<s v="no"/>
    <x v="0"/>
    <x v="1178"/>
    <n v="-1"/>
    <n v="0"/>
    <s v="unknown"/>
    <x v="0"/>
    <s v="7 jul 2017"/>
    <s v="0 hrs 2 mins 21 secs "/>
    <d v="1899-12-30T00:02:21"/>
    <n v="141"/>
  </r>
  <r>
    <n v="43751597"/>
    <x v="12"/>
    <s v="services"/>
    <s v="married"/>
    <s v="no"/>
    <s v="yes"/>
    <s v="no"/>
    <x v="1"/>
    <x v="807"/>
    <n v="-1"/>
    <n v="0"/>
    <s v="unknown"/>
    <x v="0"/>
    <s v="7 jul 2017"/>
    <s v="0 hrs 7 mins 2 secs "/>
    <d v="1899-12-30T00:07:02"/>
    <n v="422"/>
  </r>
  <r>
    <n v="33028007"/>
    <x v="11"/>
    <s v="retired"/>
    <s v="married"/>
    <s v="no"/>
    <s v="no"/>
    <s v="yes"/>
    <x v="1"/>
    <x v="97"/>
    <n v="-1"/>
    <n v="0"/>
    <s v="unknown"/>
    <x v="0"/>
    <s v="7 jul 2017"/>
    <s v="0 hrs 5 mins 54 secs "/>
    <d v="1899-12-30T00:05:54"/>
    <n v="354"/>
  </r>
  <r>
    <n v="62084876"/>
    <x v="1"/>
    <s v="technician"/>
    <s v="divorced"/>
    <s v="no"/>
    <s v="yes"/>
    <s v="no"/>
    <x v="1"/>
    <x v="18"/>
    <n v="-1"/>
    <n v="0"/>
    <s v="unknown"/>
    <x v="0"/>
    <s v="7 jul 2017"/>
    <s v="0 hrs 13 mins 55 secs "/>
    <d v="1899-12-30T00:13:55"/>
    <n v="835"/>
  </r>
  <r>
    <n v="42087668"/>
    <x v="12"/>
    <s v="management"/>
    <s v="married"/>
    <s v="no"/>
    <s v="no"/>
    <s v="no"/>
    <x v="0"/>
    <x v="77"/>
    <n v="-1"/>
    <n v="0"/>
    <s v="unknown"/>
    <x v="0"/>
    <s v="7 jul 2017"/>
    <s v="0 hrs 8 mins 31 secs "/>
    <d v="1899-12-30T00:08:31"/>
    <n v="511"/>
  </r>
  <r>
    <n v="11085307"/>
    <x v="5"/>
    <s v="blue-collar"/>
    <s v="married"/>
    <s v="no"/>
    <s v="no"/>
    <s v="no"/>
    <x v="3"/>
    <x v="734"/>
    <n v="-1"/>
    <n v="0"/>
    <s v="unknown"/>
    <x v="0"/>
    <s v="7 jul 2017"/>
    <s v="0 hrs 3 mins 29 secs "/>
    <d v="1899-12-30T00:03:29"/>
    <n v="209"/>
  </r>
  <r>
    <n v="31934798"/>
    <x v="8"/>
    <s v="admin"/>
    <s v="single"/>
    <s v="no"/>
    <s v="yes"/>
    <s v="yes"/>
    <x v="1"/>
    <x v="18"/>
    <n v="-1"/>
    <n v="0"/>
    <s v="unknown"/>
    <x v="0"/>
    <s v="7 jul 2017"/>
    <s v="0 hrs 2 mins 46 secs "/>
    <d v="1899-12-30T00:02:46"/>
    <n v="166"/>
  </r>
  <r>
    <n v="49082598"/>
    <x v="35"/>
    <s v="management"/>
    <s v="single"/>
    <s v="no"/>
    <s v="no"/>
    <s v="yes"/>
    <x v="1"/>
    <x v="1114"/>
    <n v="-1"/>
    <n v="0"/>
    <s v="unknown"/>
    <x v="0"/>
    <s v="7 jul 2017"/>
    <s v="0 hrs 19 mins 25 secs "/>
    <d v="1899-12-30T00:19:25"/>
    <n v="1165"/>
  </r>
  <r>
    <n v="12181462"/>
    <x v="17"/>
    <s v="blue-collar"/>
    <s v="single"/>
    <s v="no"/>
    <s v="yes"/>
    <s v="no"/>
    <x v="1"/>
    <x v="1166"/>
    <n v="-1"/>
    <n v="0"/>
    <s v="unknown"/>
    <x v="0"/>
    <s v="7 jul 2017"/>
    <s v="0 hrs 1 mins 53 secs "/>
    <d v="1899-12-30T00:01:53"/>
    <n v="113"/>
  </r>
  <r>
    <n v="41541731"/>
    <x v="16"/>
    <s v="admin"/>
    <s v="single"/>
    <s v="no"/>
    <s v="no"/>
    <s v="yes"/>
    <x v="1"/>
    <x v="129"/>
    <n v="-1"/>
    <n v="0"/>
    <s v="unknown"/>
    <x v="0"/>
    <s v="7 jul 2017"/>
    <s v="0 hrs 1 mins 38 secs "/>
    <d v="1899-12-30T00:01:38"/>
    <n v="98"/>
  </r>
  <r>
    <n v="49034824"/>
    <x v="18"/>
    <s v="services"/>
    <s v="married"/>
    <s v="no"/>
    <s v="yes"/>
    <s v="yes"/>
    <x v="1"/>
    <x v="61"/>
    <n v="-1"/>
    <n v="0"/>
    <s v="unknown"/>
    <x v="0"/>
    <s v="7 jul 2017"/>
    <s v="0 hrs 3 mins 10 secs "/>
    <d v="1899-12-30T00:03:10"/>
    <n v="190"/>
  </r>
  <r>
    <n v="85330700"/>
    <x v="34"/>
    <s v="services"/>
    <s v="single"/>
    <s v="no"/>
    <s v="yes"/>
    <s v="yes"/>
    <x v="1"/>
    <x v="669"/>
    <n v="-1"/>
    <n v="0"/>
    <s v="unknown"/>
    <x v="0"/>
    <s v="7 jul 2017"/>
    <s v="0 hrs 1 mins 44 secs "/>
    <d v="1899-12-30T00:01:44"/>
    <n v="104"/>
  </r>
  <r>
    <n v="26137117"/>
    <x v="35"/>
    <s v="unemployed"/>
    <s v="married"/>
    <s v="no"/>
    <s v="yes"/>
    <s v="yes"/>
    <x v="1"/>
    <x v="632"/>
    <n v="-1"/>
    <n v="0"/>
    <s v="unknown"/>
    <x v="0"/>
    <s v="7 jul 2017"/>
    <s v="0 hrs 1 mins 28 secs "/>
    <d v="1899-12-30T00:01:28"/>
    <n v="88"/>
  </r>
  <r>
    <n v="17603288"/>
    <x v="17"/>
    <s v="services"/>
    <s v="single"/>
    <s v="no"/>
    <s v="no"/>
    <s v="yes"/>
    <x v="1"/>
    <x v="868"/>
    <n v="-1"/>
    <n v="0"/>
    <s v="unknown"/>
    <x v="0"/>
    <s v="7 jul 2017"/>
    <s v="0 hrs 5 mins 16 secs "/>
    <d v="1899-12-30T00:05:16"/>
    <n v="316"/>
  </r>
  <r>
    <n v="31826162"/>
    <x v="13"/>
    <s v="blue-collar"/>
    <s v="married"/>
    <s v="no"/>
    <s v="no"/>
    <s v="no"/>
    <x v="1"/>
    <x v="670"/>
    <n v="-1"/>
    <n v="0"/>
    <s v="unknown"/>
    <x v="0"/>
    <s v="7 jul 2017"/>
    <s v="0 hrs 3 mins 31 secs "/>
    <d v="1899-12-30T00:03:31"/>
    <n v="211"/>
  </r>
  <r>
    <n v="53424469"/>
    <x v="23"/>
    <s v="blue-collar"/>
    <s v="married"/>
    <s v="yes"/>
    <s v="no"/>
    <s v="yes"/>
    <x v="3"/>
    <x v="2873"/>
    <n v="-1"/>
    <n v="0"/>
    <s v="unknown"/>
    <x v="0"/>
    <s v="7 jul 2017"/>
    <s v="0 hrs 7 mins 35 secs "/>
    <d v="1899-12-30T00:07:35"/>
    <n v="455"/>
  </r>
  <r>
    <n v="52413764"/>
    <x v="16"/>
    <s v="admin"/>
    <s v="single"/>
    <s v="no"/>
    <s v="no"/>
    <s v="no"/>
    <x v="1"/>
    <x v="201"/>
    <n v="-1"/>
    <n v="0"/>
    <s v="unknown"/>
    <x v="1"/>
    <s v="7 jul 2017"/>
    <s v="0 hrs 13 mins 50 secs "/>
    <d v="1899-12-30T00:13:50"/>
    <n v="830"/>
  </r>
  <r>
    <n v="31811452"/>
    <x v="20"/>
    <s v="blue-collar"/>
    <s v="married"/>
    <s v="no"/>
    <s v="no"/>
    <s v="no"/>
    <x v="3"/>
    <x v="4219"/>
    <n v="-1"/>
    <n v="0"/>
    <s v="unknown"/>
    <x v="0"/>
    <s v="7 jul 2017"/>
    <s v="0 hrs 4 mins 31 secs "/>
    <d v="1899-12-30T00:04:31"/>
    <n v="271"/>
  </r>
  <r>
    <n v="41341139"/>
    <x v="4"/>
    <s v="management"/>
    <s v="single"/>
    <s v="no"/>
    <s v="no"/>
    <s v="no"/>
    <x v="0"/>
    <x v="299"/>
    <n v="-1"/>
    <n v="0"/>
    <s v="unknown"/>
    <x v="0"/>
    <s v="7 jul 2017"/>
    <s v="0 hrs 2 mins 47 secs "/>
    <d v="1899-12-30T00:02:47"/>
    <n v="167"/>
  </r>
  <r>
    <n v="19192362"/>
    <x v="14"/>
    <s v="retired"/>
    <s v="divorced"/>
    <s v="no"/>
    <s v="no"/>
    <s v="no"/>
    <x v="0"/>
    <x v="1019"/>
    <n v="-1"/>
    <n v="0"/>
    <s v="unknown"/>
    <x v="0"/>
    <s v="7 jul 2017"/>
    <s v="0 hrs 1 mins 48 secs "/>
    <d v="1899-12-30T00:01:48"/>
    <n v="108"/>
  </r>
  <r>
    <n v="50023886"/>
    <x v="2"/>
    <s v="blue-collar"/>
    <s v="single"/>
    <s v="yes"/>
    <s v="no"/>
    <s v="yes"/>
    <x v="3"/>
    <x v="609"/>
    <n v="-1"/>
    <n v="0"/>
    <s v="unknown"/>
    <x v="0"/>
    <s v="7 jul 2017"/>
    <s v="0 hrs 5 mins 26 secs "/>
    <d v="1899-12-30T00:05:26"/>
    <n v="326"/>
  </r>
  <r>
    <n v="84576075"/>
    <x v="7"/>
    <s v="management"/>
    <s v="married"/>
    <s v="no"/>
    <s v="no"/>
    <s v="no"/>
    <x v="0"/>
    <x v="1688"/>
    <n v="-1"/>
    <n v="0"/>
    <s v="unknown"/>
    <x v="0"/>
    <s v="7 jul 2017"/>
    <s v="0 hrs 1 mins 31 secs "/>
    <d v="1899-12-30T00:01:31"/>
    <n v="91"/>
  </r>
  <r>
    <n v="49113620"/>
    <x v="6"/>
    <s v="admin"/>
    <s v="married"/>
    <s v="no"/>
    <s v="yes"/>
    <s v="no"/>
    <x v="1"/>
    <x v="4220"/>
    <n v="-1"/>
    <n v="0"/>
    <s v="unknown"/>
    <x v="0"/>
    <s v="7 jul 2017"/>
    <s v="0 hrs 6 mins 15 secs "/>
    <d v="1899-12-30T00:06:15"/>
    <n v="375"/>
  </r>
  <r>
    <n v="85140428"/>
    <x v="26"/>
    <s v="technician"/>
    <s v="married"/>
    <s v="no"/>
    <s v="no"/>
    <s v="no"/>
    <x v="2"/>
    <x v="1618"/>
    <n v="-1"/>
    <n v="0"/>
    <s v="unknown"/>
    <x v="0"/>
    <s v="7 jul 2017"/>
    <s v="0 hrs 7 mins 37 secs "/>
    <d v="1899-12-30T00:07:37"/>
    <n v="457"/>
  </r>
  <r>
    <n v="47003248"/>
    <x v="2"/>
    <s v="services"/>
    <s v="single"/>
    <s v="no"/>
    <s v="yes"/>
    <s v="yes"/>
    <x v="1"/>
    <x v="1070"/>
    <n v="-1"/>
    <n v="0"/>
    <s v="unknown"/>
    <x v="0"/>
    <s v="7 jul 2017"/>
    <s v="0 hrs 3 mins 47 secs "/>
    <d v="1899-12-30T00:03:47"/>
    <n v="227"/>
  </r>
  <r>
    <n v="87930278"/>
    <x v="6"/>
    <s v="technician"/>
    <s v="married"/>
    <s v="no"/>
    <s v="yes"/>
    <s v="no"/>
    <x v="1"/>
    <x v="588"/>
    <n v="-1"/>
    <n v="0"/>
    <s v="unknown"/>
    <x v="0"/>
    <s v="7 jul 2017"/>
    <s v="0 hrs 3 mins 36 secs "/>
    <d v="1899-12-30T00:03:36"/>
    <n v="216"/>
  </r>
  <r>
    <n v="51002364"/>
    <x v="36"/>
    <s v="blue-collar"/>
    <s v="single"/>
    <s v="yes"/>
    <s v="no"/>
    <s v="yes"/>
    <x v="1"/>
    <x v="4221"/>
    <n v="-1"/>
    <n v="0"/>
    <s v="unknown"/>
    <x v="0"/>
    <s v="7 jul 2017"/>
    <s v="0 hrs 4 mins 59 secs "/>
    <d v="1899-12-30T00:04:59"/>
    <n v="299"/>
  </r>
  <r>
    <n v="43354925"/>
    <x v="17"/>
    <s v="technician"/>
    <s v="single"/>
    <s v="no"/>
    <s v="no"/>
    <s v="no"/>
    <x v="0"/>
    <x v="670"/>
    <n v="-1"/>
    <n v="0"/>
    <s v="unknown"/>
    <x v="0"/>
    <s v="7 jul 2017"/>
    <s v="0 hrs 6 mins 6 secs "/>
    <d v="1899-12-30T00:06:06"/>
    <n v="366"/>
  </r>
  <r>
    <n v="30137835"/>
    <x v="36"/>
    <s v="admin"/>
    <s v="married"/>
    <s v="no"/>
    <s v="yes"/>
    <s v="yes"/>
    <x v="1"/>
    <x v="258"/>
    <n v="-1"/>
    <n v="0"/>
    <s v="unknown"/>
    <x v="0"/>
    <s v="7 jul 2017"/>
    <s v="0 hrs 3 mins 58 secs "/>
    <d v="1899-12-30T00:03:58"/>
    <n v="238"/>
  </r>
  <r>
    <n v="78942597"/>
    <x v="19"/>
    <s v="admin"/>
    <s v="divorced"/>
    <s v="no"/>
    <s v="no"/>
    <s v="yes"/>
    <x v="1"/>
    <x v="4"/>
    <n v="-1"/>
    <n v="0"/>
    <s v="unknown"/>
    <x v="0"/>
    <s v="7 jul 2017"/>
    <s v="0 hrs 4 mins 41 secs "/>
    <d v="1899-12-30T00:04:41"/>
    <n v="281"/>
  </r>
  <r>
    <n v="13635617"/>
    <x v="19"/>
    <s v="services"/>
    <s v="married"/>
    <s v="no"/>
    <s v="no"/>
    <s v="yes"/>
    <x v="1"/>
    <x v="150"/>
    <n v="-1"/>
    <n v="0"/>
    <s v="unknown"/>
    <x v="0"/>
    <s v="7 jul 2017"/>
    <s v="0 hrs 4 mins 50 secs "/>
    <d v="1899-12-30T00:04:50"/>
    <n v="290"/>
  </r>
  <r>
    <n v="37393836"/>
    <x v="34"/>
    <s v="technician"/>
    <s v="single"/>
    <s v="no"/>
    <s v="yes"/>
    <s v="no"/>
    <x v="1"/>
    <x v="37"/>
    <n v="-1"/>
    <n v="0"/>
    <s v="unknown"/>
    <x v="0"/>
    <s v="7 jul 2017"/>
    <s v="0 hrs 3 mins 54 secs "/>
    <d v="1899-12-30T00:03:54"/>
    <n v="234"/>
  </r>
  <r>
    <n v="82004191"/>
    <x v="20"/>
    <s v="unemployed"/>
    <s v="married"/>
    <s v="no"/>
    <s v="no"/>
    <s v="no"/>
    <x v="0"/>
    <x v="2338"/>
    <n v="-1"/>
    <n v="0"/>
    <s v="unknown"/>
    <x v="0"/>
    <s v="7 jul 2017"/>
    <s v="0 hrs 1 mins 47 secs "/>
    <d v="1899-12-30T00:01:47"/>
    <n v="107"/>
  </r>
  <r>
    <n v="77205320"/>
    <x v="5"/>
    <s v="admin"/>
    <s v="single"/>
    <s v="no"/>
    <s v="no"/>
    <s v="no"/>
    <x v="1"/>
    <x v="4222"/>
    <n v="-1"/>
    <n v="0"/>
    <s v="unknown"/>
    <x v="0"/>
    <s v="7 jul 2017"/>
    <s v="0 hrs 1 mins 32 secs "/>
    <d v="1899-12-30T00:01:32"/>
    <n v="92"/>
  </r>
  <r>
    <n v="58783210"/>
    <x v="21"/>
    <s v="blue-collar"/>
    <s v="married"/>
    <s v="no"/>
    <s v="no"/>
    <s v="no"/>
    <x v="3"/>
    <x v="4223"/>
    <n v="-1"/>
    <n v="0"/>
    <s v="unknown"/>
    <x v="0"/>
    <s v="7 jul 2017"/>
    <s v="0 hrs 0 mins 46 secs "/>
    <d v="1899-12-30T00:00:46"/>
    <n v="46"/>
  </r>
  <r>
    <n v="20970241"/>
    <x v="5"/>
    <s v="services"/>
    <s v="single"/>
    <s v="no"/>
    <s v="no"/>
    <s v="no"/>
    <x v="1"/>
    <x v="683"/>
    <n v="-1"/>
    <n v="0"/>
    <s v="unknown"/>
    <x v="0"/>
    <s v="7 jul 2017"/>
    <s v="0 hrs 2 mins 39 secs "/>
    <d v="1899-12-30T00:02:39"/>
    <n v="159"/>
  </r>
  <r>
    <n v="11618390"/>
    <x v="27"/>
    <s v="housemaid"/>
    <s v="married"/>
    <s v="no"/>
    <s v="no"/>
    <s v="yes"/>
    <x v="1"/>
    <x v="18"/>
    <n v="-1"/>
    <n v="0"/>
    <s v="unknown"/>
    <x v="0"/>
    <s v="7 jul 2017"/>
    <s v="0 hrs 1 mins 37 secs "/>
    <d v="1899-12-30T00:01:37"/>
    <n v="97"/>
  </r>
  <r>
    <n v="71852204"/>
    <x v="13"/>
    <s v="blue-collar"/>
    <s v="married"/>
    <s v="no"/>
    <s v="no"/>
    <s v="no"/>
    <x v="3"/>
    <x v="518"/>
    <n v="-1"/>
    <n v="0"/>
    <s v="unknown"/>
    <x v="0"/>
    <s v="7 jul 2017"/>
    <s v="0 hrs 1 mins 52 secs "/>
    <d v="1899-12-30T00:01:52"/>
    <n v="112"/>
  </r>
  <r>
    <n v="73443589"/>
    <x v="0"/>
    <s v="entrepreneur"/>
    <s v="married"/>
    <s v="no"/>
    <s v="yes"/>
    <s v="no"/>
    <x v="3"/>
    <x v="586"/>
    <n v="-1"/>
    <n v="0"/>
    <s v="unknown"/>
    <x v="0"/>
    <s v="7 jul 2017"/>
    <s v="0 hrs 4 mins 53 secs "/>
    <d v="1899-12-30T00:04:53"/>
    <n v="293"/>
  </r>
  <r>
    <n v="42388910"/>
    <x v="6"/>
    <s v="blue-collar"/>
    <s v="single"/>
    <s v="no"/>
    <s v="no"/>
    <s v="no"/>
    <x v="1"/>
    <x v="673"/>
    <n v="-1"/>
    <n v="0"/>
    <s v="unknown"/>
    <x v="0"/>
    <s v="7 jul 2017"/>
    <s v="0 hrs 1 mins 28 secs "/>
    <d v="1899-12-30T00:01:28"/>
    <n v="88"/>
  </r>
  <r>
    <n v="53877007"/>
    <x v="33"/>
    <s v="blue-collar"/>
    <s v="single"/>
    <s v="no"/>
    <s v="yes"/>
    <s v="no"/>
    <x v="1"/>
    <x v="1234"/>
    <n v="-1"/>
    <n v="0"/>
    <s v="unknown"/>
    <x v="0"/>
    <s v="7 jul 2017"/>
    <s v="0 hrs 4 mins 33 secs "/>
    <d v="1899-12-30T00:04:33"/>
    <n v="273"/>
  </r>
  <r>
    <n v="38718388"/>
    <x v="26"/>
    <s v="technician"/>
    <s v="married"/>
    <s v="no"/>
    <s v="no"/>
    <s v="no"/>
    <x v="1"/>
    <x v="18"/>
    <n v="-1"/>
    <n v="0"/>
    <s v="unknown"/>
    <x v="0"/>
    <s v="7 jul 2017"/>
    <s v="0 hrs 2 mins 32 secs "/>
    <d v="1899-12-30T00:02:32"/>
    <n v="152"/>
  </r>
  <r>
    <n v="35653674"/>
    <x v="24"/>
    <s v="blue-collar"/>
    <s v="married"/>
    <s v="no"/>
    <s v="no"/>
    <s v="no"/>
    <x v="3"/>
    <x v="4224"/>
    <n v="-1"/>
    <n v="0"/>
    <s v="unknown"/>
    <x v="0"/>
    <s v="7 jul 2017"/>
    <s v="0 hrs 1 mins 27 secs "/>
    <d v="1899-12-30T00:01:27"/>
    <n v="87"/>
  </r>
  <r>
    <n v="30847035"/>
    <x v="15"/>
    <s v="blue-collar"/>
    <s v="married"/>
    <s v="no"/>
    <s v="no"/>
    <s v="no"/>
    <x v="1"/>
    <x v="4225"/>
    <n v="-1"/>
    <n v="0"/>
    <s v="unknown"/>
    <x v="0"/>
    <s v="7 jul 2017"/>
    <s v="0 hrs 5 mins 39 secs "/>
    <d v="1899-12-30T00:05:39"/>
    <n v="339"/>
  </r>
  <r>
    <n v="24532939"/>
    <x v="0"/>
    <s v="technician"/>
    <s v="divorced"/>
    <s v="no"/>
    <s v="yes"/>
    <s v="yes"/>
    <x v="1"/>
    <x v="2873"/>
    <n v="-1"/>
    <n v="0"/>
    <s v="unknown"/>
    <x v="0"/>
    <s v="7 jul 2017"/>
    <s v="0 hrs 1 mins 38 secs "/>
    <d v="1899-12-30T00:01:38"/>
    <n v="98"/>
  </r>
  <r>
    <n v="54106447"/>
    <x v="34"/>
    <s v="management"/>
    <s v="married"/>
    <s v="no"/>
    <s v="no"/>
    <s v="yes"/>
    <x v="0"/>
    <x v="4226"/>
    <n v="-1"/>
    <n v="0"/>
    <s v="unknown"/>
    <x v="0"/>
    <s v="7 jul 2017"/>
    <s v="0 hrs 2 mins 4 secs "/>
    <d v="1899-12-30T00:02:04"/>
    <n v="124"/>
  </r>
  <r>
    <n v="13239047"/>
    <x v="0"/>
    <s v="blue-collar"/>
    <s v="divorced"/>
    <s v="no"/>
    <s v="no"/>
    <s v="no"/>
    <x v="1"/>
    <x v="1897"/>
    <n v="-1"/>
    <n v="0"/>
    <s v="unknown"/>
    <x v="0"/>
    <s v="7 jul 2017"/>
    <s v="0 hrs 4 mins 4 secs "/>
    <d v="1899-12-30T00:04:04"/>
    <n v="244"/>
  </r>
  <r>
    <n v="68738563"/>
    <x v="17"/>
    <s v="services"/>
    <s v="single"/>
    <s v="no"/>
    <s v="no"/>
    <s v="yes"/>
    <x v="1"/>
    <x v="695"/>
    <n v="-1"/>
    <n v="0"/>
    <s v="unknown"/>
    <x v="0"/>
    <s v="7 jul 2017"/>
    <s v="0 hrs 4 mins 24 secs "/>
    <d v="1899-12-30T00:04:24"/>
    <n v="264"/>
  </r>
  <r>
    <n v="76072931"/>
    <x v="16"/>
    <s v="blue-collar"/>
    <s v="single"/>
    <s v="no"/>
    <s v="no"/>
    <s v="no"/>
    <x v="1"/>
    <x v="99"/>
    <n v="-1"/>
    <n v="0"/>
    <s v="unknown"/>
    <x v="0"/>
    <s v="7 jul 2017"/>
    <s v="0 hrs 4 mins 40 secs "/>
    <d v="1899-12-30T00:04:40"/>
    <n v="280"/>
  </r>
  <r>
    <n v="32835853"/>
    <x v="31"/>
    <s v="blue-collar"/>
    <s v="married"/>
    <s v="no"/>
    <s v="no"/>
    <s v="no"/>
    <x v="3"/>
    <x v="994"/>
    <n v="-1"/>
    <n v="0"/>
    <s v="unknown"/>
    <x v="0"/>
    <s v="7 jul 2017"/>
    <s v="0 hrs 1 mins 56 secs "/>
    <d v="1899-12-30T00:01:56"/>
    <n v="116"/>
  </r>
  <r>
    <n v="53631910"/>
    <x v="2"/>
    <s v="management"/>
    <s v="single"/>
    <s v="no"/>
    <s v="no"/>
    <s v="yes"/>
    <x v="1"/>
    <x v="1107"/>
    <n v="-1"/>
    <n v="0"/>
    <s v="unknown"/>
    <x v="0"/>
    <s v="7 jul 2017"/>
    <s v="0 hrs 2 mins 44 secs "/>
    <d v="1899-12-30T00:02:44"/>
    <n v="164"/>
  </r>
  <r>
    <n v="22815573"/>
    <x v="25"/>
    <s v="admin"/>
    <s v="married"/>
    <s v="no"/>
    <s v="yes"/>
    <s v="no"/>
    <x v="1"/>
    <x v="95"/>
    <n v="-1"/>
    <n v="0"/>
    <s v="unknown"/>
    <x v="0"/>
    <s v="7 jul 2017"/>
    <s v="0 hrs 0 mins 25 secs "/>
    <d v="1899-12-30T00:00:25"/>
    <n v="25"/>
  </r>
  <r>
    <n v="73210573"/>
    <x v="31"/>
    <s v="management"/>
    <s v="married"/>
    <s v="no"/>
    <s v="yes"/>
    <s v="no"/>
    <x v="0"/>
    <x v="442"/>
    <n v="-1"/>
    <n v="0"/>
    <s v="unknown"/>
    <x v="0"/>
    <s v="7 jul 2017"/>
    <s v="0 hrs 3 mins 16 secs "/>
    <d v="1899-12-30T00:03:16"/>
    <n v="196"/>
  </r>
  <r>
    <n v="45652086"/>
    <x v="34"/>
    <s v="management"/>
    <s v="single"/>
    <s v="no"/>
    <s v="yes"/>
    <s v="no"/>
    <x v="0"/>
    <x v="2724"/>
    <n v="-1"/>
    <n v="0"/>
    <s v="unknown"/>
    <x v="0"/>
    <s v="7 jul 2017"/>
    <s v="0 hrs 0 mins 36 secs "/>
    <d v="1899-12-30T00:00:36"/>
    <n v="36"/>
  </r>
  <r>
    <n v="30817473"/>
    <x v="20"/>
    <s v="blue-collar"/>
    <s v="divorced"/>
    <s v="no"/>
    <s v="no"/>
    <s v="yes"/>
    <x v="1"/>
    <x v="1771"/>
    <n v="-1"/>
    <n v="0"/>
    <s v="unknown"/>
    <x v="0"/>
    <s v="7 jul 2017"/>
    <s v="0 hrs 4 mins 37 secs "/>
    <d v="1899-12-30T00:04:37"/>
    <n v="277"/>
  </r>
  <r>
    <n v="31483720"/>
    <x v="32"/>
    <s v="admin"/>
    <s v="single"/>
    <s v="no"/>
    <s v="no"/>
    <s v="yes"/>
    <x v="1"/>
    <x v="835"/>
    <n v="-1"/>
    <n v="0"/>
    <s v="unknown"/>
    <x v="0"/>
    <s v="7 jul 2017"/>
    <s v="0 hrs 1 mins 35 secs "/>
    <d v="1899-12-30T00:01:35"/>
    <n v="95"/>
  </r>
  <r>
    <n v="24086552"/>
    <x v="17"/>
    <s v="blue-collar"/>
    <s v="married"/>
    <s v="no"/>
    <s v="no"/>
    <s v="no"/>
    <x v="3"/>
    <x v="18"/>
    <n v="-1"/>
    <n v="0"/>
    <s v="unknown"/>
    <x v="0"/>
    <s v="7 jul 2017"/>
    <s v="0 hrs 1 mins 56 secs "/>
    <d v="1899-12-30T00:01:56"/>
    <n v="116"/>
  </r>
  <r>
    <n v="35776585"/>
    <x v="34"/>
    <s v="admin"/>
    <s v="single"/>
    <s v="no"/>
    <s v="no"/>
    <s v="yes"/>
    <x v="0"/>
    <x v="258"/>
    <n v="-1"/>
    <n v="0"/>
    <s v="unknown"/>
    <x v="0"/>
    <s v="7 jul 2017"/>
    <s v="0 hrs 5 mins 5 secs "/>
    <d v="1899-12-30T00:05:05"/>
    <n v="305"/>
  </r>
  <r>
    <n v="66465451"/>
    <x v="4"/>
    <s v="management"/>
    <s v="married"/>
    <s v="no"/>
    <s v="no"/>
    <s v="yes"/>
    <x v="0"/>
    <x v="4066"/>
    <n v="-1"/>
    <n v="0"/>
    <s v="unknown"/>
    <x v="0"/>
    <s v="7 jul 2017"/>
    <s v="0 hrs 0 mins 15 secs "/>
    <d v="1899-12-30T00:00:15"/>
    <n v="15"/>
  </r>
  <r>
    <n v="81313892"/>
    <x v="5"/>
    <s v="unemployed"/>
    <s v="single"/>
    <s v="yes"/>
    <s v="no"/>
    <s v="yes"/>
    <x v="1"/>
    <x v="4227"/>
    <n v="-1"/>
    <n v="0"/>
    <s v="unknown"/>
    <x v="0"/>
    <s v="7 jul 2017"/>
    <s v="0 hrs 3 mins 57 secs "/>
    <d v="1899-12-30T00:03:57"/>
    <n v="237"/>
  </r>
  <r>
    <n v="89731045"/>
    <x v="9"/>
    <s v="blue-collar"/>
    <s v="married"/>
    <s v="no"/>
    <s v="yes"/>
    <s v="yes"/>
    <x v="1"/>
    <x v="1085"/>
    <n v="-1"/>
    <n v="0"/>
    <s v="unknown"/>
    <x v="0"/>
    <s v="7 jul 2017"/>
    <s v="0 hrs 4 mins 23 secs "/>
    <d v="1899-12-30T00:04:23"/>
    <n v="263"/>
  </r>
  <r>
    <n v="72994494"/>
    <x v="2"/>
    <s v="technician"/>
    <s v="married"/>
    <s v="no"/>
    <s v="yes"/>
    <s v="yes"/>
    <x v="1"/>
    <x v="4228"/>
    <n v="-1"/>
    <n v="0"/>
    <s v="unknown"/>
    <x v="0"/>
    <s v="7 jul 2017"/>
    <s v="0 hrs 3 mins 30 secs "/>
    <d v="1899-12-30T00:03:30"/>
    <n v="210"/>
  </r>
  <r>
    <n v="24617950"/>
    <x v="19"/>
    <s v="services"/>
    <s v="married"/>
    <s v="no"/>
    <s v="no"/>
    <s v="no"/>
    <x v="1"/>
    <x v="18"/>
    <n v="-1"/>
    <n v="0"/>
    <s v="unknown"/>
    <x v="0"/>
    <s v="7 jul 2017"/>
    <s v="0 hrs 5 mins 33 secs "/>
    <d v="1899-12-30T00:05:33"/>
    <n v="333"/>
  </r>
  <r>
    <n v="30118921"/>
    <x v="3"/>
    <s v="blue-collar"/>
    <s v="married"/>
    <s v="yes"/>
    <s v="yes"/>
    <s v="yes"/>
    <x v="1"/>
    <x v="4229"/>
    <n v="-1"/>
    <n v="0"/>
    <s v="unknown"/>
    <x v="0"/>
    <s v="7 jul 2017"/>
    <s v="0 hrs 1 mins 40 secs "/>
    <d v="1899-12-30T00:01:40"/>
    <n v="100"/>
  </r>
  <r>
    <n v="25741844"/>
    <x v="19"/>
    <s v="blue-collar"/>
    <s v="married"/>
    <s v="no"/>
    <s v="no"/>
    <s v="no"/>
    <x v="2"/>
    <x v="363"/>
    <n v="-1"/>
    <n v="0"/>
    <s v="unknown"/>
    <x v="0"/>
    <s v="7 jul 2017"/>
    <s v="0 hrs 1 mins 15 secs "/>
    <d v="1899-12-30T00:01:15"/>
    <n v="75"/>
  </r>
  <r>
    <n v="78650780"/>
    <x v="26"/>
    <s v="technician"/>
    <s v="married"/>
    <s v="no"/>
    <s v="no"/>
    <s v="no"/>
    <x v="1"/>
    <x v="2287"/>
    <n v="-1"/>
    <n v="0"/>
    <s v="unknown"/>
    <x v="0"/>
    <s v="7 jul 2017"/>
    <s v="0 hrs 6 mins 56 secs "/>
    <d v="1899-12-30T00:06:56"/>
    <n v="416"/>
  </r>
  <r>
    <n v="13713998"/>
    <x v="26"/>
    <s v="self-employed"/>
    <s v="divorced"/>
    <s v="no"/>
    <s v="no"/>
    <s v="no"/>
    <x v="0"/>
    <x v="175"/>
    <n v="-1"/>
    <n v="0"/>
    <s v="unknown"/>
    <x v="0"/>
    <s v="7 jul 2017"/>
    <s v="0 hrs 3 mins 41 secs "/>
    <d v="1899-12-30T00:03:41"/>
    <n v="221"/>
  </r>
  <r>
    <n v="89956401"/>
    <x v="23"/>
    <s v="management"/>
    <s v="married"/>
    <s v="no"/>
    <s v="no"/>
    <s v="no"/>
    <x v="0"/>
    <x v="40"/>
    <n v="-1"/>
    <n v="0"/>
    <s v="unknown"/>
    <x v="0"/>
    <s v="7 jul 2017"/>
    <s v="0 hrs 0 mins 51 secs "/>
    <d v="1899-12-30T00:00:51"/>
    <n v="51"/>
  </r>
  <r>
    <n v="11194751"/>
    <x v="1"/>
    <s v="entrepreneur"/>
    <s v="married"/>
    <s v="no"/>
    <s v="no"/>
    <s v="no"/>
    <x v="3"/>
    <x v="4230"/>
    <n v="-1"/>
    <n v="0"/>
    <s v="unknown"/>
    <x v="0"/>
    <s v="7 jul 2017"/>
    <s v="0 hrs 3 mins 19 secs "/>
    <d v="1899-12-30T00:03:19"/>
    <n v="199"/>
  </r>
  <r>
    <n v="61064654"/>
    <x v="5"/>
    <s v="technician"/>
    <s v="single"/>
    <s v="no"/>
    <s v="no"/>
    <s v="yes"/>
    <x v="1"/>
    <x v="2149"/>
    <n v="-1"/>
    <n v="0"/>
    <s v="unknown"/>
    <x v="0"/>
    <s v="7 jul 2017"/>
    <s v="0 hrs 9 mins 36 secs "/>
    <d v="1899-12-30T00:09:36"/>
    <n v="576"/>
  </r>
  <r>
    <n v="50736727"/>
    <x v="34"/>
    <s v="services"/>
    <s v="single"/>
    <s v="no"/>
    <s v="no"/>
    <s v="no"/>
    <x v="1"/>
    <x v="143"/>
    <n v="-1"/>
    <n v="0"/>
    <s v="unknown"/>
    <x v="0"/>
    <s v="7 jul 2017"/>
    <s v="0 hrs 5 mins 40 secs "/>
    <d v="1899-12-30T00:05:40"/>
    <n v="340"/>
  </r>
  <r>
    <n v="63470777"/>
    <x v="3"/>
    <s v="housemaid"/>
    <s v="married"/>
    <s v="no"/>
    <s v="no"/>
    <s v="no"/>
    <x v="1"/>
    <x v="3932"/>
    <n v="-1"/>
    <n v="0"/>
    <s v="unknown"/>
    <x v="0"/>
    <s v="7 jul 2017"/>
    <s v="0 hrs 4 mins 20 secs "/>
    <d v="1899-12-30T00:04:20"/>
    <n v="260"/>
  </r>
  <r>
    <n v="69956221"/>
    <x v="35"/>
    <s v="technician"/>
    <s v="married"/>
    <s v="no"/>
    <s v="yes"/>
    <s v="yes"/>
    <x v="0"/>
    <x v="186"/>
    <n v="-1"/>
    <n v="0"/>
    <s v="unknown"/>
    <x v="0"/>
    <s v="7 jul 2017"/>
    <s v="0 hrs 3 mins 7 secs "/>
    <d v="1899-12-30T00:03:07"/>
    <n v="187"/>
  </r>
  <r>
    <n v="67649535"/>
    <x v="9"/>
    <s v="blue-collar"/>
    <s v="single"/>
    <s v="no"/>
    <s v="no"/>
    <s v="no"/>
    <x v="1"/>
    <x v="1111"/>
    <n v="-1"/>
    <n v="0"/>
    <s v="unknown"/>
    <x v="0"/>
    <s v="7 jul 2017"/>
    <s v="0 hrs 4 mins 15 secs "/>
    <d v="1899-12-30T00:04:15"/>
    <n v="255"/>
  </r>
  <r>
    <n v="41226058"/>
    <x v="12"/>
    <s v="blue-collar"/>
    <s v="married"/>
    <s v="no"/>
    <s v="no"/>
    <s v="no"/>
    <x v="3"/>
    <x v="862"/>
    <n v="-1"/>
    <n v="0"/>
    <s v="unknown"/>
    <x v="0"/>
    <s v="7 jul 2017"/>
    <s v="0 hrs 2 mins 40 secs "/>
    <d v="1899-12-30T00:02:40"/>
    <n v="160"/>
  </r>
  <r>
    <n v="47448400"/>
    <x v="1"/>
    <s v="admin"/>
    <s v="divorced"/>
    <s v="no"/>
    <s v="yes"/>
    <s v="no"/>
    <x v="0"/>
    <x v="18"/>
    <n v="-1"/>
    <n v="0"/>
    <s v="unknown"/>
    <x v="0"/>
    <s v="7 jul 2017"/>
    <s v="0 hrs 1 mins 36 secs "/>
    <d v="1899-12-30T00:01:36"/>
    <n v="96"/>
  </r>
  <r>
    <n v="21251849"/>
    <x v="7"/>
    <s v="management"/>
    <s v="married"/>
    <s v="no"/>
    <s v="no"/>
    <s v="yes"/>
    <x v="1"/>
    <x v="1413"/>
    <n v="-1"/>
    <n v="0"/>
    <s v="unknown"/>
    <x v="0"/>
    <s v="7 jul 2017"/>
    <s v="0 hrs 9 mins 3 secs "/>
    <d v="1899-12-30T00:09:03"/>
    <n v="543"/>
  </r>
  <r>
    <n v="11968089"/>
    <x v="1"/>
    <s v="services"/>
    <s v="married"/>
    <s v="no"/>
    <s v="yes"/>
    <s v="no"/>
    <x v="1"/>
    <x v="1138"/>
    <n v="-1"/>
    <n v="0"/>
    <s v="unknown"/>
    <x v="0"/>
    <s v="7 jul 2017"/>
    <s v="0 hrs 3 mins 2 secs "/>
    <d v="1899-12-30T00:03:02"/>
    <n v="182"/>
  </r>
  <r>
    <n v="49976501"/>
    <x v="8"/>
    <s v="admin"/>
    <s v="married"/>
    <s v="no"/>
    <s v="yes"/>
    <s v="no"/>
    <x v="1"/>
    <x v="1152"/>
    <n v="-1"/>
    <n v="0"/>
    <s v="unknown"/>
    <x v="0"/>
    <s v="7 jul 2017"/>
    <s v="0 hrs 1 mins 44 secs "/>
    <d v="1899-12-30T00:01:44"/>
    <n v="104"/>
  </r>
  <r>
    <n v="30556372"/>
    <x v="24"/>
    <s v="blue-collar"/>
    <s v="divorced"/>
    <s v="no"/>
    <s v="no"/>
    <s v="no"/>
    <x v="3"/>
    <x v="518"/>
    <n v="-1"/>
    <n v="0"/>
    <s v="unknown"/>
    <x v="0"/>
    <s v="7 jul 2017"/>
    <s v="0 hrs 0 mins 13 secs "/>
    <d v="1899-12-30T00:00:13"/>
    <n v="13"/>
  </r>
  <r>
    <n v="35833356"/>
    <x v="23"/>
    <s v="self-employed"/>
    <s v="single"/>
    <s v="no"/>
    <s v="yes"/>
    <s v="no"/>
    <x v="1"/>
    <x v="1583"/>
    <n v="-1"/>
    <n v="0"/>
    <s v="unknown"/>
    <x v="0"/>
    <s v="7 jul 2017"/>
    <s v="0 hrs 2 mins 30 secs "/>
    <d v="1899-12-30T00:02:30"/>
    <n v="150"/>
  </r>
  <r>
    <n v="87554626"/>
    <x v="34"/>
    <s v="technician"/>
    <s v="single"/>
    <s v="no"/>
    <s v="no"/>
    <s v="no"/>
    <x v="1"/>
    <x v="334"/>
    <n v="-1"/>
    <n v="0"/>
    <s v="unknown"/>
    <x v="0"/>
    <s v="7 jul 2017"/>
    <s v="0 hrs 2 mins 47 secs "/>
    <d v="1899-12-30T00:02:47"/>
    <n v="167"/>
  </r>
  <r>
    <n v="62193216"/>
    <x v="26"/>
    <s v="entrepreneur"/>
    <s v="divorced"/>
    <s v="no"/>
    <s v="no"/>
    <s v="no"/>
    <x v="0"/>
    <x v="79"/>
    <n v="-1"/>
    <n v="0"/>
    <s v="unknown"/>
    <x v="0"/>
    <s v="7 jul 2017"/>
    <s v="0 hrs 4 mins 24 secs "/>
    <d v="1899-12-30T00:04:24"/>
    <n v="264"/>
  </r>
  <r>
    <n v="26957231"/>
    <x v="2"/>
    <s v="entrepreneur"/>
    <s v="married"/>
    <s v="no"/>
    <s v="no"/>
    <s v="yes"/>
    <x v="1"/>
    <x v="18"/>
    <n v="-1"/>
    <n v="0"/>
    <s v="unknown"/>
    <x v="0"/>
    <s v="7 jul 2017"/>
    <s v="0 hrs 3 mins 44 secs "/>
    <d v="1899-12-30T00:03:44"/>
    <n v="224"/>
  </r>
  <r>
    <n v="47192065"/>
    <x v="0"/>
    <s v="blue-collar"/>
    <s v="married"/>
    <s v="no"/>
    <s v="no"/>
    <s v="no"/>
    <x v="3"/>
    <x v="1153"/>
    <n v="-1"/>
    <n v="0"/>
    <s v="unknown"/>
    <x v="0"/>
    <s v="7 jul 2017"/>
    <s v="0 hrs 5 mins 17 secs "/>
    <d v="1899-12-30T00:05:17"/>
    <n v="317"/>
  </r>
  <r>
    <n v="47114078"/>
    <x v="22"/>
    <s v="blue-collar"/>
    <s v="single"/>
    <s v="no"/>
    <s v="no"/>
    <s v="no"/>
    <x v="0"/>
    <x v="4231"/>
    <n v="-1"/>
    <n v="0"/>
    <s v="unknown"/>
    <x v="0"/>
    <s v="7 jul 2017"/>
    <s v="0 hrs 1 mins 14 secs "/>
    <d v="1899-12-30T00:01:14"/>
    <n v="74"/>
  </r>
  <r>
    <n v="75693279"/>
    <x v="4"/>
    <s v="management"/>
    <s v="married"/>
    <s v="no"/>
    <s v="no"/>
    <s v="no"/>
    <x v="0"/>
    <x v="491"/>
    <n v="-1"/>
    <n v="0"/>
    <s v="unknown"/>
    <x v="0"/>
    <s v="7 jul 2017"/>
    <s v="0 hrs 2 mins 59 secs "/>
    <d v="1899-12-30T00:02:59"/>
    <n v="179"/>
  </r>
  <r>
    <n v="36512537"/>
    <x v="35"/>
    <s v="admin"/>
    <s v="single"/>
    <s v="no"/>
    <s v="no"/>
    <s v="yes"/>
    <x v="1"/>
    <x v="16"/>
    <n v="-1"/>
    <n v="0"/>
    <s v="unknown"/>
    <x v="0"/>
    <s v="7 jul 2017"/>
    <s v="0 hrs 7 mins 2 secs "/>
    <d v="1899-12-30T00:07:02"/>
    <n v="422"/>
  </r>
  <r>
    <n v="57581461"/>
    <x v="32"/>
    <s v="blue-collar"/>
    <s v="single"/>
    <s v="no"/>
    <s v="no"/>
    <s v="yes"/>
    <x v="3"/>
    <x v="3026"/>
    <n v="-1"/>
    <n v="0"/>
    <s v="unknown"/>
    <x v="0"/>
    <s v="7 jul 2017"/>
    <s v="0 hrs 7 mins 27 secs "/>
    <d v="1899-12-30T00:07:27"/>
    <n v="447"/>
  </r>
  <r>
    <n v="84596503"/>
    <x v="4"/>
    <s v="management"/>
    <s v="married"/>
    <s v="no"/>
    <s v="no"/>
    <s v="yes"/>
    <x v="0"/>
    <x v="486"/>
    <n v="-1"/>
    <n v="0"/>
    <s v="unknown"/>
    <x v="0"/>
    <s v="7 jul 2017"/>
    <s v="0 hrs 6 mins 11 secs "/>
    <d v="1899-12-30T00:06:11"/>
    <n v="371"/>
  </r>
  <r>
    <n v="69058438"/>
    <x v="10"/>
    <s v="blue-collar"/>
    <s v="married"/>
    <s v="no"/>
    <s v="yes"/>
    <s v="no"/>
    <x v="1"/>
    <x v="217"/>
    <n v="-1"/>
    <n v="0"/>
    <s v="unknown"/>
    <x v="0"/>
    <s v="7 jul 2017"/>
    <s v="0 hrs 2 mins 2 secs "/>
    <d v="1899-12-30T00:02:02"/>
    <n v="122"/>
  </r>
  <r>
    <n v="49479759"/>
    <x v="4"/>
    <s v="blue-collar"/>
    <s v="single"/>
    <s v="no"/>
    <s v="yes"/>
    <s v="no"/>
    <x v="1"/>
    <x v="1858"/>
    <n v="-1"/>
    <n v="0"/>
    <s v="unknown"/>
    <x v="0"/>
    <s v="7 jul 2017"/>
    <s v="0 hrs 0 mins 41 secs "/>
    <d v="1899-12-30T00:00:41"/>
    <n v="41"/>
  </r>
  <r>
    <n v="55841121"/>
    <x v="14"/>
    <s v="management"/>
    <s v="married"/>
    <s v="yes"/>
    <s v="no"/>
    <s v="yes"/>
    <x v="0"/>
    <x v="2419"/>
    <n v="-1"/>
    <n v="0"/>
    <s v="unknown"/>
    <x v="0"/>
    <s v="7 jul 2017"/>
    <s v="0 hrs 1 mins 19 secs "/>
    <d v="1899-12-30T00:01:19"/>
    <n v="79"/>
  </r>
  <r>
    <n v="85237764"/>
    <x v="32"/>
    <s v="blue-collar"/>
    <s v="married"/>
    <s v="no"/>
    <s v="no"/>
    <s v="yes"/>
    <x v="1"/>
    <x v="726"/>
    <n v="-1"/>
    <n v="0"/>
    <s v="unknown"/>
    <x v="0"/>
    <s v="7 jul 2017"/>
    <s v="0 hrs 2 mins 39 secs "/>
    <d v="1899-12-30T00:02:39"/>
    <n v="159"/>
  </r>
  <r>
    <n v="66938066"/>
    <x v="27"/>
    <s v="self-employed"/>
    <s v="married"/>
    <s v="no"/>
    <s v="yes"/>
    <s v="no"/>
    <x v="1"/>
    <x v="577"/>
    <n v="-1"/>
    <n v="0"/>
    <s v="unknown"/>
    <x v="0"/>
    <s v="7 jul 2017"/>
    <s v="0 hrs 3 mins 58 secs "/>
    <d v="1899-12-30T00:03:58"/>
    <n v="238"/>
  </r>
  <r>
    <n v="78868461"/>
    <x v="29"/>
    <s v="self-employed"/>
    <s v="married"/>
    <s v="no"/>
    <s v="no"/>
    <s v="no"/>
    <x v="1"/>
    <x v="643"/>
    <n v="-1"/>
    <n v="0"/>
    <s v="unknown"/>
    <x v="0"/>
    <s v="7 jul 2017"/>
    <s v="0 hrs 4 mins 21 secs "/>
    <d v="1899-12-30T00:04:21"/>
    <n v="261"/>
  </r>
  <r>
    <n v="72978765"/>
    <x v="18"/>
    <s v="management"/>
    <s v="divorced"/>
    <s v="no"/>
    <s v="yes"/>
    <s v="no"/>
    <x v="1"/>
    <x v="2570"/>
    <n v="-1"/>
    <n v="0"/>
    <s v="unknown"/>
    <x v="0"/>
    <s v="7 jul 2017"/>
    <s v="0 hrs 2 mins 20 secs "/>
    <d v="1899-12-30T00:02:20"/>
    <n v="140"/>
  </r>
  <r>
    <n v="50650171"/>
    <x v="36"/>
    <s v="blue-collar"/>
    <s v="single"/>
    <s v="no"/>
    <s v="no"/>
    <s v="yes"/>
    <x v="1"/>
    <x v="11"/>
    <n v="-1"/>
    <n v="0"/>
    <s v="unknown"/>
    <x v="0"/>
    <s v="7 jul 2017"/>
    <s v="0 hrs 6 mins 0 secs "/>
    <d v="1899-12-30T00:06:00"/>
    <n v="360"/>
  </r>
  <r>
    <n v="87390955"/>
    <x v="31"/>
    <s v="technician"/>
    <s v="married"/>
    <s v="no"/>
    <s v="yes"/>
    <s v="yes"/>
    <x v="1"/>
    <x v="18"/>
    <n v="-1"/>
    <n v="0"/>
    <s v="unknown"/>
    <x v="0"/>
    <s v="7 jul 2017"/>
    <s v="0 hrs 8 mins 20 secs "/>
    <d v="1899-12-30T00:08:20"/>
    <n v="500"/>
  </r>
  <r>
    <n v="55946234"/>
    <x v="34"/>
    <s v="blue-collar"/>
    <s v="married"/>
    <s v="no"/>
    <s v="no"/>
    <s v="yes"/>
    <x v="3"/>
    <x v="442"/>
    <n v="-1"/>
    <n v="0"/>
    <s v="unknown"/>
    <x v="0"/>
    <s v="7 jul 2017"/>
    <s v="0 hrs 2 mins 26 secs "/>
    <d v="1899-12-30T00:02:26"/>
    <n v="146"/>
  </r>
  <r>
    <n v="89140800"/>
    <x v="21"/>
    <s v="blue-collar"/>
    <s v="married"/>
    <s v="no"/>
    <s v="no"/>
    <s v="no"/>
    <x v="3"/>
    <x v="299"/>
    <n v="-1"/>
    <n v="0"/>
    <s v="unknown"/>
    <x v="0"/>
    <s v="7 jul 2017"/>
    <s v="0 hrs 6 mins 47 secs "/>
    <d v="1899-12-30T00:06:47"/>
    <n v="407"/>
  </r>
  <r>
    <n v="46973396"/>
    <x v="32"/>
    <s v="management"/>
    <s v="single"/>
    <s v="no"/>
    <s v="yes"/>
    <s v="no"/>
    <x v="0"/>
    <x v="864"/>
    <n v="-1"/>
    <n v="0"/>
    <s v="unknown"/>
    <x v="0"/>
    <s v="7 jul 2017"/>
    <s v="0 hrs 6 mins 56 secs "/>
    <d v="1899-12-30T00:06:56"/>
    <n v="416"/>
  </r>
  <r>
    <n v="36718307"/>
    <x v="10"/>
    <s v="blue-collar"/>
    <s v="married"/>
    <s v="no"/>
    <s v="no"/>
    <s v="no"/>
    <x v="3"/>
    <x v="2987"/>
    <n v="-1"/>
    <n v="0"/>
    <s v="unknown"/>
    <x v="0"/>
    <s v="7 jul 2017"/>
    <s v="0 hrs 1 mins 52 secs "/>
    <d v="1899-12-30T00:01:52"/>
    <n v="112"/>
  </r>
  <r>
    <n v="76324622"/>
    <x v="18"/>
    <s v="blue-collar"/>
    <s v="married"/>
    <s v="yes"/>
    <s v="no"/>
    <s v="yes"/>
    <x v="3"/>
    <x v="1232"/>
    <n v="-1"/>
    <n v="0"/>
    <s v="unknown"/>
    <x v="0"/>
    <s v="7 jul 2017"/>
    <s v="0 hrs 12 mins 36 secs "/>
    <d v="1899-12-30T00:12:36"/>
    <n v="756"/>
  </r>
  <r>
    <n v="61136462"/>
    <x v="7"/>
    <s v="entrepreneur"/>
    <s v="married"/>
    <s v="no"/>
    <s v="yes"/>
    <s v="no"/>
    <x v="1"/>
    <x v="262"/>
    <n v="-1"/>
    <n v="0"/>
    <s v="unknown"/>
    <x v="0"/>
    <s v="7 jul 2017"/>
    <s v="0 hrs 2 mins 2 secs "/>
    <d v="1899-12-30T00:02:02"/>
    <n v="122"/>
  </r>
  <r>
    <n v="69582214"/>
    <x v="25"/>
    <s v="blue-collar"/>
    <s v="married"/>
    <s v="no"/>
    <s v="yes"/>
    <s v="no"/>
    <x v="2"/>
    <x v="2055"/>
    <n v="-1"/>
    <n v="0"/>
    <s v="unknown"/>
    <x v="0"/>
    <s v="7 jul 2017"/>
    <s v="0 hrs 5 mins 39 secs "/>
    <d v="1899-12-30T00:05:39"/>
    <n v="339"/>
  </r>
  <r>
    <n v="63250242"/>
    <x v="34"/>
    <s v="housemaid"/>
    <s v="married"/>
    <s v="no"/>
    <s v="yes"/>
    <s v="yes"/>
    <x v="3"/>
    <x v="2531"/>
    <n v="-1"/>
    <n v="0"/>
    <s v="unknown"/>
    <x v="0"/>
    <s v="7 jul 2017"/>
    <s v="0 hrs 5 mins 52 secs "/>
    <d v="1899-12-30T00:05:52"/>
    <n v="352"/>
  </r>
  <r>
    <n v="88170237"/>
    <x v="5"/>
    <s v="self-employed"/>
    <s v="married"/>
    <s v="no"/>
    <s v="yes"/>
    <s v="yes"/>
    <x v="1"/>
    <x v="1148"/>
    <n v="-1"/>
    <n v="0"/>
    <s v="unknown"/>
    <x v="0"/>
    <s v="7 jul 2017"/>
    <s v="0 hrs 2 mins 44 secs "/>
    <d v="1899-12-30T00:02:44"/>
    <n v="164"/>
  </r>
  <r>
    <n v="18446810"/>
    <x v="7"/>
    <s v="blue-collar"/>
    <s v="married"/>
    <s v="no"/>
    <s v="no"/>
    <s v="no"/>
    <x v="3"/>
    <x v="143"/>
    <n v="-1"/>
    <n v="0"/>
    <s v="unknown"/>
    <x v="0"/>
    <s v="7 jul 2017"/>
    <s v="0 hrs 4 mins 5 secs "/>
    <d v="1899-12-30T00:04:05"/>
    <n v="245"/>
  </r>
  <r>
    <n v="71396184"/>
    <x v="5"/>
    <s v="blue-collar"/>
    <s v="married"/>
    <s v="no"/>
    <s v="no"/>
    <s v="no"/>
    <x v="1"/>
    <x v="295"/>
    <n v="-1"/>
    <n v="0"/>
    <s v="unknown"/>
    <x v="0"/>
    <s v="7 jul 2017"/>
    <s v="0 hrs 5 mins 27 secs "/>
    <d v="1899-12-30T00:05:27"/>
    <n v="327"/>
  </r>
  <r>
    <n v="82375817"/>
    <x v="3"/>
    <s v="services"/>
    <s v="married"/>
    <s v="no"/>
    <s v="no"/>
    <s v="yes"/>
    <x v="1"/>
    <x v="50"/>
    <n v="-1"/>
    <n v="0"/>
    <s v="unknown"/>
    <x v="0"/>
    <s v="7 jul 2017"/>
    <s v="0 hrs 1 mins 35 secs "/>
    <d v="1899-12-30T00:01:35"/>
    <n v="95"/>
  </r>
  <r>
    <n v="83916477"/>
    <x v="7"/>
    <s v="entrepreneur"/>
    <s v="single"/>
    <s v="no"/>
    <s v="no"/>
    <s v="no"/>
    <x v="0"/>
    <x v="358"/>
    <n v="-1"/>
    <n v="0"/>
    <s v="unknown"/>
    <x v="0"/>
    <s v="7 jul 2017"/>
    <s v="0 hrs 4 mins 45 secs "/>
    <d v="1899-12-30T00:04:45"/>
    <n v="285"/>
  </r>
  <r>
    <n v="63654078"/>
    <x v="11"/>
    <s v="technician"/>
    <s v="married"/>
    <s v="no"/>
    <s v="no"/>
    <s v="yes"/>
    <x v="0"/>
    <x v="1200"/>
    <n v="-1"/>
    <n v="0"/>
    <s v="unknown"/>
    <x v="0"/>
    <s v="7 jul 2017"/>
    <s v="0 hrs 1 mins 28 secs "/>
    <d v="1899-12-30T00:01:28"/>
    <n v="88"/>
  </r>
  <r>
    <n v="16251541"/>
    <x v="0"/>
    <s v="retired"/>
    <s v="single"/>
    <s v="no"/>
    <s v="no"/>
    <s v="yes"/>
    <x v="1"/>
    <x v="243"/>
    <n v="-1"/>
    <n v="0"/>
    <s v="unknown"/>
    <x v="0"/>
    <s v="7 jul 2017"/>
    <s v="0 hrs 1 mins 18 secs "/>
    <d v="1899-12-30T00:01:18"/>
    <n v="78"/>
  </r>
  <r>
    <n v="61065308"/>
    <x v="17"/>
    <s v="blue-collar"/>
    <s v="married"/>
    <s v="no"/>
    <s v="no"/>
    <s v="no"/>
    <x v="1"/>
    <x v="758"/>
    <n v="-1"/>
    <n v="0"/>
    <s v="unknown"/>
    <x v="0"/>
    <s v="7 jul 2017"/>
    <s v="0 hrs 7 mins 2 secs "/>
    <d v="1899-12-30T00:07:02"/>
    <n v="422"/>
  </r>
  <r>
    <n v="16973595"/>
    <x v="34"/>
    <s v="blue-collar"/>
    <s v="single"/>
    <s v="no"/>
    <s v="no"/>
    <s v="no"/>
    <x v="1"/>
    <x v="1098"/>
    <n v="-1"/>
    <n v="0"/>
    <s v="unknown"/>
    <x v="1"/>
    <s v="7 jul 2017"/>
    <s v="0 hrs 11 mins 59 secs "/>
    <d v="1899-12-30T00:11:59"/>
    <n v="719"/>
  </r>
  <r>
    <n v="51793995"/>
    <x v="3"/>
    <s v="technician"/>
    <s v="married"/>
    <s v="no"/>
    <s v="no"/>
    <s v="no"/>
    <x v="3"/>
    <x v="22"/>
    <n v="-1"/>
    <n v="0"/>
    <s v="unknown"/>
    <x v="0"/>
    <s v="7 jul 2017"/>
    <s v="0 hrs 2 mins 47 secs "/>
    <d v="1899-12-30T00:02:47"/>
    <n v="167"/>
  </r>
  <r>
    <n v="10932559"/>
    <x v="7"/>
    <s v="unknown"/>
    <s v="married"/>
    <s v="no"/>
    <s v="no"/>
    <s v="no"/>
    <x v="1"/>
    <x v="4232"/>
    <n v="-1"/>
    <n v="0"/>
    <s v="unknown"/>
    <x v="0"/>
    <s v="7 jul 2017"/>
    <s v="0 hrs 1 mins 29 secs "/>
    <d v="1899-12-30T00:01:29"/>
    <n v="89"/>
  </r>
  <r>
    <n v="52332183"/>
    <x v="32"/>
    <s v="services"/>
    <s v="married"/>
    <s v="no"/>
    <s v="no"/>
    <s v="yes"/>
    <x v="1"/>
    <x v="1947"/>
    <n v="-1"/>
    <n v="0"/>
    <s v="unknown"/>
    <x v="0"/>
    <s v="7 jul 2017"/>
    <s v="0 hrs 4 mins 29 secs "/>
    <d v="1899-12-30T00:04:29"/>
    <n v="269"/>
  </r>
  <r>
    <n v="42359660"/>
    <x v="13"/>
    <s v="entrepreneur"/>
    <s v="married"/>
    <s v="no"/>
    <s v="no"/>
    <s v="no"/>
    <x v="1"/>
    <x v="4233"/>
    <n v="-1"/>
    <n v="0"/>
    <s v="unknown"/>
    <x v="0"/>
    <s v="7 jul 2017"/>
    <s v="0 hrs 1 mins 52 secs "/>
    <d v="1899-12-30T00:01:52"/>
    <n v="112"/>
  </r>
  <r>
    <n v="63423636"/>
    <x v="34"/>
    <s v="management"/>
    <s v="married"/>
    <s v="no"/>
    <s v="yes"/>
    <s v="no"/>
    <x v="0"/>
    <x v="184"/>
    <n v="-1"/>
    <n v="0"/>
    <s v="unknown"/>
    <x v="0"/>
    <s v="7 jul 2017"/>
    <s v="0 hrs 0 mins 28 secs "/>
    <d v="1899-12-30T00:00:28"/>
    <n v="28"/>
  </r>
  <r>
    <n v="26103440"/>
    <x v="2"/>
    <s v="technician"/>
    <s v="married"/>
    <s v="no"/>
    <s v="no"/>
    <s v="no"/>
    <x v="1"/>
    <x v="4234"/>
    <n v="-1"/>
    <n v="0"/>
    <s v="unknown"/>
    <x v="0"/>
    <s v="7 jul 2017"/>
    <s v="0 hrs 3 mins 28 secs "/>
    <d v="1899-12-30T00:03:28"/>
    <n v="208"/>
  </r>
  <r>
    <n v="26109257"/>
    <x v="34"/>
    <s v="blue-collar"/>
    <s v="single"/>
    <s v="no"/>
    <s v="no"/>
    <s v="yes"/>
    <x v="1"/>
    <x v="473"/>
    <n v="-1"/>
    <n v="0"/>
    <s v="unknown"/>
    <x v="0"/>
    <s v="7 jul 2017"/>
    <s v="0 hrs 3 mins 41 secs "/>
    <d v="1899-12-30T00:03:41"/>
    <n v="221"/>
  </r>
  <r>
    <n v="72795838"/>
    <x v="16"/>
    <s v="services"/>
    <s v="single"/>
    <s v="no"/>
    <s v="yes"/>
    <s v="no"/>
    <x v="1"/>
    <x v="588"/>
    <n v="-1"/>
    <n v="0"/>
    <s v="unknown"/>
    <x v="0"/>
    <s v="7 jul 2017"/>
    <s v="0 hrs 10 mins 24 secs "/>
    <d v="1899-12-30T00:10:24"/>
    <n v="624"/>
  </r>
  <r>
    <n v="67106638"/>
    <x v="8"/>
    <s v="housemaid"/>
    <s v="married"/>
    <s v="no"/>
    <s v="no"/>
    <s v="no"/>
    <x v="3"/>
    <x v="1014"/>
    <n v="-1"/>
    <n v="0"/>
    <s v="unknown"/>
    <x v="0"/>
    <s v="7 jul 2017"/>
    <s v="0 hrs 4 mins 12 secs "/>
    <d v="1899-12-30T00:04:12"/>
    <n v="252"/>
  </r>
  <r>
    <n v="63788341"/>
    <x v="34"/>
    <s v="admin"/>
    <s v="single"/>
    <s v="no"/>
    <s v="no"/>
    <s v="yes"/>
    <x v="1"/>
    <x v="1167"/>
    <n v="-1"/>
    <n v="0"/>
    <s v="unknown"/>
    <x v="0"/>
    <s v="7 jul 2017"/>
    <s v="0 hrs 3 mins 50 secs "/>
    <d v="1899-12-30T00:03:50"/>
    <n v="230"/>
  </r>
  <r>
    <n v="67516769"/>
    <x v="35"/>
    <s v="services"/>
    <s v="single"/>
    <s v="no"/>
    <s v="no"/>
    <s v="yes"/>
    <x v="1"/>
    <x v="567"/>
    <n v="-1"/>
    <n v="0"/>
    <s v="unknown"/>
    <x v="0"/>
    <s v="7 jul 2017"/>
    <s v="0 hrs 8 mins 2 secs "/>
    <d v="1899-12-30T00:08:02"/>
    <n v="482"/>
  </r>
  <r>
    <n v="22439125"/>
    <x v="1"/>
    <s v="blue-collar"/>
    <s v="single"/>
    <s v="no"/>
    <s v="no"/>
    <s v="no"/>
    <x v="3"/>
    <x v="827"/>
    <n v="-1"/>
    <n v="0"/>
    <s v="unknown"/>
    <x v="0"/>
    <s v="7 jul 2017"/>
    <s v="0 hrs 9 mins 24 secs "/>
    <d v="1899-12-30T00:09:24"/>
    <n v="564"/>
  </r>
  <r>
    <n v="24174391"/>
    <x v="5"/>
    <s v="student"/>
    <s v="single"/>
    <s v="no"/>
    <s v="no"/>
    <s v="no"/>
    <x v="1"/>
    <x v="708"/>
    <n v="-1"/>
    <n v="0"/>
    <s v="unknown"/>
    <x v="0"/>
    <s v="7 jul 2017"/>
    <s v="0 hrs 10 mins 25 secs "/>
    <d v="1899-12-30T00:10:25"/>
    <n v="625"/>
  </r>
  <r>
    <n v="66616249"/>
    <x v="34"/>
    <s v="entrepreneur"/>
    <s v="divorced"/>
    <s v="no"/>
    <s v="no"/>
    <s v="yes"/>
    <x v="0"/>
    <x v="2"/>
    <n v="-1"/>
    <n v="0"/>
    <s v="unknown"/>
    <x v="0"/>
    <s v="7 jul 2017"/>
    <s v="0 hrs 0 mins 53 secs "/>
    <d v="1899-12-30T00:00:53"/>
    <n v="53"/>
  </r>
  <r>
    <n v="28098576"/>
    <x v="22"/>
    <s v="blue-collar"/>
    <s v="married"/>
    <s v="no"/>
    <s v="yes"/>
    <s v="no"/>
    <x v="1"/>
    <x v="1903"/>
    <n v="-1"/>
    <n v="0"/>
    <s v="unknown"/>
    <x v="0"/>
    <s v="7 jul 2017"/>
    <s v="0 hrs 4 mins 39 secs "/>
    <d v="1899-12-30T00:04:39"/>
    <n v="279"/>
  </r>
  <r>
    <n v="49890926"/>
    <x v="17"/>
    <s v="unknown"/>
    <s v="single"/>
    <s v="no"/>
    <s v="no"/>
    <s v="no"/>
    <x v="1"/>
    <x v="110"/>
    <n v="-1"/>
    <n v="0"/>
    <s v="unknown"/>
    <x v="0"/>
    <s v="7 jul 2017"/>
    <s v="0 hrs 2 mins 16 secs "/>
    <d v="1899-12-30T00:02:16"/>
    <n v="136"/>
  </r>
  <r>
    <n v="19065726"/>
    <x v="17"/>
    <s v="technician"/>
    <s v="single"/>
    <s v="no"/>
    <s v="yes"/>
    <s v="yes"/>
    <x v="1"/>
    <x v="851"/>
    <n v="-1"/>
    <n v="0"/>
    <s v="unknown"/>
    <x v="0"/>
    <s v="7 jul 2017"/>
    <s v="0 hrs 4 mins 2 secs "/>
    <d v="1899-12-30T00:04:02"/>
    <n v="242"/>
  </r>
  <r>
    <n v="14878331"/>
    <x v="32"/>
    <s v="blue-collar"/>
    <s v="married"/>
    <s v="no"/>
    <s v="no"/>
    <s v="yes"/>
    <x v="3"/>
    <x v="16"/>
    <n v="-1"/>
    <n v="0"/>
    <s v="unknown"/>
    <x v="0"/>
    <s v="7 jul 2017"/>
    <s v="0 hrs 3 mins 5 secs "/>
    <d v="1899-12-30T00:03:05"/>
    <n v="185"/>
  </r>
  <r>
    <n v="51757614"/>
    <x v="14"/>
    <s v="management"/>
    <s v="married"/>
    <s v="no"/>
    <s v="no"/>
    <s v="no"/>
    <x v="0"/>
    <x v="2541"/>
    <n v="-1"/>
    <n v="0"/>
    <s v="unknown"/>
    <x v="0"/>
    <s v="7 jul 2017"/>
    <s v="0 hrs 1 mins 19 secs "/>
    <d v="1899-12-30T00:01:19"/>
    <n v="79"/>
  </r>
  <r>
    <n v="87114002"/>
    <x v="22"/>
    <s v="blue-collar"/>
    <s v="single"/>
    <s v="yes"/>
    <s v="yes"/>
    <s v="no"/>
    <x v="2"/>
    <x v="1347"/>
    <n v="-1"/>
    <n v="0"/>
    <s v="unknown"/>
    <x v="0"/>
    <s v="7 jul 2017"/>
    <s v="0 hrs 0 mins 9 secs "/>
    <d v="1899-12-30T00:00:09"/>
    <n v="9"/>
  </r>
  <r>
    <n v="53868427"/>
    <x v="23"/>
    <s v="blue-collar"/>
    <s v="married"/>
    <s v="no"/>
    <s v="no"/>
    <s v="no"/>
    <x v="3"/>
    <x v="4235"/>
    <n v="-1"/>
    <n v="0"/>
    <s v="unknown"/>
    <x v="0"/>
    <s v="7 jul 2017"/>
    <s v="0 hrs 3 mins 25 secs "/>
    <d v="1899-12-30T00:03:25"/>
    <n v="205"/>
  </r>
  <r>
    <n v="87823187"/>
    <x v="17"/>
    <s v="blue-collar"/>
    <s v="single"/>
    <s v="no"/>
    <s v="no"/>
    <s v="no"/>
    <x v="1"/>
    <x v="988"/>
    <n v="-1"/>
    <n v="0"/>
    <s v="unknown"/>
    <x v="0"/>
    <s v="7 jul 2017"/>
    <s v="0 hrs 2 mins 11 secs "/>
    <d v="1899-12-30T00:02:11"/>
    <n v="131"/>
  </r>
  <r>
    <n v="27885530"/>
    <x v="21"/>
    <s v="management"/>
    <s v="married"/>
    <s v="no"/>
    <s v="yes"/>
    <s v="no"/>
    <x v="0"/>
    <x v="612"/>
    <n v="-1"/>
    <n v="0"/>
    <s v="unknown"/>
    <x v="0"/>
    <s v="7 jul 2017"/>
    <s v="0 hrs 0 mins 15 secs "/>
    <d v="1899-12-30T00:00:15"/>
    <n v="15"/>
  </r>
  <r>
    <n v="38260706"/>
    <x v="26"/>
    <s v="technician"/>
    <s v="married"/>
    <s v="no"/>
    <s v="no"/>
    <s v="yes"/>
    <x v="0"/>
    <x v="378"/>
    <n v="-1"/>
    <n v="0"/>
    <s v="unknown"/>
    <x v="0"/>
    <s v="7 jul 2017"/>
    <s v="0 hrs 3 mins 12 secs "/>
    <d v="1899-12-30T00:03:12"/>
    <n v="192"/>
  </r>
  <r>
    <n v="57206700"/>
    <x v="26"/>
    <s v="blue-collar"/>
    <s v="divorced"/>
    <s v="no"/>
    <s v="no"/>
    <s v="no"/>
    <x v="3"/>
    <x v="148"/>
    <n v="-1"/>
    <n v="0"/>
    <s v="unknown"/>
    <x v="0"/>
    <s v="7 jul 2017"/>
    <s v="0 hrs 1 mins 58 secs "/>
    <d v="1899-12-30T00:01:58"/>
    <n v="118"/>
  </r>
  <r>
    <n v="28861006"/>
    <x v="2"/>
    <s v="admin"/>
    <s v="married"/>
    <s v="no"/>
    <s v="no"/>
    <s v="no"/>
    <x v="0"/>
    <x v="1936"/>
    <n v="-1"/>
    <n v="0"/>
    <s v="unknown"/>
    <x v="0"/>
    <s v="7 jul 2017"/>
    <s v="0 hrs 3 mins 39 secs "/>
    <d v="1899-12-30T00:03:39"/>
    <n v="219"/>
  </r>
  <r>
    <n v="13104614"/>
    <x v="6"/>
    <s v="management"/>
    <s v="married"/>
    <s v="no"/>
    <s v="no"/>
    <s v="no"/>
    <x v="1"/>
    <x v="4236"/>
    <n v="-1"/>
    <n v="0"/>
    <s v="unknown"/>
    <x v="0"/>
    <s v="7 jul 2017"/>
    <s v="0 hrs 3 mins 34 secs "/>
    <d v="1899-12-30T00:03:34"/>
    <n v="214"/>
  </r>
  <r>
    <n v="56228690"/>
    <x v="35"/>
    <s v="admin"/>
    <s v="single"/>
    <s v="no"/>
    <s v="no"/>
    <s v="no"/>
    <x v="1"/>
    <x v="647"/>
    <n v="-1"/>
    <n v="0"/>
    <s v="unknown"/>
    <x v="0"/>
    <s v="8 jul 2017"/>
    <s v="0 hrs 3 mins 8 secs "/>
    <d v="1899-12-30T00:03:08"/>
    <n v="188"/>
  </r>
  <r>
    <n v="37056072"/>
    <x v="6"/>
    <s v="technician"/>
    <s v="single"/>
    <s v="no"/>
    <s v="no"/>
    <s v="no"/>
    <x v="0"/>
    <x v="50"/>
    <n v="-1"/>
    <n v="0"/>
    <s v="unknown"/>
    <x v="0"/>
    <s v="8 jul 2017"/>
    <s v="0 hrs 4 mins 22 secs "/>
    <d v="1899-12-30T00:04:22"/>
    <n v="262"/>
  </r>
  <r>
    <n v="61835664"/>
    <x v="5"/>
    <s v="admin"/>
    <s v="married"/>
    <s v="no"/>
    <s v="no"/>
    <s v="yes"/>
    <x v="1"/>
    <x v="257"/>
    <n v="-1"/>
    <n v="0"/>
    <s v="unknown"/>
    <x v="0"/>
    <s v="8 jul 2017"/>
    <s v="0 hrs 3 mins 46 secs "/>
    <d v="1899-12-30T00:03:46"/>
    <n v="226"/>
  </r>
  <r>
    <n v="65465431"/>
    <x v="33"/>
    <s v="entrepreneur"/>
    <s v="married"/>
    <s v="no"/>
    <s v="yes"/>
    <s v="yes"/>
    <x v="0"/>
    <x v="1809"/>
    <n v="-1"/>
    <n v="0"/>
    <s v="unknown"/>
    <x v="0"/>
    <s v="8 jul 2017"/>
    <s v="0 hrs 2 mins 44 secs "/>
    <d v="1899-12-30T00:02:44"/>
    <n v="164"/>
  </r>
  <r>
    <n v="22920517"/>
    <x v="2"/>
    <s v="management"/>
    <s v="married"/>
    <s v="no"/>
    <s v="no"/>
    <s v="no"/>
    <x v="0"/>
    <x v="714"/>
    <n v="-1"/>
    <n v="0"/>
    <s v="unknown"/>
    <x v="0"/>
    <s v="8 jul 2017"/>
    <s v="0 hrs 4 mins 50 secs "/>
    <d v="1899-12-30T00:04:50"/>
    <n v="290"/>
  </r>
  <r>
    <n v="41985405"/>
    <x v="36"/>
    <s v="entrepreneur"/>
    <s v="married"/>
    <s v="no"/>
    <s v="no"/>
    <s v="yes"/>
    <x v="1"/>
    <x v="1404"/>
    <n v="-1"/>
    <n v="0"/>
    <s v="unknown"/>
    <x v="0"/>
    <s v="8 jul 2017"/>
    <s v="0 hrs 5 mins 42 secs "/>
    <d v="1899-12-30T00:05:42"/>
    <n v="342"/>
  </r>
  <r>
    <n v="87105218"/>
    <x v="9"/>
    <s v="admin"/>
    <s v="single"/>
    <s v="no"/>
    <s v="no"/>
    <s v="yes"/>
    <x v="1"/>
    <x v="704"/>
    <n v="-1"/>
    <n v="0"/>
    <s v="unknown"/>
    <x v="0"/>
    <s v="8 jul 2017"/>
    <s v="0 hrs 2 mins 20 secs "/>
    <d v="1899-12-30T00:02:20"/>
    <n v="140"/>
  </r>
  <r>
    <n v="70472265"/>
    <x v="5"/>
    <s v="admin"/>
    <s v="single"/>
    <s v="no"/>
    <s v="no"/>
    <s v="yes"/>
    <x v="1"/>
    <x v="1268"/>
    <n v="-1"/>
    <n v="0"/>
    <s v="unknown"/>
    <x v="0"/>
    <s v="8 jul 2017"/>
    <s v="0 hrs 2 mins 41 secs "/>
    <d v="1899-12-30T00:02:41"/>
    <n v="161"/>
  </r>
  <r>
    <n v="36658034"/>
    <x v="16"/>
    <s v="technician"/>
    <s v="divorced"/>
    <s v="no"/>
    <s v="no"/>
    <s v="yes"/>
    <x v="0"/>
    <x v="266"/>
    <n v="-1"/>
    <n v="0"/>
    <s v="unknown"/>
    <x v="0"/>
    <s v="8 jul 2017"/>
    <s v="0 hrs 4 mins 19 secs "/>
    <d v="1899-12-30T00:04:19"/>
    <n v="259"/>
  </r>
  <r>
    <n v="32043510"/>
    <x v="13"/>
    <s v="services"/>
    <s v="married"/>
    <s v="no"/>
    <s v="no"/>
    <s v="yes"/>
    <x v="1"/>
    <x v="18"/>
    <n v="-1"/>
    <n v="0"/>
    <s v="unknown"/>
    <x v="0"/>
    <s v="8 jul 2017"/>
    <s v="0 hrs 0 mins 47 secs "/>
    <d v="1899-12-30T00:00:47"/>
    <n v="47"/>
  </r>
  <r>
    <n v="19088663"/>
    <x v="24"/>
    <s v="retired"/>
    <s v="married"/>
    <s v="no"/>
    <s v="no"/>
    <s v="no"/>
    <x v="1"/>
    <x v="177"/>
    <n v="-1"/>
    <n v="0"/>
    <s v="unknown"/>
    <x v="0"/>
    <s v="8 jul 2017"/>
    <s v="0 hrs 2 mins 43 secs "/>
    <d v="1899-12-30T00:02:43"/>
    <n v="163"/>
  </r>
  <r>
    <n v="68002426"/>
    <x v="21"/>
    <s v="unemployed"/>
    <s v="married"/>
    <s v="no"/>
    <s v="no"/>
    <s v="no"/>
    <x v="1"/>
    <x v="2826"/>
    <n v="-1"/>
    <n v="0"/>
    <s v="unknown"/>
    <x v="0"/>
    <s v="8 jul 2017"/>
    <s v="0 hrs 8 mins 11 secs "/>
    <d v="1899-12-30T00:08:11"/>
    <n v="491"/>
  </r>
  <r>
    <n v="18285294"/>
    <x v="16"/>
    <s v="management"/>
    <s v="married"/>
    <s v="no"/>
    <s v="yes"/>
    <s v="no"/>
    <x v="0"/>
    <x v="523"/>
    <n v="-1"/>
    <n v="0"/>
    <s v="unknown"/>
    <x v="0"/>
    <s v="8 jul 2017"/>
    <s v="0 hrs 3 mins 40 secs "/>
    <d v="1899-12-30T00:03:40"/>
    <n v="220"/>
  </r>
  <r>
    <n v="56226072"/>
    <x v="1"/>
    <s v="management"/>
    <s v="divorced"/>
    <s v="no"/>
    <s v="no"/>
    <s v="yes"/>
    <x v="0"/>
    <x v="61"/>
    <n v="-1"/>
    <n v="0"/>
    <s v="unknown"/>
    <x v="0"/>
    <s v="8 jul 2017"/>
    <s v="0 hrs 1 mins 44 secs "/>
    <d v="1899-12-30T00:01:44"/>
    <n v="104"/>
  </r>
  <r>
    <n v="54156648"/>
    <x v="36"/>
    <s v="blue-collar"/>
    <s v="single"/>
    <s v="no"/>
    <s v="no"/>
    <s v="no"/>
    <x v="1"/>
    <x v="148"/>
    <n v="-1"/>
    <n v="0"/>
    <s v="unknown"/>
    <x v="0"/>
    <s v="8 jul 2017"/>
    <s v="0 hrs 0 mins 54 secs "/>
    <d v="1899-12-30T00:00:54"/>
    <n v="54"/>
  </r>
  <r>
    <n v="40326911"/>
    <x v="10"/>
    <s v="management"/>
    <s v="married"/>
    <s v="no"/>
    <s v="no"/>
    <s v="yes"/>
    <x v="1"/>
    <x v="60"/>
    <n v="-1"/>
    <n v="0"/>
    <s v="unknown"/>
    <x v="0"/>
    <s v="8 jul 2017"/>
    <s v="0 hrs 2 mins 21 secs "/>
    <d v="1899-12-30T00:02:21"/>
    <n v="141"/>
  </r>
  <r>
    <n v="11202765"/>
    <x v="21"/>
    <s v="blue-collar"/>
    <s v="married"/>
    <s v="no"/>
    <s v="yes"/>
    <s v="yes"/>
    <x v="3"/>
    <x v="2985"/>
    <n v="-1"/>
    <n v="0"/>
    <s v="unknown"/>
    <x v="0"/>
    <s v="8 jul 2017"/>
    <s v="0 hrs 1 mins 49 secs "/>
    <d v="1899-12-30T00:01:49"/>
    <n v="109"/>
  </r>
  <r>
    <n v="43559349"/>
    <x v="4"/>
    <s v="entrepreneur"/>
    <s v="married"/>
    <s v="no"/>
    <s v="no"/>
    <s v="yes"/>
    <x v="3"/>
    <x v="4237"/>
    <n v="-1"/>
    <n v="0"/>
    <s v="unknown"/>
    <x v="0"/>
    <s v="8 jul 2017"/>
    <s v="0 hrs 4 mins 19 secs "/>
    <d v="1899-12-30T00:04:19"/>
    <n v="259"/>
  </r>
  <r>
    <n v="34570416"/>
    <x v="15"/>
    <s v="blue-collar"/>
    <s v="divorced"/>
    <s v="no"/>
    <s v="no"/>
    <s v="no"/>
    <x v="3"/>
    <x v="130"/>
    <n v="-1"/>
    <n v="0"/>
    <s v="unknown"/>
    <x v="0"/>
    <s v="8 jul 2017"/>
    <s v="0 hrs 3 mins 46 secs "/>
    <d v="1899-12-30T00:03:46"/>
    <n v="226"/>
  </r>
  <r>
    <n v="73392681"/>
    <x v="14"/>
    <s v="management"/>
    <s v="married"/>
    <s v="no"/>
    <s v="no"/>
    <s v="yes"/>
    <x v="3"/>
    <x v="1207"/>
    <n v="-1"/>
    <n v="0"/>
    <s v="unknown"/>
    <x v="0"/>
    <s v="8 jul 2017"/>
    <s v="0 hrs 3 mins 3 secs "/>
    <d v="1899-12-30T00:03:03"/>
    <n v="183"/>
  </r>
  <r>
    <n v="72741496"/>
    <x v="22"/>
    <s v="technician"/>
    <s v="married"/>
    <s v="no"/>
    <s v="no"/>
    <s v="no"/>
    <x v="1"/>
    <x v="1190"/>
    <n v="-1"/>
    <n v="0"/>
    <s v="unknown"/>
    <x v="0"/>
    <s v="8 jul 2017"/>
    <s v="0 hrs 0 mins 24 secs "/>
    <d v="1899-12-30T00:00:24"/>
    <n v="24"/>
  </r>
  <r>
    <n v="62855750"/>
    <x v="9"/>
    <s v="blue-collar"/>
    <s v="single"/>
    <s v="no"/>
    <s v="yes"/>
    <s v="no"/>
    <x v="3"/>
    <x v="594"/>
    <n v="-1"/>
    <n v="0"/>
    <s v="unknown"/>
    <x v="0"/>
    <s v="8 jul 2017"/>
    <s v="0 hrs 3 mins 36 secs "/>
    <d v="1899-12-30T00:03:36"/>
    <n v="216"/>
  </r>
  <r>
    <n v="21061970"/>
    <x v="14"/>
    <s v="technician"/>
    <s v="divorced"/>
    <s v="no"/>
    <s v="no"/>
    <s v="yes"/>
    <x v="3"/>
    <x v="1029"/>
    <n v="-1"/>
    <n v="0"/>
    <s v="unknown"/>
    <x v="0"/>
    <s v="8 jul 2017"/>
    <s v="0 hrs 0 mins 58 secs "/>
    <d v="1899-12-30T00:00:58"/>
    <n v="58"/>
  </r>
  <r>
    <n v="15755594"/>
    <x v="28"/>
    <s v="management"/>
    <s v="married"/>
    <s v="no"/>
    <s v="no"/>
    <s v="yes"/>
    <x v="0"/>
    <x v="4238"/>
    <n v="-1"/>
    <n v="0"/>
    <s v="unknown"/>
    <x v="0"/>
    <s v="8 jul 2017"/>
    <s v="0 hrs 2 mins 3 secs "/>
    <d v="1899-12-30T00:02:03"/>
    <n v="123"/>
  </r>
  <r>
    <n v="14865843"/>
    <x v="32"/>
    <s v="management"/>
    <s v="single"/>
    <s v="no"/>
    <s v="no"/>
    <s v="yes"/>
    <x v="0"/>
    <x v="572"/>
    <n v="-1"/>
    <n v="0"/>
    <s v="unknown"/>
    <x v="0"/>
    <s v="8 jul 2017"/>
    <s v="0 hrs 2 mins 26 secs "/>
    <d v="1899-12-30T00:02:26"/>
    <n v="146"/>
  </r>
  <r>
    <n v="56476251"/>
    <x v="2"/>
    <s v="technician"/>
    <s v="married"/>
    <s v="no"/>
    <s v="no"/>
    <s v="no"/>
    <x v="0"/>
    <x v="2843"/>
    <n v="-1"/>
    <n v="0"/>
    <s v="unknown"/>
    <x v="0"/>
    <s v="8 jul 2017"/>
    <s v="0 hrs 6 mins 2 secs "/>
    <d v="1899-12-30T00:06:02"/>
    <n v="362"/>
  </r>
  <r>
    <n v="29811445"/>
    <x v="2"/>
    <s v="management"/>
    <s v="single"/>
    <s v="no"/>
    <s v="no"/>
    <s v="no"/>
    <x v="0"/>
    <x v="62"/>
    <n v="-1"/>
    <n v="0"/>
    <s v="unknown"/>
    <x v="0"/>
    <s v="8 jul 2017"/>
    <s v="0 hrs 2 mins 39 secs "/>
    <d v="1899-12-30T00:02:39"/>
    <n v="159"/>
  </r>
  <r>
    <n v="54175321"/>
    <x v="28"/>
    <s v="retired"/>
    <s v="married"/>
    <s v="no"/>
    <s v="no"/>
    <s v="no"/>
    <x v="3"/>
    <x v="952"/>
    <n v="-1"/>
    <n v="0"/>
    <s v="unknown"/>
    <x v="0"/>
    <s v="8 jul 2017"/>
    <s v="0 hrs 2 mins 4 secs "/>
    <d v="1899-12-30T00:02:04"/>
    <n v="124"/>
  </r>
  <r>
    <n v="59614515"/>
    <x v="5"/>
    <s v="blue-collar"/>
    <s v="single"/>
    <s v="no"/>
    <s v="no"/>
    <s v="no"/>
    <x v="1"/>
    <x v="1326"/>
    <n v="-1"/>
    <n v="0"/>
    <s v="unknown"/>
    <x v="0"/>
    <s v="8 jul 2017"/>
    <s v="0 hrs 5 mins 6 secs "/>
    <d v="1899-12-30T00:05:06"/>
    <n v="306"/>
  </r>
  <r>
    <n v="89554444"/>
    <x v="5"/>
    <s v="self-employed"/>
    <s v="single"/>
    <s v="no"/>
    <s v="no"/>
    <s v="yes"/>
    <x v="0"/>
    <x v="670"/>
    <n v="-1"/>
    <n v="0"/>
    <s v="unknown"/>
    <x v="0"/>
    <s v="8 jul 2017"/>
    <s v="0 hrs 3 mins 11 secs "/>
    <d v="1899-12-30T00:03:11"/>
    <n v="191"/>
  </r>
  <r>
    <n v="48839735"/>
    <x v="36"/>
    <s v="admin"/>
    <s v="single"/>
    <s v="no"/>
    <s v="no"/>
    <s v="yes"/>
    <x v="1"/>
    <x v="2874"/>
    <n v="-1"/>
    <n v="0"/>
    <s v="unknown"/>
    <x v="0"/>
    <s v="8 jul 2017"/>
    <s v="0 hrs 2 mins 45 secs "/>
    <d v="1899-12-30T00:02:45"/>
    <n v="165"/>
  </r>
  <r>
    <n v="58738883"/>
    <x v="34"/>
    <s v="management"/>
    <s v="single"/>
    <s v="no"/>
    <s v="no"/>
    <s v="yes"/>
    <x v="0"/>
    <x v="68"/>
    <n v="-1"/>
    <n v="0"/>
    <s v="unknown"/>
    <x v="1"/>
    <s v="8 jul 2017"/>
    <s v="0 hrs 8 mins 29 secs "/>
    <d v="1899-12-30T00:08:29"/>
    <n v="509"/>
  </r>
  <r>
    <n v="81813534"/>
    <x v="19"/>
    <s v="admin"/>
    <s v="single"/>
    <s v="no"/>
    <s v="no"/>
    <s v="yes"/>
    <x v="1"/>
    <x v="4150"/>
    <n v="-1"/>
    <n v="0"/>
    <s v="unknown"/>
    <x v="0"/>
    <s v="8 jul 2017"/>
    <s v="0 hrs 7 mins 11 secs "/>
    <d v="1899-12-30T00:07:11"/>
    <n v="431"/>
  </r>
  <r>
    <n v="61700969"/>
    <x v="36"/>
    <s v="management"/>
    <s v="single"/>
    <s v="no"/>
    <s v="no"/>
    <s v="yes"/>
    <x v="0"/>
    <x v="491"/>
    <n v="-1"/>
    <n v="0"/>
    <s v="unknown"/>
    <x v="0"/>
    <s v="8 jul 2017"/>
    <s v="0 hrs 2 mins 40 secs "/>
    <d v="1899-12-30T00:02:40"/>
    <n v="160"/>
  </r>
  <r>
    <n v="41245848"/>
    <x v="32"/>
    <s v="services"/>
    <s v="married"/>
    <s v="no"/>
    <s v="no"/>
    <s v="yes"/>
    <x v="3"/>
    <x v="767"/>
    <n v="-1"/>
    <n v="0"/>
    <s v="unknown"/>
    <x v="0"/>
    <s v="8 jul 2017"/>
    <s v="0 hrs 2 mins 55 secs "/>
    <d v="1899-12-30T00:02:55"/>
    <n v="175"/>
  </r>
  <r>
    <n v="69231088"/>
    <x v="6"/>
    <s v="blue-collar"/>
    <s v="single"/>
    <s v="no"/>
    <s v="yes"/>
    <s v="yes"/>
    <x v="3"/>
    <x v="953"/>
    <n v="-1"/>
    <n v="0"/>
    <s v="unknown"/>
    <x v="0"/>
    <s v="8 jul 2017"/>
    <s v="0 hrs 2 mins 58 secs "/>
    <d v="1899-12-30T00:02:58"/>
    <n v="178"/>
  </r>
  <r>
    <n v="12429351"/>
    <x v="6"/>
    <s v="management"/>
    <s v="divorced"/>
    <s v="no"/>
    <s v="no"/>
    <s v="no"/>
    <x v="1"/>
    <x v="3823"/>
    <n v="-1"/>
    <n v="0"/>
    <s v="unknown"/>
    <x v="0"/>
    <s v="8 jul 2017"/>
    <s v="0 hrs 3 mins 6 secs "/>
    <d v="1899-12-30T00:03:06"/>
    <n v="186"/>
  </r>
  <r>
    <n v="26751951"/>
    <x v="33"/>
    <s v="technician"/>
    <s v="divorced"/>
    <s v="no"/>
    <s v="yes"/>
    <s v="no"/>
    <x v="1"/>
    <x v="1117"/>
    <n v="-1"/>
    <n v="0"/>
    <s v="unknown"/>
    <x v="0"/>
    <s v="8 jul 2017"/>
    <s v="0 hrs 6 mins 35 secs "/>
    <d v="1899-12-30T00:06:35"/>
    <n v="395"/>
  </r>
  <r>
    <n v="50085529"/>
    <x v="16"/>
    <s v="technician"/>
    <s v="married"/>
    <s v="no"/>
    <s v="yes"/>
    <s v="yes"/>
    <x v="1"/>
    <x v="2"/>
    <n v="-1"/>
    <n v="0"/>
    <s v="unknown"/>
    <x v="0"/>
    <s v="8 jul 2017"/>
    <s v="0 hrs 2 mins 23 secs "/>
    <d v="1899-12-30T00:02:23"/>
    <n v="143"/>
  </r>
  <r>
    <n v="57297843"/>
    <x v="4"/>
    <s v="self-employed"/>
    <s v="married"/>
    <s v="no"/>
    <s v="no"/>
    <s v="no"/>
    <x v="0"/>
    <x v="18"/>
    <n v="-1"/>
    <n v="0"/>
    <s v="unknown"/>
    <x v="0"/>
    <s v="8 jul 2017"/>
    <s v="0 hrs 3 mins 21 secs "/>
    <d v="1899-12-30T00:03:21"/>
    <n v="201"/>
  </r>
  <r>
    <n v="10235031"/>
    <x v="2"/>
    <s v="entrepreneur"/>
    <s v="married"/>
    <s v="no"/>
    <s v="yes"/>
    <s v="yes"/>
    <x v="1"/>
    <x v="2485"/>
    <n v="-1"/>
    <n v="0"/>
    <s v="unknown"/>
    <x v="1"/>
    <s v="8 jul 2017"/>
    <s v="0 hrs 12 mins 20 secs "/>
    <d v="1899-12-30T00:12:20"/>
    <n v="740"/>
  </r>
  <r>
    <n v="41558511"/>
    <x v="20"/>
    <s v="entrepreneur"/>
    <s v="married"/>
    <s v="yes"/>
    <s v="no"/>
    <s v="no"/>
    <x v="0"/>
    <x v="4160"/>
    <n v="-1"/>
    <n v="0"/>
    <s v="unknown"/>
    <x v="1"/>
    <s v="8 jul 2017"/>
    <s v="0 hrs 8 mins 54 secs "/>
    <d v="1899-12-30T00:08:54"/>
    <n v="534"/>
  </r>
  <r>
    <n v="67113567"/>
    <x v="35"/>
    <s v="blue-collar"/>
    <s v="divorced"/>
    <s v="no"/>
    <s v="no"/>
    <s v="yes"/>
    <x v="1"/>
    <x v="18"/>
    <n v="-1"/>
    <n v="0"/>
    <s v="unknown"/>
    <x v="0"/>
    <s v="8 jul 2017"/>
    <s v="0 hrs 5 mins 20 secs "/>
    <d v="1899-12-30T00:05:20"/>
    <n v="320"/>
  </r>
  <r>
    <n v="69722066"/>
    <x v="17"/>
    <s v="management"/>
    <s v="single"/>
    <s v="no"/>
    <s v="yes"/>
    <s v="yes"/>
    <x v="0"/>
    <x v="2474"/>
    <n v="-1"/>
    <n v="0"/>
    <s v="unknown"/>
    <x v="0"/>
    <s v="8 jul 2017"/>
    <s v="0 hrs 7 mins 5 secs "/>
    <d v="1899-12-30T00:07:05"/>
    <n v="425"/>
  </r>
  <r>
    <n v="47600021"/>
    <x v="33"/>
    <s v="self-employed"/>
    <s v="married"/>
    <s v="no"/>
    <s v="no"/>
    <s v="no"/>
    <x v="0"/>
    <x v="871"/>
    <n v="-1"/>
    <n v="0"/>
    <s v="unknown"/>
    <x v="0"/>
    <s v="8 jul 2017"/>
    <s v="0 hrs 0 mins 59 secs "/>
    <d v="1899-12-30T00:00:59"/>
    <n v="59"/>
  </r>
  <r>
    <n v="43872109"/>
    <x v="13"/>
    <s v="blue-collar"/>
    <s v="married"/>
    <s v="yes"/>
    <s v="yes"/>
    <s v="no"/>
    <x v="1"/>
    <x v="3247"/>
    <n v="-1"/>
    <n v="0"/>
    <s v="unknown"/>
    <x v="0"/>
    <s v="8 jul 2017"/>
    <s v="0 hrs 3 mins 28 secs "/>
    <d v="1899-12-30T00:03:28"/>
    <n v="208"/>
  </r>
  <r>
    <n v="61953299"/>
    <x v="32"/>
    <s v="admin"/>
    <s v="single"/>
    <s v="no"/>
    <s v="no"/>
    <s v="yes"/>
    <x v="1"/>
    <x v="4187"/>
    <n v="-1"/>
    <n v="0"/>
    <s v="unknown"/>
    <x v="0"/>
    <s v="8 jul 2017"/>
    <s v="0 hrs 4 mins 50 secs "/>
    <d v="1899-12-30T00:04:50"/>
    <n v="290"/>
  </r>
  <r>
    <n v="83016528"/>
    <x v="22"/>
    <s v="admin"/>
    <s v="married"/>
    <s v="no"/>
    <s v="no"/>
    <s v="yes"/>
    <x v="1"/>
    <x v="678"/>
    <n v="-1"/>
    <n v="0"/>
    <s v="unknown"/>
    <x v="0"/>
    <s v="8 jul 2017"/>
    <s v="0 hrs 1 mins 25 secs "/>
    <d v="1899-12-30T00:01:25"/>
    <n v="85"/>
  </r>
  <r>
    <n v="40888464"/>
    <x v="12"/>
    <s v="admin"/>
    <s v="married"/>
    <s v="no"/>
    <s v="no"/>
    <s v="yes"/>
    <x v="1"/>
    <x v="149"/>
    <n v="-1"/>
    <n v="0"/>
    <s v="unknown"/>
    <x v="0"/>
    <s v="8 jul 2017"/>
    <s v="0 hrs 0 mins 31 secs "/>
    <d v="1899-12-30T00:00:31"/>
    <n v="31"/>
  </r>
  <r>
    <n v="66609758"/>
    <x v="36"/>
    <s v="technician"/>
    <s v="single"/>
    <s v="no"/>
    <s v="no"/>
    <s v="yes"/>
    <x v="0"/>
    <x v="911"/>
    <n v="-1"/>
    <n v="0"/>
    <s v="unknown"/>
    <x v="0"/>
    <s v="8 jul 2017"/>
    <s v="0 hrs 6 mins 33 secs "/>
    <d v="1899-12-30T00:06:33"/>
    <n v="393"/>
  </r>
  <r>
    <n v="21251208"/>
    <x v="16"/>
    <s v="management"/>
    <s v="married"/>
    <s v="yes"/>
    <s v="no"/>
    <s v="no"/>
    <x v="0"/>
    <x v="2"/>
    <n v="-1"/>
    <n v="0"/>
    <s v="unknown"/>
    <x v="0"/>
    <s v="8 jul 2017"/>
    <s v="0 hrs 1 mins 22 secs "/>
    <d v="1899-12-30T00:01:22"/>
    <n v="82"/>
  </r>
  <r>
    <n v="75008221"/>
    <x v="0"/>
    <s v="retired"/>
    <s v="divorced"/>
    <s v="no"/>
    <s v="yes"/>
    <s v="yes"/>
    <x v="0"/>
    <x v="1040"/>
    <n v="-1"/>
    <n v="0"/>
    <s v="unknown"/>
    <x v="0"/>
    <s v="8 jul 2017"/>
    <s v="0 hrs 8 mins 43 secs "/>
    <d v="1899-12-30T00:08:43"/>
    <n v="523"/>
  </r>
  <r>
    <n v="46001479"/>
    <x v="11"/>
    <s v="retired"/>
    <s v="married"/>
    <s v="no"/>
    <s v="no"/>
    <s v="yes"/>
    <x v="0"/>
    <x v="98"/>
    <n v="-1"/>
    <n v="0"/>
    <s v="unknown"/>
    <x v="0"/>
    <s v="8 jul 2017"/>
    <s v="0 hrs 3 mins 23 secs "/>
    <d v="1899-12-30T00:03:23"/>
    <n v="203"/>
  </r>
  <r>
    <n v="61353368"/>
    <x v="15"/>
    <s v="retired"/>
    <s v="married"/>
    <s v="no"/>
    <s v="no"/>
    <s v="no"/>
    <x v="0"/>
    <x v="779"/>
    <n v="-1"/>
    <n v="0"/>
    <s v="unknown"/>
    <x v="0"/>
    <s v="8 jul 2017"/>
    <s v="0 hrs 2 mins 16 secs "/>
    <d v="1899-12-30T00:02:16"/>
    <n v="136"/>
  </r>
  <r>
    <n v="72329014"/>
    <x v="0"/>
    <s v="blue-collar"/>
    <s v="married"/>
    <s v="no"/>
    <s v="yes"/>
    <s v="no"/>
    <x v="1"/>
    <x v="4239"/>
    <n v="-1"/>
    <n v="0"/>
    <s v="unknown"/>
    <x v="0"/>
    <s v="8 jul 2017"/>
    <s v="0 hrs 2 mins 24 secs "/>
    <d v="1899-12-30T00:02:24"/>
    <n v="144"/>
  </r>
  <r>
    <n v="69585399"/>
    <x v="17"/>
    <s v="blue-collar"/>
    <s v="single"/>
    <s v="yes"/>
    <s v="no"/>
    <s v="no"/>
    <x v="1"/>
    <x v="1189"/>
    <n v="-1"/>
    <n v="0"/>
    <s v="unknown"/>
    <x v="0"/>
    <s v="8 jul 2017"/>
    <s v="0 hrs 2 mins 32 secs "/>
    <d v="1899-12-30T00:02:32"/>
    <n v="152"/>
  </r>
  <r>
    <n v="62205612"/>
    <x v="33"/>
    <s v="housemaid"/>
    <s v="married"/>
    <s v="no"/>
    <s v="yes"/>
    <s v="yes"/>
    <x v="1"/>
    <x v="858"/>
    <n v="-1"/>
    <n v="0"/>
    <s v="unknown"/>
    <x v="0"/>
    <s v="8 jul 2017"/>
    <s v="0 hrs 1 mins 59 secs "/>
    <d v="1899-12-30T00:01:59"/>
    <n v="119"/>
  </r>
  <r>
    <n v="39440114"/>
    <x v="32"/>
    <s v="technician"/>
    <s v="single"/>
    <s v="yes"/>
    <s v="no"/>
    <s v="yes"/>
    <x v="1"/>
    <x v="18"/>
    <n v="-1"/>
    <n v="0"/>
    <s v="unknown"/>
    <x v="1"/>
    <s v="8 jul 2017"/>
    <s v="0 hrs 12 mins 12 secs "/>
    <d v="1899-12-30T00:12:12"/>
    <n v="732"/>
  </r>
  <r>
    <n v="87405884"/>
    <x v="9"/>
    <s v="services"/>
    <s v="single"/>
    <s v="no"/>
    <s v="no"/>
    <s v="no"/>
    <x v="1"/>
    <x v="3918"/>
    <n v="-1"/>
    <n v="0"/>
    <s v="unknown"/>
    <x v="0"/>
    <s v="8 jul 2017"/>
    <s v="0 hrs 2 mins 16 secs "/>
    <d v="1899-12-30T00:02:16"/>
    <n v="136"/>
  </r>
  <r>
    <n v="48829911"/>
    <x v="22"/>
    <s v="management"/>
    <s v="married"/>
    <s v="no"/>
    <s v="no"/>
    <s v="no"/>
    <x v="0"/>
    <x v="262"/>
    <n v="-1"/>
    <n v="0"/>
    <s v="unknown"/>
    <x v="0"/>
    <s v="8 jul 2017"/>
    <s v="0 hrs 12 mins 13 secs "/>
    <d v="1899-12-30T00:12:13"/>
    <n v="733"/>
  </r>
  <r>
    <n v="26782671"/>
    <x v="21"/>
    <s v="management"/>
    <s v="single"/>
    <s v="no"/>
    <s v="no"/>
    <s v="no"/>
    <x v="0"/>
    <x v="110"/>
    <n v="-1"/>
    <n v="0"/>
    <s v="unknown"/>
    <x v="0"/>
    <s v="8 jul 2017"/>
    <s v="0 hrs 1 mins 25 secs "/>
    <d v="1899-12-30T00:01:25"/>
    <n v="85"/>
  </r>
  <r>
    <n v="20580225"/>
    <x v="16"/>
    <s v="blue-collar"/>
    <s v="married"/>
    <s v="no"/>
    <s v="no"/>
    <s v="yes"/>
    <x v="3"/>
    <x v="1919"/>
    <n v="-1"/>
    <n v="0"/>
    <s v="unknown"/>
    <x v="0"/>
    <s v="8 jul 2017"/>
    <s v="0 hrs 8 mins 44 secs "/>
    <d v="1899-12-30T00:08:44"/>
    <n v="524"/>
  </r>
  <r>
    <n v="51958838"/>
    <x v="28"/>
    <s v="blue-collar"/>
    <s v="married"/>
    <s v="no"/>
    <s v="no"/>
    <s v="no"/>
    <x v="3"/>
    <x v="251"/>
    <n v="-1"/>
    <n v="0"/>
    <s v="unknown"/>
    <x v="0"/>
    <s v="8 jul 2017"/>
    <s v="0 hrs 6 mins 17 secs "/>
    <d v="1899-12-30T00:06:17"/>
    <n v="377"/>
  </r>
  <r>
    <n v="62231188"/>
    <x v="5"/>
    <s v="unemployed"/>
    <s v="married"/>
    <s v="no"/>
    <s v="no"/>
    <s v="no"/>
    <x v="1"/>
    <x v="1569"/>
    <n v="-1"/>
    <n v="0"/>
    <s v="unknown"/>
    <x v="0"/>
    <s v="8 jul 2017"/>
    <s v="0 hrs 4 mins 46 secs "/>
    <d v="1899-12-30T00:04:46"/>
    <n v="286"/>
  </r>
  <r>
    <n v="78547640"/>
    <x v="36"/>
    <s v="admin"/>
    <s v="single"/>
    <s v="no"/>
    <s v="no"/>
    <s v="yes"/>
    <x v="1"/>
    <x v="1648"/>
    <n v="-1"/>
    <n v="0"/>
    <s v="unknown"/>
    <x v="0"/>
    <s v="8 jul 2017"/>
    <s v="0 hrs 5 mins 4 secs "/>
    <d v="1899-12-30T00:05:04"/>
    <n v="304"/>
  </r>
  <r>
    <n v="75398411"/>
    <x v="19"/>
    <s v="services"/>
    <s v="single"/>
    <s v="no"/>
    <s v="no"/>
    <s v="yes"/>
    <x v="1"/>
    <x v="487"/>
    <n v="-1"/>
    <n v="0"/>
    <s v="unknown"/>
    <x v="0"/>
    <s v="8 jul 2017"/>
    <s v="0 hrs 1 mins 46 secs "/>
    <d v="1899-12-30T00:01:46"/>
    <n v="106"/>
  </r>
  <r>
    <n v="53406030"/>
    <x v="28"/>
    <s v="management"/>
    <s v="married"/>
    <s v="no"/>
    <s v="no"/>
    <s v="no"/>
    <x v="1"/>
    <x v="380"/>
    <n v="-1"/>
    <n v="0"/>
    <s v="unknown"/>
    <x v="0"/>
    <s v="8 jul 2017"/>
    <s v="0 hrs 1 mins 42 secs "/>
    <d v="1899-12-30T00:01:42"/>
    <n v="102"/>
  </r>
  <r>
    <n v="71305221"/>
    <x v="2"/>
    <s v="entrepreneur"/>
    <s v="married"/>
    <s v="yes"/>
    <s v="no"/>
    <s v="yes"/>
    <x v="1"/>
    <x v="2497"/>
    <n v="-1"/>
    <n v="0"/>
    <s v="unknown"/>
    <x v="0"/>
    <s v="8 jul 2017"/>
    <s v="0 hrs 0 mins 42 secs "/>
    <d v="1899-12-30T00:00:42"/>
    <n v="42"/>
  </r>
  <r>
    <n v="21763360"/>
    <x v="9"/>
    <s v="housemaid"/>
    <s v="married"/>
    <s v="no"/>
    <s v="no"/>
    <s v="yes"/>
    <x v="3"/>
    <x v="347"/>
    <n v="-1"/>
    <n v="0"/>
    <s v="unknown"/>
    <x v="0"/>
    <s v="8 jul 2017"/>
    <s v="0 hrs 4 mins 0 secs "/>
    <d v="1899-12-30T00:04:00"/>
    <n v="240"/>
  </r>
  <r>
    <n v="70634416"/>
    <x v="13"/>
    <s v="technician"/>
    <s v="divorced"/>
    <s v="no"/>
    <s v="no"/>
    <s v="yes"/>
    <x v="1"/>
    <x v="4240"/>
    <n v="-1"/>
    <n v="0"/>
    <s v="unknown"/>
    <x v="0"/>
    <s v="8 jul 2017"/>
    <s v="0 hrs 11 mins 51 secs "/>
    <d v="1899-12-30T00:11:51"/>
    <n v="711"/>
  </r>
  <r>
    <n v="56141011"/>
    <x v="17"/>
    <s v="services"/>
    <s v="single"/>
    <s v="no"/>
    <s v="no"/>
    <s v="no"/>
    <x v="1"/>
    <x v="2"/>
    <n v="-1"/>
    <n v="0"/>
    <s v="unknown"/>
    <x v="0"/>
    <s v="8 jul 2017"/>
    <s v="0 hrs 4 mins 48 secs "/>
    <d v="1899-12-30T00:04:48"/>
    <n v="288"/>
  </r>
  <r>
    <n v="78089389"/>
    <x v="28"/>
    <s v="entrepreneur"/>
    <s v="married"/>
    <s v="no"/>
    <s v="no"/>
    <s v="yes"/>
    <x v="0"/>
    <x v="99"/>
    <n v="-1"/>
    <n v="0"/>
    <s v="unknown"/>
    <x v="0"/>
    <s v="8 jul 2017"/>
    <s v="0 hrs 3 mins 35 secs "/>
    <d v="1899-12-30T00:03:35"/>
    <n v="215"/>
  </r>
  <r>
    <n v="10185055"/>
    <x v="16"/>
    <s v="blue-collar"/>
    <s v="single"/>
    <s v="no"/>
    <s v="no"/>
    <s v="yes"/>
    <x v="1"/>
    <x v="1123"/>
    <n v="-1"/>
    <n v="0"/>
    <s v="unknown"/>
    <x v="0"/>
    <s v="8 jul 2017"/>
    <s v="0 hrs 1 mins 39 secs "/>
    <d v="1899-12-30T00:01:39"/>
    <n v="99"/>
  </r>
  <r>
    <n v="25931319"/>
    <x v="17"/>
    <s v="admin"/>
    <s v="single"/>
    <s v="no"/>
    <s v="no"/>
    <s v="yes"/>
    <x v="1"/>
    <x v="18"/>
    <n v="-1"/>
    <n v="0"/>
    <s v="unknown"/>
    <x v="0"/>
    <s v="8 jul 2017"/>
    <s v="0 hrs 3 mins 58 secs "/>
    <d v="1899-12-30T00:03:58"/>
    <n v="238"/>
  </r>
  <r>
    <n v="37915456"/>
    <x v="5"/>
    <s v="admin"/>
    <s v="single"/>
    <s v="no"/>
    <s v="no"/>
    <s v="yes"/>
    <x v="1"/>
    <x v="269"/>
    <n v="-1"/>
    <n v="0"/>
    <s v="unknown"/>
    <x v="0"/>
    <s v="8 jul 2017"/>
    <s v="0 hrs 2 mins 16 secs "/>
    <d v="1899-12-30T00:02:16"/>
    <n v="136"/>
  </r>
  <r>
    <n v="24499811"/>
    <x v="33"/>
    <s v="blue-collar"/>
    <s v="married"/>
    <s v="no"/>
    <s v="yes"/>
    <s v="yes"/>
    <x v="3"/>
    <x v="2836"/>
    <n v="-1"/>
    <n v="0"/>
    <s v="unknown"/>
    <x v="0"/>
    <s v="8 jul 2017"/>
    <s v="0 hrs 3 mins 45 secs "/>
    <d v="1899-12-30T00:03:45"/>
    <n v="225"/>
  </r>
  <r>
    <n v="58879955"/>
    <x v="36"/>
    <s v="management"/>
    <s v="single"/>
    <s v="no"/>
    <s v="no"/>
    <s v="no"/>
    <x v="0"/>
    <x v="498"/>
    <n v="-1"/>
    <n v="0"/>
    <s v="unknown"/>
    <x v="0"/>
    <s v="8 jul 2017"/>
    <s v="0 hrs 6 mins 7 secs "/>
    <d v="1899-12-30T00:06:07"/>
    <n v="367"/>
  </r>
  <r>
    <n v="25063006"/>
    <x v="15"/>
    <s v="blue-collar"/>
    <s v="married"/>
    <s v="no"/>
    <s v="no"/>
    <s v="yes"/>
    <x v="3"/>
    <x v="1014"/>
    <n v="-1"/>
    <n v="0"/>
    <s v="unknown"/>
    <x v="0"/>
    <s v="8 jul 2017"/>
    <s v="0 hrs 3 mins 8 secs "/>
    <d v="1899-12-30T00:03:08"/>
    <n v="188"/>
  </r>
  <r>
    <n v="67063786"/>
    <x v="36"/>
    <s v="self-employed"/>
    <s v="single"/>
    <s v="no"/>
    <s v="no"/>
    <s v="no"/>
    <x v="1"/>
    <x v="1268"/>
    <n v="-1"/>
    <n v="0"/>
    <s v="unknown"/>
    <x v="1"/>
    <s v="8 jul 2017"/>
    <s v="0 hrs 8 mins 51 secs "/>
    <d v="1899-12-30T00:08:51"/>
    <n v="531"/>
  </r>
  <r>
    <n v="41263911"/>
    <x v="2"/>
    <s v="admin"/>
    <s v="single"/>
    <s v="no"/>
    <s v="no"/>
    <s v="no"/>
    <x v="0"/>
    <x v="4241"/>
    <n v="-1"/>
    <n v="0"/>
    <s v="unknown"/>
    <x v="0"/>
    <s v="8 jul 2017"/>
    <s v="0 hrs 3 mins 37 secs "/>
    <d v="1899-12-30T00:03:37"/>
    <n v="217"/>
  </r>
  <r>
    <n v="23698421"/>
    <x v="28"/>
    <s v="retired"/>
    <s v="married"/>
    <s v="no"/>
    <s v="no"/>
    <s v="yes"/>
    <x v="0"/>
    <x v="712"/>
    <n v="-1"/>
    <n v="0"/>
    <s v="unknown"/>
    <x v="0"/>
    <s v="8 jul 2017"/>
    <s v="0 hrs 4 mins 16 secs "/>
    <d v="1899-12-30T00:04:16"/>
    <n v="256"/>
  </r>
  <r>
    <n v="29240056"/>
    <x v="17"/>
    <s v="technician"/>
    <s v="single"/>
    <s v="no"/>
    <s v="no"/>
    <s v="yes"/>
    <x v="1"/>
    <x v="18"/>
    <n v="-1"/>
    <n v="0"/>
    <s v="unknown"/>
    <x v="1"/>
    <s v="8 jul 2017"/>
    <s v="0 hrs 10 mins 34 secs "/>
    <d v="1899-12-30T00:10:34"/>
    <n v="634"/>
  </r>
  <r>
    <n v="61101780"/>
    <x v="31"/>
    <s v="admin"/>
    <s v="married"/>
    <s v="no"/>
    <s v="no"/>
    <s v="yes"/>
    <x v="1"/>
    <x v="1942"/>
    <n v="-1"/>
    <n v="0"/>
    <s v="unknown"/>
    <x v="0"/>
    <s v="8 jul 2017"/>
    <s v="0 hrs 2 mins 4 secs "/>
    <d v="1899-12-30T00:02:04"/>
    <n v="124"/>
  </r>
  <r>
    <n v="24960525"/>
    <x v="32"/>
    <s v="services"/>
    <s v="single"/>
    <s v="no"/>
    <s v="no"/>
    <s v="no"/>
    <x v="1"/>
    <x v="779"/>
    <n v="-1"/>
    <n v="0"/>
    <s v="unknown"/>
    <x v="0"/>
    <s v="8 jul 2017"/>
    <s v="0 hrs 4 mins 20 secs "/>
    <d v="1899-12-30T00:04:20"/>
    <n v="260"/>
  </r>
  <r>
    <n v="71067527"/>
    <x v="0"/>
    <s v="retired"/>
    <s v="married"/>
    <s v="no"/>
    <s v="no"/>
    <s v="yes"/>
    <x v="2"/>
    <x v="335"/>
    <n v="-1"/>
    <n v="0"/>
    <s v="unknown"/>
    <x v="0"/>
    <s v="8 jul 2017"/>
    <s v="0 hrs 2 mins 13 secs "/>
    <d v="1899-12-30T00:02:13"/>
    <n v="133"/>
  </r>
  <r>
    <n v="74754486"/>
    <x v="17"/>
    <s v="blue-collar"/>
    <s v="married"/>
    <s v="no"/>
    <s v="no"/>
    <s v="yes"/>
    <x v="1"/>
    <x v="186"/>
    <n v="-1"/>
    <n v="0"/>
    <s v="unknown"/>
    <x v="1"/>
    <s v="8 jul 2017"/>
    <s v="0 hrs 7 mins 40 secs "/>
    <d v="1899-12-30T00:07:40"/>
    <n v="460"/>
  </r>
  <r>
    <n v="11506471"/>
    <x v="6"/>
    <s v="blue-collar"/>
    <s v="married"/>
    <s v="no"/>
    <s v="no"/>
    <s v="yes"/>
    <x v="3"/>
    <x v="4242"/>
    <n v="-1"/>
    <n v="0"/>
    <s v="unknown"/>
    <x v="0"/>
    <s v="8 jul 2017"/>
    <s v="0 hrs 1 mins 53 secs "/>
    <d v="1899-12-30T00:01:53"/>
    <n v="113"/>
  </r>
  <r>
    <n v="69715899"/>
    <x v="18"/>
    <s v="services"/>
    <s v="married"/>
    <s v="no"/>
    <s v="no"/>
    <s v="yes"/>
    <x v="3"/>
    <x v="772"/>
    <n v="-1"/>
    <n v="0"/>
    <s v="unknown"/>
    <x v="0"/>
    <s v="8 jul 2017"/>
    <s v="0 hrs 2 mins 46 secs "/>
    <d v="1899-12-30T00:02:46"/>
    <n v="166"/>
  </r>
  <r>
    <n v="12082871"/>
    <x v="35"/>
    <s v="technician"/>
    <s v="married"/>
    <s v="no"/>
    <s v="no"/>
    <s v="yes"/>
    <x v="1"/>
    <x v="364"/>
    <n v="-1"/>
    <n v="0"/>
    <s v="unknown"/>
    <x v="0"/>
    <s v="8 jul 2017"/>
    <s v="0 hrs 17 mins 26 secs "/>
    <d v="1899-12-30T00:17:26"/>
    <n v="1046"/>
  </r>
  <r>
    <n v="34429659"/>
    <x v="36"/>
    <s v="services"/>
    <s v="single"/>
    <s v="no"/>
    <s v="no"/>
    <s v="yes"/>
    <x v="1"/>
    <x v="767"/>
    <n v="-1"/>
    <n v="0"/>
    <s v="unknown"/>
    <x v="0"/>
    <s v="8 jul 2017"/>
    <s v="0 hrs 4 mins 0 secs "/>
    <d v="1899-12-30T00:04:00"/>
    <n v="240"/>
  </r>
  <r>
    <n v="36180424"/>
    <x v="0"/>
    <s v="technician"/>
    <s v="married"/>
    <s v="no"/>
    <s v="no"/>
    <s v="yes"/>
    <x v="2"/>
    <x v="541"/>
    <n v="-1"/>
    <n v="0"/>
    <s v="unknown"/>
    <x v="0"/>
    <s v="8 jul 2017"/>
    <s v="0 hrs 3 mins 59 secs "/>
    <d v="1899-12-30T00:03:59"/>
    <n v="239"/>
  </r>
  <r>
    <n v="20088135"/>
    <x v="24"/>
    <s v="retired"/>
    <s v="divorced"/>
    <s v="no"/>
    <s v="no"/>
    <s v="yes"/>
    <x v="3"/>
    <x v="502"/>
    <n v="-1"/>
    <n v="0"/>
    <s v="unknown"/>
    <x v="0"/>
    <s v="8 jul 2017"/>
    <s v="0 hrs 1 mins 56 secs "/>
    <d v="1899-12-30T00:01:56"/>
    <n v="116"/>
  </r>
  <r>
    <n v="59844764"/>
    <x v="29"/>
    <s v="management"/>
    <s v="single"/>
    <s v="no"/>
    <s v="no"/>
    <s v="yes"/>
    <x v="1"/>
    <x v="4243"/>
    <n v="-1"/>
    <n v="0"/>
    <s v="unknown"/>
    <x v="0"/>
    <s v="8 jul 2017"/>
    <s v="0 hrs 4 mins 25 secs "/>
    <d v="1899-12-30T00:04:25"/>
    <n v="265"/>
  </r>
  <r>
    <n v="82741767"/>
    <x v="24"/>
    <s v="services"/>
    <s v="divorced"/>
    <s v="no"/>
    <s v="no"/>
    <s v="yes"/>
    <x v="1"/>
    <x v="572"/>
    <n v="-1"/>
    <n v="0"/>
    <s v="unknown"/>
    <x v="0"/>
    <s v="8 jul 2017"/>
    <s v="0 hrs 2 mins 56 secs "/>
    <d v="1899-12-30T00:02:56"/>
    <n v="176"/>
  </r>
  <r>
    <n v="40529359"/>
    <x v="33"/>
    <s v="admin"/>
    <s v="single"/>
    <s v="no"/>
    <s v="no"/>
    <s v="yes"/>
    <x v="0"/>
    <x v="2565"/>
    <n v="-1"/>
    <n v="0"/>
    <s v="unknown"/>
    <x v="0"/>
    <s v="8 jul 2017"/>
    <s v="0 hrs 2 mins 10 secs "/>
    <d v="1899-12-30T00:02:10"/>
    <n v="130"/>
  </r>
  <r>
    <n v="83336003"/>
    <x v="10"/>
    <s v="technician"/>
    <s v="divorced"/>
    <s v="no"/>
    <s v="yes"/>
    <s v="yes"/>
    <x v="3"/>
    <x v="4244"/>
    <n v="-1"/>
    <n v="0"/>
    <s v="unknown"/>
    <x v="0"/>
    <s v="8 jul 2017"/>
    <s v="0 hrs 2 mins 10 secs "/>
    <d v="1899-12-30T00:02:10"/>
    <n v="130"/>
  </r>
  <r>
    <n v="11949960"/>
    <x v="6"/>
    <s v="unemployed"/>
    <s v="married"/>
    <s v="no"/>
    <s v="no"/>
    <s v="yes"/>
    <x v="1"/>
    <x v="1197"/>
    <n v="-1"/>
    <n v="0"/>
    <s v="unknown"/>
    <x v="0"/>
    <s v="8 jul 2017"/>
    <s v="0 hrs 1 mins 36 secs "/>
    <d v="1899-12-30T00:01:36"/>
    <n v="96"/>
  </r>
  <r>
    <n v="68421235"/>
    <x v="17"/>
    <s v="technician"/>
    <s v="single"/>
    <s v="no"/>
    <s v="no"/>
    <s v="yes"/>
    <x v="1"/>
    <x v="1111"/>
    <n v="-1"/>
    <n v="0"/>
    <s v="unknown"/>
    <x v="0"/>
    <s v="8 jul 2017"/>
    <s v="0 hrs 4 mins 32 secs "/>
    <d v="1899-12-30T00:04:32"/>
    <n v="272"/>
  </r>
  <r>
    <n v="60749423"/>
    <x v="17"/>
    <s v="management"/>
    <s v="single"/>
    <s v="no"/>
    <s v="no"/>
    <s v="yes"/>
    <x v="1"/>
    <x v="4001"/>
    <n v="-1"/>
    <n v="0"/>
    <s v="unknown"/>
    <x v="0"/>
    <s v="8 jul 2017"/>
    <s v="0 hrs 1 mins 11 secs "/>
    <d v="1899-12-30T00:01:11"/>
    <n v="71"/>
  </r>
  <r>
    <n v="82657837"/>
    <x v="5"/>
    <s v="admin"/>
    <s v="single"/>
    <s v="no"/>
    <s v="no"/>
    <s v="no"/>
    <x v="2"/>
    <x v="4245"/>
    <n v="-1"/>
    <n v="0"/>
    <s v="unknown"/>
    <x v="1"/>
    <s v="8 jul 2017"/>
    <s v="0 hrs 11 mins 45 secs "/>
    <d v="1899-12-30T00:11:45"/>
    <n v="705"/>
  </r>
  <r>
    <n v="24902093"/>
    <x v="8"/>
    <s v="admin"/>
    <s v="single"/>
    <s v="no"/>
    <s v="no"/>
    <s v="no"/>
    <x v="1"/>
    <x v="274"/>
    <n v="-1"/>
    <n v="0"/>
    <s v="unknown"/>
    <x v="0"/>
    <s v="8 jul 2017"/>
    <s v="0 hrs 7 mins 8 secs "/>
    <d v="1899-12-30T00:07:08"/>
    <n v="428"/>
  </r>
  <r>
    <n v="30956679"/>
    <x v="13"/>
    <s v="services"/>
    <s v="single"/>
    <s v="no"/>
    <s v="no"/>
    <s v="yes"/>
    <x v="1"/>
    <x v="4246"/>
    <n v="-1"/>
    <n v="0"/>
    <s v="unknown"/>
    <x v="0"/>
    <s v="8 jul 2017"/>
    <s v="0 hrs 1 mins 46 secs "/>
    <d v="1899-12-30T00:01:46"/>
    <n v="106"/>
  </r>
  <r>
    <n v="40704608"/>
    <x v="9"/>
    <s v="blue-collar"/>
    <s v="married"/>
    <s v="no"/>
    <s v="no"/>
    <s v="no"/>
    <x v="3"/>
    <x v="22"/>
    <n v="-1"/>
    <n v="0"/>
    <s v="unknown"/>
    <x v="0"/>
    <s v="8 jul 2017"/>
    <s v="0 hrs 3 mins 5 secs "/>
    <d v="1899-12-30T00:03:05"/>
    <n v="185"/>
  </r>
  <r>
    <n v="58144771"/>
    <x v="17"/>
    <s v="management"/>
    <s v="single"/>
    <s v="no"/>
    <s v="no"/>
    <s v="yes"/>
    <x v="2"/>
    <x v="140"/>
    <n v="-1"/>
    <n v="0"/>
    <s v="unknown"/>
    <x v="0"/>
    <s v="8 jul 2017"/>
    <s v="0 hrs 7 mins 35 secs "/>
    <d v="1899-12-30T00:07:35"/>
    <n v="455"/>
  </r>
  <r>
    <n v="11454265"/>
    <x v="12"/>
    <s v="technician"/>
    <s v="married"/>
    <s v="no"/>
    <s v="no"/>
    <s v="yes"/>
    <x v="1"/>
    <x v="773"/>
    <n v="-1"/>
    <n v="0"/>
    <s v="unknown"/>
    <x v="0"/>
    <s v="8 jul 2017"/>
    <s v="0 hrs 3 mins 7 secs "/>
    <d v="1899-12-30T00:03:07"/>
    <n v="187"/>
  </r>
  <r>
    <n v="80143067"/>
    <x v="36"/>
    <s v="management"/>
    <s v="single"/>
    <s v="no"/>
    <s v="no"/>
    <s v="yes"/>
    <x v="0"/>
    <x v="120"/>
    <n v="-1"/>
    <n v="0"/>
    <s v="unknown"/>
    <x v="0"/>
    <s v="8 jul 2017"/>
    <s v="0 hrs 4 mins 13 secs "/>
    <d v="1899-12-30T00:04:13"/>
    <n v="253"/>
  </r>
  <r>
    <n v="16689666"/>
    <x v="32"/>
    <s v="entrepreneur"/>
    <s v="single"/>
    <s v="no"/>
    <s v="no"/>
    <s v="no"/>
    <x v="2"/>
    <x v="1929"/>
    <n v="-1"/>
    <n v="0"/>
    <s v="unknown"/>
    <x v="0"/>
    <s v="8 jul 2017"/>
    <s v="0 hrs 2 mins 34 secs "/>
    <d v="1899-12-30T00:02:34"/>
    <n v="154"/>
  </r>
  <r>
    <n v="72604916"/>
    <x v="19"/>
    <s v="services"/>
    <s v="married"/>
    <s v="no"/>
    <s v="no"/>
    <s v="no"/>
    <x v="1"/>
    <x v="779"/>
    <n v="-1"/>
    <n v="0"/>
    <s v="unknown"/>
    <x v="0"/>
    <s v="8 jul 2017"/>
    <s v="0 hrs 1 mins 54 secs "/>
    <d v="1899-12-30T00:01:54"/>
    <n v="114"/>
  </r>
  <r>
    <n v="34359025"/>
    <x v="35"/>
    <s v="student"/>
    <s v="single"/>
    <s v="no"/>
    <s v="no"/>
    <s v="yes"/>
    <x v="2"/>
    <x v="296"/>
    <n v="-1"/>
    <n v="0"/>
    <s v="unknown"/>
    <x v="0"/>
    <s v="8 jul 2017"/>
    <s v="0 hrs 2 mins 34 secs "/>
    <d v="1899-12-30T00:02:34"/>
    <n v="154"/>
  </r>
  <r>
    <n v="53220062"/>
    <x v="17"/>
    <s v="self-employed"/>
    <s v="single"/>
    <s v="no"/>
    <s v="no"/>
    <s v="yes"/>
    <x v="0"/>
    <x v="1421"/>
    <n v="-1"/>
    <n v="0"/>
    <s v="unknown"/>
    <x v="0"/>
    <s v="8 jul 2017"/>
    <s v="0 hrs 3 mins 21 secs "/>
    <d v="1899-12-30T00:03:21"/>
    <n v="201"/>
  </r>
  <r>
    <n v="52441621"/>
    <x v="9"/>
    <s v="management"/>
    <s v="married"/>
    <s v="no"/>
    <s v="no"/>
    <s v="yes"/>
    <x v="0"/>
    <x v="18"/>
    <n v="-1"/>
    <n v="0"/>
    <s v="unknown"/>
    <x v="0"/>
    <s v="8 jul 2017"/>
    <s v="0 hrs 9 mins 34 secs "/>
    <d v="1899-12-30T00:09:34"/>
    <n v="574"/>
  </r>
  <r>
    <n v="80253822"/>
    <x v="19"/>
    <s v="technician"/>
    <s v="married"/>
    <s v="no"/>
    <s v="no"/>
    <s v="no"/>
    <x v="1"/>
    <x v="900"/>
    <n v="-1"/>
    <n v="0"/>
    <s v="unknown"/>
    <x v="0"/>
    <s v="8 jul 2017"/>
    <s v="0 hrs 3 mins 22 secs "/>
    <d v="1899-12-30T00:03:22"/>
    <n v="202"/>
  </r>
  <r>
    <n v="17393798"/>
    <x v="32"/>
    <s v="management"/>
    <s v="single"/>
    <s v="yes"/>
    <s v="no"/>
    <s v="yes"/>
    <x v="0"/>
    <x v="18"/>
    <n v="-1"/>
    <n v="0"/>
    <s v="unknown"/>
    <x v="0"/>
    <s v="8 jul 2017"/>
    <s v="0 hrs 0 mins 46 secs "/>
    <d v="1899-12-30T00:00:46"/>
    <n v="46"/>
  </r>
  <r>
    <n v="60203368"/>
    <x v="5"/>
    <s v="housemaid"/>
    <s v="married"/>
    <s v="no"/>
    <s v="yes"/>
    <s v="no"/>
    <x v="1"/>
    <x v="1497"/>
    <n v="-1"/>
    <n v="0"/>
    <s v="unknown"/>
    <x v="0"/>
    <s v="8 jul 2017"/>
    <s v="0 hrs 6 mins 41 secs "/>
    <d v="1899-12-30T00:06:41"/>
    <n v="401"/>
  </r>
  <r>
    <n v="25194917"/>
    <x v="31"/>
    <s v="admin"/>
    <s v="married"/>
    <s v="no"/>
    <s v="no"/>
    <s v="yes"/>
    <x v="1"/>
    <x v="962"/>
    <n v="-1"/>
    <n v="0"/>
    <s v="unknown"/>
    <x v="0"/>
    <s v="8 jul 2017"/>
    <s v="0 hrs 3 mins 11 secs "/>
    <d v="1899-12-30T00:03:11"/>
    <n v="191"/>
  </r>
  <r>
    <n v="22778077"/>
    <x v="14"/>
    <s v="retired"/>
    <s v="married"/>
    <s v="no"/>
    <s v="no"/>
    <s v="no"/>
    <x v="3"/>
    <x v="1601"/>
    <n v="-1"/>
    <n v="0"/>
    <s v="unknown"/>
    <x v="0"/>
    <s v="8 jul 2017"/>
    <s v="0 hrs 4 mins 51 secs "/>
    <d v="1899-12-30T00:04:51"/>
    <n v="291"/>
  </r>
  <r>
    <n v="26001246"/>
    <x v="36"/>
    <s v="services"/>
    <s v="single"/>
    <s v="yes"/>
    <s v="no"/>
    <s v="no"/>
    <x v="1"/>
    <x v="612"/>
    <n v="-1"/>
    <n v="0"/>
    <s v="unknown"/>
    <x v="0"/>
    <s v="8 jul 2017"/>
    <s v="0 hrs 6 mins 2 secs "/>
    <d v="1899-12-30T00:06:02"/>
    <n v="362"/>
  </r>
  <r>
    <n v="84160165"/>
    <x v="6"/>
    <s v="unemployed"/>
    <s v="divorced"/>
    <s v="no"/>
    <s v="no"/>
    <s v="no"/>
    <x v="1"/>
    <x v="4247"/>
    <n v="-1"/>
    <n v="0"/>
    <s v="unknown"/>
    <x v="0"/>
    <s v="8 jul 2017"/>
    <s v="0 hrs 1 mins 32 secs "/>
    <d v="1899-12-30T00:01:32"/>
    <n v="92"/>
  </r>
  <r>
    <n v="61495319"/>
    <x v="12"/>
    <s v="management"/>
    <s v="married"/>
    <s v="no"/>
    <s v="no"/>
    <s v="yes"/>
    <x v="0"/>
    <x v="4248"/>
    <n v="-1"/>
    <n v="0"/>
    <s v="unknown"/>
    <x v="0"/>
    <s v="8 jul 2017"/>
    <s v="0 hrs 4 mins 47 secs "/>
    <d v="1899-12-30T00:04:47"/>
    <n v="287"/>
  </r>
  <r>
    <n v="85191905"/>
    <x v="35"/>
    <s v="blue-collar"/>
    <s v="married"/>
    <s v="no"/>
    <s v="no"/>
    <s v="yes"/>
    <x v="1"/>
    <x v="2923"/>
    <n v="-1"/>
    <n v="0"/>
    <s v="unknown"/>
    <x v="0"/>
    <s v="8 jul 2017"/>
    <s v="0 hrs 3 mins 40 secs "/>
    <d v="1899-12-30T00:03:40"/>
    <n v="220"/>
  </r>
  <r>
    <n v="58071467"/>
    <x v="17"/>
    <s v="technician"/>
    <s v="single"/>
    <s v="no"/>
    <s v="no"/>
    <s v="yes"/>
    <x v="1"/>
    <x v="726"/>
    <n v="-1"/>
    <n v="0"/>
    <s v="unknown"/>
    <x v="1"/>
    <s v="8 jul 2017"/>
    <s v="0 hrs 9 mins 34 secs "/>
    <d v="1899-12-30T00:09:34"/>
    <n v="574"/>
  </r>
  <r>
    <n v="52569616"/>
    <x v="6"/>
    <s v="admin"/>
    <s v="married"/>
    <s v="no"/>
    <s v="no"/>
    <s v="yes"/>
    <x v="1"/>
    <x v="648"/>
    <n v="-1"/>
    <n v="0"/>
    <s v="unknown"/>
    <x v="0"/>
    <s v="8 jul 2017"/>
    <s v="0 hrs 4 mins 9 secs "/>
    <d v="1899-12-30T00:04:09"/>
    <n v="249"/>
  </r>
  <r>
    <n v="18301450"/>
    <x v="5"/>
    <s v="blue-collar"/>
    <s v="married"/>
    <s v="no"/>
    <s v="no"/>
    <s v="no"/>
    <x v="1"/>
    <x v="3979"/>
    <n v="-1"/>
    <n v="0"/>
    <s v="unknown"/>
    <x v="0"/>
    <s v="8 jul 2017"/>
    <s v="0 hrs 1 mins 22 secs "/>
    <d v="1899-12-30T00:01:22"/>
    <n v="82"/>
  </r>
  <r>
    <n v="53530972"/>
    <x v="2"/>
    <s v="admin"/>
    <s v="single"/>
    <s v="no"/>
    <s v="no"/>
    <s v="no"/>
    <x v="1"/>
    <x v="3688"/>
    <n v="-1"/>
    <n v="0"/>
    <s v="unknown"/>
    <x v="0"/>
    <s v="8 jul 2017"/>
    <s v="0 hrs 5 mins 59 secs "/>
    <d v="1899-12-30T00:05:59"/>
    <n v="359"/>
  </r>
  <r>
    <n v="22565077"/>
    <x v="27"/>
    <s v="management"/>
    <s v="married"/>
    <s v="no"/>
    <s v="no"/>
    <s v="yes"/>
    <x v="0"/>
    <x v="110"/>
    <n v="-1"/>
    <n v="0"/>
    <s v="unknown"/>
    <x v="0"/>
    <s v="8 jul 2017"/>
    <s v="0 hrs 7 mins 23 secs "/>
    <d v="1899-12-30T00:07:23"/>
    <n v="443"/>
  </r>
  <r>
    <n v="75746348"/>
    <x v="6"/>
    <s v="management"/>
    <s v="married"/>
    <s v="no"/>
    <s v="no"/>
    <s v="yes"/>
    <x v="0"/>
    <x v="1312"/>
    <n v="-1"/>
    <n v="0"/>
    <s v="unknown"/>
    <x v="0"/>
    <s v="8 jul 2017"/>
    <s v="0 hrs 2 mins 45 secs "/>
    <d v="1899-12-30T00:02:45"/>
    <n v="165"/>
  </r>
  <r>
    <n v="63930276"/>
    <x v="1"/>
    <s v="technician"/>
    <s v="divorced"/>
    <s v="no"/>
    <s v="no"/>
    <s v="no"/>
    <x v="1"/>
    <x v="274"/>
    <n v="-1"/>
    <n v="0"/>
    <s v="unknown"/>
    <x v="0"/>
    <s v="8 jul 2017"/>
    <s v="0 hrs 3 mins 10 secs "/>
    <d v="1899-12-30T00:03:10"/>
    <n v="190"/>
  </r>
  <r>
    <n v="76863490"/>
    <x v="34"/>
    <s v="blue-collar"/>
    <s v="married"/>
    <s v="no"/>
    <s v="no"/>
    <s v="no"/>
    <x v="3"/>
    <x v="14"/>
    <n v="-1"/>
    <n v="0"/>
    <s v="unknown"/>
    <x v="0"/>
    <s v="8 jul 2017"/>
    <s v="0 hrs 3 mins 6 secs "/>
    <d v="1899-12-30T00:03:06"/>
    <n v="186"/>
  </r>
  <r>
    <n v="73745574"/>
    <x v="15"/>
    <s v="entrepreneur"/>
    <s v="married"/>
    <s v="no"/>
    <s v="no"/>
    <s v="yes"/>
    <x v="0"/>
    <x v="4249"/>
    <n v="-1"/>
    <n v="0"/>
    <s v="unknown"/>
    <x v="0"/>
    <s v="8 jul 2017"/>
    <s v="0 hrs 5 mins 25 secs "/>
    <d v="1899-12-30T00:05:25"/>
    <n v="325"/>
  </r>
  <r>
    <n v="64086418"/>
    <x v="5"/>
    <s v="services"/>
    <s v="married"/>
    <s v="no"/>
    <s v="yes"/>
    <s v="yes"/>
    <x v="1"/>
    <x v="80"/>
    <n v="-1"/>
    <n v="0"/>
    <s v="unknown"/>
    <x v="1"/>
    <s v="8 jul 2017"/>
    <s v="0 hrs 29 mins 27 secs "/>
    <d v="1899-12-30T00:29:27"/>
    <n v="1767"/>
  </r>
  <r>
    <n v="41101779"/>
    <x v="16"/>
    <s v="entrepreneur"/>
    <s v="divorced"/>
    <s v="no"/>
    <s v="no"/>
    <s v="yes"/>
    <x v="1"/>
    <x v="643"/>
    <n v="-1"/>
    <n v="0"/>
    <s v="unknown"/>
    <x v="0"/>
    <s v="8 jul 2017"/>
    <s v="0 hrs 2 mins 25 secs "/>
    <d v="1899-12-30T00:02:25"/>
    <n v="145"/>
  </r>
  <r>
    <n v="89136406"/>
    <x v="28"/>
    <s v="blue-collar"/>
    <s v="married"/>
    <s v="yes"/>
    <s v="no"/>
    <s v="no"/>
    <x v="1"/>
    <x v="516"/>
    <n v="-1"/>
    <n v="0"/>
    <s v="unknown"/>
    <x v="0"/>
    <s v="8 jul 2017"/>
    <s v="0 hrs 4 mins 27 secs "/>
    <d v="1899-12-30T00:04:27"/>
    <n v="267"/>
  </r>
  <r>
    <n v="82264687"/>
    <x v="34"/>
    <s v="self-employed"/>
    <s v="married"/>
    <s v="no"/>
    <s v="no"/>
    <s v="yes"/>
    <x v="1"/>
    <x v="2864"/>
    <n v="-1"/>
    <n v="0"/>
    <s v="unknown"/>
    <x v="0"/>
    <s v="8 jul 2017"/>
    <s v="0 hrs 3 mins 8 secs "/>
    <d v="1899-12-30T00:03:08"/>
    <n v="188"/>
  </r>
  <r>
    <n v="54149222"/>
    <x v="4"/>
    <s v="admin"/>
    <s v="divorced"/>
    <s v="no"/>
    <s v="no"/>
    <s v="yes"/>
    <x v="1"/>
    <x v="567"/>
    <n v="-1"/>
    <n v="0"/>
    <s v="unknown"/>
    <x v="0"/>
    <s v="8 jul 2017"/>
    <s v="0 hrs 3 mins 19 secs "/>
    <d v="1899-12-30T00:03:19"/>
    <n v="199"/>
  </r>
  <r>
    <n v="44937796"/>
    <x v="36"/>
    <s v="technician"/>
    <s v="single"/>
    <s v="no"/>
    <s v="no"/>
    <s v="yes"/>
    <x v="1"/>
    <x v="678"/>
    <n v="-1"/>
    <n v="0"/>
    <s v="unknown"/>
    <x v="0"/>
    <s v="8 jul 2017"/>
    <s v="0 hrs 2 mins 21 secs "/>
    <d v="1899-12-30T00:02:21"/>
    <n v="141"/>
  </r>
  <r>
    <n v="46976916"/>
    <x v="18"/>
    <s v="blue-collar"/>
    <s v="married"/>
    <s v="no"/>
    <s v="no"/>
    <s v="yes"/>
    <x v="3"/>
    <x v="217"/>
    <n v="-1"/>
    <n v="0"/>
    <s v="unknown"/>
    <x v="0"/>
    <s v="8 jul 2017"/>
    <s v="0 hrs 2 mins 47 secs "/>
    <d v="1899-12-30T00:02:47"/>
    <n v="167"/>
  </r>
  <r>
    <n v="11676362"/>
    <x v="2"/>
    <s v="blue-collar"/>
    <s v="married"/>
    <s v="no"/>
    <s v="no"/>
    <s v="yes"/>
    <x v="0"/>
    <x v="880"/>
    <n v="-1"/>
    <n v="0"/>
    <s v="unknown"/>
    <x v="0"/>
    <s v="8 jul 2017"/>
    <s v="0 hrs 9 mins 5 secs "/>
    <d v="1899-12-30T00:09:05"/>
    <n v="545"/>
  </r>
  <r>
    <n v="36021532"/>
    <x v="17"/>
    <s v="blue-collar"/>
    <s v="married"/>
    <s v="no"/>
    <s v="no"/>
    <s v="yes"/>
    <x v="1"/>
    <x v="3997"/>
    <n v="-1"/>
    <n v="0"/>
    <s v="unknown"/>
    <x v="0"/>
    <s v="8 jul 2017"/>
    <s v="0 hrs 2 mins 28 secs "/>
    <d v="1899-12-30T00:02:28"/>
    <n v="148"/>
  </r>
  <r>
    <n v="80492909"/>
    <x v="5"/>
    <s v="blue-collar"/>
    <s v="single"/>
    <s v="no"/>
    <s v="no"/>
    <s v="yes"/>
    <x v="1"/>
    <x v="356"/>
    <n v="-1"/>
    <n v="0"/>
    <s v="unknown"/>
    <x v="1"/>
    <s v="8 jul 2017"/>
    <s v="0 hrs 11 mins 21 secs "/>
    <d v="1899-12-30T00:11:21"/>
    <n v="681"/>
  </r>
  <r>
    <n v="35495551"/>
    <x v="8"/>
    <s v="admin"/>
    <s v="married"/>
    <s v="no"/>
    <s v="no"/>
    <s v="yes"/>
    <x v="1"/>
    <x v="867"/>
    <n v="-1"/>
    <n v="0"/>
    <s v="unknown"/>
    <x v="0"/>
    <s v="8 jul 2017"/>
    <s v="0 hrs 8 mins 9 secs "/>
    <d v="1899-12-30T00:08:09"/>
    <n v="489"/>
  </r>
  <r>
    <n v="83447268"/>
    <x v="25"/>
    <s v="blue-collar"/>
    <s v="married"/>
    <s v="no"/>
    <s v="no"/>
    <s v="yes"/>
    <x v="3"/>
    <x v="120"/>
    <n v="-1"/>
    <n v="0"/>
    <s v="unknown"/>
    <x v="0"/>
    <s v="8 jul 2017"/>
    <s v="0 hrs 8 mins 3 secs "/>
    <d v="1899-12-30T00:08:03"/>
    <n v="483"/>
  </r>
  <r>
    <n v="77664732"/>
    <x v="24"/>
    <s v="blue-collar"/>
    <s v="married"/>
    <s v="no"/>
    <s v="no"/>
    <s v="no"/>
    <x v="3"/>
    <x v="4250"/>
    <n v="-1"/>
    <n v="0"/>
    <s v="unknown"/>
    <x v="0"/>
    <s v="8 jul 2017"/>
    <s v="0 hrs 2 mins 45 secs "/>
    <d v="1899-12-30T00:02:45"/>
    <n v="165"/>
  </r>
  <r>
    <n v="70998911"/>
    <x v="11"/>
    <s v="admin"/>
    <s v="married"/>
    <s v="no"/>
    <s v="no"/>
    <s v="no"/>
    <x v="1"/>
    <x v="1155"/>
    <n v="-1"/>
    <n v="0"/>
    <s v="unknown"/>
    <x v="0"/>
    <s v="8 jul 2017"/>
    <s v="0 hrs 2 mins 12 secs "/>
    <d v="1899-12-30T00:02:12"/>
    <n v="132"/>
  </r>
  <r>
    <n v="71383727"/>
    <x v="33"/>
    <s v="self-employed"/>
    <s v="divorced"/>
    <s v="no"/>
    <s v="no"/>
    <s v="yes"/>
    <x v="2"/>
    <x v="72"/>
    <n v="-1"/>
    <n v="0"/>
    <s v="unknown"/>
    <x v="0"/>
    <s v="8 jul 2017"/>
    <s v="0 hrs 4 mins 5 secs "/>
    <d v="1899-12-30T00:04:05"/>
    <n v="245"/>
  </r>
  <r>
    <n v="82612134"/>
    <x v="27"/>
    <s v="management"/>
    <s v="married"/>
    <s v="no"/>
    <s v="no"/>
    <s v="no"/>
    <x v="0"/>
    <x v="3294"/>
    <n v="-1"/>
    <n v="0"/>
    <s v="unknown"/>
    <x v="0"/>
    <s v="8 jul 2017"/>
    <s v="0 hrs 2 mins 36 secs "/>
    <d v="1899-12-30T00:02:36"/>
    <n v="156"/>
  </r>
  <r>
    <n v="43086756"/>
    <x v="26"/>
    <s v="technician"/>
    <s v="married"/>
    <s v="no"/>
    <s v="no"/>
    <s v="yes"/>
    <x v="3"/>
    <x v="998"/>
    <n v="-1"/>
    <n v="0"/>
    <s v="unknown"/>
    <x v="0"/>
    <s v="8 jul 2017"/>
    <s v="0 hrs 2 mins 53 secs "/>
    <d v="1899-12-30T00:02:53"/>
    <n v="173"/>
  </r>
  <r>
    <n v="73300476"/>
    <x v="20"/>
    <s v="technician"/>
    <s v="married"/>
    <s v="no"/>
    <s v="no"/>
    <s v="no"/>
    <x v="1"/>
    <x v="107"/>
    <n v="-1"/>
    <n v="0"/>
    <s v="unknown"/>
    <x v="0"/>
    <s v="8 jul 2017"/>
    <s v="0 hrs 5 mins 10 secs "/>
    <d v="1899-12-30T00:05:10"/>
    <n v="310"/>
  </r>
  <r>
    <n v="55847042"/>
    <x v="24"/>
    <s v="blue-collar"/>
    <s v="divorced"/>
    <s v="no"/>
    <s v="no"/>
    <s v="yes"/>
    <x v="3"/>
    <x v="4"/>
    <n v="-1"/>
    <n v="0"/>
    <s v="unknown"/>
    <x v="0"/>
    <s v="8 jul 2017"/>
    <s v="0 hrs 3 mins 34 secs "/>
    <d v="1899-12-30T00:03:34"/>
    <n v="214"/>
  </r>
  <r>
    <n v="77802828"/>
    <x v="2"/>
    <s v="entrepreneur"/>
    <s v="divorced"/>
    <s v="no"/>
    <s v="no"/>
    <s v="yes"/>
    <x v="0"/>
    <x v="128"/>
    <n v="-1"/>
    <n v="0"/>
    <s v="unknown"/>
    <x v="1"/>
    <s v="8 jul 2017"/>
    <s v="0 hrs 18 mins 2 secs "/>
    <d v="1899-12-30T00:18:02"/>
    <n v="1082"/>
  </r>
  <r>
    <n v="68331824"/>
    <x v="10"/>
    <s v="services"/>
    <s v="divorced"/>
    <s v="no"/>
    <s v="no"/>
    <s v="yes"/>
    <x v="3"/>
    <x v="18"/>
    <n v="-1"/>
    <n v="0"/>
    <s v="unknown"/>
    <x v="0"/>
    <s v="8 jul 2017"/>
    <s v="0 hrs 3 mins 26 secs "/>
    <d v="1899-12-30T00:03:26"/>
    <n v="206"/>
  </r>
  <r>
    <n v="38046706"/>
    <x v="36"/>
    <s v="management"/>
    <s v="single"/>
    <s v="no"/>
    <s v="no"/>
    <s v="no"/>
    <x v="0"/>
    <x v="4251"/>
    <n v="-1"/>
    <n v="0"/>
    <s v="unknown"/>
    <x v="0"/>
    <s v="8 jul 2017"/>
    <s v="0 hrs 2 mins 23 secs "/>
    <d v="1899-12-30T00:02:23"/>
    <n v="143"/>
  </r>
  <r>
    <n v="51723298"/>
    <x v="13"/>
    <s v="management"/>
    <s v="divorced"/>
    <s v="no"/>
    <s v="no"/>
    <s v="yes"/>
    <x v="0"/>
    <x v="2815"/>
    <n v="-1"/>
    <n v="0"/>
    <s v="unknown"/>
    <x v="1"/>
    <s v="8 jul 2017"/>
    <s v="0 hrs 12 mins 10 secs "/>
    <d v="1899-12-30T00:12:10"/>
    <n v="730"/>
  </r>
  <r>
    <n v="21702964"/>
    <x v="15"/>
    <s v="admin"/>
    <s v="single"/>
    <s v="no"/>
    <s v="no"/>
    <s v="no"/>
    <x v="1"/>
    <x v="1313"/>
    <n v="-1"/>
    <n v="0"/>
    <s v="unknown"/>
    <x v="0"/>
    <s v="8 jul 2017"/>
    <s v="0 hrs 1 mins 59 secs "/>
    <d v="1899-12-30T00:01:59"/>
    <n v="119"/>
  </r>
  <r>
    <n v="78726789"/>
    <x v="8"/>
    <s v="blue-collar"/>
    <s v="married"/>
    <s v="no"/>
    <s v="yes"/>
    <s v="no"/>
    <x v="3"/>
    <x v="4252"/>
    <n v="-1"/>
    <n v="0"/>
    <s v="unknown"/>
    <x v="0"/>
    <s v="8 jul 2017"/>
    <s v="0 hrs 2 mins 5 secs "/>
    <d v="1899-12-30T00:02:05"/>
    <n v="125"/>
  </r>
  <r>
    <n v="74297599"/>
    <x v="4"/>
    <s v="self-employed"/>
    <s v="married"/>
    <s v="yes"/>
    <s v="no"/>
    <s v="yes"/>
    <x v="0"/>
    <x v="72"/>
    <n v="-1"/>
    <n v="0"/>
    <s v="unknown"/>
    <x v="0"/>
    <s v="8 jul 2017"/>
    <s v="0 hrs 4 mins 19 secs "/>
    <d v="1899-12-30T00:04:19"/>
    <n v="259"/>
  </r>
  <r>
    <n v="77849246"/>
    <x v="28"/>
    <s v="retired"/>
    <s v="married"/>
    <s v="no"/>
    <s v="no"/>
    <s v="yes"/>
    <x v="1"/>
    <x v="4181"/>
    <n v="-1"/>
    <n v="0"/>
    <s v="unknown"/>
    <x v="0"/>
    <s v="8 jul 2017"/>
    <s v="0 hrs 2 mins 34 secs "/>
    <d v="1899-12-30T00:02:34"/>
    <n v="154"/>
  </r>
  <r>
    <n v="25460293"/>
    <x v="5"/>
    <s v="management"/>
    <s v="married"/>
    <s v="no"/>
    <s v="no"/>
    <s v="yes"/>
    <x v="0"/>
    <x v="3414"/>
    <n v="-1"/>
    <n v="0"/>
    <s v="unknown"/>
    <x v="0"/>
    <s v="8 jul 2017"/>
    <s v="0 hrs 1 mins 10 secs "/>
    <d v="1899-12-30T00:01:10"/>
    <n v="70"/>
  </r>
  <r>
    <n v="78953434"/>
    <x v="14"/>
    <s v="retired"/>
    <s v="married"/>
    <s v="no"/>
    <s v="no"/>
    <s v="yes"/>
    <x v="1"/>
    <x v="2397"/>
    <n v="-1"/>
    <n v="0"/>
    <s v="unknown"/>
    <x v="0"/>
    <s v="8 jul 2017"/>
    <s v="0 hrs 3 mins 31 secs "/>
    <d v="1899-12-30T00:03:31"/>
    <n v="211"/>
  </r>
  <r>
    <n v="82378667"/>
    <x v="4"/>
    <s v="entrepreneur"/>
    <s v="single"/>
    <s v="yes"/>
    <s v="no"/>
    <s v="yes"/>
    <x v="0"/>
    <x v="1696"/>
    <n v="-1"/>
    <n v="0"/>
    <s v="unknown"/>
    <x v="0"/>
    <s v="8 jul 2017"/>
    <s v="0 hrs 2 mins 43 secs "/>
    <d v="1899-12-30T00:02:43"/>
    <n v="163"/>
  </r>
  <r>
    <n v="22067852"/>
    <x v="12"/>
    <s v="retired"/>
    <s v="married"/>
    <s v="no"/>
    <s v="no"/>
    <s v="yes"/>
    <x v="1"/>
    <x v="1845"/>
    <n v="-1"/>
    <n v="0"/>
    <s v="unknown"/>
    <x v="0"/>
    <s v="8 jul 2017"/>
    <s v="0 hrs 2 mins 3 secs "/>
    <d v="1899-12-30T00:02:03"/>
    <n v="123"/>
  </r>
  <r>
    <n v="65458299"/>
    <x v="22"/>
    <s v="services"/>
    <s v="married"/>
    <s v="no"/>
    <s v="no"/>
    <s v="yes"/>
    <x v="1"/>
    <x v="264"/>
    <n v="-1"/>
    <n v="0"/>
    <s v="unknown"/>
    <x v="1"/>
    <s v="8 jul 2017"/>
    <s v="0 hrs 11 mins 56 secs "/>
    <d v="1899-12-30T00:11:56"/>
    <n v="716"/>
  </r>
  <r>
    <n v="62680969"/>
    <x v="33"/>
    <s v="admin"/>
    <s v="single"/>
    <s v="no"/>
    <s v="no"/>
    <s v="no"/>
    <x v="1"/>
    <x v="1601"/>
    <n v="-1"/>
    <n v="0"/>
    <s v="unknown"/>
    <x v="0"/>
    <s v="8 jul 2017"/>
    <s v="0 hrs 1 mins 26 secs "/>
    <d v="1899-12-30T00:01:26"/>
    <n v="86"/>
  </r>
  <r>
    <n v="12150637"/>
    <x v="2"/>
    <s v="services"/>
    <s v="single"/>
    <s v="no"/>
    <s v="no"/>
    <s v="no"/>
    <x v="1"/>
    <x v="18"/>
    <n v="-1"/>
    <n v="0"/>
    <s v="unknown"/>
    <x v="0"/>
    <s v="8 jul 2017"/>
    <s v="0 hrs 1 mins 56 secs "/>
    <d v="1899-12-30T00:01:56"/>
    <n v="116"/>
  </r>
  <r>
    <n v="38679756"/>
    <x v="35"/>
    <s v="services"/>
    <s v="married"/>
    <s v="no"/>
    <s v="yes"/>
    <s v="yes"/>
    <x v="1"/>
    <x v="930"/>
    <n v="-1"/>
    <n v="0"/>
    <s v="unknown"/>
    <x v="0"/>
    <s v="8 jul 2017"/>
    <s v="0 hrs 4 mins 10 secs "/>
    <d v="1899-12-30T00:04:10"/>
    <n v="250"/>
  </r>
  <r>
    <n v="78377751"/>
    <x v="4"/>
    <s v="blue-collar"/>
    <s v="married"/>
    <s v="no"/>
    <s v="no"/>
    <s v="no"/>
    <x v="3"/>
    <x v="478"/>
    <n v="-1"/>
    <n v="0"/>
    <s v="unknown"/>
    <x v="0"/>
    <s v="8 jul 2017"/>
    <s v="0 hrs 5 mins 38 secs "/>
    <d v="1899-12-30T00:05:38"/>
    <n v="338"/>
  </r>
  <r>
    <n v="54334593"/>
    <x v="15"/>
    <s v="retired"/>
    <s v="married"/>
    <s v="no"/>
    <s v="no"/>
    <s v="yes"/>
    <x v="1"/>
    <x v="391"/>
    <n v="-1"/>
    <n v="0"/>
    <s v="unknown"/>
    <x v="0"/>
    <s v="8 jul 2017"/>
    <s v="0 hrs 2 mins 55 secs "/>
    <d v="1899-12-30T00:02:55"/>
    <n v="175"/>
  </r>
  <r>
    <n v="22431487"/>
    <x v="15"/>
    <s v="housemaid"/>
    <s v="married"/>
    <s v="no"/>
    <s v="no"/>
    <s v="yes"/>
    <x v="3"/>
    <x v="49"/>
    <n v="-1"/>
    <n v="0"/>
    <s v="unknown"/>
    <x v="0"/>
    <s v="8 jul 2017"/>
    <s v="0 hrs 3 mins 32 secs "/>
    <d v="1899-12-30T00:03:32"/>
    <n v="212"/>
  </r>
  <r>
    <n v="15563369"/>
    <x v="23"/>
    <s v="admin"/>
    <s v="married"/>
    <s v="no"/>
    <s v="no"/>
    <s v="yes"/>
    <x v="1"/>
    <x v="4253"/>
    <n v="-1"/>
    <n v="0"/>
    <s v="unknown"/>
    <x v="0"/>
    <s v="8 jul 2017"/>
    <s v="0 hrs 1 mins 17 secs "/>
    <d v="1899-12-30T00:01:17"/>
    <n v="77"/>
  </r>
  <r>
    <n v="60544866"/>
    <x v="8"/>
    <s v="technician"/>
    <s v="single"/>
    <s v="no"/>
    <s v="no"/>
    <s v="no"/>
    <x v="1"/>
    <x v="34"/>
    <n v="-1"/>
    <n v="0"/>
    <s v="unknown"/>
    <x v="0"/>
    <s v="8 jul 2017"/>
    <s v="0 hrs 6 mins 53 secs "/>
    <d v="1899-12-30T00:06:53"/>
    <n v="413"/>
  </r>
  <r>
    <n v="76861950"/>
    <x v="11"/>
    <s v="technician"/>
    <s v="married"/>
    <s v="no"/>
    <s v="no"/>
    <s v="no"/>
    <x v="3"/>
    <x v="4254"/>
    <n v="-1"/>
    <n v="0"/>
    <s v="unknown"/>
    <x v="0"/>
    <s v="8 jul 2017"/>
    <s v="0 hrs 1 mins 37 secs "/>
    <d v="1899-12-30T00:01:37"/>
    <n v="97"/>
  </r>
  <r>
    <n v="42398069"/>
    <x v="2"/>
    <s v="housemaid"/>
    <s v="married"/>
    <s v="no"/>
    <s v="yes"/>
    <s v="no"/>
    <x v="3"/>
    <x v="4"/>
    <n v="-1"/>
    <n v="0"/>
    <s v="unknown"/>
    <x v="0"/>
    <s v="8 jul 2017"/>
    <s v="0 hrs 2 mins 15 secs "/>
    <d v="1899-12-30T00:02:15"/>
    <n v="135"/>
  </r>
  <r>
    <n v="87648946"/>
    <x v="9"/>
    <s v="blue-collar"/>
    <s v="married"/>
    <s v="no"/>
    <s v="no"/>
    <s v="yes"/>
    <x v="1"/>
    <x v="2779"/>
    <n v="-1"/>
    <n v="0"/>
    <s v="unknown"/>
    <x v="0"/>
    <s v="8 jul 2017"/>
    <s v="0 hrs 8 mins 48 secs "/>
    <d v="1899-12-30T00:08:48"/>
    <n v="528"/>
  </r>
  <r>
    <n v="21602428"/>
    <x v="22"/>
    <s v="unemployed"/>
    <s v="married"/>
    <s v="no"/>
    <s v="no"/>
    <s v="no"/>
    <x v="1"/>
    <x v="805"/>
    <n v="-1"/>
    <n v="0"/>
    <s v="unknown"/>
    <x v="0"/>
    <s v="8 jul 2017"/>
    <s v="0 hrs 6 mins 1 secs "/>
    <d v="1899-12-30T00:06:01"/>
    <n v="361"/>
  </r>
  <r>
    <n v="19398530"/>
    <x v="9"/>
    <s v="technician"/>
    <s v="single"/>
    <s v="no"/>
    <s v="yes"/>
    <s v="yes"/>
    <x v="1"/>
    <x v="256"/>
    <n v="-1"/>
    <n v="0"/>
    <s v="unknown"/>
    <x v="0"/>
    <s v="8 jul 2017"/>
    <s v="0 hrs 4 mins 53 secs "/>
    <d v="1899-12-30T00:04:53"/>
    <n v="293"/>
  </r>
  <r>
    <n v="62661749"/>
    <x v="13"/>
    <s v="services"/>
    <s v="married"/>
    <s v="no"/>
    <s v="no"/>
    <s v="yes"/>
    <x v="1"/>
    <x v="1874"/>
    <n v="-1"/>
    <n v="0"/>
    <s v="unknown"/>
    <x v="0"/>
    <s v="8 jul 2017"/>
    <s v="0 hrs 3 mins 40 secs "/>
    <d v="1899-12-30T00:03:40"/>
    <n v="220"/>
  </r>
  <r>
    <n v="87266640"/>
    <x v="36"/>
    <s v="blue-collar"/>
    <s v="single"/>
    <s v="yes"/>
    <s v="no"/>
    <s v="yes"/>
    <x v="1"/>
    <x v="259"/>
    <n v="-1"/>
    <n v="0"/>
    <s v="unknown"/>
    <x v="1"/>
    <s v="8 jul 2017"/>
    <s v="0 hrs 13 mins 23 secs "/>
    <d v="1899-12-30T00:13:23"/>
    <n v="803"/>
  </r>
  <r>
    <n v="68589699"/>
    <x v="12"/>
    <s v="services"/>
    <s v="married"/>
    <s v="no"/>
    <s v="no"/>
    <s v="yes"/>
    <x v="1"/>
    <x v="237"/>
    <n v="-1"/>
    <n v="0"/>
    <s v="unknown"/>
    <x v="0"/>
    <s v="8 jul 2017"/>
    <s v="0 hrs 3 mins 37 secs "/>
    <d v="1899-12-30T00:03:37"/>
    <n v="217"/>
  </r>
  <r>
    <n v="44128111"/>
    <x v="21"/>
    <s v="blue-collar"/>
    <s v="divorced"/>
    <s v="no"/>
    <s v="no"/>
    <s v="yes"/>
    <x v="3"/>
    <x v="1503"/>
    <n v="-1"/>
    <n v="0"/>
    <s v="unknown"/>
    <x v="0"/>
    <s v="8 jul 2017"/>
    <s v="0 hrs 3 mins 8 secs "/>
    <d v="1899-12-30T00:03:08"/>
    <n v="188"/>
  </r>
  <r>
    <n v="11518997"/>
    <x v="9"/>
    <s v="technician"/>
    <s v="single"/>
    <s v="no"/>
    <s v="yes"/>
    <s v="no"/>
    <x v="1"/>
    <x v="814"/>
    <n v="-1"/>
    <n v="0"/>
    <s v="unknown"/>
    <x v="0"/>
    <s v="8 jul 2017"/>
    <s v="0 hrs 10 mins 4 secs "/>
    <d v="1899-12-30T00:10:04"/>
    <n v="604"/>
  </r>
  <r>
    <n v="48679660"/>
    <x v="20"/>
    <s v="blue-collar"/>
    <s v="single"/>
    <s v="no"/>
    <s v="yes"/>
    <s v="no"/>
    <x v="1"/>
    <x v="604"/>
    <n v="-1"/>
    <n v="0"/>
    <s v="unknown"/>
    <x v="0"/>
    <s v="8 jul 2017"/>
    <s v="0 hrs 2 mins 39 secs "/>
    <d v="1899-12-30T00:02:39"/>
    <n v="159"/>
  </r>
  <r>
    <n v="65836529"/>
    <x v="13"/>
    <s v="admin"/>
    <s v="married"/>
    <s v="no"/>
    <s v="yes"/>
    <s v="no"/>
    <x v="1"/>
    <x v="4255"/>
    <n v="-1"/>
    <n v="0"/>
    <s v="unknown"/>
    <x v="0"/>
    <s v="8 jul 2017"/>
    <s v="0 hrs 8 mins 18 secs "/>
    <d v="1899-12-30T00:08:18"/>
    <n v="498"/>
  </r>
  <r>
    <n v="30028293"/>
    <x v="35"/>
    <s v="admin"/>
    <s v="single"/>
    <s v="no"/>
    <s v="no"/>
    <s v="no"/>
    <x v="1"/>
    <x v="317"/>
    <n v="-1"/>
    <n v="0"/>
    <s v="unknown"/>
    <x v="0"/>
    <s v="8 jul 2017"/>
    <s v="0 hrs 3 mins 40 secs "/>
    <d v="1899-12-30T00:03:40"/>
    <n v="220"/>
  </r>
  <r>
    <n v="79573390"/>
    <x v="2"/>
    <s v="services"/>
    <s v="married"/>
    <s v="no"/>
    <s v="no"/>
    <s v="yes"/>
    <x v="1"/>
    <x v="18"/>
    <n v="-1"/>
    <n v="0"/>
    <s v="unknown"/>
    <x v="0"/>
    <s v="8 jul 2017"/>
    <s v="0 hrs 4 mins 45 secs "/>
    <d v="1899-12-30T00:04:45"/>
    <n v="285"/>
  </r>
  <r>
    <n v="11158589"/>
    <x v="9"/>
    <s v="self-employed"/>
    <s v="single"/>
    <s v="no"/>
    <s v="yes"/>
    <s v="no"/>
    <x v="0"/>
    <x v="18"/>
    <n v="-1"/>
    <n v="0"/>
    <s v="unknown"/>
    <x v="0"/>
    <s v="8 jul 2017"/>
    <s v="0 hrs 3 mins 51 secs "/>
    <d v="1899-12-30T00:03:51"/>
    <n v="231"/>
  </r>
  <r>
    <n v="85267285"/>
    <x v="22"/>
    <s v="unemployed"/>
    <s v="divorced"/>
    <s v="no"/>
    <s v="yes"/>
    <s v="no"/>
    <x v="1"/>
    <x v="148"/>
    <n v="-1"/>
    <n v="0"/>
    <s v="unknown"/>
    <x v="0"/>
    <s v="8 jul 2017"/>
    <s v="0 hrs 5 mins 5 secs "/>
    <d v="1899-12-30T00:05:05"/>
    <n v="305"/>
  </r>
  <r>
    <n v="50896591"/>
    <x v="14"/>
    <s v="retired"/>
    <s v="divorced"/>
    <s v="no"/>
    <s v="no"/>
    <s v="yes"/>
    <x v="1"/>
    <x v="1412"/>
    <n v="-1"/>
    <n v="0"/>
    <s v="unknown"/>
    <x v="0"/>
    <s v="8 jul 2017"/>
    <s v="0 hrs 1 mins 36 secs "/>
    <d v="1899-12-30T00:01:36"/>
    <n v="96"/>
  </r>
  <r>
    <n v="10992846"/>
    <x v="4"/>
    <s v="services"/>
    <s v="single"/>
    <s v="no"/>
    <s v="no"/>
    <s v="no"/>
    <x v="3"/>
    <x v="54"/>
    <n v="-1"/>
    <n v="0"/>
    <s v="unknown"/>
    <x v="0"/>
    <s v="8 jul 2017"/>
    <s v="0 hrs 3 mins 41 secs "/>
    <d v="1899-12-30T00:03:41"/>
    <n v="221"/>
  </r>
  <r>
    <n v="44263250"/>
    <x v="2"/>
    <s v="management"/>
    <s v="single"/>
    <s v="no"/>
    <s v="yes"/>
    <s v="no"/>
    <x v="0"/>
    <x v="18"/>
    <n v="-1"/>
    <n v="0"/>
    <s v="unknown"/>
    <x v="0"/>
    <s v="8 jul 2017"/>
    <s v="0 hrs 7 mins 34 secs "/>
    <d v="1899-12-30T00:07:34"/>
    <n v="454"/>
  </r>
  <r>
    <n v="55825320"/>
    <x v="22"/>
    <s v="services"/>
    <s v="married"/>
    <s v="no"/>
    <s v="no"/>
    <s v="yes"/>
    <x v="3"/>
    <x v="2712"/>
    <n v="-1"/>
    <n v="0"/>
    <s v="unknown"/>
    <x v="0"/>
    <s v="8 jul 2017"/>
    <s v="0 hrs 3 mins 35 secs "/>
    <d v="1899-12-30T00:03:35"/>
    <n v="215"/>
  </r>
  <r>
    <n v="28970080"/>
    <x v="5"/>
    <s v="blue-collar"/>
    <s v="married"/>
    <s v="no"/>
    <s v="yes"/>
    <s v="yes"/>
    <x v="1"/>
    <x v="3837"/>
    <n v="-1"/>
    <n v="0"/>
    <s v="unknown"/>
    <x v="0"/>
    <s v="8 jul 2017"/>
    <s v="0 hrs 12 mins 44 secs "/>
    <d v="1899-12-30T00:12:44"/>
    <n v="764"/>
  </r>
  <r>
    <n v="31954818"/>
    <x v="19"/>
    <s v="housemaid"/>
    <s v="divorced"/>
    <s v="no"/>
    <s v="no"/>
    <s v="no"/>
    <x v="1"/>
    <x v="792"/>
    <n v="-1"/>
    <n v="0"/>
    <s v="unknown"/>
    <x v="0"/>
    <s v="8 jul 2017"/>
    <s v="0 hrs 2 mins 43 secs "/>
    <d v="1899-12-30T00:02:43"/>
    <n v="163"/>
  </r>
  <r>
    <n v="31339095"/>
    <x v="22"/>
    <s v="technician"/>
    <s v="single"/>
    <s v="no"/>
    <s v="no"/>
    <s v="no"/>
    <x v="1"/>
    <x v="18"/>
    <n v="-1"/>
    <n v="0"/>
    <s v="unknown"/>
    <x v="0"/>
    <s v="8 jul 2017"/>
    <s v="0 hrs 2 mins 1 secs "/>
    <d v="1899-12-30T00:02:01"/>
    <n v="121"/>
  </r>
  <r>
    <n v="19758468"/>
    <x v="7"/>
    <s v="services"/>
    <s v="married"/>
    <s v="no"/>
    <s v="no"/>
    <s v="yes"/>
    <x v="1"/>
    <x v="4256"/>
    <n v="-1"/>
    <n v="0"/>
    <s v="unknown"/>
    <x v="0"/>
    <s v="8 jul 2017"/>
    <s v="0 hrs 3 mins 5 secs "/>
    <d v="1899-12-30T00:03:05"/>
    <n v="185"/>
  </r>
  <r>
    <n v="47517694"/>
    <x v="3"/>
    <s v="technician"/>
    <s v="married"/>
    <s v="no"/>
    <s v="yes"/>
    <s v="no"/>
    <x v="1"/>
    <x v="18"/>
    <n v="-1"/>
    <n v="0"/>
    <s v="unknown"/>
    <x v="0"/>
    <s v="8 jul 2017"/>
    <s v="0 hrs 4 mins 57 secs "/>
    <d v="1899-12-30T00:04:57"/>
    <n v="297"/>
  </r>
  <r>
    <n v="36965230"/>
    <x v="17"/>
    <s v="services"/>
    <s v="single"/>
    <s v="no"/>
    <s v="no"/>
    <s v="no"/>
    <x v="1"/>
    <x v="1240"/>
    <n v="-1"/>
    <n v="0"/>
    <s v="unknown"/>
    <x v="0"/>
    <s v="8 jul 2017"/>
    <s v="0 hrs 4 mins 26 secs "/>
    <d v="1899-12-30T00:04:26"/>
    <n v="266"/>
  </r>
  <r>
    <n v="22215454"/>
    <x v="33"/>
    <s v="admin"/>
    <s v="married"/>
    <s v="no"/>
    <s v="yes"/>
    <s v="yes"/>
    <x v="1"/>
    <x v="753"/>
    <n v="-1"/>
    <n v="0"/>
    <s v="unknown"/>
    <x v="0"/>
    <s v="8 jul 2017"/>
    <s v="0 hrs 5 mins 3 secs "/>
    <d v="1899-12-30T00:05:03"/>
    <n v="303"/>
  </r>
  <r>
    <n v="62510472"/>
    <x v="14"/>
    <s v="management"/>
    <s v="married"/>
    <s v="no"/>
    <s v="yes"/>
    <s v="no"/>
    <x v="1"/>
    <x v="2703"/>
    <n v="-1"/>
    <n v="0"/>
    <s v="unknown"/>
    <x v="0"/>
    <s v="8 jul 2017"/>
    <s v="0 hrs 4 mins 26 secs "/>
    <d v="1899-12-30T00:04:26"/>
    <n v="266"/>
  </r>
  <r>
    <n v="34655339"/>
    <x v="17"/>
    <s v="blue-collar"/>
    <s v="single"/>
    <s v="no"/>
    <s v="no"/>
    <s v="no"/>
    <x v="1"/>
    <x v="18"/>
    <n v="-1"/>
    <n v="0"/>
    <s v="unknown"/>
    <x v="0"/>
    <s v="8 jul 2017"/>
    <s v="0 hrs 1 mins 52 secs "/>
    <d v="1899-12-30T00:01:52"/>
    <n v="112"/>
  </r>
  <r>
    <n v="51673241"/>
    <x v="20"/>
    <s v="management"/>
    <s v="married"/>
    <s v="no"/>
    <s v="yes"/>
    <s v="no"/>
    <x v="2"/>
    <x v="711"/>
    <n v="-1"/>
    <n v="0"/>
    <s v="unknown"/>
    <x v="0"/>
    <s v="8 jul 2017"/>
    <s v="0 hrs 7 mins 4 secs "/>
    <d v="1899-12-30T00:07:04"/>
    <n v="424"/>
  </r>
  <r>
    <n v="28089178"/>
    <x v="35"/>
    <s v="admin"/>
    <s v="divorced"/>
    <s v="no"/>
    <s v="no"/>
    <s v="no"/>
    <x v="1"/>
    <x v="181"/>
    <n v="-1"/>
    <n v="0"/>
    <s v="unknown"/>
    <x v="0"/>
    <s v="8 jul 2017"/>
    <s v="0 hrs 1 mins 1 secs "/>
    <d v="1899-12-30T00:01:01"/>
    <n v="61"/>
  </r>
  <r>
    <n v="16646191"/>
    <x v="31"/>
    <s v="housemaid"/>
    <s v="married"/>
    <s v="no"/>
    <s v="no"/>
    <s v="yes"/>
    <x v="1"/>
    <x v="3458"/>
    <n v="-1"/>
    <n v="0"/>
    <s v="unknown"/>
    <x v="0"/>
    <s v="8 jul 2017"/>
    <s v="0 hrs 5 mins 6 secs "/>
    <d v="1899-12-30T00:05:06"/>
    <n v="306"/>
  </r>
  <r>
    <n v="20427985"/>
    <x v="27"/>
    <s v="blue-collar"/>
    <s v="married"/>
    <s v="no"/>
    <s v="no"/>
    <s v="yes"/>
    <x v="3"/>
    <x v="1014"/>
    <n v="-1"/>
    <n v="0"/>
    <s v="unknown"/>
    <x v="0"/>
    <s v="8 jul 2017"/>
    <s v="0 hrs 17 mins 7 secs "/>
    <d v="1899-12-30T00:17:07"/>
    <n v="1027"/>
  </r>
  <r>
    <n v="58352976"/>
    <x v="34"/>
    <s v="blue-collar"/>
    <s v="married"/>
    <s v="no"/>
    <s v="yes"/>
    <s v="yes"/>
    <x v="1"/>
    <x v="176"/>
    <n v="-1"/>
    <n v="0"/>
    <s v="unknown"/>
    <x v="1"/>
    <s v="8 jul 2017"/>
    <s v="0 hrs 13 mins 51 secs "/>
    <d v="1899-12-30T00:13:51"/>
    <n v="831"/>
  </r>
  <r>
    <n v="47628476"/>
    <x v="9"/>
    <s v="services"/>
    <s v="single"/>
    <s v="no"/>
    <s v="no"/>
    <s v="yes"/>
    <x v="1"/>
    <x v="783"/>
    <n v="-1"/>
    <n v="0"/>
    <s v="unknown"/>
    <x v="0"/>
    <s v="8 jul 2017"/>
    <s v="0 hrs 8 mins 30 secs "/>
    <d v="1899-12-30T00:08:30"/>
    <n v="510"/>
  </r>
  <r>
    <n v="88190876"/>
    <x v="25"/>
    <s v="blue-collar"/>
    <s v="divorced"/>
    <s v="no"/>
    <s v="no"/>
    <s v="yes"/>
    <x v="1"/>
    <x v="808"/>
    <n v="-1"/>
    <n v="0"/>
    <s v="unknown"/>
    <x v="0"/>
    <s v="8 jul 2017"/>
    <s v="0 hrs 5 mins 38 secs "/>
    <d v="1899-12-30T00:05:38"/>
    <n v="338"/>
  </r>
  <r>
    <n v="67828295"/>
    <x v="5"/>
    <s v="management"/>
    <s v="single"/>
    <s v="no"/>
    <s v="no"/>
    <s v="yes"/>
    <x v="0"/>
    <x v="2449"/>
    <n v="-1"/>
    <n v="0"/>
    <s v="unknown"/>
    <x v="0"/>
    <s v="8 jul 2017"/>
    <s v="0 hrs 1 mins 47 secs "/>
    <d v="1899-12-30T00:01:47"/>
    <n v="107"/>
  </r>
  <r>
    <n v="76186338"/>
    <x v="12"/>
    <s v="services"/>
    <s v="single"/>
    <s v="no"/>
    <s v="no"/>
    <s v="no"/>
    <x v="2"/>
    <x v="204"/>
    <n v="-1"/>
    <n v="0"/>
    <s v="unknown"/>
    <x v="0"/>
    <s v="8 jul 2017"/>
    <s v="0 hrs 3 mins 30 secs "/>
    <d v="1899-12-30T00:03:30"/>
    <n v="210"/>
  </r>
  <r>
    <n v="19529464"/>
    <x v="28"/>
    <s v="technician"/>
    <s v="married"/>
    <s v="no"/>
    <s v="no"/>
    <s v="no"/>
    <x v="1"/>
    <x v="505"/>
    <n v="-1"/>
    <n v="0"/>
    <s v="unknown"/>
    <x v="0"/>
    <s v="8 jul 2017"/>
    <s v="0 hrs 2 mins 18 secs "/>
    <d v="1899-12-30T00:02:18"/>
    <n v="138"/>
  </r>
  <r>
    <n v="34518626"/>
    <x v="20"/>
    <s v="blue-collar"/>
    <s v="married"/>
    <s v="no"/>
    <s v="yes"/>
    <s v="yes"/>
    <x v="1"/>
    <x v="1243"/>
    <n v="-1"/>
    <n v="0"/>
    <s v="unknown"/>
    <x v="0"/>
    <s v="8 jul 2017"/>
    <s v="0 hrs 0 mins 58 secs "/>
    <d v="1899-12-30T00:00:58"/>
    <n v="58"/>
  </r>
  <r>
    <n v="70279466"/>
    <x v="28"/>
    <s v="unemployed"/>
    <s v="married"/>
    <s v="no"/>
    <s v="no"/>
    <s v="yes"/>
    <x v="1"/>
    <x v="26"/>
    <n v="-1"/>
    <n v="0"/>
    <s v="unknown"/>
    <x v="0"/>
    <s v="8 jul 2017"/>
    <s v="0 hrs 5 mins 5 secs "/>
    <d v="1899-12-30T00:05:05"/>
    <n v="305"/>
  </r>
  <r>
    <n v="41259358"/>
    <x v="17"/>
    <s v="admin"/>
    <s v="married"/>
    <s v="no"/>
    <s v="yes"/>
    <s v="no"/>
    <x v="1"/>
    <x v="941"/>
    <n v="-1"/>
    <n v="0"/>
    <s v="unknown"/>
    <x v="0"/>
    <s v="8 jul 2017"/>
    <s v="0 hrs 5 mins 12 secs "/>
    <d v="1899-12-30T00:05:12"/>
    <n v="312"/>
  </r>
  <r>
    <n v="39621400"/>
    <x v="33"/>
    <s v="technician"/>
    <s v="single"/>
    <s v="yes"/>
    <s v="no"/>
    <s v="yes"/>
    <x v="1"/>
    <x v="473"/>
    <n v="-1"/>
    <n v="0"/>
    <s v="unknown"/>
    <x v="0"/>
    <s v="8 jul 2017"/>
    <s v="0 hrs 4 mins 43 secs "/>
    <d v="1899-12-30T00:04:43"/>
    <n v="283"/>
  </r>
  <r>
    <n v="82632335"/>
    <x v="24"/>
    <s v="management"/>
    <s v="married"/>
    <s v="no"/>
    <s v="no"/>
    <s v="yes"/>
    <x v="0"/>
    <x v="40"/>
    <n v="-1"/>
    <n v="0"/>
    <s v="unknown"/>
    <x v="0"/>
    <s v="8 jul 2017"/>
    <s v="0 hrs 0 mins 55 secs "/>
    <d v="1899-12-30T00:00:55"/>
    <n v="55"/>
  </r>
  <r>
    <n v="24204610"/>
    <x v="5"/>
    <s v="admin"/>
    <s v="single"/>
    <s v="no"/>
    <s v="no"/>
    <s v="yes"/>
    <x v="1"/>
    <x v="1290"/>
    <n v="-1"/>
    <n v="0"/>
    <s v="unknown"/>
    <x v="0"/>
    <s v="8 jul 2017"/>
    <s v="0 hrs 6 mins 0 secs "/>
    <d v="1899-12-30T00:06:00"/>
    <n v="360"/>
  </r>
  <r>
    <n v="17038119"/>
    <x v="0"/>
    <s v="blue-collar"/>
    <s v="married"/>
    <s v="no"/>
    <s v="no"/>
    <s v="no"/>
    <x v="1"/>
    <x v="426"/>
    <n v="-1"/>
    <n v="0"/>
    <s v="unknown"/>
    <x v="0"/>
    <s v="8 jul 2017"/>
    <s v="0 hrs 5 mins 27 secs "/>
    <d v="1899-12-30T00:05:27"/>
    <n v="327"/>
  </r>
  <r>
    <n v="73820066"/>
    <x v="13"/>
    <s v="technician"/>
    <s v="divorced"/>
    <s v="no"/>
    <s v="no"/>
    <s v="no"/>
    <x v="1"/>
    <x v="1055"/>
    <n v="-1"/>
    <n v="0"/>
    <s v="unknown"/>
    <x v="0"/>
    <s v="8 jul 2017"/>
    <s v="0 hrs 3 mins 36 secs "/>
    <d v="1899-12-30T00:03:36"/>
    <n v="216"/>
  </r>
  <r>
    <n v="88350871"/>
    <x v="14"/>
    <s v="management"/>
    <s v="married"/>
    <s v="no"/>
    <s v="no"/>
    <s v="yes"/>
    <x v="1"/>
    <x v="37"/>
    <n v="-1"/>
    <n v="0"/>
    <s v="unknown"/>
    <x v="0"/>
    <s v="8 jul 2017"/>
    <s v="0 hrs 1 mins 16 secs "/>
    <d v="1899-12-30T00:01:16"/>
    <n v="76"/>
  </r>
  <r>
    <n v="19695986"/>
    <x v="9"/>
    <s v="services"/>
    <s v="single"/>
    <s v="no"/>
    <s v="no"/>
    <s v="yes"/>
    <x v="1"/>
    <x v="334"/>
    <n v="-1"/>
    <n v="0"/>
    <s v="unknown"/>
    <x v="0"/>
    <s v="8 jul 2017"/>
    <s v="0 hrs 3 mins 22 secs "/>
    <d v="1899-12-30T00:03:22"/>
    <n v="202"/>
  </r>
  <r>
    <n v="87572599"/>
    <x v="28"/>
    <s v="unemployed"/>
    <s v="married"/>
    <s v="no"/>
    <s v="no"/>
    <s v="yes"/>
    <x v="3"/>
    <x v="2356"/>
    <n v="-1"/>
    <n v="0"/>
    <s v="unknown"/>
    <x v="0"/>
    <s v="8 jul 2017"/>
    <s v="0 hrs 1 mins 48 secs "/>
    <d v="1899-12-30T00:01:48"/>
    <n v="108"/>
  </r>
  <r>
    <n v="16407375"/>
    <x v="27"/>
    <s v="blue-collar"/>
    <s v="married"/>
    <s v="no"/>
    <s v="no"/>
    <s v="yes"/>
    <x v="1"/>
    <x v="4257"/>
    <n v="-1"/>
    <n v="0"/>
    <s v="unknown"/>
    <x v="0"/>
    <s v="8 jul 2017"/>
    <s v="0 hrs 3 mins 14 secs "/>
    <d v="1899-12-30T00:03:14"/>
    <n v="194"/>
  </r>
  <r>
    <n v="28372350"/>
    <x v="33"/>
    <s v="admin"/>
    <s v="married"/>
    <s v="no"/>
    <s v="no"/>
    <s v="no"/>
    <x v="0"/>
    <x v="377"/>
    <n v="-1"/>
    <n v="0"/>
    <s v="unknown"/>
    <x v="0"/>
    <s v="8 jul 2017"/>
    <s v="0 hrs 2 mins 45 secs "/>
    <d v="1899-12-30T00:02:45"/>
    <n v="165"/>
  </r>
  <r>
    <n v="40023934"/>
    <x v="32"/>
    <s v="self-employed"/>
    <s v="single"/>
    <s v="no"/>
    <s v="no"/>
    <s v="yes"/>
    <x v="0"/>
    <x v="806"/>
    <n v="-1"/>
    <n v="0"/>
    <s v="unknown"/>
    <x v="0"/>
    <s v="8 jul 2017"/>
    <s v="0 hrs 2 mins 21 secs "/>
    <d v="1899-12-30T00:02:21"/>
    <n v="141"/>
  </r>
  <r>
    <n v="59349316"/>
    <x v="26"/>
    <s v="blue-collar"/>
    <s v="married"/>
    <s v="no"/>
    <s v="no"/>
    <s v="yes"/>
    <x v="1"/>
    <x v="490"/>
    <n v="-1"/>
    <n v="0"/>
    <s v="unknown"/>
    <x v="0"/>
    <s v="8 jul 2017"/>
    <s v="0 hrs 1 mins 22 secs "/>
    <d v="1899-12-30T00:01:22"/>
    <n v="82"/>
  </r>
  <r>
    <n v="41033253"/>
    <x v="31"/>
    <s v="blue-collar"/>
    <s v="single"/>
    <s v="no"/>
    <s v="no"/>
    <s v="no"/>
    <x v="1"/>
    <x v="126"/>
    <n v="-1"/>
    <n v="0"/>
    <s v="unknown"/>
    <x v="0"/>
    <s v="8 jul 2017"/>
    <s v="0 hrs 1 mins 24 secs "/>
    <d v="1899-12-30T00:01:24"/>
    <n v="84"/>
  </r>
  <r>
    <n v="74804811"/>
    <x v="20"/>
    <s v="technician"/>
    <s v="married"/>
    <s v="no"/>
    <s v="no"/>
    <s v="yes"/>
    <x v="1"/>
    <x v="4258"/>
    <n v="-1"/>
    <n v="0"/>
    <s v="unknown"/>
    <x v="0"/>
    <s v="8 jul 2017"/>
    <s v="0 hrs 1 mins 29 secs "/>
    <d v="1899-12-30T00:01:29"/>
    <n v="89"/>
  </r>
  <r>
    <n v="66126765"/>
    <x v="24"/>
    <s v="retired"/>
    <s v="divorced"/>
    <s v="no"/>
    <s v="no"/>
    <s v="yes"/>
    <x v="0"/>
    <x v="2084"/>
    <n v="-1"/>
    <n v="0"/>
    <s v="unknown"/>
    <x v="0"/>
    <s v="8 jul 2017"/>
    <s v="0 hrs 2 mins 16 secs "/>
    <d v="1899-12-30T00:02:16"/>
    <n v="136"/>
  </r>
  <r>
    <n v="20944870"/>
    <x v="23"/>
    <s v="blue-collar"/>
    <s v="married"/>
    <s v="no"/>
    <s v="yes"/>
    <s v="no"/>
    <x v="1"/>
    <x v="4259"/>
    <n v="-1"/>
    <n v="0"/>
    <s v="unknown"/>
    <x v="0"/>
    <s v="8 jul 2017"/>
    <s v="0 hrs 3 mins 23 secs "/>
    <d v="1899-12-30T00:03:23"/>
    <n v="203"/>
  </r>
  <r>
    <n v="77463702"/>
    <x v="1"/>
    <s v="management"/>
    <s v="married"/>
    <s v="no"/>
    <s v="no"/>
    <s v="no"/>
    <x v="0"/>
    <x v="18"/>
    <n v="-1"/>
    <n v="0"/>
    <s v="unknown"/>
    <x v="0"/>
    <s v="8 jul 2017"/>
    <s v="0 hrs 0 mins 54 secs "/>
    <d v="1899-12-30T00:00:54"/>
    <n v="54"/>
  </r>
  <r>
    <n v="72580974"/>
    <x v="4"/>
    <s v="admin"/>
    <s v="single"/>
    <s v="no"/>
    <s v="no"/>
    <s v="yes"/>
    <x v="1"/>
    <x v="359"/>
    <n v="-1"/>
    <n v="0"/>
    <s v="unknown"/>
    <x v="0"/>
    <s v="8 jul 2017"/>
    <s v="0 hrs 10 mins 32 secs "/>
    <d v="1899-12-30T00:10:32"/>
    <n v="632"/>
  </r>
  <r>
    <n v="23548508"/>
    <x v="5"/>
    <s v="management"/>
    <s v="single"/>
    <s v="no"/>
    <s v="no"/>
    <s v="yes"/>
    <x v="2"/>
    <x v="259"/>
    <n v="-1"/>
    <n v="0"/>
    <s v="unknown"/>
    <x v="0"/>
    <s v="8 jul 2017"/>
    <s v="0 hrs 2 mins 38 secs "/>
    <d v="1899-12-30T00:02:38"/>
    <n v="158"/>
  </r>
  <r>
    <n v="77257973"/>
    <x v="7"/>
    <s v="blue-collar"/>
    <s v="divorced"/>
    <s v="no"/>
    <s v="no"/>
    <s v="yes"/>
    <x v="3"/>
    <x v="118"/>
    <n v="-1"/>
    <n v="0"/>
    <s v="unknown"/>
    <x v="0"/>
    <s v="8 jul 2017"/>
    <s v="0 hrs 3 mins 12 secs "/>
    <d v="1899-12-30T00:03:12"/>
    <n v="192"/>
  </r>
  <r>
    <n v="68869353"/>
    <x v="34"/>
    <s v="admin"/>
    <s v="single"/>
    <s v="yes"/>
    <s v="yes"/>
    <s v="yes"/>
    <x v="1"/>
    <x v="181"/>
    <n v="-1"/>
    <n v="0"/>
    <s v="unknown"/>
    <x v="0"/>
    <s v="8 jul 2017"/>
    <s v="0 hrs 2 mins 24 secs "/>
    <d v="1899-12-30T00:02:24"/>
    <n v="144"/>
  </r>
  <r>
    <n v="41327028"/>
    <x v="6"/>
    <s v="entrepreneur"/>
    <s v="married"/>
    <s v="no"/>
    <s v="yes"/>
    <s v="no"/>
    <x v="0"/>
    <x v="350"/>
    <n v="-1"/>
    <n v="0"/>
    <s v="unknown"/>
    <x v="0"/>
    <s v="8 jul 2017"/>
    <s v="0 hrs 4 mins 11 secs "/>
    <d v="1899-12-30T00:04:11"/>
    <n v="251"/>
  </r>
  <r>
    <n v="20245065"/>
    <x v="5"/>
    <s v="management"/>
    <s v="single"/>
    <s v="no"/>
    <s v="yes"/>
    <s v="yes"/>
    <x v="0"/>
    <x v="2512"/>
    <n v="-1"/>
    <n v="0"/>
    <s v="unknown"/>
    <x v="0"/>
    <s v="8 jul 2017"/>
    <s v="0 hrs 5 mins 19 secs "/>
    <d v="1899-12-30T00:05:19"/>
    <n v="319"/>
  </r>
  <r>
    <n v="13644542"/>
    <x v="31"/>
    <s v="technician"/>
    <s v="married"/>
    <s v="no"/>
    <s v="no"/>
    <s v="no"/>
    <x v="1"/>
    <x v="18"/>
    <n v="-1"/>
    <n v="0"/>
    <s v="unknown"/>
    <x v="1"/>
    <s v="8 jul 2017"/>
    <s v="0 hrs 10 mins 35 secs "/>
    <d v="1899-12-30T00:10:35"/>
    <n v="635"/>
  </r>
  <r>
    <n v="55217763"/>
    <x v="20"/>
    <s v="technician"/>
    <s v="married"/>
    <s v="yes"/>
    <s v="no"/>
    <s v="no"/>
    <x v="1"/>
    <x v="18"/>
    <n v="-1"/>
    <n v="0"/>
    <s v="unknown"/>
    <x v="0"/>
    <s v="8 jul 2017"/>
    <s v="0 hrs 9 mins 44 secs "/>
    <d v="1899-12-30T00:09:44"/>
    <n v="584"/>
  </r>
  <r>
    <n v="15030257"/>
    <x v="11"/>
    <s v="blue-collar"/>
    <s v="married"/>
    <s v="no"/>
    <s v="no"/>
    <s v="no"/>
    <x v="1"/>
    <x v="1207"/>
    <n v="-1"/>
    <n v="0"/>
    <s v="unknown"/>
    <x v="0"/>
    <s v="8 jul 2017"/>
    <s v="0 hrs 2 mins 37 secs "/>
    <d v="1899-12-30T00:02:37"/>
    <n v="157"/>
  </r>
  <r>
    <n v="78265550"/>
    <x v="35"/>
    <s v="blue-collar"/>
    <s v="married"/>
    <s v="no"/>
    <s v="yes"/>
    <s v="yes"/>
    <x v="3"/>
    <x v="391"/>
    <n v="-1"/>
    <n v="0"/>
    <s v="unknown"/>
    <x v="0"/>
    <s v="8 jul 2017"/>
    <s v="0 hrs 1 mins 57 secs "/>
    <d v="1899-12-30T00:01:57"/>
    <n v="117"/>
  </r>
  <r>
    <n v="13311659"/>
    <x v="32"/>
    <s v="services"/>
    <s v="single"/>
    <s v="no"/>
    <s v="no"/>
    <s v="yes"/>
    <x v="1"/>
    <x v="164"/>
    <n v="-1"/>
    <n v="0"/>
    <s v="unknown"/>
    <x v="0"/>
    <s v="8 jul 2017"/>
    <s v="0 hrs 10 mins 6 secs "/>
    <d v="1899-12-30T00:10:06"/>
    <n v="606"/>
  </r>
  <r>
    <n v="72662186"/>
    <x v="5"/>
    <s v="admin"/>
    <s v="single"/>
    <s v="no"/>
    <s v="no"/>
    <s v="no"/>
    <x v="1"/>
    <x v="376"/>
    <n v="-1"/>
    <n v="0"/>
    <s v="unknown"/>
    <x v="0"/>
    <s v="8 jul 2017"/>
    <s v="0 hrs 1 mins 18 secs "/>
    <d v="1899-12-30T00:01:18"/>
    <n v="78"/>
  </r>
  <r>
    <n v="12400935"/>
    <x v="34"/>
    <s v="management"/>
    <s v="married"/>
    <s v="no"/>
    <s v="yes"/>
    <s v="no"/>
    <x v="1"/>
    <x v="729"/>
    <n v="-1"/>
    <n v="0"/>
    <s v="unknown"/>
    <x v="0"/>
    <s v="8 jul 2017"/>
    <s v="0 hrs 1 mins 59 secs "/>
    <d v="1899-12-30T00:01:59"/>
    <n v="119"/>
  </r>
  <r>
    <n v="21779794"/>
    <x v="16"/>
    <s v="blue-collar"/>
    <s v="divorced"/>
    <s v="no"/>
    <s v="yes"/>
    <s v="no"/>
    <x v="1"/>
    <x v="2418"/>
    <n v="-1"/>
    <n v="0"/>
    <s v="unknown"/>
    <x v="0"/>
    <s v="8 jul 2017"/>
    <s v="0 hrs 3 mins 12 secs "/>
    <d v="1899-12-30T00:03:12"/>
    <n v="192"/>
  </r>
  <r>
    <n v="44362025"/>
    <x v="18"/>
    <s v="management"/>
    <s v="married"/>
    <s v="no"/>
    <s v="yes"/>
    <s v="no"/>
    <x v="0"/>
    <x v="4260"/>
    <n v="-1"/>
    <n v="0"/>
    <s v="unknown"/>
    <x v="0"/>
    <s v="8 jul 2017"/>
    <s v="0 hrs 28 mins 40 secs "/>
    <d v="1899-12-30T00:28:40"/>
    <n v="1720"/>
  </r>
  <r>
    <n v="12412256"/>
    <x v="13"/>
    <s v="technician"/>
    <s v="married"/>
    <s v="no"/>
    <s v="yes"/>
    <s v="no"/>
    <x v="1"/>
    <x v="4261"/>
    <n v="-1"/>
    <n v="0"/>
    <s v="unknown"/>
    <x v="0"/>
    <s v="8 jul 2017"/>
    <s v="0 hrs 5 mins 55 secs "/>
    <d v="1899-12-30T00:05:55"/>
    <n v="355"/>
  </r>
  <r>
    <n v="75190547"/>
    <x v="31"/>
    <s v="admin"/>
    <s v="single"/>
    <s v="no"/>
    <s v="no"/>
    <s v="no"/>
    <x v="1"/>
    <x v="18"/>
    <n v="-1"/>
    <n v="0"/>
    <s v="unknown"/>
    <x v="0"/>
    <s v="8 jul 2017"/>
    <s v="0 hrs 7 mins 32 secs "/>
    <d v="1899-12-30T00:07:32"/>
    <n v="452"/>
  </r>
  <r>
    <n v="88697956"/>
    <x v="20"/>
    <s v="admin"/>
    <s v="married"/>
    <s v="no"/>
    <s v="no"/>
    <s v="yes"/>
    <x v="1"/>
    <x v="498"/>
    <n v="-1"/>
    <n v="0"/>
    <s v="unknown"/>
    <x v="0"/>
    <s v="8 jul 2017"/>
    <s v="0 hrs 7 mins 40 secs "/>
    <d v="1899-12-30T00:07:40"/>
    <n v="460"/>
  </r>
  <r>
    <n v="76568220"/>
    <x v="15"/>
    <s v="blue-collar"/>
    <s v="single"/>
    <s v="no"/>
    <s v="no"/>
    <s v="yes"/>
    <x v="1"/>
    <x v="4262"/>
    <n v="-1"/>
    <n v="0"/>
    <s v="unknown"/>
    <x v="1"/>
    <s v="8 jul 2017"/>
    <s v="0 hrs 13 mins 39 secs "/>
    <d v="1899-12-30T00:13:39"/>
    <n v="819"/>
  </r>
  <r>
    <n v="84258896"/>
    <x v="34"/>
    <s v="blue-collar"/>
    <s v="single"/>
    <s v="no"/>
    <s v="no"/>
    <s v="yes"/>
    <x v="3"/>
    <x v="2886"/>
    <n v="-1"/>
    <n v="0"/>
    <s v="unknown"/>
    <x v="0"/>
    <s v="8 jul 2017"/>
    <s v="0 hrs 7 mins 27 secs "/>
    <d v="1899-12-30T00:07:27"/>
    <n v="447"/>
  </r>
  <r>
    <n v="19910842"/>
    <x v="6"/>
    <s v="blue-collar"/>
    <s v="married"/>
    <s v="yes"/>
    <s v="no"/>
    <s v="yes"/>
    <x v="1"/>
    <x v="915"/>
    <n v="-1"/>
    <n v="0"/>
    <s v="unknown"/>
    <x v="0"/>
    <s v="8 jul 2017"/>
    <s v="0 hrs 4 mins 54 secs "/>
    <d v="1899-12-30T00:04:54"/>
    <n v="294"/>
  </r>
  <r>
    <n v="28196662"/>
    <x v="16"/>
    <s v="housemaid"/>
    <s v="married"/>
    <s v="no"/>
    <s v="no"/>
    <s v="no"/>
    <x v="3"/>
    <x v="18"/>
    <n v="-1"/>
    <n v="0"/>
    <s v="unknown"/>
    <x v="0"/>
    <s v="8 jul 2017"/>
    <s v="0 hrs 1 mins 3 secs "/>
    <d v="1899-12-30T00:01:03"/>
    <n v="63"/>
  </r>
  <r>
    <n v="22040912"/>
    <x v="4"/>
    <s v="services"/>
    <s v="married"/>
    <s v="no"/>
    <s v="no"/>
    <s v="yes"/>
    <x v="1"/>
    <x v="1586"/>
    <n v="-1"/>
    <n v="0"/>
    <s v="unknown"/>
    <x v="0"/>
    <s v="8 jul 2017"/>
    <s v="0 hrs 8 mins 38 secs "/>
    <d v="1899-12-30T00:08:38"/>
    <n v="518"/>
  </r>
  <r>
    <n v="46047408"/>
    <x v="25"/>
    <s v="blue-collar"/>
    <s v="married"/>
    <s v="no"/>
    <s v="no"/>
    <s v="yes"/>
    <x v="3"/>
    <x v="454"/>
    <n v="-1"/>
    <n v="0"/>
    <s v="unknown"/>
    <x v="0"/>
    <s v="8 jul 2017"/>
    <s v="0 hrs 5 mins 36 secs "/>
    <d v="1899-12-30T00:05:36"/>
    <n v="336"/>
  </r>
  <r>
    <n v="79986362"/>
    <x v="13"/>
    <s v="blue-collar"/>
    <s v="single"/>
    <s v="no"/>
    <s v="no"/>
    <s v="yes"/>
    <x v="0"/>
    <x v="4263"/>
    <n v="-1"/>
    <n v="0"/>
    <s v="unknown"/>
    <x v="0"/>
    <s v="8 jul 2017"/>
    <s v="0 hrs 2 mins 51 secs "/>
    <d v="1899-12-30T00:02:51"/>
    <n v="171"/>
  </r>
  <r>
    <n v="56326759"/>
    <x v="0"/>
    <s v="management"/>
    <s v="married"/>
    <s v="no"/>
    <s v="no"/>
    <s v="yes"/>
    <x v="0"/>
    <x v="1166"/>
    <n v="-1"/>
    <n v="0"/>
    <s v="unknown"/>
    <x v="0"/>
    <s v="8 jul 2017"/>
    <s v="0 hrs 5 mins 26 secs "/>
    <d v="1899-12-30T00:05:26"/>
    <n v="326"/>
  </r>
  <r>
    <n v="47689465"/>
    <x v="35"/>
    <s v="self-employed"/>
    <s v="married"/>
    <s v="no"/>
    <s v="no"/>
    <s v="yes"/>
    <x v="1"/>
    <x v="359"/>
    <n v="-1"/>
    <n v="0"/>
    <s v="unknown"/>
    <x v="0"/>
    <s v="8 jul 2017"/>
    <s v="0 hrs 0 mins 55 secs "/>
    <d v="1899-12-30T00:00:55"/>
    <n v="55"/>
  </r>
  <r>
    <n v="35964728"/>
    <x v="29"/>
    <s v="admin"/>
    <s v="married"/>
    <s v="no"/>
    <s v="no"/>
    <s v="yes"/>
    <x v="1"/>
    <x v="541"/>
    <n v="-1"/>
    <n v="0"/>
    <s v="unknown"/>
    <x v="0"/>
    <s v="8 jul 2017"/>
    <s v="0 hrs 5 mins 2 secs "/>
    <d v="1899-12-30T00:05:02"/>
    <n v="302"/>
  </r>
  <r>
    <n v="71563501"/>
    <x v="5"/>
    <s v="technician"/>
    <s v="single"/>
    <s v="no"/>
    <s v="no"/>
    <s v="no"/>
    <x v="1"/>
    <x v="266"/>
    <n v="-1"/>
    <n v="0"/>
    <s v="unknown"/>
    <x v="0"/>
    <s v="8 jul 2017"/>
    <s v="0 hrs 5 mins 23 secs "/>
    <d v="1899-12-30T00:05:23"/>
    <n v="323"/>
  </r>
  <r>
    <n v="27035478"/>
    <x v="27"/>
    <s v="blue-collar"/>
    <s v="married"/>
    <s v="no"/>
    <s v="no"/>
    <s v="yes"/>
    <x v="3"/>
    <x v="349"/>
    <n v="-1"/>
    <n v="0"/>
    <s v="unknown"/>
    <x v="0"/>
    <s v="8 jul 2017"/>
    <s v="0 hrs 5 mins 46 secs "/>
    <d v="1899-12-30T00:05:46"/>
    <n v="346"/>
  </r>
  <r>
    <n v="62122517"/>
    <x v="22"/>
    <s v="blue-collar"/>
    <s v="single"/>
    <s v="no"/>
    <s v="no"/>
    <s v="no"/>
    <x v="1"/>
    <x v="551"/>
    <n v="-1"/>
    <n v="0"/>
    <s v="unknown"/>
    <x v="0"/>
    <s v="8 jul 2017"/>
    <s v="0 hrs 4 mins 51 secs "/>
    <d v="1899-12-30T00:04:51"/>
    <n v="291"/>
  </r>
  <r>
    <n v="12074075"/>
    <x v="8"/>
    <s v="blue-collar"/>
    <s v="single"/>
    <s v="no"/>
    <s v="no"/>
    <s v="yes"/>
    <x v="1"/>
    <x v="729"/>
    <n v="-1"/>
    <n v="0"/>
    <s v="unknown"/>
    <x v="0"/>
    <s v="8 jul 2017"/>
    <s v="0 hrs 7 mins 6 secs "/>
    <d v="1899-12-30T00:07:06"/>
    <n v="426"/>
  </r>
  <r>
    <n v="35934517"/>
    <x v="17"/>
    <s v="technician"/>
    <s v="divorced"/>
    <s v="no"/>
    <s v="no"/>
    <s v="yes"/>
    <x v="1"/>
    <x v="311"/>
    <n v="-1"/>
    <n v="0"/>
    <s v="unknown"/>
    <x v="0"/>
    <s v="8 jul 2017"/>
    <s v="0 hrs 8 mins 3 secs "/>
    <d v="1899-12-30T00:08:03"/>
    <n v="483"/>
  </r>
  <r>
    <n v="24183269"/>
    <x v="2"/>
    <s v="services"/>
    <s v="single"/>
    <s v="no"/>
    <s v="no"/>
    <s v="no"/>
    <x v="1"/>
    <x v="3770"/>
    <n v="-1"/>
    <n v="0"/>
    <s v="unknown"/>
    <x v="0"/>
    <s v="8 jul 2017"/>
    <s v="0 hrs 1 mins 47 secs "/>
    <d v="1899-12-30T00:01:47"/>
    <n v="107"/>
  </r>
  <r>
    <n v="18535843"/>
    <x v="23"/>
    <s v="blue-collar"/>
    <s v="single"/>
    <s v="no"/>
    <s v="no"/>
    <s v="no"/>
    <x v="3"/>
    <x v="2019"/>
    <n v="-1"/>
    <n v="0"/>
    <s v="unknown"/>
    <x v="0"/>
    <s v="8 jul 2017"/>
    <s v="0 hrs 7 mins 54 secs "/>
    <d v="1899-12-30T00:07:54"/>
    <n v="474"/>
  </r>
  <r>
    <n v="36747392"/>
    <x v="19"/>
    <s v="admin"/>
    <s v="married"/>
    <s v="no"/>
    <s v="yes"/>
    <s v="no"/>
    <x v="1"/>
    <x v="4264"/>
    <n v="-1"/>
    <n v="0"/>
    <s v="unknown"/>
    <x v="0"/>
    <s v="8 jul 2017"/>
    <s v="0 hrs 4 mins 49 secs "/>
    <d v="1899-12-30T00:04:49"/>
    <n v="289"/>
  </r>
  <r>
    <n v="41377245"/>
    <x v="35"/>
    <s v="technician"/>
    <s v="single"/>
    <s v="no"/>
    <s v="no"/>
    <s v="yes"/>
    <x v="1"/>
    <x v="251"/>
    <n v="-1"/>
    <n v="0"/>
    <s v="unknown"/>
    <x v="0"/>
    <s v="8 jul 2017"/>
    <s v="0 hrs 8 mins 37 secs "/>
    <d v="1899-12-30T00:08:37"/>
    <n v="517"/>
  </r>
  <r>
    <n v="65703519"/>
    <x v="24"/>
    <s v="retired"/>
    <s v="married"/>
    <s v="no"/>
    <s v="yes"/>
    <s v="no"/>
    <x v="3"/>
    <x v="1019"/>
    <n v="-1"/>
    <n v="0"/>
    <s v="unknown"/>
    <x v="0"/>
    <s v="8 jul 2017"/>
    <s v="0 hrs 1 mins 11 secs "/>
    <d v="1899-12-30T00:01:11"/>
    <n v="71"/>
  </r>
  <r>
    <n v="62640547"/>
    <x v="27"/>
    <s v="technician"/>
    <s v="married"/>
    <s v="no"/>
    <s v="yes"/>
    <s v="yes"/>
    <x v="0"/>
    <x v="1805"/>
    <n v="-1"/>
    <n v="0"/>
    <s v="unknown"/>
    <x v="0"/>
    <s v="8 jul 2017"/>
    <s v="0 hrs 9 mins 14 secs "/>
    <d v="1899-12-30T00:09:14"/>
    <n v="554"/>
  </r>
  <r>
    <n v="77068728"/>
    <x v="11"/>
    <s v="management"/>
    <s v="married"/>
    <s v="no"/>
    <s v="yes"/>
    <s v="no"/>
    <x v="0"/>
    <x v="148"/>
    <n v="-1"/>
    <n v="0"/>
    <s v="unknown"/>
    <x v="0"/>
    <s v="8 jul 2017"/>
    <s v="0 hrs 1 mins 36 secs "/>
    <d v="1899-12-30T00:01:36"/>
    <n v="96"/>
  </r>
  <r>
    <n v="33834431"/>
    <x v="14"/>
    <s v="management"/>
    <s v="married"/>
    <s v="no"/>
    <s v="yes"/>
    <s v="no"/>
    <x v="0"/>
    <x v="18"/>
    <n v="-1"/>
    <n v="0"/>
    <s v="unknown"/>
    <x v="0"/>
    <s v="8 jul 2017"/>
    <s v="0 hrs 0 mins 59 secs "/>
    <d v="1899-12-30T00:00:59"/>
    <n v="59"/>
  </r>
  <r>
    <n v="52537961"/>
    <x v="16"/>
    <s v="admin"/>
    <s v="married"/>
    <s v="no"/>
    <s v="no"/>
    <s v="no"/>
    <x v="1"/>
    <x v="795"/>
    <n v="-1"/>
    <n v="0"/>
    <s v="unknown"/>
    <x v="0"/>
    <s v="8 jul 2017"/>
    <s v="0 hrs 3 mins 48 secs "/>
    <d v="1899-12-30T00:03:48"/>
    <n v="228"/>
  </r>
  <r>
    <n v="49861373"/>
    <x v="9"/>
    <s v="management"/>
    <s v="single"/>
    <s v="no"/>
    <s v="no"/>
    <s v="no"/>
    <x v="0"/>
    <x v="957"/>
    <n v="-1"/>
    <n v="0"/>
    <s v="unknown"/>
    <x v="0"/>
    <s v="8 jul 2017"/>
    <s v="0 hrs 2 mins 30 secs "/>
    <d v="1899-12-30T00:02:30"/>
    <n v="150"/>
  </r>
  <r>
    <n v="52858032"/>
    <x v="32"/>
    <s v="blue-collar"/>
    <s v="married"/>
    <s v="no"/>
    <s v="no"/>
    <s v="yes"/>
    <x v="1"/>
    <x v="2745"/>
    <n v="-1"/>
    <n v="0"/>
    <s v="unknown"/>
    <x v="0"/>
    <s v="8 jul 2017"/>
    <s v="0 hrs 2 mins 34 secs "/>
    <d v="1899-12-30T00:02:34"/>
    <n v="154"/>
  </r>
  <r>
    <n v="34968009"/>
    <x v="36"/>
    <s v="admin"/>
    <s v="single"/>
    <s v="no"/>
    <s v="no"/>
    <s v="yes"/>
    <x v="1"/>
    <x v="726"/>
    <n v="-1"/>
    <n v="0"/>
    <s v="unknown"/>
    <x v="1"/>
    <s v="8 jul 2017"/>
    <s v="0 hrs 10 mins 58 secs "/>
    <d v="1899-12-30T00:10:58"/>
    <n v="658"/>
  </r>
  <r>
    <n v="86911525"/>
    <x v="8"/>
    <s v="blue-collar"/>
    <s v="married"/>
    <s v="no"/>
    <s v="no"/>
    <s v="no"/>
    <x v="3"/>
    <x v="507"/>
    <n v="-1"/>
    <n v="0"/>
    <s v="unknown"/>
    <x v="0"/>
    <s v="8 jul 2017"/>
    <s v="0 hrs 1 mins 57 secs "/>
    <d v="1899-12-30T00:01:57"/>
    <n v="117"/>
  </r>
  <r>
    <n v="81215639"/>
    <x v="36"/>
    <s v="technician"/>
    <s v="single"/>
    <s v="no"/>
    <s v="no"/>
    <s v="no"/>
    <x v="1"/>
    <x v="18"/>
    <n v="-1"/>
    <n v="0"/>
    <s v="unknown"/>
    <x v="0"/>
    <s v="8 jul 2017"/>
    <s v="0 hrs 6 mins 2 secs "/>
    <d v="1899-12-30T00:06:02"/>
    <n v="362"/>
  </r>
  <r>
    <n v="84451003"/>
    <x v="18"/>
    <s v="admin"/>
    <s v="married"/>
    <s v="no"/>
    <s v="yes"/>
    <s v="no"/>
    <x v="1"/>
    <x v="568"/>
    <n v="-1"/>
    <n v="0"/>
    <s v="unknown"/>
    <x v="0"/>
    <s v="8 jul 2017"/>
    <s v="0 hrs 2 mins 25 secs "/>
    <d v="1899-12-30T00:02:25"/>
    <n v="145"/>
  </r>
  <r>
    <n v="42253898"/>
    <x v="36"/>
    <s v="technician"/>
    <s v="married"/>
    <s v="no"/>
    <s v="no"/>
    <s v="yes"/>
    <x v="1"/>
    <x v="739"/>
    <n v="-1"/>
    <n v="0"/>
    <s v="unknown"/>
    <x v="1"/>
    <s v="8 jul 2017"/>
    <s v="0 hrs 17 mins 41 secs "/>
    <d v="1899-12-30T00:17:41"/>
    <n v="1061"/>
  </r>
  <r>
    <n v="81518455"/>
    <x v="3"/>
    <s v="technician"/>
    <s v="married"/>
    <s v="no"/>
    <s v="no"/>
    <s v="no"/>
    <x v="1"/>
    <x v="91"/>
    <n v="-1"/>
    <n v="0"/>
    <s v="unknown"/>
    <x v="0"/>
    <s v="8 jul 2017"/>
    <s v="0 hrs 3 mins 56 secs "/>
    <d v="1899-12-30T00:03:56"/>
    <n v="236"/>
  </r>
  <r>
    <n v="19928309"/>
    <x v="22"/>
    <s v="management"/>
    <s v="married"/>
    <s v="no"/>
    <s v="yes"/>
    <s v="no"/>
    <x v="0"/>
    <x v="2182"/>
    <n v="-1"/>
    <n v="0"/>
    <s v="unknown"/>
    <x v="0"/>
    <s v="8 jul 2017"/>
    <s v="0 hrs 4 mins 28 secs "/>
    <d v="1899-12-30T00:04:28"/>
    <n v="268"/>
  </r>
  <r>
    <n v="65944326"/>
    <x v="11"/>
    <s v="blue-collar"/>
    <s v="married"/>
    <s v="no"/>
    <s v="no"/>
    <s v="no"/>
    <x v="3"/>
    <x v="18"/>
    <n v="-1"/>
    <n v="0"/>
    <s v="unknown"/>
    <x v="0"/>
    <s v="8 jul 2017"/>
    <s v="0 hrs 3 mins 57 secs "/>
    <d v="1899-12-30T00:03:57"/>
    <n v="237"/>
  </r>
  <r>
    <n v="42513151"/>
    <x v="12"/>
    <s v="technician"/>
    <s v="married"/>
    <s v="no"/>
    <s v="no"/>
    <s v="yes"/>
    <x v="1"/>
    <x v="453"/>
    <n v="-1"/>
    <n v="0"/>
    <s v="unknown"/>
    <x v="0"/>
    <s v="8 jul 2017"/>
    <s v="0 hrs 6 mins 18 secs "/>
    <d v="1899-12-30T00:06:18"/>
    <n v="378"/>
  </r>
  <r>
    <n v="16121741"/>
    <x v="14"/>
    <s v="management"/>
    <s v="married"/>
    <s v="no"/>
    <s v="no"/>
    <s v="yes"/>
    <x v="1"/>
    <x v="219"/>
    <n v="-1"/>
    <n v="0"/>
    <s v="unknown"/>
    <x v="0"/>
    <s v="8 jul 2017"/>
    <s v="0 hrs 2 mins 51 secs "/>
    <d v="1899-12-30T00:02:51"/>
    <n v="171"/>
  </r>
  <r>
    <n v="76909990"/>
    <x v="8"/>
    <s v="blue-collar"/>
    <s v="divorced"/>
    <s v="no"/>
    <s v="no"/>
    <s v="yes"/>
    <x v="2"/>
    <x v="376"/>
    <n v="-1"/>
    <n v="0"/>
    <s v="unknown"/>
    <x v="0"/>
    <s v="8 jul 2017"/>
    <s v="0 hrs 8 mins 34 secs "/>
    <d v="1899-12-30T00:08:34"/>
    <n v="514"/>
  </r>
  <r>
    <n v="12591982"/>
    <x v="36"/>
    <s v="blue-collar"/>
    <s v="single"/>
    <s v="no"/>
    <s v="no"/>
    <s v="yes"/>
    <x v="1"/>
    <x v="4265"/>
    <n v="-1"/>
    <n v="0"/>
    <s v="unknown"/>
    <x v="0"/>
    <s v="8 jul 2017"/>
    <s v="0 hrs 6 mins 32 secs "/>
    <d v="1899-12-30T00:06:32"/>
    <n v="392"/>
  </r>
  <r>
    <n v="46366211"/>
    <x v="33"/>
    <s v="blue-collar"/>
    <s v="married"/>
    <s v="no"/>
    <s v="yes"/>
    <s v="no"/>
    <x v="1"/>
    <x v="642"/>
    <n v="-1"/>
    <n v="0"/>
    <s v="unknown"/>
    <x v="0"/>
    <s v="8 jul 2017"/>
    <s v="0 hrs 3 mins 38 secs "/>
    <d v="1899-12-30T00:03:38"/>
    <n v="218"/>
  </r>
  <r>
    <n v="29235276"/>
    <x v="9"/>
    <s v="admin"/>
    <s v="single"/>
    <s v="no"/>
    <s v="yes"/>
    <s v="no"/>
    <x v="1"/>
    <x v="97"/>
    <n v="-1"/>
    <n v="0"/>
    <s v="unknown"/>
    <x v="0"/>
    <s v="8 jul 2017"/>
    <s v="0 hrs 0 mins 21 secs "/>
    <d v="1899-12-30T00:00:21"/>
    <n v="21"/>
  </r>
  <r>
    <n v="35499908"/>
    <x v="27"/>
    <s v="housemaid"/>
    <s v="married"/>
    <s v="no"/>
    <s v="no"/>
    <s v="yes"/>
    <x v="3"/>
    <x v="143"/>
    <n v="-1"/>
    <n v="0"/>
    <s v="unknown"/>
    <x v="0"/>
    <s v="8 jul 2017"/>
    <s v="0 hrs 1 mins 56 secs "/>
    <d v="1899-12-30T00:01:56"/>
    <n v="116"/>
  </r>
  <r>
    <n v="70366599"/>
    <x v="4"/>
    <s v="retired"/>
    <s v="married"/>
    <s v="no"/>
    <s v="no"/>
    <s v="yes"/>
    <x v="3"/>
    <x v="1070"/>
    <n v="-1"/>
    <n v="0"/>
    <s v="unknown"/>
    <x v="0"/>
    <s v="8 jul 2017"/>
    <s v="0 hrs 8 mins 40 secs "/>
    <d v="1899-12-30T00:08:40"/>
    <n v="520"/>
  </r>
  <r>
    <n v="21015373"/>
    <x v="24"/>
    <s v="management"/>
    <s v="married"/>
    <s v="no"/>
    <s v="no"/>
    <s v="yes"/>
    <x v="0"/>
    <x v="1128"/>
    <n v="-1"/>
    <n v="0"/>
    <s v="unknown"/>
    <x v="0"/>
    <s v="8 jul 2017"/>
    <s v="0 hrs 2 mins 17 secs "/>
    <d v="1899-12-30T00:02:17"/>
    <n v="137"/>
  </r>
  <r>
    <n v="86917817"/>
    <x v="35"/>
    <s v="technician"/>
    <s v="single"/>
    <s v="no"/>
    <s v="no"/>
    <s v="yes"/>
    <x v="1"/>
    <x v="517"/>
    <n v="-1"/>
    <n v="0"/>
    <s v="unknown"/>
    <x v="0"/>
    <s v="8 jul 2017"/>
    <s v="0 hrs 1 mins 22 secs "/>
    <d v="1899-12-30T00:01:22"/>
    <n v="82"/>
  </r>
  <r>
    <n v="74540840"/>
    <x v="17"/>
    <s v="blue-collar"/>
    <s v="single"/>
    <s v="no"/>
    <s v="no"/>
    <s v="yes"/>
    <x v="1"/>
    <x v="1352"/>
    <n v="-1"/>
    <n v="0"/>
    <s v="unknown"/>
    <x v="1"/>
    <s v="8 jul 2017"/>
    <s v="0 hrs 11 mins 27 secs "/>
    <d v="1899-12-30T00:11:27"/>
    <n v="687"/>
  </r>
  <r>
    <n v="74542972"/>
    <x v="3"/>
    <s v="blue-collar"/>
    <s v="married"/>
    <s v="no"/>
    <s v="no"/>
    <s v="yes"/>
    <x v="3"/>
    <x v="1646"/>
    <n v="-1"/>
    <n v="0"/>
    <s v="unknown"/>
    <x v="0"/>
    <s v="8 jul 2017"/>
    <s v="0 hrs 4 mins 3 secs "/>
    <d v="1899-12-30T00:04:03"/>
    <n v="243"/>
  </r>
  <r>
    <n v="58292762"/>
    <x v="32"/>
    <s v="services"/>
    <s v="married"/>
    <s v="no"/>
    <s v="yes"/>
    <s v="no"/>
    <x v="1"/>
    <x v="76"/>
    <n v="-1"/>
    <n v="0"/>
    <s v="unknown"/>
    <x v="0"/>
    <s v="8 jul 2017"/>
    <s v="0 hrs 3 mins 32 secs "/>
    <d v="1899-12-30T00:03:32"/>
    <n v="212"/>
  </r>
  <r>
    <n v="49057522"/>
    <x v="13"/>
    <s v="admin"/>
    <s v="divorced"/>
    <s v="no"/>
    <s v="no"/>
    <s v="no"/>
    <x v="2"/>
    <x v="4266"/>
    <n v="-1"/>
    <n v="0"/>
    <s v="unknown"/>
    <x v="0"/>
    <s v="8 jul 2017"/>
    <s v="0 hrs 0 mins 49 secs "/>
    <d v="1899-12-30T00:00:49"/>
    <n v="49"/>
  </r>
  <r>
    <n v="52165839"/>
    <x v="5"/>
    <s v="blue-collar"/>
    <s v="married"/>
    <s v="no"/>
    <s v="no"/>
    <s v="yes"/>
    <x v="3"/>
    <x v="825"/>
    <n v="-1"/>
    <n v="0"/>
    <s v="unknown"/>
    <x v="0"/>
    <s v="8 jul 2017"/>
    <s v="0 hrs 1 mins 5 secs "/>
    <d v="1899-12-30T00:01:05"/>
    <n v="65"/>
  </r>
  <r>
    <n v="12576128"/>
    <x v="13"/>
    <s v="admin"/>
    <s v="married"/>
    <s v="no"/>
    <s v="yes"/>
    <s v="no"/>
    <x v="1"/>
    <x v="18"/>
    <n v="-1"/>
    <n v="0"/>
    <s v="unknown"/>
    <x v="0"/>
    <s v="8 jul 2017"/>
    <s v="0 hrs 6 mins 16 secs "/>
    <d v="1899-12-30T00:06:16"/>
    <n v="376"/>
  </r>
  <r>
    <n v="53937204"/>
    <x v="22"/>
    <s v="management"/>
    <s v="single"/>
    <s v="no"/>
    <s v="yes"/>
    <s v="yes"/>
    <x v="0"/>
    <x v="3360"/>
    <n v="-1"/>
    <n v="0"/>
    <s v="unknown"/>
    <x v="0"/>
    <s v="8 jul 2017"/>
    <s v="0 hrs 7 mins 56 secs "/>
    <d v="1899-12-30T00:07:56"/>
    <n v="476"/>
  </r>
  <r>
    <n v="35399082"/>
    <x v="25"/>
    <s v="blue-collar"/>
    <s v="married"/>
    <s v="no"/>
    <s v="yes"/>
    <s v="no"/>
    <x v="1"/>
    <x v="262"/>
    <n v="-1"/>
    <n v="0"/>
    <s v="unknown"/>
    <x v="0"/>
    <s v="8 jul 2017"/>
    <s v="0 hrs 6 mins 19 secs "/>
    <d v="1899-12-30T00:06:19"/>
    <n v="379"/>
  </r>
  <r>
    <n v="68801115"/>
    <x v="16"/>
    <s v="management"/>
    <s v="single"/>
    <s v="no"/>
    <s v="no"/>
    <s v="no"/>
    <x v="0"/>
    <x v="871"/>
    <n v="-1"/>
    <n v="0"/>
    <s v="unknown"/>
    <x v="0"/>
    <s v="8 jul 2017"/>
    <s v="0 hrs 2 mins 21 secs "/>
    <d v="1899-12-30T00:02:21"/>
    <n v="141"/>
  </r>
  <r>
    <n v="87508943"/>
    <x v="1"/>
    <s v="blue-collar"/>
    <s v="married"/>
    <s v="no"/>
    <s v="no"/>
    <s v="yes"/>
    <x v="3"/>
    <x v="1766"/>
    <n v="-1"/>
    <n v="0"/>
    <s v="unknown"/>
    <x v="0"/>
    <s v="8 jul 2017"/>
    <s v="0 hrs 2 mins 35 secs "/>
    <d v="1899-12-30T00:02:35"/>
    <n v="155"/>
  </r>
  <r>
    <n v="77038845"/>
    <x v="32"/>
    <s v="admin"/>
    <s v="single"/>
    <s v="yes"/>
    <s v="no"/>
    <s v="yes"/>
    <x v="1"/>
    <x v="2532"/>
    <n v="-1"/>
    <n v="0"/>
    <s v="unknown"/>
    <x v="0"/>
    <s v="8 jul 2017"/>
    <s v="0 hrs 1 mins 30 secs "/>
    <d v="1899-12-30T00:01:30"/>
    <n v="90"/>
  </r>
  <r>
    <n v="37085139"/>
    <x v="17"/>
    <s v="blue-collar"/>
    <s v="single"/>
    <s v="no"/>
    <s v="no"/>
    <s v="yes"/>
    <x v="1"/>
    <x v="494"/>
    <n v="-1"/>
    <n v="0"/>
    <s v="unknown"/>
    <x v="0"/>
    <s v="8 jul 2017"/>
    <s v="0 hrs 0 mins 17 secs "/>
    <d v="1899-12-30T00:00:17"/>
    <n v="17"/>
  </r>
  <r>
    <n v="67015814"/>
    <x v="35"/>
    <s v="services"/>
    <s v="single"/>
    <s v="no"/>
    <s v="no"/>
    <s v="yes"/>
    <x v="1"/>
    <x v="496"/>
    <n v="-1"/>
    <n v="0"/>
    <s v="unknown"/>
    <x v="0"/>
    <s v="8 jul 2017"/>
    <s v="0 hrs 3 mins 7 secs "/>
    <d v="1899-12-30T00:03:07"/>
    <n v="187"/>
  </r>
  <r>
    <n v="28717180"/>
    <x v="36"/>
    <s v="housemaid"/>
    <s v="married"/>
    <s v="no"/>
    <s v="no"/>
    <s v="yes"/>
    <x v="3"/>
    <x v="1282"/>
    <n v="-1"/>
    <n v="0"/>
    <s v="unknown"/>
    <x v="0"/>
    <s v="8 jul 2017"/>
    <s v="0 hrs 6 mins 56 secs "/>
    <d v="1899-12-30T00:06:56"/>
    <n v="416"/>
  </r>
  <r>
    <n v="17617569"/>
    <x v="19"/>
    <s v="self-employed"/>
    <s v="married"/>
    <s v="no"/>
    <s v="no"/>
    <s v="no"/>
    <x v="3"/>
    <x v="3880"/>
    <n v="-1"/>
    <n v="0"/>
    <s v="unknown"/>
    <x v="0"/>
    <s v="8 jul 2017"/>
    <s v="0 hrs 6 mins 29 secs "/>
    <d v="1899-12-30T00:06:29"/>
    <n v="389"/>
  </r>
  <r>
    <n v="74686998"/>
    <x v="32"/>
    <s v="services"/>
    <s v="single"/>
    <s v="no"/>
    <s v="no"/>
    <s v="no"/>
    <x v="1"/>
    <x v="2972"/>
    <n v="-1"/>
    <n v="0"/>
    <s v="unknown"/>
    <x v="0"/>
    <s v="8 jul 2017"/>
    <s v="0 hrs 4 mins 43 secs "/>
    <d v="1899-12-30T00:04:43"/>
    <n v="283"/>
  </r>
  <r>
    <n v="26028627"/>
    <x v="8"/>
    <s v="blue-collar"/>
    <s v="married"/>
    <s v="no"/>
    <s v="no"/>
    <s v="yes"/>
    <x v="3"/>
    <x v="1122"/>
    <n v="-1"/>
    <n v="0"/>
    <s v="unknown"/>
    <x v="0"/>
    <s v="8 jul 2017"/>
    <s v="0 hrs 9 mins 14 secs "/>
    <d v="1899-12-30T00:09:14"/>
    <n v="554"/>
  </r>
  <r>
    <n v="51180523"/>
    <x v="5"/>
    <s v="entrepreneur"/>
    <s v="single"/>
    <s v="no"/>
    <s v="yes"/>
    <s v="no"/>
    <x v="0"/>
    <x v="506"/>
    <n v="-1"/>
    <n v="0"/>
    <s v="unknown"/>
    <x v="0"/>
    <s v="8 jul 2017"/>
    <s v="0 hrs 0 mins 22 secs "/>
    <d v="1899-12-30T00:00:22"/>
    <n v="22"/>
  </r>
  <r>
    <n v="76541737"/>
    <x v="6"/>
    <s v="services"/>
    <s v="married"/>
    <s v="no"/>
    <s v="yes"/>
    <s v="no"/>
    <x v="1"/>
    <x v="795"/>
    <n v="-1"/>
    <n v="0"/>
    <s v="unknown"/>
    <x v="0"/>
    <s v="8 jul 2017"/>
    <s v="0 hrs 0 mins 38 secs "/>
    <d v="1899-12-30T00:00:38"/>
    <n v="38"/>
  </r>
  <r>
    <n v="50437658"/>
    <x v="8"/>
    <s v="blue-collar"/>
    <s v="married"/>
    <s v="no"/>
    <s v="no"/>
    <s v="yes"/>
    <x v="1"/>
    <x v="716"/>
    <n v="-1"/>
    <n v="0"/>
    <s v="unknown"/>
    <x v="0"/>
    <s v="8 jul 2017"/>
    <s v="0 hrs 3 mins 32 secs "/>
    <d v="1899-12-30T00:03:32"/>
    <n v="212"/>
  </r>
  <r>
    <n v="21092783"/>
    <x v="36"/>
    <s v="blue-collar"/>
    <s v="single"/>
    <s v="no"/>
    <s v="no"/>
    <s v="yes"/>
    <x v="3"/>
    <x v="94"/>
    <n v="-1"/>
    <n v="0"/>
    <s v="unknown"/>
    <x v="0"/>
    <s v="8 jul 2017"/>
    <s v="0 hrs 4 mins 9 secs "/>
    <d v="1899-12-30T00:04:09"/>
    <n v="249"/>
  </r>
  <r>
    <n v="85267156"/>
    <x v="9"/>
    <s v="technician"/>
    <s v="single"/>
    <s v="no"/>
    <s v="no"/>
    <s v="yes"/>
    <x v="0"/>
    <x v="453"/>
    <n v="-1"/>
    <n v="0"/>
    <s v="unknown"/>
    <x v="0"/>
    <s v="8 jul 2017"/>
    <s v="0 hrs 3 mins 47 secs "/>
    <d v="1899-12-30T00:03:47"/>
    <n v="227"/>
  </r>
  <r>
    <n v="53826043"/>
    <x v="1"/>
    <s v="self-employed"/>
    <s v="married"/>
    <s v="no"/>
    <s v="no"/>
    <s v="no"/>
    <x v="1"/>
    <x v="4267"/>
    <n v="-1"/>
    <n v="0"/>
    <s v="unknown"/>
    <x v="0"/>
    <s v="8 jul 2017"/>
    <s v="0 hrs 4 mins 16 secs "/>
    <d v="1899-12-30T00:04:16"/>
    <n v="256"/>
  </r>
  <r>
    <n v="74309783"/>
    <x v="28"/>
    <s v="admin"/>
    <s v="married"/>
    <s v="no"/>
    <s v="no"/>
    <s v="no"/>
    <x v="1"/>
    <x v="2128"/>
    <n v="-1"/>
    <n v="0"/>
    <s v="unknown"/>
    <x v="0"/>
    <s v="8 jul 2017"/>
    <s v="0 hrs 2 mins 33 secs "/>
    <d v="1899-12-30T00:02:33"/>
    <n v="153"/>
  </r>
  <r>
    <n v="59631873"/>
    <x v="23"/>
    <s v="technician"/>
    <s v="married"/>
    <s v="no"/>
    <s v="no"/>
    <s v="yes"/>
    <x v="1"/>
    <x v="18"/>
    <n v="-1"/>
    <n v="0"/>
    <s v="unknown"/>
    <x v="0"/>
    <s v="8 jul 2017"/>
    <s v="0 hrs 2 mins 0 secs "/>
    <d v="1899-12-30T00:02:00"/>
    <n v="120"/>
  </r>
  <r>
    <n v="60907983"/>
    <x v="33"/>
    <s v="blue-collar"/>
    <s v="married"/>
    <s v="no"/>
    <s v="no"/>
    <s v="yes"/>
    <x v="3"/>
    <x v="1912"/>
    <n v="-1"/>
    <n v="0"/>
    <s v="unknown"/>
    <x v="0"/>
    <s v="8 jul 2017"/>
    <s v="0 hrs 4 mins 1 secs "/>
    <d v="1899-12-30T00:04:01"/>
    <n v="241"/>
  </r>
  <r>
    <n v="17106977"/>
    <x v="32"/>
    <s v="admin"/>
    <s v="single"/>
    <s v="no"/>
    <s v="yes"/>
    <s v="no"/>
    <x v="1"/>
    <x v="15"/>
    <n v="-1"/>
    <n v="0"/>
    <s v="unknown"/>
    <x v="0"/>
    <s v="8 jul 2017"/>
    <s v="0 hrs 1 mins 43 secs "/>
    <d v="1899-12-30T00:01:43"/>
    <n v="103"/>
  </r>
  <r>
    <n v="74569799"/>
    <x v="15"/>
    <s v="blue-collar"/>
    <s v="married"/>
    <s v="no"/>
    <s v="no"/>
    <s v="no"/>
    <x v="1"/>
    <x v="445"/>
    <n v="-1"/>
    <n v="0"/>
    <s v="unknown"/>
    <x v="0"/>
    <s v="8 jul 2017"/>
    <s v="0 hrs 1 mins 54 secs "/>
    <d v="1899-12-30T00:01:54"/>
    <n v="114"/>
  </r>
  <r>
    <n v="42842343"/>
    <x v="14"/>
    <s v="housemaid"/>
    <s v="married"/>
    <s v="no"/>
    <s v="no"/>
    <s v="no"/>
    <x v="1"/>
    <x v="1508"/>
    <n v="-1"/>
    <n v="0"/>
    <s v="unknown"/>
    <x v="0"/>
    <s v="8 jul 2017"/>
    <s v="0 hrs 14 mins 21 secs "/>
    <d v="1899-12-30T00:14:21"/>
    <n v="861"/>
  </r>
  <r>
    <n v="22538140"/>
    <x v="24"/>
    <s v="retired"/>
    <s v="married"/>
    <s v="no"/>
    <s v="no"/>
    <s v="no"/>
    <x v="3"/>
    <x v="629"/>
    <n v="-1"/>
    <n v="0"/>
    <s v="unknown"/>
    <x v="0"/>
    <s v="8 jul 2017"/>
    <s v="0 hrs 2 mins 7 secs "/>
    <d v="1899-12-30T00:02:07"/>
    <n v="127"/>
  </r>
  <r>
    <n v="83498446"/>
    <x v="24"/>
    <s v="admin"/>
    <s v="married"/>
    <s v="no"/>
    <s v="no"/>
    <s v="yes"/>
    <x v="1"/>
    <x v="722"/>
    <n v="-1"/>
    <n v="0"/>
    <s v="unknown"/>
    <x v="0"/>
    <s v="8 jul 2017"/>
    <s v="0 hrs 4 mins 10 secs "/>
    <d v="1899-12-30T00:04:10"/>
    <n v="250"/>
  </r>
  <r>
    <n v="34674184"/>
    <x v="16"/>
    <s v="services"/>
    <s v="married"/>
    <s v="no"/>
    <s v="yes"/>
    <s v="no"/>
    <x v="1"/>
    <x v="196"/>
    <n v="-1"/>
    <n v="0"/>
    <s v="unknown"/>
    <x v="0"/>
    <s v="8 jul 2017"/>
    <s v="0 hrs 8 mins 49 secs "/>
    <d v="1899-12-30T00:08:49"/>
    <n v="529"/>
  </r>
  <r>
    <n v="63432781"/>
    <x v="5"/>
    <s v="blue-collar"/>
    <s v="married"/>
    <s v="no"/>
    <s v="yes"/>
    <s v="no"/>
    <x v="3"/>
    <x v="3794"/>
    <n v="-1"/>
    <n v="0"/>
    <s v="unknown"/>
    <x v="0"/>
    <s v="8 jul 2017"/>
    <s v="0 hrs 4 mins 4 secs "/>
    <d v="1899-12-30T00:04:04"/>
    <n v="244"/>
  </r>
  <r>
    <n v="36977461"/>
    <x v="0"/>
    <s v="management"/>
    <s v="married"/>
    <s v="no"/>
    <s v="yes"/>
    <s v="no"/>
    <x v="0"/>
    <x v="572"/>
    <n v="-1"/>
    <n v="0"/>
    <s v="unknown"/>
    <x v="0"/>
    <s v="8 jul 2017"/>
    <s v="0 hrs 3 mins 19 secs "/>
    <d v="1899-12-30T00:03:19"/>
    <n v="199"/>
  </r>
  <r>
    <n v="16707658"/>
    <x v="8"/>
    <s v="blue-collar"/>
    <s v="married"/>
    <s v="no"/>
    <s v="no"/>
    <s v="no"/>
    <x v="1"/>
    <x v="1322"/>
    <n v="-1"/>
    <n v="0"/>
    <s v="unknown"/>
    <x v="0"/>
    <s v="8 jul 2017"/>
    <s v="0 hrs 1 mins 44 secs "/>
    <d v="1899-12-30T00:01:44"/>
    <n v="104"/>
  </r>
  <r>
    <n v="22281470"/>
    <x v="23"/>
    <s v="technician"/>
    <s v="married"/>
    <s v="no"/>
    <s v="yes"/>
    <s v="yes"/>
    <x v="1"/>
    <x v="876"/>
    <n v="-1"/>
    <n v="0"/>
    <s v="unknown"/>
    <x v="0"/>
    <s v="8 jul 2017"/>
    <s v="0 hrs 3 mins 11 secs "/>
    <d v="1899-12-30T00:03:11"/>
    <n v="191"/>
  </r>
  <r>
    <n v="81548061"/>
    <x v="3"/>
    <s v="management"/>
    <s v="married"/>
    <s v="no"/>
    <s v="no"/>
    <s v="no"/>
    <x v="0"/>
    <x v="4268"/>
    <n v="-1"/>
    <n v="0"/>
    <s v="unknown"/>
    <x v="0"/>
    <s v="8 jul 2017"/>
    <s v="0 hrs 2 mins 41 secs "/>
    <d v="1899-12-30T00:02:41"/>
    <n v="161"/>
  </r>
  <r>
    <n v="80439523"/>
    <x v="7"/>
    <s v="technician"/>
    <s v="married"/>
    <s v="no"/>
    <s v="yes"/>
    <s v="no"/>
    <x v="1"/>
    <x v="278"/>
    <n v="-1"/>
    <n v="0"/>
    <s v="unknown"/>
    <x v="0"/>
    <s v="8 jul 2017"/>
    <s v="0 hrs 1 mins 29 secs "/>
    <d v="1899-12-30T00:01:29"/>
    <n v="89"/>
  </r>
  <r>
    <n v="22422646"/>
    <x v="21"/>
    <s v="admin"/>
    <s v="married"/>
    <s v="no"/>
    <s v="yes"/>
    <s v="yes"/>
    <x v="1"/>
    <x v="1299"/>
    <n v="-1"/>
    <n v="0"/>
    <s v="unknown"/>
    <x v="0"/>
    <s v="8 jul 2017"/>
    <s v="0 hrs 3 mins 34 secs "/>
    <d v="1899-12-30T00:03:34"/>
    <n v="214"/>
  </r>
  <r>
    <n v="75409828"/>
    <x v="15"/>
    <s v="technician"/>
    <s v="married"/>
    <s v="no"/>
    <s v="no"/>
    <s v="yes"/>
    <x v="1"/>
    <x v="196"/>
    <n v="-1"/>
    <n v="0"/>
    <s v="unknown"/>
    <x v="0"/>
    <s v="8 jul 2017"/>
    <s v="0 hrs 1 mins 15 secs "/>
    <d v="1899-12-30T00:01:15"/>
    <n v="75"/>
  </r>
  <r>
    <n v="70489191"/>
    <x v="2"/>
    <s v="management"/>
    <s v="married"/>
    <s v="no"/>
    <s v="yes"/>
    <s v="no"/>
    <x v="0"/>
    <x v="11"/>
    <n v="-1"/>
    <n v="0"/>
    <s v="unknown"/>
    <x v="0"/>
    <s v="8 jul 2017"/>
    <s v="0 hrs 18 mins 31 secs "/>
    <d v="1899-12-30T00:18:31"/>
    <n v="1111"/>
  </r>
  <r>
    <n v="69875637"/>
    <x v="20"/>
    <s v="management"/>
    <s v="married"/>
    <s v="no"/>
    <s v="no"/>
    <s v="no"/>
    <x v="1"/>
    <x v="4269"/>
    <n v="-1"/>
    <n v="0"/>
    <s v="unknown"/>
    <x v="0"/>
    <s v="8 jul 2017"/>
    <s v="0 hrs 1 mins 39 secs "/>
    <d v="1899-12-30T00:01:39"/>
    <n v="99"/>
  </r>
  <r>
    <n v="88959568"/>
    <x v="33"/>
    <s v="admin"/>
    <s v="divorced"/>
    <s v="no"/>
    <s v="no"/>
    <s v="no"/>
    <x v="1"/>
    <x v="835"/>
    <n v="-1"/>
    <n v="0"/>
    <s v="unknown"/>
    <x v="0"/>
    <s v="8 jul 2017"/>
    <s v="0 hrs 3 mins 3 secs "/>
    <d v="1899-12-30T00:03:03"/>
    <n v="183"/>
  </r>
  <r>
    <n v="68042439"/>
    <x v="16"/>
    <s v="blue-collar"/>
    <s v="married"/>
    <s v="no"/>
    <s v="yes"/>
    <s v="yes"/>
    <x v="1"/>
    <x v="181"/>
    <n v="-1"/>
    <n v="0"/>
    <s v="unknown"/>
    <x v="0"/>
    <s v="8 jul 2017"/>
    <s v="0 hrs 2 mins 53 secs "/>
    <d v="1899-12-30T00:02:53"/>
    <n v="173"/>
  </r>
  <r>
    <n v="86891408"/>
    <x v="16"/>
    <s v="blue-collar"/>
    <s v="single"/>
    <s v="no"/>
    <s v="yes"/>
    <s v="no"/>
    <x v="1"/>
    <x v="642"/>
    <n v="-1"/>
    <n v="0"/>
    <s v="unknown"/>
    <x v="0"/>
    <s v="8 jul 2017"/>
    <s v="0 hrs 5 mins 29 secs "/>
    <d v="1899-12-30T00:05:29"/>
    <n v="329"/>
  </r>
  <r>
    <n v="10038497"/>
    <x v="35"/>
    <s v="blue-collar"/>
    <s v="married"/>
    <s v="no"/>
    <s v="yes"/>
    <s v="no"/>
    <x v="3"/>
    <x v="852"/>
    <n v="-1"/>
    <n v="0"/>
    <s v="unknown"/>
    <x v="0"/>
    <s v="8 jul 2017"/>
    <s v="0 hrs 3 mins 45 secs "/>
    <d v="1899-12-30T00:03:45"/>
    <n v="225"/>
  </r>
  <r>
    <n v="18895076"/>
    <x v="3"/>
    <s v="blue-collar"/>
    <s v="married"/>
    <s v="no"/>
    <s v="no"/>
    <s v="no"/>
    <x v="1"/>
    <x v="672"/>
    <n v="-1"/>
    <n v="0"/>
    <s v="unknown"/>
    <x v="0"/>
    <s v="8 jul 2017"/>
    <s v="0 hrs 3 mins 30 secs "/>
    <d v="1899-12-30T00:03:30"/>
    <n v="210"/>
  </r>
  <r>
    <n v="21767400"/>
    <x v="23"/>
    <s v="services"/>
    <s v="married"/>
    <s v="no"/>
    <s v="yes"/>
    <s v="no"/>
    <x v="1"/>
    <x v="2357"/>
    <n v="-1"/>
    <n v="0"/>
    <s v="unknown"/>
    <x v="0"/>
    <s v="8 jul 2017"/>
    <s v="0 hrs 3 mins 21 secs "/>
    <d v="1899-12-30T00:03:21"/>
    <n v="201"/>
  </r>
  <r>
    <n v="82515827"/>
    <x v="11"/>
    <s v="services"/>
    <s v="married"/>
    <s v="no"/>
    <s v="no"/>
    <s v="no"/>
    <x v="0"/>
    <x v="126"/>
    <n v="-1"/>
    <n v="0"/>
    <s v="unknown"/>
    <x v="0"/>
    <s v="8 jul 2017"/>
    <s v="0 hrs 5 mins 20 secs "/>
    <d v="1899-12-30T00:05:20"/>
    <n v="320"/>
  </r>
  <r>
    <n v="21829872"/>
    <x v="6"/>
    <s v="admin"/>
    <s v="married"/>
    <s v="no"/>
    <s v="yes"/>
    <s v="no"/>
    <x v="1"/>
    <x v="18"/>
    <n v="-1"/>
    <n v="0"/>
    <s v="unknown"/>
    <x v="0"/>
    <s v="8 jul 2017"/>
    <s v="0 hrs 16 mins 51 secs "/>
    <d v="1899-12-30T00:16:51"/>
    <n v="1011"/>
  </r>
  <r>
    <n v="33144879"/>
    <x v="20"/>
    <s v="retired"/>
    <s v="married"/>
    <s v="no"/>
    <s v="no"/>
    <s v="yes"/>
    <x v="1"/>
    <x v="37"/>
    <n v="-1"/>
    <n v="0"/>
    <s v="unknown"/>
    <x v="0"/>
    <s v="8 jul 2017"/>
    <s v="0 hrs 4 mins 40 secs "/>
    <d v="1899-12-30T00:04:40"/>
    <n v="280"/>
  </r>
  <r>
    <n v="58780383"/>
    <x v="31"/>
    <s v="self-employed"/>
    <s v="married"/>
    <s v="no"/>
    <s v="no"/>
    <s v="no"/>
    <x v="3"/>
    <x v="979"/>
    <n v="-1"/>
    <n v="0"/>
    <s v="unknown"/>
    <x v="0"/>
    <s v="9 jul 2017"/>
    <s v="0 hrs 3 mins 4 secs "/>
    <d v="1899-12-30T00:03:04"/>
    <n v="184"/>
  </r>
  <r>
    <n v="34879152"/>
    <x v="32"/>
    <s v="management"/>
    <s v="single"/>
    <s v="no"/>
    <s v="no"/>
    <s v="yes"/>
    <x v="0"/>
    <x v="55"/>
    <n v="-1"/>
    <n v="0"/>
    <s v="unknown"/>
    <x v="0"/>
    <s v="9 jul 2017"/>
    <s v="0 hrs 1 mins 15 secs "/>
    <d v="1899-12-30T00:01:15"/>
    <n v="75"/>
  </r>
  <r>
    <n v="32261322"/>
    <x v="16"/>
    <s v="management"/>
    <s v="single"/>
    <s v="no"/>
    <s v="yes"/>
    <s v="yes"/>
    <x v="0"/>
    <x v="881"/>
    <n v="-1"/>
    <n v="0"/>
    <s v="unknown"/>
    <x v="0"/>
    <s v="9 jul 2017"/>
    <s v="0 hrs 5 mins 53 secs "/>
    <d v="1899-12-30T00:05:53"/>
    <n v="353"/>
  </r>
  <r>
    <n v="47078154"/>
    <x v="8"/>
    <s v="services"/>
    <s v="divorced"/>
    <s v="no"/>
    <s v="yes"/>
    <s v="no"/>
    <x v="1"/>
    <x v="18"/>
    <n v="-1"/>
    <n v="0"/>
    <s v="unknown"/>
    <x v="0"/>
    <s v="9 jul 2017"/>
    <s v="0 hrs 2 mins 6 secs "/>
    <d v="1899-12-30T00:02:06"/>
    <n v="126"/>
  </r>
  <r>
    <n v="29126305"/>
    <x v="22"/>
    <s v="blue-collar"/>
    <s v="married"/>
    <s v="no"/>
    <s v="yes"/>
    <s v="no"/>
    <x v="1"/>
    <x v="848"/>
    <n v="-1"/>
    <n v="0"/>
    <s v="unknown"/>
    <x v="0"/>
    <s v="9 jul 2017"/>
    <s v="0 hrs 3 mins 3 secs "/>
    <d v="1899-12-30T00:03:03"/>
    <n v="183"/>
  </r>
  <r>
    <n v="38051538"/>
    <x v="7"/>
    <s v="management"/>
    <s v="divorced"/>
    <s v="no"/>
    <s v="no"/>
    <s v="no"/>
    <x v="0"/>
    <x v="18"/>
    <n v="-1"/>
    <n v="0"/>
    <s v="unknown"/>
    <x v="0"/>
    <s v="9 jul 2017"/>
    <s v="0 hrs 2 mins 14 secs "/>
    <d v="1899-12-30T00:02:14"/>
    <n v="134"/>
  </r>
  <r>
    <n v="33394563"/>
    <x v="0"/>
    <s v="retired"/>
    <s v="married"/>
    <s v="no"/>
    <s v="no"/>
    <s v="yes"/>
    <x v="0"/>
    <x v="2577"/>
    <n v="-1"/>
    <n v="0"/>
    <s v="unknown"/>
    <x v="0"/>
    <s v="9 jul 2017"/>
    <s v="0 hrs 4 mins 14 secs "/>
    <d v="1899-12-30T00:04:14"/>
    <n v="254"/>
  </r>
  <r>
    <n v="49014267"/>
    <x v="33"/>
    <s v="blue-collar"/>
    <s v="married"/>
    <s v="yes"/>
    <s v="yes"/>
    <s v="no"/>
    <x v="1"/>
    <x v="4"/>
    <n v="-1"/>
    <n v="0"/>
    <s v="unknown"/>
    <x v="0"/>
    <s v="9 jul 2017"/>
    <s v="0 hrs 6 mins 34 secs "/>
    <d v="1899-12-30T00:06:34"/>
    <n v="394"/>
  </r>
  <r>
    <n v="73805688"/>
    <x v="18"/>
    <s v="admin"/>
    <s v="married"/>
    <s v="no"/>
    <s v="yes"/>
    <s v="no"/>
    <x v="1"/>
    <x v="421"/>
    <n v="-1"/>
    <n v="0"/>
    <s v="unknown"/>
    <x v="0"/>
    <s v="9 jul 2017"/>
    <s v="0 hrs 2 mins 19 secs "/>
    <d v="1899-12-30T00:02:19"/>
    <n v="139"/>
  </r>
  <r>
    <n v="12418656"/>
    <x v="31"/>
    <s v="blue-collar"/>
    <s v="married"/>
    <s v="no"/>
    <s v="yes"/>
    <s v="yes"/>
    <x v="1"/>
    <x v="7"/>
    <n v="-1"/>
    <n v="0"/>
    <s v="unknown"/>
    <x v="0"/>
    <s v="9 jul 2017"/>
    <s v="0 hrs 1 mins 20 secs "/>
    <d v="1899-12-30T00:01:20"/>
    <n v="80"/>
  </r>
  <r>
    <n v="89650803"/>
    <x v="33"/>
    <s v="services"/>
    <s v="married"/>
    <s v="no"/>
    <s v="no"/>
    <s v="yes"/>
    <x v="3"/>
    <x v="266"/>
    <n v="-1"/>
    <n v="0"/>
    <s v="unknown"/>
    <x v="0"/>
    <s v="9 jul 2017"/>
    <s v="0 hrs 0 mins 53 secs "/>
    <d v="1899-12-30T00:00:53"/>
    <n v="53"/>
  </r>
  <r>
    <n v="29066880"/>
    <x v="1"/>
    <s v="technician"/>
    <s v="married"/>
    <s v="no"/>
    <s v="yes"/>
    <s v="yes"/>
    <x v="0"/>
    <x v="4270"/>
    <n v="-1"/>
    <n v="0"/>
    <s v="unknown"/>
    <x v="0"/>
    <s v="9 jul 2017"/>
    <s v="0 hrs 2 mins 9 secs "/>
    <d v="1899-12-30T00:02:09"/>
    <n v="129"/>
  </r>
  <r>
    <n v="88702507"/>
    <x v="1"/>
    <s v="management"/>
    <s v="married"/>
    <s v="no"/>
    <s v="no"/>
    <s v="yes"/>
    <x v="0"/>
    <x v="1848"/>
    <n v="-1"/>
    <n v="0"/>
    <s v="unknown"/>
    <x v="0"/>
    <s v="9 jul 2017"/>
    <s v="0 hrs 10 mins 18 secs "/>
    <d v="1899-12-30T00:10:18"/>
    <n v="618"/>
  </r>
  <r>
    <n v="48463733"/>
    <x v="3"/>
    <s v="services"/>
    <s v="married"/>
    <s v="no"/>
    <s v="yes"/>
    <s v="no"/>
    <x v="1"/>
    <x v="18"/>
    <n v="-1"/>
    <n v="0"/>
    <s v="unknown"/>
    <x v="0"/>
    <s v="9 jul 2017"/>
    <s v="0 hrs 4 mins 10 secs "/>
    <d v="1899-12-30T00:04:10"/>
    <n v="250"/>
  </r>
  <r>
    <n v="42846546"/>
    <x v="34"/>
    <s v="services"/>
    <s v="married"/>
    <s v="no"/>
    <s v="yes"/>
    <s v="no"/>
    <x v="1"/>
    <x v="4"/>
    <n v="-1"/>
    <n v="0"/>
    <s v="unknown"/>
    <x v="0"/>
    <s v="9 jul 2017"/>
    <s v="0 hrs 1 mins 22 secs "/>
    <d v="1899-12-30T00:01:22"/>
    <n v="82"/>
  </r>
  <r>
    <n v="85288063"/>
    <x v="8"/>
    <s v="technician"/>
    <s v="married"/>
    <s v="no"/>
    <s v="yes"/>
    <s v="no"/>
    <x v="1"/>
    <x v="302"/>
    <n v="-1"/>
    <n v="0"/>
    <s v="unknown"/>
    <x v="0"/>
    <s v="9 jul 2017"/>
    <s v="0 hrs 2 mins 38 secs "/>
    <d v="1899-12-30T00:02:38"/>
    <n v="158"/>
  </r>
  <r>
    <n v="22811018"/>
    <x v="11"/>
    <s v="technician"/>
    <s v="married"/>
    <s v="no"/>
    <s v="yes"/>
    <s v="no"/>
    <x v="1"/>
    <x v="1699"/>
    <n v="-1"/>
    <n v="0"/>
    <s v="unknown"/>
    <x v="0"/>
    <s v="9 jul 2017"/>
    <s v="0 hrs 21 mins 12 secs "/>
    <d v="1899-12-30T00:21:12"/>
    <n v="1272"/>
  </r>
  <r>
    <n v="48850585"/>
    <x v="10"/>
    <s v="technician"/>
    <s v="married"/>
    <s v="no"/>
    <s v="yes"/>
    <s v="no"/>
    <x v="0"/>
    <x v="747"/>
    <n v="-1"/>
    <n v="0"/>
    <s v="unknown"/>
    <x v="0"/>
    <s v="9 jul 2017"/>
    <s v="0 hrs 3 mins 2 secs "/>
    <d v="1899-12-30T00:03:02"/>
    <n v="182"/>
  </r>
  <r>
    <n v="56572224"/>
    <x v="26"/>
    <s v="technician"/>
    <s v="married"/>
    <s v="no"/>
    <s v="yes"/>
    <s v="no"/>
    <x v="1"/>
    <x v="499"/>
    <n v="-1"/>
    <n v="0"/>
    <s v="unknown"/>
    <x v="0"/>
    <s v="9 jul 2017"/>
    <s v="0 hrs 1 mins 35 secs "/>
    <d v="1899-12-30T00:01:35"/>
    <n v="95"/>
  </r>
  <r>
    <n v="70246250"/>
    <x v="21"/>
    <s v="technician"/>
    <s v="married"/>
    <s v="no"/>
    <s v="no"/>
    <s v="no"/>
    <x v="1"/>
    <x v="176"/>
    <n v="-1"/>
    <n v="0"/>
    <s v="unknown"/>
    <x v="0"/>
    <s v="9 jul 2017"/>
    <s v="0 hrs 1 mins 12 secs "/>
    <d v="1899-12-30T00:01:12"/>
    <n v="72"/>
  </r>
  <r>
    <n v="36020257"/>
    <x v="1"/>
    <s v="blue-collar"/>
    <s v="married"/>
    <s v="no"/>
    <s v="no"/>
    <s v="yes"/>
    <x v="1"/>
    <x v="753"/>
    <n v="-1"/>
    <n v="0"/>
    <s v="unknown"/>
    <x v="0"/>
    <s v="9 jul 2017"/>
    <s v="0 hrs 2 mins 30 secs "/>
    <d v="1899-12-30T00:02:30"/>
    <n v="150"/>
  </r>
  <r>
    <n v="65327179"/>
    <x v="6"/>
    <s v="management"/>
    <s v="married"/>
    <s v="no"/>
    <s v="yes"/>
    <s v="no"/>
    <x v="0"/>
    <x v="18"/>
    <n v="-1"/>
    <n v="0"/>
    <s v="unknown"/>
    <x v="0"/>
    <s v="9 jul 2017"/>
    <s v="0 hrs 1 mins 38 secs "/>
    <d v="1899-12-30T00:01:38"/>
    <n v="98"/>
  </r>
  <r>
    <n v="30699998"/>
    <x v="7"/>
    <s v="unknown"/>
    <s v="married"/>
    <s v="no"/>
    <s v="yes"/>
    <s v="no"/>
    <x v="3"/>
    <x v="18"/>
    <n v="-1"/>
    <n v="0"/>
    <s v="unknown"/>
    <x v="0"/>
    <s v="9 jul 2017"/>
    <s v="0 hrs 2 mins 12 secs "/>
    <d v="1899-12-30T00:02:12"/>
    <n v="132"/>
  </r>
  <r>
    <n v="73888420"/>
    <x v="25"/>
    <s v="admin"/>
    <s v="single"/>
    <s v="no"/>
    <s v="no"/>
    <s v="no"/>
    <x v="1"/>
    <x v="3314"/>
    <n v="-1"/>
    <n v="0"/>
    <s v="unknown"/>
    <x v="0"/>
    <s v="9 jul 2017"/>
    <s v="0 hrs 4 mins 19 secs "/>
    <d v="1899-12-30T00:04:19"/>
    <n v="259"/>
  </r>
  <r>
    <n v="66348452"/>
    <x v="29"/>
    <s v="admin"/>
    <s v="married"/>
    <s v="no"/>
    <s v="yes"/>
    <s v="no"/>
    <x v="1"/>
    <x v="1408"/>
    <n v="-1"/>
    <n v="0"/>
    <s v="unknown"/>
    <x v="0"/>
    <s v="9 jul 2017"/>
    <s v="0 hrs 3 mins 25 secs "/>
    <d v="1899-12-30T00:03:25"/>
    <n v="205"/>
  </r>
  <r>
    <n v="36340458"/>
    <x v="15"/>
    <s v="blue-collar"/>
    <s v="married"/>
    <s v="no"/>
    <s v="no"/>
    <s v="yes"/>
    <x v="3"/>
    <x v="409"/>
    <n v="-1"/>
    <n v="0"/>
    <s v="unknown"/>
    <x v="0"/>
    <s v="9 jul 2017"/>
    <s v="0 hrs 4 mins 21 secs "/>
    <d v="1899-12-30T00:04:21"/>
    <n v="261"/>
  </r>
  <r>
    <n v="47073725"/>
    <x v="1"/>
    <s v="management"/>
    <s v="single"/>
    <s v="no"/>
    <s v="yes"/>
    <s v="no"/>
    <x v="0"/>
    <x v="4271"/>
    <n v="-1"/>
    <n v="0"/>
    <s v="unknown"/>
    <x v="0"/>
    <s v="9 jul 2017"/>
    <s v="0 hrs 5 mins 23 secs "/>
    <d v="1899-12-30T00:05:23"/>
    <n v="323"/>
  </r>
  <r>
    <n v="37756114"/>
    <x v="36"/>
    <s v="unemployed"/>
    <s v="single"/>
    <s v="no"/>
    <s v="no"/>
    <s v="no"/>
    <x v="1"/>
    <x v="868"/>
    <n v="-1"/>
    <n v="0"/>
    <s v="unknown"/>
    <x v="1"/>
    <s v="9 jul 2017"/>
    <s v="0 hrs 8 mins 57 secs "/>
    <d v="1899-12-30T00:08:57"/>
    <n v="537"/>
  </r>
  <r>
    <n v="44581079"/>
    <x v="4"/>
    <s v="admin"/>
    <s v="married"/>
    <s v="no"/>
    <s v="no"/>
    <s v="no"/>
    <x v="3"/>
    <x v="3133"/>
    <n v="-1"/>
    <n v="0"/>
    <s v="unknown"/>
    <x v="0"/>
    <s v="9 jul 2017"/>
    <s v="0 hrs 1 mins 4 secs "/>
    <d v="1899-12-30T00:01:04"/>
    <n v="64"/>
  </r>
  <r>
    <n v="88271524"/>
    <x v="4"/>
    <s v="services"/>
    <s v="married"/>
    <s v="no"/>
    <s v="no"/>
    <s v="yes"/>
    <x v="1"/>
    <x v="18"/>
    <n v="-1"/>
    <n v="0"/>
    <s v="unknown"/>
    <x v="0"/>
    <s v="9 jul 2017"/>
    <s v="0 hrs 0 mins 42 secs "/>
    <d v="1899-12-30T00:00:42"/>
    <n v="42"/>
  </r>
  <r>
    <n v="41193410"/>
    <x v="5"/>
    <s v="self-employed"/>
    <s v="single"/>
    <s v="no"/>
    <s v="no"/>
    <s v="no"/>
    <x v="0"/>
    <x v="230"/>
    <n v="-1"/>
    <n v="0"/>
    <s v="unknown"/>
    <x v="0"/>
    <s v="9 jul 2017"/>
    <s v="0 hrs 10 mins 18 secs "/>
    <d v="1899-12-30T00:10:18"/>
    <n v="618"/>
  </r>
  <r>
    <n v="42157150"/>
    <x v="27"/>
    <s v="management"/>
    <s v="married"/>
    <s v="no"/>
    <s v="no"/>
    <s v="yes"/>
    <x v="1"/>
    <x v="4272"/>
    <n v="-1"/>
    <n v="0"/>
    <s v="unknown"/>
    <x v="0"/>
    <s v="9 jul 2017"/>
    <s v="0 hrs 6 mins 46 secs "/>
    <d v="1899-12-30T00:06:46"/>
    <n v="406"/>
  </r>
  <r>
    <n v="38672497"/>
    <x v="22"/>
    <s v="blue-collar"/>
    <s v="married"/>
    <s v="no"/>
    <s v="yes"/>
    <s v="no"/>
    <x v="1"/>
    <x v="273"/>
    <n v="-1"/>
    <n v="0"/>
    <s v="unknown"/>
    <x v="0"/>
    <s v="9 jul 2017"/>
    <s v="0 hrs 3 mins 3 secs "/>
    <d v="1899-12-30T00:03:03"/>
    <n v="183"/>
  </r>
  <r>
    <n v="55554133"/>
    <x v="5"/>
    <s v="blue-collar"/>
    <s v="single"/>
    <s v="no"/>
    <s v="no"/>
    <s v="yes"/>
    <x v="3"/>
    <x v="952"/>
    <n v="-1"/>
    <n v="0"/>
    <s v="unknown"/>
    <x v="0"/>
    <s v="9 jul 2017"/>
    <s v="0 hrs 1 mins 52 secs "/>
    <d v="1899-12-30T00:01:52"/>
    <n v="112"/>
  </r>
  <r>
    <n v="40195847"/>
    <x v="4"/>
    <s v="admin"/>
    <s v="married"/>
    <s v="no"/>
    <s v="no"/>
    <s v="no"/>
    <x v="1"/>
    <x v="639"/>
    <n v="-1"/>
    <n v="0"/>
    <s v="unknown"/>
    <x v="0"/>
    <s v="9 jul 2017"/>
    <s v="0 hrs 3 mins 19 secs "/>
    <d v="1899-12-30T00:03:19"/>
    <n v="199"/>
  </r>
  <r>
    <n v="36277586"/>
    <x v="10"/>
    <s v="management"/>
    <s v="married"/>
    <s v="no"/>
    <s v="yes"/>
    <s v="no"/>
    <x v="0"/>
    <x v="18"/>
    <n v="-1"/>
    <n v="0"/>
    <s v="unknown"/>
    <x v="0"/>
    <s v="9 jul 2017"/>
    <s v="0 hrs 4 mins 56 secs "/>
    <d v="1899-12-30T00:04:56"/>
    <n v="296"/>
  </r>
  <r>
    <n v="17631656"/>
    <x v="14"/>
    <s v="housemaid"/>
    <s v="married"/>
    <s v="no"/>
    <s v="yes"/>
    <s v="no"/>
    <x v="3"/>
    <x v="4137"/>
    <n v="-1"/>
    <n v="0"/>
    <s v="unknown"/>
    <x v="0"/>
    <s v="9 jul 2017"/>
    <s v="0 hrs 3 mins 26 secs "/>
    <d v="1899-12-30T00:03:26"/>
    <n v="206"/>
  </r>
  <r>
    <n v="21764007"/>
    <x v="2"/>
    <s v="management"/>
    <s v="married"/>
    <s v="no"/>
    <s v="no"/>
    <s v="yes"/>
    <x v="2"/>
    <x v="834"/>
    <n v="-1"/>
    <n v="0"/>
    <s v="unknown"/>
    <x v="0"/>
    <s v="9 jul 2017"/>
    <s v="0 hrs 2 mins 13 secs "/>
    <d v="1899-12-30T00:02:13"/>
    <n v="133"/>
  </r>
  <r>
    <n v="66229395"/>
    <x v="4"/>
    <s v="blue-collar"/>
    <s v="married"/>
    <s v="no"/>
    <s v="no"/>
    <s v="no"/>
    <x v="1"/>
    <x v="1086"/>
    <n v="-1"/>
    <n v="0"/>
    <s v="unknown"/>
    <x v="0"/>
    <s v="9 jul 2017"/>
    <s v="0 hrs 5 mins 17 secs "/>
    <d v="1899-12-30T00:05:17"/>
    <n v="317"/>
  </r>
  <r>
    <n v="23941074"/>
    <x v="19"/>
    <s v="entrepreneur"/>
    <s v="married"/>
    <s v="no"/>
    <s v="yes"/>
    <s v="no"/>
    <x v="0"/>
    <x v="1240"/>
    <n v="-1"/>
    <n v="0"/>
    <s v="unknown"/>
    <x v="0"/>
    <s v="9 jul 2017"/>
    <s v="0 hrs 1 mins 37 secs "/>
    <d v="1899-12-30T00:01:37"/>
    <n v="97"/>
  </r>
  <r>
    <n v="67123922"/>
    <x v="10"/>
    <s v="retired"/>
    <s v="single"/>
    <s v="no"/>
    <s v="yes"/>
    <s v="no"/>
    <x v="0"/>
    <x v="1229"/>
    <n v="-1"/>
    <n v="0"/>
    <s v="unknown"/>
    <x v="0"/>
    <s v="9 jul 2017"/>
    <s v="0 hrs 2 mins 8 secs "/>
    <d v="1899-12-30T00:02:08"/>
    <n v="128"/>
  </r>
  <r>
    <n v="59062666"/>
    <x v="21"/>
    <s v="entrepreneur"/>
    <s v="married"/>
    <s v="no"/>
    <s v="yes"/>
    <s v="no"/>
    <x v="1"/>
    <x v="745"/>
    <n v="-1"/>
    <n v="0"/>
    <s v="unknown"/>
    <x v="0"/>
    <s v="9 jul 2017"/>
    <s v="0 hrs 4 mins 56 secs "/>
    <d v="1899-12-30T00:04:56"/>
    <n v="296"/>
  </r>
  <r>
    <n v="74362934"/>
    <x v="8"/>
    <s v="technician"/>
    <s v="married"/>
    <s v="no"/>
    <s v="yes"/>
    <s v="no"/>
    <x v="0"/>
    <x v="1462"/>
    <n v="-1"/>
    <n v="0"/>
    <s v="unknown"/>
    <x v="0"/>
    <s v="9 jul 2017"/>
    <s v="0 hrs 1 mins 14 secs "/>
    <d v="1899-12-30T00:01:14"/>
    <n v="74"/>
  </r>
  <r>
    <n v="73624751"/>
    <x v="21"/>
    <s v="management"/>
    <s v="married"/>
    <s v="no"/>
    <s v="no"/>
    <s v="no"/>
    <x v="0"/>
    <x v="2413"/>
    <n v="-1"/>
    <n v="0"/>
    <s v="unknown"/>
    <x v="0"/>
    <s v="9 jul 2017"/>
    <s v="0 hrs 2 mins 6 secs "/>
    <d v="1899-12-30T00:02:06"/>
    <n v="126"/>
  </r>
  <r>
    <n v="85701025"/>
    <x v="2"/>
    <s v="admin"/>
    <s v="married"/>
    <s v="no"/>
    <s v="yes"/>
    <s v="yes"/>
    <x v="0"/>
    <x v="18"/>
    <n v="-1"/>
    <n v="0"/>
    <s v="unknown"/>
    <x v="0"/>
    <s v="9 jul 2017"/>
    <s v="0 hrs 6 mins 29 secs "/>
    <d v="1899-12-30T00:06:29"/>
    <n v="389"/>
  </r>
  <r>
    <n v="49633491"/>
    <x v="26"/>
    <s v="management"/>
    <s v="married"/>
    <s v="no"/>
    <s v="no"/>
    <s v="no"/>
    <x v="2"/>
    <x v="18"/>
    <n v="-1"/>
    <n v="0"/>
    <s v="unknown"/>
    <x v="0"/>
    <s v="9 jul 2017"/>
    <s v="0 hrs 1 mins 39 secs "/>
    <d v="1899-12-30T00:01:39"/>
    <n v="99"/>
  </r>
  <r>
    <n v="70230167"/>
    <x v="35"/>
    <s v="self-employed"/>
    <s v="married"/>
    <s v="no"/>
    <s v="yes"/>
    <s v="yes"/>
    <x v="0"/>
    <x v="148"/>
    <n v="-1"/>
    <n v="0"/>
    <s v="unknown"/>
    <x v="0"/>
    <s v="9 jul 2017"/>
    <s v="0 hrs 1 mins 39 secs "/>
    <d v="1899-12-30T00:01:39"/>
    <n v="99"/>
  </r>
  <r>
    <n v="28402255"/>
    <x v="20"/>
    <s v="technician"/>
    <s v="married"/>
    <s v="no"/>
    <s v="yes"/>
    <s v="no"/>
    <x v="0"/>
    <x v="4273"/>
    <n v="-1"/>
    <n v="0"/>
    <s v="unknown"/>
    <x v="0"/>
    <s v="9 jul 2017"/>
    <s v="0 hrs 3 mins 14 secs "/>
    <d v="1899-12-30T00:03:14"/>
    <n v="194"/>
  </r>
  <r>
    <n v="16295280"/>
    <x v="21"/>
    <s v="blue-collar"/>
    <s v="married"/>
    <s v="no"/>
    <s v="yes"/>
    <s v="no"/>
    <x v="2"/>
    <x v="4274"/>
    <n v="-1"/>
    <n v="0"/>
    <s v="unknown"/>
    <x v="0"/>
    <s v="9 jul 2017"/>
    <s v="0 hrs 7 mins 0 secs "/>
    <d v="1899-12-30T00:07:00"/>
    <n v="420"/>
  </r>
  <r>
    <n v="80698749"/>
    <x v="13"/>
    <s v="blue-collar"/>
    <s v="divorced"/>
    <s v="no"/>
    <s v="yes"/>
    <s v="no"/>
    <x v="3"/>
    <x v="1124"/>
    <n v="-1"/>
    <n v="0"/>
    <s v="unknown"/>
    <x v="0"/>
    <s v="9 jul 2017"/>
    <s v="0 hrs 1 mins 36 secs "/>
    <d v="1899-12-30T00:01:36"/>
    <n v="96"/>
  </r>
  <r>
    <n v="88201152"/>
    <x v="11"/>
    <s v="housemaid"/>
    <s v="married"/>
    <s v="no"/>
    <s v="no"/>
    <s v="no"/>
    <x v="3"/>
    <x v="2"/>
    <n v="-1"/>
    <n v="0"/>
    <s v="unknown"/>
    <x v="0"/>
    <s v="9 jul 2017"/>
    <s v="0 hrs 2 mins 18 secs "/>
    <d v="1899-12-30T00:02:18"/>
    <n v="138"/>
  </r>
  <r>
    <n v="40459446"/>
    <x v="13"/>
    <s v="management"/>
    <s v="divorced"/>
    <s v="no"/>
    <s v="no"/>
    <s v="yes"/>
    <x v="0"/>
    <x v="2284"/>
    <n v="-1"/>
    <n v="0"/>
    <s v="unknown"/>
    <x v="0"/>
    <s v="9 jul 2017"/>
    <s v="0 hrs 1 mins 50 secs "/>
    <d v="1899-12-30T00:01:50"/>
    <n v="110"/>
  </r>
  <r>
    <n v="69569060"/>
    <x v="8"/>
    <s v="management"/>
    <s v="married"/>
    <s v="no"/>
    <s v="no"/>
    <s v="yes"/>
    <x v="0"/>
    <x v="18"/>
    <n v="-1"/>
    <n v="0"/>
    <s v="unknown"/>
    <x v="0"/>
    <s v="9 jul 2017"/>
    <s v="0 hrs 0 mins 55 secs "/>
    <d v="1899-12-30T00:00:55"/>
    <n v="55"/>
  </r>
  <r>
    <n v="57901466"/>
    <x v="11"/>
    <s v="blue-collar"/>
    <s v="married"/>
    <s v="no"/>
    <s v="no"/>
    <s v="yes"/>
    <x v="1"/>
    <x v="18"/>
    <n v="-1"/>
    <n v="0"/>
    <s v="unknown"/>
    <x v="0"/>
    <s v="9 jul 2017"/>
    <s v="0 hrs 0 mins 45 secs "/>
    <d v="1899-12-30T00:00:45"/>
    <n v="45"/>
  </r>
  <r>
    <n v="33343518"/>
    <x v="8"/>
    <s v="technician"/>
    <s v="married"/>
    <s v="no"/>
    <s v="yes"/>
    <s v="no"/>
    <x v="1"/>
    <x v="270"/>
    <n v="-1"/>
    <n v="0"/>
    <s v="unknown"/>
    <x v="0"/>
    <s v="9 jul 2017"/>
    <s v="0 hrs 2 mins 55 secs "/>
    <d v="1899-12-30T00:02:55"/>
    <n v="175"/>
  </r>
  <r>
    <n v="31709900"/>
    <x v="12"/>
    <s v="self-employed"/>
    <s v="married"/>
    <s v="no"/>
    <s v="no"/>
    <s v="yes"/>
    <x v="1"/>
    <x v="1195"/>
    <n v="-1"/>
    <n v="0"/>
    <s v="unknown"/>
    <x v="0"/>
    <s v="9 jul 2017"/>
    <s v="0 hrs 2 mins 33 secs "/>
    <d v="1899-12-30T00:02:33"/>
    <n v="153"/>
  </r>
  <r>
    <n v="88216590"/>
    <x v="26"/>
    <s v="services"/>
    <s v="married"/>
    <s v="no"/>
    <s v="yes"/>
    <s v="no"/>
    <x v="1"/>
    <x v="2452"/>
    <n v="-1"/>
    <n v="0"/>
    <s v="unknown"/>
    <x v="0"/>
    <s v="9 jul 2017"/>
    <s v="0 hrs 3 mins 5 secs "/>
    <d v="1899-12-30T00:03:05"/>
    <n v="185"/>
  </r>
  <r>
    <n v="26904856"/>
    <x v="24"/>
    <s v="self-employed"/>
    <s v="married"/>
    <s v="no"/>
    <s v="no"/>
    <s v="no"/>
    <x v="1"/>
    <x v="594"/>
    <n v="-1"/>
    <n v="0"/>
    <s v="unknown"/>
    <x v="0"/>
    <s v="9 jul 2017"/>
    <s v="0 hrs 1 mins 2 secs "/>
    <d v="1899-12-30T00:01:02"/>
    <n v="62"/>
  </r>
  <r>
    <n v="13235305"/>
    <x v="1"/>
    <s v="technician"/>
    <s v="married"/>
    <s v="no"/>
    <s v="yes"/>
    <s v="no"/>
    <x v="1"/>
    <x v="752"/>
    <n v="-1"/>
    <n v="0"/>
    <s v="unknown"/>
    <x v="0"/>
    <s v="9 jul 2017"/>
    <s v="0 hrs 1 mins 12 secs "/>
    <d v="1899-12-30T00:01:12"/>
    <n v="72"/>
  </r>
  <r>
    <n v="63377792"/>
    <x v="23"/>
    <s v="admin"/>
    <s v="married"/>
    <s v="no"/>
    <s v="no"/>
    <s v="yes"/>
    <x v="1"/>
    <x v="164"/>
    <n v="-1"/>
    <n v="0"/>
    <s v="unknown"/>
    <x v="0"/>
    <s v="9 jul 2017"/>
    <s v="0 hrs 0 mins 51 secs "/>
    <d v="1899-12-30T00:00:51"/>
    <n v="51"/>
  </r>
  <r>
    <n v="37093226"/>
    <x v="36"/>
    <s v="services"/>
    <s v="married"/>
    <s v="no"/>
    <s v="no"/>
    <s v="no"/>
    <x v="1"/>
    <x v="230"/>
    <n v="-1"/>
    <n v="0"/>
    <s v="unknown"/>
    <x v="0"/>
    <s v="9 jul 2017"/>
    <s v="0 hrs 1 mins 34 secs "/>
    <d v="1899-12-30T00:01:34"/>
    <n v="94"/>
  </r>
  <r>
    <n v="58419265"/>
    <x v="13"/>
    <s v="blue-collar"/>
    <s v="single"/>
    <s v="no"/>
    <s v="yes"/>
    <s v="no"/>
    <x v="1"/>
    <x v="480"/>
    <n v="-1"/>
    <n v="0"/>
    <s v="unknown"/>
    <x v="0"/>
    <s v="9 jul 2017"/>
    <s v="0 hrs 1 mins 33 secs "/>
    <d v="1899-12-30T00:01:33"/>
    <n v="93"/>
  </r>
  <r>
    <n v="34642672"/>
    <x v="33"/>
    <s v="housemaid"/>
    <s v="married"/>
    <s v="no"/>
    <s v="yes"/>
    <s v="no"/>
    <x v="3"/>
    <x v="795"/>
    <n v="-1"/>
    <n v="0"/>
    <s v="unknown"/>
    <x v="0"/>
    <s v="9 jul 2017"/>
    <s v="0 hrs 4 mins 32 secs "/>
    <d v="1899-12-30T00:04:32"/>
    <n v="272"/>
  </r>
  <r>
    <n v="83087454"/>
    <x v="33"/>
    <s v="blue-collar"/>
    <s v="divorced"/>
    <s v="no"/>
    <s v="no"/>
    <s v="no"/>
    <x v="1"/>
    <x v="1957"/>
    <n v="-1"/>
    <n v="0"/>
    <s v="unknown"/>
    <x v="0"/>
    <s v="9 jul 2017"/>
    <s v="0 hrs 4 mins 55 secs "/>
    <d v="1899-12-30T00:04:55"/>
    <n v="295"/>
  </r>
  <r>
    <n v="41851642"/>
    <x v="26"/>
    <s v="self-employed"/>
    <s v="married"/>
    <s v="no"/>
    <s v="yes"/>
    <s v="no"/>
    <x v="1"/>
    <x v="149"/>
    <n v="-1"/>
    <n v="0"/>
    <s v="unknown"/>
    <x v="0"/>
    <s v="9 jul 2017"/>
    <s v="0 hrs 0 mins 42 secs "/>
    <d v="1899-12-30T00:00:42"/>
    <n v="42"/>
  </r>
  <r>
    <n v="29351195"/>
    <x v="22"/>
    <s v="admin"/>
    <s v="single"/>
    <s v="no"/>
    <s v="no"/>
    <s v="no"/>
    <x v="1"/>
    <x v="650"/>
    <n v="-1"/>
    <n v="0"/>
    <s v="unknown"/>
    <x v="0"/>
    <s v="9 jul 2017"/>
    <s v="0 hrs 3 mins 45 secs "/>
    <d v="1899-12-30T00:03:45"/>
    <n v="225"/>
  </r>
  <r>
    <n v="39326884"/>
    <x v="35"/>
    <s v="management"/>
    <s v="married"/>
    <s v="no"/>
    <s v="yes"/>
    <s v="no"/>
    <x v="0"/>
    <x v="18"/>
    <n v="-1"/>
    <n v="0"/>
    <s v="unknown"/>
    <x v="0"/>
    <s v="9 jul 2017"/>
    <s v="0 hrs 2 mins 7 secs "/>
    <d v="1899-12-30T00:02:07"/>
    <n v="127"/>
  </r>
  <r>
    <n v="25001468"/>
    <x v="27"/>
    <s v="services"/>
    <s v="married"/>
    <s v="no"/>
    <s v="no"/>
    <s v="yes"/>
    <x v="1"/>
    <x v="940"/>
    <n v="-1"/>
    <n v="0"/>
    <s v="unknown"/>
    <x v="0"/>
    <s v="9 jul 2017"/>
    <s v="0 hrs 1 mins 25 secs "/>
    <d v="1899-12-30T00:01:25"/>
    <n v="85"/>
  </r>
  <r>
    <n v="63725311"/>
    <x v="1"/>
    <s v="management"/>
    <s v="married"/>
    <s v="no"/>
    <s v="yes"/>
    <s v="no"/>
    <x v="1"/>
    <x v="819"/>
    <n v="-1"/>
    <n v="0"/>
    <s v="unknown"/>
    <x v="0"/>
    <s v="9 jul 2017"/>
    <s v="0 hrs 0 mins 42 secs "/>
    <d v="1899-12-30T00:00:42"/>
    <n v="42"/>
  </r>
  <r>
    <n v="53132416"/>
    <x v="13"/>
    <s v="technician"/>
    <s v="married"/>
    <s v="no"/>
    <s v="yes"/>
    <s v="no"/>
    <x v="1"/>
    <x v="3634"/>
    <n v="-1"/>
    <n v="0"/>
    <s v="unknown"/>
    <x v="0"/>
    <s v="9 jul 2017"/>
    <s v="0 hrs 0 mins 55 secs "/>
    <d v="1899-12-30T00:00:55"/>
    <n v="55"/>
  </r>
  <r>
    <n v="32518680"/>
    <x v="24"/>
    <s v="management"/>
    <s v="divorced"/>
    <s v="no"/>
    <s v="yes"/>
    <s v="no"/>
    <x v="3"/>
    <x v="332"/>
    <n v="-1"/>
    <n v="0"/>
    <s v="unknown"/>
    <x v="0"/>
    <s v="9 jul 2017"/>
    <s v="0 hrs 3 mins 26 secs "/>
    <d v="1899-12-30T00:03:26"/>
    <n v="206"/>
  </r>
  <r>
    <n v="17053878"/>
    <x v="18"/>
    <s v="blue-collar"/>
    <s v="married"/>
    <s v="no"/>
    <s v="yes"/>
    <s v="no"/>
    <x v="3"/>
    <x v="305"/>
    <n v="-1"/>
    <n v="0"/>
    <s v="unknown"/>
    <x v="1"/>
    <s v="9 jul 2017"/>
    <s v="0 hrs 13 mins 1 secs "/>
    <d v="1899-12-30T00:13:01"/>
    <n v="781"/>
  </r>
  <r>
    <n v="83554829"/>
    <x v="13"/>
    <s v="technician"/>
    <s v="married"/>
    <s v="no"/>
    <s v="no"/>
    <s v="no"/>
    <x v="1"/>
    <x v="18"/>
    <n v="-1"/>
    <n v="0"/>
    <s v="unknown"/>
    <x v="0"/>
    <s v="9 jul 2017"/>
    <s v="0 hrs 1 mins 53 secs "/>
    <d v="1899-12-30T00:01:53"/>
    <n v="113"/>
  </r>
  <r>
    <n v="85192574"/>
    <x v="24"/>
    <s v="unemployed"/>
    <s v="married"/>
    <s v="no"/>
    <s v="yes"/>
    <s v="no"/>
    <x v="0"/>
    <x v="11"/>
    <n v="-1"/>
    <n v="0"/>
    <s v="unknown"/>
    <x v="0"/>
    <s v="9 jul 2017"/>
    <s v="0 hrs 4 mins 35 secs "/>
    <d v="1899-12-30T00:04:35"/>
    <n v="275"/>
  </r>
  <r>
    <n v="54772829"/>
    <x v="15"/>
    <s v="technician"/>
    <s v="married"/>
    <s v="no"/>
    <s v="no"/>
    <s v="yes"/>
    <x v="0"/>
    <x v="383"/>
    <n v="-1"/>
    <n v="0"/>
    <s v="unknown"/>
    <x v="0"/>
    <s v="9 jul 2017"/>
    <s v="0 hrs 1 mins 32 secs "/>
    <d v="1899-12-30T00:01:32"/>
    <n v="92"/>
  </r>
  <r>
    <n v="33203330"/>
    <x v="18"/>
    <s v="management"/>
    <s v="single"/>
    <s v="no"/>
    <s v="yes"/>
    <s v="no"/>
    <x v="0"/>
    <x v="2448"/>
    <n v="-1"/>
    <n v="0"/>
    <s v="unknown"/>
    <x v="0"/>
    <s v="9 jul 2017"/>
    <s v="0 hrs 2 mins 37 secs "/>
    <d v="1899-12-30T00:02:37"/>
    <n v="157"/>
  </r>
  <r>
    <n v="23678609"/>
    <x v="13"/>
    <s v="services"/>
    <s v="divorced"/>
    <s v="no"/>
    <s v="yes"/>
    <s v="no"/>
    <x v="1"/>
    <x v="4275"/>
    <n v="-1"/>
    <n v="0"/>
    <s v="unknown"/>
    <x v="0"/>
    <s v="9 jul 2017"/>
    <s v="0 hrs 0 mins 16 secs "/>
    <d v="1899-12-30T00:00:16"/>
    <n v="16"/>
  </r>
  <r>
    <n v="37114351"/>
    <x v="10"/>
    <s v="technician"/>
    <s v="single"/>
    <s v="no"/>
    <s v="yes"/>
    <s v="no"/>
    <x v="1"/>
    <x v="2302"/>
    <n v="-1"/>
    <n v="0"/>
    <s v="unknown"/>
    <x v="0"/>
    <s v="9 jul 2017"/>
    <s v="0 hrs 1 mins 29 secs "/>
    <d v="1899-12-30T00:01:29"/>
    <n v="89"/>
  </r>
  <r>
    <n v="81168217"/>
    <x v="10"/>
    <s v="blue-collar"/>
    <s v="married"/>
    <s v="no"/>
    <s v="yes"/>
    <s v="no"/>
    <x v="1"/>
    <x v="2570"/>
    <n v="-1"/>
    <n v="0"/>
    <s v="unknown"/>
    <x v="0"/>
    <s v="9 jul 2017"/>
    <s v="0 hrs 3 mins 25 secs "/>
    <d v="1899-12-30T00:03:25"/>
    <n v="205"/>
  </r>
  <r>
    <n v="19566878"/>
    <x v="2"/>
    <s v="services"/>
    <s v="married"/>
    <s v="no"/>
    <s v="no"/>
    <s v="no"/>
    <x v="1"/>
    <x v="18"/>
    <n v="-1"/>
    <n v="0"/>
    <s v="unknown"/>
    <x v="0"/>
    <s v="9 jul 2017"/>
    <s v="0 hrs 2 mins 8 secs "/>
    <d v="1899-12-30T00:02:08"/>
    <n v="128"/>
  </r>
  <r>
    <n v="49246299"/>
    <x v="35"/>
    <s v="management"/>
    <s v="single"/>
    <s v="no"/>
    <s v="yes"/>
    <s v="no"/>
    <x v="1"/>
    <x v="3213"/>
    <n v="-1"/>
    <n v="0"/>
    <s v="unknown"/>
    <x v="0"/>
    <s v="9 jul 2017"/>
    <s v="0 hrs 1 mins 5 secs "/>
    <d v="1899-12-30T00:01:05"/>
    <n v="65"/>
  </r>
  <r>
    <n v="63252241"/>
    <x v="4"/>
    <s v="technician"/>
    <s v="married"/>
    <s v="no"/>
    <s v="yes"/>
    <s v="no"/>
    <x v="1"/>
    <x v="3798"/>
    <n v="-1"/>
    <n v="0"/>
    <s v="unknown"/>
    <x v="0"/>
    <s v="9 jul 2017"/>
    <s v="0 hrs 8 mins 35 secs "/>
    <d v="1899-12-30T00:08:35"/>
    <n v="515"/>
  </r>
  <r>
    <n v="34744626"/>
    <x v="32"/>
    <s v="services"/>
    <s v="single"/>
    <s v="no"/>
    <s v="no"/>
    <s v="yes"/>
    <x v="1"/>
    <x v="175"/>
    <n v="-1"/>
    <n v="0"/>
    <s v="unknown"/>
    <x v="0"/>
    <s v="9 jul 2017"/>
    <s v="0 hrs 3 mins 14 secs "/>
    <d v="1899-12-30T00:03:14"/>
    <n v="194"/>
  </r>
  <r>
    <n v="66665798"/>
    <x v="14"/>
    <s v="retired"/>
    <s v="married"/>
    <s v="no"/>
    <s v="no"/>
    <s v="no"/>
    <x v="3"/>
    <x v="1245"/>
    <n v="-1"/>
    <n v="0"/>
    <s v="unknown"/>
    <x v="0"/>
    <s v="9 jul 2017"/>
    <s v="0 hrs 2 mins 27 secs "/>
    <d v="1899-12-30T00:02:27"/>
    <n v="147"/>
  </r>
  <r>
    <n v="40541304"/>
    <x v="4"/>
    <s v="admin"/>
    <s v="married"/>
    <s v="no"/>
    <s v="yes"/>
    <s v="no"/>
    <x v="1"/>
    <x v="4"/>
    <n v="-1"/>
    <n v="0"/>
    <s v="unknown"/>
    <x v="0"/>
    <s v="9 jul 2017"/>
    <s v="0 hrs 1 mins 52 secs "/>
    <d v="1899-12-30T00:01:52"/>
    <n v="112"/>
  </r>
  <r>
    <n v="80265002"/>
    <x v="2"/>
    <s v="management"/>
    <s v="single"/>
    <s v="no"/>
    <s v="no"/>
    <s v="yes"/>
    <x v="0"/>
    <x v="871"/>
    <n v="-1"/>
    <n v="0"/>
    <s v="unknown"/>
    <x v="0"/>
    <s v="9 jul 2017"/>
    <s v="0 hrs 0 mins 25 secs "/>
    <d v="1899-12-30T00:00:25"/>
    <n v="25"/>
  </r>
  <r>
    <n v="70766058"/>
    <x v="13"/>
    <s v="blue-collar"/>
    <s v="married"/>
    <s v="no"/>
    <s v="yes"/>
    <s v="no"/>
    <x v="1"/>
    <x v="4276"/>
    <n v="-1"/>
    <n v="0"/>
    <s v="unknown"/>
    <x v="0"/>
    <s v="9 jul 2017"/>
    <s v="0 hrs 4 mins 45 secs "/>
    <d v="1899-12-30T00:04:45"/>
    <n v="285"/>
  </r>
  <r>
    <n v="68545435"/>
    <x v="6"/>
    <s v="self-employed"/>
    <s v="married"/>
    <s v="no"/>
    <s v="yes"/>
    <s v="no"/>
    <x v="1"/>
    <x v="157"/>
    <n v="-1"/>
    <n v="0"/>
    <s v="unknown"/>
    <x v="0"/>
    <s v="9 jul 2017"/>
    <s v="0 hrs 1 mins 1 secs "/>
    <d v="1899-12-30T00:01:01"/>
    <n v="61"/>
  </r>
  <r>
    <n v="59678867"/>
    <x v="34"/>
    <s v="management"/>
    <s v="married"/>
    <s v="no"/>
    <s v="yes"/>
    <s v="no"/>
    <x v="0"/>
    <x v="237"/>
    <n v="-1"/>
    <n v="0"/>
    <s v="unknown"/>
    <x v="0"/>
    <s v="9 jul 2017"/>
    <s v="0 hrs 2 mins 54 secs "/>
    <d v="1899-12-30T00:02:54"/>
    <n v="174"/>
  </r>
  <r>
    <n v="70063136"/>
    <x v="12"/>
    <s v="entrepreneur"/>
    <s v="married"/>
    <s v="no"/>
    <s v="yes"/>
    <s v="no"/>
    <x v="0"/>
    <x v="129"/>
    <n v="-1"/>
    <n v="0"/>
    <s v="unknown"/>
    <x v="0"/>
    <s v="9 jul 2017"/>
    <s v="0 hrs 0 mins 42 secs "/>
    <d v="1899-12-30T00:00:42"/>
    <n v="42"/>
  </r>
  <r>
    <n v="85284510"/>
    <x v="20"/>
    <s v="blue-collar"/>
    <s v="married"/>
    <s v="no"/>
    <s v="yes"/>
    <s v="no"/>
    <x v="2"/>
    <x v="18"/>
    <n v="-1"/>
    <n v="0"/>
    <s v="unknown"/>
    <x v="1"/>
    <s v="9 jul 2017"/>
    <s v="0 hrs 24 mins 46 secs "/>
    <d v="1899-12-30T00:24:46"/>
    <n v="1486"/>
  </r>
  <r>
    <n v="17727935"/>
    <x v="33"/>
    <s v="blue-collar"/>
    <s v="single"/>
    <s v="no"/>
    <s v="yes"/>
    <s v="no"/>
    <x v="1"/>
    <x v="18"/>
    <n v="-1"/>
    <n v="0"/>
    <s v="unknown"/>
    <x v="0"/>
    <s v="9 jul 2017"/>
    <s v="0 hrs 2 mins 10 secs "/>
    <d v="1899-12-30T00:02:10"/>
    <n v="130"/>
  </r>
  <r>
    <n v="61182545"/>
    <x v="15"/>
    <s v="retired"/>
    <s v="married"/>
    <s v="no"/>
    <s v="no"/>
    <s v="yes"/>
    <x v="0"/>
    <x v="50"/>
    <n v="-1"/>
    <n v="0"/>
    <s v="unknown"/>
    <x v="0"/>
    <s v="9 jul 2017"/>
    <s v="0 hrs 0 mins 44 secs "/>
    <d v="1899-12-30T00:00:44"/>
    <n v="44"/>
  </r>
  <r>
    <n v="13204569"/>
    <x v="18"/>
    <s v="admin"/>
    <s v="married"/>
    <s v="no"/>
    <s v="yes"/>
    <s v="yes"/>
    <x v="1"/>
    <x v="18"/>
    <n v="-1"/>
    <n v="0"/>
    <s v="unknown"/>
    <x v="0"/>
    <s v="9 jul 2017"/>
    <s v="0 hrs 2 mins 25 secs "/>
    <d v="1899-12-30T00:02:25"/>
    <n v="145"/>
  </r>
  <r>
    <n v="56302910"/>
    <x v="7"/>
    <s v="blue-collar"/>
    <s v="married"/>
    <s v="no"/>
    <s v="no"/>
    <s v="yes"/>
    <x v="1"/>
    <x v="252"/>
    <n v="-1"/>
    <n v="0"/>
    <s v="unknown"/>
    <x v="0"/>
    <s v="9 jul 2017"/>
    <s v="0 hrs 3 mins 58 secs "/>
    <d v="1899-12-30T00:03:58"/>
    <n v="238"/>
  </r>
  <r>
    <n v="43451069"/>
    <x v="1"/>
    <s v="management"/>
    <s v="single"/>
    <s v="no"/>
    <s v="no"/>
    <s v="no"/>
    <x v="0"/>
    <x v="3598"/>
    <n v="-1"/>
    <n v="0"/>
    <s v="unknown"/>
    <x v="0"/>
    <s v="9 jul 2017"/>
    <s v="0 hrs 2 mins 40 secs "/>
    <d v="1899-12-30T00:02:40"/>
    <n v="160"/>
  </r>
  <r>
    <n v="35359755"/>
    <x v="25"/>
    <s v="admin"/>
    <s v="married"/>
    <s v="no"/>
    <s v="yes"/>
    <s v="no"/>
    <x v="3"/>
    <x v="381"/>
    <n v="-1"/>
    <n v="0"/>
    <s v="unknown"/>
    <x v="1"/>
    <s v="9 jul 2017"/>
    <s v="0 hrs 10 mins 45 secs "/>
    <d v="1899-12-30T00:10:45"/>
    <n v="645"/>
  </r>
  <r>
    <n v="39297267"/>
    <x v="22"/>
    <s v="technician"/>
    <s v="married"/>
    <s v="no"/>
    <s v="yes"/>
    <s v="no"/>
    <x v="0"/>
    <x v="3091"/>
    <n v="-1"/>
    <n v="0"/>
    <s v="unknown"/>
    <x v="0"/>
    <s v="9 jul 2017"/>
    <s v="0 hrs 4 mins 14 secs "/>
    <d v="1899-12-30T00:04:14"/>
    <n v="254"/>
  </r>
  <r>
    <n v="44392944"/>
    <x v="7"/>
    <s v="blue-collar"/>
    <s v="single"/>
    <s v="no"/>
    <s v="no"/>
    <s v="no"/>
    <x v="3"/>
    <x v="18"/>
    <n v="-1"/>
    <n v="0"/>
    <s v="unknown"/>
    <x v="1"/>
    <s v="9 jul 2017"/>
    <s v="0 hrs 20 mins 42 secs "/>
    <d v="1899-12-30T00:20:42"/>
    <n v="1242"/>
  </r>
  <r>
    <n v="77809934"/>
    <x v="0"/>
    <s v="entrepreneur"/>
    <s v="married"/>
    <s v="no"/>
    <s v="yes"/>
    <s v="no"/>
    <x v="0"/>
    <x v="2349"/>
    <n v="-1"/>
    <n v="0"/>
    <s v="unknown"/>
    <x v="1"/>
    <s v="9 jul 2017"/>
    <s v="0 hrs 16 mins 30 secs "/>
    <d v="1899-12-30T00:16:30"/>
    <n v="990"/>
  </r>
  <r>
    <n v="53305902"/>
    <x v="25"/>
    <s v="housemaid"/>
    <s v="married"/>
    <s v="no"/>
    <s v="yes"/>
    <s v="no"/>
    <x v="0"/>
    <x v="143"/>
    <n v="-1"/>
    <n v="0"/>
    <s v="unknown"/>
    <x v="0"/>
    <s v="9 jul 2017"/>
    <s v="0 hrs 1 mins 4 secs "/>
    <d v="1899-12-30T00:01:04"/>
    <n v="64"/>
  </r>
  <r>
    <n v="10250564"/>
    <x v="34"/>
    <s v="management"/>
    <s v="single"/>
    <s v="no"/>
    <s v="no"/>
    <s v="yes"/>
    <x v="2"/>
    <x v="2338"/>
    <n v="-1"/>
    <n v="0"/>
    <s v="unknown"/>
    <x v="0"/>
    <s v="9 jul 2017"/>
    <s v="0 hrs 3 mins 39 secs "/>
    <d v="1899-12-30T00:03:39"/>
    <n v="219"/>
  </r>
  <r>
    <n v="67509327"/>
    <x v="28"/>
    <s v="blue-collar"/>
    <s v="married"/>
    <s v="no"/>
    <s v="no"/>
    <s v="yes"/>
    <x v="3"/>
    <x v="506"/>
    <n v="-1"/>
    <n v="0"/>
    <s v="unknown"/>
    <x v="0"/>
    <s v="9 jul 2017"/>
    <s v="0 hrs 1 mins 55 secs "/>
    <d v="1899-12-30T00:01:55"/>
    <n v="115"/>
  </r>
  <r>
    <n v="79299346"/>
    <x v="3"/>
    <s v="blue-collar"/>
    <s v="married"/>
    <s v="no"/>
    <s v="yes"/>
    <s v="no"/>
    <x v="1"/>
    <x v="249"/>
    <n v="-1"/>
    <n v="0"/>
    <s v="unknown"/>
    <x v="0"/>
    <s v="9 jul 2017"/>
    <s v="0 hrs 1 mins 53 secs "/>
    <d v="1899-12-30T00:01:53"/>
    <n v="113"/>
  </r>
  <r>
    <n v="67050207"/>
    <x v="10"/>
    <s v="housemaid"/>
    <s v="married"/>
    <s v="no"/>
    <s v="yes"/>
    <s v="no"/>
    <x v="3"/>
    <x v="1052"/>
    <n v="-1"/>
    <n v="0"/>
    <s v="unknown"/>
    <x v="0"/>
    <s v="9 jul 2017"/>
    <s v="0 hrs 2 mins 6 secs "/>
    <d v="1899-12-30T00:02:06"/>
    <n v="126"/>
  </r>
  <r>
    <n v="67871681"/>
    <x v="8"/>
    <s v="services"/>
    <s v="divorced"/>
    <s v="no"/>
    <s v="yes"/>
    <s v="no"/>
    <x v="0"/>
    <x v="2068"/>
    <n v="-1"/>
    <n v="0"/>
    <s v="unknown"/>
    <x v="1"/>
    <s v="9 jul 2017"/>
    <s v="0 hrs 11 mins 2 secs "/>
    <d v="1899-12-30T00:11:02"/>
    <n v="662"/>
  </r>
  <r>
    <n v="14774245"/>
    <x v="23"/>
    <s v="blue-collar"/>
    <s v="married"/>
    <s v="no"/>
    <s v="no"/>
    <s v="yes"/>
    <x v="1"/>
    <x v="18"/>
    <n v="-1"/>
    <n v="0"/>
    <s v="unknown"/>
    <x v="1"/>
    <s v="9 jul 2017"/>
    <s v="0 hrs 10 mins 25 secs "/>
    <d v="1899-12-30T00:10:25"/>
    <n v="625"/>
  </r>
  <r>
    <n v="63336758"/>
    <x v="18"/>
    <s v="admin"/>
    <s v="divorced"/>
    <s v="no"/>
    <s v="yes"/>
    <s v="no"/>
    <x v="1"/>
    <x v="181"/>
    <n v="-1"/>
    <n v="0"/>
    <s v="unknown"/>
    <x v="0"/>
    <s v="9 jul 2017"/>
    <s v="0 hrs 3 mins 9 secs "/>
    <d v="1899-12-30T00:03:09"/>
    <n v="189"/>
  </r>
  <r>
    <n v="52126807"/>
    <x v="7"/>
    <s v="management"/>
    <s v="single"/>
    <s v="no"/>
    <s v="no"/>
    <s v="yes"/>
    <x v="0"/>
    <x v="473"/>
    <n v="-1"/>
    <n v="0"/>
    <s v="unknown"/>
    <x v="0"/>
    <s v="9 jul 2017"/>
    <s v="0 hrs 2 mins 4 secs "/>
    <d v="1899-12-30T00:02:04"/>
    <n v="124"/>
  </r>
  <r>
    <n v="56892076"/>
    <x v="8"/>
    <s v="admin"/>
    <s v="married"/>
    <s v="no"/>
    <s v="yes"/>
    <s v="no"/>
    <x v="3"/>
    <x v="4277"/>
    <n v="-1"/>
    <n v="0"/>
    <s v="unknown"/>
    <x v="0"/>
    <s v="9 jul 2017"/>
    <s v="0 hrs 5 mins 21 secs "/>
    <d v="1899-12-30T00:05:21"/>
    <n v="321"/>
  </r>
  <r>
    <n v="17586176"/>
    <x v="35"/>
    <s v="services"/>
    <s v="single"/>
    <s v="no"/>
    <s v="yes"/>
    <s v="yes"/>
    <x v="3"/>
    <x v="11"/>
    <n v="-1"/>
    <n v="0"/>
    <s v="unknown"/>
    <x v="0"/>
    <s v="9 jul 2017"/>
    <s v="0 hrs 1 mins 42 secs "/>
    <d v="1899-12-30T00:01:42"/>
    <n v="102"/>
  </r>
  <r>
    <n v="35170407"/>
    <x v="22"/>
    <s v="technician"/>
    <s v="married"/>
    <s v="no"/>
    <s v="yes"/>
    <s v="yes"/>
    <x v="1"/>
    <x v="1040"/>
    <n v="-1"/>
    <n v="0"/>
    <s v="unknown"/>
    <x v="0"/>
    <s v="9 jul 2017"/>
    <s v="0 hrs 8 mins 2 secs "/>
    <d v="1899-12-30T00:08:02"/>
    <n v="482"/>
  </r>
  <r>
    <n v="18332794"/>
    <x v="7"/>
    <s v="technician"/>
    <s v="married"/>
    <s v="no"/>
    <s v="yes"/>
    <s v="yes"/>
    <x v="1"/>
    <x v="1995"/>
    <n v="-1"/>
    <n v="0"/>
    <s v="unknown"/>
    <x v="1"/>
    <s v="9 jul 2017"/>
    <s v="0 hrs 12 mins 7 secs "/>
    <d v="1899-12-30T00:12:07"/>
    <n v="727"/>
  </r>
  <r>
    <n v="28309215"/>
    <x v="5"/>
    <s v="services"/>
    <s v="single"/>
    <s v="no"/>
    <s v="no"/>
    <s v="no"/>
    <x v="1"/>
    <x v="1307"/>
    <n v="-1"/>
    <n v="0"/>
    <s v="unknown"/>
    <x v="0"/>
    <s v="9 jul 2017"/>
    <s v="0 hrs 2 mins 27 secs "/>
    <d v="1899-12-30T00:02:27"/>
    <n v="147"/>
  </r>
  <r>
    <n v="15282878"/>
    <x v="4"/>
    <s v="housemaid"/>
    <s v="married"/>
    <s v="no"/>
    <s v="yes"/>
    <s v="no"/>
    <x v="3"/>
    <x v="1111"/>
    <n v="-1"/>
    <n v="0"/>
    <s v="unknown"/>
    <x v="0"/>
    <s v="9 jul 2017"/>
    <s v="0 hrs 2 mins 7 secs "/>
    <d v="1899-12-30T00:02:07"/>
    <n v="127"/>
  </r>
  <r>
    <n v="44145931"/>
    <x v="22"/>
    <s v="admin"/>
    <s v="single"/>
    <s v="no"/>
    <s v="no"/>
    <s v="yes"/>
    <x v="1"/>
    <x v="369"/>
    <n v="-1"/>
    <n v="0"/>
    <s v="unknown"/>
    <x v="0"/>
    <s v="9 jul 2017"/>
    <s v="0 hrs 0 mins 36 secs "/>
    <d v="1899-12-30T00:00:36"/>
    <n v="36"/>
  </r>
  <r>
    <n v="31724811"/>
    <x v="1"/>
    <s v="management"/>
    <s v="married"/>
    <s v="no"/>
    <s v="no"/>
    <s v="no"/>
    <x v="0"/>
    <x v="444"/>
    <n v="-1"/>
    <n v="0"/>
    <s v="unknown"/>
    <x v="0"/>
    <s v="9 jul 2017"/>
    <s v="0 hrs 1 mins 13 secs "/>
    <d v="1899-12-30T00:01:13"/>
    <n v="73"/>
  </r>
  <r>
    <n v="48655199"/>
    <x v="7"/>
    <s v="management"/>
    <s v="divorced"/>
    <s v="no"/>
    <s v="no"/>
    <s v="yes"/>
    <x v="0"/>
    <x v="4278"/>
    <n v="-1"/>
    <n v="0"/>
    <s v="unknown"/>
    <x v="0"/>
    <s v="9 jul 2017"/>
    <s v="0 hrs 3 mins 9 secs "/>
    <d v="1899-12-30T00:03:09"/>
    <n v="189"/>
  </r>
  <r>
    <n v="22721453"/>
    <x v="33"/>
    <s v="admin"/>
    <s v="married"/>
    <s v="no"/>
    <s v="yes"/>
    <s v="yes"/>
    <x v="1"/>
    <x v="18"/>
    <n v="-1"/>
    <n v="0"/>
    <s v="unknown"/>
    <x v="0"/>
    <s v="9 jul 2017"/>
    <s v="0 hrs 2 mins 7 secs "/>
    <d v="1899-12-30T00:02:07"/>
    <n v="127"/>
  </r>
  <r>
    <n v="52947906"/>
    <x v="27"/>
    <s v="self-employed"/>
    <s v="married"/>
    <s v="no"/>
    <s v="no"/>
    <s v="yes"/>
    <x v="3"/>
    <x v="18"/>
    <n v="-1"/>
    <n v="0"/>
    <s v="unknown"/>
    <x v="0"/>
    <s v="9 jul 2017"/>
    <s v="0 hrs 2 mins 10 secs "/>
    <d v="1899-12-30T00:02:10"/>
    <n v="130"/>
  </r>
  <r>
    <n v="78902408"/>
    <x v="14"/>
    <s v="blue-collar"/>
    <s v="married"/>
    <s v="no"/>
    <s v="yes"/>
    <s v="no"/>
    <x v="1"/>
    <x v="4279"/>
    <n v="-1"/>
    <n v="0"/>
    <s v="unknown"/>
    <x v="0"/>
    <s v="9 jul 2017"/>
    <s v="0 hrs 3 mins 16 secs "/>
    <d v="1899-12-30T00:03:16"/>
    <n v="196"/>
  </r>
  <r>
    <n v="79438914"/>
    <x v="19"/>
    <s v="blue-collar"/>
    <s v="married"/>
    <s v="no"/>
    <s v="yes"/>
    <s v="yes"/>
    <x v="1"/>
    <x v="338"/>
    <n v="-1"/>
    <n v="0"/>
    <s v="unknown"/>
    <x v="0"/>
    <s v="9 jul 2017"/>
    <s v="0 hrs 4 mins 50 secs "/>
    <d v="1899-12-30T00:04:50"/>
    <n v="290"/>
  </r>
  <r>
    <n v="47492459"/>
    <x v="29"/>
    <s v="technician"/>
    <s v="married"/>
    <s v="no"/>
    <s v="yes"/>
    <s v="yes"/>
    <x v="1"/>
    <x v="764"/>
    <n v="-1"/>
    <n v="0"/>
    <s v="unknown"/>
    <x v="0"/>
    <s v="9 jul 2017"/>
    <s v="0 hrs 1 mins 52 secs "/>
    <d v="1899-12-30T00:01:52"/>
    <n v="112"/>
  </r>
  <r>
    <n v="40075031"/>
    <x v="21"/>
    <s v="self-employed"/>
    <s v="married"/>
    <s v="no"/>
    <s v="no"/>
    <s v="no"/>
    <x v="0"/>
    <x v="2151"/>
    <n v="-1"/>
    <n v="0"/>
    <s v="unknown"/>
    <x v="0"/>
    <s v="9 jul 2017"/>
    <s v="0 hrs 6 mins 29 secs "/>
    <d v="1899-12-30T00:06:29"/>
    <n v="389"/>
  </r>
  <r>
    <n v="65072908"/>
    <x v="2"/>
    <s v="management"/>
    <s v="married"/>
    <s v="no"/>
    <s v="yes"/>
    <s v="no"/>
    <x v="0"/>
    <x v="18"/>
    <n v="-1"/>
    <n v="0"/>
    <s v="unknown"/>
    <x v="0"/>
    <s v="9 jul 2017"/>
    <s v="0 hrs 5 mins 10 secs "/>
    <d v="1899-12-30T00:05:10"/>
    <n v="310"/>
  </r>
  <r>
    <n v="64924139"/>
    <x v="8"/>
    <s v="management"/>
    <s v="single"/>
    <s v="no"/>
    <s v="yes"/>
    <s v="no"/>
    <x v="0"/>
    <x v="2492"/>
    <n v="-1"/>
    <n v="0"/>
    <s v="unknown"/>
    <x v="0"/>
    <s v="9 jul 2017"/>
    <s v="0 hrs 4 mins 54 secs "/>
    <d v="1899-12-30T00:04:54"/>
    <n v="294"/>
  </r>
  <r>
    <n v="50403346"/>
    <x v="24"/>
    <s v="retired"/>
    <s v="married"/>
    <s v="yes"/>
    <s v="no"/>
    <s v="yes"/>
    <x v="2"/>
    <x v="1311"/>
    <n v="-1"/>
    <n v="0"/>
    <s v="unknown"/>
    <x v="0"/>
    <s v="9 jul 2017"/>
    <s v="0 hrs 10 mins 11 secs "/>
    <d v="1899-12-30T00:10:11"/>
    <n v="611"/>
  </r>
  <r>
    <n v="69876929"/>
    <x v="33"/>
    <s v="technician"/>
    <s v="married"/>
    <s v="no"/>
    <s v="no"/>
    <s v="yes"/>
    <x v="1"/>
    <x v="18"/>
    <n v="-1"/>
    <n v="0"/>
    <s v="unknown"/>
    <x v="0"/>
    <s v="9 jul 2017"/>
    <s v="0 hrs 1 mins 2 secs "/>
    <d v="1899-12-30T00:01:02"/>
    <n v="62"/>
  </r>
  <r>
    <n v="12116256"/>
    <x v="9"/>
    <s v="technician"/>
    <s v="married"/>
    <s v="no"/>
    <s v="yes"/>
    <s v="no"/>
    <x v="1"/>
    <x v="2064"/>
    <n v="-1"/>
    <n v="0"/>
    <s v="unknown"/>
    <x v="0"/>
    <s v="9 jul 2017"/>
    <s v="0 hrs 4 mins 19 secs "/>
    <d v="1899-12-30T00:04:19"/>
    <n v="259"/>
  </r>
  <r>
    <n v="81205842"/>
    <x v="17"/>
    <s v="student"/>
    <s v="married"/>
    <s v="no"/>
    <s v="yes"/>
    <s v="no"/>
    <x v="0"/>
    <x v="18"/>
    <n v="-1"/>
    <n v="0"/>
    <s v="unknown"/>
    <x v="0"/>
    <s v="9 jul 2017"/>
    <s v="0 hrs 2 mins 40 secs "/>
    <d v="1899-12-30T00:02:40"/>
    <n v="160"/>
  </r>
  <r>
    <n v="24429506"/>
    <x v="18"/>
    <s v="admin"/>
    <s v="married"/>
    <s v="no"/>
    <s v="yes"/>
    <s v="no"/>
    <x v="1"/>
    <x v="4159"/>
    <n v="-1"/>
    <n v="0"/>
    <s v="unknown"/>
    <x v="0"/>
    <s v="9 jul 2017"/>
    <s v="0 hrs 2 mins 57 secs "/>
    <d v="1899-12-30T00:02:57"/>
    <n v="177"/>
  </r>
  <r>
    <n v="65871093"/>
    <x v="4"/>
    <s v="management"/>
    <s v="married"/>
    <s v="no"/>
    <s v="yes"/>
    <s v="no"/>
    <x v="0"/>
    <x v="3929"/>
    <n v="-1"/>
    <n v="0"/>
    <s v="unknown"/>
    <x v="0"/>
    <s v="9 jul 2017"/>
    <s v="0 hrs 2 mins 36 secs "/>
    <d v="1899-12-30T00:02:36"/>
    <n v="156"/>
  </r>
  <r>
    <n v="14877152"/>
    <x v="5"/>
    <s v="self-employed"/>
    <s v="single"/>
    <s v="no"/>
    <s v="yes"/>
    <s v="no"/>
    <x v="1"/>
    <x v="226"/>
    <n v="-1"/>
    <n v="0"/>
    <s v="unknown"/>
    <x v="0"/>
    <s v="9 jul 2017"/>
    <s v="0 hrs 4 mins 35 secs "/>
    <d v="1899-12-30T00:04:35"/>
    <n v="275"/>
  </r>
  <r>
    <n v="44920196"/>
    <x v="19"/>
    <s v="management"/>
    <s v="single"/>
    <s v="no"/>
    <s v="no"/>
    <s v="no"/>
    <x v="0"/>
    <x v="1365"/>
    <n v="-1"/>
    <n v="0"/>
    <s v="unknown"/>
    <x v="0"/>
    <s v="9 jul 2017"/>
    <s v="0 hrs 7 mins 7 secs "/>
    <d v="1899-12-30T00:07:07"/>
    <n v="427"/>
  </r>
  <r>
    <n v="16291264"/>
    <x v="11"/>
    <s v="services"/>
    <s v="married"/>
    <s v="no"/>
    <s v="yes"/>
    <s v="no"/>
    <x v="1"/>
    <x v="424"/>
    <n v="-1"/>
    <n v="0"/>
    <s v="unknown"/>
    <x v="0"/>
    <s v="9 jul 2017"/>
    <s v="0 hrs 2 mins 23 secs "/>
    <d v="1899-12-30T00:02:23"/>
    <n v="143"/>
  </r>
  <r>
    <n v="13156628"/>
    <x v="1"/>
    <s v="technician"/>
    <s v="married"/>
    <s v="no"/>
    <s v="yes"/>
    <s v="no"/>
    <x v="1"/>
    <x v="955"/>
    <n v="-1"/>
    <n v="0"/>
    <s v="unknown"/>
    <x v="0"/>
    <s v="9 jul 2017"/>
    <s v="0 hrs 1 mins 32 secs "/>
    <d v="1899-12-30T00:01:32"/>
    <n v="92"/>
  </r>
  <r>
    <n v="81501928"/>
    <x v="10"/>
    <s v="technician"/>
    <s v="divorced"/>
    <s v="no"/>
    <s v="no"/>
    <s v="no"/>
    <x v="1"/>
    <x v="526"/>
    <n v="-1"/>
    <n v="0"/>
    <s v="unknown"/>
    <x v="0"/>
    <s v="9 jul 2017"/>
    <s v="0 hrs 2 mins 55 secs "/>
    <d v="1899-12-30T00:02:55"/>
    <n v="175"/>
  </r>
  <r>
    <n v="18819454"/>
    <x v="13"/>
    <s v="management"/>
    <s v="married"/>
    <s v="no"/>
    <s v="no"/>
    <s v="yes"/>
    <x v="0"/>
    <x v="4280"/>
    <n v="-1"/>
    <n v="0"/>
    <s v="unknown"/>
    <x v="0"/>
    <s v="9 jul 2017"/>
    <s v="0 hrs 2 mins 28 secs "/>
    <d v="1899-12-30T00:02:28"/>
    <n v="148"/>
  </r>
  <r>
    <n v="54821721"/>
    <x v="25"/>
    <s v="management"/>
    <s v="married"/>
    <s v="no"/>
    <s v="no"/>
    <s v="no"/>
    <x v="2"/>
    <x v="869"/>
    <n v="-1"/>
    <n v="0"/>
    <s v="unknown"/>
    <x v="0"/>
    <s v="9 jul 2017"/>
    <s v="0 hrs 6 mins 6 secs "/>
    <d v="1899-12-30T00:06:06"/>
    <n v="366"/>
  </r>
  <r>
    <n v="80387215"/>
    <x v="34"/>
    <s v="services"/>
    <s v="divorced"/>
    <s v="no"/>
    <s v="no"/>
    <s v="yes"/>
    <x v="2"/>
    <x v="18"/>
    <n v="-1"/>
    <n v="0"/>
    <s v="unknown"/>
    <x v="0"/>
    <s v="9 jul 2017"/>
    <s v="0 hrs 2 mins 18 secs "/>
    <d v="1899-12-30T00:02:18"/>
    <n v="138"/>
  </r>
  <r>
    <n v="80550316"/>
    <x v="6"/>
    <s v="housemaid"/>
    <s v="married"/>
    <s v="no"/>
    <s v="yes"/>
    <s v="no"/>
    <x v="1"/>
    <x v="2215"/>
    <n v="-1"/>
    <n v="0"/>
    <s v="unknown"/>
    <x v="0"/>
    <s v="9 jul 2017"/>
    <s v="0 hrs 2 mins 1 secs "/>
    <d v="1899-12-30T00:02:01"/>
    <n v="121"/>
  </r>
  <r>
    <n v="68565799"/>
    <x v="14"/>
    <s v="housemaid"/>
    <s v="married"/>
    <s v="no"/>
    <s v="no"/>
    <s v="yes"/>
    <x v="1"/>
    <x v="3350"/>
    <n v="-1"/>
    <n v="0"/>
    <s v="unknown"/>
    <x v="0"/>
    <s v="9 jul 2017"/>
    <s v="0 hrs 5 mins 37 secs "/>
    <d v="1899-12-30T00:05:37"/>
    <n v="337"/>
  </r>
  <r>
    <n v="58591678"/>
    <x v="34"/>
    <s v="admin"/>
    <s v="single"/>
    <s v="no"/>
    <s v="no"/>
    <s v="no"/>
    <x v="1"/>
    <x v="4"/>
    <n v="-1"/>
    <n v="0"/>
    <s v="unknown"/>
    <x v="0"/>
    <s v="9 jul 2017"/>
    <s v="0 hrs 3 mins 56 secs "/>
    <d v="1899-12-30T00:03:56"/>
    <n v="236"/>
  </r>
  <r>
    <n v="82045562"/>
    <x v="7"/>
    <s v="retired"/>
    <s v="single"/>
    <s v="no"/>
    <s v="no"/>
    <s v="yes"/>
    <x v="3"/>
    <x v="424"/>
    <n v="-1"/>
    <n v="0"/>
    <s v="unknown"/>
    <x v="0"/>
    <s v="9 jul 2017"/>
    <s v="0 hrs 0 mins 52 secs "/>
    <d v="1899-12-30T00:00:52"/>
    <n v="52"/>
  </r>
  <r>
    <n v="83845299"/>
    <x v="29"/>
    <s v="technician"/>
    <s v="married"/>
    <s v="no"/>
    <s v="no"/>
    <s v="no"/>
    <x v="3"/>
    <x v="859"/>
    <n v="-1"/>
    <n v="0"/>
    <s v="unknown"/>
    <x v="0"/>
    <s v="9 jul 2017"/>
    <s v="0 hrs 0 mins 36 secs "/>
    <d v="1899-12-30T00:00:36"/>
    <n v="36"/>
  </r>
  <r>
    <n v="85513118"/>
    <x v="4"/>
    <s v="management"/>
    <s v="single"/>
    <s v="no"/>
    <s v="no"/>
    <s v="no"/>
    <x v="2"/>
    <x v="4281"/>
    <n v="-1"/>
    <n v="0"/>
    <s v="unknown"/>
    <x v="0"/>
    <s v="9 jul 2017"/>
    <s v="0 hrs 1 mins 30 secs "/>
    <d v="1899-12-30T00:01:30"/>
    <n v="90"/>
  </r>
  <r>
    <n v="86948813"/>
    <x v="9"/>
    <s v="admin"/>
    <s v="divorced"/>
    <s v="yes"/>
    <s v="no"/>
    <s v="yes"/>
    <x v="0"/>
    <x v="18"/>
    <n v="-1"/>
    <n v="0"/>
    <s v="unknown"/>
    <x v="1"/>
    <s v="9 jul 2017"/>
    <s v="0 hrs 7 mins 6 secs "/>
    <d v="1899-12-30T00:07:06"/>
    <n v="426"/>
  </r>
  <r>
    <n v="58031830"/>
    <x v="1"/>
    <s v="entrepreneur"/>
    <s v="married"/>
    <s v="no"/>
    <s v="yes"/>
    <s v="no"/>
    <x v="0"/>
    <x v="3346"/>
    <n v="-1"/>
    <n v="0"/>
    <s v="unknown"/>
    <x v="0"/>
    <s v="9 jul 2017"/>
    <s v="0 hrs 2 mins 7 secs "/>
    <d v="1899-12-30T00:02:07"/>
    <n v="127"/>
  </r>
  <r>
    <n v="40842027"/>
    <x v="27"/>
    <s v="management"/>
    <s v="married"/>
    <s v="no"/>
    <s v="no"/>
    <s v="yes"/>
    <x v="3"/>
    <x v="4241"/>
    <n v="-1"/>
    <n v="0"/>
    <s v="unknown"/>
    <x v="0"/>
    <s v="9 jul 2017"/>
    <s v="0 hrs 3 mins 0 secs "/>
    <d v="1899-12-30T00:03:00"/>
    <n v="180"/>
  </r>
  <r>
    <n v="43312722"/>
    <x v="11"/>
    <s v="retired"/>
    <s v="single"/>
    <s v="no"/>
    <s v="yes"/>
    <s v="no"/>
    <x v="1"/>
    <x v="1614"/>
    <n v="-1"/>
    <n v="0"/>
    <s v="unknown"/>
    <x v="0"/>
    <s v="9 jul 2017"/>
    <s v="0 hrs 1 mins 38 secs "/>
    <d v="1899-12-30T00:01:38"/>
    <n v="98"/>
  </r>
  <r>
    <n v="36522925"/>
    <x v="28"/>
    <s v="retired"/>
    <s v="married"/>
    <s v="no"/>
    <s v="yes"/>
    <s v="no"/>
    <x v="0"/>
    <x v="186"/>
    <n v="-1"/>
    <n v="0"/>
    <s v="unknown"/>
    <x v="0"/>
    <s v="9 jul 2017"/>
    <s v="0 hrs 1 mins 51 secs "/>
    <d v="1899-12-30T00:01:51"/>
    <n v="111"/>
  </r>
  <r>
    <n v="13012576"/>
    <x v="25"/>
    <s v="blue-collar"/>
    <s v="married"/>
    <s v="no"/>
    <s v="yes"/>
    <s v="no"/>
    <x v="2"/>
    <x v="18"/>
    <n v="-1"/>
    <n v="0"/>
    <s v="unknown"/>
    <x v="0"/>
    <s v="9 jul 2017"/>
    <s v="0 hrs 1 mins 30 secs "/>
    <d v="1899-12-30T00:01:30"/>
    <n v="90"/>
  </r>
  <r>
    <n v="88414980"/>
    <x v="8"/>
    <s v="entrepreneur"/>
    <s v="married"/>
    <s v="no"/>
    <s v="no"/>
    <s v="yes"/>
    <x v="1"/>
    <x v="1013"/>
    <n v="-1"/>
    <n v="0"/>
    <s v="unknown"/>
    <x v="0"/>
    <s v="9 jul 2017"/>
    <s v="0 hrs 1 mins 12 secs "/>
    <d v="1899-12-30T00:01:12"/>
    <n v="72"/>
  </r>
  <r>
    <n v="84357409"/>
    <x v="13"/>
    <s v="technician"/>
    <s v="married"/>
    <s v="no"/>
    <s v="yes"/>
    <s v="no"/>
    <x v="1"/>
    <x v="1597"/>
    <n v="-1"/>
    <n v="0"/>
    <s v="unknown"/>
    <x v="0"/>
    <s v="9 jul 2017"/>
    <s v="0 hrs 1 mins 53 secs "/>
    <d v="1899-12-30T00:01:53"/>
    <n v="113"/>
  </r>
  <r>
    <n v="39876818"/>
    <x v="11"/>
    <s v="technician"/>
    <s v="married"/>
    <s v="no"/>
    <s v="yes"/>
    <s v="no"/>
    <x v="1"/>
    <x v="69"/>
    <n v="-1"/>
    <n v="0"/>
    <s v="unknown"/>
    <x v="0"/>
    <s v="9 jul 2017"/>
    <s v="0 hrs 0 mins 54 secs "/>
    <d v="1899-12-30T00:00:54"/>
    <n v="54"/>
  </r>
  <r>
    <n v="63884312"/>
    <x v="4"/>
    <s v="management"/>
    <s v="divorced"/>
    <s v="no"/>
    <s v="yes"/>
    <s v="no"/>
    <x v="0"/>
    <x v="4282"/>
    <n v="-1"/>
    <n v="0"/>
    <s v="unknown"/>
    <x v="1"/>
    <s v="9 jul 2017"/>
    <s v="0 hrs 18 mins 41 secs "/>
    <d v="1899-12-30T00:18:41"/>
    <n v="1121"/>
  </r>
  <r>
    <n v="27602467"/>
    <x v="6"/>
    <s v="entrepreneur"/>
    <s v="married"/>
    <s v="no"/>
    <s v="no"/>
    <s v="no"/>
    <x v="0"/>
    <x v="18"/>
    <n v="-1"/>
    <n v="0"/>
    <s v="unknown"/>
    <x v="0"/>
    <s v="9 jul 2017"/>
    <s v="0 hrs 3 mins 56 secs "/>
    <d v="1899-12-30T00:03:56"/>
    <n v="236"/>
  </r>
  <r>
    <n v="13719918"/>
    <x v="20"/>
    <s v="management"/>
    <s v="married"/>
    <s v="no"/>
    <s v="no"/>
    <s v="no"/>
    <x v="3"/>
    <x v="406"/>
    <n v="-1"/>
    <n v="0"/>
    <s v="unknown"/>
    <x v="0"/>
    <s v="9 jul 2017"/>
    <s v="0 hrs 1 mins 21 secs "/>
    <d v="1899-12-30T00:01:21"/>
    <n v="81"/>
  </r>
  <r>
    <n v="43564334"/>
    <x v="33"/>
    <s v="technician"/>
    <s v="married"/>
    <s v="no"/>
    <s v="no"/>
    <s v="no"/>
    <x v="1"/>
    <x v="18"/>
    <n v="-1"/>
    <n v="0"/>
    <s v="unknown"/>
    <x v="0"/>
    <s v="9 jul 2017"/>
    <s v="0 hrs 10 mins 28 secs "/>
    <d v="1899-12-30T00:10:28"/>
    <n v="628"/>
  </r>
  <r>
    <n v="26754816"/>
    <x v="7"/>
    <s v="blue-collar"/>
    <s v="divorced"/>
    <s v="no"/>
    <s v="yes"/>
    <s v="no"/>
    <x v="3"/>
    <x v="1207"/>
    <n v="-1"/>
    <n v="0"/>
    <s v="unknown"/>
    <x v="0"/>
    <s v="9 jul 2017"/>
    <s v="0 hrs 1 mins 58 secs "/>
    <d v="1899-12-30T00:01:58"/>
    <n v="118"/>
  </r>
  <r>
    <n v="22195509"/>
    <x v="14"/>
    <s v="retired"/>
    <s v="married"/>
    <s v="no"/>
    <s v="yes"/>
    <s v="yes"/>
    <x v="2"/>
    <x v="2468"/>
    <n v="-1"/>
    <n v="0"/>
    <s v="unknown"/>
    <x v="0"/>
    <s v="9 jul 2017"/>
    <s v="0 hrs 1 mins 59 secs "/>
    <d v="1899-12-30T00:01:59"/>
    <n v="119"/>
  </r>
  <r>
    <n v="36045074"/>
    <x v="11"/>
    <s v="self-employed"/>
    <s v="married"/>
    <s v="no"/>
    <s v="no"/>
    <s v="yes"/>
    <x v="1"/>
    <x v="644"/>
    <n v="-1"/>
    <n v="0"/>
    <s v="unknown"/>
    <x v="0"/>
    <s v="9 jul 2017"/>
    <s v="0 hrs 2 mins 51 secs "/>
    <d v="1899-12-30T00:02:51"/>
    <n v="171"/>
  </r>
  <r>
    <n v="36167384"/>
    <x v="16"/>
    <s v="housemaid"/>
    <s v="married"/>
    <s v="no"/>
    <s v="no"/>
    <s v="yes"/>
    <x v="1"/>
    <x v="365"/>
    <n v="-1"/>
    <n v="0"/>
    <s v="unknown"/>
    <x v="0"/>
    <s v="9 jul 2017"/>
    <s v="0 hrs 1 mins 11 secs "/>
    <d v="1899-12-30T00:01:11"/>
    <n v="71"/>
  </r>
  <r>
    <n v="58808386"/>
    <x v="33"/>
    <s v="entrepreneur"/>
    <s v="married"/>
    <s v="no"/>
    <s v="yes"/>
    <s v="yes"/>
    <x v="0"/>
    <x v="428"/>
    <n v="-1"/>
    <n v="0"/>
    <s v="unknown"/>
    <x v="0"/>
    <s v="9 jul 2017"/>
    <s v="0 hrs 19 mins 16 secs "/>
    <d v="1899-12-30T00:19:16"/>
    <n v="1156"/>
  </r>
  <r>
    <n v="15962857"/>
    <x v="1"/>
    <s v="blue-collar"/>
    <s v="single"/>
    <s v="no"/>
    <s v="yes"/>
    <s v="no"/>
    <x v="3"/>
    <x v="941"/>
    <n v="-1"/>
    <n v="0"/>
    <s v="unknown"/>
    <x v="0"/>
    <s v="9 jul 2017"/>
    <s v="0 hrs 11 mins 8 secs "/>
    <d v="1899-12-30T00:11:08"/>
    <n v="668"/>
  </r>
  <r>
    <n v="37905263"/>
    <x v="34"/>
    <s v="management"/>
    <s v="single"/>
    <s v="no"/>
    <s v="yes"/>
    <s v="no"/>
    <x v="0"/>
    <x v="2772"/>
    <n v="-1"/>
    <n v="0"/>
    <s v="unknown"/>
    <x v="0"/>
    <s v="9 jul 2017"/>
    <s v="0 hrs 2 mins 14 secs "/>
    <d v="1899-12-30T00:02:14"/>
    <n v="134"/>
  </r>
  <r>
    <n v="30463497"/>
    <x v="4"/>
    <s v="self-employed"/>
    <s v="married"/>
    <s v="no"/>
    <s v="no"/>
    <s v="yes"/>
    <x v="1"/>
    <x v="890"/>
    <n v="-1"/>
    <n v="0"/>
    <s v="unknown"/>
    <x v="0"/>
    <s v="9 jul 2017"/>
    <s v="0 hrs 2 mins 8 secs "/>
    <d v="1899-12-30T00:02:08"/>
    <n v="128"/>
  </r>
  <r>
    <n v="28585162"/>
    <x v="5"/>
    <s v="technician"/>
    <s v="single"/>
    <s v="no"/>
    <s v="no"/>
    <s v="yes"/>
    <x v="1"/>
    <x v="1574"/>
    <n v="-1"/>
    <n v="0"/>
    <s v="unknown"/>
    <x v="0"/>
    <s v="9 jul 2017"/>
    <s v="0 hrs 2 mins 51 secs "/>
    <d v="1899-12-30T00:02:51"/>
    <n v="171"/>
  </r>
  <r>
    <n v="76581320"/>
    <x v="8"/>
    <s v="housemaid"/>
    <s v="single"/>
    <s v="no"/>
    <s v="no"/>
    <s v="no"/>
    <x v="1"/>
    <x v="5"/>
    <n v="-1"/>
    <n v="0"/>
    <s v="unknown"/>
    <x v="0"/>
    <s v="9 jul 2017"/>
    <s v="0 hrs 1 mins 16 secs "/>
    <d v="1899-12-30T00:01:16"/>
    <n v="76"/>
  </r>
  <r>
    <n v="15133954"/>
    <x v="13"/>
    <s v="admin"/>
    <s v="married"/>
    <s v="no"/>
    <s v="no"/>
    <s v="no"/>
    <x v="1"/>
    <x v="947"/>
    <n v="-1"/>
    <n v="0"/>
    <s v="unknown"/>
    <x v="0"/>
    <s v="9 jul 2017"/>
    <s v="0 hrs 1 mins 29 secs "/>
    <d v="1899-12-30T00:01:29"/>
    <n v="89"/>
  </r>
  <r>
    <n v="49980652"/>
    <x v="4"/>
    <s v="blue-collar"/>
    <s v="married"/>
    <s v="no"/>
    <s v="yes"/>
    <s v="no"/>
    <x v="1"/>
    <x v="18"/>
    <n v="-1"/>
    <n v="0"/>
    <s v="unknown"/>
    <x v="0"/>
    <s v="9 jul 2017"/>
    <s v="0 hrs 4 mins 37 secs "/>
    <d v="1899-12-30T00:04:37"/>
    <n v="277"/>
  </r>
  <r>
    <n v="84035296"/>
    <x v="21"/>
    <s v="technician"/>
    <s v="married"/>
    <s v="yes"/>
    <s v="no"/>
    <s v="yes"/>
    <x v="1"/>
    <x v="181"/>
    <n v="-1"/>
    <n v="0"/>
    <s v="unknown"/>
    <x v="0"/>
    <s v="9 jul 2017"/>
    <s v="0 hrs 1 mins 18 secs "/>
    <d v="1899-12-30T00:01:18"/>
    <n v="78"/>
  </r>
  <r>
    <n v="28832745"/>
    <x v="5"/>
    <s v="admin"/>
    <s v="single"/>
    <s v="no"/>
    <s v="no"/>
    <s v="yes"/>
    <x v="1"/>
    <x v="719"/>
    <n v="-1"/>
    <n v="0"/>
    <s v="unknown"/>
    <x v="0"/>
    <s v="9 jul 2017"/>
    <s v="0 hrs 3 mins 8 secs "/>
    <d v="1899-12-30T00:03:08"/>
    <n v="188"/>
  </r>
  <r>
    <n v="10559781"/>
    <x v="19"/>
    <s v="services"/>
    <s v="divorced"/>
    <s v="no"/>
    <s v="yes"/>
    <s v="no"/>
    <x v="1"/>
    <x v="1050"/>
    <n v="-1"/>
    <n v="0"/>
    <s v="unknown"/>
    <x v="1"/>
    <s v="9 jul 2017"/>
    <s v="0 hrs 14 mins 29 secs "/>
    <d v="1899-12-30T00:14:29"/>
    <n v="869"/>
  </r>
  <r>
    <n v="15423494"/>
    <x v="20"/>
    <s v="management"/>
    <s v="married"/>
    <s v="no"/>
    <s v="yes"/>
    <s v="no"/>
    <x v="0"/>
    <x v="18"/>
    <n v="-1"/>
    <n v="0"/>
    <s v="unknown"/>
    <x v="0"/>
    <s v="9 jul 2017"/>
    <s v="0 hrs 3 mins 17 secs "/>
    <d v="1899-12-30T00:03:17"/>
    <n v="197"/>
  </r>
  <r>
    <n v="38787674"/>
    <x v="2"/>
    <s v="services"/>
    <s v="married"/>
    <s v="no"/>
    <s v="yes"/>
    <s v="no"/>
    <x v="1"/>
    <x v="2642"/>
    <n v="-1"/>
    <n v="0"/>
    <s v="unknown"/>
    <x v="0"/>
    <s v="9 jul 2017"/>
    <s v="0 hrs 2 mins 5 secs "/>
    <d v="1899-12-30T00:02:05"/>
    <n v="125"/>
  </r>
  <r>
    <n v="13304683"/>
    <x v="27"/>
    <s v="blue-collar"/>
    <s v="divorced"/>
    <s v="no"/>
    <s v="no"/>
    <s v="no"/>
    <x v="3"/>
    <x v="4196"/>
    <n v="-1"/>
    <n v="0"/>
    <s v="unknown"/>
    <x v="0"/>
    <s v="9 jul 2017"/>
    <s v="0 hrs 1 mins 38 secs "/>
    <d v="1899-12-30T00:01:38"/>
    <n v="98"/>
  </r>
  <r>
    <n v="66720595"/>
    <x v="31"/>
    <s v="management"/>
    <s v="married"/>
    <s v="yes"/>
    <s v="yes"/>
    <s v="yes"/>
    <x v="0"/>
    <x v="749"/>
    <n v="-1"/>
    <n v="0"/>
    <s v="unknown"/>
    <x v="1"/>
    <s v="9 jul 2017"/>
    <s v="0 hrs 9 mins 16 secs "/>
    <d v="1899-12-30T00:09:16"/>
    <n v="556"/>
  </r>
  <r>
    <n v="76688431"/>
    <x v="19"/>
    <s v="blue-collar"/>
    <s v="married"/>
    <s v="no"/>
    <s v="yes"/>
    <s v="yes"/>
    <x v="1"/>
    <x v="2379"/>
    <n v="-1"/>
    <n v="0"/>
    <s v="unknown"/>
    <x v="0"/>
    <s v="9 jul 2017"/>
    <s v="0 hrs 2 mins 55 secs "/>
    <d v="1899-12-30T00:02:55"/>
    <n v="175"/>
  </r>
  <r>
    <n v="67530348"/>
    <x v="19"/>
    <s v="technician"/>
    <s v="single"/>
    <s v="no"/>
    <s v="no"/>
    <s v="no"/>
    <x v="1"/>
    <x v="4283"/>
    <n v="-1"/>
    <n v="0"/>
    <s v="unknown"/>
    <x v="0"/>
    <s v="9 jul 2017"/>
    <s v="0 hrs 1 mins 27 secs "/>
    <d v="1899-12-30T00:01:27"/>
    <n v="87"/>
  </r>
  <r>
    <n v="82551021"/>
    <x v="23"/>
    <s v="technician"/>
    <s v="single"/>
    <s v="no"/>
    <s v="yes"/>
    <s v="yes"/>
    <x v="1"/>
    <x v="1174"/>
    <n v="-1"/>
    <n v="0"/>
    <s v="unknown"/>
    <x v="0"/>
    <s v="9 jul 2017"/>
    <s v="0 hrs 1 mins 40 secs "/>
    <d v="1899-12-30T00:01:40"/>
    <n v="100"/>
  </r>
  <r>
    <n v="82680182"/>
    <x v="6"/>
    <s v="blue-collar"/>
    <s v="married"/>
    <s v="no"/>
    <s v="yes"/>
    <s v="no"/>
    <x v="1"/>
    <x v="997"/>
    <n v="-1"/>
    <n v="0"/>
    <s v="unknown"/>
    <x v="0"/>
    <s v="9 jul 2017"/>
    <s v="0 hrs 0 mins 31 secs "/>
    <d v="1899-12-30T00:00:31"/>
    <n v="31"/>
  </r>
  <r>
    <n v="88967112"/>
    <x v="19"/>
    <s v="services"/>
    <s v="divorced"/>
    <s v="no"/>
    <s v="yes"/>
    <s v="no"/>
    <x v="1"/>
    <x v="1129"/>
    <n v="-1"/>
    <n v="0"/>
    <s v="unknown"/>
    <x v="0"/>
    <s v="9 jul 2017"/>
    <s v="0 hrs 3 mins 25 secs "/>
    <d v="1899-12-30T00:03:25"/>
    <n v="205"/>
  </r>
  <r>
    <n v="24342022"/>
    <x v="26"/>
    <s v="management"/>
    <s v="married"/>
    <s v="no"/>
    <s v="no"/>
    <s v="yes"/>
    <x v="1"/>
    <x v="4239"/>
    <n v="-1"/>
    <n v="0"/>
    <s v="unknown"/>
    <x v="0"/>
    <s v="9 jul 2017"/>
    <s v="0 hrs 2 mins 47 secs "/>
    <d v="1899-12-30T00:02:47"/>
    <n v="167"/>
  </r>
  <r>
    <n v="26645665"/>
    <x v="11"/>
    <s v="admin"/>
    <s v="married"/>
    <s v="no"/>
    <s v="no"/>
    <s v="no"/>
    <x v="3"/>
    <x v="656"/>
    <n v="-1"/>
    <n v="0"/>
    <s v="unknown"/>
    <x v="0"/>
    <s v="9 jul 2017"/>
    <s v="0 hrs 1 mins 48 secs "/>
    <d v="1899-12-30T00:01:48"/>
    <n v="108"/>
  </r>
  <r>
    <n v="10860793"/>
    <x v="13"/>
    <s v="admin"/>
    <s v="married"/>
    <s v="no"/>
    <s v="yes"/>
    <s v="yes"/>
    <x v="1"/>
    <x v="1270"/>
    <n v="-1"/>
    <n v="0"/>
    <s v="unknown"/>
    <x v="0"/>
    <s v="9 jul 2017"/>
    <s v="0 hrs 3 mins 0 secs "/>
    <d v="1899-12-30T00:03:00"/>
    <n v="180"/>
  </r>
  <r>
    <n v="75692850"/>
    <x v="6"/>
    <s v="blue-collar"/>
    <s v="married"/>
    <s v="no"/>
    <s v="no"/>
    <s v="no"/>
    <x v="1"/>
    <x v="4284"/>
    <n v="-1"/>
    <n v="0"/>
    <s v="unknown"/>
    <x v="0"/>
    <s v="9 jul 2017"/>
    <s v="0 hrs 0 mins 31 secs "/>
    <d v="1899-12-30T00:00:31"/>
    <n v="31"/>
  </r>
  <r>
    <n v="47077597"/>
    <x v="15"/>
    <s v="blue-collar"/>
    <s v="married"/>
    <s v="yes"/>
    <s v="no"/>
    <s v="no"/>
    <x v="3"/>
    <x v="2786"/>
    <n v="-1"/>
    <n v="0"/>
    <s v="unknown"/>
    <x v="0"/>
    <s v="9 jul 2017"/>
    <s v="0 hrs 1 mins 36 secs "/>
    <d v="1899-12-30T00:01:36"/>
    <n v="96"/>
  </r>
  <r>
    <n v="25274419"/>
    <x v="24"/>
    <s v="blue-collar"/>
    <s v="married"/>
    <s v="no"/>
    <s v="no"/>
    <s v="no"/>
    <x v="3"/>
    <x v="1991"/>
    <n v="-1"/>
    <n v="0"/>
    <s v="unknown"/>
    <x v="0"/>
    <s v="9 jul 2017"/>
    <s v="0 hrs 2 mins 13 secs "/>
    <d v="1899-12-30T00:02:13"/>
    <n v="133"/>
  </r>
  <r>
    <n v="57808752"/>
    <x v="18"/>
    <s v="services"/>
    <s v="married"/>
    <s v="no"/>
    <s v="yes"/>
    <s v="no"/>
    <x v="1"/>
    <x v="152"/>
    <n v="-1"/>
    <n v="0"/>
    <s v="unknown"/>
    <x v="0"/>
    <s v="9 jul 2017"/>
    <s v="0 hrs 2 mins 41 secs "/>
    <d v="1899-12-30T00:02:41"/>
    <n v="161"/>
  </r>
  <r>
    <n v="27475073"/>
    <x v="21"/>
    <s v="management"/>
    <s v="married"/>
    <s v="no"/>
    <s v="no"/>
    <s v="no"/>
    <x v="0"/>
    <x v="521"/>
    <n v="-1"/>
    <n v="0"/>
    <s v="unknown"/>
    <x v="0"/>
    <s v="9 jul 2017"/>
    <s v="0 hrs 2 mins 10 secs "/>
    <d v="1899-12-30T00:02:10"/>
    <n v="130"/>
  </r>
  <r>
    <n v="37394287"/>
    <x v="15"/>
    <s v="retired"/>
    <s v="married"/>
    <s v="no"/>
    <s v="no"/>
    <s v="yes"/>
    <x v="3"/>
    <x v="491"/>
    <n v="-1"/>
    <n v="0"/>
    <s v="unknown"/>
    <x v="0"/>
    <s v="9 jul 2017"/>
    <s v="0 hrs 2 mins 25 secs "/>
    <d v="1899-12-30T00:02:25"/>
    <n v="145"/>
  </r>
  <r>
    <n v="83628172"/>
    <x v="25"/>
    <s v="self-employed"/>
    <s v="married"/>
    <s v="no"/>
    <s v="no"/>
    <s v="yes"/>
    <x v="0"/>
    <x v="1748"/>
    <n v="-1"/>
    <n v="0"/>
    <s v="unknown"/>
    <x v="0"/>
    <s v="9 jul 2017"/>
    <s v="0 hrs 1 mins 20 secs "/>
    <d v="1899-12-30T00:01:20"/>
    <n v="80"/>
  </r>
  <r>
    <n v="57180748"/>
    <x v="19"/>
    <s v="blue-collar"/>
    <s v="married"/>
    <s v="no"/>
    <s v="no"/>
    <s v="no"/>
    <x v="3"/>
    <x v="4285"/>
    <n v="-1"/>
    <n v="0"/>
    <s v="unknown"/>
    <x v="0"/>
    <s v="9 jul 2017"/>
    <s v="0 hrs 1 mins 48 secs "/>
    <d v="1899-12-30T00:01:48"/>
    <n v="108"/>
  </r>
  <r>
    <n v="78812290"/>
    <x v="18"/>
    <s v="services"/>
    <s v="married"/>
    <s v="no"/>
    <s v="yes"/>
    <s v="yes"/>
    <x v="1"/>
    <x v="99"/>
    <n v="-1"/>
    <n v="0"/>
    <s v="unknown"/>
    <x v="0"/>
    <s v="9 jul 2017"/>
    <s v="0 hrs 2 mins 25 secs "/>
    <d v="1899-12-30T00:02:25"/>
    <n v="145"/>
  </r>
  <r>
    <n v="13717043"/>
    <x v="29"/>
    <s v="admin"/>
    <s v="married"/>
    <s v="no"/>
    <s v="yes"/>
    <s v="yes"/>
    <x v="1"/>
    <x v="25"/>
    <n v="-1"/>
    <n v="0"/>
    <s v="unknown"/>
    <x v="0"/>
    <s v="9 jul 2017"/>
    <s v="0 hrs 8 mins 52 secs "/>
    <d v="1899-12-30T00:08:52"/>
    <n v="532"/>
  </r>
  <r>
    <n v="30922191"/>
    <x v="16"/>
    <s v="blue-collar"/>
    <s v="married"/>
    <s v="no"/>
    <s v="no"/>
    <s v="no"/>
    <x v="3"/>
    <x v="125"/>
    <n v="-1"/>
    <n v="0"/>
    <s v="unknown"/>
    <x v="0"/>
    <s v="9 jul 2017"/>
    <s v="0 hrs 1 mins 31 secs "/>
    <d v="1899-12-30T00:01:31"/>
    <n v="91"/>
  </r>
  <r>
    <n v="57913427"/>
    <x v="6"/>
    <s v="blue-collar"/>
    <s v="married"/>
    <s v="no"/>
    <s v="yes"/>
    <s v="no"/>
    <x v="1"/>
    <x v="1243"/>
    <n v="-1"/>
    <n v="0"/>
    <s v="unknown"/>
    <x v="0"/>
    <s v="9 jul 2017"/>
    <s v="0 hrs 2 mins 4 secs "/>
    <d v="1899-12-30T00:02:04"/>
    <n v="124"/>
  </r>
  <r>
    <n v="44711739"/>
    <x v="2"/>
    <s v="entrepreneur"/>
    <s v="married"/>
    <s v="no"/>
    <s v="no"/>
    <s v="yes"/>
    <x v="0"/>
    <x v="1180"/>
    <n v="-1"/>
    <n v="0"/>
    <s v="unknown"/>
    <x v="0"/>
    <s v="9 jul 2017"/>
    <s v="0 hrs 4 mins 39 secs "/>
    <d v="1899-12-30T00:04:39"/>
    <n v="279"/>
  </r>
  <r>
    <n v="74726145"/>
    <x v="4"/>
    <s v="blue-collar"/>
    <s v="single"/>
    <s v="no"/>
    <s v="no"/>
    <s v="no"/>
    <x v="1"/>
    <x v="25"/>
    <n v="-1"/>
    <n v="0"/>
    <s v="unknown"/>
    <x v="0"/>
    <s v="9 jul 2017"/>
    <s v="0 hrs 2 mins 23 secs "/>
    <d v="1899-12-30T00:02:23"/>
    <n v="143"/>
  </r>
  <r>
    <n v="60107980"/>
    <x v="35"/>
    <s v="unemployed"/>
    <s v="married"/>
    <s v="no"/>
    <s v="no"/>
    <s v="no"/>
    <x v="1"/>
    <x v="2876"/>
    <n v="-1"/>
    <n v="0"/>
    <s v="unknown"/>
    <x v="0"/>
    <s v="9 jul 2017"/>
    <s v="0 hrs 1 mins 40 secs "/>
    <d v="1899-12-30T00:01:40"/>
    <n v="100"/>
  </r>
  <r>
    <n v="87864089"/>
    <x v="19"/>
    <s v="blue-collar"/>
    <s v="married"/>
    <s v="no"/>
    <s v="no"/>
    <s v="no"/>
    <x v="1"/>
    <x v="4286"/>
    <n v="-1"/>
    <n v="0"/>
    <s v="unknown"/>
    <x v="0"/>
    <s v="9 jul 2017"/>
    <s v="0 hrs 2 mins 58 secs "/>
    <d v="1899-12-30T00:02:58"/>
    <n v="178"/>
  </r>
  <r>
    <n v="28382951"/>
    <x v="20"/>
    <s v="admin"/>
    <s v="married"/>
    <s v="no"/>
    <s v="no"/>
    <s v="yes"/>
    <x v="1"/>
    <x v="689"/>
    <n v="-1"/>
    <n v="0"/>
    <s v="unknown"/>
    <x v="0"/>
    <s v="9 jul 2017"/>
    <s v="0 hrs 1 mins 43 secs "/>
    <d v="1899-12-30T00:01:43"/>
    <n v="103"/>
  </r>
  <r>
    <n v="61476921"/>
    <x v="17"/>
    <s v="technician"/>
    <s v="single"/>
    <s v="no"/>
    <s v="no"/>
    <s v="no"/>
    <x v="1"/>
    <x v="1691"/>
    <n v="-1"/>
    <n v="0"/>
    <s v="unknown"/>
    <x v="0"/>
    <s v="9 jul 2017"/>
    <s v="0 hrs 2 mins 24 secs "/>
    <d v="1899-12-30T00:02:24"/>
    <n v="144"/>
  </r>
  <r>
    <n v="40722871"/>
    <x v="19"/>
    <s v="management"/>
    <s v="married"/>
    <s v="no"/>
    <s v="yes"/>
    <s v="yes"/>
    <x v="0"/>
    <x v="3406"/>
    <n v="-1"/>
    <n v="0"/>
    <s v="unknown"/>
    <x v="0"/>
    <s v="9 jul 2017"/>
    <s v="0 hrs 1 mins 11 secs "/>
    <d v="1899-12-30T00:01:11"/>
    <n v="71"/>
  </r>
  <r>
    <n v="45425307"/>
    <x v="25"/>
    <s v="self-employed"/>
    <s v="married"/>
    <s v="no"/>
    <s v="yes"/>
    <s v="yes"/>
    <x v="0"/>
    <x v="1946"/>
    <n v="-1"/>
    <n v="0"/>
    <s v="unknown"/>
    <x v="0"/>
    <s v="9 jul 2017"/>
    <s v="0 hrs 5 mins 32 secs "/>
    <d v="1899-12-30T00:05:32"/>
    <n v="332"/>
  </r>
  <r>
    <n v="86736954"/>
    <x v="29"/>
    <s v="blue-collar"/>
    <s v="married"/>
    <s v="no"/>
    <s v="yes"/>
    <s v="no"/>
    <x v="1"/>
    <x v="1591"/>
    <n v="-1"/>
    <n v="0"/>
    <s v="unknown"/>
    <x v="0"/>
    <s v="9 jul 2017"/>
    <s v="0 hrs 11 mins 33 secs "/>
    <d v="1899-12-30T00:11:33"/>
    <n v="693"/>
  </r>
  <r>
    <n v="58137532"/>
    <x v="7"/>
    <s v="management"/>
    <s v="single"/>
    <s v="no"/>
    <s v="yes"/>
    <s v="no"/>
    <x v="0"/>
    <x v="4287"/>
    <n v="-1"/>
    <n v="0"/>
    <s v="unknown"/>
    <x v="0"/>
    <s v="9 jul 2017"/>
    <s v="0 hrs 3 mins 45 secs "/>
    <d v="1899-12-30T00:03:45"/>
    <n v="225"/>
  </r>
  <r>
    <n v="62052947"/>
    <x v="3"/>
    <s v="services"/>
    <s v="married"/>
    <s v="no"/>
    <s v="yes"/>
    <s v="no"/>
    <x v="1"/>
    <x v="18"/>
    <n v="-1"/>
    <n v="0"/>
    <s v="unknown"/>
    <x v="0"/>
    <s v="9 jul 2017"/>
    <s v="0 hrs 4 mins 49 secs "/>
    <d v="1899-12-30T00:04:49"/>
    <n v="289"/>
  </r>
  <r>
    <n v="11617035"/>
    <x v="1"/>
    <s v="housemaid"/>
    <s v="married"/>
    <s v="no"/>
    <s v="yes"/>
    <s v="no"/>
    <x v="3"/>
    <x v="18"/>
    <n v="-1"/>
    <n v="0"/>
    <s v="unknown"/>
    <x v="0"/>
    <s v="9 jul 2017"/>
    <s v="0 hrs 3 mins 44 secs "/>
    <d v="1899-12-30T00:03:44"/>
    <n v="224"/>
  </r>
  <r>
    <n v="25232073"/>
    <x v="16"/>
    <s v="technician"/>
    <s v="married"/>
    <s v="no"/>
    <s v="yes"/>
    <s v="no"/>
    <x v="1"/>
    <x v="678"/>
    <n v="-1"/>
    <n v="0"/>
    <s v="unknown"/>
    <x v="0"/>
    <s v="9 jul 2017"/>
    <s v="0 hrs 3 mins 44 secs "/>
    <d v="1899-12-30T00:03:44"/>
    <n v="224"/>
  </r>
  <r>
    <n v="73844328"/>
    <x v="2"/>
    <s v="management"/>
    <s v="single"/>
    <s v="no"/>
    <s v="yes"/>
    <s v="no"/>
    <x v="0"/>
    <x v="258"/>
    <n v="-1"/>
    <n v="0"/>
    <s v="unknown"/>
    <x v="0"/>
    <s v="9 jul 2017"/>
    <s v="0 hrs 2 mins 5 secs "/>
    <d v="1899-12-30T00:02:05"/>
    <n v="125"/>
  </r>
  <r>
    <n v="40778088"/>
    <x v="1"/>
    <s v="admin"/>
    <s v="divorced"/>
    <s v="no"/>
    <s v="no"/>
    <s v="yes"/>
    <x v="1"/>
    <x v="835"/>
    <n v="-1"/>
    <n v="0"/>
    <s v="unknown"/>
    <x v="0"/>
    <s v="9 jul 2017"/>
    <s v="0 hrs 11 mins 12 secs "/>
    <d v="1899-12-30T00:11:12"/>
    <n v="672"/>
  </r>
  <r>
    <n v="56931146"/>
    <x v="34"/>
    <s v="services"/>
    <s v="married"/>
    <s v="no"/>
    <s v="yes"/>
    <s v="yes"/>
    <x v="1"/>
    <x v="1179"/>
    <n v="-1"/>
    <n v="0"/>
    <s v="unknown"/>
    <x v="0"/>
    <s v="9 jul 2017"/>
    <s v="0 hrs 3 mins 39 secs "/>
    <d v="1899-12-30T00:03:39"/>
    <n v="219"/>
  </r>
  <r>
    <n v="23901331"/>
    <x v="13"/>
    <s v="admin"/>
    <s v="divorced"/>
    <s v="no"/>
    <s v="no"/>
    <s v="yes"/>
    <x v="1"/>
    <x v="2008"/>
    <n v="-1"/>
    <n v="0"/>
    <s v="unknown"/>
    <x v="0"/>
    <s v="9 jul 2017"/>
    <s v="0 hrs 3 mins 12 secs "/>
    <d v="1899-12-30T00:03:12"/>
    <n v="192"/>
  </r>
  <r>
    <n v="32518417"/>
    <x v="2"/>
    <s v="admin"/>
    <s v="married"/>
    <s v="no"/>
    <s v="yes"/>
    <s v="yes"/>
    <x v="1"/>
    <x v="18"/>
    <n v="-1"/>
    <n v="0"/>
    <s v="unknown"/>
    <x v="0"/>
    <s v="9 jul 2017"/>
    <s v="0 hrs 2 mins 40 secs "/>
    <d v="1899-12-30T00:02:40"/>
    <n v="160"/>
  </r>
  <r>
    <n v="28284194"/>
    <x v="17"/>
    <s v="services"/>
    <s v="single"/>
    <s v="no"/>
    <s v="no"/>
    <s v="yes"/>
    <x v="1"/>
    <x v="650"/>
    <n v="-1"/>
    <n v="0"/>
    <s v="unknown"/>
    <x v="0"/>
    <s v="9 jul 2017"/>
    <s v="0 hrs 2 mins 53 secs "/>
    <d v="1899-12-30T00:02:53"/>
    <n v="173"/>
  </r>
  <r>
    <n v="22088389"/>
    <x v="20"/>
    <s v="management"/>
    <s v="married"/>
    <s v="no"/>
    <s v="yes"/>
    <s v="no"/>
    <x v="0"/>
    <x v="4288"/>
    <n v="-1"/>
    <n v="0"/>
    <s v="unknown"/>
    <x v="0"/>
    <s v="9 jul 2017"/>
    <s v="0 hrs 1 mins 34 secs "/>
    <d v="1899-12-30T00:01:34"/>
    <n v="94"/>
  </r>
  <r>
    <n v="49947608"/>
    <x v="12"/>
    <s v="blue-collar"/>
    <s v="married"/>
    <s v="no"/>
    <s v="yes"/>
    <s v="no"/>
    <x v="3"/>
    <x v="931"/>
    <n v="-1"/>
    <n v="0"/>
    <s v="unknown"/>
    <x v="0"/>
    <s v="9 jul 2017"/>
    <s v="0 hrs 2 mins 56 secs "/>
    <d v="1899-12-30T00:02:56"/>
    <n v="176"/>
  </r>
  <r>
    <n v="83525039"/>
    <x v="1"/>
    <s v="admin"/>
    <s v="married"/>
    <s v="no"/>
    <s v="yes"/>
    <s v="no"/>
    <x v="1"/>
    <x v="272"/>
    <n v="-1"/>
    <n v="0"/>
    <s v="unknown"/>
    <x v="0"/>
    <s v="9 jul 2017"/>
    <s v="0 hrs 1 mins 14 secs "/>
    <d v="1899-12-30T00:01:14"/>
    <n v="74"/>
  </r>
  <r>
    <n v="85539216"/>
    <x v="4"/>
    <s v="self-employed"/>
    <s v="married"/>
    <s v="no"/>
    <s v="no"/>
    <s v="no"/>
    <x v="1"/>
    <x v="989"/>
    <n v="-1"/>
    <n v="0"/>
    <s v="unknown"/>
    <x v="0"/>
    <s v="9 jul 2017"/>
    <s v="0 hrs 6 mins 18 secs "/>
    <d v="1899-12-30T00:06:18"/>
    <n v="378"/>
  </r>
  <r>
    <n v="67635601"/>
    <x v="24"/>
    <s v="self-employed"/>
    <s v="married"/>
    <s v="no"/>
    <s v="no"/>
    <s v="yes"/>
    <x v="0"/>
    <x v="4289"/>
    <n v="-1"/>
    <n v="0"/>
    <s v="unknown"/>
    <x v="0"/>
    <s v="9 jul 2017"/>
    <s v="0 hrs 1 mins 10 secs "/>
    <d v="1899-12-30T00:01:10"/>
    <n v="70"/>
  </r>
  <r>
    <n v="20923358"/>
    <x v="29"/>
    <s v="services"/>
    <s v="married"/>
    <s v="no"/>
    <s v="no"/>
    <s v="yes"/>
    <x v="1"/>
    <x v="586"/>
    <n v="-1"/>
    <n v="0"/>
    <s v="unknown"/>
    <x v="0"/>
    <s v="9 jul 2017"/>
    <s v="0 hrs 4 mins 54 secs "/>
    <d v="1899-12-30T00:04:54"/>
    <n v="294"/>
  </r>
  <r>
    <n v="50021364"/>
    <x v="12"/>
    <s v="services"/>
    <s v="married"/>
    <s v="no"/>
    <s v="no"/>
    <s v="no"/>
    <x v="1"/>
    <x v="861"/>
    <n v="-1"/>
    <n v="0"/>
    <s v="unknown"/>
    <x v="0"/>
    <s v="9 jul 2017"/>
    <s v="0 hrs 3 mins 3 secs "/>
    <d v="1899-12-30T00:03:03"/>
    <n v="183"/>
  </r>
  <r>
    <n v="88920296"/>
    <x v="9"/>
    <s v="blue-collar"/>
    <s v="single"/>
    <s v="no"/>
    <s v="yes"/>
    <s v="no"/>
    <x v="1"/>
    <x v="3115"/>
    <n v="-1"/>
    <n v="0"/>
    <s v="unknown"/>
    <x v="0"/>
    <s v="9 jul 2017"/>
    <s v="0 hrs 10 mins 43 secs "/>
    <d v="1899-12-30T00:10:43"/>
    <n v="643"/>
  </r>
  <r>
    <n v="72632354"/>
    <x v="27"/>
    <s v="self-employed"/>
    <s v="married"/>
    <s v="no"/>
    <s v="no"/>
    <s v="no"/>
    <x v="0"/>
    <x v="5"/>
    <n v="-1"/>
    <n v="0"/>
    <s v="unknown"/>
    <x v="0"/>
    <s v="9 jul 2017"/>
    <s v="0 hrs 3 mins 23 secs "/>
    <d v="1899-12-30T00:03:23"/>
    <n v="203"/>
  </r>
  <r>
    <n v="13439660"/>
    <x v="29"/>
    <s v="technician"/>
    <s v="single"/>
    <s v="no"/>
    <s v="no"/>
    <s v="yes"/>
    <x v="1"/>
    <x v="527"/>
    <n v="-1"/>
    <n v="0"/>
    <s v="unknown"/>
    <x v="0"/>
    <s v="9 jul 2017"/>
    <s v="0 hrs 5 mins 13 secs "/>
    <d v="1899-12-30T00:05:13"/>
    <n v="313"/>
  </r>
  <r>
    <n v="51407112"/>
    <x v="35"/>
    <s v="blue-collar"/>
    <s v="single"/>
    <s v="no"/>
    <s v="yes"/>
    <s v="no"/>
    <x v="1"/>
    <x v="381"/>
    <n v="-1"/>
    <n v="0"/>
    <s v="unknown"/>
    <x v="0"/>
    <s v="9 jul 2017"/>
    <s v="0 hrs 6 mins 4 secs "/>
    <d v="1899-12-30T00:06:04"/>
    <n v="364"/>
  </r>
  <r>
    <n v="63107296"/>
    <x v="35"/>
    <s v="admin"/>
    <s v="married"/>
    <s v="no"/>
    <s v="no"/>
    <s v="yes"/>
    <x v="1"/>
    <x v="498"/>
    <n v="-1"/>
    <n v="0"/>
    <s v="unknown"/>
    <x v="0"/>
    <s v="9 jul 2017"/>
    <s v="0 hrs 2 mins 51 secs "/>
    <d v="1899-12-30T00:02:51"/>
    <n v="171"/>
  </r>
  <r>
    <n v="44073993"/>
    <x v="33"/>
    <s v="blue-collar"/>
    <s v="married"/>
    <s v="no"/>
    <s v="yes"/>
    <s v="no"/>
    <x v="1"/>
    <x v="4"/>
    <n v="-1"/>
    <n v="0"/>
    <s v="unknown"/>
    <x v="0"/>
    <s v="9 jul 2017"/>
    <s v="0 hrs 4 mins 50 secs "/>
    <d v="1899-12-30T00:04:50"/>
    <n v="290"/>
  </r>
  <r>
    <n v="36898906"/>
    <x v="15"/>
    <s v="technician"/>
    <s v="married"/>
    <s v="no"/>
    <s v="no"/>
    <s v="no"/>
    <x v="1"/>
    <x v="593"/>
    <n v="-1"/>
    <n v="0"/>
    <s v="unknown"/>
    <x v="0"/>
    <s v="9 jul 2017"/>
    <s v="0 hrs 10 mins 59 secs "/>
    <d v="1899-12-30T00:10:59"/>
    <n v="659"/>
  </r>
  <r>
    <n v="88507349"/>
    <x v="15"/>
    <s v="retired"/>
    <s v="married"/>
    <s v="no"/>
    <s v="no"/>
    <s v="yes"/>
    <x v="1"/>
    <x v="1622"/>
    <n v="-1"/>
    <n v="0"/>
    <s v="unknown"/>
    <x v="0"/>
    <s v="9 jul 2017"/>
    <s v="0 hrs 1 mins 17 secs "/>
    <d v="1899-12-30T00:01:17"/>
    <n v="77"/>
  </r>
  <r>
    <n v="62542217"/>
    <x v="18"/>
    <s v="blue-collar"/>
    <s v="married"/>
    <s v="no"/>
    <s v="yes"/>
    <s v="yes"/>
    <x v="1"/>
    <x v="643"/>
    <n v="-1"/>
    <n v="0"/>
    <s v="unknown"/>
    <x v="0"/>
    <s v="9 jul 2017"/>
    <s v="0 hrs 2 mins 20 secs "/>
    <d v="1899-12-30T00:02:20"/>
    <n v="140"/>
  </r>
  <r>
    <n v="30785690"/>
    <x v="23"/>
    <s v="management"/>
    <s v="married"/>
    <s v="no"/>
    <s v="no"/>
    <s v="no"/>
    <x v="0"/>
    <x v="18"/>
    <n v="-1"/>
    <n v="0"/>
    <s v="unknown"/>
    <x v="0"/>
    <s v="9 jul 2017"/>
    <s v="0 hrs 1 mins 27 secs "/>
    <d v="1899-12-30T00:01:27"/>
    <n v="87"/>
  </r>
  <r>
    <n v="67288320"/>
    <x v="19"/>
    <s v="blue-collar"/>
    <s v="married"/>
    <s v="no"/>
    <s v="no"/>
    <s v="no"/>
    <x v="3"/>
    <x v="986"/>
    <n v="-1"/>
    <n v="0"/>
    <s v="unknown"/>
    <x v="0"/>
    <s v="9 jul 2017"/>
    <s v="0 hrs 2 mins 56 secs "/>
    <d v="1899-12-30T00:02:56"/>
    <n v="176"/>
  </r>
  <r>
    <n v="36942362"/>
    <x v="31"/>
    <s v="blue-collar"/>
    <s v="married"/>
    <s v="no"/>
    <s v="yes"/>
    <s v="yes"/>
    <x v="3"/>
    <x v="1190"/>
    <n v="-1"/>
    <n v="0"/>
    <s v="unknown"/>
    <x v="0"/>
    <s v="9 jul 2017"/>
    <s v="0 hrs 7 mins 38 secs "/>
    <d v="1899-12-30T00:07:38"/>
    <n v="458"/>
  </r>
  <r>
    <n v="76467057"/>
    <x v="12"/>
    <s v="management"/>
    <s v="married"/>
    <s v="no"/>
    <s v="yes"/>
    <s v="no"/>
    <x v="1"/>
    <x v="3467"/>
    <n v="-1"/>
    <n v="0"/>
    <s v="unknown"/>
    <x v="0"/>
    <s v="9 jul 2017"/>
    <s v="0 hrs 6 mins 24 secs "/>
    <d v="1899-12-30T00:06:24"/>
    <n v="384"/>
  </r>
  <r>
    <n v="89751776"/>
    <x v="5"/>
    <s v="blue-collar"/>
    <s v="married"/>
    <s v="no"/>
    <s v="yes"/>
    <s v="no"/>
    <x v="1"/>
    <x v="444"/>
    <n v="-1"/>
    <n v="0"/>
    <s v="unknown"/>
    <x v="0"/>
    <s v="9 jul 2017"/>
    <s v="0 hrs 2 mins 54 secs "/>
    <d v="1899-12-30T00:02:54"/>
    <n v="174"/>
  </r>
  <r>
    <n v="36274020"/>
    <x v="13"/>
    <s v="blue-collar"/>
    <s v="married"/>
    <s v="no"/>
    <s v="no"/>
    <s v="yes"/>
    <x v="3"/>
    <x v="3857"/>
    <n v="-1"/>
    <n v="0"/>
    <s v="unknown"/>
    <x v="0"/>
    <s v="9 jul 2017"/>
    <s v="0 hrs 4 mins 55 secs "/>
    <d v="1899-12-30T00:04:55"/>
    <n v="295"/>
  </r>
  <r>
    <n v="86898004"/>
    <x v="33"/>
    <s v="services"/>
    <s v="married"/>
    <s v="no"/>
    <s v="yes"/>
    <s v="yes"/>
    <x v="1"/>
    <x v="259"/>
    <n v="-1"/>
    <n v="0"/>
    <s v="unknown"/>
    <x v="0"/>
    <s v="9 jul 2017"/>
    <s v="0 hrs 1 mins 30 secs "/>
    <d v="1899-12-30T00:01:30"/>
    <n v="90"/>
  </r>
  <r>
    <n v="82526761"/>
    <x v="36"/>
    <s v="blue-collar"/>
    <s v="married"/>
    <s v="no"/>
    <s v="no"/>
    <s v="no"/>
    <x v="1"/>
    <x v="1850"/>
    <n v="-1"/>
    <n v="0"/>
    <s v="unknown"/>
    <x v="0"/>
    <s v="9 jul 2017"/>
    <s v="0 hrs 3 mins 26 secs "/>
    <d v="1899-12-30T00:03:26"/>
    <n v="206"/>
  </r>
  <r>
    <n v="40834124"/>
    <x v="22"/>
    <s v="management"/>
    <s v="married"/>
    <s v="no"/>
    <s v="yes"/>
    <s v="yes"/>
    <x v="0"/>
    <x v="4290"/>
    <n v="-1"/>
    <n v="0"/>
    <s v="unknown"/>
    <x v="0"/>
    <s v="9 jul 2017"/>
    <s v="0 hrs 5 mins 4 secs "/>
    <d v="1899-12-30T00:05:04"/>
    <n v="304"/>
  </r>
  <r>
    <n v="63542728"/>
    <x v="16"/>
    <s v="blue-collar"/>
    <s v="divorced"/>
    <s v="no"/>
    <s v="no"/>
    <s v="no"/>
    <x v="1"/>
    <x v="18"/>
    <n v="-1"/>
    <n v="0"/>
    <s v="unknown"/>
    <x v="0"/>
    <s v="9 jul 2017"/>
    <s v="0 hrs 0 mins 49 secs "/>
    <d v="1899-12-30T00:00:49"/>
    <n v="49"/>
  </r>
  <r>
    <n v="83492777"/>
    <x v="33"/>
    <s v="services"/>
    <s v="single"/>
    <s v="no"/>
    <s v="no"/>
    <s v="yes"/>
    <x v="1"/>
    <x v="37"/>
    <n v="-1"/>
    <n v="0"/>
    <s v="unknown"/>
    <x v="0"/>
    <s v="9 jul 2017"/>
    <s v="0 hrs 3 mins 1 secs "/>
    <d v="1899-12-30T00:03:01"/>
    <n v="181"/>
  </r>
  <r>
    <n v="10077196"/>
    <x v="23"/>
    <s v="housemaid"/>
    <s v="married"/>
    <s v="no"/>
    <s v="no"/>
    <s v="no"/>
    <x v="3"/>
    <x v="18"/>
    <n v="-1"/>
    <n v="0"/>
    <s v="unknown"/>
    <x v="0"/>
    <s v="9 jul 2017"/>
    <s v="0 hrs 1 mins 46 secs "/>
    <d v="1899-12-30T00:01:46"/>
    <n v="106"/>
  </r>
  <r>
    <n v="52492184"/>
    <x v="33"/>
    <s v="technician"/>
    <s v="married"/>
    <s v="no"/>
    <s v="no"/>
    <s v="yes"/>
    <x v="1"/>
    <x v="685"/>
    <n v="-1"/>
    <n v="0"/>
    <s v="unknown"/>
    <x v="0"/>
    <s v="9 jul 2017"/>
    <s v="0 hrs 10 mins 1 secs "/>
    <d v="1899-12-30T00:10:01"/>
    <n v="601"/>
  </r>
  <r>
    <n v="81107102"/>
    <x v="24"/>
    <s v="entrepreneur"/>
    <s v="divorced"/>
    <s v="no"/>
    <s v="no"/>
    <s v="yes"/>
    <x v="0"/>
    <x v="4291"/>
    <n v="-1"/>
    <n v="0"/>
    <s v="unknown"/>
    <x v="0"/>
    <s v="9 jul 2017"/>
    <s v="0 hrs 1 mins 53 secs "/>
    <d v="1899-12-30T00:01:53"/>
    <n v="113"/>
  </r>
  <r>
    <n v="68424962"/>
    <x v="4"/>
    <s v="blue-collar"/>
    <s v="married"/>
    <s v="no"/>
    <s v="yes"/>
    <s v="no"/>
    <x v="1"/>
    <x v="2843"/>
    <n v="-1"/>
    <n v="0"/>
    <s v="unknown"/>
    <x v="0"/>
    <s v="9 jul 2017"/>
    <s v="0 hrs 3 mins 39 secs "/>
    <d v="1899-12-30T00:03:39"/>
    <n v="219"/>
  </r>
  <r>
    <n v="43325021"/>
    <x v="9"/>
    <s v="management"/>
    <s v="single"/>
    <s v="no"/>
    <s v="no"/>
    <s v="yes"/>
    <x v="0"/>
    <x v="4053"/>
    <n v="-1"/>
    <n v="0"/>
    <s v="unknown"/>
    <x v="0"/>
    <s v="9 jul 2017"/>
    <s v="0 hrs 3 mins 28 secs "/>
    <d v="1899-12-30T00:03:28"/>
    <n v="208"/>
  </r>
  <r>
    <n v="10021261"/>
    <x v="34"/>
    <s v="services"/>
    <s v="married"/>
    <s v="no"/>
    <s v="no"/>
    <s v="no"/>
    <x v="1"/>
    <x v="577"/>
    <n v="-1"/>
    <n v="0"/>
    <s v="unknown"/>
    <x v="0"/>
    <s v="9 jul 2017"/>
    <s v="0 hrs 5 mins 59 secs "/>
    <d v="1899-12-30T00:05:59"/>
    <n v="359"/>
  </r>
  <r>
    <n v="20098179"/>
    <x v="12"/>
    <s v="blue-collar"/>
    <s v="married"/>
    <s v="no"/>
    <s v="no"/>
    <s v="no"/>
    <x v="2"/>
    <x v="2718"/>
    <n v="-1"/>
    <n v="0"/>
    <s v="unknown"/>
    <x v="0"/>
    <s v="9 jul 2017"/>
    <s v="0 hrs 6 mins 28 secs "/>
    <d v="1899-12-30T00:06:28"/>
    <n v="388"/>
  </r>
  <r>
    <n v="43393355"/>
    <x v="25"/>
    <s v="admin"/>
    <s v="single"/>
    <s v="no"/>
    <s v="no"/>
    <s v="no"/>
    <x v="1"/>
    <x v="18"/>
    <n v="-1"/>
    <n v="0"/>
    <s v="unknown"/>
    <x v="0"/>
    <s v="9 jul 2017"/>
    <s v="0 hrs 6 mins 37 secs "/>
    <d v="1899-12-30T00:06:37"/>
    <n v="397"/>
  </r>
  <r>
    <n v="11707273"/>
    <x v="6"/>
    <s v="services"/>
    <s v="married"/>
    <s v="no"/>
    <s v="yes"/>
    <s v="no"/>
    <x v="1"/>
    <x v="18"/>
    <n v="-1"/>
    <n v="0"/>
    <s v="unknown"/>
    <x v="0"/>
    <s v="9 jul 2017"/>
    <s v="0 hrs 7 mins 11 secs "/>
    <d v="1899-12-30T00:07:11"/>
    <n v="431"/>
  </r>
  <r>
    <n v="78960079"/>
    <x v="12"/>
    <s v="blue-collar"/>
    <s v="divorced"/>
    <s v="no"/>
    <s v="no"/>
    <s v="no"/>
    <x v="1"/>
    <x v="38"/>
    <n v="-1"/>
    <n v="0"/>
    <s v="unknown"/>
    <x v="0"/>
    <s v="9 jul 2017"/>
    <s v="0 hrs 1 mins 11 secs "/>
    <d v="1899-12-30T00:01:11"/>
    <n v="71"/>
  </r>
  <r>
    <n v="61799228"/>
    <x v="35"/>
    <s v="blue-collar"/>
    <s v="married"/>
    <s v="no"/>
    <s v="no"/>
    <s v="yes"/>
    <x v="1"/>
    <x v="4"/>
    <n v="-1"/>
    <n v="0"/>
    <s v="unknown"/>
    <x v="0"/>
    <s v="9 jul 2017"/>
    <s v="0 hrs 5 mins 47 secs "/>
    <d v="1899-12-30T00:05:47"/>
    <n v="347"/>
  </r>
  <r>
    <n v="41087957"/>
    <x v="7"/>
    <s v="technician"/>
    <s v="divorced"/>
    <s v="no"/>
    <s v="no"/>
    <s v="yes"/>
    <x v="3"/>
    <x v="15"/>
    <n v="-1"/>
    <n v="0"/>
    <s v="unknown"/>
    <x v="0"/>
    <s v="9 jul 2017"/>
    <s v="0 hrs 16 mins 17 secs "/>
    <d v="1899-12-30T00:16:17"/>
    <n v="977"/>
  </r>
  <r>
    <n v="26541084"/>
    <x v="23"/>
    <s v="unemployed"/>
    <s v="divorced"/>
    <s v="no"/>
    <s v="no"/>
    <s v="no"/>
    <x v="1"/>
    <x v="60"/>
    <n v="-1"/>
    <n v="0"/>
    <s v="unknown"/>
    <x v="0"/>
    <s v="9 jul 2017"/>
    <s v="0 hrs 3 mins 38 secs "/>
    <d v="1899-12-30T00:03:38"/>
    <n v="218"/>
  </r>
  <r>
    <n v="88893773"/>
    <x v="32"/>
    <s v="technician"/>
    <s v="single"/>
    <s v="no"/>
    <s v="no"/>
    <s v="yes"/>
    <x v="1"/>
    <x v="243"/>
    <n v="-1"/>
    <n v="0"/>
    <s v="unknown"/>
    <x v="0"/>
    <s v="9 jul 2017"/>
    <s v="0 hrs 11 mins 16 secs "/>
    <d v="1899-12-30T00:11:16"/>
    <n v="676"/>
  </r>
  <r>
    <n v="50357162"/>
    <x v="13"/>
    <s v="technician"/>
    <s v="married"/>
    <s v="no"/>
    <s v="yes"/>
    <s v="yes"/>
    <x v="1"/>
    <x v="18"/>
    <n v="-1"/>
    <n v="0"/>
    <s v="unknown"/>
    <x v="0"/>
    <s v="9 jul 2017"/>
    <s v="0 hrs 1 mins 14 secs "/>
    <d v="1899-12-30T00:01:14"/>
    <n v="74"/>
  </r>
  <r>
    <n v="80424207"/>
    <x v="32"/>
    <s v="blue-collar"/>
    <s v="single"/>
    <s v="no"/>
    <s v="no"/>
    <s v="yes"/>
    <x v="3"/>
    <x v="18"/>
    <n v="-1"/>
    <n v="0"/>
    <s v="unknown"/>
    <x v="0"/>
    <s v="9 jul 2017"/>
    <s v="0 hrs 4 mins 0 secs "/>
    <d v="1899-12-30T00:04:00"/>
    <n v="240"/>
  </r>
  <r>
    <n v="36970138"/>
    <x v="2"/>
    <s v="blue-collar"/>
    <s v="single"/>
    <s v="no"/>
    <s v="no"/>
    <s v="no"/>
    <x v="3"/>
    <x v="18"/>
    <n v="-1"/>
    <n v="0"/>
    <s v="unknown"/>
    <x v="0"/>
    <s v="9 jul 2017"/>
    <s v="0 hrs 1 mins 23 secs "/>
    <d v="1899-12-30T00:01:23"/>
    <n v="83"/>
  </r>
  <r>
    <n v="58594440"/>
    <x v="4"/>
    <s v="technician"/>
    <s v="single"/>
    <s v="no"/>
    <s v="no"/>
    <s v="yes"/>
    <x v="0"/>
    <x v="681"/>
    <n v="-1"/>
    <n v="0"/>
    <s v="unknown"/>
    <x v="0"/>
    <s v="9 jul 2017"/>
    <s v="0 hrs 4 mins 7 secs "/>
    <d v="1899-12-30T00:04:07"/>
    <n v="247"/>
  </r>
  <r>
    <n v="72483735"/>
    <x v="20"/>
    <s v="blue-collar"/>
    <s v="divorced"/>
    <s v="no"/>
    <s v="no"/>
    <s v="yes"/>
    <x v="3"/>
    <x v="465"/>
    <n v="-1"/>
    <n v="0"/>
    <s v="unknown"/>
    <x v="0"/>
    <s v="9 jul 2017"/>
    <s v="0 hrs 4 mins 31 secs "/>
    <d v="1899-12-30T00:04:31"/>
    <n v="271"/>
  </r>
  <r>
    <n v="81865020"/>
    <x v="26"/>
    <s v="admin"/>
    <s v="married"/>
    <s v="no"/>
    <s v="no"/>
    <s v="yes"/>
    <x v="3"/>
    <x v="2529"/>
    <n v="-1"/>
    <n v="0"/>
    <s v="unknown"/>
    <x v="0"/>
    <s v="9 jul 2017"/>
    <s v="0 hrs 3 mins 53 secs "/>
    <d v="1899-12-30T00:03:53"/>
    <n v="233"/>
  </r>
  <r>
    <n v="25171111"/>
    <x v="24"/>
    <s v="housemaid"/>
    <s v="married"/>
    <s v="no"/>
    <s v="yes"/>
    <s v="no"/>
    <x v="3"/>
    <x v="739"/>
    <n v="-1"/>
    <n v="0"/>
    <s v="unknown"/>
    <x v="0"/>
    <s v="9 jul 2017"/>
    <s v="0 hrs 7 mins 5 secs "/>
    <d v="1899-12-30T00:07:05"/>
    <n v="425"/>
  </r>
  <r>
    <n v="46539212"/>
    <x v="2"/>
    <s v="management"/>
    <s v="married"/>
    <s v="no"/>
    <s v="yes"/>
    <s v="no"/>
    <x v="0"/>
    <x v="2048"/>
    <n v="-1"/>
    <n v="0"/>
    <s v="unknown"/>
    <x v="0"/>
    <s v="9 jul 2017"/>
    <s v="0 hrs 4 mins 53 secs "/>
    <d v="1899-12-30T00:04:53"/>
    <n v="293"/>
  </r>
  <r>
    <n v="76853297"/>
    <x v="8"/>
    <s v="entrepreneur"/>
    <s v="married"/>
    <s v="no"/>
    <s v="yes"/>
    <s v="no"/>
    <x v="1"/>
    <x v="317"/>
    <n v="-1"/>
    <n v="0"/>
    <s v="unknown"/>
    <x v="0"/>
    <s v="9 jul 2017"/>
    <s v="0 hrs 6 mins 31 secs "/>
    <d v="1899-12-30T00:06:31"/>
    <n v="391"/>
  </r>
  <r>
    <n v="33680459"/>
    <x v="3"/>
    <s v="self-employed"/>
    <s v="married"/>
    <s v="no"/>
    <s v="no"/>
    <s v="yes"/>
    <x v="1"/>
    <x v="48"/>
    <n v="-1"/>
    <n v="0"/>
    <s v="unknown"/>
    <x v="0"/>
    <s v="9 jul 2017"/>
    <s v="0 hrs 7 mins 12 secs "/>
    <d v="1899-12-30T00:07:12"/>
    <n v="432"/>
  </r>
  <r>
    <n v="81735707"/>
    <x v="21"/>
    <s v="blue-collar"/>
    <s v="married"/>
    <s v="no"/>
    <s v="yes"/>
    <s v="no"/>
    <x v="1"/>
    <x v="4292"/>
    <n v="-1"/>
    <n v="0"/>
    <s v="unknown"/>
    <x v="0"/>
    <s v="9 jul 2017"/>
    <s v="0 hrs 6 mins 51 secs "/>
    <d v="1899-12-30T00:06:51"/>
    <n v="411"/>
  </r>
  <r>
    <n v="30239373"/>
    <x v="25"/>
    <s v="technician"/>
    <s v="married"/>
    <s v="no"/>
    <s v="no"/>
    <s v="no"/>
    <x v="0"/>
    <x v="686"/>
    <n v="-1"/>
    <n v="0"/>
    <s v="unknown"/>
    <x v="0"/>
    <s v="9 jul 2017"/>
    <s v="0 hrs 1 mins 1 secs "/>
    <d v="1899-12-30T00:01:01"/>
    <n v="61"/>
  </r>
  <r>
    <n v="33271168"/>
    <x v="36"/>
    <s v="technician"/>
    <s v="married"/>
    <s v="no"/>
    <s v="no"/>
    <s v="yes"/>
    <x v="1"/>
    <x v="626"/>
    <n v="-1"/>
    <n v="0"/>
    <s v="unknown"/>
    <x v="1"/>
    <s v="9 jul 2017"/>
    <s v="0 hrs 5 mins 59 secs "/>
    <d v="1899-12-30T00:05:59"/>
    <n v="359"/>
  </r>
  <r>
    <n v="63791754"/>
    <x v="16"/>
    <s v="admin"/>
    <s v="married"/>
    <s v="no"/>
    <s v="no"/>
    <s v="no"/>
    <x v="0"/>
    <x v="359"/>
    <n v="-1"/>
    <n v="0"/>
    <s v="unknown"/>
    <x v="0"/>
    <s v="9 jul 2017"/>
    <s v="0 hrs 8 mins 50 secs "/>
    <d v="1899-12-30T00:08:50"/>
    <n v="530"/>
  </r>
  <r>
    <n v="44719002"/>
    <x v="0"/>
    <s v="unemployed"/>
    <s v="married"/>
    <s v="no"/>
    <s v="no"/>
    <s v="no"/>
    <x v="3"/>
    <x v="4293"/>
    <n v="-1"/>
    <n v="0"/>
    <s v="unknown"/>
    <x v="0"/>
    <s v="9 jul 2017"/>
    <s v="0 hrs 6 mins 39 secs "/>
    <d v="1899-12-30T00:06:39"/>
    <n v="399"/>
  </r>
  <r>
    <n v="37604839"/>
    <x v="10"/>
    <s v="management"/>
    <s v="married"/>
    <s v="no"/>
    <s v="no"/>
    <s v="no"/>
    <x v="3"/>
    <x v="714"/>
    <n v="-1"/>
    <n v="0"/>
    <s v="unknown"/>
    <x v="0"/>
    <s v="9 jul 2017"/>
    <s v="0 hrs 5 mins 28 secs "/>
    <d v="1899-12-30T00:05:28"/>
    <n v="328"/>
  </r>
  <r>
    <n v="45292439"/>
    <x v="19"/>
    <s v="technician"/>
    <s v="married"/>
    <s v="no"/>
    <s v="yes"/>
    <s v="yes"/>
    <x v="1"/>
    <x v="2858"/>
    <n v="-1"/>
    <n v="0"/>
    <s v="unknown"/>
    <x v="0"/>
    <s v="9 jul 2017"/>
    <s v="0 hrs 7 mins 26 secs "/>
    <d v="1899-12-30T00:07:26"/>
    <n v="446"/>
  </r>
  <r>
    <n v="27548117"/>
    <x v="2"/>
    <s v="blue-collar"/>
    <s v="divorced"/>
    <s v="no"/>
    <s v="yes"/>
    <s v="no"/>
    <x v="3"/>
    <x v="1899"/>
    <n v="-1"/>
    <n v="0"/>
    <s v="unknown"/>
    <x v="0"/>
    <s v="9 jul 2017"/>
    <s v="0 hrs 3 mins 31 secs "/>
    <d v="1899-12-30T00:03:31"/>
    <n v="211"/>
  </r>
  <r>
    <n v="49720534"/>
    <x v="20"/>
    <s v="housemaid"/>
    <s v="married"/>
    <s v="no"/>
    <s v="no"/>
    <s v="yes"/>
    <x v="3"/>
    <x v="18"/>
    <n v="-1"/>
    <n v="0"/>
    <s v="unknown"/>
    <x v="0"/>
    <s v="9 jul 2017"/>
    <s v="0 hrs 4 mins 26 secs "/>
    <d v="1899-12-30T00:04:26"/>
    <n v="266"/>
  </r>
  <r>
    <n v="86385634"/>
    <x v="34"/>
    <s v="blue-collar"/>
    <s v="single"/>
    <s v="no"/>
    <s v="no"/>
    <s v="yes"/>
    <x v="3"/>
    <x v="872"/>
    <n v="-1"/>
    <n v="0"/>
    <s v="unknown"/>
    <x v="0"/>
    <s v="9 jul 2017"/>
    <s v="0 hrs 4 mins 23 secs "/>
    <d v="1899-12-30T00:04:23"/>
    <n v="263"/>
  </r>
  <r>
    <n v="77324645"/>
    <x v="36"/>
    <s v="blue-collar"/>
    <s v="married"/>
    <s v="no"/>
    <s v="no"/>
    <s v="no"/>
    <x v="1"/>
    <x v="348"/>
    <n v="-1"/>
    <n v="0"/>
    <s v="unknown"/>
    <x v="0"/>
    <s v="9 jul 2017"/>
    <s v="0 hrs 3 mins 46 secs "/>
    <d v="1899-12-30T00:03:46"/>
    <n v="226"/>
  </r>
  <r>
    <n v="27543066"/>
    <x v="25"/>
    <s v="blue-collar"/>
    <s v="married"/>
    <s v="no"/>
    <s v="yes"/>
    <s v="no"/>
    <x v="1"/>
    <x v="2140"/>
    <n v="-1"/>
    <n v="0"/>
    <s v="unknown"/>
    <x v="0"/>
    <s v="9 jul 2017"/>
    <s v="0 hrs 3 mins 51 secs "/>
    <d v="1899-12-30T00:03:51"/>
    <n v="231"/>
  </r>
  <r>
    <n v="43719348"/>
    <x v="4"/>
    <s v="blue-collar"/>
    <s v="divorced"/>
    <s v="no"/>
    <s v="no"/>
    <s v="yes"/>
    <x v="3"/>
    <x v="15"/>
    <n v="-1"/>
    <n v="0"/>
    <s v="unknown"/>
    <x v="0"/>
    <s v="9 jul 2017"/>
    <s v="0 hrs 6 mins 4 secs "/>
    <d v="1899-12-30T00:06:04"/>
    <n v="364"/>
  </r>
  <r>
    <n v="54773539"/>
    <x v="20"/>
    <s v="admin"/>
    <s v="married"/>
    <s v="no"/>
    <s v="no"/>
    <s v="yes"/>
    <x v="1"/>
    <x v="18"/>
    <n v="-1"/>
    <n v="0"/>
    <s v="unknown"/>
    <x v="0"/>
    <s v="9 jul 2017"/>
    <s v="0 hrs 1 mins 0 secs "/>
    <d v="1899-12-30T00:01:00"/>
    <n v="60"/>
  </r>
  <r>
    <n v="31564342"/>
    <x v="31"/>
    <s v="management"/>
    <s v="single"/>
    <s v="no"/>
    <s v="no"/>
    <s v="no"/>
    <x v="0"/>
    <x v="1256"/>
    <n v="-1"/>
    <n v="0"/>
    <s v="unknown"/>
    <x v="0"/>
    <s v="9 jul 2017"/>
    <s v="0 hrs 2 mins 51 secs "/>
    <d v="1899-12-30T00:02:51"/>
    <n v="171"/>
  </r>
  <r>
    <n v="49913763"/>
    <x v="26"/>
    <s v="management"/>
    <s v="married"/>
    <s v="no"/>
    <s v="no"/>
    <s v="no"/>
    <x v="0"/>
    <x v="18"/>
    <n v="-1"/>
    <n v="0"/>
    <s v="unknown"/>
    <x v="0"/>
    <s v="9 jul 2017"/>
    <s v="0 hrs 4 mins 3 secs "/>
    <d v="1899-12-30T00:04:03"/>
    <n v="243"/>
  </r>
  <r>
    <n v="53767033"/>
    <x v="6"/>
    <s v="blue-collar"/>
    <s v="married"/>
    <s v="no"/>
    <s v="yes"/>
    <s v="no"/>
    <x v="1"/>
    <x v="18"/>
    <n v="-1"/>
    <n v="0"/>
    <s v="unknown"/>
    <x v="0"/>
    <s v="9 jul 2017"/>
    <s v="0 hrs 2 mins 17 secs "/>
    <d v="1899-12-30T00:02:17"/>
    <n v="137"/>
  </r>
  <r>
    <n v="32407637"/>
    <x v="4"/>
    <s v="management"/>
    <s v="divorced"/>
    <s v="no"/>
    <s v="no"/>
    <s v="no"/>
    <x v="0"/>
    <x v="223"/>
    <n v="-1"/>
    <n v="0"/>
    <s v="unknown"/>
    <x v="0"/>
    <s v="9 jul 2017"/>
    <s v="0 hrs 9 mins 53 secs "/>
    <d v="1899-12-30T00:09:53"/>
    <n v="593"/>
  </r>
  <r>
    <n v="32581160"/>
    <x v="0"/>
    <s v="housemaid"/>
    <s v="married"/>
    <s v="no"/>
    <s v="yes"/>
    <s v="no"/>
    <x v="3"/>
    <x v="18"/>
    <n v="-1"/>
    <n v="0"/>
    <s v="unknown"/>
    <x v="0"/>
    <s v="9 jul 2017"/>
    <s v="0 hrs 2 mins 28 secs "/>
    <d v="1899-12-30T00:02:28"/>
    <n v="148"/>
  </r>
  <r>
    <n v="46612100"/>
    <x v="20"/>
    <s v="retired"/>
    <s v="married"/>
    <s v="no"/>
    <s v="no"/>
    <s v="yes"/>
    <x v="0"/>
    <x v="498"/>
    <n v="-1"/>
    <n v="0"/>
    <s v="unknown"/>
    <x v="0"/>
    <s v="9 jul 2017"/>
    <s v="0 hrs 2 mins 36 secs "/>
    <d v="1899-12-30T00:02:36"/>
    <n v="156"/>
  </r>
  <r>
    <n v="71540549"/>
    <x v="15"/>
    <s v="management"/>
    <s v="married"/>
    <s v="no"/>
    <s v="no"/>
    <s v="yes"/>
    <x v="0"/>
    <x v="430"/>
    <n v="-1"/>
    <n v="0"/>
    <s v="unknown"/>
    <x v="0"/>
    <s v="9 jul 2017"/>
    <s v="0 hrs 4 mins 6 secs "/>
    <d v="1899-12-30T00:04:06"/>
    <n v="246"/>
  </r>
  <r>
    <n v="45758173"/>
    <x v="34"/>
    <s v="blue-collar"/>
    <s v="married"/>
    <s v="no"/>
    <s v="yes"/>
    <s v="yes"/>
    <x v="3"/>
    <x v="326"/>
    <n v="-1"/>
    <n v="0"/>
    <s v="unknown"/>
    <x v="0"/>
    <s v="9 jul 2017"/>
    <s v="0 hrs 7 mins 25 secs "/>
    <d v="1899-12-30T00:07:25"/>
    <n v="445"/>
  </r>
  <r>
    <n v="77557671"/>
    <x v="3"/>
    <s v="admin"/>
    <s v="married"/>
    <s v="no"/>
    <s v="yes"/>
    <s v="yes"/>
    <x v="1"/>
    <x v="4294"/>
    <n v="-1"/>
    <n v="0"/>
    <s v="unknown"/>
    <x v="0"/>
    <s v="9 jul 2017"/>
    <s v="0 hrs 5 mins 37 secs "/>
    <d v="1899-12-30T00:05:37"/>
    <n v="337"/>
  </r>
  <r>
    <n v="33317089"/>
    <x v="16"/>
    <s v="management"/>
    <s v="married"/>
    <s v="no"/>
    <s v="yes"/>
    <s v="yes"/>
    <x v="0"/>
    <x v="1066"/>
    <n v="-1"/>
    <n v="0"/>
    <s v="unknown"/>
    <x v="1"/>
    <s v="9 jul 2017"/>
    <s v="0 hrs 16 mins 54 secs "/>
    <d v="1899-12-30T00:16:54"/>
    <n v="1014"/>
  </r>
  <r>
    <n v="53001217"/>
    <x v="3"/>
    <s v="blue-collar"/>
    <s v="single"/>
    <s v="yes"/>
    <s v="no"/>
    <s v="no"/>
    <x v="1"/>
    <x v="2496"/>
    <n v="-1"/>
    <n v="0"/>
    <s v="unknown"/>
    <x v="0"/>
    <s v="9 jul 2017"/>
    <s v="0 hrs 6 mins 39 secs "/>
    <d v="1899-12-30T00:06:39"/>
    <n v="399"/>
  </r>
  <r>
    <n v="89628702"/>
    <x v="16"/>
    <s v="admin"/>
    <s v="single"/>
    <s v="yes"/>
    <s v="no"/>
    <s v="no"/>
    <x v="1"/>
    <x v="1021"/>
    <n v="-1"/>
    <n v="0"/>
    <s v="unknown"/>
    <x v="0"/>
    <s v="9 jul 2017"/>
    <s v="0 hrs 1 mins 25 secs "/>
    <d v="1899-12-30T00:01:25"/>
    <n v="85"/>
  </r>
  <r>
    <n v="37440135"/>
    <x v="3"/>
    <s v="services"/>
    <s v="married"/>
    <s v="no"/>
    <s v="yes"/>
    <s v="no"/>
    <x v="1"/>
    <x v="18"/>
    <n v="-1"/>
    <n v="0"/>
    <s v="unknown"/>
    <x v="0"/>
    <s v="9 jul 2017"/>
    <s v="0 hrs 2 mins 53 secs "/>
    <d v="1899-12-30T00:02:53"/>
    <n v="173"/>
  </r>
  <r>
    <n v="30176604"/>
    <x v="14"/>
    <s v="retired"/>
    <s v="divorced"/>
    <s v="no"/>
    <s v="no"/>
    <s v="no"/>
    <x v="3"/>
    <x v="82"/>
    <n v="-1"/>
    <n v="0"/>
    <s v="unknown"/>
    <x v="0"/>
    <s v="9 jul 2017"/>
    <s v="0 hrs 0 mins 10 secs "/>
    <d v="1899-12-30T00:00:10"/>
    <n v="10"/>
  </r>
  <r>
    <n v="41346145"/>
    <x v="4"/>
    <s v="housemaid"/>
    <s v="married"/>
    <s v="no"/>
    <s v="no"/>
    <s v="yes"/>
    <x v="3"/>
    <x v="18"/>
    <n v="-1"/>
    <n v="0"/>
    <s v="unknown"/>
    <x v="0"/>
    <s v="9 jul 2017"/>
    <s v="0 hrs 0 mins 17 secs "/>
    <d v="1899-12-30T00:00:17"/>
    <n v="17"/>
  </r>
  <r>
    <n v="66475319"/>
    <x v="3"/>
    <s v="technician"/>
    <s v="married"/>
    <s v="no"/>
    <s v="no"/>
    <s v="yes"/>
    <x v="1"/>
    <x v="34"/>
    <n v="-1"/>
    <n v="0"/>
    <s v="unknown"/>
    <x v="0"/>
    <s v="9 jul 2017"/>
    <s v="0 hrs 3 mins 17 secs "/>
    <d v="1899-12-30T00:03:17"/>
    <n v="197"/>
  </r>
  <r>
    <n v="61003441"/>
    <x v="2"/>
    <s v="blue-collar"/>
    <s v="married"/>
    <s v="no"/>
    <s v="yes"/>
    <s v="yes"/>
    <x v="3"/>
    <x v="1671"/>
    <n v="-1"/>
    <n v="0"/>
    <s v="unknown"/>
    <x v="1"/>
    <s v="9 jul 2017"/>
    <s v="0 hrs 21 mins 30 secs "/>
    <d v="1899-12-30T00:21:30"/>
    <n v="1290"/>
  </r>
  <r>
    <n v="35028402"/>
    <x v="14"/>
    <s v="unknown"/>
    <s v="married"/>
    <s v="no"/>
    <s v="no"/>
    <s v="no"/>
    <x v="0"/>
    <x v="4295"/>
    <n v="-1"/>
    <n v="0"/>
    <s v="unknown"/>
    <x v="0"/>
    <s v="9 jul 2017"/>
    <s v="0 hrs 4 mins 57 secs "/>
    <d v="1899-12-30T00:04:57"/>
    <n v="297"/>
  </r>
  <r>
    <n v="20877452"/>
    <x v="12"/>
    <s v="services"/>
    <s v="divorced"/>
    <s v="no"/>
    <s v="no"/>
    <s v="no"/>
    <x v="1"/>
    <x v="1103"/>
    <n v="-1"/>
    <n v="0"/>
    <s v="unknown"/>
    <x v="0"/>
    <s v="9 jul 2017"/>
    <s v="0 hrs 4 mins 41 secs "/>
    <d v="1899-12-30T00:04:41"/>
    <n v="281"/>
  </r>
  <r>
    <n v="42953680"/>
    <x v="34"/>
    <s v="management"/>
    <s v="single"/>
    <s v="no"/>
    <s v="no"/>
    <s v="yes"/>
    <x v="0"/>
    <x v="1192"/>
    <n v="-1"/>
    <n v="0"/>
    <s v="unknown"/>
    <x v="1"/>
    <s v="9 jul 2017"/>
    <s v="0 hrs 9 mins 24 secs "/>
    <d v="1899-12-30T00:09:24"/>
    <n v="564"/>
  </r>
  <r>
    <n v="13922703"/>
    <x v="8"/>
    <s v="blue-collar"/>
    <s v="single"/>
    <s v="no"/>
    <s v="no"/>
    <s v="no"/>
    <x v="3"/>
    <x v="612"/>
    <n v="-1"/>
    <n v="0"/>
    <s v="unknown"/>
    <x v="0"/>
    <s v="9 jul 2017"/>
    <s v="0 hrs 3 mins 13 secs "/>
    <d v="1899-12-30T00:03:13"/>
    <n v="193"/>
  </r>
  <r>
    <n v="20605188"/>
    <x v="25"/>
    <s v="admin"/>
    <s v="single"/>
    <s v="no"/>
    <s v="yes"/>
    <s v="no"/>
    <x v="0"/>
    <x v="494"/>
    <n v="-1"/>
    <n v="0"/>
    <s v="unknown"/>
    <x v="0"/>
    <s v="9 jul 2017"/>
    <s v="0 hrs 2 mins 8 secs "/>
    <d v="1899-12-30T00:02:08"/>
    <n v="128"/>
  </r>
  <r>
    <n v="71705486"/>
    <x v="29"/>
    <s v="blue-collar"/>
    <s v="married"/>
    <s v="no"/>
    <s v="no"/>
    <s v="yes"/>
    <x v="3"/>
    <x v="380"/>
    <n v="-1"/>
    <n v="0"/>
    <s v="unknown"/>
    <x v="0"/>
    <s v="9 jul 2017"/>
    <s v="0 hrs 1 mins 16 secs "/>
    <d v="1899-12-30T00:01:16"/>
    <n v="76"/>
  </r>
  <r>
    <n v="42595799"/>
    <x v="22"/>
    <s v="blue-collar"/>
    <s v="married"/>
    <s v="no"/>
    <s v="no"/>
    <s v="no"/>
    <x v="3"/>
    <x v="18"/>
    <n v="-1"/>
    <n v="0"/>
    <s v="unknown"/>
    <x v="0"/>
    <s v="9 jul 2017"/>
    <s v="0 hrs 0 mins 39 secs "/>
    <d v="1899-12-30T00:00:39"/>
    <n v="39"/>
  </r>
  <r>
    <n v="12342500"/>
    <x v="1"/>
    <s v="entrepreneur"/>
    <s v="married"/>
    <s v="no"/>
    <s v="yes"/>
    <s v="no"/>
    <x v="0"/>
    <x v="18"/>
    <n v="-1"/>
    <n v="0"/>
    <s v="unknown"/>
    <x v="0"/>
    <s v="9 jul 2017"/>
    <s v="0 hrs 5 mins 0 secs "/>
    <d v="1899-12-30T00:05:00"/>
    <n v="300"/>
  </r>
  <r>
    <n v="13505566"/>
    <x v="12"/>
    <s v="blue-collar"/>
    <s v="married"/>
    <s v="no"/>
    <s v="yes"/>
    <s v="no"/>
    <x v="2"/>
    <x v="346"/>
    <n v="-1"/>
    <n v="0"/>
    <s v="unknown"/>
    <x v="0"/>
    <s v="9 jul 2017"/>
    <s v="0 hrs 0 mins 16 secs "/>
    <d v="1899-12-30T00:00:16"/>
    <n v="16"/>
  </r>
  <r>
    <n v="42449213"/>
    <x v="8"/>
    <s v="blue-collar"/>
    <s v="married"/>
    <s v="no"/>
    <s v="yes"/>
    <s v="no"/>
    <x v="2"/>
    <x v="4296"/>
    <n v="-1"/>
    <n v="0"/>
    <s v="unknown"/>
    <x v="0"/>
    <s v="9 jul 2017"/>
    <s v="0 hrs 0 mins 20 secs "/>
    <d v="1899-12-30T00:00:20"/>
    <n v="20"/>
  </r>
  <r>
    <n v="61262564"/>
    <x v="23"/>
    <s v="technician"/>
    <s v="married"/>
    <s v="no"/>
    <s v="no"/>
    <s v="no"/>
    <x v="1"/>
    <x v="453"/>
    <n v="-1"/>
    <n v="0"/>
    <s v="unknown"/>
    <x v="0"/>
    <s v="9 jul 2017"/>
    <s v="0 hrs 1 mins 55 secs "/>
    <d v="1899-12-30T00:01:55"/>
    <n v="115"/>
  </r>
  <r>
    <n v="76226421"/>
    <x v="16"/>
    <s v="entrepreneur"/>
    <s v="married"/>
    <s v="no"/>
    <s v="yes"/>
    <s v="no"/>
    <x v="2"/>
    <x v="307"/>
    <n v="-1"/>
    <n v="0"/>
    <s v="unknown"/>
    <x v="0"/>
    <s v="9 jul 2017"/>
    <s v="0 hrs 2 mins 55 secs "/>
    <d v="1899-12-30T00:02:55"/>
    <n v="175"/>
  </r>
  <r>
    <n v="59674466"/>
    <x v="16"/>
    <s v="housemaid"/>
    <s v="married"/>
    <s v="no"/>
    <s v="yes"/>
    <s v="no"/>
    <x v="3"/>
    <x v="18"/>
    <n v="-1"/>
    <n v="0"/>
    <s v="unknown"/>
    <x v="0"/>
    <s v="9 jul 2017"/>
    <s v="0 hrs 1 mins 30 secs "/>
    <d v="1899-12-30T00:01:30"/>
    <n v="90"/>
  </r>
  <r>
    <n v="58359846"/>
    <x v="18"/>
    <s v="admin"/>
    <s v="married"/>
    <s v="no"/>
    <s v="no"/>
    <s v="yes"/>
    <x v="1"/>
    <x v="4297"/>
    <n v="-1"/>
    <n v="0"/>
    <s v="unknown"/>
    <x v="0"/>
    <s v="9 jul 2017"/>
    <s v="0 hrs 10 mins 7 secs "/>
    <d v="1899-12-30T00:10:07"/>
    <n v="607"/>
  </r>
  <r>
    <n v="52021661"/>
    <x v="15"/>
    <s v="management"/>
    <s v="single"/>
    <s v="no"/>
    <s v="yes"/>
    <s v="no"/>
    <x v="1"/>
    <x v="313"/>
    <n v="-1"/>
    <n v="0"/>
    <s v="unknown"/>
    <x v="0"/>
    <s v="9 jul 2017"/>
    <s v="0 hrs 3 mins 56 secs "/>
    <d v="1899-12-30T00:03:56"/>
    <n v="236"/>
  </r>
  <r>
    <n v="88725177"/>
    <x v="9"/>
    <s v="management"/>
    <s v="single"/>
    <s v="no"/>
    <s v="yes"/>
    <s v="no"/>
    <x v="0"/>
    <x v="18"/>
    <n v="-1"/>
    <n v="0"/>
    <s v="unknown"/>
    <x v="0"/>
    <s v="9 jul 2017"/>
    <s v="0 hrs 2 mins 30 secs "/>
    <d v="1899-12-30T00:02:30"/>
    <n v="150"/>
  </r>
  <r>
    <n v="16480518"/>
    <x v="26"/>
    <s v="services"/>
    <s v="married"/>
    <s v="no"/>
    <s v="no"/>
    <s v="no"/>
    <x v="1"/>
    <x v="4298"/>
    <n v="-1"/>
    <n v="0"/>
    <s v="unknown"/>
    <x v="0"/>
    <s v="9 jul 2017"/>
    <s v="0 hrs 0 mins 56 secs "/>
    <d v="1899-12-30T00:00:56"/>
    <n v="56"/>
  </r>
  <r>
    <n v="63558625"/>
    <x v="32"/>
    <s v="blue-collar"/>
    <s v="single"/>
    <s v="no"/>
    <s v="no"/>
    <s v="no"/>
    <x v="1"/>
    <x v="531"/>
    <n v="-1"/>
    <n v="0"/>
    <s v="unknown"/>
    <x v="0"/>
    <s v="9 jul 2017"/>
    <s v="0 hrs 13 mins 19 secs "/>
    <d v="1899-12-30T00:13:19"/>
    <n v="799"/>
  </r>
  <r>
    <n v="57094199"/>
    <x v="9"/>
    <s v="admin"/>
    <s v="single"/>
    <s v="no"/>
    <s v="no"/>
    <s v="no"/>
    <x v="1"/>
    <x v="4"/>
    <n v="-1"/>
    <n v="0"/>
    <s v="unknown"/>
    <x v="0"/>
    <s v="9 jul 2017"/>
    <s v="0 hrs 6 mins 12 secs "/>
    <d v="1899-12-30T00:06:12"/>
    <n v="372"/>
  </r>
  <r>
    <n v="66317501"/>
    <x v="23"/>
    <s v="blue-collar"/>
    <s v="married"/>
    <s v="no"/>
    <s v="no"/>
    <s v="yes"/>
    <x v="3"/>
    <x v="110"/>
    <n v="-1"/>
    <n v="0"/>
    <s v="unknown"/>
    <x v="1"/>
    <s v="9 jul 2017"/>
    <s v="0 hrs 23 mins 59 secs "/>
    <d v="1899-12-30T00:23:59"/>
    <n v="1439"/>
  </r>
  <r>
    <n v="50320586"/>
    <x v="31"/>
    <s v="blue-collar"/>
    <s v="divorced"/>
    <s v="no"/>
    <s v="yes"/>
    <s v="yes"/>
    <x v="1"/>
    <x v="4299"/>
    <n v="-1"/>
    <n v="0"/>
    <s v="unknown"/>
    <x v="0"/>
    <s v="9 jul 2017"/>
    <s v="0 hrs 2 mins 0 secs "/>
    <d v="1899-12-30T00:02:00"/>
    <n v="120"/>
  </r>
  <r>
    <n v="83512103"/>
    <x v="17"/>
    <s v="management"/>
    <s v="single"/>
    <s v="no"/>
    <s v="no"/>
    <s v="no"/>
    <x v="0"/>
    <x v="662"/>
    <n v="-1"/>
    <n v="0"/>
    <s v="unknown"/>
    <x v="0"/>
    <s v="9 jul 2017"/>
    <s v="0 hrs 1 mins 59 secs "/>
    <d v="1899-12-30T00:01:59"/>
    <n v="119"/>
  </r>
  <r>
    <n v="81322595"/>
    <x v="19"/>
    <s v="blue-collar"/>
    <s v="married"/>
    <s v="no"/>
    <s v="no"/>
    <s v="no"/>
    <x v="3"/>
    <x v="1818"/>
    <n v="-1"/>
    <n v="0"/>
    <s v="unknown"/>
    <x v="0"/>
    <s v="9 jul 2017"/>
    <s v="0 hrs 2 mins 10 secs "/>
    <d v="1899-12-30T00:02:10"/>
    <n v="130"/>
  </r>
  <r>
    <n v="21597567"/>
    <x v="32"/>
    <s v="unemployed"/>
    <s v="single"/>
    <s v="no"/>
    <s v="no"/>
    <s v="yes"/>
    <x v="3"/>
    <x v="334"/>
    <n v="-1"/>
    <n v="0"/>
    <s v="unknown"/>
    <x v="1"/>
    <s v="9 jul 2017"/>
    <s v="0 hrs 15 mins 19 secs "/>
    <d v="1899-12-30T00:15:19"/>
    <n v="919"/>
  </r>
  <r>
    <n v="40392158"/>
    <x v="2"/>
    <s v="blue-collar"/>
    <s v="married"/>
    <s v="yes"/>
    <s v="yes"/>
    <s v="yes"/>
    <x v="3"/>
    <x v="2"/>
    <n v="-1"/>
    <n v="0"/>
    <s v="unknown"/>
    <x v="0"/>
    <s v="9 jul 2017"/>
    <s v="0 hrs 3 mins 47 secs "/>
    <d v="1899-12-30T00:03:47"/>
    <n v="227"/>
  </r>
  <r>
    <n v="19601408"/>
    <x v="6"/>
    <s v="management"/>
    <s v="married"/>
    <s v="no"/>
    <s v="yes"/>
    <s v="no"/>
    <x v="0"/>
    <x v="848"/>
    <n v="-1"/>
    <n v="0"/>
    <s v="unknown"/>
    <x v="0"/>
    <s v="9 jul 2017"/>
    <s v="0 hrs 8 mins 17 secs "/>
    <d v="1899-12-30T00:08:17"/>
    <n v="497"/>
  </r>
  <r>
    <n v="51907897"/>
    <x v="15"/>
    <s v="self-employed"/>
    <s v="married"/>
    <s v="no"/>
    <s v="no"/>
    <s v="yes"/>
    <x v="1"/>
    <x v="75"/>
    <n v="-1"/>
    <n v="0"/>
    <s v="unknown"/>
    <x v="0"/>
    <s v="9 jul 2017"/>
    <s v="0 hrs 2 mins 50 secs "/>
    <d v="1899-12-30T00:02:50"/>
    <n v="170"/>
  </r>
  <r>
    <n v="34358686"/>
    <x v="15"/>
    <s v="management"/>
    <s v="married"/>
    <s v="no"/>
    <s v="yes"/>
    <s v="no"/>
    <x v="1"/>
    <x v="3678"/>
    <n v="-1"/>
    <n v="0"/>
    <s v="unknown"/>
    <x v="0"/>
    <s v="9 jul 2017"/>
    <s v="0 hrs 1 mins 29 secs "/>
    <d v="1899-12-30T00:01:29"/>
    <n v="89"/>
  </r>
  <r>
    <n v="78925957"/>
    <x v="22"/>
    <s v="admin"/>
    <s v="divorced"/>
    <s v="no"/>
    <s v="no"/>
    <s v="no"/>
    <x v="3"/>
    <x v="1214"/>
    <n v="-1"/>
    <n v="0"/>
    <s v="unknown"/>
    <x v="0"/>
    <s v="9 jul 2017"/>
    <s v="0 hrs 3 mins 5 secs "/>
    <d v="1899-12-30T00:03:05"/>
    <n v="185"/>
  </r>
  <r>
    <n v="55189861"/>
    <x v="6"/>
    <s v="housemaid"/>
    <s v="married"/>
    <s v="no"/>
    <s v="yes"/>
    <s v="yes"/>
    <x v="0"/>
    <x v="4300"/>
    <n v="-1"/>
    <n v="0"/>
    <s v="unknown"/>
    <x v="0"/>
    <s v="9 jul 2017"/>
    <s v="0 hrs 10 mins 30 secs "/>
    <d v="1899-12-30T00:10:30"/>
    <n v="630"/>
  </r>
  <r>
    <n v="54431100"/>
    <x v="5"/>
    <s v="self-employed"/>
    <s v="married"/>
    <s v="no"/>
    <s v="yes"/>
    <s v="no"/>
    <x v="0"/>
    <x v="18"/>
    <n v="-1"/>
    <n v="0"/>
    <s v="unknown"/>
    <x v="0"/>
    <s v="9 jul 2017"/>
    <s v="0 hrs 2 mins 19 secs "/>
    <d v="1899-12-30T00:02:19"/>
    <n v="139"/>
  </r>
  <r>
    <n v="48285212"/>
    <x v="26"/>
    <s v="admin"/>
    <s v="married"/>
    <s v="no"/>
    <s v="no"/>
    <s v="no"/>
    <x v="1"/>
    <x v="2044"/>
    <n v="-1"/>
    <n v="0"/>
    <s v="unknown"/>
    <x v="0"/>
    <s v="9 jul 2017"/>
    <s v="0 hrs 0 mins 41 secs "/>
    <d v="1899-12-30T00:00:41"/>
    <n v="41"/>
  </r>
  <r>
    <n v="33653440"/>
    <x v="33"/>
    <s v="blue-collar"/>
    <s v="married"/>
    <s v="no"/>
    <s v="yes"/>
    <s v="yes"/>
    <x v="3"/>
    <x v="2406"/>
    <n v="-1"/>
    <n v="0"/>
    <s v="unknown"/>
    <x v="0"/>
    <s v="9 jul 2017"/>
    <s v="0 hrs 2 mins 14 secs "/>
    <d v="1899-12-30T00:02:14"/>
    <n v="134"/>
  </r>
  <r>
    <n v="81893298"/>
    <x v="35"/>
    <s v="blue-collar"/>
    <s v="single"/>
    <s v="no"/>
    <s v="yes"/>
    <s v="yes"/>
    <x v="1"/>
    <x v="392"/>
    <n v="-1"/>
    <n v="0"/>
    <s v="unknown"/>
    <x v="1"/>
    <s v="9 jul 2017"/>
    <s v="0 hrs 23 mins 46 secs "/>
    <d v="1899-12-30T00:23:46"/>
    <n v="1426"/>
  </r>
  <r>
    <n v="47272865"/>
    <x v="16"/>
    <s v="services"/>
    <s v="married"/>
    <s v="no"/>
    <s v="yes"/>
    <s v="no"/>
    <x v="1"/>
    <x v="544"/>
    <n v="-1"/>
    <n v="0"/>
    <s v="unknown"/>
    <x v="0"/>
    <s v="10 jul 2017"/>
    <s v="0 hrs 2 mins 1 secs "/>
    <d v="1899-12-30T00:02:01"/>
    <n v="121"/>
  </r>
  <r>
    <n v="19771108"/>
    <x v="8"/>
    <s v="blue-collar"/>
    <s v="married"/>
    <s v="no"/>
    <s v="no"/>
    <s v="yes"/>
    <x v="1"/>
    <x v="2330"/>
    <n v="-1"/>
    <n v="0"/>
    <s v="unknown"/>
    <x v="0"/>
    <s v="10 jul 2017"/>
    <s v="0 hrs 5 mins 7 secs "/>
    <d v="1899-12-30T00:05:07"/>
    <n v="307"/>
  </r>
  <r>
    <n v="89682962"/>
    <x v="19"/>
    <s v="blue-collar"/>
    <s v="married"/>
    <s v="no"/>
    <s v="no"/>
    <s v="yes"/>
    <x v="1"/>
    <x v="1303"/>
    <n v="-1"/>
    <n v="0"/>
    <s v="unknown"/>
    <x v="0"/>
    <s v="10 jul 2017"/>
    <s v="0 hrs 0 mins 37 secs "/>
    <d v="1899-12-30T00:00:37"/>
    <n v="37"/>
  </r>
  <r>
    <n v="49282820"/>
    <x v="6"/>
    <s v="blue-collar"/>
    <s v="married"/>
    <s v="no"/>
    <s v="yes"/>
    <s v="no"/>
    <x v="1"/>
    <x v="2414"/>
    <n v="-1"/>
    <n v="0"/>
    <s v="unknown"/>
    <x v="0"/>
    <s v="10 jul 2017"/>
    <s v="0 hrs 1 mins 15 secs "/>
    <d v="1899-12-30T00:01:15"/>
    <n v="75"/>
  </r>
  <r>
    <n v="44360752"/>
    <x v="8"/>
    <s v="technician"/>
    <s v="married"/>
    <s v="no"/>
    <s v="yes"/>
    <s v="no"/>
    <x v="2"/>
    <x v="264"/>
    <n v="-1"/>
    <n v="0"/>
    <s v="unknown"/>
    <x v="0"/>
    <s v="10 jul 2017"/>
    <s v="0 hrs 2 mins 31 secs "/>
    <d v="1899-12-30T00:02:31"/>
    <n v="151"/>
  </r>
  <r>
    <n v="25000246"/>
    <x v="16"/>
    <s v="admin"/>
    <s v="married"/>
    <s v="no"/>
    <s v="yes"/>
    <s v="yes"/>
    <x v="0"/>
    <x v="4"/>
    <n v="-1"/>
    <n v="0"/>
    <s v="unknown"/>
    <x v="0"/>
    <s v="10 jul 2017"/>
    <s v="0 hrs 2 mins 23 secs "/>
    <d v="1899-12-30T00:02:23"/>
    <n v="143"/>
  </r>
  <r>
    <n v="66073277"/>
    <x v="23"/>
    <s v="entrepreneur"/>
    <s v="married"/>
    <s v="no"/>
    <s v="no"/>
    <s v="yes"/>
    <x v="1"/>
    <x v="4301"/>
    <n v="-1"/>
    <n v="0"/>
    <s v="unknown"/>
    <x v="0"/>
    <s v="10 jul 2017"/>
    <s v="0 hrs 5 mins 17 secs "/>
    <d v="1899-12-30T00:05:17"/>
    <n v="317"/>
  </r>
  <r>
    <n v="69402087"/>
    <x v="20"/>
    <s v="admin"/>
    <s v="married"/>
    <s v="no"/>
    <s v="no"/>
    <s v="no"/>
    <x v="1"/>
    <x v="4302"/>
    <n v="-1"/>
    <n v="0"/>
    <s v="unknown"/>
    <x v="0"/>
    <s v="10 jul 2017"/>
    <s v="0 hrs 2 mins 48 secs "/>
    <d v="1899-12-30T00:02:48"/>
    <n v="168"/>
  </r>
  <r>
    <n v="20362014"/>
    <x v="12"/>
    <s v="services"/>
    <s v="married"/>
    <s v="no"/>
    <s v="yes"/>
    <s v="no"/>
    <x v="1"/>
    <x v="7"/>
    <n v="-1"/>
    <n v="0"/>
    <s v="unknown"/>
    <x v="0"/>
    <s v="10 jul 2017"/>
    <s v="0 hrs 2 mins 2 secs "/>
    <d v="1899-12-30T00:02:02"/>
    <n v="122"/>
  </r>
  <r>
    <n v="80486469"/>
    <x v="1"/>
    <s v="management"/>
    <s v="married"/>
    <s v="no"/>
    <s v="yes"/>
    <s v="no"/>
    <x v="0"/>
    <x v="1298"/>
    <n v="-1"/>
    <n v="0"/>
    <s v="unknown"/>
    <x v="0"/>
    <s v="10 jul 2017"/>
    <s v="0 hrs 1 mins 7 secs "/>
    <d v="1899-12-30T00:01:07"/>
    <n v="67"/>
  </r>
  <r>
    <n v="79289456"/>
    <x v="19"/>
    <s v="services"/>
    <s v="married"/>
    <s v="no"/>
    <s v="yes"/>
    <s v="no"/>
    <x v="1"/>
    <x v="18"/>
    <n v="-1"/>
    <n v="0"/>
    <s v="unknown"/>
    <x v="0"/>
    <s v="10 jul 2017"/>
    <s v="0 hrs 0 mins 29 secs "/>
    <d v="1899-12-30T00:00:29"/>
    <n v="29"/>
  </r>
  <r>
    <n v="34217324"/>
    <x v="18"/>
    <s v="blue-collar"/>
    <s v="married"/>
    <s v="no"/>
    <s v="no"/>
    <s v="yes"/>
    <x v="3"/>
    <x v="251"/>
    <n v="-1"/>
    <n v="0"/>
    <s v="unknown"/>
    <x v="0"/>
    <s v="10 jul 2017"/>
    <s v="0 hrs 3 mins 34 secs "/>
    <d v="1899-12-30T00:03:34"/>
    <n v="214"/>
  </r>
  <r>
    <n v="41565825"/>
    <x v="18"/>
    <s v="management"/>
    <s v="married"/>
    <s v="no"/>
    <s v="yes"/>
    <s v="no"/>
    <x v="2"/>
    <x v="673"/>
    <n v="-1"/>
    <n v="0"/>
    <s v="unknown"/>
    <x v="0"/>
    <s v="10 jul 2017"/>
    <s v="0 hrs 5 mins 47 secs "/>
    <d v="1899-12-30T00:05:47"/>
    <n v="347"/>
  </r>
  <r>
    <n v="81389435"/>
    <x v="27"/>
    <s v="management"/>
    <s v="divorced"/>
    <s v="no"/>
    <s v="no"/>
    <s v="yes"/>
    <x v="0"/>
    <x v="18"/>
    <n v="-1"/>
    <n v="0"/>
    <s v="unknown"/>
    <x v="0"/>
    <s v="10 jul 2017"/>
    <s v="0 hrs 1 mins 28 secs "/>
    <d v="1899-12-30T00:01:28"/>
    <n v="88"/>
  </r>
  <r>
    <n v="53882615"/>
    <x v="6"/>
    <s v="admin"/>
    <s v="married"/>
    <s v="no"/>
    <s v="yes"/>
    <s v="no"/>
    <x v="1"/>
    <x v="4303"/>
    <n v="-1"/>
    <n v="0"/>
    <s v="unknown"/>
    <x v="0"/>
    <s v="10 jul 2017"/>
    <s v="0 hrs 5 mins 5 secs "/>
    <d v="1899-12-30T00:05:05"/>
    <n v="305"/>
  </r>
  <r>
    <n v="76866466"/>
    <x v="21"/>
    <s v="admin"/>
    <s v="married"/>
    <s v="no"/>
    <s v="yes"/>
    <s v="no"/>
    <x v="1"/>
    <x v="4304"/>
    <n v="-1"/>
    <n v="0"/>
    <s v="unknown"/>
    <x v="0"/>
    <s v="10 jul 2017"/>
    <s v="0 hrs 1 mins 51 secs "/>
    <d v="1899-12-30T00:01:51"/>
    <n v="111"/>
  </r>
  <r>
    <n v="14001580"/>
    <x v="29"/>
    <s v="blue-collar"/>
    <s v="single"/>
    <s v="no"/>
    <s v="yes"/>
    <s v="no"/>
    <x v="1"/>
    <x v="2531"/>
    <n v="-1"/>
    <n v="0"/>
    <s v="unknown"/>
    <x v="0"/>
    <s v="10 jul 2017"/>
    <s v="0 hrs 4 mins 41 secs "/>
    <d v="1899-12-30T00:04:41"/>
    <n v="281"/>
  </r>
  <r>
    <n v="50025982"/>
    <x v="25"/>
    <s v="entrepreneur"/>
    <s v="married"/>
    <s v="no"/>
    <s v="yes"/>
    <s v="yes"/>
    <x v="1"/>
    <x v="1935"/>
    <n v="-1"/>
    <n v="0"/>
    <s v="unknown"/>
    <x v="0"/>
    <s v="10 jul 2017"/>
    <s v="0 hrs 4 mins 1 secs "/>
    <d v="1899-12-30T00:04:01"/>
    <n v="241"/>
  </r>
  <r>
    <n v="10955935"/>
    <x v="11"/>
    <s v="management"/>
    <s v="married"/>
    <s v="no"/>
    <s v="yes"/>
    <s v="no"/>
    <x v="0"/>
    <x v="211"/>
    <n v="-1"/>
    <n v="0"/>
    <s v="unknown"/>
    <x v="0"/>
    <s v="10 jul 2017"/>
    <s v="0 hrs 3 mins 5 secs "/>
    <d v="1899-12-30T00:03:05"/>
    <n v="185"/>
  </r>
  <r>
    <n v="88769143"/>
    <x v="4"/>
    <s v="blue-collar"/>
    <s v="married"/>
    <s v="no"/>
    <s v="no"/>
    <s v="no"/>
    <x v="1"/>
    <x v="1385"/>
    <n v="-1"/>
    <n v="0"/>
    <s v="unknown"/>
    <x v="1"/>
    <s v="10 jul 2017"/>
    <s v="0 hrs 15 mins 1 secs "/>
    <d v="1899-12-30T00:15:01"/>
    <n v="901"/>
  </r>
  <r>
    <n v="38434074"/>
    <x v="9"/>
    <s v="management"/>
    <s v="married"/>
    <s v="no"/>
    <s v="yes"/>
    <s v="no"/>
    <x v="0"/>
    <x v="518"/>
    <n v="-1"/>
    <n v="0"/>
    <s v="unknown"/>
    <x v="0"/>
    <s v="10 jul 2017"/>
    <s v="0 hrs 3 mins 55 secs "/>
    <d v="1899-12-30T00:03:55"/>
    <n v="235"/>
  </r>
  <r>
    <n v="14695253"/>
    <x v="3"/>
    <s v="management"/>
    <s v="divorced"/>
    <s v="no"/>
    <s v="yes"/>
    <s v="no"/>
    <x v="2"/>
    <x v="177"/>
    <n v="-1"/>
    <n v="0"/>
    <s v="unknown"/>
    <x v="0"/>
    <s v="10 jul 2017"/>
    <s v="0 hrs 2 mins 24 secs "/>
    <d v="1899-12-30T00:02:24"/>
    <n v="144"/>
  </r>
  <r>
    <n v="20019692"/>
    <x v="35"/>
    <s v="technician"/>
    <s v="single"/>
    <s v="no"/>
    <s v="yes"/>
    <s v="no"/>
    <x v="1"/>
    <x v="4305"/>
    <n v="-1"/>
    <n v="0"/>
    <s v="unknown"/>
    <x v="0"/>
    <s v="10 jul 2017"/>
    <s v="0 hrs 4 mins 26 secs "/>
    <d v="1899-12-30T00:04:26"/>
    <n v="266"/>
  </r>
  <r>
    <n v="23514624"/>
    <x v="14"/>
    <s v="retired"/>
    <s v="married"/>
    <s v="no"/>
    <s v="no"/>
    <s v="no"/>
    <x v="3"/>
    <x v="12"/>
    <n v="-1"/>
    <n v="0"/>
    <s v="unknown"/>
    <x v="0"/>
    <s v="10 jul 2017"/>
    <s v="0 hrs 2 mins 1 secs "/>
    <d v="1899-12-30T00:02:01"/>
    <n v="121"/>
  </r>
  <r>
    <n v="78365503"/>
    <x v="32"/>
    <s v="services"/>
    <s v="single"/>
    <s v="no"/>
    <s v="no"/>
    <s v="yes"/>
    <x v="1"/>
    <x v="4161"/>
    <n v="-1"/>
    <n v="0"/>
    <s v="unknown"/>
    <x v="0"/>
    <s v="10 jul 2017"/>
    <s v="0 hrs 2 mins 42 secs "/>
    <d v="1899-12-30T00:02:42"/>
    <n v="162"/>
  </r>
  <r>
    <n v="39186200"/>
    <x v="28"/>
    <s v="management"/>
    <s v="married"/>
    <s v="no"/>
    <s v="yes"/>
    <s v="yes"/>
    <x v="3"/>
    <x v="848"/>
    <n v="-1"/>
    <n v="0"/>
    <s v="unknown"/>
    <x v="0"/>
    <s v="10 jul 2017"/>
    <s v="0 hrs 3 mins 12 secs "/>
    <d v="1899-12-30T00:03:12"/>
    <n v="192"/>
  </r>
  <r>
    <n v="74202471"/>
    <x v="20"/>
    <s v="entrepreneur"/>
    <s v="married"/>
    <s v="no"/>
    <s v="no"/>
    <s v="yes"/>
    <x v="3"/>
    <x v="1931"/>
    <n v="-1"/>
    <n v="0"/>
    <s v="unknown"/>
    <x v="0"/>
    <s v="10 jul 2017"/>
    <s v="0 hrs 2 mins 4 secs "/>
    <d v="1899-12-30T00:02:04"/>
    <n v="124"/>
  </r>
  <r>
    <n v="88555846"/>
    <x v="6"/>
    <s v="self-employed"/>
    <s v="married"/>
    <s v="no"/>
    <s v="no"/>
    <s v="no"/>
    <x v="1"/>
    <x v="716"/>
    <n v="-1"/>
    <n v="0"/>
    <s v="unknown"/>
    <x v="0"/>
    <s v="10 jul 2017"/>
    <s v="0 hrs 1 mins 48 secs "/>
    <d v="1899-12-30T00:01:48"/>
    <n v="108"/>
  </r>
  <r>
    <n v="61541273"/>
    <x v="5"/>
    <s v="technician"/>
    <s v="divorced"/>
    <s v="no"/>
    <s v="yes"/>
    <s v="yes"/>
    <x v="1"/>
    <x v="505"/>
    <n v="-1"/>
    <n v="0"/>
    <s v="unknown"/>
    <x v="0"/>
    <s v="10 jul 2017"/>
    <s v="0 hrs 1 mins 33 secs "/>
    <d v="1899-12-30T00:01:33"/>
    <n v="93"/>
  </r>
  <r>
    <n v="69286734"/>
    <x v="36"/>
    <s v="blue-collar"/>
    <s v="single"/>
    <s v="no"/>
    <s v="yes"/>
    <s v="no"/>
    <x v="1"/>
    <x v="915"/>
    <n v="-1"/>
    <n v="0"/>
    <s v="unknown"/>
    <x v="1"/>
    <s v="10 jul 2017"/>
    <s v="0 hrs 16 mins 38 secs "/>
    <d v="1899-12-30T00:16:38"/>
    <n v="998"/>
  </r>
  <r>
    <n v="89542781"/>
    <x v="4"/>
    <s v="blue-collar"/>
    <s v="married"/>
    <s v="no"/>
    <s v="yes"/>
    <s v="no"/>
    <x v="2"/>
    <x v="4306"/>
    <n v="-1"/>
    <n v="0"/>
    <s v="unknown"/>
    <x v="0"/>
    <s v="10 jul 2017"/>
    <s v="0 hrs 16 mins 59 secs "/>
    <d v="1899-12-30T00:16:59"/>
    <n v="1019"/>
  </r>
  <r>
    <n v="47289581"/>
    <x v="1"/>
    <s v="blue-collar"/>
    <s v="married"/>
    <s v="no"/>
    <s v="yes"/>
    <s v="no"/>
    <x v="3"/>
    <x v="1819"/>
    <n v="-1"/>
    <n v="0"/>
    <s v="unknown"/>
    <x v="0"/>
    <s v="10 jul 2017"/>
    <s v="0 hrs 1 mins 13 secs "/>
    <d v="1899-12-30T00:01:13"/>
    <n v="73"/>
  </r>
  <r>
    <n v="89291822"/>
    <x v="31"/>
    <s v="services"/>
    <s v="married"/>
    <s v="no"/>
    <s v="yes"/>
    <s v="no"/>
    <x v="0"/>
    <x v="1304"/>
    <n v="-1"/>
    <n v="0"/>
    <s v="unknown"/>
    <x v="0"/>
    <s v="10 jul 2017"/>
    <s v="0 hrs 3 mins 31 secs "/>
    <d v="1899-12-30T00:03:31"/>
    <n v="211"/>
  </r>
  <r>
    <n v="30914434"/>
    <x v="19"/>
    <s v="services"/>
    <s v="single"/>
    <s v="no"/>
    <s v="yes"/>
    <s v="no"/>
    <x v="3"/>
    <x v="4307"/>
    <n v="-1"/>
    <n v="0"/>
    <s v="unknown"/>
    <x v="0"/>
    <s v="10 jul 2017"/>
    <s v="0 hrs 2 mins 36 secs "/>
    <d v="1899-12-30T00:02:36"/>
    <n v="156"/>
  </r>
  <r>
    <n v="71425078"/>
    <x v="2"/>
    <s v="services"/>
    <s v="single"/>
    <s v="no"/>
    <s v="no"/>
    <s v="yes"/>
    <x v="1"/>
    <x v="2052"/>
    <n v="-1"/>
    <n v="0"/>
    <s v="unknown"/>
    <x v="0"/>
    <s v="10 jul 2017"/>
    <s v="0 hrs 1 mins 59 secs "/>
    <d v="1899-12-30T00:01:59"/>
    <n v="119"/>
  </r>
  <r>
    <n v="57958902"/>
    <x v="5"/>
    <s v="blue-collar"/>
    <s v="single"/>
    <s v="no"/>
    <s v="no"/>
    <s v="no"/>
    <x v="1"/>
    <x v="428"/>
    <n v="-1"/>
    <n v="0"/>
    <s v="unknown"/>
    <x v="0"/>
    <s v="10 jul 2017"/>
    <s v="0 hrs 0 mins 30 secs "/>
    <d v="1899-12-30T00:00:30"/>
    <n v="30"/>
  </r>
  <r>
    <n v="84616621"/>
    <x v="4"/>
    <s v="admin"/>
    <s v="married"/>
    <s v="no"/>
    <s v="yes"/>
    <s v="no"/>
    <x v="1"/>
    <x v="2703"/>
    <n v="-1"/>
    <n v="0"/>
    <s v="unknown"/>
    <x v="0"/>
    <s v="10 jul 2017"/>
    <s v="0 hrs 6 mins 42 secs "/>
    <d v="1899-12-30T00:06:42"/>
    <n v="402"/>
  </r>
  <r>
    <n v="23194661"/>
    <x v="34"/>
    <s v="blue-collar"/>
    <s v="married"/>
    <s v="no"/>
    <s v="yes"/>
    <s v="no"/>
    <x v="1"/>
    <x v="2"/>
    <n v="-1"/>
    <n v="0"/>
    <s v="unknown"/>
    <x v="0"/>
    <s v="10 jul 2017"/>
    <s v="0 hrs 6 mins 11 secs "/>
    <d v="1899-12-30T00:06:11"/>
    <n v="371"/>
  </r>
  <r>
    <n v="14377617"/>
    <x v="15"/>
    <s v="retired"/>
    <s v="married"/>
    <s v="no"/>
    <s v="no"/>
    <s v="no"/>
    <x v="1"/>
    <x v="697"/>
    <n v="-1"/>
    <n v="0"/>
    <s v="unknown"/>
    <x v="0"/>
    <s v="10 jul 2017"/>
    <s v="0 hrs 3 mins 46 secs "/>
    <d v="1899-12-30T00:03:46"/>
    <n v="226"/>
  </r>
  <r>
    <n v="79919666"/>
    <x v="29"/>
    <s v="entrepreneur"/>
    <s v="married"/>
    <s v="no"/>
    <s v="no"/>
    <s v="yes"/>
    <x v="1"/>
    <x v="2703"/>
    <n v="-1"/>
    <n v="0"/>
    <s v="unknown"/>
    <x v="0"/>
    <s v="10 jul 2017"/>
    <s v="0 hrs 1 mins 45 secs "/>
    <d v="1899-12-30T00:01:45"/>
    <n v="105"/>
  </r>
  <r>
    <n v="20134831"/>
    <x v="10"/>
    <s v="technician"/>
    <s v="married"/>
    <s v="no"/>
    <s v="yes"/>
    <s v="no"/>
    <x v="1"/>
    <x v="1295"/>
    <n v="-1"/>
    <n v="0"/>
    <s v="unknown"/>
    <x v="0"/>
    <s v="10 jul 2017"/>
    <s v="0 hrs 3 mins 38 secs "/>
    <d v="1899-12-30T00:03:38"/>
    <n v="218"/>
  </r>
  <r>
    <n v="84274222"/>
    <x v="27"/>
    <s v="admin"/>
    <s v="divorced"/>
    <s v="no"/>
    <s v="yes"/>
    <s v="yes"/>
    <x v="1"/>
    <x v="2670"/>
    <n v="-1"/>
    <n v="0"/>
    <s v="unknown"/>
    <x v="0"/>
    <s v="10 jul 2017"/>
    <s v="0 hrs 2 mins 38 secs "/>
    <d v="1899-12-30T00:02:38"/>
    <n v="158"/>
  </r>
  <r>
    <n v="85619514"/>
    <x v="23"/>
    <s v="blue-collar"/>
    <s v="married"/>
    <s v="no"/>
    <s v="no"/>
    <s v="no"/>
    <x v="1"/>
    <x v="108"/>
    <n v="-1"/>
    <n v="0"/>
    <s v="unknown"/>
    <x v="0"/>
    <s v="10 jul 2017"/>
    <s v="0 hrs 2 mins 48 secs "/>
    <d v="1899-12-30T00:02:48"/>
    <n v="168"/>
  </r>
  <r>
    <n v="34022780"/>
    <x v="26"/>
    <s v="blue-collar"/>
    <s v="divorced"/>
    <s v="no"/>
    <s v="no"/>
    <s v="no"/>
    <x v="3"/>
    <x v="4308"/>
    <n v="-1"/>
    <n v="0"/>
    <s v="unknown"/>
    <x v="0"/>
    <s v="10 jul 2017"/>
    <s v="0 hrs 6 mins 27 secs "/>
    <d v="1899-12-30T00:06:27"/>
    <n v="387"/>
  </r>
  <r>
    <n v="34946933"/>
    <x v="16"/>
    <s v="technician"/>
    <s v="married"/>
    <s v="no"/>
    <s v="no"/>
    <s v="yes"/>
    <x v="0"/>
    <x v="25"/>
    <n v="-1"/>
    <n v="0"/>
    <s v="unknown"/>
    <x v="0"/>
    <s v="10 jul 2017"/>
    <s v="0 hrs 1 mins 8 secs "/>
    <d v="1899-12-30T00:01:08"/>
    <n v="68"/>
  </r>
  <r>
    <n v="78250501"/>
    <x v="18"/>
    <s v="admin"/>
    <s v="married"/>
    <s v="no"/>
    <s v="yes"/>
    <s v="no"/>
    <x v="1"/>
    <x v="2340"/>
    <n v="-1"/>
    <n v="0"/>
    <s v="unknown"/>
    <x v="0"/>
    <s v="10 jul 2017"/>
    <s v="0 hrs 3 mins 37 secs "/>
    <d v="1899-12-30T00:03:37"/>
    <n v="217"/>
  </r>
  <r>
    <n v="84305375"/>
    <x v="1"/>
    <s v="management"/>
    <s v="divorced"/>
    <s v="no"/>
    <s v="yes"/>
    <s v="no"/>
    <x v="0"/>
    <x v="4309"/>
    <n v="-1"/>
    <n v="0"/>
    <s v="unknown"/>
    <x v="0"/>
    <s v="10 jul 2017"/>
    <s v="0 hrs 3 mins 3 secs "/>
    <d v="1899-12-30T00:03:03"/>
    <n v="183"/>
  </r>
  <r>
    <n v="69638877"/>
    <x v="33"/>
    <s v="management"/>
    <s v="married"/>
    <s v="no"/>
    <s v="yes"/>
    <s v="yes"/>
    <x v="0"/>
    <x v="18"/>
    <n v="-1"/>
    <n v="0"/>
    <s v="unknown"/>
    <x v="0"/>
    <s v="10 jul 2017"/>
    <s v="0 hrs 2 mins 9 secs "/>
    <d v="1899-12-30T00:02:09"/>
    <n v="129"/>
  </r>
  <r>
    <n v="39538230"/>
    <x v="31"/>
    <s v="entrepreneur"/>
    <s v="married"/>
    <s v="yes"/>
    <s v="yes"/>
    <s v="no"/>
    <x v="1"/>
    <x v="142"/>
    <n v="-1"/>
    <n v="0"/>
    <s v="unknown"/>
    <x v="0"/>
    <s v="10 jul 2017"/>
    <s v="0 hrs 2 mins 1 secs "/>
    <d v="1899-12-30T00:02:01"/>
    <n v="121"/>
  </r>
  <r>
    <n v="15598323"/>
    <x v="21"/>
    <s v="technician"/>
    <s v="married"/>
    <s v="no"/>
    <s v="no"/>
    <s v="no"/>
    <x v="1"/>
    <x v="1111"/>
    <n v="-1"/>
    <n v="0"/>
    <s v="unknown"/>
    <x v="0"/>
    <s v="10 jul 2017"/>
    <s v="0 hrs 0 mins 41 secs "/>
    <d v="1899-12-30T00:00:41"/>
    <n v="41"/>
  </r>
  <r>
    <n v="10861748"/>
    <x v="35"/>
    <s v="admin"/>
    <s v="married"/>
    <s v="no"/>
    <s v="yes"/>
    <s v="no"/>
    <x v="1"/>
    <x v="1091"/>
    <n v="-1"/>
    <n v="0"/>
    <s v="unknown"/>
    <x v="0"/>
    <s v="10 jul 2017"/>
    <s v="0 hrs 5 mins 27 secs "/>
    <d v="1899-12-30T00:05:27"/>
    <n v="327"/>
  </r>
  <r>
    <n v="43726373"/>
    <x v="14"/>
    <s v="blue-collar"/>
    <s v="married"/>
    <s v="no"/>
    <s v="no"/>
    <s v="no"/>
    <x v="1"/>
    <x v="3764"/>
    <n v="-1"/>
    <n v="0"/>
    <s v="unknown"/>
    <x v="0"/>
    <s v="10 jul 2017"/>
    <s v="0 hrs 2 mins 40 secs "/>
    <d v="1899-12-30T00:02:40"/>
    <n v="160"/>
  </r>
  <r>
    <n v="55268339"/>
    <x v="3"/>
    <s v="admin"/>
    <s v="married"/>
    <s v="no"/>
    <s v="no"/>
    <s v="no"/>
    <x v="1"/>
    <x v="2"/>
    <n v="-1"/>
    <n v="0"/>
    <s v="unknown"/>
    <x v="0"/>
    <s v="10 jul 2017"/>
    <s v="0 hrs 1 mins 29 secs "/>
    <d v="1899-12-30T00:01:29"/>
    <n v="89"/>
  </r>
  <r>
    <n v="38740410"/>
    <x v="3"/>
    <s v="management"/>
    <s v="married"/>
    <s v="no"/>
    <s v="yes"/>
    <s v="no"/>
    <x v="1"/>
    <x v="1838"/>
    <n v="-1"/>
    <n v="0"/>
    <s v="unknown"/>
    <x v="0"/>
    <s v="10 jul 2017"/>
    <s v="0 hrs 1 mins 45 secs "/>
    <d v="1899-12-30T00:01:45"/>
    <n v="105"/>
  </r>
  <r>
    <n v="15378144"/>
    <x v="18"/>
    <s v="housemaid"/>
    <s v="divorced"/>
    <s v="no"/>
    <s v="yes"/>
    <s v="no"/>
    <x v="3"/>
    <x v="1837"/>
    <n v="-1"/>
    <n v="0"/>
    <s v="unknown"/>
    <x v="0"/>
    <s v="10 jul 2017"/>
    <s v="0 hrs 3 mins 12 secs "/>
    <d v="1899-12-30T00:03:12"/>
    <n v="192"/>
  </r>
  <r>
    <n v="54929802"/>
    <x v="6"/>
    <s v="blue-collar"/>
    <s v="divorced"/>
    <s v="no"/>
    <s v="yes"/>
    <s v="yes"/>
    <x v="1"/>
    <x v="1142"/>
    <n v="-1"/>
    <n v="0"/>
    <s v="unknown"/>
    <x v="0"/>
    <s v="10 jul 2017"/>
    <s v="0 hrs 4 mins 32 secs "/>
    <d v="1899-12-30T00:04:32"/>
    <n v="272"/>
  </r>
  <r>
    <n v="21540786"/>
    <x v="19"/>
    <s v="housemaid"/>
    <s v="married"/>
    <s v="no"/>
    <s v="yes"/>
    <s v="no"/>
    <x v="3"/>
    <x v="1748"/>
    <n v="-1"/>
    <n v="0"/>
    <s v="unknown"/>
    <x v="0"/>
    <s v="10 jul 2017"/>
    <s v="0 hrs 6 mins 4 secs "/>
    <d v="1899-12-30T00:06:04"/>
    <n v="364"/>
  </r>
  <r>
    <n v="27401671"/>
    <x v="35"/>
    <s v="blue-collar"/>
    <s v="married"/>
    <s v="no"/>
    <s v="yes"/>
    <s v="no"/>
    <x v="1"/>
    <x v="164"/>
    <n v="-1"/>
    <n v="0"/>
    <s v="unknown"/>
    <x v="1"/>
    <s v="10 jul 2017"/>
    <s v="0 hrs 4 mins 15 secs "/>
    <d v="1899-12-30T00:04:15"/>
    <n v="255"/>
  </r>
  <r>
    <n v="14552719"/>
    <x v="9"/>
    <s v="services"/>
    <s v="married"/>
    <s v="no"/>
    <s v="no"/>
    <s v="no"/>
    <x v="1"/>
    <x v="15"/>
    <n v="-1"/>
    <n v="0"/>
    <s v="unknown"/>
    <x v="0"/>
    <s v="10 jul 2017"/>
    <s v="0 hrs 1 mins 30 secs "/>
    <d v="1899-12-30T00:01:30"/>
    <n v="90"/>
  </r>
  <r>
    <n v="73528997"/>
    <x v="31"/>
    <s v="blue-collar"/>
    <s v="married"/>
    <s v="no"/>
    <s v="no"/>
    <s v="no"/>
    <x v="1"/>
    <x v="251"/>
    <n v="-1"/>
    <n v="0"/>
    <s v="unknown"/>
    <x v="0"/>
    <s v="10 jul 2017"/>
    <s v="0 hrs 10 mins 24 secs "/>
    <d v="1899-12-30T00:10:24"/>
    <n v="624"/>
  </r>
  <r>
    <n v="41512964"/>
    <x v="35"/>
    <s v="blue-collar"/>
    <s v="married"/>
    <s v="no"/>
    <s v="no"/>
    <s v="no"/>
    <x v="3"/>
    <x v="3745"/>
    <n v="-1"/>
    <n v="0"/>
    <s v="unknown"/>
    <x v="0"/>
    <s v="10 jul 2017"/>
    <s v="0 hrs 2 mins 8 secs "/>
    <d v="1899-12-30T00:02:08"/>
    <n v="128"/>
  </r>
  <r>
    <n v="51416391"/>
    <x v="34"/>
    <s v="housemaid"/>
    <s v="married"/>
    <s v="no"/>
    <s v="yes"/>
    <s v="no"/>
    <x v="1"/>
    <x v="130"/>
    <n v="-1"/>
    <n v="0"/>
    <s v="unknown"/>
    <x v="0"/>
    <s v="10 jul 2017"/>
    <s v="0 hrs 1 mins 21 secs "/>
    <d v="1899-12-30T00:01:21"/>
    <n v="81"/>
  </r>
  <r>
    <n v="20493691"/>
    <x v="15"/>
    <s v="management"/>
    <s v="divorced"/>
    <s v="no"/>
    <s v="yes"/>
    <s v="no"/>
    <x v="0"/>
    <x v="4310"/>
    <n v="-1"/>
    <n v="0"/>
    <s v="unknown"/>
    <x v="0"/>
    <s v="10 jul 2017"/>
    <s v="0 hrs 0 mins 51 secs "/>
    <d v="1899-12-30T00:00:51"/>
    <n v="51"/>
  </r>
  <r>
    <n v="63877400"/>
    <x v="16"/>
    <s v="services"/>
    <s v="married"/>
    <s v="no"/>
    <s v="yes"/>
    <s v="no"/>
    <x v="1"/>
    <x v="18"/>
    <n v="-1"/>
    <n v="0"/>
    <s v="unknown"/>
    <x v="0"/>
    <s v="10 jul 2017"/>
    <s v="0 hrs 1 mins 15 secs "/>
    <d v="1899-12-30T00:01:15"/>
    <n v="75"/>
  </r>
  <r>
    <n v="31893001"/>
    <x v="2"/>
    <s v="admin"/>
    <s v="married"/>
    <s v="no"/>
    <s v="yes"/>
    <s v="no"/>
    <x v="0"/>
    <x v="518"/>
    <n v="-1"/>
    <n v="0"/>
    <s v="unknown"/>
    <x v="0"/>
    <s v="10 jul 2017"/>
    <s v="0 hrs 6 mins 24 secs "/>
    <d v="1899-12-30T00:06:24"/>
    <n v="384"/>
  </r>
  <r>
    <n v="39563107"/>
    <x v="27"/>
    <s v="admin"/>
    <s v="married"/>
    <s v="no"/>
    <s v="yes"/>
    <s v="no"/>
    <x v="0"/>
    <x v="58"/>
    <n v="-1"/>
    <n v="0"/>
    <s v="unknown"/>
    <x v="0"/>
    <s v="10 jul 2017"/>
    <s v="0 hrs 4 mins 28 secs "/>
    <d v="1899-12-30T00:04:28"/>
    <n v="268"/>
  </r>
  <r>
    <n v="52077053"/>
    <x v="34"/>
    <s v="management"/>
    <s v="married"/>
    <s v="no"/>
    <s v="yes"/>
    <s v="no"/>
    <x v="0"/>
    <x v="887"/>
    <n v="-1"/>
    <n v="0"/>
    <s v="unknown"/>
    <x v="0"/>
    <s v="10 jul 2017"/>
    <s v="0 hrs 8 mins 17 secs "/>
    <d v="1899-12-30T00:08:17"/>
    <n v="497"/>
  </r>
  <r>
    <n v="42130740"/>
    <x v="5"/>
    <s v="blue-collar"/>
    <s v="single"/>
    <s v="yes"/>
    <s v="no"/>
    <s v="yes"/>
    <x v="1"/>
    <x v="18"/>
    <n v="-1"/>
    <n v="0"/>
    <s v="unknown"/>
    <x v="0"/>
    <s v="10 jul 2017"/>
    <s v="0 hrs 2 mins 45 secs "/>
    <d v="1899-12-30T00:02:45"/>
    <n v="165"/>
  </r>
  <r>
    <n v="16319598"/>
    <x v="11"/>
    <s v="retired"/>
    <s v="married"/>
    <s v="no"/>
    <s v="no"/>
    <s v="no"/>
    <x v="0"/>
    <x v="625"/>
    <n v="-1"/>
    <n v="0"/>
    <s v="unknown"/>
    <x v="0"/>
    <s v="10 jul 2017"/>
    <s v="0 hrs 0 mins 42 secs "/>
    <d v="1899-12-30T00:00:42"/>
    <n v="42"/>
  </r>
  <r>
    <n v="52673770"/>
    <x v="2"/>
    <s v="admin"/>
    <s v="married"/>
    <s v="no"/>
    <s v="yes"/>
    <s v="no"/>
    <x v="1"/>
    <x v="18"/>
    <n v="-1"/>
    <n v="0"/>
    <s v="unknown"/>
    <x v="0"/>
    <s v="10 jul 2017"/>
    <s v="0 hrs 3 mins 1 secs "/>
    <d v="1899-12-30T00:03:01"/>
    <n v="181"/>
  </r>
  <r>
    <n v="79876072"/>
    <x v="31"/>
    <s v="technician"/>
    <s v="married"/>
    <s v="no"/>
    <s v="yes"/>
    <s v="no"/>
    <x v="1"/>
    <x v="1244"/>
    <n v="-1"/>
    <n v="0"/>
    <s v="unknown"/>
    <x v="0"/>
    <s v="10 jul 2017"/>
    <s v="0 hrs 3 mins 54 secs "/>
    <d v="1899-12-30T00:03:54"/>
    <n v="234"/>
  </r>
  <r>
    <n v="80271435"/>
    <x v="24"/>
    <s v="management"/>
    <s v="married"/>
    <s v="no"/>
    <s v="no"/>
    <s v="no"/>
    <x v="1"/>
    <x v="689"/>
    <n v="-1"/>
    <n v="0"/>
    <s v="unknown"/>
    <x v="0"/>
    <s v="10 jul 2017"/>
    <s v="0 hrs 2 mins 1 secs "/>
    <d v="1899-12-30T00:02:01"/>
    <n v="121"/>
  </r>
  <r>
    <n v="63815752"/>
    <x v="14"/>
    <s v="technician"/>
    <s v="married"/>
    <s v="no"/>
    <s v="no"/>
    <s v="no"/>
    <x v="1"/>
    <x v="740"/>
    <n v="-1"/>
    <n v="0"/>
    <s v="unknown"/>
    <x v="0"/>
    <s v="10 jul 2017"/>
    <s v="0 hrs 3 mins 10 secs "/>
    <d v="1899-12-30T00:03:10"/>
    <n v="190"/>
  </r>
  <r>
    <n v="37771477"/>
    <x v="24"/>
    <s v="retired"/>
    <s v="divorced"/>
    <s v="no"/>
    <s v="no"/>
    <s v="no"/>
    <x v="3"/>
    <x v="499"/>
    <n v="-1"/>
    <n v="0"/>
    <s v="unknown"/>
    <x v="0"/>
    <s v="10 jul 2017"/>
    <s v="0 hrs 4 mins 58 secs "/>
    <d v="1899-12-30T00:04:58"/>
    <n v="298"/>
  </r>
  <r>
    <n v="34887160"/>
    <x v="11"/>
    <s v="services"/>
    <s v="divorced"/>
    <s v="no"/>
    <s v="yes"/>
    <s v="no"/>
    <x v="1"/>
    <x v="1288"/>
    <n v="-1"/>
    <n v="0"/>
    <s v="unknown"/>
    <x v="0"/>
    <s v="10 jul 2017"/>
    <s v="0 hrs 5 mins 56 secs "/>
    <d v="1899-12-30T00:05:56"/>
    <n v="356"/>
  </r>
  <r>
    <n v="80455468"/>
    <x v="8"/>
    <s v="management"/>
    <s v="married"/>
    <s v="no"/>
    <s v="yes"/>
    <s v="no"/>
    <x v="0"/>
    <x v="1281"/>
    <n v="-1"/>
    <n v="0"/>
    <s v="unknown"/>
    <x v="0"/>
    <s v="10 jul 2017"/>
    <s v="0 hrs 13 mins 3 secs "/>
    <d v="1899-12-30T00:13:03"/>
    <n v="783"/>
  </r>
  <r>
    <n v="82668053"/>
    <x v="18"/>
    <s v="self-employed"/>
    <s v="married"/>
    <s v="no"/>
    <s v="no"/>
    <s v="no"/>
    <x v="3"/>
    <x v="194"/>
    <n v="-1"/>
    <n v="0"/>
    <s v="unknown"/>
    <x v="0"/>
    <s v="10 jul 2017"/>
    <s v="0 hrs 3 mins 48 secs "/>
    <d v="1899-12-30T00:03:48"/>
    <n v="228"/>
  </r>
  <r>
    <n v="22547091"/>
    <x v="7"/>
    <s v="management"/>
    <s v="married"/>
    <s v="no"/>
    <s v="yes"/>
    <s v="no"/>
    <x v="0"/>
    <x v="2045"/>
    <n v="-1"/>
    <n v="0"/>
    <s v="unknown"/>
    <x v="0"/>
    <s v="10 jul 2017"/>
    <s v="0 hrs 18 mins 22 secs "/>
    <d v="1899-12-30T00:18:22"/>
    <n v="1102"/>
  </r>
  <r>
    <n v="11744973"/>
    <x v="19"/>
    <s v="technician"/>
    <s v="single"/>
    <s v="no"/>
    <s v="yes"/>
    <s v="no"/>
    <x v="1"/>
    <x v="2114"/>
    <n v="-1"/>
    <n v="0"/>
    <s v="unknown"/>
    <x v="0"/>
    <s v="10 jul 2017"/>
    <s v="0 hrs 7 mins 21 secs "/>
    <d v="1899-12-30T00:07:21"/>
    <n v="441"/>
  </r>
  <r>
    <n v="15136259"/>
    <x v="31"/>
    <s v="admin"/>
    <s v="single"/>
    <s v="no"/>
    <s v="yes"/>
    <s v="no"/>
    <x v="1"/>
    <x v="4311"/>
    <n v="-1"/>
    <n v="0"/>
    <s v="unknown"/>
    <x v="0"/>
    <s v="10 jul 2017"/>
    <s v="0 hrs 6 mins 10 secs "/>
    <d v="1899-12-30T00:06:10"/>
    <n v="370"/>
  </r>
  <r>
    <n v="32264243"/>
    <x v="2"/>
    <s v="blue-collar"/>
    <s v="married"/>
    <s v="no"/>
    <s v="no"/>
    <s v="no"/>
    <x v="1"/>
    <x v="507"/>
    <n v="-1"/>
    <n v="0"/>
    <s v="unknown"/>
    <x v="0"/>
    <s v="10 jul 2017"/>
    <s v="0 hrs 8 mins 9 secs "/>
    <d v="1899-12-30T00:08:09"/>
    <n v="489"/>
  </r>
  <r>
    <n v="48461622"/>
    <x v="26"/>
    <s v="management"/>
    <s v="married"/>
    <s v="no"/>
    <s v="yes"/>
    <s v="no"/>
    <x v="0"/>
    <x v="2587"/>
    <n v="-1"/>
    <n v="0"/>
    <s v="unknown"/>
    <x v="0"/>
    <s v="10 jul 2017"/>
    <s v="0 hrs 1 mins 43 secs "/>
    <d v="1899-12-30T00:01:43"/>
    <n v="103"/>
  </r>
  <r>
    <n v="26777686"/>
    <x v="8"/>
    <s v="technician"/>
    <s v="married"/>
    <s v="no"/>
    <s v="no"/>
    <s v="yes"/>
    <x v="1"/>
    <x v="2162"/>
    <n v="-1"/>
    <n v="0"/>
    <s v="unknown"/>
    <x v="0"/>
    <s v="10 jul 2017"/>
    <s v="0 hrs 4 mins 37 secs "/>
    <d v="1899-12-30T00:04:37"/>
    <n v="277"/>
  </r>
  <r>
    <n v="30966137"/>
    <x v="21"/>
    <s v="blue-collar"/>
    <s v="married"/>
    <s v="no"/>
    <s v="no"/>
    <s v="yes"/>
    <x v="1"/>
    <x v="436"/>
    <n v="-1"/>
    <n v="0"/>
    <s v="unknown"/>
    <x v="0"/>
    <s v="10 jul 2017"/>
    <s v="0 hrs 2 mins 34 secs "/>
    <d v="1899-12-30T00:02:34"/>
    <n v="154"/>
  </r>
  <r>
    <n v="15024954"/>
    <x v="4"/>
    <s v="services"/>
    <s v="single"/>
    <s v="no"/>
    <s v="yes"/>
    <s v="no"/>
    <x v="1"/>
    <x v="230"/>
    <n v="-1"/>
    <n v="0"/>
    <s v="unknown"/>
    <x v="0"/>
    <s v="10 jul 2017"/>
    <s v="0 hrs 2 mins 24 secs "/>
    <d v="1899-12-30T00:02:24"/>
    <n v="144"/>
  </r>
  <r>
    <n v="10277232"/>
    <x v="2"/>
    <s v="management"/>
    <s v="married"/>
    <s v="no"/>
    <s v="yes"/>
    <s v="no"/>
    <x v="0"/>
    <x v="4312"/>
    <n v="-1"/>
    <n v="0"/>
    <s v="unknown"/>
    <x v="0"/>
    <s v="10 jul 2017"/>
    <s v="0 hrs 10 mins 33 secs "/>
    <d v="1899-12-30T00:10:33"/>
    <n v="633"/>
  </r>
  <r>
    <n v="58201554"/>
    <x v="25"/>
    <s v="blue-collar"/>
    <s v="married"/>
    <s v="no"/>
    <s v="yes"/>
    <s v="no"/>
    <x v="1"/>
    <x v="4313"/>
    <n v="-1"/>
    <n v="0"/>
    <s v="unknown"/>
    <x v="0"/>
    <s v="10 jul 2017"/>
    <s v="0 hrs 3 mins 34 secs "/>
    <d v="1899-12-30T00:03:34"/>
    <n v="214"/>
  </r>
  <r>
    <n v="34308126"/>
    <x v="34"/>
    <s v="services"/>
    <s v="married"/>
    <s v="no"/>
    <s v="no"/>
    <s v="no"/>
    <x v="3"/>
    <x v="478"/>
    <n v="-1"/>
    <n v="0"/>
    <s v="unknown"/>
    <x v="0"/>
    <s v="10 jul 2017"/>
    <s v="0 hrs 0 mins 37 secs "/>
    <d v="1899-12-30T00:00:37"/>
    <n v="37"/>
  </r>
  <r>
    <n v="83925324"/>
    <x v="22"/>
    <s v="admin"/>
    <s v="single"/>
    <s v="no"/>
    <s v="yes"/>
    <s v="yes"/>
    <x v="1"/>
    <x v="4314"/>
    <n v="-1"/>
    <n v="0"/>
    <s v="unknown"/>
    <x v="0"/>
    <s v="10 jul 2017"/>
    <s v="0 hrs 13 mins 13 secs "/>
    <d v="1899-12-30T00:13:13"/>
    <n v="793"/>
  </r>
  <r>
    <n v="87582445"/>
    <x v="35"/>
    <s v="admin"/>
    <s v="single"/>
    <s v="no"/>
    <s v="no"/>
    <s v="no"/>
    <x v="1"/>
    <x v="385"/>
    <n v="-1"/>
    <n v="0"/>
    <s v="unknown"/>
    <x v="0"/>
    <s v="10 jul 2017"/>
    <s v="0 hrs 7 mins 53 secs "/>
    <d v="1899-12-30T00:07:53"/>
    <n v="473"/>
  </r>
  <r>
    <n v="17256672"/>
    <x v="25"/>
    <s v="management"/>
    <s v="single"/>
    <s v="no"/>
    <s v="no"/>
    <s v="no"/>
    <x v="1"/>
    <x v="1090"/>
    <n v="-1"/>
    <n v="0"/>
    <s v="unknown"/>
    <x v="0"/>
    <s v="10 jul 2017"/>
    <s v="0 hrs 2 mins 20 secs "/>
    <d v="1899-12-30T00:02:20"/>
    <n v="140"/>
  </r>
  <r>
    <n v="25483883"/>
    <x v="16"/>
    <s v="blue-collar"/>
    <s v="single"/>
    <s v="no"/>
    <s v="yes"/>
    <s v="yes"/>
    <x v="1"/>
    <x v="3338"/>
    <n v="-1"/>
    <n v="0"/>
    <s v="unknown"/>
    <x v="0"/>
    <s v="10 jul 2017"/>
    <s v="0 hrs 6 mins 52 secs "/>
    <d v="1899-12-30T00:06:52"/>
    <n v="412"/>
  </r>
  <r>
    <n v="69985094"/>
    <x v="22"/>
    <s v="blue-collar"/>
    <s v="single"/>
    <s v="no"/>
    <s v="yes"/>
    <s v="no"/>
    <x v="1"/>
    <x v="547"/>
    <n v="-1"/>
    <n v="0"/>
    <s v="unknown"/>
    <x v="0"/>
    <s v="10 jul 2017"/>
    <s v="0 hrs 7 mins 35 secs "/>
    <d v="1899-12-30T00:07:35"/>
    <n v="455"/>
  </r>
  <r>
    <n v="37212129"/>
    <x v="22"/>
    <s v="entrepreneur"/>
    <s v="married"/>
    <s v="no"/>
    <s v="no"/>
    <s v="no"/>
    <x v="3"/>
    <x v="4315"/>
    <n v="-1"/>
    <n v="0"/>
    <s v="unknown"/>
    <x v="0"/>
    <s v="10 jul 2017"/>
    <s v="0 hrs 8 mins 23 secs "/>
    <d v="1899-12-30T00:08:23"/>
    <n v="503"/>
  </r>
  <r>
    <n v="60281018"/>
    <x v="8"/>
    <s v="blue-collar"/>
    <s v="married"/>
    <s v="yes"/>
    <s v="no"/>
    <s v="yes"/>
    <x v="3"/>
    <x v="442"/>
    <n v="-1"/>
    <n v="0"/>
    <s v="unknown"/>
    <x v="0"/>
    <s v="10 jul 2017"/>
    <s v="0 hrs 7 mins 19 secs "/>
    <d v="1899-12-30T00:07:19"/>
    <n v="439"/>
  </r>
  <r>
    <n v="11103136"/>
    <x v="35"/>
    <s v="management"/>
    <s v="married"/>
    <s v="no"/>
    <s v="no"/>
    <s v="no"/>
    <x v="0"/>
    <x v="18"/>
    <n v="-1"/>
    <n v="0"/>
    <s v="unknown"/>
    <x v="0"/>
    <s v="10 jul 2017"/>
    <s v="0 hrs 2 mins 32 secs "/>
    <d v="1899-12-30T00:02:32"/>
    <n v="152"/>
  </r>
  <r>
    <n v="30333986"/>
    <x v="35"/>
    <s v="services"/>
    <s v="married"/>
    <s v="no"/>
    <s v="no"/>
    <s v="yes"/>
    <x v="1"/>
    <x v="3289"/>
    <n v="-1"/>
    <n v="0"/>
    <s v="unknown"/>
    <x v="0"/>
    <s v="10 jul 2017"/>
    <s v="0 hrs 2 mins 54 secs "/>
    <d v="1899-12-30T00:02:54"/>
    <n v="174"/>
  </r>
  <r>
    <n v="75011396"/>
    <x v="13"/>
    <s v="entrepreneur"/>
    <s v="married"/>
    <s v="no"/>
    <s v="yes"/>
    <s v="yes"/>
    <x v="2"/>
    <x v="4316"/>
    <n v="-1"/>
    <n v="0"/>
    <s v="unknown"/>
    <x v="1"/>
    <s v="10 jul 2017"/>
    <s v="0 hrs 13 mins 24 secs "/>
    <d v="1899-12-30T00:13:24"/>
    <n v="804"/>
  </r>
  <r>
    <n v="29241802"/>
    <x v="35"/>
    <s v="technician"/>
    <s v="single"/>
    <s v="no"/>
    <s v="yes"/>
    <s v="yes"/>
    <x v="0"/>
    <x v="247"/>
    <n v="-1"/>
    <n v="0"/>
    <s v="unknown"/>
    <x v="0"/>
    <s v="10 jul 2017"/>
    <s v="0 hrs 2 mins 59 secs "/>
    <d v="1899-12-30T00:02:59"/>
    <n v="179"/>
  </r>
  <r>
    <n v="56998222"/>
    <x v="33"/>
    <s v="admin"/>
    <s v="married"/>
    <s v="no"/>
    <s v="yes"/>
    <s v="yes"/>
    <x v="1"/>
    <x v="831"/>
    <n v="-1"/>
    <n v="0"/>
    <s v="unknown"/>
    <x v="1"/>
    <s v="10 jul 2017"/>
    <s v="0 hrs 16 mins 1 secs "/>
    <d v="1899-12-30T00:16:01"/>
    <n v="961"/>
  </r>
  <r>
    <n v="44867414"/>
    <x v="6"/>
    <s v="blue-collar"/>
    <s v="divorced"/>
    <s v="no"/>
    <s v="yes"/>
    <s v="no"/>
    <x v="1"/>
    <x v="641"/>
    <n v="-1"/>
    <n v="0"/>
    <s v="unknown"/>
    <x v="0"/>
    <s v="10 jul 2017"/>
    <s v="0 hrs 5 mins 47 secs "/>
    <d v="1899-12-30T00:05:47"/>
    <n v="347"/>
  </r>
  <r>
    <n v="10966957"/>
    <x v="7"/>
    <s v="self-employed"/>
    <s v="married"/>
    <s v="yes"/>
    <s v="no"/>
    <s v="no"/>
    <x v="1"/>
    <x v="4317"/>
    <n v="-1"/>
    <n v="0"/>
    <s v="unknown"/>
    <x v="0"/>
    <s v="10 jul 2017"/>
    <s v="0 hrs 0 mins 58 secs "/>
    <d v="1899-12-30T00:00:58"/>
    <n v="58"/>
  </r>
  <r>
    <n v="14955531"/>
    <x v="36"/>
    <s v="services"/>
    <s v="married"/>
    <s v="no"/>
    <s v="yes"/>
    <s v="yes"/>
    <x v="1"/>
    <x v="4318"/>
    <n v="-1"/>
    <n v="0"/>
    <s v="unknown"/>
    <x v="0"/>
    <s v="10 jul 2017"/>
    <s v="0 hrs 3 mins 41 secs "/>
    <d v="1899-12-30T00:03:41"/>
    <n v="221"/>
  </r>
  <r>
    <n v="65088278"/>
    <x v="13"/>
    <s v="admin"/>
    <s v="single"/>
    <s v="no"/>
    <s v="no"/>
    <s v="yes"/>
    <x v="1"/>
    <x v="408"/>
    <n v="-1"/>
    <n v="0"/>
    <s v="unknown"/>
    <x v="0"/>
    <s v="10 jul 2017"/>
    <s v="0 hrs 5 mins 29 secs "/>
    <d v="1899-12-30T00:05:29"/>
    <n v="329"/>
  </r>
  <r>
    <n v="21586048"/>
    <x v="4"/>
    <s v="blue-collar"/>
    <s v="divorced"/>
    <s v="yes"/>
    <s v="yes"/>
    <s v="no"/>
    <x v="3"/>
    <x v="18"/>
    <n v="-1"/>
    <n v="0"/>
    <s v="unknown"/>
    <x v="0"/>
    <s v="10 jul 2017"/>
    <s v="0 hrs 3 mins 7 secs "/>
    <d v="1899-12-30T00:03:07"/>
    <n v="187"/>
  </r>
  <r>
    <n v="29065675"/>
    <x v="3"/>
    <s v="blue-collar"/>
    <s v="married"/>
    <s v="no"/>
    <s v="yes"/>
    <s v="no"/>
    <x v="1"/>
    <x v="514"/>
    <n v="-1"/>
    <n v="0"/>
    <s v="unknown"/>
    <x v="1"/>
    <s v="10 jul 2017"/>
    <s v="0 hrs 0 mins 39 secs "/>
    <d v="1899-12-30T00:00:39"/>
    <n v="39"/>
  </r>
  <r>
    <n v="15400118"/>
    <x v="24"/>
    <s v="admin"/>
    <s v="married"/>
    <s v="no"/>
    <s v="yes"/>
    <s v="no"/>
    <x v="1"/>
    <x v="18"/>
    <n v="-1"/>
    <n v="0"/>
    <s v="unknown"/>
    <x v="1"/>
    <s v="10 jul 2017"/>
    <s v="0 hrs 16 mins 22 secs "/>
    <d v="1899-12-30T00:16:22"/>
    <n v="982"/>
  </r>
  <r>
    <n v="26023003"/>
    <x v="12"/>
    <s v="blue-collar"/>
    <s v="married"/>
    <s v="no"/>
    <s v="yes"/>
    <s v="no"/>
    <x v="3"/>
    <x v="18"/>
    <n v="-1"/>
    <n v="0"/>
    <s v="unknown"/>
    <x v="0"/>
    <s v="10 jul 2017"/>
    <s v="0 hrs 5 mins 24 secs "/>
    <d v="1899-12-30T00:05:24"/>
    <n v="324"/>
  </r>
  <r>
    <n v="13008280"/>
    <x v="9"/>
    <s v="technician"/>
    <s v="single"/>
    <s v="yes"/>
    <s v="no"/>
    <s v="yes"/>
    <x v="1"/>
    <x v="831"/>
    <n v="-1"/>
    <n v="0"/>
    <s v="unknown"/>
    <x v="0"/>
    <s v="10 jul 2017"/>
    <s v="0 hrs 2 mins 51 secs "/>
    <d v="1899-12-30T00:02:51"/>
    <n v="171"/>
  </r>
  <r>
    <n v="64252194"/>
    <x v="19"/>
    <s v="blue-collar"/>
    <s v="married"/>
    <s v="no"/>
    <s v="no"/>
    <s v="yes"/>
    <x v="3"/>
    <x v="1360"/>
    <n v="-1"/>
    <n v="0"/>
    <s v="unknown"/>
    <x v="0"/>
    <s v="10 jul 2017"/>
    <s v="0 hrs 2 mins 29 secs "/>
    <d v="1899-12-30T00:02:29"/>
    <n v="149"/>
  </r>
  <r>
    <n v="79701013"/>
    <x v="4"/>
    <s v="admin"/>
    <s v="married"/>
    <s v="no"/>
    <s v="yes"/>
    <s v="yes"/>
    <x v="1"/>
    <x v="1284"/>
    <n v="-1"/>
    <n v="0"/>
    <s v="unknown"/>
    <x v="0"/>
    <s v="10 jul 2017"/>
    <s v="0 hrs 2 mins 27 secs "/>
    <d v="1899-12-30T00:02:27"/>
    <n v="147"/>
  </r>
  <r>
    <n v="41910165"/>
    <x v="9"/>
    <s v="blue-collar"/>
    <s v="married"/>
    <s v="no"/>
    <s v="no"/>
    <s v="no"/>
    <x v="1"/>
    <x v="18"/>
    <n v="-1"/>
    <n v="0"/>
    <s v="unknown"/>
    <x v="0"/>
    <s v="10 jul 2017"/>
    <s v="0 hrs 0 mins 45 secs "/>
    <d v="1899-12-30T00:00:45"/>
    <n v="45"/>
  </r>
  <r>
    <n v="26764372"/>
    <x v="20"/>
    <s v="services"/>
    <s v="married"/>
    <s v="no"/>
    <s v="no"/>
    <s v="no"/>
    <x v="1"/>
    <x v="4319"/>
    <n v="-1"/>
    <n v="0"/>
    <s v="unknown"/>
    <x v="0"/>
    <s v="10 jul 2017"/>
    <s v="0 hrs 3 mins 44 secs "/>
    <d v="1899-12-30T00:03:44"/>
    <n v="224"/>
  </r>
  <r>
    <n v="88264950"/>
    <x v="9"/>
    <s v="services"/>
    <s v="single"/>
    <s v="no"/>
    <s v="no"/>
    <s v="yes"/>
    <x v="1"/>
    <x v="3404"/>
    <n v="-1"/>
    <n v="0"/>
    <s v="unknown"/>
    <x v="0"/>
    <s v="10 jul 2017"/>
    <s v="0 hrs 2 mins 30 secs "/>
    <d v="1899-12-30T00:02:30"/>
    <n v="150"/>
  </r>
  <r>
    <n v="55777296"/>
    <x v="7"/>
    <s v="management"/>
    <s v="married"/>
    <s v="no"/>
    <s v="yes"/>
    <s v="no"/>
    <x v="0"/>
    <x v="876"/>
    <n v="-1"/>
    <n v="0"/>
    <s v="unknown"/>
    <x v="0"/>
    <s v="10 jul 2017"/>
    <s v="0 hrs 1 mins 57 secs "/>
    <d v="1899-12-30T00:01:57"/>
    <n v="117"/>
  </r>
  <r>
    <n v="41509971"/>
    <x v="33"/>
    <s v="self-employed"/>
    <s v="married"/>
    <s v="no"/>
    <s v="yes"/>
    <s v="no"/>
    <x v="0"/>
    <x v="18"/>
    <n v="-1"/>
    <n v="0"/>
    <s v="unknown"/>
    <x v="0"/>
    <s v="10 jul 2017"/>
    <s v="0 hrs 1 mins 35 secs "/>
    <d v="1899-12-30T00:01:35"/>
    <n v="95"/>
  </r>
  <r>
    <n v="65673823"/>
    <x v="31"/>
    <s v="blue-collar"/>
    <s v="single"/>
    <s v="no"/>
    <s v="no"/>
    <s v="no"/>
    <x v="3"/>
    <x v="2139"/>
    <n v="-1"/>
    <n v="0"/>
    <s v="unknown"/>
    <x v="0"/>
    <s v="10 jul 2017"/>
    <s v="0 hrs 1 mins 36 secs "/>
    <d v="1899-12-30T00:01:36"/>
    <n v="96"/>
  </r>
  <r>
    <n v="66528353"/>
    <x v="0"/>
    <s v="retired"/>
    <s v="divorced"/>
    <s v="no"/>
    <s v="no"/>
    <s v="yes"/>
    <x v="1"/>
    <x v="2084"/>
    <n v="-1"/>
    <n v="0"/>
    <s v="unknown"/>
    <x v="0"/>
    <s v="10 jul 2017"/>
    <s v="0 hrs 0 mins 48 secs "/>
    <d v="1899-12-30T00:00:48"/>
    <n v="48"/>
  </r>
  <r>
    <n v="39478773"/>
    <x v="21"/>
    <s v="management"/>
    <s v="married"/>
    <s v="no"/>
    <s v="yes"/>
    <s v="no"/>
    <x v="0"/>
    <x v="390"/>
    <n v="-1"/>
    <n v="0"/>
    <s v="unknown"/>
    <x v="0"/>
    <s v="10 jul 2017"/>
    <s v="0 hrs 4 mins 52 secs "/>
    <d v="1899-12-30T00:04:52"/>
    <n v="292"/>
  </r>
  <r>
    <n v="43054011"/>
    <x v="26"/>
    <s v="blue-collar"/>
    <s v="divorced"/>
    <s v="no"/>
    <s v="no"/>
    <s v="yes"/>
    <x v="3"/>
    <x v="590"/>
    <n v="-1"/>
    <n v="0"/>
    <s v="unknown"/>
    <x v="0"/>
    <s v="10 jul 2017"/>
    <s v="0 hrs 6 mins 9 secs "/>
    <d v="1899-12-30T00:06:09"/>
    <n v="369"/>
  </r>
  <r>
    <n v="41702907"/>
    <x v="14"/>
    <s v="retired"/>
    <s v="divorced"/>
    <s v="no"/>
    <s v="no"/>
    <s v="no"/>
    <x v="0"/>
    <x v="588"/>
    <n v="-1"/>
    <n v="0"/>
    <s v="unknown"/>
    <x v="0"/>
    <s v="10 jul 2017"/>
    <s v="0 hrs 1 mins 40 secs "/>
    <d v="1899-12-30T00:01:40"/>
    <n v="100"/>
  </r>
  <r>
    <n v="38360464"/>
    <x v="2"/>
    <s v="technician"/>
    <s v="married"/>
    <s v="no"/>
    <s v="yes"/>
    <s v="no"/>
    <x v="0"/>
    <x v="2203"/>
    <n v="-1"/>
    <n v="0"/>
    <s v="unknown"/>
    <x v="0"/>
    <s v="10 jul 2017"/>
    <s v="0 hrs 3 mins 4 secs "/>
    <d v="1899-12-30T00:03:04"/>
    <n v="184"/>
  </r>
  <r>
    <n v="66862269"/>
    <x v="29"/>
    <s v="blue-collar"/>
    <s v="divorced"/>
    <s v="no"/>
    <s v="yes"/>
    <s v="no"/>
    <x v="1"/>
    <x v="4320"/>
    <n v="-1"/>
    <n v="0"/>
    <s v="unknown"/>
    <x v="0"/>
    <s v="10 jul 2017"/>
    <s v="0 hrs 4 mins 45 secs "/>
    <d v="1899-12-30T00:04:45"/>
    <n v="285"/>
  </r>
  <r>
    <n v="85729516"/>
    <x v="5"/>
    <s v="services"/>
    <s v="married"/>
    <s v="no"/>
    <s v="no"/>
    <s v="yes"/>
    <x v="1"/>
    <x v="519"/>
    <n v="-1"/>
    <n v="0"/>
    <s v="unknown"/>
    <x v="0"/>
    <s v="10 jul 2017"/>
    <s v="0 hrs 6 mins 58 secs "/>
    <d v="1899-12-30T00:06:58"/>
    <n v="418"/>
  </r>
  <r>
    <n v="82814700"/>
    <x v="11"/>
    <s v="retired"/>
    <s v="married"/>
    <s v="no"/>
    <s v="no"/>
    <s v="no"/>
    <x v="0"/>
    <x v="1"/>
    <n v="-1"/>
    <n v="0"/>
    <s v="unknown"/>
    <x v="0"/>
    <s v="10 jul 2017"/>
    <s v="0 hrs 8 mins 52 secs "/>
    <d v="1899-12-30T00:08:52"/>
    <n v="532"/>
  </r>
  <r>
    <n v="64765682"/>
    <x v="15"/>
    <s v="retired"/>
    <s v="divorced"/>
    <s v="no"/>
    <s v="yes"/>
    <s v="no"/>
    <x v="1"/>
    <x v="4321"/>
    <n v="-1"/>
    <n v="0"/>
    <s v="unknown"/>
    <x v="0"/>
    <s v="10 jul 2017"/>
    <s v="0 hrs 7 mins 47 secs "/>
    <d v="1899-12-30T00:07:47"/>
    <n v="467"/>
  </r>
  <r>
    <n v="47869267"/>
    <x v="33"/>
    <s v="admin"/>
    <s v="married"/>
    <s v="no"/>
    <s v="yes"/>
    <s v="no"/>
    <x v="1"/>
    <x v="18"/>
    <n v="-1"/>
    <n v="0"/>
    <s v="unknown"/>
    <x v="0"/>
    <s v="10 jul 2017"/>
    <s v="0 hrs 0 mins 38 secs "/>
    <d v="1899-12-30T00:00:38"/>
    <n v="38"/>
  </r>
  <r>
    <n v="56711946"/>
    <x v="4"/>
    <s v="management"/>
    <s v="single"/>
    <s v="no"/>
    <s v="no"/>
    <s v="yes"/>
    <x v="0"/>
    <x v="212"/>
    <n v="-1"/>
    <n v="0"/>
    <s v="unknown"/>
    <x v="0"/>
    <s v="10 jul 2017"/>
    <s v="0 hrs 3 mins 40 secs "/>
    <d v="1899-12-30T00:03:40"/>
    <n v="220"/>
  </r>
  <r>
    <n v="70496444"/>
    <x v="3"/>
    <s v="technician"/>
    <s v="married"/>
    <s v="no"/>
    <s v="yes"/>
    <s v="no"/>
    <x v="1"/>
    <x v="4311"/>
    <n v="-1"/>
    <n v="0"/>
    <s v="unknown"/>
    <x v="0"/>
    <s v="10 jul 2017"/>
    <s v="0 hrs 5 mins 30 secs "/>
    <d v="1899-12-30T00:05:30"/>
    <n v="330"/>
  </r>
  <r>
    <n v="30901140"/>
    <x v="8"/>
    <s v="blue-collar"/>
    <s v="married"/>
    <s v="no"/>
    <s v="yes"/>
    <s v="no"/>
    <x v="1"/>
    <x v="2471"/>
    <n v="-1"/>
    <n v="0"/>
    <s v="unknown"/>
    <x v="1"/>
    <s v="10 jul 2017"/>
    <s v="0 hrs 9 mins 44 secs "/>
    <d v="1899-12-30T00:09:44"/>
    <n v="584"/>
  </r>
  <r>
    <n v="49181779"/>
    <x v="12"/>
    <s v="blue-collar"/>
    <s v="divorced"/>
    <s v="no"/>
    <s v="yes"/>
    <s v="no"/>
    <x v="3"/>
    <x v="580"/>
    <n v="-1"/>
    <n v="0"/>
    <s v="unknown"/>
    <x v="0"/>
    <s v="10 jul 2017"/>
    <s v="0 hrs 10 mins 13 secs "/>
    <d v="1899-12-30T00:10:13"/>
    <n v="613"/>
  </r>
  <r>
    <n v="83081273"/>
    <x v="32"/>
    <s v="blue-collar"/>
    <s v="single"/>
    <s v="no"/>
    <s v="no"/>
    <s v="no"/>
    <x v="1"/>
    <x v="278"/>
    <n v="-1"/>
    <n v="0"/>
    <s v="unknown"/>
    <x v="0"/>
    <s v="10 jul 2017"/>
    <s v="0 hrs 2 mins 32 secs "/>
    <d v="1899-12-30T00:02:32"/>
    <n v="152"/>
  </r>
  <r>
    <n v="42895070"/>
    <x v="15"/>
    <s v="admin"/>
    <s v="divorced"/>
    <s v="no"/>
    <s v="no"/>
    <s v="yes"/>
    <x v="3"/>
    <x v="18"/>
    <n v="-1"/>
    <n v="0"/>
    <s v="unknown"/>
    <x v="0"/>
    <s v="10 jul 2017"/>
    <s v="0 hrs 9 mins 2 secs "/>
    <d v="1899-12-30T00:09:02"/>
    <n v="542"/>
  </r>
  <r>
    <n v="25374227"/>
    <x v="6"/>
    <s v="unknown"/>
    <s v="married"/>
    <s v="no"/>
    <s v="yes"/>
    <s v="no"/>
    <x v="1"/>
    <x v="190"/>
    <n v="-1"/>
    <n v="0"/>
    <s v="unknown"/>
    <x v="0"/>
    <s v="10 jul 2017"/>
    <s v="0 hrs 3 mins 30 secs "/>
    <d v="1899-12-30T00:03:30"/>
    <n v="210"/>
  </r>
  <r>
    <n v="70308479"/>
    <x v="16"/>
    <s v="blue-collar"/>
    <s v="divorced"/>
    <s v="no"/>
    <s v="yes"/>
    <s v="yes"/>
    <x v="1"/>
    <x v="587"/>
    <n v="-1"/>
    <n v="0"/>
    <s v="unknown"/>
    <x v="0"/>
    <s v="10 jul 2017"/>
    <s v="0 hrs 2 mins 0 secs "/>
    <d v="1899-12-30T00:02:00"/>
    <n v="120"/>
  </r>
  <r>
    <n v="48190795"/>
    <x v="8"/>
    <s v="blue-collar"/>
    <s v="married"/>
    <s v="no"/>
    <s v="yes"/>
    <s v="yes"/>
    <x v="1"/>
    <x v="493"/>
    <n v="-1"/>
    <n v="0"/>
    <s v="unknown"/>
    <x v="0"/>
    <s v="10 jul 2017"/>
    <s v="0 hrs 2 mins 2 secs "/>
    <d v="1899-12-30T00:02:02"/>
    <n v="122"/>
  </r>
  <r>
    <n v="29708183"/>
    <x v="33"/>
    <s v="blue-collar"/>
    <s v="married"/>
    <s v="no"/>
    <s v="yes"/>
    <s v="no"/>
    <x v="1"/>
    <x v="256"/>
    <n v="-1"/>
    <n v="0"/>
    <s v="unknown"/>
    <x v="0"/>
    <s v="10 jul 2017"/>
    <s v="0 hrs 2 mins 12 secs "/>
    <d v="1899-12-30T00:02:12"/>
    <n v="132"/>
  </r>
  <r>
    <n v="82878040"/>
    <x v="29"/>
    <s v="management"/>
    <s v="married"/>
    <s v="no"/>
    <s v="yes"/>
    <s v="no"/>
    <x v="0"/>
    <x v="18"/>
    <n v="-1"/>
    <n v="0"/>
    <s v="unknown"/>
    <x v="0"/>
    <s v="10 jul 2017"/>
    <s v="0 hrs 1 mins 48 secs "/>
    <d v="1899-12-30T00:01:48"/>
    <n v="108"/>
  </r>
  <r>
    <n v="84509761"/>
    <x v="22"/>
    <s v="management"/>
    <s v="married"/>
    <s v="no"/>
    <s v="yes"/>
    <s v="yes"/>
    <x v="0"/>
    <x v="1373"/>
    <n v="-1"/>
    <n v="0"/>
    <s v="unknown"/>
    <x v="0"/>
    <s v="10 jul 2017"/>
    <s v="0 hrs 1 mins 20 secs "/>
    <d v="1899-12-30T00:01:20"/>
    <n v="80"/>
  </r>
  <r>
    <n v="33127174"/>
    <x v="15"/>
    <s v="management"/>
    <s v="married"/>
    <s v="no"/>
    <s v="yes"/>
    <s v="yes"/>
    <x v="0"/>
    <x v="4322"/>
    <n v="-1"/>
    <n v="0"/>
    <s v="unknown"/>
    <x v="0"/>
    <s v="10 jul 2017"/>
    <s v="0 hrs 2 mins 23 secs "/>
    <d v="1899-12-30T00:02:23"/>
    <n v="143"/>
  </r>
  <r>
    <n v="39253993"/>
    <x v="16"/>
    <s v="admin"/>
    <s v="divorced"/>
    <s v="no"/>
    <s v="no"/>
    <s v="no"/>
    <x v="1"/>
    <x v="18"/>
    <n v="-1"/>
    <n v="0"/>
    <s v="unknown"/>
    <x v="0"/>
    <s v="10 jul 2017"/>
    <s v="0 hrs 3 mins 32 secs "/>
    <d v="1899-12-30T00:03:32"/>
    <n v="212"/>
  </r>
  <r>
    <n v="28243130"/>
    <x v="7"/>
    <s v="blue-collar"/>
    <s v="married"/>
    <s v="no"/>
    <s v="yes"/>
    <s v="no"/>
    <x v="3"/>
    <x v="4323"/>
    <n v="-1"/>
    <n v="0"/>
    <s v="unknown"/>
    <x v="0"/>
    <s v="10 jul 2017"/>
    <s v="0 hrs 4 mins 39 secs "/>
    <d v="1899-12-30T00:04:39"/>
    <n v="279"/>
  </r>
  <r>
    <n v="51994665"/>
    <x v="4"/>
    <s v="admin"/>
    <s v="divorced"/>
    <s v="no"/>
    <s v="yes"/>
    <s v="no"/>
    <x v="1"/>
    <x v="1250"/>
    <n v="-1"/>
    <n v="0"/>
    <s v="unknown"/>
    <x v="0"/>
    <s v="10 jul 2017"/>
    <s v="0 hrs 2 mins 34 secs "/>
    <d v="1899-12-30T00:02:34"/>
    <n v="154"/>
  </r>
  <r>
    <n v="13859069"/>
    <x v="15"/>
    <s v="services"/>
    <s v="married"/>
    <s v="no"/>
    <s v="no"/>
    <s v="yes"/>
    <x v="3"/>
    <x v="3329"/>
    <n v="-1"/>
    <n v="0"/>
    <s v="unknown"/>
    <x v="0"/>
    <s v="10 jul 2017"/>
    <s v="0 hrs 1 mins 8 secs "/>
    <d v="1899-12-30T00:01:08"/>
    <n v="68"/>
  </r>
  <r>
    <n v="67110382"/>
    <x v="16"/>
    <s v="services"/>
    <s v="single"/>
    <s v="no"/>
    <s v="no"/>
    <s v="no"/>
    <x v="1"/>
    <x v="1232"/>
    <n v="-1"/>
    <n v="0"/>
    <s v="unknown"/>
    <x v="0"/>
    <s v="10 jul 2017"/>
    <s v="0 hrs 3 mins 2 secs "/>
    <d v="1899-12-30T00:03:02"/>
    <n v="182"/>
  </r>
  <r>
    <n v="65051957"/>
    <x v="28"/>
    <s v="admin"/>
    <s v="single"/>
    <s v="no"/>
    <s v="no"/>
    <s v="no"/>
    <x v="1"/>
    <x v="1615"/>
    <n v="-1"/>
    <n v="0"/>
    <s v="unknown"/>
    <x v="0"/>
    <s v="10 jul 2017"/>
    <s v="0 hrs 2 mins 3 secs "/>
    <d v="1899-12-30T00:02:03"/>
    <n v="123"/>
  </r>
  <r>
    <n v="47415161"/>
    <x v="33"/>
    <s v="technician"/>
    <s v="single"/>
    <s v="no"/>
    <s v="no"/>
    <s v="no"/>
    <x v="1"/>
    <x v="18"/>
    <n v="-1"/>
    <n v="0"/>
    <s v="unknown"/>
    <x v="0"/>
    <s v="10 jul 2017"/>
    <s v="0 hrs 3 mins 5 secs "/>
    <d v="1899-12-30T00:03:05"/>
    <n v="185"/>
  </r>
  <r>
    <n v="10266617"/>
    <x v="31"/>
    <s v="management"/>
    <s v="divorced"/>
    <s v="no"/>
    <s v="yes"/>
    <s v="no"/>
    <x v="0"/>
    <x v="395"/>
    <n v="-1"/>
    <n v="0"/>
    <s v="unknown"/>
    <x v="0"/>
    <s v="10 jul 2017"/>
    <s v="0 hrs 7 mins 58 secs "/>
    <d v="1899-12-30T00:07:58"/>
    <n v="478"/>
  </r>
  <r>
    <n v="65947693"/>
    <x v="28"/>
    <s v="retired"/>
    <s v="married"/>
    <s v="no"/>
    <s v="no"/>
    <s v="yes"/>
    <x v="3"/>
    <x v="728"/>
    <n v="-1"/>
    <n v="0"/>
    <s v="unknown"/>
    <x v="0"/>
    <s v="10 jul 2017"/>
    <s v="0 hrs 2 mins 16 secs "/>
    <d v="1899-12-30T00:02:16"/>
    <n v="136"/>
  </r>
  <r>
    <n v="71199631"/>
    <x v="25"/>
    <s v="blue-collar"/>
    <s v="married"/>
    <s v="no"/>
    <s v="yes"/>
    <s v="no"/>
    <x v="1"/>
    <x v="741"/>
    <n v="-1"/>
    <n v="0"/>
    <s v="unknown"/>
    <x v="0"/>
    <s v="10 jul 2017"/>
    <s v="0 hrs 0 mins 27 secs "/>
    <d v="1899-12-30T00:00:27"/>
    <n v="27"/>
  </r>
  <r>
    <n v="16594214"/>
    <x v="15"/>
    <s v="services"/>
    <s v="divorced"/>
    <s v="no"/>
    <s v="no"/>
    <s v="no"/>
    <x v="1"/>
    <x v="424"/>
    <n v="-1"/>
    <n v="0"/>
    <s v="unknown"/>
    <x v="0"/>
    <s v="10 jul 2017"/>
    <s v="0 hrs 2 mins 53 secs "/>
    <d v="1899-12-30T00:02:53"/>
    <n v="173"/>
  </r>
  <r>
    <n v="63853354"/>
    <x v="25"/>
    <s v="admin"/>
    <s v="single"/>
    <s v="no"/>
    <s v="no"/>
    <s v="yes"/>
    <x v="1"/>
    <x v="2949"/>
    <n v="-1"/>
    <n v="0"/>
    <s v="unknown"/>
    <x v="0"/>
    <s v="10 jul 2017"/>
    <s v="0 hrs 4 mins 19 secs "/>
    <d v="1899-12-30T00:04:19"/>
    <n v="259"/>
  </r>
  <r>
    <n v="56929485"/>
    <x v="12"/>
    <s v="admin"/>
    <s v="divorced"/>
    <s v="no"/>
    <s v="no"/>
    <s v="yes"/>
    <x v="1"/>
    <x v="1271"/>
    <n v="-1"/>
    <n v="0"/>
    <s v="unknown"/>
    <x v="0"/>
    <s v="10 jul 2017"/>
    <s v="0 hrs 2 mins 37 secs "/>
    <d v="1899-12-30T00:02:37"/>
    <n v="157"/>
  </r>
  <r>
    <n v="73639714"/>
    <x v="18"/>
    <s v="blue-collar"/>
    <s v="married"/>
    <s v="no"/>
    <s v="no"/>
    <s v="no"/>
    <x v="1"/>
    <x v="4324"/>
    <n v="-1"/>
    <n v="0"/>
    <s v="unknown"/>
    <x v="0"/>
    <s v="10 jul 2017"/>
    <s v="0 hrs 4 mins 37 secs "/>
    <d v="1899-12-30T00:04:37"/>
    <n v="277"/>
  </r>
  <r>
    <n v="62802925"/>
    <x v="2"/>
    <s v="management"/>
    <s v="married"/>
    <s v="no"/>
    <s v="no"/>
    <s v="no"/>
    <x v="0"/>
    <x v="247"/>
    <n v="-1"/>
    <n v="0"/>
    <s v="unknown"/>
    <x v="0"/>
    <s v="10 jul 2017"/>
    <s v="0 hrs 8 mins 46 secs "/>
    <d v="1899-12-30T00:08:46"/>
    <n v="526"/>
  </r>
  <r>
    <n v="31653128"/>
    <x v="25"/>
    <s v="entrepreneur"/>
    <s v="married"/>
    <s v="no"/>
    <s v="yes"/>
    <s v="no"/>
    <x v="0"/>
    <x v="1214"/>
    <n v="-1"/>
    <n v="0"/>
    <s v="unknown"/>
    <x v="0"/>
    <s v="10 jul 2017"/>
    <s v="0 hrs 4 mins 43 secs "/>
    <d v="1899-12-30T00:04:43"/>
    <n v="283"/>
  </r>
  <r>
    <n v="46472622"/>
    <x v="2"/>
    <s v="blue-collar"/>
    <s v="single"/>
    <s v="no"/>
    <s v="no"/>
    <s v="no"/>
    <x v="1"/>
    <x v="533"/>
    <n v="-1"/>
    <n v="0"/>
    <s v="unknown"/>
    <x v="0"/>
    <s v="10 jul 2017"/>
    <s v="0 hrs 8 mins 26 secs "/>
    <d v="1899-12-30T00:08:26"/>
    <n v="506"/>
  </r>
  <r>
    <n v="84325937"/>
    <x v="6"/>
    <s v="entrepreneur"/>
    <s v="divorced"/>
    <s v="no"/>
    <s v="yes"/>
    <s v="no"/>
    <x v="0"/>
    <x v="530"/>
    <n v="-1"/>
    <n v="0"/>
    <s v="unknown"/>
    <x v="0"/>
    <s v="10 jul 2017"/>
    <s v="0 hrs 9 mins 23 secs "/>
    <d v="1899-12-30T00:09:23"/>
    <n v="563"/>
  </r>
  <r>
    <n v="34248416"/>
    <x v="27"/>
    <s v="admin"/>
    <s v="divorced"/>
    <s v="no"/>
    <s v="no"/>
    <s v="yes"/>
    <x v="1"/>
    <x v="1380"/>
    <n v="-1"/>
    <n v="0"/>
    <s v="unknown"/>
    <x v="0"/>
    <s v="10 jul 2017"/>
    <s v="0 hrs 1 mins 6 secs "/>
    <d v="1899-12-30T00:01:06"/>
    <n v="66"/>
  </r>
  <r>
    <n v="14637988"/>
    <x v="23"/>
    <s v="blue-collar"/>
    <s v="married"/>
    <s v="no"/>
    <s v="yes"/>
    <s v="yes"/>
    <x v="1"/>
    <x v="547"/>
    <n v="-1"/>
    <n v="0"/>
    <s v="unknown"/>
    <x v="0"/>
    <s v="10 jul 2017"/>
    <s v="0 hrs 9 mins 39 secs "/>
    <d v="1899-12-30T00:09:39"/>
    <n v="579"/>
  </r>
  <r>
    <n v="10224868"/>
    <x v="4"/>
    <s v="blue-collar"/>
    <s v="married"/>
    <s v="no"/>
    <s v="yes"/>
    <s v="no"/>
    <x v="3"/>
    <x v="18"/>
    <n v="-1"/>
    <n v="0"/>
    <s v="unknown"/>
    <x v="0"/>
    <s v="10 jul 2017"/>
    <s v="0 hrs 7 mins 1 secs "/>
    <d v="1899-12-30T00:07:01"/>
    <n v="421"/>
  </r>
  <r>
    <n v="34346846"/>
    <x v="4"/>
    <s v="admin"/>
    <s v="single"/>
    <s v="no"/>
    <s v="yes"/>
    <s v="no"/>
    <x v="1"/>
    <x v="577"/>
    <n v="-1"/>
    <n v="0"/>
    <s v="unknown"/>
    <x v="0"/>
    <s v="10 jul 2017"/>
    <s v="0 hrs 5 mins 1 secs "/>
    <d v="1899-12-30T00:05:01"/>
    <n v="301"/>
  </r>
  <r>
    <n v="50365931"/>
    <x v="8"/>
    <s v="entrepreneur"/>
    <s v="divorced"/>
    <s v="no"/>
    <s v="yes"/>
    <s v="no"/>
    <x v="1"/>
    <x v="915"/>
    <n v="-1"/>
    <n v="0"/>
    <s v="unknown"/>
    <x v="0"/>
    <s v="10 jul 2017"/>
    <s v="0 hrs 3 mins 8 secs "/>
    <d v="1899-12-30T00:03:08"/>
    <n v="188"/>
  </r>
  <r>
    <n v="58659586"/>
    <x v="25"/>
    <s v="management"/>
    <s v="married"/>
    <s v="no"/>
    <s v="yes"/>
    <s v="no"/>
    <x v="0"/>
    <x v="4325"/>
    <n v="-1"/>
    <n v="0"/>
    <s v="unknown"/>
    <x v="0"/>
    <s v="10 jul 2017"/>
    <s v="0 hrs 2 mins 3 secs "/>
    <d v="1899-12-30T00:02:03"/>
    <n v="123"/>
  </r>
  <r>
    <n v="61674931"/>
    <x v="15"/>
    <s v="admin"/>
    <s v="married"/>
    <s v="no"/>
    <s v="yes"/>
    <s v="no"/>
    <x v="1"/>
    <x v="80"/>
    <n v="-1"/>
    <n v="0"/>
    <s v="unknown"/>
    <x v="0"/>
    <s v="10 jul 2017"/>
    <s v="0 hrs 4 mins 48 secs "/>
    <d v="1899-12-30T00:04:48"/>
    <n v="288"/>
  </r>
  <r>
    <n v="79872661"/>
    <x v="22"/>
    <s v="blue-collar"/>
    <s v="married"/>
    <s v="no"/>
    <s v="no"/>
    <s v="no"/>
    <x v="1"/>
    <x v="1350"/>
    <n v="-1"/>
    <n v="0"/>
    <s v="unknown"/>
    <x v="0"/>
    <s v="10 jul 2017"/>
    <s v="0 hrs 10 mins 33 secs "/>
    <d v="1899-12-30T00:10:33"/>
    <n v="633"/>
  </r>
  <r>
    <n v="78145617"/>
    <x v="22"/>
    <s v="management"/>
    <s v="single"/>
    <s v="no"/>
    <s v="yes"/>
    <s v="no"/>
    <x v="0"/>
    <x v="760"/>
    <n v="-1"/>
    <n v="0"/>
    <s v="unknown"/>
    <x v="0"/>
    <s v="10 jul 2017"/>
    <s v="0 hrs 1 mins 51 secs "/>
    <d v="1899-12-30T00:01:51"/>
    <n v="111"/>
  </r>
  <r>
    <n v="30252392"/>
    <x v="33"/>
    <s v="admin"/>
    <s v="divorced"/>
    <s v="no"/>
    <s v="no"/>
    <s v="no"/>
    <x v="1"/>
    <x v="18"/>
    <n v="-1"/>
    <n v="0"/>
    <s v="unknown"/>
    <x v="0"/>
    <s v="10 jul 2017"/>
    <s v="0 hrs 4 mins 28 secs "/>
    <d v="1899-12-30T00:04:28"/>
    <n v="268"/>
  </r>
  <r>
    <n v="24385105"/>
    <x v="18"/>
    <s v="blue-collar"/>
    <s v="single"/>
    <s v="no"/>
    <s v="yes"/>
    <s v="no"/>
    <x v="1"/>
    <x v="1372"/>
    <n v="-1"/>
    <n v="0"/>
    <s v="unknown"/>
    <x v="0"/>
    <s v="10 jul 2017"/>
    <s v="0 hrs 4 mins 22 secs "/>
    <d v="1899-12-30T00:04:22"/>
    <n v="262"/>
  </r>
  <r>
    <n v="55033642"/>
    <x v="33"/>
    <s v="blue-collar"/>
    <s v="single"/>
    <s v="no"/>
    <s v="yes"/>
    <s v="no"/>
    <x v="1"/>
    <x v="18"/>
    <n v="-1"/>
    <n v="0"/>
    <s v="unknown"/>
    <x v="0"/>
    <s v="10 jul 2017"/>
    <s v="0 hrs 5 mins 7 secs "/>
    <d v="1899-12-30T00:05:07"/>
    <n v="307"/>
  </r>
  <r>
    <n v="42139396"/>
    <x v="33"/>
    <s v="self-employed"/>
    <s v="married"/>
    <s v="no"/>
    <s v="no"/>
    <s v="no"/>
    <x v="0"/>
    <x v="880"/>
    <n v="-1"/>
    <n v="0"/>
    <s v="unknown"/>
    <x v="0"/>
    <s v="10 jul 2017"/>
    <s v="0 hrs 0 mins 58 secs "/>
    <d v="1899-12-30T00:00:58"/>
    <n v="58"/>
  </r>
  <r>
    <n v="62493691"/>
    <x v="31"/>
    <s v="admin"/>
    <s v="married"/>
    <s v="no"/>
    <s v="yes"/>
    <s v="no"/>
    <x v="1"/>
    <x v="861"/>
    <n v="-1"/>
    <n v="0"/>
    <s v="unknown"/>
    <x v="0"/>
    <s v="10 jul 2017"/>
    <s v="0 hrs 7 mins 26 secs "/>
    <d v="1899-12-30T00:07:26"/>
    <n v="446"/>
  </r>
  <r>
    <n v="82898382"/>
    <x v="19"/>
    <s v="technician"/>
    <s v="single"/>
    <s v="no"/>
    <s v="yes"/>
    <s v="yes"/>
    <x v="1"/>
    <x v="110"/>
    <n v="-1"/>
    <n v="0"/>
    <s v="unknown"/>
    <x v="0"/>
    <s v="10 jul 2017"/>
    <s v="0 hrs 1 mins 42 secs "/>
    <d v="1899-12-30T00:01:42"/>
    <n v="102"/>
  </r>
  <r>
    <n v="20540971"/>
    <x v="25"/>
    <s v="housemaid"/>
    <s v="married"/>
    <s v="no"/>
    <s v="yes"/>
    <s v="no"/>
    <x v="3"/>
    <x v="699"/>
    <n v="-1"/>
    <n v="0"/>
    <s v="unknown"/>
    <x v="0"/>
    <s v="10 jul 2017"/>
    <s v="0 hrs 2 mins 31 secs "/>
    <d v="1899-12-30T00:02:31"/>
    <n v="151"/>
  </r>
  <r>
    <n v="46165938"/>
    <x v="17"/>
    <s v="admin"/>
    <s v="single"/>
    <s v="no"/>
    <s v="no"/>
    <s v="no"/>
    <x v="1"/>
    <x v="376"/>
    <n v="-1"/>
    <n v="0"/>
    <s v="unknown"/>
    <x v="0"/>
    <s v="10 jul 2017"/>
    <s v="0 hrs 2 mins 13 secs "/>
    <d v="1899-12-30T00:02:13"/>
    <n v="133"/>
  </r>
  <r>
    <n v="19722190"/>
    <x v="19"/>
    <s v="services"/>
    <s v="married"/>
    <s v="no"/>
    <s v="yes"/>
    <s v="no"/>
    <x v="1"/>
    <x v="257"/>
    <n v="-1"/>
    <n v="0"/>
    <s v="unknown"/>
    <x v="0"/>
    <s v="10 jul 2017"/>
    <s v="0 hrs 7 mins 46 secs "/>
    <d v="1899-12-30T00:07:46"/>
    <n v="466"/>
  </r>
  <r>
    <n v="38385940"/>
    <x v="22"/>
    <s v="services"/>
    <s v="divorced"/>
    <s v="no"/>
    <s v="yes"/>
    <s v="no"/>
    <x v="1"/>
    <x v="372"/>
    <n v="-1"/>
    <n v="0"/>
    <s v="unknown"/>
    <x v="0"/>
    <s v="10 jul 2017"/>
    <s v="0 hrs 3 mins 46 secs "/>
    <d v="1899-12-30T00:03:46"/>
    <n v="226"/>
  </r>
  <r>
    <n v="47995582"/>
    <x v="33"/>
    <s v="management"/>
    <s v="married"/>
    <s v="no"/>
    <s v="yes"/>
    <s v="no"/>
    <x v="0"/>
    <x v="1350"/>
    <n v="-1"/>
    <n v="0"/>
    <s v="unknown"/>
    <x v="0"/>
    <s v="10 jul 2017"/>
    <s v="0 hrs 6 mins 20 secs "/>
    <d v="1899-12-30T00:06:20"/>
    <n v="380"/>
  </r>
  <r>
    <n v="54751435"/>
    <x v="19"/>
    <s v="management"/>
    <s v="married"/>
    <s v="no"/>
    <s v="no"/>
    <s v="no"/>
    <x v="0"/>
    <x v="362"/>
    <n v="-1"/>
    <n v="0"/>
    <s v="unknown"/>
    <x v="0"/>
    <s v="10 jul 2017"/>
    <s v="0 hrs 5 mins 58 secs "/>
    <d v="1899-12-30T00:05:58"/>
    <n v="358"/>
  </r>
  <r>
    <n v="36486371"/>
    <x v="2"/>
    <s v="blue-collar"/>
    <s v="married"/>
    <s v="no"/>
    <s v="no"/>
    <s v="no"/>
    <x v="1"/>
    <x v="980"/>
    <n v="-1"/>
    <n v="0"/>
    <s v="unknown"/>
    <x v="0"/>
    <s v="10 jul 2017"/>
    <s v="0 hrs 3 mins 29 secs "/>
    <d v="1899-12-30T00:03:29"/>
    <n v="209"/>
  </r>
  <r>
    <n v="24068899"/>
    <x v="34"/>
    <s v="technician"/>
    <s v="married"/>
    <s v="no"/>
    <s v="yes"/>
    <s v="yes"/>
    <x v="1"/>
    <x v="18"/>
    <n v="-1"/>
    <n v="0"/>
    <s v="unknown"/>
    <x v="0"/>
    <s v="10 jul 2017"/>
    <s v="0 hrs 1 mins 54 secs "/>
    <d v="1899-12-30T00:01:54"/>
    <n v="114"/>
  </r>
  <r>
    <n v="24474464"/>
    <x v="14"/>
    <s v="retired"/>
    <s v="divorced"/>
    <s v="no"/>
    <s v="no"/>
    <s v="no"/>
    <x v="0"/>
    <x v="4326"/>
    <n v="-1"/>
    <n v="0"/>
    <s v="unknown"/>
    <x v="0"/>
    <s v="10 jul 2017"/>
    <s v="0 hrs 7 mins 1 secs "/>
    <d v="1899-12-30T00:07:01"/>
    <n v="421"/>
  </r>
  <r>
    <n v="31109676"/>
    <x v="21"/>
    <s v="blue-collar"/>
    <s v="married"/>
    <s v="no"/>
    <s v="yes"/>
    <s v="yes"/>
    <x v="3"/>
    <x v="1129"/>
    <n v="-1"/>
    <n v="0"/>
    <s v="unknown"/>
    <x v="0"/>
    <s v="10 jul 2017"/>
    <s v="0 hrs 3 mins 27 secs "/>
    <d v="1899-12-30T00:03:27"/>
    <n v="207"/>
  </r>
  <r>
    <n v="69292850"/>
    <x v="23"/>
    <s v="housemaid"/>
    <s v="married"/>
    <s v="no"/>
    <s v="no"/>
    <s v="no"/>
    <x v="3"/>
    <x v="669"/>
    <n v="-1"/>
    <n v="0"/>
    <s v="unknown"/>
    <x v="0"/>
    <s v="10 jul 2017"/>
    <s v="0 hrs 2 mins 19 secs "/>
    <d v="1899-12-30T00:02:19"/>
    <n v="139"/>
  </r>
  <r>
    <n v="46008945"/>
    <x v="34"/>
    <s v="blue-collar"/>
    <s v="married"/>
    <s v="no"/>
    <s v="yes"/>
    <s v="yes"/>
    <x v="3"/>
    <x v="2"/>
    <n v="-1"/>
    <n v="0"/>
    <s v="unknown"/>
    <x v="0"/>
    <s v="10 jul 2017"/>
    <s v="0 hrs 1 mins 52 secs "/>
    <d v="1899-12-30T00:01:52"/>
    <n v="112"/>
  </r>
  <r>
    <n v="75051985"/>
    <x v="15"/>
    <s v="retired"/>
    <s v="divorced"/>
    <s v="no"/>
    <s v="yes"/>
    <s v="yes"/>
    <x v="1"/>
    <x v="421"/>
    <n v="-1"/>
    <n v="0"/>
    <s v="unknown"/>
    <x v="0"/>
    <s v="10 jul 2017"/>
    <s v="0 hrs 5 mins 23 secs "/>
    <d v="1899-12-30T00:05:23"/>
    <n v="323"/>
  </r>
  <r>
    <n v="49489984"/>
    <x v="0"/>
    <s v="self-employed"/>
    <s v="married"/>
    <s v="no"/>
    <s v="no"/>
    <s v="no"/>
    <x v="1"/>
    <x v="4327"/>
    <n v="-1"/>
    <n v="0"/>
    <s v="unknown"/>
    <x v="0"/>
    <s v="10 jul 2017"/>
    <s v="0 hrs 6 mins 40 secs "/>
    <d v="1899-12-30T00:06:40"/>
    <n v="400"/>
  </r>
  <r>
    <n v="47963213"/>
    <x v="16"/>
    <s v="technician"/>
    <s v="married"/>
    <s v="no"/>
    <s v="yes"/>
    <s v="yes"/>
    <x v="1"/>
    <x v="18"/>
    <n v="-1"/>
    <n v="0"/>
    <s v="unknown"/>
    <x v="0"/>
    <s v="10 jul 2017"/>
    <s v="0 hrs 7 mins 8 secs "/>
    <d v="1899-12-30T00:07:08"/>
    <n v="428"/>
  </r>
  <r>
    <n v="40851669"/>
    <x v="35"/>
    <s v="services"/>
    <s v="single"/>
    <s v="no"/>
    <s v="yes"/>
    <s v="no"/>
    <x v="1"/>
    <x v="632"/>
    <n v="-1"/>
    <n v="0"/>
    <s v="unknown"/>
    <x v="0"/>
    <s v="10 jul 2017"/>
    <s v="0 hrs 1 mins 21 secs "/>
    <d v="1899-12-30T00:01:21"/>
    <n v="81"/>
  </r>
  <r>
    <n v="51678627"/>
    <x v="9"/>
    <s v="self-employed"/>
    <s v="single"/>
    <s v="no"/>
    <s v="no"/>
    <s v="no"/>
    <x v="1"/>
    <x v="2362"/>
    <n v="-1"/>
    <n v="0"/>
    <s v="unknown"/>
    <x v="0"/>
    <s v="10 jul 2017"/>
    <s v="0 hrs 5 mins 13 secs "/>
    <d v="1899-12-30T00:05:13"/>
    <n v="313"/>
  </r>
  <r>
    <n v="54699587"/>
    <x v="5"/>
    <s v="admin"/>
    <s v="single"/>
    <s v="no"/>
    <s v="no"/>
    <s v="yes"/>
    <x v="1"/>
    <x v="558"/>
    <n v="-1"/>
    <n v="0"/>
    <s v="unknown"/>
    <x v="1"/>
    <s v="10 jul 2017"/>
    <s v="0 hrs 12 mins 0 secs "/>
    <d v="1899-12-30T00:12:00"/>
    <n v="720"/>
  </r>
  <r>
    <n v="34897505"/>
    <x v="26"/>
    <s v="admin"/>
    <s v="married"/>
    <s v="no"/>
    <s v="yes"/>
    <s v="no"/>
    <x v="1"/>
    <x v="236"/>
    <n v="-1"/>
    <n v="0"/>
    <s v="unknown"/>
    <x v="0"/>
    <s v="10 jul 2017"/>
    <s v="0 hrs 5 mins 28 secs "/>
    <d v="1899-12-30T00:05:28"/>
    <n v="328"/>
  </r>
  <r>
    <n v="74976229"/>
    <x v="14"/>
    <s v="management"/>
    <s v="married"/>
    <s v="no"/>
    <s v="no"/>
    <s v="yes"/>
    <x v="0"/>
    <x v="937"/>
    <n v="-1"/>
    <n v="0"/>
    <s v="unknown"/>
    <x v="0"/>
    <s v="10 jul 2017"/>
    <s v="0 hrs 6 mins 1 secs "/>
    <d v="1899-12-30T00:06:01"/>
    <n v="361"/>
  </r>
  <r>
    <n v="48055474"/>
    <x v="17"/>
    <s v="unemployed"/>
    <s v="married"/>
    <s v="no"/>
    <s v="no"/>
    <s v="yes"/>
    <x v="0"/>
    <x v="745"/>
    <n v="-1"/>
    <n v="0"/>
    <s v="unknown"/>
    <x v="0"/>
    <s v="10 jul 2017"/>
    <s v="0 hrs 0 mins 45 secs "/>
    <d v="1899-12-30T00:00:45"/>
    <n v="45"/>
  </r>
  <r>
    <n v="28312401"/>
    <x v="21"/>
    <s v="unemployed"/>
    <s v="married"/>
    <s v="no"/>
    <s v="yes"/>
    <s v="no"/>
    <x v="0"/>
    <x v="18"/>
    <n v="-1"/>
    <n v="0"/>
    <s v="unknown"/>
    <x v="0"/>
    <s v="10 jul 2017"/>
    <s v="0 hrs 1 mins 25 secs "/>
    <d v="1899-12-30T00:01:25"/>
    <n v="85"/>
  </r>
  <r>
    <n v="76998006"/>
    <x v="11"/>
    <s v="housemaid"/>
    <s v="married"/>
    <s v="no"/>
    <s v="yes"/>
    <s v="no"/>
    <x v="1"/>
    <x v="1282"/>
    <n v="-1"/>
    <n v="0"/>
    <s v="unknown"/>
    <x v="0"/>
    <s v="10 jul 2017"/>
    <s v="0 hrs 1 mins 13 secs "/>
    <d v="1899-12-30T00:01:13"/>
    <n v="73"/>
  </r>
  <r>
    <n v="26317368"/>
    <x v="36"/>
    <s v="technician"/>
    <s v="single"/>
    <s v="no"/>
    <s v="yes"/>
    <s v="no"/>
    <x v="0"/>
    <x v="594"/>
    <n v="-1"/>
    <n v="0"/>
    <s v="unknown"/>
    <x v="0"/>
    <s v="10 jul 2017"/>
    <s v="0 hrs 8 mins 6 secs "/>
    <d v="1899-12-30T00:08:06"/>
    <n v="486"/>
  </r>
  <r>
    <n v="48056078"/>
    <x v="11"/>
    <s v="admin"/>
    <s v="married"/>
    <s v="no"/>
    <s v="no"/>
    <s v="no"/>
    <x v="1"/>
    <x v="2"/>
    <n v="-1"/>
    <n v="0"/>
    <s v="unknown"/>
    <x v="0"/>
    <s v="10 jul 2017"/>
    <s v="0 hrs 2 mins 24 secs "/>
    <d v="1899-12-30T00:02:24"/>
    <n v="144"/>
  </r>
  <r>
    <n v="79121313"/>
    <x v="15"/>
    <s v="retired"/>
    <s v="married"/>
    <s v="no"/>
    <s v="no"/>
    <s v="no"/>
    <x v="0"/>
    <x v="454"/>
    <n v="-1"/>
    <n v="0"/>
    <s v="unknown"/>
    <x v="0"/>
    <s v="10 jul 2017"/>
    <s v="0 hrs 1 mins 23 secs "/>
    <d v="1899-12-30T00:01:23"/>
    <n v="83"/>
  </r>
  <r>
    <n v="30702785"/>
    <x v="15"/>
    <s v="management"/>
    <s v="married"/>
    <s v="no"/>
    <s v="no"/>
    <s v="no"/>
    <x v="0"/>
    <x v="981"/>
    <n v="-1"/>
    <n v="0"/>
    <s v="unknown"/>
    <x v="0"/>
    <s v="10 jul 2017"/>
    <s v="0 hrs 2 mins 3 secs "/>
    <d v="1899-12-30T00:02:03"/>
    <n v="123"/>
  </r>
  <r>
    <n v="26102723"/>
    <x v="10"/>
    <s v="retired"/>
    <s v="married"/>
    <s v="no"/>
    <s v="no"/>
    <s v="yes"/>
    <x v="3"/>
    <x v="196"/>
    <n v="-1"/>
    <n v="0"/>
    <s v="unknown"/>
    <x v="0"/>
    <s v="10 jul 2017"/>
    <s v="0 hrs 3 mins 10 secs "/>
    <d v="1899-12-30T00:03:10"/>
    <n v="190"/>
  </r>
  <r>
    <n v="16890814"/>
    <x v="0"/>
    <s v="retired"/>
    <s v="married"/>
    <s v="no"/>
    <s v="no"/>
    <s v="no"/>
    <x v="1"/>
    <x v="2255"/>
    <n v="-1"/>
    <n v="0"/>
    <s v="unknown"/>
    <x v="0"/>
    <s v="10 jul 2017"/>
    <s v="0 hrs 7 mins 25 secs "/>
    <d v="1899-12-30T00:07:25"/>
    <n v="445"/>
  </r>
  <r>
    <n v="89431816"/>
    <x v="1"/>
    <s v="technician"/>
    <s v="married"/>
    <s v="no"/>
    <s v="yes"/>
    <s v="no"/>
    <x v="1"/>
    <x v="2535"/>
    <n v="-1"/>
    <n v="0"/>
    <s v="unknown"/>
    <x v="0"/>
    <s v="10 jul 2017"/>
    <s v="0 hrs 1 mins 21 secs "/>
    <d v="1899-12-30T00:01:21"/>
    <n v="81"/>
  </r>
  <r>
    <n v="57041228"/>
    <x v="0"/>
    <s v="retired"/>
    <s v="divorced"/>
    <s v="no"/>
    <s v="no"/>
    <s v="yes"/>
    <x v="3"/>
    <x v="584"/>
    <n v="-1"/>
    <n v="0"/>
    <s v="unknown"/>
    <x v="0"/>
    <s v="10 jul 2017"/>
    <s v="0 hrs 2 mins 41 secs "/>
    <d v="1899-12-30T00:02:41"/>
    <n v="161"/>
  </r>
  <r>
    <n v="69130085"/>
    <x v="32"/>
    <s v="blue-collar"/>
    <s v="single"/>
    <s v="no"/>
    <s v="no"/>
    <s v="no"/>
    <x v="1"/>
    <x v="779"/>
    <n v="-1"/>
    <n v="0"/>
    <s v="unknown"/>
    <x v="0"/>
    <s v="10 jul 2017"/>
    <s v="0 hrs 4 mins 5 secs "/>
    <d v="1899-12-30T00:04:05"/>
    <n v="245"/>
  </r>
  <r>
    <n v="21772762"/>
    <x v="9"/>
    <s v="technician"/>
    <s v="single"/>
    <s v="no"/>
    <s v="no"/>
    <s v="yes"/>
    <x v="1"/>
    <x v="4328"/>
    <n v="-1"/>
    <n v="0"/>
    <s v="unknown"/>
    <x v="0"/>
    <s v="10 jul 2017"/>
    <s v="0 hrs 0 mins 45 secs "/>
    <d v="1899-12-30T00:00:45"/>
    <n v="45"/>
  </r>
  <r>
    <n v="70106757"/>
    <x v="4"/>
    <s v="services"/>
    <s v="divorced"/>
    <s v="no"/>
    <s v="no"/>
    <s v="no"/>
    <x v="1"/>
    <x v="2831"/>
    <n v="-1"/>
    <n v="0"/>
    <s v="unknown"/>
    <x v="0"/>
    <s v="10 jul 2017"/>
    <s v="0 hrs 3 mins 48 secs "/>
    <d v="1899-12-30T00:03:48"/>
    <n v="228"/>
  </r>
  <r>
    <n v="86729238"/>
    <x v="24"/>
    <s v="blue-collar"/>
    <s v="divorced"/>
    <s v="no"/>
    <s v="yes"/>
    <s v="no"/>
    <x v="2"/>
    <x v="1250"/>
    <n v="-1"/>
    <n v="0"/>
    <s v="unknown"/>
    <x v="0"/>
    <s v="10 jul 2017"/>
    <s v="0 hrs 4 mins 53 secs "/>
    <d v="1899-12-30T00:04:53"/>
    <n v="293"/>
  </r>
  <r>
    <n v="89158196"/>
    <x v="9"/>
    <s v="blue-collar"/>
    <s v="married"/>
    <s v="no"/>
    <s v="yes"/>
    <s v="yes"/>
    <x v="1"/>
    <x v="143"/>
    <n v="-1"/>
    <n v="0"/>
    <s v="unknown"/>
    <x v="1"/>
    <s v="10 jul 2017"/>
    <s v="0 hrs 10 mins 27 secs "/>
    <d v="1899-12-30T00:10:27"/>
    <n v="627"/>
  </r>
  <r>
    <n v="58560389"/>
    <x v="33"/>
    <s v="admin"/>
    <s v="married"/>
    <s v="no"/>
    <s v="yes"/>
    <s v="yes"/>
    <x v="1"/>
    <x v="1158"/>
    <n v="-1"/>
    <n v="0"/>
    <s v="unknown"/>
    <x v="0"/>
    <s v="10 jul 2017"/>
    <s v="0 hrs 1 mins 32 secs "/>
    <d v="1899-12-30T00:01:32"/>
    <n v="92"/>
  </r>
  <r>
    <n v="24636332"/>
    <x v="35"/>
    <s v="entrepreneur"/>
    <s v="married"/>
    <s v="no"/>
    <s v="no"/>
    <s v="yes"/>
    <x v="1"/>
    <x v="162"/>
    <n v="-1"/>
    <n v="0"/>
    <s v="unknown"/>
    <x v="0"/>
    <s v="10 jul 2017"/>
    <s v="0 hrs 4 mins 4 secs "/>
    <d v="1899-12-30T00:04:04"/>
    <n v="244"/>
  </r>
  <r>
    <n v="69199391"/>
    <x v="17"/>
    <s v="blue-collar"/>
    <s v="single"/>
    <s v="no"/>
    <s v="no"/>
    <s v="yes"/>
    <x v="1"/>
    <x v="2225"/>
    <n v="-1"/>
    <n v="0"/>
    <s v="unknown"/>
    <x v="1"/>
    <s v="10 jul 2017"/>
    <s v="0 hrs 22 mins 21 secs "/>
    <d v="1899-12-30T00:22:21"/>
    <n v="1341"/>
  </r>
  <r>
    <n v="24211038"/>
    <x v="35"/>
    <s v="blue-collar"/>
    <s v="single"/>
    <s v="no"/>
    <s v="yes"/>
    <s v="no"/>
    <x v="1"/>
    <x v="2724"/>
    <n v="-1"/>
    <n v="0"/>
    <s v="unknown"/>
    <x v="1"/>
    <s v="10 jul 2017"/>
    <s v="0 hrs 10 mins 34 secs "/>
    <d v="1899-12-30T00:10:34"/>
    <n v="634"/>
  </r>
  <r>
    <n v="31693465"/>
    <x v="27"/>
    <s v="management"/>
    <s v="married"/>
    <s v="no"/>
    <s v="yes"/>
    <s v="no"/>
    <x v="0"/>
    <x v="18"/>
    <n v="-1"/>
    <n v="0"/>
    <s v="unknown"/>
    <x v="0"/>
    <s v="10 jul 2017"/>
    <s v="0 hrs 2 mins 24 secs "/>
    <d v="1899-12-30T00:02:24"/>
    <n v="144"/>
  </r>
  <r>
    <n v="51196018"/>
    <x v="22"/>
    <s v="admin"/>
    <s v="married"/>
    <s v="no"/>
    <s v="yes"/>
    <s v="yes"/>
    <x v="1"/>
    <x v="107"/>
    <n v="-1"/>
    <n v="0"/>
    <s v="unknown"/>
    <x v="0"/>
    <s v="10 jul 2017"/>
    <s v="0 hrs 2 mins 28 secs "/>
    <d v="1899-12-30T00:02:28"/>
    <n v="148"/>
  </r>
  <r>
    <n v="60431541"/>
    <x v="10"/>
    <s v="blue-collar"/>
    <s v="married"/>
    <s v="no"/>
    <s v="yes"/>
    <s v="yes"/>
    <x v="1"/>
    <x v="133"/>
    <n v="-1"/>
    <n v="0"/>
    <s v="unknown"/>
    <x v="0"/>
    <s v="10 jul 2017"/>
    <s v="0 hrs 3 mins 17 secs "/>
    <d v="1899-12-30T00:03:17"/>
    <n v="197"/>
  </r>
  <r>
    <n v="32978285"/>
    <x v="36"/>
    <s v="admin"/>
    <s v="single"/>
    <s v="no"/>
    <s v="no"/>
    <s v="yes"/>
    <x v="1"/>
    <x v="259"/>
    <n v="-1"/>
    <n v="0"/>
    <s v="unknown"/>
    <x v="0"/>
    <s v="10 jul 2017"/>
    <s v="0 hrs 10 mins 4 secs "/>
    <d v="1899-12-30T00:10:04"/>
    <n v="604"/>
  </r>
  <r>
    <n v="39770138"/>
    <x v="34"/>
    <s v="housemaid"/>
    <s v="married"/>
    <s v="no"/>
    <s v="yes"/>
    <s v="no"/>
    <x v="1"/>
    <x v="18"/>
    <n v="-1"/>
    <n v="0"/>
    <s v="unknown"/>
    <x v="0"/>
    <s v="10 jul 2017"/>
    <s v="0 hrs 4 mins 30 secs "/>
    <d v="1899-12-30T00:04:30"/>
    <n v="270"/>
  </r>
  <r>
    <n v="66684968"/>
    <x v="2"/>
    <s v="management"/>
    <s v="married"/>
    <s v="no"/>
    <s v="yes"/>
    <s v="no"/>
    <x v="0"/>
    <x v="1892"/>
    <n v="-1"/>
    <n v="0"/>
    <s v="unknown"/>
    <x v="0"/>
    <s v="10 jul 2017"/>
    <s v="0 hrs 3 mins 30 secs "/>
    <d v="1899-12-30T00:03:30"/>
    <n v="210"/>
  </r>
  <r>
    <n v="69023640"/>
    <x v="16"/>
    <s v="blue-collar"/>
    <s v="married"/>
    <s v="no"/>
    <s v="no"/>
    <s v="no"/>
    <x v="1"/>
    <x v="18"/>
    <n v="-1"/>
    <n v="0"/>
    <s v="unknown"/>
    <x v="0"/>
    <s v="10 jul 2017"/>
    <s v="0 hrs 4 mins 29 secs "/>
    <d v="1899-12-30T00:04:29"/>
    <n v="269"/>
  </r>
  <r>
    <n v="57103189"/>
    <x v="13"/>
    <s v="admin"/>
    <s v="married"/>
    <s v="no"/>
    <s v="yes"/>
    <s v="no"/>
    <x v="1"/>
    <x v="470"/>
    <n v="-1"/>
    <n v="0"/>
    <s v="unknown"/>
    <x v="0"/>
    <s v="10 jul 2017"/>
    <s v="0 hrs 7 mins 26 secs "/>
    <d v="1899-12-30T00:07:26"/>
    <n v="446"/>
  </r>
  <r>
    <n v="54721459"/>
    <x v="16"/>
    <s v="services"/>
    <s v="divorced"/>
    <s v="no"/>
    <s v="no"/>
    <s v="no"/>
    <x v="1"/>
    <x v="1040"/>
    <n v="-1"/>
    <n v="0"/>
    <s v="unknown"/>
    <x v="0"/>
    <s v="10 jul 2017"/>
    <s v="0 hrs 1 mins 11 secs "/>
    <d v="1899-12-30T00:01:11"/>
    <n v="71"/>
  </r>
  <r>
    <n v="51633107"/>
    <x v="8"/>
    <s v="blue-collar"/>
    <s v="married"/>
    <s v="no"/>
    <s v="yes"/>
    <s v="no"/>
    <x v="3"/>
    <x v="257"/>
    <n v="-1"/>
    <n v="0"/>
    <s v="unknown"/>
    <x v="0"/>
    <s v="10 jul 2017"/>
    <s v="0 hrs 2 mins 1 secs "/>
    <d v="1899-12-30T00:02:01"/>
    <n v="121"/>
  </r>
  <r>
    <n v="68652598"/>
    <x v="25"/>
    <s v="blue-collar"/>
    <s v="divorced"/>
    <s v="yes"/>
    <s v="yes"/>
    <s v="no"/>
    <x v="1"/>
    <x v="2497"/>
    <n v="-1"/>
    <n v="0"/>
    <s v="unknown"/>
    <x v="0"/>
    <s v="10 jul 2017"/>
    <s v="0 hrs 9 mins 33 secs "/>
    <d v="1899-12-30T00:09:33"/>
    <n v="573"/>
  </r>
  <r>
    <n v="56889871"/>
    <x v="35"/>
    <s v="services"/>
    <s v="married"/>
    <s v="no"/>
    <s v="no"/>
    <s v="yes"/>
    <x v="1"/>
    <x v="148"/>
    <n v="-1"/>
    <n v="0"/>
    <s v="unknown"/>
    <x v="1"/>
    <s v="10 jul 2017"/>
    <s v="0 hrs 13 mins 49 secs "/>
    <d v="1899-12-30T00:13:49"/>
    <n v="829"/>
  </r>
  <r>
    <n v="72277048"/>
    <x v="3"/>
    <s v="services"/>
    <s v="married"/>
    <s v="no"/>
    <s v="yes"/>
    <s v="no"/>
    <x v="1"/>
    <x v="530"/>
    <n v="-1"/>
    <n v="0"/>
    <s v="unknown"/>
    <x v="1"/>
    <s v="10 jul 2017"/>
    <s v="0 hrs 7 mins 56 secs "/>
    <d v="1899-12-30T00:07:56"/>
    <n v="476"/>
  </r>
  <r>
    <n v="74614878"/>
    <x v="4"/>
    <s v="blue-collar"/>
    <s v="married"/>
    <s v="no"/>
    <s v="yes"/>
    <s v="no"/>
    <x v="1"/>
    <x v="1620"/>
    <n v="-1"/>
    <n v="0"/>
    <s v="unknown"/>
    <x v="0"/>
    <s v="10 jul 2017"/>
    <s v="0 hrs 2 mins 16 secs "/>
    <d v="1899-12-30T00:02:16"/>
    <n v="136"/>
  </r>
  <r>
    <n v="85193493"/>
    <x v="3"/>
    <s v="admin"/>
    <s v="married"/>
    <s v="no"/>
    <s v="no"/>
    <s v="yes"/>
    <x v="1"/>
    <x v="4329"/>
    <n v="-1"/>
    <n v="0"/>
    <s v="unknown"/>
    <x v="0"/>
    <s v="10 jul 2017"/>
    <s v="0 hrs 6 mins 0 secs "/>
    <d v="1899-12-30T00:06:00"/>
    <n v="360"/>
  </r>
  <r>
    <n v="62835378"/>
    <x v="24"/>
    <s v="technician"/>
    <s v="married"/>
    <s v="no"/>
    <s v="yes"/>
    <s v="no"/>
    <x v="1"/>
    <x v="3851"/>
    <n v="-1"/>
    <n v="0"/>
    <s v="unknown"/>
    <x v="0"/>
    <s v="10 jul 2017"/>
    <s v="0 hrs 1 mins 36 secs "/>
    <d v="1899-12-30T00:01:36"/>
    <n v="96"/>
  </r>
  <r>
    <n v="16574682"/>
    <x v="0"/>
    <s v="management"/>
    <s v="divorced"/>
    <s v="no"/>
    <s v="no"/>
    <s v="no"/>
    <x v="0"/>
    <x v="18"/>
    <n v="-1"/>
    <n v="0"/>
    <s v="unknown"/>
    <x v="0"/>
    <s v="10 jul 2017"/>
    <s v="0 hrs 3 mins 47 secs "/>
    <d v="1899-12-30T00:03:47"/>
    <n v="227"/>
  </r>
  <r>
    <n v="69643037"/>
    <x v="11"/>
    <s v="admin"/>
    <s v="divorced"/>
    <s v="no"/>
    <s v="no"/>
    <s v="no"/>
    <x v="1"/>
    <x v="1566"/>
    <n v="-1"/>
    <n v="0"/>
    <s v="unknown"/>
    <x v="1"/>
    <s v="10 jul 2017"/>
    <s v="0 hrs 12 mins 4 secs "/>
    <d v="1899-12-30T00:12:04"/>
    <n v="724"/>
  </r>
  <r>
    <n v="58057957"/>
    <x v="31"/>
    <s v="management"/>
    <s v="married"/>
    <s v="no"/>
    <s v="yes"/>
    <s v="no"/>
    <x v="0"/>
    <x v="801"/>
    <n v="-1"/>
    <n v="0"/>
    <s v="unknown"/>
    <x v="1"/>
    <s v="10 jul 2017"/>
    <s v="0 hrs 8 mins 20 secs "/>
    <d v="1899-12-30T00:08:20"/>
    <n v="500"/>
  </r>
  <r>
    <n v="77561181"/>
    <x v="33"/>
    <s v="management"/>
    <s v="married"/>
    <s v="no"/>
    <s v="no"/>
    <s v="yes"/>
    <x v="1"/>
    <x v="4330"/>
    <n v="-1"/>
    <n v="0"/>
    <s v="unknown"/>
    <x v="0"/>
    <s v="10 jul 2017"/>
    <s v="0 hrs 9 mins 19 secs "/>
    <d v="1899-12-30T00:09:19"/>
    <n v="559"/>
  </r>
  <r>
    <n v="21924619"/>
    <x v="5"/>
    <s v="blue-collar"/>
    <s v="single"/>
    <s v="no"/>
    <s v="yes"/>
    <s v="no"/>
    <x v="1"/>
    <x v="445"/>
    <n v="-1"/>
    <n v="0"/>
    <s v="unknown"/>
    <x v="0"/>
    <s v="10 jul 2017"/>
    <s v="0 hrs 5 mins 53 secs "/>
    <d v="1899-12-30T00:05:53"/>
    <n v="353"/>
  </r>
  <r>
    <n v="30000099"/>
    <x v="27"/>
    <s v="technician"/>
    <s v="married"/>
    <s v="no"/>
    <s v="no"/>
    <s v="yes"/>
    <x v="1"/>
    <x v="998"/>
    <n v="-1"/>
    <n v="0"/>
    <s v="unknown"/>
    <x v="1"/>
    <s v="10 jul 2017"/>
    <s v="0 hrs 33 mins 49 secs "/>
    <d v="1899-12-30T00:33:49"/>
    <n v="2029"/>
  </r>
  <r>
    <n v="78470270"/>
    <x v="5"/>
    <s v="technician"/>
    <s v="married"/>
    <s v="no"/>
    <s v="no"/>
    <s v="yes"/>
    <x v="0"/>
    <x v="4331"/>
    <n v="-1"/>
    <n v="0"/>
    <s v="unknown"/>
    <x v="0"/>
    <s v="10 jul 2017"/>
    <s v="0 hrs 0 mins 57 secs "/>
    <d v="1899-12-30T00:00:57"/>
    <n v="57"/>
  </r>
  <r>
    <n v="59166447"/>
    <x v="25"/>
    <s v="blue-collar"/>
    <s v="married"/>
    <s v="no"/>
    <s v="no"/>
    <s v="yes"/>
    <x v="1"/>
    <x v="18"/>
    <n v="-1"/>
    <n v="0"/>
    <s v="unknown"/>
    <x v="0"/>
    <s v="10 jul 2017"/>
    <s v="0 hrs 5 mins 51 secs "/>
    <d v="1899-12-30T00:05:51"/>
    <n v="351"/>
  </r>
  <r>
    <n v="31918469"/>
    <x v="33"/>
    <s v="management"/>
    <s v="single"/>
    <s v="no"/>
    <s v="yes"/>
    <s v="no"/>
    <x v="0"/>
    <x v="2788"/>
    <n v="-1"/>
    <n v="0"/>
    <s v="unknown"/>
    <x v="0"/>
    <s v="10 jul 2017"/>
    <s v="0 hrs 2 mins 9 secs "/>
    <d v="1899-12-30T00:02:09"/>
    <n v="129"/>
  </r>
  <r>
    <n v="21887830"/>
    <x v="24"/>
    <s v="management"/>
    <s v="married"/>
    <s v="no"/>
    <s v="no"/>
    <s v="yes"/>
    <x v="1"/>
    <x v="18"/>
    <n v="-1"/>
    <n v="0"/>
    <s v="unknown"/>
    <x v="0"/>
    <s v="10 jul 2017"/>
    <s v="0 hrs 1 mins 0 secs "/>
    <d v="1899-12-30T00:01:00"/>
    <n v="60"/>
  </r>
  <r>
    <n v="26205397"/>
    <x v="9"/>
    <s v="admin"/>
    <s v="married"/>
    <s v="no"/>
    <s v="yes"/>
    <s v="yes"/>
    <x v="1"/>
    <x v="2712"/>
    <n v="-1"/>
    <n v="0"/>
    <s v="unknown"/>
    <x v="0"/>
    <s v="10 jul 2017"/>
    <s v="0 hrs 4 mins 30 secs "/>
    <d v="1899-12-30T00:04:30"/>
    <n v="270"/>
  </r>
  <r>
    <n v="78644458"/>
    <x v="21"/>
    <s v="blue-collar"/>
    <s v="married"/>
    <s v="yes"/>
    <s v="no"/>
    <s v="yes"/>
    <x v="1"/>
    <x v="2406"/>
    <n v="-1"/>
    <n v="0"/>
    <s v="unknown"/>
    <x v="0"/>
    <s v="10 jul 2017"/>
    <s v="0 hrs 8 mins 22 secs "/>
    <d v="1899-12-30T00:08:22"/>
    <n v="502"/>
  </r>
  <r>
    <n v="40085766"/>
    <x v="23"/>
    <s v="retired"/>
    <s v="married"/>
    <s v="no"/>
    <s v="no"/>
    <s v="no"/>
    <x v="3"/>
    <x v="112"/>
    <n v="-1"/>
    <n v="0"/>
    <s v="unknown"/>
    <x v="0"/>
    <s v="10 jul 2017"/>
    <s v="0 hrs 3 mins 47 secs "/>
    <d v="1899-12-30T00:03:47"/>
    <n v="227"/>
  </r>
  <r>
    <n v="16988721"/>
    <x v="17"/>
    <s v="blue-collar"/>
    <s v="single"/>
    <s v="no"/>
    <s v="no"/>
    <s v="no"/>
    <x v="3"/>
    <x v="4332"/>
    <n v="-1"/>
    <n v="0"/>
    <s v="unknown"/>
    <x v="1"/>
    <s v="10 jul 2017"/>
    <s v="0 hrs 24 mins 59 secs "/>
    <d v="1899-12-30T00:24:59"/>
    <n v="1499"/>
  </r>
  <r>
    <n v="46645784"/>
    <x v="25"/>
    <s v="housemaid"/>
    <s v="single"/>
    <s v="no"/>
    <s v="yes"/>
    <s v="no"/>
    <x v="3"/>
    <x v="848"/>
    <n v="-1"/>
    <n v="0"/>
    <s v="unknown"/>
    <x v="0"/>
    <s v="10 jul 2017"/>
    <s v="0 hrs 3 mins 6 secs "/>
    <d v="1899-12-30T00:03:06"/>
    <n v="186"/>
  </r>
  <r>
    <n v="12676618"/>
    <x v="0"/>
    <s v="technician"/>
    <s v="married"/>
    <s v="no"/>
    <s v="no"/>
    <s v="no"/>
    <x v="1"/>
    <x v="653"/>
    <n v="-1"/>
    <n v="0"/>
    <s v="unknown"/>
    <x v="0"/>
    <s v="10 jul 2017"/>
    <s v="0 hrs 1 mins 22 secs "/>
    <d v="1899-12-30T00:01:22"/>
    <n v="82"/>
  </r>
  <r>
    <n v="27645746"/>
    <x v="25"/>
    <s v="unemployed"/>
    <s v="single"/>
    <s v="yes"/>
    <s v="yes"/>
    <s v="no"/>
    <x v="0"/>
    <x v="18"/>
    <n v="-1"/>
    <n v="0"/>
    <s v="unknown"/>
    <x v="0"/>
    <s v="10 jul 2017"/>
    <s v="0 hrs 1 mins 48 secs "/>
    <d v="1899-12-30T00:01:48"/>
    <n v="108"/>
  </r>
  <r>
    <n v="85074536"/>
    <x v="35"/>
    <s v="technician"/>
    <s v="married"/>
    <s v="no"/>
    <s v="yes"/>
    <s v="yes"/>
    <x v="0"/>
    <x v="4333"/>
    <n v="-1"/>
    <n v="0"/>
    <s v="unknown"/>
    <x v="0"/>
    <s v="10 jul 2017"/>
    <s v="0 hrs 1 mins 21 secs "/>
    <d v="1899-12-30T00:01:21"/>
    <n v="81"/>
  </r>
  <r>
    <n v="72107656"/>
    <x v="33"/>
    <s v="services"/>
    <s v="married"/>
    <s v="no"/>
    <s v="no"/>
    <s v="yes"/>
    <x v="1"/>
    <x v="659"/>
    <n v="-1"/>
    <n v="0"/>
    <s v="unknown"/>
    <x v="0"/>
    <s v="10 jul 2017"/>
    <s v="0 hrs 4 mins 0 secs "/>
    <d v="1899-12-30T00:04:00"/>
    <n v="240"/>
  </r>
  <r>
    <n v="50399418"/>
    <x v="26"/>
    <s v="services"/>
    <s v="married"/>
    <s v="yes"/>
    <s v="yes"/>
    <s v="no"/>
    <x v="1"/>
    <x v="1558"/>
    <n v="-1"/>
    <n v="0"/>
    <s v="unknown"/>
    <x v="0"/>
    <s v="10 jul 2017"/>
    <s v="0 hrs 3 mins 9 secs "/>
    <d v="1899-12-30T00:03:09"/>
    <n v="189"/>
  </r>
  <r>
    <n v="48086064"/>
    <x v="8"/>
    <s v="entrepreneur"/>
    <s v="divorced"/>
    <s v="no"/>
    <s v="no"/>
    <s v="no"/>
    <x v="0"/>
    <x v="3491"/>
    <n v="-1"/>
    <n v="0"/>
    <s v="unknown"/>
    <x v="0"/>
    <s v="10 jul 2017"/>
    <s v="0 hrs 1 mins 12 secs "/>
    <d v="1899-12-30T00:01:12"/>
    <n v="72"/>
  </r>
  <r>
    <n v="61688470"/>
    <x v="26"/>
    <s v="blue-collar"/>
    <s v="married"/>
    <s v="no"/>
    <s v="no"/>
    <s v="yes"/>
    <x v="3"/>
    <x v="1229"/>
    <n v="-1"/>
    <n v="0"/>
    <s v="unknown"/>
    <x v="0"/>
    <s v="10 jul 2017"/>
    <s v="0 hrs 2 mins 40 secs "/>
    <d v="1899-12-30T00:02:40"/>
    <n v="160"/>
  </r>
  <r>
    <n v="29854811"/>
    <x v="1"/>
    <s v="admin"/>
    <s v="single"/>
    <s v="no"/>
    <s v="yes"/>
    <s v="no"/>
    <x v="1"/>
    <x v="1530"/>
    <n v="-1"/>
    <n v="0"/>
    <s v="unknown"/>
    <x v="0"/>
    <s v="10 jul 2017"/>
    <s v="0 hrs 1 mins 39 secs "/>
    <d v="1899-12-30T00:01:39"/>
    <n v="99"/>
  </r>
  <r>
    <n v="76159293"/>
    <x v="20"/>
    <s v="blue-collar"/>
    <s v="single"/>
    <s v="yes"/>
    <s v="no"/>
    <s v="yes"/>
    <x v="0"/>
    <x v="4334"/>
    <n v="-1"/>
    <n v="0"/>
    <s v="unknown"/>
    <x v="0"/>
    <s v="10 jul 2017"/>
    <s v="0 hrs 5 mins 40 secs "/>
    <d v="1899-12-30T00:05:40"/>
    <n v="340"/>
  </r>
  <r>
    <n v="11724111"/>
    <x v="9"/>
    <s v="services"/>
    <s v="married"/>
    <s v="no"/>
    <s v="yes"/>
    <s v="no"/>
    <x v="1"/>
    <x v="110"/>
    <n v="-1"/>
    <n v="0"/>
    <s v="unknown"/>
    <x v="0"/>
    <s v="10 jul 2017"/>
    <s v="0 hrs 3 mins 3 secs "/>
    <d v="1899-12-30T00:03:03"/>
    <n v="183"/>
  </r>
  <r>
    <n v="40469022"/>
    <x v="23"/>
    <s v="blue-collar"/>
    <s v="married"/>
    <s v="no"/>
    <s v="no"/>
    <s v="yes"/>
    <x v="1"/>
    <x v="18"/>
    <n v="-1"/>
    <n v="0"/>
    <s v="unknown"/>
    <x v="0"/>
    <s v="10 jul 2017"/>
    <s v="0 hrs 9 mins 24 secs "/>
    <d v="1899-12-30T00:09:24"/>
    <n v="564"/>
  </r>
  <r>
    <n v="61875002"/>
    <x v="27"/>
    <s v="technician"/>
    <s v="divorced"/>
    <s v="no"/>
    <s v="no"/>
    <s v="yes"/>
    <x v="1"/>
    <x v="572"/>
    <n v="-1"/>
    <n v="0"/>
    <s v="unknown"/>
    <x v="0"/>
    <s v="10 jul 2017"/>
    <s v="0 hrs 2 mins 31 secs "/>
    <d v="1899-12-30T00:02:31"/>
    <n v="151"/>
  </r>
  <r>
    <n v="64662018"/>
    <x v="21"/>
    <s v="blue-collar"/>
    <s v="married"/>
    <s v="no"/>
    <s v="no"/>
    <s v="yes"/>
    <x v="3"/>
    <x v="479"/>
    <n v="-1"/>
    <n v="0"/>
    <s v="unknown"/>
    <x v="0"/>
    <s v="10 jul 2017"/>
    <s v="0 hrs 1 mins 30 secs "/>
    <d v="1899-12-30T00:01:30"/>
    <n v="90"/>
  </r>
  <r>
    <n v="88846598"/>
    <x v="35"/>
    <s v="technician"/>
    <s v="married"/>
    <s v="no"/>
    <s v="no"/>
    <s v="no"/>
    <x v="0"/>
    <x v="247"/>
    <n v="-1"/>
    <n v="0"/>
    <s v="unknown"/>
    <x v="0"/>
    <s v="10 jul 2017"/>
    <s v="0 hrs 6 mins 3 secs "/>
    <d v="1899-12-30T00:06:03"/>
    <n v="363"/>
  </r>
  <r>
    <n v="33447719"/>
    <x v="29"/>
    <s v="technician"/>
    <s v="married"/>
    <s v="no"/>
    <s v="yes"/>
    <s v="no"/>
    <x v="1"/>
    <x v="1250"/>
    <n v="-1"/>
    <n v="0"/>
    <s v="unknown"/>
    <x v="0"/>
    <s v="10 jul 2017"/>
    <s v="0 hrs 1 mins 54 secs "/>
    <d v="1899-12-30T00:01:54"/>
    <n v="114"/>
  </r>
  <r>
    <n v="80694911"/>
    <x v="23"/>
    <s v="technician"/>
    <s v="married"/>
    <s v="no"/>
    <s v="yes"/>
    <s v="no"/>
    <x v="0"/>
    <x v="4335"/>
    <n v="-1"/>
    <n v="0"/>
    <s v="unknown"/>
    <x v="0"/>
    <s v="10 jul 2017"/>
    <s v="0 hrs 3 mins 12 secs "/>
    <d v="1899-12-30T00:03:12"/>
    <n v="192"/>
  </r>
  <r>
    <n v="12893771"/>
    <x v="35"/>
    <s v="technician"/>
    <s v="single"/>
    <s v="no"/>
    <s v="no"/>
    <s v="yes"/>
    <x v="1"/>
    <x v="3171"/>
    <n v="-1"/>
    <n v="0"/>
    <s v="unknown"/>
    <x v="0"/>
    <s v="10 jul 2017"/>
    <s v="0 hrs 1 mins 59 secs "/>
    <d v="1899-12-30T00:01:59"/>
    <n v="119"/>
  </r>
  <r>
    <n v="83566794"/>
    <x v="25"/>
    <s v="admin"/>
    <s v="divorced"/>
    <s v="no"/>
    <s v="yes"/>
    <s v="yes"/>
    <x v="1"/>
    <x v="2128"/>
    <n v="-1"/>
    <n v="0"/>
    <s v="unknown"/>
    <x v="0"/>
    <s v="10 jul 2017"/>
    <s v="0 hrs 2 mins 34 secs "/>
    <d v="1899-12-30T00:02:34"/>
    <n v="154"/>
  </r>
  <r>
    <n v="48855898"/>
    <x v="9"/>
    <s v="blue-collar"/>
    <s v="single"/>
    <s v="no"/>
    <s v="no"/>
    <s v="yes"/>
    <x v="1"/>
    <x v="4336"/>
    <n v="-1"/>
    <n v="0"/>
    <s v="unknown"/>
    <x v="0"/>
    <s v="10 jul 2017"/>
    <s v="0 hrs 2 mins 51 secs "/>
    <d v="1899-12-30T00:02:51"/>
    <n v="171"/>
  </r>
  <r>
    <n v="83270709"/>
    <x v="8"/>
    <s v="blue-collar"/>
    <s v="married"/>
    <s v="no"/>
    <s v="yes"/>
    <s v="yes"/>
    <x v="3"/>
    <x v="706"/>
    <n v="-1"/>
    <n v="0"/>
    <s v="unknown"/>
    <x v="0"/>
    <s v="10 jul 2017"/>
    <s v="0 hrs 6 mins 27 secs "/>
    <d v="1899-12-30T00:06:27"/>
    <n v="387"/>
  </r>
  <r>
    <n v="65287377"/>
    <x v="4"/>
    <s v="services"/>
    <s v="married"/>
    <s v="no"/>
    <s v="yes"/>
    <s v="yes"/>
    <x v="1"/>
    <x v="1565"/>
    <n v="-1"/>
    <n v="0"/>
    <s v="unknown"/>
    <x v="0"/>
    <s v="10 jul 2017"/>
    <s v="0 hrs 3 mins 43 secs "/>
    <d v="1899-12-30T00:03:43"/>
    <n v="223"/>
  </r>
  <r>
    <n v="14174627"/>
    <x v="4"/>
    <s v="services"/>
    <s v="married"/>
    <s v="no"/>
    <s v="no"/>
    <s v="yes"/>
    <x v="1"/>
    <x v="32"/>
    <n v="-1"/>
    <n v="0"/>
    <s v="unknown"/>
    <x v="0"/>
    <s v="10 jul 2017"/>
    <s v="0 hrs 8 mins 0 secs "/>
    <d v="1899-12-30T00:08:00"/>
    <n v="480"/>
  </r>
  <r>
    <n v="64615577"/>
    <x v="13"/>
    <s v="blue-collar"/>
    <s v="married"/>
    <s v="no"/>
    <s v="no"/>
    <s v="no"/>
    <x v="3"/>
    <x v="2578"/>
    <n v="-1"/>
    <n v="0"/>
    <s v="unknown"/>
    <x v="0"/>
    <s v="10 jul 2017"/>
    <s v="0 hrs 2 mins 36 secs "/>
    <d v="1899-12-30T00:02:36"/>
    <n v="156"/>
  </r>
  <r>
    <n v="30224235"/>
    <x v="23"/>
    <s v="blue-collar"/>
    <s v="married"/>
    <s v="no"/>
    <s v="yes"/>
    <s v="yes"/>
    <x v="3"/>
    <x v="708"/>
    <n v="-1"/>
    <n v="0"/>
    <s v="unknown"/>
    <x v="0"/>
    <s v="10 jul 2017"/>
    <s v="0 hrs 13 mins 54 secs "/>
    <d v="1899-12-30T00:13:54"/>
    <n v="834"/>
  </r>
  <r>
    <n v="32684732"/>
    <x v="12"/>
    <s v="self-employed"/>
    <s v="married"/>
    <s v="no"/>
    <s v="yes"/>
    <s v="no"/>
    <x v="0"/>
    <x v="486"/>
    <n v="-1"/>
    <n v="0"/>
    <s v="unknown"/>
    <x v="0"/>
    <s v="10 jul 2017"/>
    <s v="0 hrs 6 mins 52 secs "/>
    <d v="1899-12-30T00:06:52"/>
    <n v="412"/>
  </r>
  <r>
    <n v="39684891"/>
    <x v="13"/>
    <s v="retired"/>
    <s v="married"/>
    <s v="no"/>
    <s v="no"/>
    <s v="no"/>
    <x v="3"/>
    <x v="827"/>
    <n v="-1"/>
    <n v="0"/>
    <s v="unknown"/>
    <x v="0"/>
    <s v="10 jul 2017"/>
    <s v="0 hrs 2 mins 44 secs "/>
    <d v="1899-12-30T00:02:44"/>
    <n v="164"/>
  </r>
  <r>
    <n v="60730505"/>
    <x v="6"/>
    <s v="blue-collar"/>
    <s v="married"/>
    <s v="no"/>
    <s v="yes"/>
    <s v="yes"/>
    <x v="3"/>
    <x v="4337"/>
    <n v="-1"/>
    <n v="0"/>
    <s v="unknown"/>
    <x v="0"/>
    <s v="10 jul 2017"/>
    <s v="0 hrs 9 mins 22 secs "/>
    <d v="1899-12-30T00:09:22"/>
    <n v="562"/>
  </r>
  <r>
    <n v="78391919"/>
    <x v="8"/>
    <s v="blue-collar"/>
    <s v="married"/>
    <s v="no"/>
    <s v="no"/>
    <s v="no"/>
    <x v="3"/>
    <x v="866"/>
    <n v="-1"/>
    <n v="0"/>
    <s v="unknown"/>
    <x v="0"/>
    <s v="10 jul 2017"/>
    <s v="0 hrs 5 mins 26 secs "/>
    <d v="1899-12-30T00:05:26"/>
    <n v="326"/>
  </r>
  <r>
    <n v="35711137"/>
    <x v="32"/>
    <s v="student"/>
    <s v="single"/>
    <s v="no"/>
    <s v="yes"/>
    <s v="no"/>
    <x v="1"/>
    <x v="784"/>
    <n v="-1"/>
    <n v="0"/>
    <s v="unknown"/>
    <x v="0"/>
    <s v="10 jul 2017"/>
    <s v="0 hrs 2 mins 7 secs "/>
    <d v="1899-12-30T00:02:07"/>
    <n v="127"/>
  </r>
  <r>
    <n v="74057337"/>
    <x v="22"/>
    <s v="blue-collar"/>
    <s v="married"/>
    <s v="no"/>
    <s v="yes"/>
    <s v="no"/>
    <x v="1"/>
    <x v="1037"/>
    <n v="-1"/>
    <n v="0"/>
    <s v="unknown"/>
    <x v="0"/>
    <s v="10 jul 2017"/>
    <s v="0 hrs 4 mins 50 secs "/>
    <d v="1899-12-30T00:04:50"/>
    <n v="290"/>
  </r>
  <r>
    <n v="78110080"/>
    <x v="21"/>
    <s v="technician"/>
    <s v="married"/>
    <s v="no"/>
    <s v="yes"/>
    <s v="no"/>
    <x v="1"/>
    <x v="409"/>
    <n v="-1"/>
    <n v="0"/>
    <s v="unknown"/>
    <x v="0"/>
    <s v="10 jul 2017"/>
    <s v="0 hrs 3 mins 5 secs "/>
    <d v="1899-12-30T00:03:05"/>
    <n v="185"/>
  </r>
  <r>
    <n v="37399084"/>
    <x v="25"/>
    <s v="services"/>
    <s v="single"/>
    <s v="no"/>
    <s v="yes"/>
    <s v="no"/>
    <x v="1"/>
    <x v="257"/>
    <n v="-1"/>
    <n v="0"/>
    <s v="unknown"/>
    <x v="0"/>
    <s v="10 jul 2017"/>
    <s v="0 hrs 1 mins 58 secs "/>
    <d v="1899-12-30T00:01:58"/>
    <n v="118"/>
  </r>
  <r>
    <n v="27341025"/>
    <x v="25"/>
    <s v="management"/>
    <s v="single"/>
    <s v="no"/>
    <s v="no"/>
    <s v="yes"/>
    <x v="0"/>
    <x v="166"/>
    <n v="-1"/>
    <n v="0"/>
    <s v="unknown"/>
    <x v="0"/>
    <s v="10 jul 2017"/>
    <s v="0 hrs 6 mins 17 secs "/>
    <d v="1899-12-30T00:06:17"/>
    <n v="377"/>
  </r>
  <r>
    <n v="60205626"/>
    <x v="2"/>
    <s v="admin"/>
    <s v="married"/>
    <s v="no"/>
    <s v="no"/>
    <s v="no"/>
    <x v="1"/>
    <x v="454"/>
    <n v="-1"/>
    <n v="0"/>
    <s v="unknown"/>
    <x v="0"/>
    <s v="10 jul 2017"/>
    <s v="0 hrs 8 mins 44 secs "/>
    <d v="1899-12-30T00:08:44"/>
    <n v="524"/>
  </r>
  <r>
    <n v="25344708"/>
    <x v="25"/>
    <s v="blue-collar"/>
    <s v="married"/>
    <s v="no"/>
    <s v="no"/>
    <s v="yes"/>
    <x v="1"/>
    <x v="2005"/>
    <n v="-1"/>
    <n v="0"/>
    <s v="unknown"/>
    <x v="0"/>
    <s v="10 jul 2017"/>
    <s v="0 hrs 1 mins 25 secs "/>
    <d v="1899-12-30T00:01:25"/>
    <n v="85"/>
  </r>
  <r>
    <n v="38586661"/>
    <x v="8"/>
    <s v="technician"/>
    <s v="married"/>
    <s v="no"/>
    <s v="yes"/>
    <s v="yes"/>
    <x v="1"/>
    <x v="708"/>
    <n v="-1"/>
    <n v="0"/>
    <s v="unknown"/>
    <x v="0"/>
    <s v="10 jul 2017"/>
    <s v="0 hrs 1 mins 1 secs "/>
    <d v="1899-12-30T00:01:01"/>
    <n v="61"/>
  </r>
  <r>
    <n v="29486872"/>
    <x v="14"/>
    <s v="housemaid"/>
    <s v="married"/>
    <s v="no"/>
    <s v="yes"/>
    <s v="no"/>
    <x v="3"/>
    <x v="2677"/>
    <n v="-1"/>
    <n v="0"/>
    <s v="unknown"/>
    <x v="0"/>
    <s v="10 jul 2017"/>
    <s v="0 hrs 3 mins 0 secs "/>
    <d v="1899-12-30T00:03:00"/>
    <n v="180"/>
  </r>
  <r>
    <n v="79636789"/>
    <x v="35"/>
    <s v="blue-collar"/>
    <s v="married"/>
    <s v="no"/>
    <s v="yes"/>
    <s v="yes"/>
    <x v="1"/>
    <x v="18"/>
    <n v="-1"/>
    <n v="0"/>
    <s v="unknown"/>
    <x v="1"/>
    <s v="10 jul 2017"/>
    <s v="0 hrs 23 mins 19 secs "/>
    <d v="1899-12-30T00:23:19"/>
    <n v="1399"/>
  </r>
  <r>
    <n v="55983348"/>
    <x v="20"/>
    <s v="unemployed"/>
    <s v="married"/>
    <s v="no"/>
    <s v="no"/>
    <s v="yes"/>
    <x v="3"/>
    <x v="24"/>
    <n v="-1"/>
    <n v="0"/>
    <s v="unknown"/>
    <x v="0"/>
    <s v="10 jul 2017"/>
    <s v="0 hrs 6 mins 14 secs "/>
    <d v="1899-12-30T00:06:14"/>
    <n v="374"/>
  </r>
  <r>
    <n v="46822250"/>
    <x v="35"/>
    <s v="services"/>
    <s v="single"/>
    <s v="no"/>
    <s v="no"/>
    <s v="yes"/>
    <x v="1"/>
    <x v="385"/>
    <n v="-1"/>
    <n v="0"/>
    <s v="unknown"/>
    <x v="0"/>
    <s v="10 jul 2017"/>
    <s v="0 hrs 2 mins 13 secs "/>
    <d v="1899-12-30T00:02:13"/>
    <n v="133"/>
  </r>
  <r>
    <n v="44374145"/>
    <x v="36"/>
    <s v="management"/>
    <s v="single"/>
    <s v="no"/>
    <s v="no"/>
    <s v="no"/>
    <x v="0"/>
    <x v="253"/>
    <n v="-1"/>
    <n v="0"/>
    <s v="unknown"/>
    <x v="1"/>
    <s v="10 jul 2017"/>
    <s v="0 hrs 19 mins 47 secs "/>
    <d v="1899-12-30T00:19:47"/>
    <n v="1187"/>
  </r>
  <r>
    <n v="49308345"/>
    <x v="25"/>
    <s v="services"/>
    <s v="divorced"/>
    <s v="no"/>
    <s v="no"/>
    <s v="no"/>
    <x v="1"/>
    <x v="855"/>
    <n v="-1"/>
    <n v="0"/>
    <s v="unknown"/>
    <x v="0"/>
    <s v="10 jul 2017"/>
    <s v="0 hrs 7 mins 40 secs "/>
    <d v="1899-12-30T00:07:40"/>
    <n v="460"/>
  </r>
  <r>
    <n v="49116482"/>
    <x v="21"/>
    <s v="blue-collar"/>
    <s v="married"/>
    <s v="no"/>
    <s v="yes"/>
    <s v="yes"/>
    <x v="3"/>
    <x v="4"/>
    <n v="-1"/>
    <n v="0"/>
    <s v="unknown"/>
    <x v="0"/>
    <s v="10 jul 2017"/>
    <s v="0 hrs 4 mins 30 secs "/>
    <d v="1899-12-30T00:04:30"/>
    <n v="270"/>
  </r>
  <r>
    <n v="33011064"/>
    <x v="1"/>
    <s v="blue-collar"/>
    <s v="married"/>
    <s v="no"/>
    <s v="no"/>
    <s v="no"/>
    <x v="3"/>
    <x v="11"/>
    <n v="-1"/>
    <n v="0"/>
    <s v="unknown"/>
    <x v="0"/>
    <s v="10 jul 2017"/>
    <s v="0 hrs 5 mins 38 secs "/>
    <d v="1899-12-30T00:05:38"/>
    <n v="338"/>
  </r>
  <r>
    <n v="15712202"/>
    <x v="9"/>
    <s v="technician"/>
    <s v="single"/>
    <s v="no"/>
    <s v="no"/>
    <s v="yes"/>
    <x v="1"/>
    <x v="4338"/>
    <n v="-1"/>
    <n v="0"/>
    <s v="unknown"/>
    <x v="0"/>
    <s v="10 jul 2017"/>
    <s v="0 hrs 2 mins 51 secs "/>
    <d v="1899-12-30T00:02:51"/>
    <n v="171"/>
  </r>
  <r>
    <n v="89762849"/>
    <x v="36"/>
    <s v="services"/>
    <s v="single"/>
    <s v="no"/>
    <s v="no"/>
    <s v="no"/>
    <x v="1"/>
    <x v="197"/>
    <n v="-1"/>
    <n v="0"/>
    <s v="unknown"/>
    <x v="0"/>
    <s v="10 jul 2017"/>
    <s v="0 hrs 12 mins 1 secs "/>
    <d v="1899-12-30T00:12:01"/>
    <n v="721"/>
  </r>
  <r>
    <n v="17123544"/>
    <x v="2"/>
    <s v="blue-collar"/>
    <s v="married"/>
    <s v="no"/>
    <s v="no"/>
    <s v="no"/>
    <x v="1"/>
    <x v="60"/>
    <n v="-1"/>
    <n v="0"/>
    <s v="unknown"/>
    <x v="0"/>
    <s v="10 jul 2017"/>
    <s v="0 hrs 3 mins 2 secs "/>
    <d v="1899-12-30T00:03:02"/>
    <n v="182"/>
  </r>
  <r>
    <n v="36362732"/>
    <x v="34"/>
    <s v="student"/>
    <s v="married"/>
    <s v="no"/>
    <s v="yes"/>
    <s v="no"/>
    <x v="3"/>
    <x v="478"/>
    <n v="-1"/>
    <n v="0"/>
    <s v="unknown"/>
    <x v="1"/>
    <s v="10 jul 2017"/>
    <s v="0 hrs 8 mins 7 secs "/>
    <d v="1899-12-30T00:08:07"/>
    <n v="487"/>
  </r>
  <r>
    <n v="80291836"/>
    <x v="0"/>
    <s v="blue-collar"/>
    <s v="married"/>
    <s v="no"/>
    <s v="no"/>
    <s v="yes"/>
    <x v="1"/>
    <x v="1405"/>
    <n v="-1"/>
    <n v="0"/>
    <s v="unknown"/>
    <x v="0"/>
    <s v="10 jul 2017"/>
    <s v="0 hrs 3 mins 49 secs "/>
    <d v="1899-12-30T00:03:49"/>
    <n v="229"/>
  </r>
  <r>
    <n v="72226486"/>
    <x v="27"/>
    <s v="technician"/>
    <s v="married"/>
    <s v="no"/>
    <s v="yes"/>
    <s v="no"/>
    <x v="1"/>
    <x v="454"/>
    <n v="-1"/>
    <n v="0"/>
    <s v="unknown"/>
    <x v="0"/>
    <s v="10 jul 2017"/>
    <s v="0 hrs 2 mins 20 secs "/>
    <d v="1899-12-30T00:02:20"/>
    <n v="140"/>
  </r>
  <r>
    <n v="17580935"/>
    <x v="19"/>
    <s v="management"/>
    <s v="married"/>
    <s v="no"/>
    <s v="no"/>
    <s v="no"/>
    <x v="0"/>
    <x v="918"/>
    <n v="-1"/>
    <n v="0"/>
    <s v="unknown"/>
    <x v="0"/>
    <s v="10 jul 2017"/>
    <s v="0 hrs 1 mins 53 secs "/>
    <d v="1899-12-30T00:01:53"/>
    <n v="113"/>
  </r>
  <r>
    <n v="67334479"/>
    <x v="1"/>
    <s v="management"/>
    <s v="married"/>
    <s v="no"/>
    <s v="yes"/>
    <s v="yes"/>
    <x v="0"/>
    <x v="510"/>
    <n v="-1"/>
    <n v="0"/>
    <s v="unknown"/>
    <x v="0"/>
    <s v="10 jul 2017"/>
    <s v="0 hrs 1 mins 49 secs "/>
    <d v="1899-12-30T00:01:49"/>
    <n v="109"/>
  </r>
  <r>
    <n v="31180917"/>
    <x v="16"/>
    <s v="management"/>
    <s v="single"/>
    <s v="no"/>
    <s v="no"/>
    <s v="no"/>
    <x v="0"/>
    <x v="274"/>
    <n v="-1"/>
    <n v="0"/>
    <s v="unknown"/>
    <x v="0"/>
    <s v="10 jul 2017"/>
    <s v="0 hrs 0 mins 55 secs "/>
    <d v="1899-12-30T00:00:55"/>
    <n v="55"/>
  </r>
  <r>
    <n v="16207721"/>
    <x v="2"/>
    <s v="blue-collar"/>
    <s v="single"/>
    <s v="no"/>
    <s v="yes"/>
    <s v="yes"/>
    <x v="1"/>
    <x v="85"/>
    <n v="-1"/>
    <n v="0"/>
    <s v="unknown"/>
    <x v="0"/>
    <s v="10 jul 2017"/>
    <s v="0 hrs 3 mins 4 secs "/>
    <d v="1899-12-30T00:03:04"/>
    <n v="184"/>
  </r>
  <r>
    <n v="51772304"/>
    <x v="19"/>
    <s v="blue-collar"/>
    <s v="single"/>
    <s v="no"/>
    <s v="no"/>
    <s v="no"/>
    <x v="3"/>
    <x v="4339"/>
    <n v="-1"/>
    <n v="0"/>
    <s v="unknown"/>
    <x v="0"/>
    <s v="10 jul 2017"/>
    <s v="0 hrs 2 mins 28 secs "/>
    <d v="1899-12-30T00:02:28"/>
    <n v="148"/>
  </r>
  <r>
    <n v="88379246"/>
    <x v="25"/>
    <s v="management"/>
    <s v="married"/>
    <s v="no"/>
    <s v="yes"/>
    <s v="no"/>
    <x v="0"/>
    <x v="2907"/>
    <n v="-1"/>
    <n v="0"/>
    <s v="unknown"/>
    <x v="0"/>
    <s v="10 jul 2017"/>
    <s v="0 hrs 1 mins 31 secs "/>
    <d v="1899-12-30T00:01:31"/>
    <n v="91"/>
  </r>
  <r>
    <n v="16810588"/>
    <x v="4"/>
    <s v="blue-collar"/>
    <s v="divorced"/>
    <s v="no"/>
    <s v="no"/>
    <s v="yes"/>
    <x v="1"/>
    <x v="421"/>
    <n v="-1"/>
    <n v="0"/>
    <s v="unknown"/>
    <x v="0"/>
    <s v="10 jul 2017"/>
    <s v="0 hrs 2 mins 24 secs "/>
    <d v="1899-12-30T00:02:24"/>
    <n v="144"/>
  </r>
  <r>
    <n v="21960374"/>
    <x v="9"/>
    <s v="blue-collar"/>
    <s v="single"/>
    <s v="no"/>
    <s v="no"/>
    <s v="yes"/>
    <x v="1"/>
    <x v="1498"/>
    <n v="-1"/>
    <n v="0"/>
    <s v="unknown"/>
    <x v="1"/>
    <s v="10 jul 2017"/>
    <s v="0 hrs 18 mins 17 secs "/>
    <d v="1899-12-30T00:18:17"/>
    <n v="1097"/>
  </r>
  <r>
    <n v="59471542"/>
    <x v="22"/>
    <s v="unknown"/>
    <s v="single"/>
    <s v="no"/>
    <s v="no"/>
    <s v="no"/>
    <x v="3"/>
    <x v="3965"/>
    <n v="-1"/>
    <n v="0"/>
    <s v="unknown"/>
    <x v="0"/>
    <s v="10 jul 2017"/>
    <s v="0 hrs 2 mins 30 secs "/>
    <d v="1899-12-30T00:02:30"/>
    <n v="150"/>
  </r>
  <r>
    <n v="11240555"/>
    <x v="17"/>
    <s v="student"/>
    <s v="single"/>
    <s v="no"/>
    <s v="no"/>
    <s v="no"/>
    <x v="0"/>
    <x v="1559"/>
    <n v="-1"/>
    <n v="0"/>
    <s v="unknown"/>
    <x v="0"/>
    <s v="10 jul 2017"/>
    <s v="0 hrs 5 mins 0 secs "/>
    <d v="1899-12-30T00:05:00"/>
    <n v="300"/>
  </r>
  <r>
    <n v="33102009"/>
    <x v="8"/>
    <s v="entrepreneur"/>
    <s v="married"/>
    <s v="no"/>
    <s v="no"/>
    <s v="no"/>
    <x v="3"/>
    <x v="276"/>
    <n v="-1"/>
    <n v="0"/>
    <s v="unknown"/>
    <x v="0"/>
    <s v="10 jul 2017"/>
    <s v="0 hrs 7 mins 45 secs "/>
    <d v="1899-12-30T00:07:45"/>
    <n v="465"/>
  </r>
  <r>
    <n v="82565198"/>
    <x v="10"/>
    <s v="technician"/>
    <s v="married"/>
    <s v="no"/>
    <s v="no"/>
    <s v="no"/>
    <x v="2"/>
    <x v="4340"/>
    <n v="-1"/>
    <n v="0"/>
    <s v="unknown"/>
    <x v="0"/>
    <s v="10 jul 2017"/>
    <s v="0 hrs 2 mins 34 secs "/>
    <d v="1899-12-30T00:02:34"/>
    <n v="154"/>
  </r>
  <r>
    <n v="65726687"/>
    <x v="10"/>
    <s v="entrepreneur"/>
    <s v="married"/>
    <s v="no"/>
    <s v="yes"/>
    <s v="no"/>
    <x v="1"/>
    <x v="18"/>
    <n v="-1"/>
    <n v="0"/>
    <s v="unknown"/>
    <x v="0"/>
    <s v="10 jul 2017"/>
    <s v="0 hrs 5 mins 11 secs "/>
    <d v="1899-12-30T00:05:11"/>
    <n v="311"/>
  </r>
  <r>
    <n v="25830061"/>
    <x v="32"/>
    <s v="entrepreneur"/>
    <s v="married"/>
    <s v="no"/>
    <s v="no"/>
    <s v="no"/>
    <x v="0"/>
    <x v="1232"/>
    <n v="-1"/>
    <n v="0"/>
    <s v="unknown"/>
    <x v="0"/>
    <s v="10 jul 2017"/>
    <s v="0 hrs 2 mins 3 secs "/>
    <d v="1899-12-30T00:02:03"/>
    <n v="123"/>
  </r>
  <r>
    <n v="39411216"/>
    <x v="9"/>
    <s v="management"/>
    <s v="married"/>
    <s v="no"/>
    <s v="no"/>
    <s v="no"/>
    <x v="0"/>
    <x v="4341"/>
    <n v="-1"/>
    <n v="0"/>
    <s v="unknown"/>
    <x v="0"/>
    <s v="10 jul 2017"/>
    <s v="0 hrs 2 mins 56 secs "/>
    <d v="1899-12-30T00:02:56"/>
    <n v="176"/>
  </r>
  <r>
    <n v="80788110"/>
    <x v="20"/>
    <s v="blue-collar"/>
    <s v="married"/>
    <s v="no"/>
    <s v="no"/>
    <s v="no"/>
    <x v="3"/>
    <x v="941"/>
    <n v="-1"/>
    <n v="0"/>
    <s v="unknown"/>
    <x v="0"/>
    <s v="10 jul 2017"/>
    <s v="0 hrs 15 mins 24 secs "/>
    <d v="1899-12-30T00:15:24"/>
    <n v="924"/>
  </r>
  <r>
    <n v="69608081"/>
    <x v="26"/>
    <s v="technician"/>
    <s v="married"/>
    <s v="no"/>
    <s v="no"/>
    <s v="no"/>
    <x v="1"/>
    <x v="181"/>
    <n v="-1"/>
    <n v="0"/>
    <s v="unknown"/>
    <x v="0"/>
    <s v="10 jul 2017"/>
    <s v="0 hrs 3 mins 20 secs "/>
    <d v="1899-12-30T00:03:20"/>
    <n v="200"/>
  </r>
  <r>
    <n v="26318325"/>
    <x v="18"/>
    <s v="services"/>
    <s v="married"/>
    <s v="no"/>
    <s v="yes"/>
    <s v="no"/>
    <x v="3"/>
    <x v="443"/>
    <n v="-1"/>
    <n v="0"/>
    <s v="unknown"/>
    <x v="0"/>
    <s v="10 jul 2017"/>
    <s v="0 hrs 4 mins 18 secs "/>
    <d v="1899-12-30T00:04:18"/>
    <n v="258"/>
  </r>
  <r>
    <n v="59454517"/>
    <x v="8"/>
    <s v="blue-collar"/>
    <s v="married"/>
    <s v="no"/>
    <s v="yes"/>
    <s v="no"/>
    <x v="3"/>
    <x v="63"/>
    <n v="-1"/>
    <n v="0"/>
    <s v="unknown"/>
    <x v="0"/>
    <s v="11 jul 2017"/>
    <s v="0 hrs 1 mins 57 secs "/>
    <d v="1899-12-30T00:01:57"/>
    <n v="117"/>
  </r>
  <r>
    <n v="79268607"/>
    <x v="19"/>
    <s v="housemaid"/>
    <s v="married"/>
    <s v="no"/>
    <s v="no"/>
    <s v="no"/>
    <x v="3"/>
    <x v="4342"/>
    <n v="-1"/>
    <n v="0"/>
    <s v="unknown"/>
    <x v="0"/>
    <s v="11 jul 2017"/>
    <s v="0 hrs 3 mins 14 secs "/>
    <d v="1899-12-30T00:03:14"/>
    <n v="194"/>
  </r>
  <r>
    <n v="49814193"/>
    <x v="9"/>
    <s v="admin"/>
    <s v="married"/>
    <s v="no"/>
    <s v="no"/>
    <s v="yes"/>
    <x v="1"/>
    <x v="868"/>
    <n v="-1"/>
    <n v="0"/>
    <s v="unknown"/>
    <x v="0"/>
    <s v="11 jul 2017"/>
    <s v="0 hrs 1 mins 54 secs "/>
    <d v="1899-12-30T00:01:54"/>
    <n v="114"/>
  </r>
  <r>
    <n v="74085674"/>
    <x v="8"/>
    <s v="technician"/>
    <s v="single"/>
    <s v="no"/>
    <s v="yes"/>
    <s v="yes"/>
    <x v="1"/>
    <x v="4173"/>
    <n v="-1"/>
    <n v="0"/>
    <s v="unknown"/>
    <x v="0"/>
    <s v="11 jul 2017"/>
    <s v="0 hrs 3 mins 35 secs "/>
    <d v="1899-12-30T00:03:35"/>
    <n v="215"/>
  </r>
  <r>
    <n v="64840981"/>
    <x v="35"/>
    <s v="admin"/>
    <s v="single"/>
    <s v="no"/>
    <s v="no"/>
    <s v="yes"/>
    <x v="0"/>
    <x v="148"/>
    <n v="-1"/>
    <n v="0"/>
    <s v="unknown"/>
    <x v="0"/>
    <s v="11 jul 2017"/>
    <s v="0 hrs 0 mins 58 secs "/>
    <d v="1899-12-30T00:00:58"/>
    <n v="58"/>
  </r>
  <r>
    <n v="62368729"/>
    <x v="29"/>
    <s v="self-employed"/>
    <s v="married"/>
    <s v="no"/>
    <s v="yes"/>
    <s v="no"/>
    <x v="1"/>
    <x v="4343"/>
    <n v="-1"/>
    <n v="0"/>
    <s v="unknown"/>
    <x v="0"/>
    <s v="11 jul 2017"/>
    <s v="0 hrs 2 mins 55 secs "/>
    <d v="1899-12-30T00:02:55"/>
    <n v="175"/>
  </r>
  <r>
    <n v="74071744"/>
    <x v="1"/>
    <s v="management"/>
    <s v="married"/>
    <s v="no"/>
    <s v="yes"/>
    <s v="no"/>
    <x v="0"/>
    <x v="581"/>
    <n v="-1"/>
    <n v="0"/>
    <s v="unknown"/>
    <x v="0"/>
    <s v="11 jul 2017"/>
    <s v="0 hrs 2 mins 2 secs "/>
    <d v="1899-12-30T00:02:02"/>
    <n v="122"/>
  </r>
  <r>
    <n v="39626013"/>
    <x v="15"/>
    <s v="blue-collar"/>
    <s v="single"/>
    <s v="no"/>
    <s v="no"/>
    <s v="yes"/>
    <x v="3"/>
    <x v="628"/>
    <n v="-1"/>
    <n v="0"/>
    <s v="unknown"/>
    <x v="0"/>
    <s v="11 jul 2017"/>
    <s v="0 hrs 2 mins 46 secs "/>
    <d v="1899-12-30T00:02:46"/>
    <n v="166"/>
  </r>
  <r>
    <n v="57681431"/>
    <x v="4"/>
    <s v="management"/>
    <s v="married"/>
    <s v="no"/>
    <s v="no"/>
    <s v="no"/>
    <x v="0"/>
    <x v="18"/>
    <n v="-1"/>
    <n v="0"/>
    <s v="unknown"/>
    <x v="0"/>
    <s v="11 jul 2017"/>
    <s v="0 hrs 1 mins 29 secs "/>
    <d v="1899-12-30T00:01:29"/>
    <n v="89"/>
  </r>
  <r>
    <n v="73643778"/>
    <x v="24"/>
    <s v="management"/>
    <s v="married"/>
    <s v="no"/>
    <s v="yes"/>
    <s v="no"/>
    <x v="0"/>
    <x v="18"/>
    <n v="-1"/>
    <n v="0"/>
    <s v="unknown"/>
    <x v="0"/>
    <s v="11 jul 2017"/>
    <s v="0 hrs 3 mins 9 secs "/>
    <d v="1899-12-30T00:03:09"/>
    <n v="189"/>
  </r>
  <r>
    <n v="44284718"/>
    <x v="18"/>
    <s v="admin"/>
    <s v="married"/>
    <s v="no"/>
    <s v="yes"/>
    <s v="no"/>
    <x v="1"/>
    <x v="846"/>
    <n v="-1"/>
    <n v="0"/>
    <s v="unknown"/>
    <x v="0"/>
    <s v="11 jul 2017"/>
    <s v="0 hrs 2 mins 39 secs "/>
    <d v="1899-12-30T00:02:39"/>
    <n v="159"/>
  </r>
  <r>
    <n v="37769386"/>
    <x v="22"/>
    <s v="technician"/>
    <s v="married"/>
    <s v="no"/>
    <s v="yes"/>
    <s v="no"/>
    <x v="1"/>
    <x v="4070"/>
    <n v="-1"/>
    <n v="0"/>
    <s v="unknown"/>
    <x v="0"/>
    <s v="11 jul 2017"/>
    <s v="0 hrs 6 mins 33 secs "/>
    <d v="1899-12-30T00:06:33"/>
    <n v="393"/>
  </r>
  <r>
    <n v="77093373"/>
    <x v="16"/>
    <s v="management"/>
    <s v="married"/>
    <s v="no"/>
    <s v="yes"/>
    <s v="no"/>
    <x v="0"/>
    <x v="2658"/>
    <n v="-1"/>
    <n v="0"/>
    <s v="unknown"/>
    <x v="0"/>
    <s v="11 jul 2017"/>
    <s v="0 hrs 8 mins 28 secs "/>
    <d v="1899-12-30T00:08:28"/>
    <n v="508"/>
  </r>
  <r>
    <n v="49181634"/>
    <x v="36"/>
    <s v="management"/>
    <s v="married"/>
    <s v="no"/>
    <s v="no"/>
    <s v="yes"/>
    <x v="0"/>
    <x v="507"/>
    <n v="-1"/>
    <n v="0"/>
    <s v="unknown"/>
    <x v="0"/>
    <s v="11 jul 2017"/>
    <s v="0 hrs 8 mins 42 secs "/>
    <d v="1899-12-30T00:08:42"/>
    <n v="522"/>
  </r>
  <r>
    <n v="53206986"/>
    <x v="5"/>
    <s v="blue-collar"/>
    <s v="single"/>
    <s v="no"/>
    <s v="yes"/>
    <s v="no"/>
    <x v="1"/>
    <x v="1569"/>
    <n v="-1"/>
    <n v="0"/>
    <s v="unknown"/>
    <x v="0"/>
    <s v="11 jul 2017"/>
    <s v="0 hrs 2 mins 46 secs "/>
    <d v="1899-12-30T00:02:46"/>
    <n v="166"/>
  </r>
  <r>
    <n v="70179739"/>
    <x v="31"/>
    <s v="blue-collar"/>
    <s v="married"/>
    <s v="no"/>
    <s v="yes"/>
    <s v="yes"/>
    <x v="1"/>
    <x v="22"/>
    <n v="-1"/>
    <n v="0"/>
    <s v="unknown"/>
    <x v="0"/>
    <s v="11 jul 2017"/>
    <s v="0 hrs 9 mins 5 secs "/>
    <d v="1899-12-30T00:09:05"/>
    <n v="545"/>
  </r>
  <r>
    <n v="32016297"/>
    <x v="12"/>
    <s v="management"/>
    <s v="divorced"/>
    <s v="no"/>
    <s v="yes"/>
    <s v="no"/>
    <x v="0"/>
    <x v="934"/>
    <n v="-1"/>
    <n v="0"/>
    <s v="unknown"/>
    <x v="0"/>
    <s v="11 jul 2017"/>
    <s v="0 hrs 1 mins 7 secs "/>
    <d v="1899-12-30T00:01:07"/>
    <n v="67"/>
  </r>
  <r>
    <n v="77158354"/>
    <x v="18"/>
    <s v="self-employed"/>
    <s v="married"/>
    <s v="no"/>
    <s v="no"/>
    <s v="no"/>
    <x v="3"/>
    <x v="358"/>
    <n v="-1"/>
    <n v="0"/>
    <s v="unknown"/>
    <x v="0"/>
    <s v="11 jul 2017"/>
    <s v="0 hrs 4 mins 24 secs "/>
    <d v="1899-12-30T00:04:24"/>
    <n v="264"/>
  </r>
  <r>
    <n v="78822943"/>
    <x v="16"/>
    <s v="self-employed"/>
    <s v="married"/>
    <s v="no"/>
    <s v="yes"/>
    <s v="no"/>
    <x v="1"/>
    <x v="933"/>
    <n v="-1"/>
    <n v="0"/>
    <s v="unknown"/>
    <x v="1"/>
    <s v="11 jul 2017"/>
    <s v="0 hrs 13 mins 32 secs "/>
    <d v="1899-12-30T00:13:32"/>
    <n v="812"/>
  </r>
  <r>
    <n v="89178132"/>
    <x v="31"/>
    <s v="technician"/>
    <s v="single"/>
    <s v="no"/>
    <s v="yes"/>
    <s v="no"/>
    <x v="1"/>
    <x v="1004"/>
    <n v="-1"/>
    <n v="0"/>
    <s v="unknown"/>
    <x v="0"/>
    <s v="11 jul 2017"/>
    <s v="0 hrs 6 mins 44 secs "/>
    <d v="1899-12-30T00:06:44"/>
    <n v="404"/>
  </r>
  <r>
    <n v="17222208"/>
    <x v="36"/>
    <s v="housemaid"/>
    <s v="married"/>
    <s v="no"/>
    <s v="yes"/>
    <s v="no"/>
    <x v="1"/>
    <x v="1269"/>
    <n v="-1"/>
    <n v="0"/>
    <s v="unknown"/>
    <x v="0"/>
    <s v="11 jul 2017"/>
    <s v="0 hrs 3 mins 11 secs "/>
    <d v="1899-12-30T00:03:11"/>
    <n v="191"/>
  </r>
  <r>
    <n v="49220736"/>
    <x v="27"/>
    <s v="management"/>
    <s v="married"/>
    <s v="no"/>
    <s v="no"/>
    <s v="no"/>
    <x v="0"/>
    <x v="721"/>
    <n v="-1"/>
    <n v="0"/>
    <s v="unknown"/>
    <x v="0"/>
    <s v="11 jul 2017"/>
    <s v="0 hrs 1 mins 44 secs "/>
    <d v="1899-12-30T00:01:44"/>
    <n v="104"/>
  </r>
  <r>
    <n v="81587538"/>
    <x v="32"/>
    <s v="services"/>
    <s v="single"/>
    <s v="no"/>
    <s v="yes"/>
    <s v="no"/>
    <x v="1"/>
    <x v="429"/>
    <n v="-1"/>
    <n v="0"/>
    <s v="unknown"/>
    <x v="0"/>
    <s v="11 jul 2017"/>
    <s v="0 hrs 2 mins 50 secs "/>
    <d v="1899-12-30T00:02:50"/>
    <n v="170"/>
  </r>
  <r>
    <n v="22884273"/>
    <x v="33"/>
    <s v="management"/>
    <s v="married"/>
    <s v="no"/>
    <s v="yes"/>
    <s v="no"/>
    <x v="0"/>
    <x v="109"/>
    <n v="-1"/>
    <n v="0"/>
    <s v="unknown"/>
    <x v="0"/>
    <s v="11 jul 2017"/>
    <s v="0 hrs 1 mins 30 secs "/>
    <d v="1899-12-30T00:01:30"/>
    <n v="90"/>
  </r>
  <r>
    <n v="65900005"/>
    <x v="31"/>
    <s v="admin"/>
    <s v="married"/>
    <s v="no"/>
    <s v="yes"/>
    <s v="no"/>
    <x v="1"/>
    <x v="4303"/>
    <n v="-1"/>
    <n v="0"/>
    <s v="unknown"/>
    <x v="0"/>
    <s v="11 jul 2017"/>
    <s v="0 hrs 5 mins 33 secs "/>
    <d v="1899-12-30T00:05:33"/>
    <n v="333"/>
  </r>
  <r>
    <n v="85885770"/>
    <x v="22"/>
    <s v="technician"/>
    <s v="married"/>
    <s v="no"/>
    <s v="yes"/>
    <s v="no"/>
    <x v="1"/>
    <x v="2917"/>
    <n v="-1"/>
    <n v="0"/>
    <s v="unknown"/>
    <x v="0"/>
    <s v="11 jul 2017"/>
    <s v="0 hrs 4 mins 12 secs "/>
    <d v="1899-12-30T00:04:12"/>
    <n v="252"/>
  </r>
  <r>
    <n v="77778142"/>
    <x v="2"/>
    <s v="blue-collar"/>
    <s v="married"/>
    <s v="no"/>
    <s v="yes"/>
    <s v="yes"/>
    <x v="1"/>
    <x v="18"/>
    <n v="-1"/>
    <n v="0"/>
    <s v="unknown"/>
    <x v="0"/>
    <s v="11 jul 2017"/>
    <s v="0 hrs 7 mins 23 secs "/>
    <d v="1899-12-30T00:07:23"/>
    <n v="443"/>
  </r>
  <r>
    <n v="53882257"/>
    <x v="24"/>
    <s v="admin"/>
    <s v="divorced"/>
    <s v="no"/>
    <s v="no"/>
    <s v="no"/>
    <x v="0"/>
    <x v="30"/>
    <n v="-1"/>
    <n v="0"/>
    <s v="unknown"/>
    <x v="0"/>
    <s v="11 jul 2017"/>
    <s v="0 hrs 1 mins 7 secs "/>
    <d v="1899-12-30T00:01:07"/>
    <n v="67"/>
  </r>
  <r>
    <n v="34249397"/>
    <x v="19"/>
    <s v="technician"/>
    <s v="married"/>
    <s v="no"/>
    <s v="yes"/>
    <s v="yes"/>
    <x v="1"/>
    <x v="128"/>
    <n v="-1"/>
    <n v="0"/>
    <s v="unknown"/>
    <x v="0"/>
    <s v="11 jul 2017"/>
    <s v="0 hrs 7 mins 47 secs "/>
    <d v="1899-12-30T00:07:47"/>
    <n v="467"/>
  </r>
  <r>
    <n v="58309479"/>
    <x v="31"/>
    <s v="technician"/>
    <s v="single"/>
    <s v="no"/>
    <s v="yes"/>
    <s v="no"/>
    <x v="1"/>
    <x v="1938"/>
    <n v="-1"/>
    <n v="0"/>
    <s v="unknown"/>
    <x v="0"/>
    <s v="11 jul 2017"/>
    <s v="0 hrs 2 mins 39 secs "/>
    <d v="1899-12-30T00:02:39"/>
    <n v="159"/>
  </r>
  <r>
    <n v="22533574"/>
    <x v="12"/>
    <s v="technician"/>
    <s v="married"/>
    <s v="no"/>
    <s v="yes"/>
    <s v="no"/>
    <x v="1"/>
    <x v="985"/>
    <n v="-1"/>
    <n v="0"/>
    <s v="unknown"/>
    <x v="0"/>
    <s v="11 jul 2017"/>
    <s v="0 hrs 0 mins 57 secs "/>
    <d v="1899-12-30T00:00:57"/>
    <n v="57"/>
  </r>
  <r>
    <n v="26485748"/>
    <x v="25"/>
    <s v="blue-collar"/>
    <s v="single"/>
    <s v="no"/>
    <s v="yes"/>
    <s v="no"/>
    <x v="1"/>
    <x v="4344"/>
    <n v="-1"/>
    <n v="0"/>
    <s v="unknown"/>
    <x v="0"/>
    <s v="11 jul 2017"/>
    <s v="0 hrs 8 mins 4 secs "/>
    <d v="1899-12-30T00:08:04"/>
    <n v="484"/>
  </r>
  <r>
    <n v="37434658"/>
    <x v="33"/>
    <s v="management"/>
    <s v="married"/>
    <s v="no"/>
    <s v="yes"/>
    <s v="no"/>
    <x v="0"/>
    <x v="463"/>
    <n v="-1"/>
    <n v="0"/>
    <s v="unknown"/>
    <x v="0"/>
    <s v="11 jul 2017"/>
    <s v="0 hrs 6 mins 18 secs "/>
    <d v="1899-12-30T00:06:18"/>
    <n v="378"/>
  </r>
  <r>
    <n v="38198652"/>
    <x v="33"/>
    <s v="blue-collar"/>
    <s v="married"/>
    <s v="no"/>
    <s v="no"/>
    <s v="no"/>
    <x v="3"/>
    <x v="1102"/>
    <n v="-1"/>
    <n v="0"/>
    <s v="unknown"/>
    <x v="0"/>
    <s v="11 jul 2017"/>
    <s v="0 hrs 12 mins 52 secs "/>
    <d v="1899-12-30T00:12:52"/>
    <n v="772"/>
  </r>
  <r>
    <n v="13398475"/>
    <x v="4"/>
    <s v="services"/>
    <s v="married"/>
    <s v="no"/>
    <s v="yes"/>
    <s v="no"/>
    <x v="1"/>
    <x v="63"/>
    <n v="-1"/>
    <n v="0"/>
    <s v="unknown"/>
    <x v="0"/>
    <s v="11 jul 2017"/>
    <s v="0 hrs 3 mins 50 secs "/>
    <d v="1899-12-30T00:03:50"/>
    <n v="230"/>
  </r>
  <r>
    <n v="55795071"/>
    <x v="22"/>
    <s v="management"/>
    <s v="single"/>
    <s v="no"/>
    <s v="yes"/>
    <s v="no"/>
    <x v="0"/>
    <x v="4345"/>
    <n v="-1"/>
    <n v="0"/>
    <s v="unknown"/>
    <x v="0"/>
    <s v="11 jul 2017"/>
    <s v="0 hrs 2 mins 16 secs "/>
    <d v="1899-12-30T00:02:16"/>
    <n v="136"/>
  </r>
  <r>
    <n v="80639614"/>
    <x v="12"/>
    <s v="technician"/>
    <s v="divorced"/>
    <s v="no"/>
    <s v="yes"/>
    <s v="no"/>
    <x v="1"/>
    <x v="685"/>
    <n v="-1"/>
    <n v="0"/>
    <s v="unknown"/>
    <x v="0"/>
    <s v="11 jul 2017"/>
    <s v="0 hrs 7 mins 31 secs "/>
    <d v="1899-12-30T00:07:31"/>
    <n v="451"/>
  </r>
  <r>
    <n v="11908233"/>
    <x v="32"/>
    <s v="admin"/>
    <s v="married"/>
    <s v="no"/>
    <s v="yes"/>
    <s v="no"/>
    <x v="1"/>
    <x v="2577"/>
    <n v="-1"/>
    <n v="0"/>
    <s v="unknown"/>
    <x v="0"/>
    <s v="11 jul 2017"/>
    <s v="0 hrs 2 mins 4 secs "/>
    <d v="1899-12-30T00:02:04"/>
    <n v="124"/>
  </r>
  <r>
    <n v="54011137"/>
    <x v="25"/>
    <s v="technician"/>
    <s v="divorced"/>
    <s v="no"/>
    <s v="yes"/>
    <s v="no"/>
    <x v="1"/>
    <x v="18"/>
    <n v="-1"/>
    <n v="0"/>
    <s v="unknown"/>
    <x v="0"/>
    <s v="11 jul 2017"/>
    <s v="0 hrs 4 mins 43 secs "/>
    <d v="1899-12-30T00:04:43"/>
    <n v="283"/>
  </r>
  <r>
    <n v="41023920"/>
    <x v="33"/>
    <s v="management"/>
    <s v="single"/>
    <s v="no"/>
    <s v="yes"/>
    <s v="no"/>
    <x v="0"/>
    <x v="2436"/>
    <n v="-1"/>
    <n v="0"/>
    <s v="unknown"/>
    <x v="0"/>
    <s v="11 jul 2017"/>
    <s v="0 hrs 0 mins 55 secs "/>
    <d v="1899-12-30T00:00:55"/>
    <n v="55"/>
  </r>
  <r>
    <n v="83415748"/>
    <x v="2"/>
    <s v="technician"/>
    <s v="married"/>
    <s v="no"/>
    <s v="yes"/>
    <s v="no"/>
    <x v="0"/>
    <x v="432"/>
    <n v="-1"/>
    <n v="0"/>
    <s v="unknown"/>
    <x v="0"/>
    <s v="11 jul 2017"/>
    <s v="0 hrs 3 mins 23 secs "/>
    <d v="1899-12-30T00:03:23"/>
    <n v="203"/>
  </r>
  <r>
    <n v="75135909"/>
    <x v="25"/>
    <s v="blue-collar"/>
    <s v="single"/>
    <s v="no"/>
    <s v="no"/>
    <s v="no"/>
    <x v="1"/>
    <x v="484"/>
    <n v="-1"/>
    <n v="0"/>
    <s v="unknown"/>
    <x v="0"/>
    <s v="11 jul 2017"/>
    <s v="0 hrs 2 mins 23 secs "/>
    <d v="1899-12-30T00:02:23"/>
    <n v="143"/>
  </r>
  <r>
    <n v="22762434"/>
    <x v="2"/>
    <s v="admin"/>
    <s v="single"/>
    <s v="no"/>
    <s v="no"/>
    <s v="no"/>
    <x v="1"/>
    <x v="689"/>
    <n v="-1"/>
    <n v="0"/>
    <s v="unknown"/>
    <x v="0"/>
    <s v="11 jul 2017"/>
    <s v="0 hrs 0 mins 43 secs "/>
    <d v="1899-12-30T00:00:43"/>
    <n v="43"/>
  </r>
  <r>
    <n v="84649949"/>
    <x v="10"/>
    <s v="technician"/>
    <s v="divorced"/>
    <s v="no"/>
    <s v="yes"/>
    <s v="yes"/>
    <x v="1"/>
    <x v="6"/>
    <n v="-1"/>
    <n v="0"/>
    <s v="unknown"/>
    <x v="0"/>
    <s v="11 jul 2017"/>
    <s v="0 hrs 1 mins 48 secs "/>
    <d v="1899-12-30T00:01:48"/>
    <n v="108"/>
  </r>
  <r>
    <n v="55516490"/>
    <x v="31"/>
    <s v="technician"/>
    <s v="married"/>
    <s v="no"/>
    <s v="no"/>
    <s v="no"/>
    <x v="1"/>
    <x v="826"/>
    <n v="-1"/>
    <n v="0"/>
    <s v="unknown"/>
    <x v="0"/>
    <s v="11 jul 2017"/>
    <s v="0 hrs 1 mins 57 secs "/>
    <d v="1899-12-30T00:01:57"/>
    <n v="117"/>
  </r>
  <r>
    <n v="81339300"/>
    <x v="26"/>
    <s v="services"/>
    <s v="divorced"/>
    <s v="no"/>
    <s v="yes"/>
    <s v="no"/>
    <x v="1"/>
    <x v="18"/>
    <n v="-1"/>
    <n v="0"/>
    <s v="unknown"/>
    <x v="0"/>
    <s v="11 jul 2017"/>
    <s v="0 hrs 2 mins 50 secs "/>
    <d v="1899-12-30T00:02:50"/>
    <n v="170"/>
  </r>
  <r>
    <n v="60325530"/>
    <x v="18"/>
    <s v="management"/>
    <s v="married"/>
    <s v="no"/>
    <s v="yes"/>
    <s v="yes"/>
    <x v="0"/>
    <x v="1159"/>
    <n v="-1"/>
    <n v="0"/>
    <s v="unknown"/>
    <x v="0"/>
    <s v="11 jul 2017"/>
    <s v="0 hrs 2 mins 11 secs "/>
    <d v="1899-12-30T00:02:11"/>
    <n v="131"/>
  </r>
  <r>
    <n v="10751223"/>
    <x v="36"/>
    <s v="admin"/>
    <s v="single"/>
    <s v="no"/>
    <s v="yes"/>
    <s v="yes"/>
    <x v="3"/>
    <x v="775"/>
    <n v="-1"/>
    <n v="0"/>
    <s v="unknown"/>
    <x v="0"/>
    <s v="11 jul 2017"/>
    <s v="0 hrs 1 mins 42 secs "/>
    <d v="1899-12-30T00:01:42"/>
    <n v="102"/>
  </r>
  <r>
    <n v="65565836"/>
    <x v="34"/>
    <s v="entrepreneur"/>
    <s v="married"/>
    <s v="no"/>
    <s v="yes"/>
    <s v="yes"/>
    <x v="0"/>
    <x v="18"/>
    <n v="-1"/>
    <n v="0"/>
    <s v="unknown"/>
    <x v="0"/>
    <s v="11 jul 2017"/>
    <s v="0 hrs 2 mins 31 secs "/>
    <d v="1899-12-30T00:02:31"/>
    <n v="151"/>
  </r>
  <r>
    <n v="84682627"/>
    <x v="28"/>
    <s v="housemaid"/>
    <s v="married"/>
    <s v="no"/>
    <s v="no"/>
    <s v="no"/>
    <x v="1"/>
    <x v="148"/>
    <n v="-1"/>
    <n v="0"/>
    <s v="unknown"/>
    <x v="0"/>
    <s v="11 jul 2017"/>
    <s v="0 hrs 4 mins 29 secs "/>
    <d v="1899-12-30T00:04:29"/>
    <n v="269"/>
  </r>
  <r>
    <n v="37195333"/>
    <x v="32"/>
    <s v="entrepreneur"/>
    <s v="single"/>
    <s v="no"/>
    <s v="no"/>
    <s v="no"/>
    <x v="0"/>
    <x v="11"/>
    <n v="-1"/>
    <n v="0"/>
    <s v="unknown"/>
    <x v="0"/>
    <s v="11 jul 2017"/>
    <s v="0 hrs 2 mins 23 secs "/>
    <d v="1899-12-30T00:02:23"/>
    <n v="143"/>
  </r>
  <r>
    <n v="41224742"/>
    <x v="34"/>
    <s v="blue-collar"/>
    <s v="single"/>
    <s v="no"/>
    <s v="no"/>
    <s v="no"/>
    <x v="1"/>
    <x v="4346"/>
    <n v="-1"/>
    <n v="0"/>
    <s v="unknown"/>
    <x v="0"/>
    <s v="11 jul 2017"/>
    <s v="0 hrs 3 mins 16 secs "/>
    <d v="1899-12-30T00:03:16"/>
    <n v="196"/>
  </r>
  <r>
    <n v="57665507"/>
    <x v="26"/>
    <s v="services"/>
    <s v="married"/>
    <s v="no"/>
    <s v="yes"/>
    <s v="no"/>
    <x v="1"/>
    <x v="4347"/>
    <n v="-1"/>
    <n v="0"/>
    <s v="unknown"/>
    <x v="0"/>
    <s v="11 jul 2017"/>
    <s v="0 hrs 7 mins 59 secs "/>
    <d v="1899-12-30T00:07:59"/>
    <n v="479"/>
  </r>
  <r>
    <n v="10979477"/>
    <x v="19"/>
    <s v="management"/>
    <s v="married"/>
    <s v="no"/>
    <s v="yes"/>
    <s v="no"/>
    <x v="0"/>
    <x v="662"/>
    <n v="-1"/>
    <n v="0"/>
    <s v="unknown"/>
    <x v="0"/>
    <s v="11 jul 2017"/>
    <s v="0 hrs 3 mins 31 secs "/>
    <d v="1899-12-30T00:03:31"/>
    <n v="211"/>
  </r>
  <r>
    <n v="36791215"/>
    <x v="12"/>
    <s v="technician"/>
    <s v="married"/>
    <s v="no"/>
    <s v="yes"/>
    <s v="no"/>
    <x v="1"/>
    <x v="115"/>
    <n v="-1"/>
    <n v="0"/>
    <s v="unknown"/>
    <x v="0"/>
    <s v="11 jul 2017"/>
    <s v="0 hrs 2 mins 8 secs "/>
    <d v="1899-12-30T00:02:08"/>
    <n v="128"/>
  </r>
  <r>
    <n v="19824776"/>
    <x v="7"/>
    <s v="technician"/>
    <s v="married"/>
    <s v="no"/>
    <s v="yes"/>
    <s v="no"/>
    <x v="1"/>
    <x v="1248"/>
    <n v="-1"/>
    <n v="0"/>
    <s v="unknown"/>
    <x v="0"/>
    <s v="11 jul 2017"/>
    <s v="0 hrs 3 mins 3 secs "/>
    <d v="1899-12-30T00:03:03"/>
    <n v="183"/>
  </r>
  <r>
    <n v="19211546"/>
    <x v="33"/>
    <s v="management"/>
    <s v="single"/>
    <s v="no"/>
    <s v="no"/>
    <s v="no"/>
    <x v="0"/>
    <x v="334"/>
    <n v="-1"/>
    <n v="0"/>
    <s v="unknown"/>
    <x v="0"/>
    <s v="11 jul 2017"/>
    <s v="0 hrs 7 mins 19 secs "/>
    <d v="1899-12-30T00:07:19"/>
    <n v="439"/>
  </r>
  <r>
    <n v="49973748"/>
    <x v="10"/>
    <s v="management"/>
    <s v="married"/>
    <s v="no"/>
    <s v="no"/>
    <s v="yes"/>
    <x v="0"/>
    <x v="4348"/>
    <n v="-1"/>
    <n v="0"/>
    <s v="unknown"/>
    <x v="0"/>
    <s v="11 jul 2017"/>
    <s v="0 hrs 1 mins 26 secs "/>
    <d v="1899-12-30T00:01:26"/>
    <n v="86"/>
  </r>
  <r>
    <n v="35389700"/>
    <x v="14"/>
    <s v="services"/>
    <s v="divorced"/>
    <s v="no"/>
    <s v="no"/>
    <s v="yes"/>
    <x v="3"/>
    <x v="115"/>
    <n v="-1"/>
    <n v="0"/>
    <s v="unknown"/>
    <x v="0"/>
    <s v="11 jul 2017"/>
    <s v="0 hrs 2 mins 45 secs "/>
    <d v="1899-12-30T00:02:45"/>
    <n v="165"/>
  </r>
  <r>
    <n v="26053285"/>
    <x v="6"/>
    <s v="services"/>
    <s v="married"/>
    <s v="no"/>
    <s v="no"/>
    <s v="no"/>
    <x v="1"/>
    <x v="262"/>
    <n v="-1"/>
    <n v="0"/>
    <s v="unknown"/>
    <x v="0"/>
    <s v="11 jul 2017"/>
    <s v="0 hrs 2 mins 28 secs "/>
    <d v="1899-12-30T00:02:28"/>
    <n v="148"/>
  </r>
  <r>
    <n v="35411673"/>
    <x v="3"/>
    <s v="admin"/>
    <s v="divorced"/>
    <s v="no"/>
    <s v="yes"/>
    <s v="no"/>
    <x v="1"/>
    <x v="1766"/>
    <n v="-1"/>
    <n v="0"/>
    <s v="unknown"/>
    <x v="0"/>
    <s v="11 jul 2017"/>
    <s v="0 hrs 1 mins 46 secs "/>
    <d v="1899-12-30T00:01:46"/>
    <n v="106"/>
  </r>
  <r>
    <n v="48063206"/>
    <x v="32"/>
    <s v="admin"/>
    <s v="single"/>
    <s v="no"/>
    <s v="no"/>
    <s v="yes"/>
    <x v="1"/>
    <x v="207"/>
    <n v="-1"/>
    <n v="0"/>
    <s v="unknown"/>
    <x v="0"/>
    <s v="11 jul 2017"/>
    <s v="0 hrs 5 mins 21 secs "/>
    <d v="1899-12-30T00:05:21"/>
    <n v="321"/>
  </r>
  <r>
    <n v="71176169"/>
    <x v="31"/>
    <s v="technician"/>
    <s v="single"/>
    <s v="no"/>
    <s v="yes"/>
    <s v="no"/>
    <x v="1"/>
    <x v="266"/>
    <n v="-1"/>
    <n v="0"/>
    <s v="unknown"/>
    <x v="0"/>
    <s v="11 jul 2017"/>
    <s v="0 hrs 14 mins 51 secs "/>
    <d v="1899-12-30T00:14:51"/>
    <n v="891"/>
  </r>
  <r>
    <n v="12354947"/>
    <x v="3"/>
    <s v="management"/>
    <s v="married"/>
    <s v="no"/>
    <s v="yes"/>
    <s v="no"/>
    <x v="0"/>
    <x v="1966"/>
    <n v="-1"/>
    <n v="0"/>
    <s v="unknown"/>
    <x v="0"/>
    <s v="11 jul 2017"/>
    <s v="0 hrs 1 mins 20 secs "/>
    <d v="1899-12-30T00:01:20"/>
    <n v="80"/>
  </r>
  <r>
    <n v="26502016"/>
    <x v="21"/>
    <s v="blue-collar"/>
    <s v="married"/>
    <s v="no"/>
    <s v="no"/>
    <s v="yes"/>
    <x v="3"/>
    <x v="2349"/>
    <n v="-1"/>
    <n v="0"/>
    <s v="unknown"/>
    <x v="0"/>
    <s v="11 jul 2017"/>
    <s v="0 hrs 1 mins 16 secs "/>
    <d v="1899-12-30T00:01:16"/>
    <n v="76"/>
  </r>
  <r>
    <n v="50597968"/>
    <x v="8"/>
    <s v="technician"/>
    <s v="married"/>
    <s v="no"/>
    <s v="yes"/>
    <s v="yes"/>
    <x v="1"/>
    <x v="1487"/>
    <n v="-1"/>
    <n v="0"/>
    <s v="unknown"/>
    <x v="0"/>
    <s v="11 jul 2017"/>
    <s v="0 hrs 2 mins 12 secs "/>
    <d v="1899-12-30T00:02:12"/>
    <n v="132"/>
  </r>
  <r>
    <n v="43356169"/>
    <x v="13"/>
    <s v="housemaid"/>
    <s v="married"/>
    <s v="no"/>
    <s v="no"/>
    <s v="no"/>
    <x v="1"/>
    <x v="18"/>
    <n v="-1"/>
    <n v="0"/>
    <s v="unknown"/>
    <x v="0"/>
    <s v="11 jul 2017"/>
    <s v="0 hrs 3 mins 36 secs "/>
    <d v="1899-12-30T00:03:36"/>
    <n v="216"/>
  </r>
  <r>
    <n v="70733601"/>
    <x v="28"/>
    <s v="management"/>
    <s v="married"/>
    <s v="no"/>
    <s v="no"/>
    <s v="yes"/>
    <x v="0"/>
    <x v="1209"/>
    <n v="-1"/>
    <n v="0"/>
    <s v="unknown"/>
    <x v="0"/>
    <s v="11 jul 2017"/>
    <s v="0 hrs 5 mins 18 secs "/>
    <d v="1899-12-30T00:05:18"/>
    <n v="318"/>
  </r>
  <r>
    <n v="72516114"/>
    <x v="25"/>
    <s v="technician"/>
    <s v="married"/>
    <s v="no"/>
    <s v="yes"/>
    <s v="no"/>
    <x v="1"/>
    <x v="706"/>
    <n v="-1"/>
    <n v="0"/>
    <s v="unknown"/>
    <x v="0"/>
    <s v="11 jul 2017"/>
    <s v="0 hrs 2 mins 21 secs "/>
    <d v="1899-12-30T00:02:21"/>
    <n v="141"/>
  </r>
  <r>
    <n v="75893683"/>
    <x v="25"/>
    <s v="technician"/>
    <s v="married"/>
    <s v="no"/>
    <s v="yes"/>
    <s v="no"/>
    <x v="1"/>
    <x v="18"/>
    <n v="-1"/>
    <n v="0"/>
    <s v="unknown"/>
    <x v="0"/>
    <s v="11 jul 2017"/>
    <s v="0 hrs 15 mins 6 secs "/>
    <d v="1899-12-30T00:15:06"/>
    <n v="906"/>
  </r>
  <r>
    <n v="25642414"/>
    <x v="12"/>
    <s v="self-employed"/>
    <s v="single"/>
    <s v="no"/>
    <s v="yes"/>
    <s v="no"/>
    <x v="0"/>
    <x v="18"/>
    <n v="-1"/>
    <n v="0"/>
    <s v="unknown"/>
    <x v="0"/>
    <s v="11 jul 2017"/>
    <s v="0 hrs 2 mins 19 secs "/>
    <d v="1899-12-30T00:02:19"/>
    <n v="139"/>
  </r>
  <r>
    <n v="10619450"/>
    <x v="28"/>
    <s v="blue-collar"/>
    <s v="married"/>
    <s v="no"/>
    <s v="no"/>
    <s v="no"/>
    <x v="1"/>
    <x v="544"/>
    <n v="-1"/>
    <n v="0"/>
    <s v="unknown"/>
    <x v="0"/>
    <s v="11 jul 2017"/>
    <s v="0 hrs 0 mins 41 secs "/>
    <d v="1899-12-30T00:00:41"/>
    <n v="41"/>
  </r>
  <r>
    <n v="44863852"/>
    <x v="16"/>
    <s v="housemaid"/>
    <s v="divorced"/>
    <s v="no"/>
    <s v="yes"/>
    <s v="no"/>
    <x v="1"/>
    <x v="18"/>
    <n v="-1"/>
    <n v="0"/>
    <s v="unknown"/>
    <x v="0"/>
    <s v="11 jul 2017"/>
    <s v="0 hrs 1 mins 33 secs "/>
    <d v="1899-12-30T00:01:33"/>
    <n v="93"/>
  </r>
  <r>
    <n v="44279221"/>
    <x v="0"/>
    <s v="management"/>
    <s v="single"/>
    <s v="no"/>
    <s v="no"/>
    <s v="yes"/>
    <x v="0"/>
    <x v="737"/>
    <n v="-1"/>
    <n v="0"/>
    <s v="unknown"/>
    <x v="0"/>
    <s v="11 jul 2017"/>
    <s v="0 hrs 9 mins 24 secs "/>
    <d v="1899-12-30T00:09:24"/>
    <n v="564"/>
  </r>
  <r>
    <n v="53627997"/>
    <x v="33"/>
    <s v="housemaid"/>
    <s v="divorced"/>
    <s v="no"/>
    <s v="yes"/>
    <s v="no"/>
    <x v="3"/>
    <x v="478"/>
    <n v="-1"/>
    <n v="0"/>
    <s v="unknown"/>
    <x v="0"/>
    <s v="11 jul 2017"/>
    <s v="0 hrs 0 mins 31 secs "/>
    <d v="1899-12-30T00:00:31"/>
    <n v="31"/>
  </r>
  <r>
    <n v="38911595"/>
    <x v="5"/>
    <s v="management"/>
    <s v="married"/>
    <s v="no"/>
    <s v="yes"/>
    <s v="no"/>
    <x v="0"/>
    <x v="507"/>
    <n v="-1"/>
    <n v="0"/>
    <s v="unknown"/>
    <x v="0"/>
    <s v="11 jul 2017"/>
    <s v="0 hrs 0 mins 16 secs "/>
    <d v="1899-12-30T00:00:16"/>
    <n v="16"/>
  </r>
  <r>
    <n v="15813931"/>
    <x v="3"/>
    <s v="services"/>
    <s v="married"/>
    <s v="no"/>
    <s v="no"/>
    <s v="no"/>
    <x v="1"/>
    <x v="2196"/>
    <n v="-1"/>
    <n v="0"/>
    <s v="unknown"/>
    <x v="0"/>
    <s v="11 jul 2017"/>
    <s v="0 hrs 8 mins 38 secs "/>
    <d v="1899-12-30T00:08:38"/>
    <n v="518"/>
  </r>
  <r>
    <n v="30943918"/>
    <x v="3"/>
    <s v="entrepreneur"/>
    <s v="married"/>
    <s v="no"/>
    <s v="yes"/>
    <s v="yes"/>
    <x v="0"/>
    <x v="1365"/>
    <n v="-1"/>
    <n v="0"/>
    <s v="unknown"/>
    <x v="0"/>
    <s v="11 jul 2017"/>
    <s v="0 hrs 1 mins 27 secs "/>
    <d v="1899-12-30T00:01:27"/>
    <n v="87"/>
  </r>
  <r>
    <n v="34290230"/>
    <x v="33"/>
    <s v="technician"/>
    <s v="married"/>
    <s v="no"/>
    <s v="yes"/>
    <s v="no"/>
    <x v="2"/>
    <x v="130"/>
    <n v="-1"/>
    <n v="0"/>
    <s v="unknown"/>
    <x v="0"/>
    <s v="11 jul 2017"/>
    <s v="0 hrs 8 mins 24 secs "/>
    <d v="1899-12-30T00:08:24"/>
    <n v="504"/>
  </r>
  <r>
    <n v="68187107"/>
    <x v="19"/>
    <s v="technician"/>
    <s v="single"/>
    <s v="no"/>
    <s v="no"/>
    <s v="yes"/>
    <x v="1"/>
    <x v="65"/>
    <n v="-1"/>
    <n v="0"/>
    <s v="unknown"/>
    <x v="0"/>
    <s v="11 jul 2017"/>
    <s v="0 hrs 1 mins 38 secs "/>
    <d v="1899-12-30T00:01:38"/>
    <n v="98"/>
  </r>
  <r>
    <n v="13253099"/>
    <x v="11"/>
    <s v="retired"/>
    <s v="married"/>
    <s v="no"/>
    <s v="no"/>
    <s v="no"/>
    <x v="1"/>
    <x v="143"/>
    <n v="-1"/>
    <n v="0"/>
    <s v="unknown"/>
    <x v="0"/>
    <s v="11 jul 2017"/>
    <s v="0 hrs 1 mins 33 secs "/>
    <d v="1899-12-30T00:01:33"/>
    <n v="93"/>
  </r>
  <r>
    <n v="84794132"/>
    <x v="11"/>
    <s v="admin"/>
    <s v="married"/>
    <s v="no"/>
    <s v="yes"/>
    <s v="no"/>
    <x v="1"/>
    <x v="3553"/>
    <n v="-1"/>
    <n v="0"/>
    <s v="unknown"/>
    <x v="0"/>
    <s v="11 jul 2017"/>
    <s v="0 hrs 1 mins 22 secs "/>
    <d v="1899-12-30T00:01:22"/>
    <n v="82"/>
  </r>
  <r>
    <n v="18353455"/>
    <x v="16"/>
    <s v="entrepreneur"/>
    <s v="married"/>
    <s v="no"/>
    <s v="yes"/>
    <s v="no"/>
    <x v="1"/>
    <x v="18"/>
    <n v="-1"/>
    <n v="0"/>
    <s v="unknown"/>
    <x v="0"/>
    <s v="11 jul 2017"/>
    <s v="0 hrs 3 mins 43 secs "/>
    <d v="1899-12-30T00:03:43"/>
    <n v="223"/>
  </r>
  <r>
    <n v="22240946"/>
    <x v="24"/>
    <s v="admin"/>
    <s v="divorced"/>
    <s v="no"/>
    <s v="no"/>
    <s v="yes"/>
    <x v="1"/>
    <x v="148"/>
    <n v="-1"/>
    <n v="0"/>
    <s v="unknown"/>
    <x v="0"/>
    <s v="11 jul 2017"/>
    <s v="0 hrs 1 mins 7 secs "/>
    <d v="1899-12-30T00:01:07"/>
    <n v="67"/>
  </r>
  <r>
    <n v="66475708"/>
    <x v="8"/>
    <s v="technician"/>
    <s v="divorced"/>
    <s v="no"/>
    <s v="no"/>
    <s v="yes"/>
    <x v="1"/>
    <x v="2331"/>
    <n v="-1"/>
    <n v="0"/>
    <s v="unknown"/>
    <x v="0"/>
    <s v="11 jul 2017"/>
    <s v="0 hrs 0 mins 59 secs "/>
    <d v="1899-12-30T00:00:59"/>
    <n v="59"/>
  </r>
  <r>
    <n v="22310610"/>
    <x v="0"/>
    <s v="retired"/>
    <s v="married"/>
    <s v="no"/>
    <s v="yes"/>
    <s v="no"/>
    <x v="1"/>
    <x v="57"/>
    <n v="-1"/>
    <n v="0"/>
    <s v="unknown"/>
    <x v="0"/>
    <s v="11 jul 2017"/>
    <s v="0 hrs 3 mins 6 secs "/>
    <d v="1899-12-30T00:03:06"/>
    <n v="186"/>
  </r>
  <r>
    <n v="18916129"/>
    <x v="23"/>
    <s v="blue-collar"/>
    <s v="married"/>
    <s v="no"/>
    <s v="yes"/>
    <s v="no"/>
    <x v="1"/>
    <x v="4068"/>
    <n v="-1"/>
    <n v="0"/>
    <s v="unknown"/>
    <x v="1"/>
    <s v="11 jul 2017"/>
    <s v="0 hrs 17 mins 40 secs "/>
    <d v="1899-12-30T00:17:40"/>
    <n v="1060"/>
  </r>
  <r>
    <n v="28075148"/>
    <x v="9"/>
    <s v="admin"/>
    <s v="married"/>
    <s v="no"/>
    <s v="no"/>
    <s v="yes"/>
    <x v="1"/>
    <x v="1768"/>
    <n v="-1"/>
    <n v="0"/>
    <s v="unknown"/>
    <x v="0"/>
    <s v="11 jul 2017"/>
    <s v="0 hrs 4 mins 9 secs "/>
    <d v="1899-12-30T00:04:09"/>
    <n v="249"/>
  </r>
  <r>
    <n v="44090920"/>
    <x v="34"/>
    <s v="services"/>
    <s v="single"/>
    <s v="no"/>
    <s v="yes"/>
    <s v="no"/>
    <x v="1"/>
    <x v="325"/>
    <n v="-1"/>
    <n v="0"/>
    <s v="unknown"/>
    <x v="0"/>
    <s v="11 jul 2017"/>
    <s v="0 hrs 1 mins 0 secs "/>
    <d v="1899-12-30T00:01:00"/>
    <n v="60"/>
  </r>
  <r>
    <n v="15655700"/>
    <x v="22"/>
    <s v="self-employed"/>
    <s v="married"/>
    <s v="no"/>
    <s v="no"/>
    <s v="no"/>
    <x v="1"/>
    <x v="881"/>
    <n v="-1"/>
    <n v="0"/>
    <s v="unknown"/>
    <x v="0"/>
    <s v="11 jul 2017"/>
    <s v="0 hrs 2 mins 6 secs "/>
    <d v="1899-12-30T00:02:06"/>
    <n v="126"/>
  </r>
  <r>
    <n v="52855875"/>
    <x v="15"/>
    <s v="technician"/>
    <s v="married"/>
    <s v="no"/>
    <s v="no"/>
    <s v="no"/>
    <x v="1"/>
    <x v="587"/>
    <n v="-1"/>
    <n v="0"/>
    <s v="unknown"/>
    <x v="0"/>
    <s v="11 jul 2017"/>
    <s v="0 hrs 0 mins 52 secs "/>
    <d v="1899-12-30T00:00:52"/>
    <n v="52"/>
  </r>
  <r>
    <n v="12862869"/>
    <x v="12"/>
    <s v="unemployed"/>
    <s v="married"/>
    <s v="no"/>
    <s v="no"/>
    <s v="yes"/>
    <x v="0"/>
    <x v="315"/>
    <n v="-1"/>
    <n v="0"/>
    <s v="unknown"/>
    <x v="0"/>
    <s v="11 jul 2017"/>
    <s v="0 hrs 3 mins 42 secs "/>
    <d v="1899-12-30T00:03:42"/>
    <n v="222"/>
  </r>
  <r>
    <n v="16142837"/>
    <x v="9"/>
    <s v="blue-collar"/>
    <s v="married"/>
    <s v="no"/>
    <s v="no"/>
    <s v="yes"/>
    <x v="3"/>
    <x v="47"/>
    <n v="-1"/>
    <n v="0"/>
    <s v="unknown"/>
    <x v="0"/>
    <s v="11 jul 2017"/>
    <s v="0 hrs 1 mins 49 secs "/>
    <d v="1899-12-30T00:01:49"/>
    <n v="109"/>
  </r>
  <r>
    <n v="22333265"/>
    <x v="33"/>
    <s v="blue-collar"/>
    <s v="married"/>
    <s v="no"/>
    <s v="no"/>
    <s v="yes"/>
    <x v="1"/>
    <x v="512"/>
    <n v="-1"/>
    <n v="0"/>
    <s v="unknown"/>
    <x v="0"/>
    <s v="11 jul 2017"/>
    <s v="0 hrs 1 mins 53 secs "/>
    <d v="1899-12-30T00:01:53"/>
    <n v="113"/>
  </r>
  <r>
    <n v="21292562"/>
    <x v="19"/>
    <s v="admin"/>
    <s v="married"/>
    <s v="no"/>
    <s v="yes"/>
    <s v="no"/>
    <x v="1"/>
    <x v="666"/>
    <n v="-1"/>
    <n v="0"/>
    <s v="unknown"/>
    <x v="0"/>
    <s v="11 jul 2017"/>
    <s v="0 hrs 1 mins 52 secs "/>
    <d v="1899-12-30T00:01:52"/>
    <n v="112"/>
  </r>
  <r>
    <n v="34579529"/>
    <x v="33"/>
    <s v="admin"/>
    <s v="married"/>
    <s v="no"/>
    <s v="yes"/>
    <s v="no"/>
    <x v="1"/>
    <x v="169"/>
    <n v="-1"/>
    <n v="0"/>
    <s v="unknown"/>
    <x v="0"/>
    <s v="11 jul 2017"/>
    <s v="0 hrs 2 mins 53 secs "/>
    <d v="1899-12-30T00:02:53"/>
    <n v="173"/>
  </r>
  <r>
    <n v="62115871"/>
    <x v="2"/>
    <s v="self-employed"/>
    <s v="married"/>
    <s v="no"/>
    <s v="yes"/>
    <s v="no"/>
    <x v="0"/>
    <x v="317"/>
    <n v="-1"/>
    <n v="0"/>
    <s v="unknown"/>
    <x v="0"/>
    <s v="11 jul 2017"/>
    <s v="0 hrs 4 mins 21 secs "/>
    <d v="1899-12-30T00:04:21"/>
    <n v="261"/>
  </r>
  <r>
    <n v="49739107"/>
    <x v="7"/>
    <s v="admin"/>
    <s v="married"/>
    <s v="no"/>
    <s v="yes"/>
    <s v="yes"/>
    <x v="3"/>
    <x v="742"/>
    <n v="-1"/>
    <n v="0"/>
    <s v="unknown"/>
    <x v="0"/>
    <s v="11 jul 2017"/>
    <s v="0 hrs 1 mins 27 secs "/>
    <d v="1899-12-30T00:01:27"/>
    <n v="87"/>
  </r>
  <r>
    <n v="58929187"/>
    <x v="6"/>
    <s v="admin"/>
    <s v="married"/>
    <s v="no"/>
    <s v="yes"/>
    <s v="yes"/>
    <x v="1"/>
    <x v="1615"/>
    <n v="-1"/>
    <n v="0"/>
    <s v="unknown"/>
    <x v="0"/>
    <s v="11 jul 2017"/>
    <s v="0 hrs 0 mins 42 secs "/>
    <d v="1899-12-30T00:00:42"/>
    <n v="42"/>
  </r>
  <r>
    <n v="38755814"/>
    <x v="33"/>
    <s v="blue-collar"/>
    <s v="married"/>
    <s v="yes"/>
    <s v="yes"/>
    <s v="yes"/>
    <x v="1"/>
    <x v="1384"/>
    <n v="-1"/>
    <n v="0"/>
    <s v="unknown"/>
    <x v="0"/>
    <s v="11 jul 2017"/>
    <s v="0 hrs 2 mins 11 secs "/>
    <d v="1899-12-30T00:02:11"/>
    <n v="131"/>
  </r>
  <r>
    <n v="72789648"/>
    <x v="22"/>
    <s v="admin"/>
    <s v="divorced"/>
    <s v="no"/>
    <s v="no"/>
    <s v="no"/>
    <x v="1"/>
    <x v="278"/>
    <n v="-1"/>
    <n v="0"/>
    <s v="unknown"/>
    <x v="0"/>
    <s v="11 jul 2017"/>
    <s v="0 hrs 2 mins 27 secs "/>
    <d v="1899-12-30T00:02:27"/>
    <n v="147"/>
  </r>
  <r>
    <n v="72362763"/>
    <x v="26"/>
    <s v="entrepreneur"/>
    <s v="married"/>
    <s v="no"/>
    <s v="yes"/>
    <s v="no"/>
    <x v="1"/>
    <x v="18"/>
    <n v="-1"/>
    <n v="0"/>
    <s v="unknown"/>
    <x v="0"/>
    <s v="11 jul 2017"/>
    <s v="0 hrs 11 mins 57 secs "/>
    <d v="1899-12-30T00:11:57"/>
    <n v="717"/>
  </r>
  <r>
    <n v="75422216"/>
    <x v="33"/>
    <s v="admin"/>
    <s v="married"/>
    <s v="no"/>
    <s v="yes"/>
    <s v="no"/>
    <x v="1"/>
    <x v="4349"/>
    <n v="-1"/>
    <n v="0"/>
    <s v="unknown"/>
    <x v="0"/>
    <s v="11 jul 2017"/>
    <s v="0 hrs 4 mins 46 secs "/>
    <d v="1899-12-30T00:04:46"/>
    <n v="286"/>
  </r>
  <r>
    <n v="79843986"/>
    <x v="4"/>
    <s v="services"/>
    <s v="single"/>
    <s v="no"/>
    <s v="no"/>
    <s v="yes"/>
    <x v="3"/>
    <x v="164"/>
    <n v="-1"/>
    <n v="0"/>
    <s v="unknown"/>
    <x v="1"/>
    <s v="11 jul 2017"/>
    <s v="0 hrs 10 mins 14 secs "/>
    <d v="1899-12-30T00:10:14"/>
    <n v="614"/>
  </r>
  <r>
    <n v="42080927"/>
    <x v="31"/>
    <s v="entrepreneur"/>
    <s v="married"/>
    <s v="no"/>
    <s v="yes"/>
    <s v="no"/>
    <x v="3"/>
    <x v="1837"/>
    <n v="-1"/>
    <n v="0"/>
    <s v="unknown"/>
    <x v="0"/>
    <s v="11 jul 2017"/>
    <s v="0 hrs 0 mins 50 secs "/>
    <d v="1899-12-30T00:00:50"/>
    <n v="50"/>
  </r>
  <r>
    <n v="72610358"/>
    <x v="6"/>
    <s v="housemaid"/>
    <s v="married"/>
    <s v="no"/>
    <s v="no"/>
    <s v="yes"/>
    <x v="3"/>
    <x v="18"/>
    <n v="-1"/>
    <n v="0"/>
    <s v="unknown"/>
    <x v="0"/>
    <s v="11 jul 2017"/>
    <s v="0 hrs 1 mins 23 secs "/>
    <d v="1899-12-30T00:01:23"/>
    <n v="83"/>
  </r>
  <r>
    <n v="13061754"/>
    <x v="3"/>
    <s v="technician"/>
    <s v="married"/>
    <s v="no"/>
    <s v="yes"/>
    <s v="no"/>
    <x v="1"/>
    <x v="3339"/>
    <n v="-1"/>
    <n v="0"/>
    <s v="unknown"/>
    <x v="0"/>
    <s v="11 jul 2017"/>
    <s v="0 hrs 4 mins 49 secs "/>
    <d v="1899-12-30T00:04:49"/>
    <n v="289"/>
  </r>
  <r>
    <n v="66833992"/>
    <x v="8"/>
    <s v="technician"/>
    <s v="married"/>
    <s v="no"/>
    <s v="yes"/>
    <s v="no"/>
    <x v="0"/>
    <x v="876"/>
    <n v="-1"/>
    <n v="0"/>
    <s v="unknown"/>
    <x v="0"/>
    <s v="11 jul 2017"/>
    <s v="0 hrs 1 mins 57 secs "/>
    <d v="1899-12-30T00:01:57"/>
    <n v="117"/>
  </r>
  <r>
    <n v="83349326"/>
    <x v="16"/>
    <s v="admin"/>
    <s v="married"/>
    <s v="no"/>
    <s v="yes"/>
    <s v="yes"/>
    <x v="0"/>
    <x v="18"/>
    <n v="-1"/>
    <n v="0"/>
    <s v="unknown"/>
    <x v="0"/>
    <s v="11 jul 2017"/>
    <s v="0 hrs 1 mins 25 secs "/>
    <d v="1899-12-30T00:01:25"/>
    <n v="85"/>
  </r>
  <r>
    <n v="85741663"/>
    <x v="29"/>
    <s v="admin"/>
    <s v="divorced"/>
    <s v="no"/>
    <s v="no"/>
    <s v="yes"/>
    <x v="1"/>
    <x v="18"/>
    <n v="-1"/>
    <n v="0"/>
    <s v="unknown"/>
    <x v="0"/>
    <s v="11 jul 2017"/>
    <s v="0 hrs 8 mins 7 secs "/>
    <d v="1899-12-30T00:08:07"/>
    <n v="487"/>
  </r>
  <r>
    <n v="56423371"/>
    <x v="1"/>
    <s v="services"/>
    <s v="married"/>
    <s v="yes"/>
    <s v="yes"/>
    <s v="no"/>
    <x v="1"/>
    <x v="4350"/>
    <n v="-1"/>
    <n v="0"/>
    <s v="unknown"/>
    <x v="0"/>
    <s v="11 jul 2017"/>
    <s v="0 hrs 4 mins 16 secs "/>
    <d v="1899-12-30T00:04:16"/>
    <n v="256"/>
  </r>
  <r>
    <n v="53199540"/>
    <x v="23"/>
    <s v="blue-collar"/>
    <s v="married"/>
    <s v="no"/>
    <s v="no"/>
    <s v="no"/>
    <x v="3"/>
    <x v="18"/>
    <n v="-1"/>
    <n v="0"/>
    <s v="unknown"/>
    <x v="0"/>
    <s v="11 jul 2017"/>
    <s v="0 hrs 1 mins 43 secs "/>
    <d v="1899-12-30T00:01:43"/>
    <n v="103"/>
  </r>
  <r>
    <n v="83384736"/>
    <x v="21"/>
    <s v="admin"/>
    <s v="married"/>
    <s v="no"/>
    <s v="no"/>
    <s v="no"/>
    <x v="2"/>
    <x v="442"/>
    <n v="-1"/>
    <n v="0"/>
    <s v="unknown"/>
    <x v="0"/>
    <s v="11 jul 2017"/>
    <s v="0 hrs 3 mins 1 secs "/>
    <d v="1899-12-30T00:03:01"/>
    <n v="181"/>
  </r>
  <r>
    <n v="13511798"/>
    <x v="15"/>
    <s v="management"/>
    <s v="married"/>
    <s v="no"/>
    <s v="yes"/>
    <s v="yes"/>
    <x v="0"/>
    <x v="2402"/>
    <n v="-1"/>
    <n v="0"/>
    <s v="unknown"/>
    <x v="0"/>
    <s v="11 jul 2017"/>
    <s v="0 hrs 5 mins 48 secs "/>
    <d v="1899-12-30T00:05:48"/>
    <n v="348"/>
  </r>
  <r>
    <n v="17572542"/>
    <x v="7"/>
    <s v="technician"/>
    <s v="married"/>
    <s v="no"/>
    <s v="yes"/>
    <s v="no"/>
    <x v="1"/>
    <x v="18"/>
    <n v="-1"/>
    <n v="0"/>
    <s v="unknown"/>
    <x v="0"/>
    <s v="11 jul 2017"/>
    <s v="0 hrs 2 mins 34 secs "/>
    <d v="1899-12-30T00:02:34"/>
    <n v="154"/>
  </r>
  <r>
    <n v="74616929"/>
    <x v="21"/>
    <s v="technician"/>
    <s v="single"/>
    <s v="no"/>
    <s v="yes"/>
    <s v="no"/>
    <x v="1"/>
    <x v="4351"/>
    <n v="-1"/>
    <n v="0"/>
    <s v="unknown"/>
    <x v="0"/>
    <s v="11 jul 2017"/>
    <s v="0 hrs 3 mins 16 secs "/>
    <d v="1899-12-30T00:03:16"/>
    <n v="196"/>
  </r>
  <r>
    <n v="28650495"/>
    <x v="28"/>
    <s v="retired"/>
    <s v="married"/>
    <s v="no"/>
    <s v="no"/>
    <s v="no"/>
    <x v="1"/>
    <x v="2637"/>
    <n v="-1"/>
    <n v="0"/>
    <s v="unknown"/>
    <x v="0"/>
    <s v="11 jul 2017"/>
    <s v="0 hrs 9 mins 53 secs "/>
    <d v="1899-12-30T00:09:53"/>
    <n v="593"/>
  </r>
  <r>
    <n v="77282078"/>
    <x v="4"/>
    <s v="management"/>
    <s v="single"/>
    <s v="no"/>
    <s v="no"/>
    <s v="yes"/>
    <x v="0"/>
    <x v="18"/>
    <n v="-1"/>
    <n v="0"/>
    <s v="unknown"/>
    <x v="0"/>
    <s v="11 jul 2017"/>
    <s v="0 hrs 1 mins 11 secs "/>
    <d v="1899-12-30T00:01:11"/>
    <n v="71"/>
  </r>
  <r>
    <n v="59229144"/>
    <x v="15"/>
    <s v="housemaid"/>
    <s v="married"/>
    <s v="no"/>
    <s v="yes"/>
    <s v="yes"/>
    <x v="3"/>
    <x v="18"/>
    <n v="-1"/>
    <n v="0"/>
    <s v="unknown"/>
    <x v="0"/>
    <s v="11 jul 2017"/>
    <s v="0 hrs 1 mins 58 secs "/>
    <d v="1899-12-30T00:01:58"/>
    <n v="118"/>
  </r>
  <r>
    <n v="17941598"/>
    <x v="1"/>
    <s v="technician"/>
    <s v="married"/>
    <s v="no"/>
    <s v="yes"/>
    <s v="no"/>
    <x v="0"/>
    <x v="457"/>
    <n v="-1"/>
    <n v="0"/>
    <s v="unknown"/>
    <x v="0"/>
    <s v="11 jul 2017"/>
    <s v="0 hrs 0 mins 47 secs "/>
    <d v="1899-12-30T00:00:47"/>
    <n v="47"/>
  </r>
  <r>
    <n v="40440877"/>
    <x v="9"/>
    <s v="services"/>
    <s v="single"/>
    <s v="no"/>
    <s v="yes"/>
    <s v="no"/>
    <x v="1"/>
    <x v="18"/>
    <n v="-1"/>
    <n v="0"/>
    <s v="unknown"/>
    <x v="0"/>
    <s v="11 jul 2017"/>
    <s v="0 hrs 5 mins 14 secs "/>
    <d v="1899-12-30T00:05:14"/>
    <n v="314"/>
  </r>
  <r>
    <n v="82049632"/>
    <x v="0"/>
    <s v="housemaid"/>
    <s v="divorced"/>
    <s v="no"/>
    <s v="no"/>
    <s v="no"/>
    <x v="3"/>
    <x v="18"/>
    <n v="-1"/>
    <n v="0"/>
    <s v="unknown"/>
    <x v="0"/>
    <s v="11 jul 2017"/>
    <s v="0 hrs 16 mins 5 secs "/>
    <d v="1899-12-30T00:16:05"/>
    <n v="965"/>
  </r>
  <r>
    <n v="84519463"/>
    <x v="15"/>
    <s v="entrepreneur"/>
    <s v="married"/>
    <s v="no"/>
    <s v="no"/>
    <s v="yes"/>
    <x v="0"/>
    <x v="566"/>
    <n v="-1"/>
    <n v="0"/>
    <s v="unknown"/>
    <x v="0"/>
    <s v="11 jul 2017"/>
    <s v="0 hrs 2 mins 3 secs "/>
    <d v="1899-12-30T00:02:03"/>
    <n v="123"/>
  </r>
  <r>
    <n v="64092167"/>
    <x v="20"/>
    <s v="services"/>
    <s v="married"/>
    <s v="no"/>
    <s v="yes"/>
    <s v="yes"/>
    <x v="1"/>
    <x v="148"/>
    <n v="-1"/>
    <n v="0"/>
    <s v="unknown"/>
    <x v="0"/>
    <s v="11 jul 2017"/>
    <s v="0 hrs 1 mins 34 secs "/>
    <d v="1899-12-30T00:01:34"/>
    <n v="94"/>
  </r>
  <r>
    <n v="43477924"/>
    <x v="6"/>
    <s v="management"/>
    <s v="married"/>
    <s v="no"/>
    <s v="yes"/>
    <s v="no"/>
    <x v="0"/>
    <x v="571"/>
    <n v="-1"/>
    <n v="0"/>
    <s v="unknown"/>
    <x v="0"/>
    <s v="11 jul 2017"/>
    <s v="0 hrs 2 mins 24 secs "/>
    <d v="1899-12-30T00:02:24"/>
    <n v="144"/>
  </r>
  <r>
    <n v="52651961"/>
    <x v="0"/>
    <s v="admin"/>
    <s v="married"/>
    <s v="no"/>
    <s v="yes"/>
    <s v="no"/>
    <x v="1"/>
    <x v="18"/>
    <n v="-1"/>
    <n v="0"/>
    <s v="unknown"/>
    <x v="0"/>
    <s v="11 jul 2017"/>
    <s v="0 hrs 1 mins 56 secs "/>
    <d v="1899-12-30T00:01:56"/>
    <n v="116"/>
  </r>
  <r>
    <n v="76820244"/>
    <x v="4"/>
    <s v="admin"/>
    <s v="single"/>
    <s v="no"/>
    <s v="no"/>
    <s v="no"/>
    <x v="1"/>
    <x v="508"/>
    <n v="-1"/>
    <n v="0"/>
    <s v="unknown"/>
    <x v="0"/>
    <s v="11 jul 2017"/>
    <s v="0 hrs 2 mins 26 secs "/>
    <d v="1899-12-30T00:02:26"/>
    <n v="146"/>
  </r>
  <r>
    <n v="61288203"/>
    <x v="16"/>
    <s v="self-employed"/>
    <s v="married"/>
    <s v="no"/>
    <s v="yes"/>
    <s v="no"/>
    <x v="1"/>
    <x v="71"/>
    <n v="-1"/>
    <n v="0"/>
    <s v="unknown"/>
    <x v="0"/>
    <s v="11 jul 2017"/>
    <s v="0 hrs 11 mins 52 secs "/>
    <d v="1899-12-30T00:11:52"/>
    <n v="712"/>
  </r>
  <r>
    <n v="25562700"/>
    <x v="35"/>
    <s v="blue-collar"/>
    <s v="married"/>
    <s v="no"/>
    <s v="yes"/>
    <s v="no"/>
    <x v="3"/>
    <x v="1845"/>
    <n v="-1"/>
    <n v="0"/>
    <s v="unknown"/>
    <x v="0"/>
    <s v="11 jul 2017"/>
    <s v="0 hrs 6 mins 6 secs "/>
    <d v="1899-12-30T00:06:06"/>
    <n v="366"/>
  </r>
  <r>
    <n v="82695823"/>
    <x v="26"/>
    <s v="management"/>
    <s v="married"/>
    <s v="no"/>
    <s v="no"/>
    <s v="yes"/>
    <x v="0"/>
    <x v="258"/>
    <n v="-1"/>
    <n v="0"/>
    <s v="unknown"/>
    <x v="0"/>
    <s v="11 jul 2017"/>
    <s v="0 hrs 8 mins 22 secs "/>
    <d v="1899-12-30T00:08:22"/>
    <n v="502"/>
  </r>
  <r>
    <n v="32334368"/>
    <x v="31"/>
    <s v="technician"/>
    <s v="single"/>
    <s v="no"/>
    <s v="no"/>
    <s v="yes"/>
    <x v="0"/>
    <x v="18"/>
    <n v="-1"/>
    <n v="0"/>
    <s v="unknown"/>
    <x v="0"/>
    <s v="11 jul 2017"/>
    <s v="0 hrs 4 mins 20 secs "/>
    <d v="1899-12-30T00:04:20"/>
    <n v="260"/>
  </r>
  <r>
    <n v="65293727"/>
    <x v="31"/>
    <s v="services"/>
    <s v="married"/>
    <s v="no"/>
    <s v="yes"/>
    <s v="yes"/>
    <x v="1"/>
    <x v="18"/>
    <n v="-1"/>
    <n v="0"/>
    <s v="unknown"/>
    <x v="0"/>
    <s v="11 jul 2017"/>
    <s v="0 hrs 3 mins 4 secs "/>
    <d v="1899-12-30T00:03:04"/>
    <n v="184"/>
  </r>
  <r>
    <n v="26919817"/>
    <x v="1"/>
    <s v="housemaid"/>
    <s v="married"/>
    <s v="no"/>
    <s v="yes"/>
    <s v="no"/>
    <x v="3"/>
    <x v="12"/>
    <n v="-1"/>
    <n v="0"/>
    <s v="unknown"/>
    <x v="0"/>
    <s v="11 jul 2017"/>
    <s v="0 hrs 4 mins 11 secs "/>
    <d v="1899-12-30T00:04:11"/>
    <n v="251"/>
  </r>
  <r>
    <n v="56224742"/>
    <x v="13"/>
    <s v="management"/>
    <s v="married"/>
    <s v="no"/>
    <s v="yes"/>
    <s v="no"/>
    <x v="0"/>
    <x v="4203"/>
    <n v="-1"/>
    <n v="0"/>
    <s v="unknown"/>
    <x v="0"/>
    <s v="11 jul 2017"/>
    <s v="0 hrs 2 mins 8 secs "/>
    <d v="1899-12-30T00:02:08"/>
    <n v="128"/>
  </r>
  <r>
    <n v="76607843"/>
    <x v="14"/>
    <s v="retired"/>
    <s v="divorced"/>
    <s v="no"/>
    <s v="no"/>
    <s v="no"/>
    <x v="1"/>
    <x v="2912"/>
    <n v="-1"/>
    <n v="0"/>
    <s v="unknown"/>
    <x v="1"/>
    <s v="11 jul 2017"/>
    <s v="0 hrs 12 mins 44 secs "/>
    <d v="1899-12-30T00:12:44"/>
    <n v="764"/>
  </r>
  <r>
    <n v="68275776"/>
    <x v="14"/>
    <s v="management"/>
    <s v="married"/>
    <s v="no"/>
    <s v="yes"/>
    <s v="no"/>
    <x v="0"/>
    <x v="3809"/>
    <n v="-1"/>
    <n v="0"/>
    <s v="unknown"/>
    <x v="1"/>
    <s v="11 jul 2017"/>
    <s v="0 hrs 18 mins 40 secs "/>
    <d v="1899-12-30T00:18:40"/>
    <n v="1120"/>
  </r>
  <r>
    <n v="71552493"/>
    <x v="24"/>
    <s v="blue-collar"/>
    <s v="single"/>
    <s v="no"/>
    <s v="no"/>
    <s v="no"/>
    <x v="3"/>
    <x v="4352"/>
    <n v="-1"/>
    <n v="0"/>
    <s v="unknown"/>
    <x v="0"/>
    <s v="11 jul 2017"/>
    <s v="0 hrs 0 mins 16 secs "/>
    <d v="1899-12-30T00:00:16"/>
    <n v="16"/>
  </r>
  <r>
    <n v="40831682"/>
    <x v="25"/>
    <s v="entrepreneur"/>
    <s v="married"/>
    <s v="no"/>
    <s v="no"/>
    <s v="no"/>
    <x v="0"/>
    <x v="3049"/>
    <n v="-1"/>
    <n v="0"/>
    <s v="unknown"/>
    <x v="0"/>
    <s v="11 jul 2017"/>
    <s v="0 hrs 16 mins 10 secs "/>
    <d v="1899-12-30T00:16:10"/>
    <n v="970"/>
  </r>
  <r>
    <n v="37142758"/>
    <x v="9"/>
    <s v="management"/>
    <s v="single"/>
    <s v="no"/>
    <s v="yes"/>
    <s v="no"/>
    <x v="0"/>
    <x v="544"/>
    <n v="-1"/>
    <n v="0"/>
    <s v="unknown"/>
    <x v="1"/>
    <s v="11 jul 2017"/>
    <s v="0 hrs 16 mins 3 secs "/>
    <d v="1899-12-30T00:16:03"/>
    <n v="963"/>
  </r>
  <r>
    <n v="39375117"/>
    <x v="23"/>
    <s v="blue-collar"/>
    <s v="single"/>
    <s v="no"/>
    <s v="yes"/>
    <s v="no"/>
    <x v="1"/>
    <x v="1300"/>
    <n v="-1"/>
    <n v="0"/>
    <s v="unknown"/>
    <x v="0"/>
    <s v="11 jul 2017"/>
    <s v="0 hrs 1 mins 4 secs "/>
    <d v="1899-12-30T00:01:04"/>
    <n v="64"/>
  </r>
  <r>
    <n v="68193918"/>
    <x v="28"/>
    <s v="management"/>
    <s v="divorced"/>
    <s v="no"/>
    <s v="yes"/>
    <s v="no"/>
    <x v="1"/>
    <x v="596"/>
    <n v="-1"/>
    <n v="0"/>
    <s v="unknown"/>
    <x v="1"/>
    <s v="11 jul 2017"/>
    <s v="0 hrs 32 mins 53 secs "/>
    <d v="1899-12-30T00:32:53"/>
    <n v="1973"/>
  </r>
  <r>
    <n v="67871296"/>
    <x v="19"/>
    <s v="blue-collar"/>
    <s v="married"/>
    <s v="no"/>
    <s v="yes"/>
    <s v="no"/>
    <x v="3"/>
    <x v="18"/>
    <n v="-1"/>
    <n v="0"/>
    <s v="unknown"/>
    <x v="0"/>
    <s v="11 jul 2017"/>
    <s v="0 hrs 1 mins 57 secs "/>
    <d v="1899-12-30T00:01:57"/>
    <n v="117"/>
  </r>
  <r>
    <n v="62722016"/>
    <x v="25"/>
    <s v="management"/>
    <s v="married"/>
    <s v="no"/>
    <s v="yes"/>
    <s v="no"/>
    <x v="0"/>
    <x v="981"/>
    <n v="-1"/>
    <n v="0"/>
    <s v="unknown"/>
    <x v="0"/>
    <s v="11 jul 2017"/>
    <s v="0 hrs 2 mins 21 secs "/>
    <d v="1899-12-30T00:02:21"/>
    <n v="141"/>
  </r>
  <r>
    <n v="68518803"/>
    <x v="28"/>
    <s v="services"/>
    <s v="married"/>
    <s v="no"/>
    <s v="yes"/>
    <s v="no"/>
    <x v="1"/>
    <x v="1919"/>
    <n v="-1"/>
    <n v="0"/>
    <s v="unknown"/>
    <x v="0"/>
    <s v="11 jul 2017"/>
    <s v="0 hrs 3 mins 52 secs "/>
    <d v="1899-12-30T00:03:52"/>
    <n v="232"/>
  </r>
  <r>
    <n v="62020005"/>
    <x v="8"/>
    <s v="admin"/>
    <s v="married"/>
    <s v="no"/>
    <s v="no"/>
    <s v="yes"/>
    <x v="1"/>
    <x v="1928"/>
    <n v="-1"/>
    <n v="0"/>
    <s v="unknown"/>
    <x v="0"/>
    <s v="11 jul 2017"/>
    <s v="0 hrs 2 mins 58 secs "/>
    <d v="1899-12-30T00:02:58"/>
    <n v="178"/>
  </r>
  <r>
    <n v="40573101"/>
    <x v="2"/>
    <s v="management"/>
    <s v="single"/>
    <s v="no"/>
    <s v="yes"/>
    <s v="no"/>
    <x v="2"/>
    <x v="1470"/>
    <n v="-1"/>
    <n v="0"/>
    <s v="unknown"/>
    <x v="1"/>
    <s v="11 jul 2017"/>
    <s v="0 hrs 17 mins 21 secs "/>
    <d v="1899-12-30T00:17:21"/>
    <n v="1041"/>
  </r>
  <r>
    <n v="87731216"/>
    <x v="29"/>
    <s v="blue-collar"/>
    <s v="divorced"/>
    <s v="no"/>
    <s v="no"/>
    <s v="no"/>
    <x v="3"/>
    <x v="18"/>
    <n v="-1"/>
    <n v="0"/>
    <s v="unknown"/>
    <x v="0"/>
    <s v="11 jul 2017"/>
    <s v="0 hrs 5 mins 24 secs "/>
    <d v="1899-12-30T00:05:24"/>
    <n v="324"/>
  </r>
  <r>
    <n v="16621954"/>
    <x v="16"/>
    <s v="management"/>
    <s v="married"/>
    <s v="no"/>
    <s v="yes"/>
    <s v="no"/>
    <x v="0"/>
    <x v="511"/>
    <n v="-1"/>
    <n v="0"/>
    <s v="unknown"/>
    <x v="0"/>
    <s v="11 jul 2017"/>
    <s v="0 hrs 23 mins 9 secs "/>
    <d v="1899-12-30T00:23:09"/>
    <n v="1389"/>
  </r>
  <r>
    <n v="84034119"/>
    <x v="32"/>
    <s v="entrepreneur"/>
    <s v="married"/>
    <s v="no"/>
    <s v="no"/>
    <s v="yes"/>
    <x v="1"/>
    <x v="2847"/>
    <n v="-1"/>
    <n v="0"/>
    <s v="unknown"/>
    <x v="0"/>
    <s v="11 jul 2017"/>
    <s v="0 hrs 2 mins 0 secs "/>
    <d v="1899-12-30T00:02:00"/>
    <n v="120"/>
  </r>
  <r>
    <n v="59986446"/>
    <x v="24"/>
    <s v="retired"/>
    <s v="married"/>
    <s v="no"/>
    <s v="no"/>
    <s v="yes"/>
    <x v="1"/>
    <x v="2175"/>
    <n v="-1"/>
    <n v="0"/>
    <s v="unknown"/>
    <x v="0"/>
    <s v="11 jul 2017"/>
    <s v="0 hrs 1 mins 1 secs "/>
    <d v="1899-12-30T00:01:01"/>
    <n v="61"/>
  </r>
  <r>
    <n v="59642186"/>
    <x v="20"/>
    <s v="management"/>
    <s v="married"/>
    <s v="no"/>
    <s v="yes"/>
    <s v="no"/>
    <x v="0"/>
    <x v="966"/>
    <n v="-1"/>
    <n v="0"/>
    <s v="unknown"/>
    <x v="0"/>
    <s v="11 jul 2017"/>
    <s v="0 hrs 3 mins 33 secs "/>
    <d v="1899-12-30T00:03:33"/>
    <n v="213"/>
  </r>
  <r>
    <n v="61553976"/>
    <x v="28"/>
    <s v="technician"/>
    <s v="divorced"/>
    <s v="no"/>
    <s v="yes"/>
    <s v="yes"/>
    <x v="0"/>
    <x v="4353"/>
    <n v="-1"/>
    <n v="0"/>
    <s v="unknown"/>
    <x v="0"/>
    <s v="11 jul 2017"/>
    <s v="0 hrs 2 mins 1 secs "/>
    <d v="1899-12-30T00:02:01"/>
    <n v="121"/>
  </r>
  <r>
    <n v="79815722"/>
    <x v="6"/>
    <s v="admin"/>
    <s v="single"/>
    <s v="no"/>
    <s v="yes"/>
    <s v="no"/>
    <x v="1"/>
    <x v="2163"/>
    <n v="-1"/>
    <n v="0"/>
    <s v="unknown"/>
    <x v="0"/>
    <s v="11 jul 2017"/>
    <s v="0 hrs 10 mins 36 secs "/>
    <d v="1899-12-30T00:10:36"/>
    <n v="636"/>
  </r>
  <r>
    <n v="15537153"/>
    <x v="24"/>
    <s v="retired"/>
    <s v="married"/>
    <s v="no"/>
    <s v="yes"/>
    <s v="no"/>
    <x v="2"/>
    <x v="552"/>
    <n v="-1"/>
    <n v="0"/>
    <s v="unknown"/>
    <x v="0"/>
    <s v="11 jul 2017"/>
    <s v="0 hrs 5 mins 30 secs "/>
    <d v="1899-12-30T00:05:30"/>
    <n v="330"/>
  </r>
  <r>
    <n v="16691741"/>
    <x v="18"/>
    <s v="entrepreneur"/>
    <s v="divorced"/>
    <s v="no"/>
    <s v="yes"/>
    <s v="no"/>
    <x v="0"/>
    <x v="371"/>
    <n v="-1"/>
    <n v="0"/>
    <s v="unknown"/>
    <x v="0"/>
    <s v="11 jul 2017"/>
    <s v="0 hrs 15 mins 19 secs "/>
    <d v="1899-12-30T00:15:19"/>
    <n v="919"/>
  </r>
  <r>
    <n v="30304205"/>
    <x v="34"/>
    <s v="admin"/>
    <s v="married"/>
    <s v="no"/>
    <s v="yes"/>
    <s v="no"/>
    <x v="1"/>
    <x v="4150"/>
    <n v="-1"/>
    <n v="0"/>
    <s v="unknown"/>
    <x v="0"/>
    <s v="11 jul 2017"/>
    <s v="0 hrs 1 mins 40 secs "/>
    <d v="1899-12-30T00:01:40"/>
    <n v="100"/>
  </r>
  <r>
    <n v="18246220"/>
    <x v="25"/>
    <s v="services"/>
    <s v="married"/>
    <s v="no"/>
    <s v="yes"/>
    <s v="no"/>
    <x v="1"/>
    <x v="3093"/>
    <n v="-1"/>
    <n v="0"/>
    <s v="unknown"/>
    <x v="0"/>
    <s v="11 jul 2017"/>
    <s v="0 hrs 3 mins 30 secs "/>
    <d v="1899-12-30T00:03:30"/>
    <n v="210"/>
  </r>
  <r>
    <n v="40808539"/>
    <x v="25"/>
    <s v="management"/>
    <s v="divorced"/>
    <s v="no"/>
    <s v="yes"/>
    <s v="no"/>
    <x v="1"/>
    <x v="4354"/>
    <n v="-1"/>
    <n v="0"/>
    <s v="unknown"/>
    <x v="0"/>
    <s v="11 jul 2017"/>
    <s v="0 hrs 1 mins 11 secs "/>
    <d v="1899-12-30T00:01:11"/>
    <n v="71"/>
  </r>
  <r>
    <n v="87571373"/>
    <x v="36"/>
    <s v="housemaid"/>
    <s v="single"/>
    <s v="no"/>
    <s v="no"/>
    <s v="no"/>
    <x v="1"/>
    <x v="853"/>
    <n v="-1"/>
    <n v="0"/>
    <s v="unknown"/>
    <x v="0"/>
    <s v="11 jul 2017"/>
    <s v="0 hrs 4 mins 15 secs "/>
    <d v="1899-12-30T00:04:15"/>
    <n v="255"/>
  </r>
  <r>
    <n v="84368949"/>
    <x v="2"/>
    <s v="housemaid"/>
    <s v="married"/>
    <s v="no"/>
    <s v="yes"/>
    <s v="no"/>
    <x v="3"/>
    <x v="201"/>
    <n v="-1"/>
    <n v="0"/>
    <s v="unknown"/>
    <x v="0"/>
    <s v="11 jul 2017"/>
    <s v="0 hrs 4 mins 20 secs "/>
    <d v="1899-12-30T00:04:20"/>
    <n v="260"/>
  </r>
  <r>
    <n v="74234179"/>
    <x v="33"/>
    <s v="admin"/>
    <s v="divorced"/>
    <s v="no"/>
    <s v="no"/>
    <s v="no"/>
    <x v="1"/>
    <x v="230"/>
    <n v="-1"/>
    <n v="0"/>
    <s v="unknown"/>
    <x v="0"/>
    <s v="11 jul 2017"/>
    <s v="0 hrs 11 mins 6 secs "/>
    <d v="1899-12-30T00:11:06"/>
    <n v="666"/>
  </r>
  <r>
    <n v="15639235"/>
    <x v="24"/>
    <s v="retired"/>
    <s v="married"/>
    <s v="no"/>
    <s v="yes"/>
    <s v="no"/>
    <x v="1"/>
    <x v="3622"/>
    <n v="-1"/>
    <n v="0"/>
    <s v="unknown"/>
    <x v="0"/>
    <s v="11 jul 2017"/>
    <s v="0 hrs 8 mins 18 secs "/>
    <d v="1899-12-30T00:08:18"/>
    <n v="498"/>
  </r>
  <r>
    <n v="34145828"/>
    <x v="25"/>
    <s v="management"/>
    <s v="married"/>
    <s v="no"/>
    <s v="yes"/>
    <s v="no"/>
    <x v="0"/>
    <x v="3265"/>
    <n v="-1"/>
    <n v="0"/>
    <s v="unknown"/>
    <x v="0"/>
    <s v="11 jul 2017"/>
    <s v="0 hrs 1 mins 32 secs "/>
    <d v="1899-12-30T00:01:32"/>
    <n v="92"/>
  </r>
  <r>
    <n v="73507238"/>
    <x v="3"/>
    <s v="technician"/>
    <s v="married"/>
    <s v="no"/>
    <s v="no"/>
    <s v="yes"/>
    <x v="1"/>
    <x v="962"/>
    <n v="-1"/>
    <n v="0"/>
    <s v="unknown"/>
    <x v="0"/>
    <s v="11 jul 2017"/>
    <s v="0 hrs 5 mins 44 secs "/>
    <d v="1899-12-30T00:05:44"/>
    <n v="344"/>
  </r>
  <r>
    <n v="16227210"/>
    <x v="28"/>
    <s v="blue-collar"/>
    <s v="divorced"/>
    <s v="no"/>
    <s v="no"/>
    <s v="yes"/>
    <x v="3"/>
    <x v="1596"/>
    <n v="-1"/>
    <n v="0"/>
    <s v="unknown"/>
    <x v="0"/>
    <s v="11 jul 2017"/>
    <s v="0 hrs 3 mins 41 secs "/>
    <d v="1899-12-30T00:03:41"/>
    <n v="221"/>
  </r>
  <r>
    <n v="54385622"/>
    <x v="5"/>
    <s v="blue-collar"/>
    <s v="married"/>
    <s v="no"/>
    <s v="no"/>
    <s v="no"/>
    <x v="3"/>
    <x v="2173"/>
    <n v="-1"/>
    <n v="0"/>
    <s v="unknown"/>
    <x v="0"/>
    <s v="11 jul 2017"/>
    <s v="0 hrs 3 mins 9 secs "/>
    <d v="1899-12-30T00:03:09"/>
    <n v="189"/>
  </r>
  <r>
    <n v="77257595"/>
    <x v="26"/>
    <s v="technician"/>
    <s v="single"/>
    <s v="no"/>
    <s v="yes"/>
    <s v="no"/>
    <x v="0"/>
    <x v="4355"/>
    <n v="-1"/>
    <n v="0"/>
    <s v="unknown"/>
    <x v="0"/>
    <s v="11 jul 2017"/>
    <s v="0 hrs 3 mins 4 secs "/>
    <d v="1899-12-30T00:03:04"/>
    <n v="184"/>
  </r>
  <r>
    <n v="74886317"/>
    <x v="18"/>
    <s v="admin"/>
    <s v="single"/>
    <s v="no"/>
    <s v="yes"/>
    <s v="yes"/>
    <x v="1"/>
    <x v="2596"/>
    <n v="-1"/>
    <n v="0"/>
    <s v="unknown"/>
    <x v="0"/>
    <s v="11 jul 2017"/>
    <s v="0 hrs 2 mins 34 secs "/>
    <d v="1899-12-30T00:02:34"/>
    <n v="154"/>
  </r>
  <r>
    <n v="83383876"/>
    <x v="4"/>
    <s v="technician"/>
    <s v="married"/>
    <s v="no"/>
    <s v="no"/>
    <s v="no"/>
    <x v="1"/>
    <x v="18"/>
    <n v="-1"/>
    <n v="0"/>
    <s v="unknown"/>
    <x v="0"/>
    <s v="11 jul 2017"/>
    <s v="0 hrs 4 mins 31 secs "/>
    <d v="1899-12-30T00:04:31"/>
    <n v="271"/>
  </r>
  <r>
    <n v="74153766"/>
    <x v="27"/>
    <s v="retired"/>
    <s v="married"/>
    <s v="no"/>
    <s v="yes"/>
    <s v="no"/>
    <x v="3"/>
    <x v="18"/>
    <n v="-1"/>
    <n v="0"/>
    <s v="unknown"/>
    <x v="0"/>
    <s v="11 jul 2017"/>
    <s v="0 hrs 2 mins 39 secs "/>
    <d v="1899-12-30T00:02:39"/>
    <n v="159"/>
  </r>
  <r>
    <n v="46325858"/>
    <x v="4"/>
    <s v="services"/>
    <s v="married"/>
    <s v="no"/>
    <s v="yes"/>
    <s v="no"/>
    <x v="0"/>
    <x v="861"/>
    <n v="-1"/>
    <n v="0"/>
    <s v="unknown"/>
    <x v="0"/>
    <s v="11 jul 2017"/>
    <s v="0 hrs 2 mins 14 secs "/>
    <d v="1899-12-30T00:02:14"/>
    <n v="134"/>
  </r>
  <r>
    <n v="40482555"/>
    <x v="27"/>
    <s v="housemaid"/>
    <s v="married"/>
    <s v="no"/>
    <s v="yes"/>
    <s v="no"/>
    <x v="3"/>
    <x v="1203"/>
    <n v="-1"/>
    <n v="0"/>
    <s v="unknown"/>
    <x v="0"/>
    <s v="11 jul 2017"/>
    <s v="0 hrs 7 mins 50 secs "/>
    <d v="1899-12-30T00:07:50"/>
    <n v="470"/>
  </r>
  <r>
    <n v="74032401"/>
    <x v="1"/>
    <s v="self-employed"/>
    <s v="married"/>
    <s v="no"/>
    <s v="yes"/>
    <s v="no"/>
    <x v="0"/>
    <x v="1015"/>
    <n v="-1"/>
    <n v="0"/>
    <s v="unknown"/>
    <x v="0"/>
    <s v="11 jul 2017"/>
    <s v="0 hrs 3 mins 41 secs "/>
    <d v="1899-12-30T00:03:41"/>
    <n v="221"/>
  </r>
  <r>
    <n v="51263112"/>
    <x v="18"/>
    <s v="blue-collar"/>
    <s v="married"/>
    <s v="no"/>
    <s v="yes"/>
    <s v="no"/>
    <x v="1"/>
    <x v="552"/>
    <n v="-1"/>
    <n v="0"/>
    <s v="unknown"/>
    <x v="0"/>
    <s v="11 jul 2017"/>
    <s v="0 hrs 9 mins 55 secs "/>
    <d v="1899-12-30T00:09:55"/>
    <n v="595"/>
  </r>
  <r>
    <n v="75077539"/>
    <x v="21"/>
    <s v="services"/>
    <s v="married"/>
    <s v="no"/>
    <s v="yes"/>
    <s v="yes"/>
    <x v="3"/>
    <x v="502"/>
    <n v="-1"/>
    <n v="0"/>
    <s v="unknown"/>
    <x v="0"/>
    <s v="11 jul 2017"/>
    <s v="0 hrs 3 mins 31 secs "/>
    <d v="1899-12-30T00:03:31"/>
    <n v="211"/>
  </r>
  <r>
    <n v="23155070"/>
    <x v="33"/>
    <s v="blue-collar"/>
    <s v="married"/>
    <s v="no"/>
    <s v="yes"/>
    <s v="no"/>
    <x v="1"/>
    <x v="216"/>
    <n v="-1"/>
    <n v="0"/>
    <s v="unknown"/>
    <x v="0"/>
    <s v="11 jul 2017"/>
    <s v="0 hrs 4 mins 14 secs "/>
    <d v="1899-12-30T00:04:14"/>
    <n v="254"/>
  </r>
  <r>
    <n v="63986625"/>
    <x v="23"/>
    <s v="technician"/>
    <s v="married"/>
    <s v="no"/>
    <s v="yes"/>
    <s v="no"/>
    <x v="1"/>
    <x v="18"/>
    <n v="-1"/>
    <n v="0"/>
    <s v="unknown"/>
    <x v="0"/>
    <s v="11 jul 2017"/>
    <s v="0 hrs 2 mins 58 secs "/>
    <d v="1899-12-30T00:02:58"/>
    <n v="178"/>
  </r>
  <r>
    <n v="74857682"/>
    <x v="13"/>
    <s v="services"/>
    <s v="married"/>
    <s v="no"/>
    <s v="no"/>
    <s v="no"/>
    <x v="1"/>
    <x v="18"/>
    <n v="-1"/>
    <n v="0"/>
    <s v="unknown"/>
    <x v="0"/>
    <s v="11 jul 2017"/>
    <s v="0 hrs 1 mins 46 secs "/>
    <d v="1899-12-30T00:01:46"/>
    <n v="106"/>
  </r>
  <r>
    <n v="44860718"/>
    <x v="34"/>
    <s v="technician"/>
    <s v="single"/>
    <s v="no"/>
    <s v="no"/>
    <s v="yes"/>
    <x v="0"/>
    <x v="1925"/>
    <n v="-1"/>
    <n v="0"/>
    <s v="unknown"/>
    <x v="0"/>
    <s v="11 jul 2017"/>
    <s v="0 hrs 3 mins 4 secs "/>
    <d v="1899-12-30T00:03:04"/>
    <n v="184"/>
  </r>
  <r>
    <n v="83236570"/>
    <x v="16"/>
    <s v="services"/>
    <s v="single"/>
    <s v="no"/>
    <s v="no"/>
    <s v="yes"/>
    <x v="1"/>
    <x v="18"/>
    <n v="-1"/>
    <n v="0"/>
    <s v="unknown"/>
    <x v="0"/>
    <s v="11 jul 2017"/>
    <s v="0 hrs 5 mins 33 secs "/>
    <d v="1899-12-30T00:05:33"/>
    <n v="333"/>
  </r>
  <r>
    <n v="36177060"/>
    <x v="25"/>
    <s v="management"/>
    <s v="married"/>
    <s v="no"/>
    <s v="no"/>
    <s v="no"/>
    <x v="0"/>
    <x v="4356"/>
    <n v="-1"/>
    <n v="0"/>
    <s v="unknown"/>
    <x v="0"/>
    <s v="11 jul 2017"/>
    <s v="0 hrs 1 mins 9 secs "/>
    <d v="1899-12-30T00:01:09"/>
    <n v="69"/>
  </r>
  <r>
    <n v="10131060"/>
    <x v="25"/>
    <s v="blue-collar"/>
    <s v="married"/>
    <s v="no"/>
    <s v="yes"/>
    <s v="no"/>
    <x v="1"/>
    <x v="1044"/>
    <n v="-1"/>
    <n v="0"/>
    <s v="unknown"/>
    <x v="0"/>
    <s v="11 jul 2017"/>
    <s v="0 hrs 1 mins 34 secs "/>
    <d v="1899-12-30T00:01:34"/>
    <n v="94"/>
  </r>
  <r>
    <n v="82932165"/>
    <x v="18"/>
    <s v="entrepreneur"/>
    <s v="married"/>
    <s v="no"/>
    <s v="yes"/>
    <s v="no"/>
    <x v="3"/>
    <x v="18"/>
    <n v="-1"/>
    <n v="0"/>
    <s v="unknown"/>
    <x v="0"/>
    <s v="11 jul 2017"/>
    <s v="0 hrs 4 mins 31 secs "/>
    <d v="1899-12-30T00:04:31"/>
    <n v="271"/>
  </r>
  <r>
    <n v="73770450"/>
    <x v="22"/>
    <s v="technician"/>
    <s v="married"/>
    <s v="no"/>
    <s v="no"/>
    <s v="no"/>
    <x v="2"/>
    <x v="581"/>
    <n v="-1"/>
    <n v="0"/>
    <s v="unknown"/>
    <x v="0"/>
    <s v="11 jul 2017"/>
    <s v="0 hrs 6 mins 36 secs "/>
    <d v="1899-12-30T00:06:36"/>
    <n v="396"/>
  </r>
  <r>
    <n v="67507921"/>
    <x v="13"/>
    <s v="blue-collar"/>
    <s v="married"/>
    <s v="no"/>
    <s v="yes"/>
    <s v="yes"/>
    <x v="2"/>
    <x v="902"/>
    <n v="-1"/>
    <n v="0"/>
    <s v="unknown"/>
    <x v="0"/>
    <s v="11 jul 2017"/>
    <s v="0 hrs 2 mins 25 secs "/>
    <d v="1899-12-30T00:02:25"/>
    <n v="145"/>
  </r>
  <r>
    <n v="33850095"/>
    <x v="34"/>
    <s v="services"/>
    <s v="single"/>
    <s v="yes"/>
    <s v="yes"/>
    <s v="yes"/>
    <x v="3"/>
    <x v="2469"/>
    <n v="-1"/>
    <n v="0"/>
    <s v="unknown"/>
    <x v="0"/>
    <s v="11 jul 2017"/>
    <s v="0 hrs 3 mins 35 secs "/>
    <d v="1899-12-30T00:03:35"/>
    <n v="215"/>
  </r>
  <r>
    <n v="67659615"/>
    <x v="0"/>
    <s v="management"/>
    <s v="married"/>
    <s v="no"/>
    <s v="yes"/>
    <s v="no"/>
    <x v="3"/>
    <x v="3936"/>
    <n v="-1"/>
    <n v="0"/>
    <s v="unknown"/>
    <x v="0"/>
    <s v="11 jul 2017"/>
    <s v="0 hrs 1 mins 34 secs "/>
    <d v="1899-12-30T00:01:34"/>
    <n v="94"/>
  </r>
  <r>
    <n v="26188644"/>
    <x v="32"/>
    <s v="admin"/>
    <s v="single"/>
    <s v="no"/>
    <s v="no"/>
    <s v="no"/>
    <x v="1"/>
    <x v="3296"/>
    <n v="-1"/>
    <n v="0"/>
    <s v="unknown"/>
    <x v="0"/>
    <s v="11 jul 2017"/>
    <s v="0 hrs 4 mins 31 secs "/>
    <d v="1899-12-30T00:04:31"/>
    <n v="271"/>
  </r>
  <r>
    <n v="65264680"/>
    <x v="1"/>
    <s v="admin"/>
    <s v="married"/>
    <s v="no"/>
    <s v="yes"/>
    <s v="no"/>
    <x v="1"/>
    <x v="1815"/>
    <n v="-1"/>
    <n v="0"/>
    <s v="unknown"/>
    <x v="1"/>
    <s v="11 jul 2017"/>
    <s v="0 hrs 15 mins 11 secs "/>
    <d v="1899-12-30T00:15:11"/>
    <n v="911"/>
  </r>
  <r>
    <n v="89285218"/>
    <x v="4"/>
    <s v="technician"/>
    <s v="married"/>
    <s v="no"/>
    <s v="yes"/>
    <s v="no"/>
    <x v="1"/>
    <x v="404"/>
    <n v="-1"/>
    <n v="0"/>
    <s v="unknown"/>
    <x v="0"/>
    <s v="11 jul 2017"/>
    <s v="0 hrs 2 mins 45 secs "/>
    <d v="1899-12-30T00:02:45"/>
    <n v="165"/>
  </r>
  <r>
    <n v="52430363"/>
    <x v="26"/>
    <s v="services"/>
    <s v="married"/>
    <s v="no"/>
    <s v="no"/>
    <s v="yes"/>
    <x v="1"/>
    <x v="148"/>
    <n v="-1"/>
    <n v="0"/>
    <s v="unknown"/>
    <x v="0"/>
    <s v="11 jul 2017"/>
    <s v="0 hrs 3 mins 16 secs "/>
    <d v="1899-12-30T00:03:16"/>
    <n v="196"/>
  </r>
  <r>
    <n v="79111486"/>
    <x v="17"/>
    <s v="admin"/>
    <s v="single"/>
    <s v="no"/>
    <s v="no"/>
    <s v="yes"/>
    <x v="1"/>
    <x v="177"/>
    <n v="-1"/>
    <n v="0"/>
    <s v="unknown"/>
    <x v="0"/>
    <s v="11 jul 2017"/>
    <s v="0 hrs 7 mins 17 secs "/>
    <d v="1899-12-30T00:07:17"/>
    <n v="437"/>
  </r>
  <r>
    <n v="63209561"/>
    <x v="22"/>
    <s v="blue-collar"/>
    <s v="married"/>
    <s v="no"/>
    <s v="yes"/>
    <s v="no"/>
    <x v="3"/>
    <x v="4357"/>
    <n v="-1"/>
    <n v="0"/>
    <s v="unknown"/>
    <x v="0"/>
    <s v="11 jul 2017"/>
    <s v="0 hrs 2 mins 15 secs "/>
    <d v="1899-12-30T00:02:15"/>
    <n v="135"/>
  </r>
  <r>
    <n v="89037257"/>
    <x v="19"/>
    <s v="entrepreneur"/>
    <s v="married"/>
    <s v="no"/>
    <s v="yes"/>
    <s v="no"/>
    <x v="0"/>
    <x v="205"/>
    <n v="-1"/>
    <n v="0"/>
    <s v="unknown"/>
    <x v="0"/>
    <s v="11 jul 2017"/>
    <s v="0 hrs 3 mins 13 secs "/>
    <d v="1899-12-30T00:03:13"/>
    <n v="193"/>
  </r>
  <r>
    <n v="58826080"/>
    <x v="31"/>
    <s v="blue-collar"/>
    <s v="married"/>
    <s v="no"/>
    <s v="no"/>
    <s v="yes"/>
    <x v="1"/>
    <x v="892"/>
    <n v="-1"/>
    <n v="0"/>
    <s v="unknown"/>
    <x v="0"/>
    <s v="11 jul 2017"/>
    <s v="0 hrs 5 mins 28 secs "/>
    <d v="1899-12-30T00:05:28"/>
    <n v="328"/>
  </r>
  <r>
    <n v="81924394"/>
    <x v="6"/>
    <s v="housemaid"/>
    <s v="married"/>
    <s v="no"/>
    <s v="yes"/>
    <s v="no"/>
    <x v="2"/>
    <x v="722"/>
    <n v="-1"/>
    <n v="0"/>
    <s v="unknown"/>
    <x v="0"/>
    <s v="11 jul 2017"/>
    <s v="0 hrs 5 mins 42 secs "/>
    <d v="1899-12-30T00:05:42"/>
    <n v="342"/>
  </r>
  <r>
    <n v="20106691"/>
    <x v="16"/>
    <s v="services"/>
    <s v="married"/>
    <s v="no"/>
    <s v="no"/>
    <s v="no"/>
    <x v="2"/>
    <x v="21"/>
    <n v="-1"/>
    <n v="0"/>
    <s v="unknown"/>
    <x v="0"/>
    <s v="11 jul 2017"/>
    <s v="0 hrs 7 mins 5 secs "/>
    <d v="1899-12-30T00:07:05"/>
    <n v="425"/>
  </r>
  <r>
    <n v="84824799"/>
    <x v="31"/>
    <s v="management"/>
    <s v="divorced"/>
    <s v="no"/>
    <s v="yes"/>
    <s v="no"/>
    <x v="0"/>
    <x v="419"/>
    <n v="-1"/>
    <n v="0"/>
    <s v="unknown"/>
    <x v="0"/>
    <s v="11 jul 2017"/>
    <s v="0 hrs 2 mins 31 secs "/>
    <d v="1899-12-30T00:02:31"/>
    <n v="151"/>
  </r>
  <r>
    <n v="26659625"/>
    <x v="4"/>
    <s v="management"/>
    <s v="married"/>
    <s v="no"/>
    <s v="yes"/>
    <s v="yes"/>
    <x v="0"/>
    <x v="237"/>
    <n v="-1"/>
    <n v="0"/>
    <s v="unknown"/>
    <x v="0"/>
    <s v="11 jul 2017"/>
    <s v="0 hrs 2 mins 43 secs "/>
    <d v="1899-12-30T00:02:43"/>
    <n v="163"/>
  </r>
  <r>
    <n v="80045675"/>
    <x v="34"/>
    <s v="services"/>
    <s v="married"/>
    <s v="no"/>
    <s v="no"/>
    <s v="no"/>
    <x v="1"/>
    <x v="583"/>
    <n v="-1"/>
    <n v="0"/>
    <s v="unknown"/>
    <x v="0"/>
    <s v="11 jul 2017"/>
    <s v="0 hrs 12 mins 53 secs "/>
    <d v="1899-12-30T00:12:53"/>
    <n v="773"/>
  </r>
  <r>
    <n v="34986647"/>
    <x v="35"/>
    <s v="services"/>
    <s v="married"/>
    <s v="no"/>
    <s v="yes"/>
    <s v="no"/>
    <x v="1"/>
    <x v="181"/>
    <n v="-1"/>
    <n v="0"/>
    <s v="unknown"/>
    <x v="0"/>
    <s v="11 jul 2017"/>
    <s v="0 hrs 3 mins 8 secs "/>
    <d v="1899-12-30T00:03:08"/>
    <n v="188"/>
  </r>
  <r>
    <n v="78838224"/>
    <x v="17"/>
    <s v="management"/>
    <s v="single"/>
    <s v="no"/>
    <s v="no"/>
    <s v="no"/>
    <x v="0"/>
    <x v="126"/>
    <n v="-1"/>
    <n v="0"/>
    <s v="unknown"/>
    <x v="0"/>
    <s v="11 jul 2017"/>
    <s v="0 hrs 9 mins 9 secs "/>
    <d v="1899-12-30T00:09:09"/>
    <n v="549"/>
  </r>
  <r>
    <n v="15321551"/>
    <x v="3"/>
    <s v="technician"/>
    <s v="married"/>
    <s v="no"/>
    <s v="yes"/>
    <s v="no"/>
    <x v="1"/>
    <x v="4358"/>
    <n v="-1"/>
    <n v="0"/>
    <s v="unknown"/>
    <x v="1"/>
    <s v="11 jul 2017"/>
    <s v="0 hrs 14 mins 13 secs "/>
    <d v="1899-12-30T00:14:13"/>
    <n v="853"/>
  </r>
  <r>
    <n v="50001741"/>
    <x v="34"/>
    <s v="blue-collar"/>
    <s v="divorced"/>
    <s v="no"/>
    <s v="yes"/>
    <s v="yes"/>
    <x v="1"/>
    <x v="1897"/>
    <n v="-1"/>
    <n v="0"/>
    <s v="unknown"/>
    <x v="0"/>
    <s v="11 jul 2017"/>
    <s v="0 hrs 2 mins 52 secs "/>
    <d v="1899-12-30T00:02:52"/>
    <n v="172"/>
  </r>
  <r>
    <n v="88702377"/>
    <x v="9"/>
    <s v="admin"/>
    <s v="married"/>
    <s v="no"/>
    <s v="yes"/>
    <s v="yes"/>
    <x v="1"/>
    <x v="853"/>
    <n v="-1"/>
    <n v="0"/>
    <s v="unknown"/>
    <x v="0"/>
    <s v="11 jul 2017"/>
    <s v="0 hrs 2 mins 41 secs "/>
    <d v="1899-12-30T00:02:41"/>
    <n v="161"/>
  </r>
  <r>
    <n v="68552399"/>
    <x v="1"/>
    <s v="management"/>
    <s v="married"/>
    <s v="yes"/>
    <s v="yes"/>
    <s v="no"/>
    <x v="1"/>
    <x v="18"/>
    <n v="-1"/>
    <n v="0"/>
    <s v="unknown"/>
    <x v="0"/>
    <s v="11 jul 2017"/>
    <s v="0 hrs 1 mins 36 secs "/>
    <d v="1899-12-30T00:01:36"/>
    <n v="96"/>
  </r>
  <r>
    <n v="78429759"/>
    <x v="4"/>
    <s v="admin"/>
    <s v="married"/>
    <s v="no"/>
    <s v="yes"/>
    <s v="no"/>
    <x v="1"/>
    <x v="736"/>
    <n v="-1"/>
    <n v="0"/>
    <s v="unknown"/>
    <x v="1"/>
    <s v="11 jul 2017"/>
    <s v="0 hrs 27 mins 29 secs "/>
    <d v="1899-12-30T00:27:29"/>
    <n v="1649"/>
  </r>
  <r>
    <n v="37392465"/>
    <x v="10"/>
    <s v="admin"/>
    <s v="divorced"/>
    <s v="no"/>
    <s v="no"/>
    <s v="no"/>
    <x v="2"/>
    <x v="399"/>
    <n v="-1"/>
    <n v="0"/>
    <s v="unknown"/>
    <x v="1"/>
    <s v="11 jul 2017"/>
    <s v="0 hrs 21 mins 50 secs "/>
    <d v="1899-12-30T00:21:50"/>
    <n v="1310"/>
  </r>
  <r>
    <n v="77361120"/>
    <x v="21"/>
    <s v="blue-collar"/>
    <s v="married"/>
    <s v="no"/>
    <s v="no"/>
    <s v="no"/>
    <x v="1"/>
    <x v="1153"/>
    <n v="-1"/>
    <n v="0"/>
    <s v="unknown"/>
    <x v="0"/>
    <s v="11 jul 2017"/>
    <s v="0 hrs 19 mins 47 secs "/>
    <d v="1899-12-30T00:19:47"/>
    <n v="1187"/>
  </r>
  <r>
    <n v="31541704"/>
    <x v="22"/>
    <s v="blue-collar"/>
    <s v="married"/>
    <s v="no"/>
    <s v="yes"/>
    <s v="no"/>
    <x v="1"/>
    <x v="1758"/>
    <n v="-1"/>
    <n v="0"/>
    <s v="unknown"/>
    <x v="0"/>
    <s v="14 jul 2017"/>
    <s v="0 hrs 2 mins 15 secs "/>
    <d v="1899-12-30T00:02:15"/>
    <n v="135"/>
  </r>
  <r>
    <n v="41751489"/>
    <x v="3"/>
    <s v="blue-collar"/>
    <s v="married"/>
    <s v="no"/>
    <s v="yes"/>
    <s v="no"/>
    <x v="3"/>
    <x v="4359"/>
    <n v="-1"/>
    <n v="0"/>
    <s v="unknown"/>
    <x v="0"/>
    <s v="14 jul 2017"/>
    <s v="0 hrs 2 mins 31 secs "/>
    <d v="1899-12-30T00:02:31"/>
    <n v="151"/>
  </r>
  <r>
    <n v="80275468"/>
    <x v="7"/>
    <s v="technician"/>
    <s v="divorced"/>
    <s v="yes"/>
    <s v="yes"/>
    <s v="no"/>
    <x v="1"/>
    <x v="307"/>
    <n v="-1"/>
    <n v="0"/>
    <s v="unknown"/>
    <x v="0"/>
    <s v="14 jul 2017"/>
    <s v="0 hrs 5 mins 24 secs "/>
    <d v="1899-12-30T00:05:24"/>
    <n v="324"/>
  </r>
  <r>
    <n v="58027595"/>
    <x v="19"/>
    <s v="management"/>
    <s v="married"/>
    <s v="no"/>
    <s v="no"/>
    <s v="yes"/>
    <x v="1"/>
    <x v="4360"/>
    <n v="-1"/>
    <n v="0"/>
    <s v="unknown"/>
    <x v="0"/>
    <s v="14 jul 2017"/>
    <s v="0 hrs 1 mins 17 secs "/>
    <d v="1899-12-30T00:01:17"/>
    <n v="77"/>
  </r>
  <r>
    <n v="54894213"/>
    <x v="25"/>
    <s v="management"/>
    <s v="married"/>
    <s v="no"/>
    <s v="yes"/>
    <s v="no"/>
    <x v="0"/>
    <x v="18"/>
    <n v="-1"/>
    <n v="0"/>
    <s v="unknown"/>
    <x v="0"/>
    <s v="14 jul 2017"/>
    <s v="0 hrs 2 mins 2 secs "/>
    <d v="1899-12-30T00:02:02"/>
    <n v="122"/>
  </r>
  <r>
    <n v="51761551"/>
    <x v="2"/>
    <s v="technician"/>
    <s v="married"/>
    <s v="no"/>
    <s v="yes"/>
    <s v="yes"/>
    <x v="1"/>
    <x v="13"/>
    <n v="-1"/>
    <n v="0"/>
    <s v="unknown"/>
    <x v="0"/>
    <s v="14 jul 2017"/>
    <s v="0 hrs 2 mins 2 secs "/>
    <d v="1899-12-30T00:02:02"/>
    <n v="122"/>
  </r>
  <r>
    <n v="28151339"/>
    <x v="13"/>
    <s v="admin"/>
    <s v="married"/>
    <s v="no"/>
    <s v="yes"/>
    <s v="no"/>
    <x v="1"/>
    <x v="1129"/>
    <n v="-1"/>
    <n v="0"/>
    <s v="unknown"/>
    <x v="0"/>
    <s v="14 jul 2017"/>
    <s v="0 hrs 2 mins 55 secs "/>
    <d v="1899-12-30T00:02:55"/>
    <n v="175"/>
  </r>
  <r>
    <n v="78673076"/>
    <x v="9"/>
    <s v="services"/>
    <s v="married"/>
    <s v="no"/>
    <s v="yes"/>
    <s v="no"/>
    <x v="1"/>
    <x v="126"/>
    <n v="-1"/>
    <n v="0"/>
    <s v="unknown"/>
    <x v="0"/>
    <s v="14 jul 2017"/>
    <s v="0 hrs 4 mins 6 secs "/>
    <d v="1899-12-30T00:04:06"/>
    <n v="246"/>
  </r>
  <r>
    <n v="66870608"/>
    <x v="4"/>
    <s v="blue-collar"/>
    <s v="married"/>
    <s v="no"/>
    <s v="yes"/>
    <s v="no"/>
    <x v="1"/>
    <x v="3791"/>
    <n v="-1"/>
    <n v="0"/>
    <s v="unknown"/>
    <x v="0"/>
    <s v="14 jul 2017"/>
    <s v="0 hrs 5 mins 30 secs "/>
    <d v="1899-12-30T00:05:30"/>
    <n v="330"/>
  </r>
  <r>
    <n v="14580191"/>
    <x v="24"/>
    <s v="technician"/>
    <s v="married"/>
    <s v="no"/>
    <s v="no"/>
    <s v="no"/>
    <x v="1"/>
    <x v="1766"/>
    <n v="-1"/>
    <n v="0"/>
    <s v="unknown"/>
    <x v="0"/>
    <s v="14 jul 2017"/>
    <s v="0 hrs 10 mins 7 secs "/>
    <d v="1899-12-30T00:10:07"/>
    <n v="607"/>
  </r>
  <r>
    <n v="86393189"/>
    <x v="21"/>
    <s v="management"/>
    <s v="married"/>
    <s v="no"/>
    <s v="yes"/>
    <s v="no"/>
    <x v="1"/>
    <x v="4361"/>
    <n v="-1"/>
    <n v="0"/>
    <s v="unknown"/>
    <x v="0"/>
    <s v="14 jul 2017"/>
    <s v="0 hrs 1 mins 44 secs "/>
    <d v="1899-12-30T00:01:44"/>
    <n v="104"/>
  </r>
  <r>
    <n v="11405274"/>
    <x v="19"/>
    <s v="admin"/>
    <s v="married"/>
    <s v="no"/>
    <s v="yes"/>
    <s v="no"/>
    <x v="1"/>
    <x v="812"/>
    <n v="-1"/>
    <n v="0"/>
    <s v="unknown"/>
    <x v="0"/>
    <s v="14 jul 2017"/>
    <s v="0 hrs 1 mins 54 secs "/>
    <d v="1899-12-30T00:01:54"/>
    <n v="114"/>
  </r>
  <r>
    <n v="10941104"/>
    <x v="0"/>
    <s v="admin"/>
    <s v="married"/>
    <s v="no"/>
    <s v="yes"/>
    <s v="yes"/>
    <x v="1"/>
    <x v="2192"/>
    <n v="-1"/>
    <n v="0"/>
    <s v="unknown"/>
    <x v="0"/>
    <s v="14 jul 2017"/>
    <s v="0 hrs 1 mins 23 secs "/>
    <d v="1899-12-30T00:01:23"/>
    <n v="83"/>
  </r>
  <r>
    <n v="89016333"/>
    <x v="2"/>
    <s v="blue-collar"/>
    <s v="married"/>
    <s v="yes"/>
    <s v="yes"/>
    <s v="yes"/>
    <x v="1"/>
    <x v="1646"/>
    <n v="-1"/>
    <n v="0"/>
    <s v="unknown"/>
    <x v="0"/>
    <s v="14 jul 2017"/>
    <s v="0 hrs 5 mins 32 secs "/>
    <d v="1899-12-30T00:05:32"/>
    <n v="332"/>
  </r>
  <r>
    <n v="39826454"/>
    <x v="4"/>
    <s v="technician"/>
    <s v="married"/>
    <s v="no"/>
    <s v="no"/>
    <s v="no"/>
    <x v="1"/>
    <x v="18"/>
    <n v="-1"/>
    <n v="0"/>
    <s v="unknown"/>
    <x v="0"/>
    <s v="14 jul 2017"/>
    <s v="0 hrs 2 mins 5 secs "/>
    <d v="1899-12-30T00:02:05"/>
    <n v="125"/>
  </r>
  <r>
    <n v="76327221"/>
    <x v="23"/>
    <s v="blue-collar"/>
    <s v="married"/>
    <s v="no"/>
    <s v="no"/>
    <s v="yes"/>
    <x v="3"/>
    <x v="4362"/>
    <n v="-1"/>
    <n v="0"/>
    <s v="unknown"/>
    <x v="0"/>
    <s v="14 jul 2017"/>
    <s v="0 hrs 3 mins 56 secs "/>
    <d v="1899-12-30T00:03:56"/>
    <n v="236"/>
  </r>
  <r>
    <n v="59856379"/>
    <x v="28"/>
    <s v="services"/>
    <s v="divorced"/>
    <s v="no"/>
    <s v="no"/>
    <s v="no"/>
    <x v="1"/>
    <x v="589"/>
    <n v="-1"/>
    <n v="0"/>
    <s v="unknown"/>
    <x v="0"/>
    <s v="14 jul 2017"/>
    <s v="0 hrs 1 mins 5 secs "/>
    <d v="1899-12-30T00:01:05"/>
    <n v="65"/>
  </r>
  <r>
    <n v="20457341"/>
    <x v="34"/>
    <s v="management"/>
    <s v="single"/>
    <s v="no"/>
    <s v="yes"/>
    <s v="yes"/>
    <x v="0"/>
    <x v="962"/>
    <n v="-1"/>
    <n v="0"/>
    <s v="unknown"/>
    <x v="0"/>
    <s v="14 jul 2017"/>
    <s v="0 hrs 3 mins 36 secs "/>
    <d v="1899-12-30T00:03:36"/>
    <n v="216"/>
  </r>
  <r>
    <n v="81536659"/>
    <x v="17"/>
    <s v="services"/>
    <s v="single"/>
    <s v="no"/>
    <s v="no"/>
    <s v="yes"/>
    <x v="1"/>
    <x v="146"/>
    <n v="-1"/>
    <n v="0"/>
    <s v="unknown"/>
    <x v="0"/>
    <s v="14 jul 2017"/>
    <s v="0 hrs 1 mins 54 secs "/>
    <d v="1899-12-30T00:01:54"/>
    <n v="114"/>
  </r>
  <r>
    <n v="47201119"/>
    <x v="7"/>
    <s v="blue-collar"/>
    <s v="married"/>
    <s v="no"/>
    <s v="yes"/>
    <s v="no"/>
    <x v="1"/>
    <x v="1786"/>
    <n v="-1"/>
    <n v="0"/>
    <s v="unknown"/>
    <x v="0"/>
    <s v="14 jul 2017"/>
    <s v="0 hrs 5 mins 24 secs "/>
    <d v="1899-12-30T00:05:24"/>
    <n v="324"/>
  </r>
  <r>
    <n v="84334697"/>
    <x v="33"/>
    <s v="management"/>
    <s v="married"/>
    <s v="no"/>
    <s v="yes"/>
    <s v="no"/>
    <x v="0"/>
    <x v="1918"/>
    <n v="-1"/>
    <n v="0"/>
    <s v="unknown"/>
    <x v="0"/>
    <s v="14 jul 2017"/>
    <s v="0 hrs 1 mins 8 secs "/>
    <d v="1899-12-30T00:01:08"/>
    <n v="68"/>
  </r>
  <r>
    <n v="74196118"/>
    <x v="17"/>
    <s v="blue-collar"/>
    <s v="single"/>
    <s v="no"/>
    <s v="yes"/>
    <s v="no"/>
    <x v="1"/>
    <x v="2427"/>
    <n v="-1"/>
    <n v="0"/>
    <s v="unknown"/>
    <x v="0"/>
    <s v="14 jul 2017"/>
    <s v="0 hrs 1 mins 1 secs "/>
    <d v="1899-12-30T00:01:01"/>
    <n v="61"/>
  </r>
  <r>
    <n v="21610211"/>
    <x v="13"/>
    <s v="services"/>
    <s v="married"/>
    <s v="no"/>
    <s v="no"/>
    <s v="no"/>
    <x v="3"/>
    <x v="535"/>
    <n v="-1"/>
    <n v="0"/>
    <s v="unknown"/>
    <x v="0"/>
    <s v="14 jul 2017"/>
    <s v="0 hrs 2 mins 59 secs "/>
    <d v="1899-12-30T00:02:59"/>
    <n v="179"/>
  </r>
  <r>
    <n v="37750573"/>
    <x v="20"/>
    <s v="blue-collar"/>
    <s v="single"/>
    <s v="yes"/>
    <s v="no"/>
    <s v="no"/>
    <x v="3"/>
    <x v="473"/>
    <n v="-1"/>
    <n v="0"/>
    <s v="unknown"/>
    <x v="0"/>
    <s v="14 jul 2017"/>
    <s v="0 hrs 5 mins 49 secs "/>
    <d v="1899-12-30T00:05:49"/>
    <n v="349"/>
  </r>
  <r>
    <n v="25667456"/>
    <x v="9"/>
    <s v="technician"/>
    <s v="married"/>
    <s v="no"/>
    <s v="yes"/>
    <s v="yes"/>
    <x v="0"/>
    <x v="1025"/>
    <n v="-1"/>
    <n v="0"/>
    <s v="unknown"/>
    <x v="0"/>
    <s v="14 jul 2017"/>
    <s v="0 hrs 1 mins 53 secs "/>
    <d v="1899-12-30T00:01:53"/>
    <n v="113"/>
  </r>
  <r>
    <n v="30567719"/>
    <x v="16"/>
    <s v="admin"/>
    <s v="divorced"/>
    <s v="no"/>
    <s v="yes"/>
    <s v="no"/>
    <x v="1"/>
    <x v="125"/>
    <n v="-1"/>
    <n v="0"/>
    <s v="unknown"/>
    <x v="0"/>
    <s v="14 jul 2017"/>
    <s v="0 hrs 1 mins 30 secs "/>
    <d v="1899-12-30T00:01:30"/>
    <n v="90"/>
  </r>
  <r>
    <n v="23424965"/>
    <x v="3"/>
    <s v="technician"/>
    <s v="married"/>
    <s v="no"/>
    <s v="yes"/>
    <s v="no"/>
    <x v="1"/>
    <x v="1936"/>
    <n v="-1"/>
    <n v="0"/>
    <s v="unknown"/>
    <x v="0"/>
    <s v="14 jul 2017"/>
    <s v="0 hrs 4 mins 16 secs "/>
    <d v="1899-12-30T00:04:16"/>
    <n v="256"/>
  </r>
  <r>
    <n v="52550198"/>
    <x v="29"/>
    <s v="management"/>
    <s v="married"/>
    <s v="no"/>
    <s v="no"/>
    <s v="yes"/>
    <x v="0"/>
    <x v="115"/>
    <n v="-1"/>
    <n v="0"/>
    <s v="unknown"/>
    <x v="0"/>
    <s v="14 jul 2017"/>
    <s v="0 hrs 1 mins 42 secs "/>
    <d v="1899-12-30T00:01:42"/>
    <n v="102"/>
  </r>
  <r>
    <n v="39514941"/>
    <x v="13"/>
    <s v="technician"/>
    <s v="married"/>
    <s v="no"/>
    <s v="yes"/>
    <s v="no"/>
    <x v="1"/>
    <x v="1211"/>
    <n v="-1"/>
    <n v="0"/>
    <s v="unknown"/>
    <x v="0"/>
    <s v="14 jul 2017"/>
    <s v="0 hrs 4 mins 47 secs "/>
    <d v="1899-12-30T00:04:47"/>
    <n v="287"/>
  </r>
  <r>
    <n v="46678876"/>
    <x v="35"/>
    <s v="services"/>
    <s v="divorced"/>
    <s v="no"/>
    <s v="yes"/>
    <s v="no"/>
    <x v="1"/>
    <x v="768"/>
    <n v="-1"/>
    <n v="0"/>
    <s v="unknown"/>
    <x v="0"/>
    <s v="14 jul 2017"/>
    <s v="0 hrs 0 mins 41 secs "/>
    <d v="1899-12-30T00:00:41"/>
    <n v="41"/>
  </r>
  <r>
    <n v="47241475"/>
    <x v="31"/>
    <s v="blue-collar"/>
    <s v="married"/>
    <s v="no"/>
    <s v="yes"/>
    <s v="no"/>
    <x v="1"/>
    <x v="3919"/>
    <n v="-1"/>
    <n v="0"/>
    <s v="unknown"/>
    <x v="0"/>
    <s v="14 jul 2017"/>
    <s v="0 hrs 3 mins 41 secs "/>
    <d v="1899-12-30T00:03:41"/>
    <n v="221"/>
  </r>
  <r>
    <n v="88108280"/>
    <x v="13"/>
    <s v="blue-collar"/>
    <s v="married"/>
    <s v="no"/>
    <s v="yes"/>
    <s v="no"/>
    <x v="3"/>
    <x v="634"/>
    <n v="-1"/>
    <n v="0"/>
    <s v="unknown"/>
    <x v="0"/>
    <s v="14 jul 2017"/>
    <s v="0 hrs 5 mins 29 secs "/>
    <d v="1899-12-30T00:05:29"/>
    <n v="329"/>
  </r>
  <r>
    <n v="18382500"/>
    <x v="34"/>
    <s v="services"/>
    <s v="married"/>
    <s v="no"/>
    <s v="yes"/>
    <s v="yes"/>
    <x v="1"/>
    <x v="669"/>
    <n v="-1"/>
    <n v="0"/>
    <s v="unknown"/>
    <x v="0"/>
    <s v="14 jul 2017"/>
    <s v="0 hrs 1 mins 37 secs "/>
    <d v="1899-12-30T00:01:37"/>
    <n v="97"/>
  </r>
  <r>
    <n v="35370182"/>
    <x v="14"/>
    <s v="retired"/>
    <s v="married"/>
    <s v="no"/>
    <s v="no"/>
    <s v="no"/>
    <x v="1"/>
    <x v="4005"/>
    <n v="-1"/>
    <n v="0"/>
    <s v="unknown"/>
    <x v="0"/>
    <s v="14 jul 2017"/>
    <s v="0 hrs 1 mins 36 secs "/>
    <d v="1899-12-30T00:01:36"/>
    <n v="96"/>
  </r>
  <r>
    <n v="66144412"/>
    <x v="4"/>
    <s v="entrepreneur"/>
    <s v="married"/>
    <s v="no"/>
    <s v="yes"/>
    <s v="no"/>
    <x v="0"/>
    <x v="4363"/>
    <n v="-1"/>
    <n v="0"/>
    <s v="unknown"/>
    <x v="0"/>
    <s v="14 jul 2017"/>
    <s v="0 hrs 3 mins 47 secs "/>
    <d v="1899-12-30T00:03:47"/>
    <n v="227"/>
  </r>
  <r>
    <n v="85278710"/>
    <x v="22"/>
    <s v="admin"/>
    <s v="single"/>
    <s v="no"/>
    <s v="yes"/>
    <s v="no"/>
    <x v="1"/>
    <x v="18"/>
    <n v="-1"/>
    <n v="0"/>
    <s v="unknown"/>
    <x v="0"/>
    <s v="14 jul 2017"/>
    <s v="0 hrs 1 mins 20 secs "/>
    <d v="1899-12-30T00:01:20"/>
    <n v="80"/>
  </r>
  <r>
    <n v="80700844"/>
    <x v="26"/>
    <s v="admin"/>
    <s v="married"/>
    <s v="no"/>
    <s v="no"/>
    <s v="yes"/>
    <x v="1"/>
    <x v="3441"/>
    <n v="-1"/>
    <n v="0"/>
    <s v="unknown"/>
    <x v="0"/>
    <s v="14 jul 2017"/>
    <s v="0 hrs 0 mins 56 secs "/>
    <d v="1899-12-30T00:00:56"/>
    <n v="56"/>
  </r>
  <r>
    <n v="69444326"/>
    <x v="23"/>
    <s v="management"/>
    <s v="married"/>
    <s v="no"/>
    <s v="yes"/>
    <s v="yes"/>
    <x v="0"/>
    <x v="370"/>
    <n v="-1"/>
    <n v="0"/>
    <s v="unknown"/>
    <x v="0"/>
    <s v="14 jul 2017"/>
    <s v="0 hrs 1 mins 42 secs "/>
    <d v="1899-12-30T00:01:42"/>
    <n v="102"/>
  </r>
  <r>
    <n v="48854279"/>
    <x v="1"/>
    <s v="entrepreneur"/>
    <s v="married"/>
    <s v="no"/>
    <s v="no"/>
    <s v="yes"/>
    <x v="1"/>
    <x v="1134"/>
    <n v="-1"/>
    <n v="0"/>
    <s v="unknown"/>
    <x v="0"/>
    <s v="14 jul 2017"/>
    <s v="0 hrs 3 mins 14 secs "/>
    <d v="1899-12-30T00:03:14"/>
    <n v="194"/>
  </r>
  <r>
    <n v="28630851"/>
    <x v="6"/>
    <s v="technician"/>
    <s v="married"/>
    <s v="no"/>
    <s v="yes"/>
    <s v="no"/>
    <x v="1"/>
    <x v="2520"/>
    <n v="-1"/>
    <n v="0"/>
    <s v="unknown"/>
    <x v="0"/>
    <s v="14 jul 2017"/>
    <s v="0 hrs 4 mins 45 secs "/>
    <d v="1899-12-30T00:04:45"/>
    <n v="285"/>
  </r>
  <r>
    <n v="81672372"/>
    <x v="2"/>
    <s v="services"/>
    <s v="single"/>
    <s v="no"/>
    <s v="no"/>
    <s v="yes"/>
    <x v="0"/>
    <x v="1931"/>
    <n v="-1"/>
    <n v="0"/>
    <s v="unknown"/>
    <x v="0"/>
    <s v="14 jul 2017"/>
    <s v="0 hrs 3 mins 51 secs "/>
    <d v="1899-12-30T00:03:51"/>
    <n v="231"/>
  </r>
  <r>
    <n v="58806412"/>
    <x v="8"/>
    <s v="technician"/>
    <s v="married"/>
    <s v="no"/>
    <s v="no"/>
    <s v="yes"/>
    <x v="1"/>
    <x v="653"/>
    <n v="-1"/>
    <n v="0"/>
    <s v="unknown"/>
    <x v="0"/>
    <s v="14 jul 2017"/>
    <s v="0 hrs 0 mins 53 secs "/>
    <d v="1899-12-30T00:00:53"/>
    <n v="53"/>
  </r>
  <r>
    <n v="33902589"/>
    <x v="28"/>
    <s v="admin"/>
    <s v="married"/>
    <s v="no"/>
    <s v="yes"/>
    <s v="no"/>
    <x v="3"/>
    <x v="1622"/>
    <n v="-1"/>
    <n v="0"/>
    <s v="unknown"/>
    <x v="0"/>
    <s v="14 jul 2017"/>
    <s v="0 hrs 4 mins 36 secs "/>
    <d v="1899-12-30T00:04:36"/>
    <n v="276"/>
  </r>
  <r>
    <n v="40933750"/>
    <x v="25"/>
    <s v="self-employed"/>
    <s v="married"/>
    <s v="no"/>
    <s v="yes"/>
    <s v="no"/>
    <x v="1"/>
    <x v="4364"/>
    <n v="-1"/>
    <n v="0"/>
    <s v="unknown"/>
    <x v="0"/>
    <s v="14 jul 2017"/>
    <s v="0 hrs 8 mins 25 secs "/>
    <d v="1899-12-30T00:08:25"/>
    <n v="505"/>
  </r>
  <r>
    <n v="87129133"/>
    <x v="29"/>
    <s v="blue-collar"/>
    <s v="married"/>
    <s v="no"/>
    <s v="yes"/>
    <s v="no"/>
    <x v="2"/>
    <x v="426"/>
    <n v="-1"/>
    <n v="0"/>
    <s v="unknown"/>
    <x v="0"/>
    <s v="14 jul 2017"/>
    <s v="0 hrs 3 mins 31 secs "/>
    <d v="1899-12-30T00:03:31"/>
    <n v="211"/>
  </r>
  <r>
    <n v="10384084"/>
    <x v="28"/>
    <s v="technician"/>
    <s v="divorced"/>
    <s v="no"/>
    <s v="no"/>
    <s v="yes"/>
    <x v="1"/>
    <x v="781"/>
    <n v="-1"/>
    <n v="0"/>
    <s v="unknown"/>
    <x v="0"/>
    <s v="14 jul 2017"/>
    <s v="0 hrs 1 mins 56 secs "/>
    <d v="1899-12-30T00:01:56"/>
    <n v="116"/>
  </r>
  <r>
    <n v="74731175"/>
    <x v="9"/>
    <s v="blue-collar"/>
    <s v="single"/>
    <s v="no"/>
    <s v="no"/>
    <s v="no"/>
    <x v="3"/>
    <x v="126"/>
    <n v="-1"/>
    <n v="0"/>
    <s v="unknown"/>
    <x v="0"/>
    <s v="14 jul 2017"/>
    <s v="0 hrs 2 mins 15 secs "/>
    <d v="1899-12-30T00:02:15"/>
    <n v="135"/>
  </r>
  <r>
    <n v="14279371"/>
    <x v="24"/>
    <s v="retired"/>
    <s v="single"/>
    <s v="yes"/>
    <s v="no"/>
    <s v="yes"/>
    <x v="1"/>
    <x v="1989"/>
    <n v="-1"/>
    <n v="0"/>
    <s v="unknown"/>
    <x v="0"/>
    <s v="14 jul 2017"/>
    <s v="0 hrs 1 mins 34 secs "/>
    <d v="1899-12-30T00:01:34"/>
    <n v="94"/>
  </r>
  <r>
    <n v="84774894"/>
    <x v="32"/>
    <s v="admin"/>
    <s v="married"/>
    <s v="yes"/>
    <s v="yes"/>
    <s v="no"/>
    <x v="1"/>
    <x v="4334"/>
    <n v="-1"/>
    <n v="0"/>
    <s v="unknown"/>
    <x v="0"/>
    <s v="14 jul 2017"/>
    <s v="0 hrs 2 mins 52 secs "/>
    <d v="1899-12-30T00:02:52"/>
    <n v="172"/>
  </r>
  <r>
    <n v="20989143"/>
    <x v="18"/>
    <s v="services"/>
    <s v="married"/>
    <s v="no"/>
    <s v="yes"/>
    <s v="yes"/>
    <x v="1"/>
    <x v="1607"/>
    <n v="-1"/>
    <n v="0"/>
    <s v="unknown"/>
    <x v="0"/>
    <s v="14 jul 2017"/>
    <s v="0 hrs 1 mins 24 secs "/>
    <d v="1899-12-30T00:01:24"/>
    <n v="84"/>
  </r>
  <r>
    <n v="88046288"/>
    <x v="25"/>
    <s v="blue-collar"/>
    <s v="married"/>
    <s v="no"/>
    <s v="yes"/>
    <s v="no"/>
    <x v="3"/>
    <x v="2924"/>
    <n v="-1"/>
    <n v="0"/>
    <s v="unknown"/>
    <x v="0"/>
    <s v="14 jul 2017"/>
    <s v="0 hrs 6 mins 7 secs "/>
    <d v="1899-12-30T00:06:07"/>
    <n v="367"/>
  </r>
  <r>
    <n v="39603491"/>
    <x v="33"/>
    <s v="technician"/>
    <s v="married"/>
    <s v="no"/>
    <s v="yes"/>
    <s v="no"/>
    <x v="1"/>
    <x v="75"/>
    <n v="-1"/>
    <n v="0"/>
    <s v="unknown"/>
    <x v="0"/>
    <s v="14 jul 2017"/>
    <s v="0 hrs 1 mins 43 secs "/>
    <d v="1899-12-30T00:01:43"/>
    <n v="103"/>
  </r>
  <r>
    <n v="45485742"/>
    <x v="2"/>
    <s v="blue-collar"/>
    <s v="single"/>
    <s v="no"/>
    <s v="no"/>
    <s v="no"/>
    <x v="1"/>
    <x v="51"/>
    <n v="-1"/>
    <n v="0"/>
    <s v="unknown"/>
    <x v="0"/>
    <s v="14 jul 2017"/>
    <s v="0 hrs 4 mins 4 secs "/>
    <d v="1899-12-30T00:04:04"/>
    <n v="244"/>
  </r>
  <r>
    <n v="71593549"/>
    <x v="5"/>
    <s v="technician"/>
    <s v="single"/>
    <s v="no"/>
    <s v="no"/>
    <s v="no"/>
    <x v="1"/>
    <x v="927"/>
    <n v="-1"/>
    <n v="0"/>
    <s v="unknown"/>
    <x v="0"/>
    <s v="14 jul 2017"/>
    <s v="0 hrs 2 mins 38 secs "/>
    <d v="1899-12-30T00:02:38"/>
    <n v="158"/>
  </r>
  <r>
    <n v="25775442"/>
    <x v="9"/>
    <s v="blue-collar"/>
    <s v="married"/>
    <s v="no"/>
    <s v="yes"/>
    <s v="yes"/>
    <x v="1"/>
    <x v="732"/>
    <n v="-1"/>
    <n v="0"/>
    <s v="unknown"/>
    <x v="0"/>
    <s v="14 jul 2017"/>
    <s v="0 hrs 10 mins 11 secs "/>
    <d v="1899-12-30T00:10:11"/>
    <n v="611"/>
  </r>
  <r>
    <n v="56150587"/>
    <x v="12"/>
    <s v="management"/>
    <s v="married"/>
    <s v="no"/>
    <s v="yes"/>
    <s v="yes"/>
    <x v="0"/>
    <x v="318"/>
    <n v="-1"/>
    <n v="0"/>
    <s v="unknown"/>
    <x v="0"/>
    <s v="14 jul 2017"/>
    <s v="0 hrs 1 mins 18 secs "/>
    <d v="1899-12-30T00:01:18"/>
    <n v="78"/>
  </r>
  <r>
    <n v="22816973"/>
    <x v="0"/>
    <s v="blue-collar"/>
    <s v="married"/>
    <s v="no"/>
    <s v="yes"/>
    <s v="no"/>
    <x v="3"/>
    <x v="670"/>
    <n v="-1"/>
    <n v="0"/>
    <s v="unknown"/>
    <x v="0"/>
    <s v="14 jul 2017"/>
    <s v="0 hrs 5 mins 6 secs "/>
    <d v="1899-12-30T00:05:06"/>
    <n v="306"/>
  </r>
  <r>
    <n v="55177500"/>
    <x v="28"/>
    <s v="management"/>
    <s v="divorced"/>
    <s v="no"/>
    <s v="yes"/>
    <s v="no"/>
    <x v="0"/>
    <x v="912"/>
    <n v="-1"/>
    <n v="0"/>
    <s v="unknown"/>
    <x v="0"/>
    <s v="14 jul 2017"/>
    <s v="0 hrs 1 mins 19 secs "/>
    <d v="1899-12-30T00:01:19"/>
    <n v="79"/>
  </r>
  <r>
    <n v="39203412"/>
    <x v="34"/>
    <s v="technician"/>
    <s v="married"/>
    <s v="no"/>
    <s v="yes"/>
    <s v="no"/>
    <x v="1"/>
    <x v="2786"/>
    <n v="-1"/>
    <n v="0"/>
    <s v="unknown"/>
    <x v="0"/>
    <s v="14 jul 2017"/>
    <s v="0 hrs 2 mins 6 secs "/>
    <d v="1899-12-30T00:02:06"/>
    <n v="126"/>
  </r>
  <r>
    <n v="20095100"/>
    <x v="1"/>
    <s v="management"/>
    <s v="single"/>
    <s v="no"/>
    <s v="no"/>
    <s v="yes"/>
    <x v="0"/>
    <x v="18"/>
    <n v="-1"/>
    <n v="0"/>
    <s v="unknown"/>
    <x v="0"/>
    <s v="14 jul 2017"/>
    <s v="0 hrs 4 mins 49 secs "/>
    <d v="1899-12-30T00:04:49"/>
    <n v="289"/>
  </r>
  <r>
    <n v="66053091"/>
    <x v="18"/>
    <s v="blue-collar"/>
    <s v="married"/>
    <s v="no"/>
    <s v="yes"/>
    <s v="yes"/>
    <x v="1"/>
    <x v="2868"/>
    <n v="-1"/>
    <n v="0"/>
    <s v="unknown"/>
    <x v="0"/>
    <s v="14 jul 2017"/>
    <s v="0 hrs 4 mins 57 secs "/>
    <d v="1899-12-30T00:04:57"/>
    <n v="297"/>
  </r>
  <r>
    <n v="39415330"/>
    <x v="13"/>
    <s v="management"/>
    <s v="married"/>
    <s v="no"/>
    <s v="yes"/>
    <s v="yes"/>
    <x v="0"/>
    <x v="2104"/>
    <n v="-1"/>
    <n v="0"/>
    <s v="unknown"/>
    <x v="0"/>
    <s v="14 jul 2017"/>
    <s v="0 hrs 1 mins 6 secs "/>
    <d v="1899-12-30T00:01:06"/>
    <n v="66"/>
  </r>
  <r>
    <n v="47891359"/>
    <x v="14"/>
    <s v="blue-collar"/>
    <s v="married"/>
    <s v="no"/>
    <s v="no"/>
    <s v="no"/>
    <x v="1"/>
    <x v="1472"/>
    <n v="-1"/>
    <n v="0"/>
    <s v="unknown"/>
    <x v="0"/>
    <s v="14 jul 2017"/>
    <s v="0 hrs 1 mins 4 secs "/>
    <d v="1899-12-30T00:01:04"/>
    <n v="64"/>
  </r>
  <r>
    <n v="69060895"/>
    <x v="12"/>
    <s v="blue-collar"/>
    <s v="married"/>
    <s v="no"/>
    <s v="yes"/>
    <s v="no"/>
    <x v="3"/>
    <x v="18"/>
    <n v="-1"/>
    <n v="0"/>
    <s v="unknown"/>
    <x v="0"/>
    <s v="14 jul 2017"/>
    <s v="0 hrs 2 mins 0 secs "/>
    <d v="1899-12-30T00:02:00"/>
    <n v="120"/>
  </r>
  <r>
    <n v="42863133"/>
    <x v="35"/>
    <s v="technician"/>
    <s v="married"/>
    <s v="no"/>
    <s v="no"/>
    <s v="yes"/>
    <x v="1"/>
    <x v="613"/>
    <n v="-1"/>
    <n v="0"/>
    <s v="unknown"/>
    <x v="0"/>
    <s v="14 jul 2017"/>
    <s v="0 hrs 1 mins 12 secs "/>
    <d v="1899-12-30T00:01:12"/>
    <n v="72"/>
  </r>
  <r>
    <n v="25934590"/>
    <x v="18"/>
    <s v="self-employed"/>
    <s v="married"/>
    <s v="no"/>
    <s v="no"/>
    <s v="no"/>
    <x v="1"/>
    <x v="2918"/>
    <n v="-1"/>
    <n v="0"/>
    <s v="unknown"/>
    <x v="0"/>
    <s v="14 jul 2017"/>
    <s v="0 hrs 12 mins 47 secs "/>
    <d v="1899-12-30T00:12:47"/>
    <n v="767"/>
  </r>
  <r>
    <n v="35909173"/>
    <x v="34"/>
    <s v="services"/>
    <s v="married"/>
    <s v="no"/>
    <s v="no"/>
    <s v="no"/>
    <x v="1"/>
    <x v="493"/>
    <n v="-1"/>
    <n v="0"/>
    <s v="unknown"/>
    <x v="0"/>
    <s v="14 jul 2017"/>
    <s v="0 hrs 5 mins 28 secs "/>
    <d v="1899-12-30T00:05:28"/>
    <n v="328"/>
  </r>
  <r>
    <n v="56114269"/>
    <x v="6"/>
    <s v="blue-collar"/>
    <s v="married"/>
    <s v="no"/>
    <s v="yes"/>
    <s v="no"/>
    <x v="1"/>
    <x v="3745"/>
    <n v="-1"/>
    <n v="0"/>
    <s v="unknown"/>
    <x v="0"/>
    <s v="14 jul 2017"/>
    <s v="0 hrs 2 mins 31 secs "/>
    <d v="1899-12-30T00:02:31"/>
    <n v="151"/>
  </r>
  <r>
    <n v="45804428"/>
    <x v="15"/>
    <s v="retired"/>
    <s v="married"/>
    <s v="no"/>
    <s v="no"/>
    <s v="yes"/>
    <x v="0"/>
    <x v="941"/>
    <n v="-1"/>
    <n v="0"/>
    <s v="unknown"/>
    <x v="0"/>
    <s v="14 jul 2017"/>
    <s v="0 hrs 5 mins 29 secs "/>
    <d v="1899-12-30T00:05:29"/>
    <n v="329"/>
  </r>
  <r>
    <n v="83157020"/>
    <x v="4"/>
    <s v="housemaid"/>
    <s v="married"/>
    <s v="no"/>
    <s v="yes"/>
    <s v="no"/>
    <x v="3"/>
    <x v="3460"/>
    <n v="-1"/>
    <n v="0"/>
    <s v="unknown"/>
    <x v="0"/>
    <s v="14 jul 2017"/>
    <s v="0 hrs 1 mins 24 secs "/>
    <d v="1899-12-30T00:01:24"/>
    <n v="84"/>
  </r>
  <r>
    <n v="41933898"/>
    <x v="33"/>
    <s v="management"/>
    <s v="married"/>
    <s v="no"/>
    <s v="no"/>
    <s v="yes"/>
    <x v="0"/>
    <x v="18"/>
    <n v="-1"/>
    <n v="0"/>
    <s v="unknown"/>
    <x v="0"/>
    <s v="14 jul 2017"/>
    <s v="0 hrs 1 mins 45 secs "/>
    <d v="1899-12-30T00:01:45"/>
    <n v="105"/>
  </r>
  <r>
    <n v="52619014"/>
    <x v="10"/>
    <s v="management"/>
    <s v="married"/>
    <s v="no"/>
    <s v="yes"/>
    <s v="no"/>
    <x v="2"/>
    <x v="1891"/>
    <n v="-1"/>
    <n v="0"/>
    <s v="unknown"/>
    <x v="0"/>
    <s v="14 jul 2017"/>
    <s v="0 hrs 3 mins 34 secs "/>
    <d v="1899-12-30T00:03:34"/>
    <n v="214"/>
  </r>
  <r>
    <n v="78888403"/>
    <x v="17"/>
    <s v="technician"/>
    <s v="married"/>
    <s v="no"/>
    <s v="yes"/>
    <s v="no"/>
    <x v="1"/>
    <x v="2269"/>
    <n v="-1"/>
    <n v="0"/>
    <s v="unknown"/>
    <x v="0"/>
    <s v="14 jul 2017"/>
    <s v="0 hrs 3 mins 9 secs "/>
    <d v="1899-12-30T00:03:09"/>
    <n v="189"/>
  </r>
  <r>
    <n v="65356356"/>
    <x v="4"/>
    <s v="entrepreneur"/>
    <s v="married"/>
    <s v="no"/>
    <s v="no"/>
    <s v="yes"/>
    <x v="1"/>
    <x v="4365"/>
    <n v="-1"/>
    <n v="0"/>
    <s v="unknown"/>
    <x v="1"/>
    <s v="14 jul 2017"/>
    <s v="0 hrs 23 mins 17 secs "/>
    <d v="1899-12-30T00:23:17"/>
    <n v="1397"/>
  </r>
  <r>
    <n v="67301084"/>
    <x v="9"/>
    <s v="management"/>
    <s v="married"/>
    <s v="no"/>
    <s v="yes"/>
    <s v="yes"/>
    <x v="0"/>
    <x v="610"/>
    <n v="-1"/>
    <n v="0"/>
    <s v="unknown"/>
    <x v="0"/>
    <s v="14 jul 2017"/>
    <s v="0 hrs 3 mins 12 secs "/>
    <d v="1899-12-30T00:03:12"/>
    <n v="192"/>
  </r>
  <r>
    <n v="40025847"/>
    <x v="16"/>
    <s v="blue-collar"/>
    <s v="married"/>
    <s v="no"/>
    <s v="yes"/>
    <s v="no"/>
    <x v="1"/>
    <x v="335"/>
    <n v="-1"/>
    <n v="0"/>
    <s v="unknown"/>
    <x v="0"/>
    <s v="14 jul 2017"/>
    <s v="0 hrs 5 mins 31 secs "/>
    <d v="1899-12-30T00:05:31"/>
    <n v="331"/>
  </r>
  <r>
    <n v="33354257"/>
    <x v="34"/>
    <s v="services"/>
    <s v="married"/>
    <s v="no"/>
    <s v="yes"/>
    <s v="no"/>
    <x v="1"/>
    <x v="11"/>
    <n v="-1"/>
    <n v="0"/>
    <s v="unknown"/>
    <x v="0"/>
    <s v="14 jul 2017"/>
    <s v="0 hrs 2 mins 35 secs "/>
    <d v="1899-12-30T00:02:35"/>
    <n v="155"/>
  </r>
  <r>
    <n v="55110318"/>
    <x v="8"/>
    <s v="blue-collar"/>
    <s v="married"/>
    <s v="no"/>
    <s v="no"/>
    <s v="yes"/>
    <x v="3"/>
    <x v="4366"/>
    <n v="-1"/>
    <n v="0"/>
    <s v="unknown"/>
    <x v="0"/>
    <s v="14 jul 2017"/>
    <s v="0 hrs 2 mins 17 secs "/>
    <d v="1899-12-30T00:02:17"/>
    <n v="137"/>
  </r>
  <r>
    <n v="77955744"/>
    <x v="12"/>
    <s v="housemaid"/>
    <s v="married"/>
    <s v="no"/>
    <s v="yes"/>
    <s v="no"/>
    <x v="3"/>
    <x v="264"/>
    <n v="-1"/>
    <n v="0"/>
    <s v="unknown"/>
    <x v="0"/>
    <s v="14 jul 2017"/>
    <s v="0 hrs 5 mins 33 secs "/>
    <d v="1899-12-30T00:05:33"/>
    <n v="333"/>
  </r>
  <r>
    <n v="74077445"/>
    <x v="21"/>
    <s v="entrepreneur"/>
    <s v="married"/>
    <s v="no"/>
    <s v="no"/>
    <s v="no"/>
    <x v="0"/>
    <x v="2249"/>
    <n v="-1"/>
    <n v="0"/>
    <s v="unknown"/>
    <x v="0"/>
    <s v="14 jul 2017"/>
    <s v="0 hrs 0 mins 44 secs "/>
    <d v="1899-12-30T00:00:44"/>
    <n v="44"/>
  </r>
  <r>
    <n v="51300207"/>
    <x v="1"/>
    <s v="blue-collar"/>
    <s v="married"/>
    <s v="no"/>
    <s v="no"/>
    <s v="no"/>
    <x v="1"/>
    <x v="1326"/>
    <n v="-1"/>
    <n v="0"/>
    <s v="unknown"/>
    <x v="0"/>
    <s v="14 jul 2017"/>
    <s v="0 hrs 2 mins 53 secs "/>
    <d v="1899-12-30T00:02:53"/>
    <n v="173"/>
  </r>
  <r>
    <n v="25788587"/>
    <x v="35"/>
    <s v="self-employed"/>
    <s v="single"/>
    <s v="no"/>
    <s v="no"/>
    <s v="yes"/>
    <x v="1"/>
    <x v="1834"/>
    <n v="-1"/>
    <n v="0"/>
    <s v="unknown"/>
    <x v="0"/>
    <s v="14 jul 2017"/>
    <s v="0 hrs 3 mins 29 secs "/>
    <d v="1899-12-30T00:03:29"/>
    <n v="209"/>
  </r>
  <r>
    <n v="19298407"/>
    <x v="10"/>
    <s v="services"/>
    <s v="married"/>
    <s v="no"/>
    <s v="no"/>
    <s v="no"/>
    <x v="1"/>
    <x v="4367"/>
    <n v="-1"/>
    <n v="0"/>
    <s v="unknown"/>
    <x v="0"/>
    <s v="14 jul 2017"/>
    <s v="0 hrs 2 mins 2 secs "/>
    <d v="1899-12-30T00:02:02"/>
    <n v="122"/>
  </r>
  <r>
    <n v="28008023"/>
    <x v="16"/>
    <s v="management"/>
    <s v="married"/>
    <s v="no"/>
    <s v="yes"/>
    <s v="no"/>
    <x v="0"/>
    <x v="177"/>
    <n v="-1"/>
    <n v="0"/>
    <s v="unknown"/>
    <x v="0"/>
    <s v="14 jul 2017"/>
    <s v="0 hrs 3 mins 58 secs "/>
    <d v="1899-12-30T00:03:58"/>
    <n v="238"/>
  </r>
  <r>
    <n v="81119123"/>
    <x v="19"/>
    <s v="technician"/>
    <s v="single"/>
    <s v="no"/>
    <s v="yes"/>
    <s v="no"/>
    <x v="1"/>
    <x v="1768"/>
    <n v="-1"/>
    <n v="0"/>
    <s v="unknown"/>
    <x v="0"/>
    <s v="14 jul 2017"/>
    <s v="0 hrs 1 mins 24 secs "/>
    <d v="1899-12-30T00:01:24"/>
    <n v="84"/>
  </r>
  <r>
    <n v="19929614"/>
    <x v="14"/>
    <s v="retired"/>
    <s v="married"/>
    <s v="no"/>
    <s v="no"/>
    <s v="no"/>
    <x v="0"/>
    <x v="18"/>
    <n v="-1"/>
    <n v="0"/>
    <s v="unknown"/>
    <x v="0"/>
    <s v="14 jul 2017"/>
    <s v="0 hrs 6 mins 3 secs "/>
    <d v="1899-12-30T00:06:03"/>
    <n v="363"/>
  </r>
  <r>
    <n v="15542473"/>
    <x v="5"/>
    <s v="services"/>
    <s v="married"/>
    <s v="no"/>
    <s v="yes"/>
    <s v="yes"/>
    <x v="1"/>
    <x v="347"/>
    <n v="-1"/>
    <n v="0"/>
    <s v="unknown"/>
    <x v="0"/>
    <s v="14 jul 2017"/>
    <s v="0 hrs 3 mins 46 secs "/>
    <d v="1899-12-30T00:03:46"/>
    <n v="226"/>
  </r>
  <r>
    <n v="52905746"/>
    <x v="28"/>
    <s v="blue-collar"/>
    <s v="married"/>
    <s v="no"/>
    <s v="yes"/>
    <s v="yes"/>
    <x v="1"/>
    <x v="410"/>
    <n v="-1"/>
    <n v="0"/>
    <s v="unknown"/>
    <x v="0"/>
    <s v="14 jul 2017"/>
    <s v="0 hrs 1 mins 37 secs "/>
    <d v="1899-12-30T00:01:37"/>
    <n v="97"/>
  </r>
  <r>
    <n v="34787882"/>
    <x v="7"/>
    <s v="services"/>
    <s v="married"/>
    <s v="no"/>
    <s v="yes"/>
    <s v="yes"/>
    <x v="1"/>
    <x v="1889"/>
    <n v="-1"/>
    <n v="0"/>
    <s v="unknown"/>
    <x v="0"/>
    <s v="14 jul 2017"/>
    <s v="0 hrs 1 mins 20 secs "/>
    <d v="1899-12-30T00:01:20"/>
    <n v="80"/>
  </r>
  <r>
    <n v="55046887"/>
    <x v="21"/>
    <s v="admin"/>
    <s v="single"/>
    <s v="no"/>
    <s v="no"/>
    <s v="no"/>
    <x v="2"/>
    <x v="4368"/>
    <n v="-1"/>
    <n v="0"/>
    <s v="unknown"/>
    <x v="0"/>
    <s v="14 jul 2017"/>
    <s v="0 hrs 3 mins 7 secs "/>
    <d v="1899-12-30T00:03:07"/>
    <n v="187"/>
  </r>
  <r>
    <n v="49777309"/>
    <x v="5"/>
    <s v="management"/>
    <s v="single"/>
    <s v="no"/>
    <s v="no"/>
    <s v="no"/>
    <x v="1"/>
    <x v="451"/>
    <n v="-1"/>
    <n v="0"/>
    <s v="unknown"/>
    <x v="0"/>
    <s v="14 jul 2017"/>
    <s v="0 hrs 7 mins 47 secs "/>
    <d v="1899-12-30T00:07:47"/>
    <n v="467"/>
  </r>
  <r>
    <n v="44258915"/>
    <x v="29"/>
    <s v="blue-collar"/>
    <s v="married"/>
    <s v="no"/>
    <s v="no"/>
    <s v="no"/>
    <x v="1"/>
    <x v="186"/>
    <n v="-1"/>
    <n v="0"/>
    <s v="unknown"/>
    <x v="0"/>
    <s v="14 jul 2017"/>
    <s v="0 hrs 9 mins 9 secs "/>
    <d v="1899-12-30T00:09:09"/>
    <n v="549"/>
  </r>
  <r>
    <n v="87650347"/>
    <x v="2"/>
    <s v="technician"/>
    <s v="single"/>
    <s v="no"/>
    <s v="yes"/>
    <s v="no"/>
    <x v="1"/>
    <x v="10"/>
    <n v="-1"/>
    <n v="0"/>
    <s v="unknown"/>
    <x v="0"/>
    <s v="14 jul 2017"/>
    <s v="0 hrs 4 mins 14 secs "/>
    <d v="1899-12-30T00:04:14"/>
    <n v="254"/>
  </r>
  <r>
    <n v="70486844"/>
    <x v="16"/>
    <s v="management"/>
    <s v="married"/>
    <s v="no"/>
    <s v="no"/>
    <s v="yes"/>
    <x v="0"/>
    <x v="4369"/>
    <n v="-1"/>
    <n v="0"/>
    <s v="unknown"/>
    <x v="0"/>
    <s v="14 jul 2017"/>
    <s v="0 hrs 7 mins 40 secs "/>
    <d v="1899-12-30T00:07:40"/>
    <n v="460"/>
  </r>
  <r>
    <n v="70092700"/>
    <x v="21"/>
    <s v="management"/>
    <s v="married"/>
    <s v="no"/>
    <s v="yes"/>
    <s v="no"/>
    <x v="0"/>
    <x v="18"/>
    <n v="-1"/>
    <n v="0"/>
    <s v="unknown"/>
    <x v="0"/>
    <s v="14 jul 2017"/>
    <s v="0 hrs 4 mins 7 secs "/>
    <d v="1899-12-30T00:04:07"/>
    <n v="247"/>
  </r>
  <r>
    <n v="70883404"/>
    <x v="7"/>
    <s v="management"/>
    <s v="married"/>
    <s v="no"/>
    <s v="no"/>
    <s v="no"/>
    <x v="0"/>
    <x v="18"/>
    <n v="-1"/>
    <n v="0"/>
    <s v="unknown"/>
    <x v="1"/>
    <s v="14 jul 2017"/>
    <s v="0 hrs 19 mins 13 secs "/>
    <d v="1899-12-30T00:19:13"/>
    <n v="1153"/>
  </r>
  <r>
    <n v="86432951"/>
    <x v="16"/>
    <s v="management"/>
    <s v="married"/>
    <s v="no"/>
    <s v="no"/>
    <s v="no"/>
    <x v="0"/>
    <x v="704"/>
    <n v="-1"/>
    <n v="0"/>
    <s v="unknown"/>
    <x v="0"/>
    <s v="14 jul 2017"/>
    <s v="0 hrs 2 mins 1 secs "/>
    <d v="1899-12-30T00:02:01"/>
    <n v="121"/>
  </r>
  <r>
    <n v="37659919"/>
    <x v="21"/>
    <s v="blue-collar"/>
    <s v="married"/>
    <s v="no"/>
    <s v="no"/>
    <s v="yes"/>
    <x v="1"/>
    <x v="4370"/>
    <n v="-1"/>
    <n v="0"/>
    <s v="unknown"/>
    <x v="0"/>
    <s v="14 jul 2017"/>
    <s v="0 hrs 2 mins 31 secs "/>
    <d v="1899-12-30T00:02:31"/>
    <n v="151"/>
  </r>
  <r>
    <n v="81740312"/>
    <x v="23"/>
    <s v="entrepreneur"/>
    <s v="married"/>
    <s v="no"/>
    <s v="no"/>
    <s v="yes"/>
    <x v="1"/>
    <x v="1371"/>
    <n v="-1"/>
    <n v="0"/>
    <s v="unknown"/>
    <x v="0"/>
    <s v="14 jul 2017"/>
    <s v="0 hrs 4 mins 41 secs "/>
    <d v="1899-12-30T00:04:41"/>
    <n v="281"/>
  </r>
  <r>
    <n v="61764043"/>
    <x v="32"/>
    <s v="housemaid"/>
    <s v="married"/>
    <s v="yes"/>
    <s v="no"/>
    <s v="no"/>
    <x v="3"/>
    <x v="1430"/>
    <n v="-1"/>
    <n v="0"/>
    <s v="unknown"/>
    <x v="0"/>
    <s v="14 jul 2017"/>
    <s v="0 hrs 2 mins 12 secs "/>
    <d v="1899-12-30T00:02:12"/>
    <n v="132"/>
  </r>
  <r>
    <n v="21424644"/>
    <x v="2"/>
    <s v="entrepreneur"/>
    <s v="single"/>
    <s v="no"/>
    <s v="yes"/>
    <s v="no"/>
    <x v="0"/>
    <x v="1207"/>
    <n v="-1"/>
    <n v="0"/>
    <s v="unknown"/>
    <x v="0"/>
    <s v="14 jul 2017"/>
    <s v="0 hrs 2 mins 6 secs "/>
    <d v="1899-12-30T00:02:06"/>
    <n v="126"/>
  </r>
  <r>
    <n v="71461140"/>
    <x v="33"/>
    <s v="management"/>
    <s v="single"/>
    <s v="no"/>
    <s v="no"/>
    <s v="no"/>
    <x v="0"/>
    <x v="90"/>
    <n v="-1"/>
    <n v="0"/>
    <s v="unknown"/>
    <x v="0"/>
    <s v="14 jul 2017"/>
    <s v="0 hrs 0 mins 56 secs "/>
    <d v="1899-12-30T00:00:56"/>
    <n v="56"/>
  </r>
  <r>
    <n v="66327965"/>
    <x v="4"/>
    <s v="technician"/>
    <s v="married"/>
    <s v="no"/>
    <s v="yes"/>
    <s v="no"/>
    <x v="1"/>
    <x v="1787"/>
    <n v="-1"/>
    <n v="0"/>
    <s v="unknown"/>
    <x v="0"/>
    <s v="14 jul 2017"/>
    <s v="0 hrs 1 mins 9 secs "/>
    <d v="1899-12-30T00:01:09"/>
    <n v="69"/>
  </r>
  <r>
    <n v="50488942"/>
    <x v="13"/>
    <s v="blue-collar"/>
    <s v="single"/>
    <s v="no"/>
    <s v="no"/>
    <s v="yes"/>
    <x v="1"/>
    <x v="247"/>
    <n v="-1"/>
    <n v="0"/>
    <s v="unknown"/>
    <x v="0"/>
    <s v="14 jul 2017"/>
    <s v="0 hrs 0 mins 55 secs "/>
    <d v="1899-12-30T00:00:55"/>
    <n v="55"/>
  </r>
  <r>
    <n v="70644906"/>
    <x v="29"/>
    <s v="retired"/>
    <s v="married"/>
    <s v="no"/>
    <s v="no"/>
    <s v="no"/>
    <x v="1"/>
    <x v="516"/>
    <n v="-1"/>
    <n v="0"/>
    <s v="unknown"/>
    <x v="0"/>
    <s v="14 jul 2017"/>
    <s v="0 hrs 4 mins 11 secs "/>
    <d v="1899-12-30T00:04:11"/>
    <n v="251"/>
  </r>
  <r>
    <n v="28903415"/>
    <x v="29"/>
    <s v="management"/>
    <s v="married"/>
    <s v="no"/>
    <s v="yes"/>
    <s v="no"/>
    <x v="0"/>
    <x v="489"/>
    <n v="-1"/>
    <n v="0"/>
    <s v="unknown"/>
    <x v="0"/>
    <s v="14 jul 2017"/>
    <s v="0 hrs 2 mins 5 secs "/>
    <d v="1899-12-30T00:02:05"/>
    <n v="125"/>
  </r>
  <r>
    <n v="29004792"/>
    <x v="4"/>
    <s v="blue-collar"/>
    <s v="single"/>
    <s v="no"/>
    <s v="yes"/>
    <s v="no"/>
    <x v="3"/>
    <x v="335"/>
    <n v="-1"/>
    <n v="0"/>
    <s v="unknown"/>
    <x v="0"/>
    <s v="14 jul 2017"/>
    <s v="0 hrs 3 mins 3 secs "/>
    <d v="1899-12-30T00:03:03"/>
    <n v="183"/>
  </r>
  <r>
    <n v="15113002"/>
    <x v="22"/>
    <s v="management"/>
    <s v="married"/>
    <s v="no"/>
    <s v="yes"/>
    <s v="yes"/>
    <x v="0"/>
    <x v="18"/>
    <n v="-1"/>
    <n v="0"/>
    <s v="unknown"/>
    <x v="0"/>
    <s v="14 jul 2017"/>
    <s v="0 hrs 1 mins 59 secs "/>
    <d v="1899-12-30T00:01:59"/>
    <n v="119"/>
  </r>
  <r>
    <n v="79694768"/>
    <x v="24"/>
    <s v="retired"/>
    <s v="married"/>
    <s v="no"/>
    <s v="no"/>
    <s v="yes"/>
    <x v="1"/>
    <x v="3843"/>
    <n v="-1"/>
    <n v="0"/>
    <s v="unknown"/>
    <x v="0"/>
    <s v="14 jul 2017"/>
    <s v="0 hrs 2 mins 7 secs "/>
    <d v="1899-12-30T00:02:07"/>
    <n v="127"/>
  </r>
  <r>
    <n v="60729574"/>
    <x v="7"/>
    <s v="blue-collar"/>
    <s v="single"/>
    <s v="no"/>
    <s v="yes"/>
    <s v="no"/>
    <x v="0"/>
    <x v="304"/>
    <n v="-1"/>
    <n v="0"/>
    <s v="unknown"/>
    <x v="0"/>
    <s v="14 jul 2017"/>
    <s v="0 hrs 1 mins 14 secs "/>
    <d v="1899-12-30T00:01:14"/>
    <n v="74"/>
  </r>
  <r>
    <n v="49557008"/>
    <x v="22"/>
    <s v="management"/>
    <s v="married"/>
    <s v="no"/>
    <s v="yes"/>
    <s v="no"/>
    <x v="0"/>
    <x v="749"/>
    <n v="-1"/>
    <n v="0"/>
    <s v="unknown"/>
    <x v="0"/>
    <s v="14 jul 2017"/>
    <s v="0 hrs 1 mins 14 secs "/>
    <d v="1899-12-30T00:01:14"/>
    <n v="74"/>
  </r>
  <r>
    <n v="41405110"/>
    <x v="33"/>
    <s v="services"/>
    <s v="single"/>
    <s v="no"/>
    <s v="yes"/>
    <s v="no"/>
    <x v="1"/>
    <x v="453"/>
    <n v="-1"/>
    <n v="0"/>
    <s v="unknown"/>
    <x v="0"/>
    <s v="14 jul 2017"/>
    <s v="0 hrs 10 mins 34 secs "/>
    <d v="1899-12-30T00:10:34"/>
    <n v="634"/>
  </r>
  <r>
    <n v="85301637"/>
    <x v="20"/>
    <s v="technician"/>
    <s v="married"/>
    <s v="no"/>
    <s v="yes"/>
    <s v="no"/>
    <x v="0"/>
    <x v="1552"/>
    <n v="-1"/>
    <n v="0"/>
    <s v="unknown"/>
    <x v="0"/>
    <s v="14 jul 2017"/>
    <s v="0 hrs 4 mins 57 secs "/>
    <d v="1899-12-30T00:04:57"/>
    <n v="297"/>
  </r>
  <r>
    <n v="64855583"/>
    <x v="14"/>
    <s v="management"/>
    <s v="divorced"/>
    <s v="no"/>
    <s v="no"/>
    <s v="yes"/>
    <x v="3"/>
    <x v="629"/>
    <n v="-1"/>
    <n v="0"/>
    <s v="unknown"/>
    <x v="0"/>
    <s v="14 jul 2017"/>
    <s v="0 hrs 1 mins 53 secs "/>
    <d v="1899-12-30T00:01:53"/>
    <n v="113"/>
  </r>
  <r>
    <n v="48242272"/>
    <x v="16"/>
    <s v="technician"/>
    <s v="single"/>
    <s v="no"/>
    <s v="yes"/>
    <s v="no"/>
    <x v="0"/>
    <x v="369"/>
    <n v="-1"/>
    <n v="0"/>
    <s v="unknown"/>
    <x v="0"/>
    <s v="14 jul 2017"/>
    <s v="0 hrs 3 mins 33 secs "/>
    <d v="1899-12-30T00:03:33"/>
    <n v="213"/>
  </r>
  <r>
    <n v="69817034"/>
    <x v="1"/>
    <s v="blue-collar"/>
    <s v="divorced"/>
    <s v="no"/>
    <s v="yes"/>
    <s v="no"/>
    <x v="1"/>
    <x v="237"/>
    <n v="-1"/>
    <n v="0"/>
    <s v="unknown"/>
    <x v="0"/>
    <s v="14 jul 2017"/>
    <s v="0 hrs 0 mins 51 secs "/>
    <d v="1899-12-30T00:00:51"/>
    <n v="51"/>
  </r>
  <r>
    <n v="43930464"/>
    <x v="22"/>
    <s v="entrepreneur"/>
    <s v="married"/>
    <s v="no"/>
    <s v="no"/>
    <s v="yes"/>
    <x v="0"/>
    <x v="715"/>
    <n v="-1"/>
    <n v="0"/>
    <s v="unknown"/>
    <x v="0"/>
    <s v="14 jul 2017"/>
    <s v="0 hrs 2 mins 4 secs "/>
    <d v="1899-12-30T00:02:04"/>
    <n v="124"/>
  </r>
  <r>
    <n v="19404260"/>
    <x v="26"/>
    <s v="management"/>
    <s v="married"/>
    <s v="no"/>
    <s v="yes"/>
    <s v="yes"/>
    <x v="0"/>
    <x v="4371"/>
    <n v="-1"/>
    <n v="0"/>
    <s v="unknown"/>
    <x v="0"/>
    <s v="14 jul 2017"/>
    <s v="0 hrs 0 mins 58 secs "/>
    <d v="1899-12-30T00:00:58"/>
    <n v="58"/>
  </r>
  <r>
    <n v="48801753"/>
    <x v="27"/>
    <s v="management"/>
    <s v="married"/>
    <s v="no"/>
    <s v="no"/>
    <s v="no"/>
    <x v="1"/>
    <x v="4372"/>
    <n v="-1"/>
    <n v="0"/>
    <s v="unknown"/>
    <x v="0"/>
    <s v="14 jul 2017"/>
    <s v="0 hrs 3 mins 39 secs "/>
    <d v="1899-12-30T00:03:39"/>
    <n v="219"/>
  </r>
  <r>
    <n v="63513600"/>
    <x v="16"/>
    <s v="admin"/>
    <s v="married"/>
    <s v="no"/>
    <s v="no"/>
    <s v="no"/>
    <x v="1"/>
    <x v="2985"/>
    <n v="-1"/>
    <n v="0"/>
    <s v="unknown"/>
    <x v="0"/>
    <s v="14 jul 2017"/>
    <s v="0 hrs 5 mins 10 secs "/>
    <d v="1899-12-30T00:05:10"/>
    <n v="310"/>
  </r>
  <r>
    <n v="15099528"/>
    <x v="25"/>
    <s v="blue-collar"/>
    <s v="married"/>
    <s v="no"/>
    <s v="yes"/>
    <s v="no"/>
    <x v="1"/>
    <x v="79"/>
    <n v="-1"/>
    <n v="0"/>
    <s v="unknown"/>
    <x v="0"/>
    <s v="14 jul 2017"/>
    <s v="0 hrs 2 mins 24 secs "/>
    <d v="1899-12-30T00:02:24"/>
    <n v="144"/>
  </r>
  <r>
    <n v="75143706"/>
    <x v="25"/>
    <s v="housemaid"/>
    <s v="married"/>
    <s v="no"/>
    <s v="no"/>
    <s v="no"/>
    <x v="3"/>
    <x v="1557"/>
    <n v="-1"/>
    <n v="0"/>
    <s v="unknown"/>
    <x v="0"/>
    <s v="14 jul 2017"/>
    <s v="0 hrs 1 mins 16 secs "/>
    <d v="1899-12-30T00:01:16"/>
    <n v="76"/>
  </r>
  <r>
    <n v="79723894"/>
    <x v="16"/>
    <s v="technician"/>
    <s v="married"/>
    <s v="no"/>
    <s v="yes"/>
    <s v="no"/>
    <x v="1"/>
    <x v="823"/>
    <n v="-1"/>
    <n v="0"/>
    <s v="unknown"/>
    <x v="0"/>
    <s v="14 jul 2017"/>
    <s v="0 hrs 0 mins 41 secs "/>
    <d v="1899-12-30T00:00:41"/>
    <n v="41"/>
  </r>
  <r>
    <n v="39839851"/>
    <x v="16"/>
    <s v="blue-collar"/>
    <s v="married"/>
    <s v="no"/>
    <s v="yes"/>
    <s v="no"/>
    <x v="1"/>
    <x v="1310"/>
    <n v="-1"/>
    <n v="0"/>
    <s v="unknown"/>
    <x v="0"/>
    <s v="14 jul 2017"/>
    <s v="0 hrs 6 mins 37 secs "/>
    <d v="1899-12-30T00:06:37"/>
    <n v="397"/>
  </r>
  <r>
    <n v="73232297"/>
    <x v="5"/>
    <s v="technician"/>
    <s v="married"/>
    <s v="no"/>
    <s v="yes"/>
    <s v="no"/>
    <x v="1"/>
    <x v="1847"/>
    <n v="-1"/>
    <n v="0"/>
    <s v="unknown"/>
    <x v="0"/>
    <s v="14 jul 2017"/>
    <s v="0 hrs 1 mins 41 secs "/>
    <d v="1899-12-30T00:01:41"/>
    <n v="101"/>
  </r>
  <r>
    <n v="77498022"/>
    <x v="2"/>
    <s v="blue-collar"/>
    <s v="married"/>
    <s v="no"/>
    <s v="yes"/>
    <s v="no"/>
    <x v="1"/>
    <x v="18"/>
    <n v="-1"/>
    <n v="0"/>
    <s v="unknown"/>
    <x v="0"/>
    <s v="14 jul 2017"/>
    <s v="0 hrs 5 mins 5 secs "/>
    <d v="1899-12-30T00:05:05"/>
    <n v="305"/>
  </r>
  <r>
    <n v="35683396"/>
    <x v="3"/>
    <s v="admin"/>
    <s v="single"/>
    <s v="no"/>
    <s v="yes"/>
    <s v="no"/>
    <x v="1"/>
    <x v="561"/>
    <n v="-1"/>
    <n v="0"/>
    <s v="unknown"/>
    <x v="0"/>
    <s v="14 jul 2017"/>
    <s v="0 hrs 3 mins 47 secs "/>
    <d v="1899-12-30T00:03:47"/>
    <n v="227"/>
  </r>
  <r>
    <n v="66531361"/>
    <x v="26"/>
    <s v="blue-collar"/>
    <s v="married"/>
    <s v="no"/>
    <s v="yes"/>
    <s v="no"/>
    <x v="3"/>
    <x v="3977"/>
    <n v="-1"/>
    <n v="0"/>
    <s v="unknown"/>
    <x v="0"/>
    <s v="14 jul 2017"/>
    <s v="0 hrs 1 mins 51 secs "/>
    <d v="1899-12-30T00:01:51"/>
    <n v="111"/>
  </r>
  <r>
    <n v="56005975"/>
    <x v="10"/>
    <s v="retired"/>
    <s v="divorced"/>
    <s v="no"/>
    <s v="no"/>
    <s v="yes"/>
    <x v="3"/>
    <x v="827"/>
    <n v="-1"/>
    <n v="0"/>
    <s v="unknown"/>
    <x v="0"/>
    <s v="14 jul 2017"/>
    <s v="0 hrs 5 mins 19 secs "/>
    <d v="1899-12-30T00:05:19"/>
    <n v="319"/>
  </r>
  <r>
    <n v="85526228"/>
    <x v="31"/>
    <s v="technician"/>
    <s v="married"/>
    <s v="no"/>
    <s v="yes"/>
    <s v="no"/>
    <x v="1"/>
    <x v="1614"/>
    <n v="-1"/>
    <n v="0"/>
    <s v="unknown"/>
    <x v="1"/>
    <s v="14 jul 2017"/>
    <s v="0 hrs 12 mins 46 secs "/>
    <d v="1899-12-30T00:12:46"/>
    <n v="766"/>
  </r>
  <r>
    <n v="22572401"/>
    <x v="27"/>
    <s v="services"/>
    <s v="married"/>
    <s v="no"/>
    <s v="no"/>
    <s v="yes"/>
    <x v="1"/>
    <x v="1130"/>
    <n v="-1"/>
    <n v="0"/>
    <s v="unknown"/>
    <x v="0"/>
    <s v="14 jul 2017"/>
    <s v="0 hrs 11 mins 13 secs "/>
    <d v="1899-12-30T00:11:13"/>
    <n v="673"/>
  </r>
  <r>
    <n v="83973894"/>
    <x v="16"/>
    <s v="technician"/>
    <s v="married"/>
    <s v="no"/>
    <s v="yes"/>
    <s v="yes"/>
    <x v="0"/>
    <x v="640"/>
    <n v="-1"/>
    <n v="0"/>
    <s v="unknown"/>
    <x v="0"/>
    <s v="14 jul 2017"/>
    <s v="0 hrs 1 mins 26 secs "/>
    <d v="1899-12-30T00:01:26"/>
    <n v="86"/>
  </r>
  <r>
    <n v="82687557"/>
    <x v="25"/>
    <s v="entrepreneur"/>
    <s v="married"/>
    <s v="no"/>
    <s v="no"/>
    <s v="no"/>
    <x v="0"/>
    <x v="346"/>
    <n v="-1"/>
    <n v="0"/>
    <s v="unknown"/>
    <x v="0"/>
    <s v="14 jul 2017"/>
    <s v="0 hrs 6 mins 28 secs "/>
    <d v="1899-12-30T00:06:28"/>
    <n v="388"/>
  </r>
  <r>
    <n v="82512954"/>
    <x v="16"/>
    <s v="blue-collar"/>
    <s v="married"/>
    <s v="no"/>
    <s v="yes"/>
    <s v="yes"/>
    <x v="1"/>
    <x v="4373"/>
    <n v="-1"/>
    <n v="0"/>
    <s v="unknown"/>
    <x v="0"/>
    <s v="14 jul 2017"/>
    <s v="0 hrs 5 mins 34 secs "/>
    <d v="1899-12-30T00:05:34"/>
    <n v="334"/>
  </r>
  <r>
    <n v="41479907"/>
    <x v="27"/>
    <s v="admin"/>
    <s v="divorced"/>
    <s v="no"/>
    <s v="no"/>
    <s v="no"/>
    <x v="2"/>
    <x v="18"/>
    <n v="-1"/>
    <n v="0"/>
    <s v="unknown"/>
    <x v="0"/>
    <s v="14 jul 2017"/>
    <s v="0 hrs 3 mins 11 secs "/>
    <d v="1899-12-30T00:03:11"/>
    <n v="191"/>
  </r>
  <r>
    <n v="40440631"/>
    <x v="3"/>
    <s v="admin"/>
    <s v="married"/>
    <s v="no"/>
    <s v="yes"/>
    <s v="yes"/>
    <x v="1"/>
    <x v="38"/>
    <n v="-1"/>
    <n v="0"/>
    <s v="unknown"/>
    <x v="0"/>
    <s v="14 jul 2017"/>
    <s v="0 hrs 1 mins 17 secs "/>
    <d v="1899-12-30T00:01:17"/>
    <n v="77"/>
  </r>
  <r>
    <n v="84310344"/>
    <x v="6"/>
    <s v="services"/>
    <s v="divorced"/>
    <s v="no"/>
    <s v="yes"/>
    <s v="no"/>
    <x v="2"/>
    <x v="754"/>
    <n v="-1"/>
    <n v="0"/>
    <s v="unknown"/>
    <x v="0"/>
    <s v="14 jul 2017"/>
    <s v="0 hrs 2 mins 9 secs "/>
    <d v="1899-12-30T00:02:09"/>
    <n v="129"/>
  </r>
  <r>
    <n v="74587576"/>
    <x v="23"/>
    <s v="services"/>
    <s v="married"/>
    <s v="no"/>
    <s v="yes"/>
    <s v="no"/>
    <x v="1"/>
    <x v="1601"/>
    <n v="-1"/>
    <n v="0"/>
    <s v="unknown"/>
    <x v="0"/>
    <s v="14 jul 2017"/>
    <s v="0 hrs 2 mins 42 secs "/>
    <d v="1899-12-30T00:02:42"/>
    <n v="162"/>
  </r>
  <r>
    <n v="23366282"/>
    <x v="13"/>
    <s v="technician"/>
    <s v="divorced"/>
    <s v="no"/>
    <s v="no"/>
    <s v="no"/>
    <x v="1"/>
    <x v="1942"/>
    <n v="-1"/>
    <n v="0"/>
    <s v="unknown"/>
    <x v="0"/>
    <s v="14 jul 2017"/>
    <s v="0 hrs 4 mins 52 secs "/>
    <d v="1899-12-30T00:04:52"/>
    <n v="292"/>
  </r>
  <r>
    <n v="47335690"/>
    <x v="1"/>
    <s v="blue-collar"/>
    <s v="married"/>
    <s v="no"/>
    <s v="no"/>
    <s v="no"/>
    <x v="3"/>
    <x v="4374"/>
    <n v="-1"/>
    <n v="0"/>
    <s v="unknown"/>
    <x v="0"/>
    <s v="14 jul 2017"/>
    <s v="0 hrs 5 mins 31 secs "/>
    <d v="1899-12-30T00:05:31"/>
    <n v="331"/>
  </r>
  <r>
    <n v="70763724"/>
    <x v="33"/>
    <s v="entrepreneur"/>
    <s v="married"/>
    <s v="no"/>
    <s v="yes"/>
    <s v="no"/>
    <x v="0"/>
    <x v="1055"/>
    <n v="-1"/>
    <n v="0"/>
    <s v="unknown"/>
    <x v="1"/>
    <s v="14 jul 2017"/>
    <s v="0 hrs 13 mins 8 secs "/>
    <d v="1899-12-30T00:13:08"/>
    <n v="788"/>
  </r>
  <r>
    <n v="48898469"/>
    <x v="33"/>
    <s v="management"/>
    <s v="married"/>
    <s v="no"/>
    <s v="yes"/>
    <s v="no"/>
    <x v="0"/>
    <x v="1429"/>
    <n v="-1"/>
    <n v="0"/>
    <s v="unknown"/>
    <x v="0"/>
    <s v="14 jul 2017"/>
    <s v="0 hrs 1 mins 4 secs "/>
    <d v="1899-12-30T00:01:04"/>
    <n v="64"/>
  </r>
  <r>
    <n v="39623324"/>
    <x v="23"/>
    <s v="services"/>
    <s v="married"/>
    <s v="no"/>
    <s v="yes"/>
    <s v="no"/>
    <x v="3"/>
    <x v="1187"/>
    <n v="-1"/>
    <n v="0"/>
    <s v="unknown"/>
    <x v="0"/>
    <s v="14 jul 2017"/>
    <s v="0 hrs 2 mins 51 secs "/>
    <d v="1899-12-30T00:02:51"/>
    <n v="171"/>
  </r>
  <r>
    <n v="48143452"/>
    <x v="6"/>
    <s v="services"/>
    <s v="married"/>
    <s v="no"/>
    <s v="no"/>
    <s v="no"/>
    <x v="1"/>
    <x v="2429"/>
    <n v="-1"/>
    <n v="0"/>
    <s v="unknown"/>
    <x v="0"/>
    <s v="14 jul 2017"/>
    <s v="0 hrs 1 mins 12 secs "/>
    <d v="1899-12-30T00:01:12"/>
    <n v="72"/>
  </r>
  <r>
    <n v="73512164"/>
    <x v="7"/>
    <s v="housemaid"/>
    <s v="married"/>
    <s v="no"/>
    <s v="no"/>
    <s v="no"/>
    <x v="3"/>
    <x v="2971"/>
    <n v="-1"/>
    <n v="0"/>
    <s v="unknown"/>
    <x v="0"/>
    <s v="14 jul 2017"/>
    <s v="0 hrs 1 mins 45 secs "/>
    <d v="1899-12-30T00:01:45"/>
    <n v="105"/>
  </r>
  <r>
    <n v="51924411"/>
    <x v="18"/>
    <s v="blue-collar"/>
    <s v="single"/>
    <s v="no"/>
    <s v="yes"/>
    <s v="yes"/>
    <x v="3"/>
    <x v="253"/>
    <n v="-1"/>
    <n v="0"/>
    <s v="unknown"/>
    <x v="0"/>
    <s v="14 jul 2017"/>
    <s v="0 hrs 1 mins 46 secs "/>
    <d v="1899-12-30T00:01:46"/>
    <n v="106"/>
  </r>
  <r>
    <n v="11572188"/>
    <x v="8"/>
    <s v="management"/>
    <s v="married"/>
    <s v="no"/>
    <s v="yes"/>
    <s v="no"/>
    <x v="0"/>
    <x v="658"/>
    <n v="-1"/>
    <n v="0"/>
    <s v="unknown"/>
    <x v="0"/>
    <s v="14 jul 2017"/>
    <s v="0 hrs 2 mins 6 secs "/>
    <d v="1899-12-30T00:02:06"/>
    <n v="126"/>
  </r>
  <r>
    <n v="17448202"/>
    <x v="3"/>
    <s v="management"/>
    <s v="divorced"/>
    <s v="no"/>
    <s v="no"/>
    <s v="no"/>
    <x v="0"/>
    <x v="18"/>
    <n v="-1"/>
    <n v="0"/>
    <s v="unknown"/>
    <x v="0"/>
    <s v="14 jul 2017"/>
    <s v="0 hrs 2 mins 2 secs "/>
    <d v="1899-12-30T00:02:02"/>
    <n v="122"/>
  </r>
  <r>
    <n v="79864493"/>
    <x v="7"/>
    <s v="blue-collar"/>
    <s v="divorced"/>
    <s v="no"/>
    <s v="yes"/>
    <s v="no"/>
    <x v="3"/>
    <x v="45"/>
    <n v="-1"/>
    <n v="0"/>
    <s v="unknown"/>
    <x v="0"/>
    <s v="14 jul 2017"/>
    <s v="0 hrs 2 mins 4 secs "/>
    <d v="1899-12-30T00:02:04"/>
    <n v="124"/>
  </r>
  <r>
    <n v="78396039"/>
    <x v="4"/>
    <s v="services"/>
    <s v="single"/>
    <s v="no"/>
    <s v="yes"/>
    <s v="no"/>
    <x v="1"/>
    <x v="982"/>
    <n v="-1"/>
    <n v="0"/>
    <s v="unknown"/>
    <x v="0"/>
    <s v="14 jul 2017"/>
    <s v="0 hrs 3 mins 21 secs "/>
    <d v="1899-12-30T00:03:21"/>
    <n v="201"/>
  </r>
  <r>
    <n v="28986444"/>
    <x v="33"/>
    <s v="blue-collar"/>
    <s v="married"/>
    <s v="no"/>
    <s v="no"/>
    <s v="yes"/>
    <x v="1"/>
    <x v="1133"/>
    <n v="-1"/>
    <n v="0"/>
    <s v="unknown"/>
    <x v="0"/>
    <s v="14 jul 2017"/>
    <s v="0 hrs 10 mins 16 secs "/>
    <d v="1899-12-30T00:10:16"/>
    <n v="616"/>
  </r>
  <r>
    <n v="56067114"/>
    <x v="26"/>
    <s v="management"/>
    <s v="married"/>
    <s v="no"/>
    <s v="yes"/>
    <s v="no"/>
    <x v="0"/>
    <x v="4375"/>
    <n v="-1"/>
    <n v="0"/>
    <s v="unknown"/>
    <x v="0"/>
    <s v="14 jul 2017"/>
    <s v="0 hrs 1 mins 8 secs "/>
    <d v="1899-12-30T00:01:08"/>
    <n v="68"/>
  </r>
  <r>
    <n v="66065585"/>
    <x v="20"/>
    <s v="self-employed"/>
    <s v="married"/>
    <s v="no"/>
    <s v="no"/>
    <s v="yes"/>
    <x v="1"/>
    <x v="318"/>
    <n v="-1"/>
    <n v="0"/>
    <s v="unknown"/>
    <x v="0"/>
    <s v="14 jul 2017"/>
    <s v="0 hrs 4 mins 5 secs "/>
    <d v="1899-12-30T00:04:05"/>
    <n v="245"/>
  </r>
  <r>
    <n v="73887159"/>
    <x v="16"/>
    <s v="management"/>
    <s v="married"/>
    <s v="no"/>
    <s v="yes"/>
    <s v="no"/>
    <x v="0"/>
    <x v="2"/>
    <n v="-1"/>
    <n v="0"/>
    <s v="unknown"/>
    <x v="0"/>
    <s v="14 jul 2017"/>
    <s v="0 hrs 1 mins 19 secs "/>
    <d v="1899-12-30T00:01:19"/>
    <n v="79"/>
  </r>
  <r>
    <n v="88688220"/>
    <x v="26"/>
    <s v="technician"/>
    <s v="married"/>
    <s v="no"/>
    <s v="no"/>
    <s v="no"/>
    <x v="1"/>
    <x v="632"/>
    <n v="-1"/>
    <n v="0"/>
    <s v="unknown"/>
    <x v="0"/>
    <s v="14 jul 2017"/>
    <s v="0 hrs 2 mins 10 secs "/>
    <d v="1899-12-30T00:02:10"/>
    <n v="130"/>
  </r>
  <r>
    <n v="62443524"/>
    <x v="18"/>
    <s v="blue-collar"/>
    <s v="married"/>
    <s v="no"/>
    <s v="yes"/>
    <s v="no"/>
    <x v="1"/>
    <x v="2667"/>
    <n v="-1"/>
    <n v="0"/>
    <s v="unknown"/>
    <x v="0"/>
    <s v="14 jul 2017"/>
    <s v="0 hrs 3 mins 24 secs "/>
    <d v="1899-12-30T00:03:24"/>
    <n v="204"/>
  </r>
  <r>
    <n v="59731545"/>
    <x v="0"/>
    <s v="self-employed"/>
    <s v="married"/>
    <s v="no"/>
    <s v="no"/>
    <s v="yes"/>
    <x v="0"/>
    <x v="749"/>
    <n v="-1"/>
    <n v="0"/>
    <s v="unknown"/>
    <x v="0"/>
    <s v="14 jul 2017"/>
    <s v="0 hrs 2 mins 25 secs "/>
    <d v="1899-12-30T00:02:25"/>
    <n v="145"/>
  </r>
  <r>
    <n v="53636191"/>
    <x v="18"/>
    <s v="blue-collar"/>
    <s v="married"/>
    <s v="no"/>
    <s v="yes"/>
    <s v="no"/>
    <x v="2"/>
    <x v="18"/>
    <n v="-1"/>
    <n v="0"/>
    <s v="unknown"/>
    <x v="0"/>
    <s v="14 jul 2017"/>
    <s v="0 hrs 11 mins 39 secs "/>
    <d v="1899-12-30T00:11:39"/>
    <n v="699"/>
  </r>
  <r>
    <n v="54607232"/>
    <x v="9"/>
    <s v="technician"/>
    <s v="married"/>
    <s v="no"/>
    <s v="yes"/>
    <s v="no"/>
    <x v="2"/>
    <x v="416"/>
    <n v="-1"/>
    <n v="0"/>
    <s v="unknown"/>
    <x v="0"/>
    <s v="14 jul 2017"/>
    <s v="0 hrs 2 mins 20 secs "/>
    <d v="1899-12-30T00:02:20"/>
    <n v="140"/>
  </r>
  <r>
    <n v="73744245"/>
    <x v="35"/>
    <s v="blue-collar"/>
    <s v="single"/>
    <s v="no"/>
    <s v="yes"/>
    <s v="no"/>
    <x v="1"/>
    <x v="18"/>
    <n v="-1"/>
    <n v="0"/>
    <s v="unknown"/>
    <x v="0"/>
    <s v="14 jul 2017"/>
    <s v="0 hrs 12 mins 48 secs "/>
    <d v="1899-12-30T00:12:48"/>
    <n v="768"/>
  </r>
  <r>
    <n v="54628655"/>
    <x v="26"/>
    <s v="technician"/>
    <s v="married"/>
    <s v="no"/>
    <s v="no"/>
    <s v="yes"/>
    <x v="1"/>
    <x v="698"/>
    <n v="-1"/>
    <n v="0"/>
    <s v="unknown"/>
    <x v="1"/>
    <s v="14 jul 2017"/>
    <s v="0 hrs 18 mins 50 secs "/>
    <d v="1899-12-30T00:18:50"/>
    <n v="1130"/>
  </r>
  <r>
    <n v="37138483"/>
    <x v="8"/>
    <s v="management"/>
    <s v="married"/>
    <s v="no"/>
    <s v="yes"/>
    <s v="no"/>
    <x v="0"/>
    <x v="4376"/>
    <n v="-1"/>
    <n v="0"/>
    <s v="unknown"/>
    <x v="0"/>
    <s v="14 jul 2017"/>
    <s v="0 hrs 1 mins 20 secs "/>
    <d v="1899-12-30T00:01:20"/>
    <n v="80"/>
  </r>
  <r>
    <n v="32557305"/>
    <x v="7"/>
    <s v="technician"/>
    <s v="single"/>
    <s v="no"/>
    <s v="no"/>
    <s v="no"/>
    <x v="1"/>
    <x v="835"/>
    <n v="-1"/>
    <n v="0"/>
    <s v="unknown"/>
    <x v="0"/>
    <s v="14 jul 2017"/>
    <s v="0 hrs 5 mins 41 secs "/>
    <d v="1899-12-30T00:05:41"/>
    <n v="341"/>
  </r>
  <r>
    <n v="12778974"/>
    <x v="11"/>
    <s v="admin"/>
    <s v="married"/>
    <s v="no"/>
    <s v="no"/>
    <s v="no"/>
    <x v="1"/>
    <x v="2215"/>
    <n v="-1"/>
    <n v="0"/>
    <s v="unknown"/>
    <x v="0"/>
    <s v="14 jul 2017"/>
    <s v="0 hrs 6 mins 57 secs "/>
    <d v="1899-12-30T00:06:57"/>
    <n v="417"/>
  </r>
  <r>
    <n v="37351613"/>
    <x v="13"/>
    <s v="technician"/>
    <s v="married"/>
    <s v="no"/>
    <s v="yes"/>
    <s v="yes"/>
    <x v="1"/>
    <x v="269"/>
    <n v="-1"/>
    <n v="0"/>
    <s v="unknown"/>
    <x v="0"/>
    <s v="14 jul 2017"/>
    <s v="0 hrs 2 mins 34 secs "/>
    <d v="1899-12-30T00:02:34"/>
    <n v="154"/>
  </r>
  <r>
    <n v="89754646"/>
    <x v="6"/>
    <s v="management"/>
    <s v="married"/>
    <s v="no"/>
    <s v="yes"/>
    <s v="no"/>
    <x v="0"/>
    <x v="468"/>
    <n v="-1"/>
    <n v="0"/>
    <s v="unknown"/>
    <x v="0"/>
    <s v="14 jul 2017"/>
    <s v="0 hrs 7 mins 35 secs "/>
    <d v="1899-12-30T00:07:35"/>
    <n v="455"/>
  </r>
  <r>
    <n v="89636843"/>
    <x v="10"/>
    <s v="management"/>
    <s v="married"/>
    <s v="no"/>
    <s v="yes"/>
    <s v="no"/>
    <x v="0"/>
    <x v="18"/>
    <n v="-1"/>
    <n v="0"/>
    <s v="unknown"/>
    <x v="0"/>
    <s v="14 jul 2017"/>
    <s v="0 hrs 1 mins 25 secs "/>
    <d v="1899-12-30T00:01:25"/>
    <n v="85"/>
  </r>
  <r>
    <n v="21965563"/>
    <x v="23"/>
    <s v="management"/>
    <s v="married"/>
    <s v="no"/>
    <s v="no"/>
    <s v="no"/>
    <x v="0"/>
    <x v="1483"/>
    <n v="-1"/>
    <n v="0"/>
    <s v="unknown"/>
    <x v="0"/>
    <s v="14 jul 2017"/>
    <s v="0 hrs 3 mins 45 secs "/>
    <d v="1899-12-30T00:03:45"/>
    <n v="225"/>
  </r>
  <r>
    <n v="41686925"/>
    <x v="32"/>
    <s v="admin"/>
    <s v="married"/>
    <s v="no"/>
    <s v="no"/>
    <s v="yes"/>
    <x v="1"/>
    <x v="585"/>
    <n v="-1"/>
    <n v="0"/>
    <s v="unknown"/>
    <x v="0"/>
    <s v="14 jul 2017"/>
    <s v="0 hrs 4 mins 3 secs "/>
    <d v="1899-12-30T00:04:03"/>
    <n v="243"/>
  </r>
  <r>
    <n v="43334908"/>
    <x v="11"/>
    <s v="retired"/>
    <s v="married"/>
    <s v="no"/>
    <s v="no"/>
    <s v="no"/>
    <x v="1"/>
    <x v="587"/>
    <n v="-1"/>
    <n v="0"/>
    <s v="unknown"/>
    <x v="0"/>
    <s v="14 jul 2017"/>
    <s v="0 hrs 1 mins 25 secs "/>
    <d v="1899-12-30T00:01:25"/>
    <n v="85"/>
  </r>
  <r>
    <n v="31116575"/>
    <x v="9"/>
    <s v="housemaid"/>
    <s v="married"/>
    <s v="no"/>
    <s v="yes"/>
    <s v="no"/>
    <x v="1"/>
    <x v="632"/>
    <n v="-1"/>
    <n v="0"/>
    <s v="unknown"/>
    <x v="0"/>
    <s v="14 jul 2017"/>
    <s v="0 hrs 1 mins 16 secs "/>
    <d v="1899-12-30T00:01:16"/>
    <n v="76"/>
  </r>
  <r>
    <n v="18088834"/>
    <x v="2"/>
    <s v="services"/>
    <s v="married"/>
    <s v="no"/>
    <s v="yes"/>
    <s v="no"/>
    <x v="1"/>
    <x v="18"/>
    <n v="-1"/>
    <n v="0"/>
    <s v="unknown"/>
    <x v="0"/>
    <s v="14 jul 2017"/>
    <s v="0 hrs 2 mins 43 secs "/>
    <d v="1899-12-30T00:02:43"/>
    <n v="163"/>
  </r>
  <r>
    <n v="76824616"/>
    <x v="7"/>
    <s v="unemployed"/>
    <s v="single"/>
    <s v="no"/>
    <s v="no"/>
    <s v="no"/>
    <x v="0"/>
    <x v="449"/>
    <n v="-1"/>
    <n v="0"/>
    <s v="unknown"/>
    <x v="0"/>
    <s v="14 jul 2017"/>
    <s v="0 hrs 9 mins 28 secs "/>
    <d v="1899-12-30T00:09:28"/>
    <n v="568"/>
  </r>
  <r>
    <n v="17948859"/>
    <x v="4"/>
    <s v="blue-collar"/>
    <s v="married"/>
    <s v="no"/>
    <s v="yes"/>
    <s v="no"/>
    <x v="1"/>
    <x v="2398"/>
    <n v="-1"/>
    <n v="0"/>
    <s v="unknown"/>
    <x v="0"/>
    <s v="14 jul 2017"/>
    <s v="0 hrs 5 mins 34 secs "/>
    <d v="1899-12-30T00:05:34"/>
    <n v="334"/>
  </r>
  <r>
    <n v="16086273"/>
    <x v="7"/>
    <s v="admin"/>
    <s v="married"/>
    <s v="no"/>
    <s v="yes"/>
    <s v="no"/>
    <x v="0"/>
    <x v="1352"/>
    <n v="-1"/>
    <n v="0"/>
    <s v="unknown"/>
    <x v="1"/>
    <s v="14 jul 2017"/>
    <s v="0 hrs 17 mins 42 secs "/>
    <d v="1899-12-30T00:17:42"/>
    <n v="1062"/>
  </r>
  <r>
    <n v="71413027"/>
    <x v="20"/>
    <s v="technician"/>
    <s v="divorced"/>
    <s v="no"/>
    <s v="no"/>
    <s v="no"/>
    <x v="1"/>
    <x v="1601"/>
    <n v="-1"/>
    <n v="0"/>
    <s v="unknown"/>
    <x v="0"/>
    <s v="14 jul 2017"/>
    <s v="0 hrs 6 mins 33 secs "/>
    <d v="1899-12-30T00:06:33"/>
    <n v="393"/>
  </r>
  <r>
    <n v="76416014"/>
    <x v="12"/>
    <s v="self-employed"/>
    <s v="married"/>
    <s v="no"/>
    <s v="yes"/>
    <s v="no"/>
    <x v="0"/>
    <x v="22"/>
    <n v="-1"/>
    <n v="0"/>
    <s v="unknown"/>
    <x v="0"/>
    <s v="14 jul 2017"/>
    <s v="0 hrs 6 mins 4 secs "/>
    <d v="1899-12-30T00:06:04"/>
    <n v="364"/>
  </r>
  <r>
    <n v="31531294"/>
    <x v="34"/>
    <s v="technician"/>
    <s v="married"/>
    <s v="no"/>
    <s v="no"/>
    <s v="no"/>
    <x v="1"/>
    <x v="18"/>
    <n v="-1"/>
    <n v="0"/>
    <s v="unknown"/>
    <x v="0"/>
    <s v="14 jul 2017"/>
    <s v="0 hrs 3 mins 49 secs "/>
    <d v="1899-12-30T00:03:49"/>
    <n v="229"/>
  </r>
  <r>
    <n v="44592200"/>
    <x v="34"/>
    <s v="management"/>
    <s v="married"/>
    <s v="yes"/>
    <s v="no"/>
    <s v="no"/>
    <x v="0"/>
    <x v="18"/>
    <n v="-1"/>
    <n v="0"/>
    <s v="unknown"/>
    <x v="0"/>
    <s v="14 jul 2017"/>
    <s v="0 hrs 1 mins 58 secs "/>
    <d v="1899-12-30T00:01:58"/>
    <n v="118"/>
  </r>
  <r>
    <n v="17391233"/>
    <x v="19"/>
    <s v="entrepreneur"/>
    <s v="married"/>
    <s v="no"/>
    <s v="yes"/>
    <s v="no"/>
    <x v="0"/>
    <x v="18"/>
    <n v="-1"/>
    <n v="0"/>
    <s v="unknown"/>
    <x v="0"/>
    <s v="14 jul 2017"/>
    <s v="0 hrs 1 mins 51 secs "/>
    <d v="1899-12-30T00:01:51"/>
    <n v="111"/>
  </r>
  <r>
    <n v="89646453"/>
    <x v="9"/>
    <s v="blue-collar"/>
    <s v="married"/>
    <s v="no"/>
    <s v="no"/>
    <s v="yes"/>
    <x v="1"/>
    <x v="1671"/>
    <n v="-1"/>
    <n v="0"/>
    <s v="unknown"/>
    <x v="0"/>
    <s v="14 jul 2017"/>
    <s v="0 hrs 1 mins 55 secs "/>
    <d v="1899-12-30T00:01:55"/>
    <n v="115"/>
  </r>
  <r>
    <n v="52350206"/>
    <x v="11"/>
    <s v="technician"/>
    <s v="married"/>
    <s v="no"/>
    <s v="yes"/>
    <s v="no"/>
    <x v="3"/>
    <x v="4105"/>
    <n v="-1"/>
    <n v="0"/>
    <s v="unknown"/>
    <x v="0"/>
    <s v="14 jul 2017"/>
    <s v="0 hrs 1 mins 43 secs "/>
    <d v="1899-12-30T00:01:43"/>
    <n v="103"/>
  </r>
  <r>
    <n v="26157694"/>
    <x v="6"/>
    <s v="services"/>
    <s v="married"/>
    <s v="no"/>
    <s v="yes"/>
    <s v="no"/>
    <x v="1"/>
    <x v="311"/>
    <n v="-1"/>
    <n v="0"/>
    <s v="unknown"/>
    <x v="0"/>
    <s v="14 jul 2017"/>
    <s v="0 hrs 6 mins 25 secs "/>
    <d v="1899-12-30T00:06:25"/>
    <n v="385"/>
  </r>
  <r>
    <n v="24371435"/>
    <x v="4"/>
    <s v="admin"/>
    <s v="divorced"/>
    <s v="no"/>
    <s v="no"/>
    <s v="yes"/>
    <x v="1"/>
    <x v="18"/>
    <n v="-1"/>
    <n v="0"/>
    <s v="unknown"/>
    <x v="0"/>
    <s v="14 jul 2017"/>
    <s v="0 hrs 4 mins 5 secs "/>
    <d v="1899-12-30T00:04:05"/>
    <n v="245"/>
  </r>
  <r>
    <n v="81727806"/>
    <x v="8"/>
    <s v="technician"/>
    <s v="married"/>
    <s v="yes"/>
    <s v="no"/>
    <s v="no"/>
    <x v="1"/>
    <x v="795"/>
    <n v="-1"/>
    <n v="0"/>
    <s v="unknown"/>
    <x v="0"/>
    <s v="14 jul 2017"/>
    <s v="0 hrs 2 mins 20 secs "/>
    <d v="1899-12-30T00:02:20"/>
    <n v="140"/>
  </r>
  <r>
    <n v="73302840"/>
    <x v="4"/>
    <s v="management"/>
    <s v="single"/>
    <s v="no"/>
    <s v="yes"/>
    <s v="no"/>
    <x v="0"/>
    <x v="266"/>
    <n v="-1"/>
    <n v="0"/>
    <s v="unknown"/>
    <x v="0"/>
    <s v="14 jul 2017"/>
    <s v="0 hrs 2 mins 4 secs "/>
    <d v="1899-12-30T00:02:04"/>
    <n v="124"/>
  </r>
  <r>
    <n v="87881452"/>
    <x v="8"/>
    <s v="services"/>
    <s v="divorced"/>
    <s v="no"/>
    <s v="no"/>
    <s v="no"/>
    <x v="1"/>
    <x v="18"/>
    <n v="-1"/>
    <n v="0"/>
    <s v="unknown"/>
    <x v="0"/>
    <s v="14 jul 2017"/>
    <s v="0 hrs 1 mins 33 secs "/>
    <d v="1899-12-30T00:01:33"/>
    <n v="93"/>
  </r>
  <r>
    <n v="30612430"/>
    <x v="35"/>
    <s v="blue-collar"/>
    <s v="single"/>
    <s v="no"/>
    <s v="no"/>
    <s v="no"/>
    <x v="1"/>
    <x v="639"/>
    <n v="-1"/>
    <n v="0"/>
    <s v="unknown"/>
    <x v="0"/>
    <s v="14 jul 2017"/>
    <s v="0 hrs 7 mins 45 secs "/>
    <d v="1899-12-30T00:07:45"/>
    <n v="465"/>
  </r>
  <r>
    <n v="59373976"/>
    <x v="20"/>
    <s v="technician"/>
    <s v="married"/>
    <s v="no"/>
    <s v="no"/>
    <s v="yes"/>
    <x v="1"/>
    <x v="426"/>
    <n v="-1"/>
    <n v="0"/>
    <s v="unknown"/>
    <x v="0"/>
    <s v="14 jul 2017"/>
    <s v="0 hrs 3 mins 17 secs "/>
    <d v="1899-12-30T00:03:17"/>
    <n v="197"/>
  </r>
  <r>
    <n v="23911291"/>
    <x v="7"/>
    <s v="technician"/>
    <s v="married"/>
    <s v="no"/>
    <s v="yes"/>
    <s v="no"/>
    <x v="3"/>
    <x v="4377"/>
    <n v="-1"/>
    <n v="0"/>
    <s v="unknown"/>
    <x v="0"/>
    <s v="14 jul 2017"/>
    <s v="0 hrs 3 mins 36 secs "/>
    <d v="1899-12-30T00:03:36"/>
    <n v="216"/>
  </r>
  <r>
    <n v="21537225"/>
    <x v="25"/>
    <s v="technician"/>
    <s v="single"/>
    <s v="no"/>
    <s v="no"/>
    <s v="no"/>
    <x v="1"/>
    <x v="2460"/>
    <n v="-1"/>
    <n v="0"/>
    <s v="unknown"/>
    <x v="0"/>
    <s v="14 jul 2017"/>
    <s v="0 hrs 6 mins 32 secs "/>
    <d v="1899-12-30T00:06:32"/>
    <n v="392"/>
  </r>
  <r>
    <n v="48011426"/>
    <x v="11"/>
    <s v="retired"/>
    <s v="divorced"/>
    <s v="no"/>
    <s v="no"/>
    <s v="yes"/>
    <x v="1"/>
    <x v="50"/>
    <n v="-1"/>
    <n v="0"/>
    <s v="unknown"/>
    <x v="0"/>
    <s v="14 jul 2017"/>
    <s v="0 hrs 6 mins 47 secs "/>
    <d v="1899-12-30T00:06:47"/>
    <n v="407"/>
  </r>
  <r>
    <n v="69159875"/>
    <x v="3"/>
    <s v="technician"/>
    <s v="married"/>
    <s v="no"/>
    <s v="no"/>
    <s v="no"/>
    <x v="1"/>
    <x v="18"/>
    <n v="-1"/>
    <n v="0"/>
    <s v="unknown"/>
    <x v="0"/>
    <s v="14 jul 2017"/>
    <s v="0 hrs 1 mins 21 secs "/>
    <d v="1899-12-30T00:01:21"/>
    <n v="81"/>
  </r>
  <r>
    <n v="82146663"/>
    <x v="7"/>
    <s v="services"/>
    <s v="married"/>
    <s v="no"/>
    <s v="no"/>
    <s v="no"/>
    <x v="1"/>
    <x v="593"/>
    <n v="-1"/>
    <n v="0"/>
    <s v="unknown"/>
    <x v="0"/>
    <s v="14 jul 2017"/>
    <s v="0 hrs 10 mins 19 secs "/>
    <d v="1899-12-30T00:10:19"/>
    <n v="619"/>
  </r>
  <r>
    <n v="63274899"/>
    <x v="27"/>
    <s v="retired"/>
    <s v="married"/>
    <s v="no"/>
    <s v="no"/>
    <s v="yes"/>
    <x v="1"/>
    <x v="1467"/>
    <n v="-1"/>
    <n v="0"/>
    <s v="unknown"/>
    <x v="0"/>
    <s v="14 jul 2017"/>
    <s v="0 hrs 1 mins 21 secs "/>
    <d v="1899-12-30T00:01:21"/>
    <n v="81"/>
  </r>
  <r>
    <n v="85307944"/>
    <x v="27"/>
    <s v="retired"/>
    <s v="divorced"/>
    <s v="no"/>
    <s v="yes"/>
    <s v="no"/>
    <x v="3"/>
    <x v="489"/>
    <n v="-1"/>
    <n v="0"/>
    <s v="unknown"/>
    <x v="0"/>
    <s v="14 jul 2017"/>
    <s v="0 hrs 4 mins 8 secs "/>
    <d v="1899-12-30T00:04:08"/>
    <n v="248"/>
  </r>
  <r>
    <n v="18798153"/>
    <x v="19"/>
    <s v="services"/>
    <s v="married"/>
    <s v="no"/>
    <s v="yes"/>
    <s v="no"/>
    <x v="1"/>
    <x v="483"/>
    <n v="-1"/>
    <n v="0"/>
    <s v="unknown"/>
    <x v="0"/>
    <s v="14 jul 2017"/>
    <s v="0 hrs 3 mins 34 secs "/>
    <d v="1899-12-30T00:03:34"/>
    <n v="214"/>
  </r>
  <r>
    <n v="61093024"/>
    <x v="25"/>
    <s v="technician"/>
    <s v="married"/>
    <s v="no"/>
    <s v="yes"/>
    <s v="no"/>
    <x v="1"/>
    <x v="619"/>
    <n v="-1"/>
    <n v="0"/>
    <s v="unknown"/>
    <x v="0"/>
    <s v="14 jul 2017"/>
    <s v="0 hrs 3 mins 21 secs "/>
    <d v="1899-12-30T00:03:21"/>
    <n v="201"/>
  </r>
  <r>
    <n v="89091398"/>
    <x v="2"/>
    <s v="admin"/>
    <s v="single"/>
    <s v="no"/>
    <s v="no"/>
    <s v="no"/>
    <x v="1"/>
    <x v="2532"/>
    <n v="-1"/>
    <n v="0"/>
    <s v="unknown"/>
    <x v="0"/>
    <s v="14 jul 2017"/>
    <s v="0 hrs 7 mins 5 secs "/>
    <d v="1899-12-30T00:07:05"/>
    <n v="425"/>
  </r>
  <r>
    <n v="82739424"/>
    <x v="1"/>
    <s v="admin"/>
    <s v="divorced"/>
    <s v="no"/>
    <s v="yes"/>
    <s v="no"/>
    <x v="1"/>
    <x v="520"/>
    <n v="-1"/>
    <n v="0"/>
    <s v="unknown"/>
    <x v="1"/>
    <s v="14 jul 2017"/>
    <s v="0 hrs 27 mins 49 secs "/>
    <d v="1899-12-30T00:27:49"/>
    <n v="1669"/>
  </r>
  <r>
    <n v="32917695"/>
    <x v="13"/>
    <s v="technician"/>
    <s v="single"/>
    <s v="no"/>
    <s v="yes"/>
    <s v="no"/>
    <x v="1"/>
    <x v="2658"/>
    <n v="-1"/>
    <n v="0"/>
    <s v="unknown"/>
    <x v="0"/>
    <s v="14 jul 2017"/>
    <s v="0 hrs 1 mins 48 secs "/>
    <d v="1899-12-30T00:01:48"/>
    <n v="108"/>
  </r>
  <r>
    <n v="79105578"/>
    <x v="4"/>
    <s v="technician"/>
    <s v="married"/>
    <s v="no"/>
    <s v="no"/>
    <s v="no"/>
    <x v="1"/>
    <x v="18"/>
    <n v="-1"/>
    <n v="0"/>
    <s v="unknown"/>
    <x v="0"/>
    <s v="14 jul 2017"/>
    <s v="0 hrs 7 mins 40 secs "/>
    <d v="1899-12-30T00:07:40"/>
    <n v="460"/>
  </r>
  <r>
    <n v="25261877"/>
    <x v="10"/>
    <s v="blue-collar"/>
    <s v="married"/>
    <s v="no"/>
    <s v="yes"/>
    <s v="no"/>
    <x v="1"/>
    <x v="2046"/>
    <n v="-1"/>
    <n v="0"/>
    <s v="unknown"/>
    <x v="0"/>
    <s v="14 jul 2017"/>
    <s v="0 hrs 4 mins 32 secs "/>
    <d v="1899-12-30T00:04:32"/>
    <n v="272"/>
  </r>
  <r>
    <n v="82713406"/>
    <x v="2"/>
    <s v="admin"/>
    <s v="single"/>
    <s v="no"/>
    <s v="yes"/>
    <s v="no"/>
    <x v="1"/>
    <x v="18"/>
    <n v="-1"/>
    <n v="0"/>
    <s v="unknown"/>
    <x v="0"/>
    <s v="14 jul 2017"/>
    <s v="0 hrs 2 mins 46 secs "/>
    <d v="1899-12-30T00:02:46"/>
    <n v="166"/>
  </r>
  <r>
    <n v="32626572"/>
    <x v="10"/>
    <s v="technician"/>
    <s v="single"/>
    <s v="no"/>
    <s v="no"/>
    <s v="no"/>
    <x v="0"/>
    <x v="745"/>
    <n v="-1"/>
    <n v="0"/>
    <s v="unknown"/>
    <x v="0"/>
    <s v="14 jul 2017"/>
    <s v="0 hrs 7 mins 11 secs "/>
    <d v="1899-12-30T00:07:11"/>
    <n v="431"/>
  </r>
  <r>
    <n v="67011574"/>
    <x v="19"/>
    <s v="housemaid"/>
    <s v="married"/>
    <s v="no"/>
    <s v="yes"/>
    <s v="no"/>
    <x v="3"/>
    <x v="410"/>
    <n v="-1"/>
    <n v="0"/>
    <s v="unknown"/>
    <x v="0"/>
    <s v="14 jul 2017"/>
    <s v="0 hrs 6 mins 17 secs "/>
    <d v="1899-12-30T00:06:17"/>
    <n v="377"/>
  </r>
  <r>
    <n v="53695775"/>
    <x v="2"/>
    <s v="services"/>
    <s v="married"/>
    <s v="no"/>
    <s v="yes"/>
    <s v="yes"/>
    <x v="3"/>
    <x v="2148"/>
    <n v="-1"/>
    <n v="0"/>
    <s v="unknown"/>
    <x v="0"/>
    <s v="14 jul 2017"/>
    <s v="0 hrs 3 mins 4 secs "/>
    <d v="1899-12-30T00:03:04"/>
    <n v="184"/>
  </r>
  <r>
    <n v="35157869"/>
    <x v="10"/>
    <s v="management"/>
    <s v="divorced"/>
    <s v="no"/>
    <s v="yes"/>
    <s v="no"/>
    <x v="0"/>
    <x v="18"/>
    <n v="-1"/>
    <n v="0"/>
    <s v="unknown"/>
    <x v="0"/>
    <s v="14 jul 2017"/>
    <s v="0 hrs 1 mins 59 secs "/>
    <d v="1899-12-30T00:01:59"/>
    <n v="119"/>
  </r>
  <r>
    <n v="73182776"/>
    <x v="18"/>
    <s v="services"/>
    <s v="divorced"/>
    <s v="no"/>
    <s v="no"/>
    <s v="no"/>
    <x v="1"/>
    <x v="1081"/>
    <n v="-1"/>
    <n v="0"/>
    <s v="unknown"/>
    <x v="0"/>
    <s v="14 jul 2017"/>
    <s v="0 hrs 2 mins 3 secs "/>
    <d v="1899-12-30T00:02:03"/>
    <n v="123"/>
  </r>
  <r>
    <n v="37640197"/>
    <x v="18"/>
    <s v="management"/>
    <s v="married"/>
    <s v="no"/>
    <s v="no"/>
    <s v="no"/>
    <x v="0"/>
    <x v="18"/>
    <n v="-1"/>
    <n v="0"/>
    <s v="unknown"/>
    <x v="0"/>
    <s v="14 jul 2017"/>
    <s v="0 hrs 1 mins 49 secs "/>
    <d v="1899-12-30T00:01:49"/>
    <n v="109"/>
  </r>
  <r>
    <n v="28195290"/>
    <x v="12"/>
    <s v="management"/>
    <s v="divorced"/>
    <s v="no"/>
    <s v="yes"/>
    <s v="yes"/>
    <x v="0"/>
    <x v="4378"/>
    <n v="-1"/>
    <n v="0"/>
    <s v="unknown"/>
    <x v="0"/>
    <s v="14 jul 2017"/>
    <s v="0 hrs 5 mins 1 secs "/>
    <d v="1899-12-30T00:05:01"/>
    <n v="301"/>
  </r>
  <r>
    <n v="87826818"/>
    <x v="8"/>
    <s v="technician"/>
    <s v="divorced"/>
    <s v="no"/>
    <s v="yes"/>
    <s v="no"/>
    <x v="0"/>
    <x v="628"/>
    <n v="-1"/>
    <n v="0"/>
    <s v="unknown"/>
    <x v="0"/>
    <s v="14 jul 2017"/>
    <s v="0 hrs 4 mins 17 secs "/>
    <d v="1899-12-30T00:04:17"/>
    <n v="257"/>
  </r>
  <r>
    <n v="34477389"/>
    <x v="9"/>
    <s v="admin"/>
    <s v="married"/>
    <s v="no"/>
    <s v="yes"/>
    <s v="no"/>
    <x v="1"/>
    <x v="716"/>
    <n v="-1"/>
    <n v="0"/>
    <s v="unknown"/>
    <x v="0"/>
    <s v="14 jul 2017"/>
    <s v="0 hrs 2 mins 16 secs "/>
    <d v="1899-12-30T00:02:16"/>
    <n v="136"/>
  </r>
  <r>
    <n v="85095218"/>
    <x v="4"/>
    <s v="housemaid"/>
    <s v="married"/>
    <s v="no"/>
    <s v="yes"/>
    <s v="no"/>
    <x v="3"/>
    <x v="18"/>
    <n v="-1"/>
    <n v="0"/>
    <s v="unknown"/>
    <x v="0"/>
    <s v="14 jul 2017"/>
    <s v="0 hrs 5 mins 40 secs "/>
    <d v="1899-12-30T00:05:40"/>
    <n v="340"/>
  </r>
  <r>
    <n v="42063974"/>
    <x v="34"/>
    <s v="blue-collar"/>
    <s v="single"/>
    <s v="no"/>
    <s v="no"/>
    <s v="no"/>
    <x v="1"/>
    <x v="18"/>
    <n v="-1"/>
    <n v="0"/>
    <s v="unknown"/>
    <x v="0"/>
    <s v="14 jul 2017"/>
    <s v="0 hrs 6 mins 27 secs "/>
    <d v="1899-12-30T00:06:27"/>
    <n v="387"/>
  </r>
  <r>
    <n v="19697979"/>
    <x v="33"/>
    <s v="blue-collar"/>
    <s v="married"/>
    <s v="no"/>
    <s v="no"/>
    <s v="yes"/>
    <x v="3"/>
    <x v="270"/>
    <n v="-1"/>
    <n v="0"/>
    <s v="unknown"/>
    <x v="0"/>
    <s v="14 jul 2017"/>
    <s v="0 hrs 5 mins 26 secs "/>
    <d v="1899-12-30T00:05:26"/>
    <n v="326"/>
  </r>
  <r>
    <n v="51495452"/>
    <x v="7"/>
    <s v="technician"/>
    <s v="married"/>
    <s v="no"/>
    <s v="yes"/>
    <s v="no"/>
    <x v="1"/>
    <x v="2546"/>
    <n v="-1"/>
    <n v="0"/>
    <s v="unknown"/>
    <x v="0"/>
    <s v="14 jul 2017"/>
    <s v="0 hrs 9 mins 17 secs "/>
    <d v="1899-12-30T00:09:17"/>
    <n v="557"/>
  </r>
  <r>
    <n v="82451797"/>
    <x v="28"/>
    <s v="admin"/>
    <s v="married"/>
    <s v="no"/>
    <s v="yes"/>
    <s v="yes"/>
    <x v="1"/>
    <x v="1204"/>
    <n v="-1"/>
    <n v="0"/>
    <s v="unknown"/>
    <x v="0"/>
    <s v="14 jul 2017"/>
    <s v="0 hrs 8 mins 32 secs "/>
    <d v="1899-12-30T00:08:32"/>
    <n v="512"/>
  </r>
  <r>
    <n v="45682421"/>
    <x v="26"/>
    <s v="technician"/>
    <s v="married"/>
    <s v="no"/>
    <s v="yes"/>
    <s v="no"/>
    <x v="1"/>
    <x v="3776"/>
    <n v="-1"/>
    <n v="0"/>
    <s v="unknown"/>
    <x v="0"/>
    <s v="14 jul 2017"/>
    <s v="0 hrs 3 mins 17 secs "/>
    <d v="1899-12-30T00:03:17"/>
    <n v="197"/>
  </r>
  <r>
    <n v="15392534"/>
    <x v="7"/>
    <s v="blue-collar"/>
    <s v="single"/>
    <s v="no"/>
    <s v="no"/>
    <s v="no"/>
    <x v="1"/>
    <x v="829"/>
    <n v="-1"/>
    <n v="0"/>
    <s v="unknown"/>
    <x v="0"/>
    <s v="14 jul 2017"/>
    <s v="0 hrs 1 mins 37 secs "/>
    <d v="1899-12-30T00:01:37"/>
    <n v="97"/>
  </r>
  <r>
    <n v="42276368"/>
    <x v="19"/>
    <s v="admin"/>
    <s v="married"/>
    <s v="no"/>
    <s v="yes"/>
    <s v="no"/>
    <x v="1"/>
    <x v="498"/>
    <n v="-1"/>
    <n v="0"/>
    <s v="unknown"/>
    <x v="0"/>
    <s v="14 jul 2017"/>
    <s v="0 hrs 1 mins 49 secs "/>
    <d v="1899-12-30T00:01:49"/>
    <n v="109"/>
  </r>
  <r>
    <n v="32203178"/>
    <x v="33"/>
    <s v="admin"/>
    <s v="divorced"/>
    <s v="no"/>
    <s v="yes"/>
    <s v="yes"/>
    <x v="1"/>
    <x v="18"/>
    <n v="-1"/>
    <n v="0"/>
    <s v="unknown"/>
    <x v="0"/>
    <s v="14 jul 2017"/>
    <s v="0 hrs 3 mins 14 secs "/>
    <d v="1899-12-30T00:03:14"/>
    <n v="194"/>
  </r>
  <r>
    <n v="88385910"/>
    <x v="0"/>
    <s v="technician"/>
    <s v="single"/>
    <s v="no"/>
    <s v="no"/>
    <s v="yes"/>
    <x v="1"/>
    <x v="1192"/>
    <n v="-1"/>
    <n v="0"/>
    <s v="unknown"/>
    <x v="0"/>
    <s v="14 jul 2017"/>
    <s v="0 hrs 10 mins 43 secs "/>
    <d v="1899-12-30T00:10:43"/>
    <n v="643"/>
  </r>
  <r>
    <n v="85433031"/>
    <x v="5"/>
    <s v="management"/>
    <s v="divorced"/>
    <s v="no"/>
    <s v="no"/>
    <s v="yes"/>
    <x v="1"/>
    <x v="45"/>
    <n v="-1"/>
    <n v="0"/>
    <s v="unknown"/>
    <x v="0"/>
    <s v="14 jul 2017"/>
    <s v="0 hrs 21 mins 11 secs "/>
    <d v="1899-12-30T00:21:11"/>
    <n v="1271"/>
  </r>
  <r>
    <n v="89192352"/>
    <x v="10"/>
    <s v="blue-collar"/>
    <s v="married"/>
    <s v="no"/>
    <s v="yes"/>
    <s v="no"/>
    <x v="1"/>
    <x v="3535"/>
    <n v="-1"/>
    <n v="0"/>
    <s v="unknown"/>
    <x v="0"/>
    <s v="14 jul 2017"/>
    <s v="0 hrs 1 mins 21 secs "/>
    <d v="1899-12-30T00:01:21"/>
    <n v="81"/>
  </r>
  <r>
    <n v="87142691"/>
    <x v="35"/>
    <s v="technician"/>
    <s v="married"/>
    <s v="no"/>
    <s v="yes"/>
    <s v="no"/>
    <x v="1"/>
    <x v="2483"/>
    <n v="-1"/>
    <n v="0"/>
    <s v="unknown"/>
    <x v="0"/>
    <s v="14 jul 2017"/>
    <s v="0 hrs 4 mins 4 secs "/>
    <d v="1899-12-30T00:04:04"/>
    <n v="244"/>
  </r>
  <r>
    <n v="26563213"/>
    <x v="12"/>
    <s v="services"/>
    <s v="divorced"/>
    <s v="no"/>
    <s v="no"/>
    <s v="yes"/>
    <x v="1"/>
    <x v="529"/>
    <n v="-1"/>
    <n v="0"/>
    <s v="unknown"/>
    <x v="1"/>
    <s v="14 jul 2017"/>
    <s v="0 hrs 22 mins 16 secs "/>
    <d v="1899-12-30T00:22:16"/>
    <n v="1336"/>
  </r>
  <r>
    <n v="77681959"/>
    <x v="26"/>
    <s v="management"/>
    <s v="married"/>
    <s v="no"/>
    <s v="yes"/>
    <s v="no"/>
    <x v="0"/>
    <x v="708"/>
    <n v="-1"/>
    <n v="0"/>
    <s v="unknown"/>
    <x v="0"/>
    <s v="14 jul 2017"/>
    <s v="0 hrs 1 mins 51 secs "/>
    <d v="1899-12-30T00:01:51"/>
    <n v="111"/>
  </r>
  <r>
    <n v="75314895"/>
    <x v="3"/>
    <s v="blue-collar"/>
    <s v="married"/>
    <s v="no"/>
    <s v="yes"/>
    <s v="no"/>
    <x v="1"/>
    <x v="1329"/>
    <n v="-1"/>
    <n v="0"/>
    <s v="unknown"/>
    <x v="0"/>
    <s v="14 jul 2017"/>
    <s v="0 hrs 2 mins 37 secs "/>
    <d v="1899-12-30T00:02:37"/>
    <n v="157"/>
  </r>
  <r>
    <n v="67597642"/>
    <x v="28"/>
    <s v="entrepreneur"/>
    <s v="married"/>
    <s v="no"/>
    <s v="no"/>
    <s v="no"/>
    <x v="1"/>
    <x v="596"/>
    <n v="-1"/>
    <n v="0"/>
    <s v="unknown"/>
    <x v="0"/>
    <s v="14 jul 2017"/>
    <s v="0 hrs 7 mins 35 secs "/>
    <d v="1899-12-30T00:07:35"/>
    <n v="455"/>
  </r>
  <r>
    <n v="32682347"/>
    <x v="20"/>
    <s v="admin"/>
    <s v="married"/>
    <s v="no"/>
    <s v="yes"/>
    <s v="no"/>
    <x v="3"/>
    <x v="18"/>
    <n v="-1"/>
    <n v="0"/>
    <s v="unknown"/>
    <x v="0"/>
    <s v="14 jul 2017"/>
    <s v="0 hrs 3 mins 38 secs "/>
    <d v="1899-12-30T00:03:38"/>
    <n v="218"/>
  </r>
  <r>
    <n v="43684208"/>
    <x v="34"/>
    <s v="management"/>
    <s v="married"/>
    <s v="no"/>
    <s v="yes"/>
    <s v="no"/>
    <x v="0"/>
    <x v="223"/>
    <n v="-1"/>
    <n v="0"/>
    <s v="unknown"/>
    <x v="0"/>
    <s v="14 jul 2017"/>
    <s v="0 hrs 1 mins 58 secs "/>
    <d v="1899-12-30T00:01:58"/>
    <n v="118"/>
  </r>
  <r>
    <n v="73194025"/>
    <x v="34"/>
    <s v="technician"/>
    <s v="married"/>
    <s v="no"/>
    <s v="yes"/>
    <s v="no"/>
    <x v="1"/>
    <x v="3580"/>
    <n v="-1"/>
    <n v="0"/>
    <s v="unknown"/>
    <x v="1"/>
    <s v="14 jul 2017"/>
    <s v="0 hrs 7 mins 24 secs "/>
    <d v="1899-12-30T00:07:24"/>
    <n v="444"/>
  </r>
  <r>
    <n v="36003228"/>
    <x v="0"/>
    <s v="retired"/>
    <s v="married"/>
    <s v="no"/>
    <s v="no"/>
    <s v="no"/>
    <x v="3"/>
    <x v="4372"/>
    <n v="-1"/>
    <n v="0"/>
    <s v="unknown"/>
    <x v="0"/>
    <s v="14 jul 2017"/>
    <s v="0 hrs 3 mins 5 secs "/>
    <d v="1899-12-30T00:03:05"/>
    <n v="185"/>
  </r>
  <r>
    <n v="43557334"/>
    <x v="16"/>
    <s v="technician"/>
    <s v="single"/>
    <s v="no"/>
    <s v="no"/>
    <s v="yes"/>
    <x v="0"/>
    <x v="1179"/>
    <n v="-1"/>
    <n v="0"/>
    <s v="unknown"/>
    <x v="0"/>
    <s v="14 jul 2017"/>
    <s v="0 hrs 2 mins 18 secs "/>
    <d v="1899-12-30T00:02:18"/>
    <n v="138"/>
  </r>
  <r>
    <n v="53149989"/>
    <x v="26"/>
    <s v="technician"/>
    <s v="married"/>
    <s v="no"/>
    <s v="yes"/>
    <s v="yes"/>
    <x v="1"/>
    <x v="2"/>
    <n v="-1"/>
    <n v="0"/>
    <s v="unknown"/>
    <x v="0"/>
    <s v="14 jul 2017"/>
    <s v="0 hrs 2 mins 51 secs "/>
    <d v="1899-12-30T00:02:51"/>
    <n v="171"/>
  </r>
  <r>
    <n v="36447137"/>
    <x v="29"/>
    <s v="blue-collar"/>
    <s v="married"/>
    <s v="no"/>
    <s v="yes"/>
    <s v="yes"/>
    <x v="1"/>
    <x v="431"/>
    <n v="-1"/>
    <n v="0"/>
    <s v="unknown"/>
    <x v="0"/>
    <s v="14 jul 2017"/>
    <s v="0 hrs 5 mins 4 secs "/>
    <d v="1899-12-30T00:05:04"/>
    <n v="304"/>
  </r>
  <r>
    <n v="89917986"/>
    <x v="11"/>
    <s v="technician"/>
    <s v="divorced"/>
    <s v="no"/>
    <s v="yes"/>
    <s v="no"/>
    <x v="1"/>
    <x v="1085"/>
    <n v="-1"/>
    <n v="0"/>
    <s v="unknown"/>
    <x v="0"/>
    <s v="14 jul 2017"/>
    <s v="0 hrs 0 mins 43 secs "/>
    <d v="1899-12-30T00:00:43"/>
    <n v="43"/>
  </r>
  <r>
    <n v="14541923"/>
    <x v="4"/>
    <s v="technician"/>
    <s v="married"/>
    <s v="no"/>
    <s v="yes"/>
    <s v="no"/>
    <x v="1"/>
    <x v="18"/>
    <n v="-1"/>
    <n v="0"/>
    <s v="unknown"/>
    <x v="0"/>
    <s v="14 jul 2017"/>
    <s v="0 hrs 2 mins 47 secs "/>
    <d v="1899-12-30T00:02:47"/>
    <n v="167"/>
  </r>
  <r>
    <n v="62466480"/>
    <x v="34"/>
    <s v="technician"/>
    <s v="married"/>
    <s v="no"/>
    <s v="no"/>
    <s v="no"/>
    <x v="1"/>
    <x v="18"/>
    <n v="-1"/>
    <n v="0"/>
    <s v="unknown"/>
    <x v="0"/>
    <s v="14 jul 2017"/>
    <s v="0 hrs 5 mins 47 secs "/>
    <d v="1899-12-30T00:05:47"/>
    <n v="347"/>
  </r>
  <r>
    <n v="24605241"/>
    <x v="16"/>
    <s v="admin"/>
    <s v="married"/>
    <s v="no"/>
    <s v="yes"/>
    <s v="no"/>
    <x v="1"/>
    <x v="4379"/>
    <n v="-1"/>
    <n v="0"/>
    <s v="unknown"/>
    <x v="0"/>
    <s v="14 jul 2017"/>
    <s v="0 hrs 4 mins 0 secs "/>
    <d v="1899-12-30T00:04:00"/>
    <n v="240"/>
  </r>
  <r>
    <n v="27093869"/>
    <x v="22"/>
    <s v="housemaid"/>
    <s v="married"/>
    <s v="no"/>
    <s v="yes"/>
    <s v="no"/>
    <x v="3"/>
    <x v="3967"/>
    <n v="-1"/>
    <n v="0"/>
    <s v="unknown"/>
    <x v="0"/>
    <s v="14 jul 2017"/>
    <s v="0 hrs 9 mins 25 secs "/>
    <d v="1899-12-30T00:09:25"/>
    <n v="565"/>
  </r>
  <r>
    <n v="37134123"/>
    <x v="18"/>
    <s v="management"/>
    <s v="married"/>
    <s v="no"/>
    <s v="no"/>
    <s v="no"/>
    <x v="3"/>
    <x v="767"/>
    <n v="-1"/>
    <n v="0"/>
    <s v="unknown"/>
    <x v="0"/>
    <s v="14 jul 2017"/>
    <s v="0 hrs 11 mins 56 secs "/>
    <d v="1899-12-30T00:11:56"/>
    <n v="716"/>
  </r>
  <r>
    <n v="67387957"/>
    <x v="6"/>
    <s v="admin"/>
    <s v="divorced"/>
    <s v="no"/>
    <s v="yes"/>
    <s v="no"/>
    <x v="1"/>
    <x v="4182"/>
    <n v="-1"/>
    <n v="0"/>
    <s v="unknown"/>
    <x v="0"/>
    <s v="14 jul 2017"/>
    <s v="0 hrs 2 mins 29 secs "/>
    <d v="1899-12-30T00:02:29"/>
    <n v="149"/>
  </r>
  <r>
    <n v="47250262"/>
    <x v="12"/>
    <s v="technician"/>
    <s v="divorced"/>
    <s v="no"/>
    <s v="no"/>
    <s v="yes"/>
    <x v="1"/>
    <x v="1646"/>
    <n v="-1"/>
    <n v="0"/>
    <s v="unknown"/>
    <x v="0"/>
    <s v="14 jul 2017"/>
    <s v="0 hrs 2 mins 30 secs "/>
    <d v="1899-12-30T00:02:30"/>
    <n v="150"/>
  </r>
  <r>
    <n v="74044398"/>
    <x v="22"/>
    <s v="blue-collar"/>
    <s v="married"/>
    <s v="no"/>
    <s v="yes"/>
    <s v="no"/>
    <x v="3"/>
    <x v="3977"/>
    <n v="-1"/>
    <n v="0"/>
    <s v="unknown"/>
    <x v="0"/>
    <s v="14 jul 2017"/>
    <s v="0 hrs 10 mins 15 secs "/>
    <d v="1899-12-30T00:10:15"/>
    <n v="615"/>
  </r>
  <r>
    <n v="44377142"/>
    <x v="19"/>
    <s v="blue-collar"/>
    <s v="married"/>
    <s v="no"/>
    <s v="yes"/>
    <s v="no"/>
    <x v="1"/>
    <x v="326"/>
    <n v="-1"/>
    <n v="0"/>
    <s v="unknown"/>
    <x v="0"/>
    <s v="14 jul 2017"/>
    <s v="0 hrs 2 mins 29 secs "/>
    <d v="1899-12-30T00:02:29"/>
    <n v="149"/>
  </r>
  <r>
    <n v="49383912"/>
    <x v="19"/>
    <s v="blue-collar"/>
    <s v="married"/>
    <s v="no"/>
    <s v="no"/>
    <s v="yes"/>
    <x v="1"/>
    <x v="941"/>
    <n v="-1"/>
    <n v="0"/>
    <s v="unknown"/>
    <x v="0"/>
    <s v="14 jul 2017"/>
    <s v="0 hrs 7 mins 4 secs "/>
    <d v="1899-12-30T00:07:04"/>
    <n v="424"/>
  </r>
  <r>
    <n v="26001035"/>
    <x v="3"/>
    <s v="entrepreneur"/>
    <s v="married"/>
    <s v="no"/>
    <s v="no"/>
    <s v="no"/>
    <x v="0"/>
    <x v="746"/>
    <n v="-1"/>
    <n v="0"/>
    <s v="unknown"/>
    <x v="0"/>
    <s v="14 jul 2017"/>
    <s v="0 hrs 6 mins 4 secs "/>
    <d v="1899-12-30T00:06:04"/>
    <n v="364"/>
  </r>
  <r>
    <n v="39413696"/>
    <x v="22"/>
    <s v="management"/>
    <s v="single"/>
    <s v="no"/>
    <s v="no"/>
    <s v="no"/>
    <x v="3"/>
    <x v="380"/>
    <n v="-1"/>
    <n v="0"/>
    <s v="unknown"/>
    <x v="0"/>
    <s v="14 jul 2017"/>
    <s v="0 hrs 2 mins 59 secs "/>
    <d v="1899-12-30T00:02:59"/>
    <n v="179"/>
  </r>
  <r>
    <n v="40998473"/>
    <x v="25"/>
    <s v="admin"/>
    <s v="married"/>
    <s v="no"/>
    <s v="yes"/>
    <s v="no"/>
    <x v="1"/>
    <x v="18"/>
    <n v="-1"/>
    <n v="0"/>
    <s v="unknown"/>
    <x v="0"/>
    <s v="14 jul 2017"/>
    <s v="0 hrs 3 mins 55 secs "/>
    <d v="1899-12-30T00:03:55"/>
    <n v="235"/>
  </r>
  <r>
    <n v="21357356"/>
    <x v="25"/>
    <s v="services"/>
    <s v="married"/>
    <s v="no"/>
    <s v="yes"/>
    <s v="no"/>
    <x v="1"/>
    <x v="18"/>
    <n v="-1"/>
    <n v="0"/>
    <s v="unknown"/>
    <x v="0"/>
    <s v="14 jul 2017"/>
    <s v="0 hrs 5 mins 30 secs "/>
    <d v="1899-12-30T00:05:30"/>
    <n v="330"/>
  </r>
  <r>
    <n v="63248789"/>
    <x v="24"/>
    <s v="blue-collar"/>
    <s v="married"/>
    <s v="no"/>
    <s v="no"/>
    <s v="yes"/>
    <x v="3"/>
    <x v="18"/>
    <n v="-1"/>
    <n v="0"/>
    <s v="unknown"/>
    <x v="0"/>
    <s v="14 jul 2017"/>
    <s v="0 hrs 2 mins 40 secs "/>
    <d v="1899-12-30T00:02:40"/>
    <n v="160"/>
  </r>
  <r>
    <n v="85264663"/>
    <x v="22"/>
    <s v="blue-collar"/>
    <s v="married"/>
    <s v="no"/>
    <s v="yes"/>
    <s v="no"/>
    <x v="3"/>
    <x v="79"/>
    <n v="-1"/>
    <n v="0"/>
    <s v="unknown"/>
    <x v="0"/>
    <s v="14 jul 2017"/>
    <s v="0 hrs 0 mins 12 secs "/>
    <d v="1899-12-30T00:00:12"/>
    <n v="12"/>
  </r>
  <r>
    <n v="13034855"/>
    <x v="34"/>
    <s v="admin"/>
    <s v="married"/>
    <s v="no"/>
    <s v="no"/>
    <s v="no"/>
    <x v="1"/>
    <x v="21"/>
    <n v="-1"/>
    <n v="0"/>
    <s v="unknown"/>
    <x v="0"/>
    <s v="14 jul 2017"/>
    <s v="0 hrs 1 mins 17 secs "/>
    <d v="1899-12-30T00:01:17"/>
    <n v="77"/>
  </r>
  <r>
    <n v="32062295"/>
    <x v="29"/>
    <s v="housemaid"/>
    <s v="divorced"/>
    <s v="no"/>
    <s v="no"/>
    <s v="yes"/>
    <x v="1"/>
    <x v="4380"/>
    <n v="-1"/>
    <n v="0"/>
    <s v="unknown"/>
    <x v="0"/>
    <s v="14 jul 2017"/>
    <s v="0 hrs 9 mins 12 secs "/>
    <d v="1899-12-30T00:09:12"/>
    <n v="552"/>
  </r>
  <r>
    <n v="58034429"/>
    <x v="21"/>
    <s v="blue-collar"/>
    <s v="married"/>
    <s v="no"/>
    <s v="yes"/>
    <s v="no"/>
    <x v="1"/>
    <x v="385"/>
    <n v="-1"/>
    <n v="0"/>
    <s v="unknown"/>
    <x v="0"/>
    <s v="14 jul 2017"/>
    <s v="0 hrs 0 mins 36 secs "/>
    <d v="1899-12-30T00:00:36"/>
    <n v="36"/>
  </r>
  <r>
    <n v="35635495"/>
    <x v="9"/>
    <s v="services"/>
    <s v="single"/>
    <s v="no"/>
    <s v="no"/>
    <s v="no"/>
    <x v="1"/>
    <x v="177"/>
    <n v="-1"/>
    <n v="0"/>
    <s v="unknown"/>
    <x v="0"/>
    <s v="14 jul 2017"/>
    <s v="0 hrs 0 mins 46 secs "/>
    <d v="1899-12-30T00:00:46"/>
    <n v="46"/>
  </r>
  <r>
    <n v="80925557"/>
    <x v="22"/>
    <s v="blue-collar"/>
    <s v="married"/>
    <s v="no"/>
    <s v="no"/>
    <s v="yes"/>
    <x v="1"/>
    <x v="4265"/>
    <n v="-1"/>
    <n v="0"/>
    <s v="unknown"/>
    <x v="0"/>
    <s v="14 jul 2017"/>
    <s v="0 hrs 13 mins 41 secs "/>
    <d v="1899-12-30T00:13:41"/>
    <n v="821"/>
  </r>
  <r>
    <n v="83497835"/>
    <x v="23"/>
    <s v="technician"/>
    <s v="married"/>
    <s v="no"/>
    <s v="no"/>
    <s v="yes"/>
    <x v="1"/>
    <x v="596"/>
    <n v="-1"/>
    <n v="0"/>
    <s v="unknown"/>
    <x v="0"/>
    <s v="14 jul 2017"/>
    <s v="0 hrs 3 mins 18 secs "/>
    <d v="1899-12-30T00:03:18"/>
    <n v="198"/>
  </r>
  <r>
    <n v="57678231"/>
    <x v="19"/>
    <s v="technician"/>
    <s v="married"/>
    <s v="no"/>
    <s v="yes"/>
    <s v="no"/>
    <x v="0"/>
    <x v="18"/>
    <n v="-1"/>
    <n v="0"/>
    <s v="unknown"/>
    <x v="1"/>
    <s v="14 jul 2017"/>
    <s v="0 hrs 14 mins 54 secs "/>
    <d v="1899-12-30T00:14:54"/>
    <n v="894"/>
  </r>
  <r>
    <n v="56197857"/>
    <x v="31"/>
    <s v="blue-collar"/>
    <s v="single"/>
    <s v="no"/>
    <s v="yes"/>
    <s v="no"/>
    <x v="0"/>
    <x v="484"/>
    <n v="-1"/>
    <n v="0"/>
    <s v="unknown"/>
    <x v="0"/>
    <s v="14 jul 2017"/>
    <s v="0 hrs 1 mins 24 secs "/>
    <d v="1899-12-30T00:01:24"/>
    <n v="84"/>
  </r>
  <r>
    <n v="79170082"/>
    <x v="7"/>
    <s v="self-employed"/>
    <s v="married"/>
    <s v="no"/>
    <s v="no"/>
    <s v="no"/>
    <x v="1"/>
    <x v="537"/>
    <n v="-1"/>
    <n v="0"/>
    <s v="unknown"/>
    <x v="0"/>
    <s v="14 jul 2017"/>
    <s v="0 hrs 5 mins 35 secs "/>
    <d v="1899-12-30T00:05:35"/>
    <n v="335"/>
  </r>
  <r>
    <n v="85665829"/>
    <x v="2"/>
    <s v="admin"/>
    <s v="married"/>
    <s v="no"/>
    <s v="yes"/>
    <s v="no"/>
    <x v="1"/>
    <x v="1257"/>
    <n v="-1"/>
    <n v="0"/>
    <s v="unknown"/>
    <x v="0"/>
    <s v="14 jul 2017"/>
    <s v="0 hrs 4 mins 10 secs "/>
    <d v="1899-12-30T00:04:10"/>
    <n v="250"/>
  </r>
  <r>
    <n v="82895389"/>
    <x v="2"/>
    <s v="technician"/>
    <s v="married"/>
    <s v="no"/>
    <s v="yes"/>
    <s v="no"/>
    <x v="0"/>
    <x v="566"/>
    <n v="-1"/>
    <n v="0"/>
    <s v="unknown"/>
    <x v="0"/>
    <s v="14 jul 2017"/>
    <s v="0 hrs 1 mins 50 secs "/>
    <d v="1899-12-30T00:01:50"/>
    <n v="110"/>
  </r>
  <r>
    <n v="84802466"/>
    <x v="22"/>
    <s v="blue-collar"/>
    <s v="married"/>
    <s v="no"/>
    <s v="yes"/>
    <s v="no"/>
    <x v="1"/>
    <x v="2330"/>
    <n v="-1"/>
    <n v="0"/>
    <s v="unknown"/>
    <x v="0"/>
    <s v="14 jul 2017"/>
    <s v="0 hrs 2 mins 13 secs "/>
    <d v="1899-12-30T00:02:13"/>
    <n v="133"/>
  </r>
  <r>
    <n v="47709732"/>
    <x v="33"/>
    <s v="services"/>
    <s v="married"/>
    <s v="no"/>
    <s v="yes"/>
    <s v="no"/>
    <x v="1"/>
    <x v="18"/>
    <n v="-1"/>
    <n v="0"/>
    <s v="unknown"/>
    <x v="0"/>
    <s v="14 jul 2017"/>
    <s v="0 hrs 1 mins 18 secs "/>
    <d v="1899-12-30T00:01:18"/>
    <n v="78"/>
  </r>
  <r>
    <n v="35696233"/>
    <x v="32"/>
    <s v="admin"/>
    <s v="divorced"/>
    <s v="no"/>
    <s v="no"/>
    <s v="yes"/>
    <x v="1"/>
    <x v="18"/>
    <n v="-1"/>
    <n v="0"/>
    <s v="unknown"/>
    <x v="0"/>
    <s v="14 jul 2017"/>
    <s v="0 hrs 3 mins 47 secs "/>
    <d v="1899-12-30T00:03:47"/>
    <n v="227"/>
  </r>
  <r>
    <n v="13778377"/>
    <x v="18"/>
    <s v="admin"/>
    <s v="married"/>
    <s v="no"/>
    <s v="yes"/>
    <s v="no"/>
    <x v="1"/>
    <x v="154"/>
    <n v="-1"/>
    <n v="0"/>
    <s v="unknown"/>
    <x v="0"/>
    <s v="14 jul 2017"/>
    <s v="0 hrs 3 mins 43 secs "/>
    <d v="1899-12-30T00:03:43"/>
    <n v="223"/>
  </r>
  <r>
    <n v="55716703"/>
    <x v="1"/>
    <s v="housemaid"/>
    <s v="married"/>
    <s v="no"/>
    <s v="yes"/>
    <s v="no"/>
    <x v="3"/>
    <x v="226"/>
    <n v="-1"/>
    <n v="0"/>
    <s v="unknown"/>
    <x v="0"/>
    <s v="14 jul 2017"/>
    <s v="0 hrs 2 mins 44 secs "/>
    <d v="1899-12-30T00:02:44"/>
    <n v="164"/>
  </r>
  <r>
    <n v="54464217"/>
    <x v="9"/>
    <s v="technician"/>
    <s v="married"/>
    <s v="no"/>
    <s v="no"/>
    <s v="no"/>
    <x v="1"/>
    <x v="207"/>
    <n v="-1"/>
    <n v="0"/>
    <s v="unknown"/>
    <x v="0"/>
    <s v="14 jul 2017"/>
    <s v="0 hrs 2 mins 11 secs "/>
    <d v="1899-12-30T00:02:11"/>
    <n v="131"/>
  </r>
  <r>
    <n v="35646449"/>
    <x v="31"/>
    <s v="admin"/>
    <s v="married"/>
    <s v="no"/>
    <s v="no"/>
    <s v="no"/>
    <x v="1"/>
    <x v="1629"/>
    <n v="-1"/>
    <n v="0"/>
    <s v="unknown"/>
    <x v="0"/>
    <s v="14 jul 2017"/>
    <s v="0 hrs 5 mins 56 secs "/>
    <d v="1899-12-30T00:05:56"/>
    <n v="356"/>
  </r>
  <r>
    <n v="72136649"/>
    <x v="32"/>
    <s v="blue-collar"/>
    <s v="divorced"/>
    <s v="no"/>
    <s v="yes"/>
    <s v="no"/>
    <x v="1"/>
    <x v="4"/>
    <n v="-1"/>
    <n v="0"/>
    <s v="unknown"/>
    <x v="0"/>
    <s v="14 jul 2017"/>
    <s v="0 hrs 1 mins 56 secs "/>
    <d v="1899-12-30T00:01:56"/>
    <n v="116"/>
  </r>
  <r>
    <n v="84673785"/>
    <x v="35"/>
    <s v="entrepreneur"/>
    <s v="single"/>
    <s v="no"/>
    <s v="no"/>
    <s v="no"/>
    <x v="1"/>
    <x v="1144"/>
    <n v="-1"/>
    <n v="0"/>
    <s v="unknown"/>
    <x v="0"/>
    <s v="14 jul 2017"/>
    <s v="0 hrs 5 mins 58 secs "/>
    <d v="1899-12-30T00:05:58"/>
    <n v="358"/>
  </r>
  <r>
    <n v="49873295"/>
    <x v="4"/>
    <s v="technician"/>
    <s v="divorced"/>
    <s v="no"/>
    <s v="yes"/>
    <s v="no"/>
    <x v="1"/>
    <x v="2605"/>
    <n v="-1"/>
    <n v="0"/>
    <s v="unknown"/>
    <x v="0"/>
    <s v="14 jul 2017"/>
    <s v="0 hrs 3 mins 0 secs "/>
    <d v="1899-12-30T00:03:00"/>
    <n v="180"/>
  </r>
  <r>
    <n v="56489705"/>
    <x v="28"/>
    <s v="blue-collar"/>
    <s v="married"/>
    <s v="no"/>
    <s v="no"/>
    <s v="yes"/>
    <x v="3"/>
    <x v="510"/>
    <n v="-1"/>
    <n v="0"/>
    <s v="unknown"/>
    <x v="0"/>
    <s v="14 jul 2017"/>
    <s v="0 hrs 4 mins 12 secs "/>
    <d v="1899-12-30T00:04:12"/>
    <n v="252"/>
  </r>
  <r>
    <n v="50639764"/>
    <x v="9"/>
    <s v="blue-collar"/>
    <s v="married"/>
    <s v="no"/>
    <s v="yes"/>
    <s v="no"/>
    <x v="1"/>
    <x v="3721"/>
    <n v="-1"/>
    <n v="0"/>
    <s v="unknown"/>
    <x v="0"/>
    <s v="14 jul 2017"/>
    <s v="0 hrs 1 mins 49 secs "/>
    <d v="1899-12-30T00:01:49"/>
    <n v="109"/>
  </r>
  <r>
    <n v="78800297"/>
    <x v="1"/>
    <s v="management"/>
    <s v="married"/>
    <s v="no"/>
    <s v="yes"/>
    <s v="no"/>
    <x v="0"/>
    <x v="115"/>
    <n v="-1"/>
    <n v="0"/>
    <s v="unknown"/>
    <x v="0"/>
    <s v="14 jul 2017"/>
    <s v="0 hrs 1 mins 12 secs "/>
    <d v="1899-12-30T00:01:12"/>
    <n v="72"/>
  </r>
  <r>
    <n v="16484725"/>
    <x v="4"/>
    <s v="services"/>
    <s v="married"/>
    <s v="no"/>
    <s v="yes"/>
    <s v="no"/>
    <x v="1"/>
    <x v="1435"/>
    <n v="-1"/>
    <n v="0"/>
    <s v="unknown"/>
    <x v="0"/>
    <s v="14 jul 2017"/>
    <s v="0 hrs 1 mins 42 secs "/>
    <d v="1899-12-30T00:01:42"/>
    <n v="102"/>
  </r>
  <r>
    <n v="11375265"/>
    <x v="3"/>
    <s v="management"/>
    <s v="married"/>
    <s v="no"/>
    <s v="yes"/>
    <s v="no"/>
    <x v="3"/>
    <x v="528"/>
    <n v="-1"/>
    <n v="0"/>
    <s v="unknown"/>
    <x v="0"/>
    <s v="14 jul 2017"/>
    <s v="0 hrs 7 mins 37 secs "/>
    <d v="1899-12-30T00:07:37"/>
    <n v="457"/>
  </r>
  <r>
    <n v="21776207"/>
    <x v="12"/>
    <s v="technician"/>
    <s v="married"/>
    <s v="no"/>
    <s v="no"/>
    <s v="yes"/>
    <x v="0"/>
    <x v="3423"/>
    <n v="-1"/>
    <n v="0"/>
    <s v="unknown"/>
    <x v="0"/>
    <s v="14 jul 2017"/>
    <s v="0 hrs 6 mins 40 secs "/>
    <d v="1899-12-30T00:06:40"/>
    <n v="400"/>
  </r>
  <r>
    <n v="52525798"/>
    <x v="29"/>
    <s v="blue-collar"/>
    <s v="single"/>
    <s v="no"/>
    <s v="no"/>
    <s v="yes"/>
    <x v="1"/>
    <x v="445"/>
    <n v="-1"/>
    <n v="0"/>
    <s v="unknown"/>
    <x v="0"/>
    <s v="14 jul 2017"/>
    <s v="0 hrs 2 mins 3 secs "/>
    <d v="1899-12-30T00:02:03"/>
    <n v="123"/>
  </r>
  <r>
    <n v="44582575"/>
    <x v="5"/>
    <s v="admin"/>
    <s v="married"/>
    <s v="no"/>
    <s v="yes"/>
    <s v="yes"/>
    <x v="1"/>
    <x v="18"/>
    <n v="-1"/>
    <n v="0"/>
    <s v="unknown"/>
    <x v="0"/>
    <s v="14 jul 2017"/>
    <s v="0 hrs 9 mins 6 secs "/>
    <d v="1899-12-30T00:09:06"/>
    <n v="546"/>
  </r>
  <r>
    <n v="20026478"/>
    <x v="20"/>
    <s v="blue-collar"/>
    <s v="divorced"/>
    <s v="no"/>
    <s v="no"/>
    <s v="yes"/>
    <x v="1"/>
    <x v="18"/>
    <n v="-1"/>
    <n v="0"/>
    <s v="unknown"/>
    <x v="0"/>
    <s v="15 jul 2017"/>
    <s v="0 hrs 3 mins 51 secs "/>
    <d v="1899-12-30T00:03:51"/>
    <n v="231"/>
  </r>
  <r>
    <n v="61498993"/>
    <x v="8"/>
    <s v="blue-collar"/>
    <s v="married"/>
    <s v="no"/>
    <s v="no"/>
    <s v="yes"/>
    <x v="1"/>
    <x v="933"/>
    <n v="-1"/>
    <n v="0"/>
    <s v="unknown"/>
    <x v="0"/>
    <s v="15 jul 2017"/>
    <s v="0 hrs 5 mins 21 secs "/>
    <d v="1899-12-30T00:05:21"/>
    <n v="321"/>
  </r>
  <r>
    <n v="13138335"/>
    <x v="18"/>
    <s v="blue-collar"/>
    <s v="divorced"/>
    <s v="no"/>
    <s v="no"/>
    <s v="yes"/>
    <x v="1"/>
    <x v="434"/>
    <n v="-1"/>
    <n v="0"/>
    <s v="unknown"/>
    <x v="0"/>
    <s v="15 jul 2017"/>
    <s v="0 hrs 0 mins 31 secs "/>
    <d v="1899-12-30T00:00:31"/>
    <n v="31"/>
  </r>
  <r>
    <n v="32536593"/>
    <x v="9"/>
    <s v="admin"/>
    <s v="married"/>
    <s v="no"/>
    <s v="yes"/>
    <s v="no"/>
    <x v="1"/>
    <x v="4"/>
    <n v="-1"/>
    <n v="0"/>
    <s v="unknown"/>
    <x v="0"/>
    <s v="15 jul 2017"/>
    <s v="0 hrs 0 mins 56 secs "/>
    <d v="1899-12-30T00:00:56"/>
    <n v="56"/>
  </r>
  <r>
    <n v="74623280"/>
    <x v="20"/>
    <s v="management"/>
    <s v="married"/>
    <s v="no"/>
    <s v="no"/>
    <s v="yes"/>
    <x v="0"/>
    <x v="230"/>
    <n v="-1"/>
    <n v="0"/>
    <s v="unknown"/>
    <x v="0"/>
    <s v="15 jul 2017"/>
    <s v="0 hrs 2 mins 50 secs "/>
    <d v="1899-12-30T00:02:50"/>
    <n v="170"/>
  </r>
  <r>
    <n v="52291721"/>
    <x v="25"/>
    <s v="technician"/>
    <s v="married"/>
    <s v="no"/>
    <s v="yes"/>
    <s v="yes"/>
    <x v="1"/>
    <x v="18"/>
    <n v="-1"/>
    <n v="0"/>
    <s v="unknown"/>
    <x v="0"/>
    <s v="15 jul 2017"/>
    <s v="0 hrs 1 mins 41 secs "/>
    <d v="1899-12-30T00:01:41"/>
    <n v="101"/>
  </r>
  <r>
    <n v="10847170"/>
    <x v="15"/>
    <s v="management"/>
    <s v="married"/>
    <s v="no"/>
    <s v="yes"/>
    <s v="no"/>
    <x v="0"/>
    <x v="663"/>
    <n v="-1"/>
    <n v="0"/>
    <s v="unknown"/>
    <x v="0"/>
    <s v="15 jul 2017"/>
    <s v="0 hrs 6 mins 16 secs "/>
    <d v="1899-12-30T00:06:16"/>
    <n v="376"/>
  </r>
  <r>
    <n v="37152081"/>
    <x v="0"/>
    <s v="blue-collar"/>
    <s v="married"/>
    <s v="no"/>
    <s v="no"/>
    <s v="no"/>
    <x v="1"/>
    <x v="4381"/>
    <n v="-1"/>
    <n v="0"/>
    <s v="unknown"/>
    <x v="0"/>
    <s v="15 jul 2017"/>
    <s v="0 hrs 10 mins 56 secs "/>
    <d v="1899-12-30T00:10:56"/>
    <n v="656"/>
  </r>
  <r>
    <n v="78709481"/>
    <x v="33"/>
    <s v="services"/>
    <s v="married"/>
    <s v="no"/>
    <s v="yes"/>
    <s v="no"/>
    <x v="1"/>
    <x v="1265"/>
    <n v="-1"/>
    <n v="0"/>
    <s v="unknown"/>
    <x v="0"/>
    <s v="15 jul 2017"/>
    <s v="0 hrs 2 mins 2 secs "/>
    <d v="1899-12-30T00:02:02"/>
    <n v="122"/>
  </r>
  <r>
    <n v="84460746"/>
    <x v="24"/>
    <s v="housemaid"/>
    <s v="married"/>
    <s v="no"/>
    <s v="no"/>
    <s v="yes"/>
    <x v="3"/>
    <x v="128"/>
    <n v="-1"/>
    <n v="0"/>
    <s v="unknown"/>
    <x v="0"/>
    <s v="15 jul 2017"/>
    <s v="0 hrs 5 mins 35 secs "/>
    <d v="1899-12-30T00:05:35"/>
    <n v="335"/>
  </r>
  <r>
    <n v="22635986"/>
    <x v="2"/>
    <s v="entrepreneur"/>
    <s v="married"/>
    <s v="no"/>
    <s v="yes"/>
    <s v="no"/>
    <x v="1"/>
    <x v="251"/>
    <n v="-1"/>
    <n v="0"/>
    <s v="unknown"/>
    <x v="0"/>
    <s v="15 jul 2017"/>
    <s v="0 hrs 2 mins 16 secs "/>
    <d v="1899-12-30T00:02:16"/>
    <n v="136"/>
  </r>
  <r>
    <n v="58691668"/>
    <x v="6"/>
    <s v="entrepreneur"/>
    <s v="married"/>
    <s v="no"/>
    <s v="yes"/>
    <s v="no"/>
    <x v="1"/>
    <x v="406"/>
    <n v="-1"/>
    <n v="0"/>
    <s v="unknown"/>
    <x v="0"/>
    <s v="15 jul 2017"/>
    <s v="0 hrs 8 mins 48 secs "/>
    <d v="1899-12-30T00:08:48"/>
    <n v="528"/>
  </r>
  <r>
    <n v="42897692"/>
    <x v="24"/>
    <s v="management"/>
    <s v="married"/>
    <s v="no"/>
    <s v="no"/>
    <s v="yes"/>
    <x v="0"/>
    <x v="68"/>
    <n v="-1"/>
    <n v="0"/>
    <s v="unknown"/>
    <x v="1"/>
    <s v="15 jul 2017"/>
    <s v="0 hrs 13 mins 25 secs "/>
    <d v="1899-12-30T00:13:25"/>
    <n v="805"/>
  </r>
  <r>
    <n v="40726075"/>
    <x v="35"/>
    <s v="management"/>
    <s v="single"/>
    <s v="no"/>
    <s v="no"/>
    <s v="no"/>
    <x v="0"/>
    <x v="15"/>
    <n v="-1"/>
    <n v="0"/>
    <s v="unknown"/>
    <x v="0"/>
    <s v="15 jul 2017"/>
    <s v="0 hrs 0 mins 21 secs "/>
    <d v="1899-12-30T00:00:21"/>
    <n v="21"/>
  </r>
  <r>
    <n v="73500397"/>
    <x v="12"/>
    <s v="housemaid"/>
    <s v="married"/>
    <s v="no"/>
    <s v="no"/>
    <s v="yes"/>
    <x v="3"/>
    <x v="1246"/>
    <n v="-1"/>
    <n v="0"/>
    <s v="unknown"/>
    <x v="0"/>
    <s v="15 jul 2017"/>
    <s v="0 hrs 0 mins 56 secs "/>
    <d v="1899-12-30T00:00:56"/>
    <n v="56"/>
  </r>
  <r>
    <n v="45887724"/>
    <x v="25"/>
    <s v="blue-collar"/>
    <s v="married"/>
    <s v="no"/>
    <s v="yes"/>
    <s v="no"/>
    <x v="1"/>
    <x v="18"/>
    <n v="-1"/>
    <n v="0"/>
    <s v="unknown"/>
    <x v="0"/>
    <s v="15 jul 2017"/>
    <s v="0 hrs 2 mins 9 secs "/>
    <d v="1899-12-30T00:02:09"/>
    <n v="129"/>
  </r>
  <r>
    <n v="64342967"/>
    <x v="6"/>
    <s v="technician"/>
    <s v="married"/>
    <s v="no"/>
    <s v="yes"/>
    <s v="no"/>
    <x v="1"/>
    <x v="1805"/>
    <n v="-1"/>
    <n v="0"/>
    <s v="unknown"/>
    <x v="0"/>
    <s v="15 jul 2017"/>
    <s v="0 hrs 2 mins 9 secs "/>
    <d v="1899-12-30T00:02:09"/>
    <n v="129"/>
  </r>
  <r>
    <n v="74138654"/>
    <x v="18"/>
    <s v="admin"/>
    <s v="married"/>
    <s v="no"/>
    <s v="yes"/>
    <s v="no"/>
    <x v="0"/>
    <x v="18"/>
    <n v="-1"/>
    <n v="0"/>
    <s v="unknown"/>
    <x v="0"/>
    <s v="15 jul 2017"/>
    <s v="0 hrs 2 mins 5 secs "/>
    <d v="1899-12-30T00:02:05"/>
    <n v="125"/>
  </r>
  <r>
    <n v="70108193"/>
    <x v="20"/>
    <s v="technician"/>
    <s v="married"/>
    <s v="no"/>
    <s v="yes"/>
    <s v="no"/>
    <x v="2"/>
    <x v="739"/>
    <n v="-1"/>
    <n v="0"/>
    <s v="unknown"/>
    <x v="0"/>
    <s v="15 jul 2017"/>
    <s v="0 hrs 1 mins 41 secs "/>
    <d v="1899-12-30T00:01:41"/>
    <n v="101"/>
  </r>
  <r>
    <n v="87635840"/>
    <x v="9"/>
    <s v="entrepreneur"/>
    <s v="married"/>
    <s v="no"/>
    <s v="yes"/>
    <s v="no"/>
    <x v="1"/>
    <x v="1417"/>
    <n v="-1"/>
    <n v="0"/>
    <s v="unknown"/>
    <x v="0"/>
    <s v="15 jul 2017"/>
    <s v="0 hrs 2 mins 49 secs "/>
    <d v="1899-12-30T00:02:49"/>
    <n v="169"/>
  </r>
  <r>
    <n v="72670265"/>
    <x v="25"/>
    <s v="retired"/>
    <s v="divorced"/>
    <s v="no"/>
    <s v="no"/>
    <s v="no"/>
    <x v="1"/>
    <x v="154"/>
    <n v="-1"/>
    <n v="0"/>
    <s v="unknown"/>
    <x v="0"/>
    <s v="15 jul 2017"/>
    <s v="0 hrs 1 mins 50 secs "/>
    <d v="1899-12-30T00:01:50"/>
    <n v="110"/>
  </r>
  <r>
    <n v="34057693"/>
    <x v="16"/>
    <s v="unemployed"/>
    <s v="divorced"/>
    <s v="no"/>
    <s v="no"/>
    <s v="no"/>
    <x v="3"/>
    <x v="18"/>
    <n v="-1"/>
    <n v="0"/>
    <s v="unknown"/>
    <x v="0"/>
    <s v="15 jul 2017"/>
    <s v="0 hrs 2 mins 55 secs "/>
    <d v="1899-12-30T00:02:55"/>
    <n v="175"/>
  </r>
  <r>
    <n v="22108797"/>
    <x v="6"/>
    <s v="blue-collar"/>
    <s v="married"/>
    <s v="no"/>
    <s v="yes"/>
    <s v="no"/>
    <x v="1"/>
    <x v="296"/>
    <n v="-1"/>
    <n v="0"/>
    <s v="unknown"/>
    <x v="0"/>
    <s v="15 jul 2017"/>
    <s v="0 hrs 3 mins 51 secs "/>
    <d v="1899-12-30T00:03:51"/>
    <n v="231"/>
  </r>
  <r>
    <n v="14266470"/>
    <x v="23"/>
    <s v="technician"/>
    <s v="divorced"/>
    <s v="no"/>
    <s v="no"/>
    <s v="yes"/>
    <x v="1"/>
    <x v="264"/>
    <n v="-1"/>
    <n v="0"/>
    <s v="unknown"/>
    <x v="0"/>
    <s v="15 jul 2017"/>
    <s v="0 hrs 7 mins 19 secs "/>
    <d v="1899-12-30T00:07:19"/>
    <n v="439"/>
  </r>
  <r>
    <n v="21213832"/>
    <x v="24"/>
    <s v="retired"/>
    <s v="married"/>
    <s v="no"/>
    <s v="yes"/>
    <s v="no"/>
    <x v="1"/>
    <x v="1650"/>
    <n v="-1"/>
    <n v="0"/>
    <s v="unknown"/>
    <x v="0"/>
    <s v="15 jul 2017"/>
    <s v="0 hrs 4 mins 9 secs "/>
    <d v="1899-12-30T00:04:09"/>
    <n v="249"/>
  </r>
  <r>
    <n v="27329944"/>
    <x v="16"/>
    <s v="services"/>
    <s v="married"/>
    <s v="no"/>
    <s v="no"/>
    <s v="no"/>
    <x v="1"/>
    <x v="1495"/>
    <n v="-1"/>
    <n v="0"/>
    <s v="unknown"/>
    <x v="0"/>
    <s v="15 jul 2017"/>
    <s v="0 hrs 5 mins 53 secs "/>
    <d v="1899-12-30T00:05:53"/>
    <n v="353"/>
  </r>
  <r>
    <n v="10847732"/>
    <x v="7"/>
    <s v="management"/>
    <s v="married"/>
    <s v="no"/>
    <s v="yes"/>
    <s v="yes"/>
    <x v="0"/>
    <x v="690"/>
    <n v="-1"/>
    <n v="0"/>
    <s v="unknown"/>
    <x v="0"/>
    <s v="15 jul 2017"/>
    <s v="0 hrs 1 mins 44 secs "/>
    <d v="1899-12-30T00:01:44"/>
    <n v="104"/>
  </r>
  <r>
    <n v="38007584"/>
    <x v="19"/>
    <s v="services"/>
    <s v="married"/>
    <s v="no"/>
    <s v="yes"/>
    <s v="no"/>
    <x v="1"/>
    <x v="3649"/>
    <n v="-1"/>
    <n v="0"/>
    <s v="unknown"/>
    <x v="0"/>
    <s v="15 jul 2017"/>
    <s v="0 hrs 1 mins 32 secs "/>
    <d v="1899-12-30T00:01:32"/>
    <n v="92"/>
  </r>
  <r>
    <n v="88736359"/>
    <x v="20"/>
    <s v="blue-collar"/>
    <s v="single"/>
    <s v="no"/>
    <s v="no"/>
    <s v="no"/>
    <x v="3"/>
    <x v="18"/>
    <n v="-1"/>
    <n v="0"/>
    <s v="unknown"/>
    <x v="0"/>
    <s v="15 jul 2017"/>
    <s v="0 hrs 2 mins 11 secs "/>
    <d v="1899-12-30T00:02:11"/>
    <n v="131"/>
  </r>
  <r>
    <n v="46056190"/>
    <x v="2"/>
    <s v="services"/>
    <s v="divorced"/>
    <s v="no"/>
    <s v="yes"/>
    <s v="no"/>
    <x v="1"/>
    <x v="2048"/>
    <n v="-1"/>
    <n v="0"/>
    <s v="unknown"/>
    <x v="0"/>
    <s v="15 jul 2017"/>
    <s v="0 hrs 3 mins 4 secs "/>
    <d v="1899-12-30T00:03:04"/>
    <n v="184"/>
  </r>
  <r>
    <n v="44753456"/>
    <x v="14"/>
    <s v="retired"/>
    <s v="married"/>
    <s v="no"/>
    <s v="no"/>
    <s v="no"/>
    <x v="1"/>
    <x v="18"/>
    <n v="-1"/>
    <n v="0"/>
    <s v="unknown"/>
    <x v="0"/>
    <s v="15 jul 2017"/>
    <s v="0 hrs 1 mins 34 secs "/>
    <d v="1899-12-30T00:01:34"/>
    <n v="94"/>
  </r>
  <r>
    <n v="81071108"/>
    <x v="4"/>
    <s v="management"/>
    <s v="divorced"/>
    <s v="no"/>
    <s v="yes"/>
    <s v="no"/>
    <x v="0"/>
    <x v="1056"/>
    <n v="-1"/>
    <n v="0"/>
    <s v="unknown"/>
    <x v="0"/>
    <s v="15 jul 2017"/>
    <s v="0 hrs 2 mins 44 secs "/>
    <d v="1899-12-30T00:02:44"/>
    <n v="164"/>
  </r>
  <r>
    <n v="29624839"/>
    <x v="3"/>
    <s v="admin"/>
    <s v="married"/>
    <s v="no"/>
    <s v="yes"/>
    <s v="no"/>
    <x v="1"/>
    <x v="18"/>
    <n v="-1"/>
    <n v="0"/>
    <s v="unknown"/>
    <x v="0"/>
    <s v="15 jul 2017"/>
    <s v="0 hrs 0 mins 56 secs "/>
    <d v="1899-12-30T00:00:56"/>
    <n v="56"/>
  </r>
  <r>
    <n v="75261774"/>
    <x v="33"/>
    <s v="services"/>
    <s v="married"/>
    <s v="no"/>
    <s v="yes"/>
    <s v="no"/>
    <x v="1"/>
    <x v="2166"/>
    <n v="-1"/>
    <n v="0"/>
    <s v="unknown"/>
    <x v="0"/>
    <s v="15 jul 2017"/>
    <s v="0 hrs 4 mins 34 secs "/>
    <d v="1899-12-30T00:04:34"/>
    <n v="274"/>
  </r>
  <r>
    <n v="58361976"/>
    <x v="34"/>
    <s v="blue-collar"/>
    <s v="married"/>
    <s v="no"/>
    <s v="no"/>
    <s v="yes"/>
    <x v="1"/>
    <x v="533"/>
    <n v="-1"/>
    <n v="0"/>
    <s v="unknown"/>
    <x v="0"/>
    <s v="15 jul 2017"/>
    <s v="0 hrs 1 mins 15 secs "/>
    <d v="1899-12-30T00:01:15"/>
    <n v="75"/>
  </r>
  <r>
    <n v="54898370"/>
    <x v="20"/>
    <s v="entrepreneur"/>
    <s v="married"/>
    <s v="yes"/>
    <s v="no"/>
    <s v="yes"/>
    <x v="1"/>
    <x v="2847"/>
    <n v="-1"/>
    <n v="0"/>
    <s v="unknown"/>
    <x v="0"/>
    <s v="15 jul 2017"/>
    <s v="0 hrs 3 mins 19 secs "/>
    <d v="1899-12-30T00:03:19"/>
    <n v="199"/>
  </r>
  <r>
    <n v="76346641"/>
    <x v="7"/>
    <s v="entrepreneur"/>
    <s v="married"/>
    <s v="no"/>
    <s v="yes"/>
    <s v="yes"/>
    <x v="1"/>
    <x v="1654"/>
    <n v="-1"/>
    <n v="0"/>
    <s v="unknown"/>
    <x v="0"/>
    <s v="15 jul 2017"/>
    <s v="0 hrs 2 mins 11 secs "/>
    <d v="1899-12-30T00:02:11"/>
    <n v="131"/>
  </r>
  <r>
    <n v="14511801"/>
    <x v="31"/>
    <s v="entrepreneur"/>
    <s v="married"/>
    <s v="no"/>
    <s v="yes"/>
    <s v="no"/>
    <x v="0"/>
    <x v="4382"/>
    <n v="-1"/>
    <n v="0"/>
    <s v="unknown"/>
    <x v="0"/>
    <s v="15 jul 2017"/>
    <s v="0 hrs 2 mins 18 secs "/>
    <d v="1899-12-30T00:02:18"/>
    <n v="138"/>
  </r>
  <r>
    <n v="26485811"/>
    <x v="4"/>
    <s v="blue-collar"/>
    <s v="single"/>
    <s v="no"/>
    <s v="yes"/>
    <s v="no"/>
    <x v="1"/>
    <x v="4383"/>
    <n v="-1"/>
    <n v="0"/>
    <s v="unknown"/>
    <x v="0"/>
    <s v="15 jul 2017"/>
    <s v="0 hrs 1 mins 34 secs "/>
    <d v="1899-12-30T00:01:34"/>
    <n v="94"/>
  </r>
  <r>
    <n v="25427826"/>
    <x v="10"/>
    <s v="management"/>
    <s v="divorced"/>
    <s v="no"/>
    <s v="no"/>
    <s v="no"/>
    <x v="1"/>
    <x v="1591"/>
    <n v="-1"/>
    <n v="0"/>
    <s v="unknown"/>
    <x v="0"/>
    <s v="15 jul 2017"/>
    <s v="0 hrs 6 mins 56 secs "/>
    <d v="1899-12-30T00:06:56"/>
    <n v="416"/>
  </r>
  <r>
    <n v="24293079"/>
    <x v="33"/>
    <s v="housemaid"/>
    <s v="married"/>
    <s v="no"/>
    <s v="yes"/>
    <s v="no"/>
    <x v="1"/>
    <x v="10"/>
    <n v="-1"/>
    <n v="0"/>
    <s v="unknown"/>
    <x v="0"/>
    <s v="15 jul 2017"/>
    <s v="0 hrs 10 mins 59 secs "/>
    <d v="1899-12-30T00:10:59"/>
    <n v="659"/>
  </r>
  <r>
    <n v="70324620"/>
    <x v="33"/>
    <s v="technician"/>
    <s v="married"/>
    <s v="no"/>
    <s v="yes"/>
    <s v="no"/>
    <x v="1"/>
    <x v="79"/>
    <n v="-1"/>
    <n v="0"/>
    <s v="unknown"/>
    <x v="0"/>
    <s v="15 jul 2017"/>
    <s v="0 hrs 3 mins 22 secs "/>
    <d v="1899-12-30T00:03:22"/>
    <n v="202"/>
  </r>
  <r>
    <n v="10792120"/>
    <x v="8"/>
    <s v="blue-collar"/>
    <s v="married"/>
    <s v="no"/>
    <s v="yes"/>
    <s v="no"/>
    <x v="2"/>
    <x v="695"/>
    <n v="-1"/>
    <n v="0"/>
    <s v="unknown"/>
    <x v="0"/>
    <s v="15 jul 2017"/>
    <s v="0 hrs 6 mins 8 secs "/>
    <d v="1899-12-30T00:06:08"/>
    <n v="368"/>
  </r>
  <r>
    <n v="12168712"/>
    <x v="25"/>
    <s v="housemaid"/>
    <s v="married"/>
    <s v="no"/>
    <s v="no"/>
    <s v="yes"/>
    <x v="3"/>
    <x v="18"/>
    <n v="-1"/>
    <n v="0"/>
    <s v="unknown"/>
    <x v="0"/>
    <s v="15 jul 2017"/>
    <s v="0 hrs 4 mins 25 secs "/>
    <d v="1899-12-30T00:04:25"/>
    <n v="265"/>
  </r>
  <r>
    <n v="12181947"/>
    <x v="47"/>
    <s v="retired"/>
    <s v="married"/>
    <s v="no"/>
    <s v="yes"/>
    <s v="no"/>
    <x v="1"/>
    <x v="442"/>
    <n v="-1"/>
    <n v="0"/>
    <s v="unknown"/>
    <x v="0"/>
    <s v="15 jul 2017"/>
    <s v="0 hrs 3 mins 15 secs "/>
    <d v="1899-12-30T00:03:15"/>
    <n v="195"/>
  </r>
  <r>
    <n v="32013230"/>
    <x v="13"/>
    <s v="technician"/>
    <s v="married"/>
    <s v="no"/>
    <s v="yes"/>
    <s v="no"/>
    <x v="2"/>
    <x v="1013"/>
    <n v="-1"/>
    <n v="0"/>
    <s v="unknown"/>
    <x v="0"/>
    <s v="15 jul 2017"/>
    <s v="0 hrs 1 mins 20 secs "/>
    <d v="1899-12-30T00:01:20"/>
    <n v="80"/>
  </r>
  <r>
    <n v="12227099"/>
    <x v="26"/>
    <s v="blue-collar"/>
    <s v="married"/>
    <s v="no"/>
    <s v="yes"/>
    <s v="no"/>
    <x v="1"/>
    <x v="4384"/>
    <n v="-1"/>
    <n v="0"/>
    <s v="unknown"/>
    <x v="0"/>
    <s v="15 jul 2017"/>
    <s v="0 hrs 6 mins 41 secs "/>
    <d v="1899-12-30T00:06:41"/>
    <n v="401"/>
  </r>
  <r>
    <n v="84717937"/>
    <x v="1"/>
    <s v="admin"/>
    <s v="married"/>
    <s v="no"/>
    <s v="yes"/>
    <s v="no"/>
    <x v="1"/>
    <x v="57"/>
    <n v="-1"/>
    <n v="0"/>
    <s v="unknown"/>
    <x v="0"/>
    <s v="15 jul 2017"/>
    <s v="0 hrs 1 mins 11 secs "/>
    <d v="1899-12-30T00:01:11"/>
    <n v="71"/>
  </r>
  <r>
    <n v="28749157"/>
    <x v="24"/>
    <s v="retired"/>
    <s v="married"/>
    <s v="no"/>
    <s v="no"/>
    <s v="yes"/>
    <x v="3"/>
    <x v="767"/>
    <n v="-1"/>
    <n v="0"/>
    <s v="unknown"/>
    <x v="0"/>
    <s v="15 jul 2017"/>
    <s v="0 hrs 0 mins 41 secs "/>
    <d v="1899-12-30T00:00:41"/>
    <n v="41"/>
  </r>
  <r>
    <n v="15963561"/>
    <x v="25"/>
    <s v="management"/>
    <s v="single"/>
    <s v="no"/>
    <s v="no"/>
    <s v="no"/>
    <x v="0"/>
    <x v="50"/>
    <n v="-1"/>
    <n v="0"/>
    <s v="unknown"/>
    <x v="0"/>
    <s v="15 jul 2017"/>
    <s v="0 hrs 4 mins 40 secs "/>
    <d v="1899-12-30T00:04:40"/>
    <n v="280"/>
  </r>
  <r>
    <n v="62501223"/>
    <x v="1"/>
    <s v="entrepreneur"/>
    <s v="married"/>
    <s v="no"/>
    <s v="yes"/>
    <s v="yes"/>
    <x v="0"/>
    <x v="1019"/>
    <n v="-1"/>
    <n v="0"/>
    <s v="unknown"/>
    <x v="0"/>
    <s v="15 jul 2017"/>
    <s v="0 hrs 4 mins 49 secs "/>
    <d v="1899-12-30T00:04:49"/>
    <n v="289"/>
  </r>
  <r>
    <n v="53873097"/>
    <x v="31"/>
    <s v="self-employed"/>
    <s v="married"/>
    <s v="no"/>
    <s v="no"/>
    <s v="yes"/>
    <x v="0"/>
    <x v="18"/>
    <n v="-1"/>
    <n v="0"/>
    <s v="unknown"/>
    <x v="0"/>
    <s v="15 jul 2017"/>
    <s v="0 hrs 1 mins 17 secs "/>
    <d v="1899-12-30T00:01:17"/>
    <n v="77"/>
  </r>
  <r>
    <n v="23059459"/>
    <x v="8"/>
    <s v="management"/>
    <s v="married"/>
    <s v="no"/>
    <s v="yes"/>
    <s v="no"/>
    <x v="0"/>
    <x v="181"/>
    <n v="-1"/>
    <n v="0"/>
    <s v="unknown"/>
    <x v="0"/>
    <s v="15 jul 2017"/>
    <s v="0 hrs 1 mins 3 secs "/>
    <d v="1899-12-30T00:01:03"/>
    <n v="63"/>
  </r>
  <r>
    <n v="80540039"/>
    <x v="13"/>
    <s v="admin"/>
    <s v="married"/>
    <s v="no"/>
    <s v="no"/>
    <s v="yes"/>
    <x v="1"/>
    <x v="18"/>
    <n v="-1"/>
    <n v="0"/>
    <s v="unknown"/>
    <x v="1"/>
    <s v="15 jul 2017"/>
    <s v="0 hrs 8 mins 53 secs "/>
    <d v="1899-12-30T00:08:53"/>
    <n v="533"/>
  </r>
  <r>
    <n v="54488606"/>
    <x v="36"/>
    <s v="blue-collar"/>
    <s v="married"/>
    <s v="no"/>
    <s v="no"/>
    <s v="yes"/>
    <x v="1"/>
    <x v="392"/>
    <n v="-1"/>
    <n v="0"/>
    <s v="unknown"/>
    <x v="0"/>
    <s v="15 jul 2017"/>
    <s v="0 hrs 1 mins 16 secs "/>
    <d v="1899-12-30T00:01:16"/>
    <n v="76"/>
  </r>
  <r>
    <n v="18065816"/>
    <x v="17"/>
    <s v="services"/>
    <s v="single"/>
    <s v="no"/>
    <s v="no"/>
    <s v="yes"/>
    <x v="1"/>
    <x v="1178"/>
    <n v="-1"/>
    <n v="0"/>
    <s v="unknown"/>
    <x v="1"/>
    <s v="15 jul 2017"/>
    <s v="0 hrs 17 mins 36 secs "/>
    <d v="1899-12-30T00:17:36"/>
    <n v="1056"/>
  </r>
  <r>
    <n v="17306121"/>
    <x v="2"/>
    <s v="services"/>
    <s v="divorced"/>
    <s v="no"/>
    <s v="yes"/>
    <s v="no"/>
    <x v="2"/>
    <x v="742"/>
    <n v="-1"/>
    <n v="0"/>
    <s v="unknown"/>
    <x v="0"/>
    <s v="15 jul 2017"/>
    <s v="0 hrs 12 mins 33 secs "/>
    <d v="1899-12-30T00:12:33"/>
    <n v="753"/>
  </r>
  <r>
    <n v="73542727"/>
    <x v="15"/>
    <s v="admin"/>
    <s v="married"/>
    <s v="no"/>
    <s v="no"/>
    <s v="no"/>
    <x v="1"/>
    <x v="152"/>
    <n v="-1"/>
    <n v="0"/>
    <s v="unknown"/>
    <x v="0"/>
    <s v="15 jul 2017"/>
    <s v="0 hrs 1 mins 20 secs "/>
    <d v="1899-12-30T00:01:20"/>
    <n v="80"/>
  </r>
  <r>
    <n v="68810429"/>
    <x v="9"/>
    <s v="housemaid"/>
    <s v="married"/>
    <s v="no"/>
    <s v="yes"/>
    <s v="no"/>
    <x v="3"/>
    <x v="18"/>
    <n v="-1"/>
    <n v="0"/>
    <s v="unknown"/>
    <x v="0"/>
    <s v="15 jul 2017"/>
    <s v="0 hrs 5 mins 17 secs "/>
    <d v="1899-12-30T00:05:17"/>
    <n v="317"/>
  </r>
  <r>
    <n v="19681661"/>
    <x v="4"/>
    <s v="blue-collar"/>
    <s v="divorced"/>
    <s v="no"/>
    <s v="no"/>
    <s v="no"/>
    <x v="1"/>
    <x v="18"/>
    <n v="-1"/>
    <n v="0"/>
    <s v="unknown"/>
    <x v="0"/>
    <s v="15 jul 2017"/>
    <s v="0 hrs 2 mins 9 secs "/>
    <d v="1899-12-30T00:02:09"/>
    <n v="129"/>
  </r>
  <r>
    <n v="27019353"/>
    <x v="24"/>
    <s v="blue-collar"/>
    <s v="divorced"/>
    <s v="no"/>
    <s v="no"/>
    <s v="yes"/>
    <x v="1"/>
    <x v="18"/>
    <n v="-1"/>
    <n v="0"/>
    <s v="unknown"/>
    <x v="0"/>
    <s v="15 jul 2017"/>
    <s v="0 hrs 3 mins 57 secs "/>
    <d v="1899-12-30T00:03:57"/>
    <n v="237"/>
  </r>
  <r>
    <n v="38530564"/>
    <x v="31"/>
    <s v="services"/>
    <s v="single"/>
    <s v="no"/>
    <s v="no"/>
    <s v="yes"/>
    <x v="1"/>
    <x v="219"/>
    <n v="-1"/>
    <n v="0"/>
    <s v="unknown"/>
    <x v="0"/>
    <s v="15 jul 2017"/>
    <s v="0 hrs 3 mins 8 secs "/>
    <d v="1899-12-30T00:03:08"/>
    <n v="188"/>
  </r>
  <r>
    <n v="15247708"/>
    <x v="0"/>
    <s v="management"/>
    <s v="married"/>
    <s v="no"/>
    <s v="yes"/>
    <s v="no"/>
    <x v="0"/>
    <x v="4385"/>
    <n v="-1"/>
    <n v="0"/>
    <s v="unknown"/>
    <x v="1"/>
    <s v="15 jul 2017"/>
    <s v="0 hrs 13 mins 35 secs "/>
    <d v="1899-12-30T00:13:35"/>
    <n v="815"/>
  </r>
  <r>
    <n v="85383312"/>
    <x v="18"/>
    <s v="entrepreneur"/>
    <s v="single"/>
    <s v="no"/>
    <s v="no"/>
    <s v="yes"/>
    <x v="1"/>
    <x v="148"/>
    <n v="-1"/>
    <n v="0"/>
    <s v="unknown"/>
    <x v="0"/>
    <s v="15 jul 2017"/>
    <s v="0 hrs 1 mins 57 secs "/>
    <d v="1899-12-30T00:01:57"/>
    <n v="117"/>
  </r>
  <r>
    <n v="52639162"/>
    <x v="25"/>
    <s v="management"/>
    <s v="married"/>
    <s v="no"/>
    <s v="yes"/>
    <s v="no"/>
    <x v="0"/>
    <x v="875"/>
    <n v="-1"/>
    <n v="0"/>
    <s v="unknown"/>
    <x v="0"/>
    <s v="15 jul 2017"/>
    <s v="0 hrs 1 mins 41 secs "/>
    <d v="1899-12-30T00:01:41"/>
    <n v="101"/>
  </r>
  <r>
    <n v="17640328"/>
    <x v="29"/>
    <s v="management"/>
    <s v="married"/>
    <s v="no"/>
    <s v="yes"/>
    <s v="no"/>
    <x v="0"/>
    <x v="1114"/>
    <n v="-1"/>
    <n v="0"/>
    <s v="unknown"/>
    <x v="0"/>
    <s v="15 jul 2017"/>
    <s v="0 hrs 1 mins 49 secs "/>
    <d v="1899-12-30T00:01:49"/>
    <n v="109"/>
  </r>
  <r>
    <n v="62518869"/>
    <x v="8"/>
    <s v="technician"/>
    <s v="married"/>
    <s v="no"/>
    <s v="yes"/>
    <s v="no"/>
    <x v="1"/>
    <x v="3610"/>
    <n v="-1"/>
    <n v="0"/>
    <s v="unknown"/>
    <x v="0"/>
    <s v="15 jul 2017"/>
    <s v="0 hrs 5 mins 15 secs "/>
    <d v="1899-12-30T00:05:15"/>
    <n v="315"/>
  </r>
  <r>
    <n v="69144074"/>
    <x v="6"/>
    <s v="management"/>
    <s v="married"/>
    <s v="no"/>
    <s v="no"/>
    <s v="yes"/>
    <x v="0"/>
    <x v="2689"/>
    <n v="-1"/>
    <n v="0"/>
    <s v="unknown"/>
    <x v="0"/>
    <s v="15 jul 2017"/>
    <s v="0 hrs 3 mins 46 secs "/>
    <d v="1899-12-30T00:03:46"/>
    <n v="226"/>
  </r>
  <r>
    <n v="41174817"/>
    <x v="36"/>
    <s v="services"/>
    <s v="married"/>
    <s v="yes"/>
    <s v="yes"/>
    <s v="no"/>
    <x v="1"/>
    <x v="150"/>
    <n v="-1"/>
    <n v="0"/>
    <s v="unknown"/>
    <x v="0"/>
    <s v="15 jul 2017"/>
    <s v="0 hrs 0 mins 49 secs "/>
    <d v="1899-12-30T00:00:49"/>
    <n v="49"/>
  </r>
  <r>
    <n v="53814088"/>
    <x v="12"/>
    <s v="retired"/>
    <s v="married"/>
    <s v="no"/>
    <s v="yes"/>
    <s v="no"/>
    <x v="1"/>
    <x v="2368"/>
    <n v="-1"/>
    <n v="0"/>
    <s v="unknown"/>
    <x v="0"/>
    <s v="15 jul 2017"/>
    <s v="0 hrs 2 mins 1 secs "/>
    <d v="1899-12-30T00:02:01"/>
    <n v="121"/>
  </r>
  <r>
    <n v="20000868"/>
    <x v="14"/>
    <s v="retired"/>
    <s v="married"/>
    <s v="no"/>
    <s v="no"/>
    <s v="yes"/>
    <x v="1"/>
    <x v="2276"/>
    <n v="-1"/>
    <n v="0"/>
    <s v="unknown"/>
    <x v="0"/>
    <s v="15 jul 2017"/>
    <s v="0 hrs 12 mins 58 secs "/>
    <d v="1899-12-30T00:12:58"/>
    <n v="778"/>
  </r>
  <r>
    <n v="44310772"/>
    <x v="8"/>
    <s v="housemaid"/>
    <s v="married"/>
    <s v="no"/>
    <s v="yes"/>
    <s v="yes"/>
    <x v="1"/>
    <x v="18"/>
    <n v="-1"/>
    <n v="0"/>
    <s v="unknown"/>
    <x v="0"/>
    <s v="15 jul 2017"/>
    <s v="0 hrs 6 mins 8 secs "/>
    <d v="1899-12-30T00:06:08"/>
    <n v="368"/>
  </r>
  <r>
    <n v="10571780"/>
    <x v="18"/>
    <s v="entrepreneur"/>
    <s v="married"/>
    <s v="no"/>
    <s v="no"/>
    <s v="yes"/>
    <x v="1"/>
    <x v="18"/>
    <n v="-1"/>
    <n v="0"/>
    <s v="unknown"/>
    <x v="0"/>
    <s v="15 jul 2017"/>
    <s v="0 hrs 1 mins 43 secs "/>
    <d v="1899-12-30T00:01:43"/>
    <n v="103"/>
  </r>
  <r>
    <n v="64451065"/>
    <x v="21"/>
    <s v="services"/>
    <s v="married"/>
    <s v="no"/>
    <s v="yes"/>
    <s v="yes"/>
    <x v="1"/>
    <x v="1203"/>
    <n v="-1"/>
    <n v="0"/>
    <s v="unknown"/>
    <x v="0"/>
    <s v="15 jul 2017"/>
    <s v="0 hrs 3 mins 52 secs "/>
    <d v="1899-12-30T00:03:52"/>
    <n v="232"/>
  </r>
  <r>
    <n v="66864684"/>
    <x v="7"/>
    <s v="admin"/>
    <s v="married"/>
    <s v="no"/>
    <s v="yes"/>
    <s v="no"/>
    <x v="1"/>
    <x v="58"/>
    <n v="-1"/>
    <n v="0"/>
    <s v="unknown"/>
    <x v="0"/>
    <s v="15 jul 2017"/>
    <s v="0 hrs 1 mins 0 secs "/>
    <d v="1899-12-30T00:01:00"/>
    <n v="60"/>
  </r>
  <r>
    <n v="24728507"/>
    <x v="6"/>
    <s v="management"/>
    <s v="married"/>
    <s v="no"/>
    <s v="yes"/>
    <s v="no"/>
    <x v="0"/>
    <x v="480"/>
    <n v="-1"/>
    <n v="0"/>
    <s v="unknown"/>
    <x v="0"/>
    <s v="15 jul 2017"/>
    <s v="0 hrs 1 mins 27 secs "/>
    <d v="1899-12-30T00:01:27"/>
    <n v="87"/>
  </r>
  <r>
    <n v="52356453"/>
    <x v="34"/>
    <s v="admin"/>
    <s v="married"/>
    <s v="no"/>
    <s v="no"/>
    <s v="no"/>
    <x v="1"/>
    <x v="126"/>
    <n v="-1"/>
    <n v="0"/>
    <s v="unknown"/>
    <x v="0"/>
    <s v="15 jul 2017"/>
    <s v="0 hrs 2 mins 36 secs "/>
    <d v="1899-12-30T00:02:36"/>
    <n v="156"/>
  </r>
  <r>
    <n v="45674857"/>
    <x v="15"/>
    <s v="unemployed"/>
    <s v="divorced"/>
    <s v="no"/>
    <s v="no"/>
    <s v="no"/>
    <x v="3"/>
    <x v="85"/>
    <n v="-1"/>
    <n v="0"/>
    <s v="unknown"/>
    <x v="0"/>
    <s v="15 jul 2017"/>
    <s v="0 hrs 15 mins 24 secs "/>
    <d v="1899-12-30T00:15:24"/>
    <n v="924"/>
  </r>
  <r>
    <n v="84224399"/>
    <x v="9"/>
    <s v="technician"/>
    <s v="married"/>
    <s v="no"/>
    <s v="no"/>
    <s v="no"/>
    <x v="2"/>
    <x v="2"/>
    <n v="-1"/>
    <n v="0"/>
    <s v="unknown"/>
    <x v="0"/>
    <s v="15 jul 2017"/>
    <s v="0 hrs 1 mins 5 secs "/>
    <d v="1899-12-30T00:01:05"/>
    <n v="65"/>
  </r>
  <r>
    <n v="60408370"/>
    <x v="16"/>
    <s v="management"/>
    <s v="single"/>
    <s v="no"/>
    <s v="yes"/>
    <s v="no"/>
    <x v="0"/>
    <x v="1459"/>
    <n v="-1"/>
    <n v="0"/>
    <s v="unknown"/>
    <x v="0"/>
    <s v="15 jul 2017"/>
    <s v="0 hrs 4 mins 16 secs "/>
    <d v="1899-12-30T00:04:16"/>
    <n v="256"/>
  </r>
  <r>
    <n v="73234851"/>
    <x v="12"/>
    <s v="self-employed"/>
    <s v="married"/>
    <s v="no"/>
    <s v="no"/>
    <s v="no"/>
    <x v="0"/>
    <x v="1055"/>
    <n v="-1"/>
    <n v="0"/>
    <s v="unknown"/>
    <x v="0"/>
    <s v="15 jul 2017"/>
    <s v="0 hrs 2 mins 12 secs "/>
    <d v="1899-12-30T00:02:12"/>
    <n v="132"/>
  </r>
  <r>
    <n v="20216813"/>
    <x v="14"/>
    <s v="management"/>
    <s v="divorced"/>
    <s v="yes"/>
    <s v="no"/>
    <s v="yes"/>
    <x v="0"/>
    <x v="499"/>
    <n v="-1"/>
    <n v="0"/>
    <s v="unknown"/>
    <x v="0"/>
    <s v="15 jul 2017"/>
    <s v="0 hrs 3 mins 27 secs "/>
    <d v="1899-12-30T00:03:27"/>
    <n v="207"/>
  </r>
  <r>
    <n v="89661627"/>
    <x v="10"/>
    <s v="blue-collar"/>
    <s v="married"/>
    <s v="no"/>
    <s v="no"/>
    <s v="yes"/>
    <x v="1"/>
    <x v="18"/>
    <n v="-1"/>
    <n v="0"/>
    <s v="unknown"/>
    <x v="0"/>
    <s v="15 jul 2017"/>
    <s v="0 hrs 2 mins 32 secs "/>
    <d v="1899-12-30T00:02:32"/>
    <n v="152"/>
  </r>
  <r>
    <n v="21511791"/>
    <x v="33"/>
    <s v="blue-collar"/>
    <s v="married"/>
    <s v="no"/>
    <s v="yes"/>
    <s v="no"/>
    <x v="1"/>
    <x v="911"/>
    <n v="-1"/>
    <n v="0"/>
    <s v="unknown"/>
    <x v="0"/>
    <s v="15 jul 2017"/>
    <s v="0 hrs 10 mins 46 secs "/>
    <d v="1899-12-30T00:10:46"/>
    <n v="646"/>
  </r>
  <r>
    <n v="27404044"/>
    <x v="35"/>
    <s v="entrepreneur"/>
    <s v="married"/>
    <s v="no"/>
    <s v="yes"/>
    <s v="no"/>
    <x v="3"/>
    <x v="4386"/>
    <n v="-1"/>
    <n v="0"/>
    <s v="unknown"/>
    <x v="1"/>
    <s v="15 jul 2017"/>
    <s v="0 hrs 13 mins 28 secs "/>
    <d v="1899-12-30T00:13:28"/>
    <n v="808"/>
  </r>
  <r>
    <n v="51670845"/>
    <x v="34"/>
    <s v="management"/>
    <s v="married"/>
    <s v="no"/>
    <s v="yes"/>
    <s v="no"/>
    <x v="0"/>
    <x v="246"/>
    <n v="-1"/>
    <n v="0"/>
    <s v="unknown"/>
    <x v="0"/>
    <s v="15 jul 2017"/>
    <s v="0 hrs 0 mins 58 secs "/>
    <d v="1899-12-30T00:00:58"/>
    <n v="58"/>
  </r>
  <r>
    <n v="41651244"/>
    <x v="6"/>
    <s v="blue-collar"/>
    <s v="single"/>
    <s v="no"/>
    <s v="yes"/>
    <s v="no"/>
    <x v="1"/>
    <x v="1154"/>
    <n v="-1"/>
    <n v="0"/>
    <s v="unknown"/>
    <x v="0"/>
    <s v="15 jul 2017"/>
    <s v="0 hrs 2 mins 58 secs "/>
    <d v="1899-12-30T00:02:58"/>
    <n v="178"/>
  </r>
  <r>
    <n v="69010834"/>
    <x v="6"/>
    <s v="admin"/>
    <s v="married"/>
    <s v="no"/>
    <s v="yes"/>
    <s v="yes"/>
    <x v="1"/>
    <x v="4387"/>
    <n v="-1"/>
    <n v="0"/>
    <s v="unknown"/>
    <x v="0"/>
    <s v="15 jul 2017"/>
    <s v="0 hrs 0 mins 56 secs "/>
    <d v="1899-12-30T00:00:56"/>
    <n v="56"/>
  </r>
  <r>
    <n v="53183532"/>
    <x v="7"/>
    <s v="management"/>
    <s v="married"/>
    <s v="no"/>
    <s v="no"/>
    <s v="yes"/>
    <x v="0"/>
    <x v="360"/>
    <n v="-1"/>
    <n v="0"/>
    <s v="unknown"/>
    <x v="0"/>
    <s v="15 jul 2017"/>
    <s v="0 hrs 1 mins 28 secs "/>
    <d v="1899-12-30T00:01:28"/>
    <n v="88"/>
  </r>
  <r>
    <n v="67221201"/>
    <x v="27"/>
    <s v="retired"/>
    <s v="divorced"/>
    <s v="no"/>
    <s v="no"/>
    <s v="yes"/>
    <x v="1"/>
    <x v="841"/>
    <n v="-1"/>
    <n v="0"/>
    <s v="unknown"/>
    <x v="0"/>
    <s v="15 jul 2017"/>
    <s v="0 hrs 6 mins 4 secs "/>
    <d v="1899-12-30T00:06:04"/>
    <n v="364"/>
  </r>
  <r>
    <n v="87379134"/>
    <x v="11"/>
    <s v="technician"/>
    <s v="married"/>
    <s v="no"/>
    <s v="no"/>
    <s v="yes"/>
    <x v="1"/>
    <x v="902"/>
    <n v="-1"/>
    <n v="0"/>
    <s v="unknown"/>
    <x v="0"/>
    <s v="15 jul 2017"/>
    <s v="0 hrs 2 mins 57 secs "/>
    <d v="1899-12-30T00:02:57"/>
    <n v="177"/>
  </r>
  <r>
    <n v="34116332"/>
    <x v="31"/>
    <s v="management"/>
    <s v="married"/>
    <s v="no"/>
    <s v="yes"/>
    <s v="yes"/>
    <x v="0"/>
    <x v="1274"/>
    <n v="-1"/>
    <n v="0"/>
    <s v="unknown"/>
    <x v="0"/>
    <s v="15 jul 2017"/>
    <s v="0 hrs 2 mins 36 secs "/>
    <d v="1899-12-30T00:02:36"/>
    <n v="156"/>
  </r>
  <r>
    <n v="51176061"/>
    <x v="32"/>
    <s v="unemployed"/>
    <s v="married"/>
    <s v="no"/>
    <s v="no"/>
    <s v="no"/>
    <x v="1"/>
    <x v="4388"/>
    <n v="-1"/>
    <n v="0"/>
    <s v="unknown"/>
    <x v="0"/>
    <s v="15 jul 2017"/>
    <s v="0 hrs 1 mins 17 secs "/>
    <d v="1899-12-30T00:01:17"/>
    <n v="77"/>
  </r>
  <r>
    <n v="57267567"/>
    <x v="10"/>
    <s v="blue-collar"/>
    <s v="married"/>
    <s v="no"/>
    <s v="no"/>
    <s v="no"/>
    <x v="3"/>
    <x v="3142"/>
    <n v="-1"/>
    <n v="0"/>
    <s v="unknown"/>
    <x v="0"/>
    <s v="15 jul 2017"/>
    <s v="0 hrs 3 mins 20 secs "/>
    <d v="1899-12-30T00:03:20"/>
    <n v="200"/>
  </r>
  <r>
    <n v="19874206"/>
    <x v="21"/>
    <s v="technician"/>
    <s v="married"/>
    <s v="no"/>
    <s v="yes"/>
    <s v="no"/>
    <x v="1"/>
    <x v="3699"/>
    <n v="-1"/>
    <n v="0"/>
    <s v="unknown"/>
    <x v="0"/>
    <s v="15 jul 2017"/>
    <s v="0 hrs 0 mins 59 secs "/>
    <d v="1899-12-30T00:00:59"/>
    <n v="59"/>
  </r>
  <r>
    <n v="29300602"/>
    <x v="9"/>
    <s v="blue-collar"/>
    <s v="married"/>
    <s v="no"/>
    <s v="yes"/>
    <s v="no"/>
    <x v="1"/>
    <x v="13"/>
    <n v="-1"/>
    <n v="0"/>
    <s v="unknown"/>
    <x v="0"/>
    <s v="15 jul 2017"/>
    <s v="0 hrs 2 mins 6 secs "/>
    <d v="1899-12-30T00:02:06"/>
    <n v="126"/>
  </r>
  <r>
    <n v="70500399"/>
    <x v="10"/>
    <s v="retired"/>
    <s v="married"/>
    <s v="no"/>
    <s v="yes"/>
    <s v="no"/>
    <x v="1"/>
    <x v="1755"/>
    <n v="-1"/>
    <n v="0"/>
    <s v="unknown"/>
    <x v="0"/>
    <s v="15 jul 2017"/>
    <s v="0 hrs 2 mins 54 secs "/>
    <d v="1899-12-30T00:02:54"/>
    <n v="174"/>
  </r>
  <r>
    <n v="48893527"/>
    <x v="6"/>
    <s v="management"/>
    <s v="married"/>
    <s v="no"/>
    <s v="yes"/>
    <s v="no"/>
    <x v="0"/>
    <x v="18"/>
    <n v="-1"/>
    <n v="0"/>
    <s v="unknown"/>
    <x v="0"/>
    <s v="15 jul 2017"/>
    <s v="0 hrs 2 mins 13 secs "/>
    <d v="1899-12-30T00:02:13"/>
    <n v="133"/>
  </r>
  <r>
    <n v="77159118"/>
    <x v="10"/>
    <s v="blue-collar"/>
    <s v="married"/>
    <s v="no"/>
    <s v="no"/>
    <s v="yes"/>
    <x v="3"/>
    <x v="149"/>
    <n v="-1"/>
    <n v="0"/>
    <s v="unknown"/>
    <x v="0"/>
    <s v="15 jul 2017"/>
    <s v="0 hrs 5 mins 21 secs "/>
    <d v="1899-12-30T00:05:21"/>
    <n v="321"/>
  </r>
  <r>
    <n v="73556833"/>
    <x v="22"/>
    <s v="services"/>
    <s v="married"/>
    <s v="no"/>
    <s v="yes"/>
    <s v="yes"/>
    <x v="1"/>
    <x v="18"/>
    <n v="-1"/>
    <n v="0"/>
    <s v="unknown"/>
    <x v="0"/>
    <s v="15 jul 2017"/>
    <s v="0 hrs 3 mins 21 secs "/>
    <d v="1899-12-30T00:03:21"/>
    <n v="201"/>
  </r>
  <r>
    <n v="29456920"/>
    <x v="22"/>
    <s v="housemaid"/>
    <s v="married"/>
    <s v="no"/>
    <s v="no"/>
    <s v="yes"/>
    <x v="1"/>
    <x v="18"/>
    <n v="-1"/>
    <n v="0"/>
    <s v="unknown"/>
    <x v="0"/>
    <s v="15 jul 2017"/>
    <s v="0 hrs 9 mins 31 secs "/>
    <d v="1899-12-30T00:09:31"/>
    <n v="571"/>
  </r>
  <r>
    <n v="53825597"/>
    <x v="22"/>
    <s v="management"/>
    <s v="single"/>
    <s v="no"/>
    <s v="yes"/>
    <s v="yes"/>
    <x v="0"/>
    <x v="2815"/>
    <n v="-1"/>
    <n v="0"/>
    <s v="unknown"/>
    <x v="0"/>
    <s v="15 jul 2017"/>
    <s v="0 hrs 8 mins 23 secs "/>
    <d v="1899-12-30T00:08:23"/>
    <n v="503"/>
  </r>
  <r>
    <n v="79712439"/>
    <x v="11"/>
    <s v="admin"/>
    <s v="married"/>
    <s v="no"/>
    <s v="no"/>
    <s v="yes"/>
    <x v="1"/>
    <x v="3503"/>
    <n v="-1"/>
    <n v="0"/>
    <s v="unknown"/>
    <x v="0"/>
    <s v="15 jul 2017"/>
    <s v="0 hrs 6 mins 17 secs "/>
    <d v="1899-12-30T00:06:17"/>
    <n v="377"/>
  </r>
  <r>
    <n v="41710975"/>
    <x v="2"/>
    <s v="technician"/>
    <s v="married"/>
    <s v="no"/>
    <s v="yes"/>
    <s v="yes"/>
    <x v="0"/>
    <x v="4389"/>
    <n v="-1"/>
    <n v="0"/>
    <s v="unknown"/>
    <x v="0"/>
    <s v="15 jul 2017"/>
    <s v="0 hrs 1 mins 23 secs "/>
    <d v="1899-12-30T00:01:23"/>
    <n v="83"/>
  </r>
  <r>
    <n v="46602930"/>
    <x v="0"/>
    <s v="technician"/>
    <s v="married"/>
    <s v="no"/>
    <s v="yes"/>
    <s v="no"/>
    <x v="1"/>
    <x v="18"/>
    <n v="-1"/>
    <n v="0"/>
    <s v="unknown"/>
    <x v="0"/>
    <s v="15 jul 2017"/>
    <s v="0 hrs 0 mins 53 secs "/>
    <d v="1899-12-30T00:00:53"/>
    <n v="53"/>
  </r>
  <r>
    <n v="45958915"/>
    <x v="3"/>
    <s v="blue-collar"/>
    <s v="married"/>
    <s v="no"/>
    <s v="yes"/>
    <s v="no"/>
    <x v="3"/>
    <x v="1149"/>
    <n v="-1"/>
    <n v="0"/>
    <s v="unknown"/>
    <x v="0"/>
    <s v="15 jul 2017"/>
    <s v="0 hrs 1 mins 46 secs "/>
    <d v="1899-12-30T00:01:46"/>
    <n v="106"/>
  </r>
  <r>
    <n v="46762838"/>
    <x v="3"/>
    <s v="management"/>
    <s v="divorced"/>
    <s v="no"/>
    <s v="no"/>
    <s v="yes"/>
    <x v="0"/>
    <x v="4390"/>
    <n v="-1"/>
    <n v="0"/>
    <s v="unknown"/>
    <x v="0"/>
    <s v="15 jul 2017"/>
    <s v="0 hrs 1 mins 22 secs "/>
    <d v="1899-12-30T00:01:22"/>
    <n v="82"/>
  </r>
  <r>
    <n v="79389074"/>
    <x v="18"/>
    <s v="blue-collar"/>
    <s v="married"/>
    <s v="no"/>
    <s v="yes"/>
    <s v="no"/>
    <x v="1"/>
    <x v="750"/>
    <n v="-1"/>
    <n v="0"/>
    <s v="unknown"/>
    <x v="0"/>
    <s v="15 jul 2017"/>
    <s v="0 hrs 3 mins 0 secs "/>
    <d v="1899-12-30T00:03:00"/>
    <n v="180"/>
  </r>
  <r>
    <n v="86872806"/>
    <x v="8"/>
    <s v="technician"/>
    <s v="married"/>
    <s v="no"/>
    <s v="yes"/>
    <s v="no"/>
    <x v="1"/>
    <x v="4259"/>
    <n v="-1"/>
    <n v="0"/>
    <s v="unknown"/>
    <x v="0"/>
    <s v="15 jul 2017"/>
    <s v="0 hrs 2 mins 15 secs "/>
    <d v="1899-12-30T00:02:15"/>
    <n v="135"/>
  </r>
  <r>
    <n v="15017759"/>
    <x v="33"/>
    <s v="services"/>
    <s v="married"/>
    <s v="no"/>
    <s v="yes"/>
    <s v="no"/>
    <x v="1"/>
    <x v="1"/>
    <n v="-1"/>
    <n v="0"/>
    <s v="unknown"/>
    <x v="0"/>
    <s v="15 jul 2017"/>
    <s v="0 hrs 6 mins 27 secs "/>
    <d v="1899-12-30T00:06:27"/>
    <n v="387"/>
  </r>
  <r>
    <n v="51756110"/>
    <x v="13"/>
    <s v="self-employed"/>
    <s v="married"/>
    <s v="no"/>
    <s v="yes"/>
    <s v="yes"/>
    <x v="0"/>
    <x v="18"/>
    <n v="-1"/>
    <n v="0"/>
    <s v="unknown"/>
    <x v="0"/>
    <s v="15 jul 2017"/>
    <s v="0 hrs 6 mins 12 secs "/>
    <d v="1899-12-30T00:06:12"/>
    <n v="372"/>
  </r>
  <r>
    <n v="74288334"/>
    <x v="34"/>
    <s v="blue-collar"/>
    <s v="married"/>
    <s v="no"/>
    <s v="no"/>
    <s v="yes"/>
    <x v="1"/>
    <x v="2814"/>
    <n v="-1"/>
    <n v="0"/>
    <s v="unknown"/>
    <x v="0"/>
    <s v="15 jul 2017"/>
    <s v="0 hrs 2 mins 8 secs "/>
    <d v="1899-12-30T00:02:08"/>
    <n v="128"/>
  </r>
  <r>
    <n v="37789571"/>
    <x v="33"/>
    <s v="blue-collar"/>
    <s v="single"/>
    <s v="no"/>
    <s v="yes"/>
    <s v="no"/>
    <x v="3"/>
    <x v="538"/>
    <n v="-1"/>
    <n v="0"/>
    <s v="unknown"/>
    <x v="1"/>
    <s v="15 jul 2017"/>
    <s v="0 hrs 14 mins 20 secs "/>
    <d v="1899-12-30T00:14:20"/>
    <n v="860"/>
  </r>
  <r>
    <n v="17387642"/>
    <x v="3"/>
    <s v="housemaid"/>
    <s v="married"/>
    <s v="no"/>
    <s v="yes"/>
    <s v="no"/>
    <x v="3"/>
    <x v="18"/>
    <n v="-1"/>
    <n v="0"/>
    <s v="unknown"/>
    <x v="0"/>
    <s v="15 jul 2017"/>
    <s v="0 hrs 2 mins 42 secs "/>
    <d v="1899-12-30T00:02:42"/>
    <n v="162"/>
  </r>
  <r>
    <n v="73356191"/>
    <x v="17"/>
    <s v="services"/>
    <s v="single"/>
    <s v="no"/>
    <s v="no"/>
    <s v="no"/>
    <x v="1"/>
    <x v="4391"/>
    <n v="-1"/>
    <n v="0"/>
    <s v="unknown"/>
    <x v="0"/>
    <s v="15 jul 2017"/>
    <s v="0 hrs 4 mins 6 secs "/>
    <d v="1899-12-30T00:04:06"/>
    <n v="246"/>
  </r>
  <r>
    <n v="86006208"/>
    <x v="21"/>
    <s v="management"/>
    <s v="married"/>
    <s v="no"/>
    <s v="no"/>
    <s v="no"/>
    <x v="0"/>
    <x v="514"/>
    <n v="-1"/>
    <n v="0"/>
    <s v="unknown"/>
    <x v="0"/>
    <s v="15 jul 2017"/>
    <s v="0 hrs 5 mins 17 secs "/>
    <d v="1899-12-30T00:05:17"/>
    <n v="317"/>
  </r>
  <r>
    <n v="57717389"/>
    <x v="6"/>
    <s v="blue-collar"/>
    <s v="married"/>
    <s v="no"/>
    <s v="no"/>
    <s v="no"/>
    <x v="1"/>
    <x v="4"/>
    <n v="-1"/>
    <n v="0"/>
    <s v="unknown"/>
    <x v="0"/>
    <s v="15 jul 2017"/>
    <s v="0 hrs 7 mins 42 secs "/>
    <d v="1899-12-30T00:07:42"/>
    <n v="462"/>
  </r>
  <r>
    <n v="79898989"/>
    <x v="29"/>
    <s v="blue-collar"/>
    <s v="married"/>
    <s v="no"/>
    <s v="yes"/>
    <s v="no"/>
    <x v="1"/>
    <x v="3086"/>
    <n v="-1"/>
    <n v="0"/>
    <s v="unknown"/>
    <x v="0"/>
    <s v="15 jul 2017"/>
    <s v="0 hrs 4 mins 37 secs "/>
    <d v="1899-12-30T00:04:37"/>
    <n v="277"/>
  </r>
  <r>
    <n v="43508898"/>
    <x v="25"/>
    <s v="admin"/>
    <s v="married"/>
    <s v="no"/>
    <s v="yes"/>
    <s v="no"/>
    <x v="1"/>
    <x v="18"/>
    <n v="-1"/>
    <n v="0"/>
    <s v="unknown"/>
    <x v="0"/>
    <s v="15 jul 2017"/>
    <s v="0 hrs 4 mins 40 secs "/>
    <d v="1899-12-30T00:04:40"/>
    <n v="280"/>
  </r>
  <r>
    <n v="36576305"/>
    <x v="9"/>
    <s v="management"/>
    <s v="married"/>
    <s v="no"/>
    <s v="yes"/>
    <s v="yes"/>
    <x v="0"/>
    <x v="18"/>
    <n v="-1"/>
    <n v="0"/>
    <s v="unknown"/>
    <x v="0"/>
    <s v="15 jul 2017"/>
    <s v="0 hrs 3 mins 38 secs "/>
    <d v="1899-12-30T00:03:38"/>
    <n v="218"/>
  </r>
  <r>
    <n v="65745002"/>
    <x v="16"/>
    <s v="self-employed"/>
    <s v="married"/>
    <s v="no"/>
    <s v="yes"/>
    <s v="yes"/>
    <x v="1"/>
    <x v="352"/>
    <n v="-1"/>
    <n v="0"/>
    <s v="unknown"/>
    <x v="0"/>
    <s v="15 jul 2017"/>
    <s v="0 hrs 5 mins 17 secs "/>
    <d v="1899-12-30T00:05:17"/>
    <n v="317"/>
  </r>
  <r>
    <n v="23061872"/>
    <x v="11"/>
    <s v="retired"/>
    <s v="married"/>
    <s v="no"/>
    <s v="yes"/>
    <s v="no"/>
    <x v="3"/>
    <x v="1549"/>
    <n v="-1"/>
    <n v="0"/>
    <s v="unknown"/>
    <x v="0"/>
    <s v="15 jul 2017"/>
    <s v="0 hrs 4 mins 34 secs "/>
    <d v="1899-12-30T00:04:34"/>
    <n v="274"/>
  </r>
  <r>
    <n v="68979546"/>
    <x v="33"/>
    <s v="management"/>
    <s v="married"/>
    <s v="no"/>
    <s v="yes"/>
    <s v="yes"/>
    <x v="0"/>
    <x v="1081"/>
    <n v="-1"/>
    <n v="0"/>
    <s v="unknown"/>
    <x v="0"/>
    <s v="15 jul 2017"/>
    <s v="0 hrs 2 mins 10 secs "/>
    <d v="1899-12-30T00:02:10"/>
    <n v="130"/>
  </r>
  <r>
    <n v="39152689"/>
    <x v="3"/>
    <s v="blue-collar"/>
    <s v="married"/>
    <s v="no"/>
    <s v="no"/>
    <s v="no"/>
    <x v="3"/>
    <x v="64"/>
    <n v="-1"/>
    <n v="0"/>
    <s v="unknown"/>
    <x v="0"/>
    <s v="15 jul 2017"/>
    <s v="0 hrs 1 mins 56 secs "/>
    <d v="1899-12-30T00:01:56"/>
    <n v="116"/>
  </r>
  <r>
    <n v="49961614"/>
    <x v="3"/>
    <s v="management"/>
    <s v="single"/>
    <s v="no"/>
    <s v="no"/>
    <s v="no"/>
    <x v="0"/>
    <x v="686"/>
    <n v="-1"/>
    <n v="0"/>
    <s v="unknown"/>
    <x v="0"/>
    <s v="15 jul 2017"/>
    <s v="0 hrs 1 mins 38 secs "/>
    <d v="1899-12-30T00:01:38"/>
    <n v="98"/>
  </r>
  <r>
    <n v="43109075"/>
    <x v="5"/>
    <s v="student"/>
    <s v="married"/>
    <s v="no"/>
    <s v="no"/>
    <s v="no"/>
    <x v="0"/>
    <x v="4"/>
    <n v="-1"/>
    <n v="0"/>
    <s v="unknown"/>
    <x v="0"/>
    <s v="15 jul 2017"/>
    <s v="0 hrs 1 mins 32 secs "/>
    <d v="1899-12-30T00:01:32"/>
    <n v="92"/>
  </r>
  <r>
    <n v="72822976"/>
    <x v="8"/>
    <s v="technician"/>
    <s v="married"/>
    <s v="no"/>
    <s v="yes"/>
    <s v="no"/>
    <x v="1"/>
    <x v="4392"/>
    <n v="-1"/>
    <n v="0"/>
    <s v="unknown"/>
    <x v="0"/>
    <s v="15 jul 2017"/>
    <s v="0 hrs 2 mins 21 secs "/>
    <d v="1899-12-30T00:02:21"/>
    <n v="141"/>
  </r>
  <r>
    <n v="72847971"/>
    <x v="33"/>
    <s v="technician"/>
    <s v="married"/>
    <s v="no"/>
    <s v="yes"/>
    <s v="no"/>
    <x v="1"/>
    <x v="18"/>
    <n v="-1"/>
    <n v="0"/>
    <s v="unknown"/>
    <x v="0"/>
    <s v="15 jul 2017"/>
    <s v="0 hrs 2 mins 24 secs "/>
    <d v="1899-12-30T00:02:24"/>
    <n v="144"/>
  </r>
  <r>
    <n v="40214024"/>
    <x v="22"/>
    <s v="blue-collar"/>
    <s v="married"/>
    <s v="no"/>
    <s v="no"/>
    <s v="no"/>
    <x v="1"/>
    <x v="18"/>
    <n v="-1"/>
    <n v="0"/>
    <s v="unknown"/>
    <x v="0"/>
    <s v="15 jul 2017"/>
    <s v="0 hrs 13 mins 14 secs "/>
    <d v="1899-12-30T00:13:14"/>
    <n v="794"/>
  </r>
  <r>
    <n v="37856943"/>
    <x v="1"/>
    <s v="admin"/>
    <s v="divorced"/>
    <s v="no"/>
    <s v="yes"/>
    <s v="no"/>
    <x v="1"/>
    <x v="4393"/>
    <n v="-1"/>
    <n v="0"/>
    <s v="unknown"/>
    <x v="0"/>
    <s v="15 jul 2017"/>
    <s v="0 hrs 1 mins 30 secs "/>
    <d v="1899-12-30T00:01:30"/>
    <n v="90"/>
  </r>
  <r>
    <n v="84592337"/>
    <x v="7"/>
    <s v="management"/>
    <s v="single"/>
    <s v="no"/>
    <s v="yes"/>
    <s v="no"/>
    <x v="0"/>
    <x v="4394"/>
    <n v="-1"/>
    <n v="0"/>
    <s v="unknown"/>
    <x v="0"/>
    <s v="15 jul 2017"/>
    <s v="0 hrs 1 mins 10 secs "/>
    <d v="1899-12-30T00:01:10"/>
    <n v="70"/>
  </r>
  <r>
    <n v="10075216"/>
    <x v="13"/>
    <s v="blue-collar"/>
    <s v="divorced"/>
    <s v="no"/>
    <s v="no"/>
    <s v="no"/>
    <x v="3"/>
    <x v="3286"/>
    <n v="-1"/>
    <n v="0"/>
    <s v="unknown"/>
    <x v="1"/>
    <s v="15 jul 2017"/>
    <s v="0 hrs 14 mins 38 secs "/>
    <d v="1899-12-30T00:14:38"/>
    <n v="878"/>
  </r>
  <r>
    <n v="83266186"/>
    <x v="20"/>
    <s v="self-employed"/>
    <s v="single"/>
    <s v="no"/>
    <s v="no"/>
    <s v="yes"/>
    <x v="3"/>
    <x v="352"/>
    <n v="-1"/>
    <n v="0"/>
    <s v="unknown"/>
    <x v="0"/>
    <s v="15 jul 2017"/>
    <s v="0 hrs 3 mins 13 secs "/>
    <d v="1899-12-30T00:03:13"/>
    <n v="193"/>
  </r>
  <r>
    <n v="39407374"/>
    <x v="32"/>
    <s v="services"/>
    <s v="single"/>
    <s v="no"/>
    <s v="no"/>
    <s v="yes"/>
    <x v="1"/>
    <x v="2561"/>
    <n v="-1"/>
    <n v="0"/>
    <s v="unknown"/>
    <x v="0"/>
    <s v="15 jul 2017"/>
    <s v="0 hrs 8 mins 33 secs "/>
    <d v="1899-12-30T00:08:33"/>
    <n v="513"/>
  </r>
  <r>
    <n v="48562432"/>
    <x v="32"/>
    <s v="technician"/>
    <s v="single"/>
    <s v="no"/>
    <s v="no"/>
    <s v="no"/>
    <x v="2"/>
    <x v="58"/>
    <n v="-1"/>
    <n v="0"/>
    <s v="unknown"/>
    <x v="0"/>
    <s v="15 jul 2017"/>
    <s v="0 hrs 13 mins 12 secs "/>
    <d v="1899-12-30T00:13:12"/>
    <n v="792"/>
  </r>
  <r>
    <n v="36935163"/>
    <x v="5"/>
    <s v="unemployed"/>
    <s v="single"/>
    <s v="no"/>
    <s v="no"/>
    <s v="no"/>
    <x v="1"/>
    <x v="267"/>
    <n v="-1"/>
    <n v="0"/>
    <s v="unknown"/>
    <x v="0"/>
    <s v="15 jul 2017"/>
    <s v="0 hrs 5 mins 55 secs "/>
    <d v="1899-12-30T00:05:55"/>
    <n v="355"/>
  </r>
  <r>
    <n v="87120497"/>
    <x v="12"/>
    <s v="services"/>
    <s v="divorced"/>
    <s v="no"/>
    <s v="no"/>
    <s v="yes"/>
    <x v="1"/>
    <x v="644"/>
    <n v="-1"/>
    <n v="0"/>
    <s v="unknown"/>
    <x v="1"/>
    <s v="15 jul 2017"/>
    <s v="0 hrs 14 mins 41 secs "/>
    <d v="1899-12-30T00:14:41"/>
    <n v="881"/>
  </r>
  <r>
    <n v="63779055"/>
    <x v="9"/>
    <s v="services"/>
    <s v="single"/>
    <s v="no"/>
    <s v="no"/>
    <s v="no"/>
    <x v="1"/>
    <x v="223"/>
    <n v="-1"/>
    <n v="0"/>
    <s v="unknown"/>
    <x v="0"/>
    <s v="15 jul 2017"/>
    <s v="0 hrs 12 mins 14 secs "/>
    <d v="1899-12-30T00:12:14"/>
    <n v="734"/>
  </r>
  <r>
    <n v="47621679"/>
    <x v="14"/>
    <s v="retired"/>
    <s v="married"/>
    <s v="no"/>
    <s v="no"/>
    <s v="no"/>
    <x v="1"/>
    <x v="865"/>
    <n v="-1"/>
    <n v="0"/>
    <s v="unknown"/>
    <x v="1"/>
    <s v="15 jul 2017"/>
    <s v="0 hrs 16 mins 21 secs "/>
    <d v="1899-12-30T00:16:21"/>
    <n v="981"/>
  </r>
  <r>
    <n v="79089518"/>
    <x v="19"/>
    <s v="blue-collar"/>
    <s v="married"/>
    <s v="no"/>
    <s v="yes"/>
    <s v="no"/>
    <x v="1"/>
    <x v="18"/>
    <n v="-1"/>
    <n v="0"/>
    <s v="unknown"/>
    <x v="0"/>
    <s v="15 jul 2017"/>
    <s v="0 hrs 1 mins 43 secs "/>
    <d v="1899-12-30T00:01:43"/>
    <n v="103"/>
  </r>
  <r>
    <n v="22634240"/>
    <x v="21"/>
    <s v="blue-collar"/>
    <s v="married"/>
    <s v="no"/>
    <s v="no"/>
    <s v="yes"/>
    <x v="3"/>
    <x v="315"/>
    <n v="-1"/>
    <n v="0"/>
    <s v="unknown"/>
    <x v="0"/>
    <s v="15 jul 2017"/>
    <s v="0 hrs 1 mins 30 secs "/>
    <d v="1899-12-30T00:01:30"/>
    <n v="90"/>
  </r>
  <r>
    <n v="88332019"/>
    <x v="16"/>
    <s v="management"/>
    <s v="divorced"/>
    <s v="no"/>
    <s v="no"/>
    <s v="yes"/>
    <x v="0"/>
    <x v="710"/>
    <n v="-1"/>
    <n v="0"/>
    <s v="unknown"/>
    <x v="1"/>
    <s v="15 jul 2017"/>
    <s v="0 hrs 13 mins 40 secs "/>
    <d v="1899-12-30T00:13:40"/>
    <n v="820"/>
  </r>
  <r>
    <n v="10056224"/>
    <x v="12"/>
    <s v="entrepreneur"/>
    <s v="married"/>
    <s v="no"/>
    <s v="no"/>
    <s v="yes"/>
    <x v="1"/>
    <x v="4395"/>
    <n v="-1"/>
    <n v="0"/>
    <s v="unknown"/>
    <x v="1"/>
    <s v="15 jul 2017"/>
    <s v="0 hrs 16 mins 41 secs "/>
    <d v="1899-12-30T00:16:41"/>
    <n v="1001"/>
  </r>
  <r>
    <n v="40294179"/>
    <x v="25"/>
    <s v="unemployed"/>
    <s v="single"/>
    <s v="no"/>
    <s v="yes"/>
    <s v="no"/>
    <x v="1"/>
    <x v="1964"/>
    <n v="-1"/>
    <n v="0"/>
    <s v="unknown"/>
    <x v="0"/>
    <s v="15 jul 2017"/>
    <s v="0 hrs 5 mins 48 secs "/>
    <d v="1899-12-30T00:05:48"/>
    <n v="348"/>
  </r>
  <r>
    <n v="48153275"/>
    <x v="24"/>
    <s v="housemaid"/>
    <s v="divorced"/>
    <s v="no"/>
    <s v="no"/>
    <s v="no"/>
    <x v="1"/>
    <x v="491"/>
    <n v="-1"/>
    <n v="0"/>
    <s v="unknown"/>
    <x v="0"/>
    <s v="15 jul 2017"/>
    <s v="0 hrs 2 mins 9 secs "/>
    <d v="1899-12-30T00:02:09"/>
    <n v="129"/>
  </r>
  <r>
    <n v="10389265"/>
    <x v="22"/>
    <s v="management"/>
    <s v="married"/>
    <s v="no"/>
    <s v="yes"/>
    <s v="yes"/>
    <x v="0"/>
    <x v="1768"/>
    <n v="-1"/>
    <n v="0"/>
    <s v="unknown"/>
    <x v="0"/>
    <s v="15 jul 2017"/>
    <s v="0 hrs 1 mins 59 secs "/>
    <d v="1899-12-30T00:01:59"/>
    <n v="119"/>
  </r>
  <r>
    <n v="83454132"/>
    <x v="2"/>
    <s v="student"/>
    <s v="single"/>
    <s v="no"/>
    <s v="no"/>
    <s v="no"/>
    <x v="0"/>
    <x v="12"/>
    <n v="-1"/>
    <n v="0"/>
    <s v="unknown"/>
    <x v="0"/>
    <s v="15 jul 2017"/>
    <s v="0 hrs 1 mins 34 secs "/>
    <d v="1899-12-30T00:01:34"/>
    <n v="94"/>
  </r>
  <r>
    <n v="76735196"/>
    <x v="13"/>
    <s v="services"/>
    <s v="married"/>
    <s v="no"/>
    <s v="yes"/>
    <s v="no"/>
    <x v="1"/>
    <x v="50"/>
    <n v="-1"/>
    <n v="0"/>
    <s v="unknown"/>
    <x v="0"/>
    <s v="15 jul 2017"/>
    <s v="0 hrs 3 mins 12 secs "/>
    <d v="1899-12-30T00:03:12"/>
    <n v="192"/>
  </r>
  <r>
    <n v="44565182"/>
    <x v="32"/>
    <s v="admin"/>
    <s v="single"/>
    <s v="no"/>
    <s v="no"/>
    <s v="yes"/>
    <x v="1"/>
    <x v="1250"/>
    <n v="-1"/>
    <n v="0"/>
    <s v="unknown"/>
    <x v="0"/>
    <s v="15 jul 2017"/>
    <s v="0 hrs 5 mins 31 secs "/>
    <d v="1899-12-30T00:05:31"/>
    <n v="331"/>
  </r>
  <r>
    <n v="16556829"/>
    <x v="22"/>
    <s v="blue-collar"/>
    <s v="married"/>
    <s v="no"/>
    <s v="no"/>
    <s v="yes"/>
    <x v="1"/>
    <x v="4396"/>
    <n v="-1"/>
    <n v="0"/>
    <s v="unknown"/>
    <x v="0"/>
    <s v="15 jul 2017"/>
    <s v="0 hrs 12 mins 59 secs "/>
    <d v="1899-12-30T00:12:59"/>
    <n v="779"/>
  </r>
  <r>
    <n v="17372800"/>
    <x v="9"/>
    <s v="management"/>
    <s v="married"/>
    <s v="no"/>
    <s v="yes"/>
    <s v="no"/>
    <x v="0"/>
    <x v="18"/>
    <n v="-1"/>
    <n v="0"/>
    <s v="unknown"/>
    <x v="0"/>
    <s v="15 jul 2017"/>
    <s v="0 hrs 1 mins 31 secs "/>
    <d v="1899-12-30T00:01:31"/>
    <n v="91"/>
  </r>
  <r>
    <n v="26464867"/>
    <x v="7"/>
    <s v="entrepreneur"/>
    <s v="married"/>
    <s v="no"/>
    <s v="yes"/>
    <s v="yes"/>
    <x v="0"/>
    <x v="4"/>
    <n v="-1"/>
    <n v="0"/>
    <s v="unknown"/>
    <x v="0"/>
    <s v="15 jul 2017"/>
    <s v="0 hrs 1 mins 1 secs "/>
    <d v="1899-12-30T00:01:01"/>
    <n v="61"/>
  </r>
  <r>
    <n v="42636451"/>
    <x v="4"/>
    <s v="management"/>
    <s v="married"/>
    <s v="no"/>
    <s v="yes"/>
    <s v="no"/>
    <x v="0"/>
    <x v="1138"/>
    <n v="-1"/>
    <n v="0"/>
    <s v="unknown"/>
    <x v="0"/>
    <s v="15 jul 2017"/>
    <s v="0 hrs 9 mins 15 secs "/>
    <d v="1899-12-30T00:09:15"/>
    <n v="555"/>
  </r>
  <r>
    <n v="62820061"/>
    <x v="8"/>
    <s v="admin"/>
    <s v="married"/>
    <s v="no"/>
    <s v="yes"/>
    <s v="no"/>
    <x v="0"/>
    <x v="670"/>
    <n v="-1"/>
    <n v="0"/>
    <s v="unknown"/>
    <x v="0"/>
    <s v="15 jul 2017"/>
    <s v="0 hrs 2 mins 37 secs "/>
    <d v="1899-12-30T00:02:37"/>
    <n v="157"/>
  </r>
  <r>
    <n v="70022098"/>
    <x v="17"/>
    <s v="technician"/>
    <s v="single"/>
    <s v="no"/>
    <s v="no"/>
    <s v="no"/>
    <x v="1"/>
    <x v="1868"/>
    <n v="-1"/>
    <n v="0"/>
    <s v="unknown"/>
    <x v="0"/>
    <s v="15 jul 2017"/>
    <s v="0 hrs 2 mins 47 secs "/>
    <d v="1899-12-30T00:02:47"/>
    <n v="167"/>
  </r>
  <r>
    <n v="47362183"/>
    <x v="22"/>
    <s v="management"/>
    <s v="single"/>
    <s v="no"/>
    <s v="yes"/>
    <s v="no"/>
    <x v="0"/>
    <x v="302"/>
    <n v="-1"/>
    <n v="0"/>
    <s v="unknown"/>
    <x v="0"/>
    <s v="15 jul 2017"/>
    <s v="0 hrs 1 mins 23 secs "/>
    <d v="1899-12-30T00:01:23"/>
    <n v="83"/>
  </r>
  <r>
    <n v="18272351"/>
    <x v="7"/>
    <s v="technician"/>
    <s v="single"/>
    <s v="no"/>
    <s v="no"/>
    <s v="no"/>
    <x v="0"/>
    <x v="4397"/>
    <n v="-1"/>
    <n v="0"/>
    <s v="unknown"/>
    <x v="0"/>
    <s v="15 jul 2017"/>
    <s v="0 hrs 10 mins 3 secs "/>
    <d v="1899-12-30T00:10:03"/>
    <n v="603"/>
  </r>
  <r>
    <n v="48139402"/>
    <x v="14"/>
    <s v="management"/>
    <s v="married"/>
    <s v="no"/>
    <s v="yes"/>
    <s v="no"/>
    <x v="3"/>
    <x v="18"/>
    <n v="-1"/>
    <n v="0"/>
    <s v="unknown"/>
    <x v="0"/>
    <s v="15 jul 2017"/>
    <s v="0 hrs 1 mins 51 secs "/>
    <d v="1899-12-30T00:01:51"/>
    <n v="111"/>
  </r>
  <r>
    <n v="62123989"/>
    <x v="34"/>
    <s v="unemployed"/>
    <s v="married"/>
    <s v="no"/>
    <s v="yes"/>
    <s v="no"/>
    <x v="1"/>
    <x v="266"/>
    <n v="-1"/>
    <n v="0"/>
    <s v="unknown"/>
    <x v="0"/>
    <s v="15 jul 2017"/>
    <s v="0 hrs 3 mins 31 secs "/>
    <d v="1899-12-30T00:03:31"/>
    <n v="211"/>
  </r>
  <r>
    <n v="87376698"/>
    <x v="31"/>
    <s v="housemaid"/>
    <s v="married"/>
    <s v="no"/>
    <s v="no"/>
    <s v="no"/>
    <x v="1"/>
    <x v="18"/>
    <n v="-1"/>
    <n v="0"/>
    <s v="unknown"/>
    <x v="0"/>
    <s v="15 jul 2017"/>
    <s v="0 hrs 1 mins 45 secs "/>
    <d v="1899-12-30T00:01:45"/>
    <n v="105"/>
  </r>
  <r>
    <n v="45043851"/>
    <x v="25"/>
    <s v="management"/>
    <s v="divorced"/>
    <s v="no"/>
    <s v="no"/>
    <s v="no"/>
    <x v="0"/>
    <x v="4398"/>
    <n v="-1"/>
    <n v="0"/>
    <s v="unknown"/>
    <x v="1"/>
    <s v="15 jul 2017"/>
    <s v="0 hrs 8 mins 34 secs "/>
    <d v="1899-12-30T00:08:34"/>
    <n v="514"/>
  </r>
  <r>
    <n v="53345947"/>
    <x v="4"/>
    <s v="entrepreneur"/>
    <s v="married"/>
    <s v="no"/>
    <s v="yes"/>
    <s v="no"/>
    <x v="1"/>
    <x v="453"/>
    <n v="-1"/>
    <n v="0"/>
    <s v="unknown"/>
    <x v="0"/>
    <s v="15 jul 2017"/>
    <s v="0 hrs 7 mins 59 secs "/>
    <d v="1899-12-30T00:07:59"/>
    <n v="479"/>
  </r>
  <r>
    <n v="25429037"/>
    <x v="23"/>
    <s v="retired"/>
    <s v="divorced"/>
    <s v="no"/>
    <s v="yes"/>
    <s v="no"/>
    <x v="1"/>
    <x v="1926"/>
    <n v="-1"/>
    <n v="0"/>
    <s v="unknown"/>
    <x v="0"/>
    <s v="15 jul 2017"/>
    <s v="0 hrs 1 mins 51 secs "/>
    <d v="1899-12-30T00:01:51"/>
    <n v="111"/>
  </r>
  <r>
    <n v="75379740"/>
    <x v="13"/>
    <s v="management"/>
    <s v="married"/>
    <s v="no"/>
    <s v="no"/>
    <s v="yes"/>
    <x v="0"/>
    <x v="18"/>
    <n v="-1"/>
    <n v="0"/>
    <s v="unknown"/>
    <x v="0"/>
    <s v="15 jul 2017"/>
    <s v="0 hrs 1 mins 52 secs "/>
    <d v="1899-12-30T00:01:52"/>
    <n v="112"/>
  </r>
  <r>
    <n v="48730147"/>
    <x v="23"/>
    <s v="services"/>
    <s v="married"/>
    <s v="no"/>
    <s v="yes"/>
    <s v="no"/>
    <x v="2"/>
    <x v="1338"/>
    <n v="-1"/>
    <n v="0"/>
    <s v="unknown"/>
    <x v="0"/>
    <s v="15 jul 2017"/>
    <s v="0 hrs 9 mins 1 secs "/>
    <d v="1899-12-30T00:09:01"/>
    <n v="541"/>
  </r>
  <r>
    <n v="87137139"/>
    <x v="1"/>
    <s v="entrepreneur"/>
    <s v="married"/>
    <s v="no"/>
    <s v="yes"/>
    <s v="no"/>
    <x v="1"/>
    <x v="4399"/>
    <n v="-1"/>
    <n v="0"/>
    <s v="unknown"/>
    <x v="0"/>
    <s v="15 jul 2017"/>
    <s v="0 hrs 2 mins 29 secs "/>
    <d v="1899-12-30T00:02:29"/>
    <n v="149"/>
  </r>
  <r>
    <n v="30297316"/>
    <x v="16"/>
    <s v="blue-collar"/>
    <s v="divorced"/>
    <s v="no"/>
    <s v="yes"/>
    <s v="no"/>
    <x v="3"/>
    <x v="941"/>
    <n v="-1"/>
    <n v="0"/>
    <s v="unknown"/>
    <x v="0"/>
    <s v="15 jul 2017"/>
    <s v="0 hrs 4 mins 17 secs "/>
    <d v="1899-12-30T00:04:17"/>
    <n v="257"/>
  </r>
  <r>
    <n v="82706866"/>
    <x v="11"/>
    <s v="blue-collar"/>
    <s v="divorced"/>
    <s v="no"/>
    <s v="yes"/>
    <s v="no"/>
    <x v="1"/>
    <x v="1781"/>
    <n v="-1"/>
    <n v="0"/>
    <s v="unknown"/>
    <x v="0"/>
    <s v="15 jul 2017"/>
    <s v="0 hrs 1 mins 38 secs "/>
    <d v="1899-12-30T00:01:38"/>
    <n v="98"/>
  </r>
  <r>
    <n v="41838288"/>
    <x v="18"/>
    <s v="management"/>
    <s v="married"/>
    <s v="no"/>
    <s v="no"/>
    <s v="yes"/>
    <x v="0"/>
    <x v="97"/>
    <n v="-1"/>
    <n v="0"/>
    <s v="unknown"/>
    <x v="0"/>
    <s v="15 jul 2017"/>
    <s v="0 hrs 6 mins 48 secs "/>
    <d v="1899-12-30T00:06:48"/>
    <n v="408"/>
  </r>
  <r>
    <n v="58061964"/>
    <x v="16"/>
    <s v="technician"/>
    <s v="married"/>
    <s v="no"/>
    <s v="yes"/>
    <s v="yes"/>
    <x v="0"/>
    <x v="4400"/>
    <n v="-1"/>
    <n v="0"/>
    <s v="unknown"/>
    <x v="0"/>
    <s v="15 jul 2017"/>
    <s v="0 hrs 2 mins 14 secs "/>
    <d v="1899-12-30T00:02:14"/>
    <n v="134"/>
  </r>
  <r>
    <n v="33257946"/>
    <x v="22"/>
    <s v="entrepreneur"/>
    <s v="married"/>
    <s v="no"/>
    <s v="no"/>
    <s v="yes"/>
    <x v="0"/>
    <x v="892"/>
    <n v="-1"/>
    <n v="0"/>
    <s v="unknown"/>
    <x v="0"/>
    <s v="15 jul 2017"/>
    <s v="0 hrs 5 mins 6 secs "/>
    <d v="1899-12-30T00:05:06"/>
    <n v="306"/>
  </r>
  <r>
    <n v="44902988"/>
    <x v="29"/>
    <s v="admin"/>
    <s v="married"/>
    <s v="no"/>
    <s v="yes"/>
    <s v="no"/>
    <x v="1"/>
    <x v="4401"/>
    <n v="-1"/>
    <n v="0"/>
    <s v="unknown"/>
    <x v="0"/>
    <s v="15 jul 2017"/>
    <s v="0 hrs 2 mins 39 secs "/>
    <d v="1899-12-30T00:02:39"/>
    <n v="159"/>
  </r>
  <r>
    <n v="64864238"/>
    <x v="34"/>
    <s v="blue-collar"/>
    <s v="married"/>
    <s v="no"/>
    <s v="no"/>
    <s v="yes"/>
    <x v="1"/>
    <x v="18"/>
    <n v="-1"/>
    <n v="0"/>
    <s v="unknown"/>
    <x v="0"/>
    <s v="15 jul 2017"/>
    <s v="0 hrs 4 mins 35 secs "/>
    <d v="1899-12-30T00:04:35"/>
    <n v="275"/>
  </r>
  <r>
    <n v="60004201"/>
    <x v="27"/>
    <s v="retired"/>
    <s v="married"/>
    <s v="no"/>
    <s v="no"/>
    <s v="no"/>
    <x v="0"/>
    <x v="4402"/>
    <n v="-1"/>
    <n v="0"/>
    <s v="unknown"/>
    <x v="0"/>
    <s v="15 jul 2017"/>
    <s v="0 hrs 1 mins 8 secs "/>
    <d v="1899-12-30T00:01:08"/>
    <n v="68"/>
  </r>
  <r>
    <n v="27146242"/>
    <x v="10"/>
    <s v="technician"/>
    <s v="divorced"/>
    <s v="no"/>
    <s v="yes"/>
    <s v="yes"/>
    <x v="1"/>
    <x v="18"/>
    <n v="-1"/>
    <n v="0"/>
    <s v="unknown"/>
    <x v="0"/>
    <s v="15 jul 2017"/>
    <s v="0 hrs 2 mins 15 secs "/>
    <d v="1899-12-30T00:02:15"/>
    <n v="135"/>
  </r>
  <r>
    <n v="49116001"/>
    <x v="35"/>
    <s v="blue-collar"/>
    <s v="single"/>
    <s v="no"/>
    <s v="no"/>
    <s v="no"/>
    <x v="3"/>
    <x v="18"/>
    <n v="-1"/>
    <n v="0"/>
    <s v="unknown"/>
    <x v="1"/>
    <s v="15 jul 2017"/>
    <s v="0 hrs 11 mins 56 secs "/>
    <d v="1899-12-30T00:11:56"/>
    <n v="716"/>
  </r>
  <r>
    <n v="46297290"/>
    <x v="6"/>
    <s v="technician"/>
    <s v="married"/>
    <s v="no"/>
    <s v="yes"/>
    <s v="yes"/>
    <x v="1"/>
    <x v="18"/>
    <n v="-1"/>
    <n v="0"/>
    <s v="unknown"/>
    <x v="0"/>
    <s v="15 jul 2017"/>
    <s v="0 hrs 4 mins 17 secs "/>
    <d v="1899-12-30T00:04:17"/>
    <n v="257"/>
  </r>
  <r>
    <n v="69686511"/>
    <x v="19"/>
    <s v="management"/>
    <s v="divorced"/>
    <s v="no"/>
    <s v="yes"/>
    <s v="no"/>
    <x v="0"/>
    <x v="4403"/>
    <n v="-1"/>
    <n v="0"/>
    <s v="unknown"/>
    <x v="0"/>
    <s v="15 jul 2017"/>
    <s v="0 hrs 18 mins 3 secs "/>
    <d v="1899-12-30T00:18:03"/>
    <n v="1083"/>
  </r>
  <r>
    <n v="81224701"/>
    <x v="8"/>
    <s v="blue-collar"/>
    <s v="divorced"/>
    <s v="no"/>
    <s v="no"/>
    <s v="yes"/>
    <x v="3"/>
    <x v="189"/>
    <n v="-1"/>
    <n v="0"/>
    <s v="unknown"/>
    <x v="1"/>
    <s v="15 jul 2017"/>
    <s v="0 hrs 15 mins 55 secs "/>
    <d v="1899-12-30T00:15:55"/>
    <n v="955"/>
  </r>
  <r>
    <n v="17196831"/>
    <x v="1"/>
    <s v="blue-collar"/>
    <s v="divorced"/>
    <s v="no"/>
    <s v="no"/>
    <s v="yes"/>
    <x v="1"/>
    <x v="795"/>
    <n v="-1"/>
    <n v="0"/>
    <s v="unknown"/>
    <x v="0"/>
    <s v="15 jul 2017"/>
    <s v="0 hrs 3 mins 14 secs "/>
    <d v="1899-12-30T00:03:14"/>
    <n v="194"/>
  </r>
  <r>
    <n v="33566329"/>
    <x v="6"/>
    <s v="services"/>
    <s v="married"/>
    <s v="no"/>
    <s v="no"/>
    <s v="no"/>
    <x v="1"/>
    <x v="18"/>
    <n v="-1"/>
    <n v="0"/>
    <s v="unknown"/>
    <x v="0"/>
    <s v="15 jul 2017"/>
    <s v="0 hrs 3 mins 14 secs "/>
    <d v="1899-12-30T00:03:14"/>
    <n v="194"/>
  </r>
  <r>
    <n v="34553475"/>
    <x v="15"/>
    <s v="management"/>
    <s v="married"/>
    <s v="no"/>
    <s v="yes"/>
    <s v="no"/>
    <x v="3"/>
    <x v="507"/>
    <n v="-1"/>
    <n v="0"/>
    <s v="unknown"/>
    <x v="0"/>
    <s v="15 jul 2017"/>
    <s v="0 hrs 2 mins 3 secs "/>
    <d v="1899-12-30T00:02:03"/>
    <n v="123"/>
  </r>
  <r>
    <n v="55608355"/>
    <x v="16"/>
    <s v="admin"/>
    <s v="married"/>
    <s v="no"/>
    <s v="yes"/>
    <s v="yes"/>
    <x v="1"/>
    <x v="110"/>
    <n v="-1"/>
    <n v="0"/>
    <s v="unknown"/>
    <x v="0"/>
    <s v="15 jul 2017"/>
    <s v="0 hrs 10 mins 12 secs "/>
    <d v="1899-12-30T00:10:12"/>
    <n v="612"/>
  </r>
  <r>
    <n v="44595570"/>
    <x v="22"/>
    <s v="blue-collar"/>
    <s v="divorced"/>
    <s v="no"/>
    <s v="no"/>
    <s v="yes"/>
    <x v="1"/>
    <x v="4404"/>
    <n v="-1"/>
    <n v="0"/>
    <s v="unknown"/>
    <x v="0"/>
    <s v="15 jul 2017"/>
    <s v="0 hrs 1 mins 46 secs "/>
    <d v="1899-12-30T00:01:46"/>
    <n v="106"/>
  </r>
  <r>
    <n v="78081337"/>
    <x v="28"/>
    <s v="retired"/>
    <s v="married"/>
    <s v="no"/>
    <s v="no"/>
    <s v="no"/>
    <x v="3"/>
    <x v="4405"/>
    <n v="-1"/>
    <n v="0"/>
    <s v="unknown"/>
    <x v="0"/>
    <s v="15 jul 2017"/>
    <s v="0 hrs 1 mins 25 secs "/>
    <d v="1899-12-30T00:01:25"/>
    <n v="85"/>
  </r>
  <r>
    <n v="54657116"/>
    <x v="34"/>
    <s v="blue-collar"/>
    <s v="married"/>
    <s v="no"/>
    <s v="yes"/>
    <s v="no"/>
    <x v="3"/>
    <x v="18"/>
    <n v="-1"/>
    <n v="0"/>
    <s v="unknown"/>
    <x v="0"/>
    <s v="15 jul 2017"/>
    <s v="0 hrs 3 mins 57 secs "/>
    <d v="1899-12-30T00:03:57"/>
    <n v="237"/>
  </r>
  <r>
    <n v="61209846"/>
    <x v="34"/>
    <s v="technician"/>
    <s v="married"/>
    <s v="no"/>
    <s v="yes"/>
    <s v="no"/>
    <x v="1"/>
    <x v="674"/>
    <n v="-1"/>
    <n v="0"/>
    <s v="unknown"/>
    <x v="0"/>
    <s v="15 jul 2017"/>
    <s v="0 hrs 3 mins 16 secs "/>
    <d v="1899-12-30T00:03:16"/>
    <n v="196"/>
  </r>
  <r>
    <n v="22266187"/>
    <x v="19"/>
    <s v="blue-collar"/>
    <s v="married"/>
    <s v="no"/>
    <s v="yes"/>
    <s v="no"/>
    <x v="1"/>
    <x v="501"/>
    <n v="-1"/>
    <n v="0"/>
    <s v="unknown"/>
    <x v="0"/>
    <s v="15 jul 2017"/>
    <s v="0 hrs 2 mins 59 secs "/>
    <d v="1899-12-30T00:02:59"/>
    <n v="179"/>
  </r>
  <r>
    <n v="61966994"/>
    <x v="8"/>
    <s v="blue-collar"/>
    <s v="married"/>
    <s v="no"/>
    <s v="yes"/>
    <s v="no"/>
    <x v="3"/>
    <x v="143"/>
    <n v="-1"/>
    <n v="0"/>
    <s v="unknown"/>
    <x v="0"/>
    <s v="15 jul 2017"/>
    <s v="0 hrs 2 mins 35 secs "/>
    <d v="1899-12-30T00:02:35"/>
    <n v="155"/>
  </r>
  <r>
    <n v="65670281"/>
    <x v="18"/>
    <s v="management"/>
    <s v="married"/>
    <s v="no"/>
    <s v="yes"/>
    <s v="no"/>
    <x v="1"/>
    <x v="2190"/>
    <n v="-1"/>
    <n v="0"/>
    <s v="unknown"/>
    <x v="0"/>
    <s v="15 jul 2017"/>
    <s v="0 hrs 1 mins 47 secs "/>
    <d v="1899-12-30T00:01:47"/>
    <n v="107"/>
  </r>
  <r>
    <n v="60129554"/>
    <x v="31"/>
    <s v="blue-collar"/>
    <s v="single"/>
    <s v="no"/>
    <s v="no"/>
    <s v="yes"/>
    <x v="1"/>
    <x v="937"/>
    <n v="-1"/>
    <n v="0"/>
    <s v="unknown"/>
    <x v="0"/>
    <s v="15 jul 2017"/>
    <s v="0 hrs 4 mins 20 secs "/>
    <d v="1899-12-30T00:04:20"/>
    <n v="260"/>
  </r>
  <r>
    <n v="80605032"/>
    <x v="22"/>
    <s v="services"/>
    <s v="divorced"/>
    <s v="yes"/>
    <s v="no"/>
    <s v="yes"/>
    <x v="1"/>
    <x v="18"/>
    <n v="-1"/>
    <n v="0"/>
    <s v="unknown"/>
    <x v="1"/>
    <s v="15 jul 2017"/>
    <s v="0 hrs 11 mins 27 secs "/>
    <d v="1899-12-30T00:11:27"/>
    <n v="687"/>
  </r>
  <r>
    <n v="45482583"/>
    <x v="19"/>
    <s v="admin"/>
    <s v="married"/>
    <s v="no"/>
    <s v="yes"/>
    <s v="no"/>
    <x v="1"/>
    <x v="2778"/>
    <n v="-1"/>
    <n v="0"/>
    <s v="unknown"/>
    <x v="0"/>
    <s v="15 jul 2017"/>
    <s v="0 hrs 2 mins 30 secs "/>
    <d v="1899-12-30T00:02:30"/>
    <n v="150"/>
  </r>
  <r>
    <n v="30339951"/>
    <x v="5"/>
    <s v="admin"/>
    <s v="married"/>
    <s v="no"/>
    <s v="yes"/>
    <s v="no"/>
    <x v="1"/>
    <x v="1041"/>
    <n v="-1"/>
    <n v="0"/>
    <s v="unknown"/>
    <x v="0"/>
    <s v="15 jul 2017"/>
    <s v="0 hrs 11 mins 13 secs "/>
    <d v="1899-12-30T00:11:13"/>
    <n v="673"/>
  </r>
  <r>
    <n v="16172534"/>
    <x v="35"/>
    <s v="admin"/>
    <s v="married"/>
    <s v="no"/>
    <s v="no"/>
    <s v="no"/>
    <x v="1"/>
    <x v="18"/>
    <n v="-1"/>
    <n v="0"/>
    <s v="unknown"/>
    <x v="0"/>
    <s v="15 jul 2017"/>
    <s v="0 hrs 2 mins 7 secs "/>
    <d v="1899-12-30T00:02:07"/>
    <n v="127"/>
  </r>
  <r>
    <n v="16324012"/>
    <x v="27"/>
    <s v="retired"/>
    <s v="divorced"/>
    <s v="no"/>
    <s v="yes"/>
    <s v="no"/>
    <x v="1"/>
    <x v="15"/>
    <n v="-1"/>
    <n v="0"/>
    <s v="unknown"/>
    <x v="0"/>
    <s v="15 jul 2017"/>
    <s v="0 hrs 3 mins 17 secs "/>
    <d v="1899-12-30T00:03:17"/>
    <n v="197"/>
  </r>
  <r>
    <n v="25104134"/>
    <x v="23"/>
    <s v="blue-collar"/>
    <s v="divorced"/>
    <s v="no"/>
    <s v="yes"/>
    <s v="no"/>
    <x v="1"/>
    <x v="4406"/>
    <n v="-1"/>
    <n v="0"/>
    <s v="unknown"/>
    <x v="0"/>
    <s v="15 jul 2017"/>
    <s v="0 hrs 4 mins 35 secs "/>
    <d v="1899-12-30T00:04:35"/>
    <n v="275"/>
  </r>
  <r>
    <n v="50268268"/>
    <x v="22"/>
    <s v="services"/>
    <s v="married"/>
    <s v="no"/>
    <s v="yes"/>
    <s v="yes"/>
    <x v="1"/>
    <x v="425"/>
    <n v="-1"/>
    <n v="0"/>
    <s v="unknown"/>
    <x v="0"/>
    <s v="15 jul 2017"/>
    <s v="0 hrs 2 mins 37 secs "/>
    <d v="1899-12-30T00:02:37"/>
    <n v="157"/>
  </r>
  <r>
    <n v="53370095"/>
    <x v="26"/>
    <s v="admin"/>
    <s v="married"/>
    <s v="no"/>
    <s v="yes"/>
    <s v="no"/>
    <x v="1"/>
    <x v="395"/>
    <n v="-1"/>
    <n v="0"/>
    <s v="unknown"/>
    <x v="0"/>
    <s v="15 jul 2017"/>
    <s v="0 hrs 6 mins 59 secs "/>
    <d v="1899-12-30T00:06:59"/>
    <n v="419"/>
  </r>
  <r>
    <n v="76857220"/>
    <x v="31"/>
    <s v="technician"/>
    <s v="married"/>
    <s v="no"/>
    <s v="yes"/>
    <s v="yes"/>
    <x v="1"/>
    <x v="18"/>
    <n v="-1"/>
    <n v="0"/>
    <s v="unknown"/>
    <x v="0"/>
    <s v="15 jul 2017"/>
    <s v="0 hrs 2 mins 26 secs "/>
    <d v="1899-12-30T00:02:26"/>
    <n v="146"/>
  </r>
  <r>
    <n v="14435205"/>
    <x v="31"/>
    <s v="technician"/>
    <s v="divorced"/>
    <s v="no"/>
    <s v="yes"/>
    <s v="no"/>
    <x v="0"/>
    <x v="4407"/>
    <n v="-1"/>
    <n v="0"/>
    <s v="unknown"/>
    <x v="0"/>
    <s v="15 jul 2017"/>
    <s v="0 hrs 5 mins 47 secs "/>
    <d v="1899-12-30T00:05:47"/>
    <n v="347"/>
  </r>
  <r>
    <n v="28432411"/>
    <x v="22"/>
    <s v="entrepreneur"/>
    <s v="married"/>
    <s v="no"/>
    <s v="yes"/>
    <s v="no"/>
    <x v="1"/>
    <x v="64"/>
    <n v="-1"/>
    <n v="0"/>
    <s v="unknown"/>
    <x v="0"/>
    <s v="15 jul 2017"/>
    <s v="0 hrs 2 mins 16 secs "/>
    <d v="1899-12-30T00:02:16"/>
    <n v="136"/>
  </r>
  <r>
    <n v="88928843"/>
    <x v="27"/>
    <s v="blue-collar"/>
    <s v="married"/>
    <s v="no"/>
    <s v="yes"/>
    <s v="no"/>
    <x v="3"/>
    <x v="486"/>
    <n v="-1"/>
    <n v="0"/>
    <s v="unknown"/>
    <x v="0"/>
    <s v="15 jul 2017"/>
    <s v="0 hrs 5 mins 57 secs "/>
    <d v="1899-12-30T00:05:57"/>
    <n v="357"/>
  </r>
  <r>
    <n v="43649655"/>
    <x v="4"/>
    <s v="admin"/>
    <s v="single"/>
    <s v="no"/>
    <s v="no"/>
    <s v="no"/>
    <x v="0"/>
    <x v="4408"/>
    <n v="-1"/>
    <n v="0"/>
    <s v="unknown"/>
    <x v="0"/>
    <s v="15 jul 2017"/>
    <s v="0 hrs 6 mins 14 secs "/>
    <d v="1899-12-30T00:06:14"/>
    <n v="374"/>
  </r>
  <r>
    <n v="80557001"/>
    <x v="2"/>
    <s v="admin"/>
    <s v="married"/>
    <s v="no"/>
    <s v="yes"/>
    <s v="no"/>
    <x v="1"/>
    <x v="18"/>
    <n v="-1"/>
    <n v="0"/>
    <s v="unknown"/>
    <x v="0"/>
    <s v="15 jul 2017"/>
    <s v="0 hrs 2 mins 0 secs "/>
    <d v="1899-12-30T00:02:00"/>
    <n v="120"/>
  </r>
  <r>
    <n v="13699940"/>
    <x v="4"/>
    <s v="admin"/>
    <s v="married"/>
    <s v="no"/>
    <s v="yes"/>
    <s v="yes"/>
    <x v="1"/>
    <x v="360"/>
    <n v="-1"/>
    <n v="0"/>
    <s v="unknown"/>
    <x v="0"/>
    <s v="15 jul 2017"/>
    <s v="0 hrs 5 mins 23 secs "/>
    <d v="1899-12-30T00:05:23"/>
    <n v="323"/>
  </r>
  <r>
    <n v="40012677"/>
    <x v="34"/>
    <s v="self-employed"/>
    <s v="single"/>
    <s v="no"/>
    <s v="yes"/>
    <s v="no"/>
    <x v="1"/>
    <x v="18"/>
    <n v="-1"/>
    <n v="0"/>
    <s v="unknown"/>
    <x v="0"/>
    <s v="15 jul 2017"/>
    <s v="0 hrs 6 mins 4 secs "/>
    <d v="1899-12-30T00:06:04"/>
    <n v="364"/>
  </r>
  <r>
    <n v="39253710"/>
    <x v="22"/>
    <s v="blue-collar"/>
    <s v="married"/>
    <s v="no"/>
    <s v="yes"/>
    <s v="no"/>
    <x v="1"/>
    <x v="4409"/>
    <n v="-1"/>
    <n v="0"/>
    <s v="unknown"/>
    <x v="0"/>
    <s v="15 jul 2017"/>
    <s v="0 hrs 1 mins 38 secs "/>
    <d v="1899-12-30T00:01:38"/>
    <n v="98"/>
  </r>
  <r>
    <n v="41183432"/>
    <x v="35"/>
    <s v="management"/>
    <s v="married"/>
    <s v="no"/>
    <s v="no"/>
    <s v="no"/>
    <x v="0"/>
    <x v="584"/>
    <n v="-1"/>
    <n v="0"/>
    <s v="unknown"/>
    <x v="0"/>
    <s v="15 jul 2017"/>
    <s v="0 hrs 1 mins 24 secs "/>
    <d v="1899-12-30T00:01:24"/>
    <n v="84"/>
  </r>
  <r>
    <n v="41250285"/>
    <x v="13"/>
    <s v="technician"/>
    <s v="married"/>
    <s v="no"/>
    <s v="yes"/>
    <s v="yes"/>
    <x v="1"/>
    <x v="980"/>
    <n v="-1"/>
    <n v="0"/>
    <s v="unknown"/>
    <x v="0"/>
    <s v="15 jul 2017"/>
    <s v="0 hrs 1 mins 18 secs "/>
    <d v="1899-12-30T00:01:18"/>
    <n v="78"/>
  </r>
  <r>
    <n v="40316987"/>
    <x v="26"/>
    <s v="management"/>
    <s v="married"/>
    <s v="no"/>
    <s v="yes"/>
    <s v="no"/>
    <x v="0"/>
    <x v="4410"/>
    <n v="-1"/>
    <n v="0"/>
    <s v="unknown"/>
    <x v="0"/>
    <s v="15 jul 2017"/>
    <s v="0 hrs 0 mins 59 secs "/>
    <d v="1899-12-30T00:00:59"/>
    <n v="59"/>
  </r>
  <r>
    <n v="78538366"/>
    <x v="13"/>
    <s v="blue-collar"/>
    <s v="single"/>
    <s v="yes"/>
    <s v="no"/>
    <s v="yes"/>
    <x v="3"/>
    <x v="635"/>
    <n v="-1"/>
    <n v="0"/>
    <s v="unknown"/>
    <x v="0"/>
    <s v="15 jul 2017"/>
    <s v="0 hrs 6 mins 35 secs "/>
    <d v="1899-12-30T00:06:35"/>
    <n v="395"/>
  </r>
  <r>
    <n v="11703443"/>
    <x v="19"/>
    <s v="technician"/>
    <s v="single"/>
    <s v="no"/>
    <s v="no"/>
    <s v="no"/>
    <x v="0"/>
    <x v="1399"/>
    <n v="-1"/>
    <n v="0"/>
    <s v="unknown"/>
    <x v="0"/>
    <s v="15 jul 2017"/>
    <s v="0 hrs 9 mins 3 secs "/>
    <d v="1899-12-30T00:09:03"/>
    <n v="543"/>
  </r>
  <r>
    <n v="38592931"/>
    <x v="0"/>
    <s v="retired"/>
    <s v="married"/>
    <s v="no"/>
    <s v="no"/>
    <s v="yes"/>
    <x v="1"/>
    <x v="376"/>
    <n v="-1"/>
    <n v="0"/>
    <s v="unknown"/>
    <x v="0"/>
    <s v="15 jul 2017"/>
    <s v="0 hrs 1 mins 46 secs "/>
    <d v="1899-12-30T00:01:46"/>
    <n v="106"/>
  </r>
  <r>
    <n v="79035134"/>
    <x v="27"/>
    <s v="entrepreneur"/>
    <s v="married"/>
    <s v="no"/>
    <s v="no"/>
    <s v="yes"/>
    <x v="1"/>
    <x v="18"/>
    <n v="-1"/>
    <n v="0"/>
    <s v="unknown"/>
    <x v="0"/>
    <s v="15 jul 2017"/>
    <s v="0 hrs 3 mins 29 secs "/>
    <d v="1899-12-30T00:03:29"/>
    <n v="209"/>
  </r>
  <r>
    <n v="11165371"/>
    <x v="25"/>
    <s v="blue-collar"/>
    <s v="married"/>
    <s v="no"/>
    <s v="no"/>
    <s v="yes"/>
    <x v="3"/>
    <x v="499"/>
    <n v="-1"/>
    <n v="0"/>
    <s v="unknown"/>
    <x v="0"/>
    <s v="15 jul 2017"/>
    <s v="0 hrs 7 mins 49 secs "/>
    <d v="1899-12-30T00:07:49"/>
    <n v="469"/>
  </r>
  <r>
    <n v="51027670"/>
    <x v="34"/>
    <s v="management"/>
    <s v="divorced"/>
    <s v="no"/>
    <s v="yes"/>
    <s v="no"/>
    <x v="1"/>
    <x v="18"/>
    <n v="-1"/>
    <n v="0"/>
    <s v="unknown"/>
    <x v="0"/>
    <s v="15 jul 2017"/>
    <s v="0 hrs 3 mins 36 secs "/>
    <d v="1899-12-30T00:03:36"/>
    <n v="216"/>
  </r>
  <r>
    <n v="56095591"/>
    <x v="21"/>
    <s v="entrepreneur"/>
    <s v="divorced"/>
    <s v="no"/>
    <s v="no"/>
    <s v="yes"/>
    <x v="1"/>
    <x v="2516"/>
    <n v="-1"/>
    <n v="0"/>
    <s v="unknown"/>
    <x v="1"/>
    <s v="15 jul 2017"/>
    <s v="0 hrs 12 mins 49 secs "/>
    <d v="1899-12-30T00:12:49"/>
    <n v="769"/>
  </r>
  <r>
    <n v="46251295"/>
    <x v="25"/>
    <s v="technician"/>
    <s v="married"/>
    <s v="no"/>
    <s v="yes"/>
    <s v="no"/>
    <x v="1"/>
    <x v="3086"/>
    <n v="-1"/>
    <n v="0"/>
    <s v="unknown"/>
    <x v="0"/>
    <s v="15 jul 2017"/>
    <s v="0 hrs 1 mins 55 secs "/>
    <d v="1899-12-30T00:01:55"/>
    <n v="115"/>
  </r>
  <r>
    <n v="62294444"/>
    <x v="9"/>
    <s v="student"/>
    <s v="single"/>
    <s v="no"/>
    <s v="no"/>
    <s v="no"/>
    <x v="0"/>
    <x v="148"/>
    <n v="-1"/>
    <n v="0"/>
    <s v="unknown"/>
    <x v="1"/>
    <s v="15 jul 2017"/>
    <s v="0 hrs 14 mins 49 secs "/>
    <d v="1899-12-30T00:14:49"/>
    <n v="889"/>
  </r>
  <r>
    <n v="15861907"/>
    <x v="4"/>
    <s v="management"/>
    <s v="single"/>
    <s v="no"/>
    <s v="no"/>
    <s v="no"/>
    <x v="0"/>
    <x v="1834"/>
    <n v="-1"/>
    <n v="0"/>
    <s v="unknown"/>
    <x v="0"/>
    <s v="15 jul 2017"/>
    <s v="0 hrs 9 mins 7 secs "/>
    <d v="1899-12-30T00:09:07"/>
    <n v="547"/>
  </r>
  <r>
    <n v="79290829"/>
    <x v="17"/>
    <s v="blue-collar"/>
    <s v="married"/>
    <s v="no"/>
    <s v="no"/>
    <s v="yes"/>
    <x v="1"/>
    <x v="18"/>
    <n v="-1"/>
    <n v="0"/>
    <s v="unknown"/>
    <x v="1"/>
    <s v="15 jul 2017"/>
    <s v="0 hrs 23 mins 44 secs "/>
    <d v="1899-12-30T00:23:44"/>
    <n v="1424"/>
  </r>
  <r>
    <n v="84190804"/>
    <x v="4"/>
    <s v="management"/>
    <s v="married"/>
    <s v="no"/>
    <s v="yes"/>
    <s v="no"/>
    <x v="1"/>
    <x v="18"/>
    <n v="-1"/>
    <n v="0"/>
    <s v="unknown"/>
    <x v="0"/>
    <s v="15 jul 2017"/>
    <s v="0 hrs 8 mins 10 secs "/>
    <d v="1899-12-30T00:08:10"/>
    <n v="490"/>
  </r>
  <r>
    <n v="57526231"/>
    <x v="19"/>
    <s v="management"/>
    <s v="married"/>
    <s v="no"/>
    <s v="yes"/>
    <s v="no"/>
    <x v="0"/>
    <x v="92"/>
    <n v="-1"/>
    <n v="0"/>
    <s v="unknown"/>
    <x v="1"/>
    <s v="15 jul 2017"/>
    <s v="0 hrs 13 mins 58 secs "/>
    <d v="1899-12-30T00:13:58"/>
    <n v="838"/>
  </r>
  <r>
    <n v="50856368"/>
    <x v="18"/>
    <s v="services"/>
    <s v="married"/>
    <s v="no"/>
    <s v="no"/>
    <s v="no"/>
    <x v="1"/>
    <x v="2357"/>
    <n v="-1"/>
    <n v="0"/>
    <s v="unknown"/>
    <x v="0"/>
    <s v="15 jul 2017"/>
    <s v="0 hrs 2 mins 46 secs "/>
    <d v="1899-12-30T00:02:46"/>
    <n v="166"/>
  </r>
  <r>
    <n v="55611098"/>
    <x v="0"/>
    <s v="retired"/>
    <s v="married"/>
    <s v="no"/>
    <s v="no"/>
    <s v="yes"/>
    <x v="0"/>
    <x v="1667"/>
    <n v="-1"/>
    <n v="0"/>
    <s v="unknown"/>
    <x v="0"/>
    <s v="15 jul 2017"/>
    <s v="0 hrs 4 mins 30 secs "/>
    <d v="1899-12-30T00:04:30"/>
    <n v="270"/>
  </r>
  <r>
    <n v="41850714"/>
    <x v="21"/>
    <s v="entrepreneur"/>
    <s v="married"/>
    <s v="no"/>
    <s v="yes"/>
    <s v="no"/>
    <x v="0"/>
    <x v="512"/>
    <n v="-1"/>
    <n v="0"/>
    <s v="unknown"/>
    <x v="0"/>
    <s v="15 jul 2017"/>
    <s v="0 hrs 3 mins 52 secs "/>
    <d v="1899-12-30T00:03:52"/>
    <n v="232"/>
  </r>
  <r>
    <n v="65015295"/>
    <x v="23"/>
    <s v="housemaid"/>
    <s v="married"/>
    <s v="no"/>
    <s v="yes"/>
    <s v="no"/>
    <x v="3"/>
    <x v="409"/>
    <n v="-1"/>
    <n v="0"/>
    <s v="unknown"/>
    <x v="0"/>
    <s v="15 jul 2017"/>
    <s v="0 hrs 1 mins 52 secs "/>
    <d v="1899-12-30T00:01:52"/>
    <n v="112"/>
  </r>
  <r>
    <n v="24378469"/>
    <x v="22"/>
    <s v="admin"/>
    <s v="married"/>
    <s v="no"/>
    <s v="no"/>
    <s v="no"/>
    <x v="1"/>
    <x v="641"/>
    <n v="-1"/>
    <n v="0"/>
    <s v="unknown"/>
    <x v="0"/>
    <s v="15 jul 2017"/>
    <s v="0 hrs 1 mins 58 secs "/>
    <d v="1899-12-30T00:01:58"/>
    <n v="118"/>
  </r>
  <r>
    <n v="69858095"/>
    <x v="2"/>
    <s v="technician"/>
    <s v="single"/>
    <s v="no"/>
    <s v="yes"/>
    <s v="no"/>
    <x v="1"/>
    <x v="608"/>
    <n v="-1"/>
    <n v="0"/>
    <s v="unknown"/>
    <x v="0"/>
    <s v="15 jul 2017"/>
    <s v="0 hrs 2 mins 39 secs "/>
    <d v="1899-12-30T00:02:39"/>
    <n v="159"/>
  </r>
  <r>
    <n v="17075000"/>
    <x v="20"/>
    <s v="services"/>
    <s v="married"/>
    <s v="no"/>
    <s v="yes"/>
    <s v="no"/>
    <x v="1"/>
    <x v="1771"/>
    <n v="-1"/>
    <n v="0"/>
    <s v="unknown"/>
    <x v="0"/>
    <s v="15 jul 2017"/>
    <s v="0 hrs 4 mins 25 secs "/>
    <d v="1899-12-30T00:04:25"/>
    <n v="265"/>
  </r>
  <r>
    <n v="26734836"/>
    <x v="6"/>
    <s v="blue-collar"/>
    <s v="divorced"/>
    <s v="no"/>
    <s v="yes"/>
    <s v="no"/>
    <x v="1"/>
    <x v="821"/>
    <n v="-1"/>
    <n v="0"/>
    <s v="unknown"/>
    <x v="0"/>
    <s v="15 jul 2017"/>
    <s v="0 hrs 6 mins 59 secs "/>
    <d v="1899-12-30T00:06:59"/>
    <n v="419"/>
  </r>
  <r>
    <n v="16647296"/>
    <x v="34"/>
    <s v="technician"/>
    <s v="married"/>
    <s v="no"/>
    <s v="no"/>
    <s v="yes"/>
    <x v="1"/>
    <x v="18"/>
    <n v="-1"/>
    <n v="0"/>
    <s v="unknown"/>
    <x v="0"/>
    <s v="15 jul 2017"/>
    <s v="0 hrs 10 mins 24 secs "/>
    <d v="1899-12-30T00:10:24"/>
    <n v="624"/>
  </r>
  <r>
    <n v="13005836"/>
    <x v="27"/>
    <s v="technician"/>
    <s v="divorced"/>
    <s v="no"/>
    <s v="yes"/>
    <s v="yes"/>
    <x v="1"/>
    <x v="2906"/>
    <n v="-1"/>
    <n v="0"/>
    <s v="unknown"/>
    <x v="0"/>
    <s v="15 jul 2017"/>
    <s v="0 hrs 13 mins 32 secs "/>
    <d v="1899-12-30T00:13:32"/>
    <n v="812"/>
  </r>
  <r>
    <n v="85033386"/>
    <x v="1"/>
    <s v="management"/>
    <s v="married"/>
    <s v="no"/>
    <s v="no"/>
    <s v="yes"/>
    <x v="0"/>
    <x v="2546"/>
    <n v="-1"/>
    <n v="0"/>
    <s v="unknown"/>
    <x v="0"/>
    <s v="15 jul 2017"/>
    <s v="0 hrs 1 mins 37 secs "/>
    <d v="1899-12-30T00:01:37"/>
    <n v="97"/>
  </r>
  <r>
    <n v="16338673"/>
    <x v="3"/>
    <s v="student"/>
    <s v="single"/>
    <s v="no"/>
    <s v="no"/>
    <s v="no"/>
    <x v="2"/>
    <x v="587"/>
    <n v="-1"/>
    <n v="0"/>
    <s v="unknown"/>
    <x v="0"/>
    <s v="15 jul 2017"/>
    <s v="0 hrs 1 mins 59 secs "/>
    <d v="1899-12-30T00:01:59"/>
    <n v="119"/>
  </r>
  <r>
    <n v="47972497"/>
    <x v="32"/>
    <s v="entrepreneur"/>
    <s v="married"/>
    <s v="no"/>
    <s v="no"/>
    <s v="no"/>
    <x v="0"/>
    <x v="364"/>
    <n v="-1"/>
    <n v="0"/>
    <s v="unknown"/>
    <x v="1"/>
    <s v="15 jul 2017"/>
    <s v="0 hrs 7 mins 28 secs "/>
    <d v="1899-12-30T00:07:28"/>
    <n v="448"/>
  </r>
  <r>
    <n v="85620303"/>
    <x v="4"/>
    <s v="blue-collar"/>
    <s v="single"/>
    <s v="no"/>
    <s v="yes"/>
    <s v="no"/>
    <x v="1"/>
    <x v="2282"/>
    <n v="-1"/>
    <n v="0"/>
    <s v="unknown"/>
    <x v="1"/>
    <s v="15 jul 2017"/>
    <s v="0 hrs 10 mins 32 secs "/>
    <d v="1899-12-30T00:10:32"/>
    <n v="632"/>
  </r>
  <r>
    <n v="13772008"/>
    <x v="25"/>
    <s v="management"/>
    <s v="married"/>
    <s v="no"/>
    <s v="yes"/>
    <s v="no"/>
    <x v="0"/>
    <x v="4411"/>
    <n v="-1"/>
    <n v="0"/>
    <s v="unknown"/>
    <x v="0"/>
    <s v="15 jul 2017"/>
    <s v="0 hrs 2 mins 43 secs "/>
    <d v="1899-12-30T00:02:43"/>
    <n v="163"/>
  </r>
  <r>
    <n v="21074122"/>
    <x v="12"/>
    <s v="blue-collar"/>
    <s v="married"/>
    <s v="no"/>
    <s v="yes"/>
    <s v="yes"/>
    <x v="1"/>
    <x v="1338"/>
    <n v="-1"/>
    <n v="0"/>
    <s v="unknown"/>
    <x v="0"/>
    <s v="15 jul 2017"/>
    <s v="0 hrs 1 mins 54 secs "/>
    <d v="1899-12-30T00:01:54"/>
    <n v="114"/>
  </r>
  <r>
    <n v="44167376"/>
    <x v="31"/>
    <s v="management"/>
    <s v="single"/>
    <s v="no"/>
    <s v="no"/>
    <s v="yes"/>
    <x v="0"/>
    <x v="205"/>
    <n v="-1"/>
    <n v="0"/>
    <s v="unknown"/>
    <x v="0"/>
    <s v="15 jul 2017"/>
    <s v="0 hrs 0 mins 32 secs "/>
    <d v="1899-12-30T00:00:32"/>
    <n v="32"/>
  </r>
  <r>
    <n v="64115602"/>
    <x v="20"/>
    <s v="admin"/>
    <s v="married"/>
    <s v="no"/>
    <s v="yes"/>
    <s v="yes"/>
    <x v="1"/>
    <x v="372"/>
    <n v="-1"/>
    <n v="0"/>
    <s v="unknown"/>
    <x v="0"/>
    <s v="15 jul 2017"/>
    <s v="0 hrs 19 mins 2 secs "/>
    <d v="1899-12-30T00:19:02"/>
    <n v="1142"/>
  </r>
  <r>
    <n v="85523633"/>
    <x v="7"/>
    <s v="technician"/>
    <s v="single"/>
    <s v="no"/>
    <s v="yes"/>
    <s v="no"/>
    <x v="1"/>
    <x v="755"/>
    <n v="-1"/>
    <n v="0"/>
    <s v="unknown"/>
    <x v="0"/>
    <s v="15 jul 2017"/>
    <s v="0 hrs 1 mins 27 secs "/>
    <d v="1899-12-30T00:01:27"/>
    <n v="87"/>
  </r>
  <r>
    <n v="77910188"/>
    <x v="10"/>
    <s v="blue-collar"/>
    <s v="married"/>
    <s v="no"/>
    <s v="yes"/>
    <s v="no"/>
    <x v="1"/>
    <x v="1843"/>
    <n v="-1"/>
    <n v="0"/>
    <s v="unknown"/>
    <x v="0"/>
    <s v="15 jul 2017"/>
    <s v="0 hrs 1 mins 2 secs "/>
    <d v="1899-12-30T00:01:02"/>
    <n v="62"/>
  </r>
  <r>
    <n v="48519474"/>
    <x v="14"/>
    <s v="entrepreneur"/>
    <s v="married"/>
    <s v="no"/>
    <s v="no"/>
    <s v="yes"/>
    <x v="1"/>
    <x v="1844"/>
    <n v="-1"/>
    <n v="0"/>
    <s v="unknown"/>
    <x v="0"/>
    <s v="15 jul 2017"/>
    <s v="0 hrs 5 mins 41 secs "/>
    <d v="1899-12-30T00:05:41"/>
    <n v="341"/>
  </r>
  <r>
    <n v="88201909"/>
    <x v="22"/>
    <s v="services"/>
    <s v="married"/>
    <s v="no"/>
    <s v="yes"/>
    <s v="no"/>
    <x v="1"/>
    <x v="202"/>
    <n v="-1"/>
    <n v="0"/>
    <s v="unknown"/>
    <x v="0"/>
    <s v="15 jul 2017"/>
    <s v="0 hrs 2 mins 40 secs "/>
    <d v="1899-12-30T00:02:40"/>
    <n v="160"/>
  </r>
  <r>
    <n v="40456660"/>
    <x v="17"/>
    <s v="blue-collar"/>
    <s v="single"/>
    <s v="no"/>
    <s v="no"/>
    <s v="no"/>
    <x v="1"/>
    <x v="389"/>
    <n v="-1"/>
    <n v="0"/>
    <s v="unknown"/>
    <x v="0"/>
    <s v="15 jul 2017"/>
    <s v="0 hrs 23 mins 32 secs "/>
    <d v="1899-12-30T00:23:32"/>
    <n v="1412"/>
  </r>
  <r>
    <n v="82044769"/>
    <x v="25"/>
    <s v="services"/>
    <s v="single"/>
    <s v="no"/>
    <s v="no"/>
    <s v="no"/>
    <x v="1"/>
    <x v="574"/>
    <n v="-1"/>
    <n v="0"/>
    <s v="unknown"/>
    <x v="0"/>
    <s v="16 jul 2017"/>
    <s v="0 hrs 1 mins 1 secs "/>
    <d v="1899-12-30T00:01:01"/>
    <n v="61"/>
  </r>
  <r>
    <n v="24205138"/>
    <x v="19"/>
    <s v="management"/>
    <s v="married"/>
    <s v="no"/>
    <s v="no"/>
    <s v="no"/>
    <x v="0"/>
    <x v="18"/>
    <n v="-1"/>
    <n v="0"/>
    <s v="unknown"/>
    <x v="0"/>
    <s v="16 jul 2017"/>
    <s v="0 hrs 0 mins 41 secs "/>
    <d v="1899-12-30T00:00:41"/>
    <n v="41"/>
  </r>
  <r>
    <n v="70986368"/>
    <x v="22"/>
    <s v="services"/>
    <s v="married"/>
    <s v="no"/>
    <s v="yes"/>
    <s v="no"/>
    <x v="1"/>
    <x v="18"/>
    <n v="-1"/>
    <n v="0"/>
    <s v="unknown"/>
    <x v="0"/>
    <s v="16 jul 2017"/>
    <s v="0 hrs 4 mins 36 secs "/>
    <d v="1899-12-30T00:04:36"/>
    <n v="276"/>
  </r>
  <r>
    <n v="61583787"/>
    <x v="1"/>
    <s v="admin"/>
    <s v="married"/>
    <s v="no"/>
    <s v="yes"/>
    <s v="no"/>
    <x v="1"/>
    <x v="501"/>
    <n v="-1"/>
    <n v="0"/>
    <s v="unknown"/>
    <x v="0"/>
    <s v="16 jul 2017"/>
    <s v="0 hrs 3 mins 28 secs "/>
    <d v="1899-12-30T00:03:28"/>
    <n v="208"/>
  </r>
  <r>
    <n v="87472304"/>
    <x v="13"/>
    <s v="management"/>
    <s v="married"/>
    <s v="no"/>
    <s v="yes"/>
    <s v="no"/>
    <x v="0"/>
    <x v="4257"/>
    <n v="-1"/>
    <n v="0"/>
    <s v="unknown"/>
    <x v="0"/>
    <s v="16 jul 2017"/>
    <s v="0 hrs 0 mins 41 secs "/>
    <d v="1899-12-30T00:00:41"/>
    <n v="41"/>
  </r>
  <r>
    <n v="18336039"/>
    <x v="16"/>
    <s v="technician"/>
    <s v="single"/>
    <s v="no"/>
    <s v="yes"/>
    <s v="no"/>
    <x v="1"/>
    <x v="704"/>
    <n v="-1"/>
    <n v="0"/>
    <s v="unknown"/>
    <x v="0"/>
    <s v="16 jul 2017"/>
    <s v="0 hrs 4 mins 58 secs "/>
    <d v="1899-12-30T00:04:58"/>
    <n v="298"/>
  </r>
  <r>
    <n v="41909110"/>
    <x v="5"/>
    <s v="management"/>
    <s v="single"/>
    <s v="no"/>
    <s v="yes"/>
    <s v="no"/>
    <x v="0"/>
    <x v="18"/>
    <n v="-1"/>
    <n v="0"/>
    <s v="unknown"/>
    <x v="1"/>
    <s v="16 jul 2017"/>
    <s v="0 hrs 12 mins 47 secs "/>
    <d v="1899-12-30T00:12:47"/>
    <n v="767"/>
  </r>
  <r>
    <n v="21414065"/>
    <x v="22"/>
    <s v="management"/>
    <s v="married"/>
    <s v="no"/>
    <s v="yes"/>
    <s v="no"/>
    <x v="0"/>
    <x v="1227"/>
    <n v="-1"/>
    <n v="0"/>
    <s v="unknown"/>
    <x v="0"/>
    <s v="16 jul 2017"/>
    <s v="0 hrs 2 mins 54 secs "/>
    <d v="1899-12-30T00:02:54"/>
    <n v="174"/>
  </r>
  <r>
    <n v="19098363"/>
    <x v="9"/>
    <s v="blue-collar"/>
    <s v="married"/>
    <s v="no"/>
    <s v="yes"/>
    <s v="no"/>
    <x v="1"/>
    <x v="18"/>
    <n v="-1"/>
    <n v="0"/>
    <s v="unknown"/>
    <x v="0"/>
    <s v="16 jul 2017"/>
    <s v="0 hrs 3 mins 6 secs "/>
    <d v="1899-12-30T00:03:06"/>
    <n v="186"/>
  </r>
  <r>
    <n v="89869213"/>
    <x v="10"/>
    <s v="technician"/>
    <s v="married"/>
    <s v="no"/>
    <s v="yes"/>
    <s v="no"/>
    <x v="1"/>
    <x v="4412"/>
    <n v="-1"/>
    <n v="0"/>
    <s v="unknown"/>
    <x v="0"/>
    <s v="16 jul 2017"/>
    <s v="0 hrs 5 mins 50 secs "/>
    <d v="1899-12-30T00:05:50"/>
    <n v="350"/>
  </r>
  <r>
    <n v="44772740"/>
    <x v="29"/>
    <s v="services"/>
    <s v="married"/>
    <s v="no"/>
    <s v="no"/>
    <s v="yes"/>
    <x v="1"/>
    <x v="1138"/>
    <n v="-1"/>
    <n v="0"/>
    <s v="unknown"/>
    <x v="0"/>
    <s v="16 jul 2017"/>
    <s v="0 hrs 0 mins 52 secs "/>
    <d v="1899-12-30T00:00:52"/>
    <n v="52"/>
  </r>
  <r>
    <n v="52311563"/>
    <x v="23"/>
    <s v="housemaid"/>
    <s v="married"/>
    <s v="no"/>
    <s v="no"/>
    <s v="no"/>
    <x v="3"/>
    <x v="18"/>
    <n v="-1"/>
    <n v="0"/>
    <s v="unknown"/>
    <x v="0"/>
    <s v="16 jul 2017"/>
    <s v="0 hrs 0 mins 46 secs "/>
    <d v="1899-12-30T00:00:46"/>
    <n v="46"/>
  </r>
  <r>
    <n v="23405040"/>
    <x v="35"/>
    <s v="technician"/>
    <s v="married"/>
    <s v="no"/>
    <s v="yes"/>
    <s v="no"/>
    <x v="2"/>
    <x v="18"/>
    <n v="-1"/>
    <n v="0"/>
    <s v="unknown"/>
    <x v="0"/>
    <s v="16 jul 2017"/>
    <s v="0 hrs 8 mins 30 secs "/>
    <d v="1899-12-30T00:08:30"/>
    <n v="510"/>
  </r>
  <r>
    <n v="12032112"/>
    <x v="12"/>
    <s v="blue-collar"/>
    <s v="married"/>
    <s v="no"/>
    <s v="no"/>
    <s v="no"/>
    <x v="3"/>
    <x v="540"/>
    <n v="-1"/>
    <n v="0"/>
    <s v="unknown"/>
    <x v="0"/>
    <s v="16 jul 2017"/>
    <s v="0 hrs 2 mins 6 secs "/>
    <d v="1899-12-30T00:02:06"/>
    <n v="126"/>
  </r>
  <r>
    <n v="86296655"/>
    <x v="31"/>
    <s v="management"/>
    <s v="married"/>
    <s v="no"/>
    <s v="yes"/>
    <s v="yes"/>
    <x v="0"/>
    <x v="1786"/>
    <n v="-1"/>
    <n v="0"/>
    <s v="unknown"/>
    <x v="0"/>
    <s v="16 jul 2017"/>
    <s v="0 hrs 1 mins 21 secs "/>
    <d v="1899-12-30T00:01:21"/>
    <n v="81"/>
  </r>
  <r>
    <n v="70223564"/>
    <x v="25"/>
    <s v="technician"/>
    <s v="married"/>
    <s v="no"/>
    <s v="yes"/>
    <s v="no"/>
    <x v="1"/>
    <x v="876"/>
    <n v="-1"/>
    <n v="0"/>
    <s v="unknown"/>
    <x v="0"/>
    <s v="16 jul 2017"/>
    <s v="0 hrs 7 mins 44 secs "/>
    <d v="1899-12-30T00:07:44"/>
    <n v="464"/>
  </r>
  <r>
    <n v="29331308"/>
    <x v="1"/>
    <s v="services"/>
    <s v="married"/>
    <s v="no"/>
    <s v="no"/>
    <s v="yes"/>
    <x v="1"/>
    <x v="3497"/>
    <n v="-1"/>
    <n v="0"/>
    <s v="unknown"/>
    <x v="0"/>
    <s v="16 jul 2017"/>
    <s v="0 hrs 3 mins 40 secs "/>
    <d v="1899-12-30T00:03:40"/>
    <n v="220"/>
  </r>
  <r>
    <n v="45134198"/>
    <x v="11"/>
    <s v="services"/>
    <s v="married"/>
    <s v="no"/>
    <s v="no"/>
    <s v="yes"/>
    <x v="1"/>
    <x v="97"/>
    <n v="-1"/>
    <n v="0"/>
    <s v="unknown"/>
    <x v="0"/>
    <s v="16 jul 2017"/>
    <s v="0 hrs 0 mins 31 secs "/>
    <d v="1899-12-30T00:00:31"/>
    <n v="31"/>
  </r>
  <r>
    <n v="56251519"/>
    <x v="25"/>
    <s v="management"/>
    <s v="single"/>
    <s v="no"/>
    <s v="yes"/>
    <s v="no"/>
    <x v="0"/>
    <x v="4413"/>
    <n v="-1"/>
    <n v="0"/>
    <s v="unknown"/>
    <x v="0"/>
    <s v="16 jul 2017"/>
    <s v="0 hrs 1 mins 4 secs "/>
    <d v="1899-12-30T00:01:04"/>
    <n v="64"/>
  </r>
  <r>
    <n v="10453126"/>
    <x v="13"/>
    <s v="management"/>
    <s v="married"/>
    <s v="no"/>
    <s v="no"/>
    <s v="no"/>
    <x v="0"/>
    <x v="490"/>
    <n v="-1"/>
    <n v="0"/>
    <s v="unknown"/>
    <x v="0"/>
    <s v="16 jul 2017"/>
    <s v="0 hrs 3 mins 8 secs "/>
    <d v="1899-12-30T00:03:08"/>
    <n v="188"/>
  </r>
  <r>
    <n v="84060780"/>
    <x v="2"/>
    <s v="services"/>
    <s v="married"/>
    <s v="no"/>
    <s v="yes"/>
    <s v="no"/>
    <x v="1"/>
    <x v="1733"/>
    <n v="-1"/>
    <n v="0"/>
    <s v="unknown"/>
    <x v="0"/>
    <s v="16 jul 2017"/>
    <s v="0 hrs 2 mins 52 secs "/>
    <d v="1899-12-30T00:02:52"/>
    <n v="172"/>
  </r>
  <r>
    <n v="43415328"/>
    <x v="20"/>
    <s v="services"/>
    <s v="married"/>
    <s v="no"/>
    <s v="no"/>
    <s v="no"/>
    <x v="1"/>
    <x v="4414"/>
    <n v="-1"/>
    <n v="0"/>
    <s v="unknown"/>
    <x v="0"/>
    <s v="16 jul 2017"/>
    <s v="0 hrs 2 mins 15 secs "/>
    <d v="1899-12-30T00:02:15"/>
    <n v="135"/>
  </r>
  <r>
    <n v="19298914"/>
    <x v="2"/>
    <s v="unemployed"/>
    <s v="married"/>
    <s v="no"/>
    <s v="yes"/>
    <s v="no"/>
    <x v="1"/>
    <x v="2"/>
    <n v="-1"/>
    <n v="0"/>
    <s v="unknown"/>
    <x v="0"/>
    <s v="16 jul 2017"/>
    <s v="0 hrs 2 mins 12 secs "/>
    <d v="1899-12-30T00:02:12"/>
    <n v="132"/>
  </r>
  <r>
    <n v="21561382"/>
    <x v="5"/>
    <s v="services"/>
    <s v="single"/>
    <s v="no"/>
    <s v="no"/>
    <s v="yes"/>
    <x v="1"/>
    <x v="18"/>
    <n v="-1"/>
    <n v="0"/>
    <s v="unknown"/>
    <x v="0"/>
    <s v="16 jul 2017"/>
    <s v="0 hrs 2 mins 13 secs "/>
    <d v="1899-12-30T00:02:13"/>
    <n v="133"/>
  </r>
  <r>
    <n v="71591949"/>
    <x v="8"/>
    <s v="entrepreneur"/>
    <s v="married"/>
    <s v="no"/>
    <s v="no"/>
    <s v="yes"/>
    <x v="0"/>
    <x v="217"/>
    <n v="-1"/>
    <n v="0"/>
    <s v="unknown"/>
    <x v="0"/>
    <s v="16 jul 2017"/>
    <s v="0 hrs 2 mins 21 secs "/>
    <d v="1899-12-30T00:02:21"/>
    <n v="141"/>
  </r>
  <r>
    <n v="16581877"/>
    <x v="4"/>
    <s v="blue-collar"/>
    <s v="married"/>
    <s v="no"/>
    <s v="yes"/>
    <s v="yes"/>
    <x v="1"/>
    <x v="181"/>
    <n v="-1"/>
    <n v="0"/>
    <s v="unknown"/>
    <x v="0"/>
    <s v="16 jul 2017"/>
    <s v="0 hrs 2 mins 10 secs "/>
    <d v="1899-12-30T00:02:10"/>
    <n v="130"/>
  </r>
  <r>
    <n v="53746902"/>
    <x v="16"/>
    <s v="housemaid"/>
    <s v="married"/>
    <s v="no"/>
    <s v="yes"/>
    <s v="no"/>
    <x v="3"/>
    <x v="516"/>
    <n v="-1"/>
    <n v="0"/>
    <s v="unknown"/>
    <x v="0"/>
    <s v="16 jul 2017"/>
    <s v="0 hrs 1 mins 35 secs "/>
    <d v="1899-12-30T00:01:35"/>
    <n v="95"/>
  </r>
  <r>
    <n v="41802305"/>
    <x v="4"/>
    <s v="blue-collar"/>
    <s v="married"/>
    <s v="no"/>
    <s v="yes"/>
    <s v="no"/>
    <x v="3"/>
    <x v="437"/>
    <n v="-1"/>
    <n v="0"/>
    <s v="unknown"/>
    <x v="0"/>
    <s v="16 jul 2017"/>
    <s v="0 hrs 3 mins 41 secs "/>
    <d v="1899-12-30T00:03:41"/>
    <n v="221"/>
  </r>
  <r>
    <n v="71013350"/>
    <x v="20"/>
    <s v="management"/>
    <s v="divorced"/>
    <s v="no"/>
    <s v="no"/>
    <s v="yes"/>
    <x v="3"/>
    <x v="378"/>
    <n v="-1"/>
    <n v="0"/>
    <s v="unknown"/>
    <x v="0"/>
    <s v="16 jul 2017"/>
    <s v="0 hrs 7 mins 49 secs "/>
    <d v="1899-12-30T00:07:49"/>
    <n v="469"/>
  </r>
  <r>
    <n v="34675385"/>
    <x v="15"/>
    <s v="blue-collar"/>
    <s v="married"/>
    <s v="no"/>
    <s v="no"/>
    <s v="no"/>
    <x v="3"/>
    <x v="741"/>
    <n v="-1"/>
    <n v="0"/>
    <s v="unknown"/>
    <x v="0"/>
    <s v="16 jul 2017"/>
    <s v="0 hrs 0 mins 51 secs "/>
    <d v="1899-12-30T00:00:51"/>
    <n v="51"/>
  </r>
  <r>
    <n v="11226255"/>
    <x v="33"/>
    <s v="blue-collar"/>
    <s v="single"/>
    <s v="no"/>
    <s v="yes"/>
    <s v="no"/>
    <x v="1"/>
    <x v="1133"/>
    <n v="-1"/>
    <n v="0"/>
    <s v="unknown"/>
    <x v="1"/>
    <s v="16 jul 2017"/>
    <s v="0 hrs 9 mins 38 secs "/>
    <d v="1899-12-30T00:09:38"/>
    <n v="578"/>
  </r>
  <r>
    <n v="61059676"/>
    <x v="12"/>
    <s v="retired"/>
    <s v="married"/>
    <s v="no"/>
    <s v="yes"/>
    <s v="no"/>
    <x v="3"/>
    <x v="410"/>
    <n v="-1"/>
    <n v="0"/>
    <s v="unknown"/>
    <x v="0"/>
    <s v="16 jul 2017"/>
    <s v="0 hrs 1 mins 9 secs "/>
    <d v="1899-12-30T00:01:09"/>
    <n v="69"/>
  </r>
  <r>
    <n v="21757982"/>
    <x v="27"/>
    <s v="retired"/>
    <s v="divorced"/>
    <s v="no"/>
    <s v="no"/>
    <s v="no"/>
    <x v="1"/>
    <x v="4415"/>
    <n v="-1"/>
    <n v="0"/>
    <s v="unknown"/>
    <x v="0"/>
    <s v="16 jul 2017"/>
    <s v="0 hrs 12 mins 51 secs "/>
    <d v="1899-12-30T00:12:51"/>
    <n v="771"/>
  </r>
  <r>
    <n v="80794452"/>
    <x v="11"/>
    <s v="services"/>
    <s v="married"/>
    <s v="no"/>
    <s v="yes"/>
    <s v="no"/>
    <x v="3"/>
    <x v="2499"/>
    <n v="-1"/>
    <n v="0"/>
    <s v="unknown"/>
    <x v="0"/>
    <s v="16 jul 2017"/>
    <s v="0 hrs 2 mins 44 secs "/>
    <d v="1899-12-30T00:02:44"/>
    <n v="164"/>
  </r>
  <r>
    <n v="41863162"/>
    <x v="15"/>
    <s v="blue-collar"/>
    <s v="married"/>
    <s v="no"/>
    <s v="no"/>
    <s v="yes"/>
    <x v="1"/>
    <x v="18"/>
    <n v="-1"/>
    <n v="0"/>
    <s v="unknown"/>
    <x v="0"/>
    <s v="16 jul 2017"/>
    <s v="0 hrs 6 mins 30 secs "/>
    <d v="1899-12-30T00:06:30"/>
    <n v="390"/>
  </r>
  <r>
    <n v="80531050"/>
    <x v="13"/>
    <s v="blue-collar"/>
    <s v="single"/>
    <s v="yes"/>
    <s v="no"/>
    <s v="yes"/>
    <x v="1"/>
    <x v="18"/>
    <n v="-1"/>
    <n v="0"/>
    <s v="unknown"/>
    <x v="0"/>
    <s v="16 jul 2017"/>
    <s v="0 hrs 2 mins 34 secs "/>
    <d v="1899-12-30T00:02:34"/>
    <n v="154"/>
  </r>
  <r>
    <n v="39316924"/>
    <x v="11"/>
    <s v="entrepreneur"/>
    <s v="married"/>
    <s v="no"/>
    <s v="no"/>
    <s v="yes"/>
    <x v="0"/>
    <x v="4416"/>
    <n v="-1"/>
    <n v="0"/>
    <s v="unknown"/>
    <x v="0"/>
    <s v="16 jul 2017"/>
    <s v="0 hrs 2 mins 58 secs "/>
    <d v="1899-12-30T00:02:58"/>
    <n v="178"/>
  </r>
  <r>
    <n v="20791942"/>
    <x v="25"/>
    <s v="entrepreneur"/>
    <s v="married"/>
    <s v="no"/>
    <s v="yes"/>
    <s v="yes"/>
    <x v="3"/>
    <x v="143"/>
    <n v="-1"/>
    <n v="0"/>
    <s v="unknown"/>
    <x v="0"/>
    <s v="16 jul 2017"/>
    <s v="0 hrs 0 mins 46 secs "/>
    <d v="1899-12-30T00:00:46"/>
    <n v="46"/>
  </r>
  <r>
    <n v="69252540"/>
    <x v="33"/>
    <s v="entrepreneur"/>
    <s v="married"/>
    <s v="no"/>
    <s v="yes"/>
    <s v="no"/>
    <x v="0"/>
    <x v="1230"/>
    <n v="-1"/>
    <n v="0"/>
    <s v="unknown"/>
    <x v="0"/>
    <s v="16 jul 2017"/>
    <s v="0 hrs 9 mins 34 secs "/>
    <d v="1899-12-30T00:09:34"/>
    <n v="574"/>
  </r>
  <r>
    <n v="66844376"/>
    <x v="34"/>
    <s v="services"/>
    <s v="married"/>
    <s v="no"/>
    <s v="yes"/>
    <s v="yes"/>
    <x v="1"/>
    <x v="335"/>
    <n v="-1"/>
    <n v="0"/>
    <s v="unknown"/>
    <x v="0"/>
    <s v="16 jul 2017"/>
    <s v="0 hrs 11 mins 55 secs "/>
    <d v="1899-12-30T00:11:55"/>
    <n v="715"/>
  </r>
  <r>
    <n v="36797998"/>
    <x v="3"/>
    <s v="technician"/>
    <s v="single"/>
    <s v="no"/>
    <s v="no"/>
    <s v="yes"/>
    <x v="1"/>
    <x v="2038"/>
    <n v="-1"/>
    <n v="0"/>
    <s v="unknown"/>
    <x v="0"/>
    <s v="16 jul 2017"/>
    <s v="0 hrs 8 mins 45 secs "/>
    <d v="1899-12-30T00:08:45"/>
    <n v="525"/>
  </r>
  <r>
    <n v="76580719"/>
    <x v="4"/>
    <s v="management"/>
    <s v="single"/>
    <s v="no"/>
    <s v="yes"/>
    <s v="no"/>
    <x v="0"/>
    <x v="1265"/>
    <n v="-1"/>
    <n v="0"/>
    <s v="unknown"/>
    <x v="0"/>
    <s v="16 jul 2017"/>
    <s v="0 hrs 1 mins 10 secs "/>
    <d v="1899-12-30T00:01:10"/>
    <n v="70"/>
  </r>
  <r>
    <n v="68944866"/>
    <x v="34"/>
    <s v="technician"/>
    <s v="single"/>
    <s v="no"/>
    <s v="no"/>
    <s v="yes"/>
    <x v="1"/>
    <x v="1845"/>
    <n v="-1"/>
    <n v="0"/>
    <s v="unknown"/>
    <x v="0"/>
    <s v="16 jul 2017"/>
    <s v="0 hrs 3 mins 49 secs "/>
    <d v="1899-12-30T00:03:49"/>
    <n v="229"/>
  </r>
  <r>
    <n v="18110230"/>
    <x v="9"/>
    <s v="blue-collar"/>
    <s v="single"/>
    <s v="no"/>
    <s v="yes"/>
    <s v="yes"/>
    <x v="2"/>
    <x v="1554"/>
    <n v="-1"/>
    <n v="0"/>
    <s v="unknown"/>
    <x v="1"/>
    <s v="16 jul 2017"/>
    <s v="0 hrs 30 mins 6 secs "/>
    <d v="1899-12-30T00:30:06"/>
    <n v="1806"/>
  </r>
  <r>
    <n v="70858223"/>
    <x v="6"/>
    <s v="technician"/>
    <s v="married"/>
    <s v="no"/>
    <s v="yes"/>
    <s v="no"/>
    <x v="1"/>
    <x v="1048"/>
    <n v="-1"/>
    <n v="0"/>
    <s v="unknown"/>
    <x v="0"/>
    <s v="16 jul 2017"/>
    <s v="0 hrs 6 mins 40 secs "/>
    <d v="1899-12-30T00:06:40"/>
    <n v="400"/>
  </r>
  <r>
    <n v="23193655"/>
    <x v="36"/>
    <s v="admin"/>
    <s v="divorced"/>
    <s v="no"/>
    <s v="no"/>
    <s v="no"/>
    <x v="1"/>
    <x v="4"/>
    <n v="-1"/>
    <n v="0"/>
    <s v="unknown"/>
    <x v="0"/>
    <s v="16 jul 2017"/>
    <s v="0 hrs 1 mins 32 secs "/>
    <d v="1899-12-30T00:01:32"/>
    <n v="92"/>
  </r>
  <r>
    <n v="12159411"/>
    <x v="2"/>
    <s v="blue-collar"/>
    <s v="married"/>
    <s v="no"/>
    <s v="yes"/>
    <s v="no"/>
    <x v="3"/>
    <x v="131"/>
    <n v="-1"/>
    <n v="0"/>
    <s v="unknown"/>
    <x v="0"/>
    <s v="16 jul 2017"/>
    <s v="0 hrs 4 mins 44 secs "/>
    <d v="1899-12-30T00:04:44"/>
    <n v="284"/>
  </r>
  <r>
    <n v="72320629"/>
    <x v="22"/>
    <s v="management"/>
    <s v="married"/>
    <s v="no"/>
    <s v="no"/>
    <s v="no"/>
    <x v="0"/>
    <x v="732"/>
    <n v="-1"/>
    <n v="0"/>
    <s v="unknown"/>
    <x v="0"/>
    <s v="16 jul 2017"/>
    <s v="0 hrs 2 mins 10 secs "/>
    <d v="1899-12-30T00:02:10"/>
    <n v="130"/>
  </r>
  <r>
    <n v="87411475"/>
    <x v="3"/>
    <s v="blue-collar"/>
    <s v="married"/>
    <s v="no"/>
    <s v="no"/>
    <s v="yes"/>
    <x v="2"/>
    <x v="951"/>
    <n v="-1"/>
    <n v="0"/>
    <s v="unknown"/>
    <x v="0"/>
    <s v="16 jul 2017"/>
    <s v="0 hrs 2 mins 31 secs "/>
    <d v="1899-12-30T00:02:31"/>
    <n v="151"/>
  </r>
  <r>
    <n v="80239209"/>
    <x v="25"/>
    <s v="technician"/>
    <s v="divorced"/>
    <s v="no"/>
    <s v="yes"/>
    <s v="no"/>
    <x v="1"/>
    <x v="18"/>
    <n v="-1"/>
    <n v="0"/>
    <s v="unknown"/>
    <x v="0"/>
    <s v="16 jul 2017"/>
    <s v="0 hrs 0 mins 46 secs "/>
    <d v="1899-12-30T00:00:46"/>
    <n v="46"/>
  </r>
  <r>
    <n v="64950631"/>
    <x v="15"/>
    <s v="management"/>
    <s v="divorced"/>
    <s v="no"/>
    <s v="no"/>
    <s v="no"/>
    <x v="0"/>
    <x v="2516"/>
    <n v="-1"/>
    <n v="0"/>
    <s v="unknown"/>
    <x v="0"/>
    <s v="16 jul 2017"/>
    <s v="0 hrs 1 mins 19 secs "/>
    <d v="1899-12-30T00:01:19"/>
    <n v="79"/>
  </r>
  <r>
    <n v="75984047"/>
    <x v="34"/>
    <s v="self-employed"/>
    <s v="married"/>
    <s v="no"/>
    <s v="yes"/>
    <s v="no"/>
    <x v="0"/>
    <x v="259"/>
    <n v="-1"/>
    <n v="0"/>
    <s v="unknown"/>
    <x v="0"/>
    <s v="16 jul 2017"/>
    <s v="0 hrs 0 mins 57 secs "/>
    <d v="1899-12-30T00:00:57"/>
    <n v="57"/>
  </r>
  <r>
    <n v="83915667"/>
    <x v="4"/>
    <s v="management"/>
    <s v="married"/>
    <s v="no"/>
    <s v="yes"/>
    <s v="no"/>
    <x v="0"/>
    <x v="1313"/>
    <n v="-1"/>
    <n v="0"/>
    <s v="unknown"/>
    <x v="0"/>
    <s v="16 jul 2017"/>
    <s v="0 hrs 5 mins 44 secs "/>
    <d v="1899-12-30T00:05:44"/>
    <n v="344"/>
  </r>
  <r>
    <n v="23769134"/>
    <x v="33"/>
    <s v="management"/>
    <s v="single"/>
    <s v="no"/>
    <s v="no"/>
    <s v="no"/>
    <x v="0"/>
    <x v="1236"/>
    <n v="-1"/>
    <n v="0"/>
    <s v="unknown"/>
    <x v="0"/>
    <s v="16 jul 2017"/>
    <s v="0 hrs 6 mins 41 secs "/>
    <d v="1899-12-30T00:06:41"/>
    <n v="401"/>
  </r>
  <r>
    <n v="64611238"/>
    <x v="21"/>
    <s v="blue-collar"/>
    <s v="married"/>
    <s v="no"/>
    <s v="no"/>
    <s v="yes"/>
    <x v="3"/>
    <x v="749"/>
    <n v="-1"/>
    <n v="0"/>
    <s v="unknown"/>
    <x v="0"/>
    <s v="16 jul 2017"/>
    <s v="0 hrs 2 mins 25 secs "/>
    <d v="1899-12-30T00:02:25"/>
    <n v="145"/>
  </r>
  <r>
    <n v="12197824"/>
    <x v="6"/>
    <s v="technician"/>
    <s v="married"/>
    <s v="no"/>
    <s v="yes"/>
    <s v="no"/>
    <x v="1"/>
    <x v="584"/>
    <n v="-1"/>
    <n v="0"/>
    <s v="unknown"/>
    <x v="0"/>
    <s v="16 jul 2017"/>
    <s v="0 hrs 4 mins 32 secs "/>
    <d v="1899-12-30T00:04:32"/>
    <n v="272"/>
  </r>
  <r>
    <n v="27051732"/>
    <x v="14"/>
    <s v="admin"/>
    <s v="married"/>
    <s v="no"/>
    <s v="yes"/>
    <s v="yes"/>
    <x v="3"/>
    <x v="3028"/>
    <n v="-1"/>
    <n v="0"/>
    <s v="unknown"/>
    <x v="0"/>
    <s v="16 jul 2017"/>
    <s v="0 hrs 2 mins 2 secs "/>
    <d v="1899-12-30T00:02:02"/>
    <n v="122"/>
  </r>
  <r>
    <n v="84479882"/>
    <x v="16"/>
    <s v="blue-collar"/>
    <s v="divorced"/>
    <s v="no"/>
    <s v="yes"/>
    <s v="no"/>
    <x v="1"/>
    <x v="143"/>
    <n v="-1"/>
    <n v="0"/>
    <s v="unknown"/>
    <x v="0"/>
    <s v="16 jul 2017"/>
    <s v="0 hrs 3 mins 46 secs "/>
    <d v="1899-12-30T00:03:46"/>
    <n v="226"/>
  </r>
  <r>
    <n v="81310182"/>
    <x v="8"/>
    <s v="management"/>
    <s v="married"/>
    <s v="no"/>
    <s v="no"/>
    <s v="yes"/>
    <x v="0"/>
    <x v="18"/>
    <n v="-1"/>
    <n v="0"/>
    <s v="unknown"/>
    <x v="0"/>
    <s v="16 jul 2017"/>
    <s v="0 hrs 3 mins 31 secs "/>
    <d v="1899-12-30T00:03:31"/>
    <n v="211"/>
  </r>
  <r>
    <n v="62628661"/>
    <x v="15"/>
    <s v="blue-collar"/>
    <s v="married"/>
    <s v="no"/>
    <s v="no"/>
    <s v="yes"/>
    <x v="1"/>
    <x v="2565"/>
    <n v="-1"/>
    <n v="0"/>
    <s v="unknown"/>
    <x v="0"/>
    <s v="16 jul 2017"/>
    <s v="0 hrs 7 mins 8 secs "/>
    <d v="1899-12-30T00:07:08"/>
    <n v="428"/>
  </r>
  <r>
    <n v="41193951"/>
    <x v="27"/>
    <s v="blue-collar"/>
    <s v="married"/>
    <s v="no"/>
    <s v="no"/>
    <s v="yes"/>
    <x v="1"/>
    <x v="18"/>
    <n v="-1"/>
    <n v="0"/>
    <s v="unknown"/>
    <x v="0"/>
    <s v="16 jul 2017"/>
    <s v="0 hrs 2 mins 36 secs "/>
    <d v="1899-12-30T00:02:36"/>
    <n v="156"/>
  </r>
  <r>
    <n v="54263082"/>
    <x v="9"/>
    <s v="management"/>
    <s v="married"/>
    <s v="no"/>
    <s v="yes"/>
    <s v="no"/>
    <x v="0"/>
    <x v="1274"/>
    <n v="-1"/>
    <n v="0"/>
    <s v="unknown"/>
    <x v="0"/>
    <s v="16 jul 2017"/>
    <s v="0 hrs 3 mins 11 secs "/>
    <d v="1899-12-30T00:03:11"/>
    <n v="191"/>
  </r>
  <r>
    <n v="55913803"/>
    <x v="34"/>
    <s v="management"/>
    <s v="single"/>
    <s v="no"/>
    <s v="no"/>
    <s v="no"/>
    <x v="0"/>
    <x v="4417"/>
    <n v="-1"/>
    <n v="0"/>
    <s v="unknown"/>
    <x v="0"/>
    <s v="16 jul 2017"/>
    <s v="0 hrs 3 mins 45 secs "/>
    <d v="1899-12-30T00:03:45"/>
    <n v="225"/>
  </r>
  <r>
    <n v="75864142"/>
    <x v="32"/>
    <s v="management"/>
    <s v="single"/>
    <s v="no"/>
    <s v="yes"/>
    <s v="no"/>
    <x v="0"/>
    <x v="263"/>
    <n v="-1"/>
    <n v="0"/>
    <s v="unknown"/>
    <x v="1"/>
    <s v="16 jul 2017"/>
    <s v="0 hrs 8 mins 16 secs "/>
    <d v="1899-12-30T00:08:16"/>
    <n v="496"/>
  </r>
  <r>
    <n v="64844126"/>
    <x v="16"/>
    <s v="technician"/>
    <s v="single"/>
    <s v="yes"/>
    <s v="no"/>
    <s v="yes"/>
    <x v="1"/>
    <x v="18"/>
    <n v="-1"/>
    <n v="0"/>
    <s v="unknown"/>
    <x v="0"/>
    <s v="16 jul 2017"/>
    <s v="0 hrs 3 mins 15 secs "/>
    <d v="1899-12-30T00:03:15"/>
    <n v="195"/>
  </r>
  <r>
    <n v="20362401"/>
    <x v="17"/>
    <s v="services"/>
    <s v="single"/>
    <s v="no"/>
    <s v="yes"/>
    <s v="no"/>
    <x v="0"/>
    <x v="900"/>
    <n v="-1"/>
    <n v="0"/>
    <s v="unknown"/>
    <x v="0"/>
    <s v="16 jul 2017"/>
    <s v="0 hrs 0 mins 49 secs "/>
    <d v="1899-12-30T00:00:49"/>
    <n v="49"/>
  </r>
  <r>
    <n v="13808791"/>
    <x v="36"/>
    <s v="technician"/>
    <s v="single"/>
    <s v="no"/>
    <s v="no"/>
    <s v="no"/>
    <x v="1"/>
    <x v="845"/>
    <n v="-1"/>
    <n v="0"/>
    <s v="unknown"/>
    <x v="1"/>
    <s v="16 jul 2017"/>
    <s v="0 hrs 9 mins 46 secs "/>
    <d v="1899-12-30T00:09:46"/>
    <n v="586"/>
  </r>
  <r>
    <n v="50859776"/>
    <x v="18"/>
    <s v="self-employed"/>
    <s v="single"/>
    <s v="no"/>
    <s v="yes"/>
    <s v="no"/>
    <x v="0"/>
    <x v="768"/>
    <n v="-1"/>
    <n v="0"/>
    <s v="unknown"/>
    <x v="0"/>
    <s v="16 jul 2017"/>
    <s v="0 hrs 1 mins 30 secs "/>
    <d v="1899-12-30T00:01:30"/>
    <n v="90"/>
  </r>
  <r>
    <n v="70386677"/>
    <x v="22"/>
    <s v="management"/>
    <s v="married"/>
    <s v="no"/>
    <s v="yes"/>
    <s v="no"/>
    <x v="0"/>
    <x v="747"/>
    <n v="-1"/>
    <n v="0"/>
    <s v="unknown"/>
    <x v="1"/>
    <s v="16 jul 2017"/>
    <s v="0 hrs 11 mins 29 secs "/>
    <d v="1899-12-30T00:11:29"/>
    <n v="689"/>
  </r>
  <r>
    <n v="75995145"/>
    <x v="12"/>
    <s v="services"/>
    <s v="married"/>
    <s v="no"/>
    <s v="yes"/>
    <s v="no"/>
    <x v="1"/>
    <x v="2467"/>
    <n v="-1"/>
    <n v="0"/>
    <s v="unknown"/>
    <x v="0"/>
    <s v="16 jul 2017"/>
    <s v="0 hrs 1 mins 34 secs "/>
    <d v="1899-12-30T00:01:34"/>
    <n v="94"/>
  </r>
  <r>
    <n v="76409144"/>
    <x v="0"/>
    <s v="management"/>
    <s v="married"/>
    <s v="no"/>
    <s v="no"/>
    <s v="no"/>
    <x v="0"/>
    <x v="750"/>
    <n v="-1"/>
    <n v="0"/>
    <s v="unknown"/>
    <x v="0"/>
    <s v="16 jul 2017"/>
    <s v="0 hrs 2 mins 0 secs "/>
    <d v="1899-12-30T00:02:00"/>
    <n v="120"/>
  </r>
  <r>
    <n v="52430802"/>
    <x v="0"/>
    <s v="blue-collar"/>
    <s v="married"/>
    <s v="no"/>
    <s v="yes"/>
    <s v="no"/>
    <x v="2"/>
    <x v="1490"/>
    <n v="-1"/>
    <n v="0"/>
    <s v="unknown"/>
    <x v="0"/>
    <s v="16 jul 2017"/>
    <s v="0 hrs 5 mins 3 secs "/>
    <d v="1899-12-30T00:05:03"/>
    <n v="303"/>
  </r>
  <r>
    <n v="68000705"/>
    <x v="15"/>
    <s v="self-employed"/>
    <s v="married"/>
    <s v="no"/>
    <s v="no"/>
    <s v="no"/>
    <x v="1"/>
    <x v="299"/>
    <n v="-1"/>
    <n v="0"/>
    <s v="unknown"/>
    <x v="0"/>
    <s v="16 jul 2017"/>
    <s v="0 hrs 3 mins 59 secs "/>
    <d v="1899-12-30T00:03:59"/>
    <n v="239"/>
  </r>
  <r>
    <n v="39792916"/>
    <x v="5"/>
    <s v="blue-collar"/>
    <s v="married"/>
    <s v="no"/>
    <s v="yes"/>
    <s v="no"/>
    <x v="3"/>
    <x v="18"/>
    <n v="-1"/>
    <n v="0"/>
    <s v="unknown"/>
    <x v="0"/>
    <s v="16 jul 2017"/>
    <s v="0 hrs 2 mins 9 secs "/>
    <d v="1899-12-30T00:02:09"/>
    <n v="129"/>
  </r>
  <r>
    <n v="23736033"/>
    <x v="13"/>
    <s v="blue-collar"/>
    <s v="married"/>
    <s v="no"/>
    <s v="no"/>
    <s v="no"/>
    <x v="3"/>
    <x v="686"/>
    <n v="-1"/>
    <n v="0"/>
    <s v="unknown"/>
    <x v="0"/>
    <s v="16 jul 2017"/>
    <s v="0 hrs 1 mins 38 secs "/>
    <d v="1899-12-30T00:01:38"/>
    <n v="98"/>
  </r>
  <r>
    <n v="50923770"/>
    <x v="1"/>
    <s v="blue-collar"/>
    <s v="married"/>
    <s v="no"/>
    <s v="yes"/>
    <s v="no"/>
    <x v="3"/>
    <x v="744"/>
    <n v="-1"/>
    <n v="0"/>
    <s v="unknown"/>
    <x v="1"/>
    <s v="16 jul 2017"/>
    <s v="0 hrs 9 mins 15 secs "/>
    <d v="1899-12-30T00:09:15"/>
    <n v="555"/>
  </r>
  <r>
    <n v="70993758"/>
    <x v="5"/>
    <s v="admin"/>
    <s v="married"/>
    <s v="yes"/>
    <s v="no"/>
    <s v="no"/>
    <x v="1"/>
    <x v="152"/>
    <n v="-1"/>
    <n v="0"/>
    <s v="unknown"/>
    <x v="0"/>
    <s v="16 jul 2017"/>
    <s v="0 hrs 2 mins 10 secs "/>
    <d v="1899-12-30T00:02:10"/>
    <n v="130"/>
  </r>
  <r>
    <n v="47930445"/>
    <x v="13"/>
    <s v="technician"/>
    <s v="single"/>
    <s v="no"/>
    <s v="no"/>
    <s v="no"/>
    <x v="1"/>
    <x v="851"/>
    <n v="-1"/>
    <n v="0"/>
    <s v="unknown"/>
    <x v="0"/>
    <s v="16 jul 2017"/>
    <s v="0 hrs 2 mins 4 secs "/>
    <d v="1899-12-30T00:02:04"/>
    <n v="124"/>
  </r>
  <r>
    <n v="29512130"/>
    <x v="19"/>
    <s v="blue-collar"/>
    <s v="married"/>
    <s v="no"/>
    <s v="no"/>
    <s v="no"/>
    <x v="0"/>
    <x v="865"/>
    <n v="-1"/>
    <n v="0"/>
    <s v="unknown"/>
    <x v="1"/>
    <s v="16 jul 2017"/>
    <s v="0 hrs 11 mins 26 secs "/>
    <d v="1899-12-30T00:11:26"/>
    <n v="686"/>
  </r>
  <r>
    <n v="71480416"/>
    <x v="18"/>
    <s v="admin"/>
    <s v="married"/>
    <s v="no"/>
    <s v="no"/>
    <s v="no"/>
    <x v="1"/>
    <x v="18"/>
    <n v="-1"/>
    <n v="0"/>
    <s v="unknown"/>
    <x v="0"/>
    <s v="16 jul 2017"/>
    <s v="0 hrs 0 mins 29 secs "/>
    <d v="1899-12-30T00:00:29"/>
    <n v="29"/>
  </r>
  <r>
    <n v="32140094"/>
    <x v="19"/>
    <s v="entrepreneur"/>
    <s v="married"/>
    <s v="yes"/>
    <s v="no"/>
    <s v="no"/>
    <x v="1"/>
    <x v="18"/>
    <n v="-1"/>
    <n v="0"/>
    <s v="unknown"/>
    <x v="0"/>
    <s v="16 jul 2017"/>
    <s v="0 hrs 8 mins 48 secs "/>
    <d v="1899-12-30T00:08:48"/>
    <n v="528"/>
  </r>
  <r>
    <n v="40038165"/>
    <x v="36"/>
    <s v="self-employed"/>
    <s v="single"/>
    <s v="no"/>
    <s v="yes"/>
    <s v="no"/>
    <x v="1"/>
    <x v="699"/>
    <n v="-1"/>
    <n v="0"/>
    <s v="unknown"/>
    <x v="0"/>
    <s v="16 jul 2017"/>
    <s v="0 hrs 1 mins 23 secs "/>
    <d v="1899-12-30T00:01:23"/>
    <n v="83"/>
  </r>
  <r>
    <n v="19740835"/>
    <x v="24"/>
    <s v="management"/>
    <s v="married"/>
    <s v="no"/>
    <s v="yes"/>
    <s v="no"/>
    <x v="0"/>
    <x v="4418"/>
    <n v="-1"/>
    <n v="0"/>
    <s v="unknown"/>
    <x v="0"/>
    <s v="16 jul 2017"/>
    <s v="0 hrs 1 mins 0 secs "/>
    <d v="1899-12-30T00:01:00"/>
    <n v="60"/>
  </r>
  <r>
    <n v="29126227"/>
    <x v="13"/>
    <s v="services"/>
    <s v="married"/>
    <s v="no"/>
    <s v="no"/>
    <s v="no"/>
    <x v="2"/>
    <x v="430"/>
    <n v="-1"/>
    <n v="0"/>
    <s v="unknown"/>
    <x v="0"/>
    <s v="16 jul 2017"/>
    <s v="0 hrs 1 mins 3 secs "/>
    <d v="1899-12-30T00:01:03"/>
    <n v="63"/>
  </r>
  <r>
    <n v="25768621"/>
    <x v="8"/>
    <s v="entrepreneur"/>
    <s v="married"/>
    <s v="no"/>
    <s v="yes"/>
    <s v="no"/>
    <x v="0"/>
    <x v="937"/>
    <n v="-1"/>
    <n v="0"/>
    <s v="unknown"/>
    <x v="0"/>
    <s v="16 jul 2017"/>
    <s v="0 hrs 3 mins 26 secs "/>
    <d v="1899-12-30T00:03:26"/>
    <n v="206"/>
  </r>
  <r>
    <n v="56191402"/>
    <x v="25"/>
    <s v="blue-collar"/>
    <s v="married"/>
    <s v="no"/>
    <s v="no"/>
    <s v="no"/>
    <x v="1"/>
    <x v="18"/>
    <n v="-1"/>
    <n v="0"/>
    <s v="unknown"/>
    <x v="0"/>
    <s v="16 jul 2017"/>
    <s v="0 hrs 19 mins 10 secs "/>
    <d v="1899-12-30T00:19:10"/>
    <n v="1150"/>
  </r>
  <r>
    <n v="63865595"/>
    <x v="25"/>
    <s v="entrepreneur"/>
    <s v="married"/>
    <s v="no"/>
    <s v="yes"/>
    <s v="no"/>
    <x v="0"/>
    <x v="3167"/>
    <n v="-1"/>
    <n v="0"/>
    <s v="unknown"/>
    <x v="0"/>
    <s v="16 jul 2017"/>
    <s v="0 hrs 4 mins 54 secs "/>
    <d v="1899-12-30T00:04:54"/>
    <n v="294"/>
  </r>
  <r>
    <n v="20260181"/>
    <x v="35"/>
    <s v="technician"/>
    <s v="married"/>
    <s v="no"/>
    <s v="yes"/>
    <s v="yes"/>
    <x v="1"/>
    <x v="2420"/>
    <n v="-1"/>
    <n v="0"/>
    <s v="unknown"/>
    <x v="1"/>
    <s v="16 jul 2017"/>
    <s v="0 hrs 7 mins 15 secs "/>
    <d v="1899-12-30T00:07:15"/>
    <n v="435"/>
  </r>
  <r>
    <n v="67101566"/>
    <x v="22"/>
    <s v="management"/>
    <s v="single"/>
    <s v="no"/>
    <s v="yes"/>
    <s v="no"/>
    <x v="0"/>
    <x v="18"/>
    <n v="-1"/>
    <n v="0"/>
    <s v="unknown"/>
    <x v="0"/>
    <s v="16 jul 2017"/>
    <s v="0 hrs 2 mins 35 secs "/>
    <d v="1899-12-30T00:02:35"/>
    <n v="155"/>
  </r>
  <r>
    <n v="81626732"/>
    <x v="17"/>
    <s v="services"/>
    <s v="single"/>
    <s v="no"/>
    <s v="no"/>
    <s v="no"/>
    <x v="1"/>
    <x v="853"/>
    <n v="-1"/>
    <n v="0"/>
    <s v="unknown"/>
    <x v="0"/>
    <s v="16 jul 2017"/>
    <s v="0 hrs 2 mins 10 secs "/>
    <d v="1899-12-30T00:02:10"/>
    <n v="130"/>
  </r>
  <r>
    <n v="84423208"/>
    <x v="11"/>
    <s v="management"/>
    <s v="married"/>
    <s v="no"/>
    <s v="no"/>
    <s v="yes"/>
    <x v="0"/>
    <x v="1"/>
    <n v="-1"/>
    <n v="0"/>
    <s v="unknown"/>
    <x v="0"/>
    <s v="16 jul 2017"/>
    <s v="0 hrs 4 mins 54 secs "/>
    <d v="1899-12-30T00:04:54"/>
    <n v="294"/>
  </r>
  <r>
    <n v="88116852"/>
    <x v="36"/>
    <s v="blue-collar"/>
    <s v="single"/>
    <s v="no"/>
    <s v="no"/>
    <s v="no"/>
    <x v="1"/>
    <x v="4419"/>
    <n v="-1"/>
    <n v="0"/>
    <s v="unknown"/>
    <x v="0"/>
    <s v="16 jul 2017"/>
    <s v="0 hrs 3 mins 18 secs "/>
    <d v="1899-12-30T00:03:18"/>
    <n v="198"/>
  </r>
  <r>
    <n v="65604977"/>
    <x v="34"/>
    <s v="technician"/>
    <s v="divorced"/>
    <s v="no"/>
    <s v="yes"/>
    <s v="no"/>
    <x v="1"/>
    <x v="152"/>
    <n v="-1"/>
    <n v="0"/>
    <s v="unknown"/>
    <x v="0"/>
    <s v="16 jul 2017"/>
    <s v="0 hrs 1 mins 12 secs "/>
    <d v="1899-12-30T00:01:12"/>
    <n v="72"/>
  </r>
  <r>
    <n v="15361377"/>
    <x v="31"/>
    <s v="services"/>
    <s v="married"/>
    <s v="no"/>
    <s v="yes"/>
    <s v="yes"/>
    <x v="1"/>
    <x v="942"/>
    <n v="-1"/>
    <n v="0"/>
    <s v="unknown"/>
    <x v="0"/>
    <s v="16 jul 2017"/>
    <s v="0 hrs 0 mins 57 secs "/>
    <d v="1899-12-30T00:00:57"/>
    <n v="57"/>
  </r>
  <r>
    <n v="36182516"/>
    <x v="22"/>
    <s v="blue-collar"/>
    <s v="married"/>
    <s v="no"/>
    <s v="yes"/>
    <s v="yes"/>
    <x v="1"/>
    <x v="406"/>
    <n v="-1"/>
    <n v="0"/>
    <s v="unknown"/>
    <x v="1"/>
    <s v="16 jul 2017"/>
    <s v="0 hrs 13 mins 50 secs "/>
    <d v="1899-12-30T00:13:50"/>
    <n v="830"/>
  </r>
  <r>
    <n v="48209136"/>
    <x v="18"/>
    <s v="technician"/>
    <s v="married"/>
    <s v="no"/>
    <s v="yes"/>
    <s v="no"/>
    <x v="1"/>
    <x v="11"/>
    <n v="-1"/>
    <n v="0"/>
    <s v="unknown"/>
    <x v="0"/>
    <s v="16 jul 2017"/>
    <s v="0 hrs 7 mins 44 secs "/>
    <d v="1899-12-30T00:07:44"/>
    <n v="464"/>
  </r>
  <r>
    <n v="83298129"/>
    <x v="32"/>
    <s v="services"/>
    <s v="married"/>
    <s v="no"/>
    <s v="no"/>
    <s v="no"/>
    <x v="1"/>
    <x v="57"/>
    <n v="-1"/>
    <n v="0"/>
    <s v="unknown"/>
    <x v="0"/>
    <s v="16 jul 2017"/>
    <s v="0 hrs 0 mins 57 secs "/>
    <d v="1899-12-30T00:00:57"/>
    <n v="57"/>
  </r>
  <r>
    <n v="34402034"/>
    <x v="21"/>
    <s v="management"/>
    <s v="single"/>
    <s v="no"/>
    <s v="yes"/>
    <s v="no"/>
    <x v="0"/>
    <x v="4420"/>
    <n v="-1"/>
    <n v="0"/>
    <s v="unknown"/>
    <x v="0"/>
    <s v="16 jul 2017"/>
    <s v="0 hrs 5 mins 18 secs "/>
    <d v="1899-12-30T00:05:18"/>
    <n v="318"/>
  </r>
  <r>
    <n v="12438750"/>
    <x v="25"/>
    <s v="housemaid"/>
    <s v="married"/>
    <s v="no"/>
    <s v="yes"/>
    <s v="yes"/>
    <x v="1"/>
    <x v="4421"/>
    <n v="-1"/>
    <n v="0"/>
    <s v="unknown"/>
    <x v="0"/>
    <s v="16 jul 2017"/>
    <s v="0 hrs 0 mins 39 secs "/>
    <d v="1899-12-30T00:00:39"/>
    <n v="39"/>
  </r>
  <r>
    <n v="21794839"/>
    <x v="34"/>
    <s v="unemployed"/>
    <s v="divorced"/>
    <s v="no"/>
    <s v="yes"/>
    <s v="no"/>
    <x v="0"/>
    <x v="184"/>
    <n v="-1"/>
    <n v="0"/>
    <s v="unknown"/>
    <x v="1"/>
    <s v="16 jul 2017"/>
    <s v="0 hrs 14 mins 33 secs "/>
    <d v="1899-12-30T00:14:33"/>
    <n v="873"/>
  </r>
  <r>
    <n v="51000135"/>
    <x v="11"/>
    <s v="retired"/>
    <s v="married"/>
    <s v="no"/>
    <s v="no"/>
    <s v="no"/>
    <x v="1"/>
    <x v="1830"/>
    <n v="-1"/>
    <n v="0"/>
    <s v="unknown"/>
    <x v="0"/>
    <s v="16 jul 2017"/>
    <s v="0 hrs 2 mins 46 secs "/>
    <d v="1899-12-30T00:02:46"/>
    <n v="166"/>
  </r>
  <r>
    <n v="71069507"/>
    <x v="14"/>
    <s v="admin"/>
    <s v="married"/>
    <s v="no"/>
    <s v="no"/>
    <s v="yes"/>
    <x v="3"/>
    <x v="4422"/>
    <n v="-1"/>
    <n v="0"/>
    <s v="unknown"/>
    <x v="0"/>
    <s v="16 jul 2017"/>
    <s v="0 hrs 3 mins 47 secs "/>
    <d v="1899-12-30T00:03:47"/>
    <n v="227"/>
  </r>
  <r>
    <n v="66859637"/>
    <x v="13"/>
    <s v="management"/>
    <s v="married"/>
    <s v="no"/>
    <s v="yes"/>
    <s v="no"/>
    <x v="0"/>
    <x v="40"/>
    <n v="-1"/>
    <n v="0"/>
    <s v="unknown"/>
    <x v="0"/>
    <s v="16 jul 2017"/>
    <s v="0 hrs 3 mins 22 secs "/>
    <d v="1899-12-30T00:03:22"/>
    <n v="202"/>
  </r>
  <r>
    <n v="44392947"/>
    <x v="25"/>
    <s v="technician"/>
    <s v="married"/>
    <s v="no"/>
    <s v="yes"/>
    <s v="no"/>
    <x v="1"/>
    <x v="4423"/>
    <n v="-1"/>
    <n v="0"/>
    <s v="unknown"/>
    <x v="0"/>
    <s v="16 jul 2017"/>
    <s v="0 hrs 1 mins 49 secs "/>
    <d v="1899-12-30T00:01:49"/>
    <n v="109"/>
  </r>
  <r>
    <n v="34099454"/>
    <x v="22"/>
    <s v="blue-collar"/>
    <s v="divorced"/>
    <s v="no"/>
    <s v="yes"/>
    <s v="no"/>
    <x v="3"/>
    <x v="507"/>
    <n v="-1"/>
    <n v="0"/>
    <s v="unknown"/>
    <x v="0"/>
    <s v="16 jul 2017"/>
    <s v="0 hrs 5 mins 29 secs "/>
    <d v="1899-12-30T00:05:29"/>
    <n v="329"/>
  </r>
  <r>
    <n v="19526140"/>
    <x v="36"/>
    <s v="blue-collar"/>
    <s v="single"/>
    <s v="no"/>
    <s v="no"/>
    <s v="no"/>
    <x v="3"/>
    <x v="1648"/>
    <n v="-1"/>
    <n v="0"/>
    <s v="unknown"/>
    <x v="0"/>
    <s v="16 jul 2017"/>
    <s v="0 hrs 4 mins 3 secs "/>
    <d v="1899-12-30T00:04:03"/>
    <n v="243"/>
  </r>
  <r>
    <n v="51523114"/>
    <x v="11"/>
    <s v="technician"/>
    <s v="married"/>
    <s v="no"/>
    <s v="no"/>
    <s v="no"/>
    <x v="3"/>
    <x v="18"/>
    <n v="-1"/>
    <n v="0"/>
    <s v="unknown"/>
    <x v="0"/>
    <s v="16 jul 2017"/>
    <s v="0 hrs 3 mins 34 secs "/>
    <d v="1899-12-30T00:03:34"/>
    <n v="214"/>
  </r>
  <r>
    <n v="80191025"/>
    <x v="3"/>
    <s v="services"/>
    <s v="divorced"/>
    <s v="no"/>
    <s v="yes"/>
    <s v="no"/>
    <x v="1"/>
    <x v="72"/>
    <n v="-1"/>
    <n v="0"/>
    <s v="unknown"/>
    <x v="0"/>
    <s v="16 jul 2017"/>
    <s v="0 hrs 2 mins 22 secs "/>
    <d v="1899-12-30T00:02:22"/>
    <n v="142"/>
  </r>
  <r>
    <n v="15749693"/>
    <x v="34"/>
    <s v="services"/>
    <s v="single"/>
    <s v="no"/>
    <s v="no"/>
    <s v="no"/>
    <x v="1"/>
    <x v="632"/>
    <n v="-1"/>
    <n v="0"/>
    <s v="unknown"/>
    <x v="0"/>
    <s v="16 jul 2017"/>
    <s v="0 hrs 2 mins 31 secs "/>
    <d v="1899-12-30T00:02:31"/>
    <n v="151"/>
  </r>
  <r>
    <n v="82979650"/>
    <x v="26"/>
    <s v="management"/>
    <s v="married"/>
    <s v="no"/>
    <s v="no"/>
    <s v="no"/>
    <x v="0"/>
    <x v="366"/>
    <n v="-1"/>
    <n v="0"/>
    <s v="unknown"/>
    <x v="0"/>
    <s v="16 jul 2017"/>
    <s v="0 hrs 5 mins 35 secs "/>
    <d v="1899-12-30T00:05:35"/>
    <n v="335"/>
  </r>
  <r>
    <n v="38726383"/>
    <x v="29"/>
    <s v="services"/>
    <s v="single"/>
    <s v="no"/>
    <s v="yes"/>
    <s v="yes"/>
    <x v="1"/>
    <x v="332"/>
    <n v="-1"/>
    <n v="0"/>
    <s v="unknown"/>
    <x v="0"/>
    <s v="16 jul 2017"/>
    <s v="0 hrs 2 mins 23 secs "/>
    <d v="1899-12-30T00:02:23"/>
    <n v="143"/>
  </r>
  <r>
    <n v="66786014"/>
    <x v="34"/>
    <s v="technician"/>
    <s v="single"/>
    <s v="no"/>
    <s v="yes"/>
    <s v="no"/>
    <x v="0"/>
    <x v="1180"/>
    <n v="-1"/>
    <n v="0"/>
    <s v="unknown"/>
    <x v="0"/>
    <s v="16 jul 2017"/>
    <s v="0 hrs 2 mins 2 secs "/>
    <d v="1899-12-30T00:02:02"/>
    <n v="122"/>
  </r>
  <r>
    <n v="35408699"/>
    <x v="29"/>
    <s v="self-employed"/>
    <s v="divorced"/>
    <s v="no"/>
    <s v="yes"/>
    <s v="no"/>
    <x v="0"/>
    <x v="346"/>
    <n v="-1"/>
    <n v="0"/>
    <s v="unknown"/>
    <x v="0"/>
    <s v="16 jul 2017"/>
    <s v="0 hrs 3 mins 18 secs "/>
    <d v="1899-12-30T00:03:18"/>
    <n v="198"/>
  </r>
  <r>
    <n v="74254165"/>
    <x v="5"/>
    <s v="technician"/>
    <s v="married"/>
    <s v="no"/>
    <s v="no"/>
    <s v="yes"/>
    <x v="1"/>
    <x v="237"/>
    <n v="-1"/>
    <n v="0"/>
    <s v="unknown"/>
    <x v="0"/>
    <s v="16 jul 2017"/>
    <s v="0 hrs 3 mins 3 secs "/>
    <d v="1899-12-30T00:03:03"/>
    <n v="183"/>
  </r>
  <r>
    <n v="85084292"/>
    <x v="7"/>
    <s v="technician"/>
    <s v="married"/>
    <s v="no"/>
    <s v="yes"/>
    <s v="no"/>
    <x v="1"/>
    <x v="1165"/>
    <n v="-1"/>
    <n v="0"/>
    <s v="unknown"/>
    <x v="0"/>
    <s v="16 jul 2017"/>
    <s v="0 hrs 4 mins 15 secs "/>
    <d v="1899-12-30T00:04:15"/>
    <n v="255"/>
  </r>
  <r>
    <n v="45535864"/>
    <x v="32"/>
    <s v="technician"/>
    <s v="married"/>
    <s v="no"/>
    <s v="yes"/>
    <s v="no"/>
    <x v="0"/>
    <x v="517"/>
    <n v="-1"/>
    <n v="0"/>
    <s v="unknown"/>
    <x v="0"/>
    <s v="16 jul 2017"/>
    <s v="0 hrs 2 mins 23 secs "/>
    <d v="1899-12-30T00:02:23"/>
    <n v="143"/>
  </r>
  <r>
    <n v="10169108"/>
    <x v="19"/>
    <s v="management"/>
    <s v="divorced"/>
    <s v="no"/>
    <s v="yes"/>
    <s v="no"/>
    <x v="0"/>
    <x v="926"/>
    <n v="-1"/>
    <n v="0"/>
    <s v="unknown"/>
    <x v="0"/>
    <s v="16 jul 2017"/>
    <s v="0 hrs 14 mins 45 secs "/>
    <d v="1899-12-30T00:14:45"/>
    <n v="885"/>
  </r>
  <r>
    <n v="80954303"/>
    <x v="15"/>
    <s v="blue-collar"/>
    <s v="married"/>
    <s v="no"/>
    <s v="yes"/>
    <s v="no"/>
    <x v="3"/>
    <x v="18"/>
    <n v="-1"/>
    <n v="0"/>
    <s v="unknown"/>
    <x v="1"/>
    <s v="16 jul 2017"/>
    <s v="0 hrs 20 mins 22 secs "/>
    <d v="1899-12-30T00:20:22"/>
    <n v="1222"/>
  </r>
  <r>
    <n v="57345950"/>
    <x v="15"/>
    <s v="management"/>
    <s v="married"/>
    <s v="no"/>
    <s v="yes"/>
    <s v="no"/>
    <x v="0"/>
    <x v="21"/>
    <n v="-1"/>
    <n v="0"/>
    <s v="unknown"/>
    <x v="0"/>
    <s v="16 jul 2017"/>
    <s v="0 hrs 2 mins 36 secs "/>
    <d v="1899-12-30T00:02:36"/>
    <n v="156"/>
  </r>
  <r>
    <n v="38595761"/>
    <x v="3"/>
    <s v="services"/>
    <s v="married"/>
    <s v="no"/>
    <s v="no"/>
    <s v="yes"/>
    <x v="1"/>
    <x v="1425"/>
    <n v="-1"/>
    <n v="0"/>
    <s v="unknown"/>
    <x v="0"/>
    <s v="16 jul 2017"/>
    <s v="0 hrs 5 mins 25 secs "/>
    <d v="1899-12-30T00:05:25"/>
    <n v="325"/>
  </r>
  <r>
    <n v="69612209"/>
    <x v="35"/>
    <s v="management"/>
    <s v="married"/>
    <s v="no"/>
    <s v="yes"/>
    <s v="yes"/>
    <x v="0"/>
    <x v="437"/>
    <n v="-1"/>
    <n v="0"/>
    <s v="unknown"/>
    <x v="0"/>
    <s v="16 jul 2017"/>
    <s v="0 hrs 1 mins 31 secs "/>
    <d v="1899-12-30T00:01:31"/>
    <n v="91"/>
  </r>
  <r>
    <n v="24913891"/>
    <x v="19"/>
    <s v="blue-collar"/>
    <s v="married"/>
    <s v="no"/>
    <s v="no"/>
    <s v="no"/>
    <x v="3"/>
    <x v="22"/>
    <n v="-1"/>
    <n v="0"/>
    <s v="unknown"/>
    <x v="0"/>
    <s v="16 jul 2017"/>
    <s v="0 hrs 2 mins 27 secs "/>
    <d v="1899-12-30T00:02:27"/>
    <n v="147"/>
  </r>
  <r>
    <n v="75902095"/>
    <x v="11"/>
    <s v="retired"/>
    <s v="married"/>
    <s v="no"/>
    <s v="yes"/>
    <s v="yes"/>
    <x v="1"/>
    <x v="852"/>
    <n v="-1"/>
    <n v="0"/>
    <s v="unknown"/>
    <x v="0"/>
    <s v="16 jul 2017"/>
    <s v="0 hrs 3 mins 56 secs "/>
    <d v="1899-12-30T00:03:56"/>
    <n v="236"/>
  </r>
  <r>
    <n v="83591079"/>
    <x v="36"/>
    <s v="admin"/>
    <s v="single"/>
    <s v="no"/>
    <s v="no"/>
    <s v="yes"/>
    <x v="1"/>
    <x v="612"/>
    <n v="-1"/>
    <n v="0"/>
    <s v="unknown"/>
    <x v="0"/>
    <s v="16 jul 2017"/>
    <s v="0 hrs 6 mins 59 secs "/>
    <d v="1899-12-30T00:06:59"/>
    <n v="419"/>
  </r>
  <r>
    <n v="85210625"/>
    <x v="14"/>
    <s v="admin"/>
    <s v="single"/>
    <s v="no"/>
    <s v="yes"/>
    <s v="no"/>
    <x v="1"/>
    <x v="1871"/>
    <n v="-1"/>
    <n v="0"/>
    <s v="unknown"/>
    <x v="0"/>
    <s v="16 jul 2017"/>
    <s v="0 hrs 10 mins 49 secs "/>
    <d v="1899-12-30T00:10:49"/>
    <n v="649"/>
  </r>
  <r>
    <n v="52534087"/>
    <x v="3"/>
    <s v="blue-collar"/>
    <s v="divorced"/>
    <s v="no"/>
    <s v="yes"/>
    <s v="no"/>
    <x v="1"/>
    <x v="362"/>
    <n v="-1"/>
    <n v="0"/>
    <s v="unknown"/>
    <x v="0"/>
    <s v="16 jul 2017"/>
    <s v="0 hrs 1 mins 17 secs "/>
    <d v="1899-12-30T00:01:17"/>
    <n v="77"/>
  </r>
  <r>
    <n v="13836975"/>
    <x v="17"/>
    <s v="blue-collar"/>
    <s v="single"/>
    <s v="no"/>
    <s v="yes"/>
    <s v="yes"/>
    <x v="1"/>
    <x v="1282"/>
    <n v="-1"/>
    <n v="0"/>
    <s v="unknown"/>
    <x v="0"/>
    <s v="16 jul 2017"/>
    <s v="0 hrs 3 mins 51 secs "/>
    <d v="1899-12-30T00:03:51"/>
    <n v="231"/>
  </r>
  <r>
    <n v="10951639"/>
    <x v="33"/>
    <s v="management"/>
    <s v="married"/>
    <s v="no"/>
    <s v="yes"/>
    <s v="no"/>
    <x v="0"/>
    <x v="1013"/>
    <n v="-1"/>
    <n v="0"/>
    <s v="unknown"/>
    <x v="0"/>
    <s v="16 jul 2017"/>
    <s v="0 hrs 8 mins 33 secs "/>
    <d v="1899-12-30T00:08:33"/>
    <n v="513"/>
  </r>
  <r>
    <n v="49768733"/>
    <x v="9"/>
    <s v="blue-collar"/>
    <s v="married"/>
    <s v="no"/>
    <s v="yes"/>
    <s v="no"/>
    <x v="1"/>
    <x v="3528"/>
    <n v="-1"/>
    <n v="0"/>
    <s v="unknown"/>
    <x v="1"/>
    <s v="16 jul 2017"/>
    <s v="0 hrs 16 mins 28 secs "/>
    <d v="1899-12-30T00:16:28"/>
    <n v="988"/>
  </r>
  <r>
    <n v="44268907"/>
    <x v="4"/>
    <s v="blue-collar"/>
    <s v="married"/>
    <s v="no"/>
    <s v="yes"/>
    <s v="no"/>
    <x v="1"/>
    <x v="1830"/>
    <n v="-1"/>
    <n v="0"/>
    <s v="unknown"/>
    <x v="0"/>
    <s v="16 jul 2017"/>
    <s v="0 hrs 1 mins 42 secs "/>
    <d v="1899-12-30T00:01:42"/>
    <n v="102"/>
  </r>
  <r>
    <n v="83929947"/>
    <x v="16"/>
    <s v="management"/>
    <s v="divorced"/>
    <s v="no"/>
    <s v="yes"/>
    <s v="no"/>
    <x v="0"/>
    <x v="395"/>
    <n v="-1"/>
    <n v="0"/>
    <s v="unknown"/>
    <x v="0"/>
    <s v="16 jul 2017"/>
    <s v="0 hrs 1 mins 51 secs "/>
    <d v="1899-12-30T00:01:51"/>
    <n v="111"/>
  </r>
  <r>
    <n v="12760553"/>
    <x v="5"/>
    <s v="management"/>
    <s v="single"/>
    <s v="no"/>
    <s v="yes"/>
    <s v="no"/>
    <x v="0"/>
    <x v="4"/>
    <n v="-1"/>
    <n v="0"/>
    <s v="unknown"/>
    <x v="0"/>
    <s v="16 jul 2017"/>
    <s v="0 hrs 4 mins 1 secs "/>
    <d v="1899-12-30T00:04:01"/>
    <n v="241"/>
  </r>
  <r>
    <n v="78310522"/>
    <x v="0"/>
    <s v="blue-collar"/>
    <s v="married"/>
    <s v="no"/>
    <s v="no"/>
    <s v="no"/>
    <x v="3"/>
    <x v="18"/>
    <n v="-1"/>
    <n v="0"/>
    <s v="unknown"/>
    <x v="0"/>
    <s v="16 jul 2017"/>
    <s v="0 hrs 9 mins 18 secs "/>
    <d v="1899-12-30T00:09:18"/>
    <n v="558"/>
  </r>
  <r>
    <n v="12134125"/>
    <x v="29"/>
    <s v="retired"/>
    <s v="single"/>
    <s v="no"/>
    <s v="no"/>
    <s v="yes"/>
    <x v="3"/>
    <x v="1298"/>
    <n v="-1"/>
    <n v="0"/>
    <s v="unknown"/>
    <x v="0"/>
    <s v="16 jul 2017"/>
    <s v="0 hrs 2 mins 57 secs "/>
    <d v="1899-12-30T00:02:57"/>
    <n v="177"/>
  </r>
  <r>
    <n v="63103677"/>
    <x v="33"/>
    <s v="blue-collar"/>
    <s v="married"/>
    <s v="no"/>
    <s v="yes"/>
    <s v="no"/>
    <x v="3"/>
    <x v="1215"/>
    <n v="-1"/>
    <n v="0"/>
    <s v="unknown"/>
    <x v="0"/>
    <s v="16 jul 2017"/>
    <s v="0 hrs 11 mins 20 secs "/>
    <d v="1899-12-30T00:11:20"/>
    <n v="680"/>
  </r>
  <r>
    <n v="59400537"/>
    <x v="32"/>
    <s v="admin"/>
    <s v="divorced"/>
    <s v="no"/>
    <s v="yes"/>
    <s v="no"/>
    <x v="1"/>
    <x v="203"/>
    <n v="-1"/>
    <n v="0"/>
    <s v="unknown"/>
    <x v="1"/>
    <s v="16 jul 2017"/>
    <s v="0 hrs 10 mins 52 secs "/>
    <d v="1899-12-30T00:10:52"/>
    <n v="652"/>
  </r>
  <r>
    <n v="35287775"/>
    <x v="34"/>
    <s v="admin"/>
    <s v="divorced"/>
    <s v="no"/>
    <s v="no"/>
    <s v="no"/>
    <x v="1"/>
    <x v="2876"/>
    <n v="-1"/>
    <n v="0"/>
    <s v="unknown"/>
    <x v="0"/>
    <s v="16 jul 2017"/>
    <s v="0 hrs 5 mins 50 secs "/>
    <d v="1899-12-30T00:05:50"/>
    <n v="350"/>
  </r>
  <r>
    <n v="50992536"/>
    <x v="17"/>
    <s v="admin"/>
    <s v="single"/>
    <s v="no"/>
    <s v="no"/>
    <s v="yes"/>
    <x v="1"/>
    <x v="1413"/>
    <n v="-1"/>
    <n v="0"/>
    <s v="unknown"/>
    <x v="0"/>
    <s v="16 jul 2017"/>
    <s v="0 hrs 9 mins 52 secs "/>
    <d v="1899-12-30T00:09:52"/>
    <n v="592"/>
  </r>
  <r>
    <n v="41016689"/>
    <x v="16"/>
    <s v="management"/>
    <s v="single"/>
    <s v="no"/>
    <s v="yes"/>
    <s v="no"/>
    <x v="0"/>
    <x v="1519"/>
    <n v="-1"/>
    <n v="0"/>
    <s v="unknown"/>
    <x v="0"/>
    <s v="16 jul 2017"/>
    <s v="0 hrs 15 mins 24 secs "/>
    <d v="1899-12-30T00:15:24"/>
    <n v="924"/>
  </r>
  <r>
    <n v="72455861"/>
    <x v="36"/>
    <s v="management"/>
    <s v="single"/>
    <s v="no"/>
    <s v="no"/>
    <s v="yes"/>
    <x v="0"/>
    <x v="518"/>
    <n v="-1"/>
    <n v="0"/>
    <s v="unknown"/>
    <x v="0"/>
    <s v="16 jul 2017"/>
    <s v="0 hrs 2 mins 45 secs "/>
    <d v="1899-12-30T00:02:45"/>
    <n v="165"/>
  </r>
  <r>
    <n v="17236103"/>
    <x v="29"/>
    <s v="housemaid"/>
    <s v="married"/>
    <s v="no"/>
    <s v="yes"/>
    <s v="no"/>
    <x v="3"/>
    <x v="1456"/>
    <n v="-1"/>
    <n v="0"/>
    <s v="unknown"/>
    <x v="0"/>
    <s v="16 jul 2017"/>
    <s v="0 hrs 2 mins 8 secs "/>
    <d v="1899-12-30T00:02:08"/>
    <n v="128"/>
  </r>
  <r>
    <n v="51597507"/>
    <x v="26"/>
    <s v="blue-collar"/>
    <s v="married"/>
    <s v="no"/>
    <s v="no"/>
    <s v="yes"/>
    <x v="1"/>
    <x v="975"/>
    <n v="-1"/>
    <n v="0"/>
    <s v="unknown"/>
    <x v="0"/>
    <s v="16 jul 2017"/>
    <s v="0 hrs 1 mins 8 secs "/>
    <d v="1899-12-30T00:01:08"/>
    <n v="68"/>
  </r>
  <r>
    <n v="28978783"/>
    <x v="34"/>
    <s v="management"/>
    <s v="single"/>
    <s v="no"/>
    <s v="yes"/>
    <s v="no"/>
    <x v="0"/>
    <x v="1016"/>
    <n v="-1"/>
    <n v="0"/>
    <s v="unknown"/>
    <x v="0"/>
    <s v="16 jul 2017"/>
    <s v="0 hrs 6 mins 50 secs "/>
    <d v="1899-12-30T00:06:50"/>
    <n v="410"/>
  </r>
  <r>
    <n v="74975633"/>
    <x v="13"/>
    <s v="management"/>
    <s v="married"/>
    <s v="no"/>
    <s v="yes"/>
    <s v="no"/>
    <x v="0"/>
    <x v="2"/>
    <n v="-1"/>
    <n v="0"/>
    <s v="unknown"/>
    <x v="0"/>
    <s v="16 jul 2017"/>
    <s v="0 hrs 3 mins 12 secs "/>
    <d v="1899-12-30T00:03:12"/>
    <n v="192"/>
  </r>
  <r>
    <n v="21489795"/>
    <x v="3"/>
    <s v="blue-collar"/>
    <s v="divorced"/>
    <s v="no"/>
    <s v="no"/>
    <s v="yes"/>
    <x v="1"/>
    <x v="230"/>
    <n v="-1"/>
    <n v="0"/>
    <s v="unknown"/>
    <x v="0"/>
    <s v="16 jul 2017"/>
    <s v="0 hrs 1 mins 21 secs "/>
    <d v="1899-12-30T00:01:21"/>
    <n v="81"/>
  </r>
  <r>
    <n v="62138679"/>
    <x v="29"/>
    <s v="technician"/>
    <s v="married"/>
    <s v="no"/>
    <s v="no"/>
    <s v="no"/>
    <x v="1"/>
    <x v="789"/>
    <n v="-1"/>
    <n v="0"/>
    <s v="unknown"/>
    <x v="0"/>
    <s v="16 jul 2017"/>
    <s v="0 hrs 2 mins 8 secs "/>
    <d v="1899-12-30T00:02:08"/>
    <n v="128"/>
  </r>
  <r>
    <n v="46946098"/>
    <x v="31"/>
    <s v="entrepreneur"/>
    <s v="married"/>
    <s v="no"/>
    <s v="yes"/>
    <s v="no"/>
    <x v="0"/>
    <x v="181"/>
    <n v="-1"/>
    <n v="0"/>
    <s v="unknown"/>
    <x v="0"/>
    <s v="16 jul 2017"/>
    <s v="0 hrs 2 mins 38 secs "/>
    <d v="1899-12-30T00:02:38"/>
    <n v="158"/>
  </r>
  <r>
    <n v="52931224"/>
    <x v="11"/>
    <s v="admin"/>
    <s v="divorced"/>
    <s v="no"/>
    <s v="yes"/>
    <s v="no"/>
    <x v="1"/>
    <x v="2907"/>
    <n v="-1"/>
    <n v="0"/>
    <s v="unknown"/>
    <x v="0"/>
    <s v="16 jul 2017"/>
    <s v="0 hrs 9 mins 7 secs "/>
    <d v="1899-12-30T00:09:07"/>
    <n v="547"/>
  </r>
  <r>
    <n v="26919196"/>
    <x v="7"/>
    <s v="blue-collar"/>
    <s v="married"/>
    <s v="no"/>
    <s v="no"/>
    <s v="yes"/>
    <x v="1"/>
    <x v="177"/>
    <n v="-1"/>
    <n v="0"/>
    <s v="unknown"/>
    <x v="1"/>
    <s v="16 jul 2017"/>
    <s v="0 hrs 16 mins 59 secs "/>
    <d v="1899-12-30T00:16:59"/>
    <n v="1019"/>
  </r>
  <r>
    <n v="26964071"/>
    <x v="31"/>
    <s v="technician"/>
    <s v="married"/>
    <s v="no"/>
    <s v="no"/>
    <s v="yes"/>
    <x v="1"/>
    <x v="352"/>
    <n v="-1"/>
    <n v="0"/>
    <s v="unknown"/>
    <x v="0"/>
    <s v="16 jul 2017"/>
    <s v="0 hrs 1 mins 33 secs "/>
    <d v="1899-12-30T00:01:33"/>
    <n v="93"/>
  </r>
  <r>
    <n v="33602130"/>
    <x v="2"/>
    <s v="housemaid"/>
    <s v="single"/>
    <s v="no"/>
    <s v="yes"/>
    <s v="no"/>
    <x v="3"/>
    <x v="30"/>
    <n v="-1"/>
    <n v="0"/>
    <s v="unknown"/>
    <x v="0"/>
    <s v="16 jul 2017"/>
    <s v="0 hrs 5 mins 32 secs "/>
    <d v="1899-12-30T00:05:32"/>
    <n v="332"/>
  </r>
  <r>
    <n v="64903334"/>
    <x v="16"/>
    <s v="blue-collar"/>
    <s v="married"/>
    <s v="no"/>
    <s v="yes"/>
    <s v="no"/>
    <x v="1"/>
    <x v="3208"/>
    <n v="-1"/>
    <n v="0"/>
    <s v="unknown"/>
    <x v="1"/>
    <s v="16 jul 2017"/>
    <s v="0 hrs 11 mins 49 secs "/>
    <d v="1899-12-30T00:11:49"/>
    <n v="709"/>
  </r>
  <r>
    <n v="76692284"/>
    <x v="19"/>
    <s v="services"/>
    <s v="married"/>
    <s v="no"/>
    <s v="yes"/>
    <s v="yes"/>
    <x v="1"/>
    <x v="1754"/>
    <n v="-1"/>
    <n v="0"/>
    <s v="unknown"/>
    <x v="0"/>
    <s v="16 jul 2017"/>
    <s v="0 hrs 3 mins 8 secs "/>
    <d v="1899-12-30T00:03:08"/>
    <n v="188"/>
  </r>
  <r>
    <n v="22533293"/>
    <x v="33"/>
    <s v="services"/>
    <s v="married"/>
    <s v="no"/>
    <s v="yes"/>
    <s v="no"/>
    <x v="1"/>
    <x v="1993"/>
    <n v="-1"/>
    <n v="0"/>
    <s v="unknown"/>
    <x v="0"/>
    <s v="16 jul 2017"/>
    <s v="0 hrs 6 mins 57 secs "/>
    <d v="1899-12-30T00:06:57"/>
    <n v="417"/>
  </r>
  <r>
    <n v="51040903"/>
    <x v="35"/>
    <s v="admin"/>
    <s v="single"/>
    <s v="no"/>
    <s v="no"/>
    <s v="no"/>
    <x v="1"/>
    <x v="2847"/>
    <n v="-1"/>
    <n v="0"/>
    <s v="unknown"/>
    <x v="1"/>
    <s v="16 jul 2017"/>
    <s v="0 hrs 9 mins 21 secs "/>
    <d v="1899-12-30T00:09:21"/>
    <n v="561"/>
  </r>
  <r>
    <n v="70500184"/>
    <x v="27"/>
    <s v="blue-collar"/>
    <s v="married"/>
    <s v="yes"/>
    <s v="yes"/>
    <s v="yes"/>
    <x v="1"/>
    <x v="955"/>
    <n v="-1"/>
    <n v="0"/>
    <s v="unknown"/>
    <x v="0"/>
    <s v="16 jul 2017"/>
    <s v="0 hrs 3 mins 18 secs "/>
    <d v="1899-12-30T00:03:18"/>
    <n v="198"/>
  </r>
  <r>
    <n v="59857933"/>
    <x v="9"/>
    <s v="services"/>
    <s v="married"/>
    <s v="no"/>
    <s v="yes"/>
    <s v="no"/>
    <x v="1"/>
    <x v="53"/>
    <n v="-1"/>
    <n v="0"/>
    <s v="unknown"/>
    <x v="0"/>
    <s v="16 jul 2017"/>
    <s v="0 hrs 5 mins 46 secs "/>
    <d v="1899-12-30T00:05:46"/>
    <n v="346"/>
  </r>
  <r>
    <n v="40139823"/>
    <x v="36"/>
    <s v="admin"/>
    <s v="single"/>
    <s v="yes"/>
    <s v="yes"/>
    <s v="no"/>
    <x v="1"/>
    <x v="18"/>
    <n v="-1"/>
    <n v="0"/>
    <s v="unknown"/>
    <x v="0"/>
    <s v="16 jul 2017"/>
    <s v="0 hrs 2 mins 37 secs "/>
    <d v="1899-12-30T00:02:37"/>
    <n v="157"/>
  </r>
  <r>
    <n v="73087202"/>
    <x v="4"/>
    <s v="management"/>
    <s v="married"/>
    <s v="no"/>
    <s v="yes"/>
    <s v="no"/>
    <x v="0"/>
    <x v="175"/>
    <n v="-1"/>
    <n v="0"/>
    <s v="unknown"/>
    <x v="0"/>
    <s v="16 jul 2017"/>
    <s v="0 hrs 4 mins 14 secs "/>
    <d v="1899-12-30T00:04:14"/>
    <n v="254"/>
  </r>
  <r>
    <n v="11521868"/>
    <x v="1"/>
    <s v="technician"/>
    <s v="single"/>
    <s v="no"/>
    <s v="no"/>
    <s v="no"/>
    <x v="2"/>
    <x v="4424"/>
    <n v="-1"/>
    <n v="0"/>
    <s v="unknown"/>
    <x v="0"/>
    <s v="16 jul 2017"/>
    <s v="0 hrs 3 mins 19 secs "/>
    <d v="1899-12-30T00:03:19"/>
    <n v="199"/>
  </r>
  <r>
    <n v="55190482"/>
    <x v="7"/>
    <s v="retired"/>
    <s v="married"/>
    <s v="no"/>
    <s v="no"/>
    <s v="no"/>
    <x v="1"/>
    <x v="2215"/>
    <n v="-1"/>
    <n v="0"/>
    <s v="unknown"/>
    <x v="0"/>
    <s v="16 jul 2017"/>
    <s v="0 hrs 8 mins 1 secs "/>
    <d v="1899-12-30T00:08:01"/>
    <n v="481"/>
  </r>
  <r>
    <n v="21572937"/>
    <x v="10"/>
    <s v="retired"/>
    <s v="married"/>
    <s v="no"/>
    <s v="no"/>
    <s v="yes"/>
    <x v="1"/>
    <x v="179"/>
    <n v="-1"/>
    <n v="0"/>
    <s v="unknown"/>
    <x v="0"/>
    <s v="16 jul 2017"/>
    <s v="0 hrs 2 mins 51 secs "/>
    <d v="1899-12-30T00:02:51"/>
    <n v="171"/>
  </r>
  <r>
    <n v="24615878"/>
    <x v="33"/>
    <s v="admin"/>
    <s v="married"/>
    <s v="no"/>
    <s v="yes"/>
    <s v="no"/>
    <x v="1"/>
    <x v="823"/>
    <n v="-1"/>
    <n v="0"/>
    <s v="unknown"/>
    <x v="0"/>
    <s v="16 jul 2017"/>
    <s v="0 hrs 1 mins 41 secs "/>
    <d v="1899-12-30T00:01:41"/>
    <n v="101"/>
  </r>
  <r>
    <n v="27924971"/>
    <x v="15"/>
    <s v="unemployed"/>
    <s v="married"/>
    <s v="no"/>
    <s v="no"/>
    <s v="no"/>
    <x v="1"/>
    <x v="4410"/>
    <n v="-1"/>
    <n v="0"/>
    <s v="unknown"/>
    <x v="0"/>
    <s v="16 jul 2017"/>
    <s v="0 hrs 4 mins 53 secs "/>
    <d v="1899-12-30T00:04:53"/>
    <n v="293"/>
  </r>
  <r>
    <n v="38302016"/>
    <x v="31"/>
    <s v="technician"/>
    <s v="single"/>
    <s v="no"/>
    <s v="yes"/>
    <s v="yes"/>
    <x v="0"/>
    <x v="2890"/>
    <n v="-1"/>
    <n v="0"/>
    <s v="unknown"/>
    <x v="0"/>
    <s v="16 jul 2017"/>
    <s v="0 hrs 6 mins 18 secs "/>
    <d v="1899-12-30T00:06:18"/>
    <n v="378"/>
  </r>
  <r>
    <n v="85102457"/>
    <x v="19"/>
    <s v="housemaid"/>
    <s v="married"/>
    <s v="no"/>
    <s v="yes"/>
    <s v="no"/>
    <x v="3"/>
    <x v="18"/>
    <n v="-1"/>
    <n v="0"/>
    <s v="unknown"/>
    <x v="0"/>
    <s v="16 jul 2017"/>
    <s v="0 hrs 2 mins 9 secs "/>
    <d v="1899-12-30T00:02:09"/>
    <n v="129"/>
  </r>
  <r>
    <n v="27572677"/>
    <x v="16"/>
    <s v="admin"/>
    <s v="married"/>
    <s v="no"/>
    <s v="no"/>
    <s v="no"/>
    <x v="1"/>
    <x v="683"/>
    <n v="-1"/>
    <n v="0"/>
    <s v="unknown"/>
    <x v="0"/>
    <s v="16 jul 2017"/>
    <s v="0 hrs 2 mins 12 secs "/>
    <d v="1899-12-30T00:02:12"/>
    <n v="132"/>
  </r>
  <r>
    <n v="56503073"/>
    <x v="24"/>
    <s v="management"/>
    <s v="married"/>
    <s v="no"/>
    <s v="no"/>
    <s v="no"/>
    <x v="0"/>
    <x v="1527"/>
    <n v="-1"/>
    <n v="0"/>
    <s v="unknown"/>
    <x v="0"/>
    <s v="16 jul 2017"/>
    <s v="0 hrs 23 mins 52 secs "/>
    <d v="1899-12-30T00:23:52"/>
    <n v="1432"/>
  </r>
  <r>
    <n v="88308990"/>
    <x v="18"/>
    <s v="management"/>
    <s v="married"/>
    <s v="no"/>
    <s v="yes"/>
    <s v="no"/>
    <x v="0"/>
    <x v="18"/>
    <n v="-1"/>
    <n v="0"/>
    <s v="unknown"/>
    <x v="0"/>
    <s v="16 jul 2017"/>
    <s v="0 hrs 1 mins 27 secs "/>
    <d v="1899-12-30T00:01:27"/>
    <n v="87"/>
  </r>
  <r>
    <n v="49476744"/>
    <x v="13"/>
    <s v="housemaid"/>
    <s v="married"/>
    <s v="no"/>
    <s v="yes"/>
    <s v="no"/>
    <x v="1"/>
    <x v="441"/>
    <n v="-1"/>
    <n v="0"/>
    <s v="unknown"/>
    <x v="0"/>
    <s v="16 jul 2017"/>
    <s v="0 hrs 4 mins 47 secs "/>
    <d v="1899-12-30T00:04:47"/>
    <n v="287"/>
  </r>
  <r>
    <n v="10585099"/>
    <x v="31"/>
    <s v="blue-collar"/>
    <s v="married"/>
    <s v="no"/>
    <s v="yes"/>
    <s v="yes"/>
    <x v="1"/>
    <x v="1070"/>
    <n v="-1"/>
    <n v="0"/>
    <s v="unknown"/>
    <x v="0"/>
    <s v="16 jul 2017"/>
    <s v="0 hrs 1 mins 51 secs "/>
    <d v="1899-12-30T00:01:51"/>
    <n v="111"/>
  </r>
  <r>
    <n v="25624277"/>
    <x v="16"/>
    <s v="admin"/>
    <s v="married"/>
    <s v="no"/>
    <s v="no"/>
    <s v="no"/>
    <x v="1"/>
    <x v="18"/>
    <n v="-1"/>
    <n v="0"/>
    <s v="unknown"/>
    <x v="0"/>
    <s v="16 jul 2017"/>
    <s v="0 hrs 2 mins 21 secs "/>
    <d v="1899-12-30T00:02:21"/>
    <n v="141"/>
  </r>
  <r>
    <n v="82622313"/>
    <x v="12"/>
    <s v="blue-collar"/>
    <s v="divorced"/>
    <s v="no"/>
    <s v="no"/>
    <s v="yes"/>
    <x v="3"/>
    <x v="509"/>
    <n v="-1"/>
    <n v="0"/>
    <s v="unknown"/>
    <x v="0"/>
    <s v="16 jul 2017"/>
    <s v="0 hrs 5 mins 22 secs "/>
    <d v="1899-12-30T00:05:22"/>
    <n v="322"/>
  </r>
  <r>
    <n v="41415805"/>
    <x v="22"/>
    <s v="management"/>
    <s v="single"/>
    <s v="no"/>
    <s v="yes"/>
    <s v="no"/>
    <x v="0"/>
    <x v="804"/>
    <n v="-1"/>
    <n v="0"/>
    <s v="unknown"/>
    <x v="0"/>
    <s v="16 jul 2017"/>
    <s v="0 hrs 4 mins 14 secs "/>
    <d v="1899-12-30T00:04:14"/>
    <n v="254"/>
  </r>
  <r>
    <n v="24238766"/>
    <x v="26"/>
    <s v="management"/>
    <s v="married"/>
    <s v="no"/>
    <s v="no"/>
    <s v="no"/>
    <x v="1"/>
    <x v="1358"/>
    <n v="-1"/>
    <n v="0"/>
    <s v="unknown"/>
    <x v="1"/>
    <s v="16 jul 2017"/>
    <s v="0 hrs 7 mins 35 secs "/>
    <d v="1899-12-30T00:07:35"/>
    <n v="455"/>
  </r>
  <r>
    <n v="70538156"/>
    <x v="2"/>
    <s v="management"/>
    <s v="married"/>
    <s v="no"/>
    <s v="yes"/>
    <s v="no"/>
    <x v="0"/>
    <x v="181"/>
    <n v="-1"/>
    <n v="0"/>
    <s v="unknown"/>
    <x v="0"/>
    <s v="16 jul 2017"/>
    <s v="0 hrs 4 mins 45 secs "/>
    <d v="1899-12-30T00:04:45"/>
    <n v="285"/>
  </r>
  <r>
    <n v="86249771"/>
    <x v="14"/>
    <s v="blue-collar"/>
    <s v="married"/>
    <s v="no"/>
    <s v="yes"/>
    <s v="no"/>
    <x v="3"/>
    <x v="4261"/>
    <n v="-1"/>
    <n v="0"/>
    <s v="unknown"/>
    <x v="0"/>
    <s v="16 jul 2017"/>
    <s v="0 hrs 1 mins 9 secs "/>
    <d v="1899-12-30T00:01:09"/>
    <n v="69"/>
  </r>
  <r>
    <n v="67603297"/>
    <x v="19"/>
    <s v="management"/>
    <s v="married"/>
    <s v="yes"/>
    <s v="yes"/>
    <s v="yes"/>
    <x v="0"/>
    <x v="4425"/>
    <n v="-1"/>
    <n v="0"/>
    <s v="unknown"/>
    <x v="0"/>
    <s v="16 jul 2017"/>
    <s v="0 hrs 1 mins 29 secs "/>
    <d v="1899-12-30T00:01:29"/>
    <n v="89"/>
  </r>
  <r>
    <n v="87503633"/>
    <x v="18"/>
    <s v="blue-collar"/>
    <s v="married"/>
    <s v="no"/>
    <s v="yes"/>
    <s v="yes"/>
    <x v="1"/>
    <x v="2763"/>
    <n v="-1"/>
    <n v="0"/>
    <s v="unknown"/>
    <x v="1"/>
    <s v="16 jul 2017"/>
    <s v="0 hrs 16 mins 58 secs "/>
    <d v="1899-12-30T00:16:58"/>
    <n v="1018"/>
  </r>
  <r>
    <n v="32587658"/>
    <x v="18"/>
    <s v="management"/>
    <s v="married"/>
    <s v="no"/>
    <s v="yes"/>
    <s v="no"/>
    <x v="1"/>
    <x v="1023"/>
    <n v="-1"/>
    <n v="0"/>
    <s v="unknown"/>
    <x v="0"/>
    <s v="16 jul 2017"/>
    <s v="0 hrs 1 mins 0 secs "/>
    <d v="1899-12-30T00:01:00"/>
    <n v="60"/>
  </r>
  <r>
    <n v="22309961"/>
    <x v="24"/>
    <s v="blue-collar"/>
    <s v="divorced"/>
    <s v="no"/>
    <s v="no"/>
    <s v="yes"/>
    <x v="3"/>
    <x v="4388"/>
    <n v="-1"/>
    <n v="0"/>
    <s v="unknown"/>
    <x v="0"/>
    <s v="16 jul 2017"/>
    <s v="0 hrs 0 mins 57 secs "/>
    <d v="1899-12-30T00:00:57"/>
    <n v="57"/>
  </r>
  <r>
    <n v="44025652"/>
    <x v="13"/>
    <s v="admin"/>
    <s v="married"/>
    <s v="no"/>
    <s v="no"/>
    <s v="no"/>
    <x v="1"/>
    <x v="318"/>
    <n v="-1"/>
    <n v="0"/>
    <s v="unknown"/>
    <x v="0"/>
    <s v="16 jul 2017"/>
    <s v="0 hrs 3 mins 32 secs "/>
    <d v="1899-12-30T00:03:32"/>
    <n v="212"/>
  </r>
  <r>
    <n v="72056609"/>
    <x v="2"/>
    <s v="management"/>
    <s v="married"/>
    <s v="no"/>
    <s v="no"/>
    <s v="no"/>
    <x v="0"/>
    <x v="68"/>
    <n v="-1"/>
    <n v="0"/>
    <s v="unknown"/>
    <x v="0"/>
    <s v="16 jul 2017"/>
    <s v="0 hrs 1 mins 30 secs "/>
    <d v="1899-12-30T00:01:30"/>
    <n v="90"/>
  </r>
  <r>
    <n v="45926696"/>
    <x v="7"/>
    <s v="entrepreneur"/>
    <s v="single"/>
    <s v="no"/>
    <s v="no"/>
    <s v="yes"/>
    <x v="1"/>
    <x v="4426"/>
    <n v="-1"/>
    <n v="0"/>
    <s v="unknown"/>
    <x v="0"/>
    <s v="16 jul 2017"/>
    <s v="0 hrs 2 mins 53 secs "/>
    <d v="1899-12-30T00:02:53"/>
    <n v="173"/>
  </r>
  <r>
    <n v="17174356"/>
    <x v="6"/>
    <s v="services"/>
    <s v="married"/>
    <s v="no"/>
    <s v="yes"/>
    <s v="yes"/>
    <x v="1"/>
    <x v="2444"/>
    <n v="-1"/>
    <n v="0"/>
    <s v="unknown"/>
    <x v="1"/>
    <s v="16 jul 2017"/>
    <s v="0 hrs 17 mins 19 secs "/>
    <d v="1899-12-30T00:17:19"/>
    <n v="1039"/>
  </r>
  <r>
    <n v="66692607"/>
    <x v="34"/>
    <s v="admin"/>
    <s v="married"/>
    <s v="no"/>
    <s v="yes"/>
    <s v="yes"/>
    <x v="1"/>
    <x v="148"/>
    <n v="-1"/>
    <n v="0"/>
    <s v="unknown"/>
    <x v="0"/>
    <s v="16 jul 2017"/>
    <s v="0 hrs 1 mins 41 secs "/>
    <d v="1899-12-30T00:01:41"/>
    <n v="101"/>
  </r>
  <r>
    <n v="66823724"/>
    <x v="16"/>
    <s v="housemaid"/>
    <s v="married"/>
    <s v="no"/>
    <s v="yes"/>
    <s v="no"/>
    <x v="3"/>
    <x v="247"/>
    <n v="-1"/>
    <n v="0"/>
    <s v="unknown"/>
    <x v="0"/>
    <s v="16 jul 2017"/>
    <s v="0 hrs 1 mins 50 secs "/>
    <d v="1899-12-30T00:01:50"/>
    <n v="110"/>
  </r>
  <r>
    <n v="81203390"/>
    <x v="0"/>
    <s v="housemaid"/>
    <s v="single"/>
    <s v="no"/>
    <s v="yes"/>
    <s v="yes"/>
    <x v="0"/>
    <x v="835"/>
    <n v="-1"/>
    <n v="0"/>
    <s v="unknown"/>
    <x v="0"/>
    <s v="16 jul 2017"/>
    <s v="0 hrs 2 mins 8 secs "/>
    <d v="1899-12-30T00:02:08"/>
    <n v="128"/>
  </r>
  <r>
    <n v="32855728"/>
    <x v="18"/>
    <s v="technician"/>
    <s v="single"/>
    <s v="no"/>
    <s v="no"/>
    <s v="no"/>
    <x v="1"/>
    <x v="1213"/>
    <n v="-1"/>
    <n v="0"/>
    <s v="unknown"/>
    <x v="0"/>
    <s v="16 jul 2017"/>
    <s v="0 hrs 2 mins 36 secs "/>
    <d v="1899-12-30T00:02:36"/>
    <n v="156"/>
  </r>
  <r>
    <n v="71817728"/>
    <x v="8"/>
    <s v="entrepreneur"/>
    <s v="married"/>
    <s v="no"/>
    <s v="yes"/>
    <s v="no"/>
    <x v="0"/>
    <x v="4427"/>
    <n v="-1"/>
    <n v="0"/>
    <s v="unknown"/>
    <x v="0"/>
    <s v="16 jul 2017"/>
    <s v="0 hrs 3 mins 51 secs "/>
    <d v="1899-12-30T00:03:51"/>
    <n v="231"/>
  </r>
  <r>
    <n v="58507433"/>
    <x v="31"/>
    <s v="management"/>
    <s v="married"/>
    <s v="no"/>
    <s v="yes"/>
    <s v="no"/>
    <x v="1"/>
    <x v="4428"/>
    <n v="-1"/>
    <n v="0"/>
    <s v="unknown"/>
    <x v="0"/>
    <s v="16 jul 2017"/>
    <s v="0 hrs 6 mins 46 secs "/>
    <d v="1899-12-30T00:06:46"/>
    <n v="406"/>
  </r>
  <r>
    <n v="60632147"/>
    <x v="16"/>
    <s v="admin"/>
    <s v="single"/>
    <s v="no"/>
    <s v="no"/>
    <s v="yes"/>
    <x v="1"/>
    <x v="971"/>
    <n v="-1"/>
    <n v="0"/>
    <s v="unknown"/>
    <x v="0"/>
    <s v="16 jul 2017"/>
    <s v="0 hrs 4 mins 15 secs "/>
    <d v="1899-12-30T00:04:15"/>
    <n v="255"/>
  </r>
  <r>
    <n v="74343518"/>
    <x v="28"/>
    <s v="admin"/>
    <s v="married"/>
    <s v="no"/>
    <s v="no"/>
    <s v="no"/>
    <x v="1"/>
    <x v="2836"/>
    <n v="-1"/>
    <n v="0"/>
    <s v="unknown"/>
    <x v="0"/>
    <s v="16 jul 2017"/>
    <s v="0 hrs 8 mins 58 secs "/>
    <d v="1899-12-30T00:08:58"/>
    <n v="538"/>
  </r>
  <r>
    <n v="66414941"/>
    <x v="7"/>
    <s v="technician"/>
    <s v="married"/>
    <s v="no"/>
    <s v="yes"/>
    <s v="no"/>
    <x v="1"/>
    <x v="955"/>
    <n v="-1"/>
    <n v="0"/>
    <s v="unknown"/>
    <x v="0"/>
    <s v="16 jul 2017"/>
    <s v="0 hrs 3 mins 11 secs "/>
    <d v="1899-12-30T00:03:11"/>
    <n v="191"/>
  </r>
  <r>
    <n v="46602650"/>
    <x v="27"/>
    <s v="management"/>
    <s v="married"/>
    <s v="no"/>
    <s v="no"/>
    <s v="no"/>
    <x v="0"/>
    <x v="18"/>
    <n v="-1"/>
    <n v="0"/>
    <s v="unknown"/>
    <x v="0"/>
    <s v="16 jul 2017"/>
    <s v="0 hrs 1 mins 58 secs "/>
    <d v="1899-12-30T00:01:58"/>
    <n v="118"/>
  </r>
  <r>
    <n v="44073497"/>
    <x v="8"/>
    <s v="self-employed"/>
    <s v="married"/>
    <s v="no"/>
    <s v="yes"/>
    <s v="no"/>
    <x v="1"/>
    <x v="157"/>
    <n v="-1"/>
    <n v="0"/>
    <s v="unknown"/>
    <x v="0"/>
    <s v="16 jul 2017"/>
    <s v="0 hrs 3 mins 59 secs "/>
    <d v="1899-12-30T00:03:59"/>
    <n v="239"/>
  </r>
  <r>
    <n v="68035834"/>
    <x v="1"/>
    <s v="technician"/>
    <s v="married"/>
    <s v="no"/>
    <s v="yes"/>
    <s v="no"/>
    <x v="1"/>
    <x v="784"/>
    <n v="-1"/>
    <n v="0"/>
    <s v="unknown"/>
    <x v="0"/>
    <s v="16 jul 2017"/>
    <s v="0 hrs 2 mins 44 secs "/>
    <d v="1899-12-30T00:02:44"/>
    <n v="164"/>
  </r>
  <r>
    <n v="70579385"/>
    <x v="24"/>
    <s v="admin"/>
    <s v="married"/>
    <s v="no"/>
    <s v="yes"/>
    <s v="no"/>
    <x v="3"/>
    <x v="4429"/>
    <n v="-1"/>
    <n v="0"/>
    <s v="unknown"/>
    <x v="0"/>
    <s v="16 jul 2017"/>
    <s v="0 hrs 1 mins 13 secs "/>
    <d v="1899-12-30T00:01:13"/>
    <n v="73"/>
  </r>
  <r>
    <n v="17003921"/>
    <x v="16"/>
    <s v="technician"/>
    <s v="single"/>
    <s v="no"/>
    <s v="no"/>
    <s v="no"/>
    <x v="1"/>
    <x v="1011"/>
    <n v="-1"/>
    <n v="0"/>
    <s v="unknown"/>
    <x v="0"/>
    <s v="16 jul 2017"/>
    <s v="0 hrs 4 mins 38 secs "/>
    <d v="1899-12-30T00:04:38"/>
    <n v="278"/>
  </r>
  <r>
    <n v="87969969"/>
    <x v="9"/>
    <s v="admin"/>
    <s v="married"/>
    <s v="no"/>
    <s v="yes"/>
    <s v="no"/>
    <x v="1"/>
    <x v="307"/>
    <n v="-1"/>
    <n v="0"/>
    <s v="unknown"/>
    <x v="0"/>
    <s v="16 jul 2017"/>
    <s v="0 hrs 4 mins 12 secs "/>
    <d v="1899-12-30T00:04:12"/>
    <n v="252"/>
  </r>
  <r>
    <n v="70480374"/>
    <x v="18"/>
    <s v="technician"/>
    <s v="married"/>
    <s v="no"/>
    <s v="yes"/>
    <s v="no"/>
    <x v="1"/>
    <x v="2469"/>
    <n v="-1"/>
    <n v="0"/>
    <s v="unknown"/>
    <x v="1"/>
    <s v="16 jul 2017"/>
    <s v="0 hrs 11 mins 40 secs "/>
    <d v="1899-12-30T00:11:40"/>
    <n v="700"/>
  </r>
  <r>
    <n v="63092316"/>
    <x v="22"/>
    <s v="blue-collar"/>
    <s v="divorced"/>
    <s v="no"/>
    <s v="yes"/>
    <s v="no"/>
    <x v="1"/>
    <x v="4430"/>
    <n v="-1"/>
    <n v="0"/>
    <s v="unknown"/>
    <x v="0"/>
    <s v="16 jul 2017"/>
    <s v="0 hrs 5 mins 45 secs "/>
    <d v="1899-12-30T00:05:45"/>
    <n v="345"/>
  </r>
  <r>
    <n v="33553937"/>
    <x v="3"/>
    <s v="technician"/>
    <s v="single"/>
    <s v="no"/>
    <s v="yes"/>
    <s v="no"/>
    <x v="1"/>
    <x v="659"/>
    <n v="-1"/>
    <n v="0"/>
    <s v="unknown"/>
    <x v="0"/>
    <s v="16 jul 2017"/>
    <s v="0 hrs 2 mins 49 secs "/>
    <d v="1899-12-30T00:02:49"/>
    <n v="169"/>
  </r>
  <r>
    <n v="36036193"/>
    <x v="25"/>
    <s v="blue-collar"/>
    <s v="married"/>
    <s v="no"/>
    <s v="yes"/>
    <s v="no"/>
    <x v="3"/>
    <x v="196"/>
    <n v="-1"/>
    <n v="0"/>
    <s v="unknown"/>
    <x v="0"/>
    <s v="16 jul 2017"/>
    <s v="0 hrs 2 mins 36 secs "/>
    <d v="1899-12-30T00:02:36"/>
    <n v="156"/>
  </r>
  <r>
    <n v="19456115"/>
    <x v="32"/>
    <s v="student"/>
    <s v="married"/>
    <s v="no"/>
    <s v="yes"/>
    <s v="no"/>
    <x v="1"/>
    <x v="1298"/>
    <n v="-1"/>
    <n v="0"/>
    <s v="unknown"/>
    <x v="1"/>
    <s v="16 jul 2017"/>
    <s v="0 hrs 13 mins 1 secs "/>
    <d v="1899-12-30T00:13:01"/>
    <n v="781"/>
  </r>
  <r>
    <n v="12082308"/>
    <x v="31"/>
    <s v="services"/>
    <s v="married"/>
    <s v="no"/>
    <s v="yes"/>
    <s v="yes"/>
    <x v="1"/>
    <x v="642"/>
    <n v="-1"/>
    <n v="0"/>
    <s v="unknown"/>
    <x v="0"/>
    <s v="16 jul 2017"/>
    <s v="0 hrs 3 mins 22 secs "/>
    <d v="1899-12-30T00:03:22"/>
    <n v="202"/>
  </r>
  <r>
    <n v="70966923"/>
    <x v="5"/>
    <s v="student"/>
    <s v="single"/>
    <s v="no"/>
    <s v="yes"/>
    <s v="no"/>
    <x v="0"/>
    <x v="196"/>
    <n v="-1"/>
    <n v="0"/>
    <s v="unknown"/>
    <x v="0"/>
    <s v="16 jul 2017"/>
    <s v="0 hrs 6 mins 41 secs "/>
    <d v="1899-12-30T00:06:41"/>
    <n v="401"/>
  </r>
  <r>
    <n v="11502208"/>
    <x v="4"/>
    <s v="management"/>
    <s v="married"/>
    <s v="no"/>
    <s v="no"/>
    <s v="yes"/>
    <x v="0"/>
    <x v="927"/>
    <n v="-1"/>
    <n v="0"/>
    <s v="unknown"/>
    <x v="1"/>
    <s v="16 jul 2017"/>
    <s v="0 hrs 27 mins 36 secs "/>
    <d v="1899-12-30T00:27:36"/>
    <n v="1656"/>
  </r>
  <r>
    <n v="58217736"/>
    <x v="14"/>
    <s v="admin"/>
    <s v="divorced"/>
    <s v="no"/>
    <s v="no"/>
    <s v="yes"/>
    <x v="1"/>
    <x v="18"/>
    <n v="-1"/>
    <n v="0"/>
    <s v="unknown"/>
    <x v="0"/>
    <s v="16 jul 2017"/>
    <s v="0 hrs 5 mins 57 secs "/>
    <d v="1899-12-30T00:05:57"/>
    <n v="357"/>
  </r>
  <r>
    <n v="58572398"/>
    <x v="28"/>
    <s v="entrepreneur"/>
    <s v="married"/>
    <s v="no"/>
    <s v="yes"/>
    <s v="no"/>
    <x v="0"/>
    <x v="4431"/>
    <n v="-1"/>
    <n v="0"/>
    <s v="unknown"/>
    <x v="0"/>
    <s v="16 jul 2017"/>
    <s v="0 hrs 2 mins 39 secs "/>
    <d v="1899-12-30T00:02:39"/>
    <n v="159"/>
  </r>
  <r>
    <n v="34912902"/>
    <x v="33"/>
    <s v="blue-collar"/>
    <s v="married"/>
    <s v="no"/>
    <s v="yes"/>
    <s v="no"/>
    <x v="3"/>
    <x v="1591"/>
    <n v="-1"/>
    <n v="0"/>
    <s v="unknown"/>
    <x v="0"/>
    <s v="16 jul 2017"/>
    <s v="0 hrs 23 mins 9 secs "/>
    <d v="1899-12-30T00:23:09"/>
    <n v="1389"/>
  </r>
  <r>
    <n v="47687656"/>
    <x v="34"/>
    <s v="admin"/>
    <s v="single"/>
    <s v="no"/>
    <s v="yes"/>
    <s v="no"/>
    <x v="1"/>
    <x v="18"/>
    <n v="-1"/>
    <n v="0"/>
    <s v="unknown"/>
    <x v="0"/>
    <s v="16 jul 2017"/>
    <s v="0 hrs 17 mins 36 secs "/>
    <d v="1899-12-30T00:17:36"/>
    <n v="1056"/>
  </r>
  <r>
    <n v="54305228"/>
    <x v="16"/>
    <s v="self-employed"/>
    <s v="married"/>
    <s v="no"/>
    <s v="yes"/>
    <s v="yes"/>
    <x v="1"/>
    <x v="4432"/>
    <n v="-1"/>
    <n v="0"/>
    <s v="unknown"/>
    <x v="0"/>
    <s v="16 jul 2017"/>
    <s v="0 hrs 2 mins 46 secs "/>
    <d v="1899-12-30T00:02:46"/>
    <n v="166"/>
  </r>
  <r>
    <n v="73731987"/>
    <x v="34"/>
    <s v="services"/>
    <s v="married"/>
    <s v="yes"/>
    <s v="no"/>
    <s v="yes"/>
    <x v="1"/>
    <x v="2417"/>
    <n v="-1"/>
    <n v="0"/>
    <s v="unknown"/>
    <x v="0"/>
    <s v="16 jul 2017"/>
    <s v="0 hrs 2 mins 48 secs "/>
    <d v="1899-12-30T00:02:48"/>
    <n v="168"/>
  </r>
  <r>
    <n v="16060447"/>
    <x v="24"/>
    <s v="management"/>
    <s v="divorced"/>
    <s v="no"/>
    <s v="no"/>
    <s v="yes"/>
    <x v="0"/>
    <x v="948"/>
    <n v="-1"/>
    <n v="0"/>
    <s v="unknown"/>
    <x v="0"/>
    <s v="16 jul 2017"/>
    <s v="0 hrs 1 mins 37 secs "/>
    <d v="1899-12-30T00:01:37"/>
    <n v="97"/>
  </r>
  <r>
    <n v="36995155"/>
    <x v="18"/>
    <s v="blue-collar"/>
    <s v="married"/>
    <s v="no"/>
    <s v="no"/>
    <s v="yes"/>
    <x v="3"/>
    <x v="3598"/>
    <n v="-1"/>
    <n v="0"/>
    <s v="unknown"/>
    <x v="0"/>
    <s v="16 jul 2017"/>
    <s v="0 hrs 3 mins 21 secs "/>
    <d v="1899-12-30T00:03:21"/>
    <n v="201"/>
  </r>
  <r>
    <n v="89337251"/>
    <x v="19"/>
    <s v="self-employed"/>
    <s v="married"/>
    <s v="no"/>
    <s v="yes"/>
    <s v="no"/>
    <x v="0"/>
    <x v="1549"/>
    <n v="-1"/>
    <n v="0"/>
    <s v="unknown"/>
    <x v="0"/>
    <s v="16 jul 2017"/>
    <s v="0 hrs 3 mins 32 secs "/>
    <d v="1899-12-30T00:03:32"/>
    <n v="212"/>
  </r>
  <r>
    <n v="36485837"/>
    <x v="29"/>
    <s v="entrepreneur"/>
    <s v="married"/>
    <s v="no"/>
    <s v="no"/>
    <s v="no"/>
    <x v="1"/>
    <x v="263"/>
    <n v="-1"/>
    <n v="0"/>
    <s v="unknown"/>
    <x v="0"/>
    <s v="16 jul 2017"/>
    <s v="0 hrs 3 mins 11 secs "/>
    <d v="1899-12-30T00:03:11"/>
    <n v="191"/>
  </r>
  <r>
    <n v="43107969"/>
    <x v="17"/>
    <s v="blue-collar"/>
    <s v="single"/>
    <s v="no"/>
    <s v="no"/>
    <s v="no"/>
    <x v="1"/>
    <x v="402"/>
    <n v="-1"/>
    <n v="0"/>
    <s v="unknown"/>
    <x v="0"/>
    <s v="16 jul 2017"/>
    <s v="0 hrs 22 mins 19 secs "/>
    <d v="1899-12-30T00:22:19"/>
    <n v="1339"/>
  </r>
  <r>
    <n v="16330387"/>
    <x v="24"/>
    <s v="management"/>
    <s v="married"/>
    <s v="no"/>
    <s v="yes"/>
    <s v="no"/>
    <x v="0"/>
    <x v="638"/>
    <n v="-1"/>
    <n v="0"/>
    <s v="unknown"/>
    <x v="0"/>
    <s v="16 jul 2017"/>
    <s v="0 hrs 0 mins 30 secs "/>
    <d v="1899-12-30T00:00:30"/>
    <n v="30"/>
  </r>
  <r>
    <n v="78694299"/>
    <x v="9"/>
    <s v="admin"/>
    <s v="single"/>
    <s v="no"/>
    <s v="no"/>
    <s v="no"/>
    <x v="1"/>
    <x v="1250"/>
    <n v="-1"/>
    <n v="0"/>
    <s v="unknown"/>
    <x v="0"/>
    <s v="16 jul 2017"/>
    <s v="0 hrs 2 mins 7 secs "/>
    <d v="1899-12-30T00:02:07"/>
    <n v="127"/>
  </r>
  <r>
    <n v="61450386"/>
    <x v="6"/>
    <s v="technician"/>
    <s v="married"/>
    <s v="no"/>
    <s v="no"/>
    <s v="no"/>
    <x v="1"/>
    <x v="699"/>
    <n v="-1"/>
    <n v="0"/>
    <s v="unknown"/>
    <x v="0"/>
    <s v="16 jul 2017"/>
    <s v="0 hrs 5 mins 19 secs "/>
    <d v="1899-12-30T00:05:19"/>
    <n v="319"/>
  </r>
  <r>
    <n v="78290419"/>
    <x v="31"/>
    <s v="admin"/>
    <s v="married"/>
    <s v="no"/>
    <s v="yes"/>
    <s v="no"/>
    <x v="1"/>
    <x v="18"/>
    <n v="-1"/>
    <n v="0"/>
    <s v="unknown"/>
    <x v="0"/>
    <s v="16 jul 2017"/>
    <s v="0 hrs 4 mins 44 secs "/>
    <d v="1899-12-30T00:04:44"/>
    <n v="284"/>
  </r>
  <r>
    <n v="54400512"/>
    <x v="31"/>
    <s v="admin"/>
    <s v="married"/>
    <s v="no"/>
    <s v="yes"/>
    <s v="no"/>
    <x v="1"/>
    <x v="18"/>
    <n v="-1"/>
    <n v="0"/>
    <s v="unknown"/>
    <x v="0"/>
    <s v="16 jul 2017"/>
    <s v="0 hrs 4 mins 24 secs "/>
    <d v="1899-12-30T00:04:24"/>
    <n v="264"/>
  </r>
  <r>
    <n v="80238222"/>
    <x v="0"/>
    <s v="retired"/>
    <s v="married"/>
    <s v="no"/>
    <s v="no"/>
    <s v="yes"/>
    <x v="3"/>
    <x v="247"/>
    <n v="-1"/>
    <n v="0"/>
    <s v="unknown"/>
    <x v="0"/>
    <s v="16 jul 2017"/>
    <s v="0 hrs 3 mins 24 secs "/>
    <d v="1899-12-30T00:03:24"/>
    <n v="204"/>
  </r>
  <r>
    <n v="13633855"/>
    <x v="31"/>
    <s v="services"/>
    <s v="married"/>
    <s v="no"/>
    <s v="no"/>
    <s v="yes"/>
    <x v="1"/>
    <x v="18"/>
    <n v="-1"/>
    <n v="0"/>
    <s v="unknown"/>
    <x v="0"/>
    <s v="16 jul 2017"/>
    <s v="0 hrs 24 mins 33 secs "/>
    <d v="1899-12-30T00:24:33"/>
    <n v="1473"/>
  </r>
  <r>
    <n v="41655188"/>
    <x v="34"/>
    <s v="management"/>
    <s v="married"/>
    <s v="yes"/>
    <s v="yes"/>
    <s v="no"/>
    <x v="0"/>
    <x v="4433"/>
    <n v="-1"/>
    <n v="0"/>
    <s v="unknown"/>
    <x v="0"/>
    <s v="16 jul 2017"/>
    <s v="0 hrs 4 mins 15 secs "/>
    <d v="1899-12-30T00:04:15"/>
    <n v="255"/>
  </r>
  <r>
    <n v="46431966"/>
    <x v="25"/>
    <s v="admin"/>
    <s v="married"/>
    <s v="no"/>
    <s v="yes"/>
    <s v="no"/>
    <x v="1"/>
    <x v="2546"/>
    <n v="-1"/>
    <n v="0"/>
    <s v="unknown"/>
    <x v="0"/>
    <s v="16 jul 2017"/>
    <s v="0 hrs 1 mins 48 secs "/>
    <d v="1899-12-30T00:01:48"/>
    <n v="108"/>
  </r>
  <r>
    <n v="82459044"/>
    <x v="16"/>
    <s v="admin"/>
    <s v="married"/>
    <s v="no"/>
    <s v="yes"/>
    <s v="no"/>
    <x v="1"/>
    <x v="18"/>
    <n v="-1"/>
    <n v="0"/>
    <s v="unknown"/>
    <x v="0"/>
    <s v="16 jul 2017"/>
    <s v="0 hrs 8 mins 44 secs "/>
    <d v="1899-12-30T00:08:44"/>
    <n v="524"/>
  </r>
  <r>
    <n v="28181596"/>
    <x v="28"/>
    <s v="blue-collar"/>
    <s v="married"/>
    <s v="no"/>
    <s v="no"/>
    <s v="no"/>
    <x v="1"/>
    <x v="4434"/>
    <n v="-1"/>
    <n v="0"/>
    <s v="unknown"/>
    <x v="0"/>
    <s v="16 jul 2017"/>
    <s v="0 hrs 0 mins 26 secs "/>
    <d v="1899-12-30T00:00:26"/>
    <n v="26"/>
  </r>
  <r>
    <n v="88303181"/>
    <x v="25"/>
    <s v="blue-collar"/>
    <s v="married"/>
    <s v="no"/>
    <s v="yes"/>
    <s v="yes"/>
    <x v="1"/>
    <x v="1618"/>
    <n v="-1"/>
    <n v="0"/>
    <s v="unknown"/>
    <x v="0"/>
    <s v="16 jul 2017"/>
    <s v="0 hrs 10 mins 13 secs "/>
    <d v="1899-12-30T00:10:13"/>
    <n v="613"/>
  </r>
  <r>
    <n v="40782556"/>
    <x v="13"/>
    <s v="technician"/>
    <s v="married"/>
    <s v="no"/>
    <s v="yes"/>
    <s v="no"/>
    <x v="1"/>
    <x v="1132"/>
    <n v="-1"/>
    <n v="0"/>
    <s v="unknown"/>
    <x v="0"/>
    <s v="16 jul 2017"/>
    <s v="0 hrs 4 mins 28 secs "/>
    <d v="1899-12-30T00:04:28"/>
    <n v="268"/>
  </r>
  <r>
    <n v="66233534"/>
    <x v="9"/>
    <s v="management"/>
    <s v="married"/>
    <s v="no"/>
    <s v="yes"/>
    <s v="no"/>
    <x v="0"/>
    <x v="94"/>
    <n v="-1"/>
    <n v="0"/>
    <s v="unknown"/>
    <x v="0"/>
    <s v="16 jul 2017"/>
    <s v="0 hrs 10 mins 5 secs "/>
    <d v="1899-12-30T00:10:05"/>
    <n v="605"/>
  </r>
  <r>
    <n v="68224687"/>
    <x v="2"/>
    <s v="services"/>
    <s v="single"/>
    <s v="no"/>
    <s v="yes"/>
    <s v="no"/>
    <x v="3"/>
    <x v="378"/>
    <n v="-1"/>
    <n v="0"/>
    <s v="unknown"/>
    <x v="0"/>
    <s v="17 jul 2017"/>
    <s v="0 hrs 1 mins 3 secs "/>
    <d v="1899-12-30T00:01:03"/>
    <n v="63"/>
  </r>
  <r>
    <n v="64849504"/>
    <x v="23"/>
    <s v="retired"/>
    <s v="married"/>
    <s v="no"/>
    <s v="no"/>
    <s v="no"/>
    <x v="3"/>
    <x v="4344"/>
    <n v="-1"/>
    <n v="0"/>
    <s v="unknown"/>
    <x v="0"/>
    <s v="17 jul 2017"/>
    <s v="0 hrs 2 mins 8 secs "/>
    <d v="1899-12-30T00:02:08"/>
    <n v="128"/>
  </r>
  <r>
    <n v="86386956"/>
    <x v="22"/>
    <s v="technician"/>
    <s v="married"/>
    <s v="no"/>
    <s v="yes"/>
    <s v="no"/>
    <x v="1"/>
    <x v="1467"/>
    <n v="-1"/>
    <n v="0"/>
    <s v="unknown"/>
    <x v="0"/>
    <s v="17 jul 2017"/>
    <s v="0 hrs 3 mins 5 secs "/>
    <d v="1899-12-30T00:03:05"/>
    <n v="185"/>
  </r>
  <r>
    <n v="46753892"/>
    <x v="3"/>
    <s v="unemployed"/>
    <s v="married"/>
    <s v="no"/>
    <s v="yes"/>
    <s v="no"/>
    <x v="1"/>
    <x v="37"/>
    <n v="-1"/>
    <n v="0"/>
    <s v="unknown"/>
    <x v="0"/>
    <s v="17 jul 2017"/>
    <s v="0 hrs 1 mins 6 secs "/>
    <d v="1899-12-30T00:01:06"/>
    <n v="66"/>
  </r>
  <r>
    <n v="27862637"/>
    <x v="24"/>
    <s v="management"/>
    <s v="married"/>
    <s v="no"/>
    <s v="no"/>
    <s v="yes"/>
    <x v="3"/>
    <x v="867"/>
    <n v="-1"/>
    <n v="0"/>
    <s v="unknown"/>
    <x v="0"/>
    <s v="17 jul 2017"/>
    <s v="0 hrs 1 mins 42 secs "/>
    <d v="1899-12-30T00:01:42"/>
    <n v="102"/>
  </r>
  <r>
    <n v="47360058"/>
    <x v="6"/>
    <s v="retired"/>
    <s v="married"/>
    <s v="no"/>
    <s v="no"/>
    <s v="yes"/>
    <x v="3"/>
    <x v="1180"/>
    <n v="-1"/>
    <n v="0"/>
    <s v="unknown"/>
    <x v="0"/>
    <s v="17 jul 2017"/>
    <s v="0 hrs 3 mins 19 secs "/>
    <d v="1899-12-30T00:03:19"/>
    <n v="199"/>
  </r>
  <r>
    <n v="54790308"/>
    <x v="31"/>
    <s v="blue-collar"/>
    <s v="single"/>
    <s v="no"/>
    <s v="no"/>
    <s v="no"/>
    <x v="0"/>
    <x v="4435"/>
    <n v="-1"/>
    <n v="0"/>
    <s v="unknown"/>
    <x v="0"/>
    <s v="17 jul 2017"/>
    <s v="0 hrs 4 mins 53 secs "/>
    <d v="1899-12-30T00:04:53"/>
    <n v="293"/>
  </r>
  <r>
    <n v="49688580"/>
    <x v="12"/>
    <s v="services"/>
    <s v="married"/>
    <s v="no"/>
    <s v="no"/>
    <s v="yes"/>
    <x v="3"/>
    <x v="526"/>
    <n v="-1"/>
    <n v="0"/>
    <s v="unknown"/>
    <x v="0"/>
    <s v="17 jul 2017"/>
    <s v="0 hrs 0 mins 59 secs "/>
    <d v="1899-12-30T00:00:59"/>
    <n v="59"/>
  </r>
  <r>
    <n v="44222203"/>
    <x v="25"/>
    <s v="blue-collar"/>
    <s v="married"/>
    <s v="no"/>
    <s v="no"/>
    <s v="no"/>
    <x v="1"/>
    <x v="1876"/>
    <n v="-1"/>
    <n v="0"/>
    <s v="unknown"/>
    <x v="0"/>
    <s v="17 jul 2017"/>
    <s v="0 hrs 3 mins 29 secs "/>
    <d v="1899-12-30T00:03:29"/>
    <n v="209"/>
  </r>
  <r>
    <n v="44803143"/>
    <x v="19"/>
    <s v="self-employed"/>
    <s v="married"/>
    <s v="no"/>
    <s v="yes"/>
    <s v="yes"/>
    <x v="1"/>
    <x v="164"/>
    <n v="-1"/>
    <n v="0"/>
    <s v="unknown"/>
    <x v="0"/>
    <s v="17 jul 2017"/>
    <s v="0 hrs 5 mins 30 secs "/>
    <d v="1899-12-30T00:05:30"/>
    <n v="330"/>
  </r>
  <r>
    <n v="84261516"/>
    <x v="12"/>
    <s v="blue-collar"/>
    <s v="married"/>
    <s v="no"/>
    <s v="no"/>
    <s v="yes"/>
    <x v="3"/>
    <x v="18"/>
    <n v="-1"/>
    <n v="0"/>
    <s v="unknown"/>
    <x v="0"/>
    <s v="17 jul 2017"/>
    <s v="0 hrs 4 mins 59 secs "/>
    <d v="1899-12-30T00:04:59"/>
    <n v="299"/>
  </r>
  <r>
    <n v="64819920"/>
    <x v="32"/>
    <s v="management"/>
    <s v="married"/>
    <s v="no"/>
    <s v="no"/>
    <s v="yes"/>
    <x v="0"/>
    <x v="4436"/>
    <n v="-1"/>
    <n v="0"/>
    <s v="unknown"/>
    <x v="0"/>
    <s v="17 jul 2017"/>
    <s v="0 hrs 2 mins 39 secs "/>
    <d v="1899-12-30T00:02:39"/>
    <n v="159"/>
  </r>
  <r>
    <n v="15185157"/>
    <x v="7"/>
    <s v="management"/>
    <s v="married"/>
    <s v="no"/>
    <s v="yes"/>
    <s v="no"/>
    <x v="3"/>
    <x v="1821"/>
    <n v="-1"/>
    <n v="0"/>
    <s v="unknown"/>
    <x v="0"/>
    <s v="17 jul 2017"/>
    <s v="0 hrs 1 mins 3 secs "/>
    <d v="1899-12-30T00:01:03"/>
    <n v="63"/>
  </r>
  <r>
    <n v="74051982"/>
    <x v="25"/>
    <s v="technician"/>
    <s v="married"/>
    <s v="no"/>
    <s v="yes"/>
    <s v="no"/>
    <x v="1"/>
    <x v="522"/>
    <n v="-1"/>
    <n v="0"/>
    <s v="unknown"/>
    <x v="0"/>
    <s v="17 jul 2017"/>
    <s v="0 hrs 5 mins 9 secs "/>
    <d v="1899-12-30T00:05:09"/>
    <n v="309"/>
  </r>
  <r>
    <n v="57414906"/>
    <x v="23"/>
    <s v="management"/>
    <s v="married"/>
    <s v="no"/>
    <s v="no"/>
    <s v="yes"/>
    <x v="0"/>
    <x v="669"/>
    <n v="-1"/>
    <n v="0"/>
    <s v="unknown"/>
    <x v="0"/>
    <s v="17 jul 2017"/>
    <s v="0 hrs 4 mins 17 secs "/>
    <d v="1899-12-30T00:04:17"/>
    <n v="257"/>
  </r>
  <r>
    <n v="13256503"/>
    <x v="25"/>
    <s v="services"/>
    <s v="single"/>
    <s v="no"/>
    <s v="yes"/>
    <s v="no"/>
    <x v="1"/>
    <x v="654"/>
    <n v="-1"/>
    <n v="0"/>
    <s v="unknown"/>
    <x v="0"/>
    <s v="17 jul 2017"/>
    <s v="0 hrs 0 mins 36 secs "/>
    <d v="1899-12-30T00:00:36"/>
    <n v="36"/>
  </r>
  <r>
    <n v="55908489"/>
    <x v="20"/>
    <s v="technician"/>
    <s v="married"/>
    <s v="no"/>
    <s v="no"/>
    <s v="yes"/>
    <x v="1"/>
    <x v="237"/>
    <n v="-1"/>
    <n v="0"/>
    <s v="unknown"/>
    <x v="0"/>
    <s v="17 jul 2017"/>
    <s v="0 hrs 0 mins 53 secs "/>
    <d v="1899-12-30T00:00:53"/>
    <n v="53"/>
  </r>
  <r>
    <n v="23468266"/>
    <x v="6"/>
    <s v="blue-collar"/>
    <s v="married"/>
    <s v="no"/>
    <s v="yes"/>
    <s v="no"/>
    <x v="3"/>
    <x v="18"/>
    <n v="-1"/>
    <n v="0"/>
    <s v="unknown"/>
    <x v="0"/>
    <s v="17 jul 2017"/>
    <s v="0 hrs 1 mins 11 secs "/>
    <d v="1899-12-30T00:01:11"/>
    <n v="71"/>
  </r>
  <r>
    <n v="81879482"/>
    <x v="33"/>
    <s v="blue-collar"/>
    <s v="married"/>
    <s v="no"/>
    <s v="yes"/>
    <s v="yes"/>
    <x v="1"/>
    <x v="2215"/>
    <n v="-1"/>
    <n v="0"/>
    <s v="unknown"/>
    <x v="0"/>
    <s v="17 jul 2017"/>
    <s v="0 hrs 0 mins 20 secs "/>
    <d v="1899-12-30T00:00:20"/>
    <n v="20"/>
  </r>
  <r>
    <n v="10335413"/>
    <x v="25"/>
    <s v="management"/>
    <s v="married"/>
    <s v="yes"/>
    <s v="no"/>
    <s v="yes"/>
    <x v="1"/>
    <x v="120"/>
    <n v="-1"/>
    <n v="0"/>
    <s v="unknown"/>
    <x v="0"/>
    <s v="17 jul 2017"/>
    <s v="0 hrs 1 mins 57 secs "/>
    <d v="1899-12-30T00:01:57"/>
    <n v="117"/>
  </r>
  <r>
    <n v="45406368"/>
    <x v="26"/>
    <s v="blue-collar"/>
    <s v="married"/>
    <s v="no"/>
    <s v="yes"/>
    <s v="no"/>
    <x v="1"/>
    <x v="917"/>
    <n v="-1"/>
    <n v="0"/>
    <s v="unknown"/>
    <x v="0"/>
    <s v="17 jul 2017"/>
    <s v="0 hrs 1 mins 20 secs "/>
    <d v="1899-12-30T00:01:20"/>
    <n v="80"/>
  </r>
  <r>
    <n v="67326057"/>
    <x v="29"/>
    <s v="admin"/>
    <s v="married"/>
    <s v="no"/>
    <s v="yes"/>
    <s v="no"/>
    <x v="1"/>
    <x v="18"/>
    <n v="-1"/>
    <n v="0"/>
    <s v="unknown"/>
    <x v="0"/>
    <s v="17 jul 2017"/>
    <s v="0 hrs 1 mins 49 secs "/>
    <d v="1899-12-30T00:01:49"/>
    <n v="109"/>
  </r>
  <r>
    <n v="34552845"/>
    <x v="6"/>
    <s v="services"/>
    <s v="married"/>
    <s v="no"/>
    <s v="no"/>
    <s v="no"/>
    <x v="3"/>
    <x v="18"/>
    <n v="-1"/>
    <n v="0"/>
    <s v="unknown"/>
    <x v="0"/>
    <s v="17 jul 2017"/>
    <s v="0 hrs 6 mins 37 secs "/>
    <d v="1899-12-30T00:06:37"/>
    <n v="397"/>
  </r>
  <r>
    <n v="27611795"/>
    <x v="19"/>
    <s v="admin"/>
    <s v="married"/>
    <s v="no"/>
    <s v="yes"/>
    <s v="no"/>
    <x v="1"/>
    <x v="18"/>
    <n v="-1"/>
    <n v="0"/>
    <s v="unknown"/>
    <x v="0"/>
    <s v="17 jul 2017"/>
    <s v="0 hrs 1 mins 9 secs "/>
    <d v="1899-12-30T00:01:09"/>
    <n v="69"/>
  </r>
  <r>
    <n v="81875143"/>
    <x v="0"/>
    <s v="blue-collar"/>
    <s v="divorced"/>
    <s v="no"/>
    <s v="no"/>
    <s v="yes"/>
    <x v="1"/>
    <x v="1666"/>
    <n v="-1"/>
    <n v="0"/>
    <s v="unknown"/>
    <x v="0"/>
    <s v="17 jul 2017"/>
    <s v="0 hrs 4 mins 24 secs "/>
    <d v="1899-12-30T00:04:24"/>
    <n v="264"/>
  </r>
  <r>
    <n v="89937698"/>
    <x v="34"/>
    <s v="technician"/>
    <s v="single"/>
    <s v="no"/>
    <s v="yes"/>
    <s v="no"/>
    <x v="0"/>
    <x v="18"/>
    <n v="-1"/>
    <n v="0"/>
    <s v="unknown"/>
    <x v="0"/>
    <s v="17 jul 2017"/>
    <s v="0 hrs 1 mins 30 secs "/>
    <d v="1899-12-30T00:01:30"/>
    <n v="90"/>
  </r>
  <r>
    <n v="38447277"/>
    <x v="33"/>
    <s v="management"/>
    <s v="married"/>
    <s v="no"/>
    <s v="no"/>
    <s v="yes"/>
    <x v="1"/>
    <x v="1"/>
    <n v="-1"/>
    <n v="0"/>
    <s v="unknown"/>
    <x v="0"/>
    <s v="17 jul 2017"/>
    <s v="0 hrs 1 mins 34 secs "/>
    <d v="1899-12-30T00:01:34"/>
    <n v="94"/>
  </r>
  <r>
    <n v="17997859"/>
    <x v="20"/>
    <s v="entrepreneur"/>
    <s v="married"/>
    <s v="no"/>
    <s v="no"/>
    <s v="yes"/>
    <x v="1"/>
    <x v="126"/>
    <n v="-1"/>
    <n v="0"/>
    <s v="unknown"/>
    <x v="0"/>
    <s v="17 jul 2017"/>
    <s v="0 hrs 1 mins 12 secs "/>
    <d v="1899-12-30T00:01:12"/>
    <n v="72"/>
  </r>
  <r>
    <n v="33758254"/>
    <x v="7"/>
    <s v="entrepreneur"/>
    <s v="married"/>
    <s v="no"/>
    <s v="yes"/>
    <s v="no"/>
    <x v="1"/>
    <x v="1405"/>
    <n v="-1"/>
    <n v="0"/>
    <s v="unknown"/>
    <x v="0"/>
    <s v="17 jul 2017"/>
    <s v="0 hrs 5 mins 17 secs "/>
    <d v="1899-12-30T00:05:17"/>
    <n v="317"/>
  </r>
  <r>
    <n v="30470544"/>
    <x v="36"/>
    <s v="blue-collar"/>
    <s v="married"/>
    <s v="no"/>
    <s v="yes"/>
    <s v="yes"/>
    <x v="1"/>
    <x v="540"/>
    <n v="-1"/>
    <n v="0"/>
    <s v="unknown"/>
    <x v="1"/>
    <s v="17 jul 2017"/>
    <s v="0 hrs 19 mins 10 secs "/>
    <d v="1899-12-30T00:19:10"/>
    <n v="1150"/>
  </r>
  <r>
    <n v="60849495"/>
    <x v="22"/>
    <s v="technician"/>
    <s v="married"/>
    <s v="no"/>
    <s v="yes"/>
    <s v="no"/>
    <x v="1"/>
    <x v="4188"/>
    <n v="-1"/>
    <n v="0"/>
    <s v="unknown"/>
    <x v="0"/>
    <s v="17 jul 2017"/>
    <s v="0 hrs 2 mins 24 secs "/>
    <d v="1899-12-30T00:02:24"/>
    <n v="144"/>
  </r>
  <r>
    <n v="86569830"/>
    <x v="36"/>
    <s v="entrepreneur"/>
    <s v="married"/>
    <s v="no"/>
    <s v="yes"/>
    <s v="no"/>
    <x v="1"/>
    <x v="1870"/>
    <n v="-1"/>
    <n v="0"/>
    <s v="unknown"/>
    <x v="0"/>
    <s v="17 jul 2017"/>
    <s v="0 hrs 2 mins 6 secs "/>
    <d v="1899-12-30T00:02:06"/>
    <n v="126"/>
  </r>
  <r>
    <n v="42606510"/>
    <x v="33"/>
    <s v="services"/>
    <s v="married"/>
    <s v="no"/>
    <s v="yes"/>
    <s v="no"/>
    <x v="1"/>
    <x v="566"/>
    <n v="-1"/>
    <n v="0"/>
    <s v="unknown"/>
    <x v="0"/>
    <s v="17 jul 2017"/>
    <s v="0 hrs 5 mins 2 secs "/>
    <d v="1899-12-30T00:05:02"/>
    <n v="302"/>
  </r>
  <r>
    <n v="17493016"/>
    <x v="23"/>
    <s v="technician"/>
    <s v="married"/>
    <s v="no"/>
    <s v="no"/>
    <s v="no"/>
    <x v="0"/>
    <x v="659"/>
    <n v="-1"/>
    <n v="0"/>
    <s v="unknown"/>
    <x v="0"/>
    <s v="17 jul 2017"/>
    <s v="0 hrs 2 mins 3 secs "/>
    <d v="1899-12-30T00:02:03"/>
    <n v="123"/>
  </r>
  <r>
    <n v="66611975"/>
    <x v="32"/>
    <s v="admin"/>
    <s v="single"/>
    <s v="no"/>
    <s v="no"/>
    <s v="yes"/>
    <x v="1"/>
    <x v="1042"/>
    <n v="-1"/>
    <n v="0"/>
    <s v="unknown"/>
    <x v="0"/>
    <s v="17 jul 2017"/>
    <s v="0 hrs 1 mins 54 secs "/>
    <d v="1899-12-30T00:01:54"/>
    <n v="114"/>
  </r>
  <r>
    <n v="64940871"/>
    <x v="9"/>
    <s v="blue-collar"/>
    <s v="married"/>
    <s v="no"/>
    <s v="no"/>
    <s v="yes"/>
    <x v="1"/>
    <x v="19"/>
    <n v="-1"/>
    <n v="0"/>
    <s v="unknown"/>
    <x v="0"/>
    <s v="17 jul 2017"/>
    <s v="0 hrs 3 mins 55 secs "/>
    <d v="1899-12-30T00:03:55"/>
    <n v="235"/>
  </r>
  <r>
    <n v="44014611"/>
    <x v="1"/>
    <s v="blue-collar"/>
    <s v="married"/>
    <s v="no"/>
    <s v="yes"/>
    <s v="no"/>
    <x v="3"/>
    <x v="126"/>
    <n v="-1"/>
    <n v="0"/>
    <s v="unknown"/>
    <x v="0"/>
    <s v="17 jul 2017"/>
    <s v="0 hrs 3 mins 16 secs "/>
    <d v="1899-12-30T00:03:16"/>
    <n v="196"/>
  </r>
  <r>
    <n v="45652076"/>
    <x v="18"/>
    <s v="services"/>
    <s v="married"/>
    <s v="no"/>
    <s v="no"/>
    <s v="no"/>
    <x v="1"/>
    <x v="578"/>
    <n v="-1"/>
    <n v="0"/>
    <s v="unknown"/>
    <x v="0"/>
    <s v="17 jul 2017"/>
    <s v="0 hrs 1 mins 24 secs "/>
    <d v="1899-12-30T00:01:24"/>
    <n v="84"/>
  </r>
  <r>
    <n v="78875798"/>
    <x v="22"/>
    <s v="management"/>
    <s v="married"/>
    <s v="no"/>
    <s v="yes"/>
    <s v="no"/>
    <x v="0"/>
    <x v="1353"/>
    <n v="-1"/>
    <n v="0"/>
    <s v="unknown"/>
    <x v="0"/>
    <s v="17 jul 2017"/>
    <s v="0 hrs 1 mins 46 secs "/>
    <d v="1899-12-30T00:01:46"/>
    <n v="106"/>
  </r>
  <r>
    <n v="30016808"/>
    <x v="16"/>
    <s v="management"/>
    <s v="married"/>
    <s v="no"/>
    <s v="yes"/>
    <s v="no"/>
    <x v="0"/>
    <x v="3491"/>
    <n v="-1"/>
    <n v="0"/>
    <s v="unknown"/>
    <x v="0"/>
    <s v="17 jul 2017"/>
    <s v="0 hrs 2 mins 31 secs "/>
    <d v="1899-12-30T00:02:31"/>
    <n v="151"/>
  </r>
  <r>
    <n v="75350926"/>
    <x v="35"/>
    <s v="services"/>
    <s v="married"/>
    <s v="no"/>
    <s v="no"/>
    <s v="no"/>
    <x v="1"/>
    <x v="4437"/>
    <n v="-1"/>
    <n v="0"/>
    <s v="unknown"/>
    <x v="0"/>
    <s v="17 jul 2017"/>
    <s v="0 hrs 1 mins 42 secs "/>
    <d v="1899-12-30T00:01:42"/>
    <n v="102"/>
  </r>
  <r>
    <n v="65946548"/>
    <x v="28"/>
    <s v="retired"/>
    <s v="married"/>
    <s v="no"/>
    <s v="no"/>
    <s v="yes"/>
    <x v="1"/>
    <x v="1298"/>
    <n v="-1"/>
    <n v="0"/>
    <s v="unknown"/>
    <x v="0"/>
    <s v="17 jul 2017"/>
    <s v="0 hrs 8 mins 41 secs "/>
    <d v="1899-12-30T00:08:41"/>
    <n v="521"/>
  </r>
  <r>
    <n v="67819119"/>
    <x v="16"/>
    <s v="management"/>
    <s v="married"/>
    <s v="no"/>
    <s v="yes"/>
    <s v="no"/>
    <x v="0"/>
    <x v="662"/>
    <n v="-1"/>
    <n v="0"/>
    <s v="unknown"/>
    <x v="0"/>
    <s v="17 jul 2017"/>
    <s v="0 hrs 3 mins 1 secs "/>
    <d v="1899-12-30T00:03:01"/>
    <n v="181"/>
  </r>
  <r>
    <n v="69745789"/>
    <x v="4"/>
    <s v="admin"/>
    <s v="married"/>
    <s v="no"/>
    <s v="no"/>
    <s v="no"/>
    <x v="1"/>
    <x v="18"/>
    <n v="-1"/>
    <n v="0"/>
    <s v="unknown"/>
    <x v="0"/>
    <s v="17 jul 2017"/>
    <s v="0 hrs 1 mins 20 secs "/>
    <d v="1899-12-30T00:01:20"/>
    <n v="80"/>
  </r>
  <r>
    <n v="11740255"/>
    <x v="25"/>
    <s v="self-employed"/>
    <s v="married"/>
    <s v="yes"/>
    <s v="yes"/>
    <s v="no"/>
    <x v="1"/>
    <x v="18"/>
    <n v="-1"/>
    <n v="0"/>
    <s v="unknown"/>
    <x v="0"/>
    <s v="17 jul 2017"/>
    <s v="0 hrs 2 mins 38 secs "/>
    <d v="1899-12-30T00:02:38"/>
    <n v="158"/>
  </r>
  <r>
    <n v="41251080"/>
    <x v="10"/>
    <s v="services"/>
    <s v="married"/>
    <s v="no"/>
    <s v="yes"/>
    <s v="no"/>
    <x v="1"/>
    <x v="18"/>
    <n v="-1"/>
    <n v="0"/>
    <s v="unknown"/>
    <x v="0"/>
    <s v="17 jul 2017"/>
    <s v="0 hrs 3 mins 7 secs "/>
    <d v="1899-12-30T00:03:07"/>
    <n v="187"/>
  </r>
  <r>
    <n v="68145960"/>
    <x v="28"/>
    <s v="retired"/>
    <s v="divorced"/>
    <s v="no"/>
    <s v="no"/>
    <s v="no"/>
    <x v="1"/>
    <x v="1025"/>
    <n v="-1"/>
    <n v="0"/>
    <s v="unknown"/>
    <x v="0"/>
    <s v="17 jul 2017"/>
    <s v="0 hrs 3 mins 25 secs "/>
    <d v="1899-12-30T00:03:25"/>
    <n v="205"/>
  </r>
  <r>
    <n v="74838872"/>
    <x v="21"/>
    <s v="entrepreneur"/>
    <s v="married"/>
    <s v="no"/>
    <s v="yes"/>
    <s v="no"/>
    <x v="1"/>
    <x v="238"/>
    <n v="-1"/>
    <n v="0"/>
    <s v="unknown"/>
    <x v="0"/>
    <s v="17 jul 2017"/>
    <s v="0 hrs 3 mins 48 secs "/>
    <d v="1899-12-30T00:03:48"/>
    <n v="228"/>
  </r>
  <r>
    <n v="44215828"/>
    <x v="36"/>
    <s v="blue-collar"/>
    <s v="single"/>
    <s v="no"/>
    <s v="no"/>
    <s v="no"/>
    <x v="1"/>
    <x v="2199"/>
    <n v="-1"/>
    <n v="0"/>
    <s v="unknown"/>
    <x v="0"/>
    <s v="17 jul 2017"/>
    <s v="0 hrs 10 mins 28 secs "/>
    <d v="1899-12-30T00:10:28"/>
    <n v="628"/>
  </r>
  <r>
    <n v="83716010"/>
    <x v="12"/>
    <s v="technician"/>
    <s v="married"/>
    <s v="no"/>
    <s v="yes"/>
    <s v="no"/>
    <x v="1"/>
    <x v="741"/>
    <n v="-1"/>
    <n v="0"/>
    <s v="unknown"/>
    <x v="0"/>
    <s v="17 jul 2017"/>
    <s v="0 hrs 1 mins 57 secs "/>
    <d v="1899-12-30T00:01:57"/>
    <n v="117"/>
  </r>
  <r>
    <n v="72280605"/>
    <x v="28"/>
    <s v="unemployed"/>
    <s v="divorced"/>
    <s v="no"/>
    <s v="yes"/>
    <s v="no"/>
    <x v="1"/>
    <x v="154"/>
    <n v="-1"/>
    <n v="0"/>
    <s v="unknown"/>
    <x v="0"/>
    <s v="17 jul 2017"/>
    <s v="0 hrs 6 mins 58 secs "/>
    <d v="1899-12-30T00:06:58"/>
    <n v="418"/>
  </r>
  <r>
    <n v="71866943"/>
    <x v="18"/>
    <s v="admin"/>
    <s v="married"/>
    <s v="no"/>
    <s v="yes"/>
    <s v="yes"/>
    <x v="1"/>
    <x v="4438"/>
    <n v="-1"/>
    <n v="0"/>
    <s v="unknown"/>
    <x v="0"/>
    <s v="17 jul 2017"/>
    <s v="0 hrs 1 mins 4 secs "/>
    <d v="1899-12-30T00:01:04"/>
    <n v="64"/>
  </r>
  <r>
    <n v="71389045"/>
    <x v="14"/>
    <s v="entrepreneur"/>
    <s v="married"/>
    <s v="no"/>
    <s v="yes"/>
    <s v="no"/>
    <x v="3"/>
    <x v="205"/>
    <n v="-1"/>
    <n v="0"/>
    <s v="unknown"/>
    <x v="0"/>
    <s v="17 jul 2017"/>
    <s v="0 hrs 5 mins 2 secs "/>
    <d v="1899-12-30T00:05:02"/>
    <n v="302"/>
  </r>
  <r>
    <n v="82249878"/>
    <x v="4"/>
    <s v="housemaid"/>
    <s v="married"/>
    <s v="no"/>
    <s v="yes"/>
    <s v="no"/>
    <x v="3"/>
    <x v="25"/>
    <n v="-1"/>
    <n v="0"/>
    <s v="unknown"/>
    <x v="1"/>
    <s v="17 jul 2017"/>
    <s v="0 hrs 15 mins 23 secs "/>
    <d v="1899-12-30T00:15:23"/>
    <n v="923"/>
  </r>
  <r>
    <n v="80766408"/>
    <x v="8"/>
    <s v="housemaid"/>
    <s v="married"/>
    <s v="no"/>
    <s v="no"/>
    <s v="yes"/>
    <x v="3"/>
    <x v="142"/>
    <n v="-1"/>
    <n v="0"/>
    <s v="unknown"/>
    <x v="0"/>
    <s v="17 jul 2017"/>
    <s v="0 hrs 0 mins 17 secs "/>
    <d v="1899-12-30T00:00:17"/>
    <n v="17"/>
  </r>
  <r>
    <n v="55820587"/>
    <x v="6"/>
    <s v="admin"/>
    <s v="married"/>
    <s v="no"/>
    <s v="yes"/>
    <s v="no"/>
    <x v="1"/>
    <x v="2274"/>
    <n v="-1"/>
    <n v="0"/>
    <s v="unknown"/>
    <x v="0"/>
    <s v="17 jul 2017"/>
    <s v="0 hrs 0 mins 50 secs "/>
    <d v="1899-12-30T00:00:50"/>
    <n v="50"/>
  </r>
  <r>
    <n v="64515951"/>
    <x v="22"/>
    <s v="blue-collar"/>
    <s v="married"/>
    <s v="no"/>
    <s v="yes"/>
    <s v="no"/>
    <x v="1"/>
    <x v="18"/>
    <n v="-1"/>
    <n v="0"/>
    <s v="unknown"/>
    <x v="0"/>
    <s v="17 jul 2017"/>
    <s v="0 hrs 1 mins 12 secs "/>
    <d v="1899-12-30T00:01:12"/>
    <n v="72"/>
  </r>
  <r>
    <n v="53773595"/>
    <x v="32"/>
    <s v="housemaid"/>
    <s v="married"/>
    <s v="no"/>
    <s v="no"/>
    <s v="yes"/>
    <x v="1"/>
    <x v="18"/>
    <n v="-1"/>
    <n v="0"/>
    <s v="unknown"/>
    <x v="0"/>
    <s v="17 jul 2017"/>
    <s v="0 hrs 1 mins 12 secs "/>
    <d v="1899-12-30T00:01:12"/>
    <n v="72"/>
  </r>
  <r>
    <n v="39313491"/>
    <x v="20"/>
    <s v="admin"/>
    <s v="divorced"/>
    <s v="no"/>
    <s v="no"/>
    <s v="no"/>
    <x v="1"/>
    <x v="4439"/>
    <n v="-1"/>
    <n v="0"/>
    <s v="unknown"/>
    <x v="0"/>
    <s v="17 jul 2017"/>
    <s v="0 hrs 1 mins 55 secs "/>
    <d v="1899-12-30T00:01:55"/>
    <n v="115"/>
  </r>
  <r>
    <n v="53983488"/>
    <x v="22"/>
    <s v="services"/>
    <s v="single"/>
    <s v="no"/>
    <s v="no"/>
    <s v="yes"/>
    <x v="1"/>
    <x v="659"/>
    <n v="-1"/>
    <n v="0"/>
    <s v="unknown"/>
    <x v="0"/>
    <s v="17 jul 2017"/>
    <s v="0 hrs 4 mins 18 secs "/>
    <d v="1899-12-30T00:04:18"/>
    <n v="258"/>
  </r>
  <r>
    <n v="77239934"/>
    <x v="35"/>
    <s v="services"/>
    <s v="married"/>
    <s v="no"/>
    <s v="yes"/>
    <s v="yes"/>
    <x v="1"/>
    <x v="2919"/>
    <n v="-1"/>
    <n v="0"/>
    <s v="unknown"/>
    <x v="0"/>
    <s v="17 jul 2017"/>
    <s v="0 hrs 9 mins 4 secs "/>
    <d v="1899-12-30T00:09:04"/>
    <n v="544"/>
  </r>
  <r>
    <n v="53305700"/>
    <x v="35"/>
    <s v="management"/>
    <s v="married"/>
    <s v="no"/>
    <s v="yes"/>
    <s v="no"/>
    <x v="0"/>
    <x v="3985"/>
    <n v="-1"/>
    <n v="0"/>
    <s v="unknown"/>
    <x v="0"/>
    <s v="17 jul 2017"/>
    <s v="0 hrs 2 mins 4 secs "/>
    <d v="1899-12-30T00:02:04"/>
    <n v="124"/>
  </r>
  <r>
    <n v="84291930"/>
    <x v="20"/>
    <s v="blue-collar"/>
    <s v="married"/>
    <s v="no"/>
    <s v="no"/>
    <s v="yes"/>
    <x v="1"/>
    <x v="1502"/>
    <n v="-1"/>
    <n v="0"/>
    <s v="unknown"/>
    <x v="1"/>
    <s v="17 jul 2017"/>
    <s v="0 hrs 12 mins 33 secs "/>
    <d v="1899-12-30T00:12:33"/>
    <n v="753"/>
  </r>
  <r>
    <n v="88664512"/>
    <x v="6"/>
    <s v="technician"/>
    <s v="single"/>
    <s v="no"/>
    <s v="no"/>
    <s v="no"/>
    <x v="1"/>
    <x v="3749"/>
    <n v="-1"/>
    <n v="0"/>
    <s v="unknown"/>
    <x v="0"/>
    <s v="17 jul 2017"/>
    <s v="0 hrs 1 mins 12 secs "/>
    <d v="1899-12-30T00:01:12"/>
    <n v="72"/>
  </r>
  <r>
    <n v="44934125"/>
    <x v="13"/>
    <s v="management"/>
    <s v="married"/>
    <s v="no"/>
    <s v="no"/>
    <s v="yes"/>
    <x v="0"/>
    <x v="327"/>
    <n v="-1"/>
    <n v="0"/>
    <s v="unknown"/>
    <x v="0"/>
    <s v="17 jul 2017"/>
    <s v="0 hrs 6 mins 31 secs "/>
    <d v="1899-12-30T00:06:31"/>
    <n v="391"/>
  </r>
  <r>
    <n v="40126009"/>
    <x v="16"/>
    <s v="admin"/>
    <s v="divorced"/>
    <s v="no"/>
    <s v="no"/>
    <s v="yes"/>
    <x v="1"/>
    <x v="1584"/>
    <n v="-1"/>
    <n v="0"/>
    <s v="unknown"/>
    <x v="0"/>
    <s v="17 jul 2017"/>
    <s v="0 hrs 11 mins 26 secs "/>
    <d v="1899-12-30T00:11:26"/>
    <n v="686"/>
  </r>
  <r>
    <n v="66161825"/>
    <x v="6"/>
    <s v="services"/>
    <s v="divorced"/>
    <s v="no"/>
    <s v="no"/>
    <s v="no"/>
    <x v="1"/>
    <x v="1025"/>
    <n v="-1"/>
    <n v="0"/>
    <s v="unknown"/>
    <x v="0"/>
    <s v="17 jul 2017"/>
    <s v="0 hrs 5 mins 24 secs "/>
    <d v="1899-12-30T00:05:24"/>
    <n v="324"/>
  </r>
  <r>
    <n v="84393551"/>
    <x v="6"/>
    <s v="admin"/>
    <s v="single"/>
    <s v="no"/>
    <s v="yes"/>
    <s v="no"/>
    <x v="0"/>
    <x v="939"/>
    <n v="-1"/>
    <n v="0"/>
    <s v="unknown"/>
    <x v="0"/>
    <s v="17 jul 2017"/>
    <s v="0 hrs 4 mins 55 secs "/>
    <d v="1899-12-30T00:04:55"/>
    <n v="295"/>
  </r>
  <r>
    <n v="83446350"/>
    <x v="35"/>
    <s v="management"/>
    <s v="single"/>
    <s v="no"/>
    <s v="yes"/>
    <s v="no"/>
    <x v="0"/>
    <x v="181"/>
    <n v="-1"/>
    <n v="0"/>
    <s v="unknown"/>
    <x v="0"/>
    <s v="17 jul 2017"/>
    <s v="0 hrs 4 mins 44 secs "/>
    <d v="1899-12-30T00:04:44"/>
    <n v="284"/>
  </r>
  <r>
    <n v="30351781"/>
    <x v="34"/>
    <s v="technician"/>
    <s v="single"/>
    <s v="no"/>
    <s v="no"/>
    <s v="no"/>
    <x v="2"/>
    <x v="125"/>
    <n v="-1"/>
    <n v="0"/>
    <s v="unknown"/>
    <x v="0"/>
    <s v="17 jul 2017"/>
    <s v="0 hrs 1 mins 26 secs "/>
    <d v="1899-12-30T00:01:26"/>
    <n v="86"/>
  </r>
  <r>
    <n v="40941325"/>
    <x v="29"/>
    <s v="blue-collar"/>
    <s v="married"/>
    <s v="no"/>
    <s v="no"/>
    <s v="yes"/>
    <x v="1"/>
    <x v="920"/>
    <n v="-1"/>
    <n v="0"/>
    <s v="unknown"/>
    <x v="0"/>
    <s v="17 jul 2017"/>
    <s v="0 hrs 19 mins 31 secs "/>
    <d v="1899-12-30T00:19:31"/>
    <n v="1171"/>
  </r>
  <r>
    <n v="39268578"/>
    <x v="6"/>
    <s v="blue-collar"/>
    <s v="married"/>
    <s v="no"/>
    <s v="yes"/>
    <s v="no"/>
    <x v="1"/>
    <x v="4440"/>
    <n v="-1"/>
    <n v="0"/>
    <s v="unknown"/>
    <x v="0"/>
    <s v="17 jul 2017"/>
    <s v="0 hrs 7 mins 10 secs "/>
    <d v="1899-12-30T00:07:10"/>
    <n v="430"/>
  </r>
  <r>
    <n v="10811099"/>
    <x v="21"/>
    <s v="management"/>
    <s v="divorced"/>
    <s v="no"/>
    <s v="no"/>
    <s v="no"/>
    <x v="0"/>
    <x v="1957"/>
    <n v="-1"/>
    <n v="0"/>
    <s v="unknown"/>
    <x v="0"/>
    <s v="17 jul 2017"/>
    <s v="0 hrs 3 mins 21 secs "/>
    <d v="1899-12-30T00:03:21"/>
    <n v="201"/>
  </r>
  <r>
    <n v="33697333"/>
    <x v="31"/>
    <s v="management"/>
    <s v="divorced"/>
    <s v="no"/>
    <s v="yes"/>
    <s v="no"/>
    <x v="0"/>
    <x v="263"/>
    <n v="-1"/>
    <n v="0"/>
    <s v="unknown"/>
    <x v="0"/>
    <s v="17 jul 2017"/>
    <s v="0 hrs 0 mins 50 secs "/>
    <d v="1899-12-30T00:00:50"/>
    <n v="50"/>
  </r>
  <r>
    <n v="89526743"/>
    <x v="21"/>
    <s v="admin"/>
    <s v="divorced"/>
    <s v="no"/>
    <s v="no"/>
    <s v="no"/>
    <x v="3"/>
    <x v="2368"/>
    <n v="-1"/>
    <n v="0"/>
    <s v="unknown"/>
    <x v="0"/>
    <s v="17 jul 2017"/>
    <s v="0 hrs 4 mins 32 secs "/>
    <d v="1899-12-30T00:04:32"/>
    <n v="272"/>
  </r>
  <r>
    <n v="11767096"/>
    <x v="2"/>
    <s v="blue-collar"/>
    <s v="married"/>
    <s v="no"/>
    <s v="yes"/>
    <s v="yes"/>
    <x v="1"/>
    <x v="1248"/>
    <n v="-1"/>
    <n v="0"/>
    <s v="unknown"/>
    <x v="0"/>
    <s v="17 jul 2017"/>
    <s v="0 hrs 3 mins 44 secs "/>
    <d v="1899-12-30T00:03:44"/>
    <n v="224"/>
  </r>
  <r>
    <n v="17579390"/>
    <x v="15"/>
    <s v="blue-collar"/>
    <s v="married"/>
    <s v="no"/>
    <s v="yes"/>
    <s v="no"/>
    <x v="3"/>
    <x v="18"/>
    <n v="-1"/>
    <n v="0"/>
    <s v="unknown"/>
    <x v="0"/>
    <s v="17 jul 2017"/>
    <s v="0 hrs 1 mins 22 secs "/>
    <d v="1899-12-30T00:01:22"/>
    <n v="82"/>
  </r>
  <r>
    <n v="14288534"/>
    <x v="33"/>
    <s v="admin"/>
    <s v="married"/>
    <s v="no"/>
    <s v="no"/>
    <s v="yes"/>
    <x v="1"/>
    <x v="24"/>
    <n v="-1"/>
    <n v="0"/>
    <s v="unknown"/>
    <x v="0"/>
    <s v="17 jul 2017"/>
    <s v="0 hrs 5 mins 44 secs "/>
    <d v="1899-12-30T00:05:44"/>
    <n v="344"/>
  </r>
  <r>
    <n v="71562103"/>
    <x v="19"/>
    <s v="management"/>
    <s v="married"/>
    <s v="no"/>
    <s v="no"/>
    <s v="yes"/>
    <x v="3"/>
    <x v="3902"/>
    <n v="-1"/>
    <n v="0"/>
    <s v="unknown"/>
    <x v="0"/>
    <s v="17 jul 2017"/>
    <s v="0 hrs 4 mins 22 secs "/>
    <d v="1899-12-30T00:04:22"/>
    <n v="262"/>
  </r>
  <r>
    <n v="66689295"/>
    <x v="32"/>
    <s v="management"/>
    <s v="married"/>
    <s v="no"/>
    <s v="yes"/>
    <s v="no"/>
    <x v="0"/>
    <x v="737"/>
    <n v="-1"/>
    <n v="0"/>
    <s v="unknown"/>
    <x v="0"/>
    <s v="17 jul 2017"/>
    <s v="0 hrs 13 mins 38 secs "/>
    <d v="1899-12-30T00:13:38"/>
    <n v="818"/>
  </r>
  <r>
    <n v="70530788"/>
    <x v="29"/>
    <s v="housemaid"/>
    <s v="married"/>
    <s v="no"/>
    <s v="no"/>
    <s v="no"/>
    <x v="3"/>
    <x v="1947"/>
    <n v="-1"/>
    <n v="0"/>
    <s v="unknown"/>
    <x v="0"/>
    <s v="17 jul 2017"/>
    <s v="0 hrs 6 mins 42 secs "/>
    <d v="1899-12-30T00:06:42"/>
    <n v="402"/>
  </r>
  <r>
    <n v="53949158"/>
    <x v="4"/>
    <s v="management"/>
    <s v="married"/>
    <s v="no"/>
    <s v="no"/>
    <s v="no"/>
    <x v="0"/>
    <x v="18"/>
    <n v="-1"/>
    <n v="0"/>
    <s v="unknown"/>
    <x v="0"/>
    <s v="17 jul 2017"/>
    <s v="0 hrs 2 mins 7 secs "/>
    <d v="1899-12-30T00:02:07"/>
    <n v="127"/>
  </r>
  <r>
    <n v="11153774"/>
    <x v="29"/>
    <s v="technician"/>
    <s v="married"/>
    <s v="no"/>
    <s v="yes"/>
    <s v="no"/>
    <x v="0"/>
    <x v="1566"/>
    <n v="-1"/>
    <n v="0"/>
    <s v="unknown"/>
    <x v="0"/>
    <s v="17 jul 2017"/>
    <s v="0 hrs 1 mins 29 secs "/>
    <d v="1899-12-30T00:01:29"/>
    <n v="89"/>
  </r>
  <r>
    <n v="48059998"/>
    <x v="9"/>
    <s v="management"/>
    <s v="married"/>
    <s v="no"/>
    <s v="yes"/>
    <s v="no"/>
    <x v="0"/>
    <x v="3492"/>
    <n v="-1"/>
    <n v="0"/>
    <s v="unknown"/>
    <x v="0"/>
    <s v="17 jul 2017"/>
    <s v="0 hrs 1 mins 27 secs "/>
    <d v="1899-12-30T00:01:27"/>
    <n v="87"/>
  </r>
  <r>
    <n v="81320620"/>
    <x v="35"/>
    <s v="admin"/>
    <s v="married"/>
    <s v="no"/>
    <s v="yes"/>
    <s v="no"/>
    <x v="1"/>
    <x v="1421"/>
    <n v="-1"/>
    <n v="0"/>
    <s v="unknown"/>
    <x v="0"/>
    <s v="17 jul 2017"/>
    <s v="0 hrs 1 mins 37 secs "/>
    <d v="1899-12-30T00:01:37"/>
    <n v="97"/>
  </r>
  <r>
    <n v="13124603"/>
    <x v="33"/>
    <s v="management"/>
    <s v="married"/>
    <s v="no"/>
    <s v="yes"/>
    <s v="no"/>
    <x v="0"/>
    <x v="4401"/>
    <n v="-1"/>
    <n v="0"/>
    <s v="unknown"/>
    <x v="0"/>
    <s v="17 jul 2017"/>
    <s v="0 hrs 5 mins 24 secs "/>
    <d v="1899-12-30T00:05:24"/>
    <n v="324"/>
  </r>
  <r>
    <n v="39845391"/>
    <x v="4"/>
    <s v="admin"/>
    <s v="divorced"/>
    <s v="no"/>
    <s v="no"/>
    <s v="yes"/>
    <x v="1"/>
    <x v="499"/>
    <n v="-1"/>
    <n v="0"/>
    <s v="unknown"/>
    <x v="0"/>
    <s v="17 jul 2017"/>
    <s v="0 hrs 4 mins 47 secs "/>
    <d v="1899-12-30T00:04:47"/>
    <n v="287"/>
  </r>
  <r>
    <n v="51283475"/>
    <x v="29"/>
    <s v="entrepreneur"/>
    <s v="married"/>
    <s v="no"/>
    <s v="no"/>
    <s v="yes"/>
    <x v="0"/>
    <x v="1724"/>
    <n v="-1"/>
    <n v="0"/>
    <s v="unknown"/>
    <x v="0"/>
    <s v="17 jul 2017"/>
    <s v="0 hrs 4 mins 44 secs "/>
    <d v="1899-12-30T00:04:44"/>
    <n v="284"/>
  </r>
  <r>
    <n v="81200928"/>
    <x v="16"/>
    <s v="management"/>
    <s v="married"/>
    <s v="no"/>
    <s v="yes"/>
    <s v="no"/>
    <x v="1"/>
    <x v="4441"/>
    <n v="-1"/>
    <n v="0"/>
    <s v="unknown"/>
    <x v="0"/>
    <s v="17 jul 2017"/>
    <s v="0 hrs 1 mins 7 secs "/>
    <d v="1899-12-30T00:01:07"/>
    <n v="67"/>
  </r>
  <r>
    <n v="47576854"/>
    <x v="7"/>
    <s v="blue-collar"/>
    <s v="married"/>
    <s v="no"/>
    <s v="no"/>
    <s v="no"/>
    <x v="1"/>
    <x v="4442"/>
    <n v="-1"/>
    <n v="0"/>
    <s v="unknown"/>
    <x v="0"/>
    <s v="17 jul 2017"/>
    <s v="0 hrs 2 mins 36 secs "/>
    <d v="1899-12-30T00:02:36"/>
    <n v="156"/>
  </r>
  <r>
    <n v="22397118"/>
    <x v="12"/>
    <s v="management"/>
    <s v="married"/>
    <s v="no"/>
    <s v="no"/>
    <s v="yes"/>
    <x v="0"/>
    <x v="1178"/>
    <n v="-1"/>
    <n v="0"/>
    <s v="unknown"/>
    <x v="0"/>
    <s v="17 jul 2017"/>
    <s v="0 hrs 3 mins 54 secs "/>
    <d v="1899-12-30T00:03:54"/>
    <n v="234"/>
  </r>
  <r>
    <n v="51148494"/>
    <x v="33"/>
    <s v="services"/>
    <s v="divorced"/>
    <s v="no"/>
    <s v="yes"/>
    <s v="no"/>
    <x v="1"/>
    <x v="536"/>
    <n v="-1"/>
    <n v="0"/>
    <s v="unknown"/>
    <x v="0"/>
    <s v="17 jul 2017"/>
    <s v="0 hrs 0 mins 54 secs "/>
    <d v="1899-12-30T00:00:54"/>
    <n v="54"/>
  </r>
  <r>
    <n v="32466618"/>
    <x v="32"/>
    <s v="housemaid"/>
    <s v="married"/>
    <s v="yes"/>
    <s v="yes"/>
    <s v="yes"/>
    <x v="1"/>
    <x v="644"/>
    <n v="-1"/>
    <n v="0"/>
    <s v="unknown"/>
    <x v="0"/>
    <s v="17 jul 2017"/>
    <s v="0 hrs 0 mins 59 secs "/>
    <d v="1899-12-30T00:00:59"/>
    <n v="59"/>
  </r>
  <r>
    <n v="56357572"/>
    <x v="17"/>
    <s v="self-employed"/>
    <s v="single"/>
    <s v="no"/>
    <s v="yes"/>
    <s v="no"/>
    <x v="0"/>
    <x v="1082"/>
    <n v="-1"/>
    <n v="0"/>
    <s v="unknown"/>
    <x v="0"/>
    <s v="17 jul 2017"/>
    <s v="0 hrs 2 mins 14 secs "/>
    <d v="1899-12-30T00:02:14"/>
    <n v="134"/>
  </r>
  <r>
    <n v="30833066"/>
    <x v="11"/>
    <s v="services"/>
    <s v="married"/>
    <s v="no"/>
    <s v="no"/>
    <s v="no"/>
    <x v="3"/>
    <x v="1075"/>
    <n v="-1"/>
    <n v="0"/>
    <s v="unknown"/>
    <x v="0"/>
    <s v="17 jul 2017"/>
    <s v="0 hrs 2 mins 47 secs "/>
    <d v="1899-12-30T00:02:47"/>
    <n v="167"/>
  </r>
  <r>
    <n v="23374508"/>
    <x v="9"/>
    <s v="services"/>
    <s v="single"/>
    <s v="no"/>
    <s v="no"/>
    <s v="no"/>
    <x v="1"/>
    <x v="18"/>
    <n v="-1"/>
    <n v="0"/>
    <s v="unknown"/>
    <x v="0"/>
    <s v="17 jul 2017"/>
    <s v="0 hrs 0 mins 58 secs "/>
    <d v="1899-12-30T00:00:58"/>
    <n v="58"/>
  </r>
  <r>
    <n v="43288632"/>
    <x v="3"/>
    <s v="blue-collar"/>
    <s v="married"/>
    <s v="no"/>
    <s v="no"/>
    <s v="yes"/>
    <x v="3"/>
    <x v="606"/>
    <n v="-1"/>
    <n v="0"/>
    <s v="unknown"/>
    <x v="0"/>
    <s v="17 jul 2017"/>
    <s v="0 hrs 8 mins 29 secs "/>
    <d v="1899-12-30T00:08:29"/>
    <n v="509"/>
  </r>
  <r>
    <n v="83329507"/>
    <x v="33"/>
    <s v="admin"/>
    <s v="married"/>
    <s v="no"/>
    <s v="yes"/>
    <s v="no"/>
    <x v="1"/>
    <x v="1671"/>
    <n v="-1"/>
    <n v="0"/>
    <s v="unknown"/>
    <x v="0"/>
    <s v="17 jul 2017"/>
    <s v="0 hrs 2 mins 36 secs "/>
    <d v="1899-12-30T00:02:36"/>
    <n v="156"/>
  </r>
  <r>
    <n v="79715226"/>
    <x v="36"/>
    <s v="self-employed"/>
    <s v="single"/>
    <s v="no"/>
    <s v="yes"/>
    <s v="no"/>
    <x v="0"/>
    <x v="372"/>
    <n v="-1"/>
    <n v="0"/>
    <s v="unknown"/>
    <x v="0"/>
    <s v="17 jul 2017"/>
    <s v="0 hrs 3 mins 20 secs "/>
    <d v="1899-12-30T00:03:20"/>
    <n v="200"/>
  </r>
  <r>
    <n v="40498434"/>
    <x v="4"/>
    <s v="unemployed"/>
    <s v="single"/>
    <s v="no"/>
    <s v="no"/>
    <s v="no"/>
    <x v="1"/>
    <x v="835"/>
    <n v="-1"/>
    <n v="0"/>
    <s v="unknown"/>
    <x v="0"/>
    <s v="17 jul 2017"/>
    <s v="0 hrs 5 mins 54 secs "/>
    <d v="1899-12-30T00:05:54"/>
    <n v="354"/>
  </r>
  <r>
    <n v="22355345"/>
    <x v="34"/>
    <s v="blue-collar"/>
    <s v="single"/>
    <s v="no"/>
    <s v="yes"/>
    <s v="no"/>
    <x v="3"/>
    <x v="775"/>
    <n v="-1"/>
    <n v="0"/>
    <s v="unknown"/>
    <x v="0"/>
    <s v="17 jul 2017"/>
    <s v="0 hrs 2 mins 23 secs "/>
    <d v="1899-12-30T00:02:23"/>
    <n v="143"/>
  </r>
  <r>
    <n v="32249141"/>
    <x v="17"/>
    <s v="student"/>
    <s v="single"/>
    <s v="no"/>
    <s v="yes"/>
    <s v="no"/>
    <x v="1"/>
    <x v="2978"/>
    <n v="-1"/>
    <n v="0"/>
    <s v="unknown"/>
    <x v="0"/>
    <s v="17 jul 2017"/>
    <s v="0 hrs 0 mins 28 secs "/>
    <d v="1899-12-30T00:00:28"/>
    <n v="28"/>
  </r>
  <r>
    <n v="13001641"/>
    <x v="34"/>
    <s v="management"/>
    <s v="single"/>
    <s v="no"/>
    <s v="no"/>
    <s v="no"/>
    <x v="0"/>
    <x v="4443"/>
    <n v="-1"/>
    <n v="0"/>
    <s v="unknown"/>
    <x v="0"/>
    <s v="17 jul 2017"/>
    <s v="0 hrs 3 mins 44 secs "/>
    <d v="1899-12-30T00:03:44"/>
    <n v="224"/>
  </r>
  <r>
    <n v="60592863"/>
    <x v="28"/>
    <s v="management"/>
    <s v="single"/>
    <s v="no"/>
    <s v="yes"/>
    <s v="yes"/>
    <x v="0"/>
    <x v="4444"/>
    <n v="-1"/>
    <n v="0"/>
    <s v="unknown"/>
    <x v="0"/>
    <s v="17 jul 2017"/>
    <s v="0 hrs 1 mins 49 secs "/>
    <d v="1899-12-30T00:01:49"/>
    <n v="109"/>
  </r>
  <r>
    <n v="84369679"/>
    <x v="16"/>
    <s v="blue-collar"/>
    <s v="single"/>
    <s v="no"/>
    <s v="yes"/>
    <s v="no"/>
    <x v="1"/>
    <x v="745"/>
    <n v="-1"/>
    <n v="0"/>
    <s v="unknown"/>
    <x v="1"/>
    <s v="17 jul 2017"/>
    <s v="0 hrs 21 mins 15 secs "/>
    <d v="1899-12-30T00:21:15"/>
    <n v="1275"/>
  </r>
  <r>
    <n v="32979207"/>
    <x v="35"/>
    <s v="management"/>
    <s v="married"/>
    <s v="no"/>
    <s v="no"/>
    <s v="no"/>
    <x v="0"/>
    <x v="2875"/>
    <n v="-1"/>
    <n v="0"/>
    <s v="unknown"/>
    <x v="0"/>
    <s v="17 jul 2017"/>
    <s v="0 hrs 19 mins 43 secs "/>
    <d v="1899-12-30T00:19:43"/>
    <n v="1183"/>
  </r>
  <r>
    <n v="25264780"/>
    <x v="19"/>
    <s v="technician"/>
    <s v="married"/>
    <s v="no"/>
    <s v="yes"/>
    <s v="no"/>
    <x v="1"/>
    <x v="679"/>
    <n v="-1"/>
    <n v="0"/>
    <s v="unknown"/>
    <x v="1"/>
    <s v="17 jul 2017"/>
    <s v="0 hrs 5 mins 42 secs "/>
    <d v="1899-12-30T00:05:42"/>
    <n v="342"/>
  </r>
  <r>
    <n v="17699013"/>
    <x v="5"/>
    <s v="blue-collar"/>
    <s v="married"/>
    <s v="no"/>
    <s v="no"/>
    <s v="yes"/>
    <x v="1"/>
    <x v="1947"/>
    <n v="-1"/>
    <n v="0"/>
    <s v="unknown"/>
    <x v="0"/>
    <s v="17 jul 2017"/>
    <s v="0 hrs 2 mins 44 secs "/>
    <d v="1899-12-30T00:02:44"/>
    <n v="164"/>
  </r>
  <r>
    <n v="20283122"/>
    <x v="35"/>
    <s v="management"/>
    <s v="married"/>
    <s v="no"/>
    <s v="no"/>
    <s v="no"/>
    <x v="0"/>
    <x v="318"/>
    <n v="-1"/>
    <n v="0"/>
    <s v="unknown"/>
    <x v="0"/>
    <s v="17 jul 2017"/>
    <s v="0 hrs 11 mins 32 secs "/>
    <d v="1899-12-30T00:11:32"/>
    <n v="692"/>
  </r>
  <r>
    <n v="54518341"/>
    <x v="21"/>
    <s v="technician"/>
    <s v="divorced"/>
    <s v="no"/>
    <s v="yes"/>
    <s v="no"/>
    <x v="1"/>
    <x v="1957"/>
    <n v="-1"/>
    <n v="0"/>
    <s v="unknown"/>
    <x v="0"/>
    <s v="17 jul 2017"/>
    <s v="0 hrs 2 mins 38 secs "/>
    <d v="1899-12-30T00:02:38"/>
    <n v="158"/>
  </r>
  <r>
    <n v="34705779"/>
    <x v="10"/>
    <s v="management"/>
    <s v="married"/>
    <s v="no"/>
    <s v="no"/>
    <s v="yes"/>
    <x v="0"/>
    <x v="873"/>
    <n v="-1"/>
    <n v="0"/>
    <s v="unknown"/>
    <x v="0"/>
    <s v="17 jul 2017"/>
    <s v="0 hrs 2 mins 0 secs "/>
    <d v="1899-12-30T00:02:00"/>
    <n v="120"/>
  </r>
  <r>
    <n v="14021648"/>
    <x v="17"/>
    <s v="services"/>
    <s v="married"/>
    <s v="no"/>
    <s v="yes"/>
    <s v="no"/>
    <x v="1"/>
    <x v="126"/>
    <n v="-1"/>
    <n v="0"/>
    <s v="unknown"/>
    <x v="0"/>
    <s v="17 jul 2017"/>
    <s v="0 hrs 1 mins 54 secs "/>
    <d v="1899-12-30T00:01:54"/>
    <n v="114"/>
  </r>
  <r>
    <n v="78981882"/>
    <x v="33"/>
    <s v="management"/>
    <s v="married"/>
    <s v="no"/>
    <s v="yes"/>
    <s v="no"/>
    <x v="0"/>
    <x v="4445"/>
    <n v="-1"/>
    <n v="0"/>
    <s v="unknown"/>
    <x v="0"/>
    <s v="17 jul 2017"/>
    <s v="0 hrs 1 mins 58 secs "/>
    <d v="1899-12-30T00:01:58"/>
    <n v="118"/>
  </r>
  <r>
    <n v="33562473"/>
    <x v="0"/>
    <s v="services"/>
    <s v="married"/>
    <s v="no"/>
    <s v="no"/>
    <s v="yes"/>
    <x v="1"/>
    <x v="2602"/>
    <n v="-1"/>
    <n v="0"/>
    <s v="unknown"/>
    <x v="0"/>
    <s v="17 jul 2017"/>
    <s v="0 hrs 1 mins 49 secs "/>
    <d v="1899-12-30T00:01:49"/>
    <n v="109"/>
  </r>
  <r>
    <n v="43234504"/>
    <x v="34"/>
    <s v="blue-collar"/>
    <s v="married"/>
    <s v="no"/>
    <s v="yes"/>
    <s v="yes"/>
    <x v="1"/>
    <x v="201"/>
    <n v="-1"/>
    <n v="0"/>
    <s v="unknown"/>
    <x v="0"/>
    <s v="17 jul 2017"/>
    <s v="0 hrs 2 mins 23 secs "/>
    <d v="1899-12-30T00:02:23"/>
    <n v="143"/>
  </r>
  <r>
    <n v="71780327"/>
    <x v="16"/>
    <s v="admin"/>
    <s v="married"/>
    <s v="no"/>
    <s v="yes"/>
    <s v="no"/>
    <x v="1"/>
    <x v="2993"/>
    <n v="-1"/>
    <n v="0"/>
    <s v="unknown"/>
    <x v="0"/>
    <s v="17 jul 2017"/>
    <s v="0 hrs 1 mins 24 secs "/>
    <d v="1899-12-30T00:01:24"/>
    <n v="84"/>
  </r>
  <r>
    <n v="71258194"/>
    <x v="0"/>
    <s v="admin"/>
    <s v="married"/>
    <s v="no"/>
    <s v="yes"/>
    <s v="no"/>
    <x v="1"/>
    <x v="2350"/>
    <n v="-1"/>
    <n v="0"/>
    <s v="unknown"/>
    <x v="0"/>
    <s v="17 jul 2017"/>
    <s v="0 hrs 0 mins 15 secs "/>
    <d v="1899-12-30T00:00:15"/>
    <n v="15"/>
  </r>
  <r>
    <n v="39213952"/>
    <x v="6"/>
    <s v="technician"/>
    <s v="married"/>
    <s v="no"/>
    <s v="yes"/>
    <s v="no"/>
    <x v="1"/>
    <x v="366"/>
    <n v="-1"/>
    <n v="0"/>
    <s v="unknown"/>
    <x v="0"/>
    <s v="17 jul 2017"/>
    <s v="0 hrs 8 mins 56 secs "/>
    <d v="1899-12-30T00:08:56"/>
    <n v="536"/>
  </r>
  <r>
    <n v="23052194"/>
    <x v="14"/>
    <s v="retired"/>
    <s v="divorced"/>
    <s v="no"/>
    <s v="no"/>
    <s v="no"/>
    <x v="0"/>
    <x v="455"/>
    <n v="-1"/>
    <n v="0"/>
    <s v="unknown"/>
    <x v="0"/>
    <s v="17 jul 2017"/>
    <s v="0 hrs 8 mins 10 secs "/>
    <d v="1899-12-30T00:08:10"/>
    <n v="490"/>
  </r>
  <r>
    <n v="76383680"/>
    <x v="7"/>
    <s v="admin"/>
    <s v="divorced"/>
    <s v="no"/>
    <s v="yes"/>
    <s v="no"/>
    <x v="1"/>
    <x v="969"/>
    <n v="-1"/>
    <n v="0"/>
    <s v="unknown"/>
    <x v="0"/>
    <s v="17 jul 2017"/>
    <s v="0 hrs 4 mins 42 secs "/>
    <d v="1899-12-30T00:04:42"/>
    <n v="282"/>
  </r>
  <r>
    <n v="61103745"/>
    <x v="34"/>
    <s v="blue-collar"/>
    <s v="divorced"/>
    <s v="no"/>
    <s v="yes"/>
    <s v="no"/>
    <x v="1"/>
    <x v="4446"/>
    <n v="-1"/>
    <n v="0"/>
    <s v="unknown"/>
    <x v="1"/>
    <s v="17 jul 2017"/>
    <s v="0 hrs 16 mins 48 secs "/>
    <d v="1899-12-30T00:16:48"/>
    <n v="1008"/>
  </r>
  <r>
    <n v="35094953"/>
    <x v="20"/>
    <s v="management"/>
    <s v="married"/>
    <s v="no"/>
    <s v="yes"/>
    <s v="no"/>
    <x v="0"/>
    <x v="3834"/>
    <n v="-1"/>
    <n v="0"/>
    <s v="unknown"/>
    <x v="0"/>
    <s v="17 jul 2017"/>
    <s v="0 hrs 8 mins 13 secs "/>
    <d v="1899-12-30T00:08:13"/>
    <n v="493"/>
  </r>
  <r>
    <n v="59991767"/>
    <x v="16"/>
    <s v="technician"/>
    <s v="married"/>
    <s v="no"/>
    <s v="yes"/>
    <s v="no"/>
    <x v="0"/>
    <x v="332"/>
    <n v="-1"/>
    <n v="0"/>
    <s v="unknown"/>
    <x v="0"/>
    <s v="17 jul 2017"/>
    <s v="0 hrs 7 mins 1 secs "/>
    <d v="1899-12-30T00:07:01"/>
    <n v="421"/>
  </r>
  <r>
    <n v="14872970"/>
    <x v="32"/>
    <s v="blue-collar"/>
    <s v="married"/>
    <s v="no"/>
    <s v="yes"/>
    <s v="no"/>
    <x v="1"/>
    <x v="4"/>
    <n v="-1"/>
    <n v="0"/>
    <s v="unknown"/>
    <x v="0"/>
    <s v="17 jul 2017"/>
    <s v="0 hrs 4 mins 19 secs "/>
    <d v="1899-12-30T00:04:19"/>
    <n v="259"/>
  </r>
  <r>
    <n v="71454557"/>
    <x v="25"/>
    <s v="management"/>
    <s v="married"/>
    <s v="no"/>
    <s v="no"/>
    <s v="yes"/>
    <x v="0"/>
    <x v="22"/>
    <n v="-1"/>
    <n v="0"/>
    <s v="unknown"/>
    <x v="0"/>
    <s v="17 jul 2017"/>
    <s v="0 hrs 1 mins 45 secs "/>
    <d v="1899-12-30T00:01:45"/>
    <n v="105"/>
  </r>
  <r>
    <n v="31879615"/>
    <x v="19"/>
    <s v="management"/>
    <s v="married"/>
    <s v="no"/>
    <s v="yes"/>
    <s v="yes"/>
    <x v="0"/>
    <x v="18"/>
    <n v="-1"/>
    <n v="0"/>
    <s v="unknown"/>
    <x v="0"/>
    <s v="17 jul 2017"/>
    <s v="0 hrs 5 mins 1 secs "/>
    <d v="1899-12-30T00:05:01"/>
    <n v="301"/>
  </r>
  <r>
    <n v="85166614"/>
    <x v="35"/>
    <s v="services"/>
    <s v="divorced"/>
    <s v="no"/>
    <s v="no"/>
    <s v="no"/>
    <x v="1"/>
    <x v="629"/>
    <n v="-1"/>
    <n v="0"/>
    <s v="unknown"/>
    <x v="0"/>
    <s v="17 jul 2017"/>
    <s v="0 hrs 0 mins 49 secs "/>
    <d v="1899-12-30T00:00:49"/>
    <n v="49"/>
  </r>
  <r>
    <n v="76361215"/>
    <x v="34"/>
    <s v="services"/>
    <s v="single"/>
    <s v="no"/>
    <s v="yes"/>
    <s v="yes"/>
    <x v="1"/>
    <x v="3297"/>
    <n v="-1"/>
    <n v="0"/>
    <s v="unknown"/>
    <x v="0"/>
    <s v="17 jul 2017"/>
    <s v="0 hrs 2 mins 14 secs "/>
    <d v="1899-12-30T00:02:14"/>
    <n v="134"/>
  </r>
  <r>
    <n v="60449076"/>
    <x v="34"/>
    <s v="technician"/>
    <s v="married"/>
    <s v="no"/>
    <s v="yes"/>
    <s v="no"/>
    <x v="0"/>
    <x v="4447"/>
    <n v="-1"/>
    <n v="0"/>
    <s v="unknown"/>
    <x v="0"/>
    <s v="17 jul 2017"/>
    <s v="0 hrs 1 mins 55 secs "/>
    <d v="1899-12-30T00:01:55"/>
    <n v="115"/>
  </r>
  <r>
    <n v="74348928"/>
    <x v="36"/>
    <s v="services"/>
    <s v="single"/>
    <s v="no"/>
    <s v="no"/>
    <s v="yes"/>
    <x v="1"/>
    <x v="1251"/>
    <n v="-1"/>
    <n v="0"/>
    <s v="unknown"/>
    <x v="1"/>
    <s v="17 jul 2017"/>
    <s v="0 hrs 8 mins 58 secs "/>
    <d v="1899-12-30T00:08:58"/>
    <n v="538"/>
  </r>
  <r>
    <n v="72045758"/>
    <x v="3"/>
    <s v="management"/>
    <s v="married"/>
    <s v="no"/>
    <s v="yes"/>
    <s v="no"/>
    <x v="2"/>
    <x v="929"/>
    <n v="-1"/>
    <n v="0"/>
    <s v="unknown"/>
    <x v="0"/>
    <s v="17 jul 2017"/>
    <s v="0 hrs 2 mins 59 secs "/>
    <d v="1899-12-30T00:02:59"/>
    <n v="179"/>
  </r>
  <r>
    <n v="66238286"/>
    <x v="26"/>
    <s v="blue-collar"/>
    <s v="married"/>
    <s v="no"/>
    <s v="yes"/>
    <s v="no"/>
    <x v="3"/>
    <x v="365"/>
    <n v="-1"/>
    <n v="0"/>
    <s v="unknown"/>
    <x v="0"/>
    <s v="17 jul 2017"/>
    <s v="0 hrs 3 mins 15 secs "/>
    <d v="1899-12-30T00:03:15"/>
    <n v="195"/>
  </r>
  <r>
    <n v="81626107"/>
    <x v="6"/>
    <s v="management"/>
    <s v="married"/>
    <s v="no"/>
    <s v="yes"/>
    <s v="no"/>
    <x v="0"/>
    <x v="181"/>
    <n v="-1"/>
    <n v="0"/>
    <s v="unknown"/>
    <x v="1"/>
    <s v="17 jul 2017"/>
    <s v="0 hrs 13 mins 15 secs "/>
    <d v="1899-12-30T00:13:15"/>
    <n v="795"/>
  </r>
  <r>
    <n v="50012994"/>
    <x v="24"/>
    <s v="admin"/>
    <s v="married"/>
    <s v="no"/>
    <s v="no"/>
    <s v="yes"/>
    <x v="1"/>
    <x v="4448"/>
    <n v="-1"/>
    <n v="0"/>
    <s v="unknown"/>
    <x v="0"/>
    <s v="17 jul 2017"/>
    <s v="0 hrs 3 mins 45 secs "/>
    <d v="1899-12-30T00:03:45"/>
    <n v="225"/>
  </r>
  <r>
    <n v="29667593"/>
    <x v="16"/>
    <s v="technician"/>
    <s v="married"/>
    <s v="no"/>
    <s v="yes"/>
    <s v="no"/>
    <x v="1"/>
    <x v="360"/>
    <n v="-1"/>
    <n v="0"/>
    <s v="unknown"/>
    <x v="1"/>
    <s v="17 jul 2017"/>
    <s v="0 hrs 15 mins 26 secs "/>
    <d v="1899-12-30T00:15:26"/>
    <n v="926"/>
  </r>
  <r>
    <n v="32997337"/>
    <x v="26"/>
    <s v="technician"/>
    <s v="divorced"/>
    <s v="no"/>
    <s v="no"/>
    <s v="yes"/>
    <x v="0"/>
    <x v="911"/>
    <n v="-1"/>
    <n v="0"/>
    <s v="unknown"/>
    <x v="0"/>
    <s v="17 jul 2017"/>
    <s v="0 hrs 3 mins 39 secs "/>
    <d v="1899-12-30T00:03:39"/>
    <n v="219"/>
  </r>
  <r>
    <n v="61172421"/>
    <x v="9"/>
    <s v="technician"/>
    <s v="single"/>
    <s v="no"/>
    <s v="yes"/>
    <s v="no"/>
    <x v="0"/>
    <x v="512"/>
    <n v="-1"/>
    <n v="0"/>
    <s v="unknown"/>
    <x v="0"/>
    <s v="17 jul 2017"/>
    <s v="0 hrs 1 mins 59 secs "/>
    <d v="1899-12-30T00:01:59"/>
    <n v="119"/>
  </r>
  <r>
    <n v="15267024"/>
    <x v="5"/>
    <s v="management"/>
    <s v="married"/>
    <s v="no"/>
    <s v="no"/>
    <s v="no"/>
    <x v="0"/>
    <x v="2999"/>
    <n v="-1"/>
    <n v="0"/>
    <s v="unknown"/>
    <x v="0"/>
    <s v="17 jul 2017"/>
    <s v="0 hrs 3 mins 52 secs "/>
    <d v="1899-12-30T00:03:52"/>
    <n v="232"/>
  </r>
  <r>
    <n v="66681040"/>
    <x v="11"/>
    <s v="management"/>
    <s v="divorced"/>
    <s v="no"/>
    <s v="yes"/>
    <s v="no"/>
    <x v="0"/>
    <x v="1017"/>
    <n v="-1"/>
    <n v="0"/>
    <s v="unknown"/>
    <x v="0"/>
    <s v="17 jul 2017"/>
    <s v="0 hrs 4 mins 5 secs "/>
    <d v="1899-12-30T00:04:05"/>
    <n v="245"/>
  </r>
  <r>
    <n v="30983663"/>
    <x v="19"/>
    <s v="blue-collar"/>
    <s v="married"/>
    <s v="no"/>
    <s v="no"/>
    <s v="no"/>
    <x v="1"/>
    <x v="556"/>
    <n v="-1"/>
    <n v="0"/>
    <s v="unknown"/>
    <x v="0"/>
    <s v="17 jul 2017"/>
    <s v="0 hrs 4 mins 20 secs "/>
    <d v="1899-12-30T00:04:20"/>
    <n v="260"/>
  </r>
  <r>
    <n v="17972031"/>
    <x v="19"/>
    <s v="services"/>
    <s v="divorced"/>
    <s v="no"/>
    <s v="yes"/>
    <s v="no"/>
    <x v="1"/>
    <x v="243"/>
    <n v="-1"/>
    <n v="0"/>
    <s v="unknown"/>
    <x v="0"/>
    <s v="17 jul 2017"/>
    <s v="0 hrs 4 mins 3 secs "/>
    <d v="1899-12-30T00:04:03"/>
    <n v="243"/>
  </r>
  <r>
    <n v="23328488"/>
    <x v="7"/>
    <s v="technician"/>
    <s v="married"/>
    <s v="no"/>
    <s v="yes"/>
    <s v="no"/>
    <x v="0"/>
    <x v="4449"/>
    <n v="-1"/>
    <n v="0"/>
    <s v="unknown"/>
    <x v="0"/>
    <s v="17 jul 2017"/>
    <s v="0 hrs 7 mins 50 secs "/>
    <d v="1899-12-30T00:07:50"/>
    <n v="470"/>
  </r>
  <r>
    <n v="57992875"/>
    <x v="4"/>
    <s v="management"/>
    <s v="married"/>
    <s v="no"/>
    <s v="yes"/>
    <s v="no"/>
    <x v="0"/>
    <x v="1398"/>
    <n v="-1"/>
    <n v="0"/>
    <s v="unknown"/>
    <x v="0"/>
    <s v="17 jul 2017"/>
    <s v="0 hrs 1 mins 49 secs "/>
    <d v="1899-12-30T00:01:49"/>
    <n v="109"/>
  </r>
  <r>
    <n v="74104812"/>
    <x v="36"/>
    <s v="technician"/>
    <s v="single"/>
    <s v="no"/>
    <s v="no"/>
    <s v="yes"/>
    <x v="1"/>
    <x v="2081"/>
    <n v="-1"/>
    <n v="0"/>
    <s v="unknown"/>
    <x v="0"/>
    <s v="17 jul 2017"/>
    <s v="0 hrs 2 mins 56 secs "/>
    <d v="1899-12-30T00:02:56"/>
    <n v="176"/>
  </r>
  <r>
    <n v="36772238"/>
    <x v="31"/>
    <s v="technician"/>
    <s v="divorced"/>
    <s v="no"/>
    <s v="no"/>
    <s v="yes"/>
    <x v="1"/>
    <x v="2072"/>
    <n v="-1"/>
    <n v="0"/>
    <s v="unknown"/>
    <x v="0"/>
    <s v="17 jul 2017"/>
    <s v="0 hrs 2 mins 52 secs "/>
    <d v="1899-12-30T00:02:52"/>
    <n v="172"/>
  </r>
  <r>
    <n v="35162647"/>
    <x v="22"/>
    <s v="management"/>
    <s v="married"/>
    <s v="no"/>
    <s v="yes"/>
    <s v="no"/>
    <x v="0"/>
    <x v="230"/>
    <n v="-1"/>
    <n v="0"/>
    <s v="unknown"/>
    <x v="0"/>
    <s v="17 jul 2017"/>
    <s v="0 hrs 6 mins 33 secs "/>
    <d v="1899-12-30T00:06:33"/>
    <n v="393"/>
  </r>
  <r>
    <n v="67420837"/>
    <x v="2"/>
    <s v="management"/>
    <s v="single"/>
    <s v="no"/>
    <s v="yes"/>
    <s v="no"/>
    <x v="0"/>
    <x v="1130"/>
    <n v="-1"/>
    <n v="0"/>
    <s v="unknown"/>
    <x v="0"/>
    <s v="17 jul 2017"/>
    <s v="0 hrs 1 mins 11 secs "/>
    <d v="1899-12-30T00:01:11"/>
    <n v="71"/>
  </r>
  <r>
    <n v="28660304"/>
    <x v="34"/>
    <s v="management"/>
    <s v="married"/>
    <s v="no"/>
    <s v="yes"/>
    <s v="yes"/>
    <x v="1"/>
    <x v="4002"/>
    <n v="-1"/>
    <n v="0"/>
    <s v="unknown"/>
    <x v="0"/>
    <s v="17 jul 2017"/>
    <s v="0 hrs 2 mins 37 secs "/>
    <d v="1899-12-30T00:02:37"/>
    <n v="157"/>
  </r>
  <r>
    <n v="83267342"/>
    <x v="25"/>
    <s v="technician"/>
    <s v="married"/>
    <s v="no"/>
    <s v="no"/>
    <s v="no"/>
    <x v="1"/>
    <x v="186"/>
    <n v="-1"/>
    <n v="0"/>
    <s v="unknown"/>
    <x v="0"/>
    <s v="17 jul 2017"/>
    <s v="0 hrs 2 mins 10 secs "/>
    <d v="1899-12-30T00:02:10"/>
    <n v="130"/>
  </r>
  <r>
    <n v="69707919"/>
    <x v="9"/>
    <s v="blue-collar"/>
    <s v="single"/>
    <s v="no"/>
    <s v="no"/>
    <s v="no"/>
    <x v="1"/>
    <x v="1915"/>
    <n v="-1"/>
    <n v="0"/>
    <s v="unknown"/>
    <x v="0"/>
    <s v="17 jul 2017"/>
    <s v="0 hrs 4 mins 30 secs "/>
    <d v="1899-12-30T00:04:30"/>
    <n v="270"/>
  </r>
  <r>
    <n v="49074694"/>
    <x v="4"/>
    <s v="management"/>
    <s v="single"/>
    <s v="no"/>
    <s v="yes"/>
    <s v="yes"/>
    <x v="1"/>
    <x v="1025"/>
    <n v="-1"/>
    <n v="0"/>
    <s v="unknown"/>
    <x v="0"/>
    <s v="17 jul 2017"/>
    <s v="0 hrs 1 mins 19 secs "/>
    <d v="1899-12-30T00:01:19"/>
    <n v="79"/>
  </r>
  <r>
    <n v="73424504"/>
    <x v="33"/>
    <s v="services"/>
    <s v="married"/>
    <s v="no"/>
    <s v="yes"/>
    <s v="no"/>
    <x v="1"/>
    <x v="334"/>
    <n v="-1"/>
    <n v="0"/>
    <s v="unknown"/>
    <x v="0"/>
    <s v="17 jul 2017"/>
    <s v="0 hrs 10 mins 55 secs "/>
    <d v="1899-12-30T00:10:55"/>
    <n v="655"/>
  </r>
  <r>
    <n v="69406070"/>
    <x v="4"/>
    <s v="blue-collar"/>
    <s v="married"/>
    <s v="no"/>
    <s v="yes"/>
    <s v="no"/>
    <x v="3"/>
    <x v="1648"/>
    <n v="-1"/>
    <n v="0"/>
    <s v="unknown"/>
    <x v="0"/>
    <s v="17 jul 2017"/>
    <s v="0 hrs 2 mins 3 secs "/>
    <d v="1899-12-30T00:02:03"/>
    <n v="123"/>
  </r>
  <r>
    <n v="11712884"/>
    <x v="13"/>
    <s v="services"/>
    <s v="single"/>
    <s v="no"/>
    <s v="yes"/>
    <s v="no"/>
    <x v="1"/>
    <x v="12"/>
    <n v="-1"/>
    <n v="0"/>
    <s v="unknown"/>
    <x v="0"/>
    <s v="17 jul 2017"/>
    <s v="0 hrs 7 mins 59 secs "/>
    <d v="1899-12-30T00:07:59"/>
    <n v="479"/>
  </r>
  <r>
    <n v="85062879"/>
    <x v="31"/>
    <s v="technician"/>
    <s v="married"/>
    <s v="no"/>
    <s v="no"/>
    <s v="no"/>
    <x v="1"/>
    <x v="128"/>
    <n v="-1"/>
    <n v="0"/>
    <s v="unknown"/>
    <x v="0"/>
    <s v="17 jul 2017"/>
    <s v="0 hrs 1 mins 36 secs "/>
    <d v="1899-12-30T00:01:36"/>
    <n v="96"/>
  </r>
  <r>
    <n v="72383431"/>
    <x v="32"/>
    <s v="admin"/>
    <s v="single"/>
    <s v="no"/>
    <s v="yes"/>
    <s v="no"/>
    <x v="2"/>
    <x v="148"/>
    <n v="-1"/>
    <n v="0"/>
    <s v="unknown"/>
    <x v="0"/>
    <s v="17 jul 2017"/>
    <s v="0 hrs 3 mins 45 secs "/>
    <d v="1899-12-30T00:03:45"/>
    <n v="225"/>
  </r>
  <r>
    <n v="10502036"/>
    <x v="33"/>
    <s v="management"/>
    <s v="married"/>
    <s v="no"/>
    <s v="yes"/>
    <s v="no"/>
    <x v="0"/>
    <x v="584"/>
    <n v="-1"/>
    <n v="0"/>
    <s v="unknown"/>
    <x v="0"/>
    <s v="17 jul 2017"/>
    <s v="0 hrs 10 mins 54 secs "/>
    <d v="1899-12-30T00:10:54"/>
    <n v="654"/>
  </r>
  <r>
    <n v="89326836"/>
    <x v="22"/>
    <s v="blue-collar"/>
    <s v="married"/>
    <s v="no"/>
    <s v="yes"/>
    <s v="no"/>
    <x v="1"/>
    <x v="4450"/>
    <n v="-1"/>
    <n v="0"/>
    <s v="unknown"/>
    <x v="0"/>
    <s v="17 jul 2017"/>
    <s v="0 hrs 12 mins 27 secs "/>
    <d v="1899-12-30T00:12:27"/>
    <n v="747"/>
  </r>
  <r>
    <n v="68033316"/>
    <x v="16"/>
    <s v="management"/>
    <s v="divorced"/>
    <s v="no"/>
    <s v="no"/>
    <s v="no"/>
    <x v="0"/>
    <x v="130"/>
    <n v="-1"/>
    <n v="0"/>
    <s v="unknown"/>
    <x v="0"/>
    <s v="17 jul 2017"/>
    <s v="0 hrs 5 mins 21 secs "/>
    <d v="1899-12-30T00:05:21"/>
    <n v="321"/>
  </r>
  <r>
    <n v="15189031"/>
    <x v="11"/>
    <s v="admin"/>
    <s v="married"/>
    <s v="no"/>
    <s v="no"/>
    <s v="no"/>
    <x v="2"/>
    <x v="507"/>
    <n v="-1"/>
    <n v="0"/>
    <s v="unknown"/>
    <x v="0"/>
    <s v="17 jul 2017"/>
    <s v="0 hrs 0 mins 54 secs "/>
    <d v="1899-12-30T00:00:54"/>
    <n v="54"/>
  </r>
  <r>
    <n v="24455422"/>
    <x v="8"/>
    <s v="management"/>
    <s v="married"/>
    <s v="no"/>
    <s v="yes"/>
    <s v="no"/>
    <x v="0"/>
    <x v="37"/>
    <n v="-1"/>
    <n v="0"/>
    <s v="unknown"/>
    <x v="0"/>
    <s v="17 jul 2017"/>
    <s v="0 hrs 5 mins 12 secs "/>
    <d v="1899-12-30T00:05:12"/>
    <n v="312"/>
  </r>
  <r>
    <n v="83001138"/>
    <x v="32"/>
    <s v="services"/>
    <s v="single"/>
    <s v="no"/>
    <s v="yes"/>
    <s v="no"/>
    <x v="1"/>
    <x v="2066"/>
    <n v="-1"/>
    <n v="0"/>
    <s v="unknown"/>
    <x v="1"/>
    <s v="17 jul 2017"/>
    <s v="0 hrs 17 mins 7 secs "/>
    <d v="1899-12-30T00:17:07"/>
    <n v="1027"/>
  </r>
  <r>
    <n v="25432023"/>
    <x v="33"/>
    <s v="management"/>
    <s v="single"/>
    <s v="no"/>
    <s v="yes"/>
    <s v="no"/>
    <x v="0"/>
    <x v="4451"/>
    <n v="-1"/>
    <n v="0"/>
    <s v="unknown"/>
    <x v="0"/>
    <s v="17 jul 2017"/>
    <s v="0 hrs 10 mins 30 secs "/>
    <d v="1899-12-30T00:10:30"/>
    <n v="630"/>
  </r>
  <r>
    <n v="66148826"/>
    <x v="9"/>
    <s v="blue-collar"/>
    <s v="single"/>
    <s v="no"/>
    <s v="no"/>
    <s v="no"/>
    <x v="1"/>
    <x v="72"/>
    <n v="-1"/>
    <n v="0"/>
    <s v="unknown"/>
    <x v="0"/>
    <s v="17 jul 2017"/>
    <s v="0 hrs 6 mins 0 secs "/>
    <d v="1899-12-30T00:06:00"/>
    <n v="360"/>
  </r>
  <r>
    <n v="45438848"/>
    <x v="7"/>
    <s v="blue-collar"/>
    <s v="married"/>
    <s v="no"/>
    <s v="yes"/>
    <s v="no"/>
    <x v="3"/>
    <x v="24"/>
    <n v="-1"/>
    <n v="0"/>
    <s v="unknown"/>
    <x v="0"/>
    <s v="17 jul 2017"/>
    <s v="0 hrs 3 mins 0 secs "/>
    <d v="1899-12-30T00:03:00"/>
    <n v="180"/>
  </r>
  <r>
    <n v="52802258"/>
    <x v="23"/>
    <s v="blue-collar"/>
    <s v="married"/>
    <s v="no"/>
    <s v="yes"/>
    <s v="no"/>
    <x v="1"/>
    <x v="2271"/>
    <n v="-1"/>
    <n v="0"/>
    <s v="unknown"/>
    <x v="0"/>
    <s v="17 jul 2017"/>
    <s v="0 hrs 0 mins 22 secs "/>
    <d v="1899-12-30T00:00:22"/>
    <n v="22"/>
  </r>
  <r>
    <n v="15792884"/>
    <x v="19"/>
    <s v="management"/>
    <s v="married"/>
    <s v="no"/>
    <s v="yes"/>
    <s v="yes"/>
    <x v="1"/>
    <x v="990"/>
    <n v="-1"/>
    <n v="0"/>
    <s v="unknown"/>
    <x v="0"/>
    <s v="17 jul 2017"/>
    <s v="0 hrs 3 mins 4 secs "/>
    <d v="1899-12-30T00:03:04"/>
    <n v="184"/>
  </r>
  <r>
    <n v="32280983"/>
    <x v="5"/>
    <s v="management"/>
    <s v="single"/>
    <s v="no"/>
    <s v="yes"/>
    <s v="yes"/>
    <x v="0"/>
    <x v="1365"/>
    <n v="-1"/>
    <n v="0"/>
    <s v="unknown"/>
    <x v="0"/>
    <s v="17 jul 2017"/>
    <s v="0 hrs 5 mins 45 secs "/>
    <d v="1899-12-30T00:05:45"/>
    <n v="345"/>
  </r>
  <r>
    <n v="85221796"/>
    <x v="33"/>
    <s v="management"/>
    <s v="single"/>
    <s v="no"/>
    <s v="yes"/>
    <s v="no"/>
    <x v="1"/>
    <x v="4452"/>
    <n v="-1"/>
    <n v="0"/>
    <s v="unknown"/>
    <x v="0"/>
    <s v="17 jul 2017"/>
    <s v="0 hrs 8 mins 26 secs "/>
    <d v="1899-12-30T00:08:26"/>
    <n v="506"/>
  </r>
  <r>
    <n v="53247111"/>
    <x v="31"/>
    <s v="technician"/>
    <s v="married"/>
    <s v="no"/>
    <s v="yes"/>
    <s v="yes"/>
    <x v="1"/>
    <x v="4370"/>
    <n v="-1"/>
    <n v="0"/>
    <s v="unknown"/>
    <x v="0"/>
    <s v="17 jul 2017"/>
    <s v="0 hrs 6 mins 28 secs "/>
    <d v="1899-12-30T00:06:28"/>
    <n v="388"/>
  </r>
  <r>
    <n v="53375255"/>
    <x v="24"/>
    <s v="retired"/>
    <s v="married"/>
    <s v="no"/>
    <s v="yes"/>
    <s v="no"/>
    <x v="0"/>
    <x v="4453"/>
    <n v="-1"/>
    <n v="0"/>
    <s v="unknown"/>
    <x v="0"/>
    <s v="17 jul 2017"/>
    <s v="0 hrs 13 mins 16 secs "/>
    <d v="1899-12-30T00:13:16"/>
    <n v="796"/>
  </r>
  <r>
    <n v="48155230"/>
    <x v="20"/>
    <s v="blue-collar"/>
    <s v="married"/>
    <s v="no"/>
    <s v="no"/>
    <s v="yes"/>
    <x v="3"/>
    <x v="993"/>
    <n v="-1"/>
    <n v="0"/>
    <s v="unknown"/>
    <x v="0"/>
    <s v="17 jul 2017"/>
    <s v="0 hrs 6 mins 21 secs "/>
    <d v="1899-12-30T00:06:21"/>
    <n v="381"/>
  </r>
  <r>
    <n v="63533247"/>
    <x v="34"/>
    <s v="services"/>
    <s v="married"/>
    <s v="no"/>
    <s v="yes"/>
    <s v="yes"/>
    <x v="1"/>
    <x v="857"/>
    <n v="-1"/>
    <n v="0"/>
    <s v="unknown"/>
    <x v="0"/>
    <s v="17 jul 2017"/>
    <s v="0 hrs 13 mins 24 secs "/>
    <d v="1899-12-30T00:13:24"/>
    <n v="804"/>
  </r>
  <r>
    <n v="43113701"/>
    <x v="13"/>
    <s v="technician"/>
    <s v="married"/>
    <s v="no"/>
    <s v="yes"/>
    <s v="no"/>
    <x v="1"/>
    <x v="2158"/>
    <n v="-1"/>
    <n v="0"/>
    <s v="unknown"/>
    <x v="0"/>
    <s v="17 jul 2017"/>
    <s v="0 hrs 2 mins 7 secs "/>
    <d v="1899-12-30T00:02:07"/>
    <n v="127"/>
  </r>
  <r>
    <n v="40313413"/>
    <x v="8"/>
    <s v="services"/>
    <s v="married"/>
    <s v="no"/>
    <s v="yes"/>
    <s v="no"/>
    <x v="3"/>
    <x v="18"/>
    <n v="-1"/>
    <n v="0"/>
    <s v="unknown"/>
    <x v="0"/>
    <s v="17 jul 2017"/>
    <s v="0 hrs 0 mins 18 secs "/>
    <d v="1899-12-30T00:00:18"/>
    <n v="18"/>
  </r>
  <r>
    <n v="33746891"/>
    <x v="16"/>
    <s v="services"/>
    <s v="married"/>
    <s v="no"/>
    <s v="yes"/>
    <s v="yes"/>
    <x v="1"/>
    <x v="2980"/>
    <n v="-1"/>
    <n v="0"/>
    <s v="unknown"/>
    <x v="0"/>
    <s v="17 jul 2017"/>
    <s v="0 hrs 2 mins 48 secs "/>
    <d v="1899-12-30T00:02:48"/>
    <n v="168"/>
  </r>
  <r>
    <n v="62883536"/>
    <x v="9"/>
    <s v="services"/>
    <s v="single"/>
    <s v="no"/>
    <s v="no"/>
    <s v="yes"/>
    <x v="1"/>
    <x v="128"/>
    <n v="-1"/>
    <n v="0"/>
    <s v="unknown"/>
    <x v="0"/>
    <s v="17 jul 2017"/>
    <s v="0 hrs 5 mins 9 secs "/>
    <d v="1899-12-30T00:05:09"/>
    <n v="309"/>
  </r>
  <r>
    <n v="18708061"/>
    <x v="33"/>
    <s v="management"/>
    <s v="married"/>
    <s v="no"/>
    <s v="yes"/>
    <s v="no"/>
    <x v="0"/>
    <x v="3709"/>
    <n v="-1"/>
    <n v="0"/>
    <s v="unknown"/>
    <x v="0"/>
    <s v="17 jul 2017"/>
    <s v="0 hrs 0 mins 43 secs "/>
    <d v="1899-12-30T00:00:43"/>
    <n v="43"/>
  </r>
  <r>
    <n v="33265689"/>
    <x v="8"/>
    <s v="unemployed"/>
    <s v="divorced"/>
    <s v="no"/>
    <s v="yes"/>
    <s v="no"/>
    <x v="1"/>
    <x v="941"/>
    <n v="-1"/>
    <n v="0"/>
    <s v="unknown"/>
    <x v="0"/>
    <s v="17 jul 2017"/>
    <s v="0 hrs 5 mins 53 secs "/>
    <d v="1899-12-30T00:05:53"/>
    <n v="353"/>
  </r>
  <r>
    <n v="66935761"/>
    <x v="9"/>
    <s v="admin"/>
    <s v="married"/>
    <s v="no"/>
    <s v="yes"/>
    <s v="no"/>
    <x v="1"/>
    <x v="1082"/>
    <n v="-1"/>
    <n v="0"/>
    <s v="unknown"/>
    <x v="0"/>
    <s v="17 jul 2017"/>
    <s v="0 hrs 6 mins 24 secs "/>
    <d v="1899-12-30T00:06:24"/>
    <n v="384"/>
  </r>
  <r>
    <n v="25519770"/>
    <x v="16"/>
    <s v="technician"/>
    <s v="married"/>
    <s v="no"/>
    <s v="yes"/>
    <s v="no"/>
    <x v="0"/>
    <x v="5"/>
    <n v="-1"/>
    <n v="0"/>
    <s v="unknown"/>
    <x v="0"/>
    <s v="17 jul 2017"/>
    <s v="0 hrs 2 mins 57 secs "/>
    <d v="1899-12-30T00:02:57"/>
    <n v="177"/>
  </r>
  <r>
    <n v="84678208"/>
    <x v="26"/>
    <s v="blue-collar"/>
    <s v="married"/>
    <s v="no"/>
    <s v="yes"/>
    <s v="no"/>
    <x v="1"/>
    <x v="892"/>
    <n v="-1"/>
    <n v="0"/>
    <s v="unknown"/>
    <x v="0"/>
    <s v="17 jul 2017"/>
    <s v="0 hrs 0 mins 18 secs "/>
    <d v="1899-12-30T00:00:18"/>
    <n v="18"/>
  </r>
  <r>
    <n v="62632709"/>
    <x v="1"/>
    <s v="services"/>
    <s v="divorced"/>
    <s v="no"/>
    <s v="no"/>
    <s v="yes"/>
    <x v="1"/>
    <x v="18"/>
    <n v="-1"/>
    <n v="0"/>
    <s v="unknown"/>
    <x v="0"/>
    <s v="17 jul 2017"/>
    <s v="0 hrs 4 mins 35 secs "/>
    <d v="1899-12-30T00:04:35"/>
    <n v="275"/>
  </r>
  <r>
    <n v="40499098"/>
    <x v="2"/>
    <s v="services"/>
    <s v="married"/>
    <s v="no"/>
    <s v="no"/>
    <s v="no"/>
    <x v="1"/>
    <x v="429"/>
    <n v="-1"/>
    <n v="0"/>
    <s v="unknown"/>
    <x v="0"/>
    <s v="17 jul 2017"/>
    <s v="0 hrs 6 mins 18 secs "/>
    <d v="1899-12-30T00:06:18"/>
    <n v="378"/>
  </r>
  <r>
    <n v="42678033"/>
    <x v="35"/>
    <s v="management"/>
    <s v="single"/>
    <s v="no"/>
    <s v="no"/>
    <s v="no"/>
    <x v="0"/>
    <x v="2291"/>
    <n v="-1"/>
    <n v="0"/>
    <s v="unknown"/>
    <x v="0"/>
    <s v="17 jul 2017"/>
    <s v="0 hrs 8 mins 9 secs "/>
    <d v="1899-12-30T00:08:09"/>
    <n v="489"/>
  </r>
  <r>
    <n v="43700326"/>
    <x v="33"/>
    <s v="admin"/>
    <s v="married"/>
    <s v="no"/>
    <s v="yes"/>
    <s v="no"/>
    <x v="0"/>
    <x v="4"/>
    <n v="-1"/>
    <n v="0"/>
    <s v="unknown"/>
    <x v="0"/>
    <s v="17 jul 2017"/>
    <s v="0 hrs 0 mins 54 secs "/>
    <d v="1899-12-30T00:00:54"/>
    <n v="54"/>
  </r>
  <r>
    <n v="16803224"/>
    <x v="11"/>
    <s v="management"/>
    <s v="married"/>
    <s v="no"/>
    <s v="no"/>
    <s v="yes"/>
    <x v="3"/>
    <x v="4454"/>
    <n v="-1"/>
    <n v="0"/>
    <s v="unknown"/>
    <x v="0"/>
    <s v="17 jul 2017"/>
    <s v="0 hrs 8 mins 5 secs "/>
    <d v="1899-12-30T00:08:05"/>
    <n v="485"/>
  </r>
  <r>
    <n v="89901709"/>
    <x v="2"/>
    <s v="self-employed"/>
    <s v="divorced"/>
    <s v="no"/>
    <s v="yes"/>
    <s v="no"/>
    <x v="1"/>
    <x v="860"/>
    <n v="-1"/>
    <n v="0"/>
    <s v="unknown"/>
    <x v="1"/>
    <s v="17 jul 2017"/>
    <s v="0 hrs 26 mins 24 secs "/>
    <d v="1899-12-30T00:26:24"/>
    <n v="1584"/>
  </r>
  <r>
    <n v="38078599"/>
    <x v="2"/>
    <s v="management"/>
    <s v="married"/>
    <s v="no"/>
    <s v="yes"/>
    <s v="no"/>
    <x v="1"/>
    <x v="355"/>
    <n v="-1"/>
    <n v="0"/>
    <s v="unknown"/>
    <x v="0"/>
    <s v="17 jul 2017"/>
    <s v="0 hrs 1 mins 2 secs "/>
    <d v="1899-12-30T00:01:02"/>
    <n v="62"/>
  </r>
  <r>
    <n v="66646419"/>
    <x v="9"/>
    <s v="management"/>
    <s v="married"/>
    <s v="no"/>
    <s v="yes"/>
    <s v="no"/>
    <x v="0"/>
    <x v="4"/>
    <n v="-1"/>
    <n v="0"/>
    <s v="unknown"/>
    <x v="0"/>
    <s v="17 jul 2017"/>
    <s v="0 hrs 11 mins 35 secs "/>
    <d v="1899-12-30T00:11:35"/>
    <n v="695"/>
  </r>
  <r>
    <n v="60831061"/>
    <x v="16"/>
    <s v="management"/>
    <s v="single"/>
    <s v="no"/>
    <s v="yes"/>
    <s v="no"/>
    <x v="1"/>
    <x v="18"/>
    <n v="-1"/>
    <n v="0"/>
    <s v="unknown"/>
    <x v="0"/>
    <s v="17 jul 2017"/>
    <s v="0 hrs 2 mins 19 secs "/>
    <d v="1899-12-30T00:02:19"/>
    <n v="139"/>
  </r>
  <r>
    <n v="22842298"/>
    <x v="12"/>
    <s v="blue-collar"/>
    <s v="married"/>
    <s v="no"/>
    <s v="yes"/>
    <s v="no"/>
    <x v="3"/>
    <x v="653"/>
    <n v="-1"/>
    <n v="0"/>
    <s v="unknown"/>
    <x v="1"/>
    <s v="17 jul 2017"/>
    <s v="0 hrs 9 mins 42 secs "/>
    <d v="1899-12-30T00:09:42"/>
    <n v="582"/>
  </r>
  <r>
    <n v="46385511"/>
    <x v="2"/>
    <s v="admin"/>
    <s v="married"/>
    <s v="no"/>
    <s v="yes"/>
    <s v="no"/>
    <x v="1"/>
    <x v="18"/>
    <n v="-1"/>
    <n v="0"/>
    <s v="unknown"/>
    <x v="1"/>
    <s v="17 jul 2017"/>
    <s v="0 hrs 24 mins 8 secs "/>
    <d v="1899-12-30T00:24:08"/>
    <n v="1448"/>
  </r>
  <r>
    <n v="44910796"/>
    <x v="27"/>
    <s v="technician"/>
    <s v="married"/>
    <s v="no"/>
    <s v="yes"/>
    <s v="no"/>
    <x v="3"/>
    <x v="4455"/>
    <n v="-1"/>
    <n v="0"/>
    <s v="unknown"/>
    <x v="0"/>
    <s v="17 jul 2017"/>
    <s v="0 hrs 4 mins 31 secs "/>
    <d v="1899-12-30T00:04:31"/>
    <n v="271"/>
  </r>
  <r>
    <n v="51304772"/>
    <x v="16"/>
    <s v="blue-collar"/>
    <s v="married"/>
    <s v="no"/>
    <s v="yes"/>
    <s v="no"/>
    <x v="3"/>
    <x v="4456"/>
    <n v="-1"/>
    <n v="0"/>
    <s v="unknown"/>
    <x v="0"/>
    <s v="17 jul 2017"/>
    <s v="0 hrs 19 mins 11 secs "/>
    <d v="1899-12-30T00:19:11"/>
    <n v="1151"/>
  </r>
  <r>
    <n v="71259922"/>
    <x v="23"/>
    <s v="blue-collar"/>
    <s v="married"/>
    <s v="no"/>
    <s v="no"/>
    <s v="no"/>
    <x v="1"/>
    <x v="414"/>
    <n v="-1"/>
    <n v="0"/>
    <s v="unknown"/>
    <x v="0"/>
    <s v="17 jul 2017"/>
    <s v="0 hrs 4 mins 25 secs "/>
    <d v="1899-12-30T00:04:25"/>
    <n v="265"/>
  </r>
  <r>
    <n v="83295607"/>
    <x v="31"/>
    <s v="blue-collar"/>
    <s v="single"/>
    <s v="no"/>
    <s v="yes"/>
    <s v="no"/>
    <x v="1"/>
    <x v="4423"/>
    <n v="-1"/>
    <n v="0"/>
    <s v="unknown"/>
    <x v="0"/>
    <s v="17 jul 2017"/>
    <s v="0 hrs 2 mins 0 secs "/>
    <d v="1899-12-30T00:02:00"/>
    <n v="120"/>
  </r>
  <r>
    <n v="34086562"/>
    <x v="6"/>
    <s v="blue-collar"/>
    <s v="married"/>
    <s v="no"/>
    <s v="no"/>
    <s v="no"/>
    <x v="1"/>
    <x v="433"/>
    <n v="-1"/>
    <n v="0"/>
    <s v="unknown"/>
    <x v="0"/>
    <s v="17 jul 2017"/>
    <s v="0 hrs 4 mins 37 secs "/>
    <d v="1899-12-30T00:04:37"/>
    <n v="277"/>
  </r>
  <r>
    <n v="58935264"/>
    <x v="18"/>
    <s v="technician"/>
    <s v="married"/>
    <s v="no"/>
    <s v="yes"/>
    <s v="no"/>
    <x v="0"/>
    <x v="18"/>
    <n v="-1"/>
    <n v="0"/>
    <s v="unknown"/>
    <x v="0"/>
    <s v="17 jul 2017"/>
    <s v="0 hrs 6 mins 23 secs "/>
    <d v="1899-12-30T00:06:23"/>
    <n v="383"/>
  </r>
  <r>
    <n v="58826035"/>
    <x v="29"/>
    <s v="management"/>
    <s v="divorced"/>
    <s v="no"/>
    <s v="no"/>
    <s v="no"/>
    <x v="0"/>
    <x v="18"/>
    <n v="-1"/>
    <n v="0"/>
    <s v="unknown"/>
    <x v="0"/>
    <s v="17 jul 2017"/>
    <s v="0 hrs 3 mins 6 secs "/>
    <d v="1899-12-30T00:03:06"/>
    <n v="186"/>
  </r>
  <r>
    <n v="20486923"/>
    <x v="4"/>
    <s v="technician"/>
    <s v="married"/>
    <s v="no"/>
    <s v="yes"/>
    <s v="no"/>
    <x v="1"/>
    <x v="271"/>
    <n v="-1"/>
    <n v="0"/>
    <s v="unknown"/>
    <x v="0"/>
    <s v="17 jul 2017"/>
    <s v="0 hrs 2 mins 40 secs "/>
    <d v="1899-12-30T00:02:40"/>
    <n v="160"/>
  </r>
  <r>
    <n v="24225615"/>
    <x v="6"/>
    <s v="unemployed"/>
    <s v="divorced"/>
    <s v="no"/>
    <s v="no"/>
    <s v="yes"/>
    <x v="3"/>
    <x v="3437"/>
    <n v="-1"/>
    <n v="0"/>
    <s v="unknown"/>
    <x v="0"/>
    <s v="17 jul 2017"/>
    <s v="0 hrs 3 mins 27 secs "/>
    <d v="1899-12-30T00:03:27"/>
    <n v="207"/>
  </r>
  <r>
    <n v="58492753"/>
    <x v="4"/>
    <s v="services"/>
    <s v="married"/>
    <s v="no"/>
    <s v="yes"/>
    <s v="no"/>
    <x v="1"/>
    <x v="1011"/>
    <n v="-1"/>
    <n v="0"/>
    <s v="unknown"/>
    <x v="0"/>
    <s v="17 jul 2017"/>
    <s v="0 hrs 3 mins 17 secs "/>
    <d v="1899-12-30T00:03:17"/>
    <n v="197"/>
  </r>
  <r>
    <n v="31253315"/>
    <x v="22"/>
    <s v="self-employed"/>
    <s v="married"/>
    <s v="no"/>
    <s v="yes"/>
    <s v="no"/>
    <x v="0"/>
    <x v="690"/>
    <n v="-1"/>
    <n v="0"/>
    <s v="unknown"/>
    <x v="0"/>
    <s v="17 jul 2017"/>
    <s v="0 hrs 3 mins 22 secs "/>
    <d v="1899-12-30T00:03:22"/>
    <n v="202"/>
  </r>
  <r>
    <n v="58596275"/>
    <x v="35"/>
    <s v="technician"/>
    <s v="single"/>
    <s v="no"/>
    <s v="no"/>
    <s v="no"/>
    <x v="0"/>
    <x v="552"/>
    <n v="-1"/>
    <n v="0"/>
    <s v="unknown"/>
    <x v="1"/>
    <s v="17 jul 2017"/>
    <s v="0 hrs 10 mins 56 secs "/>
    <d v="1899-12-30T00:10:56"/>
    <n v="656"/>
  </r>
  <r>
    <n v="65223890"/>
    <x v="18"/>
    <s v="self-employed"/>
    <s v="married"/>
    <s v="no"/>
    <s v="yes"/>
    <s v="no"/>
    <x v="0"/>
    <x v="1065"/>
    <n v="-1"/>
    <n v="0"/>
    <s v="unknown"/>
    <x v="0"/>
    <s v="17 jul 2017"/>
    <s v="0 hrs 23 mins 10 secs "/>
    <d v="1899-12-30T00:23:10"/>
    <n v="1390"/>
  </r>
  <r>
    <n v="47985450"/>
    <x v="26"/>
    <s v="housemaid"/>
    <s v="married"/>
    <s v="no"/>
    <s v="no"/>
    <s v="no"/>
    <x v="0"/>
    <x v="2166"/>
    <n v="-1"/>
    <n v="0"/>
    <s v="unknown"/>
    <x v="0"/>
    <s v="17 jul 2017"/>
    <s v="0 hrs 3 mins 8 secs "/>
    <d v="1899-12-30T00:03:08"/>
    <n v="188"/>
  </r>
  <r>
    <n v="39555167"/>
    <x v="34"/>
    <s v="blue-collar"/>
    <s v="married"/>
    <s v="no"/>
    <s v="yes"/>
    <s v="no"/>
    <x v="2"/>
    <x v="1174"/>
    <n v="-1"/>
    <n v="0"/>
    <s v="unknown"/>
    <x v="0"/>
    <s v="17 jul 2017"/>
    <s v="0 hrs 3 mins 51 secs "/>
    <d v="1899-12-30T00:03:51"/>
    <n v="231"/>
  </r>
  <r>
    <n v="47802749"/>
    <x v="16"/>
    <s v="management"/>
    <s v="married"/>
    <s v="no"/>
    <s v="yes"/>
    <s v="no"/>
    <x v="0"/>
    <x v="1032"/>
    <n v="-1"/>
    <n v="0"/>
    <s v="unknown"/>
    <x v="0"/>
    <s v="17 jul 2017"/>
    <s v="0 hrs 12 mins 18 secs "/>
    <d v="1899-12-30T00:12:18"/>
    <n v="738"/>
  </r>
  <r>
    <n v="48283336"/>
    <x v="32"/>
    <s v="entrepreneur"/>
    <s v="single"/>
    <s v="no"/>
    <s v="yes"/>
    <s v="no"/>
    <x v="1"/>
    <x v="2"/>
    <n v="-1"/>
    <n v="0"/>
    <s v="unknown"/>
    <x v="0"/>
    <s v="17 jul 2017"/>
    <s v="0 hrs 0 mins 25 secs "/>
    <d v="1899-12-30T00:00:25"/>
    <n v="25"/>
  </r>
  <r>
    <n v="55765867"/>
    <x v="9"/>
    <s v="management"/>
    <s v="married"/>
    <s v="no"/>
    <s v="yes"/>
    <s v="no"/>
    <x v="0"/>
    <x v="380"/>
    <n v="-1"/>
    <n v="0"/>
    <s v="unknown"/>
    <x v="1"/>
    <s v="17 jul 2017"/>
    <s v="0 hrs 21 mins 59 secs "/>
    <d v="1899-12-30T00:21:59"/>
    <n v="1319"/>
  </r>
  <r>
    <n v="13036698"/>
    <x v="6"/>
    <s v="entrepreneur"/>
    <s v="single"/>
    <s v="no"/>
    <s v="no"/>
    <s v="yes"/>
    <x v="3"/>
    <x v="414"/>
    <n v="-1"/>
    <n v="0"/>
    <s v="unknown"/>
    <x v="0"/>
    <s v="17 jul 2017"/>
    <s v="0 hrs 10 mins 6 secs "/>
    <d v="1899-12-30T00:10:06"/>
    <n v="606"/>
  </r>
  <r>
    <n v="87867876"/>
    <x v="10"/>
    <s v="retired"/>
    <s v="divorced"/>
    <s v="no"/>
    <s v="no"/>
    <s v="no"/>
    <x v="1"/>
    <x v="2700"/>
    <n v="-1"/>
    <n v="0"/>
    <s v="unknown"/>
    <x v="0"/>
    <s v="17 jul 2017"/>
    <s v="0 hrs 3 mins 55 secs "/>
    <d v="1899-12-30T00:03:55"/>
    <n v="235"/>
  </r>
  <r>
    <n v="80842429"/>
    <x v="35"/>
    <s v="blue-collar"/>
    <s v="married"/>
    <s v="no"/>
    <s v="yes"/>
    <s v="no"/>
    <x v="3"/>
    <x v="855"/>
    <n v="-1"/>
    <n v="0"/>
    <s v="unknown"/>
    <x v="0"/>
    <s v="17 jul 2017"/>
    <s v="0 hrs 4 mins 28 secs "/>
    <d v="1899-12-30T00:04:28"/>
    <n v="268"/>
  </r>
  <r>
    <n v="62568042"/>
    <x v="11"/>
    <s v="admin"/>
    <s v="married"/>
    <s v="no"/>
    <s v="yes"/>
    <s v="yes"/>
    <x v="3"/>
    <x v="116"/>
    <n v="-1"/>
    <n v="0"/>
    <s v="unknown"/>
    <x v="0"/>
    <s v="17 jul 2017"/>
    <s v="0 hrs 3 mins 30 secs "/>
    <d v="1899-12-30T00:03:30"/>
    <n v="210"/>
  </r>
  <r>
    <n v="38878537"/>
    <x v="9"/>
    <s v="management"/>
    <s v="married"/>
    <s v="no"/>
    <s v="no"/>
    <s v="no"/>
    <x v="0"/>
    <x v="1607"/>
    <n v="-1"/>
    <n v="0"/>
    <s v="unknown"/>
    <x v="0"/>
    <s v="17 jul 2017"/>
    <s v="0 hrs 4 mins 35 secs "/>
    <d v="1899-12-30T00:04:35"/>
    <n v="275"/>
  </r>
  <r>
    <n v="44271750"/>
    <x v="27"/>
    <s v="blue-collar"/>
    <s v="married"/>
    <s v="no"/>
    <s v="no"/>
    <s v="no"/>
    <x v="3"/>
    <x v="2135"/>
    <n v="-1"/>
    <n v="0"/>
    <s v="unknown"/>
    <x v="0"/>
    <s v="17 jul 2017"/>
    <s v="0 hrs 5 mins 4 secs "/>
    <d v="1899-12-30T00:05:04"/>
    <n v="304"/>
  </r>
  <r>
    <n v="21610527"/>
    <x v="36"/>
    <s v="self-employed"/>
    <s v="married"/>
    <s v="no"/>
    <s v="yes"/>
    <s v="no"/>
    <x v="0"/>
    <x v="4457"/>
    <n v="-1"/>
    <n v="0"/>
    <s v="unknown"/>
    <x v="0"/>
    <s v="17 jul 2017"/>
    <s v="0 hrs 1 mins 24 secs "/>
    <d v="1899-12-30T00:01:24"/>
    <n v="84"/>
  </r>
  <r>
    <n v="22999869"/>
    <x v="9"/>
    <s v="technician"/>
    <s v="married"/>
    <s v="no"/>
    <s v="yes"/>
    <s v="no"/>
    <x v="0"/>
    <x v="2494"/>
    <n v="-1"/>
    <n v="0"/>
    <s v="unknown"/>
    <x v="0"/>
    <s v="17 jul 2017"/>
    <s v="0 hrs 2 mins 5 secs "/>
    <d v="1899-12-30T00:02:05"/>
    <n v="125"/>
  </r>
  <r>
    <n v="47016707"/>
    <x v="4"/>
    <s v="blue-collar"/>
    <s v="married"/>
    <s v="no"/>
    <s v="yes"/>
    <s v="no"/>
    <x v="0"/>
    <x v="2618"/>
    <n v="-1"/>
    <n v="0"/>
    <s v="unknown"/>
    <x v="0"/>
    <s v="17 jul 2017"/>
    <s v="0 hrs 4 mins 54 secs "/>
    <d v="1899-12-30T00:04:54"/>
    <n v="294"/>
  </r>
  <r>
    <n v="89219890"/>
    <x v="22"/>
    <s v="management"/>
    <s v="married"/>
    <s v="no"/>
    <s v="yes"/>
    <s v="no"/>
    <x v="0"/>
    <x v="1119"/>
    <n v="-1"/>
    <n v="0"/>
    <s v="unknown"/>
    <x v="0"/>
    <s v="17 jul 2017"/>
    <s v="0 hrs 0 mins 59 secs "/>
    <d v="1899-12-30T00:00:59"/>
    <n v="59"/>
  </r>
  <r>
    <n v="63637245"/>
    <x v="22"/>
    <s v="management"/>
    <s v="divorced"/>
    <s v="no"/>
    <s v="yes"/>
    <s v="no"/>
    <x v="0"/>
    <x v="704"/>
    <n v="-1"/>
    <n v="0"/>
    <s v="unknown"/>
    <x v="0"/>
    <s v="17 jul 2017"/>
    <s v="0 hrs 3 mins 2 secs "/>
    <d v="1899-12-30T00:03:02"/>
    <n v="182"/>
  </r>
  <r>
    <n v="39524532"/>
    <x v="12"/>
    <s v="services"/>
    <s v="married"/>
    <s v="no"/>
    <s v="yes"/>
    <s v="no"/>
    <x v="1"/>
    <x v="2645"/>
    <n v="-1"/>
    <n v="0"/>
    <s v="unknown"/>
    <x v="0"/>
    <s v="17 jul 2017"/>
    <s v="0 hrs 6 mins 50 secs "/>
    <d v="1899-12-30T00:06:50"/>
    <n v="410"/>
  </r>
  <r>
    <n v="65870903"/>
    <x v="26"/>
    <s v="blue-collar"/>
    <s v="married"/>
    <s v="no"/>
    <s v="no"/>
    <s v="no"/>
    <x v="1"/>
    <x v="376"/>
    <n v="-1"/>
    <n v="0"/>
    <s v="unknown"/>
    <x v="0"/>
    <s v="17 jul 2017"/>
    <s v="0 hrs 3 mins 29 secs "/>
    <d v="1899-12-30T00:03:29"/>
    <n v="209"/>
  </r>
  <r>
    <n v="22210382"/>
    <x v="20"/>
    <s v="housemaid"/>
    <s v="married"/>
    <s v="no"/>
    <s v="yes"/>
    <s v="no"/>
    <x v="3"/>
    <x v="2376"/>
    <n v="-1"/>
    <n v="0"/>
    <s v="unknown"/>
    <x v="1"/>
    <s v="17 jul 2017"/>
    <s v="0 hrs 20 mins 8 secs "/>
    <d v="1899-12-30T00:20:08"/>
    <n v="1208"/>
  </r>
  <r>
    <n v="39383008"/>
    <x v="8"/>
    <s v="technician"/>
    <s v="married"/>
    <s v="no"/>
    <s v="yes"/>
    <s v="yes"/>
    <x v="1"/>
    <x v="2129"/>
    <n v="-1"/>
    <n v="0"/>
    <s v="unknown"/>
    <x v="0"/>
    <s v="17 jul 2017"/>
    <s v="0 hrs 2 mins 4 secs "/>
    <d v="1899-12-30T00:02:04"/>
    <n v="124"/>
  </r>
  <r>
    <n v="76188422"/>
    <x v="34"/>
    <s v="management"/>
    <s v="married"/>
    <s v="no"/>
    <s v="yes"/>
    <s v="no"/>
    <x v="0"/>
    <x v="2"/>
    <n v="-1"/>
    <n v="0"/>
    <s v="unknown"/>
    <x v="0"/>
    <s v="17 jul 2017"/>
    <s v="0 hrs 3 mins 54 secs "/>
    <d v="1899-12-30T00:03:54"/>
    <n v="234"/>
  </r>
  <r>
    <n v="60252406"/>
    <x v="6"/>
    <s v="self-employed"/>
    <s v="divorced"/>
    <s v="no"/>
    <s v="yes"/>
    <s v="no"/>
    <x v="1"/>
    <x v="571"/>
    <n v="-1"/>
    <n v="0"/>
    <s v="unknown"/>
    <x v="0"/>
    <s v="17 jul 2017"/>
    <s v="0 hrs 4 mins 37 secs "/>
    <d v="1899-12-30T00:04:37"/>
    <n v="277"/>
  </r>
  <r>
    <n v="21953852"/>
    <x v="13"/>
    <s v="blue-collar"/>
    <s v="married"/>
    <s v="no"/>
    <s v="yes"/>
    <s v="no"/>
    <x v="1"/>
    <x v="742"/>
    <n v="-1"/>
    <n v="0"/>
    <s v="unknown"/>
    <x v="0"/>
    <s v="17 jul 2017"/>
    <s v="0 hrs 1 mins 20 secs "/>
    <d v="1899-12-30T00:01:20"/>
    <n v="80"/>
  </r>
  <r>
    <n v="27753256"/>
    <x v="36"/>
    <s v="admin"/>
    <s v="married"/>
    <s v="no"/>
    <s v="no"/>
    <s v="yes"/>
    <x v="1"/>
    <x v="4458"/>
    <n v="-1"/>
    <n v="0"/>
    <s v="unknown"/>
    <x v="0"/>
    <s v="17 jul 2017"/>
    <s v="0 hrs 3 mins 42 secs "/>
    <d v="1899-12-30T00:03:42"/>
    <n v="222"/>
  </r>
  <r>
    <n v="37904492"/>
    <x v="13"/>
    <s v="services"/>
    <s v="married"/>
    <s v="no"/>
    <s v="no"/>
    <s v="yes"/>
    <x v="1"/>
    <x v="391"/>
    <n v="-1"/>
    <n v="0"/>
    <s v="unknown"/>
    <x v="0"/>
    <s v="17 jul 2017"/>
    <s v="0 hrs 2 mins 27 secs "/>
    <d v="1899-12-30T00:02:27"/>
    <n v="147"/>
  </r>
  <r>
    <n v="14085499"/>
    <x v="26"/>
    <s v="technician"/>
    <s v="single"/>
    <s v="no"/>
    <s v="yes"/>
    <s v="no"/>
    <x v="1"/>
    <x v="1057"/>
    <n v="-1"/>
    <n v="0"/>
    <s v="unknown"/>
    <x v="0"/>
    <s v="17 jul 2017"/>
    <s v="0 hrs 2 mins 54 secs "/>
    <d v="1899-12-30T00:02:54"/>
    <n v="174"/>
  </r>
  <r>
    <n v="73228873"/>
    <x v="6"/>
    <s v="blue-collar"/>
    <s v="divorced"/>
    <s v="no"/>
    <s v="yes"/>
    <s v="no"/>
    <x v="3"/>
    <x v="403"/>
    <n v="-1"/>
    <n v="0"/>
    <s v="unknown"/>
    <x v="1"/>
    <s v="17 jul 2017"/>
    <s v="0 hrs 19 mins 35 secs "/>
    <d v="1899-12-30T00:19:35"/>
    <n v="1175"/>
  </r>
  <r>
    <n v="21100280"/>
    <x v="15"/>
    <s v="housemaid"/>
    <s v="divorced"/>
    <s v="no"/>
    <s v="no"/>
    <s v="no"/>
    <x v="3"/>
    <x v="1606"/>
    <n v="-1"/>
    <n v="0"/>
    <s v="unknown"/>
    <x v="0"/>
    <s v="17 jul 2017"/>
    <s v="0 hrs 0 mins 46 secs "/>
    <d v="1899-12-30T00:00:46"/>
    <n v="46"/>
  </r>
  <r>
    <n v="71078566"/>
    <x v="34"/>
    <s v="management"/>
    <s v="divorced"/>
    <s v="no"/>
    <s v="yes"/>
    <s v="no"/>
    <x v="0"/>
    <x v="238"/>
    <n v="-1"/>
    <n v="0"/>
    <s v="unknown"/>
    <x v="1"/>
    <s v="17 jul 2017"/>
    <s v="0 hrs 8 mins 56 secs "/>
    <d v="1899-12-30T00:08:56"/>
    <n v="536"/>
  </r>
  <r>
    <n v="25333455"/>
    <x v="36"/>
    <s v="student"/>
    <s v="single"/>
    <s v="yes"/>
    <s v="no"/>
    <s v="yes"/>
    <x v="0"/>
    <x v="369"/>
    <n v="-1"/>
    <n v="0"/>
    <s v="unknown"/>
    <x v="0"/>
    <s v="17 jul 2017"/>
    <s v="0 hrs 4 mins 17 secs "/>
    <d v="1899-12-30T00:04:17"/>
    <n v="257"/>
  </r>
  <r>
    <n v="60226719"/>
    <x v="18"/>
    <s v="management"/>
    <s v="married"/>
    <s v="no"/>
    <s v="yes"/>
    <s v="no"/>
    <x v="1"/>
    <x v="18"/>
    <n v="-1"/>
    <n v="0"/>
    <s v="unknown"/>
    <x v="0"/>
    <s v="17 jul 2017"/>
    <s v="0 hrs 12 mins 8 secs "/>
    <d v="1899-12-30T00:12:08"/>
    <n v="728"/>
  </r>
  <r>
    <n v="19000980"/>
    <x v="18"/>
    <s v="self-employed"/>
    <s v="married"/>
    <s v="no"/>
    <s v="yes"/>
    <s v="no"/>
    <x v="0"/>
    <x v="4459"/>
    <n v="-1"/>
    <n v="0"/>
    <s v="unknown"/>
    <x v="0"/>
    <s v="17 jul 2017"/>
    <s v="0 hrs 16 mins 58 secs "/>
    <d v="1899-12-30T00:16:58"/>
    <n v="1018"/>
  </r>
  <r>
    <n v="21552299"/>
    <x v="33"/>
    <s v="unemployed"/>
    <s v="married"/>
    <s v="no"/>
    <s v="yes"/>
    <s v="no"/>
    <x v="1"/>
    <x v="4460"/>
    <n v="-1"/>
    <n v="0"/>
    <s v="unknown"/>
    <x v="0"/>
    <s v="17 jul 2017"/>
    <s v="0 hrs 3 mins 35 secs "/>
    <d v="1899-12-30T00:03:35"/>
    <n v="215"/>
  </r>
  <r>
    <n v="58759840"/>
    <x v="18"/>
    <s v="blue-collar"/>
    <s v="divorced"/>
    <s v="no"/>
    <s v="yes"/>
    <s v="yes"/>
    <x v="1"/>
    <x v="493"/>
    <n v="-1"/>
    <n v="0"/>
    <s v="unknown"/>
    <x v="0"/>
    <s v="17 jul 2017"/>
    <s v="0 hrs 4 mins 51 secs "/>
    <d v="1899-12-30T00:04:51"/>
    <n v="291"/>
  </r>
  <r>
    <n v="35871478"/>
    <x v="22"/>
    <s v="admin"/>
    <s v="married"/>
    <s v="no"/>
    <s v="yes"/>
    <s v="no"/>
    <x v="1"/>
    <x v="2890"/>
    <n v="-1"/>
    <n v="0"/>
    <s v="unknown"/>
    <x v="0"/>
    <s v="17 jul 2017"/>
    <s v="0 hrs 5 mins 30 secs "/>
    <d v="1899-12-30T00:05:30"/>
    <n v="330"/>
  </r>
  <r>
    <n v="40675119"/>
    <x v="33"/>
    <s v="management"/>
    <s v="married"/>
    <s v="no"/>
    <s v="no"/>
    <s v="yes"/>
    <x v="0"/>
    <x v="745"/>
    <n v="-1"/>
    <n v="0"/>
    <s v="unknown"/>
    <x v="0"/>
    <s v="17 jul 2017"/>
    <s v="0 hrs 2 mins 51 secs "/>
    <d v="1899-12-30T00:02:51"/>
    <n v="171"/>
  </r>
  <r>
    <n v="54910095"/>
    <x v="9"/>
    <s v="technician"/>
    <s v="married"/>
    <s v="no"/>
    <s v="yes"/>
    <s v="no"/>
    <x v="0"/>
    <x v="4461"/>
    <n v="-1"/>
    <n v="0"/>
    <s v="unknown"/>
    <x v="0"/>
    <s v="17 jul 2017"/>
    <s v="0 hrs 2 mins 50 secs "/>
    <d v="1899-12-30T00:02:50"/>
    <n v="170"/>
  </r>
  <r>
    <n v="49649433"/>
    <x v="24"/>
    <s v="blue-collar"/>
    <s v="married"/>
    <s v="no"/>
    <s v="yes"/>
    <s v="no"/>
    <x v="3"/>
    <x v="2021"/>
    <n v="-1"/>
    <n v="0"/>
    <s v="unknown"/>
    <x v="0"/>
    <s v="17 jul 2017"/>
    <s v="0 hrs 6 mins 48 secs "/>
    <d v="1899-12-30T00:06:48"/>
    <n v="408"/>
  </r>
  <r>
    <n v="40497871"/>
    <x v="27"/>
    <s v="management"/>
    <s v="married"/>
    <s v="no"/>
    <s v="yes"/>
    <s v="no"/>
    <x v="0"/>
    <x v="681"/>
    <n v="-1"/>
    <n v="0"/>
    <s v="unknown"/>
    <x v="0"/>
    <s v="17 jul 2017"/>
    <s v="0 hrs 5 mins 1 secs "/>
    <d v="1899-12-30T00:05:01"/>
    <n v="301"/>
  </r>
  <r>
    <n v="56806328"/>
    <x v="35"/>
    <s v="management"/>
    <s v="married"/>
    <s v="no"/>
    <s v="yes"/>
    <s v="no"/>
    <x v="0"/>
    <x v="186"/>
    <n v="-1"/>
    <n v="0"/>
    <s v="unknown"/>
    <x v="0"/>
    <s v="17 jul 2017"/>
    <s v="0 hrs 1 mins 28 secs "/>
    <d v="1899-12-30T00:01:28"/>
    <n v="88"/>
  </r>
  <r>
    <n v="32325398"/>
    <x v="10"/>
    <s v="admin"/>
    <s v="single"/>
    <s v="no"/>
    <s v="yes"/>
    <s v="no"/>
    <x v="3"/>
    <x v="18"/>
    <n v="-1"/>
    <n v="0"/>
    <s v="unknown"/>
    <x v="0"/>
    <s v="17 jul 2017"/>
    <s v="0 hrs 2 mins 35 secs "/>
    <d v="1899-12-30T00:02:35"/>
    <n v="155"/>
  </r>
  <r>
    <n v="23027701"/>
    <x v="27"/>
    <s v="self-employed"/>
    <s v="married"/>
    <s v="no"/>
    <s v="yes"/>
    <s v="no"/>
    <x v="0"/>
    <x v="1114"/>
    <n v="-1"/>
    <n v="0"/>
    <s v="unknown"/>
    <x v="0"/>
    <s v="17 jul 2017"/>
    <s v="0 hrs 1 mins 21 secs "/>
    <d v="1899-12-30T00:01:21"/>
    <n v="81"/>
  </r>
  <r>
    <n v="32139458"/>
    <x v="18"/>
    <s v="management"/>
    <s v="married"/>
    <s v="no"/>
    <s v="yes"/>
    <s v="no"/>
    <x v="0"/>
    <x v="4212"/>
    <n v="-1"/>
    <n v="0"/>
    <s v="unknown"/>
    <x v="0"/>
    <s v="17 jul 2017"/>
    <s v="0 hrs 12 mins 50 secs "/>
    <d v="1899-12-30T00:12:50"/>
    <n v="770"/>
  </r>
  <r>
    <n v="31501579"/>
    <x v="9"/>
    <s v="services"/>
    <s v="married"/>
    <s v="no"/>
    <s v="no"/>
    <s v="no"/>
    <x v="1"/>
    <x v="21"/>
    <n v="-1"/>
    <n v="0"/>
    <s v="unknown"/>
    <x v="0"/>
    <s v="17 jul 2017"/>
    <s v="0 hrs 0 mins 57 secs "/>
    <d v="1899-12-30T00:00:57"/>
    <n v="57"/>
  </r>
  <r>
    <n v="59193735"/>
    <x v="32"/>
    <s v="services"/>
    <s v="married"/>
    <s v="no"/>
    <s v="yes"/>
    <s v="no"/>
    <x v="1"/>
    <x v="18"/>
    <n v="-1"/>
    <n v="0"/>
    <s v="unknown"/>
    <x v="1"/>
    <s v="17 jul 2017"/>
    <s v="0 hrs 16 mins 31 secs "/>
    <d v="1899-12-30T00:16:31"/>
    <n v="991"/>
  </r>
  <r>
    <n v="47008038"/>
    <x v="14"/>
    <s v="retired"/>
    <s v="married"/>
    <s v="no"/>
    <s v="no"/>
    <s v="no"/>
    <x v="1"/>
    <x v="1548"/>
    <n v="-1"/>
    <n v="0"/>
    <s v="unknown"/>
    <x v="0"/>
    <s v="17 jul 2017"/>
    <s v="0 hrs 1 mins 22 secs "/>
    <d v="1899-12-30T00:01:22"/>
    <n v="82"/>
  </r>
  <r>
    <n v="42753788"/>
    <x v="26"/>
    <s v="technician"/>
    <s v="divorced"/>
    <s v="no"/>
    <s v="no"/>
    <s v="no"/>
    <x v="1"/>
    <x v="1765"/>
    <n v="-1"/>
    <n v="0"/>
    <s v="unknown"/>
    <x v="0"/>
    <s v="17 jul 2017"/>
    <s v="0 hrs 15 mins 3 secs "/>
    <d v="1899-12-30T00:15:03"/>
    <n v="903"/>
  </r>
  <r>
    <n v="38955951"/>
    <x v="15"/>
    <s v="management"/>
    <s v="married"/>
    <s v="no"/>
    <s v="no"/>
    <s v="yes"/>
    <x v="0"/>
    <x v="1130"/>
    <n v="-1"/>
    <n v="0"/>
    <s v="unknown"/>
    <x v="0"/>
    <s v="17 jul 2017"/>
    <s v="0 hrs 10 mins 10 secs "/>
    <d v="1899-12-30T00:10:10"/>
    <n v="610"/>
  </r>
  <r>
    <n v="57992240"/>
    <x v="18"/>
    <s v="technician"/>
    <s v="married"/>
    <s v="no"/>
    <s v="yes"/>
    <s v="no"/>
    <x v="1"/>
    <x v="1786"/>
    <n v="-1"/>
    <n v="0"/>
    <s v="unknown"/>
    <x v="0"/>
    <s v="17 jul 2017"/>
    <s v="0 hrs 2 mins 55 secs "/>
    <d v="1899-12-30T00:02:55"/>
    <n v="175"/>
  </r>
  <r>
    <n v="42538862"/>
    <x v="8"/>
    <s v="management"/>
    <s v="divorced"/>
    <s v="no"/>
    <s v="yes"/>
    <s v="no"/>
    <x v="0"/>
    <x v="587"/>
    <n v="-1"/>
    <n v="0"/>
    <s v="unknown"/>
    <x v="0"/>
    <s v="17 jul 2017"/>
    <s v="0 hrs 2 mins 2 secs "/>
    <d v="1899-12-30T00:02:02"/>
    <n v="122"/>
  </r>
  <r>
    <n v="55082748"/>
    <x v="13"/>
    <s v="management"/>
    <s v="divorced"/>
    <s v="no"/>
    <s v="no"/>
    <s v="no"/>
    <x v="1"/>
    <x v="18"/>
    <n v="-1"/>
    <n v="0"/>
    <s v="unknown"/>
    <x v="0"/>
    <s v="17 jul 2017"/>
    <s v="0 hrs 6 mins 35 secs "/>
    <d v="1899-12-30T00:06:35"/>
    <n v="395"/>
  </r>
  <r>
    <n v="67127188"/>
    <x v="0"/>
    <s v="technician"/>
    <s v="married"/>
    <s v="no"/>
    <s v="yes"/>
    <s v="no"/>
    <x v="0"/>
    <x v="2760"/>
    <n v="-1"/>
    <n v="0"/>
    <s v="unknown"/>
    <x v="0"/>
    <s v="17 jul 2017"/>
    <s v="0 hrs 8 mins 37 secs "/>
    <d v="1899-12-30T00:08:37"/>
    <n v="517"/>
  </r>
  <r>
    <n v="43601419"/>
    <x v="32"/>
    <s v="blue-collar"/>
    <s v="married"/>
    <s v="no"/>
    <s v="yes"/>
    <s v="no"/>
    <x v="1"/>
    <x v="18"/>
    <n v="-1"/>
    <n v="0"/>
    <s v="unknown"/>
    <x v="0"/>
    <s v="17 jul 2017"/>
    <s v="0 hrs 7 mins 24 secs "/>
    <d v="1899-12-30T00:07:24"/>
    <n v="444"/>
  </r>
  <r>
    <n v="65461000"/>
    <x v="13"/>
    <s v="management"/>
    <s v="single"/>
    <s v="no"/>
    <s v="no"/>
    <s v="no"/>
    <x v="0"/>
    <x v="548"/>
    <n v="-1"/>
    <n v="0"/>
    <s v="unknown"/>
    <x v="0"/>
    <s v="17 jul 2017"/>
    <s v="0 hrs 3 mins 50 secs "/>
    <d v="1899-12-30T00:03:50"/>
    <n v="230"/>
  </r>
  <r>
    <n v="38253100"/>
    <x v="35"/>
    <s v="blue-collar"/>
    <s v="married"/>
    <s v="no"/>
    <s v="yes"/>
    <s v="yes"/>
    <x v="3"/>
    <x v="2565"/>
    <n v="-1"/>
    <n v="0"/>
    <s v="unknown"/>
    <x v="0"/>
    <s v="17 jul 2017"/>
    <s v="0 hrs 3 mins 27 secs "/>
    <d v="1899-12-30T00:03:27"/>
    <n v="207"/>
  </r>
  <r>
    <n v="11297489"/>
    <x v="7"/>
    <s v="admin"/>
    <s v="married"/>
    <s v="no"/>
    <s v="yes"/>
    <s v="no"/>
    <x v="1"/>
    <x v="18"/>
    <n v="-1"/>
    <n v="0"/>
    <s v="unknown"/>
    <x v="0"/>
    <s v="17 jul 2017"/>
    <s v="0 hrs 11 mins 14 secs "/>
    <d v="1899-12-30T00:11:14"/>
    <n v="674"/>
  </r>
  <r>
    <n v="14035884"/>
    <x v="9"/>
    <s v="services"/>
    <s v="married"/>
    <s v="no"/>
    <s v="no"/>
    <s v="no"/>
    <x v="1"/>
    <x v="4462"/>
    <n v="-1"/>
    <n v="0"/>
    <s v="unknown"/>
    <x v="0"/>
    <s v="17 jul 2017"/>
    <s v="0 hrs 2 mins 52 secs "/>
    <d v="1899-12-30T00:02:52"/>
    <n v="172"/>
  </r>
  <r>
    <n v="26168619"/>
    <x v="31"/>
    <s v="services"/>
    <s v="married"/>
    <s v="yes"/>
    <s v="yes"/>
    <s v="no"/>
    <x v="3"/>
    <x v="4"/>
    <n v="-1"/>
    <n v="0"/>
    <s v="unknown"/>
    <x v="0"/>
    <s v="17 jul 2017"/>
    <s v="0 hrs 2 mins 49 secs "/>
    <d v="1899-12-30T00:02:49"/>
    <n v="169"/>
  </r>
  <r>
    <n v="32011827"/>
    <x v="32"/>
    <s v="student"/>
    <s v="single"/>
    <s v="no"/>
    <s v="yes"/>
    <s v="no"/>
    <x v="1"/>
    <x v="50"/>
    <n v="-1"/>
    <n v="0"/>
    <s v="unknown"/>
    <x v="0"/>
    <s v="17 jul 2017"/>
    <s v="0 hrs 5 mins 20 secs "/>
    <d v="1899-12-30T00:05:20"/>
    <n v="320"/>
  </r>
  <r>
    <n v="58199967"/>
    <x v="32"/>
    <s v="blue-collar"/>
    <s v="divorced"/>
    <s v="no"/>
    <s v="yes"/>
    <s v="no"/>
    <x v="2"/>
    <x v="4463"/>
    <n v="-1"/>
    <n v="0"/>
    <s v="unknown"/>
    <x v="0"/>
    <s v="17 jul 2017"/>
    <s v="0 hrs 2 mins 33 secs "/>
    <d v="1899-12-30T00:02:33"/>
    <n v="153"/>
  </r>
  <r>
    <n v="57437113"/>
    <x v="3"/>
    <s v="technician"/>
    <s v="married"/>
    <s v="no"/>
    <s v="yes"/>
    <s v="no"/>
    <x v="1"/>
    <x v="1044"/>
    <n v="-1"/>
    <n v="0"/>
    <s v="unknown"/>
    <x v="0"/>
    <s v="17 jul 2017"/>
    <s v="0 hrs 2 mins 34 secs "/>
    <d v="1899-12-30T00:02:34"/>
    <n v="154"/>
  </r>
  <r>
    <n v="26516236"/>
    <x v="23"/>
    <s v="housemaid"/>
    <s v="married"/>
    <s v="no"/>
    <s v="yes"/>
    <s v="no"/>
    <x v="3"/>
    <x v="18"/>
    <n v="-1"/>
    <n v="0"/>
    <s v="unknown"/>
    <x v="0"/>
    <s v="17 jul 2017"/>
    <s v="0 hrs 0 mins 51 secs "/>
    <d v="1899-12-30T00:00:51"/>
    <n v="51"/>
  </r>
  <r>
    <n v="83133068"/>
    <x v="4"/>
    <s v="admin"/>
    <s v="married"/>
    <s v="no"/>
    <s v="yes"/>
    <s v="no"/>
    <x v="1"/>
    <x v="1406"/>
    <n v="-1"/>
    <n v="0"/>
    <s v="unknown"/>
    <x v="0"/>
    <s v="17 jul 2017"/>
    <s v="0 hrs 0 mins 43 secs "/>
    <d v="1899-12-30T00:00:43"/>
    <n v="43"/>
  </r>
  <r>
    <n v="27447506"/>
    <x v="9"/>
    <s v="unemployed"/>
    <s v="married"/>
    <s v="no"/>
    <s v="yes"/>
    <s v="no"/>
    <x v="1"/>
    <x v="513"/>
    <n v="-1"/>
    <n v="0"/>
    <s v="unknown"/>
    <x v="0"/>
    <s v="17 jul 2017"/>
    <s v="0 hrs 2 mins 23 secs "/>
    <d v="1899-12-30T00:02:23"/>
    <n v="143"/>
  </r>
  <r>
    <n v="49709935"/>
    <x v="4"/>
    <s v="housemaid"/>
    <s v="married"/>
    <s v="no"/>
    <s v="yes"/>
    <s v="yes"/>
    <x v="0"/>
    <x v="499"/>
    <n v="-1"/>
    <n v="0"/>
    <s v="unknown"/>
    <x v="0"/>
    <s v="17 jul 2017"/>
    <s v="0 hrs 8 mins 25 secs "/>
    <d v="1899-12-30T00:08:25"/>
    <n v="505"/>
  </r>
  <r>
    <n v="77941437"/>
    <x v="15"/>
    <s v="retired"/>
    <s v="divorced"/>
    <s v="no"/>
    <s v="no"/>
    <s v="yes"/>
    <x v="1"/>
    <x v="201"/>
    <n v="-1"/>
    <n v="0"/>
    <s v="unknown"/>
    <x v="0"/>
    <s v="17 jul 2017"/>
    <s v="0 hrs 0 mins 27 secs "/>
    <d v="1899-12-30T00:00:27"/>
    <n v="27"/>
  </r>
  <r>
    <n v="63777137"/>
    <x v="33"/>
    <s v="blue-collar"/>
    <s v="married"/>
    <s v="no"/>
    <s v="yes"/>
    <s v="no"/>
    <x v="3"/>
    <x v="263"/>
    <n v="-1"/>
    <n v="0"/>
    <s v="unknown"/>
    <x v="0"/>
    <s v="17 jul 2017"/>
    <s v="0 hrs 9 mins 6 secs "/>
    <d v="1899-12-30T00:09:06"/>
    <n v="546"/>
  </r>
  <r>
    <n v="35190398"/>
    <x v="25"/>
    <s v="management"/>
    <s v="married"/>
    <s v="yes"/>
    <s v="no"/>
    <s v="no"/>
    <x v="0"/>
    <x v="18"/>
    <n v="-1"/>
    <n v="0"/>
    <s v="unknown"/>
    <x v="0"/>
    <s v="17 jul 2017"/>
    <s v="0 hrs 1 mins 31 secs "/>
    <d v="1899-12-30T00:01:31"/>
    <n v="91"/>
  </r>
  <r>
    <n v="66172182"/>
    <x v="33"/>
    <s v="services"/>
    <s v="married"/>
    <s v="no"/>
    <s v="yes"/>
    <s v="no"/>
    <x v="1"/>
    <x v="18"/>
    <n v="-1"/>
    <n v="0"/>
    <s v="unknown"/>
    <x v="0"/>
    <s v="17 jul 2017"/>
    <s v="0 hrs 1 mins 15 secs "/>
    <d v="1899-12-30T00:01:15"/>
    <n v="75"/>
  </r>
  <r>
    <n v="62482805"/>
    <x v="1"/>
    <s v="blue-collar"/>
    <s v="single"/>
    <s v="no"/>
    <s v="no"/>
    <s v="yes"/>
    <x v="1"/>
    <x v="212"/>
    <n v="-1"/>
    <n v="0"/>
    <s v="unknown"/>
    <x v="1"/>
    <s v="17 jul 2017"/>
    <s v="0 hrs 19 mins 13 secs "/>
    <d v="1899-12-30T00:19:13"/>
    <n v="1153"/>
  </r>
  <r>
    <n v="32045758"/>
    <x v="5"/>
    <s v="technician"/>
    <s v="married"/>
    <s v="no"/>
    <s v="yes"/>
    <s v="no"/>
    <x v="0"/>
    <x v="2044"/>
    <n v="-1"/>
    <n v="0"/>
    <s v="unknown"/>
    <x v="0"/>
    <s v="17 jul 2017"/>
    <s v="0 hrs 10 mins 2 secs "/>
    <d v="1899-12-30T00:10:02"/>
    <n v="602"/>
  </r>
  <r>
    <n v="13574279"/>
    <x v="34"/>
    <s v="services"/>
    <s v="married"/>
    <s v="no"/>
    <s v="yes"/>
    <s v="no"/>
    <x v="1"/>
    <x v="12"/>
    <n v="-1"/>
    <n v="0"/>
    <s v="unknown"/>
    <x v="0"/>
    <s v="17 jul 2017"/>
    <s v="0 hrs 12 mins 20 secs "/>
    <d v="1899-12-30T00:12:20"/>
    <n v="740"/>
  </r>
  <r>
    <n v="21595275"/>
    <x v="11"/>
    <s v="management"/>
    <s v="divorced"/>
    <s v="no"/>
    <s v="no"/>
    <s v="no"/>
    <x v="0"/>
    <x v="2390"/>
    <n v="-1"/>
    <n v="0"/>
    <s v="unknown"/>
    <x v="0"/>
    <s v="17 jul 2017"/>
    <s v="0 hrs 3 mins 13 secs "/>
    <d v="1899-12-30T00:03:13"/>
    <n v="193"/>
  </r>
  <r>
    <n v="79973750"/>
    <x v="3"/>
    <s v="admin"/>
    <s v="married"/>
    <s v="no"/>
    <s v="no"/>
    <s v="yes"/>
    <x v="1"/>
    <x v="3346"/>
    <n v="-1"/>
    <n v="0"/>
    <s v="unknown"/>
    <x v="0"/>
    <s v="17 jul 2017"/>
    <s v="0 hrs 2 mins 5 secs "/>
    <d v="1899-12-30T00:02:05"/>
    <n v="125"/>
  </r>
  <r>
    <n v="68666866"/>
    <x v="20"/>
    <s v="housemaid"/>
    <s v="married"/>
    <s v="no"/>
    <s v="no"/>
    <s v="no"/>
    <x v="3"/>
    <x v="2358"/>
    <n v="-1"/>
    <n v="0"/>
    <s v="unknown"/>
    <x v="0"/>
    <s v="17 jul 2017"/>
    <s v="0 hrs 3 mins 8 secs "/>
    <d v="1899-12-30T00:03:08"/>
    <n v="188"/>
  </r>
  <r>
    <n v="64654719"/>
    <x v="28"/>
    <s v="housemaid"/>
    <s v="married"/>
    <s v="no"/>
    <s v="yes"/>
    <s v="no"/>
    <x v="3"/>
    <x v="18"/>
    <n v="-1"/>
    <n v="0"/>
    <s v="unknown"/>
    <x v="1"/>
    <s v="17 jul 2017"/>
    <s v="0 hrs 21 mins 43 secs "/>
    <d v="1899-12-30T00:21:43"/>
    <n v="1303"/>
  </r>
  <r>
    <n v="48974625"/>
    <x v="9"/>
    <s v="technician"/>
    <s v="married"/>
    <s v="no"/>
    <s v="yes"/>
    <s v="no"/>
    <x v="0"/>
    <x v="1255"/>
    <n v="-1"/>
    <n v="0"/>
    <s v="unknown"/>
    <x v="0"/>
    <s v="17 jul 2017"/>
    <s v="0 hrs 2 mins 14 secs "/>
    <d v="1899-12-30T00:02:14"/>
    <n v="134"/>
  </r>
  <r>
    <n v="77856804"/>
    <x v="8"/>
    <s v="management"/>
    <s v="single"/>
    <s v="no"/>
    <s v="yes"/>
    <s v="no"/>
    <x v="0"/>
    <x v="18"/>
    <n v="-1"/>
    <n v="0"/>
    <s v="unknown"/>
    <x v="0"/>
    <s v="17 jul 2017"/>
    <s v="0 hrs 8 mins 29 secs "/>
    <d v="1899-12-30T00:08:29"/>
    <n v="509"/>
  </r>
  <r>
    <n v="76561355"/>
    <x v="22"/>
    <s v="blue-collar"/>
    <s v="single"/>
    <s v="no"/>
    <s v="yes"/>
    <s v="no"/>
    <x v="1"/>
    <x v="1213"/>
    <n v="-1"/>
    <n v="0"/>
    <s v="unknown"/>
    <x v="0"/>
    <s v="17 jul 2017"/>
    <s v="0 hrs 12 mins 15 secs "/>
    <d v="1899-12-30T00:12:15"/>
    <n v="735"/>
  </r>
  <r>
    <n v="24045939"/>
    <x v="27"/>
    <s v="blue-collar"/>
    <s v="single"/>
    <s v="no"/>
    <s v="yes"/>
    <s v="no"/>
    <x v="1"/>
    <x v="566"/>
    <n v="-1"/>
    <n v="0"/>
    <s v="unknown"/>
    <x v="0"/>
    <s v="18 jul 2017"/>
    <s v="0 hrs 2 mins 52 secs "/>
    <d v="1899-12-30T00:02:52"/>
    <n v="172"/>
  </r>
  <r>
    <n v="72052786"/>
    <x v="33"/>
    <s v="blue-collar"/>
    <s v="single"/>
    <s v="no"/>
    <s v="no"/>
    <s v="no"/>
    <x v="1"/>
    <x v="30"/>
    <n v="-1"/>
    <n v="0"/>
    <s v="unknown"/>
    <x v="0"/>
    <s v="18 jul 2017"/>
    <s v="0 hrs 2 mins 18 secs "/>
    <d v="1899-12-30T00:02:18"/>
    <n v="138"/>
  </r>
  <r>
    <n v="31560059"/>
    <x v="5"/>
    <s v="admin"/>
    <s v="single"/>
    <s v="no"/>
    <s v="no"/>
    <s v="yes"/>
    <x v="1"/>
    <x v="1105"/>
    <n v="-1"/>
    <n v="0"/>
    <s v="unknown"/>
    <x v="0"/>
    <s v="18 jul 2017"/>
    <s v="0 hrs 1 mins 4 secs "/>
    <d v="1899-12-30T00:01:04"/>
    <n v="64"/>
  </r>
  <r>
    <n v="67648807"/>
    <x v="2"/>
    <s v="admin"/>
    <s v="single"/>
    <s v="no"/>
    <s v="no"/>
    <s v="no"/>
    <x v="1"/>
    <x v="378"/>
    <n v="-1"/>
    <n v="0"/>
    <s v="unknown"/>
    <x v="0"/>
    <s v="18 jul 2017"/>
    <s v="0 hrs 2 mins 37 secs "/>
    <d v="1899-12-30T00:02:37"/>
    <n v="157"/>
  </r>
  <r>
    <n v="23586946"/>
    <x v="34"/>
    <s v="services"/>
    <s v="married"/>
    <s v="no"/>
    <s v="no"/>
    <s v="no"/>
    <x v="1"/>
    <x v="3835"/>
    <n v="-1"/>
    <n v="0"/>
    <s v="unknown"/>
    <x v="0"/>
    <s v="18 jul 2017"/>
    <s v="0 hrs 3 mins 5 secs "/>
    <d v="1899-12-30T00:03:05"/>
    <n v="185"/>
  </r>
  <r>
    <n v="24675023"/>
    <x v="18"/>
    <s v="technician"/>
    <s v="married"/>
    <s v="no"/>
    <s v="yes"/>
    <s v="yes"/>
    <x v="0"/>
    <x v="4464"/>
    <n v="-1"/>
    <n v="0"/>
    <s v="unknown"/>
    <x v="0"/>
    <s v="18 jul 2017"/>
    <s v="0 hrs 2 mins 1 secs "/>
    <d v="1899-12-30T00:02:01"/>
    <n v="121"/>
  </r>
  <r>
    <n v="48975607"/>
    <x v="23"/>
    <s v="management"/>
    <s v="divorced"/>
    <s v="no"/>
    <s v="yes"/>
    <s v="yes"/>
    <x v="0"/>
    <x v="57"/>
    <n v="-1"/>
    <n v="0"/>
    <s v="unknown"/>
    <x v="0"/>
    <s v="18 jul 2017"/>
    <s v="0 hrs 2 mins 36 secs "/>
    <d v="1899-12-30T00:02:36"/>
    <n v="156"/>
  </r>
  <r>
    <n v="15996792"/>
    <x v="33"/>
    <s v="management"/>
    <s v="single"/>
    <s v="no"/>
    <s v="yes"/>
    <s v="no"/>
    <x v="0"/>
    <x v="629"/>
    <n v="-1"/>
    <n v="0"/>
    <s v="unknown"/>
    <x v="0"/>
    <s v="18 jul 2017"/>
    <s v="0 hrs 1 mins 14 secs "/>
    <d v="1899-12-30T00:01:14"/>
    <n v="74"/>
  </r>
  <r>
    <n v="79895304"/>
    <x v="34"/>
    <s v="blue-collar"/>
    <s v="married"/>
    <s v="no"/>
    <s v="yes"/>
    <s v="no"/>
    <x v="1"/>
    <x v="732"/>
    <n v="-1"/>
    <n v="0"/>
    <s v="unknown"/>
    <x v="0"/>
    <s v="18 jul 2017"/>
    <s v="0 hrs 5 mins 2 secs "/>
    <d v="1899-12-30T00:05:02"/>
    <n v="302"/>
  </r>
  <r>
    <n v="56539767"/>
    <x v="13"/>
    <s v="services"/>
    <s v="married"/>
    <s v="yes"/>
    <s v="no"/>
    <s v="no"/>
    <x v="1"/>
    <x v="269"/>
    <n v="-1"/>
    <n v="0"/>
    <s v="unknown"/>
    <x v="0"/>
    <s v="18 jul 2017"/>
    <s v="0 hrs 1 mins 35 secs "/>
    <d v="1899-12-30T00:01:35"/>
    <n v="95"/>
  </r>
  <r>
    <n v="43030135"/>
    <x v="21"/>
    <s v="blue-collar"/>
    <s v="divorced"/>
    <s v="no"/>
    <s v="yes"/>
    <s v="no"/>
    <x v="1"/>
    <x v="2114"/>
    <n v="-1"/>
    <n v="0"/>
    <s v="unknown"/>
    <x v="0"/>
    <s v="18 jul 2017"/>
    <s v="0 hrs 1 mins 40 secs "/>
    <d v="1899-12-30T00:01:40"/>
    <n v="100"/>
  </r>
  <r>
    <n v="39494850"/>
    <x v="2"/>
    <s v="management"/>
    <s v="married"/>
    <s v="no"/>
    <s v="yes"/>
    <s v="no"/>
    <x v="0"/>
    <x v="110"/>
    <n v="-1"/>
    <n v="0"/>
    <s v="unknown"/>
    <x v="0"/>
    <s v="18 jul 2017"/>
    <s v="0 hrs 2 mins 43 secs "/>
    <d v="1899-12-30T00:02:43"/>
    <n v="163"/>
  </r>
  <r>
    <n v="18092817"/>
    <x v="33"/>
    <s v="entrepreneur"/>
    <s v="married"/>
    <s v="no"/>
    <s v="yes"/>
    <s v="no"/>
    <x v="1"/>
    <x v="493"/>
    <n v="-1"/>
    <n v="0"/>
    <s v="unknown"/>
    <x v="0"/>
    <s v="18 jul 2017"/>
    <s v="0 hrs 2 mins 52 secs "/>
    <d v="1899-12-30T00:02:52"/>
    <n v="172"/>
  </r>
  <r>
    <n v="60979025"/>
    <x v="18"/>
    <s v="entrepreneur"/>
    <s v="divorced"/>
    <s v="no"/>
    <s v="yes"/>
    <s v="no"/>
    <x v="1"/>
    <x v="3200"/>
    <n v="-1"/>
    <n v="0"/>
    <s v="unknown"/>
    <x v="1"/>
    <s v="18 jul 2017"/>
    <s v="0 hrs 10 mins 23 secs "/>
    <d v="1899-12-30T00:10:23"/>
    <n v="623"/>
  </r>
  <r>
    <n v="62139086"/>
    <x v="27"/>
    <s v="technician"/>
    <s v="single"/>
    <s v="no"/>
    <s v="yes"/>
    <s v="no"/>
    <x v="0"/>
    <x v="1888"/>
    <n v="-1"/>
    <n v="0"/>
    <s v="unknown"/>
    <x v="1"/>
    <s v="18 jul 2017"/>
    <s v="0 hrs 11 mins 14 secs "/>
    <d v="1899-12-30T00:11:14"/>
    <n v="674"/>
  </r>
  <r>
    <n v="86685692"/>
    <x v="7"/>
    <s v="management"/>
    <s v="single"/>
    <s v="yes"/>
    <s v="yes"/>
    <s v="yes"/>
    <x v="1"/>
    <x v="4465"/>
    <n v="-1"/>
    <n v="0"/>
    <s v="unknown"/>
    <x v="0"/>
    <s v="18 jul 2017"/>
    <s v="0 hrs 1 mins 16 secs "/>
    <d v="1899-12-30T00:01:16"/>
    <n v="76"/>
  </r>
  <r>
    <n v="11894504"/>
    <x v="21"/>
    <s v="housemaid"/>
    <s v="divorced"/>
    <s v="no"/>
    <s v="yes"/>
    <s v="no"/>
    <x v="3"/>
    <x v="2261"/>
    <n v="-1"/>
    <n v="0"/>
    <s v="unknown"/>
    <x v="1"/>
    <s v="18 jul 2017"/>
    <s v="0 hrs 18 mins 1 secs "/>
    <d v="1899-12-30T00:18:01"/>
    <n v="1081"/>
  </r>
  <r>
    <n v="12567747"/>
    <x v="6"/>
    <s v="admin"/>
    <s v="married"/>
    <s v="no"/>
    <s v="yes"/>
    <s v="no"/>
    <x v="1"/>
    <x v="1614"/>
    <n v="-1"/>
    <n v="0"/>
    <s v="unknown"/>
    <x v="0"/>
    <s v="18 jul 2017"/>
    <s v="0 hrs 1 mins 9 secs "/>
    <d v="1899-12-30T00:01:09"/>
    <n v="69"/>
  </r>
  <r>
    <n v="50806412"/>
    <x v="33"/>
    <s v="technician"/>
    <s v="married"/>
    <s v="no"/>
    <s v="yes"/>
    <s v="yes"/>
    <x v="1"/>
    <x v="3416"/>
    <n v="-1"/>
    <n v="0"/>
    <s v="unknown"/>
    <x v="0"/>
    <s v="18 jul 2017"/>
    <s v="0 hrs 0 mins 50 secs "/>
    <d v="1899-12-30T00:00:50"/>
    <n v="50"/>
  </r>
  <r>
    <n v="24539354"/>
    <x v="21"/>
    <s v="self-employed"/>
    <s v="married"/>
    <s v="no"/>
    <s v="no"/>
    <s v="no"/>
    <x v="1"/>
    <x v="1912"/>
    <n v="-1"/>
    <n v="0"/>
    <s v="unknown"/>
    <x v="0"/>
    <s v="18 jul 2017"/>
    <s v="0 hrs 2 mins 22 secs "/>
    <d v="1899-12-30T00:02:22"/>
    <n v="142"/>
  </r>
  <r>
    <n v="66331955"/>
    <x v="14"/>
    <s v="retired"/>
    <s v="divorced"/>
    <s v="no"/>
    <s v="no"/>
    <s v="no"/>
    <x v="1"/>
    <x v="18"/>
    <n v="-1"/>
    <n v="0"/>
    <s v="unknown"/>
    <x v="0"/>
    <s v="18 jul 2017"/>
    <s v="0 hrs 1 mins 31 secs "/>
    <d v="1899-12-30T00:01:31"/>
    <n v="91"/>
  </r>
  <r>
    <n v="50434993"/>
    <x v="7"/>
    <s v="management"/>
    <s v="married"/>
    <s v="no"/>
    <s v="yes"/>
    <s v="no"/>
    <x v="2"/>
    <x v="194"/>
    <n v="-1"/>
    <n v="0"/>
    <s v="unknown"/>
    <x v="0"/>
    <s v="18 jul 2017"/>
    <s v="0 hrs 6 mins 40 secs "/>
    <d v="1899-12-30T00:06:40"/>
    <n v="400"/>
  </r>
  <r>
    <n v="29140283"/>
    <x v="12"/>
    <s v="blue-collar"/>
    <s v="married"/>
    <s v="no"/>
    <s v="yes"/>
    <s v="no"/>
    <x v="1"/>
    <x v="1412"/>
    <n v="-1"/>
    <n v="0"/>
    <s v="unknown"/>
    <x v="0"/>
    <s v="18 jul 2017"/>
    <s v="0 hrs 0 mins 53 secs "/>
    <d v="1899-12-30T00:00:53"/>
    <n v="53"/>
  </r>
  <r>
    <n v="45733081"/>
    <x v="34"/>
    <s v="admin"/>
    <s v="single"/>
    <s v="no"/>
    <s v="no"/>
    <s v="yes"/>
    <x v="0"/>
    <x v="465"/>
    <n v="-1"/>
    <n v="0"/>
    <s v="unknown"/>
    <x v="0"/>
    <s v="18 jul 2017"/>
    <s v="0 hrs 1 mins 25 secs "/>
    <d v="1899-12-30T00:01:25"/>
    <n v="85"/>
  </r>
  <r>
    <n v="35229594"/>
    <x v="20"/>
    <s v="technician"/>
    <s v="divorced"/>
    <s v="no"/>
    <s v="no"/>
    <s v="no"/>
    <x v="0"/>
    <x v="18"/>
    <n v="-1"/>
    <n v="0"/>
    <s v="unknown"/>
    <x v="0"/>
    <s v="18 jul 2017"/>
    <s v="0 hrs 7 mins 34 secs "/>
    <d v="1899-12-30T00:07:34"/>
    <n v="454"/>
  </r>
  <r>
    <n v="32535646"/>
    <x v="7"/>
    <s v="management"/>
    <s v="married"/>
    <s v="no"/>
    <s v="yes"/>
    <s v="yes"/>
    <x v="0"/>
    <x v="2568"/>
    <n v="-1"/>
    <n v="0"/>
    <s v="unknown"/>
    <x v="0"/>
    <s v="18 jul 2017"/>
    <s v="0 hrs 1 mins 7 secs "/>
    <d v="1899-12-30T00:01:07"/>
    <n v="67"/>
  </r>
  <r>
    <n v="76857720"/>
    <x v="4"/>
    <s v="admin"/>
    <s v="single"/>
    <s v="no"/>
    <s v="yes"/>
    <s v="no"/>
    <x v="1"/>
    <x v="868"/>
    <n v="-1"/>
    <n v="0"/>
    <s v="unknown"/>
    <x v="0"/>
    <s v="18 jul 2017"/>
    <s v="0 hrs 2 mins 7 secs "/>
    <d v="1899-12-30T00:02:07"/>
    <n v="127"/>
  </r>
  <r>
    <n v="75347362"/>
    <x v="13"/>
    <s v="management"/>
    <s v="married"/>
    <s v="no"/>
    <s v="yes"/>
    <s v="no"/>
    <x v="0"/>
    <x v="1671"/>
    <n v="-1"/>
    <n v="0"/>
    <s v="unknown"/>
    <x v="0"/>
    <s v="18 jul 2017"/>
    <s v="0 hrs 2 mins 58 secs "/>
    <d v="1899-12-30T00:02:58"/>
    <n v="178"/>
  </r>
  <r>
    <n v="11007912"/>
    <x v="12"/>
    <s v="technician"/>
    <s v="married"/>
    <s v="no"/>
    <s v="no"/>
    <s v="yes"/>
    <x v="1"/>
    <x v="207"/>
    <n v="-1"/>
    <n v="0"/>
    <s v="unknown"/>
    <x v="0"/>
    <s v="18 jul 2017"/>
    <s v="0 hrs 2 mins 25 secs "/>
    <d v="1899-12-30T00:02:25"/>
    <n v="145"/>
  </r>
  <r>
    <n v="41792579"/>
    <x v="16"/>
    <s v="admin"/>
    <s v="married"/>
    <s v="no"/>
    <s v="yes"/>
    <s v="no"/>
    <x v="1"/>
    <x v="1601"/>
    <n v="-1"/>
    <n v="0"/>
    <s v="unknown"/>
    <x v="0"/>
    <s v="18 jul 2017"/>
    <s v="0 hrs 0 mins 59 secs "/>
    <d v="1899-12-30T00:00:59"/>
    <n v="59"/>
  </r>
  <r>
    <n v="74364394"/>
    <x v="33"/>
    <s v="management"/>
    <s v="married"/>
    <s v="no"/>
    <s v="yes"/>
    <s v="no"/>
    <x v="0"/>
    <x v="602"/>
    <n v="-1"/>
    <n v="0"/>
    <s v="unknown"/>
    <x v="0"/>
    <s v="18 jul 2017"/>
    <s v="0 hrs 4 mins 47 secs "/>
    <d v="1899-12-30T00:04:47"/>
    <n v="287"/>
  </r>
  <r>
    <n v="59872821"/>
    <x v="0"/>
    <s v="blue-collar"/>
    <s v="divorced"/>
    <s v="no"/>
    <s v="yes"/>
    <s v="yes"/>
    <x v="3"/>
    <x v="1599"/>
    <n v="-1"/>
    <n v="0"/>
    <s v="unknown"/>
    <x v="0"/>
    <s v="18 jul 2017"/>
    <s v="0 hrs 1 mins 25 secs "/>
    <d v="1899-12-30T00:01:25"/>
    <n v="85"/>
  </r>
  <r>
    <n v="84595855"/>
    <x v="20"/>
    <s v="technician"/>
    <s v="married"/>
    <s v="no"/>
    <s v="yes"/>
    <s v="no"/>
    <x v="1"/>
    <x v="523"/>
    <n v="-1"/>
    <n v="0"/>
    <s v="unknown"/>
    <x v="0"/>
    <s v="18 jul 2017"/>
    <s v="0 hrs 4 mins 52 secs "/>
    <d v="1899-12-30T00:04:52"/>
    <n v="292"/>
  </r>
  <r>
    <n v="27935907"/>
    <x v="21"/>
    <s v="entrepreneur"/>
    <s v="married"/>
    <s v="no"/>
    <s v="no"/>
    <s v="yes"/>
    <x v="1"/>
    <x v="18"/>
    <n v="-1"/>
    <n v="0"/>
    <s v="unknown"/>
    <x v="0"/>
    <s v="18 jul 2017"/>
    <s v="0 hrs 1 mins 55 secs "/>
    <d v="1899-12-30T00:01:55"/>
    <n v="115"/>
  </r>
  <r>
    <n v="85414769"/>
    <x v="21"/>
    <s v="housemaid"/>
    <s v="married"/>
    <s v="no"/>
    <s v="no"/>
    <s v="yes"/>
    <x v="3"/>
    <x v="709"/>
    <n v="-1"/>
    <n v="0"/>
    <s v="unknown"/>
    <x v="0"/>
    <s v="18 jul 2017"/>
    <s v="0 hrs 1 mins 25 secs "/>
    <d v="1899-12-30T00:01:25"/>
    <n v="85"/>
  </r>
  <r>
    <n v="16752316"/>
    <x v="34"/>
    <s v="technician"/>
    <s v="divorced"/>
    <s v="no"/>
    <s v="yes"/>
    <s v="no"/>
    <x v="1"/>
    <x v="76"/>
    <n v="-1"/>
    <n v="0"/>
    <s v="unknown"/>
    <x v="0"/>
    <s v="18 jul 2017"/>
    <s v="0 hrs 2 mins 26 secs "/>
    <d v="1899-12-30T00:02:26"/>
    <n v="146"/>
  </r>
  <r>
    <n v="25037675"/>
    <x v="29"/>
    <s v="technician"/>
    <s v="single"/>
    <s v="no"/>
    <s v="no"/>
    <s v="no"/>
    <x v="1"/>
    <x v="3868"/>
    <n v="-1"/>
    <n v="0"/>
    <s v="unknown"/>
    <x v="0"/>
    <s v="18 jul 2017"/>
    <s v="0 hrs 1 mins 23 secs "/>
    <d v="1899-12-30T00:01:23"/>
    <n v="83"/>
  </r>
  <r>
    <n v="21613935"/>
    <x v="21"/>
    <s v="self-employed"/>
    <s v="single"/>
    <s v="no"/>
    <s v="no"/>
    <s v="yes"/>
    <x v="1"/>
    <x v="637"/>
    <n v="-1"/>
    <n v="0"/>
    <s v="unknown"/>
    <x v="0"/>
    <s v="18 jul 2017"/>
    <s v="0 hrs 1 mins 43 secs "/>
    <d v="1899-12-30T00:01:43"/>
    <n v="103"/>
  </r>
  <r>
    <n v="61095122"/>
    <x v="35"/>
    <s v="management"/>
    <s v="single"/>
    <s v="no"/>
    <s v="no"/>
    <s v="yes"/>
    <x v="0"/>
    <x v="782"/>
    <n v="-1"/>
    <n v="0"/>
    <s v="unknown"/>
    <x v="1"/>
    <s v="18 jul 2017"/>
    <s v="0 hrs 9 mins 32 secs "/>
    <d v="1899-12-30T00:09:32"/>
    <n v="572"/>
  </r>
  <r>
    <n v="48014157"/>
    <x v="35"/>
    <s v="services"/>
    <s v="divorced"/>
    <s v="no"/>
    <s v="yes"/>
    <s v="no"/>
    <x v="3"/>
    <x v="574"/>
    <n v="-1"/>
    <n v="0"/>
    <s v="unknown"/>
    <x v="1"/>
    <s v="18 jul 2017"/>
    <s v="0 hrs 8 mins 14 secs "/>
    <d v="1899-12-30T00:08:14"/>
    <n v="494"/>
  </r>
  <r>
    <n v="21989198"/>
    <x v="4"/>
    <s v="unemployed"/>
    <s v="married"/>
    <s v="no"/>
    <s v="yes"/>
    <s v="no"/>
    <x v="0"/>
    <x v="768"/>
    <n v="-1"/>
    <n v="0"/>
    <s v="unknown"/>
    <x v="0"/>
    <s v="18 jul 2017"/>
    <s v="0 hrs 5 mins 54 secs "/>
    <d v="1899-12-30T00:05:54"/>
    <n v="354"/>
  </r>
  <r>
    <n v="47437128"/>
    <x v="8"/>
    <s v="management"/>
    <s v="married"/>
    <s v="no"/>
    <s v="yes"/>
    <s v="no"/>
    <x v="0"/>
    <x v="918"/>
    <n v="-1"/>
    <n v="0"/>
    <s v="unknown"/>
    <x v="0"/>
    <s v="18 jul 2017"/>
    <s v="0 hrs 1 mins 31 secs "/>
    <d v="1899-12-30T00:01:31"/>
    <n v="91"/>
  </r>
  <r>
    <n v="62032024"/>
    <x v="15"/>
    <s v="blue-collar"/>
    <s v="divorced"/>
    <s v="yes"/>
    <s v="no"/>
    <s v="no"/>
    <x v="3"/>
    <x v="795"/>
    <n v="-1"/>
    <n v="0"/>
    <s v="unknown"/>
    <x v="0"/>
    <s v="18 jul 2017"/>
    <s v="0 hrs 5 mins 4 secs "/>
    <d v="1899-12-30T00:05:04"/>
    <n v="304"/>
  </r>
  <r>
    <n v="24230549"/>
    <x v="13"/>
    <s v="management"/>
    <s v="married"/>
    <s v="no"/>
    <s v="yes"/>
    <s v="yes"/>
    <x v="0"/>
    <x v="1098"/>
    <n v="-1"/>
    <n v="0"/>
    <s v="unknown"/>
    <x v="0"/>
    <s v="18 jul 2017"/>
    <s v="0 hrs 3 mins 19 secs "/>
    <d v="1899-12-30T00:03:19"/>
    <n v="199"/>
  </r>
  <r>
    <n v="56160768"/>
    <x v="2"/>
    <s v="services"/>
    <s v="married"/>
    <s v="no"/>
    <s v="yes"/>
    <s v="no"/>
    <x v="0"/>
    <x v="3503"/>
    <n v="-1"/>
    <n v="0"/>
    <s v="unknown"/>
    <x v="0"/>
    <s v="18 jul 2017"/>
    <s v="0 hrs 3 mins 11 secs "/>
    <d v="1899-12-30T00:03:11"/>
    <n v="191"/>
  </r>
  <r>
    <n v="85824198"/>
    <x v="16"/>
    <s v="services"/>
    <s v="divorced"/>
    <s v="no"/>
    <s v="yes"/>
    <s v="no"/>
    <x v="1"/>
    <x v="1250"/>
    <n v="-1"/>
    <n v="0"/>
    <s v="unknown"/>
    <x v="1"/>
    <s v="18 jul 2017"/>
    <s v="0 hrs 16 mins 18 secs "/>
    <d v="1899-12-30T00:16:18"/>
    <n v="978"/>
  </r>
  <r>
    <n v="43541751"/>
    <x v="32"/>
    <s v="services"/>
    <s v="married"/>
    <s v="no"/>
    <s v="yes"/>
    <s v="no"/>
    <x v="1"/>
    <x v="1221"/>
    <n v="-1"/>
    <n v="0"/>
    <s v="unknown"/>
    <x v="0"/>
    <s v="18 jul 2017"/>
    <s v="0 hrs 4 mins 0 secs "/>
    <d v="1899-12-30T00:04:00"/>
    <n v="240"/>
  </r>
  <r>
    <n v="74673956"/>
    <x v="2"/>
    <s v="services"/>
    <s v="single"/>
    <s v="no"/>
    <s v="no"/>
    <s v="yes"/>
    <x v="1"/>
    <x v="1668"/>
    <n v="-1"/>
    <n v="0"/>
    <s v="unknown"/>
    <x v="0"/>
    <s v="18 jul 2017"/>
    <s v="0 hrs 5 mins 16 secs "/>
    <d v="1899-12-30T00:05:16"/>
    <n v="316"/>
  </r>
  <r>
    <n v="71033024"/>
    <x v="15"/>
    <s v="technician"/>
    <s v="divorced"/>
    <s v="no"/>
    <s v="no"/>
    <s v="no"/>
    <x v="1"/>
    <x v="51"/>
    <n v="-1"/>
    <n v="0"/>
    <s v="unknown"/>
    <x v="1"/>
    <s v="18 jul 2017"/>
    <s v="0 hrs 8 mins 56 secs "/>
    <d v="1899-12-30T00:08:56"/>
    <n v="536"/>
  </r>
  <r>
    <n v="33316258"/>
    <x v="33"/>
    <s v="services"/>
    <s v="married"/>
    <s v="no"/>
    <s v="yes"/>
    <s v="no"/>
    <x v="1"/>
    <x v="2398"/>
    <n v="-1"/>
    <n v="0"/>
    <s v="unknown"/>
    <x v="0"/>
    <s v="18 jul 2017"/>
    <s v="0 hrs 3 mins 5 secs "/>
    <d v="1899-12-30T00:03:05"/>
    <n v="185"/>
  </r>
  <r>
    <n v="84052575"/>
    <x v="10"/>
    <s v="services"/>
    <s v="married"/>
    <s v="no"/>
    <s v="yes"/>
    <s v="no"/>
    <x v="1"/>
    <x v="374"/>
    <n v="-1"/>
    <n v="0"/>
    <s v="unknown"/>
    <x v="0"/>
    <s v="18 jul 2017"/>
    <s v="0 hrs 1 mins 31 secs "/>
    <d v="1899-12-30T00:01:31"/>
    <n v="91"/>
  </r>
  <r>
    <n v="20083723"/>
    <x v="29"/>
    <s v="management"/>
    <s v="married"/>
    <s v="no"/>
    <s v="no"/>
    <s v="yes"/>
    <x v="0"/>
    <x v="112"/>
    <n v="-1"/>
    <n v="0"/>
    <s v="unknown"/>
    <x v="0"/>
    <s v="18 jul 2017"/>
    <s v="0 hrs 4 mins 28 secs "/>
    <d v="1899-12-30T00:04:28"/>
    <n v="268"/>
  </r>
  <r>
    <n v="22403922"/>
    <x v="35"/>
    <s v="management"/>
    <s v="divorced"/>
    <s v="no"/>
    <s v="yes"/>
    <s v="no"/>
    <x v="0"/>
    <x v="784"/>
    <n v="-1"/>
    <n v="0"/>
    <s v="unknown"/>
    <x v="0"/>
    <s v="18 jul 2017"/>
    <s v="0 hrs 2 mins 29 secs "/>
    <d v="1899-12-30T00:02:29"/>
    <n v="149"/>
  </r>
  <r>
    <n v="45320277"/>
    <x v="34"/>
    <s v="blue-collar"/>
    <s v="single"/>
    <s v="no"/>
    <s v="yes"/>
    <s v="no"/>
    <x v="1"/>
    <x v="43"/>
    <n v="-1"/>
    <n v="0"/>
    <s v="unknown"/>
    <x v="0"/>
    <s v="18 jul 2017"/>
    <s v="0 hrs 1 mins 12 secs "/>
    <d v="1899-12-30T00:01:12"/>
    <n v="72"/>
  </r>
  <r>
    <n v="24713101"/>
    <x v="16"/>
    <s v="blue-collar"/>
    <s v="divorced"/>
    <s v="no"/>
    <s v="yes"/>
    <s v="no"/>
    <x v="3"/>
    <x v="315"/>
    <n v="-1"/>
    <n v="0"/>
    <s v="unknown"/>
    <x v="0"/>
    <s v="18 jul 2017"/>
    <s v="0 hrs 0 mins 11 secs "/>
    <d v="1899-12-30T00:00:11"/>
    <n v="11"/>
  </r>
  <r>
    <n v="71022734"/>
    <x v="4"/>
    <s v="management"/>
    <s v="married"/>
    <s v="no"/>
    <s v="yes"/>
    <s v="yes"/>
    <x v="0"/>
    <x v="751"/>
    <n v="-1"/>
    <n v="0"/>
    <s v="unknown"/>
    <x v="0"/>
    <s v="18 jul 2017"/>
    <s v="0 hrs 3 mins 42 secs "/>
    <d v="1899-12-30T00:03:42"/>
    <n v="222"/>
  </r>
  <r>
    <n v="76377416"/>
    <x v="20"/>
    <s v="technician"/>
    <s v="married"/>
    <s v="no"/>
    <s v="no"/>
    <s v="yes"/>
    <x v="1"/>
    <x v="258"/>
    <n v="-1"/>
    <n v="0"/>
    <s v="unknown"/>
    <x v="0"/>
    <s v="18 jul 2017"/>
    <s v="0 hrs 2 mins 15 secs "/>
    <d v="1899-12-30T00:02:15"/>
    <n v="135"/>
  </r>
  <r>
    <n v="65569364"/>
    <x v="35"/>
    <s v="management"/>
    <s v="married"/>
    <s v="no"/>
    <s v="yes"/>
    <s v="yes"/>
    <x v="0"/>
    <x v="8"/>
    <n v="-1"/>
    <n v="0"/>
    <s v="unknown"/>
    <x v="0"/>
    <s v="18 jul 2017"/>
    <s v="0 hrs 6 mins 52 secs "/>
    <d v="1899-12-30T00:06:52"/>
    <n v="412"/>
  </r>
  <r>
    <n v="60083434"/>
    <x v="34"/>
    <s v="student"/>
    <s v="single"/>
    <s v="no"/>
    <s v="yes"/>
    <s v="no"/>
    <x v="0"/>
    <x v="834"/>
    <n v="-1"/>
    <n v="0"/>
    <s v="unknown"/>
    <x v="0"/>
    <s v="18 jul 2017"/>
    <s v="0 hrs 0 mins 41 secs "/>
    <d v="1899-12-30T00:00:41"/>
    <n v="41"/>
  </r>
  <r>
    <n v="87121008"/>
    <x v="5"/>
    <s v="blue-collar"/>
    <s v="married"/>
    <s v="no"/>
    <s v="yes"/>
    <s v="yes"/>
    <x v="1"/>
    <x v="1158"/>
    <n v="-1"/>
    <n v="0"/>
    <s v="unknown"/>
    <x v="0"/>
    <s v="18 jul 2017"/>
    <s v="0 hrs 13 mins 20 secs "/>
    <d v="1899-12-30T00:13:20"/>
    <n v="800"/>
  </r>
  <r>
    <n v="47670833"/>
    <x v="1"/>
    <s v="blue-collar"/>
    <s v="divorced"/>
    <s v="no"/>
    <s v="yes"/>
    <s v="no"/>
    <x v="1"/>
    <x v="1505"/>
    <n v="-1"/>
    <n v="0"/>
    <s v="unknown"/>
    <x v="0"/>
    <s v="18 jul 2017"/>
    <s v="0 hrs 2 mins 31 secs "/>
    <d v="1899-12-30T00:02:31"/>
    <n v="151"/>
  </r>
  <r>
    <n v="16964797"/>
    <x v="3"/>
    <s v="admin"/>
    <s v="married"/>
    <s v="no"/>
    <s v="yes"/>
    <s v="no"/>
    <x v="1"/>
    <x v="438"/>
    <n v="-1"/>
    <n v="0"/>
    <s v="unknown"/>
    <x v="0"/>
    <s v="18 jul 2017"/>
    <s v="0 hrs 1 mins 24 secs "/>
    <d v="1899-12-30T00:01:24"/>
    <n v="84"/>
  </r>
  <r>
    <n v="60153324"/>
    <x v="32"/>
    <s v="services"/>
    <s v="single"/>
    <s v="no"/>
    <s v="no"/>
    <s v="no"/>
    <x v="1"/>
    <x v="1841"/>
    <n v="-1"/>
    <n v="0"/>
    <s v="unknown"/>
    <x v="0"/>
    <s v="18 jul 2017"/>
    <s v="0 hrs 3 mins 37 secs "/>
    <d v="1899-12-30T00:03:37"/>
    <n v="217"/>
  </r>
  <r>
    <n v="80040530"/>
    <x v="22"/>
    <s v="management"/>
    <s v="married"/>
    <s v="no"/>
    <s v="yes"/>
    <s v="no"/>
    <x v="0"/>
    <x v="4466"/>
    <n v="-1"/>
    <n v="0"/>
    <s v="unknown"/>
    <x v="0"/>
    <s v="18 jul 2017"/>
    <s v="0 hrs 2 mins 58 secs "/>
    <d v="1899-12-30T00:02:58"/>
    <n v="178"/>
  </r>
  <r>
    <n v="35988050"/>
    <x v="33"/>
    <s v="blue-collar"/>
    <s v="single"/>
    <s v="no"/>
    <s v="yes"/>
    <s v="no"/>
    <x v="1"/>
    <x v="2366"/>
    <n v="-1"/>
    <n v="0"/>
    <s v="unknown"/>
    <x v="0"/>
    <s v="18 jul 2017"/>
    <s v="0 hrs 1 mins 30 secs "/>
    <d v="1899-12-30T00:01:30"/>
    <n v="90"/>
  </r>
  <r>
    <n v="17474352"/>
    <x v="24"/>
    <s v="blue-collar"/>
    <s v="married"/>
    <s v="no"/>
    <s v="no"/>
    <s v="no"/>
    <x v="1"/>
    <x v="714"/>
    <n v="-1"/>
    <n v="0"/>
    <s v="unknown"/>
    <x v="0"/>
    <s v="18 jul 2017"/>
    <s v="0 hrs 0 mins 33 secs "/>
    <d v="1899-12-30T00:00:33"/>
    <n v="33"/>
  </r>
  <r>
    <n v="45046672"/>
    <x v="24"/>
    <s v="technician"/>
    <s v="married"/>
    <s v="no"/>
    <s v="no"/>
    <s v="no"/>
    <x v="0"/>
    <x v="18"/>
    <n v="-1"/>
    <n v="0"/>
    <s v="unknown"/>
    <x v="0"/>
    <s v="18 jul 2017"/>
    <s v="0 hrs 4 mins 34 secs "/>
    <d v="1899-12-30T00:04:34"/>
    <n v="274"/>
  </r>
  <r>
    <n v="83448145"/>
    <x v="7"/>
    <s v="management"/>
    <s v="married"/>
    <s v="no"/>
    <s v="no"/>
    <s v="no"/>
    <x v="0"/>
    <x v="997"/>
    <n v="-1"/>
    <n v="0"/>
    <s v="unknown"/>
    <x v="0"/>
    <s v="18 jul 2017"/>
    <s v="0 hrs 1 mins 56 secs "/>
    <d v="1899-12-30T00:01:56"/>
    <n v="116"/>
  </r>
  <r>
    <n v="13870300"/>
    <x v="3"/>
    <s v="admin"/>
    <s v="married"/>
    <s v="no"/>
    <s v="no"/>
    <s v="yes"/>
    <x v="1"/>
    <x v="274"/>
    <n v="-1"/>
    <n v="0"/>
    <s v="unknown"/>
    <x v="0"/>
    <s v="18 jul 2017"/>
    <s v="0 hrs 1 mins 11 secs "/>
    <d v="1899-12-30T00:01:11"/>
    <n v="71"/>
  </r>
  <r>
    <n v="33501945"/>
    <x v="33"/>
    <s v="blue-collar"/>
    <s v="single"/>
    <s v="no"/>
    <s v="yes"/>
    <s v="no"/>
    <x v="1"/>
    <x v="2141"/>
    <n v="-1"/>
    <n v="0"/>
    <s v="unknown"/>
    <x v="0"/>
    <s v="18 jul 2017"/>
    <s v="0 hrs 3 mins 46 secs "/>
    <d v="1899-12-30T00:03:46"/>
    <n v="226"/>
  </r>
  <r>
    <n v="13826690"/>
    <x v="2"/>
    <s v="blue-collar"/>
    <s v="married"/>
    <s v="no"/>
    <s v="yes"/>
    <s v="no"/>
    <x v="1"/>
    <x v="1277"/>
    <n v="-1"/>
    <n v="0"/>
    <s v="unknown"/>
    <x v="1"/>
    <s v="18 jul 2017"/>
    <s v="0 hrs 16 mins 8 secs "/>
    <d v="1899-12-30T00:16:08"/>
    <n v="968"/>
  </r>
  <r>
    <n v="76633646"/>
    <x v="4"/>
    <s v="technician"/>
    <s v="married"/>
    <s v="no"/>
    <s v="yes"/>
    <s v="no"/>
    <x v="1"/>
    <x v="1131"/>
    <n v="-1"/>
    <n v="0"/>
    <s v="unknown"/>
    <x v="0"/>
    <s v="18 jul 2017"/>
    <s v="0 hrs 6 mins 17 secs "/>
    <d v="1899-12-30T00:06:17"/>
    <n v="377"/>
  </r>
  <r>
    <n v="64252937"/>
    <x v="34"/>
    <s v="management"/>
    <s v="married"/>
    <s v="no"/>
    <s v="yes"/>
    <s v="no"/>
    <x v="0"/>
    <x v="1013"/>
    <n v="-1"/>
    <n v="0"/>
    <s v="unknown"/>
    <x v="0"/>
    <s v="18 jul 2017"/>
    <s v="0 hrs 1 mins 51 secs "/>
    <d v="1899-12-30T00:01:51"/>
    <n v="111"/>
  </r>
  <r>
    <n v="55286528"/>
    <x v="9"/>
    <s v="services"/>
    <s v="single"/>
    <s v="yes"/>
    <s v="no"/>
    <s v="no"/>
    <x v="1"/>
    <x v="1903"/>
    <n v="-1"/>
    <n v="0"/>
    <s v="unknown"/>
    <x v="0"/>
    <s v="18 jul 2017"/>
    <s v="0 hrs 1 mins 53 secs "/>
    <d v="1899-12-30T00:01:53"/>
    <n v="113"/>
  </r>
  <r>
    <n v="18178338"/>
    <x v="17"/>
    <s v="admin"/>
    <s v="married"/>
    <s v="no"/>
    <s v="yes"/>
    <s v="no"/>
    <x v="1"/>
    <x v="363"/>
    <n v="-1"/>
    <n v="0"/>
    <s v="unknown"/>
    <x v="0"/>
    <s v="18 jul 2017"/>
    <s v="0 hrs 3 mins 45 secs "/>
    <d v="1899-12-30T00:03:45"/>
    <n v="225"/>
  </r>
  <r>
    <n v="40081775"/>
    <x v="9"/>
    <s v="blue-collar"/>
    <s v="married"/>
    <s v="yes"/>
    <s v="yes"/>
    <s v="no"/>
    <x v="1"/>
    <x v="4467"/>
    <n v="-1"/>
    <n v="0"/>
    <s v="unknown"/>
    <x v="0"/>
    <s v="18 jul 2017"/>
    <s v="0 hrs 4 mins 37 secs "/>
    <d v="1899-12-30T00:04:37"/>
    <n v="277"/>
  </r>
  <r>
    <n v="16567856"/>
    <x v="13"/>
    <s v="admin"/>
    <s v="married"/>
    <s v="no"/>
    <s v="no"/>
    <s v="yes"/>
    <x v="1"/>
    <x v="1004"/>
    <n v="-1"/>
    <n v="0"/>
    <s v="unknown"/>
    <x v="0"/>
    <s v="18 jul 2017"/>
    <s v="0 hrs 4 mins 34 secs "/>
    <d v="1899-12-30T00:04:34"/>
    <n v="274"/>
  </r>
  <r>
    <n v="47075348"/>
    <x v="33"/>
    <s v="technician"/>
    <s v="married"/>
    <s v="no"/>
    <s v="yes"/>
    <s v="no"/>
    <x v="1"/>
    <x v="270"/>
    <n v="-1"/>
    <n v="0"/>
    <s v="unknown"/>
    <x v="0"/>
    <s v="18 jul 2017"/>
    <s v="0 hrs 7 mins 47 secs "/>
    <d v="1899-12-30T00:07:47"/>
    <n v="467"/>
  </r>
  <r>
    <n v="64230934"/>
    <x v="18"/>
    <s v="services"/>
    <s v="divorced"/>
    <s v="no"/>
    <s v="no"/>
    <s v="yes"/>
    <x v="1"/>
    <x v="37"/>
    <n v="-1"/>
    <n v="0"/>
    <s v="unknown"/>
    <x v="0"/>
    <s v="18 jul 2017"/>
    <s v="0 hrs 3 mins 11 secs "/>
    <d v="1899-12-30T00:03:11"/>
    <n v="191"/>
  </r>
  <r>
    <n v="85067290"/>
    <x v="34"/>
    <s v="technician"/>
    <s v="married"/>
    <s v="yes"/>
    <s v="yes"/>
    <s v="no"/>
    <x v="1"/>
    <x v="2531"/>
    <n v="-1"/>
    <n v="0"/>
    <s v="unknown"/>
    <x v="1"/>
    <s v="18 jul 2017"/>
    <s v="0 hrs 7 mins 54 secs "/>
    <d v="1899-12-30T00:07:54"/>
    <n v="474"/>
  </r>
  <r>
    <n v="39411636"/>
    <x v="35"/>
    <s v="services"/>
    <s v="single"/>
    <s v="no"/>
    <s v="no"/>
    <s v="yes"/>
    <x v="1"/>
    <x v="826"/>
    <n v="-1"/>
    <n v="0"/>
    <s v="unknown"/>
    <x v="0"/>
    <s v="18 jul 2017"/>
    <s v="0 hrs 1 mins 50 secs "/>
    <d v="1899-12-30T00:01:50"/>
    <n v="110"/>
  </r>
  <r>
    <n v="29205624"/>
    <x v="24"/>
    <s v="retired"/>
    <s v="married"/>
    <s v="yes"/>
    <s v="no"/>
    <s v="yes"/>
    <x v="1"/>
    <x v="473"/>
    <n v="-1"/>
    <n v="0"/>
    <s v="unknown"/>
    <x v="0"/>
    <s v="18 jul 2017"/>
    <s v="0 hrs 1 mins 42 secs "/>
    <d v="1899-12-30T00:01:42"/>
    <n v="102"/>
  </r>
  <r>
    <n v="51724023"/>
    <x v="36"/>
    <s v="blue-collar"/>
    <s v="married"/>
    <s v="no"/>
    <s v="yes"/>
    <s v="yes"/>
    <x v="1"/>
    <x v="2642"/>
    <n v="-1"/>
    <n v="0"/>
    <s v="unknown"/>
    <x v="0"/>
    <s v="18 jul 2017"/>
    <s v="0 hrs 2 mins 23 secs "/>
    <d v="1899-12-30T00:02:23"/>
    <n v="143"/>
  </r>
  <r>
    <n v="81002682"/>
    <x v="34"/>
    <s v="management"/>
    <s v="single"/>
    <s v="no"/>
    <s v="yes"/>
    <s v="no"/>
    <x v="0"/>
    <x v="2412"/>
    <n v="-1"/>
    <n v="0"/>
    <s v="unknown"/>
    <x v="0"/>
    <s v="18 jul 2017"/>
    <s v="0 hrs 2 mins 44 secs "/>
    <d v="1899-12-30T00:02:44"/>
    <n v="164"/>
  </r>
  <r>
    <n v="51701693"/>
    <x v="9"/>
    <s v="entrepreneur"/>
    <s v="married"/>
    <s v="yes"/>
    <s v="yes"/>
    <s v="no"/>
    <x v="1"/>
    <x v="1129"/>
    <n v="-1"/>
    <n v="0"/>
    <s v="unknown"/>
    <x v="0"/>
    <s v="18 jul 2017"/>
    <s v="0 hrs 6 mins 51 secs "/>
    <d v="1899-12-30T00:06:51"/>
    <n v="411"/>
  </r>
  <r>
    <n v="11445004"/>
    <x v="35"/>
    <s v="services"/>
    <s v="single"/>
    <s v="yes"/>
    <s v="yes"/>
    <s v="no"/>
    <x v="1"/>
    <x v="645"/>
    <n v="-1"/>
    <n v="0"/>
    <s v="unknown"/>
    <x v="1"/>
    <s v="18 jul 2017"/>
    <s v="0 hrs 8 mins 36 secs "/>
    <d v="1899-12-30T00:08:36"/>
    <n v="516"/>
  </r>
  <r>
    <n v="20727608"/>
    <x v="9"/>
    <s v="entrepreneur"/>
    <s v="married"/>
    <s v="no"/>
    <s v="yes"/>
    <s v="no"/>
    <x v="3"/>
    <x v="2538"/>
    <n v="-1"/>
    <n v="0"/>
    <s v="unknown"/>
    <x v="0"/>
    <s v="18 jul 2017"/>
    <s v="0 hrs 2 mins 0 secs "/>
    <d v="1899-12-30T00:02:00"/>
    <n v="120"/>
  </r>
  <r>
    <n v="40288974"/>
    <x v="9"/>
    <s v="technician"/>
    <s v="single"/>
    <s v="yes"/>
    <s v="yes"/>
    <s v="no"/>
    <x v="1"/>
    <x v="72"/>
    <n v="-1"/>
    <n v="0"/>
    <s v="unknown"/>
    <x v="0"/>
    <s v="18 jul 2017"/>
    <s v="0 hrs 3 mins 23 secs "/>
    <d v="1899-12-30T00:03:23"/>
    <n v="203"/>
  </r>
  <r>
    <n v="11274775"/>
    <x v="3"/>
    <s v="management"/>
    <s v="married"/>
    <s v="no"/>
    <s v="no"/>
    <s v="yes"/>
    <x v="0"/>
    <x v="491"/>
    <n v="-1"/>
    <n v="0"/>
    <s v="unknown"/>
    <x v="0"/>
    <s v="18 jul 2017"/>
    <s v="0 hrs 1 mins 13 secs "/>
    <d v="1899-12-30T00:01:13"/>
    <n v="73"/>
  </r>
  <r>
    <n v="76394678"/>
    <x v="31"/>
    <s v="services"/>
    <s v="married"/>
    <s v="no"/>
    <s v="yes"/>
    <s v="no"/>
    <x v="2"/>
    <x v="4468"/>
    <n v="-1"/>
    <n v="0"/>
    <s v="unknown"/>
    <x v="0"/>
    <s v="18 jul 2017"/>
    <s v="0 hrs 8 mins 2 secs "/>
    <d v="1899-12-30T00:08:02"/>
    <n v="482"/>
  </r>
  <r>
    <n v="28710296"/>
    <x v="9"/>
    <s v="self-employed"/>
    <s v="married"/>
    <s v="no"/>
    <s v="no"/>
    <s v="no"/>
    <x v="0"/>
    <x v="4"/>
    <n v="-1"/>
    <n v="0"/>
    <s v="unknown"/>
    <x v="0"/>
    <s v="18 jul 2017"/>
    <s v="0 hrs 2 mins 47 secs "/>
    <d v="1899-12-30T00:02:47"/>
    <n v="167"/>
  </r>
  <r>
    <n v="25483070"/>
    <x v="1"/>
    <s v="management"/>
    <s v="married"/>
    <s v="no"/>
    <s v="yes"/>
    <s v="no"/>
    <x v="1"/>
    <x v="4469"/>
    <n v="-1"/>
    <n v="0"/>
    <s v="unknown"/>
    <x v="0"/>
    <s v="18 jul 2017"/>
    <s v="0 hrs 9 mins 29 secs "/>
    <d v="1899-12-30T00:09:29"/>
    <n v="569"/>
  </r>
  <r>
    <n v="88731954"/>
    <x v="35"/>
    <s v="entrepreneur"/>
    <s v="married"/>
    <s v="no"/>
    <s v="yes"/>
    <s v="no"/>
    <x v="0"/>
    <x v="1565"/>
    <n v="-1"/>
    <n v="0"/>
    <s v="unknown"/>
    <x v="0"/>
    <s v="18 jul 2017"/>
    <s v="0 hrs 1 mins 34 secs "/>
    <d v="1899-12-30T00:01:34"/>
    <n v="94"/>
  </r>
  <r>
    <n v="64333261"/>
    <x v="2"/>
    <s v="blue-collar"/>
    <s v="married"/>
    <s v="no"/>
    <s v="yes"/>
    <s v="no"/>
    <x v="1"/>
    <x v="454"/>
    <n v="-1"/>
    <n v="0"/>
    <s v="unknown"/>
    <x v="1"/>
    <s v="18 jul 2017"/>
    <s v="0 hrs 4 mins 38 secs "/>
    <d v="1899-12-30T00:04:38"/>
    <n v="278"/>
  </r>
  <r>
    <n v="68763523"/>
    <x v="12"/>
    <s v="entrepreneur"/>
    <s v="divorced"/>
    <s v="no"/>
    <s v="yes"/>
    <s v="no"/>
    <x v="0"/>
    <x v="21"/>
    <n v="-1"/>
    <n v="0"/>
    <s v="unknown"/>
    <x v="0"/>
    <s v="18 jul 2017"/>
    <s v="0 hrs 2 mins 57 secs "/>
    <d v="1899-12-30T00:02:57"/>
    <n v="177"/>
  </r>
  <r>
    <n v="69160130"/>
    <x v="7"/>
    <s v="management"/>
    <s v="married"/>
    <s v="no"/>
    <s v="no"/>
    <s v="no"/>
    <x v="0"/>
    <x v="18"/>
    <n v="-1"/>
    <n v="0"/>
    <s v="unknown"/>
    <x v="0"/>
    <s v="18 jul 2017"/>
    <s v="0 hrs 1 mins 50 secs "/>
    <d v="1899-12-30T00:01:50"/>
    <n v="110"/>
  </r>
  <r>
    <n v="50508608"/>
    <x v="11"/>
    <s v="technician"/>
    <s v="divorced"/>
    <s v="no"/>
    <s v="yes"/>
    <s v="no"/>
    <x v="1"/>
    <x v="3146"/>
    <n v="-1"/>
    <n v="0"/>
    <s v="unknown"/>
    <x v="0"/>
    <s v="18 jul 2017"/>
    <s v="0 hrs 6 mins 23 secs "/>
    <d v="1899-12-30T00:06:23"/>
    <n v="383"/>
  </r>
  <r>
    <n v="29489103"/>
    <x v="34"/>
    <s v="management"/>
    <s v="single"/>
    <s v="no"/>
    <s v="yes"/>
    <s v="no"/>
    <x v="0"/>
    <x v="4470"/>
    <n v="-1"/>
    <n v="0"/>
    <s v="unknown"/>
    <x v="0"/>
    <s v="18 jul 2017"/>
    <s v="0 hrs 4 mins 46 secs "/>
    <d v="1899-12-30T00:04:46"/>
    <n v="286"/>
  </r>
  <r>
    <n v="60658631"/>
    <x v="7"/>
    <s v="technician"/>
    <s v="single"/>
    <s v="no"/>
    <s v="yes"/>
    <s v="no"/>
    <x v="0"/>
    <x v="1041"/>
    <n v="-1"/>
    <n v="0"/>
    <s v="unknown"/>
    <x v="0"/>
    <s v="18 jul 2017"/>
    <s v="0 hrs 1 mins 46 secs "/>
    <d v="1899-12-30T00:01:46"/>
    <n v="106"/>
  </r>
  <r>
    <n v="30207110"/>
    <x v="26"/>
    <s v="blue-collar"/>
    <s v="married"/>
    <s v="no"/>
    <s v="yes"/>
    <s v="no"/>
    <x v="1"/>
    <x v="3831"/>
    <n v="-1"/>
    <n v="0"/>
    <s v="unknown"/>
    <x v="0"/>
    <s v="18 jul 2017"/>
    <s v="0 hrs 3 mins 43 secs "/>
    <d v="1899-12-30T00:03:43"/>
    <n v="223"/>
  </r>
  <r>
    <n v="73422547"/>
    <x v="35"/>
    <s v="blue-collar"/>
    <s v="single"/>
    <s v="no"/>
    <s v="yes"/>
    <s v="no"/>
    <x v="1"/>
    <x v="325"/>
    <n v="-1"/>
    <n v="0"/>
    <s v="unknown"/>
    <x v="1"/>
    <s v="18 jul 2017"/>
    <s v="0 hrs 10 mins 10 secs "/>
    <d v="1899-12-30T00:10:10"/>
    <n v="610"/>
  </r>
  <r>
    <n v="12453958"/>
    <x v="12"/>
    <s v="blue-collar"/>
    <s v="married"/>
    <s v="no"/>
    <s v="no"/>
    <s v="yes"/>
    <x v="1"/>
    <x v="835"/>
    <n v="-1"/>
    <n v="0"/>
    <s v="unknown"/>
    <x v="0"/>
    <s v="18 jul 2017"/>
    <s v="0 hrs 5 mins 13 secs "/>
    <d v="1899-12-30T00:05:13"/>
    <n v="313"/>
  </r>
  <r>
    <n v="10367334"/>
    <x v="9"/>
    <s v="admin"/>
    <s v="single"/>
    <s v="no"/>
    <s v="no"/>
    <s v="no"/>
    <x v="1"/>
    <x v="1117"/>
    <n v="-1"/>
    <n v="0"/>
    <s v="unknown"/>
    <x v="0"/>
    <s v="18 jul 2017"/>
    <s v="0 hrs 1 mins 48 secs "/>
    <d v="1899-12-30T00:01:48"/>
    <n v="108"/>
  </r>
  <r>
    <n v="54422603"/>
    <x v="36"/>
    <s v="technician"/>
    <s v="married"/>
    <s v="no"/>
    <s v="yes"/>
    <s v="no"/>
    <x v="0"/>
    <x v="112"/>
    <n v="-1"/>
    <n v="0"/>
    <s v="unknown"/>
    <x v="0"/>
    <s v="18 jul 2017"/>
    <s v="0 hrs 1 mins 56 secs "/>
    <d v="1899-12-30T00:01:56"/>
    <n v="116"/>
  </r>
  <r>
    <n v="68454619"/>
    <x v="22"/>
    <s v="management"/>
    <s v="married"/>
    <s v="no"/>
    <s v="yes"/>
    <s v="no"/>
    <x v="0"/>
    <x v="1834"/>
    <n v="-1"/>
    <n v="0"/>
    <s v="unknown"/>
    <x v="0"/>
    <s v="18 jul 2017"/>
    <s v="0 hrs 5 mins 59 secs "/>
    <d v="1899-12-30T00:05:59"/>
    <n v="359"/>
  </r>
  <r>
    <n v="40950703"/>
    <x v="21"/>
    <s v="admin"/>
    <s v="divorced"/>
    <s v="no"/>
    <s v="no"/>
    <s v="yes"/>
    <x v="3"/>
    <x v="583"/>
    <n v="-1"/>
    <n v="0"/>
    <s v="unknown"/>
    <x v="0"/>
    <s v="18 jul 2017"/>
    <s v="0 hrs 1 mins 59 secs "/>
    <d v="1899-12-30T00:01:59"/>
    <n v="119"/>
  </r>
  <r>
    <n v="50816081"/>
    <x v="34"/>
    <s v="management"/>
    <s v="married"/>
    <s v="no"/>
    <s v="yes"/>
    <s v="yes"/>
    <x v="0"/>
    <x v="983"/>
    <n v="-1"/>
    <n v="0"/>
    <s v="unknown"/>
    <x v="0"/>
    <s v="18 jul 2017"/>
    <s v="0 hrs 3 mins 58 secs "/>
    <d v="1899-12-30T00:03:58"/>
    <n v="238"/>
  </r>
  <r>
    <n v="69303736"/>
    <x v="32"/>
    <s v="management"/>
    <s v="married"/>
    <s v="no"/>
    <s v="yes"/>
    <s v="no"/>
    <x v="0"/>
    <x v="120"/>
    <n v="-1"/>
    <n v="0"/>
    <s v="unknown"/>
    <x v="0"/>
    <s v="18 jul 2017"/>
    <s v="0 hrs 5 mins 37 secs "/>
    <d v="1899-12-30T00:05:37"/>
    <n v="337"/>
  </r>
  <r>
    <n v="41199353"/>
    <x v="19"/>
    <s v="admin"/>
    <s v="married"/>
    <s v="no"/>
    <s v="no"/>
    <s v="yes"/>
    <x v="1"/>
    <x v="3185"/>
    <n v="-1"/>
    <n v="0"/>
    <s v="unknown"/>
    <x v="0"/>
    <s v="18 jul 2017"/>
    <s v="0 hrs 1 mins 15 secs "/>
    <d v="1899-12-30T00:01:15"/>
    <n v="75"/>
  </r>
  <r>
    <n v="55595749"/>
    <x v="33"/>
    <s v="management"/>
    <s v="married"/>
    <s v="no"/>
    <s v="yes"/>
    <s v="no"/>
    <x v="0"/>
    <x v="674"/>
    <n v="-1"/>
    <n v="0"/>
    <s v="unknown"/>
    <x v="0"/>
    <s v="18 jul 2017"/>
    <s v="0 hrs 3 mins 46 secs "/>
    <d v="1899-12-30T00:03:46"/>
    <n v="226"/>
  </r>
  <r>
    <n v="58238777"/>
    <x v="0"/>
    <s v="services"/>
    <s v="divorced"/>
    <s v="no"/>
    <s v="no"/>
    <s v="no"/>
    <x v="1"/>
    <x v="822"/>
    <n v="-1"/>
    <n v="0"/>
    <s v="unknown"/>
    <x v="0"/>
    <s v="18 jul 2017"/>
    <s v="0 hrs 0 mins 11 secs "/>
    <d v="1899-12-30T00:00:11"/>
    <n v="11"/>
  </r>
  <r>
    <n v="72256136"/>
    <x v="32"/>
    <s v="admin"/>
    <s v="married"/>
    <s v="no"/>
    <s v="yes"/>
    <s v="no"/>
    <x v="1"/>
    <x v="506"/>
    <n v="-1"/>
    <n v="0"/>
    <s v="unknown"/>
    <x v="0"/>
    <s v="18 jul 2017"/>
    <s v="0 hrs 8 mins 3 secs "/>
    <d v="1899-12-30T00:08:03"/>
    <n v="483"/>
  </r>
  <r>
    <n v="51459990"/>
    <x v="5"/>
    <s v="management"/>
    <s v="single"/>
    <s v="no"/>
    <s v="yes"/>
    <s v="yes"/>
    <x v="1"/>
    <x v="4471"/>
    <n v="-1"/>
    <n v="0"/>
    <s v="unknown"/>
    <x v="0"/>
    <s v="18 jul 2017"/>
    <s v="0 hrs 2 mins 54 secs "/>
    <d v="1899-12-30T00:02:54"/>
    <n v="174"/>
  </r>
  <r>
    <n v="18903579"/>
    <x v="5"/>
    <s v="admin"/>
    <s v="married"/>
    <s v="no"/>
    <s v="yes"/>
    <s v="no"/>
    <x v="1"/>
    <x v="148"/>
    <n v="-1"/>
    <n v="0"/>
    <s v="unknown"/>
    <x v="0"/>
    <s v="18 jul 2017"/>
    <s v="0 hrs 2 mins 1 secs "/>
    <d v="1899-12-30T00:02:01"/>
    <n v="121"/>
  </r>
  <r>
    <n v="89039435"/>
    <x v="2"/>
    <s v="management"/>
    <s v="single"/>
    <s v="no"/>
    <s v="yes"/>
    <s v="yes"/>
    <x v="1"/>
    <x v="696"/>
    <n v="-1"/>
    <n v="0"/>
    <s v="unknown"/>
    <x v="0"/>
    <s v="18 jul 2017"/>
    <s v="0 hrs 0 mins 47 secs "/>
    <d v="1899-12-30T00:00:47"/>
    <n v="47"/>
  </r>
  <r>
    <n v="40746297"/>
    <x v="16"/>
    <s v="technician"/>
    <s v="married"/>
    <s v="no"/>
    <s v="no"/>
    <s v="yes"/>
    <x v="1"/>
    <x v="721"/>
    <n v="-1"/>
    <n v="0"/>
    <s v="unknown"/>
    <x v="0"/>
    <s v="18 jul 2017"/>
    <s v="0 hrs 5 mins 8 secs "/>
    <d v="1899-12-30T00:05:08"/>
    <n v="308"/>
  </r>
  <r>
    <n v="82112721"/>
    <x v="16"/>
    <s v="self-employed"/>
    <s v="married"/>
    <s v="no"/>
    <s v="yes"/>
    <s v="no"/>
    <x v="3"/>
    <x v="726"/>
    <n v="-1"/>
    <n v="0"/>
    <s v="unknown"/>
    <x v="1"/>
    <s v="18 jul 2017"/>
    <s v="0 hrs 9 mins 20 secs "/>
    <d v="1899-12-30T00:09:20"/>
    <n v="560"/>
  </r>
  <r>
    <n v="56850179"/>
    <x v="5"/>
    <s v="admin"/>
    <s v="married"/>
    <s v="no"/>
    <s v="yes"/>
    <s v="no"/>
    <x v="1"/>
    <x v="507"/>
    <n v="-1"/>
    <n v="0"/>
    <s v="unknown"/>
    <x v="0"/>
    <s v="18 jul 2017"/>
    <s v="0 hrs 4 mins 29 secs "/>
    <d v="1899-12-30T00:04:29"/>
    <n v="269"/>
  </r>
  <r>
    <n v="45487987"/>
    <x v="11"/>
    <s v="retired"/>
    <s v="married"/>
    <s v="no"/>
    <s v="yes"/>
    <s v="yes"/>
    <x v="3"/>
    <x v="229"/>
    <n v="-1"/>
    <n v="0"/>
    <s v="unknown"/>
    <x v="0"/>
    <s v="18 jul 2017"/>
    <s v="0 hrs 4 mins 6 secs "/>
    <d v="1899-12-30T00:04:06"/>
    <n v="246"/>
  </r>
  <r>
    <n v="76721466"/>
    <x v="8"/>
    <s v="blue-collar"/>
    <s v="divorced"/>
    <s v="no"/>
    <s v="yes"/>
    <s v="no"/>
    <x v="3"/>
    <x v="1025"/>
    <n v="-1"/>
    <n v="0"/>
    <s v="unknown"/>
    <x v="1"/>
    <s v="18 jul 2017"/>
    <s v="0 hrs 10 mins 40 secs "/>
    <d v="1899-12-30T00:10:40"/>
    <n v="640"/>
  </r>
  <r>
    <n v="36877001"/>
    <x v="32"/>
    <s v="self-employed"/>
    <s v="single"/>
    <s v="yes"/>
    <s v="no"/>
    <s v="yes"/>
    <x v="0"/>
    <x v="148"/>
    <n v="-1"/>
    <n v="0"/>
    <s v="unknown"/>
    <x v="0"/>
    <s v="18 jul 2017"/>
    <s v="0 hrs 6 mins 24 secs "/>
    <d v="1899-12-30T00:06:24"/>
    <n v="384"/>
  </r>
  <r>
    <n v="52869749"/>
    <x v="34"/>
    <s v="admin"/>
    <s v="single"/>
    <s v="yes"/>
    <s v="no"/>
    <s v="yes"/>
    <x v="1"/>
    <x v="2672"/>
    <n v="-1"/>
    <n v="0"/>
    <s v="unknown"/>
    <x v="0"/>
    <s v="18 jul 2017"/>
    <s v="0 hrs 4 mins 52 secs "/>
    <d v="1899-12-30T00:04:52"/>
    <n v="292"/>
  </r>
  <r>
    <n v="40397143"/>
    <x v="19"/>
    <s v="admin"/>
    <s v="divorced"/>
    <s v="no"/>
    <s v="yes"/>
    <s v="no"/>
    <x v="2"/>
    <x v="732"/>
    <n v="-1"/>
    <n v="0"/>
    <s v="unknown"/>
    <x v="0"/>
    <s v="18 jul 2017"/>
    <s v="0 hrs 2 mins 27 secs "/>
    <d v="1899-12-30T00:02:27"/>
    <n v="147"/>
  </r>
  <r>
    <n v="67599386"/>
    <x v="33"/>
    <s v="management"/>
    <s v="divorced"/>
    <s v="no"/>
    <s v="no"/>
    <s v="yes"/>
    <x v="0"/>
    <x v="3580"/>
    <n v="-1"/>
    <n v="0"/>
    <s v="unknown"/>
    <x v="0"/>
    <s v="18 jul 2017"/>
    <s v="0 hrs 1 mins 33 secs "/>
    <d v="1899-12-30T00:01:33"/>
    <n v="93"/>
  </r>
  <r>
    <n v="19343591"/>
    <x v="2"/>
    <s v="technician"/>
    <s v="single"/>
    <s v="no"/>
    <s v="no"/>
    <s v="no"/>
    <x v="0"/>
    <x v="259"/>
    <n v="-1"/>
    <n v="0"/>
    <s v="unknown"/>
    <x v="0"/>
    <s v="18 jul 2017"/>
    <s v="0 hrs 4 mins 47 secs "/>
    <d v="1899-12-30T00:04:47"/>
    <n v="287"/>
  </r>
  <r>
    <n v="67394216"/>
    <x v="33"/>
    <s v="blue-collar"/>
    <s v="married"/>
    <s v="no"/>
    <s v="yes"/>
    <s v="no"/>
    <x v="0"/>
    <x v="2463"/>
    <n v="-1"/>
    <n v="0"/>
    <s v="unknown"/>
    <x v="0"/>
    <s v="18 jul 2017"/>
    <s v="0 hrs 0 mins 25 secs "/>
    <d v="1899-12-30T00:00:25"/>
    <n v="25"/>
  </r>
  <r>
    <n v="72990632"/>
    <x v="2"/>
    <s v="management"/>
    <s v="married"/>
    <s v="no"/>
    <s v="no"/>
    <s v="yes"/>
    <x v="0"/>
    <x v="4472"/>
    <n v="-1"/>
    <n v="0"/>
    <s v="unknown"/>
    <x v="0"/>
    <s v="18 jul 2017"/>
    <s v="0 hrs 2 mins 39 secs "/>
    <d v="1899-12-30T00:02:39"/>
    <n v="159"/>
  </r>
  <r>
    <n v="43862514"/>
    <x v="35"/>
    <s v="management"/>
    <s v="married"/>
    <s v="no"/>
    <s v="yes"/>
    <s v="yes"/>
    <x v="0"/>
    <x v="4149"/>
    <n v="-1"/>
    <n v="0"/>
    <s v="unknown"/>
    <x v="0"/>
    <s v="18 jul 2017"/>
    <s v="0 hrs 5 mins 2 secs "/>
    <d v="1899-12-30T00:05:02"/>
    <n v="302"/>
  </r>
  <r>
    <n v="42500452"/>
    <x v="35"/>
    <s v="services"/>
    <s v="married"/>
    <s v="no"/>
    <s v="yes"/>
    <s v="no"/>
    <x v="1"/>
    <x v="1366"/>
    <n v="-1"/>
    <n v="0"/>
    <s v="unknown"/>
    <x v="0"/>
    <s v="18 jul 2017"/>
    <s v="0 hrs 1 mins 5 secs "/>
    <d v="1899-12-30T00:01:05"/>
    <n v="65"/>
  </r>
  <r>
    <n v="87777770"/>
    <x v="20"/>
    <s v="unemployed"/>
    <s v="married"/>
    <s v="no"/>
    <s v="no"/>
    <s v="yes"/>
    <x v="0"/>
    <x v="1852"/>
    <n v="-1"/>
    <n v="0"/>
    <s v="unknown"/>
    <x v="0"/>
    <s v="18 jul 2017"/>
    <s v="0 hrs 1 mins 30 secs "/>
    <d v="1899-12-30T00:01:30"/>
    <n v="90"/>
  </r>
  <r>
    <n v="51115691"/>
    <x v="12"/>
    <s v="services"/>
    <s v="married"/>
    <s v="no"/>
    <s v="no"/>
    <s v="no"/>
    <x v="1"/>
    <x v="18"/>
    <n v="-1"/>
    <n v="0"/>
    <s v="unknown"/>
    <x v="0"/>
    <s v="18 jul 2017"/>
    <s v="0 hrs 7 mins 19 secs "/>
    <d v="1899-12-30T00:07:19"/>
    <n v="439"/>
  </r>
  <r>
    <n v="20556552"/>
    <x v="29"/>
    <s v="technician"/>
    <s v="married"/>
    <s v="no"/>
    <s v="yes"/>
    <s v="no"/>
    <x v="0"/>
    <x v="4473"/>
    <n v="-1"/>
    <n v="0"/>
    <s v="unknown"/>
    <x v="0"/>
    <s v="18 jul 2017"/>
    <s v="0 hrs 2 mins 13 secs "/>
    <d v="1899-12-30T00:02:13"/>
    <n v="133"/>
  </r>
  <r>
    <n v="26818946"/>
    <x v="16"/>
    <s v="technician"/>
    <s v="married"/>
    <s v="no"/>
    <s v="yes"/>
    <s v="no"/>
    <x v="1"/>
    <x v="736"/>
    <n v="-1"/>
    <n v="0"/>
    <s v="unknown"/>
    <x v="0"/>
    <s v="18 jul 2017"/>
    <s v="0 hrs 1 mins 7 secs "/>
    <d v="1899-12-30T00:01:07"/>
    <n v="67"/>
  </r>
  <r>
    <n v="17176191"/>
    <x v="29"/>
    <s v="housemaid"/>
    <s v="divorced"/>
    <s v="no"/>
    <s v="no"/>
    <s v="yes"/>
    <x v="3"/>
    <x v="2068"/>
    <n v="-1"/>
    <n v="0"/>
    <s v="unknown"/>
    <x v="0"/>
    <s v="18 jul 2017"/>
    <s v="0 hrs 8 mins 14 secs "/>
    <d v="1899-12-30T00:08:14"/>
    <n v="494"/>
  </r>
  <r>
    <n v="39754909"/>
    <x v="34"/>
    <s v="admin"/>
    <s v="single"/>
    <s v="no"/>
    <s v="yes"/>
    <s v="no"/>
    <x v="1"/>
    <x v="1624"/>
    <n v="-1"/>
    <n v="0"/>
    <s v="unknown"/>
    <x v="0"/>
    <s v="18 jul 2017"/>
    <s v="0 hrs 6 mins 21 secs "/>
    <d v="1899-12-30T00:06:21"/>
    <n v="381"/>
  </r>
  <r>
    <n v="24065491"/>
    <x v="2"/>
    <s v="management"/>
    <s v="single"/>
    <s v="no"/>
    <s v="yes"/>
    <s v="no"/>
    <x v="1"/>
    <x v="1029"/>
    <n v="-1"/>
    <n v="0"/>
    <s v="unknown"/>
    <x v="0"/>
    <s v="18 jul 2017"/>
    <s v="0 hrs 1 mins 36 secs "/>
    <d v="1899-12-30T00:01:36"/>
    <n v="96"/>
  </r>
  <r>
    <n v="56483186"/>
    <x v="16"/>
    <s v="management"/>
    <s v="single"/>
    <s v="no"/>
    <s v="no"/>
    <s v="no"/>
    <x v="0"/>
    <x v="250"/>
    <n v="-1"/>
    <n v="0"/>
    <s v="unknown"/>
    <x v="0"/>
    <s v="18 jul 2017"/>
    <s v="0 hrs 3 mins 46 secs "/>
    <d v="1899-12-30T00:03:46"/>
    <n v="226"/>
  </r>
  <r>
    <n v="54023105"/>
    <x v="22"/>
    <s v="housemaid"/>
    <s v="divorced"/>
    <s v="no"/>
    <s v="yes"/>
    <s v="no"/>
    <x v="1"/>
    <x v="887"/>
    <n v="-1"/>
    <n v="0"/>
    <s v="unknown"/>
    <x v="0"/>
    <s v="18 jul 2017"/>
    <s v="0 hrs 5 mins 54 secs "/>
    <d v="1899-12-30T00:05:54"/>
    <n v="354"/>
  </r>
  <r>
    <n v="68785743"/>
    <x v="19"/>
    <s v="blue-collar"/>
    <s v="divorced"/>
    <s v="no"/>
    <s v="yes"/>
    <s v="no"/>
    <x v="1"/>
    <x v="226"/>
    <n v="-1"/>
    <n v="0"/>
    <s v="unknown"/>
    <x v="0"/>
    <s v="18 jul 2017"/>
    <s v="0 hrs 1 mins 57 secs "/>
    <d v="1899-12-30T00:01:57"/>
    <n v="117"/>
  </r>
  <r>
    <n v="59502772"/>
    <x v="10"/>
    <s v="management"/>
    <s v="divorced"/>
    <s v="no"/>
    <s v="yes"/>
    <s v="yes"/>
    <x v="3"/>
    <x v="1021"/>
    <n v="-1"/>
    <n v="0"/>
    <s v="unknown"/>
    <x v="0"/>
    <s v="18 jul 2017"/>
    <s v="0 hrs 8 mins 28 secs "/>
    <d v="1899-12-30T00:08:28"/>
    <n v="508"/>
  </r>
  <r>
    <n v="14431800"/>
    <x v="34"/>
    <s v="admin"/>
    <s v="single"/>
    <s v="no"/>
    <s v="no"/>
    <s v="no"/>
    <x v="1"/>
    <x v="330"/>
    <n v="-1"/>
    <n v="0"/>
    <s v="unknown"/>
    <x v="1"/>
    <s v="18 jul 2017"/>
    <s v="0 hrs 7 mins 0 secs "/>
    <d v="1899-12-30T00:07:00"/>
    <n v="420"/>
  </r>
  <r>
    <n v="12260609"/>
    <x v="35"/>
    <s v="management"/>
    <s v="married"/>
    <s v="no"/>
    <s v="yes"/>
    <s v="yes"/>
    <x v="0"/>
    <x v="587"/>
    <n v="-1"/>
    <n v="0"/>
    <s v="unknown"/>
    <x v="0"/>
    <s v="18 jul 2017"/>
    <s v="0 hrs 4 mins 23 secs "/>
    <d v="1899-12-30T00:04:23"/>
    <n v="263"/>
  </r>
  <r>
    <n v="73233528"/>
    <x v="35"/>
    <s v="admin"/>
    <s v="divorced"/>
    <s v="no"/>
    <s v="yes"/>
    <s v="no"/>
    <x v="1"/>
    <x v="126"/>
    <n v="-1"/>
    <n v="0"/>
    <s v="unknown"/>
    <x v="1"/>
    <s v="18 jul 2017"/>
    <s v="0 hrs 10 mins 58 secs "/>
    <d v="1899-12-30T00:10:58"/>
    <n v="658"/>
  </r>
  <r>
    <n v="20162835"/>
    <x v="32"/>
    <s v="admin"/>
    <s v="married"/>
    <s v="no"/>
    <s v="yes"/>
    <s v="no"/>
    <x v="1"/>
    <x v="228"/>
    <n v="-1"/>
    <n v="0"/>
    <s v="unknown"/>
    <x v="0"/>
    <s v="18 jul 2017"/>
    <s v="0 hrs 6 mins 2 secs "/>
    <d v="1899-12-30T00:06:02"/>
    <n v="362"/>
  </r>
  <r>
    <n v="86785773"/>
    <x v="25"/>
    <s v="housemaid"/>
    <s v="married"/>
    <s v="yes"/>
    <s v="no"/>
    <s v="yes"/>
    <x v="1"/>
    <x v="764"/>
    <n v="-1"/>
    <n v="0"/>
    <s v="unknown"/>
    <x v="0"/>
    <s v="18 jul 2017"/>
    <s v="0 hrs 3 mins 19 secs "/>
    <d v="1899-12-30T00:03:19"/>
    <n v="199"/>
  </r>
  <r>
    <n v="33519574"/>
    <x v="17"/>
    <s v="management"/>
    <s v="single"/>
    <s v="no"/>
    <s v="no"/>
    <s v="yes"/>
    <x v="0"/>
    <x v="18"/>
    <n v="-1"/>
    <n v="0"/>
    <s v="unknown"/>
    <x v="0"/>
    <s v="18 jul 2017"/>
    <s v="0 hrs 5 mins 42 secs "/>
    <d v="1899-12-30T00:05:42"/>
    <n v="342"/>
  </r>
  <r>
    <n v="41380956"/>
    <x v="29"/>
    <s v="technician"/>
    <s v="married"/>
    <s v="no"/>
    <s v="yes"/>
    <s v="yes"/>
    <x v="1"/>
    <x v="2337"/>
    <n v="-1"/>
    <n v="0"/>
    <s v="unknown"/>
    <x v="0"/>
    <s v="18 jul 2017"/>
    <s v="0 hrs 5 mins 0 secs "/>
    <d v="1899-12-30T00:05:00"/>
    <n v="300"/>
  </r>
  <r>
    <n v="60511497"/>
    <x v="21"/>
    <s v="self-employed"/>
    <s v="married"/>
    <s v="no"/>
    <s v="yes"/>
    <s v="no"/>
    <x v="3"/>
    <x v="4474"/>
    <n v="-1"/>
    <n v="0"/>
    <s v="unknown"/>
    <x v="0"/>
    <s v="18 jul 2017"/>
    <s v="0 hrs 1 mins 55 secs "/>
    <d v="1899-12-30T00:01:55"/>
    <n v="115"/>
  </r>
  <r>
    <n v="63156150"/>
    <x v="35"/>
    <s v="technician"/>
    <s v="married"/>
    <s v="no"/>
    <s v="yes"/>
    <s v="no"/>
    <x v="1"/>
    <x v="50"/>
    <n v="-1"/>
    <n v="0"/>
    <s v="unknown"/>
    <x v="0"/>
    <s v="18 jul 2017"/>
    <s v="0 hrs 1 mins 52 secs "/>
    <d v="1899-12-30T00:01:52"/>
    <n v="112"/>
  </r>
  <r>
    <n v="42554784"/>
    <x v="34"/>
    <s v="management"/>
    <s v="married"/>
    <s v="no"/>
    <s v="yes"/>
    <s v="yes"/>
    <x v="0"/>
    <x v="3163"/>
    <n v="-1"/>
    <n v="0"/>
    <s v="unknown"/>
    <x v="0"/>
    <s v="18 jul 2017"/>
    <s v="0 hrs 1 mins 44 secs "/>
    <d v="1899-12-30T00:01:44"/>
    <n v="104"/>
  </r>
  <r>
    <n v="85185413"/>
    <x v="13"/>
    <s v="services"/>
    <s v="married"/>
    <s v="no"/>
    <s v="yes"/>
    <s v="no"/>
    <x v="1"/>
    <x v="50"/>
    <n v="-1"/>
    <n v="0"/>
    <s v="unknown"/>
    <x v="0"/>
    <s v="18 jul 2017"/>
    <s v="0 hrs 1 mins 51 secs "/>
    <d v="1899-12-30T00:01:51"/>
    <n v="111"/>
  </r>
  <r>
    <n v="69496355"/>
    <x v="22"/>
    <s v="self-employed"/>
    <s v="married"/>
    <s v="no"/>
    <s v="yes"/>
    <s v="yes"/>
    <x v="0"/>
    <x v="94"/>
    <n v="-1"/>
    <n v="0"/>
    <s v="unknown"/>
    <x v="0"/>
    <s v="18 jul 2017"/>
    <s v="0 hrs 1 mins 35 secs "/>
    <d v="1899-12-30T00:01:35"/>
    <n v="95"/>
  </r>
  <r>
    <n v="15962868"/>
    <x v="27"/>
    <s v="management"/>
    <s v="divorced"/>
    <s v="no"/>
    <s v="no"/>
    <s v="yes"/>
    <x v="0"/>
    <x v="99"/>
    <n v="-1"/>
    <n v="0"/>
    <s v="unknown"/>
    <x v="0"/>
    <s v="18 jul 2017"/>
    <s v="0 hrs 4 mins 19 secs "/>
    <d v="1899-12-30T00:04:19"/>
    <n v="259"/>
  </r>
  <r>
    <n v="42970102"/>
    <x v="18"/>
    <s v="technician"/>
    <s v="divorced"/>
    <s v="no"/>
    <s v="yes"/>
    <s v="yes"/>
    <x v="1"/>
    <x v="2388"/>
    <n v="-1"/>
    <n v="0"/>
    <s v="unknown"/>
    <x v="0"/>
    <s v="18 jul 2017"/>
    <s v="0 hrs 8 mins 23 secs "/>
    <d v="1899-12-30T00:08:23"/>
    <n v="503"/>
  </r>
  <r>
    <n v="57218587"/>
    <x v="21"/>
    <s v="admin"/>
    <s v="single"/>
    <s v="no"/>
    <s v="yes"/>
    <s v="yes"/>
    <x v="1"/>
    <x v="376"/>
    <n v="-1"/>
    <n v="0"/>
    <s v="unknown"/>
    <x v="0"/>
    <s v="18 jul 2017"/>
    <s v="0 hrs 5 mins 28 secs "/>
    <d v="1899-12-30T00:05:28"/>
    <n v="328"/>
  </r>
  <r>
    <n v="74837930"/>
    <x v="2"/>
    <s v="blue-collar"/>
    <s v="single"/>
    <s v="no"/>
    <s v="yes"/>
    <s v="no"/>
    <x v="1"/>
    <x v="4475"/>
    <n v="-1"/>
    <n v="0"/>
    <s v="unknown"/>
    <x v="0"/>
    <s v="18 jul 2017"/>
    <s v="0 hrs 3 mins 7 secs "/>
    <d v="1899-12-30T00:03:07"/>
    <n v="187"/>
  </r>
  <r>
    <n v="79279877"/>
    <x v="10"/>
    <s v="technician"/>
    <s v="single"/>
    <s v="no"/>
    <s v="no"/>
    <s v="yes"/>
    <x v="1"/>
    <x v="528"/>
    <n v="-1"/>
    <n v="0"/>
    <s v="unknown"/>
    <x v="0"/>
    <s v="18 jul 2017"/>
    <s v="0 hrs 12 mins 24 secs "/>
    <d v="1899-12-30T00:12:24"/>
    <n v="744"/>
  </r>
  <r>
    <n v="30247585"/>
    <x v="12"/>
    <s v="housemaid"/>
    <s v="divorced"/>
    <s v="no"/>
    <s v="no"/>
    <s v="no"/>
    <x v="1"/>
    <x v="4476"/>
    <n v="-1"/>
    <n v="0"/>
    <s v="unknown"/>
    <x v="1"/>
    <s v="18 jul 2017"/>
    <s v="0 hrs 10 mins 55 secs "/>
    <d v="1899-12-30T00:10:55"/>
    <n v="655"/>
  </r>
  <r>
    <n v="61793125"/>
    <x v="36"/>
    <s v="admin"/>
    <s v="single"/>
    <s v="no"/>
    <s v="yes"/>
    <s v="no"/>
    <x v="1"/>
    <x v="18"/>
    <n v="-1"/>
    <n v="0"/>
    <s v="unknown"/>
    <x v="0"/>
    <s v="18 jul 2017"/>
    <s v="0 hrs 2 mins 22 secs "/>
    <d v="1899-12-30T00:02:22"/>
    <n v="142"/>
  </r>
  <r>
    <n v="54193236"/>
    <x v="26"/>
    <s v="management"/>
    <s v="married"/>
    <s v="yes"/>
    <s v="no"/>
    <s v="yes"/>
    <x v="0"/>
    <x v="463"/>
    <n v="-1"/>
    <n v="0"/>
    <s v="unknown"/>
    <x v="0"/>
    <s v="18 jul 2017"/>
    <s v="0 hrs 10 mins 42 secs "/>
    <d v="1899-12-30T00:10:42"/>
    <n v="642"/>
  </r>
  <r>
    <n v="13154375"/>
    <x v="23"/>
    <s v="management"/>
    <s v="divorced"/>
    <s v="no"/>
    <s v="no"/>
    <s v="no"/>
    <x v="0"/>
    <x v="345"/>
    <n v="-1"/>
    <n v="0"/>
    <s v="unknown"/>
    <x v="0"/>
    <s v="18 jul 2017"/>
    <s v="0 hrs 2 mins 21 secs "/>
    <d v="1899-12-30T00:02:21"/>
    <n v="141"/>
  </r>
  <r>
    <n v="71317204"/>
    <x v="16"/>
    <s v="blue-collar"/>
    <s v="single"/>
    <s v="no"/>
    <s v="no"/>
    <s v="yes"/>
    <x v="1"/>
    <x v="792"/>
    <n v="-1"/>
    <n v="0"/>
    <s v="unknown"/>
    <x v="0"/>
    <s v="18 jul 2017"/>
    <s v="0 hrs 2 mins 24 secs "/>
    <d v="1899-12-30T00:02:24"/>
    <n v="144"/>
  </r>
  <r>
    <n v="23678000"/>
    <x v="36"/>
    <s v="blue-collar"/>
    <s v="married"/>
    <s v="no"/>
    <s v="yes"/>
    <s v="no"/>
    <x v="3"/>
    <x v="184"/>
    <n v="-1"/>
    <n v="0"/>
    <s v="unknown"/>
    <x v="0"/>
    <s v="18 jul 2017"/>
    <s v="0 hrs 2 mins 49 secs "/>
    <d v="1899-12-30T00:02:49"/>
    <n v="169"/>
  </r>
  <r>
    <n v="41939849"/>
    <x v="1"/>
    <s v="management"/>
    <s v="married"/>
    <s v="no"/>
    <s v="yes"/>
    <s v="yes"/>
    <x v="0"/>
    <x v="432"/>
    <n v="-1"/>
    <n v="0"/>
    <s v="unknown"/>
    <x v="0"/>
    <s v="18 jul 2017"/>
    <s v="0 hrs 3 mins 19 secs "/>
    <d v="1899-12-30T00:03:19"/>
    <n v="199"/>
  </r>
  <r>
    <n v="83401312"/>
    <x v="10"/>
    <s v="admin"/>
    <s v="married"/>
    <s v="no"/>
    <s v="no"/>
    <s v="yes"/>
    <x v="1"/>
    <x v="484"/>
    <n v="-1"/>
    <n v="0"/>
    <s v="unknown"/>
    <x v="0"/>
    <s v="18 jul 2017"/>
    <s v="0 hrs 2 mins 23 secs "/>
    <d v="1899-12-30T00:02:23"/>
    <n v="143"/>
  </r>
  <r>
    <n v="22561388"/>
    <x v="33"/>
    <s v="admin"/>
    <s v="divorced"/>
    <s v="no"/>
    <s v="no"/>
    <s v="no"/>
    <x v="1"/>
    <x v="713"/>
    <n v="-1"/>
    <n v="0"/>
    <s v="unknown"/>
    <x v="1"/>
    <s v="18 jul 2017"/>
    <s v="0 hrs 10 mins 41 secs "/>
    <d v="1899-12-30T00:10:41"/>
    <n v="641"/>
  </r>
  <r>
    <n v="35528398"/>
    <x v="22"/>
    <s v="technician"/>
    <s v="married"/>
    <s v="no"/>
    <s v="no"/>
    <s v="no"/>
    <x v="1"/>
    <x v="127"/>
    <n v="-1"/>
    <n v="0"/>
    <s v="unknown"/>
    <x v="0"/>
    <s v="18 jul 2017"/>
    <s v="0 hrs 13 mins 55 secs "/>
    <d v="1899-12-30T00:13:55"/>
    <n v="835"/>
  </r>
  <r>
    <n v="66103204"/>
    <x v="12"/>
    <s v="management"/>
    <s v="married"/>
    <s v="no"/>
    <s v="no"/>
    <s v="no"/>
    <x v="0"/>
    <x v="4477"/>
    <n v="-1"/>
    <n v="0"/>
    <s v="unknown"/>
    <x v="0"/>
    <s v="18 jul 2017"/>
    <s v="0 hrs 1 mins 23 secs "/>
    <d v="1899-12-30T00:01:23"/>
    <n v="83"/>
  </r>
  <r>
    <n v="79752821"/>
    <x v="11"/>
    <s v="blue-collar"/>
    <s v="married"/>
    <s v="no"/>
    <s v="no"/>
    <s v="yes"/>
    <x v="3"/>
    <x v="251"/>
    <n v="-1"/>
    <n v="0"/>
    <s v="unknown"/>
    <x v="0"/>
    <s v="18 jul 2017"/>
    <s v="0 hrs 0 mins 54 secs "/>
    <d v="1899-12-30T00:00:54"/>
    <n v="54"/>
  </r>
  <r>
    <n v="20023301"/>
    <x v="35"/>
    <s v="management"/>
    <s v="married"/>
    <s v="no"/>
    <s v="no"/>
    <s v="no"/>
    <x v="0"/>
    <x v="1823"/>
    <n v="-1"/>
    <n v="0"/>
    <s v="unknown"/>
    <x v="0"/>
    <s v="18 jul 2017"/>
    <s v="0 hrs 2 mins 26 secs "/>
    <d v="1899-12-30T00:02:26"/>
    <n v="146"/>
  </r>
  <r>
    <n v="23066705"/>
    <x v="5"/>
    <s v="admin"/>
    <s v="single"/>
    <s v="no"/>
    <s v="yes"/>
    <s v="no"/>
    <x v="2"/>
    <x v="50"/>
    <n v="-1"/>
    <n v="0"/>
    <s v="unknown"/>
    <x v="0"/>
    <s v="18 jul 2017"/>
    <s v="0 hrs 6 mins 55 secs "/>
    <d v="1899-12-30T00:06:55"/>
    <n v="415"/>
  </r>
  <r>
    <n v="15086155"/>
    <x v="33"/>
    <s v="management"/>
    <s v="single"/>
    <s v="no"/>
    <s v="no"/>
    <s v="no"/>
    <x v="0"/>
    <x v="62"/>
    <n v="-1"/>
    <n v="0"/>
    <s v="unknown"/>
    <x v="0"/>
    <s v="18 jul 2017"/>
    <s v="0 hrs 1 mins 10 secs "/>
    <d v="1899-12-30T00:01:10"/>
    <n v="70"/>
  </r>
  <r>
    <n v="30132260"/>
    <x v="5"/>
    <s v="management"/>
    <s v="single"/>
    <s v="no"/>
    <s v="yes"/>
    <s v="yes"/>
    <x v="0"/>
    <x v="4427"/>
    <n v="-1"/>
    <n v="0"/>
    <s v="unknown"/>
    <x v="0"/>
    <s v="18 jul 2017"/>
    <s v="0 hrs 9 mins 55 secs "/>
    <d v="1899-12-30T00:09:55"/>
    <n v="595"/>
  </r>
  <r>
    <n v="23969974"/>
    <x v="16"/>
    <s v="management"/>
    <s v="married"/>
    <s v="no"/>
    <s v="yes"/>
    <s v="yes"/>
    <x v="0"/>
    <x v="748"/>
    <n v="-1"/>
    <n v="0"/>
    <s v="unknown"/>
    <x v="0"/>
    <s v="18 jul 2017"/>
    <s v="0 hrs 1 mins 37 secs "/>
    <d v="1899-12-30T00:01:37"/>
    <n v="97"/>
  </r>
  <r>
    <n v="31154243"/>
    <x v="10"/>
    <s v="blue-collar"/>
    <s v="married"/>
    <s v="no"/>
    <s v="no"/>
    <s v="no"/>
    <x v="3"/>
    <x v="781"/>
    <n v="-1"/>
    <n v="0"/>
    <s v="unknown"/>
    <x v="0"/>
    <s v="18 jul 2017"/>
    <s v="0 hrs 2 mins 51 secs "/>
    <d v="1899-12-30T00:02:51"/>
    <n v="171"/>
  </r>
  <r>
    <n v="41368880"/>
    <x v="14"/>
    <s v="retired"/>
    <s v="married"/>
    <s v="no"/>
    <s v="no"/>
    <s v="yes"/>
    <x v="3"/>
    <x v="2686"/>
    <n v="-1"/>
    <n v="0"/>
    <s v="unknown"/>
    <x v="0"/>
    <s v="18 jul 2017"/>
    <s v="0 hrs 3 mins 59 secs "/>
    <d v="1899-12-30T00:03:59"/>
    <n v="239"/>
  </r>
  <r>
    <n v="52231449"/>
    <x v="5"/>
    <s v="services"/>
    <s v="single"/>
    <s v="no"/>
    <s v="no"/>
    <s v="no"/>
    <x v="1"/>
    <x v="902"/>
    <n v="-1"/>
    <n v="0"/>
    <s v="unknown"/>
    <x v="0"/>
    <s v="18 jul 2017"/>
    <s v="0 hrs 5 mins 28 secs "/>
    <d v="1899-12-30T00:05:28"/>
    <n v="328"/>
  </r>
  <r>
    <n v="81978084"/>
    <x v="23"/>
    <s v="admin"/>
    <s v="married"/>
    <s v="no"/>
    <s v="yes"/>
    <s v="no"/>
    <x v="3"/>
    <x v="1057"/>
    <n v="-1"/>
    <n v="0"/>
    <s v="unknown"/>
    <x v="0"/>
    <s v="18 jul 2017"/>
    <s v="0 hrs 0 mins 49 secs "/>
    <d v="1899-12-30T00:00:49"/>
    <n v="49"/>
  </r>
  <r>
    <n v="58574630"/>
    <x v="7"/>
    <s v="entrepreneur"/>
    <s v="married"/>
    <s v="no"/>
    <s v="yes"/>
    <s v="no"/>
    <x v="1"/>
    <x v="38"/>
    <n v="-1"/>
    <n v="0"/>
    <s v="unknown"/>
    <x v="1"/>
    <s v="18 jul 2017"/>
    <s v="0 hrs 10 mins 35 secs "/>
    <d v="1899-12-30T00:10:35"/>
    <n v="635"/>
  </r>
  <r>
    <n v="48639183"/>
    <x v="19"/>
    <s v="management"/>
    <s v="married"/>
    <s v="no"/>
    <s v="yes"/>
    <s v="yes"/>
    <x v="3"/>
    <x v="1624"/>
    <n v="-1"/>
    <n v="0"/>
    <s v="unknown"/>
    <x v="0"/>
    <s v="18 jul 2017"/>
    <s v="0 hrs 3 mins 35 secs "/>
    <d v="1899-12-30T00:03:35"/>
    <n v="215"/>
  </r>
  <r>
    <n v="79812846"/>
    <x v="25"/>
    <s v="management"/>
    <s v="single"/>
    <s v="no"/>
    <s v="yes"/>
    <s v="no"/>
    <x v="0"/>
    <x v="1845"/>
    <n v="-1"/>
    <n v="0"/>
    <s v="unknown"/>
    <x v="0"/>
    <s v="18 jul 2017"/>
    <s v="0 hrs 0 mins 34 secs "/>
    <d v="1899-12-30T00:00:34"/>
    <n v="34"/>
  </r>
  <r>
    <n v="47549970"/>
    <x v="35"/>
    <s v="technician"/>
    <s v="single"/>
    <s v="no"/>
    <s v="yes"/>
    <s v="no"/>
    <x v="1"/>
    <x v="228"/>
    <n v="-1"/>
    <n v="0"/>
    <s v="unknown"/>
    <x v="0"/>
    <s v="18 jul 2017"/>
    <s v="0 hrs 5 mins 52 secs "/>
    <d v="1899-12-30T00:05:52"/>
    <n v="352"/>
  </r>
  <r>
    <n v="23281326"/>
    <x v="36"/>
    <s v="technician"/>
    <s v="single"/>
    <s v="yes"/>
    <s v="no"/>
    <s v="yes"/>
    <x v="1"/>
    <x v="701"/>
    <n v="-1"/>
    <n v="0"/>
    <s v="unknown"/>
    <x v="0"/>
    <s v="18 jul 2017"/>
    <s v="0 hrs 10 mins 52 secs "/>
    <d v="1899-12-30T00:10:52"/>
    <n v="652"/>
  </r>
  <r>
    <n v="81093426"/>
    <x v="11"/>
    <s v="management"/>
    <s v="married"/>
    <s v="yes"/>
    <s v="yes"/>
    <s v="no"/>
    <x v="0"/>
    <x v="3382"/>
    <n v="-1"/>
    <n v="0"/>
    <s v="unknown"/>
    <x v="0"/>
    <s v="18 jul 2017"/>
    <s v="0 hrs 5 mins 17 secs "/>
    <d v="1899-12-30T00:05:17"/>
    <n v="317"/>
  </r>
  <r>
    <n v="38095702"/>
    <x v="3"/>
    <s v="blue-collar"/>
    <s v="married"/>
    <s v="no"/>
    <s v="yes"/>
    <s v="no"/>
    <x v="3"/>
    <x v="919"/>
    <n v="-1"/>
    <n v="0"/>
    <s v="unknown"/>
    <x v="0"/>
    <s v="18 jul 2017"/>
    <s v="0 hrs 1 mins 32 secs "/>
    <d v="1899-12-30T00:01:32"/>
    <n v="92"/>
  </r>
  <r>
    <n v="23084919"/>
    <x v="31"/>
    <s v="admin"/>
    <s v="single"/>
    <s v="yes"/>
    <s v="no"/>
    <s v="yes"/>
    <x v="1"/>
    <x v="1915"/>
    <n v="-1"/>
    <n v="0"/>
    <s v="unknown"/>
    <x v="0"/>
    <s v="18 jul 2017"/>
    <s v="0 hrs 1 mins 42 secs "/>
    <d v="1899-12-30T00:01:42"/>
    <n v="102"/>
  </r>
  <r>
    <n v="49269272"/>
    <x v="23"/>
    <s v="blue-collar"/>
    <s v="married"/>
    <s v="no"/>
    <s v="yes"/>
    <s v="yes"/>
    <x v="3"/>
    <x v="653"/>
    <n v="-1"/>
    <n v="0"/>
    <s v="unknown"/>
    <x v="0"/>
    <s v="18 jul 2017"/>
    <s v="0 hrs 4 mins 57 secs "/>
    <d v="1899-12-30T00:04:57"/>
    <n v="297"/>
  </r>
  <r>
    <n v="29377826"/>
    <x v="24"/>
    <s v="retired"/>
    <s v="married"/>
    <s v="no"/>
    <s v="no"/>
    <s v="yes"/>
    <x v="0"/>
    <x v="3646"/>
    <n v="-1"/>
    <n v="0"/>
    <s v="unknown"/>
    <x v="0"/>
    <s v="18 jul 2017"/>
    <s v="0 hrs 3 mins 45 secs "/>
    <d v="1899-12-30T00:03:45"/>
    <n v="225"/>
  </r>
  <r>
    <n v="31509349"/>
    <x v="4"/>
    <s v="services"/>
    <s v="married"/>
    <s v="no"/>
    <s v="yes"/>
    <s v="no"/>
    <x v="1"/>
    <x v="18"/>
    <n v="-1"/>
    <n v="0"/>
    <s v="unknown"/>
    <x v="0"/>
    <s v="18 jul 2017"/>
    <s v="0 hrs 3 mins 3 secs "/>
    <d v="1899-12-30T00:03:03"/>
    <n v="183"/>
  </r>
  <r>
    <n v="17977484"/>
    <x v="33"/>
    <s v="entrepreneur"/>
    <s v="married"/>
    <s v="no"/>
    <s v="yes"/>
    <s v="no"/>
    <x v="3"/>
    <x v="3957"/>
    <n v="-1"/>
    <n v="0"/>
    <s v="unknown"/>
    <x v="0"/>
    <s v="18 jul 2017"/>
    <s v="0 hrs 25 mins 3 secs "/>
    <d v="1899-12-30T00:25:03"/>
    <n v="1503"/>
  </r>
  <r>
    <n v="60242601"/>
    <x v="8"/>
    <s v="management"/>
    <s v="married"/>
    <s v="no"/>
    <s v="no"/>
    <s v="yes"/>
    <x v="0"/>
    <x v="4478"/>
    <n v="-1"/>
    <n v="0"/>
    <s v="unknown"/>
    <x v="0"/>
    <s v="18 jul 2017"/>
    <s v="0 hrs 2 mins 48 secs "/>
    <d v="1899-12-30T00:02:48"/>
    <n v="168"/>
  </r>
  <r>
    <n v="82842917"/>
    <x v="2"/>
    <s v="technician"/>
    <s v="single"/>
    <s v="no"/>
    <s v="yes"/>
    <s v="no"/>
    <x v="0"/>
    <x v="2346"/>
    <n v="-1"/>
    <n v="0"/>
    <s v="unknown"/>
    <x v="1"/>
    <s v="18 jul 2017"/>
    <s v="0 hrs 18 mins 47 secs "/>
    <d v="1899-12-30T00:18:47"/>
    <n v="1127"/>
  </r>
  <r>
    <n v="89181897"/>
    <x v="9"/>
    <s v="self-employed"/>
    <s v="married"/>
    <s v="no"/>
    <s v="yes"/>
    <s v="no"/>
    <x v="0"/>
    <x v="529"/>
    <n v="-1"/>
    <n v="0"/>
    <s v="unknown"/>
    <x v="0"/>
    <s v="18 jul 2017"/>
    <s v="0 hrs 1 mins 13 secs "/>
    <d v="1899-12-30T00:01:13"/>
    <n v="73"/>
  </r>
  <r>
    <n v="12064546"/>
    <x v="2"/>
    <s v="services"/>
    <s v="married"/>
    <s v="no"/>
    <s v="yes"/>
    <s v="no"/>
    <x v="1"/>
    <x v="1366"/>
    <n v="-1"/>
    <n v="0"/>
    <s v="unknown"/>
    <x v="0"/>
    <s v="18 jul 2017"/>
    <s v="0 hrs 3 mins 36 secs "/>
    <d v="1899-12-30T00:03:36"/>
    <n v="216"/>
  </r>
  <r>
    <n v="83317159"/>
    <x v="26"/>
    <s v="services"/>
    <s v="married"/>
    <s v="no"/>
    <s v="no"/>
    <s v="yes"/>
    <x v="1"/>
    <x v="29"/>
    <n v="-1"/>
    <n v="0"/>
    <s v="unknown"/>
    <x v="0"/>
    <s v="18 jul 2017"/>
    <s v="0 hrs 0 mins 55 secs "/>
    <d v="1899-12-30T00:00:55"/>
    <n v="55"/>
  </r>
  <r>
    <n v="62641896"/>
    <x v="13"/>
    <s v="blue-collar"/>
    <s v="married"/>
    <s v="yes"/>
    <s v="no"/>
    <s v="yes"/>
    <x v="3"/>
    <x v="223"/>
    <n v="-1"/>
    <n v="0"/>
    <s v="unknown"/>
    <x v="0"/>
    <s v="18 jul 2017"/>
    <s v="0 hrs 11 mins 46 secs "/>
    <d v="1899-12-30T00:11:46"/>
    <n v="706"/>
  </r>
  <r>
    <n v="15469551"/>
    <x v="22"/>
    <s v="services"/>
    <s v="married"/>
    <s v="no"/>
    <s v="yes"/>
    <s v="yes"/>
    <x v="1"/>
    <x v="739"/>
    <n v="-1"/>
    <n v="0"/>
    <s v="unknown"/>
    <x v="0"/>
    <s v="18 jul 2017"/>
    <s v="0 hrs 12 mins 8 secs "/>
    <d v="1899-12-30T00:12:08"/>
    <n v="728"/>
  </r>
  <r>
    <n v="76390976"/>
    <x v="2"/>
    <s v="services"/>
    <s v="married"/>
    <s v="no"/>
    <s v="yes"/>
    <s v="no"/>
    <x v="3"/>
    <x v="18"/>
    <n v="-1"/>
    <n v="0"/>
    <s v="unknown"/>
    <x v="0"/>
    <s v="18 jul 2017"/>
    <s v="0 hrs 5 mins 51 secs "/>
    <d v="1899-12-30T00:05:51"/>
    <n v="351"/>
  </r>
  <r>
    <n v="38946241"/>
    <x v="33"/>
    <s v="entrepreneur"/>
    <s v="married"/>
    <s v="no"/>
    <s v="yes"/>
    <s v="yes"/>
    <x v="0"/>
    <x v="835"/>
    <n v="-1"/>
    <n v="0"/>
    <s v="unknown"/>
    <x v="0"/>
    <s v="18 jul 2017"/>
    <s v="0 hrs 2 mins 7 secs "/>
    <d v="1899-12-30T00:02:07"/>
    <n v="127"/>
  </r>
  <r>
    <n v="70944822"/>
    <x v="9"/>
    <s v="unemployed"/>
    <s v="divorced"/>
    <s v="no"/>
    <s v="yes"/>
    <s v="no"/>
    <x v="0"/>
    <x v="2482"/>
    <n v="-1"/>
    <n v="0"/>
    <s v="unknown"/>
    <x v="0"/>
    <s v="18 jul 2017"/>
    <s v="0 hrs 9 mins 39 secs "/>
    <d v="1899-12-30T00:09:39"/>
    <n v="579"/>
  </r>
  <r>
    <n v="77706076"/>
    <x v="33"/>
    <s v="admin"/>
    <s v="single"/>
    <s v="no"/>
    <s v="no"/>
    <s v="no"/>
    <x v="1"/>
    <x v="1084"/>
    <n v="-1"/>
    <n v="0"/>
    <s v="unknown"/>
    <x v="0"/>
    <s v="18 jul 2017"/>
    <s v="0 hrs 15 mins 9 secs "/>
    <d v="1899-12-30T00:15:09"/>
    <n v="909"/>
  </r>
  <r>
    <n v="23468274"/>
    <x v="7"/>
    <s v="management"/>
    <s v="married"/>
    <s v="no"/>
    <s v="yes"/>
    <s v="no"/>
    <x v="3"/>
    <x v="451"/>
    <n v="-1"/>
    <n v="0"/>
    <s v="unknown"/>
    <x v="0"/>
    <s v="18 jul 2017"/>
    <s v="0 hrs 1 mins 36 secs "/>
    <d v="1899-12-30T00:01:36"/>
    <n v="96"/>
  </r>
  <r>
    <n v="31002541"/>
    <x v="2"/>
    <s v="management"/>
    <s v="married"/>
    <s v="no"/>
    <s v="no"/>
    <s v="no"/>
    <x v="1"/>
    <x v="1130"/>
    <n v="-1"/>
    <n v="0"/>
    <s v="unknown"/>
    <x v="0"/>
    <s v="18 jul 2017"/>
    <s v="0 hrs 1 mins 40 secs "/>
    <d v="1899-12-30T00:01:40"/>
    <n v="100"/>
  </r>
  <r>
    <n v="16458337"/>
    <x v="24"/>
    <s v="retired"/>
    <s v="married"/>
    <s v="no"/>
    <s v="no"/>
    <s v="no"/>
    <x v="1"/>
    <x v="18"/>
    <n v="-1"/>
    <n v="0"/>
    <s v="unknown"/>
    <x v="0"/>
    <s v="18 jul 2017"/>
    <s v="0 hrs 4 mins 7 secs "/>
    <d v="1899-12-30T00:04:07"/>
    <n v="247"/>
  </r>
  <r>
    <n v="16076340"/>
    <x v="12"/>
    <s v="management"/>
    <s v="married"/>
    <s v="no"/>
    <s v="yes"/>
    <s v="yes"/>
    <x v="0"/>
    <x v="2577"/>
    <n v="-1"/>
    <n v="0"/>
    <s v="unknown"/>
    <x v="0"/>
    <s v="18 jul 2017"/>
    <s v="0 hrs 4 mins 12 secs "/>
    <d v="1899-12-30T00:04:12"/>
    <n v="252"/>
  </r>
  <r>
    <n v="48268831"/>
    <x v="19"/>
    <s v="services"/>
    <s v="divorced"/>
    <s v="no"/>
    <s v="yes"/>
    <s v="yes"/>
    <x v="1"/>
    <x v="694"/>
    <n v="-1"/>
    <n v="0"/>
    <s v="unknown"/>
    <x v="0"/>
    <s v="18 jul 2017"/>
    <s v="0 hrs 6 mins 14 secs "/>
    <d v="1899-12-30T00:06:14"/>
    <n v="374"/>
  </r>
  <r>
    <n v="85296988"/>
    <x v="22"/>
    <s v="management"/>
    <s v="married"/>
    <s v="no"/>
    <s v="yes"/>
    <s v="no"/>
    <x v="0"/>
    <x v="1991"/>
    <n v="-1"/>
    <n v="0"/>
    <s v="unknown"/>
    <x v="1"/>
    <s v="18 jul 2017"/>
    <s v="0 hrs 22 mins 40 secs "/>
    <d v="1899-12-30T00:22:40"/>
    <n v="1360"/>
  </r>
  <r>
    <n v="60103866"/>
    <x v="25"/>
    <s v="blue-collar"/>
    <s v="single"/>
    <s v="no"/>
    <s v="yes"/>
    <s v="no"/>
    <x v="1"/>
    <x v="742"/>
    <n v="-1"/>
    <n v="0"/>
    <s v="unknown"/>
    <x v="0"/>
    <s v="18 jul 2017"/>
    <s v="0 hrs 1 mins 58 secs "/>
    <d v="1899-12-30T00:01:58"/>
    <n v="118"/>
  </r>
  <r>
    <n v="65382732"/>
    <x v="36"/>
    <s v="admin"/>
    <s v="married"/>
    <s v="no"/>
    <s v="yes"/>
    <s v="no"/>
    <x v="1"/>
    <x v="18"/>
    <n v="-1"/>
    <n v="0"/>
    <s v="unknown"/>
    <x v="0"/>
    <s v="18 jul 2017"/>
    <s v="0 hrs 13 mins 8 secs "/>
    <d v="1899-12-30T00:13:08"/>
    <n v="788"/>
  </r>
  <r>
    <n v="13807391"/>
    <x v="34"/>
    <s v="entrepreneur"/>
    <s v="single"/>
    <s v="no"/>
    <s v="yes"/>
    <s v="no"/>
    <x v="1"/>
    <x v="1947"/>
    <n v="-1"/>
    <n v="0"/>
    <s v="unknown"/>
    <x v="0"/>
    <s v="18 jul 2017"/>
    <s v="0 hrs 9 mins 30 secs "/>
    <d v="1899-12-30T00:09:30"/>
    <n v="570"/>
  </r>
  <r>
    <n v="46058274"/>
    <x v="18"/>
    <s v="retired"/>
    <s v="married"/>
    <s v="no"/>
    <s v="yes"/>
    <s v="no"/>
    <x v="3"/>
    <x v="1167"/>
    <n v="-1"/>
    <n v="0"/>
    <s v="unknown"/>
    <x v="0"/>
    <s v="18 jul 2017"/>
    <s v="0 hrs 15 mins 5 secs "/>
    <d v="1899-12-30T00:15:05"/>
    <n v="905"/>
  </r>
  <r>
    <n v="48561313"/>
    <x v="3"/>
    <s v="technician"/>
    <s v="divorced"/>
    <s v="no"/>
    <s v="no"/>
    <s v="yes"/>
    <x v="1"/>
    <x v="4479"/>
    <n v="-1"/>
    <n v="0"/>
    <s v="unknown"/>
    <x v="0"/>
    <s v="18 jul 2017"/>
    <s v="0 hrs 5 mins 29 secs "/>
    <d v="1899-12-30T00:05:29"/>
    <n v="329"/>
  </r>
  <r>
    <n v="15263648"/>
    <x v="7"/>
    <s v="management"/>
    <s v="single"/>
    <s v="no"/>
    <s v="yes"/>
    <s v="yes"/>
    <x v="0"/>
    <x v="2624"/>
    <n v="-1"/>
    <n v="0"/>
    <s v="unknown"/>
    <x v="0"/>
    <s v="18 jul 2017"/>
    <s v="0 hrs 0 mins 30 secs "/>
    <d v="1899-12-30T00:00:30"/>
    <n v="30"/>
  </r>
  <r>
    <n v="78979447"/>
    <x v="22"/>
    <s v="management"/>
    <s v="divorced"/>
    <s v="no"/>
    <s v="yes"/>
    <s v="no"/>
    <x v="0"/>
    <x v="363"/>
    <n v="-1"/>
    <n v="0"/>
    <s v="unknown"/>
    <x v="0"/>
    <s v="18 jul 2017"/>
    <s v="0 hrs 3 mins 0 secs "/>
    <d v="1899-12-30T00:03:00"/>
    <n v="180"/>
  </r>
  <r>
    <n v="32317040"/>
    <x v="31"/>
    <s v="blue-collar"/>
    <s v="single"/>
    <s v="no"/>
    <s v="yes"/>
    <s v="no"/>
    <x v="1"/>
    <x v="1288"/>
    <n v="-1"/>
    <n v="0"/>
    <s v="unknown"/>
    <x v="0"/>
    <s v="18 jul 2017"/>
    <s v="0 hrs 9 mins 1 secs "/>
    <d v="1899-12-30T00:09:01"/>
    <n v="541"/>
  </r>
  <r>
    <n v="85586916"/>
    <x v="17"/>
    <s v="management"/>
    <s v="married"/>
    <s v="no"/>
    <s v="yes"/>
    <s v="no"/>
    <x v="0"/>
    <x v="380"/>
    <n v="-1"/>
    <n v="0"/>
    <s v="unknown"/>
    <x v="0"/>
    <s v="18 jul 2017"/>
    <s v="0 hrs 2 mins 7 secs "/>
    <d v="1899-12-30T00:02:07"/>
    <n v="127"/>
  </r>
  <r>
    <n v="25317498"/>
    <x v="35"/>
    <s v="services"/>
    <s v="married"/>
    <s v="no"/>
    <s v="yes"/>
    <s v="yes"/>
    <x v="2"/>
    <x v="4024"/>
    <n v="-1"/>
    <n v="0"/>
    <s v="unknown"/>
    <x v="0"/>
    <s v="18 jul 2017"/>
    <s v="0 hrs 7 mins 20 secs "/>
    <d v="1899-12-30T00:07:20"/>
    <n v="440"/>
  </r>
  <r>
    <n v="52987777"/>
    <x v="34"/>
    <s v="services"/>
    <s v="single"/>
    <s v="no"/>
    <s v="no"/>
    <s v="no"/>
    <x v="1"/>
    <x v="50"/>
    <n v="-1"/>
    <n v="0"/>
    <s v="unknown"/>
    <x v="0"/>
    <s v="18 jul 2017"/>
    <s v="0 hrs 2 mins 15 secs "/>
    <d v="1899-12-30T00:02:15"/>
    <n v="135"/>
  </r>
  <r>
    <n v="23560861"/>
    <x v="36"/>
    <s v="blue-collar"/>
    <s v="single"/>
    <s v="no"/>
    <s v="no"/>
    <s v="no"/>
    <x v="1"/>
    <x v="944"/>
    <n v="-1"/>
    <n v="0"/>
    <s v="unknown"/>
    <x v="0"/>
    <s v="18 jul 2017"/>
    <s v="0 hrs 3 mins 45 secs "/>
    <d v="1899-12-30T00:03:45"/>
    <n v="225"/>
  </r>
  <r>
    <n v="57971522"/>
    <x v="14"/>
    <s v="technician"/>
    <s v="married"/>
    <s v="no"/>
    <s v="no"/>
    <s v="yes"/>
    <x v="1"/>
    <x v="457"/>
    <n v="-1"/>
    <n v="0"/>
    <s v="unknown"/>
    <x v="0"/>
    <s v="18 jul 2017"/>
    <s v="0 hrs 1 mins 52 secs "/>
    <d v="1899-12-30T00:01:52"/>
    <n v="112"/>
  </r>
  <r>
    <n v="80296111"/>
    <x v="25"/>
    <s v="blue-collar"/>
    <s v="single"/>
    <s v="no"/>
    <s v="yes"/>
    <s v="no"/>
    <x v="1"/>
    <x v="3820"/>
    <n v="-1"/>
    <n v="0"/>
    <s v="unknown"/>
    <x v="0"/>
    <s v="18 jul 2017"/>
    <s v="0 hrs 5 mins 0 secs "/>
    <d v="1899-12-30T00:05:00"/>
    <n v="300"/>
  </r>
  <r>
    <n v="85685800"/>
    <x v="36"/>
    <s v="services"/>
    <s v="married"/>
    <s v="no"/>
    <s v="no"/>
    <s v="no"/>
    <x v="1"/>
    <x v="18"/>
    <n v="-1"/>
    <n v="0"/>
    <s v="unknown"/>
    <x v="0"/>
    <s v="18 jul 2017"/>
    <s v="0 hrs 6 mins 49 secs "/>
    <d v="1899-12-30T00:06:49"/>
    <n v="409"/>
  </r>
  <r>
    <n v="71511151"/>
    <x v="16"/>
    <s v="management"/>
    <s v="married"/>
    <s v="no"/>
    <s v="yes"/>
    <s v="yes"/>
    <x v="1"/>
    <x v="4480"/>
    <n v="-1"/>
    <n v="0"/>
    <s v="unknown"/>
    <x v="0"/>
    <s v="18 jul 2017"/>
    <s v="0 hrs 4 mins 7 secs "/>
    <d v="1899-12-30T00:04:07"/>
    <n v="247"/>
  </r>
  <r>
    <n v="27533957"/>
    <x v="6"/>
    <s v="management"/>
    <s v="married"/>
    <s v="no"/>
    <s v="yes"/>
    <s v="no"/>
    <x v="0"/>
    <x v="18"/>
    <n v="-1"/>
    <n v="0"/>
    <s v="unknown"/>
    <x v="0"/>
    <s v="18 jul 2017"/>
    <s v="0 hrs 2 mins 57 secs "/>
    <d v="1899-12-30T00:02:57"/>
    <n v="177"/>
  </r>
  <r>
    <n v="54484172"/>
    <x v="32"/>
    <s v="blue-collar"/>
    <s v="single"/>
    <s v="no"/>
    <s v="yes"/>
    <s v="no"/>
    <x v="1"/>
    <x v="4"/>
    <n v="-1"/>
    <n v="0"/>
    <s v="unknown"/>
    <x v="0"/>
    <s v="18 jul 2017"/>
    <s v="0 hrs 5 mins 20 secs "/>
    <d v="1899-12-30T00:05:20"/>
    <n v="320"/>
  </r>
  <r>
    <n v="76190444"/>
    <x v="9"/>
    <s v="services"/>
    <s v="married"/>
    <s v="no"/>
    <s v="yes"/>
    <s v="no"/>
    <x v="1"/>
    <x v="1844"/>
    <n v="-1"/>
    <n v="0"/>
    <s v="unknown"/>
    <x v="0"/>
    <s v="18 jul 2017"/>
    <s v="0 hrs 1 mins 29 secs "/>
    <d v="1899-12-30T00:01:29"/>
    <n v="89"/>
  </r>
  <r>
    <n v="75575060"/>
    <x v="0"/>
    <s v="housemaid"/>
    <s v="married"/>
    <s v="no"/>
    <s v="no"/>
    <s v="no"/>
    <x v="3"/>
    <x v="313"/>
    <n v="-1"/>
    <n v="0"/>
    <s v="unknown"/>
    <x v="0"/>
    <s v="18 jul 2017"/>
    <s v="0 hrs 3 mins 20 secs "/>
    <d v="1899-12-30T00:03:20"/>
    <n v="200"/>
  </r>
  <r>
    <n v="22510255"/>
    <x v="2"/>
    <s v="technician"/>
    <s v="married"/>
    <s v="no"/>
    <s v="yes"/>
    <s v="no"/>
    <x v="1"/>
    <x v="237"/>
    <n v="-1"/>
    <n v="0"/>
    <s v="unknown"/>
    <x v="0"/>
    <s v="18 jul 2017"/>
    <s v="0 hrs 2 mins 46 secs "/>
    <d v="1899-12-30T00:02:46"/>
    <n v="166"/>
  </r>
  <r>
    <n v="23058233"/>
    <x v="2"/>
    <s v="management"/>
    <s v="married"/>
    <s v="no"/>
    <s v="yes"/>
    <s v="yes"/>
    <x v="0"/>
    <x v="826"/>
    <n v="-1"/>
    <n v="0"/>
    <s v="unknown"/>
    <x v="0"/>
    <s v="18 jul 2017"/>
    <s v="0 hrs 3 mins 27 secs "/>
    <d v="1899-12-30T00:03:27"/>
    <n v="207"/>
  </r>
  <r>
    <n v="33194177"/>
    <x v="2"/>
    <s v="blue-collar"/>
    <s v="married"/>
    <s v="no"/>
    <s v="no"/>
    <s v="yes"/>
    <x v="1"/>
    <x v="18"/>
    <n v="-1"/>
    <n v="0"/>
    <s v="unknown"/>
    <x v="0"/>
    <s v="18 jul 2017"/>
    <s v="0 hrs 7 mins 33 secs "/>
    <d v="1899-12-30T00:07:33"/>
    <n v="453"/>
  </r>
  <r>
    <n v="84945999"/>
    <x v="9"/>
    <s v="admin"/>
    <s v="married"/>
    <s v="no"/>
    <s v="no"/>
    <s v="no"/>
    <x v="1"/>
    <x v="4481"/>
    <n v="-1"/>
    <n v="0"/>
    <s v="unknown"/>
    <x v="0"/>
    <s v="18 jul 2017"/>
    <s v="0 hrs 2 mins 6 secs "/>
    <d v="1899-12-30T00:02:06"/>
    <n v="126"/>
  </r>
  <r>
    <n v="29820524"/>
    <x v="25"/>
    <s v="management"/>
    <s v="married"/>
    <s v="no"/>
    <s v="yes"/>
    <s v="no"/>
    <x v="0"/>
    <x v="2174"/>
    <n v="-1"/>
    <n v="0"/>
    <s v="unknown"/>
    <x v="0"/>
    <s v="18 jul 2017"/>
    <s v="0 hrs 6 mins 19 secs "/>
    <d v="1899-12-30T00:06:19"/>
    <n v="379"/>
  </r>
  <r>
    <n v="77593748"/>
    <x v="9"/>
    <s v="unemployed"/>
    <s v="married"/>
    <s v="no"/>
    <s v="no"/>
    <s v="yes"/>
    <x v="1"/>
    <x v="30"/>
    <n v="-1"/>
    <n v="0"/>
    <s v="unknown"/>
    <x v="0"/>
    <s v="18 jul 2017"/>
    <s v="0 hrs 3 mins 4 secs "/>
    <d v="1899-12-30T00:03:04"/>
    <n v="184"/>
  </r>
  <r>
    <n v="18219538"/>
    <x v="34"/>
    <s v="admin"/>
    <s v="married"/>
    <s v="no"/>
    <s v="yes"/>
    <s v="no"/>
    <x v="1"/>
    <x v="201"/>
    <n v="-1"/>
    <n v="0"/>
    <s v="unknown"/>
    <x v="0"/>
    <s v="18 jul 2017"/>
    <s v="0 hrs 3 mins 11 secs "/>
    <d v="1899-12-30T00:03:11"/>
    <n v="191"/>
  </r>
  <r>
    <n v="27862893"/>
    <x v="33"/>
    <s v="admin"/>
    <s v="divorced"/>
    <s v="no"/>
    <s v="no"/>
    <s v="yes"/>
    <x v="1"/>
    <x v="509"/>
    <n v="-1"/>
    <n v="0"/>
    <s v="unknown"/>
    <x v="0"/>
    <s v="18 jul 2017"/>
    <s v="0 hrs 2 mins 22 secs "/>
    <d v="1899-12-30T00:02:22"/>
    <n v="142"/>
  </r>
  <r>
    <n v="89853009"/>
    <x v="25"/>
    <s v="management"/>
    <s v="married"/>
    <s v="no"/>
    <s v="no"/>
    <s v="no"/>
    <x v="0"/>
    <x v="2773"/>
    <n v="-1"/>
    <n v="0"/>
    <s v="unknown"/>
    <x v="0"/>
    <s v="18 jul 2017"/>
    <s v="0 hrs 11 mins 2 secs "/>
    <d v="1899-12-30T00:11:02"/>
    <n v="662"/>
  </r>
  <r>
    <n v="57063867"/>
    <x v="21"/>
    <s v="technician"/>
    <s v="divorced"/>
    <s v="no"/>
    <s v="no"/>
    <s v="yes"/>
    <x v="0"/>
    <x v="4263"/>
    <n v="-1"/>
    <n v="0"/>
    <s v="unknown"/>
    <x v="0"/>
    <s v="18 jul 2017"/>
    <s v="0 hrs 4 mins 11 secs "/>
    <d v="1899-12-30T00:04:11"/>
    <n v="251"/>
  </r>
  <r>
    <n v="80017273"/>
    <x v="5"/>
    <s v="blue-collar"/>
    <s v="married"/>
    <s v="no"/>
    <s v="no"/>
    <s v="no"/>
    <x v="1"/>
    <x v="252"/>
    <n v="-1"/>
    <n v="0"/>
    <s v="unknown"/>
    <x v="1"/>
    <s v="18 jul 2017"/>
    <s v="0 hrs 9 mins 48 secs "/>
    <d v="1899-12-30T00:09:48"/>
    <n v="588"/>
  </r>
  <r>
    <n v="81405626"/>
    <x v="31"/>
    <s v="management"/>
    <s v="single"/>
    <s v="no"/>
    <s v="no"/>
    <s v="no"/>
    <x v="0"/>
    <x v="4482"/>
    <n v="-1"/>
    <n v="0"/>
    <s v="unknown"/>
    <x v="0"/>
    <s v="18 jul 2017"/>
    <s v="0 hrs 1 mins 10 secs "/>
    <d v="1899-12-30T00:01:10"/>
    <n v="70"/>
  </r>
  <r>
    <n v="46132495"/>
    <x v="16"/>
    <s v="admin"/>
    <s v="divorced"/>
    <s v="no"/>
    <s v="no"/>
    <s v="yes"/>
    <x v="1"/>
    <x v="1990"/>
    <n v="-1"/>
    <n v="0"/>
    <s v="unknown"/>
    <x v="1"/>
    <s v="18 jul 2017"/>
    <s v="0 hrs 22 mins 53 secs "/>
    <d v="1899-12-30T00:22:53"/>
    <n v="1373"/>
  </r>
  <r>
    <n v="17346265"/>
    <x v="20"/>
    <s v="management"/>
    <s v="married"/>
    <s v="no"/>
    <s v="no"/>
    <s v="no"/>
    <x v="0"/>
    <x v="692"/>
    <n v="-1"/>
    <n v="0"/>
    <s v="unknown"/>
    <x v="0"/>
    <s v="18 jul 2017"/>
    <s v="0 hrs 2 mins 7 secs "/>
    <d v="1899-12-30T00:02:07"/>
    <n v="127"/>
  </r>
  <r>
    <n v="12597039"/>
    <x v="9"/>
    <s v="technician"/>
    <s v="single"/>
    <s v="no"/>
    <s v="yes"/>
    <s v="no"/>
    <x v="1"/>
    <x v="3697"/>
    <n v="-1"/>
    <n v="0"/>
    <s v="unknown"/>
    <x v="0"/>
    <s v="18 jul 2017"/>
    <s v="0 hrs 7 mins 42 secs "/>
    <d v="1899-12-30T00:07:42"/>
    <n v="462"/>
  </r>
  <r>
    <n v="57631898"/>
    <x v="22"/>
    <s v="management"/>
    <s v="married"/>
    <s v="no"/>
    <s v="yes"/>
    <s v="yes"/>
    <x v="0"/>
    <x v="18"/>
    <n v="-1"/>
    <n v="0"/>
    <s v="unknown"/>
    <x v="0"/>
    <s v="18 jul 2017"/>
    <s v="0 hrs 5 mins 5 secs "/>
    <d v="1899-12-30T00:05:05"/>
    <n v="305"/>
  </r>
  <r>
    <n v="59776205"/>
    <x v="27"/>
    <s v="management"/>
    <s v="married"/>
    <s v="no"/>
    <s v="yes"/>
    <s v="no"/>
    <x v="3"/>
    <x v="962"/>
    <n v="-1"/>
    <n v="0"/>
    <s v="unknown"/>
    <x v="0"/>
    <s v="18 jul 2017"/>
    <s v="0 hrs 1 mins 39 secs "/>
    <d v="1899-12-30T00:01:39"/>
    <n v="99"/>
  </r>
  <r>
    <n v="34490474"/>
    <x v="9"/>
    <s v="admin"/>
    <s v="single"/>
    <s v="no"/>
    <s v="yes"/>
    <s v="no"/>
    <x v="1"/>
    <x v="859"/>
    <n v="-1"/>
    <n v="0"/>
    <s v="unknown"/>
    <x v="0"/>
    <s v="18 jul 2017"/>
    <s v="0 hrs 4 mins 24 secs "/>
    <d v="1899-12-30T00:04:24"/>
    <n v="264"/>
  </r>
  <r>
    <n v="47954743"/>
    <x v="2"/>
    <s v="management"/>
    <s v="single"/>
    <s v="no"/>
    <s v="yes"/>
    <s v="yes"/>
    <x v="0"/>
    <x v="3203"/>
    <n v="-1"/>
    <n v="0"/>
    <s v="unknown"/>
    <x v="0"/>
    <s v="18 jul 2017"/>
    <s v="0 hrs 1 mins 53 secs "/>
    <d v="1899-12-30T00:01:53"/>
    <n v="113"/>
  </r>
  <r>
    <n v="29249990"/>
    <x v="22"/>
    <s v="admin"/>
    <s v="married"/>
    <s v="no"/>
    <s v="yes"/>
    <s v="no"/>
    <x v="0"/>
    <x v="18"/>
    <n v="-1"/>
    <n v="0"/>
    <s v="unknown"/>
    <x v="0"/>
    <s v="18 jul 2017"/>
    <s v="0 hrs 13 mins 57 secs "/>
    <d v="1899-12-30T00:13:57"/>
    <n v="837"/>
  </r>
  <r>
    <n v="42313209"/>
    <x v="16"/>
    <s v="technician"/>
    <s v="single"/>
    <s v="no"/>
    <s v="yes"/>
    <s v="no"/>
    <x v="1"/>
    <x v="4483"/>
    <n v="-1"/>
    <n v="0"/>
    <s v="unknown"/>
    <x v="0"/>
    <s v="18 jul 2017"/>
    <s v="0 hrs 4 mins 3 secs "/>
    <d v="1899-12-30T00:04:03"/>
    <n v="243"/>
  </r>
  <r>
    <n v="59270947"/>
    <x v="5"/>
    <s v="admin"/>
    <s v="single"/>
    <s v="no"/>
    <s v="yes"/>
    <s v="no"/>
    <x v="1"/>
    <x v="708"/>
    <n v="-1"/>
    <n v="0"/>
    <s v="unknown"/>
    <x v="0"/>
    <s v="18 jul 2017"/>
    <s v="0 hrs 4 mins 37 secs "/>
    <d v="1899-12-30T00:04:37"/>
    <n v="277"/>
  </r>
  <r>
    <n v="64638141"/>
    <x v="34"/>
    <s v="blue-collar"/>
    <s v="divorced"/>
    <s v="no"/>
    <s v="yes"/>
    <s v="yes"/>
    <x v="1"/>
    <x v="18"/>
    <n v="-1"/>
    <n v="0"/>
    <s v="unknown"/>
    <x v="1"/>
    <s v="18 jul 2017"/>
    <s v="0 hrs 15 mins 13 secs "/>
    <d v="1899-12-30T00:15:13"/>
    <n v="913"/>
  </r>
  <r>
    <n v="86432386"/>
    <x v="33"/>
    <s v="blue-collar"/>
    <s v="married"/>
    <s v="no"/>
    <s v="yes"/>
    <s v="yes"/>
    <x v="1"/>
    <x v="253"/>
    <n v="-1"/>
    <n v="0"/>
    <s v="unknown"/>
    <x v="0"/>
    <s v="18 jul 2017"/>
    <s v="0 hrs 2 mins 7 secs "/>
    <d v="1899-12-30T00:02:07"/>
    <n v="127"/>
  </r>
  <r>
    <n v="41098068"/>
    <x v="16"/>
    <s v="admin"/>
    <s v="married"/>
    <s v="no"/>
    <s v="no"/>
    <s v="no"/>
    <x v="1"/>
    <x v="408"/>
    <n v="-1"/>
    <n v="0"/>
    <s v="unknown"/>
    <x v="0"/>
    <s v="18 jul 2017"/>
    <s v="0 hrs 3 mins 17 secs "/>
    <d v="1899-12-30T00:03:17"/>
    <n v="197"/>
  </r>
  <r>
    <n v="71027687"/>
    <x v="33"/>
    <s v="blue-collar"/>
    <s v="married"/>
    <s v="no"/>
    <s v="yes"/>
    <s v="no"/>
    <x v="1"/>
    <x v="1005"/>
    <n v="-1"/>
    <n v="0"/>
    <s v="unknown"/>
    <x v="0"/>
    <s v="18 jul 2017"/>
    <s v="0 hrs 2 mins 34 secs "/>
    <d v="1899-12-30T00:02:34"/>
    <n v="154"/>
  </r>
  <r>
    <n v="66629072"/>
    <x v="4"/>
    <s v="entrepreneur"/>
    <s v="single"/>
    <s v="no"/>
    <s v="yes"/>
    <s v="no"/>
    <x v="0"/>
    <x v="835"/>
    <n v="-1"/>
    <n v="0"/>
    <s v="unknown"/>
    <x v="1"/>
    <s v="18 jul 2017"/>
    <s v="0 hrs 13 mins 19 secs "/>
    <d v="1899-12-30T00:13:19"/>
    <n v="799"/>
  </r>
  <r>
    <n v="53492254"/>
    <x v="16"/>
    <s v="blue-collar"/>
    <s v="divorced"/>
    <s v="no"/>
    <s v="no"/>
    <s v="no"/>
    <x v="1"/>
    <x v="588"/>
    <n v="-1"/>
    <n v="0"/>
    <s v="unknown"/>
    <x v="0"/>
    <s v="18 jul 2017"/>
    <s v="0 hrs 5 mins 20 secs "/>
    <d v="1899-12-30T00:05:20"/>
    <n v="320"/>
  </r>
  <r>
    <n v="83137582"/>
    <x v="2"/>
    <s v="blue-collar"/>
    <s v="married"/>
    <s v="no"/>
    <s v="no"/>
    <s v="yes"/>
    <x v="1"/>
    <x v="251"/>
    <n v="-1"/>
    <n v="0"/>
    <s v="unknown"/>
    <x v="0"/>
    <s v="18 jul 2017"/>
    <s v="0 hrs 5 mins 5 secs "/>
    <d v="1899-12-30T00:05:05"/>
    <n v="305"/>
  </r>
  <r>
    <n v="81887849"/>
    <x v="34"/>
    <s v="management"/>
    <s v="married"/>
    <s v="no"/>
    <s v="yes"/>
    <s v="no"/>
    <x v="0"/>
    <x v="682"/>
    <n v="-1"/>
    <n v="0"/>
    <s v="unknown"/>
    <x v="1"/>
    <s v="18 jul 2017"/>
    <s v="0 hrs 18 mins 59 secs "/>
    <d v="1899-12-30T00:18:59"/>
    <n v="1139"/>
  </r>
  <r>
    <n v="77433303"/>
    <x v="5"/>
    <s v="blue-collar"/>
    <s v="single"/>
    <s v="no"/>
    <s v="no"/>
    <s v="no"/>
    <x v="1"/>
    <x v="4481"/>
    <n v="-1"/>
    <n v="0"/>
    <s v="unknown"/>
    <x v="0"/>
    <s v="18 jul 2017"/>
    <s v="0 hrs 9 mins 40 secs "/>
    <d v="1899-12-30T00:09:40"/>
    <n v="580"/>
  </r>
  <r>
    <n v="14696696"/>
    <x v="12"/>
    <s v="technician"/>
    <s v="married"/>
    <s v="no"/>
    <s v="yes"/>
    <s v="no"/>
    <x v="1"/>
    <x v="3881"/>
    <n v="-1"/>
    <n v="0"/>
    <s v="unknown"/>
    <x v="0"/>
    <s v="18 jul 2017"/>
    <s v="0 hrs 3 mins 47 secs "/>
    <d v="1899-12-30T00:03:47"/>
    <n v="227"/>
  </r>
  <r>
    <n v="46988720"/>
    <x v="33"/>
    <s v="admin"/>
    <s v="married"/>
    <s v="no"/>
    <s v="yes"/>
    <s v="no"/>
    <x v="1"/>
    <x v="1015"/>
    <n v="-1"/>
    <n v="0"/>
    <s v="unknown"/>
    <x v="0"/>
    <s v="21 jul 2017"/>
    <s v="0 hrs 1 mins 22 secs "/>
    <d v="1899-12-30T00:01:22"/>
    <n v="82"/>
  </r>
  <r>
    <n v="57412258"/>
    <x v="6"/>
    <s v="blue-collar"/>
    <s v="single"/>
    <s v="no"/>
    <s v="no"/>
    <s v="no"/>
    <x v="0"/>
    <x v="2936"/>
    <n v="-1"/>
    <n v="0"/>
    <s v="unknown"/>
    <x v="0"/>
    <s v="21 jul 2017"/>
    <s v="0 hrs 2 mins 59 secs "/>
    <d v="1899-12-30T00:02:59"/>
    <n v="179"/>
  </r>
  <r>
    <n v="72071505"/>
    <x v="1"/>
    <s v="blue-collar"/>
    <s v="married"/>
    <s v="no"/>
    <s v="no"/>
    <s v="no"/>
    <x v="3"/>
    <x v="246"/>
    <n v="-1"/>
    <n v="0"/>
    <s v="unknown"/>
    <x v="0"/>
    <s v="21 jul 2017"/>
    <s v="0 hrs 1 mins 23 secs "/>
    <d v="1899-12-30T00:01:23"/>
    <n v="83"/>
  </r>
  <r>
    <n v="48022475"/>
    <x v="3"/>
    <s v="technician"/>
    <s v="married"/>
    <s v="no"/>
    <s v="yes"/>
    <s v="no"/>
    <x v="0"/>
    <x v="952"/>
    <n v="-1"/>
    <n v="0"/>
    <s v="unknown"/>
    <x v="0"/>
    <s v="21 jul 2017"/>
    <s v="0 hrs 3 mins 32 secs "/>
    <d v="1899-12-30T00:03:32"/>
    <n v="212"/>
  </r>
  <r>
    <n v="11738270"/>
    <x v="10"/>
    <s v="unemployed"/>
    <s v="married"/>
    <s v="no"/>
    <s v="yes"/>
    <s v="no"/>
    <x v="2"/>
    <x v="704"/>
    <n v="-1"/>
    <n v="0"/>
    <s v="unknown"/>
    <x v="0"/>
    <s v="21 jul 2017"/>
    <s v="0 hrs 4 mins 40 secs "/>
    <d v="1899-12-30T00:04:40"/>
    <n v="280"/>
  </r>
  <r>
    <n v="59527582"/>
    <x v="14"/>
    <s v="retired"/>
    <s v="divorced"/>
    <s v="no"/>
    <s v="yes"/>
    <s v="no"/>
    <x v="1"/>
    <x v="1409"/>
    <n v="-1"/>
    <n v="0"/>
    <s v="unknown"/>
    <x v="0"/>
    <s v="21 jul 2017"/>
    <s v="0 hrs 4 mins 1 secs "/>
    <d v="1899-12-30T00:04:01"/>
    <n v="241"/>
  </r>
  <r>
    <n v="75666147"/>
    <x v="33"/>
    <s v="technician"/>
    <s v="married"/>
    <s v="no"/>
    <s v="yes"/>
    <s v="no"/>
    <x v="1"/>
    <x v="4484"/>
    <n v="-1"/>
    <n v="0"/>
    <s v="unknown"/>
    <x v="0"/>
    <s v="21 jul 2017"/>
    <s v="0 hrs 3 mins 10 secs "/>
    <d v="1899-12-30T00:03:10"/>
    <n v="190"/>
  </r>
  <r>
    <n v="13231970"/>
    <x v="5"/>
    <s v="blue-collar"/>
    <s v="divorced"/>
    <s v="no"/>
    <s v="yes"/>
    <s v="no"/>
    <x v="3"/>
    <x v="437"/>
    <n v="-1"/>
    <n v="0"/>
    <s v="unknown"/>
    <x v="0"/>
    <s v="21 jul 2017"/>
    <s v="0 hrs 2 mins 0 secs "/>
    <d v="1899-12-30T00:02:00"/>
    <n v="120"/>
  </r>
  <r>
    <n v="41177052"/>
    <x v="35"/>
    <s v="management"/>
    <s v="single"/>
    <s v="no"/>
    <s v="yes"/>
    <s v="no"/>
    <x v="0"/>
    <x v="1246"/>
    <n v="-1"/>
    <n v="0"/>
    <s v="unknown"/>
    <x v="0"/>
    <s v="21 jul 2017"/>
    <s v="0 hrs 3 mins 20 secs "/>
    <d v="1899-12-30T00:03:20"/>
    <n v="200"/>
  </r>
  <r>
    <n v="72595590"/>
    <x v="31"/>
    <s v="blue-collar"/>
    <s v="married"/>
    <s v="no"/>
    <s v="yes"/>
    <s v="yes"/>
    <x v="1"/>
    <x v="2082"/>
    <n v="-1"/>
    <n v="0"/>
    <s v="unknown"/>
    <x v="0"/>
    <s v="21 jul 2017"/>
    <s v="0 hrs 3 mins 59 secs "/>
    <d v="1899-12-30T00:03:59"/>
    <n v="239"/>
  </r>
  <r>
    <n v="49650023"/>
    <x v="34"/>
    <s v="services"/>
    <s v="married"/>
    <s v="no"/>
    <s v="yes"/>
    <s v="no"/>
    <x v="1"/>
    <x v="4485"/>
    <n v="-1"/>
    <n v="0"/>
    <s v="unknown"/>
    <x v="0"/>
    <s v="21 jul 2017"/>
    <s v="0 hrs 3 mins 20 secs "/>
    <d v="1899-12-30T00:03:20"/>
    <n v="200"/>
  </r>
  <r>
    <n v="89198121"/>
    <x v="9"/>
    <s v="management"/>
    <s v="single"/>
    <s v="no"/>
    <s v="no"/>
    <s v="yes"/>
    <x v="1"/>
    <x v="18"/>
    <n v="-1"/>
    <n v="0"/>
    <s v="unknown"/>
    <x v="0"/>
    <s v="21 jul 2017"/>
    <s v="0 hrs 7 mins 43 secs "/>
    <d v="1899-12-30T00:07:43"/>
    <n v="463"/>
  </r>
  <r>
    <n v="27571309"/>
    <x v="7"/>
    <s v="management"/>
    <s v="married"/>
    <s v="yes"/>
    <s v="no"/>
    <s v="no"/>
    <x v="0"/>
    <x v="18"/>
    <n v="-1"/>
    <n v="0"/>
    <s v="unknown"/>
    <x v="0"/>
    <s v="21 jul 2017"/>
    <s v="0 hrs 7 mins 35 secs "/>
    <d v="1899-12-30T00:07:35"/>
    <n v="455"/>
  </r>
  <r>
    <n v="71049152"/>
    <x v="4"/>
    <s v="technician"/>
    <s v="married"/>
    <s v="no"/>
    <s v="yes"/>
    <s v="no"/>
    <x v="1"/>
    <x v="1533"/>
    <n v="-1"/>
    <n v="0"/>
    <s v="unknown"/>
    <x v="0"/>
    <s v="21 jul 2017"/>
    <s v="0 hrs 2 mins 24 secs "/>
    <d v="1899-12-30T00:02:24"/>
    <n v="144"/>
  </r>
  <r>
    <n v="41065332"/>
    <x v="18"/>
    <s v="entrepreneur"/>
    <s v="married"/>
    <s v="no"/>
    <s v="yes"/>
    <s v="no"/>
    <x v="1"/>
    <x v="1549"/>
    <n v="-1"/>
    <n v="0"/>
    <s v="unknown"/>
    <x v="0"/>
    <s v="21 jul 2017"/>
    <s v="0 hrs 0 mins 50 secs "/>
    <d v="1899-12-30T00:00:50"/>
    <n v="50"/>
  </r>
  <r>
    <n v="26355238"/>
    <x v="2"/>
    <s v="management"/>
    <s v="married"/>
    <s v="no"/>
    <s v="yes"/>
    <s v="no"/>
    <x v="0"/>
    <x v="24"/>
    <n v="-1"/>
    <n v="0"/>
    <s v="unknown"/>
    <x v="0"/>
    <s v="21 jul 2017"/>
    <s v="0 hrs 1 mins 15 secs "/>
    <d v="1899-12-30T00:01:15"/>
    <n v="75"/>
  </r>
  <r>
    <n v="31354933"/>
    <x v="32"/>
    <s v="blue-collar"/>
    <s v="married"/>
    <s v="no"/>
    <s v="no"/>
    <s v="yes"/>
    <x v="3"/>
    <x v="2780"/>
    <n v="-1"/>
    <n v="0"/>
    <s v="unknown"/>
    <x v="0"/>
    <s v="21 jul 2017"/>
    <s v="0 hrs 1 mins 33 secs "/>
    <d v="1899-12-30T00:01:33"/>
    <n v="93"/>
  </r>
  <r>
    <n v="25805825"/>
    <x v="12"/>
    <s v="housemaid"/>
    <s v="married"/>
    <s v="no"/>
    <s v="no"/>
    <s v="yes"/>
    <x v="1"/>
    <x v="3815"/>
    <n v="-1"/>
    <n v="0"/>
    <s v="unknown"/>
    <x v="0"/>
    <s v="21 jul 2017"/>
    <s v="0 hrs 5 mins 35 secs "/>
    <d v="1899-12-30T00:05:35"/>
    <n v="335"/>
  </r>
  <r>
    <n v="78157822"/>
    <x v="1"/>
    <s v="admin"/>
    <s v="married"/>
    <s v="no"/>
    <s v="no"/>
    <s v="yes"/>
    <x v="1"/>
    <x v="11"/>
    <n v="-1"/>
    <n v="0"/>
    <s v="unknown"/>
    <x v="0"/>
    <s v="21 jul 2017"/>
    <s v="0 hrs 1 mins 54 secs "/>
    <d v="1899-12-30T00:01:54"/>
    <n v="114"/>
  </r>
  <r>
    <n v="46354953"/>
    <x v="24"/>
    <s v="retired"/>
    <s v="married"/>
    <s v="no"/>
    <s v="yes"/>
    <s v="no"/>
    <x v="1"/>
    <x v="463"/>
    <n v="-1"/>
    <n v="0"/>
    <s v="unknown"/>
    <x v="0"/>
    <s v="21 jul 2017"/>
    <s v="0 hrs 4 mins 32 secs "/>
    <d v="1899-12-30T00:04:32"/>
    <n v="272"/>
  </r>
  <r>
    <n v="38387373"/>
    <x v="33"/>
    <s v="technician"/>
    <s v="married"/>
    <s v="no"/>
    <s v="no"/>
    <s v="no"/>
    <x v="0"/>
    <x v="18"/>
    <n v="-1"/>
    <n v="0"/>
    <s v="unknown"/>
    <x v="0"/>
    <s v="21 jul 2017"/>
    <s v="0 hrs 9 mins 49 secs "/>
    <d v="1899-12-30T00:09:49"/>
    <n v="589"/>
  </r>
  <r>
    <n v="42448879"/>
    <x v="22"/>
    <s v="management"/>
    <s v="divorced"/>
    <s v="no"/>
    <s v="no"/>
    <s v="yes"/>
    <x v="0"/>
    <x v="355"/>
    <n v="-1"/>
    <n v="0"/>
    <s v="unknown"/>
    <x v="0"/>
    <s v="21 jul 2017"/>
    <s v="0 hrs 0 mins 43 secs "/>
    <d v="1899-12-30T00:00:43"/>
    <n v="43"/>
  </r>
  <r>
    <n v="87583936"/>
    <x v="25"/>
    <s v="technician"/>
    <s v="married"/>
    <s v="no"/>
    <s v="yes"/>
    <s v="no"/>
    <x v="0"/>
    <x v="4352"/>
    <n v="-1"/>
    <n v="0"/>
    <s v="unknown"/>
    <x v="0"/>
    <s v="21 jul 2017"/>
    <s v="0 hrs 1 mins 31 secs "/>
    <d v="1899-12-30T00:01:31"/>
    <n v="91"/>
  </r>
  <r>
    <n v="17972629"/>
    <x v="32"/>
    <s v="management"/>
    <s v="single"/>
    <s v="no"/>
    <s v="yes"/>
    <s v="no"/>
    <x v="1"/>
    <x v="2768"/>
    <n v="-1"/>
    <n v="0"/>
    <s v="unknown"/>
    <x v="0"/>
    <s v="21 jul 2017"/>
    <s v="0 hrs 0 mins 54 secs "/>
    <d v="1899-12-30T00:00:54"/>
    <n v="54"/>
  </r>
  <r>
    <n v="24035749"/>
    <x v="27"/>
    <s v="management"/>
    <s v="divorced"/>
    <s v="no"/>
    <s v="yes"/>
    <s v="no"/>
    <x v="0"/>
    <x v="3807"/>
    <n v="-1"/>
    <n v="0"/>
    <s v="unknown"/>
    <x v="0"/>
    <s v="21 jul 2017"/>
    <s v="0 hrs 2 mins 59 secs "/>
    <d v="1899-12-30T00:02:59"/>
    <n v="179"/>
  </r>
  <r>
    <n v="37452431"/>
    <x v="1"/>
    <s v="admin"/>
    <s v="divorced"/>
    <s v="no"/>
    <s v="no"/>
    <s v="no"/>
    <x v="1"/>
    <x v="4486"/>
    <n v="-1"/>
    <n v="0"/>
    <s v="unknown"/>
    <x v="0"/>
    <s v="21 jul 2017"/>
    <s v="0 hrs 5 mins 22 secs "/>
    <d v="1899-12-30T00:05:22"/>
    <n v="322"/>
  </r>
  <r>
    <n v="66615809"/>
    <x v="18"/>
    <s v="self-employed"/>
    <s v="married"/>
    <s v="no"/>
    <s v="no"/>
    <s v="no"/>
    <x v="1"/>
    <x v="3293"/>
    <n v="-1"/>
    <n v="0"/>
    <s v="unknown"/>
    <x v="0"/>
    <s v="21 jul 2017"/>
    <s v="0 hrs 1 mins 18 secs "/>
    <d v="1899-12-30T00:01:18"/>
    <n v="78"/>
  </r>
  <r>
    <n v="45315478"/>
    <x v="9"/>
    <s v="technician"/>
    <s v="single"/>
    <s v="no"/>
    <s v="yes"/>
    <s v="no"/>
    <x v="0"/>
    <x v="2356"/>
    <n v="-1"/>
    <n v="0"/>
    <s v="unknown"/>
    <x v="0"/>
    <s v="21 jul 2017"/>
    <s v="0 hrs 1 mins 12 secs "/>
    <d v="1899-12-30T00:01:12"/>
    <n v="72"/>
  </r>
  <r>
    <n v="18467332"/>
    <x v="29"/>
    <s v="technician"/>
    <s v="married"/>
    <s v="no"/>
    <s v="yes"/>
    <s v="no"/>
    <x v="1"/>
    <x v="3932"/>
    <n v="-1"/>
    <n v="0"/>
    <s v="unknown"/>
    <x v="0"/>
    <s v="21 jul 2017"/>
    <s v="0 hrs 2 mins 48 secs "/>
    <d v="1899-12-30T00:02:48"/>
    <n v="168"/>
  </r>
  <r>
    <n v="16534515"/>
    <x v="23"/>
    <s v="retired"/>
    <s v="married"/>
    <s v="no"/>
    <s v="no"/>
    <s v="yes"/>
    <x v="3"/>
    <x v="521"/>
    <n v="-1"/>
    <n v="0"/>
    <s v="unknown"/>
    <x v="0"/>
    <s v="21 jul 2017"/>
    <s v="0 hrs 1 mins 50 secs "/>
    <d v="1899-12-30T00:01:50"/>
    <n v="110"/>
  </r>
  <r>
    <n v="24874040"/>
    <x v="36"/>
    <s v="entrepreneur"/>
    <s v="married"/>
    <s v="no"/>
    <s v="yes"/>
    <s v="yes"/>
    <x v="2"/>
    <x v="501"/>
    <n v="-1"/>
    <n v="0"/>
    <s v="unknown"/>
    <x v="0"/>
    <s v="21 jul 2017"/>
    <s v="0 hrs 2 mins 29 secs "/>
    <d v="1899-12-30T00:02:29"/>
    <n v="149"/>
  </r>
  <r>
    <n v="23071116"/>
    <x v="36"/>
    <s v="blue-collar"/>
    <s v="single"/>
    <s v="no"/>
    <s v="no"/>
    <s v="no"/>
    <x v="1"/>
    <x v="37"/>
    <n v="-1"/>
    <n v="0"/>
    <s v="unknown"/>
    <x v="0"/>
    <s v="21 jul 2017"/>
    <s v="0 hrs 8 mins 9 secs "/>
    <d v="1899-12-30T00:08:09"/>
    <n v="489"/>
  </r>
  <r>
    <n v="58341472"/>
    <x v="8"/>
    <s v="admin"/>
    <s v="single"/>
    <s v="no"/>
    <s v="yes"/>
    <s v="no"/>
    <x v="1"/>
    <x v="1645"/>
    <n v="-1"/>
    <n v="0"/>
    <s v="unknown"/>
    <x v="0"/>
    <s v="21 jul 2017"/>
    <s v="0 hrs 23 mins 45 secs "/>
    <d v="1899-12-30T00:23:45"/>
    <n v="1425"/>
  </r>
  <r>
    <n v="31165181"/>
    <x v="17"/>
    <s v="blue-collar"/>
    <s v="single"/>
    <s v="no"/>
    <s v="no"/>
    <s v="no"/>
    <x v="3"/>
    <x v="142"/>
    <n v="-1"/>
    <n v="0"/>
    <s v="unknown"/>
    <x v="0"/>
    <s v="21 jul 2017"/>
    <s v="0 hrs 0 mins 24 secs "/>
    <d v="1899-12-30T00:00:24"/>
    <n v="24"/>
  </r>
  <r>
    <n v="44629955"/>
    <x v="17"/>
    <s v="services"/>
    <s v="married"/>
    <s v="no"/>
    <s v="no"/>
    <s v="no"/>
    <x v="1"/>
    <x v="435"/>
    <n v="-1"/>
    <n v="0"/>
    <s v="unknown"/>
    <x v="0"/>
    <s v="21 jul 2017"/>
    <s v="0 hrs 3 mins 38 secs "/>
    <d v="1899-12-30T00:03:38"/>
    <n v="218"/>
  </r>
  <r>
    <n v="24798269"/>
    <x v="0"/>
    <s v="blue-collar"/>
    <s v="married"/>
    <s v="no"/>
    <s v="no"/>
    <s v="yes"/>
    <x v="2"/>
    <x v="732"/>
    <n v="-1"/>
    <n v="0"/>
    <s v="unknown"/>
    <x v="0"/>
    <s v="21 jul 2017"/>
    <s v="0 hrs 1 mins 18 secs "/>
    <d v="1899-12-30T00:01:18"/>
    <n v="78"/>
  </r>
  <r>
    <n v="50036135"/>
    <x v="22"/>
    <s v="admin"/>
    <s v="married"/>
    <s v="no"/>
    <s v="yes"/>
    <s v="no"/>
    <x v="1"/>
    <x v="18"/>
    <n v="-1"/>
    <n v="0"/>
    <s v="unknown"/>
    <x v="0"/>
    <s v="21 jul 2017"/>
    <s v="0 hrs 1 mins 33 secs "/>
    <d v="1899-12-30T00:01:33"/>
    <n v="93"/>
  </r>
  <r>
    <n v="45636072"/>
    <x v="1"/>
    <s v="entrepreneur"/>
    <s v="married"/>
    <s v="no"/>
    <s v="no"/>
    <s v="yes"/>
    <x v="1"/>
    <x v="529"/>
    <n v="-1"/>
    <n v="0"/>
    <s v="unknown"/>
    <x v="0"/>
    <s v="21 jul 2017"/>
    <s v="0 hrs 1 mins 40 secs "/>
    <d v="1899-12-30T00:01:40"/>
    <n v="100"/>
  </r>
  <r>
    <n v="23110329"/>
    <x v="29"/>
    <s v="management"/>
    <s v="single"/>
    <s v="no"/>
    <s v="yes"/>
    <s v="no"/>
    <x v="1"/>
    <x v="256"/>
    <n v="-1"/>
    <n v="0"/>
    <s v="unknown"/>
    <x v="0"/>
    <s v="21 jul 2017"/>
    <s v="0 hrs 4 mins 17 secs "/>
    <d v="1899-12-30T00:04:17"/>
    <n v="257"/>
  </r>
  <r>
    <n v="70800221"/>
    <x v="36"/>
    <s v="services"/>
    <s v="single"/>
    <s v="no"/>
    <s v="no"/>
    <s v="yes"/>
    <x v="1"/>
    <x v="110"/>
    <n v="-1"/>
    <n v="0"/>
    <s v="unknown"/>
    <x v="0"/>
    <s v="21 jul 2017"/>
    <s v="0 hrs 2 mins 20 secs "/>
    <d v="1899-12-30T00:02:20"/>
    <n v="140"/>
  </r>
  <r>
    <n v="65778807"/>
    <x v="4"/>
    <s v="blue-collar"/>
    <s v="married"/>
    <s v="no"/>
    <s v="no"/>
    <s v="no"/>
    <x v="3"/>
    <x v="18"/>
    <n v="-1"/>
    <n v="0"/>
    <s v="unknown"/>
    <x v="0"/>
    <s v="21 jul 2017"/>
    <s v="0 hrs 2 mins 25 secs "/>
    <d v="1899-12-30T00:02:25"/>
    <n v="145"/>
  </r>
  <r>
    <n v="18393803"/>
    <x v="13"/>
    <s v="unknown"/>
    <s v="married"/>
    <s v="no"/>
    <s v="yes"/>
    <s v="no"/>
    <x v="3"/>
    <x v="981"/>
    <n v="-1"/>
    <n v="0"/>
    <s v="unknown"/>
    <x v="0"/>
    <s v="21 jul 2017"/>
    <s v="0 hrs 1 mins 30 secs "/>
    <d v="1899-12-30T00:01:30"/>
    <n v="90"/>
  </r>
  <r>
    <n v="50193688"/>
    <x v="20"/>
    <s v="entrepreneur"/>
    <s v="married"/>
    <s v="no"/>
    <s v="no"/>
    <s v="no"/>
    <x v="3"/>
    <x v="1379"/>
    <n v="-1"/>
    <n v="0"/>
    <s v="unknown"/>
    <x v="0"/>
    <s v="21 jul 2017"/>
    <s v="0 hrs 2 mins 2 secs "/>
    <d v="1899-12-30T00:02:02"/>
    <n v="122"/>
  </r>
  <r>
    <n v="62206723"/>
    <x v="8"/>
    <s v="blue-collar"/>
    <s v="single"/>
    <s v="no"/>
    <s v="no"/>
    <s v="yes"/>
    <x v="1"/>
    <x v="465"/>
    <n v="-1"/>
    <n v="0"/>
    <s v="unknown"/>
    <x v="0"/>
    <s v="21 jul 2017"/>
    <s v="0 hrs 1 mins 37 secs "/>
    <d v="1899-12-30T00:01:37"/>
    <n v="97"/>
  </r>
  <r>
    <n v="76944493"/>
    <x v="2"/>
    <s v="blue-collar"/>
    <s v="married"/>
    <s v="no"/>
    <s v="yes"/>
    <s v="yes"/>
    <x v="1"/>
    <x v="3350"/>
    <n v="-1"/>
    <n v="0"/>
    <s v="unknown"/>
    <x v="0"/>
    <s v="21 jul 2017"/>
    <s v="0 hrs 5 mins 57 secs "/>
    <d v="1899-12-30T00:05:57"/>
    <n v="357"/>
  </r>
  <r>
    <n v="64850473"/>
    <x v="16"/>
    <s v="management"/>
    <s v="single"/>
    <s v="no"/>
    <s v="yes"/>
    <s v="no"/>
    <x v="0"/>
    <x v="3372"/>
    <n v="-1"/>
    <n v="0"/>
    <s v="unknown"/>
    <x v="1"/>
    <s v="21 jul 2017"/>
    <s v="0 hrs 10 mins 38 secs "/>
    <d v="1899-12-30T00:10:38"/>
    <n v="638"/>
  </r>
  <r>
    <n v="80553680"/>
    <x v="24"/>
    <s v="housemaid"/>
    <s v="married"/>
    <s v="no"/>
    <s v="yes"/>
    <s v="no"/>
    <x v="3"/>
    <x v="2633"/>
    <n v="-1"/>
    <n v="0"/>
    <s v="unknown"/>
    <x v="0"/>
    <s v="21 jul 2017"/>
    <s v="0 hrs 1 mins 58 secs "/>
    <d v="1899-12-30T00:01:58"/>
    <n v="118"/>
  </r>
  <r>
    <n v="60747334"/>
    <x v="16"/>
    <s v="technician"/>
    <s v="single"/>
    <s v="no"/>
    <s v="no"/>
    <s v="yes"/>
    <x v="1"/>
    <x v="974"/>
    <n v="-1"/>
    <n v="0"/>
    <s v="unknown"/>
    <x v="0"/>
    <s v="21 jul 2017"/>
    <s v="0 hrs 2 mins 46 secs "/>
    <d v="1899-12-30T00:02:46"/>
    <n v="166"/>
  </r>
  <r>
    <n v="50116716"/>
    <x v="9"/>
    <s v="technician"/>
    <s v="married"/>
    <s v="no"/>
    <s v="no"/>
    <s v="no"/>
    <x v="0"/>
    <x v="1942"/>
    <n v="-1"/>
    <n v="0"/>
    <s v="unknown"/>
    <x v="0"/>
    <s v="21 jul 2017"/>
    <s v="0 hrs 3 mins 23 secs "/>
    <d v="1899-12-30T00:03:23"/>
    <n v="203"/>
  </r>
  <r>
    <n v="54275143"/>
    <x v="4"/>
    <s v="admin"/>
    <s v="single"/>
    <s v="no"/>
    <s v="no"/>
    <s v="yes"/>
    <x v="1"/>
    <x v="271"/>
    <n v="-1"/>
    <n v="0"/>
    <s v="unknown"/>
    <x v="0"/>
    <s v="21 jul 2017"/>
    <s v="0 hrs 1 mins 24 secs "/>
    <d v="1899-12-30T00:01:24"/>
    <n v="84"/>
  </r>
  <r>
    <n v="68282734"/>
    <x v="15"/>
    <s v="entrepreneur"/>
    <s v="married"/>
    <s v="no"/>
    <s v="no"/>
    <s v="no"/>
    <x v="0"/>
    <x v="629"/>
    <n v="-1"/>
    <n v="0"/>
    <s v="unknown"/>
    <x v="0"/>
    <s v="21 jul 2017"/>
    <s v="0 hrs 1 mins 58 secs "/>
    <d v="1899-12-30T00:01:58"/>
    <n v="118"/>
  </r>
  <r>
    <n v="72534673"/>
    <x v="16"/>
    <s v="management"/>
    <s v="married"/>
    <s v="no"/>
    <s v="yes"/>
    <s v="no"/>
    <x v="0"/>
    <x v="2691"/>
    <n v="-1"/>
    <n v="0"/>
    <s v="unknown"/>
    <x v="0"/>
    <s v="21 jul 2017"/>
    <s v="0 hrs 2 mins 56 secs "/>
    <d v="1899-12-30T00:02:56"/>
    <n v="176"/>
  </r>
  <r>
    <n v="75197201"/>
    <x v="4"/>
    <s v="admin"/>
    <s v="married"/>
    <s v="no"/>
    <s v="yes"/>
    <s v="no"/>
    <x v="1"/>
    <x v="2403"/>
    <n v="-1"/>
    <n v="0"/>
    <s v="unknown"/>
    <x v="0"/>
    <s v="21 jul 2017"/>
    <s v="0 hrs 3 mins 15 secs "/>
    <d v="1899-12-30T00:03:15"/>
    <n v="195"/>
  </r>
  <r>
    <n v="29305340"/>
    <x v="27"/>
    <s v="unemployed"/>
    <s v="single"/>
    <s v="no"/>
    <s v="yes"/>
    <s v="no"/>
    <x v="0"/>
    <x v="643"/>
    <n v="-1"/>
    <n v="0"/>
    <s v="unknown"/>
    <x v="0"/>
    <s v="21 jul 2017"/>
    <s v="0 hrs 1 mins 41 secs "/>
    <d v="1899-12-30T00:01:41"/>
    <n v="101"/>
  </r>
  <r>
    <n v="59840380"/>
    <x v="35"/>
    <s v="services"/>
    <s v="single"/>
    <s v="no"/>
    <s v="yes"/>
    <s v="no"/>
    <x v="1"/>
    <x v="991"/>
    <n v="-1"/>
    <n v="0"/>
    <s v="unknown"/>
    <x v="0"/>
    <s v="21 jul 2017"/>
    <s v="0 hrs 2 mins 33 secs "/>
    <d v="1899-12-30T00:02:33"/>
    <n v="153"/>
  </r>
  <r>
    <n v="75168513"/>
    <x v="34"/>
    <s v="technician"/>
    <s v="married"/>
    <s v="no"/>
    <s v="yes"/>
    <s v="no"/>
    <x v="1"/>
    <x v="2432"/>
    <n v="-1"/>
    <n v="0"/>
    <s v="unknown"/>
    <x v="0"/>
    <s v="21 jul 2017"/>
    <s v="0 hrs 8 mins 39 secs "/>
    <d v="1899-12-30T00:08:39"/>
    <n v="519"/>
  </r>
  <r>
    <n v="29868002"/>
    <x v="6"/>
    <s v="services"/>
    <s v="single"/>
    <s v="no"/>
    <s v="no"/>
    <s v="yes"/>
    <x v="1"/>
    <x v="514"/>
    <n v="-1"/>
    <n v="0"/>
    <s v="unknown"/>
    <x v="0"/>
    <s v="21 jul 2017"/>
    <s v="0 hrs 6 mins 34 secs "/>
    <d v="1899-12-30T00:06:34"/>
    <n v="394"/>
  </r>
  <r>
    <n v="58818793"/>
    <x v="26"/>
    <s v="retired"/>
    <s v="divorced"/>
    <s v="no"/>
    <s v="no"/>
    <s v="no"/>
    <x v="3"/>
    <x v="3381"/>
    <n v="-1"/>
    <n v="0"/>
    <s v="unknown"/>
    <x v="0"/>
    <s v="21 jul 2017"/>
    <s v="0 hrs 3 mins 56 secs "/>
    <d v="1899-12-30T00:03:56"/>
    <n v="236"/>
  </r>
  <r>
    <n v="19089392"/>
    <x v="10"/>
    <s v="entrepreneur"/>
    <s v="married"/>
    <s v="no"/>
    <s v="no"/>
    <s v="yes"/>
    <x v="0"/>
    <x v="194"/>
    <n v="-1"/>
    <n v="0"/>
    <s v="unknown"/>
    <x v="0"/>
    <s v="21 jul 2017"/>
    <s v="0 hrs 3 mins 0 secs "/>
    <d v="1899-12-30T00:03:00"/>
    <n v="180"/>
  </r>
  <r>
    <n v="20935608"/>
    <x v="31"/>
    <s v="management"/>
    <s v="married"/>
    <s v="no"/>
    <s v="yes"/>
    <s v="yes"/>
    <x v="0"/>
    <x v="4487"/>
    <n v="-1"/>
    <n v="0"/>
    <s v="unknown"/>
    <x v="0"/>
    <s v="21 jul 2017"/>
    <s v="0 hrs 6 mins 1 secs "/>
    <d v="1899-12-30T00:06:01"/>
    <n v="361"/>
  </r>
  <r>
    <n v="13492879"/>
    <x v="33"/>
    <s v="admin"/>
    <s v="married"/>
    <s v="no"/>
    <s v="yes"/>
    <s v="no"/>
    <x v="1"/>
    <x v="772"/>
    <n v="-1"/>
    <n v="0"/>
    <s v="unknown"/>
    <x v="0"/>
    <s v="21 jul 2017"/>
    <s v="0 hrs 1 mins 28 secs "/>
    <d v="1899-12-30T00:01:28"/>
    <n v="88"/>
  </r>
  <r>
    <n v="19215001"/>
    <x v="17"/>
    <s v="blue-collar"/>
    <s v="married"/>
    <s v="no"/>
    <s v="no"/>
    <s v="no"/>
    <x v="1"/>
    <x v="2504"/>
    <n v="-1"/>
    <n v="0"/>
    <s v="unknown"/>
    <x v="0"/>
    <s v="21 jul 2017"/>
    <s v="0 hrs 5 mins 17 secs "/>
    <d v="1899-12-30T00:05:17"/>
    <n v="317"/>
  </r>
  <r>
    <n v="88773769"/>
    <x v="3"/>
    <s v="services"/>
    <s v="married"/>
    <s v="no"/>
    <s v="no"/>
    <s v="yes"/>
    <x v="2"/>
    <x v="4488"/>
    <n v="-1"/>
    <n v="0"/>
    <s v="unknown"/>
    <x v="0"/>
    <s v="21 jul 2017"/>
    <s v="0 hrs 1 mins 29 secs "/>
    <d v="1899-12-30T00:01:29"/>
    <n v="89"/>
  </r>
  <r>
    <n v="82345423"/>
    <x v="17"/>
    <s v="blue-collar"/>
    <s v="single"/>
    <s v="no"/>
    <s v="yes"/>
    <s v="no"/>
    <x v="1"/>
    <x v="337"/>
    <n v="-1"/>
    <n v="0"/>
    <s v="unknown"/>
    <x v="0"/>
    <s v="21 jul 2017"/>
    <s v="0 hrs 2 mins 52 secs "/>
    <d v="1899-12-30T00:02:52"/>
    <n v="172"/>
  </r>
  <r>
    <n v="78457260"/>
    <x v="17"/>
    <s v="services"/>
    <s v="single"/>
    <s v="no"/>
    <s v="no"/>
    <s v="yes"/>
    <x v="1"/>
    <x v="4489"/>
    <n v="-1"/>
    <n v="0"/>
    <s v="unknown"/>
    <x v="1"/>
    <s v="21 jul 2017"/>
    <s v="0 hrs 18 mins 25 secs "/>
    <d v="1899-12-30T00:18:25"/>
    <n v="1105"/>
  </r>
  <r>
    <n v="39038339"/>
    <x v="5"/>
    <s v="admin"/>
    <s v="married"/>
    <s v="no"/>
    <s v="no"/>
    <s v="yes"/>
    <x v="1"/>
    <x v="671"/>
    <n v="-1"/>
    <n v="0"/>
    <s v="unknown"/>
    <x v="0"/>
    <s v="21 jul 2017"/>
    <s v="0 hrs 9 mins 13 secs "/>
    <d v="1899-12-30T00:09:13"/>
    <n v="553"/>
  </r>
  <r>
    <n v="66794304"/>
    <x v="22"/>
    <s v="entrepreneur"/>
    <s v="married"/>
    <s v="no"/>
    <s v="no"/>
    <s v="no"/>
    <x v="3"/>
    <x v="433"/>
    <n v="-1"/>
    <n v="0"/>
    <s v="unknown"/>
    <x v="0"/>
    <s v="21 jul 2017"/>
    <s v="0 hrs 8 mins 58 secs "/>
    <d v="1899-12-30T00:08:58"/>
    <n v="538"/>
  </r>
  <r>
    <n v="42073336"/>
    <x v="6"/>
    <s v="blue-collar"/>
    <s v="married"/>
    <s v="no"/>
    <s v="no"/>
    <s v="no"/>
    <x v="1"/>
    <x v="18"/>
    <n v="-1"/>
    <n v="0"/>
    <s v="unknown"/>
    <x v="0"/>
    <s v="21 jul 2017"/>
    <s v="0 hrs 1 mins 31 secs "/>
    <d v="1899-12-30T00:01:31"/>
    <n v="91"/>
  </r>
  <r>
    <n v="34710088"/>
    <x v="34"/>
    <s v="blue-collar"/>
    <s v="single"/>
    <s v="no"/>
    <s v="yes"/>
    <s v="no"/>
    <x v="1"/>
    <x v="406"/>
    <n v="-1"/>
    <n v="0"/>
    <s v="unknown"/>
    <x v="0"/>
    <s v="21 jul 2017"/>
    <s v="0 hrs 2 mins 47 secs "/>
    <d v="1899-12-30T00:02:47"/>
    <n v="167"/>
  </r>
  <r>
    <n v="33935582"/>
    <x v="12"/>
    <s v="admin"/>
    <s v="married"/>
    <s v="no"/>
    <s v="no"/>
    <s v="no"/>
    <x v="1"/>
    <x v="18"/>
    <n v="-1"/>
    <n v="0"/>
    <s v="unknown"/>
    <x v="0"/>
    <s v="21 jul 2017"/>
    <s v="0 hrs 2 mins 10 secs "/>
    <d v="1899-12-30T00:02:10"/>
    <n v="130"/>
  </r>
  <r>
    <n v="54554599"/>
    <x v="10"/>
    <s v="technician"/>
    <s v="married"/>
    <s v="no"/>
    <s v="no"/>
    <s v="no"/>
    <x v="3"/>
    <x v="18"/>
    <n v="-1"/>
    <n v="0"/>
    <s v="unknown"/>
    <x v="0"/>
    <s v="21 jul 2017"/>
    <s v="0 hrs 1 mins 36 secs "/>
    <d v="1899-12-30T00:01:36"/>
    <n v="96"/>
  </r>
  <r>
    <n v="21147566"/>
    <x v="21"/>
    <s v="admin"/>
    <s v="divorced"/>
    <s v="no"/>
    <s v="no"/>
    <s v="yes"/>
    <x v="1"/>
    <x v="697"/>
    <n v="-1"/>
    <n v="0"/>
    <s v="unknown"/>
    <x v="0"/>
    <s v="21 jul 2017"/>
    <s v="0 hrs 1 mins 16 secs "/>
    <d v="1899-12-30T00:01:16"/>
    <n v="76"/>
  </r>
  <r>
    <n v="24495303"/>
    <x v="9"/>
    <s v="services"/>
    <s v="single"/>
    <s v="no"/>
    <s v="yes"/>
    <s v="no"/>
    <x v="1"/>
    <x v="150"/>
    <n v="-1"/>
    <n v="0"/>
    <s v="unknown"/>
    <x v="0"/>
    <s v="21 jul 2017"/>
    <s v="0 hrs 9 mins 14 secs "/>
    <d v="1899-12-30T00:09:14"/>
    <n v="554"/>
  </r>
  <r>
    <n v="61155695"/>
    <x v="31"/>
    <s v="management"/>
    <s v="single"/>
    <s v="no"/>
    <s v="yes"/>
    <s v="no"/>
    <x v="0"/>
    <x v="3890"/>
    <n v="-1"/>
    <n v="0"/>
    <s v="unknown"/>
    <x v="0"/>
    <s v="21 jul 2017"/>
    <s v="0 hrs 3 mins 4 secs "/>
    <d v="1899-12-30T00:03:04"/>
    <n v="184"/>
  </r>
  <r>
    <n v="65561961"/>
    <x v="16"/>
    <s v="services"/>
    <s v="single"/>
    <s v="no"/>
    <s v="no"/>
    <s v="yes"/>
    <x v="3"/>
    <x v="4490"/>
    <n v="-1"/>
    <n v="0"/>
    <s v="unknown"/>
    <x v="0"/>
    <s v="21 jul 2017"/>
    <s v="0 hrs 2 mins 6 secs "/>
    <d v="1899-12-30T00:02:06"/>
    <n v="126"/>
  </r>
  <r>
    <n v="13802644"/>
    <x v="33"/>
    <s v="admin"/>
    <s v="married"/>
    <s v="no"/>
    <s v="yes"/>
    <s v="no"/>
    <x v="1"/>
    <x v="166"/>
    <n v="-1"/>
    <n v="0"/>
    <s v="unknown"/>
    <x v="0"/>
    <s v="21 jul 2017"/>
    <s v="0 hrs 2 mins 4 secs "/>
    <d v="1899-12-30T00:02:04"/>
    <n v="124"/>
  </r>
  <r>
    <n v="65899489"/>
    <x v="5"/>
    <s v="technician"/>
    <s v="married"/>
    <s v="no"/>
    <s v="yes"/>
    <s v="no"/>
    <x v="0"/>
    <x v="1061"/>
    <n v="-1"/>
    <n v="0"/>
    <s v="unknown"/>
    <x v="0"/>
    <s v="21 jul 2017"/>
    <s v="0 hrs 5 mins 16 secs "/>
    <d v="1899-12-30T00:05:16"/>
    <n v="316"/>
  </r>
  <r>
    <n v="22679604"/>
    <x v="19"/>
    <s v="technician"/>
    <s v="married"/>
    <s v="no"/>
    <s v="no"/>
    <s v="yes"/>
    <x v="1"/>
    <x v="188"/>
    <n v="-1"/>
    <n v="0"/>
    <s v="unknown"/>
    <x v="0"/>
    <s v="21 jul 2017"/>
    <s v="0 hrs 6 mins 45 secs "/>
    <d v="1899-12-30T00:06:45"/>
    <n v="405"/>
  </r>
  <r>
    <n v="66799530"/>
    <x v="9"/>
    <s v="technician"/>
    <s v="single"/>
    <s v="no"/>
    <s v="yes"/>
    <s v="no"/>
    <x v="0"/>
    <x v="2690"/>
    <n v="-1"/>
    <n v="0"/>
    <s v="unknown"/>
    <x v="0"/>
    <s v="21 jul 2017"/>
    <s v="0 hrs 6 mins 56 secs "/>
    <d v="1899-12-30T00:06:56"/>
    <n v="416"/>
  </r>
  <r>
    <n v="13773772"/>
    <x v="34"/>
    <s v="blue-collar"/>
    <s v="single"/>
    <s v="no"/>
    <s v="no"/>
    <s v="no"/>
    <x v="1"/>
    <x v="4491"/>
    <n v="-1"/>
    <n v="0"/>
    <s v="unknown"/>
    <x v="0"/>
    <s v="21 jul 2017"/>
    <s v="0 hrs 0 mins 37 secs "/>
    <d v="1899-12-30T00:00:37"/>
    <n v="37"/>
  </r>
  <r>
    <n v="32151072"/>
    <x v="22"/>
    <s v="blue-collar"/>
    <s v="divorced"/>
    <s v="no"/>
    <s v="yes"/>
    <s v="no"/>
    <x v="1"/>
    <x v="822"/>
    <n v="-1"/>
    <n v="0"/>
    <s v="unknown"/>
    <x v="0"/>
    <s v="21 jul 2017"/>
    <s v="0 hrs 0 mins 42 secs "/>
    <d v="1899-12-30T00:00:42"/>
    <n v="42"/>
  </r>
  <r>
    <n v="56742773"/>
    <x v="6"/>
    <s v="blue-collar"/>
    <s v="married"/>
    <s v="no"/>
    <s v="no"/>
    <s v="no"/>
    <x v="1"/>
    <x v="698"/>
    <n v="-1"/>
    <n v="0"/>
    <s v="unknown"/>
    <x v="0"/>
    <s v="21 jul 2017"/>
    <s v="0 hrs 7 mins 35 secs "/>
    <d v="1899-12-30T00:07:35"/>
    <n v="455"/>
  </r>
  <r>
    <n v="35895447"/>
    <x v="34"/>
    <s v="housemaid"/>
    <s v="married"/>
    <s v="no"/>
    <s v="yes"/>
    <s v="no"/>
    <x v="1"/>
    <x v="18"/>
    <n v="-1"/>
    <n v="0"/>
    <s v="unknown"/>
    <x v="0"/>
    <s v="21 jul 2017"/>
    <s v="0 hrs 2 mins 51 secs "/>
    <d v="1899-12-30T00:02:51"/>
    <n v="171"/>
  </r>
  <r>
    <n v="10406093"/>
    <x v="28"/>
    <s v="technician"/>
    <s v="married"/>
    <s v="no"/>
    <s v="yes"/>
    <s v="no"/>
    <x v="0"/>
    <x v="1906"/>
    <n v="-1"/>
    <n v="0"/>
    <s v="unknown"/>
    <x v="0"/>
    <s v="21 jul 2017"/>
    <s v="0 hrs 2 mins 30 secs "/>
    <d v="1899-12-30T00:02:30"/>
    <n v="150"/>
  </r>
  <r>
    <n v="57107701"/>
    <x v="34"/>
    <s v="admin"/>
    <s v="married"/>
    <s v="no"/>
    <s v="yes"/>
    <s v="yes"/>
    <x v="1"/>
    <x v="2146"/>
    <n v="-1"/>
    <n v="0"/>
    <s v="unknown"/>
    <x v="0"/>
    <s v="21 jul 2017"/>
    <s v="0 hrs 1 mins 33 secs "/>
    <d v="1899-12-30T00:01:33"/>
    <n v="93"/>
  </r>
  <r>
    <n v="41366841"/>
    <x v="21"/>
    <s v="technician"/>
    <s v="married"/>
    <s v="no"/>
    <s v="no"/>
    <s v="no"/>
    <x v="1"/>
    <x v="1368"/>
    <n v="-1"/>
    <n v="0"/>
    <s v="unknown"/>
    <x v="0"/>
    <s v="21 jul 2017"/>
    <s v="0 hrs 2 mins 36 secs "/>
    <d v="1899-12-30T00:02:36"/>
    <n v="156"/>
  </r>
  <r>
    <n v="21257038"/>
    <x v="31"/>
    <s v="blue-collar"/>
    <s v="married"/>
    <s v="no"/>
    <s v="yes"/>
    <s v="no"/>
    <x v="3"/>
    <x v="3991"/>
    <n v="-1"/>
    <n v="0"/>
    <s v="unknown"/>
    <x v="0"/>
    <s v="21 jul 2017"/>
    <s v="0 hrs 1 mins 6 secs "/>
    <d v="1899-12-30T00:01:06"/>
    <n v="66"/>
  </r>
  <r>
    <n v="57402484"/>
    <x v="2"/>
    <s v="technician"/>
    <s v="married"/>
    <s v="no"/>
    <s v="yes"/>
    <s v="yes"/>
    <x v="1"/>
    <x v="4492"/>
    <n v="-1"/>
    <n v="0"/>
    <s v="unknown"/>
    <x v="0"/>
    <s v="21 jul 2017"/>
    <s v="0 hrs 5 mins 23 secs "/>
    <d v="1899-12-30T00:05:23"/>
    <n v="323"/>
  </r>
  <r>
    <n v="74579298"/>
    <x v="4"/>
    <s v="management"/>
    <s v="married"/>
    <s v="no"/>
    <s v="no"/>
    <s v="no"/>
    <x v="0"/>
    <x v="3299"/>
    <n v="-1"/>
    <n v="0"/>
    <s v="unknown"/>
    <x v="0"/>
    <s v="21 jul 2017"/>
    <s v="0 hrs 0 mins 37 secs "/>
    <d v="1899-12-30T00:00:37"/>
    <n v="37"/>
  </r>
  <r>
    <n v="53274243"/>
    <x v="25"/>
    <s v="admin"/>
    <s v="divorced"/>
    <s v="no"/>
    <s v="no"/>
    <s v="no"/>
    <x v="0"/>
    <x v="2830"/>
    <n v="-1"/>
    <n v="0"/>
    <s v="unknown"/>
    <x v="0"/>
    <s v="21 jul 2017"/>
    <s v="0 hrs 3 mins 46 secs "/>
    <d v="1899-12-30T00:03:46"/>
    <n v="226"/>
  </r>
  <r>
    <n v="35111875"/>
    <x v="1"/>
    <s v="management"/>
    <s v="divorced"/>
    <s v="no"/>
    <s v="yes"/>
    <s v="no"/>
    <x v="0"/>
    <x v="767"/>
    <n v="-1"/>
    <n v="0"/>
    <s v="unknown"/>
    <x v="0"/>
    <s v="21 jul 2017"/>
    <s v="0 hrs 7 mins 52 secs "/>
    <d v="1899-12-30T00:07:52"/>
    <n v="472"/>
  </r>
  <r>
    <n v="41966008"/>
    <x v="34"/>
    <s v="management"/>
    <s v="single"/>
    <s v="no"/>
    <s v="yes"/>
    <s v="no"/>
    <x v="0"/>
    <x v="4493"/>
    <n v="-1"/>
    <n v="0"/>
    <s v="unknown"/>
    <x v="0"/>
    <s v="21 jul 2017"/>
    <s v="0 hrs 5 mins 57 secs "/>
    <d v="1899-12-30T00:05:57"/>
    <n v="357"/>
  </r>
  <r>
    <n v="55685412"/>
    <x v="25"/>
    <s v="admin"/>
    <s v="single"/>
    <s v="no"/>
    <s v="no"/>
    <s v="no"/>
    <x v="1"/>
    <x v="813"/>
    <n v="-1"/>
    <n v="0"/>
    <s v="unknown"/>
    <x v="0"/>
    <s v="21 jul 2017"/>
    <s v="0 hrs 2 mins 32 secs "/>
    <d v="1899-12-30T00:02:32"/>
    <n v="152"/>
  </r>
  <r>
    <n v="85562297"/>
    <x v="9"/>
    <s v="blue-collar"/>
    <s v="married"/>
    <s v="no"/>
    <s v="yes"/>
    <s v="yes"/>
    <x v="3"/>
    <x v="148"/>
    <n v="-1"/>
    <n v="0"/>
    <s v="unknown"/>
    <x v="0"/>
    <s v="21 jul 2017"/>
    <s v="0 hrs 0 mins 53 secs "/>
    <d v="1899-12-30T00:00:53"/>
    <n v="53"/>
  </r>
  <r>
    <n v="35749347"/>
    <x v="33"/>
    <s v="management"/>
    <s v="married"/>
    <s v="no"/>
    <s v="yes"/>
    <s v="no"/>
    <x v="0"/>
    <x v="15"/>
    <n v="-1"/>
    <n v="0"/>
    <s v="unknown"/>
    <x v="0"/>
    <s v="21 jul 2017"/>
    <s v="0 hrs 0 mins 47 secs "/>
    <d v="1899-12-30T00:00:47"/>
    <n v="47"/>
  </r>
  <r>
    <n v="26572741"/>
    <x v="6"/>
    <s v="blue-collar"/>
    <s v="married"/>
    <s v="no"/>
    <s v="yes"/>
    <s v="no"/>
    <x v="3"/>
    <x v="666"/>
    <n v="-1"/>
    <n v="0"/>
    <s v="unknown"/>
    <x v="0"/>
    <s v="21 jul 2017"/>
    <s v="0 hrs 9 mins 41 secs "/>
    <d v="1899-12-30T00:09:41"/>
    <n v="581"/>
  </r>
  <r>
    <n v="53032202"/>
    <x v="17"/>
    <s v="unemployed"/>
    <s v="single"/>
    <s v="no"/>
    <s v="yes"/>
    <s v="no"/>
    <x v="1"/>
    <x v="335"/>
    <n v="-1"/>
    <n v="0"/>
    <s v="unknown"/>
    <x v="0"/>
    <s v="21 jul 2017"/>
    <s v="0 hrs 1 mins 53 secs "/>
    <d v="1899-12-30T00:01:53"/>
    <n v="113"/>
  </r>
  <r>
    <n v="60688216"/>
    <x v="25"/>
    <s v="technician"/>
    <s v="divorced"/>
    <s v="no"/>
    <s v="no"/>
    <s v="no"/>
    <x v="1"/>
    <x v="154"/>
    <n v="-1"/>
    <n v="0"/>
    <s v="unknown"/>
    <x v="0"/>
    <s v="21 jul 2017"/>
    <s v="0 hrs 3 mins 11 secs "/>
    <d v="1899-12-30T00:03:11"/>
    <n v="191"/>
  </r>
  <r>
    <n v="77583639"/>
    <x v="25"/>
    <s v="management"/>
    <s v="married"/>
    <s v="no"/>
    <s v="yes"/>
    <s v="no"/>
    <x v="0"/>
    <x v="4494"/>
    <n v="-1"/>
    <n v="0"/>
    <s v="unknown"/>
    <x v="0"/>
    <s v="21 jul 2017"/>
    <s v="0 hrs 3 mins 13 secs "/>
    <d v="1899-12-30T00:03:13"/>
    <n v="193"/>
  </r>
  <r>
    <n v="19727063"/>
    <x v="19"/>
    <s v="blue-collar"/>
    <s v="married"/>
    <s v="no"/>
    <s v="yes"/>
    <s v="yes"/>
    <x v="1"/>
    <x v="487"/>
    <n v="-1"/>
    <n v="0"/>
    <s v="unknown"/>
    <x v="0"/>
    <s v="21 jul 2017"/>
    <s v="0 hrs 0 mins 38 secs "/>
    <d v="1899-12-30T00:00:38"/>
    <n v="38"/>
  </r>
  <r>
    <n v="10706730"/>
    <x v="8"/>
    <s v="technician"/>
    <s v="married"/>
    <s v="no"/>
    <s v="yes"/>
    <s v="no"/>
    <x v="1"/>
    <x v="2013"/>
    <n v="-1"/>
    <n v="0"/>
    <s v="unknown"/>
    <x v="0"/>
    <s v="21 jul 2017"/>
    <s v="0 hrs 1 mins 48 secs "/>
    <d v="1899-12-30T00:01:48"/>
    <n v="108"/>
  </r>
  <r>
    <n v="77265850"/>
    <x v="2"/>
    <s v="unemployed"/>
    <s v="married"/>
    <s v="no"/>
    <s v="no"/>
    <s v="yes"/>
    <x v="1"/>
    <x v="413"/>
    <n v="-1"/>
    <n v="0"/>
    <s v="unknown"/>
    <x v="0"/>
    <s v="21 jul 2017"/>
    <s v="0 hrs 1 mins 17 secs "/>
    <d v="1899-12-30T00:01:17"/>
    <n v="77"/>
  </r>
  <r>
    <n v="64389315"/>
    <x v="35"/>
    <s v="blue-collar"/>
    <s v="married"/>
    <s v="no"/>
    <s v="yes"/>
    <s v="yes"/>
    <x v="1"/>
    <x v="1566"/>
    <n v="-1"/>
    <n v="0"/>
    <s v="unknown"/>
    <x v="0"/>
    <s v="21 jul 2017"/>
    <s v="0 hrs 3 mins 32 secs "/>
    <d v="1899-12-30T00:03:32"/>
    <n v="212"/>
  </r>
  <r>
    <n v="16753959"/>
    <x v="25"/>
    <s v="housemaid"/>
    <s v="married"/>
    <s v="no"/>
    <s v="yes"/>
    <s v="no"/>
    <x v="1"/>
    <x v="164"/>
    <n v="-1"/>
    <n v="0"/>
    <s v="unknown"/>
    <x v="0"/>
    <s v="21 jul 2017"/>
    <s v="0 hrs 3 mins 45 secs "/>
    <d v="1899-12-30T00:03:45"/>
    <n v="225"/>
  </r>
  <r>
    <n v="44124125"/>
    <x v="9"/>
    <s v="management"/>
    <s v="single"/>
    <s v="no"/>
    <s v="no"/>
    <s v="no"/>
    <x v="0"/>
    <x v="4495"/>
    <n v="-1"/>
    <n v="0"/>
    <s v="unknown"/>
    <x v="0"/>
    <s v="21 jul 2017"/>
    <s v="0 hrs 2 mins 0 secs "/>
    <d v="1899-12-30T00:02:00"/>
    <n v="120"/>
  </r>
  <r>
    <n v="35253801"/>
    <x v="4"/>
    <s v="technician"/>
    <s v="divorced"/>
    <s v="no"/>
    <s v="yes"/>
    <s v="no"/>
    <x v="1"/>
    <x v="700"/>
    <n v="-1"/>
    <n v="0"/>
    <s v="unknown"/>
    <x v="0"/>
    <s v="21 jul 2017"/>
    <s v="0 hrs 5 mins 4 secs "/>
    <d v="1899-12-30T00:05:04"/>
    <n v="304"/>
  </r>
  <r>
    <n v="87999054"/>
    <x v="32"/>
    <s v="blue-collar"/>
    <s v="single"/>
    <s v="no"/>
    <s v="no"/>
    <s v="no"/>
    <x v="0"/>
    <x v="1760"/>
    <n v="-1"/>
    <n v="0"/>
    <s v="unknown"/>
    <x v="0"/>
    <s v="21 jul 2017"/>
    <s v="0 hrs 3 mins 50 secs "/>
    <d v="1899-12-30T00:03:50"/>
    <n v="230"/>
  </r>
  <r>
    <n v="74006844"/>
    <x v="35"/>
    <s v="services"/>
    <s v="single"/>
    <s v="no"/>
    <s v="yes"/>
    <s v="no"/>
    <x v="1"/>
    <x v="1311"/>
    <n v="-1"/>
    <n v="0"/>
    <s v="unknown"/>
    <x v="0"/>
    <s v="21 jul 2017"/>
    <s v="0 hrs 6 mins 36 secs "/>
    <d v="1899-12-30T00:06:36"/>
    <n v="396"/>
  </r>
  <r>
    <n v="47343655"/>
    <x v="2"/>
    <s v="management"/>
    <s v="married"/>
    <s v="no"/>
    <s v="yes"/>
    <s v="no"/>
    <x v="0"/>
    <x v="669"/>
    <n v="-1"/>
    <n v="0"/>
    <s v="unknown"/>
    <x v="0"/>
    <s v="21 jul 2017"/>
    <s v="0 hrs 14 mins 16 secs "/>
    <d v="1899-12-30T00:14:16"/>
    <n v="856"/>
  </r>
  <r>
    <n v="67316784"/>
    <x v="15"/>
    <s v="blue-collar"/>
    <s v="married"/>
    <s v="no"/>
    <s v="yes"/>
    <s v="no"/>
    <x v="3"/>
    <x v="1777"/>
    <n v="-1"/>
    <n v="0"/>
    <s v="unknown"/>
    <x v="0"/>
    <s v="21 jul 2017"/>
    <s v="0 hrs 14 mins 13 secs "/>
    <d v="1899-12-30T00:14:13"/>
    <n v="853"/>
  </r>
  <r>
    <n v="25169053"/>
    <x v="16"/>
    <s v="management"/>
    <s v="single"/>
    <s v="no"/>
    <s v="no"/>
    <s v="yes"/>
    <x v="0"/>
    <x v="299"/>
    <n v="-1"/>
    <n v="0"/>
    <s v="unknown"/>
    <x v="0"/>
    <s v="21 jul 2017"/>
    <s v="0 hrs 0 mins 53 secs "/>
    <d v="1899-12-30T00:00:53"/>
    <n v="53"/>
  </r>
  <r>
    <n v="47058054"/>
    <x v="32"/>
    <s v="unemployed"/>
    <s v="single"/>
    <s v="no"/>
    <s v="yes"/>
    <s v="no"/>
    <x v="1"/>
    <x v="18"/>
    <n v="-1"/>
    <n v="0"/>
    <s v="unknown"/>
    <x v="0"/>
    <s v="21 jul 2017"/>
    <s v="0 hrs 0 mins 53 secs "/>
    <d v="1899-12-30T00:00:53"/>
    <n v="53"/>
  </r>
  <r>
    <n v="72731796"/>
    <x v="5"/>
    <s v="management"/>
    <s v="married"/>
    <s v="no"/>
    <s v="yes"/>
    <s v="no"/>
    <x v="0"/>
    <x v="925"/>
    <n v="-1"/>
    <n v="0"/>
    <s v="unknown"/>
    <x v="0"/>
    <s v="21 jul 2017"/>
    <s v="0 hrs 7 mins 55 secs "/>
    <d v="1899-12-30T00:07:55"/>
    <n v="475"/>
  </r>
  <r>
    <n v="60538038"/>
    <x v="4"/>
    <s v="technician"/>
    <s v="married"/>
    <s v="no"/>
    <s v="yes"/>
    <s v="no"/>
    <x v="1"/>
    <x v="2691"/>
    <n v="-1"/>
    <n v="0"/>
    <s v="unknown"/>
    <x v="0"/>
    <s v="21 jul 2017"/>
    <s v="0 hrs 2 mins 49 secs "/>
    <d v="1899-12-30T00:02:49"/>
    <n v="169"/>
  </r>
  <r>
    <n v="85068427"/>
    <x v="16"/>
    <s v="admin"/>
    <s v="married"/>
    <s v="no"/>
    <s v="yes"/>
    <s v="no"/>
    <x v="1"/>
    <x v="18"/>
    <n v="-1"/>
    <n v="0"/>
    <s v="unknown"/>
    <x v="0"/>
    <s v="21 jul 2017"/>
    <s v="0 hrs 3 mins 49 secs "/>
    <d v="1899-12-30T00:03:49"/>
    <n v="229"/>
  </r>
  <r>
    <n v="20952949"/>
    <x v="2"/>
    <s v="entrepreneur"/>
    <s v="married"/>
    <s v="no"/>
    <s v="yes"/>
    <s v="no"/>
    <x v="1"/>
    <x v="3031"/>
    <n v="-1"/>
    <n v="0"/>
    <s v="unknown"/>
    <x v="0"/>
    <s v="21 jul 2017"/>
    <s v="0 hrs 2 mins 21 secs "/>
    <d v="1899-12-30T00:02:21"/>
    <n v="141"/>
  </r>
  <r>
    <n v="31874354"/>
    <x v="4"/>
    <s v="technician"/>
    <s v="divorced"/>
    <s v="no"/>
    <s v="no"/>
    <s v="no"/>
    <x v="2"/>
    <x v="660"/>
    <n v="-1"/>
    <n v="0"/>
    <s v="unknown"/>
    <x v="0"/>
    <s v="21 jul 2017"/>
    <s v="0 hrs 0 mins 54 secs "/>
    <d v="1899-12-30T00:00:54"/>
    <n v="54"/>
  </r>
  <r>
    <n v="45715043"/>
    <x v="35"/>
    <s v="technician"/>
    <s v="divorced"/>
    <s v="no"/>
    <s v="no"/>
    <s v="no"/>
    <x v="1"/>
    <x v="18"/>
    <n v="-1"/>
    <n v="0"/>
    <s v="unknown"/>
    <x v="0"/>
    <s v="21 jul 2017"/>
    <s v="0 hrs 1 mins 41 secs "/>
    <d v="1899-12-30T00:01:41"/>
    <n v="101"/>
  </r>
  <r>
    <n v="59076817"/>
    <x v="34"/>
    <s v="services"/>
    <s v="married"/>
    <s v="no"/>
    <s v="yes"/>
    <s v="yes"/>
    <x v="1"/>
    <x v="18"/>
    <n v="-1"/>
    <n v="0"/>
    <s v="unknown"/>
    <x v="0"/>
    <s v="21 jul 2017"/>
    <s v="0 hrs 4 mins 30 secs "/>
    <d v="1899-12-30T00:04:30"/>
    <n v="270"/>
  </r>
  <r>
    <n v="41115834"/>
    <x v="1"/>
    <s v="management"/>
    <s v="married"/>
    <s v="no"/>
    <s v="yes"/>
    <s v="yes"/>
    <x v="0"/>
    <x v="3699"/>
    <n v="-1"/>
    <n v="0"/>
    <s v="unknown"/>
    <x v="0"/>
    <s v="21 jul 2017"/>
    <s v="0 hrs 0 mins 54 secs "/>
    <d v="1899-12-30T00:00:54"/>
    <n v="54"/>
  </r>
  <r>
    <n v="23321507"/>
    <x v="11"/>
    <s v="unemployed"/>
    <s v="divorced"/>
    <s v="no"/>
    <s v="no"/>
    <s v="no"/>
    <x v="1"/>
    <x v="972"/>
    <n v="-1"/>
    <n v="0"/>
    <s v="unknown"/>
    <x v="0"/>
    <s v="21 jul 2017"/>
    <s v="0 hrs 12 mins 10 secs "/>
    <d v="1899-12-30T00:12:10"/>
    <n v="730"/>
  </r>
  <r>
    <n v="60110313"/>
    <x v="31"/>
    <s v="unemployed"/>
    <s v="divorced"/>
    <s v="no"/>
    <s v="yes"/>
    <s v="yes"/>
    <x v="1"/>
    <x v="1352"/>
    <n v="-1"/>
    <n v="0"/>
    <s v="unknown"/>
    <x v="0"/>
    <s v="21 jul 2017"/>
    <s v="0 hrs 1 mins 45 secs "/>
    <d v="1899-12-30T00:01:45"/>
    <n v="105"/>
  </r>
  <r>
    <n v="78923153"/>
    <x v="31"/>
    <s v="management"/>
    <s v="married"/>
    <s v="no"/>
    <s v="yes"/>
    <s v="no"/>
    <x v="0"/>
    <x v="4496"/>
    <n v="-1"/>
    <n v="0"/>
    <s v="unknown"/>
    <x v="0"/>
    <s v="21 jul 2017"/>
    <s v="0 hrs 8 mins 53 secs "/>
    <d v="1899-12-30T00:08:53"/>
    <n v="533"/>
  </r>
  <r>
    <n v="28639613"/>
    <x v="32"/>
    <s v="admin"/>
    <s v="single"/>
    <s v="no"/>
    <s v="no"/>
    <s v="yes"/>
    <x v="1"/>
    <x v="142"/>
    <n v="-1"/>
    <n v="0"/>
    <s v="unknown"/>
    <x v="0"/>
    <s v="21 jul 2017"/>
    <s v="0 hrs 2 mins 57 secs "/>
    <d v="1899-12-30T00:02:57"/>
    <n v="177"/>
  </r>
  <r>
    <n v="24527992"/>
    <x v="33"/>
    <s v="admin"/>
    <s v="single"/>
    <s v="no"/>
    <s v="yes"/>
    <s v="no"/>
    <x v="1"/>
    <x v="887"/>
    <n v="-1"/>
    <n v="0"/>
    <s v="unknown"/>
    <x v="0"/>
    <s v="21 jul 2017"/>
    <s v="0 hrs 4 mins 56 secs "/>
    <d v="1899-12-30T00:04:56"/>
    <n v="296"/>
  </r>
  <r>
    <n v="13528282"/>
    <x v="5"/>
    <s v="technician"/>
    <s v="divorced"/>
    <s v="no"/>
    <s v="no"/>
    <s v="no"/>
    <x v="0"/>
    <x v="369"/>
    <n v="-1"/>
    <n v="0"/>
    <s v="unknown"/>
    <x v="0"/>
    <s v="21 jul 2017"/>
    <s v="0 hrs 5 mins 4 secs "/>
    <d v="1899-12-30T00:05:04"/>
    <n v="304"/>
  </r>
  <r>
    <n v="54281266"/>
    <x v="15"/>
    <s v="retired"/>
    <s v="divorced"/>
    <s v="no"/>
    <s v="no"/>
    <s v="yes"/>
    <x v="0"/>
    <x v="1282"/>
    <n v="-1"/>
    <n v="0"/>
    <s v="unknown"/>
    <x v="1"/>
    <s v="21 jul 2017"/>
    <s v="0 hrs 14 mins 14 secs "/>
    <d v="1899-12-30T00:14:14"/>
    <n v="854"/>
  </r>
  <r>
    <n v="21873687"/>
    <x v="25"/>
    <s v="housemaid"/>
    <s v="married"/>
    <s v="no"/>
    <s v="yes"/>
    <s v="no"/>
    <x v="0"/>
    <x v="18"/>
    <n v="-1"/>
    <n v="0"/>
    <s v="unknown"/>
    <x v="0"/>
    <s v="21 jul 2017"/>
    <s v="0 hrs 1 mins 37 secs "/>
    <d v="1899-12-30T00:01:37"/>
    <n v="97"/>
  </r>
  <r>
    <n v="15802691"/>
    <x v="23"/>
    <s v="admin"/>
    <s v="single"/>
    <s v="no"/>
    <s v="yes"/>
    <s v="no"/>
    <x v="1"/>
    <x v="4497"/>
    <n v="-1"/>
    <n v="0"/>
    <s v="unknown"/>
    <x v="0"/>
    <s v="21 jul 2017"/>
    <s v="0 hrs 0 mins 31 secs "/>
    <d v="1899-12-30T00:00:31"/>
    <n v="31"/>
  </r>
  <r>
    <n v="28656219"/>
    <x v="1"/>
    <s v="blue-collar"/>
    <s v="married"/>
    <s v="no"/>
    <s v="yes"/>
    <s v="no"/>
    <x v="1"/>
    <x v="18"/>
    <n v="-1"/>
    <n v="0"/>
    <s v="unknown"/>
    <x v="0"/>
    <s v="21 jul 2017"/>
    <s v="0 hrs 1 mins 30 secs "/>
    <d v="1899-12-30T00:01:30"/>
    <n v="90"/>
  </r>
  <r>
    <n v="12500125"/>
    <x v="4"/>
    <s v="self-employed"/>
    <s v="single"/>
    <s v="no"/>
    <s v="yes"/>
    <s v="no"/>
    <x v="0"/>
    <x v="1557"/>
    <n v="-1"/>
    <n v="0"/>
    <s v="unknown"/>
    <x v="0"/>
    <s v="21 jul 2017"/>
    <s v="0 hrs 1 mins 30 secs "/>
    <d v="1899-12-30T00:01:30"/>
    <n v="90"/>
  </r>
  <r>
    <n v="55586884"/>
    <x v="14"/>
    <s v="retired"/>
    <s v="divorced"/>
    <s v="no"/>
    <s v="no"/>
    <s v="no"/>
    <x v="0"/>
    <x v="1243"/>
    <n v="-1"/>
    <n v="0"/>
    <s v="unknown"/>
    <x v="0"/>
    <s v="21 jul 2017"/>
    <s v="0 hrs 3 mins 39 secs "/>
    <d v="1899-12-30T00:03:39"/>
    <n v="219"/>
  </r>
  <r>
    <n v="54394780"/>
    <x v="26"/>
    <s v="housemaid"/>
    <s v="divorced"/>
    <s v="no"/>
    <s v="yes"/>
    <s v="no"/>
    <x v="3"/>
    <x v="867"/>
    <n v="-1"/>
    <n v="0"/>
    <s v="unknown"/>
    <x v="0"/>
    <s v="21 jul 2017"/>
    <s v="0 hrs 1 mins 39 secs "/>
    <d v="1899-12-30T00:01:39"/>
    <n v="99"/>
  </r>
  <r>
    <n v="66511716"/>
    <x v="7"/>
    <s v="management"/>
    <s v="divorced"/>
    <s v="no"/>
    <s v="yes"/>
    <s v="no"/>
    <x v="0"/>
    <x v="18"/>
    <n v="-1"/>
    <n v="0"/>
    <s v="unknown"/>
    <x v="0"/>
    <s v="21 jul 2017"/>
    <s v="0 hrs 1 mins 51 secs "/>
    <d v="1899-12-30T00:01:51"/>
    <n v="111"/>
  </r>
  <r>
    <n v="15403245"/>
    <x v="33"/>
    <s v="blue-collar"/>
    <s v="single"/>
    <s v="no"/>
    <s v="yes"/>
    <s v="yes"/>
    <x v="3"/>
    <x v="18"/>
    <n v="-1"/>
    <n v="0"/>
    <s v="unknown"/>
    <x v="0"/>
    <s v="21 jul 2017"/>
    <s v="0 hrs 1 mins 40 secs "/>
    <d v="1899-12-30T00:01:40"/>
    <n v="100"/>
  </r>
  <r>
    <n v="75281626"/>
    <x v="24"/>
    <s v="self-employed"/>
    <s v="divorced"/>
    <s v="no"/>
    <s v="yes"/>
    <s v="no"/>
    <x v="0"/>
    <x v="4498"/>
    <n v="-1"/>
    <n v="0"/>
    <s v="unknown"/>
    <x v="0"/>
    <s v="21 jul 2017"/>
    <s v="0 hrs 1 mins 58 secs "/>
    <d v="1899-12-30T00:01:58"/>
    <n v="118"/>
  </r>
  <r>
    <n v="71607108"/>
    <x v="11"/>
    <s v="management"/>
    <s v="married"/>
    <s v="no"/>
    <s v="no"/>
    <s v="yes"/>
    <x v="0"/>
    <x v="908"/>
    <n v="-1"/>
    <n v="0"/>
    <s v="unknown"/>
    <x v="0"/>
    <s v="21 jul 2017"/>
    <s v="0 hrs 2 mins 38 secs "/>
    <d v="1899-12-30T00:02:38"/>
    <n v="158"/>
  </r>
  <r>
    <n v="10989406"/>
    <x v="25"/>
    <s v="admin"/>
    <s v="married"/>
    <s v="no"/>
    <s v="yes"/>
    <s v="no"/>
    <x v="0"/>
    <x v="18"/>
    <n v="-1"/>
    <n v="0"/>
    <s v="unknown"/>
    <x v="0"/>
    <s v="21 jul 2017"/>
    <s v="0 hrs 1 mins 55 secs "/>
    <d v="1899-12-30T00:01:55"/>
    <n v="115"/>
  </r>
  <r>
    <n v="47768404"/>
    <x v="1"/>
    <s v="blue-collar"/>
    <s v="married"/>
    <s v="no"/>
    <s v="no"/>
    <s v="no"/>
    <x v="3"/>
    <x v="4499"/>
    <n v="-1"/>
    <n v="0"/>
    <s v="unknown"/>
    <x v="0"/>
    <s v="21 jul 2017"/>
    <s v="0 hrs 0 mins 19 secs "/>
    <d v="1899-12-30T00:00:19"/>
    <n v="19"/>
  </r>
  <r>
    <n v="64273192"/>
    <x v="35"/>
    <s v="management"/>
    <s v="married"/>
    <s v="no"/>
    <s v="yes"/>
    <s v="yes"/>
    <x v="0"/>
    <x v="1450"/>
    <n v="-1"/>
    <n v="0"/>
    <s v="unknown"/>
    <x v="0"/>
    <s v="21 jul 2017"/>
    <s v="0 hrs 5 mins 36 secs "/>
    <d v="1899-12-30T00:05:36"/>
    <n v="336"/>
  </r>
  <r>
    <n v="37527771"/>
    <x v="5"/>
    <s v="self-employed"/>
    <s v="single"/>
    <s v="no"/>
    <s v="yes"/>
    <s v="no"/>
    <x v="0"/>
    <x v="18"/>
    <n v="-1"/>
    <n v="0"/>
    <s v="unknown"/>
    <x v="0"/>
    <s v="21 jul 2017"/>
    <s v="0 hrs 7 mins 59 secs "/>
    <d v="1899-12-30T00:07:59"/>
    <n v="479"/>
  </r>
  <r>
    <n v="63086980"/>
    <x v="17"/>
    <s v="services"/>
    <s v="single"/>
    <s v="no"/>
    <s v="no"/>
    <s v="no"/>
    <x v="1"/>
    <x v="732"/>
    <n v="-1"/>
    <n v="0"/>
    <s v="unknown"/>
    <x v="0"/>
    <s v="21 jul 2017"/>
    <s v="0 hrs 1 mins 11 secs "/>
    <d v="1899-12-30T00:01:11"/>
    <n v="71"/>
  </r>
  <r>
    <n v="22903740"/>
    <x v="23"/>
    <s v="technician"/>
    <s v="married"/>
    <s v="no"/>
    <s v="yes"/>
    <s v="yes"/>
    <x v="1"/>
    <x v="18"/>
    <n v="-1"/>
    <n v="0"/>
    <s v="unknown"/>
    <x v="0"/>
    <s v="21 jul 2017"/>
    <s v="0 hrs 1 mins 35 secs "/>
    <d v="1899-12-30T00:01:35"/>
    <n v="95"/>
  </r>
  <r>
    <n v="61207625"/>
    <x v="33"/>
    <s v="blue-collar"/>
    <s v="married"/>
    <s v="no"/>
    <s v="no"/>
    <s v="yes"/>
    <x v="1"/>
    <x v="900"/>
    <n v="-1"/>
    <n v="0"/>
    <s v="unknown"/>
    <x v="0"/>
    <s v="21 jul 2017"/>
    <s v="0 hrs 2 mins 36 secs "/>
    <d v="1899-12-30T00:02:36"/>
    <n v="156"/>
  </r>
  <r>
    <n v="54510722"/>
    <x v="6"/>
    <s v="technician"/>
    <s v="single"/>
    <s v="no"/>
    <s v="no"/>
    <s v="no"/>
    <x v="1"/>
    <x v="982"/>
    <n v="-1"/>
    <n v="0"/>
    <s v="unknown"/>
    <x v="0"/>
    <s v="21 jul 2017"/>
    <s v="0 hrs 2 mins 57 secs "/>
    <d v="1899-12-30T00:02:57"/>
    <n v="177"/>
  </r>
  <r>
    <n v="87498084"/>
    <x v="31"/>
    <s v="admin"/>
    <s v="divorced"/>
    <s v="no"/>
    <s v="yes"/>
    <s v="no"/>
    <x v="1"/>
    <x v="18"/>
    <n v="-1"/>
    <n v="0"/>
    <s v="unknown"/>
    <x v="0"/>
    <s v="21 jul 2017"/>
    <s v="0 hrs 1 mins 33 secs "/>
    <d v="1899-12-30T00:01:33"/>
    <n v="93"/>
  </r>
  <r>
    <n v="49919800"/>
    <x v="4"/>
    <s v="student"/>
    <s v="single"/>
    <s v="no"/>
    <s v="yes"/>
    <s v="no"/>
    <x v="1"/>
    <x v="4352"/>
    <n v="-1"/>
    <n v="0"/>
    <s v="unknown"/>
    <x v="0"/>
    <s v="21 jul 2017"/>
    <s v="0 hrs 6 mins 9 secs "/>
    <d v="1899-12-30T00:06:09"/>
    <n v="369"/>
  </r>
  <r>
    <n v="25582163"/>
    <x v="23"/>
    <s v="management"/>
    <s v="married"/>
    <s v="yes"/>
    <s v="no"/>
    <s v="yes"/>
    <x v="0"/>
    <x v="4500"/>
    <n v="-1"/>
    <n v="0"/>
    <s v="unknown"/>
    <x v="0"/>
    <s v="21 jul 2017"/>
    <s v="0 hrs 3 mins 26 secs "/>
    <d v="1899-12-30T00:03:26"/>
    <n v="206"/>
  </r>
  <r>
    <n v="26078960"/>
    <x v="7"/>
    <s v="admin"/>
    <s v="single"/>
    <s v="no"/>
    <s v="no"/>
    <s v="yes"/>
    <x v="1"/>
    <x v="521"/>
    <n v="-1"/>
    <n v="0"/>
    <s v="unknown"/>
    <x v="0"/>
    <s v="21 jul 2017"/>
    <s v="0 hrs 2 mins 43 secs "/>
    <d v="1899-12-30T00:02:43"/>
    <n v="163"/>
  </r>
  <r>
    <n v="45271871"/>
    <x v="33"/>
    <s v="technician"/>
    <s v="single"/>
    <s v="no"/>
    <s v="yes"/>
    <s v="no"/>
    <x v="1"/>
    <x v="2168"/>
    <n v="-1"/>
    <n v="0"/>
    <s v="unknown"/>
    <x v="0"/>
    <s v="21 jul 2017"/>
    <s v="0 hrs 1 mins 41 secs "/>
    <d v="1899-12-30T00:01:41"/>
    <n v="101"/>
  </r>
  <r>
    <n v="72944631"/>
    <x v="32"/>
    <s v="admin"/>
    <s v="single"/>
    <s v="no"/>
    <s v="no"/>
    <s v="yes"/>
    <x v="1"/>
    <x v="267"/>
    <n v="-1"/>
    <n v="0"/>
    <s v="unknown"/>
    <x v="0"/>
    <s v="21 jul 2017"/>
    <s v="0 hrs 2 mins 51 secs "/>
    <d v="1899-12-30T00:02:51"/>
    <n v="171"/>
  </r>
  <r>
    <n v="14955938"/>
    <x v="34"/>
    <s v="blue-collar"/>
    <s v="married"/>
    <s v="no"/>
    <s v="yes"/>
    <s v="yes"/>
    <x v="3"/>
    <x v="3197"/>
    <n v="-1"/>
    <n v="0"/>
    <s v="unknown"/>
    <x v="1"/>
    <s v="21 jul 2017"/>
    <s v="0 hrs 17 mins 19 secs "/>
    <d v="1899-12-30T00:17:19"/>
    <n v="1039"/>
  </r>
  <r>
    <n v="78542949"/>
    <x v="16"/>
    <s v="management"/>
    <s v="married"/>
    <s v="no"/>
    <s v="yes"/>
    <s v="no"/>
    <x v="0"/>
    <x v="12"/>
    <n v="-1"/>
    <n v="0"/>
    <s v="unknown"/>
    <x v="0"/>
    <s v="21 jul 2017"/>
    <s v="0 hrs 3 mins 41 secs "/>
    <d v="1899-12-30T00:03:41"/>
    <n v="221"/>
  </r>
  <r>
    <n v="44446376"/>
    <x v="32"/>
    <s v="management"/>
    <s v="single"/>
    <s v="no"/>
    <s v="yes"/>
    <s v="no"/>
    <x v="0"/>
    <x v="468"/>
    <n v="-1"/>
    <n v="0"/>
    <s v="unknown"/>
    <x v="0"/>
    <s v="21 jul 2017"/>
    <s v="0 hrs 6 mins 9 secs "/>
    <d v="1899-12-30T00:06:09"/>
    <n v="369"/>
  </r>
  <r>
    <n v="58597623"/>
    <x v="1"/>
    <s v="management"/>
    <s v="divorced"/>
    <s v="no"/>
    <s v="yes"/>
    <s v="no"/>
    <x v="0"/>
    <x v="4501"/>
    <n v="-1"/>
    <n v="0"/>
    <s v="unknown"/>
    <x v="0"/>
    <s v="21 jul 2017"/>
    <s v="0 hrs 2 mins 21 secs "/>
    <d v="1899-12-30T00:02:21"/>
    <n v="141"/>
  </r>
  <r>
    <n v="57372567"/>
    <x v="9"/>
    <s v="blue-collar"/>
    <s v="single"/>
    <s v="no"/>
    <s v="no"/>
    <s v="yes"/>
    <x v="1"/>
    <x v="818"/>
    <n v="-1"/>
    <n v="0"/>
    <s v="unknown"/>
    <x v="1"/>
    <s v="21 jul 2017"/>
    <s v="0 hrs 9 mins 34 secs "/>
    <d v="1899-12-30T00:09:34"/>
    <n v="574"/>
  </r>
  <r>
    <n v="88745353"/>
    <x v="32"/>
    <s v="self-employed"/>
    <s v="single"/>
    <s v="no"/>
    <s v="yes"/>
    <s v="no"/>
    <x v="0"/>
    <x v="76"/>
    <n v="-1"/>
    <n v="0"/>
    <s v="unknown"/>
    <x v="0"/>
    <s v="21 jul 2017"/>
    <s v="0 hrs 11 mins 18 secs "/>
    <d v="1899-12-30T00:11:18"/>
    <n v="678"/>
  </r>
  <r>
    <n v="47327169"/>
    <x v="3"/>
    <s v="technician"/>
    <s v="married"/>
    <s v="no"/>
    <s v="yes"/>
    <s v="no"/>
    <x v="1"/>
    <x v="1090"/>
    <n v="-1"/>
    <n v="0"/>
    <s v="unknown"/>
    <x v="1"/>
    <s v="21 jul 2017"/>
    <s v="0 hrs 15 mins 19 secs "/>
    <d v="1899-12-30T00:15:19"/>
    <n v="919"/>
  </r>
  <r>
    <n v="67805263"/>
    <x v="3"/>
    <s v="blue-collar"/>
    <s v="married"/>
    <s v="no"/>
    <s v="no"/>
    <s v="no"/>
    <x v="3"/>
    <x v="18"/>
    <n v="-1"/>
    <n v="0"/>
    <s v="unknown"/>
    <x v="0"/>
    <s v="21 jul 2017"/>
    <s v="0 hrs 1 mins 11 secs "/>
    <d v="1899-12-30T00:01:11"/>
    <n v="71"/>
  </r>
  <r>
    <n v="43661400"/>
    <x v="15"/>
    <s v="retired"/>
    <s v="married"/>
    <s v="no"/>
    <s v="no"/>
    <s v="no"/>
    <x v="1"/>
    <x v="1288"/>
    <n v="-1"/>
    <n v="0"/>
    <s v="unknown"/>
    <x v="0"/>
    <s v="21 jul 2017"/>
    <s v="0 hrs 1 mins 41 secs "/>
    <d v="1899-12-30T00:01:41"/>
    <n v="101"/>
  </r>
  <r>
    <n v="68444283"/>
    <x v="22"/>
    <s v="technician"/>
    <s v="single"/>
    <s v="no"/>
    <s v="yes"/>
    <s v="no"/>
    <x v="1"/>
    <x v="426"/>
    <n v="-1"/>
    <n v="0"/>
    <s v="unknown"/>
    <x v="0"/>
    <s v="21 jul 2017"/>
    <s v="0 hrs 2 mins 51 secs "/>
    <d v="1899-12-30T00:02:51"/>
    <n v="171"/>
  </r>
  <r>
    <n v="10101039"/>
    <x v="9"/>
    <s v="management"/>
    <s v="single"/>
    <s v="no"/>
    <s v="yes"/>
    <s v="no"/>
    <x v="0"/>
    <x v="587"/>
    <n v="-1"/>
    <n v="0"/>
    <s v="unknown"/>
    <x v="0"/>
    <s v="21 jul 2017"/>
    <s v="0 hrs 2 mins 29 secs "/>
    <d v="1899-12-30T00:02:29"/>
    <n v="149"/>
  </r>
  <r>
    <n v="19867058"/>
    <x v="4"/>
    <s v="blue-collar"/>
    <s v="married"/>
    <s v="no"/>
    <s v="no"/>
    <s v="yes"/>
    <x v="1"/>
    <x v="18"/>
    <n v="-1"/>
    <n v="0"/>
    <s v="unknown"/>
    <x v="0"/>
    <s v="21 jul 2017"/>
    <s v="0 hrs 1 mins 12 secs "/>
    <d v="1899-12-30T00:01:12"/>
    <n v="72"/>
  </r>
  <r>
    <n v="54663219"/>
    <x v="22"/>
    <s v="management"/>
    <s v="married"/>
    <s v="no"/>
    <s v="no"/>
    <s v="no"/>
    <x v="1"/>
    <x v="129"/>
    <n v="-1"/>
    <n v="0"/>
    <s v="unknown"/>
    <x v="0"/>
    <s v="21 jul 2017"/>
    <s v="0 hrs 6 mins 8 secs "/>
    <d v="1899-12-30T00:06:08"/>
    <n v="368"/>
  </r>
  <r>
    <n v="78152549"/>
    <x v="18"/>
    <s v="management"/>
    <s v="married"/>
    <s v="no"/>
    <s v="no"/>
    <s v="yes"/>
    <x v="0"/>
    <x v="2830"/>
    <n v="-1"/>
    <n v="0"/>
    <s v="unknown"/>
    <x v="0"/>
    <s v="21 jul 2017"/>
    <s v="0 hrs 1 mins 5 secs "/>
    <d v="1899-12-30T00:01:05"/>
    <n v="65"/>
  </r>
  <r>
    <n v="12309536"/>
    <x v="0"/>
    <s v="technician"/>
    <s v="married"/>
    <s v="no"/>
    <s v="yes"/>
    <s v="yes"/>
    <x v="1"/>
    <x v="592"/>
    <n v="-1"/>
    <n v="0"/>
    <s v="unknown"/>
    <x v="0"/>
    <s v="21 jul 2017"/>
    <s v="0 hrs 1 mins 1 secs "/>
    <d v="1899-12-30T00:01:01"/>
    <n v="61"/>
  </r>
  <r>
    <n v="71958280"/>
    <x v="33"/>
    <s v="self-employed"/>
    <s v="married"/>
    <s v="no"/>
    <s v="yes"/>
    <s v="no"/>
    <x v="0"/>
    <x v="1946"/>
    <n v="-1"/>
    <n v="0"/>
    <s v="unknown"/>
    <x v="0"/>
    <s v="21 jul 2017"/>
    <s v="0 hrs 0 mins 51 secs "/>
    <d v="1899-12-30T00:00:51"/>
    <n v="51"/>
  </r>
  <r>
    <n v="39487425"/>
    <x v="26"/>
    <s v="unemployed"/>
    <s v="married"/>
    <s v="no"/>
    <s v="yes"/>
    <s v="no"/>
    <x v="1"/>
    <x v="37"/>
    <n v="-1"/>
    <n v="0"/>
    <s v="unknown"/>
    <x v="0"/>
    <s v="21 jul 2017"/>
    <s v="0 hrs 3 mins 57 secs "/>
    <d v="1899-12-30T00:03:57"/>
    <n v="237"/>
  </r>
  <r>
    <n v="50614021"/>
    <x v="16"/>
    <s v="services"/>
    <s v="married"/>
    <s v="no"/>
    <s v="yes"/>
    <s v="no"/>
    <x v="3"/>
    <x v="531"/>
    <n v="-1"/>
    <n v="0"/>
    <s v="unknown"/>
    <x v="1"/>
    <s v="21 jul 2017"/>
    <s v="0 hrs 16 mins 57 secs "/>
    <d v="1899-12-30T00:16:57"/>
    <n v="1017"/>
  </r>
  <r>
    <n v="68461249"/>
    <x v="26"/>
    <s v="technician"/>
    <s v="married"/>
    <s v="no"/>
    <s v="yes"/>
    <s v="yes"/>
    <x v="1"/>
    <x v="2237"/>
    <n v="-1"/>
    <n v="0"/>
    <s v="unknown"/>
    <x v="0"/>
    <s v="21 jul 2017"/>
    <s v="0 hrs 5 mins 57 secs "/>
    <d v="1899-12-30T00:05:57"/>
    <n v="357"/>
  </r>
  <r>
    <n v="48075665"/>
    <x v="18"/>
    <s v="admin"/>
    <s v="single"/>
    <s v="no"/>
    <s v="yes"/>
    <s v="no"/>
    <x v="0"/>
    <x v="2166"/>
    <n v="-1"/>
    <n v="0"/>
    <s v="unknown"/>
    <x v="0"/>
    <s v="21 jul 2017"/>
    <s v="0 hrs 7 mins 29 secs "/>
    <d v="1899-12-30T00:07:29"/>
    <n v="449"/>
  </r>
  <r>
    <n v="77343396"/>
    <x v="2"/>
    <s v="technician"/>
    <s v="married"/>
    <s v="no"/>
    <s v="no"/>
    <s v="no"/>
    <x v="0"/>
    <x v="1207"/>
    <n v="-1"/>
    <n v="0"/>
    <s v="unknown"/>
    <x v="0"/>
    <s v="21 jul 2017"/>
    <s v="0 hrs 3 mins 24 secs "/>
    <d v="1899-12-30T00:03:24"/>
    <n v="204"/>
  </r>
  <r>
    <n v="29936338"/>
    <x v="23"/>
    <s v="management"/>
    <s v="divorced"/>
    <s v="no"/>
    <s v="yes"/>
    <s v="no"/>
    <x v="0"/>
    <x v="270"/>
    <n v="-1"/>
    <n v="0"/>
    <s v="unknown"/>
    <x v="0"/>
    <s v="21 jul 2017"/>
    <s v="0 hrs 5 mins 56 secs "/>
    <d v="1899-12-30T00:05:56"/>
    <n v="356"/>
  </r>
  <r>
    <n v="50466092"/>
    <x v="16"/>
    <s v="admin"/>
    <s v="single"/>
    <s v="no"/>
    <s v="yes"/>
    <s v="no"/>
    <x v="1"/>
    <x v="732"/>
    <n v="-1"/>
    <n v="0"/>
    <s v="unknown"/>
    <x v="0"/>
    <s v="21 jul 2017"/>
    <s v="0 hrs 3 mins 24 secs "/>
    <d v="1899-12-30T00:03:24"/>
    <n v="204"/>
  </r>
  <r>
    <n v="60327051"/>
    <x v="3"/>
    <s v="services"/>
    <s v="married"/>
    <s v="no"/>
    <s v="no"/>
    <s v="yes"/>
    <x v="1"/>
    <x v="2"/>
    <n v="-1"/>
    <n v="0"/>
    <s v="unknown"/>
    <x v="0"/>
    <s v="21 jul 2017"/>
    <s v="0 hrs 1 mins 11 secs "/>
    <d v="1899-12-30T00:01:11"/>
    <n v="71"/>
  </r>
  <r>
    <n v="54119413"/>
    <x v="1"/>
    <s v="technician"/>
    <s v="divorced"/>
    <s v="no"/>
    <s v="yes"/>
    <s v="no"/>
    <x v="1"/>
    <x v="322"/>
    <n v="-1"/>
    <n v="0"/>
    <s v="unknown"/>
    <x v="0"/>
    <s v="21 jul 2017"/>
    <s v="0 hrs 2 mins 43 secs "/>
    <d v="1899-12-30T00:02:43"/>
    <n v="163"/>
  </r>
  <r>
    <n v="46542276"/>
    <x v="0"/>
    <s v="housemaid"/>
    <s v="married"/>
    <s v="no"/>
    <s v="yes"/>
    <s v="no"/>
    <x v="0"/>
    <x v="18"/>
    <n v="-1"/>
    <n v="0"/>
    <s v="unknown"/>
    <x v="0"/>
    <s v="21 jul 2017"/>
    <s v="0 hrs 1 mins 51 secs "/>
    <d v="1899-12-30T00:01:51"/>
    <n v="111"/>
  </r>
  <r>
    <n v="74141935"/>
    <x v="25"/>
    <s v="management"/>
    <s v="married"/>
    <s v="no"/>
    <s v="no"/>
    <s v="yes"/>
    <x v="0"/>
    <x v="3293"/>
    <n v="-1"/>
    <n v="0"/>
    <s v="unknown"/>
    <x v="0"/>
    <s v="21 jul 2017"/>
    <s v="0 hrs 5 mins 53 secs "/>
    <d v="1899-12-30T00:05:53"/>
    <n v="353"/>
  </r>
  <r>
    <n v="77821964"/>
    <x v="19"/>
    <s v="management"/>
    <s v="married"/>
    <s v="no"/>
    <s v="yes"/>
    <s v="no"/>
    <x v="0"/>
    <x v="1386"/>
    <n v="-1"/>
    <n v="0"/>
    <s v="unknown"/>
    <x v="1"/>
    <s v="21 jul 2017"/>
    <s v="0 hrs 12 mins 13 secs "/>
    <d v="1899-12-30T00:12:13"/>
    <n v="733"/>
  </r>
  <r>
    <n v="62186887"/>
    <x v="0"/>
    <s v="admin"/>
    <s v="married"/>
    <s v="no"/>
    <s v="yes"/>
    <s v="no"/>
    <x v="1"/>
    <x v="1835"/>
    <n v="-1"/>
    <n v="0"/>
    <s v="unknown"/>
    <x v="0"/>
    <s v="21 jul 2017"/>
    <s v="0 hrs 1 mins 59 secs "/>
    <d v="1899-12-30T00:01:59"/>
    <n v="119"/>
  </r>
  <r>
    <n v="61702568"/>
    <x v="12"/>
    <s v="self-employed"/>
    <s v="married"/>
    <s v="no"/>
    <s v="yes"/>
    <s v="yes"/>
    <x v="1"/>
    <x v="479"/>
    <n v="-1"/>
    <n v="0"/>
    <s v="unknown"/>
    <x v="0"/>
    <s v="21 jul 2017"/>
    <s v="0 hrs 1 mins 19 secs "/>
    <d v="1899-12-30T00:01:19"/>
    <n v="79"/>
  </r>
  <r>
    <n v="51136076"/>
    <x v="16"/>
    <s v="blue-collar"/>
    <s v="divorced"/>
    <s v="no"/>
    <s v="yes"/>
    <s v="yes"/>
    <x v="1"/>
    <x v="2216"/>
    <n v="-1"/>
    <n v="0"/>
    <s v="unknown"/>
    <x v="0"/>
    <s v="21 jul 2017"/>
    <s v="0 hrs 13 mins 28 secs "/>
    <d v="1899-12-30T00:13:28"/>
    <n v="808"/>
  </r>
  <r>
    <n v="58210724"/>
    <x v="23"/>
    <s v="self-employed"/>
    <s v="married"/>
    <s v="no"/>
    <s v="yes"/>
    <s v="no"/>
    <x v="0"/>
    <x v="671"/>
    <n v="-1"/>
    <n v="0"/>
    <s v="unknown"/>
    <x v="0"/>
    <s v="21 jul 2017"/>
    <s v="0 hrs 8 mins 27 secs "/>
    <d v="1899-12-30T00:08:27"/>
    <n v="507"/>
  </r>
  <r>
    <n v="77720859"/>
    <x v="20"/>
    <s v="blue-collar"/>
    <s v="divorced"/>
    <s v="no"/>
    <s v="yes"/>
    <s v="no"/>
    <x v="3"/>
    <x v="1"/>
    <n v="-1"/>
    <n v="0"/>
    <s v="unknown"/>
    <x v="0"/>
    <s v="21 jul 2017"/>
    <s v="0 hrs 4 mins 5 secs "/>
    <d v="1899-12-30T00:04:05"/>
    <n v="245"/>
  </r>
  <r>
    <n v="78043104"/>
    <x v="12"/>
    <s v="management"/>
    <s v="married"/>
    <s v="no"/>
    <s v="yes"/>
    <s v="no"/>
    <x v="0"/>
    <x v="4502"/>
    <n v="-1"/>
    <n v="0"/>
    <s v="unknown"/>
    <x v="1"/>
    <s v="21 jul 2017"/>
    <s v="0 hrs 9 mins 13 secs "/>
    <d v="1899-12-30T00:09:13"/>
    <n v="553"/>
  </r>
  <r>
    <n v="41101969"/>
    <x v="18"/>
    <s v="blue-collar"/>
    <s v="married"/>
    <s v="no"/>
    <s v="yes"/>
    <s v="no"/>
    <x v="3"/>
    <x v="18"/>
    <n v="-1"/>
    <n v="0"/>
    <s v="unknown"/>
    <x v="1"/>
    <s v="21 jul 2017"/>
    <s v="0 hrs 18 mins 0 secs "/>
    <d v="1899-12-30T00:18:00"/>
    <n v="1080"/>
  </r>
  <r>
    <n v="52269972"/>
    <x v="17"/>
    <s v="technician"/>
    <s v="single"/>
    <s v="no"/>
    <s v="yes"/>
    <s v="no"/>
    <x v="1"/>
    <x v="1623"/>
    <n v="-1"/>
    <n v="0"/>
    <s v="unknown"/>
    <x v="0"/>
    <s v="21 jul 2017"/>
    <s v="0 hrs 5 mins 39 secs "/>
    <d v="1899-12-30T00:05:39"/>
    <n v="339"/>
  </r>
  <r>
    <n v="77834627"/>
    <x v="27"/>
    <s v="technician"/>
    <s v="divorced"/>
    <s v="no"/>
    <s v="no"/>
    <s v="yes"/>
    <x v="1"/>
    <x v="2128"/>
    <n v="-1"/>
    <n v="0"/>
    <s v="unknown"/>
    <x v="1"/>
    <s v="21 jul 2017"/>
    <s v="0 hrs 11 mins 50 secs "/>
    <d v="1899-12-30T00:11:50"/>
    <n v="710"/>
  </r>
  <r>
    <n v="21275949"/>
    <x v="1"/>
    <s v="services"/>
    <s v="single"/>
    <s v="no"/>
    <s v="no"/>
    <s v="no"/>
    <x v="1"/>
    <x v="148"/>
    <n v="-1"/>
    <n v="0"/>
    <s v="unknown"/>
    <x v="0"/>
    <s v="21 jul 2017"/>
    <s v="0 hrs 5 mins 33 secs "/>
    <d v="1899-12-30T00:05:33"/>
    <n v="333"/>
  </r>
  <r>
    <n v="10284923"/>
    <x v="36"/>
    <s v="admin"/>
    <s v="single"/>
    <s v="no"/>
    <s v="yes"/>
    <s v="no"/>
    <x v="0"/>
    <x v="2997"/>
    <n v="-1"/>
    <n v="0"/>
    <s v="unknown"/>
    <x v="0"/>
    <s v="21 jul 2017"/>
    <s v="0 hrs 4 mins 0 secs "/>
    <d v="1899-12-30T00:04:00"/>
    <n v="240"/>
  </r>
  <r>
    <n v="61320528"/>
    <x v="21"/>
    <s v="management"/>
    <s v="single"/>
    <s v="no"/>
    <s v="yes"/>
    <s v="no"/>
    <x v="0"/>
    <x v="4503"/>
    <n v="-1"/>
    <n v="0"/>
    <s v="unknown"/>
    <x v="0"/>
    <s v="21 jul 2017"/>
    <s v="0 hrs 1 mins 27 secs "/>
    <d v="1899-12-30T00:01:27"/>
    <n v="87"/>
  </r>
  <r>
    <n v="50127160"/>
    <x v="16"/>
    <s v="services"/>
    <s v="married"/>
    <s v="no"/>
    <s v="yes"/>
    <s v="no"/>
    <x v="1"/>
    <x v="4504"/>
    <n v="-1"/>
    <n v="0"/>
    <s v="unknown"/>
    <x v="0"/>
    <s v="21 jul 2017"/>
    <s v="0 hrs 19 mins 16 secs "/>
    <d v="1899-12-30T00:19:16"/>
    <n v="1156"/>
  </r>
  <r>
    <n v="37841787"/>
    <x v="29"/>
    <s v="management"/>
    <s v="single"/>
    <s v="no"/>
    <s v="no"/>
    <s v="no"/>
    <x v="0"/>
    <x v="711"/>
    <n v="-1"/>
    <n v="0"/>
    <s v="unknown"/>
    <x v="0"/>
    <s v="21 jul 2017"/>
    <s v="0 hrs 12 mins 41 secs "/>
    <d v="1899-12-30T00:12:41"/>
    <n v="761"/>
  </r>
  <r>
    <n v="55242567"/>
    <x v="36"/>
    <s v="blue-collar"/>
    <s v="married"/>
    <s v="no"/>
    <s v="yes"/>
    <s v="no"/>
    <x v="1"/>
    <x v="330"/>
    <n v="-1"/>
    <n v="0"/>
    <s v="unknown"/>
    <x v="0"/>
    <s v="21 jul 2017"/>
    <s v="0 hrs 7 mins 51 secs "/>
    <d v="1899-12-30T00:07:51"/>
    <n v="471"/>
  </r>
  <r>
    <n v="34225841"/>
    <x v="16"/>
    <s v="technician"/>
    <s v="married"/>
    <s v="no"/>
    <s v="yes"/>
    <s v="yes"/>
    <x v="1"/>
    <x v="2488"/>
    <n v="-1"/>
    <n v="0"/>
    <s v="unknown"/>
    <x v="0"/>
    <s v="21 jul 2017"/>
    <s v="0 hrs 1 mins 20 secs "/>
    <d v="1899-12-30T00:01:20"/>
    <n v="80"/>
  </r>
  <r>
    <n v="53435104"/>
    <x v="17"/>
    <s v="unemployed"/>
    <s v="single"/>
    <s v="no"/>
    <s v="no"/>
    <s v="no"/>
    <x v="0"/>
    <x v="4505"/>
    <n v="-1"/>
    <n v="0"/>
    <s v="unknown"/>
    <x v="0"/>
    <s v="21 jul 2017"/>
    <s v="0 hrs 2 mins 17 secs "/>
    <d v="1899-12-30T00:02:17"/>
    <n v="137"/>
  </r>
  <r>
    <n v="21002549"/>
    <x v="13"/>
    <s v="management"/>
    <s v="married"/>
    <s v="no"/>
    <s v="yes"/>
    <s v="no"/>
    <x v="0"/>
    <x v="704"/>
    <n v="-1"/>
    <n v="0"/>
    <s v="unknown"/>
    <x v="0"/>
    <s v="21 jul 2017"/>
    <s v="0 hrs 10 mins 23 secs "/>
    <d v="1899-12-30T00:10:23"/>
    <n v="623"/>
  </r>
  <r>
    <n v="20905878"/>
    <x v="35"/>
    <s v="management"/>
    <s v="married"/>
    <s v="no"/>
    <s v="yes"/>
    <s v="no"/>
    <x v="0"/>
    <x v="351"/>
    <n v="-1"/>
    <n v="0"/>
    <s v="unknown"/>
    <x v="0"/>
    <s v="21 jul 2017"/>
    <s v="0 hrs 14 mins 41 secs "/>
    <d v="1899-12-30T00:14:41"/>
    <n v="881"/>
  </r>
  <r>
    <n v="43329850"/>
    <x v="9"/>
    <s v="technician"/>
    <s v="married"/>
    <s v="no"/>
    <s v="yes"/>
    <s v="no"/>
    <x v="3"/>
    <x v="721"/>
    <n v="-1"/>
    <n v="0"/>
    <s v="unknown"/>
    <x v="0"/>
    <s v="21 jul 2017"/>
    <s v="0 hrs 4 mins 15 secs "/>
    <d v="1899-12-30T00:04:15"/>
    <n v="255"/>
  </r>
  <r>
    <n v="69244960"/>
    <x v="3"/>
    <s v="services"/>
    <s v="married"/>
    <s v="no"/>
    <s v="no"/>
    <s v="yes"/>
    <x v="1"/>
    <x v="2739"/>
    <n v="-1"/>
    <n v="0"/>
    <s v="unknown"/>
    <x v="0"/>
    <s v="21 jul 2017"/>
    <s v="0 hrs 4 mins 11 secs "/>
    <d v="1899-12-30T00:04:11"/>
    <n v="251"/>
  </r>
  <r>
    <n v="84478664"/>
    <x v="34"/>
    <s v="blue-collar"/>
    <s v="married"/>
    <s v="no"/>
    <s v="yes"/>
    <s v="no"/>
    <x v="1"/>
    <x v="2557"/>
    <n v="-1"/>
    <n v="0"/>
    <s v="unknown"/>
    <x v="0"/>
    <s v="21 jul 2017"/>
    <s v="0 hrs 5 mins 57 secs "/>
    <d v="1899-12-30T00:05:57"/>
    <n v="357"/>
  </r>
  <r>
    <n v="68283549"/>
    <x v="0"/>
    <s v="retired"/>
    <s v="married"/>
    <s v="no"/>
    <s v="no"/>
    <s v="no"/>
    <x v="2"/>
    <x v="1441"/>
    <n v="-1"/>
    <n v="0"/>
    <s v="unknown"/>
    <x v="1"/>
    <s v="21 jul 2017"/>
    <s v="0 hrs 14 mins 51 secs "/>
    <d v="1899-12-30T00:14:51"/>
    <n v="891"/>
  </r>
  <r>
    <n v="73622308"/>
    <x v="7"/>
    <s v="admin"/>
    <s v="married"/>
    <s v="no"/>
    <s v="yes"/>
    <s v="no"/>
    <x v="1"/>
    <x v="4506"/>
    <n v="-1"/>
    <n v="0"/>
    <s v="unknown"/>
    <x v="0"/>
    <s v="21 jul 2017"/>
    <s v="0 hrs 3 mins 48 secs "/>
    <d v="1899-12-30T00:03:48"/>
    <n v="228"/>
  </r>
  <r>
    <n v="30043555"/>
    <x v="15"/>
    <s v="management"/>
    <s v="married"/>
    <s v="no"/>
    <s v="no"/>
    <s v="yes"/>
    <x v="0"/>
    <x v="352"/>
    <n v="-1"/>
    <n v="0"/>
    <s v="unknown"/>
    <x v="0"/>
    <s v="21 jul 2017"/>
    <s v="0 hrs 2 mins 1 secs "/>
    <d v="1899-12-30T00:02:01"/>
    <n v="121"/>
  </r>
  <r>
    <n v="45346154"/>
    <x v="26"/>
    <s v="management"/>
    <s v="married"/>
    <s v="no"/>
    <s v="yes"/>
    <s v="yes"/>
    <x v="0"/>
    <x v="2349"/>
    <n v="-1"/>
    <n v="0"/>
    <s v="unknown"/>
    <x v="0"/>
    <s v="21 jul 2017"/>
    <s v="0 hrs 3 mins 20 secs "/>
    <d v="1899-12-30T00:03:20"/>
    <n v="200"/>
  </r>
  <r>
    <n v="55779781"/>
    <x v="5"/>
    <s v="blue-collar"/>
    <s v="married"/>
    <s v="yes"/>
    <s v="yes"/>
    <s v="no"/>
    <x v="3"/>
    <x v="1841"/>
    <n v="-1"/>
    <n v="0"/>
    <s v="unknown"/>
    <x v="0"/>
    <s v="21 jul 2017"/>
    <s v="0 hrs 1 mins 56 secs "/>
    <d v="1899-12-30T00:01:56"/>
    <n v="116"/>
  </r>
  <r>
    <n v="15850060"/>
    <x v="34"/>
    <s v="entrepreneur"/>
    <s v="single"/>
    <s v="no"/>
    <s v="yes"/>
    <s v="no"/>
    <x v="1"/>
    <x v="492"/>
    <n v="-1"/>
    <n v="0"/>
    <s v="unknown"/>
    <x v="0"/>
    <s v="21 jul 2017"/>
    <s v="0 hrs 2 mins 37 secs "/>
    <d v="1899-12-30T00:02:37"/>
    <n v="157"/>
  </r>
  <r>
    <n v="47390034"/>
    <x v="16"/>
    <s v="management"/>
    <s v="divorced"/>
    <s v="no"/>
    <s v="yes"/>
    <s v="no"/>
    <x v="0"/>
    <x v="200"/>
    <n v="-1"/>
    <n v="0"/>
    <s v="unknown"/>
    <x v="0"/>
    <s v="21 jul 2017"/>
    <s v="0 hrs 2 mins 31 secs "/>
    <d v="1899-12-30T00:02:31"/>
    <n v="151"/>
  </r>
  <r>
    <n v="84102494"/>
    <x v="2"/>
    <s v="services"/>
    <s v="married"/>
    <s v="no"/>
    <s v="yes"/>
    <s v="no"/>
    <x v="1"/>
    <x v="429"/>
    <n v="-1"/>
    <n v="0"/>
    <s v="unknown"/>
    <x v="0"/>
    <s v="21 jul 2017"/>
    <s v="0 hrs 5 mins 33 secs "/>
    <d v="1899-12-30T00:05:33"/>
    <n v="333"/>
  </r>
  <r>
    <n v="63140016"/>
    <x v="14"/>
    <s v="retired"/>
    <s v="married"/>
    <s v="no"/>
    <s v="yes"/>
    <s v="no"/>
    <x v="0"/>
    <x v="463"/>
    <n v="-1"/>
    <n v="0"/>
    <s v="unknown"/>
    <x v="0"/>
    <s v="21 jul 2017"/>
    <s v="0 hrs 2 mins 33 secs "/>
    <d v="1899-12-30T00:02:33"/>
    <n v="153"/>
  </r>
  <r>
    <n v="14980976"/>
    <x v="2"/>
    <s v="blue-collar"/>
    <s v="married"/>
    <s v="no"/>
    <s v="yes"/>
    <s v="no"/>
    <x v="1"/>
    <x v="749"/>
    <n v="-1"/>
    <n v="0"/>
    <s v="unknown"/>
    <x v="0"/>
    <s v="21 jul 2017"/>
    <s v="0 hrs 1 mins 21 secs "/>
    <d v="1899-12-30T00:01:21"/>
    <n v="81"/>
  </r>
  <r>
    <n v="62342027"/>
    <x v="32"/>
    <s v="admin"/>
    <s v="married"/>
    <s v="no"/>
    <s v="yes"/>
    <s v="no"/>
    <x v="1"/>
    <x v="467"/>
    <n v="-1"/>
    <n v="0"/>
    <s v="unknown"/>
    <x v="0"/>
    <s v="21 jul 2017"/>
    <s v="0 hrs 6 mins 50 secs "/>
    <d v="1899-12-30T00:06:50"/>
    <n v="410"/>
  </r>
  <r>
    <n v="45148692"/>
    <x v="7"/>
    <s v="admin"/>
    <s v="married"/>
    <s v="no"/>
    <s v="yes"/>
    <s v="yes"/>
    <x v="1"/>
    <x v="3717"/>
    <n v="-1"/>
    <n v="0"/>
    <s v="unknown"/>
    <x v="0"/>
    <s v="21 jul 2017"/>
    <s v="0 hrs 0 mins 56 secs "/>
    <d v="1899-12-30T00:00:56"/>
    <n v="56"/>
  </r>
  <r>
    <n v="31931340"/>
    <x v="6"/>
    <s v="unemployed"/>
    <s v="married"/>
    <s v="no"/>
    <s v="yes"/>
    <s v="no"/>
    <x v="2"/>
    <x v="1979"/>
    <n v="-1"/>
    <n v="0"/>
    <s v="unknown"/>
    <x v="1"/>
    <s v="21 jul 2017"/>
    <s v="0 hrs 11 mins 31 secs "/>
    <d v="1899-12-30T00:11:31"/>
    <n v="691"/>
  </r>
  <r>
    <n v="27387491"/>
    <x v="2"/>
    <s v="technician"/>
    <s v="single"/>
    <s v="no"/>
    <s v="no"/>
    <s v="yes"/>
    <x v="0"/>
    <x v="1298"/>
    <n v="-1"/>
    <n v="0"/>
    <s v="unknown"/>
    <x v="0"/>
    <s v="21 jul 2017"/>
    <s v="0 hrs 3 mins 22 secs "/>
    <d v="1899-12-30T00:03:22"/>
    <n v="202"/>
  </r>
  <r>
    <n v="75762068"/>
    <x v="5"/>
    <s v="self-employed"/>
    <s v="single"/>
    <s v="no"/>
    <s v="no"/>
    <s v="yes"/>
    <x v="0"/>
    <x v="710"/>
    <n v="-1"/>
    <n v="0"/>
    <s v="unknown"/>
    <x v="0"/>
    <s v="21 jul 2017"/>
    <s v="0 hrs 2 mins 5 secs "/>
    <d v="1899-12-30T00:02:05"/>
    <n v="125"/>
  </r>
  <r>
    <n v="43912258"/>
    <x v="4"/>
    <s v="blue-collar"/>
    <s v="married"/>
    <s v="no"/>
    <s v="no"/>
    <s v="yes"/>
    <x v="1"/>
    <x v="125"/>
    <n v="-1"/>
    <n v="0"/>
    <s v="unknown"/>
    <x v="0"/>
    <s v="21 jul 2017"/>
    <s v="0 hrs 2 mins 58 secs "/>
    <d v="1899-12-30T00:02:58"/>
    <n v="178"/>
  </r>
  <r>
    <n v="57711505"/>
    <x v="36"/>
    <s v="management"/>
    <s v="single"/>
    <s v="no"/>
    <s v="yes"/>
    <s v="no"/>
    <x v="1"/>
    <x v="1620"/>
    <n v="-1"/>
    <n v="0"/>
    <s v="unknown"/>
    <x v="0"/>
    <s v="21 jul 2017"/>
    <s v="0 hrs 9 mins 54 secs "/>
    <d v="1899-12-30T00:09:54"/>
    <n v="594"/>
  </r>
  <r>
    <n v="88011044"/>
    <x v="6"/>
    <s v="technician"/>
    <s v="divorced"/>
    <s v="no"/>
    <s v="no"/>
    <s v="no"/>
    <x v="1"/>
    <x v="4507"/>
    <n v="-1"/>
    <n v="0"/>
    <s v="unknown"/>
    <x v="0"/>
    <s v="21 jul 2017"/>
    <s v="0 hrs 1 mins 1 secs "/>
    <d v="1899-12-30T00:01:01"/>
    <n v="61"/>
  </r>
  <r>
    <n v="84717612"/>
    <x v="18"/>
    <s v="blue-collar"/>
    <s v="married"/>
    <s v="no"/>
    <s v="yes"/>
    <s v="yes"/>
    <x v="3"/>
    <x v="876"/>
    <n v="-1"/>
    <n v="0"/>
    <s v="unknown"/>
    <x v="0"/>
    <s v="21 jul 2017"/>
    <s v="0 hrs 12 mins 22 secs "/>
    <d v="1899-12-30T00:12:22"/>
    <n v="742"/>
  </r>
  <r>
    <n v="28818251"/>
    <x v="15"/>
    <s v="services"/>
    <s v="married"/>
    <s v="no"/>
    <s v="no"/>
    <s v="yes"/>
    <x v="3"/>
    <x v="255"/>
    <n v="-1"/>
    <n v="0"/>
    <s v="unknown"/>
    <x v="1"/>
    <s v="21 jul 2017"/>
    <s v="0 hrs 31 mins 17 secs "/>
    <d v="1899-12-30T00:31:17"/>
    <n v="1877"/>
  </r>
  <r>
    <n v="75377878"/>
    <x v="10"/>
    <s v="technician"/>
    <s v="married"/>
    <s v="no"/>
    <s v="yes"/>
    <s v="no"/>
    <x v="1"/>
    <x v="313"/>
    <n v="-1"/>
    <n v="0"/>
    <s v="unknown"/>
    <x v="0"/>
    <s v="21 jul 2017"/>
    <s v="0 hrs 0 mins 18 secs "/>
    <d v="1899-12-30T00:00:18"/>
    <n v="18"/>
  </r>
  <r>
    <n v="58134886"/>
    <x v="13"/>
    <s v="blue-collar"/>
    <s v="single"/>
    <s v="no"/>
    <s v="yes"/>
    <s v="no"/>
    <x v="3"/>
    <x v="321"/>
    <n v="-1"/>
    <n v="0"/>
    <s v="unknown"/>
    <x v="0"/>
    <s v="21 jul 2017"/>
    <s v="0 hrs 2 mins 47 secs "/>
    <d v="1899-12-30T00:02:47"/>
    <n v="167"/>
  </r>
  <r>
    <n v="41519951"/>
    <x v="11"/>
    <s v="services"/>
    <s v="married"/>
    <s v="no"/>
    <s v="no"/>
    <s v="no"/>
    <x v="1"/>
    <x v="181"/>
    <n v="-1"/>
    <n v="0"/>
    <s v="unknown"/>
    <x v="0"/>
    <s v="21 jul 2017"/>
    <s v="0 hrs 1 mins 24 secs "/>
    <d v="1899-12-30T00:01:24"/>
    <n v="84"/>
  </r>
  <r>
    <n v="25804064"/>
    <x v="10"/>
    <s v="management"/>
    <s v="divorced"/>
    <s v="no"/>
    <s v="yes"/>
    <s v="no"/>
    <x v="1"/>
    <x v="72"/>
    <n v="-1"/>
    <n v="0"/>
    <s v="unknown"/>
    <x v="0"/>
    <s v="21 jul 2017"/>
    <s v="0 hrs 2 mins 22 secs "/>
    <d v="1899-12-30T00:02:22"/>
    <n v="142"/>
  </r>
  <r>
    <n v="53458293"/>
    <x v="4"/>
    <s v="management"/>
    <s v="married"/>
    <s v="no"/>
    <s v="yes"/>
    <s v="no"/>
    <x v="0"/>
    <x v="18"/>
    <n v="-1"/>
    <n v="0"/>
    <s v="unknown"/>
    <x v="0"/>
    <s v="21 jul 2017"/>
    <s v="0 hrs 4 mins 55 secs "/>
    <d v="1899-12-30T00:04:55"/>
    <n v="295"/>
  </r>
  <r>
    <n v="32252653"/>
    <x v="12"/>
    <s v="management"/>
    <s v="married"/>
    <s v="no"/>
    <s v="yes"/>
    <s v="no"/>
    <x v="0"/>
    <x v="3518"/>
    <n v="-1"/>
    <n v="0"/>
    <s v="unknown"/>
    <x v="0"/>
    <s v="21 jul 2017"/>
    <s v="0 hrs 7 mins 23 secs "/>
    <d v="1899-12-30T00:07:23"/>
    <n v="443"/>
  </r>
  <r>
    <n v="39454885"/>
    <x v="34"/>
    <s v="blue-collar"/>
    <s v="married"/>
    <s v="no"/>
    <s v="yes"/>
    <s v="no"/>
    <x v="1"/>
    <x v="2946"/>
    <n v="-1"/>
    <n v="0"/>
    <s v="unknown"/>
    <x v="0"/>
    <s v="21 jul 2017"/>
    <s v="0 hrs 3 mins 1 secs "/>
    <d v="1899-12-30T00:03:01"/>
    <n v="181"/>
  </r>
  <r>
    <n v="39468542"/>
    <x v="31"/>
    <s v="blue-collar"/>
    <s v="single"/>
    <s v="no"/>
    <s v="yes"/>
    <s v="no"/>
    <x v="1"/>
    <x v="18"/>
    <n v="-1"/>
    <n v="0"/>
    <s v="unknown"/>
    <x v="0"/>
    <s v="21 jul 2017"/>
    <s v="0 hrs 4 mins 52 secs "/>
    <d v="1899-12-30T00:04:52"/>
    <n v="292"/>
  </r>
  <r>
    <n v="80541681"/>
    <x v="3"/>
    <s v="blue-collar"/>
    <s v="married"/>
    <s v="no"/>
    <s v="yes"/>
    <s v="no"/>
    <x v="1"/>
    <x v="18"/>
    <n v="-1"/>
    <n v="0"/>
    <s v="unknown"/>
    <x v="0"/>
    <s v="21 jul 2017"/>
    <s v="0 hrs 11 mins 16 secs "/>
    <d v="1899-12-30T00:11:16"/>
    <n v="676"/>
  </r>
  <r>
    <n v="83958701"/>
    <x v="21"/>
    <s v="housemaid"/>
    <s v="married"/>
    <s v="no"/>
    <s v="yes"/>
    <s v="no"/>
    <x v="3"/>
    <x v="376"/>
    <n v="-1"/>
    <n v="0"/>
    <s v="unknown"/>
    <x v="0"/>
    <s v="21 jul 2017"/>
    <s v="0 hrs 2 mins 51 secs "/>
    <d v="1899-12-30T00:02:51"/>
    <n v="171"/>
  </r>
  <r>
    <n v="74764277"/>
    <x v="36"/>
    <s v="blue-collar"/>
    <s v="single"/>
    <s v="no"/>
    <s v="yes"/>
    <s v="yes"/>
    <x v="1"/>
    <x v="792"/>
    <n v="-1"/>
    <n v="0"/>
    <s v="unknown"/>
    <x v="0"/>
    <s v="21 jul 2017"/>
    <s v="0 hrs 0 mins 46 secs "/>
    <d v="1899-12-30T00:00:46"/>
    <n v="46"/>
  </r>
  <r>
    <n v="28179116"/>
    <x v="29"/>
    <s v="technician"/>
    <s v="married"/>
    <s v="no"/>
    <s v="yes"/>
    <s v="no"/>
    <x v="1"/>
    <x v="18"/>
    <n v="-1"/>
    <n v="0"/>
    <s v="unknown"/>
    <x v="0"/>
    <s v="21 jul 2017"/>
    <s v="0 hrs 1 mins 52 secs "/>
    <d v="1899-12-30T00:01:52"/>
    <n v="112"/>
  </r>
  <r>
    <n v="62141351"/>
    <x v="5"/>
    <s v="unemployed"/>
    <s v="married"/>
    <s v="no"/>
    <s v="no"/>
    <s v="yes"/>
    <x v="1"/>
    <x v="1265"/>
    <n v="-1"/>
    <n v="0"/>
    <s v="unknown"/>
    <x v="0"/>
    <s v="21 jul 2017"/>
    <s v="0 hrs 4 mins 59 secs "/>
    <d v="1899-12-30T00:04:59"/>
    <n v="299"/>
  </r>
  <r>
    <n v="71155340"/>
    <x v="34"/>
    <s v="admin"/>
    <s v="divorced"/>
    <s v="no"/>
    <s v="yes"/>
    <s v="no"/>
    <x v="1"/>
    <x v="4268"/>
    <n v="-1"/>
    <n v="0"/>
    <s v="unknown"/>
    <x v="0"/>
    <s v="21 jul 2017"/>
    <s v="0 hrs 9 mins 48 secs "/>
    <d v="1899-12-30T00:09:48"/>
    <n v="588"/>
  </r>
  <r>
    <n v="12750459"/>
    <x v="24"/>
    <s v="management"/>
    <s v="married"/>
    <s v="no"/>
    <s v="yes"/>
    <s v="no"/>
    <x v="0"/>
    <x v="4508"/>
    <n v="-1"/>
    <n v="0"/>
    <s v="unknown"/>
    <x v="0"/>
    <s v="21 jul 2017"/>
    <s v="0 hrs 4 mins 10 secs "/>
    <d v="1899-12-30T00:04:10"/>
    <n v="250"/>
  </r>
  <r>
    <n v="68155633"/>
    <x v="33"/>
    <s v="services"/>
    <s v="married"/>
    <s v="no"/>
    <s v="yes"/>
    <s v="yes"/>
    <x v="1"/>
    <x v="1246"/>
    <n v="-1"/>
    <n v="0"/>
    <s v="unknown"/>
    <x v="0"/>
    <s v="21 jul 2017"/>
    <s v="0 hrs 2 mins 29 secs "/>
    <d v="1899-12-30T00:02:29"/>
    <n v="149"/>
  </r>
  <r>
    <n v="41253298"/>
    <x v="32"/>
    <s v="blue-collar"/>
    <s v="married"/>
    <s v="no"/>
    <s v="yes"/>
    <s v="no"/>
    <x v="3"/>
    <x v="4509"/>
    <n v="-1"/>
    <n v="0"/>
    <s v="unknown"/>
    <x v="0"/>
    <s v="21 jul 2017"/>
    <s v="0 hrs 2 mins 9 secs "/>
    <d v="1899-12-30T00:02:09"/>
    <n v="129"/>
  </r>
  <r>
    <n v="48951115"/>
    <x v="27"/>
    <s v="housemaid"/>
    <s v="divorced"/>
    <s v="yes"/>
    <s v="no"/>
    <s v="no"/>
    <x v="1"/>
    <x v="410"/>
    <n v="-1"/>
    <n v="0"/>
    <s v="unknown"/>
    <x v="0"/>
    <s v="21 jul 2017"/>
    <s v="0 hrs 3 mins 28 secs "/>
    <d v="1899-12-30T00:03:28"/>
    <n v="208"/>
  </r>
  <r>
    <n v="78374378"/>
    <x v="4"/>
    <s v="management"/>
    <s v="married"/>
    <s v="no"/>
    <s v="yes"/>
    <s v="no"/>
    <x v="0"/>
    <x v="4510"/>
    <n v="-1"/>
    <n v="0"/>
    <s v="unknown"/>
    <x v="0"/>
    <s v="21 jul 2017"/>
    <s v="0 hrs 4 mins 9 secs "/>
    <d v="1899-12-30T00:04:09"/>
    <n v="249"/>
  </r>
  <r>
    <n v="24205252"/>
    <x v="15"/>
    <s v="retired"/>
    <s v="married"/>
    <s v="no"/>
    <s v="yes"/>
    <s v="no"/>
    <x v="3"/>
    <x v="937"/>
    <n v="-1"/>
    <n v="0"/>
    <s v="unknown"/>
    <x v="0"/>
    <s v="21 jul 2017"/>
    <s v="0 hrs 20 mins 20 secs "/>
    <d v="1899-12-30T00:20:20"/>
    <n v="1220"/>
  </r>
  <r>
    <n v="40434424"/>
    <x v="26"/>
    <s v="blue-collar"/>
    <s v="divorced"/>
    <s v="no"/>
    <s v="yes"/>
    <s v="no"/>
    <x v="3"/>
    <x v="361"/>
    <n v="-1"/>
    <n v="0"/>
    <s v="unknown"/>
    <x v="0"/>
    <s v="21 jul 2017"/>
    <s v="0 hrs 6 mins 47 secs "/>
    <d v="1899-12-30T00:06:47"/>
    <n v="407"/>
  </r>
  <r>
    <n v="24271534"/>
    <x v="36"/>
    <s v="housemaid"/>
    <s v="single"/>
    <s v="yes"/>
    <s v="yes"/>
    <s v="yes"/>
    <x v="3"/>
    <x v="324"/>
    <n v="-1"/>
    <n v="0"/>
    <s v="unknown"/>
    <x v="0"/>
    <s v="21 jul 2017"/>
    <s v="0 hrs 3 mins 42 secs "/>
    <d v="1899-12-30T00:03:42"/>
    <n v="222"/>
  </r>
  <r>
    <n v="88920412"/>
    <x v="11"/>
    <s v="retired"/>
    <s v="married"/>
    <s v="no"/>
    <s v="no"/>
    <s v="no"/>
    <x v="3"/>
    <x v="181"/>
    <n v="-1"/>
    <n v="0"/>
    <s v="unknown"/>
    <x v="0"/>
    <s v="21 jul 2017"/>
    <s v="0 hrs 0 mins 50 secs "/>
    <d v="1899-12-30T00:00:50"/>
    <n v="50"/>
  </r>
  <r>
    <n v="13431453"/>
    <x v="18"/>
    <s v="blue-collar"/>
    <s v="married"/>
    <s v="no"/>
    <s v="yes"/>
    <s v="no"/>
    <x v="1"/>
    <x v="539"/>
    <n v="-1"/>
    <n v="0"/>
    <s v="unknown"/>
    <x v="0"/>
    <s v="21 jul 2017"/>
    <s v="0 hrs 4 mins 10 secs "/>
    <d v="1899-12-30T00:04:10"/>
    <n v="250"/>
  </r>
  <r>
    <n v="11657347"/>
    <x v="36"/>
    <s v="entrepreneur"/>
    <s v="single"/>
    <s v="no"/>
    <s v="no"/>
    <s v="no"/>
    <x v="0"/>
    <x v="259"/>
    <n v="-1"/>
    <n v="0"/>
    <s v="unknown"/>
    <x v="0"/>
    <s v="21 jul 2017"/>
    <s v="0 hrs 4 mins 22 secs "/>
    <d v="1899-12-30T00:04:22"/>
    <n v="262"/>
  </r>
  <r>
    <n v="14381546"/>
    <x v="34"/>
    <s v="blue-collar"/>
    <s v="married"/>
    <s v="no"/>
    <s v="yes"/>
    <s v="no"/>
    <x v="1"/>
    <x v="4511"/>
    <n v="-1"/>
    <n v="0"/>
    <s v="unknown"/>
    <x v="0"/>
    <s v="21 jul 2017"/>
    <s v="0 hrs 2 mins 27 secs "/>
    <d v="1899-12-30T00:02:27"/>
    <n v="147"/>
  </r>
  <r>
    <n v="27865976"/>
    <x v="2"/>
    <s v="student"/>
    <s v="married"/>
    <s v="no"/>
    <s v="no"/>
    <s v="no"/>
    <x v="1"/>
    <x v="18"/>
    <n v="-1"/>
    <n v="0"/>
    <s v="unknown"/>
    <x v="0"/>
    <s v="21 jul 2017"/>
    <s v="0 hrs 1 mins 40 secs "/>
    <d v="1899-12-30T00:01:40"/>
    <n v="100"/>
  </r>
  <r>
    <n v="64459514"/>
    <x v="14"/>
    <s v="retired"/>
    <s v="divorced"/>
    <s v="no"/>
    <s v="no"/>
    <s v="yes"/>
    <x v="3"/>
    <x v="481"/>
    <n v="-1"/>
    <n v="0"/>
    <s v="unknown"/>
    <x v="0"/>
    <s v="21 jul 2017"/>
    <s v="0 hrs 1 mins 29 secs "/>
    <d v="1899-12-30T00:01:29"/>
    <n v="89"/>
  </r>
  <r>
    <n v="87148621"/>
    <x v="11"/>
    <s v="management"/>
    <s v="married"/>
    <s v="no"/>
    <s v="yes"/>
    <s v="yes"/>
    <x v="3"/>
    <x v="1050"/>
    <n v="-1"/>
    <n v="0"/>
    <s v="unknown"/>
    <x v="0"/>
    <s v="21 jul 2017"/>
    <s v="0 hrs 1 mins 47 secs "/>
    <d v="1899-12-30T00:01:47"/>
    <n v="107"/>
  </r>
  <r>
    <n v="65788539"/>
    <x v="33"/>
    <s v="entrepreneur"/>
    <s v="married"/>
    <s v="no"/>
    <s v="yes"/>
    <s v="no"/>
    <x v="3"/>
    <x v="18"/>
    <n v="-1"/>
    <n v="0"/>
    <s v="unknown"/>
    <x v="0"/>
    <s v="21 jul 2017"/>
    <s v="0 hrs 2 mins 12 secs "/>
    <d v="1899-12-30T00:02:12"/>
    <n v="132"/>
  </r>
  <r>
    <n v="76946954"/>
    <x v="25"/>
    <s v="self-employed"/>
    <s v="married"/>
    <s v="yes"/>
    <s v="no"/>
    <s v="yes"/>
    <x v="1"/>
    <x v="18"/>
    <n v="-1"/>
    <n v="0"/>
    <s v="unknown"/>
    <x v="0"/>
    <s v="21 jul 2017"/>
    <s v="0 hrs 5 mins 20 secs "/>
    <d v="1899-12-30T00:05:20"/>
    <n v="320"/>
  </r>
  <r>
    <n v="58107072"/>
    <x v="8"/>
    <s v="services"/>
    <s v="married"/>
    <s v="no"/>
    <s v="no"/>
    <s v="no"/>
    <x v="1"/>
    <x v="1130"/>
    <n v="-1"/>
    <n v="0"/>
    <s v="unknown"/>
    <x v="0"/>
    <s v="21 jul 2017"/>
    <s v="0 hrs 1 mins 11 secs "/>
    <d v="1899-12-30T00:01:11"/>
    <n v="71"/>
  </r>
  <r>
    <n v="35005575"/>
    <x v="31"/>
    <s v="technician"/>
    <s v="divorced"/>
    <s v="no"/>
    <s v="yes"/>
    <s v="yes"/>
    <x v="1"/>
    <x v="2702"/>
    <n v="-1"/>
    <n v="0"/>
    <s v="unknown"/>
    <x v="0"/>
    <s v="21 jul 2017"/>
    <s v="0 hrs 1 mins 31 secs "/>
    <d v="1899-12-30T00:01:31"/>
    <n v="91"/>
  </r>
  <r>
    <n v="78705540"/>
    <x v="26"/>
    <s v="management"/>
    <s v="married"/>
    <s v="no"/>
    <s v="no"/>
    <s v="yes"/>
    <x v="0"/>
    <x v="487"/>
    <n v="-1"/>
    <n v="0"/>
    <s v="unknown"/>
    <x v="0"/>
    <s v="21 jul 2017"/>
    <s v="0 hrs 2 mins 29 secs "/>
    <d v="1899-12-30T00:02:29"/>
    <n v="149"/>
  </r>
  <r>
    <n v="51085438"/>
    <x v="20"/>
    <s v="admin"/>
    <s v="married"/>
    <s v="no"/>
    <s v="no"/>
    <s v="no"/>
    <x v="1"/>
    <x v="2946"/>
    <n v="-1"/>
    <n v="0"/>
    <s v="unknown"/>
    <x v="0"/>
    <s v="21 jul 2017"/>
    <s v="0 hrs 2 mins 8 secs "/>
    <d v="1899-12-30T00:02:08"/>
    <n v="128"/>
  </r>
  <r>
    <n v="19248575"/>
    <x v="17"/>
    <s v="admin"/>
    <s v="single"/>
    <s v="no"/>
    <s v="no"/>
    <s v="yes"/>
    <x v="1"/>
    <x v="152"/>
    <n v="-1"/>
    <n v="0"/>
    <s v="unknown"/>
    <x v="0"/>
    <s v="21 jul 2017"/>
    <s v="0 hrs 6 mins 32 secs "/>
    <d v="1899-12-30T00:06:32"/>
    <n v="392"/>
  </r>
  <r>
    <n v="39691963"/>
    <x v="9"/>
    <s v="blue-collar"/>
    <s v="married"/>
    <s v="no"/>
    <s v="yes"/>
    <s v="yes"/>
    <x v="1"/>
    <x v="1304"/>
    <n v="-1"/>
    <n v="0"/>
    <s v="unknown"/>
    <x v="0"/>
    <s v="21 jul 2017"/>
    <s v="0 hrs 3 mins 30 secs "/>
    <d v="1899-12-30T00:03:30"/>
    <n v="210"/>
  </r>
  <r>
    <n v="81541638"/>
    <x v="24"/>
    <s v="management"/>
    <s v="married"/>
    <s v="no"/>
    <s v="no"/>
    <s v="no"/>
    <x v="1"/>
    <x v="3329"/>
    <n v="-1"/>
    <n v="0"/>
    <s v="unknown"/>
    <x v="0"/>
    <s v="21 jul 2017"/>
    <s v="0 hrs 0 mins 50 secs "/>
    <d v="1899-12-30T00:00:50"/>
    <n v="50"/>
  </r>
  <r>
    <n v="67766273"/>
    <x v="17"/>
    <s v="student"/>
    <s v="married"/>
    <s v="no"/>
    <s v="yes"/>
    <s v="no"/>
    <x v="0"/>
    <x v="126"/>
    <n v="-1"/>
    <n v="0"/>
    <s v="unknown"/>
    <x v="1"/>
    <s v="21 jul 2017"/>
    <s v="0 hrs 14 mins 17 secs "/>
    <d v="1899-12-30T00:14:17"/>
    <n v="857"/>
  </r>
  <r>
    <n v="52401707"/>
    <x v="31"/>
    <s v="blue-collar"/>
    <s v="married"/>
    <s v="no"/>
    <s v="yes"/>
    <s v="no"/>
    <x v="3"/>
    <x v="146"/>
    <n v="-1"/>
    <n v="0"/>
    <s v="unknown"/>
    <x v="0"/>
    <s v="21 jul 2017"/>
    <s v="0 hrs 1 mins 8 secs "/>
    <d v="1899-12-30T00:01:08"/>
    <n v="68"/>
  </r>
  <r>
    <n v="48758688"/>
    <x v="23"/>
    <s v="technician"/>
    <s v="married"/>
    <s v="no"/>
    <s v="no"/>
    <s v="yes"/>
    <x v="0"/>
    <x v="4414"/>
    <n v="-1"/>
    <n v="0"/>
    <s v="unknown"/>
    <x v="0"/>
    <s v="21 jul 2017"/>
    <s v="0 hrs 4 mins 58 secs "/>
    <d v="1899-12-30T00:04:58"/>
    <n v="298"/>
  </r>
  <r>
    <n v="44954467"/>
    <x v="9"/>
    <s v="services"/>
    <s v="single"/>
    <s v="no"/>
    <s v="yes"/>
    <s v="no"/>
    <x v="1"/>
    <x v="4002"/>
    <n v="-1"/>
    <n v="0"/>
    <s v="unknown"/>
    <x v="0"/>
    <s v="21 jul 2017"/>
    <s v="0 hrs 3 mins 33 secs "/>
    <d v="1899-12-30T00:03:33"/>
    <n v="213"/>
  </r>
  <r>
    <n v="83981508"/>
    <x v="12"/>
    <s v="admin"/>
    <s v="married"/>
    <s v="no"/>
    <s v="no"/>
    <s v="no"/>
    <x v="1"/>
    <x v="307"/>
    <n v="-1"/>
    <n v="0"/>
    <s v="unknown"/>
    <x v="0"/>
    <s v="21 jul 2017"/>
    <s v="0 hrs 3 mins 15 secs "/>
    <d v="1899-12-30T00:03:15"/>
    <n v="195"/>
  </r>
  <r>
    <n v="69020451"/>
    <x v="9"/>
    <s v="technician"/>
    <s v="married"/>
    <s v="no"/>
    <s v="yes"/>
    <s v="no"/>
    <x v="1"/>
    <x v="4512"/>
    <n v="-1"/>
    <n v="0"/>
    <s v="unknown"/>
    <x v="0"/>
    <s v="21 jul 2017"/>
    <s v="0 hrs 4 mins 20 secs "/>
    <d v="1899-12-30T00:04:20"/>
    <n v="260"/>
  </r>
  <r>
    <n v="68034010"/>
    <x v="7"/>
    <s v="management"/>
    <s v="married"/>
    <s v="no"/>
    <s v="yes"/>
    <s v="no"/>
    <x v="0"/>
    <x v="18"/>
    <n v="-1"/>
    <n v="0"/>
    <s v="unknown"/>
    <x v="0"/>
    <s v="21 jul 2017"/>
    <s v="0 hrs 7 mins 54 secs "/>
    <d v="1899-12-30T00:07:54"/>
    <n v="474"/>
  </r>
  <r>
    <n v="72751639"/>
    <x v="7"/>
    <s v="unemployed"/>
    <s v="married"/>
    <s v="no"/>
    <s v="no"/>
    <s v="no"/>
    <x v="1"/>
    <x v="110"/>
    <n v="-1"/>
    <n v="0"/>
    <s v="unknown"/>
    <x v="0"/>
    <s v="21 jul 2017"/>
    <s v="0 hrs 3 mins 51 secs "/>
    <d v="1899-12-30T00:03:51"/>
    <n v="231"/>
  </r>
  <r>
    <n v="67070600"/>
    <x v="4"/>
    <s v="entrepreneur"/>
    <s v="single"/>
    <s v="no"/>
    <s v="no"/>
    <s v="yes"/>
    <x v="1"/>
    <x v="428"/>
    <n v="-1"/>
    <n v="0"/>
    <s v="unknown"/>
    <x v="0"/>
    <s v="21 jul 2017"/>
    <s v="0 hrs 15 mins 36 secs "/>
    <d v="1899-12-30T00:15:36"/>
    <n v="936"/>
  </r>
  <r>
    <n v="30451255"/>
    <x v="17"/>
    <s v="management"/>
    <s v="married"/>
    <s v="no"/>
    <s v="yes"/>
    <s v="yes"/>
    <x v="0"/>
    <x v="110"/>
    <n v="-1"/>
    <n v="0"/>
    <s v="unknown"/>
    <x v="0"/>
    <s v="21 jul 2017"/>
    <s v="0 hrs 11 mins 30 secs "/>
    <d v="1899-12-30T00:11:30"/>
    <n v="690"/>
  </r>
  <r>
    <n v="14392238"/>
    <x v="27"/>
    <s v="management"/>
    <s v="married"/>
    <s v="no"/>
    <s v="yes"/>
    <s v="yes"/>
    <x v="0"/>
    <x v="4513"/>
    <n v="-1"/>
    <n v="0"/>
    <s v="unknown"/>
    <x v="0"/>
    <s v="21 jul 2017"/>
    <s v="0 hrs 6 mins 21 secs "/>
    <d v="1899-12-30T00:06:21"/>
    <n v="381"/>
  </r>
  <r>
    <n v="49310709"/>
    <x v="13"/>
    <s v="blue-collar"/>
    <s v="divorced"/>
    <s v="no"/>
    <s v="yes"/>
    <s v="no"/>
    <x v="3"/>
    <x v="18"/>
    <n v="-1"/>
    <n v="0"/>
    <s v="unknown"/>
    <x v="0"/>
    <s v="21 jul 2017"/>
    <s v="0 hrs 3 mins 31 secs "/>
    <d v="1899-12-30T00:03:31"/>
    <n v="211"/>
  </r>
  <r>
    <n v="54030335"/>
    <x v="1"/>
    <s v="housemaid"/>
    <s v="married"/>
    <s v="no"/>
    <s v="yes"/>
    <s v="no"/>
    <x v="3"/>
    <x v="1710"/>
    <n v="-1"/>
    <n v="0"/>
    <s v="unknown"/>
    <x v="0"/>
    <s v="21 jul 2017"/>
    <s v="0 hrs 5 mins 19 secs "/>
    <d v="1899-12-30T00:05:19"/>
    <n v="319"/>
  </r>
  <r>
    <n v="56271818"/>
    <x v="27"/>
    <s v="management"/>
    <s v="married"/>
    <s v="no"/>
    <s v="no"/>
    <s v="yes"/>
    <x v="0"/>
    <x v="2724"/>
    <n v="-1"/>
    <n v="0"/>
    <s v="unknown"/>
    <x v="0"/>
    <s v="21 jul 2017"/>
    <s v="0 hrs 5 mins 12 secs "/>
    <d v="1899-12-30T00:05:12"/>
    <n v="312"/>
  </r>
  <r>
    <n v="59629442"/>
    <x v="5"/>
    <s v="admin"/>
    <s v="single"/>
    <s v="no"/>
    <s v="yes"/>
    <s v="no"/>
    <x v="1"/>
    <x v="676"/>
    <n v="-1"/>
    <n v="0"/>
    <s v="unknown"/>
    <x v="0"/>
    <s v="21 jul 2017"/>
    <s v="0 hrs 1 mins 0 secs "/>
    <d v="1899-12-30T00:01:00"/>
    <n v="60"/>
  </r>
  <r>
    <n v="65827492"/>
    <x v="15"/>
    <s v="technician"/>
    <s v="divorced"/>
    <s v="no"/>
    <s v="no"/>
    <s v="no"/>
    <x v="1"/>
    <x v="446"/>
    <n v="-1"/>
    <n v="0"/>
    <s v="unknown"/>
    <x v="0"/>
    <s v="21 jul 2017"/>
    <s v="0 hrs 1 mins 11 secs "/>
    <d v="1899-12-30T00:01:11"/>
    <n v="71"/>
  </r>
  <r>
    <n v="12929710"/>
    <x v="34"/>
    <s v="admin"/>
    <s v="married"/>
    <s v="no"/>
    <s v="yes"/>
    <s v="no"/>
    <x v="1"/>
    <x v="18"/>
    <n v="-1"/>
    <n v="0"/>
    <s v="unknown"/>
    <x v="0"/>
    <s v="21 jul 2017"/>
    <s v="0 hrs 6 mins 6 secs "/>
    <d v="1899-12-30T00:06:06"/>
    <n v="366"/>
  </r>
  <r>
    <n v="78428135"/>
    <x v="9"/>
    <s v="management"/>
    <s v="single"/>
    <s v="no"/>
    <s v="yes"/>
    <s v="no"/>
    <x v="0"/>
    <x v="3593"/>
    <n v="-1"/>
    <n v="0"/>
    <s v="unknown"/>
    <x v="0"/>
    <s v="21 jul 2017"/>
    <s v="0 hrs 14 mins 22 secs "/>
    <d v="1899-12-30T00:14:22"/>
    <n v="862"/>
  </r>
  <r>
    <n v="52173395"/>
    <x v="2"/>
    <s v="technician"/>
    <s v="married"/>
    <s v="no"/>
    <s v="yes"/>
    <s v="no"/>
    <x v="0"/>
    <x v="4514"/>
    <n v="-1"/>
    <n v="0"/>
    <s v="unknown"/>
    <x v="0"/>
    <s v="21 jul 2017"/>
    <s v="0 hrs 1 mins 11 secs "/>
    <d v="1899-12-30T00:01:11"/>
    <n v="71"/>
  </r>
  <r>
    <n v="27169187"/>
    <x v="26"/>
    <s v="management"/>
    <s v="divorced"/>
    <s v="no"/>
    <s v="yes"/>
    <s v="yes"/>
    <x v="0"/>
    <x v="4217"/>
    <n v="-1"/>
    <n v="0"/>
    <s v="unknown"/>
    <x v="0"/>
    <s v="21 jul 2017"/>
    <s v="0 hrs 2 mins 52 secs "/>
    <d v="1899-12-30T00:02:52"/>
    <n v="172"/>
  </r>
  <r>
    <n v="61193785"/>
    <x v="6"/>
    <s v="technician"/>
    <s v="married"/>
    <s v="yes"/>
    <s v="yes"/>
    <s v="no"/>
    <x v="1"/>
    <x v="518"/>
    <n v="-1"/>
    <n v="0"/>
    <s v="unknown"/>
    <x v="0"/>
    <s v="21 jul 2017"/>
    <s v="0 hrs 4 mins 51 secs "/>
    <d v="1899-12-30T00:04:51"/>
    <n v="291"/>
  </r>
  <r>
    <n v="33542631"/>
    <x v="21"/>
    <s v="housemaid"/>
    <s v="married"/>
    <s v="no"/>
    <s v="yes"/>
    <s v="no"/>
    <x v="3"/>
    <x v="653"/>
    <n v="-1"/>
    <n v="0"/>
    <s v="unknown"/>
    <x v="0"/>
    <s v="21 jul 2017"/>
    <s v="0 hrs 1 mins 31 secs "/>
    <d v="1899-12-30T00:01:31"/>
    <n v="91"/>
  </r>
  <r>
    <n v="57387109"/>
    <x v="33"/>
    <s v="management"/>
    <s v="married"/>
    <s v="no"/>
    <s v="yes"/>
    <s v="no"/>
    <x v="0"/>
    <x v="237"/>
    <n v="-1"/>
    <n v="0"/>
    <s v="unknown"/>
    <x v="0"/>
    <s v="21 jul 2017"/>
    <s v="0 hrs 3 mins 57 secs "/>
    <d v="1899-12-30T00:03:57"/>
    <n v="237"/>
  </r>
  <r>
    <n v="20041708"/>
    <x v="28"/>
    <s v="housemaid"/>
    <s v="married"/>
    <s v="no"/>
    <s v="yes"/>
    <s v="no"/>
    <x v="1"/>
    <x v="1180"/>
    <n v="-1"/>
    <n v="0"/>
    <s v="unknown"/>
    <x v="1"/>
    <s v="21 jul 2017"/>
    <s v="0 hrs 18 mins 50 secs "/>
    <d v="1899-12-30T00:18:50"/>
    <n v="1130"/>
  </r>
  <r>
    <n v="24640020"/>
    <x v="36"/>
    <s v="blue-collar"/>
    <s v="single"/>
    <s v="no"/>
    <s v="yes"/>
    <s v="no"/>
    <x v="3"/>
    <x v="1192"/>
    <n v="-1"/>
    <n v="0"/>
    <s v="unknown"/>
    <x v="1"/>
    <s v="21 jul 2017"/>
    <s v="0 hrs 9 mins 37 secs "/>
    <d v="1899-12-30T00:09:37"/>
    <n v="577"/>
  </r>
  <r>
    <n v="42072881"/>
    <x v="6"/>
    <s v="management"/>
    <s v="divorced"/>
    <s v="no"/>
    <s v="yes"/>
    <s v="no"/>
    <x v="0"/>
    <x v="334"/>
    <n v="-1"/>
    <n v="0"/>
    <s v="unknown"/>
    <x v="0"/>
    <s v="21 jul 2017"/>
    <s v="0 hrs 8 mins 29 secs "/>
    <d v="1899-12-30T00:08:29"/>
    <n v="509"/>
  </r>
  <r>
    <n v="39767092"/>
    <x v="6"/>
    <s v="services"/>
    <s v="married"/>
    <s v="no"/>
    <s v="yes"/>
    <s v="no"/>
    <x v="1"/>
    <x v="1364"/>
    <n v="-1"/>
    <n v="0"/>
    <s v="unknown"/>
    <x v="0"/>
    <s v="21 jul 2017"/>
    <s v="0 hrs 8 mins 30 secs "/>
    <d v="1899-12-30T00:08:30"/>
    <n v="510"/>
  </r>
  <r>
    <n v="77585931"/>
    <x v="24"/>
    <s v="management"/>
    <s v="married"/>
    <s v="no"/>
    <s v="no"/>
    <s v="no"/>
    <x v="0"/>
    <x v="4515"/>
    <n v="-1"/>
    <n v="0"/>
    <s v="unknown"/>
    <x v="0"/>
    <s v="21 jul 2017"/>
    <s v="0 hrs 4 mins 16 secs "/>
    <d v="1899-12-30T00:04:16"/>
    <n v="256"/>
  </r>
  <r>
    <n v="72859833"/>
    <x v="3"/>
    <s v="management"/>
    <s v="divorced"/>
    <s v="no"/>
    <s v="no"/>
    <s v="yes"/>
    <x v="0"/>
    <x v="4516"/>
    <n v="-1"/>
    <n v="0"/>
    <s v="unknown"/>
    <x v="0"/>
    <s v="21 jul 2017"/>
    <s v="0 hrs 6 mins 3 secs "/>
    <d v="1899-12-30T00:06:03"/>
    <n v="363"/>
  </r>
  <r>
    <n v="62577851"/>
    <x v="18"/>
    <s v="admin"/>
    <s v="single"/>
    <s v="no"/>
    <s v="no"/>
    <s v="no"/>
    <x v="1"/>
    <x v="189"/>
    <n v="-1"/>
    <n v="0"/>
    <s v="unknown"/>
    <x v="1"/>
    <s v="21 jul 2017"/>
    <s v="0 hrs 22 mins 22 secs "/>
    <d v="1899-12-30T00:22:22"/>
    <n v="1342"/>
  </r>
  <r>
    <n v="38970760"/>
    <x v="5"/>
    <s v="services"/>
    <s v="married"/>
    <s v="no"/>
    <s v="yes"/>
    <s v="no"/>
    <x v="1"/>
    <x v="4517"/>
    <n v="-1"/>
    <n v="0"/>
    <s v="unknown"/>
    <x v="0"/>
    <s v="21 jul 2017"/>
    <s v="0 hrs 8 mins 42 secs "/>
    <d v="1899-12-30T00:08:42"/>
    <n v="522"/>
  </r>
  <r>
    <n v="66527295"/>
    <x v="11"/>
    <s v="retired"/>
    <s v="single"/>
    <s v="no"/>
    <s v="no"/>
    <s v="yes"/>
    <x v="1"/>
    <x v="4518"/>
    <n v="-1"/>
    <n v="0"/>
    <s v="unknown"/>
    <x v="0"/>
    <s v="21 jul 2017"/>
    <s v="0 hrs 2 mins 48 secs "/>
    <d v="1899-12-30T00:02:48"/>
    <n v="168"/>
  </r>
  <r>
    <n v="42026599"/>
    <x v="35"/>
    <s v="technician"/>
    <s v="married"/>
    <s v="no"/>
    <s v="no"/>
    <s v="no"/>
    <x v="0"/>
    <x v="18"/>
    <n v="-1"/>
    <n v="0"/>
    <s v="unknown"/>
    <x v="0"/>
    <s v="21 jul 2017"/>
    <s v="0 hrs 5 mins 6 secs "/>
    <d v="1899-12-30T00:05:06"/>
    <n v="306"/>
  </r>
  <r>
    <n v="85696204"/>
    <x v="8"/>
    <s v="entrepreneur"/>
    <s v="married"/>
    <s v="no"/>
    <s v="no"/>
    <s v="yes"/>
    <x v="1"/>
    <x v="125"/>
    <n v="-1"/>
    <n v="0"/>
    <s v="unknown"/>
    <x v="0"/>
    <s v="21 jul 2017"/>
    <s v="0 hrs 5 mins 54 secs "/>
    <d v="1899-12-30T00:05:54"/>
    <n v="354"/>
  </r>
  <r>
    <n v="13376407"/>
    <x v="35"/>
    <s v="management"/>
    <s v="married"/>
    <s v="no"/>
    <s v="yes"/>
    <s v="no"/>
    <x v="0"/>
    <x v="612"/>
    <n v="-1"/>
    <n v="0"/>
    <s v="unknown"/>
    <x v="0"/>
    <s v="21 jul 2017"/>
    <s v="0 hrs 1 mins 46 secs "/>
    <d v="1899-12-30T00:01:46"/>
    <n v="106"/>
  </r>
  <r>
    <n v="32322975"/>
    <x v="4"/>
    <s v="blue-collar"/>
    <s v="single"/>
    <s v="no"/>
    <s v="yes"/>
    <s v="no"/>
    <x v="0"/>
    <x v="18"/>
    <n v="-1"/>
    <n v="0"/>
    <s v="unknown"/>
    <x v="0"/>
    <s v="21 jul 2017"/>
    <s v="0 hrs 4 mins 22 secs "/>
    <d v="1899-12-30T00:04:22"/>
    <n v="262"/>
  </r>
  <r>
    <n v="22203063"/>
    <x v="3"/>
    <s v="blue-collar"/>
    <s v="married"/>
    <s v="no"/>
    <s v="yes"/>
    <s v="no"/>
    <x v="3"/>
    <x v="748"/>
    <n v="-1"/>
    <n v="0"/>
    <s v="unknown"/>
    <x v="0"/>
    <s v="21 jul 2017"/>
    <s v="0 hrs 1 mins 31 secs "/>
    <d v="1899-12-30T00:01:31"/>
    <n v="91"/>
  </r>
  <r>
    <n v="74729986"/>
    <x v="4"/>
    <s v="services"/>
    <s v="divorced"/>
    <s v="no"/>
    <s v="yes"/>
    <s v="no"/>
    <x v="1"/>
    <x v="2952"/>
    <n v="-1"/>
    <n v="0"/>
    <s v="unknown"/>
    <x v="0"/>
    <s v="21 jul 2017"/>
    <s v="0 hrs 1 mins 27 secs "/>
    <d v="1899-12-30T00:01:27"/>
    <n v="87"/>
  </r>
  <r>
    <n v="30262591"/>
    <x v="9"/>
    <s v="services"/>
    <s v="married"/>
    <s v="no"/>
    <s v="yes"/>
    <s v="no"/>
    <x v="1"/>
    <x v="359"/>
    <n v="-1"/>
    <n v="0"/>
    <s v="unknown"/>
    <x v="0"/>
    <s v="21 jul 2017"/>
    <s v="0 hrs 5 mins 42 secs "/>
    <d v="1899-12-30T00:05:42"/>
    <n v="342"/>
  </r>
  <r>
    <n v="29735492"/>
    <x v="12"/>
    <s v="retired"/>
    <s v="married"/>
    <s v="no"/>
    <s v="no"/>
    <s v="yes"/>
    <x v="1"/>
    <x v="1942"/>
    <n v="-1"/>
    <n v="0"/>
    <s v="unknown"/>
    <x v="0"/>
    <s v="21 jul 2017"/>
    <s v="0 hrs 9 mins 24 secs "/>
    <d v="1899-12-30T00:09:24"/>
    <n v="564"/>
  </r>
  <r>
    <n v="25269814"/>
    <x v="18"/>
    <s v="technician"/>
    <s v="single"/>
    <s v="yes"/>
    <s v="no"/>
    <s v="yes"/>
    <x v="1"/>
    <x v="40"/>
    <n v="-1"/>
    <n v="0"/>
    <s v="unknown"/>
    <x v="0"/>
    <s v="21 jul 2017"/>
    <s v="0 hrs 3 mins 1 secs "/>
    <d v="1899-12-30T00:03:01"/>
    <n v="181"/>
  </r>
  <r>
    <n v="52163120"/>
    <x v="36"/>
    <s v="technician"/>
    <s v="single"/>
    <s v="no"/>
    <s v="no"/>
    <s v="yes"/>
    <x v="1"/>
    <x v="1413"/>
    <n v="-1"/>
    <n v="0"/>
    <s v="unknown"/>
    <x v="0"/>
    <s v="21 jul 2017"/>
    <s v="0 hrs 6 mins 58 secs "/>
    <d v="1899-12-30T00:06:58"/>
    <n v="418"/>
  </r>
  <r>
    <n v="58729276"/>
    <x v="4"/>
    <s v="management"/>
    <s v="married"/>
    <s v="no"/>
    <s v="yes"/>
    <s v="no"/>
    <x v="0"/>
    <x v="18"/>
    <n v="-1"/>
    <n v="0"/>
    <s v="unknown"/>
    <x v="0"/>
    <s v="21 jul 2017"/>
    <s v="0 hrs 3 mins 19 secs "/>
    <d v="1899-12-30T00:03:19"/>
    <n v="199"/>
  </r>
  <r>
    <n v="13978798"/>
    <x v="15"/>
    <s v="management"/>
    <s v="married"/>
    <s v="no"/>
    <s v="no"/>
    <s v="no"/>
    <x v="3"/>
    <x v="618"/>
    <n v="-1"/>
    <n v="0"/>
    <s v="unknown"/>
    <x v="0"/>
    <s v="21 jul 2017"/>
    <s v="0 hrs 4 mins 11 secs "/>
    <d v="1899-12-30T00:04:11"/>
    <n v="251"/>
  </r>
  <r>
    <n v="30214073"/>
    <x v="36"/>
    <s v="technician"/>
    <s v="single"/>
    <s v="no"/>
    <s v="no"/>
    <s v="yes"/>
    <x v="1"/>
    <x v="79"/>
    <n v="-1"/>
    <n v="0"/>
    <s v="unknown"/>
    <x v="1"/>
    <s v="21 jul 2017"/>
    <s v="0 hrs 16 mins 42 secs "/>
    <d v="1899-12-30T00:16:42"/>
    <n v="1002"/>
  </r>
  <r>
    <n v="23804148"/>
    <x v="32"/>
    <s v="management"/>
    <s v="married"/>
    <s v="no"/>
    <s v="yes"/>
    <s v="no"/>
    <x v="0"/>
    <x v="718"/>
    <n v="-1"/>
    <n v="0"/>
    <s v="unknown"/>
    <x v="0"/>
    <s v="21 jul 2017"/>
    <s v="0 hrs 13 mins 53 secs "/>
    <d v="1899-12-30T00:13:53"/>
    <n v="833"/>
  </r>
  <r>
    <n v="45398917"/>
    <x v="3"/>
    <s v="blue-collar"/>
    <s v="married"/>
    <s v="no"/>
    <s v="no"/>
    <s v="no"/>
    <x v="1"/>
    <x v="2030"/>
    <n v="-1"/>
    <n v="0"/>
    <s v="unknown"/>
    <x v="0"/>
    <s v="21 jul 2017"/>
    <s v="0 hrs 4 mins 34 secs "/>
    <d v="1899-12-30T00:04:34"/>
    <n v="274"/>
  </r>
  <r>
    <n v="50590398"/>
    <x v="35"/>
    <s v="blue-collar"/>
    <s v="married"/>
    <s v="no"/>
    <s v="no"/>
    <s v="no"/>
    <x v="1"/>
    <x v="451"/>
    <n v="-1"/>
    <n v="0"/>
    <s v="unknown"/>
    <x v="0"/>
    <s v="21 jul 2017"/>
    <s v="0 hrs 4 mins 1 secs "/>
    <d v="1899-12-30T00:04:01"/>
    <n v="241"/>
  </r>
  <r>
    <n v="19432660"/>
    <x v="7"/>
    <s v="blue-collar"/>
    <s v="married"/>
    <s v="no"/>
    <s v="no"/>
    <s v="yes"/>
    <x v="3"/>
    <x v="143"/>
    <n v="-1"/>
    <n v="0"/>
    <s v="unknown"/>
    <x v="0"/>
    <s v="21 jul 2017"/>
    <s v="0 hrs 9 mins 24 secs "/>
    <d v="1899-12-30T00:09:24"/>
    <n v="564"/>
  </r>
  <r>
    <n v="62228013"/>
    <x v="24"/>
    <s v="housemaid"/>
    <s v="married"/>
    <s v="no"/>
    <s v="no"/>
    <s v="no"/>
    <x v="3"/>
    <x v="443"/>
    <n v="-1"/>
    <n v="0"/>
    <s v="unknown"/>
    <x v="0"/>
    <s v="21 jul 2017"/>
    <s v="0 hrs 2 mins 12 secs "/>
    <d v="1899-12-30T00:02:12"/>
    <n v="132"/>
  </r>
  <r>
    <n v="12455019"/>
    <x v="2"/>
    <s v="blue-collar"/>
    <s v="married"/>
    <s v="no"/>
    <s v="no"/>
    <s v="no"/>
    <x v="3"/>
    <x v="18"/>
    <n v="-1"/>
    <n v="0"/>
    <s v="unknown"/>
    <x v="0"/>
    <s v="21 jul 2017"/>
    <s v="0 hrs 0 mins 47 secs "/>
    <d v="1899-12-30T00:00:47"/>
    <n v="47"/>
  </r>
  <r>
    <n v="83748895"/>
    <x v="29"/>
    <s v="technician"/>
    <s v="married"/>
    <s v="no"/>
    <s v="yes"/>
    <s v="no"/>
    <x v="1"/>
    <x v="186"/>
    <n v="-1"/>
    <n v="0"/>
    <s v="unknown"/>
    <x v="0"/>
    <s v="21 jul 2017"/>
    <s v="0 hrs 5 mins 38 secs "/>
    <d v="1899-12-30T00:05:38"/>
    <n v="338"/>
  </r>
  <r>
    <n v="51136008"/>
    <x v="17"/>
    <s v="admin"/>
    <s v="single"/>
    <s v="no"/>
    <s v="yes"/>
    <s v="no"/>
    <x v="1"/>
    <x v="697"/>
    <n v="-1"/>
    <n v="0"/>
    <s v="unknown"/>
    <x v="0"/>
    <s v="21 jul 2017"/>
    <s v="0 hrs 2 mins 7 secs "/>
    <d v="1899-12-30T00:02:07"/>
    <n v="127"/>
  </r>
  <r>
    <n v="59555646"/>
    <x v="4"/>
    <s v="management"/>
    <s v="single"/>
    <s v="no"/>
    <s v="no"/>
    <s v="yes"/>
    <x v="0"/>
    <x v="4519"/>
    <n v="-1"/>
    <n v="0"/>
    <s v="unknown"/>
    <x v="1"/>
    <s v="21 jul 2017"/>
    <s v="0 hrs 16 mins 25 secs "/>
    <d v="1899-12-30T00:16:25"/>
    <n v="985"/>
  </r>
  <r>
    <n v="30803095"/>
    <x v="36"/>
    <s v="admin"/>
    <s v="married"/>
    <s v="no"/>
    <s v="yes"/>
    <s v="no"/>
    <x v="1"/>
    <x v="753"/>
    <n v="-1"/>
    <n v="0"/>
    <s v="unknown"/>
    <x v="0"/>
    <s v="21 jul 2017"/>
    <s v="0 hrs 3 mins 56 secs "/>
    <d v="1899-12-30T00:03:56"/>
    <n v="236"/>
  </r>
  <r>
    <n v="11528795"/>
    <x v="11"/>
    <s v="housemaid"/>
    <s v="married"/>
    <s v="no"/>
    <s v="no"/>
    <s v="no"/>
    <x v="3"/>
    <x v="680"/>
    <n v="-1"/>
    <n v="0"/>
    <s v="unknown"/>
    <x v="0"/>
    <s v="21 jul 2017"/>
    <s v="0 hrs 1 mins 7 secs "/>
    <d v="1899-12-30T00:01:07"/>
    <n v="67"/>
  </r>
  <r>
    <n v="50384006"/>
    <x v="28"/>
    <s v="management"/>
    <s v="married"/>
    <s v="no"/>
    <s v="no"/>
    <s v="yes"/>
    <x v="3"/>
    <x v="359"/>
    <n v="-1"/>
    <n v="0"/>
    <s v="unknown"/>
    <x v="0"/>
    <s v="21 jul 2017"/>
    <s v="0 hrs 2 mins 42 secs "/>
    <d v="1899-12-30T00:02:42"/>
    <n v="162"/>
  </r>
  <r>
    <n v="18080588"/>
    <x v="9"/>
    <s v="blue-collar"/>
    <s v="married"/>
    <s v="no"/>
    <s v="no"/>
    <s v="yes"/>
    <x v="3"/>
    <x v="1296"/>
    <n v="-1"/>
    <n v="0"/>
    <s v="unknown"/>
    <x v="0"/>
    <s v="21 jul 2017"/>
    <s v="0 hrs 2 mins 1 secs "/>
    <d v="1899-12-30T00:02:01"/>
    <n v="121"/>
  </r>
  <r>
    <n v="49237146"/>
    <x v="31"/>
    <s v="services"/>
    <s v="married"/>
    <s v="no"/>
    <s v="yes"/>
    <s v="no"/>
    <x v="1"/>
    <x v="3925"/>
    <n v="-1"/>
    <n v="0"/>
    <s v="unknown"/>
    <x v="0"/>
    <s v="21 jul 2017"/>
    <s v="0 hrs 15 mins 29 secs "/>
    <d v="1899-12-30T00:15:29"/>
    <n v="929"/>
  </r>
  <r>
    <n v="58044995"/>
    <x v="11"/>
    <s v="retired"/>
    <s v="married"/>
    <s v="no"/>
    <s v="no"/>
    <s v="yes"/>
    <x v="3"/>
    <x v="876"/>
    <n v="-1"/>
    <n v="0"/>
    <s v="unknown"/>
    <x v="0"/>
    <s v="21 jul 2017"/>
    <s v="0 hrs 1 mins 31 secs "/>
    <d v="1899-12-30T00:01:31"/>
    <n v="91"/>
  </r>
  <r>
    <n v="76237216"/>
    <x v="33"/>
    <s v="services"/>
    <s v="married"/>
    <s v="no"/>
    <s v="yes"/>
    <s v="no"/>
    <x v="1"/>
    <x v="148"/>
    <n v="-1"/>
    <n v="0"/>
    <s v="unknown"/>
    <x v="0"/>
    <s v="21 jul 2017"/>
    <s v="0 hrs 0 mins 59 secs "/>
    <d v="1899-12-30T00:00:59"/>
    <n v="59"/>
  </r>
  <r>
    <n v="10828546"/>
    <x v="31"/>
    <s v="admin"/>
    <s v="divorced"/>
    <s v="yes"/>
    <s v="no"/>
    <s v="yes"/>
    <x v="1"/>
    <x v="18"/>
    <n v="-1"/>
    <n v="0"/>
    <s v="unknown"/>
    <x v="0"/>
    <s v="21 jul 2017"/>
    <s v="0 hrs 2 mins 6 secs "/>
    <d v="1899-12-30T00:02:06"/>
    <n v="126"/>
  </r>
  <r>
    <n v="29577582"/>
    <x v="13"/>
    <s v="blue-collar"/>
    <s v="married"/>
    <s v="no"/>
    <s v="yes"/>
    <s v="no"/>
    <x v="3"/>
    <x v="18"/>
    <n v="-1"/>
    <n v="0"/>
    <s v="unknown"/>
    <x v="0"/>
    <s v="21 jul 2017"/>
    <s v="0 hrs 1 mins 21 secs "/>
    <d v="1899-12-30T00:01:21"/>
    <n v="81"/>
  </r>
  <r>
    <n v="55900402"/>
    <x v="28"/>
    <s v="blue-collar"/>
    <s v="divorced"/>
    <s v="no"/>
    <s v="yes"/>
    <s v="no"/>
    <x v="2"/>
    <x v="700"/>
    <n v="-1"/>
    <n v="0"/>
    <s v="unknown"/>
    <x v="0"/>
    <s v="21 jul 2017"/>
    <s v="0 hrs 12 mins 49 secs "/>
    <d v="1899-12-30T00:12:49"/>
    <n v="769"/>
  </r>
  <r>
    <n v="85081268"/>
    <x v="33"/>
    <s v="services"/>
    <s v="single"/>
    <s v="no"/>
    <s v="no"/>
    <s v="no"/>
    <x v="1"/>
    <x v="857"/>
    <n v="-1"/>
    <n v="0"/>
    <s v="unknown"/>
    <x v="1"/>
    <s v="21 jul 2017"/>
    <s v="0 hrs 22 mins 40 secs "/>
    <d v="1899-12-30T00:22:40"/>
    <n v="1360"/>
  </r>
  <r>
    <n v="29520179"/>
    <x v="8"/>
    <s v="services"/>
    <s v="married"/>
    <s v="no"/>
    <s v="yes"/>
    <s v="no"/>
    <x v="1"/>
    <x v="4520"/>
    <n v="-1"/>
    <n v="0"/>
    <s v="unknown"/>
    <x v="0"/>
    <s v="21 jul 2017"/>
    <s v="0 hrs 1 mins 31 secs "/>
    <d v="1899-12-30T00:01:31"/>
    <n v="91"/>
  </r>
  <r>
    <n v="62812085"/>
    <x v="8"/>
    <s v="management"/>
    <s v="single"/>
    <s v="no"/>
    <s v="no"/>
    <s v="no"/>
    <x v="0"/>
    <x v="2032"/>
    <n v="-1"/>
    <n v="0"/>
    <s v="unknown"/>
    <x v="1"/>
    <s v="21 jul 2017"/>
    <s v="0 hrs 18 mins 54 secs "/>
    <d v="1899-12-30T00:18:54"/>
    <n v="1134"/>
  </r>
  <r>
    <n v="48148869"/>
    <x v="9"/>
    <s v="management"/>
    <s v="single"/>
    <s v="no"/>
    <s v="yes"/>
    <s v="no"/>
    <x v="0"/>
    <x v="727"/>
    <n v="-1"/>
    <n v="0"/>
    <s v="unknown"/>
    <x v="0"/>
    <s v="21 jul 2017"/>
    <s v="0 hrs 2 mins 53 secs "/>
    <d v="1899-12-30T00:02:53"/>
    <n v="173"/>
  </r>
  <r>
    <n v="50379745"/>
    <x v="27"/>
    <s v="services"/>
    <s v="married"/>
    <s v="no"/>
    <s v="no"/>
    <s v="yes"/>
    <x v="1"/>
    <x v="1281"/>
    <n v="-1"/>
    <n v="0"/>
    <s v="unknown"/>
    <x v="0"/>
    <s v="21 jul 2017"/>
    <s v="0 hrs 1 mins 26 secs "/>
    <d v="1899-12-30T00:01:26"/>
    <n v="86"/>
  </r>
  <r>
    <n v="72361269"/>
    <x v="9"/>
    <s v="technician"/>
    <s v="married"/>
    <s v="no"/>
    <s v="yes"/>
    <s v="no"/>
    <x v="1"/>
    <x v="169"/>
    <n v="-1"/>
    <n v="0"/>
    <s v="unknown"/>
    <x v="0"/>
    <s v="21 jul 2017"/>
    <s v="0 hrs 2 mins 10 secs "/>
    <d v="1899-12-30T00:02:10"/>
    <n v="130"/>
  </r>
  <r>
    <n v="71568835"/>
    <x v="12"/>
    <s v="management"/>
    <s v="divorced"/>
    <s v="no"/>
    <s v="yes"/>
    <s v="no"/>
    <x v="0"/>
    <x v="1890"/>
    <n v="-1"/>
    <n v="0"/>
    <s v="unknown"/>
    <x v="0"/>
    <s v="21 jul 2017"/>
    <s v="0 hrs 3 mins 28 secs "/>
    <d v="1899-12-30T00:03:28"/>
    <n v="208"/>
  </r>
  <r>
    <n v="31334706"/>
    <x v="13"/>
    <s v="services"/>
    <s v="married"/>
    <s v="no"/>
    <s v="yes"/>
    <s v="yes"/>
    <x v="1"/>
    <x v="1646"/>
    <n v="-1"/>
    <n v="0"/>
    <s v="unknown"/>
    <x v="0"/>
    <s v="21 jul 2017"/>
    <s v="0 hrs 4 mins 36 secs "/>
    <d v="1899-12-30T00:04:36"/>
    <n v="276"/>
  </r>
  <r>
    <n v="83382582"/>
    <x v="0"/>
    <s v="retired"/>
    <s v="single"/>
    <s v="no"/>
    <s v="no"/>
    <s v="no"/>
    <x v="3"/>
    <x v="4521"/>
    <n v="-1"/>
    <n v="0"/>
    <s v="unknown"/>
    <x v="0"/>
    <s v="21 jul 2017"/>
    <s v="0 hrs 1 mins 46 secs "/>
    <d v="1899-12-30T00:01:46"/>
    <n v="106"/>
  </r>
  <r>
    <n v="80819159"/>
    <x v="8"/>
    <s v="blue-collar"/>
    <s v="married"/>
    <s v="yes"/>
    <s v="yes"/>
    <s v="yes"/>
    <x v="1"/>
    <x v="4522"/>
    <n v="-1"/>
    <n v="0"/>
    <s v="unknown"/>
    <x v="0"/>
    <s v="21 jul 2017"/>
    <s v="0 hrs 4 mins 11 secs "/>
    <d v="1899-12-30T00:04:11"/>
    <n v="251"/>
  </r>
  <r>
    <n v="50679179"/>
    <x v="23"/>
    <s v="technician"/>
    <s v="divorced"/>
    <s v="no"/>
    <s v="no"/>
    <s v="yes"/>
    <x v="1"/>
    <x v="2768"/>
    <n v="-1"/>
    <n v="0"/>
    <s v="unknown"/>
    <x v="0"/>
    <s v="21 jul 2017"/>
    <s v="0 hrs 8 mins 2 secs "/>
    <d v="1899-12-30T00:08:02"/>
    <n v="482"/>
  </r>
  <r>
    <n v="88653931"/>
    <x v="31"/>
    <s v="admin"/>
    <s v="single"/>
    <s v="no"/>
    <s v="no"/>
    <s v="no"/>
    <x v="0"/>
    <x v="4523"/>
    <n v="-1"/>
    <n v="0"/>
    <s v="unknown"/>
    <x v="0"/>
    <s v="21 jul 2017"/>
    <s v="0 hrs 0 mins 21 secs "/>
    <d v="1899-12-30T00:00:21"/>
    <n v="21"/>
  </r>
  <r>
    <n v="80621099"/>
    <x v="33"/>
    <s v="management"/>
    <s v="married"/>
    <s v="no"/>
    <s v="yes"/>
    <s v="no"/>
    <x v="1"/>
    <x v="1929"/>
    <n v="-1"/>
    <n v="0"/>
    <s v="unknown"/>
    <x v="0"/>
    <s v="21 jul 2017"/>
    <s v="0 hrs 4 mins 0 secs "/>
    <d v="1899-12-30T00:04:00"/>
    <n v="240"/>
  </r>
  <r>
    <n v="34769295"/>
    <x v="9"/>
    <s v="blue-collar"/>
    <s v="married"/>
    <s v="no"/>
    <s v="no"/>
    <s v="no"/>
    <x v="1"/>
    <x v="607"/>
    <n v="-1"/>
    <n v="0"/>
    <s v="unknown"/>
    <x v="0"/>
    <s v="21 jul 2017"/>
    <s v="0 hrs 1 mins 28 secs "/>
    <d v="1899-12-30T00:01:28"/>
    <n v="88"/>
  </r>
  <r>
    <n v="60624448"/>
    <x v="22"/>
    <s v="admin"/>
    <s v="married"/>
    <s v="no"/>
    <s v="no"/>
    <s v="no"/>
    <x v="0"/>
    <x v="697"/>
    <n v="-1"/>
    <n v="0"/>
    <s v="unknown"/>
    <x v="0"/>
    <s v="21 jul 2017"/>
    <s v="0 hrs 2 mins 30 secs "/>
    <d v="1899-12-30T00:02:30"/>
    <n v="150"/>
  </r>
  <r>
    <n v="51623033"/>
    <x v="22"/>
    <s v="blue-collar"/>
    <s v="married"/>
    <s v="no"/>
    <s v="yes"/>
    <s v="yes"/>
    <x v="1"/>
    <x v="1504"/>
    <n v="-1"/>
    <n v="0"/>
    <s v="unknown"/>
    <x v="0"/>
    <s v="21 jul 2017"/>
    <s v="0 hrs 2 mins 47 secs "/>
    <d v="1899-12-30T00:02:47"/>
    <n v="167"/>
  </r>
  <r>
    <n v="43475781"/>
    <x v="31"/>
    <s v="admin"/>
    <s v="married"/>
    <s v="no"/>
    <s v="yes"/>
    <s v="no"/>
    <x v="3"/>
    <x v="1135"/>
    <n v="-1"/>
    <n v="0"/>
    <s v="unknown"/>
    <x v="0"/>
    <s v="21 jul 2017"/>
    <s v="0 hrs 1 mins 26 secs "/>
    <d v="1899-12-30T00:01:26"/>
    <n v="86"/>
  </r>
  <r>
    <n v="37881047"/>
    <x v="3"/>
    <s v="technician"/>
    <s v="married"/>
    <s v="no"/>
    <s v="yes"/>
    <s v="no"/>
    <x v="1"/>
    <x v="884"/>
    <n v="-1"/>
    <n v="0"/>
    <s v="unknown"/>
    <x v="0"/>
    <s v="21 jul 2017"/>
    <s v="0 hrs 1 mins 45 secs "/>
    <d v="1899-12-30T00:01:45"/>
    <n v="105"/>
  </r>
  <r>
    <n v="83794372"/>
    <x v="13"/>
    <s v="management"/>
    <s v="divorced"/>
    <s v="no"/>
    <s v="no"/>
    <s v="yes"/>
    <x v="0"/>
    <x v="257"/>
    <n v="-1"/>
    <n v="0"/>
    <s v="unknown"/>
    <x v="0"/>
    <s v="21 jul 2017"/>
    <s v="0 hrs 0 mins 34 secs "/>
    <d v="1899-12-30T00:00:34"/>
    <n v="34"/>
  </r>
  <r>
    <n v="23884712"/>
    <x v="1"/>
    <s v="admin"/>
    <s v="married"/>
    <s v="no"/>
    <s v="yes"/>
    <s v="no"/>
    <x v="1"/>
    <x v="274"/>
    <n v="-1"/>
    <n v="0"/>
    <s v="unknown"/>
    <x v="0"/>
    <s v="21 jul 2017"/>
    <s v="0 hrs 1 mins 45 secs "/>
    <d v="1899-12-30T00:01:45"/>
    <n v="105"/>
  </r>
  <r>
    <n v="72785143"/>
    <x v="2"/>
    <s v="management"/>
    <s v="married"/>
    <s v="no"/>
    <s v="yes"/>
    <s v="yes"/>
    <x v="0"/>
    <x v="4"/>
    <n v="-1"/>
    <n v="0"/>
    <s v="unknown"/>
    <x v="0"/>
    <s v="21 jul 2017"/>
    <s v="0 hrs 9 mins 11 secs "/>
    <d v="1899-12-30T00:09:11"/>
    <n v="551"/>
  </r>
  <r>
    <n v="85522678"/>
    <x v="11"/>
    <s v="blue-collar"/>
    <s v="married"/>
    <s v="no"/>
    <s v="yes"/>
    <s v="yes"/>
    <x v="1"/>
    <x v="2195"/>
    <n v="-1"/>
    <n v="0"/>
    <s v="unknown"/>
    <x v="0"/>
    <s v="21 jul 2017"/>
    <s v="0 hrs 5 mins 22 secs "/>
    <d v="1899-12-30T00:05:22"/>
    <n v="322"/>
  </r>
  <r>
    <n v="23674768"/>
    <x v="2"/>
    <s v="technician"/>
    <s v="married"/>
    <s v="no"/>
    <s v="yes"/>
    <s v="no"/>
    <x v="1"/>
    <x v="2786"/>
    <n v="-1"/>
    <n v="0"/>
    <s v="unknown"/>
    <x v="0"/>
    <s v="21 jul 2017"/>
    <s v="0 hrs 14 mins 58 secs "/>
    <d v="1899-12-30T00:14:58"/>
    <n v="898"/>
  </r>
  <r>
    <n v="70899296"/>
    <x v="22"/>
    <s v="technician"/>
    <s v="married"/>
    <s v="no"/>
    <s v="yes"/>
    <s v="no"/>
    <x v="1"/>
    <x v="18"/>
    <n v="-1"/>
    <n v="0"/>
    <s v="unknown"/>
    <x v="0"/>
    <s v="21 jul 2017"/>
    <s v="0 hrs 3 mins 13 secs "/>
    <d v="1899-12-30T00:03:13"/>
    <n v="193"/>
  </r>
  <r>
    <n v="74944077"/>
    <x v="20"/>
    <s v="technician"/>
    <s v="married"/>
    <s v="no"/>
    <s v="yes"/>
    <s v="no"/>
    <x v="1"/>
    <x v="952"/>
    <n v="-1"/>
    <n v="0"/>
    <s v="unknown"/>
    <x v="0"/>
    <s v="21 jul 2017"/>
    <s v="0 hrs 2 mins 57 secs "/>
    <d v="1899-12-30T00:02:57"/>
    <n v="177"/>
  </r>
  <r>
    <n v="21089173"/>
    <x v="16"/>
    <s v="technician"/>
    <s v="married"/>
    <s v="no"/>
    <s v="yes"/>
    <s v="no"/>
    <x v="0"/>
    <x v="4524"/>
    <n v="-1"/>
    <n v="0"/>
    <s v="unknown"/>
    <x v="0"/>
    <s v="21 jul 2017"/>
    <s v="0 hrs 5 mins 57 secs "/>
    <d v="1899-12-30T00:05:57"/>
    <n v="357"/>
  </r>
  <r>
    <n v="64025188"/>
    <x v="3"/>
    <s v="management"/>
    <s v="married"/>
    <s v="no"/>
    <s v="yes"/>
    <s v="yes"/>
    <x v="0"/>
    <x v="493"/>
    <n v="-1"/>
    <n v="0"/>
    <s v="unknown"/>
    <x v="0"/>
    <s v="21 jul 2017"/>
    <s v="0 hrs 6 mins 59 secs "/>
    <d v="1899-12-30T00:06:59"/>
    <n v="419"/>
  </r>
  <r>
    <n v="14930548"/>
    <x v="34"/>
    <s v="housemaid"/>
    <s v="married"/>
    <s v="no"/>
    <s v="yes"/>
    <s v="no"/>
    <x v="1"/>
    <x v="4525"/>
    <n v="-1"/>
    <n v="0"/>
    <s v="unknown"/>
    <x v="0"/>
    <s v="21 jul 2017"/>
    <s v="0 hrs 1 mins 18 secs "/>
    <d v="1899-12-30T00:01:18"/>
    <n v="78"/>
  </r>
  <r>
    <n v="87542146"/>
    <x v="17"/>
    <s v="services"/>
    <s v="single"/>
    <s v="no"/>
    <s v="no"/>
    <s v="yes"/>
    <x v="1"/>
    <x v="154"/>
    <n v="-1"/>
    <n v="0"/>
    <s v="unknown"/>
    <x v="0"/>
    <s v="21 jul 2017"/>
    <s v="0 hrs 0 mins 24 secs "/>
    <d v="1899-12-30T00:00:24"/>
    <n v="24"/>
  </r>
  <r>
    <n v="37648970"/>
    <x v="2"/>
    <s v="admin"/>
    <s v="single"/>
    <s v="no"/>
    <s v="yes"/>
    <s v="no"/>
    <x v="1"/>
    <x v="172"/>
    <n v="-1"/>
    <n v="0"/>
    <s v="unknown"/>
    <x v="0"/>
    <s v="21 jul 2017"/>
    <s v="0 hrs 2 mins 27 secs "/>
    <d v="1899-12-30T00:02:27"/>
    <n v="147"/>
  </r>
  <r>
    <n v="59871762"/>
    <x v="31"/>
    <s v="housemaid"/>
    <s v="married"/>
    <s v="no"/>
    <s v="yes"/>
    <s v="no"/>
    <x v="0"/>
    <x v="2220"/>
    <n v="-1"/>
    <n v="0"/>
    <s v="unknown"/>
    <x v="0"/>
    <s v="21 jul 2017"/>
    <s v="0 hrs 1 mins 40 secs "/>
    <d v="1899-12-30T00:01:40"/>
    <n v="100"/>
  </r>
  <r>
    <n v="59776011"/>
    <x v="7"/>
    <s v="technician"/>
    <s v="married"/>
    <s v="no"/>
    <s v="no"/>
    <s v="no"/>
    <x v="1"/>
    <x v="391"/>
    <n v="-1"/>
    <n v="0"/>
    <s v="unknown"/>
    <x v="0"/>
    <s v="21 jul 2017"/>
    <s v="0 hrs 2 mins 25 secs "/>
    <d v="1899-12-30T00:02:25"/>
    <n v="145"/>
  </r>
  <r>
    <n v="39986041"/>
    <x v="31"/>
    <s v="technician"/>
    <s v="single"/>
    <s v="no"/>
    <s v="yes"/>
    <s v="no"/>
    <x v="0"/>
    <x v="29"/>
    <n v="-1"/>
    <n v="0"/>
    <s v="unknown"/>
    <x v="0"/>
    <s v="21 jul 2017"/>
    <s v="0 hrs 3 mins 4 secs "/>
    <d v="1899-12-30T00:03:04"/>
    <n v="184"/>
  </r>
  <r>
    <n v="76241025"/>
    <x v="31"/>
    <s v="services"/>
    <s v="married"/>
    <s v="yes"/>
    <s v="yes"/>
    <s v="no"/>
    <x v="1"/>
    <x v="4526"/>
    <n v="-1"/>
    <n v="0"/>
    <s v="unknown"/>
    <x v="0"/>
    <s v="21 jul 2017"/>
    <s v="0 hrs 1 mins 51 secs "/>
    <d v="1899-12-30T00:01:51"/>
    <n v="111"/>
  </r>
  <r>
    <n v="47843257"/>
    <x v="16"/>
    <s v="blue-collar"/>
    <s v="married"/>
    <s v="no"/>
    <s v="yes"/>
    <s v="yes"/>
    <x v="1"/>
    <x v="4182"/>
    <n v="-1"/>
    <n v="0"/>
    <s v="unknown"/>
    <x v="0"/>
    <s v="21 jul 2017"/>
    <s v="0 hrs 3 mins 9 secs "/>
    <d v="1899-12-30T00:03:09"/>
    <n v="189"/>
  </r>
  <r>
    <n v="58948602"/>
    <x v="4"/>
    <s v="entrepreneur"/>
    <s v="married"/>
    <s v="no"/>
    <s v="yes"/>
    <s v="no"/>
    <x v="1"/>
    <x v="126"/>
    <n v="-1"/>
    <n v="0"/>
    <s v="unknown"/>
    <x v="0"/>
    <s v="21 jul 2017"/>
    <s v="0 hrs 5 mins 14 secs "/>
    <d v="1899-12-30T00:05:14"/>
    <n v="314"/>
  </r>
  <r>
    <n v="24352948"/>
    <x v="12"/>
    <s v="blue-collar"/>
    <s v="divorced"/>
    <s v="no"/>
    <s v="yes"/>
    <s v="no"/>
    <x v="3"/>
    <x v="18"/>
    <n v="-1"/>
    <n v="0"/>
    <s v="unknown"/>
    <x v="0"/>
    <s v="21 jul 2017"/>
    <s v="0 hrs 5 mins 22 secs "/>
    <d v="1899-12-30T00:05:22"/>
    <n v="322"/>
  </r>
  <r>
    <n v="80778324"/>
    <x v="26"/>
    <s v="blue-collar"/>
    <s v="married"/>
    <s v="no"/>
    <s v="yes"/>
    <s v="no"/>
    <x v="3"/>
    <x v="288"/>
    <n v="-1"/>
    <n v="0"/>
    <s v="unknown"/>
    <x v="0"/>
    <s v="21 jul 2017"/>
    <s v="0 hrs 7 mins 25 secs "/>
    <d v="1899-12-30T00:07:25"/>
    <n v="445"/>
  </r>
  <r>
    <n v="76161336"/>
    <x v="6"/>
    <s v="services"/>
    <s v="divorced"/>
    <s v="no"/>
    <s v="yes"/>
    <s v="no"/>
    <x v="1"/>
    <x v="1538"/>
    <n v="-1"/>
    <n v="0"/>
    <s v="unknown"/>
    <x v="0"/>
    <s v="21 jul 2017"/>
    <s v="0 hrs 1 mins 37 secs "/>
    <d v="1899-12-30T00:01:37"/>
    <n v="97"/>
  </r>
  <r>
    <n v="35888451"/>
    <x v="12"/>
    <s v="admin"/>
    <s v="married"/>
    <s v="no"/>
    <s v="yes"/>
    <s v="no"/>
    <x v="1"/>
    <x v="975"/>
    <n v="-1"/>
    <n v="0"/>
    <s v="unknown"/>
    <x v="0"/>
    <s v="21 jul 2017"/>
    <s v="0 hrs 12 mins 2 secs "/>
    <d v="1899-12-30T00:12:02"/>
    <n v="722"/>
  </r>
  <r>
    <n v="26230922"/>
    <x v="12"/>
    <s v="services"/>
    <s v="single"/>
    <s v="no"/>
    <s v="no"/>
    <s v="no"/>
    <x v="1"/>
    <x v="80"/>
    <n v="-1"/>
    <n v="0"/>
    <s v="unknown"/>
    <x v="0"/>
    <s v="22 jul 2017"/>
    <s v="0 hrs 1 mins 8 secs "/>
    <d v="1899-12-30T00:01:08"/>
    <n v="68"/>
  </r>
  <r>
    <n v="61289591"/>
    <x v="3"/>
    <s v="blue-collar"/>
    <s v="married"/>
    <s v="no"/>
    <s v="no"/>
    <s v="yes"/>
    <x v="3"/>
    <x v="432"/>
    <n v="-1"/>
    <n v="0"/>
    <s v="unknown"/>
    <x v="0"/>
    <s v="22 jul 2017"/>
    <s v="0 hrs 2 mins 46 secs "/>
    <d v="1899-12-30T00:02:46"/>
    <n v="166"/>
  </r>
  <r>
    <n v="51146388"/>
    <x v="2"/>
    <s v="services"/>
    <s v="married"/>
    <s v="no"/>
    <s v="yes"/>
    <s v="no"/>
    <x v="1"/>
    <x v="18"/>
    <n v="-1"/>
    <n v="0"/>
    <s v="unknown"/>
    <x v="0"/>
    <s v="22 jul 2017"/>
    <s v="0 hrs 0 mins 44 secs "/>
    <d v="1899-12-30T00:00:44"/>
    <n v="44"/>
  </r>
  <r>
    <n v="76068533"/>
    <x v="28"/>
    <s v="technician"/>
    <s v="married"/>
    <s v="no"/>
    <s v="no"/>
    <s v="no"/>
    <x v="3"/>
    <x v="510"/>
    <n v="-1"/>
    <n v="0"/>
    <s v="unknown"/>
    <x v="0"/>
    <s v="22 jul 2017"/>
    <s v="0 hrs 1 mins 10 secs "/>
    <d v="1899-12-30T00:01:10"/>
    <n v="70"/>
  </r>
  <r>
    <n v="44581332"/>
    <x v="35"/>
    <s v="blue-collar"/>
    <s v="married"/>
    <s v="no"/>
    <s v="yes"/>
    <s v="yes"/>
    <x v="3"/>
    <x v="4"/>
    <n v="-1"/>
    <n v="0"/>
    <s v="unknown"/>
    <x v="0"/>
    <s v="22 jul 2017"/>
    <s v="0 hrs 1 mins 20 secs "/>
    <d v="1899-12-30T00:01:20"/>
    <n v="80"/>
  </r>
  <r>
    <n v="63049687"/>
    <x v="21"/>
    <s v="admin"/>
    <s v="married"/>
    <s v="no"/>
    <s v="no"/>
    <s v="no"/>
    <x v="1"/>
    <x v="4527"/>
    <n v="-1"/>
    <n v="0"/>
    <s v="unknown"/>
    <x v="0"/>
    <s v="22 jul 2017"/>
    <s v="0 hrs 1 mins 12 secs "/>
    <d v="1899-12-30T00:01:12"/>
    <n v="72"/>
  </r>
  <r>
    <n v="19744738"/>
    <x v="16"/>
    <s v="admin"/>
    <s v="single"/>
    <s v="no"/>
    <s v="yes"/>
    <s v="no"/>
    <x v="1"/>
    <x v="4528"/>
    <n v="-1"/>
    <n v="0"/>
    <s v="unknown"/>
    <x v="0"/>
    <s v="22 jul 2017"/>
    <s v="0 hrs 2 mins 39 secs "/>
    <d v="1899-12-30T00:02:39"/>
    <n v="159"/>
  </r>
  <r>
    <n v="21571993"/>
    <x v="31"/>
    <s v="technician"/>
    <s v="married"/>
    <s v="no"/>
    <s v="no"/>
    <s v="no"/>
    <x v="0"/>
    <x v="253"/>
    <n v="-1"/>
    <n v="0"/>
    <s v="unknown"/>
    <x v="0"/>
    <s v="22 jul 2017"/>
    <s v="0 hrs 2 mins 5 secs "/>
    <d v="1899-12-30T00:02:05"/>
    <n v="125"/>
  </r>
  <r>
    <n v="59245352"/>
    <x v="1"/>
    <s v="management"/>
    <s v="married"/>
    <s v="no"/>
    <s v="yes"/>
    <s v="no"/>
    <x v="3"/>
    <x v="4529"/>
    <n v="-1"/>
    <n v="0"/>
    <s v="unknown"/>
    <x v="1"/>
    <s v="22 jul 2017"/>
    <s v="0 hrs 11 mins 52 secs "/>
    <d v="1899-12-30T00:11:52"/>
    <n v="712"/>
  </r>
  <r>
    <n v="18627583"/>
    <x v="1"/>
    <s v="blue-collar"/>
    <s v="married"/>
    <s v="no"/>
    <s v="no"/>
    <s v="no"/>
    <x v="3"/>
    <x v="4530"/>
    <n v="-1"/>
    <n v="0"/>
    <s v="unknown"/>
    <x v="0"/>
    <s v="22 jul 2017"/>
    <s v="0 hrs 2 mins 36 secs "/>
    <d v="1899-12-30T00:02:36"/>
    <n v="156"/>
  </r>
  <r>
    <n v="32864308"/>
    <x v="26"/>
    <s v="management"/>
    <s v="married"/>
    <s v="no"/>
    <s v="yes"/>
    <s v="no"/>
    <x v="0"/>
    <x v="2236"/>
    <n v="-1"/>
    <n v="0"/>
    <s v="unknown"/>
    <x v="0"/>
    <s v="22 jul 2017"/>
    <s v="0 hrs 3 mins 1 secs "/>
    <d v="1899-12-30T00:03:01"/>
    <n v="181"/>
  </r>
  <r>
    <n v="61412631"/>
    <x v="0"/>
    <s v="unemployed"/>
    <s v="married"/>
    <s v="no"/>
    <s v="no"/>
    <s v="yes"/>
    <x v="0"/>
    <x v="18"/>
    <n v="-1"/>
    <n v="0"/>
    <s v="unknown"/>
    <x v="0"/>
    <s v="22 jul 2017"/>
    <s v="0 hrs 1 mins 25 secs "/>
    <d v="1899-12-30T00:01:25"/>
    <n v="85"/>
  </r>
  <r>
    <n v="70873478"/>
    <x v="2"/>
    <s v="management"/>
    <s v="single"/>
    <s v="no"/>
    <s v="yes"/>
    <s v="no"/>
    <x v="0"/>
    <x v="1211"/>
    <n v="-1"/>
    <n v="0"/>
    <s v="unknown"/>
    <x v="0"/>
    <s v="22 jul 2017"/>
    <s v="0 hrs 6 mins 23 secs "/>
    <d v="1899-12-30T00:06:23"/>
    <n v="383"/>
  </r>
  <r>
    <n v="39572319"/>
    <x v="35"/>
    <s v="admin"/>
    <s v="married"/>
    <s v="no"/>
    <s v="yes"/>
    <s v="no"/>
    <x v="1"/>
    <x v="1508"/>
    <n v="-1"/>
    <n v="0"/>
    <s v="unknown"/>
    <x v="0"/>
    <s v="22 jul 2017"/>
    <s v="0 hrs 1 mins 33 secs "/>
    <d v="1899-12-30T00:01:33"/>
    <n v="93"/>
  </r>
  <r>
    <n v="34102026"/>
    <x v="33"/>
    <s v="services"/>
    <s v="married"/>
    <s v="no"/>
    <s v="no"/>
    <s v="yes"/>
    <x v="1"/>
    <x v="835"/>
    <n v="-1"/>
    <n v="0"/>
    <s v="unknown"/>
    <x v="0"/>
    <s v="22 jul 2017"/>
    <s v="0 hrs 2 mins 32 secs "/>
    <d v="1899-12-30T00:02:32"/>
    <n v="152"/>
  </r>
  <r>
    <n v="17115194"/>
    <x v="18"/>
    <s v="services"/>
    <s v="married"/>
    <s v="no"/>
    <s v="yes"/>
    <s v="no"/>
    <x v="1"/>
    <x v="2634"/>
    <n v="-1"/>
    <n v="0"/>
    <s v="unknown"/>
    <x v="0"/>
    <s v="22 jul 2017"/>
    <s v="0 hrs 1 mins 27 secs "/>
    <d v="1899-12-30T00:01:27"/>
    <n v="87"/>
  </r>
  <r>
    <n v="43800852"/>
    <x v="28"/>
    <s v="management"/>
    <s v="married"/>
    <s v="no"/>
    <s v="no"/>
    <s v="yes"/>
    <x v="0"/>
    <x v="927"/>
    <n v="-1"/>
    <n v="0"/>
    <s v="unknown"/>
    <x v="0"/>
    <s v="22 jul 2017"/>
    <s v="0 hrs 0 mins 46 secs "/>
    <d v="1899-12-30T00:00:46"/>
    <n v="46"/>
  </r>
  <r>
    <n v="88713462"/>
    <x v="32"/>
    <s v="blue-collar"/>
    <s v="single"/>
    <s v="no"/>
    <s v="no"/>
    <s v="no"/>
    <x v="1"/>
    <x v="72"/>
    <n v="-1"/>
    <n v="0"/>
    <s v="unknown"/>
    <x v="0"/>
    <s v="22 jul 2017"/>
    <s v="0 hrs 1 mins 8 secs "/>
    <d v="1899-12-30T00:01:08"/>
    <n v="68"/>
  </r>
  <r>
    <n v="34044452"/>
    <x v="14"/>
    <s v="housemaid"/>
    <s v="divorced"/>
    <s v="no"/>
    <s v="yes"/>
    <s v="no"/>
    <x v="1"/>
    <x v="929"/>
    <n v="-1"/>
    <n v="0"/>
    <s v="unknown"/>
    <x v="0"/>
    <s v="22 jul 2017"/>
    <s v="0 hrs 4 mins 21 secs "/>
    <d v="1899-12-30T00:04:21"/>
    <n v="261"/>
  </r>
  <r>
    <n v="42933556"/>
    <x v="22"/>
    <s v="admin"/>
    <s v="married"/>
    <s v="no"/>
    <s v="no"/>
    <s v="yes"/>
    <x v="1"/>
    <x v="1512"/>
    <n v="-1"/>
    <n v="0"/>
    <s v="unknown"/>
    <x v="0"/>
    <s v="22 jul 2017"/>
    <s v="0 hrs 3 mins 24 secs "/>
    <d v="1899-12-30T00:03:24"/>
    <n v="204"/>
  </r>
  <r>
    <n v="38629225"/>
    <x v="34"/>
    <s v="admin"/>
    <s v="single"/>
    <s v="no"/>
    <s v="yes"/>
    <s v="no"/>
    <x v="1"/>
    <x v="302"/>
    <n v="-1"/>
    <n v="0"/>
    <s v="unknown"/>
    <x v="0"/>
    <s v="22 jul 2017"/>
    <s v="0 hrs 1 mins 42 secs "/>
    <d v="1899-12-30T00:01:42"/>
    <n v="102"/>
  </r>
  <r>
    <n v="73239680"/>
    <x v="18"/>
    <s v="technician"/>
    <s v="divorced"/>
    <s v="no"/>
    <s v="yes"/>
    <s v="no"/>
    <x v="0"/>
    <x v="4531"/>
    <n v="-1"/>
    <n v="0"/>
    <s v="unknown"/>
    <x v="0"/>
    <s v="22 jul 2017"/>
    <s v="0 hrs 10 mins 37 secs "/>
    <d v="1899-12-30T00:10:37"/>
    <n v="637"/>
  </r>
  <r>
    <n v="45355487"/>
    <x v="27"/>
    <s v="entrepreneur"/>
    <s v="married"/>
    <s v="no"/>
    <s v="yes"/>
    <s v="yes"/>
    <x v="0"/>
    <x v="1425"/>
    <n v="-1"/>
    <n v="0"/>
    <s v="unknown"/>
    <x v="0"/>
    <s v="22 jul 2017"/>
    <s v="0 hrs 2 mins 1 secs "/>
    <d v="1899-12-30T00:02:01"/>
    <n v="121"/>
  </r>
  <r>
    <n v="19851387"/>
    <x v="31"/>
    <s v="blue-collar"/>
    <s v="married"/>
    <s v="no"/>
    <s v="yes"/>
    <s v="no"/>
    <x v="1"/>
    <x v="273"/>
    <n v="-1"/>
    <n v="0"/>
    <s v="unknown"/>
    <x v="0"/>
    <s v="22 jul 2017"/>
    <s v="0 hrs 3 mins 58 secs "/>
    <d v="1899-12-30T00:03:58"/>
    <n v="238"/>
  </r>
  <r>
    <n v="50549513"/>
    <x v="4"/>
    <s v="technician"/>
    <s v="married"/>
    <s v="no"/>
    <s v="yes"/>
    <s v="no"/>
    <x v="1"/>
    <x v="1209"/>
    <n v="-1"/>
    <n v="0"/>
    <s v="unknown"/>
    <x v="0"/>
    <s v="22 jul 2017"/>
    <s v="0 hrs 1 mins 35 secs "/>
    <d v="1899-12-30T00:01:35"/>
    <n v="95"/>
  </r>
  <r>
    <n v="29134180"/>
    <x v="14"/>
    <s v="housemaid"/>
    <s v="divorced"/>
    <s v="no"/>
    <s v="no"/>
    <s v="no"/>
    <x v="3"/>
    <x v="1536"/>
    <n v="-1"/>
    <n v="0"/>
    <s v="unknown"/>
    <x v="0"/>
    <s v="22 jul 2017"/>
    <s v="0 hrs 2 mins 7 secs "/>
    <d v="1899-12-30T00:02:07"/>
    <n v="127"/>
  </r>
  <r>
    <n v="66513311"/>
    <x v="7"/>
    <s v="management"/>
    <s v="divorced"/>
    <s v="no"/>
    <s v="yes"/>
    <s v="yes"/>
    <x v="0"/>
    <x v="2879"/>
    <n v="-1"/>
    <n v="0"/>
    <s v="unknown"/>
    <x v="0"/>
    <s v="22 jul 2017"/>
    <s v="0 hrs 7 mins 0 secs "/>
    <d v="1899-12-30T00:07:00"/>
    <n v="420"/>
  </r>
  <r>
    <n v="17842070"/>
    <x v="15"/>
    <s v="retired"/>
    <s v="married"/>
    <s v="no"/>
    <s v="no"/>
    <s v="yes"/>
    <x v="3"/>
    <x v="463"/>
    <n v="-1"/>
    <n v="0"/>
    <s v="unknown"/>
    <x v="0"/>
    <s v="22 jul 2017"/>
    <s v="0 hrs 2 mins 1 secs "/>
    <d v="1899-12-30T00:02:01"/>
    <n v="121"/>
  </r>
  <r>
    <n v="75644360"/>
    <x v="16"/>
    <s v="management"/>
    <s v="married"/>
    <s v="no"/>
    <s v="no"/>
    <s v="yes"/>
    <x v="0"/>
    <x v="2313"/>
    <n v="-1"/>
    <n v="0"/>
    <s v="unknown"/>
    <x v="0"/>
    <s v="22 jul 2017"/>
    <s v="0 hrs 0 mins 29 secs "/>
    <d v="1899-12-30T00:00:29"/>
    <n v="29"/>
  </r>
  <r>
    <n v="89920213"/>
    <x v="13"/>
    <s v="technician"/>
    <s v="married"/>
    <s v="no"/>
    <s v="no"/>
    <s v="yes"/>
    <x v="1"/>
    <x v="2653"/>
    <n v="-1"/>
    <n v="0"/>
    <s v="unknown"/>
    <x v="0"/>
    <s v="22 jul 2017"/>
    <s v="0 hrs 5 mins 12 secs "/>
    <d v="1899-12-30T00:05:12"/>
    <n v="312"/>
  </r>
  <r>
    <n v="85903923"/>
    <x v="31"/>
    <s v="blue-collar"/>
    <s v="married"/>
    <s v="no"/>
    <s v="no"/>
    <s v="no"/>
    <x v="2"/>
    <x v="18"/>
    <n v="-1"/>
    <n v="0"/>
    <s v="unknown"/>
    <x v="0"/>
    <s v="22 jul 2017"/>
    <s v="0 hrs 3 mins 53 secs "/>
    <d v="1899-12-30T00:03:53"/>
    <n v="233"/>
  </r>
  <r>
    <n v="15112858"/>
    <x v="32"/>
    <s v="blue-collar"/>
    <s v="married"/>
    <s v="no"/>
    <s v="no"/>
    <s v="yes"/>
    <x v="3"/>
    <x v="76"/>
    <n v="-1"/>
    <n v="0"/>
    <s v="unknown"/>
    <x v="0"/>
    <s v="22 jul 2017"/>
    <s v="0 hrs 0 mins 41 secs "/>
    <d v="1899-12-30T00:00:41"/>
    <n v="41"/>
  </r>
  <r>
    <n v="28027042"/>
    <x v="7"/>
    <s v="admin"/>
    <s v="married"/>
    <s v="no"/>
    <s v="yes"/>
    <s v="no"/>
    <x v="1"/>
    <x v="1021"/>
    <n v="-1"/>
    <n v="0"/>
    <s v="unknown"/>
    <x v="0"/>
    <s v="22 jul 2017"/>
    <s v="0 hrs 1 mins 16 secs "/>
    <d v="1899-12-30T00:01:16"/>
    <n v="76"/>
  </r>
  <r>
    <n v="59962028"/>
    <x v="9"/>
    <s v="blue-collar"/>
    <s v="married"/>
    <s v="no"/>
    <s v="yes"/>
    <s v="no"/>
    <x v="1"/>
    <x v="2"/>
    <n v="-1"/>
    <n v="0"/>
    <s v="unknown"/>
    <x v="0"/>
    <s v="22 jul 2017"/>
    <s v="0 hrs 1 mins 36 secs "/>
    <d v="1899-12-30T00:01:36"/>
    <n v="96"/>
  </r>
  <r>
    <n v="57154257"/>
    <x v="3"/>
    <s v="admin"/>
    <s v="married"/>
    <s v="no"/>
    <s v="yes"/>
    <s v="no"/>
    <x v="1"/>
    <x v="256"/>
    <n v="-1"/>
    <n v="0"/>
    <s v="unknown"/>
    <x v="1"/>
    <s v="22 jul 2017"/>
    <s v="0 hrs 22 mins 32 secs "/>
    <d v="1899-12-30T00:22:32"/>
    <n v="1352"/>
  </r>
  <r>
    <n v="21001112"/>
    <x v="6"/>
    <s v="housemaid"/>
    <s v="married"/>
    <s v="no"/>
    <s v="yes"/>
    <s v="no"/>
    <x v="3"/>
    <x v="4532"/>
    <n v="-1"/>
    <n v="0"/>
    <s v="unknown"/>
    <x v="0"/>
    <s v="22 jul 2017"/>
    <s v="0 hrs 1 mins 38 secs "/>
    <d v="1899-12-30T00:01:38"/>
    <n v="98"/>
  </r>
  <r>
    <n v="85249329"/>
    <x v="14"/>
    <s v="retired"/>
    <s v="single"/>
    <s v="no"/>
    <s v="no"/>
    <s v="yes"/>
    <x v="1"/>
    <x v="2543"/>
    <n v="-1"/>
    <n v="0"/>
    <s v="unknown"/>
    <x v="0"/>
    <s v="22 jul 2017"/>
    <s v="0 hrs 1 mins 9 secs "/>
    <d v="1899-12-30T00:01:09"/>
    <n v="69"/>
  </r>
  <r>
    <n v="75850510"/>
    <x v="22"/>
    <s v="blue-collar"/>
    <s v="married"/>
    <s v="no"/>
    <s v="yes"/>
    <s v="no"/>
    <x v="1"/>
    <x v="825"/>
    <n v="-1"/>
    <n v="0"/>
    <s v="unknown"/>
    <x v="0"/>
    <s v="22 jul 2017"/>
    <s v="0 hrs 0 mins 58 secs "/>
    <d v="1899-12-30T00:00:58"/>
    <n v="58"/>
  </r>
  <r>
    <n v="19244312"/>
    <x v="25"/>
    <s v="retired"/>
    <s v="married"/>
    <s v="no"/>
    <s v="no"/>
    <s v="no"/>
    <x v="1"/>
    <x v="2974"/>
    <n v="-1"/>
    <n v="0"/>
    <s v="unknown"/>
    <x v="0"/>
    <s v="22 jul 2017"/>
    <s v="0 hrs 7 mins 18 secs "/>
    <d v="1899-12-30T00:07:18"/>
    <n v="438"/>
  </r>
  <r>
    <n v="38501418"/>
    <x v="35"/>
    <s v="admin"/>
    <s v="married"/>
    <s v="no"/>
    <s v="yes"/>
    <s v="yes"/>
    <x v="1"/>
    <x v="689"/>
    <n v="-1"/>
    <n v="0"/>
    <s v="unknown"/>
    <x v="0"/>
    <s v="22 jul 2017"/>
    <s v="0 hrs 2 mins 43 secs "/>
    <d v="1899-12-30T00:02:43"/>
    <n v="163"/>
  </r>
  <r>
    <n v="30871907"/>
    <x v="33"/>
    <s v="management"/>
    <s v="married"/>
    <s v="no"/>
    <s v="yes"/>
    <s v="no"/>
    <x v="0"/>
    <x v="4533"/>
    <n v="-1"/>
    <n v="0"/>
    <s v="unknown"/>
    <x v="0"/>
    <s v="22 jul 2017"/>
    <s v="0 hrs 2 mins 33 secs "/>
    <d v="1899-12-30T00:02:33"/>
    <n v="153"/>
  </r>
  <r>
    <n v="62715708"/>
    <x v="25"/>
    <s v="admin"/>
    <s v="divorced"/>
    <s v="no"/>
    <s v="yes"/>
    <s v="yes"/>
    <x v="0"/>
    <x v="18"/>
    <n v="-1"/>
    <n v="0"/>
    <s v="unknown"/>
    <x v="0"/>
    <s v="22 jul 2017"/>
    <s v="0 hrs 2 mins 19 secs "/>
    <d v="1899-12-30T00:02:19"/>
    <n v="139"/>
  </r>
  <r>
    <n v="81878973"/>
    <x v="17"/>
    <s v="blue-collar"/>
    <s v="single"/>
    <s v="no"/>
    <s v="yes"/>
    <s v="no"/>
    <x v="1"/>
    <x v="18"/>
    <n v="-1"/>
    <n v="0"/>
    <s v="unknown"/>
    <x v="0"/>
    <s v="22 jul 2017"/>
    <s v="0 hrs 2 mins 15 secs "/>
    <d v="1899-12-30T00:02:15"/>
    <n v="135"/>
  </r>
  <r>
    <n v="42938137"/>
    <x v="22"/>
    <s v="admin"/>
    <s v="single"/>
    <s v="no"/>
    <s v="yes"/>
    <s v="no"/>
    <x v="1"/>
    <x v="99"/>
    <n v="-1"/>
    <n v="0"/>
    <s v="unknown"/>
    <x v="0"/>
    <s v="22 jul 2017"/>
    <s v="0 hrs 1 mins 17 secs "/>
    <d v="1899-12-30T00:01:17"/>
    <n v="77"/>
  </r>
  <r>
    <n v="35073685"/>
    <x v="3"/>
    <s v="admin"/>
    <s v="married"/>
    <s v="no"/>
    <s v="no"/>
    <s v="no"/>
    <x v="1"/>
    <x v="886"/>
    <n v="-1"/>
    <n v="0"/>
    <s v="unknown"/>
    <x v="0"/>
    <s v="22 jul 2017"/>
    <s v="0 hrs 3 mins 31 secs "/>
    <d v="1899-12-30T00:03:31"/>
    <n v="211"/>
  </r>
  <r>
    <n v="79669423"/>
    <x v="12"/>
    <s v="technician"/>
    <s v="divorced"/>
    <s v="yes"/>
    <s v="no"/>
    <s v="yes"/>
    <x v="1"/>
    <x v="1559"/>
    <n v="-1"/>
    <n v="0"/>
    <s v="unknown"/>
    <x v="0"/>
    <s v="22 jul 2017"/>
    <s v="0 hrs 5 mins 14 secs "/>
    <d v="1899-12-30T00:05:14"/>
    <n v="314"/>
  </r>
  <r>
    <n v="38151467"/>
    <x v="17"/>
    <s v="entrepreneur"/>
    <s v="married"/>
    <s v="no"/>
    <s v="yes"/>
    <s v="no"/>
    <x v="0"/>
    <x v="149"/>
    <n v="-1"/>
    <n v="0"/>
    <s v="unknown"/>
    <x v="0"/>
    <s v="22 jul 2017"/>
    <s v="0 hrs 4 mins 38 secs "/>
    <d v="1899-12-30T00:04:38"/>
    <n v="278"/>
  </r>
  <r>
    <n v="47571912"/>
    <x v="33"/>
    <s v="technician"/>
    <s v="married"/>
    <s v="no"/>
    <s v="no"/>
    <s v="no"/>
    <x v="1"/>
    <x v="4"/>
    <n v="-1"/>
    <n v="0"/>
    <s v="unknown"/>
    <x v="0"/>
    <s v="22 jul 2017"/>
    <s v="0 hrs 5 mins 44 secs "/>
    <d v="1899-12-30T00:05:44"/>
    <n v="344"/>
  </r>
  <r>
    <n v="14500787"/>
    <x v="32"/>
    <s v="management"/>
    <s v="married"/>
    <s v="no"/>
    <s v="yes"/>
    <s v="no"/>
    <x v="0"/>
    <x v="4"/>
    <n v="-1"/>
    <n v="0"/>
    <s v="unknown"/>
    <x v="0"/>
    <s v="22 jul 2017"/>
    <s v="0 hrs 2 mins 32 secs "/>
    <d v="1899-12-30T00:02:32"/>
    <n v="152"/>
  </r>
  <r>
    <n v="86221802"/>
    <x v="2"/>
    <s v="management"/>
    <s v="single"/>
    <s v="no"/>
    <s v="yes"/>
    <s v="no"/>
    <x v="0"/>
    <x v="264"/>
    <n v="-1"/>
    <n v="0"/>
    <s v="unknown"/>
    <x v="1"/>
    <s v="22 jul 2017"/>
    <s v="0 hrs 17 mins 57 secs "/>
    <d v="1899-12-30T00:17:57"/>
    <n v="1077"/>
  </r>
  <r>
    <n v="61578399"/>
    <x v="16"/>
    <s v="management"/>
    <s v="married"/>
    <s v="no"/>
    <s v="yes"/>
    <s v="no"/>
    <x v="0"/>
    <x v="2602"/>
    <n v="-1"/>
    <n v="0"/>
    <s v="unknown"/>
    <x v="0"/>
    <s v="22 jul 2017"/>
    <s v="0 hrs 1 mins 12 secs "/>
    <d v="1899-12-30T00:01:12"/>
    <n v="72"/>
  </r>
  <r>
    <n v="50237524"/>
    <x v="25"/>
    <s v="technician"/>
    <s v="single"/>
    <s v="no"/>
    <s v="yes"/>
    <s v="no"/>
    <x v="1"/>
    <x v="2745"/>
    <n v="-1"/>
    <n v="0"/>
    <s v="unknown"/>
    <x v="0"/>
    <s v="22 jul 2017"/>
    <s v="0 hrs 1 mins 10 secs "/>
    <d v="1899-12-30T00:01:10"/>
    <n v="70"/>
  </r>
  <r>
    <n v="12109409"/>
    <x v="6"/>
    <s v="housemaid"/>
    <s v="divorced"/>
    <s v="no"/>
    <s v="yes"/>
    <s v="no"/>
    <x v="1"/>
    <x v="1590"/>
    <n v="-1"/>
    <n v="0"/>
    <s v="unknown"/>
    <x v="0"/>
    <s v="22 jul 2017"/>
    <s v="0 hrs 2 mins 58 secs "/>
    <d v="1899-12-30T00:02:58"/>
    <n v="178"/>
  </r>
  <r>
    <n v="41738925"/>
    <x v="21"/>
    <s v="blue-collar"/>
    <s v="married"/>
    <s v="no"/>
    <s v="no"/>
    <s v="no"/>
    <x v="1"/>
    <x v="3857"/>
    <n v="-1"/>
    <n v="0"/>
    <s v="unknown"/>
    <x v="0"/>
    <s v="22 jul 2017"/>
    <s v="0 hrs 7 mins 5 secs "/>
    <d v="1899-12-30T00:07:05"/>
    <n v="425"/>
  </r>
  <r>
    <n v="36438901"/>
    <x v="35"/>
    <s v="services"/>
    <s v="married"/>
    <s v="no"/>
    <s v="yes"/>
    <s v="yes"/>
    <x v="1"/>
    <x v="479"/>
    <n v="-1"/>
    <n v="0"/>
    <s v="unknown"/>
    <x v="0"/>
    <s v="22 jul 2017"/>
    <s v="0 hrs 1 mins 30 secs "/>
    <d v="1899-12-30T00:01:30"/>
    <n v="90"/>
  </r>
  <r>
    <n v="27661937"/>
    <x v="18"/>
    <s v="entrepreneur"/>
    <s v="married"/>
    <s v="no"/>
    <s v="yes"/>
    <s v="no"/>
    <x v="0"/>
    <x v="7"/>
    <n v="-1"/>
    <n v="0"/>
    <s v="unknown"/>
    <x v="0"/>
    <s v="22 jul 2017"/>
    <s v="0 hrs 1 mins 20 secs "/>
    <d v="1899-12-30T00:01:20"/>
    <n v="80"/>
  </r>
  <r>
    <n v="26189198"/>
    <x v="6"/>
    <s v="technician"/>
    <s v="divorced"/>
    <s v="no"/>
    <s v="yes"/>
    <s v="no"/>
    <x v="1"/>
    <x v="3269"/>
    <n v="-1"/>
    <n v="0"/>
    <s v="unknown"/>
    <x v="0"/>
    <s v="22 jul 2017"/>
    <s v="0 hrs 5 mins 7 secs "/>
    <d v="1899-12-30T00:05:07"/>
    <n v="307"/>
  </r>
  <r>
    <n v="62752841"/>
    <x v="32"/>
    <s v="admin"/>
    <s v="married"/>
    <s v="no"/>
    <s v="yes"/>
    <s v="no"/>
    <x v="1"/>
    <x v="686"/>
    <n v="-1"/>
    <n v="0"/>
    <s v="unknown"/>
    <x v="0"/>
    <s v="22 jul 2017"/>
    <s v="0 hrs 4 mins 19 secs "/>
    <d v="1899-12-30T00:04:19"/>
    <n v="259"/>
  </r>
  <r>
    <n v="65159645"/>
    <x v="36"/>
    <s v="services"/>
    <s v="single"/>
    <s v="no"/>
    <s v="yes"/>
    <s v="no"/>
    <x v="1"/>
    <x v="369"/>
    <n v="-1"/>
    <n v="0"/>
    <s v="unknown"/>
    <x v="0"/>
    <s v="22 jul 2017"/>
    <s v="0 hrs 2 mins 41 secs "/>
    <d v="1899-12-30T00:02:41"/>
    <n v="161"/>
  </r>
  <r>
    <n v="87993885"/>
    <x v="2"/>
    <s v="technician"/>
    <s v="single"/>
    <s v="no"/>
    <s v="yes"/>
    <s v="no"/>
    <x v="0"/>
    <x v="2547"/>
    <n v="-1"/>
    <n v="0"/>
    <s v="unknown"/>
    <x v="0"/>
    <s v="22 jul 2017"/>
    <s v="0 hrs 1 mins 6 secs "/>
    <d v="1899-12-30T00:01:06"/>
    <n v="66"/>
  </r>
  <r>
    <n v="17162331"/>
    <x v="9"/>
    <s v="technician"/>
    <s v="single"/>
    <s v="no"/>
    <s v="yes"/>
    <s v="yes"/>
    <x v="1"/>
    <x v="2879"/>
    <n v="-1"/>
    <n v="0"/>
    <s v="unknown"/>
    <x v="0"/>
    <s v="22 jul 2017"/>
    <s v="0 hrs 7 mins 2 secs "/>
    <d v="1899-12-30T00:07:02"/>
    <n v="422"/>
  </r>
  <r>
    <n v="58644157"/>
    <x v="25"/>
    <s v="admin"/>
    <s v="married"/>
    <s v="no"/>
    <s v="yes"/>
    <s v="no"/>
    <x v="1"/>
    <x v="18"/>
    <n v="-1"/>
    <n v="0"/>
    <s v="unknown"/>
    <x v="0"/>
    <s v="22 jul 2017"/>
    <s v="0 hrs 3 mins 5 secs "/>
    <d v="1899-12-30T00:03:05"/>
    <n v="185"/>
  </r>
  <r>
    <n v="16833814"/>
    <x v="18"/>
    <s v="services"/>
    <s v="married"/>
    <s v="no"/>
    <s v="no"/>
    <s v="no"/>
    <x v="1"/>
    <x v="4430"/>
    <n v="-1"/>
    <n v="0"/>
    <s v="unknown"/>
    <x v="0"/>
    <s v="22 jul 2017"/>
    <s v="0 hrs 4 mins 15 secs "/>
    <d v="1899-12-30T00:04:15"/>
    <n v="255"/>
  </r>
  <r>
    <n v="82333744"/>
    <x v="9"/>
    <s v="blue-collar"/>
    <s v="married"/>
    <s v="no"/>
    <s v="no"/>
    <s v="yes"/>
    <x v="1"/>
    <x v="704"/>
    <n v="-1"/>
    <n v="0"/>
    <s v="unknown"/>
    <x v="0"/>
    <s v="22 jul 2017"/>
    <s v="0 hrs 8 mins 38 secs "/>
    <d v="1899-12-30T00:08:38"/>
    <n v="518"/>
  </r>
  <r>
    <n v="78139620"/>
    <x v="7"/>
    <s v="technician"/>
    <s v="married"/>
    <s v="no"/>
    <s v="no"/>
    <s v="yes"/>
    <x v="0"/>
    <x v="859"/>
    <n v="-1"/>
    <n v="0"/>
    <s v="unknown"/>
    <x v="0"/>
    <s v="22 jul 2017"/>
    <s v="0 hrs 2 mins 48 secs "/>
    <d v="1899-12-30T00:02:48"/>
    <n v="168"/>
  </r>
  <r>
    <n v="40390933"/>
    <x v="33"/>
    <s v="management"/>
    <s v="single"/>
    <s v="no"/>
    <s v="no"/>
    <s v="yes"/>
    <x v="0"/>
    <x v="150"/>
    <n v="-1"/>
    <n v="0"/>
    <s v="unknown"/>
    <x v="0"/>
    <s v="22 jul 2017"/>
    <s v="0 hrs 4 mins 15 secs "/>
    <d v="1899-12-30T00:04:15"/>
    <n v="255"/>
  </r>
  <r>
    <n v="89331063"/>
    <x v="22"/>
    <s v="housemaid"/>
    <s v="married"/>
    <s v="no"/>
    <s v="yes"/>
    <s v="no"/>
    <x v="1"/>
    <x v="1368"/>
    <n v="-1"/>
    <n v="0"/>
    <s v="unknown"/>
    <x v="0"/>
    <s v="22 jul 2017"/>
    <s v="0 hrs 2 mins 19 secs "/>
    <d v="1899-12-30T00:02:19"/>
    <n v="139"/>
  </r>
  <r>
    <n v="20715728"/>
    <x v="32"/>
    <s v="services"/>
    <s v="divorced"/>
    <s v="no"/>
    <s v="yes"/>
    <s v="no"/>
    <x v="1"/>
    <x v="126"/>
    <n v="-1"/>
    <n v="0"/>
    <s v="unknown"/>
    <x v="0"/>
    <s v="22 jul 2017"/>
    <s v="0 hrs 8 mins 47 secs "/>
    <d v="1899-12-30T00:08:47"/>
    <n v="527"/>
  </r>
  <r>
    <n v="29118304"/>
    <x v="22"/>
    <s v="management"/>
    <s v="divorced"/>
    <s v="no"/>
    <s v="no"/>
    <s v="yes"/>
    <x v="0"/>
    <x v="259"/>
    <n v="-1"/>
    <n v="0"/>
    <s v="unknown"/>
    <x v="1"/>
    <s v="22 jul 2017"/>
    <s v="0 hrs 9 mins 20 secs "/>
    <d v="1899-12-30T00:09:20"/>
    <n v="560"/>
  </r>
  <r>
    <n v="78438369"/>
    <x v="19"/>
    <s v="services"/>
    <s v="married"/>
    <s v="no"/>
    <s v="yes"/>
    <s v="yes"/>
    <x v="1"/>
    <x v="2874"/>
    <n v="-1"/>
    <n v="0"/>
    <s v="unknown"/>
    <x v="0"/>
    <s v="22 jul 2017"/>
    <s v="0 hrs 2 mins 12 secs "/>
    <d v="1899-12-30T00:02:12"/>
    <n v="132"/>
  </r>
  <r>
    <n v="79495025"/>
    <x v="2"/>
    <s v="management"/>
    <s v="married"/>
    <s v="no"/>
    <s v="yes"/>
    <s v="no"/>
    <x v="0"/>
    <x v="632"/>
    <n v="-1"/>
    <n v="0"/>
    <s v="unknown"/>
    <x v="0"/>
    <s v="22 jul 2017"/>
    <s v="0 hrs 11 mins 42 secs "/>
    <d v="1899-12-30T00:11:42"/>
    <n v="702"/>
  </r>
  <r>
    <n v="30428886"/>
    <x v="33"/>
    <s v="management"/>
    <s v="married"/>
    <s v="no"/>
    <s v="no"/>
    <s v="no"/>
    <x v="0"/>
    <x v="18"/>
    <n v="-1"/>
    <n v="0"/>
    <s v="unknown"/>
    <x v="0"/>
    <s v="22 jul 2017"/>
    <s v="0 hrs 1 mins 21 secs "/>
    <d v="1899-12-30T00:01:21"/>
    <n v="81"/>
  </r>
  <r>
    <n v="10683160"/>
    <x v="5"/>
    <s v="technician"/>
    <s v="single"/>
    <s v="no"/>
    <s v="no"/>
    <s v="yes"/>
    <x v="1"/>
    <x v="18"/>
    <n v="-1"/>
    <n v="0"/>
    <s v="unknown"/>
    <x v="0"/>
    <s v="22 jul 2017"/>
    <s v="0 hrs 3 mins 8 secs "/>
    <d v="1899-12-30T00:03:08"/>
    <n v="188"/>
  </r>
  <r>
    <n v="62501144"/>
    <x v="16"/>
    <s v="technician"/>
    <s v="single"/>
    <s v="no"/>
    <s v="no"/>
    <s v="no"/>
    <x v="0"/>
    <x v="724"/>
    <n v="-1"/>
    <n v="0"/>
    <s v="unknown"/>
    <x v="0"/>
    <s v="22 jul 2017"/>
    <s v="0 hrs 6 mins 47 secs "/>
    <d v="1899-12-30T00:06:47"/>
    <n v="407"/>
  </r>
  <r>
    <n v="14169462"/>
    <x v="7"/>
    <s v="admin"/>
    <s v="married"/>
    <s v="no"/>
    <s v="yes"/>
    <s v="yes"/>
    <x v="1"/>
    <x v="2"/>
    <n v="-1"/>
    <n v="0"/>
    <s v="unknown"/>
    <x v="0"/>
    <s v="22 jul 2017"/>
    <s v="0 hrs 4 mins 14 secs "/>
    <d v="1899-12-30T00:04:14"/>
    <n v="254"/>
  </r>
  <r>
    <n v="84539198"/>
    <x v="6"/>
    <s v="entrepreneur"/>
    <s v="married"/>
    <s v="no"/>
    <s v="yes"/>
    <s v="no"/>
    <x v="1"/>
    <x v="3869"/>
    <n v="-1"/>
    <n v="0"/>
    <s v="unknown"/>
    <x v="0"/>
    <s v="22 jul 2017"/>
    <s v="0 hrs 2 mins 56 secs "/>
    <d v="1899-12-30T00:02:56"/>
    <n v="176"/>
  </r>
  <r>
    <n v="88953364"/>
    <x v="25"/>
    <s v="management"/>
    <s v="married"/>
    <s v="no"/>
    <s v="no"/>
    <s v="no"/>
    <x v="0"/>
    <x v="18"/>
    <n v="-1"/>
    <n v="0"/>
    <s v="unknown"/>
    <x v="0"/>
    <s v="22 jul 2017"/>
    <s v="0 hrs 1 mins 29 secs "/>
    <d v="1899-12-30T00:01:29"/>
    <n v="89"/>
  </r>
  <r>
    <n v="20999081"/>
    <x v="3"/>
    <s v="management"/>
    <s v="married"/>
    <s v="no"/>
    <s v="yes"/>
    <s v="no"/>
    <x v="0"/>
    <x v="85"/>
    <n v="-1"/>
    <n v="0"/>
    <s v="unknown"/>
    <x v="0"/>
    <s v="22 jul 2017"/>
    <s v="0 hrs 4 mins 28 secs "/>
    <d v="1899-12-30T00:04:28"/>
    <n v="268"/>
  </r>
  <r>
    <n v="45075322"/>
    <x v="20"/>
    <s v="self-employed"/>
    <s v="married"/>
    <s v="no"/>
    <s v="yes"/>
    <s v="no"/>
    <x v="1"/>
    <x v="18"/>
    <n v="-1"/>
    <n v="0"/>
    <s v="unknown"/>
    <x v="0"/>
    <s v="22 jul 2017"/>
    <s v="0 hrs 2 mins 30 secs "/>
    <d v="1899-12-30T00:02:30"/>
    <n v="150"/>
  </r>
  <r>
    <n v="48642379"/>
    <x v="1"/>
    <s v="technician"/>
    <s v="married"/>
    <s v="no"/>
    <s v="no"/>
    <s v="no"/>
    <x v="1"/>
    <x v="809"/>
    <n v="-1"/>
    <n v="0"/>
    <s v="unknown"/>
    <x v="0"/>
    <s v="22 jul 2017"/>
    <s v="0 hrs 6 mins 7 secs "/>
    <d v="1899-12-30T00:06:07"/>
    <n v="367"/>
  </r>
  <r>
    <n v="17242549"/>
    <x v="14"/>
    <s v="retired"/>
    <s v="divorced"/>
    <s v="no"/>
    <s v="yes"/>
    <s v="no"/>
    <x v="3"/>
    <x v="603"/>
    <n v="-1"/>
    <n v="0"/>
    <s v="unknown"/>
    <x v="0"/>
    <s v="22 jul 2017"/>
    <s v="0 hrs 2 mins 32 secs "/>
    <d v="1899-12-30T00:02:32"/>
    <n v="152"/>
  </r>
  <r>
    <n v="81590040"/>
    <x v="2"/>
    <s v="admin"/>
    <s v="single"/>
    <s v="no"/>
    <s v="no"/>
    <s v="no"/>
    <x v="1"/>
    <x v="226"/>
    <n v="-1"/>
    <n v="0"/>
    <s v="unknown"/>
    <x v="0"/>
    <s v="22 jul 2017"/>
    <s v="0 hrs 8 mins 10 secs "/>
    <d v="1899-12-30T00:08:10"/>
    <n v="490"/>
  </r>
  <r>
    <n v="10338824"/>
    <x v="31"/>
    <s v="technician"/>
    <s v="married"/>
    <s v="no"/>
    <s v="yes"/>
    <s v="no"/>
    <x v="1"/>
    <x v="18"/>
    <n v="-1"/>
    <n v="0"/>
    <s v="unknown"/>
    <x v="1"/>
    <s v="22 jul 2017"/>
    <s v="0 hrs 25 mins 45 secs "/>
    <d v="1899-12-30T00:25:45"/>
    <n v="1545"/>
  </r>
  <r>
    <n v="70410676"/>
    <x v="25"/>
    <s v="entrepreneur"/>
    <s v="married"/>
    <s v="no"/>
    <s v="yes"/>
    <s v="no"/>
    <x v="0"/>
    <x v="2075"/>
    <n v="-1"/>
    <n v="0"/>
    <s v="unknown"/>
    <x v="0"/>
    <s v="22 jul 2017"/>
    <s v="0 hrs 0 mins 40 secs "/>
    <d v="1899-12-30T00:00:40"/>
    <n v="40"/>
  </r>
  <r>
    <n v="44680220"/>
    <x v="6"/>
    <s v="management"/>
    <s v="married"/>
    <s v="no"/>
    <s v="yes"/>
    <s v="yes"/>
    <x v="0"/>
    <x v="2254"/>
    <n v="-1"/>
    <n v="0"/>
    <s v="unknown"/>
    <x v="0"/>
    <s v="22 jul 2017"/>
    <s v="0 hrs 1 mins 5 secs "/>
    <d v="1899-12-30T00:01:05"/>
    <n v="65"/>
  </r>
  <r>
    <n v="87372443"/>
    <x v="34"/>
    <s v="management"/>
    <s v="married"/>
    <s v="no"/>
    <s v="no"/>
    <s v="no"/>
    <x v="0"/>
    <x v="365"/>
    <n v="-1"/>
    <n v="0"/>
    <s v="unknown"/>
    <x v="0"/>
    <s v="22 jul 2017"/>
    <s v="0 hrs 0 mins 47 secs "/>
    <d v="1899-12-30T00:00:47"/>
    <n v="47"/>
  </r>
  <r>
    <n v="80961411"/>
    <x v="10"/>
    <s v="housemaid"/>
    <s v="married"/>
    <s v="no"/>
    <s v="no"/>
    <s v="no"/>
    <x v="1"/>
    <x v="1781"/>
    <n v="-1"/>
    <n v="0"/>
    <s v="unknown"/>
    <x v="0"/>
    <s v="22 jul 2017"/>
    <s v="0 hrs 4 mins 34 secs "/>
    <d v="1899-12-30T00:04:34"/>
    <n v="274"/>
  </r>
  <r>
    <n v="46143953"/>
    <x v="25"/>
    <s v="blue-collar"/>
    <s v="single"/>
    <s v="no"/>
    <s v="yes"/>
    <s v="yes"/>
    <x v="3"/>
    <x v="18"/>
    <n v="-1"/>
    <n v="0"/>
    <s v="unknown"/>
    <x v="0"/>
    <s v="22 jul 2017"/>
    <s v="0 hrs 1 mins 58 secs "/>
    <d v="1899-12-30T00:01:58"/>
    <n v="118"/>
  </r>
  <r>
    <n v="22333641"/>
    <x v="3"/>
    <s v="technician"/>
    <s v="single"/>
    <s v="no"/>
    <s v="no"/>
    <s v="yes"/>
    <x v="1"/>
    <x v="2831"/>
    <n v="-1"/>
    <n v="0"/>
    <s v="unknown"/>
    <x v="0"/>
    <s v="22 jul 2017"/>
    <s v="0 hrs 1 mins 48 secs "/>
    <d v="1899-12-30T00:01:48"/>
    <n v="108"/>
  </r>
  <r>
    <n v="44208527"/>
    <x v="16"/>
    <s v="technician"/>
    <s v="married"/>
    <s v="no"/>
    <s v="yes"/>
    <s v="no"/>
    <x v="0"/>
    <x v="18"/>
    <n v="-1"/>
    <n v="0"/>
    <s v="unknown"/>
    <x v="0"/>
    <s v="22 jul 2017"/>
    <s v="0 hrs 8 mins 40 secs "/>
    <d v="1899-12-30T00:08:40"/>
    <n v="520"/>
  </r>
  <r>
    <n v="84309505"/>
    <x v="4"/>
    <s v="management"/>
    <s v="married"/>
    <s v="yes"/>
    <s v="yes"/>
    <s v="no"/>
    <x v="0"/>
    <x v="143"/>
    <n v="-1"/>
    <n v="0"/>
    <s v="unknown"/>
    <x v="0"/>
    <s v="22 jul 2017"/>
    <s v="0 hrs 0 mins 56 secs "/>
    <d v="1899-12-30T00:00:56"/>
    <n v="56"/>
  </r>
  <r>
    <n v="57142339"/>
    <x v="3"/>
    <s v="housemaid"/>
    <s v="married"/>
    <s v="no"/>
    <s v="yes"/>
    <s v="no"/>
    <x v="0"/>
    <x v="531"/>
    <n v="-1"/>
    <n v="0"/>
    <s v="unknown"/>
    <x v="0"/>
    <s v="22 jul 2017"/>
    <s v="0 hrs 1 mins 29 secs "/>
    <d v="1899-12-30T00:01:29"/>
    <n v="89"/>
  </r>
  <r>
    <n v="71480145"/>
    <x v="32"/>
    <s v="admin"/>
    <s v="married"/>
    <s v="no"/>
    <s v="yes"/>
    <s v="no"/>
    <x v="1"/>
    <x v="3238"/>
    <n v="-1"/>
    <n v="0"/>
    <s v="unknown"/>
    <x v="0"/>
    <s v="22 jul 2017"/>
    <s v="0 hrs 4 mins 33 secs "/>
    <d v="1899-12-30T00:04:33"/>
    <n v="273"/>
  </r>
  <r>
    <n v="35956171"/>
    <x v="9"/>
    <s v="blue-collar"/>
    <s v="married"/>
    <s v="no"/>
    <s v="yes"/>
    <s v="no"/>
    <x v="3"/>
    <x v="1861"/>
    <n v="-1"/>
    <n v="0"/>
    <s v="unknown"/>
    <x v="0"/>
    <s v="22 jul 2017"/>
    <s v="0 hrs 3 mins 9 secs "/>
    <d v="1899-12-30T00:03:09"/>
    <n v="189"/>
  </r>
  <r>
    <n v="82842746"/>
    <x v="25"/>
    <s v="services"/>
    <s v="married"/>
    <s v="no"/>
    <s v="yes"/>
    <s v="no"/>
    <x v="1"/>
    <x v="835"/>
    <n v="-1"/>
    <n v="0"/>
    <s v="unknown"/>
    <x v="0"/>
    <s v="22 jul 2017"/>
    <s v="0 hrs 1 mins 14 secs "/>
    <d v="1899-12-30T00:01:14"/>
    <n v="74"/>
  </r>
  <r>
    <n v="23385545"/>
    <x v="22"/>
    <s v="management"/>
    <s v="married"/>
    <s v="no"/>
    <s v="yes"/>
    <s v="no"/>
    <x v="0"/>
    <x v="199"/>
    <n v="-1"/>
    <n v="0"/>
    <s v="unknown"/>
    <x v="0"/>
    <s v="22 jul 2017"/>
    <s v="0 hrs 8 mins 5 secs "/>
    <d v="1899-12-30T00:08:05"/>
    <n v="485"/>
  </r>
  <r>
    <n v="31416415"/>
    <x v="34"/>
    <s v="blue-collar"/>
    <s v="married"/>
    <s v="no"/>
    <s v="yes"/>
    <s v="yes"/>
    <x v="1"/>
    <x v="659"/>
    <n v="-1"/>
    <n v="0"/>
    <s v="unknown"/>
    <x v="0"/>
    <s v="22 jul 2017"/>
    <s v="0 hrs 4 mins 31 secs "/>
    <d v="1899-12-30T00:04:31"/>
    <n v="271"/>
  </r>
  <r>
    <n v="28543466"/>
    <x v="9"/>
    <s v="blue-collar"/>
    <s v="married"/>
    <s v="no"/>
    <s v="no"/>
    <s v="no"/>
    <x v="1"/>
    <x v="110"/>
    <n v="-1"/>
    <n v="0"/>
    <s v="unknown"/>
    <x v="0"/>
    <s v="22 jul 2017"/>
    <s v="0 hrs 1 mins 55 secs "/>
    <d v="1899-12-30T00:01:55"/>
    <n v="115"/>
  </r>
  <r>
    <n v="70634436"/>
    <x v="12"/>
    <s v="admin"/>
    <s v="married"/>
    <s v="no"/>
    <s v="no"/>
    <s v="yes"/>
    <x v="1"/>
    <x v="1198"/>
    <n v="-1"/>
    <n v="0"/>
    <s v="unknown"/>
    <x v="0"/>
    <s v="22 jul 2017"/>
    <s v="0 hrs 1 mins 11 secs "/>
    <d v="1899-12-30T00:01:11"/>
    <n v="71"/>
  </r>
  <r>
    <n v="33939393"/>
    <x v="29"/>
    <s v="admin"/>
    <s v="married"/>
    <s v="no"/>
    <s v="yes"/>
    <s v="no"/>
    <x v="1"/>
    <x v="4534"/>
    <n v="-1"/>
    <n v="0"/>
    <s v="unknown"/>
    <x v="0"/>
    <s v="22 jul 2017"/>
    <s v="0 hrs 9 mins 59 secs "/>
    <d v="1899-12-30T00:09:59"/>
    <n v="599"/>
  </r>
  <r>
    <n v="69839032"/>
    <x v="33"/>
    <s v="services"/>
    <s v="single"/>
    <s v="no"/>
    <s v="yes"/>
    <s v="no"/>
    <x v="1"/>
    <x v="1179"/>
    <n v="-1"/>
    <n v="0"/>
    <s v="unknown"/>
    <x v="0"/>
    <s v="22 jul 2017"/>
    <s v="0 hrs 4 mins 7 secs "/>
    <d v="1899-12-30T00:04:07"/>
    <n v="247"/>
  </r>
  <r>
    <n v="62571527"/>
    <x v="12"/>
    <s v="self-employed"/>
    <s v="married"/>
    <s v="no"/>
    <s v="yes"/>
    <s v="no"/>
    <x v="3"/>
    <x v="18"/>
    <n v="-1"/>
    <n v="0"/>
    <s v="unknown"/>
    <x v="0"/>
    <s v="22 jul 2017"/>
    <s v="0 hrs 3 mins 35 secs "/>
    <d v="1899-12-30T00:03:35"/>
    <n v="215"/>
  </r>
  <r>
    <n v="70524440"/>
    <x v="35"/>
    <s v="entrepreneur"/>
    <s v="married"/>
    <s v="no"/>
    <s v="yes"/>
    <s v="yes"/>
    <x v="1"/>
    <x v="1078"/>
    <n v="-1"/>
    <n v="0"/>
    <s v="unknown"/>
    <x v="0"/>
    <s v="22 jul 2017"/>
    <s v="0 hrs 1 mins 28 secs "/>
    <d v="1899-12-30T00:01:28"/>
    <n v="88"/>
  </r>
  <r>
    <n v="36954688"/>
    <x v="35"/>
    <s v="self-employed"/>
    <s v="single"/>
    <s v="no"/>
    <s v="no"/>
    <s v="no"/>
    <x v="1"/>
    <x v="112"/>
    <n v="-1"/>
    <n v="0"/>
    <s v="unknown"/>
    <x v="0"/>
    <s v="22 jul 2017"/>
    <s v="0 hrs 7 mins 3 secs "/>
    <d v="1899-12-30T00:07:03"/>
    <n v="423"/>
  </r>
  <r>
    <n v="87825471"/>
    <x v="9"/>
    <s v="student"/>
    <s v="single"/>
    <s v="no"/>
    <s v="yes"/>
    <s v="no"/>
    <x v="0"/>
    <x v="3416"/>
    <n v="-1"/>
    <n v="0"/>
    <s v="unknown"/>
    <x v="0"/>
    <s v="22 jul 2017"/>
    <s v="0 hrs 4 mins 45 secs "/>
    <d v="1899-12-30T00:04:45"/>
    <n v="285"/>
  </r>
  <r>
    <n v="33345294"/>
    <x v="25"/>
    <s v="admin"/>
    <s v="married"/>
    <s v="no"/>
    <s v="no"/>
    <s v="no"/>
    <x v="1"/>
    <x v="7"/>
    <n v="-1"/>
    <n v="0"/>
    <s v="unknown"/>
    <x v="0"/>
    <s v="22 jul 2017"/>
    <s v="0 hrs 0 mins 22 secs "/>
    <d v="1899-12-30T00:00:22"/>
    <n v="22"/>
  </r>
  <r>
    <n v="32781535"/>
    <x v="10"/>
    <s v="entrepreneur"/>
    <s v="married"/>
    <s v="no"/>
    <s v="yes"/>
    <s v="no"/>
    <x v="1"/>
    <x v="18"/>
    <n v="-1"/>
    <n v="0"/>
    <s v="unknown"/>
    <x v="0"/>
    <s v="22 jul 2017"/>
    <s v="0 hrs 3 mins 20 secs "/>
    <d v="1899-12-30T00:03:20"/>
    <n v="200"/>
  </r>
  <r>
    <n v="66919604"/>
    <x v="23"/>
    <s v="unemployed"/>
    <s v="married"/>
    <s v="no"/>
    <s v="no"/>
    <s v="yes"/>
    <x v="1"/>
    <x v="572"/>
    <n v="-1"/>
    <n v="0"/>
    <s v="unknown"/>
    <x v="0"/>
    <s v="22 jul 2017"/>
    <s v="0 hrs 4 mins 6 secs "/>
    <d v="1899-12-30T00:04:06"/>
    <n v="246"/>
  </r>
  <r>
    <n v="11020520"/>
    <x v="18"/>
    <s v="management"/>
    <s v="married"/>
    <s v="no"/>
    <s v="yes"/>
    <s v="no"/>
    <x v="0"/>
    <x v="789"/>
    <n v="-1"/>
    <n v="0"/>
    <s v="unknown"/>
    <x v="0"/>
    <s v="22 jul 2017"/>
    <s v="0 hrs 5 mins 52 secs "/>
    <d v="1899-12-30T00:05:52"/>
    <n v="352"/>
  </r>
  <r>
    <n v="32551395"/>
    <x v="29"/>
    <s v="housemaid"/>
    <s v="married"/>
    <s v="no"/>
    <s v="yes"/>
    <s v="no"/>
    <x v="3"/>
    <x v="1243"/>
    <n v="-1"/>
    <n v="0"/>
    <s v="unknown"/>
    <x v="0"/>
    <s v="22 jul 2017"/>
    <s v="0 hrs 3 mins 8 secs "/>
    <d v="1899-12-30T00:03:08"/>
    <n v="188"/>
  </r>
  <r>
    <n v="27494028"/>
    <x v="32"/>
    <s v="management"/>
    <s v="single"/>
    <s v="no"/>
    <s v="yes"/>
    <s v="yes"/>
    <x v="0"/>
    <x v="110"/>
    <n v="-1"/>
    <n v="0"/>
    <s v="unknown"/>
    <x v="0"/>
    <s v="22 jul 2017"/>
    <s v="0 hrs 8 mins 26 secs "/>
    <d v="1899-12-30T00:08:26"/>
    <n v="506"/>
  </r>
  <r>
    <n v="51034913"/>
    <x v="33"/>
    <s v="admin"/>
    <s v="married"/>
    <s v="no"/>
    <s v="no"/>
    <s v="yes"/>
    <x v="1"/>
    <x v="18"/>
    <n v="-1"/>
    <n v="0"/>
    <s v="unknown"/>
    <x v="0"/>
    <s v="22 jul 2017"/>
    <s v="0 hrs 2 mins 16 secs "/>
    <d v="1899-12-30T00:02:16"/>
    <n v="136"/>
  </r>
  <r>
    <n v="23226166"/>
    <x v="18"/>
    <s v="entrepreneur"/>
    <s v="married"/>
    <s v="no"/>
    <s v="yes"/>
    <s v="no"/>
    <x v="1"/>
    <x v="18"/>
    <n v="-1"/>
    <n v="0"/>
    <s v="unknown"/>
    <x v="0"/>
    <s v="22 jul 2017"/>
    <s v="0 hrs 1 mins 57 secs "/>
    <d v="1899-12-30T00:01:57"/>
    <n v="117"/>
  </r>
  <r>
    <n v="85210699"/>
    <x v="36"/>
    <s v="technician"/>
    <s v="single"/>
    <s v="no"/>
    <s v="yes"/>
    <s v="no"/>
    <x v="1"/>
    <x v="347"/>
    <n v="-1"/>
    <n v="0"/>
    <s v="unknown"/>
    <x v="0"/>
    <s v="22 jul 2017"/>
    <s v="0 hrs 3 mins 8 secs "/>
    <d v="1899-12-30T00:03:08"/>
    <n v="188"/>
  </r>
  <r>
    <n v="48093824"/>
    <x v="16"/>
    <s v="management"/>
    <s v="single"/>
    <s v="no"/>
    <s v="yes"/>
    <s v="no"/>
    <x v="0"/>
    <x v="18"/>
    <n v="-1"/>
    <n v="0"/>
    <s v="unknown"/>
    <x v="0"/>
    <s v="22 jul 2017"/>
    <s v="0 hrs 7 mins 35 secs "/>
    <d v="1899-12-30T00:07:35"/>
    <n v="455"/>
  </r>
  <r>
    <n v="31632770"/>
    <x v="2"/>
    <s v="technician"/>
    <s v="married"/>
    <s v="no"/>
    <s v="yes"/>
    <s v="no"/>
    <x v="0"/>
    <x v="18"/>
    <n v="-1"/>
    <n v="0"/>
    <s v="unknown"/>
    <x v="0"/>
    <s v="22 jul 2017"/>
    <s v="0 hrs 1 mins 5 secs "/>
    <d v="1899-12-30T00:01:05"/>
    <n v="65"/>
  </r>
  <r>
    <n v="26811232"/>
    <x v="25"/>
    <s v="services"/>
    <s v="married"/>
    <s v="no"/>
    <s v="yes"/>
    <s v="no"/>
    <x v="1"/>
    <x v="18"/>
    <n v="-1"/>
    <n v="0"/>
    <s v="unknown"/>
    <x v="0"/>
    <s v="22 jul 2017"/>
    <s v="0 hrs 4 mins 32 secs "/>
    <d v="1899-12-30T00:04:32"/>
    <n v="272"/>
  </r>
  <r>
    <n v="21083650"/>
    <x v="9"/>
    <s v="admin"/>
    <s v="single"/>
    <s v="no"/>
    <s v="yes"/>
    <s v="no"/>
    <x v="0"/>
    <x v="454"/>
    <n v="-1"/>
    <n v="0"/>
    <s v="unknown"/>
    <x v="0"/>
    <s v="22 jul 2017"/>
    <s v="0 hrs 2 mins 0 secs "/>
    <d v="1899-12-30T00:02:00"/>
    <n v="120"/>
  </r>
  <r>
    <n v="87361842"/>
    <x v="15"/>
    <s v="blue-collar"/>
    <s v="married"/>
    <s v="no"/>
    <s v="yes"/>
    <s v="no"/>
    <x v="1"/>
    <x v="501"/>
    <n v="-1"/>
    <n v="0"/>
    <s v="unknown"/>
    <x v="0"/>
    <s v="22 jul 2017"/>
    <s v="0 hrs 10 mins 5 secs "/>
    <d v="1899-12-30T00:10:05"/>
    <n v="605"/>
  </r>
  <r>
    <n v="47364977"/>
    <x v="5"/>
    <s v="self-employed"/>
    <s v="married"/>
    <s v="no"/>
    <s v="no"/>
    <s v="yes"/>
    <x v="0"/>
    <x v="1326"/>
    <n v="-1"/>
    <n v="0"/>
    <s v="unknown"/>
    <x v="0"/>
    <s v="22 jul 2017"/>
    <s v="0 hrs 10 mins 30 secs "/>
    <d v="1899-12-30T00:10:30"/>
    <n v="630"/>
  </r>
  <r>
    <n v="37432577"/>
    <x v="16"/>
    <s v="unemployed"/>
    <s v="married"/>
    <s v="no"/>
    <s v="yes"/>
    <s v="no"/>
    <x v="0"/>
    <x v="506"/>
    <n v="-1"/>
    <n v="0"/>
    <s v="unknown"/>
    <x v="0"/>
    <s v="22 jul 2017"/>
    <s v="0 hrs 2 mins 31 secs "/>
    <d v="1899-12-30T00:02:31"/>
    <n v="151"/>
  </r>
  <r>
    <n v="46074826"/>
    <x v="35"/>
    <s v="management"/>
    <s v="single"/>
    <s v="no"/>
    <s v="no"/>
    <s v="yes"/>
    <x v="0"/>
    <x v="299"/>
    <n v="-1"/>
    <n v="0"/>
    <s v="unknown"/>
    <x v="0"/>
    <s v="22 jul 2017"/>
    <s v="0 hrs 1 mins 30 secs "/>
    <d v="1899-12-30T00:01:30"/>
    <n v="90"/>
  </r>
  <r>
    <n v="50054370"/>
    <x v="27"/>
    <s v="housemaid"/>
    <s v="married"/>
    <s v="no"/>
    <s v="yes"/>
    <s v="no"/>
    <x v="3"/>
    <x v="164"/>
    <n v="-1"/>
    <n v="0"/>
    <s v="unknown"/>
    <x v="0"/>
    <s v="22 jul 2017"/>
    <s v="0 hrs 1 mins 46 secs "/>
    <d v="1899-12-30T00:01:46"/>
    <n v="106"/>
  </r>
  <r>
    <n v="65021219"/>
    <x v="11"/>
    <s v="blue-collar"/>
    <s v="married"/>
    <s v="no"/>
    <s v="no"/>
    <s v="yes"/>
    <x v="1"/>
    <x v="18"/>
    <n v="-1"/>
    <n v="0"/>
    <s v="unknown"/>
    <x v="0"/>
    <s v="22 jul 2017"/>
    <s v="0 hrs 2 mins 7 secs "/>
    <d v="1899-12-30T00:02:07"/>
    <n v="127"/>
  </r>
  <r>
    <n v="54652558"/>
    <x v="4"/>
    <s v="technician"/>
    <s v="married"/>
    <s v="no"/>
    <s v="yes"/>
    <s v="no"/>
    <x v="0"/>
    <x v="118"/>
    <n v="-1"/>
    <n v="0"/>
    <s v="unknown"/>
    <x v="1"/>
    <s v="22 jul 2017"/>
    <s v="0 hrs 10 mins 54 secs "/>
    <d v="1899-12-30T00:10:54"/>
    <n v="654"/>
  </r>
  <r>
    <n v="17702997"/>
    <x v="36"/>
    <s v="blue-collar"/>
    <s v="married"/>
    <s v="no"/>
    <s v="yes"/>
    <s v="no"/>
    <x v="3"/>
    <x v="1368"/>
    <n v="-1"/>
    <n v="0"/>
    <s v="unknown"/>
    <x v="0"/>
    <s v="22 jul 2017"/>
    <s v="0 hrs 21 mins 28 secs "/>
    <d v="1899-12-30T00:21:28"/>
    <n v="1288"/>
  </r>
  <r>
    <n v="63973791"/>
    <x v="10"/>
    <s v="management"/>
    <s v="married"/>
    <s v="no"/>
    <s v="yes"/>
    <s v="yes"/>
    <x v="1"/>
    <x v="18"/>
    <n v="-1"/>
    <n v="0"/>
    <s v="unknown"/>
    <x v="0"/>
    <s v="22 jul 2017"/>
    <s v="0 hrs 0 mins 59 secs "/>
    <d v="1899-12-30T00:00:59"/>
    <n v="59"/>
  </r>
  <r>
    <n v="62452255"/>
    <x v="14"/>
    <s v="housemaid"/>
    <s v="married"/>
    <s v="no"/>
    <s v="no"/>
    <s v="yes"/>
    <x v="3"/>
    <x v="18"/>
    <n v="-1"/>
    <n v="0"/>
    <s v="unknown"/>
    <x v="0"/>
    <s v="22 jul 2017"/>
    <s v="0 hrs 2 mins 4 secs "/>
    <d v="1899-12-30T00:02:04"/>
    <n v="124"/>
  </r>
  <r>
    <n v="77692555"/>
    <x v="5"/>
    <s v="blue-collar"/>
    <s v="single"/>
    <s v="no"/>
    <s v="no"/>
    <s v="no"/>
    <x v="1"/>
    <x v="2681"/>
    <n v="-1"/>
    <n v="0"/>
    <s v="unknown"/>
    <x v="0"/>
    <s v="22 jul 2017"/>
    <s v="0 hrs 0 mins 29 secs "/>
    <d v="1899-12-30T00:00:29"/>
    <n v="29"/>
  </r>
  <r>
    <n v="46542496"/>
    <x v="28"/>
    <s v="entrepreneur"/>
    <s v="divorced"/>
    <s v="no"/>
    <s v="no"/>
    <s v="no"/>
    <x v="0"/>
    <x v="155"/>
    <n v="-1"/>
    <n v="0"/>
    <s v="unknown"/>
    <x v="0"/>
    <s v="22 jul 2017"/>
    <s v="0 hrs 2 mins 36 secs "/>
    <d v="1899-12-30T00:02:36"/>
    <n v="156"/>
  </r>
  <r>
    <n v="85198319"/>
    <x v="13"/>
    <s v="admin"/>
    <s v="married"/>
    <s v="no"/>
    <s v="no"/>
    <s v="no"/>
    <x v="1"/>
    <x v="18"/>
    <n v="-1"/>
    <n v="0"/>
    <s v="unknown"/>
    <x v="0"/>
    <s v="22 jul 2017"/>
    <s v="0 hrs 1 mins 13 secs "/>
    <d v="1899-12-30T00:01:13"/>
    <n v="73"/>
  </r>
  <r>
    <n v="58291930"/>
    <x v="3"/>
    <s v="management"/>
    <s v="single"/>
    <s v="no"/>
    <s v="no"/>
    <s v="yes"/>
    <x v="0"/>
    <x v="1629"/>
    <n v="-1"/>
    <n v="0"/>
    <s v="unknown"/>
    <x v="0"/>
    <s v="22 jul 2017"/>
    <s v="0 hrs 5 mins 33 secs "/>
    <d v="1899-12-30T00:05:33"/>
    <n v="333"/>
  </r>
  <r>
    <n v="69969587"/>
    <x v="35"/>
    <s v="management"/>
    <s v="single"/>
    <s v="no"/>
    <s v="no"/>
    <s v="no"/>
    <x v="0"/>
    <x v="517"/>
    <n v="-1"/>
    <n v="0"/>
    <s v="unknown"/>
    <x v="0"/>
    <s v="22 jul 2017"/>
    <s v="0 hrs 4 mins 27 secs "/>
    <d v="1899-12-30T00:04:27"/>
    <n v="267"/>
  </r>
  <r>
    <n v="20266609"/>
    <x v="17"/>
    <s v="admin"/>
    <s v="single"/>
    <s v="no"/>
    <s v="yes"/>
    <s v="no"/>
    <x v="1"/>
    <x v="363"/>
    <n v="-1"/>
    <n v="0"/>
    <s v="unknown"/>
    <x v="0"/>
    <s v="22 jul 2017"/>
    <s v="0 hrs 2 mins 9 secs "/>
    <d v="1899-12-30T00:02:09"/>
    <n v="129"/>
  </r>
  <r>
    <n v="66963054"/>
    <x v="25"/>
    <s v="technician"/>
    <s v="married"/>
    <s v="no"/>
    <s v="yes"/>
    <s v="yes"/>
    <x v="1"/>
    <x v="257"/>
    <n v="-1"/>
    <n v="0"/>
    <s v="unknown"/>
    <x v="0"/>
    <s v="22 jul 2017"/>
    <s v="0 hrs 1 mins 46 secs "/>
    <d v="1899-12-30T00:01:46"/>
    <n v="106"/>
  </r>
  <r>
    <n v="78974313"/>
    <x v="2"/>
    <s v="admin"/>
    <s v="married"/>
    <s v="no"/>
    <s v="yes"/>
    <s v="no"/>
    <x v="1"/>
    <x v="643"/>
    <n v="-1"/>
    <n v="0"/>
    <s v="unknown"/>
    <x v="0"/>
    <s v="22 jul 2017"/>
    <s v="0 hrs 4 mins 30 secs "/>
    <d v="1899-12-30T00:04:30"/>
    <n v="270"/>
  </r>
  <r>
    <n v="24086052"/>
    <x v="23"/>
    <s v="blue-collar"/>
    <s v="married"/>
    <s v="no"/>
    <s v="no"/>
    <s v="yes"/>
    <x v="3"/>
    <x v="869"/>
    <n v="-1"/>
    <n v="0"/>
    <s v="unknown"/>
    <x v="0"/>
    <s v="22 jul 2017"/>
    <s v="0 hrs 4 mins 43 secs "/>
    <d v="1899-12-30T00:04:43"/>
    <n v="283"/>
  </r>
  <r>
    <n v="15536881"/>
    <x v="2"/>
    <s v="blue-collar"/>
    <s v="married"/>
    <s v="no"/>
    <s v="yes"/>
    <s v="yes"/>
    <x v="1"/>
    <x v="839"/>
    <n v="-1"/>
    <n v="0"/>
    <s v="unknown"/>
    <x v="0"/>
    <s v="22 jul 2017"/>
    <s v="0 hrs 1 mins 21 secs "/>
    <d v="1899-12-30T00:01:21"/>
    <n v="81"/>
  </r>
  <r>
    <n v="44962073"/>
    <x v="1"/>
    <s v="management"/>
    <s v="married"/>
    <s v="no"/>
    <s v="yes"/>
    <s v="no"/>
    <x v="0"/>
    <x v="2565"/>
    <n v="-1"/>
    <n v="0"/>
    <s v="unknown"/>
    <x v="0"/>
    <s v="22 jul 2017"/>
    <s v="0 hrs 4 mins 21 secs "/>
    <d v="1899-12-30T00:04:21"/>
    <n v="261"/>
  </r>
  <r>
    <n v="47009474"/>
    <x v="28"/>
    <s v="technician"/>
    <s v="married"/>
    <s v="no"/>
    <s v="no"/>
    <s v="no"/>
    <x v="0"/>
    <x v="24"/>
    <n v="-1"/>
    <n v="0"/>
    <s v="unknown"/>
    <x v="0"/>
    <s v="22 jul 2017"/>
    <s v="0 hrs 1 mins 54 secs "/>
    <d v="1899-12-30T00:01:54"/>
    <n v="114"/>
  </r>
  <r>
    <n v="45894707"/>
    <x v="1"/>
    <s v="technician"/>
    <s v="single"/>
    <s v="no"/>
    <s v="yes"/>
    <s v="no"/>
    <x v="0"/>
    <x v="737"/>
    <n v="-1"/>
    <n v="0"/>
    <s v="unknown"/>
    <x v="0"/>
    <s v="22 jul 2017"/>
    <s v="0 hrs 1 mins 10 secs "/>
    <d v="1899-12-30T00:01:10"/>
    <n v="70"/>
  </r>
  <r>
    <n v="85603489"/>
    <x v="22"/>
    <s v="management"/>
    <s v="married"/>
    <s v="no"/>
    <s v="yes"/>
    <s v="no"/>
    <x v="0"/>
    <x v="18"/>
    <n v="-1"/>
    <n v="0"/>
    <s v="unknown"/>
    <x v="0"/>
    <s v="22 jul 2017"/>
    <s v="0 hrs 1 mins 39 secs "/>
    <d v="1899-12-30T00:01:39"/>
    <n v="99"/>
  </r>
  <r>
    <n v="71798973"/>
    <x v="26"/>
    <s v="management"/>
    <s v="married"/>
    <s v="no"/>
    <s v="no"/>
    <s v="no"/>
    <x v="1"/>
    <x v="795"/>
    <n v="-1"/>
    <n v="0"/>
    <s v="unknown"/>
    <x v="0"/>
    <s v="22 jul 2017"/>
    <s v="0 hrs 2 mins 19 secs "/>
    <d v="1899-12-30T00:02:19"/>
    <n v="139"/>
  </r>
  <r>
    <n v="30076437"/>
    <x v="8"/>
    <s v="technician"/>
    <s v="single"/>
    <s v="no"/>
    <s v="no"/>
    <s v="no"/>
    <x v="0"/>
    <x v="835"/>
    <n v="-1"/>
    <n v="0"/>
    <s v="unknown"/>
    <x v="1"/>
    <s v="22 jul 2017"/>
    <s v="0 hrs 30 mins 33 secs "/>
    <d v="1899-12-30T00:30:33"/>
    <n v="1833"/>
  </r>
  <r>
    <n v="20615868"/>
    <x v="36"/>
    <s v="management"/>
    <s v="married"/>
    <s v="no"/>
    <s v="yes"/>
    <s v="no"/>
    <x v="0"/>
    <x v="1471"/>
    <n v="-1"/>
    <n v="0"/>
    <s v="unknown"/>
    <x v="0"/>
    <s v="22 jul 2017"/>
    <s v="0 hrs 10 mins 11 secs "/>
    <d v="1899-12-30T00:10:11"/>
    <n v="611"/>
  </r>
  <r>
    <n v="57989668"/>
    <x v="6"/>
    <s v="management"/>
    <s v="divorced"/>
    <s v="no"/>
    <s v="no"/>
    <s v="yes"/>
    <x v="0"/>
    <x v="4241"/>
    <n v="-1"/>
    <n v="0"/>
    <s v="unknown"/>
    <x v="0"/>
    <s v="22 jul 2017"/>
    <s v="0 hrs 1 mins 27 secs "/>
    <d v="1899-12-30T00:01:27"/>
    <n v="87"/>
  </r>
  <r>
    <n v="36757462"/>
    <x v="34"/>
    <s v="management"/>
    <s v="single"/>
    <s v="no"/>
    <s v="yes"/>
    <s v="no"/>
    <x v="0"/>
    <x v="669"/>
    <n v="-1"/>
    <n v="0"/>
    <s v="unknown"/>
    <x v="0"/>
    <s v="22 jul 2017"/>
    <s v="0 hrs 6 mins 9 secs "/>
    <d v="1899-12-30T00:06:09"/>
    <n v="369"/>
  </r>
  <r>
    <n v="27996730"/>
    <x v="22"/>
    <s v="admin"/>
    <s v="married"/>
    <s v="no"/>
    <s v="yes"/>
    <s v="no"/>
    <x v="0"/>
    <x v="18"/>
    <n v="-1"/>
    <n v="0"/>
    <s v="unknown"/>
    <x v="0"/>
    <s v="22 jul 2017"/>
    <s v="0 hrs 1 mins 2 secs "/>
    <d v="1899-12-30T00:01:02"/>
    <n v="62"/>
  </r>
  <r>
    <n v="59007567"/>
    <x v="7"/>
    <s v="blue-collar"/>
    <s v="married"/>
    <s v="yes"/>
    <s v="no"/>
    <s v="yes"/>
    <x v="3"/>
    <x v="18"/>
    <n v="-1"/>
    <n v="0"/>
    <s v="unknown"/>
    <x v="0"/>
    <s v="22 jul 2017"/>
    <s v="0 hrs 7 mins 11 secs "/>
    <d v="1899-12-30T00:07:11"/>
    <n v="431"/>
  </r>
  <r>
    <n v="20913425"/>
    <x v="20"/>
    <s v="management"/>
    <s v="single"/>
    <s v="no"/>
    <s v="no"/>
    <s v="yes"/>
    <x v="0"/>
    <x v="1114"/>
    <n v="-1"/>
    <n v="0"/>
    <s v="unknown"/>
    <x v="0"/>
    <s v="22 jul 2017"/>
    <s v="0 hrs 1 mins 26 secs "/>
    <d v="1899-12-30T00:01:26"/>
    <n v="86"/>
  </r>
  <r>
    <n v="37207898"/>
    <x v="35"/>
    <s v="management"/>
    <s v="married"/>
    <s v="no"/>
    <s v="yes"/>
    <s v="no"/>
    <x v="0"/>
    <x v="110"/>
    <n v="-1"/>
    <n v="0"/>
    <s v="unknown"/>
    <x v="0"/>
    <s v="22 jul 2017"/>
    <s v="0 hrs 1 mins 7 secs "/>
    <d v="1899-12-30T00:01:07"/>
    <n v="67"/>
  </r>
  <r>
    <n v="58459642"/>
    <x v="35"/>
    <s v="entrepreneur"/>
    <s v="single"/>
    <s v="no"/>
    <s v="no"/>
    <s v="yes"/>
    <x v="0"/>
    <x v="1767"/>
    <n v="-1"/>
    <n v="0"/>
    <s v="unknown"/>
    <x v="0"/>
    <s v="22 jul 2017"/>
    <s v="0 hrs 3 mins 34 secs "/>
    <d v="1899-12-30T00:03:34"/>
    <n v="214"/>
  </r>
  <r>
    <n v="20799051"/>
    <x v="36"/>
    <s v="technician"/>
    <s v="single"/>
    <s v="no"/>
    <s v="yes"/>
    <s v="yes"/>
    <x v="1"/>
    <x v="1069"/>
    <n v="-1"/>
    <n v="0"/>
    <s v="unknown"/>
    <x v="0"/>
    <s v="22 jul 2017"/>
    <s v="0 hrs 10 mins 11 secs "/>
    <d v="1899-12-30T00:10:11"/>
    <n v="611"/>
  </r>
  <r>
    <n v="48343019"/>
    <x v="33"/>
    <s v="technician"/>
    <s v="single"/>
    <s v="no"/>
    <s v="no"/>
    <s v="no"/>
    <x v="1"/>
    <x v="653"/>
    <n v="-1"/>
    <n v="0"/>
    <s v="unknown"/>
    <x v="0"/>
    <s v="22 jul 2017"/>
    <s v="0 hrs 4 mins 17 secs "/>
    <d v="1899-12-30T00:04:17"/>
    <n v="257"/>
  </r>
  <r>
    <n v="32397455"/>
    <x v="36"/>
    <s v="blue-collar"/>
    <s v="married"/>
    <s v="no"/>
    <s v="yes"/>
    <s v="no"/>
    <x v="3"/>
    <x v="4535"/>
    <n v="-1"/>
    <n v="0"/>
    <s v="unknown"/>
    <x v="0"/>
    <s v="22 jul 2017"/>
    <s v="0 hrs 4 mins 6 secs "/>
    <d v="1899-12-30T00:04:06"/>
    <n v="246"/>
  </r>
  <r>
    <n v="33397224"/>
    <x v="35"/>
    <s v="services"/>
    <s v="single"/>
    <s v="no"/>
    <s v="yes"/>
    <s v="no"/>
    <x v="1"/>
    <x v="1203"/>
    <n v="-1"/>
    <n v="0"/>
    <s v="unknown"/>
    <x v="0"/>
    <s v="22 jul 2017"/>
    <s v="0 hrs 10 mins 54 secs "/>
    <d v="1899-12-30T00:10:54"/>
    <n v="654"/>
  </r>
  <r>
    <n v="52026845"/>
    <x v="26"/>
    <s v="admin"/>
    <s v="divorced"/>
    <s v="no"/>
    <s v="no"/>
    <s v="no"/>
    <x v="1"/>
    <x v="1014"/>
    <n v="-1"/>
    <n v="0"/>
    <s v="unknown"/>
    <x v="0"/>
    <s v="22 jul 2017"/>
    <s v="0 hrs 1 mins 52 secs "/>
    <d v="1899-12-30T00:01:52"/>
    <n v="112"/>
  </r>
  <r>
    <n v="25180699"/>
    <x v="24"/>
    <s v="housemaid"/>
    <s v="married"/>
    <s v="no"/>
    <s v="no"/>
    <s v="yes"/>
    <x v="3"/>
    <x v="148"/>
    <n v="-1"/>
    <n v="0"/>
    <s v="unknown"/>
    <x v="0"/>
    <s v="22 jul 2017"/>
    <s v="0 hrs 3 mins 24 secs "/>
    <d v="1899-12-30T00:03:24"/>
    <n v="204"/>
  </r>
  <r>
    <n v="46624229"/>
    <x v="20"/>
    <s v="blue-collar"/>
    <s v="married"/>
    <s v="no"/>
    <s v="no"/>
    <s v="yes"/>
    <x v="1"/>
    <x v="111"/>
    <n v="-1"/>
    <n v="0"/>
    <s v="unknown"/>
    <x v="0"/>
    <s v="22 jul 2017"/>
    <s v="0 hrs 17 mins 9 secs "/>
    <d v="1899-12-30T00:17:09"/>
    <n v="1029"/>
  </r>
  <r>
    <n v="61720277"/>
    <x v="7"/>
    <s v="management"/>
    <s v="divorced"/>
    <s v="no"/>
    <s v="yes"/>
    <s v="no"/>
    <x v="0"/>
    <x v="2989"/>
    <n v="-1"/>
    <n v="0"/>
    <s v="unknown"/>
    <x v="0"/>
    <s v="22 jul 2017"/>
    <s v="0 hrs 3 mins 31 secs "/>
    <d v="1899-12-30T00:03:31"/>
    <n v="211"/>
  </r>
  <r>
    <n v="65623112"/>
    <x v="20"/>
    <s v="technician"/>
    <s v="married"/>
    <s v="no"/>
    <s v="no"/>
    <s v="no"/>
    <x v="1"/>
    <x v="205"/>
    <n v="-1"/>
    <n v="0"/>
    <s v="unknown"/>
    <x v="0"/>
    <s v="22 jul 2017"/>
    <s v="0 hrs 2 mins 15 secs "/>
    <d v="1899-12-30T00:02:15"/>
    <n v="135"/>
  </r>
  <r>
    <n v="27403647"/>
    <x v="16"/>
    <s v="services"/>
    <s v="single"/>
    <s v="no"/>
    <s v="yes"/>
    <s v="yes"/>
    <x v="0"/>
    <x v="217"/>
    <n v="-1"/>
    <n v="0"/>
    <s v="unknown"/>
    <x v="0"/>
    <s v="22 jul 2017"/>
    <s v="0 hrs 1 mins 55 secs "/>
    <d v="1899-12-30T00:01:55"/>
    <n v="115"/>
  </r>
  <r>
    <n v="23332844"/>
    <x v="5"/>
    <s v="blue-collar"/>
    <s v="married"/>
    <s v="no"/>
    <s v="yes"/>
    <s v="no"/>
    <x v="3"/>
    <x v="71"/>
    <n v="-1"/>
    <n v="0"/>
    <s v="unknown"/>
    <x v="0"/>
    <s v="22 jul 2017"/>
    <s v="0 hrs 7 mins 23 secs "/>
    <d v="1899-12-30T00:07:23"/>
    <n v="443"/>
  </r>
  <r>
    <n v="49225902"/>
    <x v="2"/>
    <s v="management"/>
    <s v="married"/>
    <s v="no"/>
    <s v="yes"/>
    <s v="yes"/>
    <x v="0"/>
    <x v="846"/>
    <n v="-1"/>
    <n v="0"/>
    <s v="unknown"/>
    <x v="0"/>
    <s v="22 jul 2017"/>
    <s v="0 hrs 2 mins 33 secs "/>
    <d v="1899-12-30T00:02:33"/>
    <n v="153"/>
  </r>
  <r>
    <n v="31296808"/>
    <x v="7"/>
    <s v="technician"/>
    <s v="married"/>
    <s v="no"/>
    <s v="yes"/>
    <s v="no"/>
    <x v="3"/>
    <x v="2182"/>
    <n v="-1"/>
    <n v="0"/>
    <s v="unknown"/>
    <x v="0"/>
    <s v="22 jul 2017"/>
    <s v="0 hrs 9 mins 38 secs "/>
    <d v="1899-12-30T00:09:38"/>
    <n v="578"/>
  </r>
  <r>
    <n v="49577128"/>
    <x v="0"/>
    <s v="management"/>
    <s v="married"/>
    <s v="no"/>
    <s v="yes"/>
    <s v="no"/>
    <x v="0"/>
    <x v="2280"/>
    <n v="-1"/>
    <n v="0"/>
    <s v="unknown"/>
    <x v="0"/>
    <s v="22 jul 2017"/>
    <s v="0 hrs 3 mins 29 secs "/>
    <d v="1899-12-30T00:03:29"/>
    <n v="209"/>
  </r>
  <r>
    <n v="41413433"/>
    <x v="8"/>
    <s v="admin"/>
    <s v="married"/>
    <s v="no"/>
    <s v="yes"/>
    <s v="no"/>
    <x v="1"/>
    <x v="1996"/>
    <n v="-1"/>
    <n v="0"/>
    <s v="unknown"/>
    <x v="0"/>
    <s v="22 jul 2017"/>
    <s v="0 hrs 0 mins 24 secs "/>
    <d v="1899-12-30T00:00:24"/>
    <n v="24"/>
  </r>
  <r>
    <n v="53770018"/>
    <x v="4"/>
    <s v="blue-collar"/>
    <s v="married"/>
    <s v="no"/>
    <s v="no"/>
    <s v="yes"/>
    <x v="1"/>
    <x v="13"/>
    <n v="-1"/>
    <n v="0"/>
    <s v="unknown"/>
    <x v="0"/>
    <s v="22 jul 2017"/>
    <s v="0 hrs 11 mins 15 secs "/>
    <d v="1899-12-30T00:11:15"/>
    <n v="675"/>
  </r>
  <r>
    <n v="30009424"/>
    <x v="8"/>
    <s v="management"/>
    <s v="divorced"/>
    <s v="no"/>
    <s v="yes"/>
    <s v="no"/>
    <x v="2"/>
    <x v="1274"/>
    <n v="-1"/>
    <n v="0"/>
    <s v="unknown"/>
    <x v="1"/>
    <s v="22 jul 2017"/>
    <s v="0 hrs 25 mins 8 secs "/>
    <d v="1899-12-30T00:25:08"/>
    <n v="1508"/>
  </r>
  <r>
    <n v="59296055"/>
    <x v="9"/>
    <s v="technician"/>
    <s v="single"/>
    <s v="no"/>
    <s v="no"/>
    <s v="yes"/>
    <x v="2"/>
    <x v="18"/>
    <n v="-1"/>
    <n v="0"/>
    <s v="unknown"/>
    <x v="0"/>
    <s v="22 jul 2017"/>
    <s v="0 hrs 5 mins 38 secs "/>
    <d v="1899-12-30T00:05:38"/>
    <n v="338"/>
  </r>
  <r>
    <n v="72221091"/>
    <x v="34"/>
    <s v="blue-collar"/>
    <s v="single"/>
    <s v="no"/>
    <s v="yes"/>
    <s v="no"/>
    <x v="1"/>
    <x v="1766"/>
    <n v="-1"/>
    <n v="0"/>
    <s v="unknown"/>
    <x v="0"/>
    <s v="22 jul 2017"/>
    <s v="0 hrs 1 mins 41 secs "/>
    <d v="1899-12-30T00:01:41"/>
    <n v="101"/>
  </r>
  <r>
    <n v="33806600"/>
    <x v="22"/>
    <s v="self-employed"/>
    <s v="married"/>
    <s v="no"/>
    <s v="yes"/>
    <s v="no"/>
    <x v="1"/>
    <x v="1352"/>
    <n v="-1"/>
    <n v="0"/>
    <s v="unknown"/>
    <x v="0"/>
    <s v="22 jul 2017"/>
    <s v="0 hrs 10 mins 32 secs "/>
    <d v="1899-12-30T00:10:32"/>
    <n v="632"/>
  </r>
  <r>
    <n v="72122805"/>
    <x v="16"/>
    <s v="management"/>
    <s v="married"/>
    <s v="no"/>
    <s v="no"/>
    <s v="no"/>
    <x v="0"/>
    <x v="447"/>
    <n v="-1"/>
    <n v="0"/>
    <s v="unknown"/>
    <x v="0"/>
    <s v="22 jul 2017"/>
    <s v="0 hrs 3 mins 32 secs "/>
    <d v="1899-12-30T00:03:32"/>
    <n v="212"/>
  </r>
  <r>
    <n v="75236445"/>
    <x v="32"/>
    <s v="services"/>
    <s v="single"/>
    <s v="no"/>
    <s v="yes"/>
    <s v="no"/>
    <x v="0"/>
    <x v="4536"/>
    <n v="-1"/>
    <n v="0"/>
    <s v="unknown"/>
    <x v="0"/>
    <s v="22 jul 2017"/>
    <s v="0 hrs 11 mins 2 secs "/>
    <d v="1899-12-30T00:11:02"/>
    <n v="662"/>
  </r>
  <r>
    <n v="87644502"/>
    <x v="5"/>
    <s v="management"/>
    <s v="single"/>
    <s v="no"/>
    <s v="yes"/>
    <s v="no"/>
    <x v="0"/>
    <x v="125"/>
    <n v="-1"/>
    <n v="0"/>
    <s v="unknown"/>
    <x v="0"/>
    <s v="22 jul 2017"/>
    <s v="0 hrs 4 mins 23 secs "/>
    <d v="1899-12-30T00:04:23"/>
    <n v="263"/>
  </r>
  <r>
    <n v="80710014"/>
    <x v="16"/>
    <s v="admin"/>
    <s v="married"/>
    <s v="no"/>
    <s v="no"/>
    <s v="yes"/>
    <x v="1"/>
    <x v="359"/>
    <n v="-1"/>
    <n v="0"/>
    <s v="unknown"/>
    <x v="0"/>
    <s v="22 jul 2017"/>
    <s v="0 hrs 0 mins 50 secs "/>
    <d v="1899-12-30T00:00:50"/>
    <n v="50"/>
  </r>
  <r>
    <n v="78057030"/>
    <x v="11"/>
    <s v="technician"/>
    <s v="married"/>
    <s v="no"/>
    <s v="no"/>
    <s v="yes"/>
    <x v="1"/>
    <x v="237"/>
    <n v="-1"/>
    <n v="0"/>
    <s v="unknown"/>
    <x v="0"/>
    <s v="22 jul 2017"/>
    <s v="0 hrs 9 mins 23 secs "/>
    <d v="1899-12-30T00:09:23"/>
    <n v="563"/>
  </r>
  <r>
    <n v="24597651"/>
    <x v="32"/>
    <s v="blue-collar"/>
    <s v="single"/>
    <s v="no"/>
    <s v="no"/>
    <s v="yes"/>
    <x v="1"/>
    <x v="2562"/>
    <n v="-1"/>
    <n v="0"/>
    <s v="unknown"/>
    <x v="0"/>
    <s v="22 jul 2017"/>
    <s v="0 hrs 4 mins 24 secs "/>
    <d v="1899-12-30T00:04:24"/>
    <n v="264"/>
  </r>
  <r>
    <n v="56832781"/>
    <x v="12"/>
    <s v="blue-collar"/>
    <s v="married"/>
    <s v="no"/>
    <s v="yes"/>
    <s v="yes"/>
    <x v="1"/>
    <x v="18"/>
    <n v="-1"/>
    <n v="0"/>
    <s v="unknown"/>
    <x v="0"/>
    <s v="22 jul 2017"/>
    <s v="0 hrs 2 mins 4 secs "/>
    <d v="1899-12-30T00:02:04"/>
    <n v="124"/>
  </r>
  <r>
    <n v="65231343"/>
    <x v="28"/>
    <s v="management"/>
    <s v="divorced"/>
    <s v="no"/>
    <s v="yes"/>
    <s v="no"/>
    <x v="0"/>
    <x v="4537"/>
    <n v="-1"/>
    <n v="0"/>
    <s v="unknown"/>
    <x v="0"/>
    <s v="22 jul 2017"/>
    <s v="0 hrs 2 mins 45 secs "/>
    <d v="1899-12-30T00:02:45"/>
    <n v="165"/>
  </r>
  <r>
    <n v="50714104"/>
    <x v="20"/>
    <s v="entrepreneur"/>
    <s v="divorced"/>
    <s v="no"/>
    <s v="no"/>
    <s v="yes"/>
    <x v="1"/>
    <x v="152"/>
    <n v="-1"/>
    <n v="0"/>
    <s v="unknown"/>
    <x v="0"/>
    <s v="22 jul 2017"/>
    <s v="0 hrs 4 mins 35 secs "/>
    <d v="1899-12-30T00:04:35"/>
    <n v="275"/>
  </r>
  <r>
    <n v="78231135"/>
    <x v="28"/>
    <s v="services"/>
    <s v="divorced"/>
    <s v="yes"/>
    <s v="yes"/>
    <s v="no"/>
    <x v="1"/>
    <x v="4337"/>
    <n v="-1"/>
    <n v="0"/>
    <s v="unknown"/>
    <x v="0"/>
    <s v="22 jul 2017"/>
    <s v="0 hrs 8 mins 22 secs "/>
    <d v="1899-12-30T00:08:22"/>
    <n v="502"/>
  </r>
  <r>
    <n v="24001098"/>
    <x v="5"/>
    <s v="services"/>
    <s v="single"/>
    <s v="no"/>
    <s v="no"/>
    <s v="no"/>
    <x v="1"/>
    <x v="369"/>
    <n v="-1"/>
    <n v="0"/>
    <s v="unknown"/>
    <x v="0"/>
    <s v="22 jul 2017"/>
    <s v="0 hrs 6 mins 45 secs "/>
    <d v="1899-12-30T00:06:45"/>
    <n v="405"/>
  </r>
  <r>
    <n v="21219282"/>
    <x v="19"/>
    <s v="management"/>
    <s v="married"/>
    <s v="no"/>
    <s v="no"/>
    <s v="yes"/>
    <x v="0"/>
    <x v="1841"/>
    <n v="-1"/>
    <n v="0"/>
    <s v="unknown"/>
    <x v="0"/>
    <s v="22 jul 2017"/>
    <s v="0 hrs 3 mins 2 secs "/>
    <d v="1899-12-30T00:03:02"/>
    <n v="182"/>
  </r>
  <r>
    <n v="84188264"/>
    <x v="13"/>
    <s v="admin"/>
    <s v="married"/>
    <s v="no"/>
    <s v="no"/>
    <s v="yes"/>
    <x v="1"/>
    <x v="780"/>
    <n v="-1"/>
    <n v="0"/>
    <s v="unknown"/>
    <x v="0"/>
    <s v="22 jul 2017"/>
    <s v="0 hrs 1 mins 32 secs "/>
    <d v="1899-12-30T00:01:32"/>
    <n v="92"/>
  </r>
  <r>
    <n v="87889352"/>
    <x v="36"/>
    <s v="student"/>
    <s v="single"/>
    <s v="no"/>
    <s v="no"/>
    <s v="no"/>
    <x v="1"/>
    <x v="508"/>
    <n v="-1"/>
    <n v="0"/>
    <s v="unknown"/>
    <x v="0"/>
    <s v="22 jul 2017"/>
    <s v="0 hrs 2 mins 8 secs "/>
    <d v="1899-12-30T00:02:08"/>
    <n v="128"/>
  </r>
  <r>
    <n v="65069171"/>
    <x v="26"/>
    <s v="housemaid"/>
    <s v="married"/>
    <s v="no"/>
    <s v="yes"/>
    <s v="no"/>
    <x v="1"/>
    <x v="18"/>
    <n v="-1"/>
    <n v="0"/>
    <s v="unknown"/>
    <x v="0"/>
    <s v="22 jul 2017"/>
    <s v="0 hrs 2 mins 40 secs "/>
    <d v="1899-12-30T00:02:40"/>
    <n v="160"/>
  </r>
  <r>
    <n v="29288311"/>
    <x v="32"/>
    <s v="technician"/>
    <s v="single"/>
    <s v="no"/>
    <s v="no"/>
    <s v="no"/>
    <x v="1"/>
    <x v="92"/>
    <n v="-1"/>
    <n v="0"/>
    <s v="unknown"/>
    <x v="0"/>
    <s v="22 jul 2017"/>
    <s v="0 hrs 2 mins 19 secs "/>
    <d v="1899-12-30T00:02:19"/>
    <n v="139"/>
  </r>
  <r>
    <n v="73038305"/>
    <x v="7"/>
    <s v="services"/>
    <s v="married"/>
    <s v="no"/>
    <s v="no"/>
    <s v="no"/>
    <x v="1"/>
    <x v="779"/>
    <n v="-1"/>
    <n v="0"/>
    <s v="unknown"/>
    <x v="0"/>
    <s v="22 jul 2017"/>
    <s v="0 hrs 3 mins 3 secs "/>
    <d v="1899-12-30T00:03:03"/>
    <n v="183"/>
  </r>
  <r>
    <n v="35134394"/>
    <x v="4"/>
    <s v="services"/>
    <s v="married"/>
    <s v="no"/>
    <s v="yes"/>
    <s v="no"/>
    <x v="1"/>
    <x v="120"/>
    <n v="-1"/>
    <n v="0"/>
    <s v="unknown"/>
    <x v="0"/>
    <s v="22 jul 2017"/>
    <s v="0 hrs 3 mins 1 secs "/>
    <d v="1899-12-30T00:03:01"/>
    <n v="181"/>
  </r>
  <r>
    <n v="35064060"/>
    <x v="29"/>
    <s v="services"/>
    <s v="single"/>
    <s v="no"/>
    <s v="yes"/>
    <s v="no"/>
    <x v="3"/>
    <x v="596"/>
    <n v="-1"/>
    <n v="0"/>
    <s v="unknown"/>
    <x v="0"/>
    <s v="22 jul 2017"/>
    <s v="0 hrs 2 mins 14 secs "/>
    <d v="1899-12-30T00:02:14"/>
    <n v="134"/>
  </r>
  <r>
    <n v="39104380"/>
    <x v="2"/>
    <s v="services"/>
    <s v="married"/>
    <s v="no"/>
    <s v="yes"/>
    <s v="no"/>
    <x v="1"/>
    <x v="1980"/>
    <n v="-1"/>
    <n v="0"/>
    <s v="unknown"/>
    <x v="0"/>
    <s v="22 jul 2017"/>
    <s v="0 hrs 8 mins 7 secs "/>
    <d v="1899-12-30T00:08:07"/>
    <n v="487"/>
  </r>
  <r>
    <n v="46118718"/>
    <x v="8"/>
    <s v="management"/>
    <s v="married"/>
    <s v="no"/>
    <s v="yes"/>
    <s v="no"/>
    <x v="0"/>
    <x v="334"/>
    <n v="-1"/>
    <n v="0"/>
    <s v="unknown"/>
    <x v="0"/>
    <s v="22 jul 2017"/>
    <s v="0 hrs 1 mins 22 secs "/>
    <d v="1899-12-30T00:01:22"/>
    <n v="82"/>
  </r>
  <r>
    <n v="21168589"/>
    <x v="33"/>
    <s v="management"/>
    <s v="married"/>
    <s v="no"/>
    <s v="yes"/>
    <s v="no"/>
    <x v="0"/>
    <x v="1097"/>
    <n v="-1"/>
    <n v="0"/>
    <s v="unknown"/>
    <x v="0"/>
    <s v="22 jul 2017"/>
    <s v="0 hrs 11 mins 21 secs "/>
    <d v="1899-12-30T00:11:21"/>
    <n v="681"/>
  </r>
  <r>
    <n v="64603083"/>
    <x v="32"/>
    <s v="blue-collar"/>
    <s v="married"/>
    <s v="no"/>
    <s v="yes"/>
    <s v="no"/>
    <x v="3"/>
    <x v="313"/>
    <n v="-1"/>
    <n v="0"/>
    <s v="unknown"/>
    <x v="0"/>
    <s v="22 jul 2017"/>
    <s v="0 hrs 4 mins 43 secs "/>
    <d v="1899-12-30T00:04:43"/>
    <n v="283"/>
  </r>
  <r>
    <n v="73670393"/>
    <x v="36"/>
    <s v="technician"/>
    <s v="single"/>
    <s v="no"/>
    <s v="yes"/>
    <s v="yes"/>
    <x v="1"/>
    <x v="4538"/>
    <n v="-1"/>
    <n v="0"/>
    <s v="unknown"/>
    <x v="0"/>
    <s v="22 jul 2017"/>
    <s v="0 hrs 6 mins 57 secs "/>
    <d v="1899-12-30T00:06:57"/>
    <n v="417"/>
  </r>
  <r>
    <n v="61433029"/>
    <x v="32"/>
    <s v="services"/>
    <s v="single"/>
    <s v="yes"/>
    <s v="no"/>
    <s v="no"/>
    <x v="1"/>
    <x v="795"/>
    <n v="-1"/>
    <n v="0"/>
    <s v="unknown"/>
    <x v="0"/>
    <s v="22 jul 2017"/>
    <s v="0 hrs 1 mins 0 secs "/>
    <d v="1899-12-30T00:01:00"/>
    <n v="60"/>
  </r>
  <r>
    <n v="50515593"/>
    <x v="19"/>
    <s v="self-employed"/>
    <s v="married"/>
    <s v="no"/>
    <s v="no"/>
    <s v="no"/>
    <x v="0"/>
    <x v="1180"/>
    <n v="-1"/>
    <n v="0"/>
    <s v="unknown"/>
    <x v="0"/>
    <s v="22 jul 2017"/>
    <s v="0 hrs 1 mins 17 secs "/>
    <d v="1899-12-30T00:01:17"/>
    <n v="77"/>
  </r>
  <r>
    <n v="38503270"/>
    <x v="25"/>
    <s v="management"/>
    <s v="married"/>
    <s v="no"/>
    <s v="yes"/>
    <s v="no"/>
    <x v="0"/>
    <x v="1757"/>
    <n v="-1"/>
    <n v="0"/>
    <s v="unknown"/>
    <x v="0"/>
    <s v="22 jul 2017"/>
    <s v="0 hrs 4 mins 42 secs "/>
    <d v="1899-12-30T00:04:42"/>
    <n v="282"/>
  </r>
  <r>
    <n v="51367161"/>
    <x v="26"/>
    <s v="blue-collar"/>
    <s v="married"/>
    <s v="no"/>
    <s v="no"/>
    <s v="yes"/>
    <x v="1"/>
    <x v="4539"/>
    <n v="-1"/>
    <n v="0"/>
    <s v="unknown"/>
    <x v="0"/>
    <s v="22 jul 2017"/>
    <s v="0 hrs 3 mins 46 secs "/>
    <d v="1899-12-30T00:03:46"/>
    <n v="226"/>
  </r>
  <r>
    <n v="66238956"/>
    <x v="14"/>
    <s v="retired"/>
    <s v="married"/>
    <s v="no"/>
    <s v="no"/>
    <s v="yes"/>
    <x v="1"/>
    <x v="4345"/>
    <n v="-1"/>
    <n v="0"/>
    <s v="unknown"/>
    <x v="0"/>
    <s v="22 jul 2017"/>
    <s v="0 hrs 2 mins 17 secs "/>
    <d v="1899-12-30T00:02:17"/>
    <n v="137"/>
  </r>
  <r>
    <n v="32504713"/>
    <x v="35"/>
    <s v="blue-collar"/>
    <s v="married"/>
    <s v="no"/>
    <s v="yes"/>
    <s v="no"/>
    <x v="1"/>
    <x v="2509"/>
    <n v="-1"/>
    <n v="0"/>
    <s v="unknown"/>
    <x v="0"/>
    <s v="22 jul 2017"/>
    <s v="0 hrs 11 mins 1 secs "/>
    <d v="1899-12-30T00:11:01"/>
    <n v="661"/>
  </r>
  <r>
    <n v="81326052"/>
    <x v="11"/>
    <s v="services"/>
    <s v="divorced"/>
    <s v="no"/>
    <s v="no"/>
    <s v="yes"/>
    <x v="1"/>
    <x v="299"/>
    <n v="-1"/>
    <n v="0"/>
    <s v="unknown"/>
    <x v="0"/>
    <s v="22 jul 2017"/>
    <s v="0 hrs 7 mins 25 secs "/>
    <d v="1899-12-30T00:07:25"/>
    <n v="445"/>
  </r>
  <r>
    <n v="29642189"/>
    <x v="16"/>
    <s v="entrepreneur"/>
    <s v="married"/>
    <s v="no"/>
    <s v="yes"/>
    <s v="no"/>
    <x v="0"/>
    <x v="294"/>
    <n v="-1"/>
    <n v="0"/>
    <s v="unknown"/>
    <x v="0"/>
    <s v="22 jul 2017"/>
    <s v="0 hrs 6 mins 10 secs "/>
    <d v="1899-12-30T00:06:10"/>
    <n v="370"/>
  </r>
  <r>
    <n v="43588315"/>
    <x v="36"/>
    <s v="admin"/>
    <s v="single"/>
    <s v="no"/>
    <s v="yes"/>
    <s v="no"/>
    <x v="1"/>
    <x v="202"/>
    <n v="-1"/>
    <n v="0"/>
    <s v="unknown"/>
    <x v="0"/>
    <s v="22 jul 2017"/>
    <s v="0 hrs 4 mins 2 secs "/>
    <d v="1899-12-30T00:04:02"/>
    <n v="242"/>
  </r>
  <r>
    <n v="64703436"/>
    <x v="33"/>
    <s v="blue-collar"/>
    <s v="divorced"/>
    <s v="no"/>
    <s v="yes"/>
    <s v="yes"/>
    <x v="1"/>
    <x v="3372"/>
    <n v="-1"/>
    <n v="0"/>
    <s v="unknown"/>
    <x v="0"/>
    <s v="22 jul 2017"/>
    <s v="0 hrs 23 mins 28 secs "/>
    <d v="1899-12-30T00:23:28"/>
    <n v="1408"/>
  </r>
  <r>
    <n v="32974411"/>
    <x v="0"/>
    <s v="admin"/>
    <s v="divorced"/>
    <s v="no"/>
    <s v="yes"/>
    <s v="no"/>
    <x v="1"/>
    <x v="612"/>
    <n v="-1"/>
    <n v="0"/>
    <s v="unknown"/>
    <x v="0"/>
    <s v="22 jul 2017"/>
    <s v="0 hrs 8 mins 34 secs "/>
    <d v="1899-12-30T00:08:34"/>
    <n v="514"/>
  </r>
  <r>
    <n v="20550147"/>
    <x v="27"/>
    <s v="management"/>
    <s v="married"/>
    <s v="no"/>
    <s v="yes"/>
    <s v="no"/>
    <x v="0"/>
    <x v="491"/>
    <n v="-1"/>
    <n v="0"/>
    <s v="unknown"/>
    <x v="0"/>
    <s v="22 jul 2017"/>
    <s v="0 hrs 2 mins 6 secs "/>
    <d v="1899-12-30T00:02:06"/>
    <n v="126"/>
  </r>
  <r>
    <n v="58260842"/>
    <x v="12"/>
    <s v="management"/>
    <s v="divorced"/>
    <s v="no"/>
    <s v="no"/>
    <s v="yes"/>
    <x v="0"/>
    <x v="18"/>
    <n v="-1"/>
    <n v="0"/>
    <s v="unknown"/>
    <x v="0"/>
    <s v="22 jul 2017"/>
    <s v="0 hrs 2 mins 56 secs "/>
    <d v="1899-12-30T00:02:56"/>
    <n v="176"/>
  </r>
  <r>
    <n v="61656882"/>
    <x v="4"/>
    <s v="technician"/>
    <s v="single"/>
    <s v="no"/>
    <s v="no"/>
    <s v="no"/>
    <x v="1"/>
    <x v="269"/>
    <n v="-1"/>
    <n v="0"/>
    <s v="unknown"/>
    <x v="0"/>
    <s v="22 jul 2017"/>
    <s v="0 hrs 2 mins 43 secs "/>
    <d v="1899-12-30T00:02:43"/>
    <n v="163"/>
  </r>
  <r>
    <n v="28313905"/>
    <x v="33"/>
    <s v="admin"/>
    <s v="single"/>
    <s v="no"/>
    <s v="yes"/>
    <s v="no"/>
    <x v="1"/>
    <x v="4"/>
    <n v="-1"/>
    <n v="0"/>
    <s v="unknown"/>
    <x v="0"/>
    <s v="22 jul 2017"/>
    <s v="0 hrs 8 mins 3 secs "/>
    <d v="1899-12-30T00:08:03"/>
    <n v="483"/>
  </r>
  <r>
    <n v="44058743"/>
    <x v="34"/>
    <s v="self-employed"/>
    <s v="married"/>
    <s v="no"/>
    <s v="yes"/>
    <s v="no"/>
    <x v="0"/>
    <x v="18"/>
    <n v="-1"/>
    <n v="0"/>
    <s v="unknown"/>
    <x v="0"/>
    <s v="22 jul 2017"/>
    <s v="0 hrs 6 mins 32 secs "/>
    <d v="1899-12-30T00:06:32"/>
    <n v="392"/>
  </r>
  <r>
    <n v="82372248"/>
    <x v="19"/>
    <s v="admin"/>
    <s v="married"/>
    <s v="no"/>
    <s v="yes"/>
    <s v="no"/>
    <x v="1"/>
    <x v="1425"/>
    <n v="-1"/>
    <n v="0"/>
    <s v="unknown"/>
    <x v="0"/>
    <s v="22 jul 2017"/>
    <s v="0 hrs 10 mins 8 secs "/>
    <d v="1899-12-30T00:10:08"/>
    <n v="608"/>
  </r>
  <r>
    <n v="34003521"/>
    <x v="7"/>
    <s v="services"/>
    <s v="divorced"/>
    <s v="no"/>
    <s v="no"/>
    <s v="yes"/>
    <x v="1"/>
    <x v="1228"/>
    <n v="-1"/>
    <n v="0"/>
    <s v="unknown"/>
    <x v="0"/>
    <s v="22 jul 2017"/>
    <s v="0 hrs 2 mins 25 secs "/>
    <d v="1899-12-30T00:02:25"/>
    <n v="145"/>
  </r>
  <r>
    <n v="41852413"/>
    <x v="26"/>
    <s v="housemaid"/>
    <s v="divorced"/>
    <s v="no"/>
    <s v="yes"/>
    <s v="no"/>
    <x v="3"/>
    <x v="410"/>
    <n v="-1"/>
    <n v="0"/>
    <s v="unknown"/>
    <x v="0"/>
    <s v="22 jul 2017"/>
    <s v="0 hrs 2 mins 40 secs "/>
    <d v="1899-12-30T00:02:40"/>
    <n v="160"/>
  </r>
  <r>
    <n v="81862775"/>
    <x v="4"/>
    <s v="management"/>
    <s v="single"/>
    <s v="no"/>
    <s v="no"/>
    <s v="no"/>
    <x v="0"/>
    <x v="395"/>
    <n v="-1"/>
    <n v="0"/>
    <s v="unknown"/>
    <x v="0"/>
    <s v="22 jul 2017"/>
    <s v="0 hrs 2 mins 40 secs "/>
    <d v="1899-12-30T00:02:40"/>
    <n v="160"/>
  </r>
  <r>
    <n v="72225036"/>
    <x v="34"/>
    <s v="blue-collar"/>
    <s v="married"/>
    <s v="no"/>
    <s v="yes"/>
    <s v="no"/>
    <x v="3"/>
    <x v="878"/>
    <n v="-1"/>
    <n v="0"/>
    <s v="unknown"/>
    <x v="0"/>
    <s v="22 jul 2017"/>
    <s v="0 hrs 4 mins 21 secs "/>
    <d v="1899-12-30T00:04:21"/>
    <n v="261"/>
  </r>
  <r>
    <n v="71492113"/>
    <x v="22"/>
    <s v="management"/>
    <s v="married"/>
    <s v="no"/>
    <s v="no"/>
    <s v="yes"/>
    <x v="0"/>
    <x v="360"/>
    <n v="-1"/>
    <n v="0"/>
    <s v="unknown"/>
    <x v="0"/>
    <s v="22 jul 2017"/>
    <s v="0 hrs 5 mins 7 secs "/>
    <d v="1899-12-30T00:05:07"/>
    <n v="307"/>
  </r>
  <r>
    <n v="51785466"/>
    <x v="11"/>
    <s v="entrepreneur"/>
    <s v="married"/>
    <s v="no"/>
    <s v="yes"/>
    <s v="yes"/>
    <x v="2"/>
    <x v="1830"/>
    <n v="-1"/>
    <n v="0"/>
    <s v="unknown"/>
    <x v="0"/>
    <s v="22 jul 2017"/>
    <s v="0 hrs 3 mins 56 secs "/>
    <d v="1899-12-30T00:03:56"/>
    <n v="236"/>
  </r>
  <r>
    <n v="80734981"/>
    <x v="9"/>
    <s v="management"/>
    <s v="single"/>
    <s v="no"/>
    <s v="yes"/>
    <s v="no"/>
    <x v="1"/>
    <x v="18"/>
    <n v="-1"/>
    <n v="0"/>
    <s v="unknown"/>
    <x v="0"/>
    <s v="22 jul 2017"/>
    <s v="0 hrs 6 mins 43 secs "/>
    <d v="1899-12-30T00:06:43"/>
    <n v="403"/>
  </r>
  <r>
    <n v="70197289"/>
    <x v="33"/>
    <s v="technician"/>
    <s v="single"/>
    <s v="no"/>
    <s v="yes"/>
    <s v="no"/>
    <x v="0"/>
    <x v="531"/>
    <n v="-1"/>
    <n v="0"/>
    <s v="unknown"/>
    <x v="0"/>
    <s v="22 jul 2017"/>
    <s v="0 hrs 6 mins 27 secs "/>
    <d v="1899-12-30T00:06:27"/>
    <n v="387"/>
  </r>
  <r>
    <n v="82168975"/>
    <x v="9"/>
    <s v="technician"/>
    <s v="single"/>
    <s v="no"/>
    <s v="no"/>
    <s v="yes"/>
    <x v="1"/>
    <x v="2562"/>
    <n v="-1"/>
    <n v="0"/>
    <s v="unknown"/>
    <x v="0"/>
    <s v="22 jul 2017"/>
    <s v="0 hrs 3 mins 31 secs "/>
    <d v="1899-12-30T00:03:31"/>
    <n v="211"/>
  </r>
  <r>
    <n v="19533658"/>
    <x v="5"/>
    <s v="blue-collar"/>
    <s v="married"/>
    <s v="no"/>
    <s v="yes"/>
    <s v="no"/>
    <x v="1"/>
    <x v="924"/>
    <n v="-1"/>
    <n v="0"/>
    <s v="unknown"/>
    <x v="1"/>
    <s v="22 jul 2017"/>
    <s v="0 hrs 9 mins 58 secs "/>
    <d v="1899-12-30T00:09:58"/>
    <n v="598"/>
  </r>
  <r>
    <n v="74025204"/>
    <x v="33"/>
    <s v="blue-collar"/>
    <s v="married"/>
    <s v="no"/>
    <s v="yes"/>
    <s v="no"/>
    <x v="3"/>
    <x v="712"/>
    <n v="-1"/>
    <n v="0"/>
    <s v="unknown"/>
    <x v="0"/>
    <s v="22 jul 2017"/>
    <s v="0 hrs 3 mins 1 secs "/>
    <d v="1899-12-30T00:03:01"/>
    <n v="181"/>
  </r>
  <r>
    <n v="43682471"/>
    <x v="10"/>
    <s v="retired"/>
    <s v="married"/>
    <s v="no"/>
    <s v="yes"/>
    <s v="no"/>
    <x v="3"/>
    <x v="4540"/>
    <n v="-1"/>
    <n v="0"/>
    <s v="unknown"/>
    <x v="0"/>
    <s v="22 jul 2017"/>
    <s v="0 hrs 3 mins 57 secs "/>
    <d v="1899-12-30T00:03:57"/>
    <n v="237"/>
  </r>
  <r>
    <n v="25157062"/>
    <x v="13"/>
    <s v="blue-collar"/>
    <s v="married"/>
    <s v="no"/>
    <s v="yes"/>
    <s v="yes"/>
    <x v="1"/>
    <x v="2846"/>
    <n v="-1"/>
    <n v="0"/>
    <s v="unknown"/>
    <x v="0"/>
    <s v="22 jul 2017"/>
    <s v="0 hrs 7 mins 57 secs "/>
    <d v="1899-12-30T00:07:57"/>
    <n v="477"/>
  </r>
  <r>
    <n v="58531590"/>
    <x v="34"/>
    <s v="management"/>
    <s v="single"/>
    <s v="no"/>
    <s v="yes"/>
    <s v="no"/>
    <x v="0"/>
    <x v="4541"/>
    <n v="-1"/>
    <n v="0"/>
    <s v="unknown"/>
    <x v="0"/>
    <s v="22 jul 2017"/>
    <s v="0 hrs 5 mins 18 secs "/>
    <d v="1899-12-30T00:05:18"/>
    <n v="318"/>
  </r>
  <r>
    <n v="12902783"/>
    <x v="2"/>
    <s v="blue-collar"/>
    <s v="divorced"/>
    <s v="no"/>
    <s v="no"/>
    <s v="no"/>
    <x v="1"/>
    <x v="1599"/>
    <n v="-1"/>
    <n v="0"/>
    <s v="unknown"/>
    <x v="0"/>
    <s v="22 jul 2017"/>
    <s v="0 hrs 6 mins 40 secs "/>
    <d v="1899-12-30T00:06:40"/>
    <n v="400"/>
  </r>
  <r>
    <n v="31747420"/>
    <x v="22"/>
    <s v="admin"/>
    <s v="single"/>
    <s v="no"/>
    <s v="no"/>
    <s v="yes"/>
    <x v="1"/>
    <x v="4542"/>
    <n v="-1"/>
    <n v="0"/>
    <s v="unknown"/>
    <x v="0"/>
    <s v="22 jul 2017"/>
    <s v="0 hrs 5 mins 12 secs "/>
    <d v="1899-12-30T00:05:12"/>
    <n v="312"/>
  </r>
  <r>
    <n v="65650890"/>
    <x v="1"/>
    <s v="unknown"/>
    <s v="married"/>
    <s v="no"/>
    <s v="yes"/>
    <s v="no"/>
    <x v="2"/>
    <x v="1436"/>
    <n v="-1"/>
    <n v="0"/>
    <s v="unknown"/>
    <x v="0"/>
    <s v="22 jul 2017"/>
    <s v="0 hrs 4 mins 29 secs "/>
    <d v="1899-12-30T00:04:29"/>
    <n v="269"/>
  </r>
  <r>
    <n v="86791690"/>
    <x v="1"/>
    <s v="services"/>
    <s v="married"/>
    <s v="no"/>
    <s v="no"/>
    <s v="yes"/>
    <x v="3"/>
    <x v="2080"/>
    <n v="-1"/>
    <n v="0"/>
    <s v="unknown"/>
    <x v="0"/>
    <s v="22 jul 2017"/>
    <s v="0 hrs 4 mins 9 secs "/>
    <d v="1899-12-30T00:04:09"/>
    <n v="249"/>
  </r>
  <r>
    <n v="57177632"/>
    <x v="24"/>
    <s v="housemaid"/>
    <s v="married"/>
    <s v="no"/>
    <s v="yes"/>
    <s v="no"/>
    <x v="3"/>
    <x v="18"/>
    <n v="-1"/>
    <n v="0"/>
    <s v="unknown"/>
    <x v="0"/>
    <s v="22 jul 2017"/>
    <s v="0 hrs 3 mins 6 secs "/>
    <d v="1899-12-30T00:03:06"/>
    <n v="186"/>
  </r>
  <r>
    <n v="41629535"/>
    <x v="36"/>
    <s v="services"/>
    <s v="single"/>
    <s v="yes"/>
    <s v="no"/>
    <s v="yes"/>
    <x v="1"/>
    <x v="18"/>
    <n v="-1"/>
    <n v="0"/>
    <s v="unknown"/>
    <x v="0"/>
    <s v="22 jul 2017"/>
    <s v="0 hrs 4 mins 0 secs "/>
    <d v="1899-12-30T00:04:00"/>
    <n v="240"/>
  </r>
  <r>
    <n v="75630729"/>
    <x v="6"/>
    <s v="technician"/>
    <s v="married"/>
    <s v="no"/>
    <s v="no"/>
    <s v="no"/>
    <x v="1"/>
    <x v="120"/>
    <n v="-1"/>
    <n v="0"/>
    <s v="unknown"/>
    <x v="0"/>
    <s v="22 jul 2017"/>
    <s v="0 hrs 2 mins 38 secs "/>
    <d v="1899-12-30T00:02:38"/>
    <n v="158"/>
  </r>
  <r>
    <n v="25790346"/>
    <x v="20"/>
    <s v="housemaid"/>
    <s v="divorced"/>
    <s v="no"/>
    <s v="no"/>
    <s v="no"/>
    <x v="0"/>
    <x v="4543"/>
    <n v="-1"/>
    <n v="0"/>
    <s v="unknown"/>
    <x v="0"/>
    <s v="22 jul 2017"/>
    <s v="0 hrs 1 mins 47 secs "/>
    <d v="1899-12-30T00:01:47"/>
    <n v="107"/>
  </r>
  <r>
    <n v="38511454"/>
    <x v="1"/>
    <s v="blue-collar"/>
    <s v="married"/>
    <s v="no"/>
    <s v="no"/>
    <s v="no"/>
    <x v="3"/>
    <x v="430"/>
    <n v="-1"/>
    <n v="0"/>
    <s v="unknown"/>
    <x v="0"/>
    <s v="22 jul 2017"/>
    <s v="0 hrs 4 mins 47 secs "/>
    <d v="1899-12-30T00:04:47"/>
    <n v="287"/>
  </r>
  <r>
    <n v="33878206"/>
    <x v="2"/>
    <s v="blue-collar"/>
    <s v="married"/>
    <s v="no"/>
    <s v="yes"/>
    <s v="no"/>
    <x v="1"/>
    <x v="236"/>
    <n v="-1"/>
    <n v="0"/>
    <s v="unknown"/>
    <x v="0"/>
    <s v="22 jul 2017"/>
    <s v="0 hrs 2 mins 4 secs "/>
    <d v="1899-12-30T00:02:04"/>
    <n v="124"/>
  </r>
  <r>
    <n v="57684271"/>
    <x v="26"/>
    <s v="technician"/>
    <s v="divorced"/>
    <s v="no"/>
    <s v="yes"/>
    <s v="yes"/>
    <x v="1"/>
    <x v="2554"/>
    <n v="-1"/>
    <n v="0"/>
    <s v="unknown"/>
    <x v="0"/>
    <s v="22 jul 2017"/>
    <s v="0 hrs 4 mins 30 secs "/>
    <d v="1899-12-30T00:04:30"/>
    <n v="270"/>
  </r>
  <r>
    <n v="89619670"/>
    <x v="5"/>
    <s v="technician"/>
    <s v="single"/>
    <s v="no"/>
    <s v="no"/>
    <s v="yes"/>
    <x v="0"/>
    <x v="213"/>
    <n v="-1"/>
    <n v="0"/>
    <s v="unknown"/>
    <x v="0"/>
    <s v="22 jul 2017"/>
    <s v="0 hrs 7 mins 50 secs "/>
    <d v="1899-12-30T00:07:50"/>
    <n v="470"/>
  </r>
  <r>
    <n v="49288708"/>
    <x v="12"/>
    <s v="unemployed"/>
    <s v="married"/>
    <s v="no"/>
    <s v="yes"/>
    <s v="no"/>
    <x v="0"/>
    <x v="287"/>
    <n v="-1"/>
    <n v="0"/>
    <s v="unknown"/>
    <x v="0"/>
    <s v="22 jul 2017"/>
    <s v="0 hrs 2 mins 48 secs "/>
    <d v="1899-12-30T00:02:48"/>
    <n v="168"/>
  </r>
  <r>
    <n v="72872006"/>
    <x v="25"/>
    <s v="admin"/>
    <s v="married"/>
    <s v="no"/>
    <s v="yes"/>
    <s v="no"/>
    <x v="1"/>
    <x v="4544"/>
    <n v="-1"/>
    <n v="0"/>
    <s v="unknown"/>
    <x v="0"/>
    <s v="22 jul 2017"/>
    <s v="0 hrs 2 mins 19 secs "/>
    <d v="1899-12-30T00:02:19"/>
    <n v="139"/>
  </r>
  <r>
    <n v="56877587"/>
    <x v="4"/>
    <s v="admin"/>
    <s v="single"/>
    <s v="no"/>
    <s v="yes"/>
    <s v="no"/>
    <x v="1"/>
    <x v="564"/>
    <n v="-1"/>
    <n v="0"/>
    <s v="unknown"/>
    <x v="1"/>
    <s v="22 jul 2017"/>
    <s v="0 hrs 9 mins 20 secs "/>
    <d v="1899-12-30T00:09:20"/>
    <n v="560"/>
  </r>
  <r>
    <n v="28729922"/>
    <x v="18"/>
    <s v="management"/>
    <s v="married"/>
    <s v="no"/>
    <s v="yes"/>
    <s v="no"/>
    <x v="0"/>
    <x v="4545"/>
    <n v="-1"/>
    <n v="0"/>
    <s v="unknown"/>
    <x v="0"/>
    <s v="22 jul 2017"/>
    <s v="0 hrs 1 mins 36 secs "/>
    <d v="1899-12-30T00:01:36"/>
    <n v="96"/>
  </r>
  <r>
    <n v="78243986"/>
    <x v="7"/>
    <s v="management"/>
    <s v="married"/>
    <s v="no"/>
    <s v="no"/>
    <s v="no"/>
    <x v="0"/>
    <x v="1192"/>
    <n v="-1"/>
    <n v="0"/>
    <s v="unknown"/>
    <x v="0"/>
    <s v="22 jul 2017"/>
    <s v="0 hrs 1 mins 40 secs "/>
    <d v="1899-12-30T00:01:40"/>
    <n v="100"/>
  </r>
  <r>
    <n v="53685541"/>
    <x v="35"/>
    <s v="blue-collar"/>
    <s v="married"/>
    <s v="no"/>
    <s v="yes"/>
    <s v="yes"/>
    <x v="1"/>
    <x v="1380"/>
    <n v="-1"/>
    <n v="0"/>
    <s v="unknown"/>
    <x v="0"/>
    <s v="22 jul 2017"/>
    <s v="0 hrs 2 mins 17 secs "/>
    <d v="1899-12-30T00:02:17"/>
    <n v="137"/>
  </r>
  <r>
    <n v="78875629"/>
    <x v="9"/>
    <s v="blue-collar"/>
    <s v="single"/>
    <s v="no"/>
    <s v="no"/>
    <s v="no"/>
    <x v="1"/>
    <x v="18"/>
    <n v="-1"/>
    <n v="0"/>
    <s v="unknown"/>
    <x v="0"/>
    <s v="22 jul 2017"/>
    <s v="0 hrs 0 mins 55 secs "/>
    <d v="1899-12-30T00:00:55"/>
    <n v="55"/>
  </r>
  <r>
    <n v="13981642"/>
    <x v="36"/>
    <s v="services"/>
    <s v="married"/>
    <s v="no"/>
    <s v="yes"/>
    <s v="yes"/>
    <x v="1"/>
    <x v="4534"/>
    <n v="-1"/>
    <n v="0"/>
    <s v="unknown"/>
    <x v="1"/>
    <s v="22 jul 2017"/>
    <s v="0 hrs 20 mins 37 secs "/>
    <d v="1899-12-30T00:20:37"/>
    <n v="1237"/>
  </r>
  <r>
    <n v="56016838"/>
    <x v="20"/>
    <s v="management"/>
    <s v="married"/>
    <s v="no"/>
    <s v="yes"/>
    <s v="no"/>
    <x v="1"/>
    <x v="1402"/>
    <n v="-1"/>
    <n v="0"/>
    <s v="unknown"/>
    <x v="0"/>
    <s v="22 jul 2017"/>
    <s v="0 hrs 1 mins 21 secs "/>
    <d v="1899-12-30T00:01:21"/>
    <n v="81"/>
  </r>
  <r>
    <n v="37730511"/>
    <x v="27"/>
    <s v="technician"/>
    <s v="divorced"/>
    <s v="no"/>
    <s v="no"/>
    <s v="no"/>
    <x v="1"/>
    <x v="2429"/>
    <n v="-1"/>
    <n v="0"/>
    <s v="unknown"/>
    <x v="0"/>
    <s v="22 jul 2017"/>
    <s v="0 hrs 4 mins 6 secs "/>
    <d v="1899-12-30T00:04:06"/>
    <n v="246"/>
  </r>
  <r>
    <n v="49012318"/>
    <x v="5"/>
    <s v="management"/>
    <s v="married"/>
    <s v="no"/>
    <s v="yes"/>
    <s v="no"/>
    <x v="1"/>
    <x v="217"/>
    <n v="-1"/>
    <n v="0"/>
    <s v="unknown"/>
    <x v="0"/>
    <s v="22 jul 2017"/>
    <s v="0 hrs 0 mins 44 secs "/>
    <d v="1899-12-30T00:00:44"/>
    <n v="44"/>
  </r>
  <r>
    <n v="24841405"/>
    <x v="31"/>
    <s v="admin"/>
    <s v="single"/>
    <s v="no"/>
    <s v="no"/>
    <s v="no"/>
    <x v="1"/>
    <x v="2399"/>
    <n v="-1"/>
    <n v="0"/>
    <s v="unknown"/>
    <x v="0"/>
    <s v="22 jul 2017"/>
    <s v="0 hrs 5 mins 45 secs "/>
    <d v="1899-12-30T00:05:45"/>
    <n v="345"/>
  </r>
  <r>
    <n v="59955311"/>
    <x v="32"/>
    <s v="management"/>
    <s v="married"/>
    <s v="no"/>
    <s v="yes"/>
    <s v="no"/>
    <x v="1"/>
    <x v="2"/>
    <n v="-1"/>
    <n v="0"/>
    <s v="unknown"/>
    <x v="0"/>
    <s v="22 jul 2017"/>
    <s v="0 hrs 8 mins 13 secs "/>
    <d v="1899-12-30T00:08:13"/>
    <n v="493"/>
  </r>
  <r>
    <n v="34907173"/>
    <x v="4"/>
    <s v="management"/>
    <s v="married"/>
    <s v="no"/>
    <s v="yes"/>
    <s v="no"/>
    <x v="0"/>
    <x v="734"/>
    <n v="-1"/>
    <n v="0"/>
    <s v="unknown"/>
    <x v="0"/>
    <s v="22 jul 2017"/>
    <s v="0 hrs 3 mins 36 secs "/>
    <d v="1899-12-30T00:03:36"/>
    <n v="216"/>
  </r>
  <r>
    <n v="35802963"/>
    <x v="2"/>
    <s v="technician"/>
    <s v="single"/>
    <s v="no"/>
    <s v="yes"/>
    <s v="no"/>
    <x v="1"/>
    <x v="2315"/>
    <n v="-1"/>
    <n v="0"/>
    <s v="unknown"/>
    <x v="0"/>
    <s v="22 jul 2017"/>
    <s v="0 hrs 3 mins 7 secs "/>
    <d v="1899-12-30T00:03:07"/>
    <n v="187"/>
  </r>
  <r>
    <n v="55019733"/>
    <x v="34"/>
    <s v="admin"/>
    <s v="married"/>
    <s v="no"/>
    <s v="yes"/>
    <s v="no"/>
    <x v="1"/>
    <x v="892"/>
    <n v="-1"/>
    <n v="0"/>
    <s v="unknown"/>
    <x v="0"/>
    <s v="22 jul 2017"/>
    <s v="0 hrs 9 mins 40 secs "/>
    <d v="1899-12-30T00:09:40"/>
    <n v="580"/>
  </r>
  <r>
    <n v="12347750"/>
    <x v="26"/>
    <s v="housemaid"/>
    <s v="divorced"/>
    <s v="no"/>
    <s v="yes"/>
    <s v="no"/>
    <x v="3"/>
    <x v="355"/>
    <n v="-1"/>
    <n v="0"/>
    <s v="unknown"/>
    <x v="0"/>
    <s v="22 jul 2017"/>
    <s v="0 hrs 3 mins 4 secs "/>
    <d v="1899-12-30T00:03:04"/>
    <n v="184"/>
  </r>
  <r>
    <n v="37842471"/>
    <x v="36"/>
    <s v="management"/>
    <s v="single"/>
    <s v="no"/>
    <s v="no"/>
    <s v="no"/>
    <x v="1"/>
    <x v="1551"/>
    <n v="-1"/>
    <n v="0"/>
    <s v="unknown"/>
    <x v="0"/>
    <s v="22 jul 2017"/>
    <s v="0 hrs 7 mins 23 secs "/>
    <d v="1899-12-30T00:07:23"/>
    <n v="443"/>
  </r>
  <r>
    <n v="23045606"/>
    <x v="47"/>
    <s v="technician"/>
    <s v="married"/>
    <s v="no"/>
    <s v="yes"/>
    <s v="no"/>
    <x v="1"/>
    <x v="22"/>
    <n v="-1"/>
    <n v="0"/>
    <s v="unknown"/>
    <x v="0"/>
    <s v="22 jul 2017"/>
    <s v="0 hrs 3 mins 33 secs "/>
    <d v="1899-12-30T00:03:33"/>
    <n v="213"/>
  </r>
  <r>
    <n v="35515711"/>
    <x v="23"/>
    <s v="admin"/>
    <s v="married"/>
    <s v="no"/>
    <s v="no"/>
    <s v="no"/>
    <x v="1"/>
    <x v="1834"/>
    <n v="-1"/>
    <n v="0"/>
    <s v="unknown"/>
    <x v="0"/>
    <s v="22 jul 2017"/>
    <s v="0 hrs 6 mins 40 secs "/>
    <d v="1899-12-30T00:06:40"/>
    <n v="400"/>
  </r>
  <r>
    <n v="72896487"/>
    <x v="36"/>
    <s v="services"/>
    <s v="single"/>
    <s v="no"/>
    <s v="yes"/>
    <s v="no"/>
    <x v="0"/>
    <x v="709"/>
    <n v="-1"/>
    <n v="0"/>
    <s v="unknown"/>
    <x v="0"/>
    <s v="22 jul 2017"/>
    <s v="0 hrs 2 mins 36 secs "/>
    <d v="1899-12-30T00:02:36"/>
    <n v="156"/>
  </r>
  <r>
    <n v="11139262"/>
    <x v="33"/>
    <s v="blue-collar"/>
    <s v="married"/>
    <s v="no"/>
    <s v="yes"/>
    <s v="no"/>
    <x v="3"/>
    <x v="18"/>
    <n v="-1"/>
    <n v="0"/>
    <s v="unknown"/>
    <x v="0"/>
    <s v="22 jul 2017"/>
    <s v="0 hrs 2 mins 29 secs "/>
    <d v="1899-12-30T00:02:29"/>
    <n v="149"/>
  </r>
  <r>
    <n v="83255411"/>
    <x v="15"/>
    <s v="entrepreneur"/>
    <s v="married"/>
    <s v="no"/>
    <s v="no"/>
    <s v="no"/>
    <x v="0"/>
    <x v="475"/>
    <n v="-1"/>
    <n v="0"/>
    <s v="unknown"/>
    <x v="0"/>
    <s v="22 jul 2017"/>
    <s v="0 hrs 1 mins 29 secs "/>
    <d v="1899-12-30T00:01:29"/>
    <n v="89"/>
  </r>
  <r>
    <n v="42039059"/>
    <x v="16"/>
    <s v="technician"/>
    <s v="married"/>
    <s v="no"/>
    <s v="yes"/>
    <s v="no"/>
    <x v="1"/>
    <x v="1326"/>
    <n v="-1"/>
    <n v="0"/>
    <s v="unknown"/>
    <x v="0"/>
    <s v="22 jul 2017"/>
    <s v="0 hrs 8 mins 23 secs "/>
    <d v="1899-12-30T00:08:23"/>
    <n v="503"/>
  </r>
  <r>
    <n v="62780548"/>
    <x v="16"/>
    <s v="management"/>
    <s v="married"/>
    <s v="no"/>
    <s v="no"/>
    <s v="yes"/>
    <x v="0"/>
    <x v="4262"/>
    <n v="-1"/>
    <n v="0"/>
    <s v="unknown"/>
    <x v="0"/>
    <s v="22 jul 2017"/>
    <s v="0 hrs 1 mins 2 secs "/>
    <d v="1899-12-30T00:01:02"/>
    <n v="62"/>
  </r>
  <r>
    <n v="69480370"/>
    <x v="14"/>
    <s v="blue-collar"/>
    <s v="married"/>
    <s v="no"/>
    <s v="no"/>
    <s v="yes"/>
    <x v="1"/>
    <x v="4053"/>
    <n v="-1"/>
    <n v="0"/>
    <s v="unknown"/>
    <x v="0"/>
    <s v="22 jul 2017"/>
    <s v="0 hrs 4 mins 42 secs "/>
    <d v="1899-12-30T00:04:42"/>
    <n v="282"/>
  </r>
  <r>
    <n v="81921625"/>
    <x v="7"/>
    <s v="blue-collar"/>
    <s v="single"/>
    <s v="no"/>
    <s v="no"/>
    <s v="yes"/>
    <x v="3"/>
    <x v="1352"/>
    <n v="-1"/>
    <n v="0"/>
    <s v="unknown"/>
    <x v="0"/>
    <s v="22 jul 2017"/>
    <s v="0 hrs 1 mins 37 secs "/>
    <d v="1899-12-30T00:01:37"/>
    <n v="97"/>
  </r>
  <r>
    <n v="84441678"/>
    <x v="32"/>
    <s v="blue-collar"/>
    <s v="single"/>
    <s v="no"/>
    <s v="no"/>
    <s v="no"/>
    <x v="1"/>
    <x v="25"/>
    <n v="-1"/>
    <n v="0"/>
    <s v="unknown"/>
    <x v="0"/>
    <s v="22 jul 2017"/>
    <s v="0 hrs 0 mins 39 secs "/>
    <d v="1899-12-30T00:00:39"/>
    <n v="39"/>
  </r>
  <r>
    <n v="18544976"/>
    <x v="22"/>
    <s v="admin"/>
    <s v="married"/>
    <s v="no"/>
    <s v="yes"/>
    <s v="no"/>
    <x v="1"/>
    <x v="1056"/>
    <n v="-1"/>
    <n v="0"/>
    <s v="unknown"/>
    <x v="0"/>
    <s v="22 jul 2017"/>
    <s v="0 hrs 2 mins 47 secs "/>
    <d v="1899-12-30T00:02:47"/>
    <n v="167"/>
  </r>
  <r>
    <n v="87954204"/>
    <x v="16"/>
    <s v="technician"/>
    <s v="married"/>
    <s v="no"/>
    <s v="yes"/>
    <s v="yes"/>
    <x v="1"/>
    <x v="789"/>
    <n v="-1"/>
    <n v="0"/>
    <s v="unknown"/>
    <x v="0"/>
    <s v="22 jul 2017"/>
    <s v="0 hrs 1 mins 42 secs "/>
    <d v="1899-12-30T00:01:42"/>
    <n v="102"/>
  </r>
  <r>
    <n v="27788854"/>
    <x v="25"/>
    <s v="admin"/>
    <s v="married"/>
    <s v="no"/>
    <s v="yes"/>
    <s v="no"/>
    <x v="1"/>
    <x v="4451"/>
    <n v="-1"/>
    <n v="0"/>
    <s v="unknown"/>
    <x v="0"/>
    <s v="22 jul 2017"/>
    <s v="0 hrs 3 mins 19 secs "/>
    <d v="1899-12-30T00:03:19"/>
    <n v="199"/>
  </r>
  <r>
    <n v="62288816"/>
    <x v="36"/>
    <s v="management"/>
    <s v="single"/>
    <s v="no"/>
    <s v="yes"/>
    <s v="no"/>
    <x v="0"/>
    <x v="716"/>
    <n v="-1"/>
    <n v="0"/>
    <s v="unknown"/>
    <x v="0"/>
    <s v="22 jul 2017"/>
    <s v="0 hrs 3 mins 53 secs "/>
    <d v="1899-12-30T00:03:53"/>
    <n v="233"/>
  </r>
  <r>
    <n v="11806912"/>
    <x v="21"/>
    <s v="blue-collar"/>
    <s v="married"/>
    <s v="no"/>
    <s v="yes"/>
    <s v="no"/>
    <x v="1"/>
    <x v="550"/>
    <n v="-1"/>
    <n v="0"/>
    <s v="unknown"/>
    <x v="0"/>
    <s v="22 jul 2017"/>
    <s v="0 hrs 2 mins 6 secs "/>
    <d v="1899-12-30T00:02:06"/>
    <n v="126"/>
  </r>
  <r>
    <n v="59378314"/>
    <x v="24"/>
    <s v="blue-collar"/>
    <s v="married"/>
    <s v="no"/>
    <s v="no"/>
    <s v="yes"/>
    <x v="1"/>
    <x v="107"/>
    <n v="-1"/>
    <n v="0"/>
    <s v="unknown"/>
    <x v="0"/>
    <s v="22 jul 2017"/>
    <s v="0 hrs 0 mins 44 secs "/>
    <d v="1899-12-30T00:00:44"/>
    <n v="44"/>
  </r>
  <r>
    <n v="41135093"/>
    <x v="33"/>
    <s v="blue-collar"/>
    <s v="single"/>
    <s v="no"/>
    <s v="no"/>
    <s v="no"/>
    <x v="1"/>
    <x v="2565"/>
    <n v="-1"/>
    <n v="0"/>
    <s v="unknown"/>
    <x v="0"/>
    <s v="22 jul 2017"/>
    <s v="0 hrs 1 mins 18 secs "/>
    <d v="1899-12-30T00:01:18"/>
    <n v="78"/>
  </r>
  <r>
    <n v="29725996"/>
    <x v="24"/>
    <s v="services"/>
    <s v="married"/>
    <s v="no"/>
    <s v="no"/>
    <s v="yes"/>
    <x v="1"/>
    <x v="212"/>
    <n v="-1"/>
    <n v="0"/>
    <s v="unknown"/>
    <x v="0"/>
    <s v="22 jul 2017"/>
    <s v="0 hrs 4 mins 6 secs "/>
    <d v="1899-12-30T00:04:06"/>
    <n v="246"/>
  </r>
  <r>
    <n v="23665519"/>
    <x v="33"/>
    <s v="management"/>
    <s v="single"/>
    <s v="no"/>
    <s v="no"/>
    <s v="no"/>
    <x v="0"/>
    <x v="177"/>
    <n v="-1"/>
    <n v="0"/>
    <s v="unknown"/>
    <x v="0"/>
    <s v="22 jul 2017"/>
    <s v="0 hrs 3 mins 23 secs "/>
    <d v="1899-12-30T00:03:23"/>
    <n v="203"/>
  </r>
  <r>
    <n v="23453518"/>
    <x v="17"/>
    <s v="admin"/>
    <s v="married"/>
    <s v="no"/>
    <s v="yes"/>
    <s v="yes"/>
    <x v="1"/>
    <x v="347"/>
    <n v="-1"/>
    <n v="0"/>
    <s v="unknown"/>
    <x v="0"/>
    <s v="22 jul 2017"/>
    <s v="0 hrs 3 mins 29 secs "/>
    <d v="1899-12-30T00:03:29"/>
    <n v="209"/>
  </r>
  <r>
    <n v="50746640"/>
    <x v="26"/>
    <s v="admin"/>
    <s v="married"/>
    <s v="no"/>
    <s v="yes"/>
    <s v="yes"/>
    <x v="1"/>
    <x v="2813"/>
    <n v="-1"/>
    <n v="0"/>
    <s v="unknown"/>
    <x v="0"/>
    <s v="22 jul 2017"/>
    <s v="0 hrs 1 mins 52 secs "/>
    <d v="1899-12-30T00:01:52"/>
    <n v="112"/>
  </r>
  <r>
    <n v="13474186"/>
    <x v="9"/>
    <s v="services"/>
    <s v="married"/>
    <s v="no"/>
    <s v="no"/>
    <s v="no"/>
    <x v="1"/>
    <x v="2718"/>
    <n v="-1"/>
    <n v="0"/>
    <s v="unknown"/>
    <x v="0"/>
    <s v="22 jul 2017"/>
    <s v="0 hrs 12 mins 8 secs "/>
    <d v="1899-12-30T00:12:08"/>
    <n v="728"/>
  </r>
  <r>
    <n v="64100625"/>
    <x v="34"/>
    <s v="management"/>
    <s v="married"/>
    <s v="no"/>
    <s v="yes"/>
    <s v="no"/>
    <x v="0"/>
    <x v="199"/>
    <n v="-1"/>
    <n v="0"/>
    <s v="unknown"/>
    <x v="0"/>
    <s v="22 jul 2017"/>
    <s v="0 hrs 4 mins 9 secs "/>
    <d v="1899-12-30T00:04:09"/>
    <n v="249"/>
  </r>
  <r>
    <n v="14987198"/>
    <x v="34"/>
    <s v="admin"/>
    <s v="married"/>
    <s v="no"/>
    <s v="yes"/>
    <s v="no"/>
    <x v="1"/>
    <x v="2655"/>
    <n v="-1"/>
    <n v="0"/>
    <s v="unknown"/>
    <x v="0"/>
    <s v="22 jul 2017"/>
    <s v="0 hrs 21 mins 27 secs "/>
    <d v="1899-12-30T00:21:27"/>
    <n v="1287"/>
  </r>
  <r>
    <n v="59274478"/>
    <x v="34"/>
    <s v="blue-collar"/>
    <s v="married"/>
    <s v="no"/>
    <s v="yes"/>
    <s v="no"/>
    <x v="1"/>
    <x v="1090"/>
    <n v="-1"/>
    <n v="0"/>
    <s v="unknown"/>
    <x v="0"/>
    <s v="22 jul 2017"/>
    <s v="0 hrs 7 mins 17 secs "/>
    <d v="1899-12-30T00:07:17"/>
    <n v="437"/>
  </r>
  <r>
    <n v="41236440"/>
    <x v="36"/>
    <s v="blue-collar"/>
    <s v="single"/>
    <s v="no"/>
    <s v="yes"/>
    <s v="no"/>
    <x v="1"/>
    <x v="4"/>
    <n v="-1"/>
    <n v="0"/>
    <s v="unknown"/>
    <x v="0"/>
    <s v="22 jul 2017"/>
    <s v="0 hrs 0 mins 36 secs "/>
    <d v="1899-12-30T00:00:36"/>
    <n v="36"/>
  </r>
  <r>
    <n v="45091800"/>
    <x v="13"/>
    <s v="blue-collar"/>
    <s v="married"/>
    <s v="no"/>
    <s v="no"/>
    <s v="yes"/>
    <x v="1"/>
    <x v="4546"/>
    <n v="-1"/>
    <n v="0"/>
    <s v="unknown"/>
    <x v="0"/>
    <s v="22 jul 2017"/>
    <s v="0 hrs 19 mins 8 secs "/>
    <d v="1899-12-30T00:19:08"/>
    <n v="1148"/>
  </r>
  <r>
    <n v="79517824"/>
    <x v="47"/>
    <s v="retired"/>
    <s v="married"/>
    <s v="no"/>
    <s v="no"/>
    <s v="no"/>
    <x v="1"/>
    <x v="1102"/>
    <n v="-1"/>
    <n v="0"/>
    <s v="unknown"/>
    <x v="0"/>
    <s v="22 jul 2017"/>
    <s v="0 hrs 7 mins 44 secs "/>
    <d v="1899-12-30T00:07:44"/>
    <n v="464"/>
  </r>
  <r>
    <n v="84569677"/>
    <x v="19"/>
    <s v="blue-collar"/>
    <s v="single"/>
    <s v="no"/>
    <s v="no"/>
    <s v="no"/>
    <x v="1"/>
    <x v="18"/>
    <n v="-1"/>
    <n v="0"/>
    <s v="unknown"/>
    <x v="1"/>
    <s v="22 jul 2017"/>
    <s v="0 hrs 14 mins 24 secs "/>
    <d v="1899-12-30T00:14:24"/>
    <n v="864"/>
  </r>
  <r>
    <n v="29251718"/>
    <x v="6"/>
    <s v="blue-collar"/>
    <s v="married"/>
    <s v="no"/>
    <s v="yes"/>
    <s v="no"/>
    <x v="1"/>
    <x v="346"/>
    <n v="-1"/>
    <n v="0"/>
    <s v="unknown"/>
    <x v="0"/>
    <s v="22 jul 2017"/>
    <s v="0 hrs 3 mins 8 secs "/>
    <d v="1899-12-30T00:03:08"/>
    <n v="188"/>
  </r>
  <r>
    <n v="30099194"/>
    <x v="16"/>
    <s v="technician"/>
    <s v="married"/>
    <s v="no"/>
    <s v="yes"/>
    <s v="no"/>
    <x v="1"/>
    <x v="4547"/>
    <n v="-1"/>
    <n v="0"/>
    <s v="unknown"/>
    <x v="0"/>
    <s v="22 jul 2017"/>
    <s v="0 hrs 5 mins 14 secs "/>
    <d v="1899-12-30T00:05:14"/>
    <n v="314"/>
  </r>
  <r>
    <n v="12316211"/>
    <x v="17"/>
    <s v="admin"/>
    <s v="married"/>
    <s v="no"/>
    <s v="yes"/>
    <s v="no"/>
    <x v="2"/>
    <x v="419"/>
    <n v="-1"/>
    <n v="0"/>
    <s v="unknown"/>
    <x v="1"/>
    <s v="22 jul 2017"/>
    <s v="0 hrs 17 mins 17 secs "/>
    <d v="1899-12-30T00:17:17"/>
    <n v="1037"/>
  </r>
  <r>
    <n v="16517898"/>
    <x v="33"/>
    <s v="blue-collar"/>
    <s v="married"/>
    <s v="no"/>
    <s v="yes"/>
    <s v="yes"/>
    <x v="1"/>
    <x v="4548"/>
    <n v="-1"/>
    <n v="0"/>
    <s v="unknown"/>
    <x v="0"/>
    <s v="22 jul 2017"/>
    <s v="0 hrs 5 mins 51 secs "/>
    <d v="1899-12-30T00:05:51"/>
    <n v="351"/>
  </r>
  <r>
    <n v="66662596"/>
    <x v="35"/>
    <s v="admin"/>
    <s v="single"/>
    <s v="no"/>
    <s v="yes"/>
    <s v="no"/>
    <x v="1"/>
    <x v="4549"/>
    <n v="-1"/>
    <n v="0"/>
    <s v="unknown"/>
    <x v="0"/>
    <s v="22 jul 2017"/>
    <s v="0 hrs 4 mins 39 secs "/>
    <d v="1899-12-30T00:04:39"/>
    <n v="279"/>
  </r>
  <r>
    <n v="53206967"/>
    <x v="7"/>
    <s v="admin"/>
    <s v="single"/>
    <s v="no"/>
    <s v="no"/>
    <s v="no"/>
    <x v="1"/>
    <x v="2900"/>
    <n v="-1"/>
    <n v="0"/>
    <s v="unknown"/>
    <x v="0"/>
    <s v="22 jul 2017"/>
    <s v="0 hrs 1 mins 59 secs "/>
    <d v="1899-12-30T00:01:59"/>
    <n v="119"/>
  </r>
  <r>
    <n v="18597624"/>
    <x v="8"/>
    <s v="management"/>
    <s v="single"/>
    <s v="no"/>
    <s v="yes"/>
    <s v="no"/>
    <x v="0"/>
    <x v="993"/>
    <n v="-1"/>
    <n v="0"/>
    <s v="unknown"/>
    <x v="0"/>
    <s v="22 jul 2017"/>
    <s v="0 hrs 2 mins 42 secs "/>
    <d v="1899-12-30T00:02:42"/>
    <n v="162"/>
  </r>
  <r>
    <n v="17433802"/>
    <x v="32"/>
    <s v="blue-collar"/>
    <s v="married"/>
    <s v="no"/>
    <s v="no"/>
    <s v="yes"/>
    <x v="3"/>
    <x v="1138"/>
    <n v="-1"/>
    <n v="0"/>
    <s v="unknown"/>
    <x v="0"/>
    <s v="22 jul 2017"/>
    <s v="0 hrs 3 mins 29 secs "/>
    <d v="1899-12-30T00:03:29"/>
    <n v="209"/>
  </r>
  <r>
    <n v="47401588"/>
    <x v="21"/>
    <s v="technician"/>
    <s v="married"/>
    <s v="no"/>
    <s v="yes"/>
    <s v="no"/>
    <x v="1"/>
    <x v="658"/>
    <n v="-1"/>
    <n v="0"/>
    <s v="unknown"/>
    <x v="0"/>
    <s v="22 jul 2017"/>
    <s v="0 hrs 2 mins 16 secs "/>
    <d v="1899-12-30T00:02:16"/>
    <n v="136"/>
  </r>
  <r>
    <n v="86061652"/>
    <x v="21"/>
    <s v="services"/>
    <s v="married"/>
    <s v="no"/>
    <s v="yes"/>
    <s v="no"/>
    <x v="1"/>
    <x v="626"/>
    <n v="-1"/>
    <n v="0"/>
    <s v="unknown"/>
    <x v="0"/>
    <s v="22 jul 2017"/>
    <s v="0 hrs 2 mins 31 secs "/>
    <d v="1899-12-30T00:02:31"/>
    <n v="151"/>
  </r>
  <r>
    <n v="34430085"/>
    <x v="4"/>
    <s v="services"/>
    <s v="divorced"/>
    <s v="no"/>
    <s v="yes"/>
    <s v="no"/>
    <x v="1"/>
    <x v="1666"/>
    <n v="-1"/>
    <n v="0"/>
    <s v="unknown"/>
    <x v="0"/>
    <s v="22 jul 2017"/>
    <s v="0 hrs 10 mins 24 secs "/>
    <d v="1899-12-30T00:10:24"/>
    <n v="624"/>
  </r>
  <r>
    <n v="89957005"/>
    <x v="6"/>
    <s v="blue-collar"/>
    <s v="married"/>
    <s v="no"/>
    <s v="yes"/>
    <s v="no"/>
    <x v="3"/>
    <x v="626"/>
    <n v="-1"/>
    <n v="0"/>
    <s v="unknown"/>
    <x v="0"/>
    <s v="22 jul 2017"/>
    <s v="0 hrs 2 mins 47 secs "/>
    <d v="1899-12-30T00:02:47"/>
    <n v="167"/>
  </r>
  <r>
    <n v="23299434"/>
    <x v="29"/>
    <s v="technician"/>
    <s v="divorced"/>
    <s v="no"/>
    <s v="no"/>
    <s v="yes"/>
    <x v="0"/>
    <x v="25"/>
    <n v="-1"/>
    <n v="0"/>
    <s v="unknown"/>
    <x v="0"/>
    <s v="22 jul 2017"/>
    <s v="0 hrs 0 mins 38 secs "/>
    <d v="1899-12-30T00:00:38"/>
    <n v="38"/>
  </r>
  <r>
    <n v="70988561"/>
    <x v="32"/>
    <s v="blue-collar"/>
    <s v="single"/>
    <s v="no"/>
    <s v="no"/>
    <s v="no"/>
    <x v="1"/>
    <x v="567"/>
    <n v="-1"/>
    <n v="0"/>
    <s v="unknown"/>
    <x v="0"/>
    <s v="22 jul 2017"/>
    <s v="0 hrs 3 mins 23 secs "/>
    <d v="1899-12-30T00:03:23"/>
    <n v="203"/>
  </r>
  <r>
    <n v="29603977"/>
    <x v="25"/>
    <s v="admin"/>
    <s v="married"/>
    <s v="no"/>
    <s v="yes"/>
    <s v="no"/>
    <x v="1"/>
    <x v="2218"/>
    <n v="-1"/>
    <n v="0"/>
    <s v="unknown"/>
    <x v="1"/>
    <s v="22 jul 2017"/>
    <s v="0 hrs 13 mins 22 secs "/>
    <d v="1899-12-30T00:13:22"/>
    <n v="802"/>
  </r>
  <r>
    <n v="17177761"/>
    <x v="33"/>
    <s v="blue-collar"/>
    <s v="married"/>
    <s v="yes"/>
    <s v="yes"/>
    <s v="no"/>
    <x v="1"/>
    <x v="33"/>
    <n v="-1"/>
    <n v="0"/>
    <s v="unknown"/>
    <x v="0"/>
    <s v="22 jul 2017"/>
    <s v="0 hrs 2 mins 23 secs "/>
    <d v="1899-12-30T00:02:23"/>
    <n v="143"/>
  </r>
  <r>
    <n v="10261516"/>
    <x v="5"/>
    <s v="services"/>
    <s v="single"/>
    <s v="no"/>
    <s v="yes"/>
    <s v="no"/>
    <x v="0"/>
    <x v="4550"/>
    <n v="-1"/>
    <n v="0"/>
    <s v="unknown"/>
    <x v="0"/>
    <s v="22 jul 2017"/>
    <s v="0 hrs 4 mins 22 secs "/>
    <d v="1899-12-30T00:04:22"/>
    <n v="262"/>
  </r>
  <r>
    <n v="50267986"/>
    <x v="4"/>
    <s v="management"/>
    <s v="single"/>
    <s v="no"/>
    <s v="yes"/>
    <s v="no"/>
    <x v="1"/>
    <x v="2993"/>
    <n v="-1"/>
    <n v="0"/>
    <s v="unknown"/>
    <x v="0"/>
    <s v="22 jul 2017"/>
    <s v="0 hrs 4 mins 14 secs "/>
    <d v="1899-12-30T00:04:14"/>
    <n v="254"/>
  </r>
  <r>
    <n v="11189354"/>
    <x v="0"/>
    <s v="housemaid"/>
    <s v="married"/>
    <s v="no"/>
    <s v="yes"/>
    <s v="yes"/>
    <x v="3"/>
    <x v="811"/>
    <n v="-1"/>
    <n v="0"/>
    <s v="unknown"/>
    <x v="0"/>
    <s v="22 jul 2017"/>
    <s v="0 hrs 20 mins 26 secs "/>
    <d v="1899-12-30T00:20:26"/>
    <n v="1226"/>
  </r>
  <r>
    <n v="55660601"/>
    <x v="27"/>
    <s v="self-employed"/>
    <s v="married"/>
    <s v="no"/>
    <s v="yes"/>
    <s v="no"/>
    <x v="1"/>
    <x v="334"/>
    <n v="-1"/>
    <n v="0"/>
    <s v="unknown"/>
    <x v="0"/>
    <s v="22 jul 2017"/>
    <s v="0 hrs 1 mins 53 secs "/>
    <d v="1899-12-30T00:01:53"/>
    <n v="113"/>
  </r>
  <r>
    <n v="61003020"/>
    <x v="36"/>
    <s v="management"/>
    <s v="married"/>
    <s v="no"/>
    <s v="yes"/>
    <s v="no"/>
    <x v="1"/>
    <x v="604"/>
    <n v="-1"/>
    <n v="0"/>
    <s v="unknown"/>
    <x v="0"/>
    <s v="22 jul 2017"/>
    <s v="0 hrs 11 mins 54 secs "/>
    <d v="1899-12-30T00:11:54"/>
    <n v="714"/>
  </r>
  <r>
    <n v="42164961"/>
    <x v="10"/>
    <s v="admin"/>
    <s v="divorced"/>
    <s v="no"/>
    <s v="yes"/>
    <s v="yes"/>
    <x v="1"/>
    <x v="79"/>
    <n v="-1"/>
    <n v="0"/>
    <s v="unknown"/>
    <x v="0"/>
    <s v="22 jul 2017"/>
    <s v="0 hrs 8 mins 54 secs "/>
    <d v="1899-12-30T00:08:54"/>
    <n v="534"/>
  </r>
  <r>
    <n v="14041736"/>
    <x v="32"/>
    <s v="management"/>
    <s v="divorced"/>
    <s v="no"/>
    <s v="no"/>
    <s v="no"/>
    <x v="0"/>
    <x v="567"/>
    <n v="-1"/>
    <n v="0"/>
    <s v="unknown"/>
    <x v="0"/>
    <s v="22 jul 2017"/>
    <s v="0 hrs 2 mins 54 secs "/>
    <d v="1899-12-30T00:02:54"/>
    <n v="174"/>
  </r>
  <r>
    <n v="81986931"/>
    <x v="33"/>
    <s v="blue-collar"/>
    <s v="married"/>
    <s v="no"/>
    <s v="yes"/>
    <s v="no"/>
    <x v="1"/>
    <x v="1057"/>
    <n v="-1"/>
    <n v="0"/>
    <s v="unknown"/>
    <x v="0"/>
    <s v="22 jul 2017"/>
    <s v="0 hrs 8 mins 52 secs "/>
    <d v="1899-12-30T00:08:52"/>
    <n v="532"/>
  </r>
  <r>
    <n v="79110491"/>
    <x v="36"/>
    <s v="services"/>
    <s v="single"/>
    <s v="no"/>
    <s v="yes"/>
    <s v="no"/>
    <x v="1"/>
    <x v="550"/>
    <n v="-1"/>
    <n v="0"/>
    <s v="unknown"/>
    <x v="0"/>
    <s v="22 jul 2017"/>
    <s v="0 hrs 5 mins 19 secs "/>
    <d v="1899-12-30T00:05:19"/>
    <n v="319"/>
  </r>
  <r>
    <n v="52544575"/>
    <x v="32"/>
    <s v="services"/>
    <s v="married"/>
    <s v="no"/>
    <s v="yes"/>
    <s v="no"/>
    <x v="1"/>
    <x v="18"/>
    <n v="-1"/>
    <n v="0"/>
    <s v="unknown"/>
    <x v="1"/>
    <s v="22 jul 2017"/>
    <s v="0 hrs 26 mins 48 secs "/>
    <d v="1899-12-30T00:26:48"/>
    <n v="1608"/>
  </r>
  <r>
    <n v="16444224"/>
    <x v="20"/>
    <s v="technician"/>
    <s v="married"/>
    <s v="no"/>
    <s v="yes"/>
    <s v="no"/>
    <x v="1"/>
    <x v="112"/>
    <n v="-1"/>
    <n v="0"/>
    <s v="unknown"/>
    <x v="0"/>
    <s v="23 jul 2017"/>
    <s v="0 hrs 1 mins 1 secs "/>
    <d v="1899-12-30T00:01:01"/>
    <n v="61"/>
  </r>
  <r>
    <n v="47563011"/>
    <x v="29"/>
    <s v="technician"/>
    <s v="divorced"/>
    <s v="no"/>
    <s v="yes"/>
    <s v="no"/>
    <x v="1"/>
    <x v="2886"/>
    <n v="-1"/>
    <n v="0"/>
    <s v="unknown"/>
    <x v="0"/>
    <s v="23 jul 2017"/>
    <s v="0 hrs 1 mins 24 secs "/>
    <d v="1899-12-30T00:01:24"/>
    <n v="84"/>
  </r>
  <r>
    <n v="83078224"/>
    <x v="2"/>
    <s v="housemaid"/>
    <s v="married"/>
    <s v="no"/>
    <s v="yes"/>
    <s v="yes"/>
    <x v="1"/>
    <x v="18"/>
    <n v="-1"/>
    <n v="0"/>
    <s v="unknown"/>
    <x v="0"/>
    <s v="23 jul 2017"/>
    <s v="0 hrs 1 mins 25 secs "/>
    <d v="1899-12-30T00:01:25"/>
    <n v="85"/>
  </r>
  <r>
    <n v="69973846"/>
    <x v="22"/>
    <s v="technician"/>
    <s v="divorced"/>
    <s v="no"/>
    <s v="no"/>
    <s v="no"/>
    <x v="0"/>
    <x v="1298"/>
    <n v="-1"/>
    <n v="0"/>
    <s v="unknown"/>
    <x v="0"/>
    <s v="23 jul 2017"/>
    <s v="0 hrs 2 mins 7 secs "/>
    <d v="1899-12-30T00:02:07"/>
    <n v="127"/>
  </r>
  <r>
    <n v="85598030"/>
    <x v="17"/>
    <s v="technician"/>
    <s v="single"/>
    <s v="no"/>
    <s v="yes"/>
    <s v="no"/>
    <x v="1"/>
    <x v="18"/>
    <n v="-1"/>
    <n v="0"/>
    <s v="unknown"/>
    <x v="0"/>
    <s v="23 jul 2017"/>
    <s v="0 hrs 8 mins 7 secs "/>
    <d v="1899-12-30T00:08:07"/>
    <n v="487"/>
  </r>
  <r>
    <n v="21141096"/>
    <x v="5"/>
    <s v="management"/>
    <s v="single"/>
    <s v="no"/>
    <s v="yes"/>
    <s v="no"/>
    <x v="0"/>
    <x v="3265"/>
    <n v="-1"/>
    <n v="0"/>
    <s v="unknown"/>
    <x v="0"/>
    <s v="23 jul 2017"/>
    <s v="0 hrs 2 mins 50 secs "/>
    <d v="1899-12-30T00:02:50"/>
    <n v="170"/>
  </r>
  <r>
    <n v="75262507"/>
    <x v="10"/>
    <s v="management"/>
    <s v="married"/>
    <s v="no"/>
    <s v="yes"/>
    <s v="no"/>
    <x v="2"/>
    <x v="725"/>
    <n v="-1"/>
    <n v="0"/>
    <s v="unknown"/>
    <x v="0"/>
    <s v="23 jul 2017"/>
    <s v="0 hrs 1 mins 11 secs "/>
    <d v="1899-12-30T00:01:11"/>
    <n v="71"/>
  </r>
  <r>
    <n v="41646362"/>
    <x v="13"/>
    <s v="technician"/>
    <s v="single"/>
    <s v="no"/>
    <s v="yes"/>
    <s v="no"/>
    <x v="0"/>
    <x v="756"/>
    <n v="-1"/>
    <n v="0"/>
    <s v="unknown"/>
    <x v="0"/>
    <s v="23 jul 2017"/>
    <s v="0 hrs 4 mins 45 secs "/>
    <d v="1899-12-30T00:04:45"/>
    <n v="285"/>
  </r>
  <r>
    <n v="71407838"/>
    <x v="15"/>
    <s v="technician"/>
    <s v="married"/>
    <s v="no"/>
    <s v="no"/>
    <s v="yes"/>
    <x v="1"/>
    <x v="408"/>
    <n v="-1"/>
    <n v="0"/>
    <s v="unknown"/>
    <x v="0"/>
    <s v="23 jul 2017"/>
    <s v="0 hrs 7 mins 22 secs "/>
    <d v="1899-12-30T00:07:22"/>
    <n v="442"/>
  </r>
  <r>
    <n v="62092693"/>
    <x v="26"/>
    <s v="services"/>
    <s v="married"/>
    <s v="no"/>
    <s v="yes"/>
    <s v="yes"/>
    <x v="1"/>
    <x v="4551"/>
    <n v="-1"/>
    <n v="0"/>
    <s v="unknown"/>
    <x v="0"/>
    <s v="23 jul 2017"/>
    <s v="0 hrs 0 mins 59 secs "/>
    <d v="1899-12-30T00:00:59"/>
    <n v="59"/>
  </r>
  <r>
    <n v="72200518"/>
    <x v="35"/>
    <s v="admin"/>
    <s v="single"/>
    <s v="no"/>
    <s v="yes"/>
    <s v="no"/>
    <x v="1"/>
    <x v="465"/>
    <n v="-1"/>
    <n v="0"/>
    <s v="unknown"/>
    <x v="0"/>
    <s v="23 jul 2017"/>
    <s v="0 hrs 1 mins 40 secs "/>
    <d v="1899-12-30T00:01:40"/>
    <n v="100"/>
  </r>
  <r>
    <n v="55367310"/>
    <x v="16"/>
    <s v="admin"/>
    <s v="married"/>
    <s v="no"/>
    <s v="yes"/>
    <s v="yes"/>
    <x v="1"/>
    <x v="2667"/>
    <n v="-1"/>
    <n v="0"/>
    <s v="unknown"/>
    <x v="0"/>
    <s v="23 jul 2017"/>
    <s v="0 hrs 3 mins 38 secs "/>
    <d v="1899-12-30T00:03:38"/>
    <n v="218"/>
  </r>
  <r>
    <n v="68010189"/>
    <x v="19"/>
    <s v="housemaid"/>
    <s v="married"/>
    <s v="no"/>
    <s v="yes"/>
    <s v="yes"/>
    <x v="1"/>
    <x v="98"/>
    <n v="-1"/>
    <n v="0"/>
    <s v="unknown"/>
    <x v="0"/>
    <s v="23 jul 2017"/>
    <s v="0 hrs 2 mins 13 secs "/>
    <d v="1899-12-30T00:02:13"/>
    <n v="133"/>
  </r>
  <r>
    <n v="53929159"/>
    <x v="34"/>
    <s v="blue-collar"/>
    <s v="single"/>
    <s v="no"/>
    <s v="yes"/>
    <s v="no"/>
    <x v="3"/>
    <x v="722"/>
    <n v="-1"/>
    <n v="0"/>
    <s v="unknown"/>
    <x v="0"/>
    <s v="23 jul 2017"/>
    <s v="0 hrs 0 mins 40 secs "/>
    <d v="1899-12-30T00:00:40"/>
    <n v="40"/>
  </r>
  <r>
    <n v="73768082"/>
    <x v="1"/>
    <s v="blue-collar"/>
    <s v="married"/>
    <s v="no"/>
    <s v="no"/>
    <s v="yes"/>
    <x v="3"/>
    <x v="1163"/>
    <n v="-1"/>
    <n v="0"/>
    <s v="unknown"/>
    <x v="0"/>
    <s v="23 jul 2017"/>
    <s v="0 hrs 3 mins 7 secs "/>
    <d v="1899-12-30T00:03:07"/>
    <n v="187"/>
  </r>
  <r>
    <n v="21472086"/>
    <x v="9"/>
    <s v="technician"/>
    <s v="single"/>
    <s v="no"/>
    <s v="yes"/>
    <s v="yes"/>
    <x v="1"/>
    <x v="1292"/>
    <n v="-1"/>
    <n v="0"/>
    <s v="unknown"/>
    <x v="0"/>
    <s v="23 jul 2017"/>
    <s v="0 hrs 1 mins 29 secs "/>
    <d v="1899-12-30T00:01:29"/>
    <n v="89"/>
  </r>
  <r>
    <n v="79336493"/>
    <x v="35"/>
    <s v="management"/>
    <s v="married"/>
    <s v="no"/>
    <s v="yes"/>
    <s v="yes"/>
    <x v="0"/>
    <x v="486"/>
    <n v="-1"/>
    <n v="0"/>
    <s v="unknown"/>
    <x v="0"/>
    <s v="23 jul 2017"/>
    <s v="0 hrs 1 mins 15 secs "/>
    <d v="1899-12-30T00:01:15"/>
    <n v="75"/>
  </r>
  <r>
    <n v="12311376"/>
    <x v="29"/>
    <s v="retired"/>
    <s v="married"/>
    <s v="no"/>
    <s v="no"/>
    <s v="yes"/>
    <x v="0"/>
    <x v="181"/>
    <n v="-1"/>
    <n v="0"/>
    <s v="unknown"/>
    <x v="0"/>
    <s v="23 jul 2017"/>
    <s v="0 hrs 1 mins 10 secs "/>
    <d v="1899-12-30T00:01:10"/>
    <n v="70"/>
  </r>
  <r>
    <n v="22264112"/>
    <x v="16"/>
    <s v="blue-collar"/>
    <s v="single"/>
    <s v="no"/>
    <s v="no"/>
    <s v="no"/>
    <x v="3"/>
    <x v="845"/>
    <n v="-1"/>
    <n v="0"/>
    <s v="unknown"/>
    <x v="0"/>
    <s v="23 jul 2017"/>
    <s v="0 hrs 4 mins 44 secs "/>
    <d v="1899-12-30T00:04:44"/>
    <n v="284"/>
  </r>
  <r>
    <n v="56060787"/>
    <x v="17"/>
    <s v="management"/>
    <s v="married"/>
    <s v="no"/>
    <s v="yes"/>
    <s v="no"/>
    <x v="1"/>
    <x v="2244"/>
    <n v="-1"/>
    <n v="0"/>
    <s v="unknown"/>
    <x v="1"/>
    <s v="23 jul 2017"/>
    <s v="0 hrs 12 mins 34 secs "/>
    <d v="1899-12-30T00:12:34"/>
    <n v="754"/>
  </r>
  <r>
    <n v="23168569"/>
    <x v="6"/>
    <s v="management"/>
    <s v="married"/>
    <s v="no"/>
    <s v="yes"/>
    <s v="no"/>
    <x v="0"/>
    <x v="370"/>
    <n v="-1"/>
    <n v="0"/>
    <s v="unknown"/>
    <x v="0"/>
    <s v="23 jul 2017"/>
    <s v="0 hrs 2 mins 3 secs "/>
    <d v="1899-12-30T00:02:03"/>
    <n v="123"/>
  </r>
  <r>
    <n v="79195723"/>
    <x v="11"/>
    <s v="technician"/>
    <s v="married"/>
    <s v="no"/>
    <s v="no"/>
    <s v="no"/>
    <x v="1"/>
    <x v="4552"/>
    <n v="-1"/>
    <n v="0"/>
    <s v="unknown"/>
    <x v="0"/>
    <s v="23 jul 2017"/>
    <s v="0 hrs 6 mins 4 secs "/>
    <d v="1899-12-30T00:06:04"/>
    <n v="364"/>
  </r>
  <r>
    <n v="45365646"/>
    <x v="23"/>
    <s v="services"/>
    <s v="married"/>
    <s v="no"/>
    <s v="no"/>
    <s v="yes"/>
    <x v="1"/>
    <x v="2284"/>
    <n v="-1"/>
    <n v="0"/>
    <s v="unknown"/>
    <x v="0"/>
    <s v="23 jul 2017"/>
    <s v="0 hrs 3 mins 14 secs "/>
    <d v="1899-12-30T00:03:14"/>
    <n v="194"/>
  </r>
  <r>
    <n v="21247974"/>
    <x v="26"/>
    <s v="services"/>
    <s v="single"/>
    <s v="no"/>
    <s v="no"/>
    <s v="no"/>
    <x v="1"/>
    <x v="238"/>
    <n v="-1"/>
    <n v="0"/>
    <s v="unknown"/>
    <x v="0"/>
    <s v="23 jul 2017"/>
    <s v="0 hrs 1 mins 13 secs "/>
    <d v="1899-12-30T00:01:13"/>
    <n v="73"/>
  </r>
  <r>
    <n v="20344691"/>
    <x v="9"/>
    <s v="technician"/>
    <s v="single"/>
    <s v="no"/>
    <s v="yes"/>
    <s v="no"/>
    <x v="0"/>
    <x v="278"/>
    <n v="-1"/>
    <n v="0"/>
    <s v="unknown"/>
    <x v="0"/>
    <s v="23 jul 2017"/>
    <s v="0 hrs 2 mins 44 secs "/>
    <d v="1899-12-30T00:02:44"/>
    <n v="164"/>
  </r>
  <r>
    <n v="10105817"/>
    <x v="13"/>
    <s v="admin"/>
    <s v="married"/>
    <s v="no"/>
    <s v="yes"/>
    <s v="no"/>
    <x v="1"/>
    <x v="1273"/>
    <n v="-1"/>
    <n v="0"/>
    <s v="unknown"/>
    <x v="0"/>
    <s v="23 jul 2017"/>
    <s v="0 hrs 1 mins 32 secs "/>
    <d v="1899-12-30T00:01:32"/>
    <n v="92"/>
  </r>
  <r>
    <n v="58683896"/>
    <x v="23"/>
    <s v="unemployed"/>
    <s v="divorced"/>
    <s v="no"/>
    <s v="yes"/>
    <s v="no"/>
    <x v="1"/>
    <x v="1224"/>
    <n v="-1"/>
    <n v="0"/>
    <s v="unknown"/>
    <x v="0"/>
    <s v="23 jul 2017"/>
    <s v="0 hrs 1 mins 13 secs "/>
    <d v="1899-12-30T00:01:13"/>
    <n v="73"/>
  </r>
  <r>
    <n v="19725474"/>
    <x v="21"/>
    <s v="blue-collar"/>
    <s v="married"/>
    <s v="no"/>
    <s v="yes"/>
    <s v="no"/>
    <x v="1"/>
    <x v="18"/>
    <n v="-1"/>
    <n v="0"/>
    <s v="unknown"/>
    <x v="0"/>
    <s v="23 jul 2017"/>
    <s v="0 hrs 2 mins 2 secs "/>
    <d v="1899-12-30T00:02:02"/>
    <n v="122"/>
  </r>
  <r>
    <n v="53643568"/>
    <x v="32"/>
    <s v="services"/>
    <s v="married"/>
    <s v="no"/>
    <s v="yes"/>
    <s v="no"/>
    <x v="1"/>
    <x v="4118"/>
    <n v="-1"/>
    <n v="0"/>
    <s v="unknown"/>
    <x v="0"/>
    <s v="23 jul 2017"/>
    <s v="0 hrs 8 mins 20 secs "/>
    <d v="1899-12-30T00:08:20"/>
    <n v="500"/>
  </r>
  <r>
    <n v="83448253"/>
    <x v="21"/>
    <s v="management"/>
    <s v="married"/>
    <s v="no"/>
    <s v="yes"/>
    <s v="no"/>
    <x v="0"/>
    <x v="62"/>
    <n v="-1"/>
    <n v="0"/>
    <s v="unknown"/>
    <x v="0"/>
    <s v="23 jul 2017"/>
    <s v="0 hrs 9 mins 29 secs "/>
    <d v="1899-12-30T00:09:29"/>
    <n v="569"/>
  </r>
  <r>
    <n v="42490704"/>
    <x v="18"/>
    <s v="services"/>
    <s v="divorced"/>
    <s v="no"/>
    <s v="no"/>
    <s v="yes"/>
    <x v="1"/>
    <x v="878"/>
    <n v="-1"/>
    <n v="0"/>
    <s v="unknown"/>
    <x v="0"/>
    <s v="23 jul 2017"/>
    <s v="0 hrs 3 mins 6 secs "/>
    <d v="1899-12-30T00:03:06"/>
    <n v="186"/>
  </r>
  <r>
    <n v="83832861"/>
    <x v="12"/>
    <s v="services"/>
    <s v="married"/>
    <s v="no"/>
    <s v="yes"/>
    <s v="yes"/>
    <x v="1"/>
    <x v="4553"/>
    <n v="-1"/>
    <n v="0"/>
    <s v="unknown"/>
    <x v="0"/>
    <s v="23 jul 2017"/>
    <s v="0 hrs 0 mins 38 secs "/>
    <d v="1899-12-30T00:00:38"/>
    <n v="38"/>
  </r>
  <r>
    <n v="12735003"/>
    <x v="26"/>
    <s v="blue-collar"/>
    <s v="married"/>
    <s v="no"/>
    <s v="yes"/>
    <s v="no"/>
    <x v="3"/>
    <x v="18"/>
    <n v="-1"/>
    <n v="0"/>
    <s v="unknown"/>
    <x v="0"/>
    <s v="23 jul 2017"/>
    <s v="0 hrs 2 mins 17 secs "/>
    <d v="1899-12-30T00:02:17"/>
    <n v="137"/>
  </r>
  <r>
    <n v="22762438"/>
    <x v="25"/>
    <s v="management"/>
    <s v="married"/>
    <s v="no"/>
    <s v="yes"/>
    <s v="no"/>
    <x v="0"/>
    <x v="180"/>
    <n v="-1"/>
    <n v="0"/>
    <s v="unknown"/>
    <x v="0"/>
    <s v="23 jul 2017"/>
    <s v="0 hrs 3 mins 1 secs "/>
    <d v="1899-12-30T00:03:01"/>
    <n v="181"/>
  </r>
  <r>
    <n v="58310180"/>
    <x v="25"/>
    <s v="services"/>
    <s v="married"/>
    <s v="no"/>
    <s v="yes"/>
    <s v="no"/>
    <x v="1"/>
    <x v="1566"/>
    <n v="-1"/>
    <n v="0"/>
    <s v="unknown"/>
    <x v="0"/>
    <s v="23 jul 2017"/>
    <s v="0 hrs 2 mins 55 secs "/>
    <d v="1899-12-30T00:02:55"/>
    <n v="175"/>
  </r>
  <r>
    <n v="78539869"/>
    <x v="8"/>
    <s v="admin"/>
    <s v="single"/>
    <s v="no"/>
    <s v="no"/>
    <s v="no"/>
    <x v="0"/>
    <x v="2140"/>
    <n v="-1"/>
    <n v="0"/>
    <s v="unknown"/>
    <x v="0"/>
    <s v="23 jul 2017"/>
    <s v="0 hrs 1 mins 45 secs "/>
    <d v="1899-12-30T00:01:45"/>
    <n v="105"/>
  </r>
  <r>
    <n v="41673525"/>
    <x v="21"/>
    <s v="management"/>
    <s v="divorced"/>
    <s v="no"/>
    <s v="yes"/>
    <s v="no"/>
    <x v="0"/>
    <x v="2872"/>
    <n v="-1"/>
    <n v="0"/>
    <s v="unknown"/>
    <x v="1"/>
    <s v="23 jul 2017"/>
    <s v="0 hrs 14 mins 30 secs "/>
    <d v="1899-12-30T00:14:30"/>
    <n v="870"/>
  </r>
  <r>
    <n v="88002038"/>
    <x v="24"/>
    <s v="technician"/>
    <s v="married"/>
    <s v="no"/>
    <s v="no"/>
    <s v="yes"/>
    <x v="1"/>
    <x v="3696"/>
    <n v="-1"/>
    <n v="0"/>
    <s v="unknown"/>
    <x v="0"/>
    <s v="23 jul 2017"/>
    <s v="0 hrs 3 mins 46 secs "/>
    <d v="1899-12-30T00:03:46"/>
    <n v="226"/>
  </r>
  <r>
    <n v="33613977"/>
    <x v="2"/>
    <s v="management"/>
    <s v="single"/>
    <s v="no"/>
    <s v="no"/>
    <s v="no"/>
    <x v="0"/>
    <x v="739"/>
    <n v="-1"/>
    <n v="0"/>
    <s v="unknown"/>
    <x v="0"/>
    <s v="23 jul 2017"/>
    <s v="0 hrs 2 mins 21 secs "/>
    <d v="1899-12-30T00:02:21"/>
    <n v="141"/>
  </r>
  <r>
    <n v="70460754"/>
    <x v="23"/>
    <s v="entrepreneur"/>
    <s v="married"/>
    <s v="no"/>
    <s v="no"/>
    <s v="no"/>
    <x v="1"/>
    <x v="748"/>
    <n v="-1"/>
    <n v="0"/>
    <s v="unknown"/>
    <x v="0"/>
    <s v="23 jul 2017"/>
    <s v="0 hrs 0 mins 58 secs "/>
    <d v="1899-12-30T00:00:58"/>
    <n v="58"/>
  </r>
  <r>
    <n v="41767776"/>
    <x v="26"/>
    <s v="technician"/>
    <s v="married"/>
    <s v="no"/>
    <s v="yes"/>
    <s v="no"/>
    <x v="1"/>
    <x v="4554"/>
    <n v="-1"/>
    <n v="0"/>
    <s v="unknown"/>
    <x v="0"/>
    <s v="23 jul 2017"/>
    <s v="0 hrs 1 mins 55 secs "/>
    <d v="1899-12-30T00:01:55"/>
    <n v="115"/>
  </r>
  <r>
    <n v="36343542"/>
    <x v="18"/>
    <s v="retired"/>
    <s v="married"/>
    <s v="no"/>
    <s v="yes"/>
    <s v="no"/>
    <x v="3"/>
    <x v="856"/>
    <n v="-1"/>
    <n v="0"/>
    <s v="unknown"/>
    <x v="0"/>
    <s v="23 jul 2017"/>
    <s v="0 hrs 2 mins 57 secs "/>
    <d v="1899-12-30T00:02:57"/>
    <n v="177"/>
  </r>
  <r>
    <n v="60801441"/>
    <x v="33"/>
    <s v="technician"/>
    <s v="married"/>
    <s v="no"/>
    <s v="yes"/>
    <s v="no"/>
    <x v="1"/>
    <x v="18"/>
    <n v="-1"/>
    <n v="0"/>
    <s v="unknown"/>
    <x v="0"/>
    <s v="23 jul 2017"/>
    <s v="0 hrs 7 mins 9 secs "/>
    <d v="1899-12-30T00:07:09"/>
    <n v="429"/>
  </r>
  <r>
    <n v="38842899"/>
    <x v="33"/>
    <s v="admin"/>
    <s v="married"/>
    <s v="no"/>
    <s v="yes"/>
    <s v="no"/>
    <x v="1"/>
    <x v="931"/>
    <n v="-1"/>
    <n v="0"/>
    <s v="unknown"/>
    <x v="0"/>
    <s v="23 jul 2017"/>
    <s v="0 hrs 4 mins 16 secs "/>
    <d v="1899-12-30T00:04:16"/>
    <n v="256"/>
  </r>
  <r>
    <n v="67997547"/>
    <x v="36"/>
    <s v="blue-collar"/>
    <s v="married"/>
    <s v="no"/>
    <s v="yes"/>
    <s v="no"/>
    <x v="1"/>
    <x v="18"/>
    <n v="-1"/>
    <n v="0"/>
    <s v="unknown"/>
    <x v="0"/>
    <s v="23 jul 2017"/>
    <s v="0 hrs 2 mins 37 secs "/>
    <d v="1899-12-30T00:02:37"/>
    <n v="157"/>
  </r>
  <r>
    <n v="31708077"/>
    <x v="8"/>
    <s v="management"/>
    <s v="married"/>
    <s v="no"/>
    <s v="yes"/>
    <s v="no"/>
    <x v="0"/>
    <x v="18"/>
    <n v="-1"/>
    <n v="0"/>
    <s v="unknown"/>
    <x v="0"/>
    <s v="23 jul 2017"/>
    <s v="0 hrs 4 mins 45 secs "/>
    <d v="1899-12-30T00:04:45"/>
    <n v="285"/>
  </r>
  <r>
    <n v="35016552"/>
    <x v="8"/>
    <s v="technician"/>
    <s v="married"/>
    <s v="no"/>
    <s v="no"/>
    <s v="yes"/>
    <x v="1"/>
    <x v="18"/>
    <n v="-1"/>
    <n v="0"/>
    <s v="unknown"/>
    <x v="0"/>
    <s v="23 jul 2017"/>
    <s v="0 hrs 1 mins 47 secs "/>
    <d v="1899-12-30T00:01:47"/>
    <n v="107"/>
  </r>
  <r>
    <n v="79718701"/>
    <x v="26"/>
    <s v="management"/>
    <s v="married"/>
    <s v="no"/>
    <s v="no"/>
    <s v="yes"/>
    <x v="0"/>
    <x v="376"/>
    <n v="-1"/>
    <n v="0"/>
    <s v="unknown"/>
    <x v="0"/>
    <s v="23 jul 2017"/>
    <s v="0 hrs 3 mins 25 secs "/>
    <d v="1899-12-30T00:03:25"/>
    <n v="205"/>
  </r>
  <r>
    <n v="72573162"/>
    <x v="19"/>
    <s v="self-employed"/>
    <s v="married"/>
    <s v="no"/>
    <s v="no"/>
    <s v="yes"/>
    <x v="1"/>
    <x v="259"/>
    <n v="-1"/>
    <n v="0"/>
    <s v="unknown"/>
    <x v="0"/>
    <s v="23 jul 2017"/>
    <s v="0 hrs 7 mins 18 secs "/>
    <d v="1899-12-30T00:07:18"/>
    <n v="438"/>
  </r>
  <r>
    <n v="70646029"/>
    <x v="31"/>
    <s v="management"/>
    <s v="divorced"/>
    <s v="no"/>
    <s v="yes"/>
    <s v="no"/>
    <x v="0"/>
    <x v="460"/>
    <n v="-1"/>
    <n v="0"/>
    <s v="unknown"/>
    <x v="0"/>
    <s v="23 jul 2017"/>
    <s v="0 hrs 2 mins 41 secs "/>
    <d v="1899-12-30T00:02:41"/>
    <n v="161"/>
  </r>
  <r>
    <n v="33741037"/>
    <x v="14"/>
    <s v="entrepreneur"/>
    <s v="married"/>
    <s v="no"/>
    <s v="no"/>
    <s v="no"/>
    <x v="3"/>
    <x v="18"/>
    <n v="-1"/>
    <n v="0"/>
    <s v="unknown"/>
    <x v="0"/>
    <s v="23 jul 2017"/>
    <s v="0 hrs 0 mins 40 secs "/>
    <d v="1899-12-30T00:00:40"/>
    <n v="40"/>
  </r>
  <r>
    <n v="88733375"/>
    <x v="31"/>
    <s v="management"/>
    <s v="married"/>
    <s v="no"/>
    <s v="no"/>
    <s v="yes"/>
    <x v="0"/>
    <x v="1582"/>
    <n v="-1"/>
    <n v="0"/>
    <s v="unknown"/>
    <x v="0"/>
    <s v="23 jul 2017"/>
    <s v="0 hrs 3 mins 57 secs "/>
    <d v="1899-12-30T00:03:57"/>
    <n v="237"/>
  </r>
  <r>
    <n v="85296463"/>
    <x v="36"/>
    <s v="management"/>
    <s v="single"/>
    <s v="no"/>
    <s v="yes"/>
    <s v="no"/>
    <x v="0"/>
    <x v="110"/>
    <n v="-1"/>
    <n v="0"/>
    <s v="unknown"/>
    <x v="0"/>
    <s v="23 jul 2017"/>
    <s v="0 hrs 1 mins 46 secs "/>
    <d v="1899-12-30T00:01:46"/>
    <n v="106"/>
  </r>
  <r>
    <n v="36431424"/>
    <x v="11"/>
    <s v="technician"/>
    <s v="married"/>
    <s v="no"/>
    <s v="yes"/>
    <s v="no"/>
    <x v="3"/>
    <x v="376"/>
    <n v="-1"/>
    <n v="0"/>
    <s v="unknown"/>
    <x v="0"/>
    <s v="23 jul 2017"/>
    <s v="0 hrs 2 mins 38 secs "/>
    <d v="1899-12-30T00:02:38"/>
    <n v="158"/>
  </r>
  <r>
    <n v="83244516"/>
    <x v="10"/>
    <s v="admin"/>
    <s v="single"/>
    <s v="no"/>
    <s v="no"/>
    <s v="no"/>
    <x v="1"/>
    <x v="911"/>
    <n v="-1"/>
    <n v="0"/>
    <s v="unknown"/>
    <x v="0"/>
    <s v="23 jul 2017"/>
    <s v="0 hrs 2 mins 25 secs "/>
    <d v="1899-12-30T00:02:25"/>
    <n v="145"/>
  </r>
  <r>
    <n v="56479819"/>
    <x v="8"/>
    <s v="management"/>
    <s v="married"/>
    <s v="no"/>
    <s v="yes"/>
    <s v="yes"/>
    <x v="0"/>
    <x v="766"/>
    <n v="-1"/>
    <n v="0"/>
    <s v="unknown"/>
    <x v="0"/>
    <s v="23 jul 2017"/>
    <s v="0 hrs 4 mins 4 secs "/>
    <d v="1899-12-30T00:04:04"/>
    <n v="244"/>
  </r>
  <r>
    <n v="71301143"/>
    <x v="10"/>
    <s v="blue-collar"/>
    <s v="married"/>
    <s v="no"/>
    <s v="yes"/>
    <s v="no"/>
    <x v="1"/>
    <x v="1166"/>
    <n v="-1"/>
    <n v="0"/>
    <s v="unknown"/>
    <x v="0"/>
    <s v="23 jul 2017"/>
    <s v="0 hrs 12 mins 10 secs "/>
    <d v="1899-12-30T00:12:10"/>
    <n v="730"/>
  </r>
  <r>
    <n v="61017562"/>
    <x v="33"/>
    <s v="services"/>
    <s v="married"/>
    <s v="no"/>
    <s v="yes"/>
    <s v="yes"/>
    <x v="1"/>
    <x v="4555"/>
    <n v="-1"/>
    <n v="0"/>
    <s v="unknown"/>
    <x v="0"/>
    <s v="23 jul 2017"/>
    <s v="0 hrs 8 mins 18 secs "/>
    <d v="1899-12-30T00:08:18"/>
    <n v="498"/>
  </r>
  <r>
    <n v="83576143"/>
    <x v="8"/>
    <s v="housemaid"/>
    <s v="married"/>
    <s v="no"/>
    <s v="yes"/>
    <s v="no"/>
    <x v="1"/>
    <x v="4556"/>
    <n v="-1"/>
    <n v="0"/>
    <s v="unknown"/>
    <x v="0"/>
    <s v="23 jul 2017"/>
    <s v="0 hrs 5 mins 27 secs "/>
    <d v="1899-12-30T00:05:27"/>
    <n v="327"/>
  </r>
  <r>
    <n v="72109517"/>
    <x v="26"/>
    <s v="management"/>
    <s v="married"/>
    <s v="no"/>
    <s v="no"/>
    <s v="yes"/>
    <x v="0"/>
    <x v="1"/>
    <n v="-1"/>
    <n v="0"/>
    <s v="unknown"/>
    <x v="0"/>
    <s v="23 jul 2017"/>
    <s v="0 hrs 1 mins 44 secs "/>
    <d v="1899-12-30T00:01:44"/>
    <n v="104"/>
  </r>
  <r>
    <n v="33939934"/>
    <x v="15"/>
    <s v="retired"/>
    <s v="divorced"/>
    <s v="no"/>
    <s v="no"/>
    <s v="no"/>
    <x v="0"/>
    <x v="4557"/>
    <n v="-1"/>
    <n v="0"/>
    <s v="unknown"/>
    <x v="0"/>
    <s v="23 jul 2017"/>
    <s v="0 hrs 6 mins 16 secs "/>
    <d v="1899-12-30T00:06:16"/>
    <n v="376"/>
  </r>
  <r>
    <n v="75551515"/>
    <x v="8"/>
    <s v="technician"/>
    <s v="married"/>
    <s v="no"/>
    <s v="yes"/>
    <s v="yes"/>
    <x v="2"/>
    <x v="4367"/>
    <n v="-1"/>
    <n v="0"/>
    <s v="unknown"/>
    <x v="0"/>
    <s v="23 jul 2017"/>
    <s v="0 hrs 2 mins 17 secs "/>
    <d v="1899-12-30T00:02:17"/>
    <n v="137"/>
  </r>
  <r>
    <n v="50126784"/>
    <x v="21"/>
    <s v="admin"/>
    <s v="divorced"/>
    <s v="no"/>
    <s v="yes"/>
    <s v="yes"/>
    <x v="3"/>
    <x v="22"/>
    <n v="-1"/>
    <n v="0"/>
    <s v="unknown"/>
    <x v="0"/>
    <s v="23 jul 2017"/>
    <s v="0 hrs 6 mins 19 secs "/>
    <d v="1899-12-30T00:06:19"/>
    <n v="379"/>
  </r>
  <r>
    <n v="67454418"/>
    <x v="6"/>
    <s v="management"/>
    <s v="divorced"/>
    <s v="no"/>
    <s v="yes"/>
    <s v="no"/>
    <x v="1"/>
    <x v="506"/>
    <n v="-1"/>
    <n v="0"/>
    <s v="unknown"/>
    <x v="1"/>
    <s v="23 jul 2017"/>
    <s v="0 hrs 12 mins 41 secs "/>
    <d v="1899-12-30T00:12:41"/>
    <n v="761"/>
  </r>
  <r>
    <n v="40269783"/>
    <x v="23"/>
    <s v="self-employed"/>
    <s v="married"/>
    <s v="no"/>
    <s v="yes"/>
    <s v="no"/>
    <x v="0"/>
    <x v="248"/>
    <n v="-1"/>
    <n v="0"/>
    <s v="unknown"/>
    <x v="0"/>
    <s v="23 jul 2017"/>
    <s v="0 hrs 1 mins 48 secs "/>
    <d v="1899-12-30T00:01:48"/>
    <n v="108"/>
  </r>
  <r>
    <n v="63985325"/>
    <x v="35"/>
    <s v="technician"/>
    <s v="married"/>
    <s v="no"/>
    <s v="yes"/>
    <s v="yes"/>
    <x v="0"/>
    <x v="18"/>
    <n v="-1"/>
    <n v="0"/>
    <s v="unknown"/>
    <x v="0"/>
    <s v="23 jul 2017"/>
    <s v="0 hrs 3 mins 52 secs "/>
    <d v="1899-12-30T00:03:52"/>
    <n v="232"/>
  </r>
  <r>
    <n v="82865463"/>
    <x v="5"/>
    <s v="services"/>
    <s v="single"/>
    <s v="no"/>
    <s v="yes"/>
    <s v="no"/>
    <x v="0"/>
    <x v="1653"/>
    <n v="-1"/>
    <n v="0"/>
    <s v="unknown"/>
    <x v="0"/>
    <s v="23 jul 2017"/>
    <s v="0 hrs 3 mins 4 secs "/>
    <d v="1899-12-30T00:03:04"/>
    <n v="184"/>
  </r>
  <r>
    <n v="27422075"/>
    <x v="21"/>
    <s v="blue-collar"/>
    <s v="married"/>
    <s v="no"/>
    <s v="no"/>
    <s v="no"/>
    <x v="1"/>
    <x v="3791"/>
    <n v="-1"/>
    <n v="0"/>
    <s v="unknown"/>
    <x v="0"/>
    <s v="23 jul 2017"/>
    <s v="0 hrs 3 mins 49 secs "/>
    <d v="1899-12-30T00:03:49"/>
    <n v="229"/>
  </r>
  <r>
    <n v="46580950"/>
    <x v="5"/>
    <s v="admin"/>
    <s v="single"/>
    <s v="no"/>
    <s v="yes"/>
    <s v="no"/>
    <x v="0"/>
    <x v="898"/>
    <n v="-1"/>
    <n v="0"/>
    <s v="unknown"/>
    <x v="0"/>
    <s v="23 jul 2017"/>
    <s v="0 hrs 4 mins 35 secs "/>
    <d v="1899-12-30T00:04:35"/>
    <n v="275"/>
  </r>
  <r>
    <n v="87020261"/>
    <x v="31"/>
    <s v="admin"/>
    <s v="married"/>
    <s v="no"/>
    <s v="yes"/>
    <s v="no"/>
    <x v="1"/>
    <x v="1462"/>
    <n v="-1"/>
    <n v="0"/>
    <s v="unknown"/>
    <x v="0"/>
    <s v="23 jul 2017"/>
    <s v="0 hrs 1 mins 35 secs "/>
    <d v="1899-12-30T00:01:35"/>
    <n v="95"/>
  </r>
  <r>
    <n v="28849869"/>
    <x v="19"/>
    <s v="blue-collar"/>
    <s v="married"/>
    <s v="no"/>
    <s v="no"/>
    <s v="no"/>
    <x v="1"/>
    <x v="3458"/>
    <n v="-1"/>
    <n v="0"/>
    <s v="unknown"/>
    <x v="0"/>
    <s v="23 jul 2017"/>
    <s v="0 hrs 4 mins 41 secs "/>
    <d v="1899-12-30T00:04:41"/>
    <n v="281"/>
  </r>
  <r>
    <n v="74049433"/>
    <x v="18"/>
    <s v="blue-collar"/>
    <s v="married"/>
    <s v="no"/>
    <s v="no"/>
    <s v="no"/>
    <x v="1"/>
    <x v="2761"/>
    <n v="-1"/>
    <n v="0"/>
    <s v="unknown"/>
    <x v="0"/>
    <s v="23 jul 2017"/>
    <s v="0 hrs 2 mins 25 secs "/>
    <d v="1899-12-30T00:02:25"/>
    <n v="145"/>
  </r>
  <r>
    <n v="43483285"/>
    <x v="18"/>
    <s v="blue-collar"/>
    <s v="married"/>
    <s v="no"/>
    <s v="no"/>
    <s v="no"/>
    <x v="1"/>
    <x v="4164"/>
    <n v="-1"/>
    <n v="0"/>
    <s v="unknown"/>
    <x v="0"/>
    <s v="23 jul 2017"/>
    <s v="0 hrs 1 mins 44 secs "/>
    <d v="1899-12-30T00:01:44"/>
    <n v="104"/>
  </r>
  <r>
    <n v="22910170"/>
    <x v="4"/>
    <s v="management"/>
    <s v="divorced"/>
    <s v="no"/>
    <s v="no"/>
    <s v="no"/>
    <x v="0"/>
    <x v="583"/>
    <n v="-1"/>
    <n v="0"/>
    <s v="unknown"/>
    <x v="0"/>
    <s v="23 jul 2017"/>
    <s v="0 hrs 2 mins 22 secs "/>
    <d v="1899-12-30T00:02:22"/>
    <n v="142"/>
  </r>
  <r>
    <n v="48424967"/>
    <x v="22"/>
    <s v="self-employed"/>
    <s v="married"/>
    <s v="no"/>
    <s v="yes"/>
    <s v="yes"/>
    <x v="0"/>
    <x v="118"/>
    <n v="-1"/>
    <n v="0"/>
    <s v="unknown"/>
    <x v="0"/>
    <s v="23 jul 2017"/>
    <s v="0 hrs 2 mins 16 secs "/>
    <d v="1899-12-30T00:02:16"/>
    <n v="136"/>
  </r>
  <r>
    <n v="44573288"/>
    <x v="3"/>
    <s v="blue-collar"/>
    <s v="married"/>
    <s v="no"/>
    <s v="yes"/>
    <s v="no"/>
    <x v="1"/>
    <x v="4558"/>
    <n v="-1"/>
    <n v="0"/>
    <s v="unknown"/>
    <x v="0"/>
    <s v="23 jul 2017"/>
    <s v="0 hrs 1 mins 45 secs "/>
    <d v="1899-12-30T00:01:45"/>
    <n v="105"/>
  </r>
  <r>
    <n v="49990793"/>
    <x v="35"/>
    <s v="management"/>
    <s v="single"/>
    <s v="no"/>
    <s v="yes"/>
    <s v="no"/>
    <x v="1"/>
    <x v="1976"/>
    <n v="-1"/>
    <n v="0"/>
    <s v="unknown"/>
    <x v="0"/>
    <s v="23 jul 2017"/>
    <s v="0 hrs 8 mins 15 secs "/>
    <d v="1899-12-30T00:08:15"/>
    <n v="495"/>
  </r>
  <r>
    <n v="42856583"/>
    <x v="31"/>
    <s v="entrepreneur"/>
    <s v="divorced"/>
    <s v="no"/>
    <s v="no"/>
    <s v="no"/>
    <x v="0"/>
    <x v="3113"/>
    <n v="-1"/>
    <n v="0"/>
    <s v="unknown"/>
    <x v="0"/>
    <s v="23 jul 2017"/>
    <s v="0 hrs 2 mins 40 secs "/>
    <d v="1899-12-30T00:02:40"/>
    <n v="160"/>
  </r>
  <r>
    <n v="55410119"/>
    <x v="36"/>
    <s v="management"/>
    <s v="single"/>
    <s v="no"/>
    <s v="yes"/>
    <s v="no"/>
    <x v="0"/>
    <x v="4559"/>
    <n v="-1"/>
    <n v="0"/>
    <s v="unknown"/>
    <x v="0"/>
    <s v="23 jul 2017"/>
    <s v="0 hrs 2 mins 47 secs "/>
    <d v="1899-12-30T00:02:47"/>
    <n v="167"/>
  </r>
  <r>
    <n v="21757955"/>
    <x v="34"/>
    <s v="blue-collar"/>
    <s v="married"/>
    <s v="no"/>
    <s v="yes"/>
    <s v="yes"/>
    <x v="1"/>
    <x v="154"/>
    <n v="-1"/>
    <n v="0"/>
    <s v="unknown"/>
    <x v="0"/>
    <s v="23 jul 2017"/>
    <s v="0 hrs 3 mins 55 secs "/>
    <d v="1899-12-30T00:03:55"/>
    <n v="235"/>
  </r>
  <r>
    <n v="35696488"/>
    <x v="17"/>
    <s v="blue-collar"/>
    <s v="single"/>
    <s v="no"/>
    <s v="yes"/>
    <s v="no"/>
    <x v="1"/>
    <x v="2562"/>
    <n v="-1"/>
    <n v="0"/>
    <s v="unknown"/>
    <x v="1"/>
    <s v="23 jul 2017"/>
    <s v="0 hrs 10 mins 33 secs "/>
    <d v="1899-12-30T00:10:33"/>
    <n v="633"/>
  </r>
  <r>
    <n v="24340821"/>
    <x v="27"/>
    <s v="management"/>
    <s v="married"/>
    <s v="no"/>
    <s v="yes"/>
    <s v="no"/>
    <x v="0"/>
    <x v="3926"/>
    <n v="-1"/>
    <n v="0"/>
    <s v="unknown"/>
    <x v="0"/>
    <s v="23 jul 2017"/>
    <s v="0 hrs 4 mins 32 secs "/>
    <d v="1899-12-30T00:04:32"/>
    <n v="272"/>
  </r>
  <r>
    <n v="39871271"/>
    <x v="21"/>
    <s v="blue-collar"/>
    <s v="married"/>
    <s v="no"/>
    <s v="no"/>
    <s v="no"/>
    <x v="2"/>
    <x v="518"/>
    <n v="-1"/>
    <n v="0"/>
    <s v="unknown"/>
    <x v="0"/>
    <s v="23 jul 2017"/>
    <s v="0 hrs 0 mins 55 secs "/>
    <d v="1899-12-30T00:00:55"/>
    <n v="55"/>
  </r>
  <r>
    <n v="12183937"/>
    <x v="3"/>
    <s v="management"/>
    <s v="married"/>
    <s v="no"/>
    <s v="yes"/>
    <s v="no"/>
    <x v="0"/>
    <x v="4560"/>
    <n v="-1"/>
    <n v="0"/>
    <s v="unknown"/>
    <x v="0"/>
    <s v="23 jul 2017"/>
    <s v="0 hrs 0 mins 43 secs "/>
    <d v="1899-12-30T00:00:43"/>
    <n v="43"/>
  </r>
  <r>
    <n v="60486001"/>
    <x v="26"/>
    <s v="technician"/>
    <s v="married"/>
    <s v="no"/>
    <s v="no"/>
    <s v="no"/>
    <x v="1"/>
    <x v="593"/>
    <n v="-1"/>
    <n v="0"/>
    <s v="unknown"/>
    <x v="0"/>
    <s v="23 jul 2017"/>
    <s v="0 hrs 0 mins 16 secs "/>
    <d v="1899-12-30T00:00:16"/>
    <n v="16"/>
  </r>
  <r>
    <n v="82532130"/>
    <x v="21"/>
    <s v="blue-collar"/>
    <s v="married"/>
    <s v="no"/>
    <s v="no"/>
    <s v="no"/>
    <x v="3"/>
    <x v="4561"/>
    <n v="-1"/>
    <n v="0"/>
    <s v="unknown"/>
    <x v="0"/>
    <s v="23 jul 2017"/>
    <s v="0 hrs 0 mins 40 secs "/>
    <d v="1899-12-30T00:00:40"/>
    <n v="40"/>
  </r>
  <r>
    <n v="84255241"/>
    <x v="19"/>
    <s v="blue-collar"/>
    <s v="single"/>
    <s v="no"/>
    <s v="no"/>
    <s v="yes"/>
    <x v="1"/>
    <x v="355"/>
    <n v="-1"/>
    <n v="0"/>
    <s v="unknown"/>
    <x v="0"/>
    <s v="23 jul 2017"/>
    <s v="0 hrs 1 mins 27 secs "/>
    <d v="1899-12-30T00:01:27"/>
    <n v="87"/>
  </r>
  <r>
    <n v="81132740"/>
    <x v="10"/>
    <s v="retired"/>
    <s v="divorced"/>
    <s v="no"/>
    <s v="no"/>
    <s v="no"/>
    <x v="1"/>
    <x v="892"/>
    <n v="-1"/>
    <n v="0"/>
    <s v="unknown"/>
    <x v="0"/>
    <s v="23 jul 2017"/>
    <s v="0 hrs 5 mins 36 secs "/>
    <d v="1899-12-30T00:05:36"/>
    <n v="336"/>
  </r>
  <r>
    <n v="15056135"/>
    <x v="10"/>
    <s v="housemaid"/>
    <s v="married"/>
    <s v="no"/>
    <s v="yes"/>
    <s v="no"/>
    <x v="0"/>
    <x v="4373"/>
    <n v="-1"/>
    <n v="0"/>
    <s v="unknown"/>
    <x v="0"/>
    <s v="23 jul 2017"/>
    <s v="0 hrs 7 mins 51 secs "/>
    <d v="1899-12-30T00:07:51"/>
    <n v="471"/>
  </r>
  <r>
    <n v="44377668"/>
    <x v="20"/>
    <s v="blue-collar"/>
    <s v="married"/>
    <s v="no"/>
    <s v="no"/>
    <s v="no"/>
    <x v="1"/>
    <x v="3167"/>
    <n v="-1"/>
    <n v="0"/>
    <s v="unknown"/>
    <x v="0"/>
    <s v="23 jul 2017"/>
    <s v="0 hrs 0 mins 59 secs "/>
    <d v="1899-12-30T00:00:59"/>
    <n v="59"/>
  </r>
  <r>
    <n v="39431712"/>
    <x v="3"/>
    <s v="retired"/>
    <s v="divorced"/>
    <s v="no"/>
    <s v="no"/>
    <s v="yes"/>
    <x v="1"/>
    <x v="2611"/>
    <n v="-1"/>
    <n v="0"/>
    <s v="unknown"/>
    <x v="0"/>
    <s v="23 jul 2017"/>
    <s v="0 hrs 1 mins 44 secs "/>
    <d v="1899-12-30T00:01:44"/>
    <n v="104"/>
  </r>
  <r>
    <n v="47629852"/>
    <x v="28"/>
    <s v="retired"/>
    <s v="married"/>
    <s v="no"/>
    <s v="yes"/>
    <s v="yes"/>
    <x v="3"/>
    <x v="166"/>
    <n v="-1"/>
    <n v="0"/>
    <s v="unknown"/>
    <x v="0"/>
    <s v="23 jul 2017"/>
    <s v="0 hrs 3 mins 4 secs "/>
    <d v="1899-12-30T00:03:04"/>
    <n v="184"/>
  </r>
  <r>
    <n v="58857812"/>
    <x v="21"/>
    <s v="admin"/>
    <s v="married"/>
    <s v="no"/>
    <s v="yes"/>
    <s v="no"/>
    <x v="1"/>
    <x v="1061"/>
    <n v="-1"/>
    <n v="0"/>
    <s v="unknown"/>
    <x v="0"/>
    <s v="23 jul 2017"/>
    <s v="0 hrs 4 mins 10 secs "/>
    <d v="1899-12-30T00:04:10"/>
    <n v="250"/>
  </r>
  <r>
    <n v="11284596"/>
    <x v="17"/>
    <s v="management"/>
    <s v="married"/>
    <s v="no"/>
    <s v="yes"/>
    <s v="no"/>
    <x v="0"/>
    <x v="3726"/>
    <n v="-1"/>
    <n v="0"/>
    <s v="unknown"/>
    <x v="0"/>
    <s v="23 jul 2017"/>
    <s v="0 hrs 1 mins 55 secs "/>
    <d v="1899-12-30T00:01:55"/>
    <n v="115"/>
  </r>
  <r>
    <n v="65267972"/>
    <x v="3"/>
    <s v="technician"/>
    <s v="married"/>
    <s v="no"/>
    <s v="yes"/>
    <s v="no"/>
    <x v="0"/>
    <x v="3629"/>
    <n v="-1"/>
    <n v="0"/>
    <s v="unknown"/>
    <x v="0"/>
    <s v="23 jul 2017"/>
    <s v="0 hrs 0 mins 18 secs "/>
    <d v="1899-12-30T00:00:18"/>
    <n v="18"/>
  </r>
  <r>
    <n v="83545516"/>
    <x v="2"/>
    <s v="technician"/>
    <s v="married"/>
    <s v="no"/>
    <s v="no"/>
    <s v="no"/>
    <x v="0"/>
    <x v="38"/>
    <n v="-1"/>
    <n v="0"/>
    <s v="unknown"/>
    <x v="0"/>
    <s v="23 jul 2017"/>
    <s v="0 hrs 1 mins 55 secs "/>
    <d v="1899-12-30T00:01:55"/>
    <n v="115"/>
  </r>
  <r>
    <n v="17482889"/>
    <x v="33"/>
    <s v="self-employed"/>
    <s v="married"/>
    <s v="no"/>
    <s v="yes"/>
    <s v="no"/>
    <x v="0"/>
    <x v="4562"/>
    <n v="-1"/>
    <n v="0"/>
    <s v="unknown"/>
    <x v="0"/>
    <s v="23 jul 2017"/>
    <s v="0 hrs 1 mins 1 secs "/>
    <d v="1899-12-30T00:01:01"/>
    <n v="61"/>
  </r>
  <r>
    <n v="76794553"/>
    <x v="9"/>
    <s v="blue-collar"/>
    <s v="married"/>
    <s v="no"/>
    <s v="yes"/>
    <s v="no"/>
    <x v="1"/>
    <x v="3764"/>
    <n v="-1"/>
    <n v="0"/>
    <s v="unknown"/>
    <x v="0"/>
    <s v="23 jul 2017"/>
    <s v="0 hrs 10 mins 44 secs "/>
    <d v="1899-12-30T00:10:44"/>
    <n v="644"/>
  </r>
  <r>
    <n v="54128728"/>
    <x v="34"/>
    <s v="blue-collar"/>
    <s v="married"/>
    <s v="no"/>
    <s v="no"/>
    <s v="no"/>
    <x v="1"/>
    <x v="18"/>
    <n v="-1"/>
    <n v="0"/>
    <s v="unknown"/>
    <x v="0"/>
    <s v="23 jul 2017"/>
    <s v="0 hrs 0 mins 36 secs "/>
    <d v="1899-12-30T00:00:36"/>
    <n v="36"/>
  </r>
  <r>
    <n v="66110761"/>
    <x v="33"/>
    <s v="blue-collar"/>
    <s v="single"/>
    <s v="no"/>
    <s v="yes"/>
    <s v="no"/>
    <x v="1"/>
    <x v="176"/>
    <n v="-1"/>
    <n v="0"/>
    <s v="unknown"/>
    <x v="0"/>
    <s v="23 jul 2017"/>
    <s v="0 hrs 1 mins 52 secs "/>
    <d v="1899-12-30T00:01:52"/>
    <n v="112"/>
  </r>
  <r>
    <n v="41598467"/>
    <x v="17"/>
    <s v="technician"/>
    <s v="single"/>
    <s v="no"/>
    <s v="no"/>
    <s v="no"/>
    <x v="0"/>
    <x v="567"/>
    <n v="-1"/>
    <n v="0"/>
    <s v="unknown"/>
    <x v="0"/>
    <s v="23 jul 2017"/>
    <s v="0 hrs 7 mins 1 secs "/>
    <d v="1899-12-30T00:07:01"/>
    <n v="421"/>
  </r>
  <r>
    <n v="89242413"/>
    <x v="36"/>
    <s v="technician"/>
    <s v="single"/>
    <s v="no"/>
    <s v="no"/>
    <s v="no"/>
    <x v="0"/>
    <x v="113"/>
    <n v="-1"/>
    <n v="0"/>
    <s v="unknown"/>
    <x v="0"/>
    <s v="23 jul 2017"/>
    <s v="0 hrs 2 mins 58 secs "/>
    <d v="1899-12-30T00:02:58"/>
    <n v="178"/>
  </r>
  <r>
    <n v="84765994"/>
    <x v="5"/>
    <s v="management"/>
    <s v="single"/>
    <s v="no"/>
    <s v="no"/>
    <s v="yes"/>
    <x v="0"/>
    <x v="2052"/>
    <n v="-1"/>
    <n v="0"/>
    <s v="unknown"/>
    <x v="0"/>
    <s v="23 jul 2017"/>
    <s v="0 hrs 14 mins 44 secs "/>
    <d v="1899-12-30T00:14:44"/>
    <n v="884"/>
  </r>
  <r>
    <n v="27122780"/>
    <x v="15"/>
    <s v="blue-collar"/>
    <s v="married"/>
    <s v="no"/>
    <s v="yes"/>
    <s v="no"/>
    <x v="3"/>
    <x v="125"/>
    <n v="-1"/>
    <n v="0"/>
    <s v="unknown"/>
    <x v="0"/>
    <s v="23 jul 2017"/>
    <s v="0 hrs 2 mins 36 secs "/>
    <d v="1899-12-30T00:02:36"/>
    <n v="156"/>
  </r>
  <r>
    <n v="17363973"/>
    <x v="22"/>
    <s v="technician"/>
    <s v="married"/>
    <s v="no"/>
    <s v="no"/>
    <s v="no"/>
    <x v="0"/>
    <x v="451"/>
    <n v="-1"/>
    <n v="0"/>
    <s v="unknown"/>
    <x v="0"/>
    <s v="23 jul 2017"/>
    <s v="0 hrs 1 mins 6 secs "/>
    <d v="1899-12-30T00:01:06"/>
    <n v="66"/>
  </r>
  <r>
    <n v="50486703"/>
    <x v="32"/>
    <s v="technician"/>
    <s v="single"/>
    <s v="no"/>
    <s v="yes"/>
    <s v="no"/>
    <x v="1"/>
    <x v="840"/>
    <n v="-1"/>
    <n v="0"/>
    <s v="unknown"/>
    <x v="0"/>
    <s v="23 jul 2017"/>
    <s v="0 hrs 5 mins 19 secs "/>
    <d v="1899-12-30T00:05:19"/>
    <n v="319"/>
  </r>
  <r>
    <n v="38902897"/>
    <x v="29"/>
    <s v="technician"/>
    <s v="married"/>
    <s v="no"/>
    <s v="no"/>
    <s v="yes"/>
    <x v="1"/>
    <x v="1844"/>
    <n v="-1"/>
    <n v="0"/>
    <s v="unknown"/>
    <x v="0"/>
    <s v="23 jul 2017"/>
    <s v="0 hrs 6 mins 11 secs "/>
    <d v="1899-12-30T00:06:11"/>
    <n v="371"/>
  </r>
  <r>
    <n v="84873000"/>
    <x v="34"/>
    <s v="admin"/>
    <s v="single"/>
    <s v="no"/>
    <s v="no"/>
    <s v="yes"/>
    <x v="1"/>
    <x v="120"/>
    <n v="-1"/>
    <n v="0"/>
    <s v="unknown"/>
    <x v="0"/>
    <s v="23 jul 2017"/>
    <s v="0 hrs 3 mins 14 secs "/>
    <d v="1899-12-30T00:03:14"/>
    <n v="194"/>
  </r>
  <r>
    <n v="63847408"/>
    <x v="7"/>
    <s v="housemaid"/>
    <s v="married"/>
    <s v="no"/>
    <s v="no"/>
    <s v="no"/>
    <x v="3"/>
    <x v="355"/>
    <n v="-1"/>
    <n v="0"/>
    <s v="unknown"/>
    <x v="0"/>
    <s v="23 jul 2017"/>
    <s v="0 hrs 0 mins 35 secs "/>
    <d v="1899-12-30T00:00:35"/>
    <n v="35"/>
  </r>
  <r>
    <n v="57845733"/>
    <x v="6"/>
    <s v="self-employed"/>
    <s v="married"/>
    <s v="no"/>
    <s v="yes"/>
    <s v="no"/>
    <x v="0"/>
    <x v="2492"/>
    <n v="-1"/>
    <n v="0"/>
    <s v="unknown"/>
    <x v="0"/>
    <s v="23 jul 2017"/>
    <s v="0 hrs 2 mins 40 secs "/>
    <d v="1899-12-30T00:02:40"/>
    <n v="160"/>
  </r>
  <r>
    <n v="75890470"/>
    <x v="19"/>
    <s v="technician"/>
    <s v="divorced"/>
    <s v="no"/>
    <s v="no"/>
    <s v="yes"/>
    <x v="1"/>
    <x v="1422"/>
    <n v="-1"/>
    <n v="0"/>
    <s v="unknown"/>
    <x v="0"/>
    <s v="23 jul 2017"/>
    <s v="0 hrs 2 mins 28 secs "/>
    <d v="1899-12-30T00:02:28"/>
    <n v="148"/>
  </r>
  <r>
    <n v="15133452"/>
    <x v="5"/>
    <s v="blue-collar"/>
    <s v="single"/>
    <s v="no"/>
    <s v="no"/>
    <s v="yes"/>
    <x v="1"/>
    <x v="1212"/>
    <n v="-1"/>
    <n v="0"/>
    <s v="unknown"/>
    <x v="0"/>
    <s v="23 jul 2017"/>
    <s v="0 hrs 4 mins 44 secs "/>
    <d v="1899-12-30T00:04:44"/>
    <n v="284"/>
  </r>
  <r>
    <n v="52038218"/>
    <x v="21"/>
    <s v="entrepreneur"/>
    <s v="divorced"/>
    <s v="no"/>
    <s v="no"/>
    <s v="yes"/>
    <x v="0"/>
    <x v="247"/>
    <n v="-1"/>
    <n v="0"/>
    <s v="unknown"/>
    <x v="0"/>
    <s v="23 jul 2017"/>
    <s v="0 hrs 3 mins 2 secs "/>
    <d v="1899-12-30T00:03:02"/>
    <n v="182"/>
  </r>
  <r>
    <n v="85666523"/>
    <x v="31"/>
    <s v="technician"/>
    <s v="single"/>
    <s v="no"/>
    <s v="no"/>
    <s v="no"/>
    <x v="0"/>
    <x v="21"/>
    <n v="-1"/>
    <n v="0"/>
    <s v="unknown"/>
    <x v="0"/>
    <s v="23 jul 2017"/>
    <s v="0 hrs 3 mins 14 secs "/>
    <d v="1899-12-30T00:03:14"/>
    <n v="194"/>
  </r>
  <r>
    <n v="76810671"/>
    <x v="1"/>
    <s v="blue-collar"/>
    <s v="married"/>
    <s v="no"/>
    <s v="no"/>
    <s v="no"/>
    <x v="1"/>
    <x v="21"/>
    <n v="-1"/>
    <n v="0"/>
    <s v="unknown"/>
    <x v="0"/>
    <s v="23 jul 2017"/>
    <s v="0 hrs 0 mins 56 secs "/>
    <d v="1899-12-30T00:00:56"/>
    <n v="56"/>
  </r>
  <r>
    <n v="13800227"/>
    <x v="4"/>
    <s v="management"/>
    <s v="single"/>
    <s v="no"/>
    <s v="no"/>
    <s v="no"/>
    <x v="1"/>
    <x v="1070"/>
    <n v="-1"/>
    <n v="0"/>
    <s v="unknown"/>
    <x v="0"/>
    <s v="23 jul 2017"/>
    <s v="0 hrs 6 mins 15 secs "/>
    <d v="1899-12-30T00:06:15"/>
    <n v="375"/>
  </r>
  <r>
    <n v="26115270"/>
    <x v="15"/>
    <s v="blue-collar"/>
    <s v="married"/>
    <s v="no"/>
    <s v="yes"/>
    <s v="yes"/>
    <x v="3"/>
    <x v="252"/>
    <n v="-1"/>
    <n v="0"/>
    <s v="unknown"/>
    <x v="0"/>
    <s v="23 jul 2017"/>
    <s v="0 hrs 0 mins 31 secs "/>
    <d v="1899-12-30T00:00:31"/>
    <n v="31"/>
  </r>
  <r>
    <n v="54001106"/>
    <x v="23"/>
    <s v="management"/>
    <s v="married"/>
    <s v="no"/>
    <s v="yes"/>
    <s v="no"/>
    <x v="1"/>
    <x v="4469"/>
    <n v="-1"/>
    <n v="0"/>
    <s v="unknown"/>
    <x v="0"/>
    <s v="23 jul 2017"/>
    <s v="0 hrs 1 mins 13 secs "/>
    <d v="1899-12-30T00:01:13"/>
    <n v="73"/>
  </r>
  <r>
    <n v="19217267"/>
    <x v="1"/>
    <s v="housemaid"/>
    <s v="married"/>
    <s v="no"/>
    <s v="yes"/>
    <s v="no"/>
    <x v="3"/>
    <x v="274"/>
    <n v="-1"/>
    <n v="0"/>
    <s v="unknown"/>
    <x v="0"/>
    <s v="23 jul 2017"/>
    <s v="0 hrs 15 mins 52 secs "/>
    <d v="1899-12-30T00:15:52"/>
    <n v="952"/>
  </r>
  <r>
    <n v="76173884"/>
    <x v="34"/>
    <s v="management"/>
    <s v="married"/>
    <s v="yes"/>
    <s v="no"/>
    <s v="yes"/>
    <x v="1"/>
    <x v="18"/>
    <n v="-1"/>
    <n v="0"/>
    <s v="unknown"/>
    <x v="0"/>
    <s v="23 jul 2017"/>
    <s v="0 hrs 1 mins 51 secs "/>
    <d v="1899-12-30T00:01:51"/>
    <n v="111"/>
  </r>
  <r>
    <n v="55570784"/>
    <x v="32"/>
    <s v="blue-collar"/>
    <s v="single"/>
    <s v="no"/>
    <s v="yes"/>
    <s v="no"/>
    <x v="3"/>
    <x v="18"/>
    <n v="-1"/>
    <n v="0"/>
    <s v="unknown"/>
    <x v="0"/>
    <s v="23 jul 2017"/>
    <s v="0 hrs 3 mins 33 secs "/>
    <d v="1899-12-30T00:03:33"/>
    <n v="213"/>
  </r>
  <r>
    <n v="79275021"/>
    <x v="5"/>
    <s v="admin"/>
    <s v="married"/>
    <s v="no"/>
    <s v="yes"/>
    <s v="no"/>
    <x v="1"/>
    <x v="447"/>
    <n v="-1"/>
    <n v="0"/>
    <s v="unknown"/>
    <x v="0"/>
    <s v="23 jul 2017"/>
    <s v="0 hrs 4 mins 5 secs "/>
    <d v="1899-12-30T00:04:05"/>
    <n v="245"/>
  </r>
  <r>
    <n v="20900431"/>
    <x v="33"/>
    <s v="technician"/>
    <s v="married"/>
    <s v="no"/>
    <s v="no"/>
    <s v="no"/>
    <x v="1"/>
    <x v="446"/>
    <n v="-1"/>
    <n v="0"/>
    <s v="unknown"/>
    <x v="0"/>
    <s v="23 jul 2017"/>
    <s v="0 hrs 2 mins 38 secs "/>
    <d v="1899-12-30T00:02:38"/>
    <n v="158"/>
  </r>
  <r>
    <n v="49930463"/>
    <x v="13"/>
    <s v="technician"/>
    <s v="single"/>
    <s v="no"/>
    <s v="no"/>
    <s v="no"/>
    <x v="0"/>
    <x v="160"/>
    <n v="-1"/>
    <n v="0"/>
    <s v="unknown"/>
    <x v="0"/>
    <s v="23 jul 2017"/>
    <s v="0 hrs 2 mins 43 secs "/>
    <d v="1899-12-30T00:02:43"/>
    <n v="163"/>
  </r>
  <r>
    <n v="42009345"/>
    <x v="14"/>
    <s v="retired"/>
    <s v="married"/>
    <s v="no"/>
    <s v="no"/>
    <s v="yes"/>
    <x v="3"/>
    <x v="838"/>
    <n v="-1"/>
    <n v="0"/>
    <s v="unknown"/>
    <x v="0"/>
    <s v="23 jul 2017"/>
    <s v="0 hrs 7 mins 3 secs "/>
    <d v="1899-12-30T00:07:03"/>
    <n v="423"/>
  </r>
  <r>
    <n v="71934921"/>
    <x v="34"/>
    <s v="admin"/>
    <s v="single"/>
    <s v="no"/>
    <s v="no"/>
    <s v="yes"/>
    <x v="1"/>
    <x v="4563"/>
    <n v="-1"/>
    <n v="0"/>
    <s v="unknown"/>
    <x v="0"/>
    <s v="23 jul 2017"/>
    <s v="0 hrs 6 mins 8 secs "/>
    <d v="1899-12-30T00:06:08"/>
    <n v="368"/>
  </r>
  <r>
    <n v="21781076"/>
    <x v="32"/>
    <s v="blue-collar"/>
    <s v="married"/>
    <s v="no"/>
    <s v="no"/>
    <s v="no"/>
    <x v="1"/>
    <x v="712"/>
    <n v="-1"/>
    <n v="0"/>
    <s v="unknown"/>
    <x v="0"/>
    <s v="23 jul 2017"/>
    <s v="0 hrs 3 mins 42 secs "/>
    <d v="1899-12-30T00:03:42"/>
    <n v="222"/>
  </r>
  <r>
    <n v="73223996"/>
    <x v="35"/>
    <s v="blue-collar"/>
    <s v="single"/>
    <s v="no"/>
    <s v="yes"/>
    <s v="no"/>
    <x v="1"/>
    <x v="18"/>
    <n v="-1"/>
    <n v="0"/>
    <s v="unknown"/>
    <x v="0"/>
    <s v="23 jul 2017"/>
    <s v="0 hrs 0 mins 40 secs "/>
    <d v="1899-12-30T00:00:40"/>
    <n v="40"/>
  </r>
  <r>
    <n v="41301673"/>
    <x v="8"/>
    <s v="management"/>
    <s v="single"/>
    <s v="no"/>
    <s v="yes"/>
    <s v="no"/>
    <x v="0"/>
    <x v="18"/>
    <n v="-1"/>
    <n v="0"/>
    <s v="unknown"/>
    <x v="0"/>
    <s v="23 jul 2017"/>
    <s v="0 hrs 2 mins 2 secs "/>
    <d v="1899-12-30T00:02:02"/>
    <n v="122"/>
  </r>
  <r>
    <n v="21815569"/>
    <x v="4"/>
    <s v="services"/>
    <s v="divorced"/>
    <s v="no"/>
    <s v="no"/>
    <s v="no"/>
    <x v="1"/>
    <x v="4564"/>
    <n v="-1"/>
    <n v="0"/>
    <s v="unknown"/>
    <x v="0"/>
    <s v="23 jul 2017"/>
    <s v="0 hrs 3 mins 3 secs "/>
    <d v="1899-12-30T00:03:03"/>
    <n v="183"/>
  </r>
  <r>
    <n v="39199798"/>
    <x v="35"/>
    <s v="blue-collar"/>
    <s v="single"/>
    <s v="no"/>
    <s v="yes"/>
    <s v="yes"/>
    <x v="1"/>
    <x v="520"/>
    <n v="-1"/>
    <n v="0"/>
    <s v="unknown"/>
    <x v="0"/>
    <s v="23 jul 2017"/>
    <s v="0 hrs 2 mins 3 secs "/>
    <d v="1899-12-30T00:02:03"/>
    <n v="123"/>
  </r>
  <r>
    <n v="62710239"/>
    <x v="31"/>
    <s v="technician"/>
    <s v="married"/>
    <s v="no"/>
    <s v="no"/>
    <s v="yes"/>
    <x v="3"/>
    <x v="4433"/>
    <n v="-1"/>
    <n v="0"/>
    <s v="unknown"/>
    <x v="0"/>
    <s v="23 jul 2017"/>
    <s v="0 hrs 3 mins 42 secs "/>
    <d v="1899-12-30T00:03:42"/>
    <n v="222"/>
  </r>
  <r>
    <n v="62451432"/>
    <x v="27"/>
    <s v="housemaid"/>
    <s v="married"/>
    <s v="no"/>
    <s v="yes"/>
    <s v="no"/>
    <x v="3"/>
    <x v="3714"/>
    <n v="-1"/>
    <n v="0"/>
    <s v="unknown"/>
    <x v="0"/>
    <s v="23 jul 2017"/>
    <s v="0 hrs 1 mins 10 secs "/>
    <d v="1899-12-30T00:01:10"/>
    <n v="70"/>
  </r>
  <r>
    <n v="24905481"/>
    <x v="36"/>
    <s v="admin"/>
    <s v="single"/>
    <s v="no"/>
    <s v="no"/>
    <s v="no"/>
    <x v="1"/>
    <x v="143"/>
    <n v="-1"/>
    <n v="0"/>
    <s v="unknown"/>
    <x v="0"/>
    <s v="23 jul 2017"/>
    <s v="0 hrs 1 mins 35 secs "/>
    <d v="1899-12-30T00:01:35"/>
    <n v="95"/>
  </r>
  <r>
    <n v="27825310"/>
    <x v="17"/>
    <s v="admin"/>
    <s v="married"/>
    <s v="no"/>
    <s v="yes"/>
    <s v="no"/>
    <x v="1"/>
    <x v="1373"/>
    <n v="-1"/>
    <n v="0"/>
    <s v="unknown"/>
    <x v="0"/>
    <s v="23 jul 2017"/>
    <s v="0 hrs 3 mins 22 secs "/>
    <d v="1899-12-30T00:03:22"/>
    <n v="202"/>
  </r>
  <r>
    <n v="30689596"/>
    <x v="31"/>
    <s v="housemaid"/>
    <s v="married"/>
    <s v="no"/>
    <s v="yes"/>
    <s v="no"/>
    <x v="1"/>
    <x v="18"/>
    <n v="-1"/>
    <n v="0"/>
    <s v="unknown"/>
    <x v="0"/>
    <s v="23 jul 2017"/>
    <s v="0 hrs 2 mins 37 secs "/>
    <d v="1899-12-30T00:02:37"/>
    <n v="157"/>
  </r>
  <r>
    <n v="40929579"/>
    <x v="22"/>
    <s v="management"/>
    <s v="divorced"/>
    <s v="no"/>
    <s v="no"/>
    <s v="no"/>
    <x v="0"/>
    <x v="4565"/>
    <n v="-1"/>
    <n v="0"/>
    <s v="unknown"/>
    <x v="0"/>
    <s v="23 jul 2017"/>
    <s v="0 hrs 3 mins 10 secs "/>
    <d v="1899-12-30T00:03:10"/>
    <n v="190"/>
  </r>
  <r>
    <n v="21979880"/>
    <x v="5"/>
    <s v="student"/>
    <s v="single"/>
    <s v="no"/>
    <s v="no"/>
    <s v="no"/>
    <x v="0"/>
    <x v="9"/>
    <n v="-1"/>
    <n v="0"/>
    <s v="unknown"/>
    <x v="0"/>
    <s v="23 jul 2017"/>
    <s v="0 hrs 2 mins 52 secs "/>
    <d v="1899-12-30T00:02:52"/>
    <n v="172"/>
  </r>
  <r>
    <n v="44818594"/>
    <x v="3"/>
    <s v="admin"/>
    <s v="divorced"/>
    <s v="no"/>
    <s v="no"/>
    <s v="yes"/>
    <x v="1"/>
    <x v="572"/>
    <n v="-1"/>
    <n v="0"/>
    <s v="unknown"/>
    <x v="0"/>
    <s v="23 jul 2017"/>
    <s v="0 hrs 1 mins 10 secs "/>
    <d v="1899-12-30T00:01:10"/>
    <n v="70"/>
  </r>
  <r>
    <n v="24431590"/>
    <x v="29"/>
    <s v="services"/>
    <s v="married"/>
    <s v="no"/>
    <s v="no"/>
    <s v="no"/>
    <x v="1"/>
    <x v="4566"/>
    <n v="-1"/>
    <n v="0"/>
    <s v="unknown"/>
    <x v="0"/>
    <s v="23 jul 2017"/>
    <s v="0 hrs 2 mins 53 secs "/>
    <d v="1899-12-30T00:02:53"/>
    <n v="173"/>
  </r>
  <r>
    <n v="22994312"/>
    <x v="32"/>
    <s v="self-employed"/>
    <s v="single"/>
    <s v="no"/>
    <s v="no"/>
    <s v="yes"/>
    <x v="0"/>
    <x v="372"/>
    <n v="-1"/>
    <n v="0"/>
    <s v="unknown"/>
    <x v="0"/>
    <s v="23 jul 2017"/>
    <s v="0 hrs 6 mins 27 secs "/>
    <d v="1899-12-30T00:06:27"/>
    <n v="387"/>
  </r>
  <r>
    <n v="88524786"/>
    <x v="9"/>
    <s v="services"/>
    <s v="married"/>
    <s v="no"/>
    <s v="yes"/>
    <s v="no"/>
    <x v="1"/>
    <x v="264"/>
    <n v="-1"/>
    <n v="0"/>
    <s v="unknown"/>
    <x v="0"/>
    <s v="23 jul 2017"/>
    <s v="0 hrs 1 mins 14 secs "/>
    <d v="1899-12-30T00:01:14"/>
    <n v="74"/>
  </r>
  <r>
    <n v="85521330"/>
    <x v="25"/>
    <s v="technician"/>
    <s v="married"/>
    <s v="no"/>
    <s v="yes"/>
    <s v="yes"/>
    <x v="0"/>
    <x v="18"/>
    <n v="-1"/>
    <n v="0"/>
    <s v="unknown"/>
    <x v="0"/>
    <s v="23 jul 2017"/>
    <s v="0 hrs 2 mins 35 secs "/>
    <d v="1899-12-30T00:02:35"/>
    <n v="155"/>
  </r>
  <r>
    <n v="29827924"/>
    <x v="5"/>
    <s v="services"/>
    <s v="single"/>
    <s v="no"/>
    <s v="no"/>
    <s v="no"/>
    <x v="1"/>
    <x v="2013"/>
    <n v="-1"/>
    <n v="0"/>
    <s v="unknown"/>
    <x v="0"/>
    <s v="23 jul 2017"/>
    <s v="0 hrs 1 mins 21 secs "/>
    <d v="1899-12-30T00:01:21"/>
    <n v="81"/>
  </r>
  <r>
    <n v="55488431"/>
    <x v="5"/>
    <s v="blue-collar"/>
    <s v="single"/>
    <s v="no"/>
    <s v="yes"/>
    <s v="no"/>
    <x v="1"/>
    <x v="1225"/>
    <n v="-1"/>
    <n v="0"/>
    <s v="unknown"/>
    <x v="0"/>
    <s v="23 jul 2017"/>
    <s v="0 hrs 2 mins 39 secs "/>
    <d v="1899-12-30T00:02:39"/>
    <n v="159"/>
  </r>
  <r>
    <n v="85815617"/>
    <x v="5"/>
    <s v="technician"/>
    <s v="single"/>
    <s v="no"/>
    <s v="no"/>
    <s v="yes"/>
    <x v="0"/>
    <x v="1429"/>
    <n v="-1"/>
    <n v="0"/>
    <s v="unknown"/>
    <x v="1"/>
    <s v="23 jul 2017"/>
    <s v="0 hrs 11 mins 30 secs "/>
    <d v="1899-12-30T00:11:30"/>
    <n v="690"/>
  </r>
  <r>
    <n v="38356352"/>
    <x v="31"/>
    <s v="technician"/>
    <s v="divorced"/>
    <s v="no"/>
    <s v="no"/>
    <s v="yes"/>
    <x v="1"/>
    <x v="4"/>
    <n v="-1"/>
    <n v="0"/>
    <s v="unknown"/>
    <x v="0"/>
    <s v="23 jul 2017"/>
    <s v="0 hrs 1 mins 13 secs "/>
    <d v="1899-12-30T00:01:13"/>
    <n v="73"/>
  </r>
  <r>
    <n v="31079224"/>
    <x v="16"/>
    <s v="blue-collar"/>
    <s v="married"/>
    <s v="no"/>
    <s v="no"/>
    <s v="no"/>
    <x v="3"/>
    <x v="700"/>
    <n v="-1"/>
    <n v="0"/>
    <s v="unknown"/>
    <x v="0"/>
    <s v="23 jul 2017"/>
    <s v="0 hrs 5 mins 12 secs "/>
    <d v="1899-12-30T00:05:12"/>
    <n v="312"/>
  </r>
  <r>
    <n v="33407801"/>
    <x v="31"/>
    <s v="management"/>
    <s v="married"/>
    <s v="no"/>
    <s v="yes"/>
    <s v="no"/>
    <x v="0"/>
    <x v="1057"/>
    <n v="-1"/>
    <n v="0"/>
    <s v="unknown"/>
    <x v="0"/>
    <s v="23 jul 2017"/>
    <s v="0 hrs 11 mins 57 secs "/>
    <d v="1899-12-30T00:11:57"/>
    <n v="717"/>
  </r>
  <r>
    <n v="21213512"/>
    <x v="7"/>
    <s v="self-employed"/>
    <s v="married"/>
    <s v="no"/>
    <s v="yes"/>
    <s v="yes"/>
    <x v="1"/>
    <x v="2366"/>
    <n v="-1"/>
    <n v="0"/>
    <s v="unknown"/>
    <x v="0"/>
    <s v="23 jul 2017"/>
    <s v="0 hrs 5 mins 55 secs "/>
    <d v="1899-12-30T00:05:55"/>
    <n v="355"/>
  </r>
  <r>
    <n v="20351792"/>
    <x v="13"/>
    <s v="blue-collar"/>
    <s v="single"/>
    <s v="no"/>
    <s v="yes"/>
    <s v="no"/>
    <x v="3"/>
    <x v="489"/>
    <n v="-1"/>
    <n v="0"/>
    <s v="unknown"/>
    <x v="0"/>
    <s v="23 jul 2017"/>
    <s v="0 hrs 3 mins 11 secs "/>
    <d v="1899-12-30T00:03:11"/>
    <n v="191"/>
  </r>
  <r>
    <n v="62032464"/>
    <x v="16"/>
    <s v="entrepreneur"/>
    <s v="married"/>
    <s v="no"/>
    <s v="yes"/>
    <s v="yes"/>
    <x v="1"/>
    <x v="486"/>
    <n v="-1"/>
    <n v="0"/>
    <s v="unknown"/>
    <x v="0"/>
    <s v="23 jul 2017"/>
    <s v="0 hrs 8 mins 58 secs "/>
    <d v="1899-12-30T00:08:58"/>
    <n v="538"/>
  </r>
  <r>
    <n v="72987385"/>
    <x v="6"/>
    <s v="admin"/>
    <s v="married"/>
    <s v="no"/>
    <s v="no"/>
    <s v="yes"/>
    <x v="1"/>
    <x v="2537"/>
    <n v="-1"/>
    <n v="0"/>
    <s v="unknown"/>
    <x v="0"/>
    <s v="23 jul 2017"/>
    <s v="0 hrs 1 mins 42 secs "/>
    <d v="1899-12-30T00:01:42"/>
    <n v="102"/>
  </r>
  <r>
    <n v="28746960"/>
    <x v="16"/>
    <s v="blue-collar"/>
    <s v="single"/>
    <s v="no"/>
    <s v="no"/>
    <s v="no"/>
    <x v="3"/>
    <x v="120"/>
    <n v="-1"/>
    <n v="0"/>
    <s v="unknown"/>
    <x v="0"/>
    <s v="23 jul 2017"/>
    <s v="0 hrs 1 mins 58 secs "/>
    <d v="1899-12-30T00:01:58"/>
    <n v="118"/>
  </r>
  <r>
    <n v="65575530"/>
    <x v="14"/>
    <s v="retired"/>
    <s v="divorced"/>
    <s v="no"/>
    <s v="yes"/>
    <s v="no"/>
    <x v="3"/>
    <x v="196"/>
    <n v="-1"/>
    <n v="0"/>
    <s v="unknown"/>
    <x v="0"/>
    <s v="23 jul 2017"/>
    <s v="0 hrs 3 mins 17 secs "/>
    <d v="1899-12-30T00:03:17"/>
    <n v="197"/>
  </r>
  <r>
    <n v="72044104"/>
    <x v="18"/>
    <s v="management"/>
    <s v="married"/>
    <s v="no"/>
    <s v="yes"/>
    <s v="no"/>
    <x v="0"/>
    <x v="238"/>
    <n v="-1"/>
    <n v="0"/>
    <s v="unknown"/>
    <x v="0"/>
    <s v="23 jul 2017"/>
    <s v="0 hrs 1 mins 37 secs "/>
    <d v="1899-12-30T00:01:37"/>
    <n v="97"/>
  </r>
  <r>
    <n v="76439884"/>
    <x v="2"/>
    <s v="services"/>
    <s v="divorced"/>
    <s v="no"/>
    <s v="no"/>
    <s v="yes"/>
    <x v="1"/>
    <x v="479"/>
    <n v="-1"/>
    <n v="0"/>
    <s v="unknown"/>
    <x v="1"/>
    <s v="23 jul 2017"/>
    <s v="0 hrs 8 mins 49 secs "/>
    <d v="1899-12-30T00:08:49"/>
    <n v="529"/>
  </r>
  <r>
    <n v="42309420"/>
    <x v="17"/>
    <s v="management"/>
    <s v="single"/>
    <s v="no"/>
    <s v="no"/>
    <s v="yes"/>
    <x v="0"/>
    <x v="69"/>
    <n v="-1"/>
    <n v="0"/>
    <s v="unknown"/>
    <x v="0"/>
    <s v="23 jul 2017"/>
    <s v="0 hrs 1 mins 38 secs "/>
    <d v="1899-12-30T00:01:38"/>
    <n v="98"/>
  </r>
  <r>
    <n v="79519560"/>
    <x v="9"/>
    <s v="housemaid"/>
    <s v="married"/>
    <s v="no"/>
    <s v="no"/>
    <s v="no"/>
    <x v="3"/>
    <x v="982"/>
    <n v="-1"/>
    <n v="0"/>
    <s v="unknown"/>
    <x v="0"/>
    <s v="23 jul 2017"/>
    <s v="0 hrs 1 mins 48 secs "/>
    <d v="1899-12-30T00:01:48"/>
    <n v="108"/>
  </r>
  <r>
    <n v="23649012"/>
    <x v="17"/>
    <s v="blue-collar"/>
    <s v="single"/>
    <s v="no"/>
    <s v="no"/>
    <s v="yes"/>
    <x v="1"/>
    <x v="473"/>
    <n v="-1"/>
    <n v="0"/>
    <s v="unknown"/>
    <x v="0"/>
    <s v="23 jul 2017"/>
    <s v="0 hrs 4 mins 33 secs "/>
    <d v="1899-12-30T00:04:33"/>
    <n v="273"/>
  </r>
  <r>
    <n v="46049948"/>
    <x v="5"/>
    <s v="blue-collar"/>
    <s v="single"/>
    <s v="no"/>
    <s v="no"/>
    <s v="yes"/>
    <x v="1"/>
    <x v="2768"/>
    <n v="-1"/>
    <n v="0"/>
    <s v="unknown"/>
    <x v="0"/>
    <s v="23 jul 2017"/>
    <s v="0 hrs 2 mins 20 secs "/>
    <d v="1899-12-30T00:02:20"/>
    <n v="140"/>
  </r>
  <r>
    <n v="22418613"/>
    <x v="8"/>
    <s v="management"/>
    <s v="single"/>
    <s v="no"/>
    <s v="no"/>
    <s v="no"/>
    <x v="0"/>
    <x v="3242"/>
    <n v="-1"/>
    <n v="0"/>
    <s v="unknown"/>
    <x v="0"/>
    <s v="23 jul 2017"/>
    <s v="0 hrs 2 mins 59 secs "/>
    <d v="1899-12-30T00:02:59"/>
    <n v="179"/>
  </r>
  <r>
    <n v="47163651"/>
    <x v="32"/>
    <s v="housemaid"/>
    <s v="married"/>
    <s v="no"/>
    <s v="yes"/>
    <s v="no"/>
    <x v="3"/>
    <x v="18"/>
    <n v="-1"/>
    <n v="0"/>
    <s v="unknown"/>
    <x v="0"/>
    <s v="23 jul 2017"/>
    <s v="0 hrs 7 mins 15 secs "/>
    <d v="1899-12-30T00:07:15"/>
    <n v="435"/>
  </r>
  <r>
    <n v="81514021"/>
    <x v="29"/>
    <s v="blue-collar"/>
    <s v="married"/>
    <s v="no"/>
    <s v="no"/>
    <s v="no"/>
    <x v="3"/>
    <x v="4567"/>
    <n v="-1"/>
    <n v="0"/>
    <s v="unknown"/>
    <x v="0"/>
    <s v="23 jul 2017"/>
    <s v="0 hrs 2 mins 15 secs "/>
    <d v="1899-12-30T00:02:15"/>
    <n v="135"/>
  </r>
  <r>
    <n v="57095723"/>
    <x v="4"/>
    <s v="admin"/>
    <s v="married"/>
    <s v="no"/>
    <s v="yes"/>
    <s v="no"/>
    <x v="1"/>
    <x v="1262"/>
    <n v="-1"/>
    <n v="0"/>
    <s v="unknown"/>
    <x v="0"/>
    <s v="23 jul 2017"/>
    <s v="0 hrs 2 mins 15 secs "/>
    <d v="1899-12-30T00:02:15"/>
    <n v="135"/>
  </r>
  <r>
    <n v="42191603"/>
    <x v="19"/>
    <s v="technician"/>
    <s v="married"/>
    <s v="no"/>
    <s v="no"/>
    <s v="no"/>
    <x v="0"/>
    <x v="550"/>
    <n v="-1"/>
    <n v="0"/>
    <s v="unknown"/>
    <x v="0"/>
    <s v="23 jul 2017"/>
    <s v="0 hrs 0 mins 36 secs "/>
    <d v="1899-12-30T00:00:36"/>
    <n v="36"/>
  </r>
  <r>
    <n v="43909225"/>
    <x v="17"/>
    <s v="services"/>
    <s v="single"/>
    <s v="no"/>
    <s v="no"/>
    <s v="yes"/>
    <x v="1"/>
    <x v="62"/>
    <n v="-1"/>
    <n v="0"/>
    <s v="unknown"/>
    <x v="0"/>
    <s v="23 jul 2017"/>
    <s v="0 hrs 3 mins 27 secs "/>
    <d v="1899-12-30T00:03:27"/>
    <n v="207"/>
  </r>
  <r>
    <n v="73270826"/>
    <x v="23"/>
    <s v="unemployed"/>
    <s v="married"/>
    <s v="no"/>
    <s v="no"/>
    <s v="no"/>
    <x v="0"/>
    <x v="3099"/>
    <n v="-1"/>
    <n v="0"/>
    <s v="unknown"/>
    <x v="0"/>
    <s v="23 jul 2017"/>
    <s v="0 hrs 6 mins 6 secs "/>
    <d v="1899-12-30T00:06:06"/>
    <n v="366"/>
  </r>
  <r>
    <n v="69433656"/>
    <x v="23"/>
    <s v="admin"/>
    <s v="divorced"/>
    <s v="yes"/>
    <s v="yes"/>
    <s v="no"/>
    <x v="1"/>
    <x v="4568"/>
    <n v="-1"/>
    <n v="0"/>
    <s v="unknown"/>
    <x v="0"/>
    <s v="23 jul 2017"/>
    <s v="0 hrs 3 mins 36 secs "/>
    <d v="1899-12-30T00:03:36"/>
    <n v="216"/>
  </r>
  <r>
    <n v="21339355"/>
    <x v="31"/>
    <s v="blue-collar"/>
    <s v="married"/>
    <s v="no"/>
    <s v="yes"/>
    <s v="no"/>
    <x v="1"/>
    <x v="4569"/>
    <n v="-1"/>
    <n v="0"/>
    <s v="unknown"/>
    <x v="0"/>
    <s v="23 jul 2017"/>
    <s v="0 hrs 4 mins 0 secs "/>
    <d v="1899-12-30T00:04:00"/>
    <n v="240"/>
  </r>
  <r>
    <n v="40468070"/>
    <x v="36"/>
    <s v="management"/>
    <s v="single"/>
    <s v="no"/>
    <s v="no"/>
    <s v="no"/>
    <x v="0"/>
    <x v="120"/>
    <n v="-1"/>
    <n v="0"/>
    <s v="unknown"/>
    <x v="0"/>
    <s v="23 jul 2017"/>
    <s v="0 hrs 4 mins 57 secs "/>
    <d v="1899-12-30T00:04:57"/>
    <n v="297"/>
  </r>
  <r>
    <n v="70890817"/>
    <x v="14"/>
    <s v="management"/>
    <s v="single"/>
    <s v="no"/>
    <s v="no"/>
    <s v="yes"/>
    <x v="0"/>
    <x v="18"/>
    <n v="-1"/>
    <n v="0"/>
    <s v="unknown"/>
    <x v="0"/>
    <s v="23 jul 2017"/>
    <s v="0 hrs 2 mins 31 secs "/>
    <d v="1899-12-30T00:02:31"/>
    <n v="151"/>
  </r>
  <r>
    <n v="66041846"/>
    <x v="35"/>
    <s v="blue-collar"/>
    <s v="married"/>
    <s v="no"/>
    <s v="yes"/>
    <s v="no"/>
    <x v="1"/>
    <x v="1360"/>
    <n v="-1"/>
    <n v="0"/>
    <s v="unknown"/>
    <x v="0"/>
    <s v="23 jul 2017"/>
    <s v="0 hrs 1 mins 16 secs "/>
    <d v="1899-12-30T00:01:16"/>
    <n v="76"/>
  </r>
  <r>
    <n v="63621738"/>
    <x v="27"/>
    <s v="admin"/>
    <s v="married"/>
    <s v="no"/>
    <s v="yes"/>
    <s v="yes"/>
    <x v="1"/>
    <x v="18"/>
    <n v="-1"/>
    <n v="0"/>
    <s v="unknown"/>
    <x v="0"/>
    <s v="23 jul 2017"/>
    <s v="0 hrs 1 mins 57 secs "/>
    <d v="1899-12-30T00:01:57"/>
    <n v="117"/>
  </r>
  <r>
    <n v="45880179"/>
    <x v="20"/>
    <s v="management"/>
    <s v="married"/>
    <s v="no"/>
    <s v="yes"/>
    <s v="no"/>
    <x v="1"/>
    <x v="1144"/>
    <n v="-1"/>
    <n v="0"/>
    <s v="unknown"/>
    <x v="0"/>
    <s v="23 jul 2017"/>
    <s v="0 hrs 3 mins 33 secs "/>
    <d v="1899-12-30T00:03:33"/>
    <n v="213"/>
  </r>
  <r>
    <n v="36864968"/>
    <x v="11"/>
    <s v="management"/>
    <s v="married"/>
    <s v="no"/>
    <s v="no"/>
    <s v="yes"/>
    <x v="0"/>
    <x v="186"/>
    <n v="-1"/>
    <n v="0"/>
    <s v="unknown"/>
    <x v="0"/>
    <s v="23 jul 2017"/>
    <s v="0 hrs 1 mins 39 secs "/>
    <d v="1899-12-30T00:01:39"/>
    <n v="99"/>
  </r>
  <r>
    <n v="69873646"/>
    <x v="4"/>
    <s v="admin"/>
    <s v="married"/>
    <s v="no"/>
    <s v="yes"/>
    <s v="no"/>
    <x v="1"/>
    <x v="584"/>
    <n v="-1"/>
    <n v="0"/>
    <s v="unknown"/>
    <x v="0"/>
    <s v="23 jul 2017"/>
    <s v="0 hrs 1 mins 43 secs "/>
    <d v="1899-12-30T00:01:43"/>
    <n v="103"/>
  </r>
  <r>
    <n v="47058909"/>
    <x v="5"/>
    <s v="services"/>
    <s v="single"/>
    <s v="no"/>
    <s v="no"/>
    <s v="yes"/>
    <x v="1"/>
    <x v="1425"/>
    <n v="-1"/>
    <n v="0"/>
    <s v="unknown"/>
    <x v="0"/>
    <s v="23 jul 2017"/>
    <s v="0 hrs 2 mins 38 secs "/>
    <d v="1899-12-30T00:02:38"/>
    <n v="158"/>
  </r>
  <r>
    <n v="23415240"/>
    <x v="10"/>
    <s v="management"/>
    <s v="married"/>
    <s v="no"/>
    <s v="yes"/>
    <s v="no"/>
    <x v="0"/>
    <x v="758"/>
    <n v="-1"/>
    <n v="0"/>
    <s v="unknown"/>
    <x v="0"/>
    <s v="23 jul 2017"/>
    <s v="0 hrs 1 mins 30 secs "/>
    <d v="1899-12-30T00:01:30"/>
    <n v="90"/>
  </r>
  <r>
    <n v="26421043"/>
    <x v="16"/>
    <s v="management"/>
    <s v="single"/>
    <s v="no"/>
    <s v="yes"/>
    <s v="yes"/>
    <x v="1"/>
    <x v="492"/>
    <n v="-1"/>
    <n v="0"/>
    <s v="unknown"/>
    <x v="0"/>
    <s v="23 jul 2017"/>
    <s v="0 hrs 19 mins 12 secs "/>
    <d v="1899-12-30T00:19:12"/>
    <n v="1152"/>
  </r>
  <r>
    <n v="11883007"/>
    <x v="19"/>
    <s v="entrepreneur"/>
    <s v="divorced"/>
    <s v="no"/>
    <s v="yes"/>
    <s v="no"/>
    <x v="1"/>
    <x v="4274"/>
    <n v="-1"/>
    <n v="0"/>
    <s v="unknown"/>
    <x v="0"/>
    <s v="23 jul 2017"/>
    <s v="0 hrs 0 mins 55 secs "/>
    <d v="1899-12-30T00:00:55"/>
    <n v="55"/>
  </r>
  <r>
    <n v="73075608"/>
    <x v="15"/>
    <s v="services"/>
    <s v="divorced"/>
    <s v="no"/>
    <s v="no"/>
    <s v="no"/>
    <x v="1"/>
    <x v="871"/>
    <n v="-1"/>
    <n v="0"/>
    <s v="unknown"/>
    <x v="0"/>
    <s v="23 jul 2017"/>
    <s v="0 hrs 5 mins 35 secs "/>
    <d v="1899-12-30T00:05:35"/>
    <n v="335"/>
  </r>
  <r>
    <n v="45716313"/>
    <x v="23"/>
    <s v="services"/>
    <s v="divorced"/>
    <s v="no"/>
    <s v="no"/>
    <s v="no"/>
    <x v="3"/>
    <x v="261"/>
    <n v="-1"/>
    <n v="0"/>
    <s v="unknown"/>
    <x v="0"/>
    <s v="23 jul 2017"/>
    <s v="0 hrs 2 mins 6 secs "/>
    <d v="1899-12-30T00:02:06"/>
    <n v="126"/>
  </r>
  <r>
    <n v="15811815"/>
    <x v="11"/>
    <s v="entrepreneur"/>
    <s v="married"/>
    <s v="no"/>
    <s v="no"/>
    <s v="no"/>
    <x v="0"/>
    <x v="1103"/>
    <n v="-1"/>
    <n v="0"/>
    <s v="unknown"/>
    <x v="0"/>
    <s v="23 jul 2017"/>
    <s v="0 hrs 2 mins 49 secs "/>
    <d v="1899-12-30T00:02:49"/>
    <n v="169"/>
  </r>
  <r>
    <n v="55805347"/>
    <x v="26"/>
    <s v="management"/>
    <s v="married"/>
    <s v="no"/>
    <s v="yes"/>
    <s v="no"/>
    <x v="0"/>
    <x v="3856"/>
    <n v="-1"/>
    <n v="0"/>
    <s v="unknown"/>
    <x v="0"/>
    <s v="23 jul 2017"/>
    <s v="0 hrs 1 mins 32 secs "/>
    <d v="1899-12-30T00:01:32"/>
    <n v="92"/>
  </r>
  <r>
    <n v="49250674"/>
    <x v="3"/>
    <s v="housemaid"/>
    <s v="married"/>
    <s v="no"/>
    <s v="no"/>
    <s v="yes"/>
    <x v="3"/>
    <x v="18"/>
    <n v="-1"/>
    <n v="0"/>
    <s v="unknown"/>
    <x v="0"/>
    <s v="23 jul 2017"/>
    <s v="0 hrs 3 mins 23 secs "/>
    <d v="1899-12-30T00:03:23"/>
    <n v="203"/>
  </r>
  <r>
    <n v="10096630"/>
    <x v="18"/>
    <s v="services"/>
    <s v="married"/>
    <s v="no"/>
    <s v="yes"/>
    <s v="no"/>
    <x v="1"/>
    <x v="868"/>
    <n v="-1"/>
    <n v="0"/>
    <s v="unknown"/>
    <x v="0"/>
    <s v="23 jul 2017"/>
    <s v="0 hrs 2 mins 14 secs "/>
    <d v="1899-12-30T00:02:14"/>
    <n v="134"/>
  </r>
  <r>
    <n v="61650090"/>
    <x v="24"/>
    <s v="self-employed"/>
    <s v="married"/>
    <s v="no"/>
    <s v="yes"/>
    <s v="no"/>
    <x v="0"/>
    <x v="18"/>
    <n v="-1"/>
    <n v="0"/>
    <s v="unknown"/>
    <x v="0"/>
    <s v="23 jul 2017"/>
    <s v="0 hrs 4 mins 16 secs "/>
    <d v="1899-12-30T00:04:16"/>
    <n v="256"/>
  </r>
  <r>
    <n v="38751773"/>
    <x v="36"/>
    <s v="services"/>
    <s v="single"/>
    <s v="no"/>
    <s v="yes"/>
    <s v="yes"/>
    <x v="1"/>
    <x v="1180"/>
    <n v="-1"/>
    <n v="0"/>
    <s v="unknown"/>
    <x v="0"/>
    <s v="23 jul 2017"/>
    <s v="0 hrs 1 mins 25 secs "/>
    <d v="1899-12-30T00:01:25"/>
    <n v="85"/>
  </r>
  <r>
    <n v="76656618"/>
    <x v="22"/>
    <s v="unemployed"/>
    <s v="married"/>
    <s v="no"/>
    <s v="no"/>
    <s v="no"/>
    <x v="0"/>
    <x v="307"/>
    <n v="-1"/>
    <n v="0"/>
    <s v="unknown"/>
    <x v="0"/>
    <s v="23 jul 2017"/>
    <s v="0 hrs 2 mins 52 secs "/>
    <d v="1899-12-30T00:02:52"/>
    <n v="172"/>
  </r>
  <r>
    <n v="10142448"/>
    <x v="29"/>
    <s v="services"/>
    <s v="divorced"/>
    <s v="no"/>
    <s v="no"/>
    <s v="yes"/>
    <x v="3"/>
    <x v="2599"/>
    <n v="-1"/>
    <n v="0"/>
    <s v="unknown"/>
    <x v="0"/>
    <s v="23 jul 2017"/>
    <s v="0 hrs 3 mins 32 secs "/>
    <d v="1899-12-30T00:03:32"/>
    <n v="212"/>
  </r>
  <r>
    <n v="53636657"/>
    <x v="19"/>
    <s v="management"/>
    <s v="married"/>
    <s v="no"/>
    <s v="no"/>
    <s v="no"/>
    <x v="1"/>
    <x v="4570"/>
    <n v="-1"/>
    <n v="0"/>
    <s v="unknown"/>
    <x v="0"/>
    <s v="23 jul 2017"/>
    <s v="0 hrs 6 mins 23 secs "/>
    <d v="1899-12-30T00:06:23"/>
    <n v="383"/>
  </r>
  <r>
    <n v="65635274"/>
    <x v="2"/>
    <s v="self-employed"/>
    <s v="single"/>
    <s v="no"/>
    <s v="no"/>
    <s v="no"/>
    <x v="3"/>
    <x v="4571"/>
    <n v="-1"/>
    <n v="0"/>
    <s v="unknown"/>
    <x v="0"/>
    <s v="23 jul 2017"/>
    <s v="0 hrs 0 mins 25 secs "/>
    <d v="1899-12-30T00:00:25"/>
    <n v="25"/>
  </r>
  <r>
    <n v="63393571"/>
    <x v="11"/>
    <s v="retired"/>
    <s v="married"/>
    <s v="no"/>
    <s v="yes"/>
    <s v="no"/>
    <x v="3"/>
    <x v="644"/>
    <n v="-1"/>
    <n v="0"/>
    <s v="unknown"/>
    <x v="0"/>
    <s v="23 jul 2017"/>
    <s v="0 hrs 9 mins 48 secs "/>
    <d v="1899-12-30T00:09:48"/>
    <n v="588"/>
  </r>
  <r>
    <n v="62353965"/>
    <x v="20"/>
    <s v="admin"/>
    <s v="married"/>
    <s v="no"/>
    <s v="yes"/>
    <s v="no"/>
    <x v="1"/>
    <x v="4572"/>
    <n v="-1"/>
    <n v="0"/>
    <s v="unknown"/>
    <x v="0"/>
    <s v="23 jul 2017"/>
    <s v="0 hrs 2 mins 32 secs "/>
    <d v="1899-12-30T00:02:32"/>
    <n v="152"/>
  </r>
  <r>
    <n v="60115418"/>
    <x v="4"/>
    <s v="management"/>
    <s v="married"/>
    <s v="yes"/>
    <s v="no"/>
    <s v="yes"/>
    <x v="1"/>
    <x v="4573"/>
    <n v="-1"/>
    <n v="0"/>
    <s v="unknown"/>
    <x v="0"/>
    <s v="23 jul 2017"/>
    <s v="0 hrs 14 mins 34 secs "/>
    <d v="1899-12-30T00:14:34"/>
    <n v="874"/>
  </r>
  <r>
    <n v="51116562"/>
    <x v="12"/>
    <s v="admin"/>
    <s v="married"/>
    <s v="no"/>
    <s v="yes"/>
    <s v="no"/>
    <x v="3"/>
    <x v="1037"/>
    <n v="-1"/>
    <n v="0"/>
    <s v="unknown"/>
    <x v="0"/>
    <s v="23 jul 2017"/>
    <s v="0 hrs 7 mins 14 secs "/>
    <d v="1899-12-30T00:07:14"/>
    <n v="434"/>
  </r>
  <r>
    <n v="31392912"/>
    <x v="11"/>
    <s v="management"/>
    <s v="married"/>
    <s v="no"/>
    <s v="yes"/>
    <s v="no"/>
    <x v="0"/>
    <x v="1057"/>
    <n v="-1"/>
    <n v="0"/>
    <s v="unknown"/>
    <x v="0"/>
    <s v="23 jul 2017"/>
    <s v="0 hrs 5 mins 22 secs "/>
    <d v="1899-12-30T00:05:22"/>
    <n v="322"/>
  </r>
  <r>
    <n v="56397280"/>
    <x v="36"/>
    <s v="blue-collar"/>
    <s v="single"/>
    <s v="no"/>
    <s v="no"/>
    <s v="yes"/>
    <x v="1"/>
    <x v="1566"/>
    <n v="-1"/>
    <n v="0"/>
    <s v="unknown"/>
    <x v="0"/>
    <s v="23 jul 2017"/>
    <s v="0 hrs 0 mins 34 secs "/>
    <d v="1899-12-30T00:00:34"/>
    <n v="34"/>
  </r>
  <r>
    <n v="75306337"/>
    <x v="9"/>
    <s v="blue-collar"/>
    <s v="married"/>
    <s v="yes"/>
    <s v="yes"/>
    <s v="yes"/>
    <x v="2"/>
    <x v="520"/>
    <n v="-1"/>
    <n v="0"/>
    <s v="unknown"/>
    <x v="0"/>
    <s v="23 jul 2017"/>
    <s v="0 hrs 9 mins 46 secs "/>
    <d v="1899-12-30T00:09:46"/>
    <n v="586"/>
  </r>
  <r>
    <n v="44437343"/>
    <x v="6"/>
    <s v="management"/>
    <s v="married"/>
    <s v="no"/>
    <s v="no"/>
    <s v="no"/>
    <x v="1"/>
    <x v="276"/>
    <n v="-1"/>
    <n v="0"/>
    <s v="unknown"/>
    <x v="0"/>
    <s v="23 jul 2017"/>
    <s v="0 hrs 11 mins 38 secs "/>
    <d v="1899-12-30T00:11:38"/>
    <n v="698"/>
  </r>
  <r>
    <n v="19231411"/>
    <x v="23"/>
    <s v="technician"/>
    <s v="married"/>
    <s v="no"/>
    <s v="yes"/>
    <s v="yes"/>
    <x v="1"/>
    <x v="1870"/>
    <n v="-1"/>
    <n v="0"/>
    <s v="unknown"/>
    <x v="0"/>
    <s v="23 jul 2017"/>
    <s v="0 hrs 1 mins 13 secs "/>
    <d v="1899-12-30T00:01:13"/>
    <n v="73"/>
  </r>
  <r>
    <n v="21076659"/>
    <x v="7"/>
    <s v="management"/>
    <s v="married"/>
    <s v="no"/>
    <s v="yes"/>
    <s v="no"/>
    <x v="0"/>
    <x v="451"/>
    <n v="-1"/>
    <n v="0"/>
    <s v="unknown"/>
    <x v="0"/>
    <s v="23 jul 2017"/>
    <s v="0 hrs 3 mins 32 secs "/>
    <d v="1899-12-30T00:03:32"/>
    <n v="212"/>
  </r>
  <r>
    <n v="65945775"/>
    <x v="11"/>
    <s v="management"/>
    <s v="married"/>
    <s v="no"/>
    <s v="yes"/>
    <s v="yes"/>
    <x v="1"/>
    <x v="4178"/>
    <n v="-1"/>
    <n v="0"/>
    <s v="unknown"/>
    <x v="0"/>
    <s v="23 jul 2017"/>
    <s v="0 hrs 3 mins 6 secs "/>
    <d v="1899-12-30T00:03:06"/>
    <n v="186"/>
  </r>
  <r>
    <n v="64934198"/>
    <x v="28"/>
    <s v="retired"/>
    <s v="divorced"/>
    <s v="no"/>
    <s v="yes"/>
    <s v="no"/>
    <x v="0"/>
    <x v="2630"/>
    <n v="-1"/>
    <n v="0"/>
    <s v="unknown"/>
    <x v="0"/>
    <s v="23 jul 2017"/>
    <s v="0 hrs 22 mins 11 secs "/>
    <d v="1899-12-30T00:22:11"/>
    <n v="1331"/>
  </r>
  <r>
    <n v="25017099"/>
    <x v="36"/>
    <s v="entrepreneur"/>
    <s v="married"/>
    <s v="no"/>
    <s v="yes"/>
    <s v="yes"/>
    <x v="1"/>
    <x v="202"/>
    <n v="-1"/>
    <n v="0"/>
    <s v="unknown"/>
    <x v="0"/>
    <s v="23 jul 2017"/>
    <s v="0 hrs 10 mins 38 secs "/>
    <d v="1899-12-30T00:10:38"/>
    <n v="638"/>
  </r>
  <r>
    <n v="84970051"/>
    <x v="6"/>
    <s v="blue-collar"/>
    <s v="married"/>
    <s v="no"/>
    <s v="yes"/>
    <s v="no"/>
    <x v="3"/>
    <x v="4574"/>
    <n v="-1"/>
    <n v="0"/>
    <s v="unknown"/>
    <x v="0"/>
    <s v="23 jul 2017"/>
    <s v="0 hrs 1 mins 38 secs "/>
    <d v="1899-12-30T00:01:38"/>
    <n v="98"/>
  </r>
  <r>
    <n v="61651808"/>
    <x v="20"/>
    <s v="management"/>
    <s v="married"/>
    <s v="no"/>
    <s v="no"/>
    <s v="no"/>
    <x v="0"/>
    <x v="306"/>
    <n v="-1"/>
    <n v="0"/>
    <s v="unknown"/>
    <x v="0"/>
    <s v="23 jul 2017"/>
    <s v="0 hrs 8 mins 37 secs "/>
    <d v="1899-12-30T00:08:37"/>
    <n v="517"/>
  </r>
  <r>
    <n v="28104463"/>
    <x v="16"/>
    <s v="blue-collar"/>
    <s v="single"/>
    <s v="no"/>
    <s v="no"/>
    <s v="no"/>
    <x v="1"/>
    <x v="18"/>
    <n v="-1"/>
    <n v="0"/>
    <s v="unknown"/>
    <x v="0"/>
    <s v="23 jul 2017"/>
    <s v="0 hrs 4 mins 31 secs "/>
    <d v="1899-12-30T00:04:31"/>
    <n v="271"/>
  </r>
  <r>
    <n v="85367929"/>
    <x v="16"/>
    <s v="blue-collar"/>
    <s v="married"/>
    <s v="no"/>
    <s v="yes"/>
    <s v="no"/>
    <x v="1"/>
    <x v="1326"/>
    <n v="-1"/>
    <n v="0"/>
    <s v="unknown"/>
    <x v="1"/>
    <s v="23 jul 2017"/>
    <s v="0 hrs 15 mins 56 secs "/>
    <d v="1899-12-30T00:15:56"/>
    <n v="956"/>
  </r>
  <r>
    <n v="80612887"/>
    <x v="35"/>
    <s v="self-employed"/>
    <s v="single"/>
    <s v="no"/>
    <s v="no"/>
    <s v="yes"/>
    <x v="0"/>
    <x v="442"/>
    <n v="-1"/>
    <n v="0"/>
    <s v="unknown"/>
    <x v="0"/>
    <s v="23 jul 2017"/>
    <s v="0 hrs 1 mins 40 secs "/>
    <d v="1899-12-30T00:01:40"/>
    <n v="100"/>
  </r>
  <r>
    <n v="35809308"/>
    <x v="18"/>
    <s v="management"/>
    <s v="married"/>
    <s v="no"/>
    <s v="yes"/>
    <s v="yes"/>
    <x v="0"/>
    <x v="4575"/>
    <n v="-1"/>
    <n v="0"/>
    <s v="unknown"/>
    <x v="0"/>
    <s v="23 jul 2017"/>
    <s v="0 hrs 3 mins 26 secs "/>
    <d v="1899-12-30T00:03:26"/>
    <n v="206"/>
  </r>
  <r>
    <n v="78847824"/>
    <x v="7"/>
    <s v="admin"/>
    <s v="married"/>
    <s v="no"/>
    <s v="yes"/>
    <s v="yes"/>
    <x v="1"/>
    <x v="2537"/>
    <n v="-1"/>
    <n v="0"/>
    <s v="unknown"/>
    <x v="0"/>
    <s v="23 jul 2017"/>
    <s v="0 hrs 2 mins 46 secs "/>
    <d v="1899-12-30T00:02:46"/>
    <n v="166"/>
  </r>
  <r>
    <n v="49810785"/>
    <x v="10"/>
    <s v="technician"/>
    <s v="divorced"/>
    <s v="no"/>
    <s v="yes"/>
    <s v="no"/>
    <x v="1"/>
    <x v="4576"/>
    <n v="-1"/>
    <n v="0"/>
    <s v="unknown"/>
    <x v="0"/>
    <s v="23 jul 2017"/>
    <s v="0 hrs 11 mins 11 secs "/>
    <d v="1899-12-30T00:11:11"/>
    <n v="671"/>
  </r>
  <r>
    <n v="73849934"/>
    <x v="7"/>
    <s v="management"/>
    <s v="divorced"/>
    <s v="no"/>
    <s v="no"/>
    <s v="no"/>
    <x v="1"/>
    <x v="470"/>
    <n v="-1"/>
    <n v="0"/>
    <s v="unknown"/>
    <x v="0"/>
    <s v="23 jul 2017"/>
    <s v="0 hrs 4 mins 56 secs "/>
    <d v="1899-12-30T00:04:56"/>
    <n v="296"/>
  </r>
  <r>
    <n v="43859459"/>
    <x v="3"/>
    <s v="technician"/>
    <s v="single"/>
    <s v="no"/>
    <s v="yes"/>
    <s v="no"/>
    <x v="1"/>
    <x v="1850"/>
    <n v="-1"/>
    <n v="0"/>
    <s v="unknown"/>
    <x v="1"/>
    <s v="23 jul 2017"/>
    <s v="0 hrs 15 mins 57 secs "/>
    <d v="1899-12-30T00:15:57"/>
    <n v="957"/>
  </r>
  <r>
    <n v="34538627"/>
    <x v="29"/>
    <s v="blue-collar"/>
    <s v="married"/>
    <s v="no"/>
    <s v="no"/>
    <s v="yes"/>
    <x v="3"/>
    <x v="1070"/>
    <n v="-1"/>
    <n v="0"/>
    <s v="unknown"/>
    <x v="0"/>
    <s v="23 jul 2017"/>
    <s v="0 hrs 1 mins 25 secs "/>
    <d v="1899-12-30T00:01:25"/>
    <n v="85"/>
  </r>
  <r>
    <n v="55074408"/>
    <x v="7"/>
    <s v="housemaid"/>
    <s v="married"/>
    <s v="no"/>
    <s v="no"/>
    <s v="yes"/>
    <x v="1"/>
    <x v="828"/>
    <n v="-1"/>
    <n v="0"/>
    <s v="unknown"/>
    <x v="0"/>
    <s v="23 jul 2017"/>
    <s v="0 hrs 5 mins 23 secs "/>
    <d v="1899-12-30T00:05:23"/>
    <n v="323"/>
  </r>
  <r>
    <n v="38005435"/>
    <x v="28"/>
    <s v="services"/>
    <s v="married"/>
    <s v="no"/>
    <s v="no"/>
    <s v="yes"/>
    <x v="1"/>
    <x v="331"/>
    <n v="-1"/>
    <n v="0"/>
    <s v="unknown"/>
    <x v="0"/>
    <s v="23 jul 2017"/>
    <s v="0 hrs 3 mins 38 secs "/>
    <d v="1899-12-30T00:03:38"/>
    <n v="218"/>
  </r>
  <r>
    <n v="75275014"/>
    <x v="10"/>
    <s v="self-employed"/>
    <s v="married"/>
    <s v="no"/>
    <s v="no"/>
    <s v="no"/>
    <x v="0"/>
    <x v="4344"/>
    <n v="-1"/>
    <n v="0"/>
    <s v="unknown"/>
    <x v="0"/>
    <s v="23 jul 2017"/>
    <s v="0 hrs 7 mins 18 secs "/>
    <d v="1899-12-30T00:07:18"/>
    <n v="438"/>
  </r>
  <r>
    <n v="25178543"/>
    <x v="26"/>
    <s v="technician"/>
    <s v="married"/>
    <s v="no"/>
    <s v="yes"/>
    <s v="no"/>
    <x v="1"/>
    <x v="1472"/>
    <n v="-1"/>
    <n v="0"/>
    <s v="unknown"/>
    <x v="0"/>
    <s v="23 jul 2017"/>
    <s v="0 hrs 1 mins 59 secs "/>
    <d v="1899-12-30T00:01:59"/>
    <n v="119"/>
  </r>
  <r>
    <n v="83436244"/>
    <x v="11"/>
    <s v="management"/>
    <s v="married"/>
    <s v="no"/>
    <s v="no"/>
    <s v="yes"/>
    <x v="0"/>
    <x v="116"/>
    <n v="-1"/>
    <n v="0"/>
    <s v="unknown"/>
    <x v="0"/>
    <s v="23 jul 2017"/>
    <s v="0 hrs 4 mins 48 secs "/>
    <d v="1899-12-30T00:04:48"/>
    <n v="288"/>
  </r>
  <r>
    <n v="13270761"/>
    <x v="16"/>
    <s v="admin"/>
    <s v="single"/>
    <s v="no"/>
    <s v="no"/>
    <s v="yes"/>
    <x v="1"/>
    <x v="902"/>
    <n v="-1"/>
    <n v="0"/>
    <s v="unknown"/>
    <x v="0"/>
    <s v="23 jul 2017"/>
    <s v="0 hrs 2 mins 5 secs "/>
    <d v="1899-12-30T00:02:05"/>
    <n v="125"/>
  </r>
  <r>
    <n v="35048444"/>
    <x v="21"/>
    <s v="technician"/>
    <s v="married"/>
    <s v="no"/>
    <s v="no"/>
    <s v="yes"/>
    <x v="1"/>
    <x v="428"/>
    <n v="-1"/>
    <n v="0"/>
    <s v="unknown"/>
    <x v="0"/>
    <s v="23 jul 2017"/>
    <s v="0 hrs 2 mins 38 secs "/>
    <d v="1899-12-30T00:02:38"/>
    <n v="158"/>
  </r>
  <r>
    <n v="25394089"/>
    <x v="7"/>
    <s v="admin"/>
    <s v="married"/>
    <s v="no"/>
    <s v="no"/>
    <s v="no"/>
    <x v="1"/>
    <x v="417"/>
    <n v="-1"/>
    <n v="0"/>
    <s v="unknown"/>
    <x v="0"/>
    <s v="23 jul 2017"/>
    <s v="0 hrs 2 mins 9 secs "/>
    <d v="1899-12-30T00:02:09"/>
    <n v="129"/>
  </r>
  <r>
    <n v="60647771"/>
    <x v="36"/>
    <s v="technician"/>
    <s v="single"/>
    <s v="no"/>
    <s v="no"/>
    <s v="no"/>
    <x v="1"/>
    <x v="120"/>
    <n v="-1"/>
    <n v="0"/>
    <s v="unknown"/>
    <x v="0"/>
    <s v="23 jul 2017"/>
    <s v="0 hrs 1 mins 31 secs "/>
    <d v="1899-12-30T00:01:31"/>
    <n v="91"/>
  </r>
  <r>
    <n v="15312945"/>
    <x v="29"/>
    <s v="services"/>
    <s v="single"/>
    <s v="yes"/>
    <s v="yes"/>
    <s v="no"/>
    <x v="1"/>
    <x v="3713"/>
    <n v="-1"/>
    <n v="0"/>
    <s v="unknown"/>
    <x v="0"/>
    <s v="23 jul 2017"/>
    <s v="0 hrs 9 mins 4 secs "/>
    <d v="1899-12-30T00:09:04"/>
    <n v="544"/>
  </r>
  <r>
    <n v="65757980"/>
    <x v="29"/>
    <s v="blue-collar"/>
    <s v="married"/>
    <s v="no"/>
    <s v="yes"/>
    <s v="no"/>
    <x v="1"/>
    <x v="911"/>
    <n v="-1"/>
    <n v="0"/>
    <s v="unknown"/>
    <x v="0"/>
    <s v="23 jul 2017"/>
    <s v="0 hrs 7 mins 28 secs "/>
    <d v="1899-12-30T00:07:28"/>
    <n v="448"/>
  </r>
  <r>
    <n v="20662795"/>
    <x v="6"/>
    <s v="services"/>
    <s v="divorced"/>
    <s v="no"/>
    <s v="yes"/>
    <s v="yes"/>
    <x v="1"/>
    <x v="18"/>
    <n v="-1"/>
    <n v="0"/>
    <s v="unknown"/>
    <x v="0"/>
    <s v="23 jul 2017"/>
    <s v="0 hrs 2 mins 48 secs "/>
    <d v="1899-12-30T00:02:48"/>
    <n v="168"/>
  </r>
  <r>
    <n v="26583020"/>
    <x v="25"/>
    <s v="admin"/>
    <s v="married"/>
    <s v="no"/>
    <s v="yes"/>
    <s v="yes"/>
    <x v="1"/>
    <x v="610"/>
    <n v="-1"/>
    <n v="0"/>
    <s v="unknown"/>
    <x v="0"/>
    <s v="23 jul 2017"/>
    <s v="0 hrs 3 mins 23 secs "/>
    <d v="1899-12-30T00:03:23"/>
    <n v="203"/>
  </r>
  <r>
    <n v="61379398"/>
    <x v="32"/>
    <s v="self-employed"/>
    <s v="married"/>
    <s v="no"/>
    <s v="yes"/>
    <s v="no"/>
    <x v="0"/>
    <x v="675"/>
    <n v="-1"/>
    <n v="0"/>
    <s v="unknown"/>
    <x v="0"/>
    <s v="23 jul 2017"/>
    <s v="0 hrs 2 mins 3 secs "/>
    <d v="1899-12-30T00:02:03"/>
    <n v="123"/>
  </r>
  <r>
    <n v="43690612"/>
    <x v="21"/>
    <s v="technician"/>
    <s v="married"/>
    <s v="no"/>
    <s v="yes"/>
    <s v="yes"/>
    <x v="1"/>
    <x v="1365"/>
    <n v="-1"/>
    <n v="0"/>
    <s v="unknown"/>
    <x v="0"/>
    <s v="23 jul 2017"/>
    <s v="0 hrs 6 mins 1 secs "/>
    <d v="1899-12-30T00:06:01"/>
    <n v="361"/>
  </r>
  <r>
    <n v="73011817"/>
    <x v="4"/>
    <s v="blue-collar"/>
    <s v="married"/>
    <s v="no"/>
    <s v="no"/>
    <s v="no"/>
    <x v="1"/>
    <x v="612"/>
    <n v="-1"/>
    <n v="0"/>
    <s v="unknown"/>
    <x v="0"/>
    <s v="23 jul 2017"/>
    <s v="0 hrs 4 mins 8 secs "/>
    <d v="1899-12-30T00:04:08"/>
    <n v="248"/>
  </r>
  <r>
    <n v="39204002"/>
    <x v="29"/>
    <s v="technician"/>
    <s v="single"/>
    <s v="no"/>
    <s v="no"/>
    <s v="no"/>
    <x v="1"/>
    <x v="1070"/>
    <n v="-1"/>
    <n v="0"/>
    <s v="unknown"/>
    <x v="0"/>
    <s v="23 jul 2017"/>
    <s v="0 hrs 11 mins 51 secs "/>
    <d v="1899-12-30T00:11:51"/>
    <n v="711"/>
  </r>
  <r>
    <n v="85462507"/>
    <x v="15"/>
    <s v="services"/>
    <s v="married"/>
    <s v="no"/>
    <s v="no"/>
    <s v="yes"/>
    <x v="1"/>
    <x v="2690"/>
    <n v="-1"/>
    <n v="0"/>
    <s v="unknown"/>
    <x v="0"/>
    <s v="23 jul 2017"/>
    <s v="0 hrs 0 mins 55 secs "/>
    <d v="1899-12-30T00:00:55"/>
    <n v="55"/>
  </r>
  <r>
    <n v="50957423"/>
    <x v="26"/>
    <s v="entrepreneur"/>
    <s v="married"/>
    <s v="no"/>
    <s v="yes"/>
    <s v="no"/>
    <x v="0"/>
    <x v="1280"/>
    <n v="-1"/>
    <n v="0"/>
    <s v="unknown"/>
    <x v="1"/>
    <s v="23 jul 2017"/>
    <s v="0 hrs 22 mins 7 secs "/>
    <d v="1899-12-30T00:22:07"/>
    <n v="1327"/>
  </r>
  <r>
    <n v="64073073"/>
    <x v="29"/>
    <s v="management"/>
    <s v="married"/>
    <s v="no"/>
    <s v="yes"/>
    <s v="no"/>
    <x v="1"/>
    <x v="18"/>
    <n v="-1"/>
    <n v="0"/>
    <s v="unknown"/>
    <x v="0"/>
    <s v="23 jul 2017"/>
    <s v="0 hrs 1 mins 30 secs "/>
    <d v="1899-12-30T00:01:30"/>
    <n v="90"/>
  </r>
  <r>
    <n v="19039770"/>
    <x v="1"/>
    <s v="services"/>
    <s v="married"/>
    <s v="no"/>
    <s v="yes"/>
    <s v="no"/>
    <x v="1"/>
    <x v="4243"/>
    <n v="-1"/>
    <n v="0"/>
    <s v="unknown"/>
    <x v="0"/>
    <s v="23 jul 2017"/>
    <s v="0 hrs 3 mins 59 secs "/>
    <d v="1899-12-30T00:03:59"/>
    <n v="239"/>
  </r>
  <r>
    <n v="44990522"/>
    <x v="15"/>
    <s v="retired"/>
    <s v="married"/>
    <s v="no"/>
    <s v="no"/>
    <s v="no"/>
    <x v="0"/>
    <x v="148"/>
    <n v="-1"/>
    <n v="0"/>
    <s v="unknown"/>
    <x v="0"/>
    <s v="23 jul 2017"/>
    <s v="0 hrs 2 mins 2 secs "/>
    <d v="1899-12-30T00:02:02"/>
    <n v="122"/>
  </r>
  <r>
    <n v="52321111"/>
    <x v="5"/>
    <s v="services"/>
    <s v="single"/>
    <s v="no"/>
    <s v="no"/>
    <s v="yes"/>
    <x v="1"/>
    <x v="2409"/>
    <n v="-1"/>
    <n v="0"/>
    <s v="unknown"/>
    <x v="0"/>
    <s v="23 jul 2017"/>
    <s v="0 hrs 18 mins 10 secs "/>
    <d v="1899-12-30T00:18:10"/>
    <n v="1090"/>
  </r>
  <r>
    <n v="78266653"/>
    <x v="32"/>
    <s v="housemaid"/>
    <s v="married"/>
    <s v="no"/>
    <s v="yes"/>
    <s v="yes"/>
    <x v="1"/>
    <x v="3731"/>
    <n v="-1"/>
    <n v="0"/>
    <s v="unknown"/>
    <x v="0"/>
    <s v="23 jul 2017"/>
    <s v="0 hrs 1 mins 22 secs "/>
    <d v="1899-12-30T00:01:22"/>
    <n v="82"/>
  </r>
  <r>
    <n v="58090979"/>
    <x v="33"/>
    <s v="management"/>
    <s v="married"/>
    <s v="no"/>
    <s v="no"/>
    <s v="yes"/>
    <x v="0"/>
    <x v="204"/>
    <n v="-1"/>
    <n v="0"/>
    <s v="unknown"/>
    <x v="0"/>
    <s v="23 jul 2017"/>
    <s v="0 hrs 6 mins 1 secs "/>
    <d v="1899-12-30T00:06:01"/>
    <n v="361"/>
  </r>
  <r>
    <n v="79569906"/>
    <x v="24"/>
    <s v="housemaid"/>
    <s v="married"/>
    <s v="no"/>
    <s v="no"/>
    <s v="yes"/>
    <x v="3"/>
    <x v="2368"/>
    <n v="-1"/>
    <n v="0"/>
    <s v="unknown"/>
    <x v="0"/>
    <s v="23 jul 2017"/>
    <s v="0 hrs 1 mins 7 secs "/>
    <d v="1899-12-30T00:01:07"/>
    <n v="67"/>
  </r>
  <r>
    <n v="61830428"/>
    <x v="16"/>
    <s v="blue-collar"/>
    <s v="single"/>
    <s v="no"/>
    <s v="no"/>
    <s v="yes"/>
    <x v="1"/>
    <x v="2946"/>
    <n v="-1"/>
    <n v="0"/>
    <s v="unknown"/>
    <x v="1"/>
    <s v="23 jul 2017"/>
    <s v="0 hrs 34 mins 38 secs "/>
    <d v="1899-12-30T00:34:38"/>
    <n v="2078"/>
  </r>
  <r>
    <n v="55653739"/>
    <x v="6"/>
    <s v="technician"/>
    <s v="married"/>
    <s v="no"/>
    <s v="yes"/>
    <s v="yes"/>
    <x v="1"/>
    <x v="3713"/>
    <n v="-1"/>
    <n v="0"/>
    <s v="unknown"/>
    <x v="0"/>
    <s v="23 jul 2017"/>
    <s v="0 hrs 3 mins 5 secs "/>
    <d v="1899-12-30T00:03:05"/>
    <n v="185"/>
  </r>
  <r>
    <n v="71724061"/>
    <x v="5"/>
    <s v="self-employed"/>
    <s v="married"/>
    <s v="no"/>
    <s v="yes"/>
    <s v="no"/>
    <x v="0"/>
    <x v="18"/>
    <n v="-1"/>
    <n v="0"/>
    <s v="unknown"/>
    <x v="0"/>
    <s v="23 jul 2017"/>
    <s v="0 hrs 5 mins 39 secs "/>
    <d v="1899-12-30T00:05:39"/>
    <n v="339"/>
  </r>
  <r>
    <n v="56163109"/>
    <x v="10"/>
    <s v="management"/>
    <s v="divorced"/>
    <s v="no"/>
    <s v="yes"/>
    <s v="no"/>
    <x v="0"/>
    <x v="4577"/>
    <n v="-1"/>
    <n v="0"/>
    <s v="unknown"/>
    <x v="0"/>
    <s v="23 jul 2017"/>
    <s v="0 hrs 3 mins 23 secs "/>
    <d v="1899-12-30T00:03:23"/>
    <n v="203"/>
  </r>
  <r>
    <n v="58569444"/>
    <x v="8"/>
    <s v="admin"/>
    <s v="divorced"/>
    <s v="no"/>
    <s v="no"/>
    <s v="yes"/>
    <x v="1"/>
    <x v="18"/>
    <n v="-1"/>
    <n v="0"/>
    <s v="unknown"/>
    <x v="0"/>
    <s v="23 jul 2017"/>
    <s v="0 hrs 6 mins 40 secs "/>
    <d v="1899-12-30T00:06:40"/>
    <n v="400"/>
  </r>
  <r>
    <n v="86284839"/>
    <x v="5"/>
    <s v="technician"/>
    <s v="single"/>
    <s v="no"/>
    <s v="no"/>
    <s v="yes"/>
    <x v="1"/>
    <x v="10"/>
    <n v="-1"/>
    <n v="0"/>
    <s v="unknown"/>
    <x v="0"/>
    <s v="23 jul 2017"/>
    <s v="0 hrs 7 mins 55 secs "/>
    <d v="1899-12-30T00:07:55"/>
    <n v="475"/>
  </r>
  <r>
    <n v="61966873"/>
    <x v="12"/>
    <s v="management"/>
    <s v="married"/>
    <s v="no"/>
    <s v="yes"/>
    <s v="no"/>
    <x v="0"/>
    <x v="18"/>
    <n v="-1"/>
    <n v="0"/>
    <s v="unknown"/>
    <x v="0"/>
    <s v="23 jul 2017"/>
    <s v="0 hrs 0 mins 58 secs "/>
    <d v="1899-12-30T00:00:58"/>
    <n v="58"/>
  </r>
  <r>
    <n v="32521500"/>
    <x v="15"/>
    <s v="admin"/>
    <s v="divorced"/>
    <s v="no"/>
    <s v="no"/>
    <s v="yes"/>
    <x v="1"/>
    <x v="2672"/>
    <n v="-1"/>
    <n v="0"/>
    <s v="unknown"/>
    <x v="0"/>
    <s v="23 jul 2017"/>
    <s v="0 hrs 3 mins 49 secs "/>
    <d v="1899-12-30T00:03:49"/>
    <n v="229"/>
  </r>
  <r>
    <n v="85013752"/>
    <x v="15"/>
    <s v="management"/>
    <s v="married"/>
    <s v="no"/>
    <s v="no"/>
    <s v="no"/>
    <x v="0"/>
    <x v="355"/>
    <n v="-1"/>
    <n v="0"/>
    <s v="unknown"/>
    <x v="0"/>
    <s v="23 jul 2017"/>
    <s v="0 hrs 8 mins 50 secs "/>
    <d v="1899-12-30T00:08:50"/>
    <n v="530"/>
  </r>
  <r>
    <n v="10983636"/>
    <x v="1"/>
    <s v="management"/>
    <s v="married"/>
    <s v="no"/>
    <s v="yes"/>
    <s v="no"/>
    <x v="0"/>
    <x v="639"/>
    <n v="-1"/>
    <n v="0"/>
    <s v="unknown"/>
    <x v="0"/>
    <s v="23 jul 2017"/>
    <s v="0 hrs 8 mins 17 secs "/>
    <d v="1899-12-30T00:08:17"/>
    <n v="497"/>
  </r>
  <r>
    <n v="68934375"/>
    <x v="35"/>
    <s v="admin"/>
    <s v="single"/>
    <s v="no"/>
    <s v="yes"/>
    <s v="no"/>
    <x v="0"/>
    <x v="231"/>
    <n v="-1"/>
    <n v="0"/>
    <s v="unknown"/>
    <x v="0"/>
    <s v="23 jul 2017"/>
    <s v="0 hrs 1 mins 21 secs "/>
    <d v="1899-12-30T00:01:21"/>
    <n v="81"/>
  </r>
  <r>
    <n v="36007196"/>
    <x v="0"/>
    <s v="retired"/>
    <s v="divorced"/>
    <s v="no"/>
    <s v="yes"/>
    <s v="no"/>
    <x v="2"/>
    <x v="4578"/>
    <n v="-1"/>
    <n v="0"/>
    <s v="unknown"/>
    <x v="0"/>
    <s v="23 jul 2017"/>
    <s v="0 hrs 4 mins 15 secs "/>
    <d v="1899-12-30T00:04:15"/>
    <n v="255"/>
  </r>
  <r>
    <n v="79408507"/>
    <x v="8"/>
    <s v="management"/>
    <s v="divorced"/>
    <s v="no"/>
    <s v="no"/>
    <s v="yes"/>
    <x v="0"/>
    <x v="961"/>
    <n v="-1"/>
    <n v="0"/>
    <s v="unknown"/>
    <x v="0"/>
    <s v="23 jul 2017"/>
    <s v="0 hrs 3 mins 26 secs "/>
    <d v="1899-12-30T00:03:26"/>
    <n v="206"/>
  </r>
  <r>
    <n v="69397528"/>
    <x v="12"/>
    <s v="admin"/>
    <s v="married"/>
    <s v="no"/>
    <s v="yes"/>
    <s v="no"/>
    <x v="0"/>
    <x v="1965"/>
    <n v="-1"/>
    <n v="0"/>
    <s v="unknown"/>
    <x v="0"/>
    <s v="23 jul 2017"/>
    <s v="0 hrs 3 mins 5 secs "/>
    <d v="1899-12-30T00:03:05"/>
    <n v="185"/>
  </r>
  <r>
    <n v="19200659"/>
    <x v="22"/>
    <s v="management"/>
    <s v="married"/>
    <s v="no"/>
    <s v="no"/>
    <s v="no"/>
    <x v="0"/>
    <x v="1031"/>
    <n v="-1"/>
    <n v="0"/>
    <s v="unknown"/>
    <x v="0"/>
    <s v="23 jul 2017"/>
    <s v="0 hrs 2 mins 5 secs "/>
    <d v="1899-12-30T00:02:05"/>
    <n v="125"/>
  </r>
  <r>
    <n v="71786869"/>
    <x v="6"/>
    <s v="housemaid"/>
    <s v="married"/>
    <s v="no"/>
    <s v="yes"/>
    <s v="no"/>
    <x v="1"/>
    <x v="426"/>
    <n v="-1"/>
    <n v="0"/>
    <s v="unknown"/>
    <x v="0"/>
    <s v="23 jul 2017"/>
    <s v="0 hrs 11 mins 13 secs "/>
    <d v="1899-12-30T00:11:13"/>
    <n v="673"/>
  </r>
  <r>
    <n v="87247712"/>
    <x v="5"/>
    <s v="student"/>
    <s v="single"/>
    <s v="no"/>
    <s v="no"/>
    <s v="no"/>
    <x v="1"/>
    <x v="223"/>
    <n v="-1"/>
    <n v="0"/>
    <s v="unknown"/>
    <x v="1"/>
    <s v="23 jul 2017"/>
    <s v="0 hrs 18 mins 44 secs "/>
    <d v="1899-12-30T00:18:44"/>
    <n v="1124"/>
  </r>
  <r>
    <n v="83804656"/>
    <x v="32"/>
    <s v="technician"/>
    <s v="married"/>
    <s v="no"/>
    <s v="yes"/>
    <s v="no"/>
    <x v="1"/>
    <x v="4256"/>
    <n v="-1"/>
    <n v="0"/>
    <s v="unknown"/>
    <x v="1"/>
    <s v="23 jul 2017"/>
    <s v="0 hrs 3 mins 48 secs "/>
    <d v="1899-12-30T00:03:48"/>
    <n v="228"/>
  </r>
  <r>
    <n v="12027969"/>
    <x v="9"/>
    <s v="student"/>
    <s v="single"/>
    <s v="no"/>
    <s v="yes"/>
    <s v="no"/>
    <x v="1"/>
    <x v="887"/>
    <n v="-1"/>
    <n v="0"/>
    <s v="unknown"/>
    <x v="0"/>
    <s v="23 jul 2017"/>
    <s v="0 hrs 3 mins 0 secs "/>
    <d v="1899-12-30T00:03:00"/>
    <n v="180"/>
  </r>
  <r>
    <n v="19117148"/>
    <x v="13"/>
    <s v="admin"/>
    <s v="married"/>
    <s v="no"/>
    <s v="yes"/>
    <s v="no"/>
    <x v="1"/>
    <x v="1687"/>
    <n v="-1"/>
    <n v="0"/>
    <s v="unknown"/>
    <x v="1"/>
    <s v="23 jul 2017"/>
    <s v="0 hrs 13 mins 28 secs "/>
    <d v="1899-12-30T00:13:28"/>
    <n v="808"/>
  </r>
  <r>
    <n v="68964008"/>
    <x v="8"/>
    <s v="management"/>
    <s v="married"/>
    <s v="no"/>
    <s v="no"/>
    <s v="no"/>
    <x v="0"/>
    <x v="2240"/>
    <n v="-1"/>
    <n v="0"/>
    <s v="unknown"/>
    <x v="0"/>
    <s v="23 jul 2017"/>
    <s v="0 hrs 6 mins 43 secs "/>
    <d v="1899-12-30T00:06:43"/>
    <n v="403"/>
  </r>
  <r>
    <n v="69201162"/>
    <x v="1"/>
    <s v="services"/>
    <s v="married"/>
    <s v="no"/>
    <s v="no"/>
    <s v="yes"/>
    <x v="1"/>
    <x v="884"/>
    <n v="-1"/>
    <n v="0"/>
    <s v="unknown"/>
    <x v="0"/>
    <s v="23 jul 2017"/>
    <s v="0 hrs 8 mins 30 secs "/>
    <d v="1899-12-30T00:08:30"/>
    <n v="510"/>
  </r>
  <r>
    <n v="29207922"/>
    <x v="19"/>
    <s v="technician"/>
    <s v="married"/>
    <s v="no"/>
    <s v="yes"/>
    <s v="no"/>
    <x v="1"/>
    <x v="1554"/>
    <n v="-1"/>
    <n v="0"/>
    <s v="unknown"/>
    <x v="0"/>
    <s v="23 jul 2017"/>
    <s v="0 hrs 6 mins 53 secs "/>
    <d v="1899-12-30T00:06:53"/>
    <n v="413"/>
  </r>
  <r>
    <n v="52310782"/>
    <x v="32"/>
    <s v="services"/>
    <s v="married"/>
    <s v="no"/>
    <s v="yes"/>
    <s v="no"/>
    <x v="1"/>
    <x v="18"/>
    <n v="-1"/>
    <n v="0"/>
    <s v="unknown"/>
    <x v="0"/>
    <s v="23 jul 2017"/>
    <s v="0 hrs 3 mins 18 secs "/>
    <d v="1899-12-30T00:03:18"/>
    <n v="198"/>
  </r>
  <r>
    <n v="11401955"/>
    <x v="34"/>
    <s v="admin"/>
    <s v="single"/>
    <s v="no"/>
    <s v="no"/>
    <s v="no"/>
    <x v="1"/>
    <x v="29"/>
    <n v="-1"/>
    <n v="0"/>
    <s v="unknown"/>
    <x v="0"/>
    <s v="23 jul 2017"/>
    <s v="0 hrs 7 mins 1 secs "/>
    <d v="1899-12-30T00:07:01"/>
    <n v="421"/>
  </r>
  <r>
    <n v="82597342"/>
    <x v="29"/>
    <s v="management"/>
    <s v="married"/>
    <s v="no"/>
    <s v="yes"/>
    <s v="no"/>
    <x v="0"/>
    <x v="911"/>
    <n v="-1"/>
    <n v="0"/>
    <s v="unknown"/>
    <x v="0"/>
    <s v="23 jul 2017"/>
    <s v="0 hrs 5 mins 50 secs "/>
    <d v="1899-12-30T00:05:50"/>
    <n v="350"/>
  </r>
  <r>
    <n v="25099480"/>
    <x v="20"/>
    <s v="blue-collar"/>
    <s v="married"/>
    <s v="yes"/>
    <s v="no"/>
    <s v="no"/>
    <x v="3"/>
    <x v="18"/>
    <n v="-1"/>
    <n v="0"/>
    <s v="unknown"/>
    <x v="0"/>
    <s v="23 jul 2017"/>
    <s v="0 hrs 5 mins 22 secs "/>
    <d v="1899-12-30T00:05:22"/>
    <n v="322"/>
  </r>
  <r>
    <n v="17342550"/>
    <x v="1"/>
    <s v="management"/>
    <s v="married"/>
    <s v="no"/>
    <s v="yes"/>
    <s v="no"/>
    <x v="1"/>
    <x v="4579"/>
    <n v="-1"/>
    <n v="0"/>
    <s v="unknown"/>
    <x v="0"/>
    <s v="23 jul 2017"/>
    <s v="0 hrs 3 mins 21 secs "/>
    <d v="1899-12-30T00:03:21"/>
    <n v="201"/>
  </r>
  <r>
    <n v="50794809"/>
    <x v="12"/>
    <s v="admin"/>
    <s v="single"/>
    <s v="no"/>
    <s v="no"/>
    <s v="no"/>
    <x v="1"/>
    <x v="2504"/>
    <n v="-1"/>
    <n v="0"/>
    <s v="unknown"/>
    <x v="1"/>
    <s v="23 jul 2017"/>
    <s v="0 hrs 10 mins 38 secs "/>
    <d v="1899-12-30T00:10:38"/>
    <n v="638"/>
  </r>
  <r>
    <n v="89118658"/>
    <x v="24"/>
    <s v="retired"/>
    <s v="married"/>
    <s v="no"/>
    <s v="yes"/>
    <s v="yes"/>
    <x v="1"/>
    <x v="2574"/>
    <n v="-1"/>
    <n v="0"/>
    <s v="unknown"/>
    <x v="0"/>
    <s v="23 jul 2017"/>
    <s v="0 hrs 7 mins 17 secs "/>
    <d v="1899-12-30T00:07:17"/>
    <n v="437"/>
  </r>
  <r>
    <n v="29071754"/>
    <x v="18"/>
    <s v="blue-collar"/>
    <s v="single"/>
    <s v="yes"/>
    <s v="no"/>
    <s v="no"/>
    <x v="1"/>
    <x v="196"/>
    <n v="-1"/>
    <n v="0"/>
    <s v="unknown"/>
    <x v="0"/>
    <s v="23 jul 2017"/>
    <s v="0 hrs 1 mins 8 secs "/>
    <d v="1899-12-30T00:01:08"/>
    <n v="68"/>
  </r>
  <r>
    <n v="77746204"/>
    <x v="27"/>
    <s v="management"/>
    <s v="divorced"/>
    <s v="no"/>
    <s v="no"/>
    <s v="yes"/>
    <x v="1"/>
    <x v="750"/>
    <n v="-1"/>
    <n v="0"/>
    <s v="unknown"/>
    <x v="0"/>
    <s v="23 jul 2017"/>
    <s v="0 hrs 2 mins 27 secs "/>
    <d v="1899-12-30T00:02:27"/>
    <n v="147"/>
  </r>
  <r>
    <n v="75524846"/>
    <x v="14"/>
    <s v="technician"/>
    <s v="married"/>
    <s v="no"/>
    <s v="no"/>
    <s v="no"/>
    <x v="1"/>
    <x v="1451"/>
    <n v="-1"/>
    <n v="0"/>
    <s v="unknown"/>
    <x v="0"/>
    <s v="23 jul 2017"/>
    <s v="0 hrs 4 mins 8 secs "/>
    <d v="1899-12-30T00:04:08"/>
    <n v="248"/>
  </r>
  <r>
    <n v="87299894"/>
    <x v="35"/>
    <s v="entrepreneur"/>
    <s v="divorced"/>
    <s v="no"/>
    <s v="yes"/>
    <s v="no"/>
    <x v="1"/>
    <x v="263"/>
    <n v="-1"/>
    <n v="0"/>
    <s v="unknown"/>
    <x v="0"/>
    <s v="23 jul 2017"/>
    <s v="0 hrs 1 mins 48 secs "/>
    <d v="1899-12-30T00:01:48"/>
    <n v="108"/>
  </r>
  <r>
    <n v="72603954"/>
    <x v="16"/>
    <s v="admin"/>
    <s v="single"/>
    <s v="no"/>
    <s v="yes"/>
    <s v="no"/>
    <x v="1"/>
    <x v="43"/>
    <n v="-1"/>
    <n v="0"/>
    <s v="unknown"/>
    <x v="0"/>
    <s v="23 jul 2017"/>
    <s v="0 hrs 1 mins 50 secs "/>
    <d v="1899-12-30T00:01:50"/>
    <n v="110"/>
  </r>
  <r>
    <n v="62700488"/>
    <x v="25"/>
    <s v="admin"/>
    <s v="married"/>
    <s v="no"/>
    <s v="yes"/>
    <s v="no"/>
    <x v="1"/>
    <x v="231"/>
    <n v="-1"/>
    <n v="0"/>
    <s v="unknown"/>
    <x v="0"/>
    <s v="23 jul 2017"/>
    <s v="0 hrs 5 mins 28 secs "/>
    <d v="1899-12-30T00:05:28"/>
    <n v="328"/>
  </r>
  <r>
    <n v="65330139"/>
    <x v="17"/>
    <s v="services"/>
    <s v="married"/>
    <s v="no"/>
    <s v="yes"/>
    <s v="no"/>
    <x v="1"/>
    <x v="519"/>
    <n v="-1"/>
    <n v="0"/>
    <s v="unknown"/>
    <x v="0"/>
    <s v="23 jul 2017"/>
    <s v="0 hrs 5 mins 5 secs "/>
    <d v="1899-12-30T00:05:05"/>
    <n v="305"/>
  </r>
  <r>
    <n v="32649227"/>
    <x v="15"/>
    <s v="blue-collar"/>
    <s v="married"/>
    <s v="no"/>
    <s v="yes"/>
    <s v="no"/>
    <x v="3"/>
    <x v="18"/>
    <n v="-1"/>
    <n v="0"/>
    <s v="unknown"/>
    <x v="0"/>
    <s v="23 jul 2017"/>
    <s v="0 hrs 4 mins 53 secs "/>
    <d v="1899-12-30T00:04:53"/>
    <n v="293"/>
  </r>
  <r>
    <n v="87191337"/>
    <x v="12"/>
    <s v="technician"/>
    <s v="married"/>
    <s v="no"/>
    <s v="no"/>
    <s v="yes"/>
    <x v="1"/>
    <x v="18"/>
    <n v="-1"/>
    <n v="0"/>
    <s v="unknown"/>
    <x v="0"/>
    <s v="23 jul 2017"/>
    <s v="0 hrs 1 mins 8 secs "/>
    <d v="1899-12-30T00:01:08"/>
    <n v="68"/>
  </r>
  <r>
    <n v="62932154"/>
    <x v="3"/>
    <s v="blue-collar"/>
    <s v="married"/>
    <s v="no"/>
    <s v="yes"/>
    <s v="no"/>
    <x v="1"/>
    <x v="2218"/>
    <n v="-1"/>
    <n v="0"/>
    <s v="unknown"/>
    <x v="0"/>
    <s v="23 jul 2017"/>
    <s v="0 hrs 5 mins 29 secs "/>
    <d v="1899-12-30T00:05:29"/>
    <n v="329"/>
  </r>
  <r>
    <n v="52574687"/>
    <x v="6"/>
    <s v="blue-collar"/>
    <s v="married"/>
    <s v="no"/>
    <s v="yes"/>
    <s v="no"/>
    <x v="2"/>
    <x v="846"/>
    <n v="-1"/>
    <n v="0"/>
    <s v="unknown"/>
    <x v="0"/>
    <s v="23 jul 2017"/>
    <s v="0 hrs 5 mins 29 secs "/>
    <d v="1899-12-30T00:05:29"/>
    <n v="329"/>
  </r>
  <r>
    <n v="87627893"/>
    <x v="25"/>
    <s v="entrepreneur"/>
    <s v="married"/>
    <s v="no"/>
    <s v="no"/>
    <s v="yes"/>
    <x v="2"/>
    <x v="3115"/>
    <n v="-1"/>
    <n v="0"/>
    <s v="unknown"/>
    <x v="0"/>
    <s v="23 jul 2017"/>
    <s v="0 hrs 10 mins 9 secs "/>
    <d v="1899-12-30T00:10:09"/>
    <n v="609"/>
  </r>
  <r>
    <n v="44771168"/>
    <x v="15"/>
    <s v="retired"/>
    <s v="married"/>
    <s v="no"/>
    <s v="yes"/>
    <s v="no"/>
    <x v="3"/>
    <x v="2954"/>
    <n v="-1"/>
    <n v="0"/>
    <s v="unknown"/>
    <x v="0"/>
    <s v="23 jul 2017"/>
    <s v="0 hrs 10 mins 52 secs "/>
    <d v="1899-12-30T00:10:52"/>
    <n v="652"/>
  </r>
  <r>
    <n v="57921051"/>
    <x v="22"/>
    <s v="admin"/>
    <s v="married"/>
    <s v="no"/>
    <s v="yes"/>
    <s v="yes"/>
    <x v="1"/>
    <x v="201"/>
    <n v="-1"/>
    <n v="0"/>
    <s v="unknown"/>
    <x v="1"/>
    <s v="23 jul 2017"/>
    <s v="0 hrs 20 mins 1 secs "/>
    <d v="1899-12-30T00:20:01"/>
    <n v="1201"/>
  </r>
  <r>
    <n v="41372308"/>
    <x v="36"/>
    <s v="management"/>
    <s v="single"/>
    <s v="no"/>
    <s v="yes"/>
    <s v="no"/>
    <x v="0"/>
    <x v="4362"/>
    <n v="-1"/>
    <n v="0"/>
    <s v="unknown"/>
    <x v="0"/>
    <s v="23 jul 2017"/>
    <s v="0 hrs 4 mins 12 secs "/>
    <d v="1899-12-30T00:04:12"/>
    <n v="252"/>
  </r>
  <r>
    <n v="50134735"/>
    <x v="12"/>
    <s v="self-employed"/>
    <s v="married"/>
    <s v="no"/>
    <s v="yes"/>
    <s v="no"/>
    <x v="1"/>
    <x v="721"/>
    <n v="-1"/>
    <n v="0"/>
    <s v="unknown"/>
    <x v="1"/>
    <s v="23 jul 2017"/>
    <s v="0 hrs 21 mins 49 secs "/>
    <d v="1899-12-30T00:21:49"/>
    <n v="1309"/>
  </r>
  <r>
    <n v="19702460"/>
    <x v="2"/>
    <s v="technician"/>
    <s v="married"/>
    <s v="no"/>
    <s v="yes"/>
    <s v="no"/>
    <x v="1"/>
    <x v="901"/>
    <n v="-1"/>
    <n v="0"/>
    <s v="unknown"/>
    <x v="0"/>
    <s v="23 jul 2017"/>
    <s v="0 hrs 7 mins 56 secs "/>
    <d v="1899-12-30T00:07:56"/>
    <n v="476"/>
  </r>
  <r>
    <n v="35356756"/>
    <x v="34"/>
    <s v="technician"/>
    <s v="single"/>
    <s v="no"/>
    <s v="yes"/>
    <s v="no"/>
    <x v="1"/>
    <x v="3358"/>
    <n v="-1"/>
    <n v="0"/>
    <s v="unknown"/>
    <x v="0"/>
    <s v="23 jul 2017"/>
    <s v="0 hrs 2 mins 38 secs "/>
    <d v="1899-12-30T00:02:38"/>
    <n v="158"/>
  </r>
  <r>
    <n v="35608092"/>
    <x v="8"/>
    <s v="blue-collar"/>
    <s v="married"/>
    <s v="no"/>
    <s v="no"/>
    <s v="no"/>
    <x v="3"/>
    <x v="181"/>
    <n v="-1"/>
    <n v="0"/>
    <s v="unknown"/>
    <x v="0"/>
    <s v="23 jul 2017"/>
    <s v="0 hrs 1 mins 14 secs "/>
    <d v="1899-12-30T00:01:14"/>
    <n v="74"/>
  </r>
  <r>
    <n v="18368430"/>
    <x v="10"/>
    <s v="entrepreneur"/>
    <s v="married"/>
    <s v="no"/>
    <s v="no"/>
    <s v="yes"/>
    <x v="0"/>
    <x v="37"/>
    <n v="-1"/>
    <n v="0"/>
    <s v="unknown"/>
    <x v="0"/>
    <s v="23 jul 2017"/>
    <s v="0 hrs 6 mins 59 secs "/>
    <d v="1899-12-30T00:06:59"/>
    <n v="419"/>
  </r>
  <r>
    <n v="17062322"/>
    <x v="11"/>
    <s v="retired"/>
    <s v="married"/>
    <s v="no"/>
    <s v="no"/>
    <s v="yes"/>
    <x v="1"/>
    <x v="1334"/>
    <n v="-1"/>
    <n v="0"/>
    <s v="unknown"/>
    <x v="0"/>
    <s v="23 jul 2017"/>
    <s v="0 hrs 2 mins 45 secs "/>
    <d v="1899-12-30T00:02:45"/>
    <n v="165"/>
  </r>
  <r>
    <n v="33967207"/>
    <x v="25"/>
    <s v="management"/>
    <s v="married"/>
    <s v="no"/>
    <s v="yes"/>
    <s v="no"/>
    <x v="0"/>
    <x v="365"/>
    <n v="-1"/>
    <n v="0"/>
    <s v="unknown"/>
    <x v="0"/>
    <s v="23 jul 2017"/>
    <s v="0 hrs 6 mins 48 secs "/>
    <d v="1899-12-30T00:06:48"/>
    <n v="408"/>
  </r>
  <r>
    <n v="33473184"/>
    <x v="3"/>
    <s v="blue-collar"/>
    <s v="married"/>
    <s v="no"/>
    <s v="yes"/>
    <s v="yes"/>
    <x v="1"/>
    <x v="15"/>
    <n v="-1"/>
    <n v="0"/>
    <s v="unknown"/>
    <x v="0"/>
    <s v="23 jul 2017"/>
    <s v="0 hrs 2 mins 15 secs "/>
    <d v="1899-12-30T00:02:15"/>
    <n v="135"/>
  </r>
  <r>
    <n v="37907102"/>
    <x v="36"/>
    <s v="blue-collar"/>
    <s v="single"/>
    <s v="no"/>
    <s v="no"/>
    <s v="no"/>
    <x v="1"/>
    <x v="4580"/>
    <n v="-1"/>
    <n v="0"/>
    <s v="unknown"/>
    <x v="0"/>
    <s v="23 jul 2017"/>
    <s v="0 hrs 0 mins 41 secs "/>
    <d v="1899-12-30T00:00:41"/>
    <n v="41"/>
  </r>
  <r>
    <n v="37980484"/>
    <x v="26"/>
    <s v="retired"/>
    <s v="married"/>
    <s v="no"/>
    <s v="no"/>
    <s v="yes"/>
    <x v="3"/>
    <x v="299"/>
    <n v="-1"/>
    <n v="0"/>
    <s v="unknown"/>
    <x v="0"/>
    <s v="23 jul 2017"/>
    <s v="0 hrs 1 mins 23 secs "/>
    <d v="1899-12-30T00:01:23"/>
    <n v="83"/>
  </r>
  <r>
    <n v="76577378"/>
    <x v="5"/>
    <s v="services"/>
    <s v="single"/>
    <s v="yes"/>
    <s v="no"/>
    <s v="yes"/>
    <x v="1"/>
    <x v="33"/>
    <n v="-1"/>
    <n v="0"/>
    <s v="unknown"/>
    <x v="0"/>
    <s v="23 jul 2017"/>
    <s v="0 hrs 4 mins 53 secs "/>
    <d v="1899-12-30T00:04:53"/>
    <n v="293"/>
  </r>
  <r>
    <n v="12870693"/>
    <x v="23"/>
    <s v="blue-collar"/>
    <s v="married"/>
    <s v="no"/>
    <s v="no"/>
    <s v="no"/>
    <x v="3"/>
    <x v="841"/>
    <n v="-1"/>
    <n v="0"/>
    <s v="unknown"/>
    <x v="0"/>
    <s v="23 jul 2017"/>
    <s v="0 hrs 2 mins 41 secs "/>
    <d v="1899-12-30T00:02:41"/>
    <n v="161"/>
  </r>
  <r>
    <n v="34056025"/>
    <x v="10"/>
    <s v="services"/>
    <s v="married"/>
    <s v="no"/>
    <s v="yes"/>
    <s v="no"/>
    <x v="3"/>
    <x v="4581"/>
    <n v="-1"/>
    <n v="0"/>
    <s v="unknown"/>
    <x v="0"/>
    <s v="23 jul 2017"/>
    <s v="0 hrs 2 mins 53 secs "/>
    <d v="1899-12-30T00:02:53"/>
    <n v="173"/>
  </r>
  <r>
    <n v="13312623"/>
    <x v="20"/>
    <s v="services"/>
    <s v="divorced"/>
    <s v="no"/>
    <s v="no"/>
    <s v="no"/>
    <x v="1"/>
    <x v="11"/>
    <n v="-1"/>
    <n v="0"/>
    <s v="unknown"/>
    <x v="0"/>
    <s v="23 jul 2017"/>
    <s v="0 hrs 2 mins 36 secs "/>
    <d v="1899-12-30T00:02:36"/>
    <n v="156"/>
  </r>
  <r>
    <n v="66286694"/>
    <x v="6"/>
    <s v="technician"/>
    <s v="single"/>
    <s v="no"/>
    <s v="yes"/>
    <s v="no"/>
    <x v="1"/>
    <x v="4582"/>
    <n v="-1"/>
    <n v="0"/>
    <s v="unknown"/>
    <x v="0"/>
    <s v="23 jul 2017"/>
    <s v="0 hrs 4 mins 40 secs "/>
    <d v="1899-12-30T00:04:40"/>
    <n v="280"/>
  </r>
  <r>
    <n v="10514713"/>
    <x v="2"/>
    <s v="services"/>
    <s v="single"/>
    <s v="no"/>
    <s v="yes"/>
    <s v="no"/>
    <x v="0"/>
    <x v="614"/>
    <n v="-1"/>
    <n v="0"/>
    <s v="unknown"/>
    <x v="1"/>
    <s v="23 jul 2017"/>
    <s v="0 hrs 22 mins 39 secs "/>
    <d v="1899-12-30T00:22:39"/>
    <n v="1359"/>
  </r>
  <r>
    <n v="58253728"/>
    <x v="15"/>
    <s v="blue-collar"/>
    <s v="married"/>
    <s v="no"/>
    <s v="no"/>
    <s v="yes"/>
    <x v="1"/>
    <x v="725"/>
    <n v="-1"/>
    <n v="0"/>
    <s v="unknown"/>
    <x v="0"/>
    <s v="23 jul 2017"/>
    <s v="0 hrs 2 mins 2 secs "/>
    <d v="1899-12-30T00:02:02"/>
    <n v="122"/>
  </r>
  <r>
    <n v="65852953"/>
    <x v="24"/>
    <s v="technician"/>
    <s v="married"/>
    <s v="no"/>
    <s v="yes"/>
    <s v="yes"/>
    <x v="1"/>
    <x v="855"/>
    <n v="-1"/>
    <n v="0"/>
    <s v="unknown"/>
    <x v="0"/>
    <s v="23 jul 2017"/>
    <s v="0 hrs 6 mins 56 secs "/>
    <d v="1899-12-30T00:06:56"/>
    <n v="416"/>
  </r>
  <r>
    <n v="17376111"/>
    <x v="12"/>
    <s v="admin"/>
    <s v="married"/>
    <s v="no"/>
    <s v="yes"/>
    <s v="yes"/>
    <x v="1"/>
    <x v="16"/>
    <n v="-1"/>
    <n v="0"/>
    <s v="unknown"/>
    <x v="0"/>
    <s v="23 jul 2017"/>
    <s v="0 hrs 0 mins 36 secs "/>
    <d v="1899-12-30T00:00:36"/>
    <n v="36"/>
  </r>
  <r>
    <n v="81894908"/>
    <x v="5"/>
    <s v="self-employed"/>
    <s v="single"/>
    <s v="no"/>
    <s v="no"/>
    <s v="yes"/>
    <x v="1"/>
    <x v="4583"/>
    <n v="-1"/>
    <n v="0"/>
    <s v="unknown"/>
    <x v="0"/>
    <s v="23 jul 2017"/>
    <s v="0 hrs 10 mins 23 secs "/>
    <d v="1899-12-30T00:10:23"/>
    <n v="623"/>
  </r>
  <r>
    <n v="68773431"/>
    <x v="12"/>
    <s v="admin"/>
    <s v="divorced"/>
    <s v="no"/>
    <s v="no"/>
    <s v="no"/>
    <x v="1"/>
    <x v="629"/>
    <n v="-1"/>
    <n v="0"/>
    <s v="unknown"/>
    <x v="0"/>
    <s v="23 jul 2017"/>
    <s v="0 hrs 0 mins 53 secs "/>
    <d v="1899-12-30T00:00:53"/>
    <n v="53"/>
  </r>
  <r>
    <n v="16919589"/>
    <x v="31"/>
    <s v="admin"/>
    <s v="divorced"/>
    <s v="no"/>
    <s v="yes"/>
    <s v="no"/>
    <x v="1"/>
    <x v="612"/>
    <n v="-1"/>
    <n v="0"/>
    <s v="unknown"/>
    <x v="0"/>
    <s v="23 jul 2017"/>
    <s v="0 hrs 4 mins 39 secs "/>
    <d v="1899-12-30T00:04:39"/>
    <n v="279"/>
  </r>
  <r>
    <n v="58703345"/>
    <x v="24"/>
    <s v="services"/>
    <s v="married"/>
    <s v="no"/>
    <s v="no"/>
    <s v="no"/>
    <x v="1"/>
    <x v="596"/>
    <n v="-1"/>
    <n v="0"/>
    <s v="unknown"/>
    <x v="0"/>
    <s v="23 jul 2017"/>
    <s v="0 hrs 4 mins 46 secs "/>
    <d v="1899-12-30T00:04:46"/>
    <n v="286"/>
  </r>
  <r>
    <n v="44445455"/>
    <x v="31"/>
    <s v="entrepreneur"/>
    <s v="married"/>
    <s v="no"/>
    <s v="no"/>
    <s v="no"/>
    <x v="0"/>
    <x v="18"/>
    <n v="-1"/>
    <n v="0"/>
    <s v="unknown"/>
    <x v="1"/>
    <s v="23 jul 2017"/>
    <s v="0 hrs 8 mins 52 secs "/>
    <d v="1899-12-30T00:08:52"/>
    <n v="532"/>
  </r>
  <r>
    <n v="36004842"/>
    <x v="2"/>
    <s v="blue-collar"/>
    <s v="single"/>
    <s v="no"/>
    <s v="yes"/>
    <s v="no"/>
    <x v="0"/>
    <x v="1058"/>
    <n v="-1"/>
    <n v="0"/>
    <s v="unknown"/>
    <x v="0"/>
    <s v="23 jul 2017"/>
    <s v="0 hrs 1 mins 47 secs "/>
    <d v="1899-12-30T00:01:47"/>
    <n v="107"/>
  </r>
  <r>
    <n v="83537730"/>
    <x v="35"/>
    <s v="self-employed"/>
    <s v="married"/>
    <s v="no"/>
    <s v="no"/>
    <s v="no"/>
    <x v="2"/>
    <x v="3978"/>
    <n v="-1"/>
    <n v="0"/>
    <s v="unknown"/>
    <x v="0"/>
    <s v="23 jul 2017"/>
    <s v="0 hrs 15 mins 33 secs "/>
    <d v="1899-12-30T00:15:33"/>
    <n v="933"/>
  </r>
  <r>
    <n v="13765502"/>
    <x v="19"/>
    <s v="admin"/>
    <s v="divorced"/>
    <s v="no"/>
    <s v="no"/>
    <s v="yes"/>
    <x v="0"/>
    <x v="2025"/>
    <n v="-1"/>
    <n v="0"/>
    <s v="unknown"/>
    <x v="0"/>
    <s v="23 jul 2017"/>
    <s v="0 hrs 1 mins 25 secs "/>
    <d v="1899-12-30T00:01:25"/>
    <n v="85"/>
  </r>
  <r>
    <n v="71714559"/>
    <x v="23"/>
    <s v="blue-collar"/>
    <s v="married"/>
    <s v="no"/>
    <s v="yes"/>
    <s v="yes"/>
    <x v="3"/>
    <x v="18"/>
    <n v="-1"/>
    <n v="0"/>
    <s v="unknown"/>
    <x v="0"/>
    <s v="23 jul 2017"/>
    <s v="0 hrs 1 mins 37 secs "/>
    <d v="1899-12-30T00:01:37"/>
    <n v="97"/>
  </r>
  <r>
    <n v="29228408"/>
    <x v="3"/>
    <s v="blue-collar"/>
    <s v="married"/>
    <s v="no"/>
    <s v="no"/>
    <s v="yes"/>
    <x v="2"/>
    <x v="264"/>
    <n v="-1"/>
    <n v="0"/>
    <s v="unknown"/>
    <x v="0"/>
    <s v="23 jul 2017"/>
    <s v="0 hrs 8 mins 18 secs "/>
    <d v="1899-12-30T00:08:18"/>
    <n v="498"/>
  </r>
  <r>
    <n v="85228437"/>
    <x v="32"/>
    <s v="self-employed"/>
    <s v="single"/>
    <s v="no"/>
    <s v="yes"/>
    <s v="no"/>
    <x v="0"/>
    <x v="4"/>
    <n v="-1"/>
    <n v="0"/>
    <s v="unknown"/>
    <x v="0"/>
    <s v="23 jul 2017"/>
    <s v="0 hrs 2 mins 51 secs "/>
    <d v="1899-12-30T00:02:51"/>
    <n v="171"/>
  </r>
  <r>
    <n v="17658337"/>
    <x v="16"/>
    <s v="housemaid"/>
    <s v="single"/>
    <s v="no"/>
    <s v="no"/>
    <s v="no"/>
    <x v="0"/>
    <x v="853"/>
    <n v="-1"/>
    <n v="0"/>
    <s v="unknown"/>
    <x v="0"/>
    <s v="23 jul 2017"/>
    <s v="0 hrs 8 mins 15 secs "/>
    <d v="1899-12-30T00:08:15"/>
    <n v="495"/>
  </r>
  <r>
    <n v="19727717"/>
    <x v="10"/>
    <s v="technician"/>
    <s v="married"/>
    <s v="no"/>
    <s v="yes"/>
    <s v="no"/>
    <x v="1"/>
    <x v="1252"/>
    <n v="-1"/>
    <n v="0"/>
    <s v="unknown"/>
    <x v="0"/>
    <s v="23 jul 2017"/>
    <s v="0 hrs 13 mins 19 secs "/>
    <d v="1899-12-30T00:13:19"/>
    <n v="799"/>
  </r>
  <r>
    <n v="71948400"/>
    <x v="28"/>
    <s v="management"/>
    <s v="divorced"/>
    <s v="no"/>
    <s v="no"/>
    <s v="no"/>
    <x v="0"/>
    <x v="927"/>
    <n v="-1"/>
    <n v="0"/>
    <s v="unknown"/>
    <x v="0"/>
    <s v="23 jul 2017"/>
    <s v="0 hrs 1 mins 51 secs "/>
    <d v="1899-12-30T00:01:51"/>
    <n v="111"/>
  </r>
  <r>
    <n v="23385489"/>
    <x v="36"/>
    <s v="technician"/>
    <s v="single"/>
    <s v="no"/>
    <s v="no"/>
    <s v="yes"/>
    <x v="1"/>
    <x v="468"/>
    <n v="-1"/>
    <n v="0"/>
    <s v="unknown"/>
    <x v="0"/>
    <s v="23 jul 2017"/>
    <s v="0 hrs 1 mins 24 secs "/>
    <d v="1899-12-30T00:01:24"/>
    <n v="84"/>
  </r>
  <r>
    <n v="79486033"/>
    <x v="4"/>
    <s v="management"/>
    <s v="single"/>
    <s v="no"/>
    <s v="yes"/>
    <s v="no"/>
    <x v="0"/>
    <x v="2737"/>
    <n v="-1"/>
    <n v="0"/>
    <s v="unknown"/>
    <x v="0"/>
    <s v="23 jul 2017"/>
    <s v="0 hrs 9 mins 7 secs "/>
    <d v="1899-12-30T00:09:07"/>
    <n v="547"/>
  </r>
  <r>
    <n v="24953025"/>
    <x v="11"/>
    <s v="blue-collar"/>
    <s v="married"/>
    <s v="no"/>
    <s v="yes"/>
    <s v="no"/>
    <x v="3"/>
    <x v="355"/>
    <n v="-1"/>
    <n v="0"/>
    <s v="unknown"/>
    <x v="0"/>
    <s v="23 jul 2017"/>
    <s v="0 hrs 1 mins 43 secs "/>
    <d v="1899-12-30T00:01:43"/>
    <n v="103"/>
  </r>
  <r>
    <n v="34614501"/>
    <x v="34"/>
    <s v="admin"/>
    <s v="married"/>
    <s v="no"/>
    <s v="yes"/>
    <s v="no"/>
    <x v="1"/>
    <x v="1472"/>
    <n v="-1"/>
    <n v="0"/>
    <s v="unknown"/>
    <x v="0"/>
    <s v="23 jul 2017"/>
    <s v="0 hrs 3 mins 56 secs "/>
    <d v="1899-12-30T00:03:56"/>
    <n v="236"/>
  </r>
  <r>
    <n v="11230051"/>
    <x v="12"/>
    <s v="management"/>
    <s v="married"/>
    <s v="no"/>
    <s v="yes"/>
    <s v="no"/>
    <x v="0"/>
    <x v="4584"/>
    <n v="-1"/>
    <n v="0"/>
    <s v="unknown"/>
    <x v="0"/>
    <s v="23 jul 2017"/>
    <s v="0 hrs 1 mins 11 secs "/>
    <d v="1899-12-30T00:01:11"/>
    <n v="71"/>
  </r>
  <r>
    <n v="73774673"/>
    <x v="19"/>
    <s v="blue-collar"/>
    <s v="married"/>
    <s v="no"/>
    <s v="yes"/>
    <s v="no"/>
    <x v="3"/>
    <x v="520"/>
    <n v="-1"/>
    <n v="0"/>
    <s v="unknown"/>
    <x v="0"/>
    <s v="23 jul 2017"/>
    <s v="0 hrs 3 mins 12 secs "/>
    <d v="1899-12-30T00:03:12"/>
    <n v="192"/>
  </r>
  <r>
    <n v="71797656"/>
    <x v="5"/>
    <s v="admin"/>
    <s v="married"/>
    <s v="no"/>
    <s v="yes"/>
    <s v="no"/>
    <x v="1"/>
    <x v="4"/>
    <n v="-1"/>
    <n v="0"/>
    <s v="unknown"/>
    <x v="0"/>
    <s v="24 jul 2017"/>
    <s v="0 hrs 0 mins 50 secs "/>
    <d v="1899-12-30T00:00:50"/>
    <n v="50"/>
  </r>
  <r>
    <n v="33765307"/>
    <x v="15"/>
    <s v="management"/>
    <s v="married"/>
    <s v="no"/>
    <s v="no"/>
    <s v="no"/>
    <x v="2"/>
    <x v="18"/>
    <n v="-1"/>
    <n v="0"/>
    <s v="unknown"/>
    <x v="0"/>
    <s v="24 jul 2017"/>
    <s v="0 hrs 0 mins 54 secs "/>
    <d v="1899-12-30T00:00:54"/>
    <n v="54"/>
  </r>
  <r>
    <n v="31711055"/>
    <x v="35"/>
    <s v="technician"/>
    <s v="single"/>
    <s v="no"/>
    <s v="yes"/>
    <s v="no"/>
    <x v="0"/>
    <x v="34"/>
    <n v="-1"/>
    <n v="0"/>
    <s v="unknown"/>
    <x v="0"/>
    <s v="24 jul 2017"/>
    <s v="0 hrs 0 mins 57 secs "/>
    <d v="1899-12-30T00:00:57"/>
    <n v="57"/>
  </r>
  <r>
    <n v="79446528"/>
    <x v="11"/>
    <s v="services"/>
    <s v="married"/>
    <s v="no"/>
    <s v="no"/>
    <s v="no"/>
    <x v="1"/>
    <x v="596"/>
    <n v="-1"/>
    <n v="0"/>
    <s v="unknown"/>
    <x v="0"/>
    <s v="24 jul 2017"/>
    <s v="0 hrs 1 mins 10 secs "/>
    <d v="1899-12-30T00:01:10"/>
    <n v="70"/>
  </r>
  <r>
    <n v="14690517"/>
    <x v="4"/>
    <s v="technician"/>
    <s v="married"/>
    <s v="no"/>
    <s v="yes"/>
    <s v="yes"/>
    <x v="0"/>
    <x v="723"/>
    <n v="-1"/>
    <n v="0"/>
    <s v="unknown"/>
    <x v="0"/>
    <s v="24 jul 2017"/>
    <s v="0 hrs 4 mins 25 secs "/>
    <d v="1899-12-30T00:04:25"/>
    <n v="265"/>
  </r>
  <r>
    <n v="21910422"/>
    <x v="36"/>
    <s v="blue-collar"/>
    <s v="married"/>
    <s v="no"/>
    <s v="yes"/>
    <s v="no"/>
    <x v="1"/>
    <x v="529"/>
    <n v="-1"/>
    <n v="0"/>
    <s v="unknown"/>
    <x v="0"/>
    <s v="24 jul 2017"/>
    <s v="0 hrs 1 mins 57 secs "/>
    <d v="1899-12-30T00:01:57"/>
    <n v="117"/>
  </r>
  <r>
    <n v="77606389"/>
    <x v="18"/>
    <s v="services"/>
    <s v="married"/>
    <s v="no"/>
    <s v="yes"/>
    <s v="no"/>
    <x v="1"/>
    <x v="592"/>
    <n v="-1"/>
    <n v="0"/>
    <s v="unknown"/>
    <x v="1"/>
    <s v="24 jul 2017"/>
    <s v="0 hrs 7 mins 10 secs "/>
    <d v="1899-12-30T00:07:10"/>
    <n v="430"/>
  </r>
  <r>
    <n v="17494744"/>
    <x v="9"/>
    <s v="technician"/>
    <s v="single"/>
    <s v="no"/>
    <s v="no"/>
    <s v="no"/>
    <x v="0"/>
    <x v="1331"/>
    <n v="-1"/>
    <n v="0"/>
    <s v="unknown"/>
    <x v="0"/>
    <s v="24 jul 2017"/>
    <s v="0 hrs 0 mins 48 secs "/>
    <d v="1899-12-30T00:00:48"/>
    <n v="48"/>
  </r>
  <r>
    <n v="54616035"/>
    <x v="29"/>
    <s v="technician"/>
    <s v="married"/>
    <s v="no"/>
    <s v="no"/>
    <s v="no"/>
    <x v="1"/>
    <x v="853"/>
    <n v="-1"/>
    <n v="0"/>
    <s v="unknown"/>
    <x v="0"/>
    <s v="24 jul 2017"/>
    <s v="0 hrs 8 mins 57 secs "/>
    <d v="1899-12-30T00:08:57"/>
    <n v="537"/>
  </r>
  <r>
    <n v="29522947"/>
    <x v="35"/>
    <s v="self-employed"/>
    <s v="married"/>
    <s v="no"/>
    <s v="yes"/>
    <s v="no"/>
    <x v="3"/>
    <x v="1967"/>
    <n v="-1"/>
    <n v="0"/>
    <s v="unknown"/>
    <x v="0"/>
    <s v="24 jul 2017"/>
    <s v="0 hrs 4 mins 19 secs "/>
    <d v="1899-12-30T00:04:19"/>
    <n v="259"/>
  </r>
  <r>
    <n v="44464478"/>
    <x v="33"/>
    <s v="management"/>
    <s v="single"/>
    <s v="no"/>
    <s v="yes"/>
    <s v="no"/>
    <x v="0"/>
    <x v="4585"/>
    <n v="-1"/>
    <n v="0"/>
    <s v="unknown"/>
    <x v="0"/>
    <s v="24 jul 2017"/>
    <s v="0 hrs 2 mins 23 secs "/>
    <d v="1899-12-30T00:02:23"/>
    <n v="143"/>
  </r>
  <r>
    <n v="48074966"/>
    <x v="3"/>
    <s v="technician"/>
    <s v="single"/>
    <s v="no"/>
    <s v="no"/>
    <s v="yes"/>
    <x v="0"/>
    <x v="266"/>
    <n v="-1"/>
    <n v="0"/>
    <s v="unknown"/>
    <x v="0"/>
    <s v="24 jul 2017"/>
    <s v="0 hrs 1 mins 3 secs "/>
    <d v="1899-12-30T00:01:03"/>
    <n v="63"/>
  </r>
  <r>
    <n v="26825493"/>
    <x v="34"/>
    <s v="management"/>
    <s v="single"/>
    <s v="no"/>
    <s v="yes"/>
    <s v="no"/>
    <x v="0"/>
    <x v="226"/>
    <n v="-1"/>
    <n v="0"/>
    <s v="unknown"/>
    <x v="0"/>
    <s v="24 jul 2017"/>
    <s v="0 hrs 4 mins 1 secs "/>
    <d v="1899-12-30T00:04:01"/>
    <n v="241"/>
  </r>
  <r>
    <n v="27290664"/>
    <x v="33"/>
    <s v="management"/>
    <s v="married"/>
    <s v="no"/>
    <s v="no"/>
    <s v="no"/>
    <x v="0"/>
    <x v="278"/>
    <n v="-1"/>
    <n v="0"/>
    <s v="unknown"/>
    <x v="0"/>
    <s v="24 jul 2017"/>
    <s v="0 hrs 5 mins 57 secs "/>
    <d v="1899-12-30T00:05:57"/>
    <n v="357"/>
  </r>
  <r>
    <n v="21591301"/>
    <x v="19"/>
    <s v="management"/>
    <s v="married"/>
    <s v="no"/>
    <s v="yes"/>
    <s v="no"/>
    <x v="1"/>
    <x v="18"/>
    <n v="-1"/>
    <n v="0"/>
    <s v="unknown"/>
    <x v="0"/>
    <s v="24 jul 2017"/>
    <s v="0 hrs 0 mins 21 secs "/>
    <d v="1899-12-30T00:00:21"/>
    <n v="21"/>
  </r>
  <r>
    <n v="16467293"/>
    <x v="31"/>
    <s v="admin"/>
    <s v="married"/>
    <s v="no"/>
    <s v="yes"/>
    <s v="no"/>
    <x v="1"/>
    <x v="3828"/>
    <n v="-1"/>
    <n v="0"/>
    <s v="unknown"/>
    <x v="0"/>
    <s v="24 jul 2017"/>
    <s v="0 hrs 0 mins 13 secs "/>
    <d v="1899-12-30T00:00:13"/>
    <n v="13"/>
  </r>
  <r>
    <n v="54030696"/>
    <x v="13"/>
    <s v="blue-collar"/>
    <s v="married"/>
    <s v="no"/>
    <s v="yes"/>
    <s v="no"/>
    <x v="3"/>
    <x v="18"/>
    <n v="-1"/>
    <n v="0"/>
    <s v="unknown"/>
    <x v="0"/>
    <s v="24 jul 2017"/>
    <s v="0 hrs 0 mins 32 secs "/>
    <d v="1899-12-30T00:00:32"/>
    <n v="32"/>
  </r>
  <r>
    <n v="21488980"/>
    <x v="6"/>
    <s v="housemaid"/>
    <s v="single"/>
    <s v="no"/>
    <s v="no"/>
    <s v="yes"/>
    <x v="3"/>
    <x v="248"/>
    <n v="-1"/>
    <n v="0"/>
    <s v="unknown"/>
    <x v="0"/>
    <s v="24 jul 2017"/>
    <s v="0 hrs 2 mins 28 secs "/>
    <d v="1899-12-30T00:02:28"/>
    <n v="148"/>
  </r>
  <r>
    <n v="68508740"/>
    <x v="4"/>
    <s v="technician"/>
    <s v="divorced"/>
    <s v="no"/>
    <s v="no"/>
    <s v="no"/>
    <x v="1"/>
    <x v="18"/>
    <n v="-1"/>
    <n v="0"/>
    <s v="unknown"/>
    <x v="0"/>
    <s v="24 jul 2017"/>
    <s v="0 hrs 4 mins 22 secs "/>
    <d v="1899-12-30T00:04:22"/>
    <n v="262"/>
  </r>
  <r>
    <n v="21450193"/>
    <x v="9"/>
    <s v="admin"/>
    <s v="single"/>
    <s v="no"/>
    <s v="yes"/>
    <s v="no"/>
    <x v="1"/>
    <x v="1295"/>
    <n v="-1"/>
    <n v="0"/>
    <s v="unknown"/>
    <x v="0"/>
    <s v="24 jul 2017"/>
    <s v="0 hrs 1 mins 59 secs "/>
    <d v="1899-12-30T00:01:59"/>
    <n v="119"/>
  </r>
  <r>
    <n v="39827370"/>
    <x v="18"/>
    <s v="management"/>
    <s v="married"/>
    <s v="no"/>
    <s v="yes"/>
    <s v="yes"/>
    <x v="0"/>
    <x v="18"/>
    <n v="-1"/>
    <n v="0"/>
    <s v="unknown"/>
    <x v="0"/>
    <s v="24 jul 2017"/>
    <s v="0 hrs 0 mins 53 secs "/>
    <d v="1899-12-30T00:00:53"/>
    <n v="53"/>
  </r>
  <r>
    <n v="17863026"/>
    <x v="21"/>
    <s v="blue-collar"/>
    <s v="married"/>
    <s v="no"/>
    <s v="no"/>
    <s v="no"/>
    <x v="3"/>
    <x v="18"/>
    <n v="-1"/>
    <n v="0"/>
    <s v="unknown"/>
    <x v="0"/>
    <s v="24 jul 2017"/>
    <s v="0 hrs 1 mins 32 secs "/>
    <d v="1899-12-30T00:01:32"/>
    <n v="92"/>
  </r>
  <r>
    <n v="67902690"/>
    <x v="6"/>
    <s v="admin"/>
    <s v="divorced"/>
    <s v="yes"/>
    <s v="no"/>
    <s v="no"/>
    <x v="1"/>
    <x v="18"/>
    <n v="-1"/>
    <n v="0"/>
    <s v="unknown"/>
    <x v="0"/>
    <s v="24 jul 2017"/>
    <s v="0 hrs 3 mins 46 secs "/>
    <d v="1899-12-30T00:03:46"/>
    <n v="226"/>
  </r>
  <r>
    <n v="57885467"/>
    <x v="32"/>
    <s v="services"/>
    <s v="single"/>
    <s v="no"/>
    <s v="yes"/>
    <s v="no"/>
    <x v="0"/>
    <x v="2450"/>
    <n v="-1"/>
    <n v="0"/>
    <s v="unknown"/>
    <x v="0"/>
    <s v="24 jul 2017"/>
    <s v="0 hrs 3 mins 7 secs "/>
    <d v="1899-12-30T00:03:07"/>
    <n v="187"/>
  </r>
  <r>
    <n v="39598625"/>
    <x v="3"/>
    <s v="technician"/>
    <s v="married"/>
    <s v="no"/>
    <s v="yes"/>
    <s v="no"/>
    <x v="1"/>
    <x v="1322"/>
    <n v="-1"/>
    <n v="0"/>
    <s v="unknown"/>
    <x v="0"/>
    <s v="24 jul 2017"/>
    <s v="0 hrs 3 mins 28 secs "/>
    <d v="1899-12-30T00:03:28"/>
    <n v="208"/>
  </r>
  <r>
    <n v="73829163"/>
    <x v="11"/>
    <s v="retired"/>
    <s v="divorced"/>
    <s v="yes"/>
    <s v="no"/>
    <s v="yes"/>
    <x v="3"/>
    <x v="18"/>
    <n v="-1"/>
    <n v="0"/>
    <s v="unknown"/>
    <x v="0"/>
    <s v="24 jul 2017"/>
    <s v="0 hrs 2 mins 5 secs "/>
    <d v="1899-12-30T00:02:05"/>
    <n v="125"/>
  </r>
  <r>
    <n v="37600714"/>
    <x v="12"/>
    <s v="entrepreneur"/>
    <s v="married"/>
    <s v="no"/>
    <s v="yes"/>
    <s v="no"/>
    <x v="2"/>
    <x v="1"/>
    <n v="-1"/>
    <n v="0"/>
    <s v="unknown"/>
    <x v="0"/>
    <s v="24 jul 2017"/>
    <s v="0 hrs 2 mins 42 secs "/>
    <d v="1899-12-30T00:02:42"/>
    <n v="162"/>
  </r>
  <r>
    <n v="45361612"/>
    <x v="17"/>
    <s v="management"/>
    <s v="single"/>
    <s v="no"/>
    <s v="yes"/>
    <s v="no"/>
    <x v="0"/>
    <x v="251"/>
    <n v="-1"/>
    <n v="0"/>
    <s v="unknown"/>
    <x v="0"/>
    <s v="24 jul 2017"/>
    <s v="0 hrs 4 mins 41 secs "/>
    <d v="1899-12-30T00:04:41"/>
    <n v="281"/>
  </r>
  <r>
    <n v="77513567"/>
    <x v="18"/>
    <s v="services"/>
    <s v="married"/>
    <s v="no"/>
    <s v="yes"/>
    <s v="no"/>
    <x v="1"/>
    <x v="18"/>
    <n v="-1"/>
    <n v="0"/>
    <s v="unknown"/>
    <x v="0"/>
    <s v="24 jul 2017"/>
    <s v="0 hrs 2 mins 19 secs "/>
    <d v="1899-12-30T00:02:19"/>
    <n v="139"/>
  </r>
  <r>
    <n v="67421623"/>
    <x v="25"/>
    <s v="technician"/>
    <s v="married"/>
    <s v="yes"/>
    <s v="no"/>
    <s v="yes"/>
    <x v="1"/>
    <x v="18"/>
    <n v="-1"/>
    <n v="0"/>
    <s v="unknown"/>
    <x v="0"/>
    <s v="24 jul 2017"/>
    <s v="0 hrs 1 mins 41 secs "/>
    <d v="1899-12-30T00:01:41"/>
    <n v="101"/>
  </r>
  <r>
    <n v="61206251"/>
    <x v="14"/>
    <s v="technician"/>
    <s v="single"/>
    <s v="no"/>
    <s v="no"/>
    <s v="no"/>
    <x v="1"/>
    <x v="130"/>
    <n v="-1"/>
    <n v="0"/>
    <s v="unknown"/>
    <x v="0"/>
    <s v="24 jul 2017"/>
    <s v="0 hrs 3 mins 25 secs "/>
    <d v="1899-12-30T00:03:25"/>
    <n v="205"/>
  </r>
  <r>
    <n v="27538998"/>
    <x v="7"/>
    <s v="management"/>
    <s v="married"/>
    <s v="no"/>
    <s v="no"/>
    <s v="no"/>
    <x v="0"/>
    <x v="635"/>
    <n v="-1"/>
    <n v="0"/>
    <s v="unknown"/>
    <x v="0"/>
    <s v="24 jul 2017"/>
    <s v="0 hrs 1 mins 5 secs "/>
    <d v="1899-12-30T00:01:05"/>
    <n v="65"/>
  </r>
  <r>
    <n v="87461279"/>
    <x v="13"/>
    <s v="technician"/>
    <s v="married"/>
    <s v="no"/>
    <s v="yes"/>
    <s v="no"/>
    <x v="1"/>
    <x v="733"/>
    <n v="-1"/>
    <n v="0"/>
    <s v="unknown"/>
    <x v="0"/>
    <s v="24 jul 2017"/>
    <s v="0 hrs 5 mins 11 secs "/>
    <d v="1899-12-30T00:05:11"/>
    <n v="311"/>
  </r>
  <r>
    <n v="35166617"/>
    <x v="15"/>
    <s v="technician"/>
    <s v="married"/>
    <s v="no"/>
    <s v="yes"/>
    <s v="no"/>
    <x v="1"/>
    <x v="246"/>
    <n v="-1"/>
    <n v="0"/>
    <s v="unknown"/>
    <x v="0"/>
    <s v="24 jul 2017"/>
    <s v="0 hrs 1 mins 54 secs "/>
    <d v="1899-12-30T00:01:54"/>
    <n v="114"/>
  </r>
  <r>
    <n v="24990180"/>
    <x v="26"/>
    <s v="technician"/>
    <s v="married"/>
    <s v="no"/>
    <s v="yes"/>
    <s v="no"/>
    <x v="1"/>
    <x v="671"/>
    <n v="-1"/>
    <n v="0"/>
    <s v="unknown"/>
    <x v="0"/>
    <s v="24 jul 2017"/>
    <s v="0 hrs 3 mins 6 secs "/>
    <d v="1899-12-30T00:03:06"/>
    <n v="186"/>
  </r>
  <r>
    <n v="44378094"/>
    <x v="22"/>
    <s v="blue-collar"/>
    <s v="married"/>
    <s v="no"/>
    <s v="no"/>
    <s v="no"/>
    <x v="2"/>
    <x v="18"/>
    <n v="-1"/>
    <n v="0"/>
    <s v="unknown"/>
    <x v="0"/>
    <s v="24 jul 2017"/>
    <s v="0 hrs 2 mins 0 secs "/>
    <d v="1899-12-30T00:02:00"/>
    <n v="120"/>
  </r>
  <r>
    <n v="34244535"/>
    <x v="33"/>
    <s v="self-employed"/>
    <s v="married"/>
    <s v="no"/>
    <s v="yes"/>
    <s v="yes"/>
    <x v="1"/>
    <x v="51"/>
    <n v="-1"/>
    <n v="0"/>
    <s v="unknown"/>
    <x v="0"/>
    <s v="24 jul 2017"/>
    <s v="0 hrs 2 mins 17 secs "/>
    <d v="1899-12-30T00:02:17"/>
    <n v="137"/>
  </r>
  <r>
    <n v="75612549"/>
    <x v="25"/>
    <s v="admin"/>
    <s v="divorced"/>
    <s v="no"/>
    <s v="no"/>
    <s v="no"/>
    <x v="1"/>
    <x v="18"/>
    <n v="-1"/>
    <n v="0"/>
    <s v="unknown"/>
    <x v="0"/>
    <s v="24 jul 2017"/>
    <s v="0 hrs 1 mins 31 secs "/>
    <d v="1899-12-30T00:01:31"/>
    <n v="91"/>
  </r>
  <r>
    <n v="33216958"/>
    <x v="24"/>
    <s v="retired"/>
    <s v="divorced"/>
    <s v="no"/>
    <s v="no"/>
    <s v="no"/>
    <x v="1"/>
    <x v="437"/>
    <n v="-1"/>
    <n v="0"/>
    <s v="unknown"/>
    <x v="0"/>
    <s v="24 jul 2017"/>
    <s v="0 hrs 2 mins 9 secs "/>
    <d v="1899-12-30T00:02:09"/>
    <n v="129"/>
  </r>
  <r>
    <n v="42795160"/>
    <x v="10"/>
    <s v="services"/>
    <s v="married"/>
    <s v="no"/>
    <s v="no"/>
    <s v="yes"/>
    <x v="1"/>
    <x v="59"/>
    <n v="-1"/>
    <n v="0"/>
    <s v="unknown"/>
    <x v="0"/>
    <s v="24 jul 2017"/>
    <s v="0 hrs 3 mins 31 secs "/>
    <d v="1899-12-30T00:03:31"/>
    <n v="211"/>
  </r>
  <r>
    <n v="77589051"/>
    <x v="10"/>
    <s v="management"/>
    <s v="married"/>
    <s v="no"/>
    <s v="no"/>
    <s v="no"/>
    <x v="0"/>
    <x v="1804"/>
    <n v="-1"/>
    <n v="0"/>
    <s v="unknown"/>
    <x v="0"/>
    <s v="24 jul 2017"/>
    <s v="0 hrs 1 mins 18 secs "/>
    <d v="1899-12-30T00:01:18"/>
    <n v="78"/>
  </r>
  <r>
    <n v="76535241"/>
    <x v="15"/>
    <s v="management"/>
    <s v="divorced"/>
    <s v="no"/>
    <s v="yes"/>
    <s v="no"/>
    <x v="0"/>
    <x v="1076"/>
    <n v="-1"/>
    <n v="0"/>
    <s v="unknown"/>
    <x v="0"/>
    <s v="24 jul 2017"/>
    <s v="0 hrs 1 mins 7 secs "/>
    <d v="1899-12-30T00:01:07"/>
    <n v="67"/>
  </r>
  <r>
    <n v="14672322"/>
    <x v="33"/>
    <s v="technician"/>
    <s v="single"/>
    <s v="no"/>
    <s v="yes"/>
    <s v="yes"/>
    <x v="1"/>
    <x v="110"/>
    <n v="-1"/>
    <n v="0"/>
    <s v="unknown"/>
    <x v="0"/>
    <s v="24 jul 2017"/>
    <s v="0 hrs 1 mins 11 secs "/>
    <d v="1899-12-30T00:01:11"/>
    <n v="71"/>
  </r>
  <r>
    <n v="71007219"/>
    <x v="33"/>
    <s v="management"/>
    <s v="single"/>
    <s v="no"/>
    <s v="no"/>
    <s v="no"/>
    <x v="0"/>
    <x v="18"/>
    <n v="-1"/>
    <n v="0"/>
    <s v="unknown"/>
    <x v="0"/>
    <s v="24 jul 2017"/>
    <s v="0 hrs 2 mins 54 secs "/>
    <d v="1899-12-30T00:02:54"/>
    <n v="174"/>
  </r>
  <r>
    <n v="89994600"/>
    <x v="33"/>
    <s v="technician"/>
    <s v="married"/>
    <s v="no"/>
    <s v="yes"/>
    <s v="no"/>
    <x v="0"/>
    <x v="181"/>
    <n v="-1"/>
    <n v="0"/>
    <s v="unknown"/>
    <x v="0"/>
    <s v="24 jul 2017"/>
    <s v="0 hrs 1 mins 10 secs "/>
    <d v="1899-12-30T00:01:10"/>
    <n v="70"/>
  </r>
  <r>
    <n v="69485430"/>
    <x v="6"/>
    <s v="entrepreneur"/>
    <s v="married"/>
    <s v="no"/>
    <s v="yes"/>
    <s v="no"/>
    <x v="0"/>
    <x v="1942"/>
    <n v="-1"/>
    <n v="0"/>
    <s v="unknown"/>
    <x v="0"/>
    <s v="24 jul 2017"/>
    <s v="0 hrs 0 mins 58 secs "/>
    <d v="1899-12-30T00:00:58"/>
    <n v="58"/>
  </r>
  <r>
    <n v="39457142"/>
    <x v="30"/>
    <s v="unemployed"/>
    <s v="single"/>
    <s v="yes"/>
    <s v="yes"/>
    <s v="yes"/>
    <x v="0"/>
    <x v="2790"/>
    <n v="-1"/>
    <n v="0"/>
    <s v="unknown"/>
    <x v="0"/>
    <s v="24 jul 2017"/>
    <s v="0 hrs 1 mins 57 secs "/>
    <d v="1899-12-30T00:01:57"/>
    <n v="117"/>
  </r>
  <r>
    <n v="36401093"/>
    <x v="33"/>
    <s v="self-employed"/>
    <s v="single"/>
    <s v="no"/>
    <s v="yes"/>
    <s v="no"/>
    <x v="0"/>
    <x v="475"/>
    <n v="-1"/>
    <n v="0"/>
    <s v="unknown"/>
    <x v="0"/>
    <s v="24 jul 2017"/>
    <s v="0 hrs 2 mins 10 secs "/>
    <d v="1899-12-30T00:02:10"/>
    <n v="130"/>
  </r>
  <r>
    <n v="63537630"/>
    <x v="9"/>
    <s v="admin"/>
    <s v="married"/>
    <s v="no"/>
    <s v="no"/>
    <s v="yes"/>
    <x v="1"/>
    <x v="1296"/>
    <n v="-1"/>
    <n v="0"/>
    <s v="unknown"/>
    <x v="0"/>
    <s v="24 jul 2017"/>
    <s v="0 hrs 1 mins 37 secs "/>
    <d v="1899-12-30T00:01:37"/>
    <n v="97"/>
  </r>
  <r>
    <n v="22814889"/>
    <x v="33"/>
    <s v="management"/>
    <s v="single"/>
    <s v="no"/>
    <s v="yes"/>
    <s v="no"/>
    <x v="0"/>
    <x v="4"/>
    <n v="-1"/>
    <n v="0"/>
    <s v="unknown"/>
    <x v="0"/>
    <s v="24 jul 2017"/>
    <s v="0 hrs 1 mins 16 secs "/>
    <d v="1899-12-30T00:01:16"/>
    <n v="76"/>
  </r>
  <r>
    <n v="49608683"/>
    <x v="16"/>
    <s v="technician"/>
    <s v="married"/>
    <s v="no"/>
    <s v="yes"/>
    <s v="no"/>
    <x v="0"/>
    <x v="4586"/>
    <n v="-1"/>
    <n v="0"/>
    <s v="unknown"/>
    <x v="0"/>
    <s v="24 jul 2017"/>
    <s v="0 hrs 7 mins 39 secs "/>
    <d v="1899-12-30T00:07:39"/>
    <n v="459"/>
  </r>
  <r>
    <n v="46715009"/>
    <x v="9"/>
    <s v="services"/>
    <s v="married"/>
    <s v="no"/>
    <s v="yes"/>
    <s v="no"/>
    <x v="1"/>
    <x v="266"/>
    <n v="-1"/>
    <n v="0"/>
    <s v="unknown"/>
    <x v="0"/>
    <s v="24 jul 2017"/>
    <s v="0 hrs 1 mins 11 secs "/>
    <d v="1899-12-30T00:01:11"/>
    <n v="71"/>
  </r>
  <r>
    <n v="85491759"/>
    <x v="12"/>
    <s v="retired"/>
    <s v="divorced"/>
    <s v="no"/>
    <s v="no"/>
    <s v="no"/>
    <x v="3"/>
    <x v="654"/>
    <n v="-1"/>
    <n v="0"/>
    <s v="unknown"/>
    <x v="0"/>
    <s v="24 jul 2017"/>
    <s v="0 hrs 3 mins 32 secs "/>
    <d v="1899-12-30T00:03:32"/>
    <n v="212"/>
  </r>
  <r>
    <n v="35060834"/>
    <x v="5"/>
    <s v="technician"/>
    <s v="married"/>
    <s v="no"/>
    <s v="yes"/>
    <s v="yes"/>
    <x v="1"/>
    <x v="1282"/>
    <n v="-1"/>
    <n v="0"/>
    <s v="unknown"/>
    <x v="0"/>
    <s v="24 jul 2017"/>
    <s v="0 hrs 1 mins 17 secs "/>
    <d v="1899-12-30T00:01:17"/>
    <n v="77"/>
  </r>
  <r>
    <n v="10583087"/>
    <x v="7"/>
    <s v="entrepreneur"/>
    <s v="married"/>
    <s v="no"/>
    <s v="yes"/>
    <s v="no"/>
    <x v="2"/>
    <x v="18"/>
    <n v="-1"/>
    <n v="0"/>
    <s v="unknown"/>
    <x v="0"/>
    <s v="24 jul 2017"/>
    <s v="0 hrs 6 mins 20 secs "/>
    <d v="1899-12-30T00:06:20"/>
    <n v="380"/>
  </r>
  <r>
    <n v="33658176"/>
    <x v="31"/>
    <s v="management"/>
    <s v="single"/>
    <s v="no"/>
    <s v="no"/>
    <s v="no"/>
    <x v="0"/>
    <x v="18"/>
    <n v="-1"/>
    <n v="0"/>
    <s v="unknown"/>
    <x v="0"/>
    <s v="24 jul 2017"/>
    <s v="0 hrs 2 mins 44 secs "/>
    <d v="1899-12-30T00:02:44"/>
    <n v="164"/>
  </r>
  <r>
    <n v="83824576"/>
    <x v="12"/>
    <s v="blue-collar"/>
    <s v="married"/>
    <s v="no"/>
    <s v="yes"/>
    <s v="no"/>
    <x v="3"/>
    <x v="2081"/>
    <n v="-1"/>
    <n v="0"/>
    <s v="unknown"/>
    <x v="1"/>
    <s v="24 jul 2017"/>
    <s v="0 hrs 14 mins 13 secs "/>
    <d v="1899-12-30T00:14:13"/>
    <n v="853"/>
  </r>
  <r>
    <n v="49053328"/>
    <x v="25"/>
    <s v="entrepreneur"/>
    <s v="married"/>
    <s v="no"/>
    <s v="yes"/>
    <s v="no"/>
    <x v="3"/>
    <x v="1333"/>
    <n v="-1"/>
    <n v="0"/>
    <s v="unknown"/>
    <x v="0"/>
    <s v="24 jul 2017"/>
    <s v="0 hrs 7 mins 47 secs "/>
    <d v="1899-12-30T00:07:47"/>
    <n v="467"/>
  </r>
  <r>
    <n v="81131633"/>
    <x v="36"/>
    <s v="admin"/>
    <s v="married"/>
    <s v="no"/>
    <s v="yes"/>
    <s v="yes"/>
    <x v="1"/>
    <x v="143"/>
    <n v="-1"/>
    <n v="0"/>
    <s v="unknown"/>
    <x v="0"/>
    <s v="24 jul 2017"/>
    <s v="0 hrs 0 mins 46 secs "/>
    <d v="1899-12-30T00:00:46"/>
    <n v="46"/>
  </r>
  <r>
    <n v="54932162"/>
    <x v="8"/>
    <s v="entrepreneur"/>
    <s v="single"/>
    <s v="no"/>
    <s v="no"/>
    <s v="no"/>
    <x v="1"/>
    <x v="4262"/>
    <n v="-1"/>
    <n v="0"/>
    <s v="unknown"/>
    <x v="1"/>
    <s v="24 jul 2017"/>
    <s v="0 hrs 20 mins 4 secs "/>
    <d v="1899-12-30T00:20:04"/>
    <n v="1204"/>
  </r>
  <r>
    <n v="20097302"/>
    <x v="18"/>
    <s v="management"/>
    <s v="married"/>
    <s v="no"/>
    <s v="yes"/>
    <s v="no"/>
    <x v="0"/>
    <x v="1365"/>
    <n v="-1"/>
    <n v="0"/>
    <s v="unknown"/>
    <x v="0"/>
    <s v="24 jul 2017"/>
    <s v="0 hrs 0 mins 55 secs "/>
    <d v="1899-12-30T00:00:55"/>
    <n v="55"/>
  </r>
  <r>
    <n v="17484079"/>
    <x v="18"/>
    <s v="admin"/>
    <s v="married"/>
    <s v="no"/>
    <s v="no"/>
    <s v="no"/>
    <x v="1"/>
    <x v="3153"/>
    <n v="-1"/>
    <n v="0"/>
    <s v="unknown"/>
    <x v="0"/>
    <s v="24 jul 2017"/>
    <s v="0 hrs 5 mins 38 secs "/>
    <d v="1899-12-30T00:05:38"/>
    <n v="338"/>
  </r>
  <r>
    <n v="33910845"/>
    <x v="12"/>
    <s v="services"/>
    <s v="married"/>
    <s v="no"/>
    <s v="no"/>
    <s v="yes"/>
    <x v="1"/>
    <x v="228"/>
    <n v="-1"/>
    <n v="0"/>
    <s v="unknown"/>
    <x v="0"/>
    <s v="24 jul 2017"/>
    <s v="0 hrs 3 mins 12 secs "/>
    <d v="1899-12-30T00:03:12"/>
    <n v="192"/>
  </r>
  <r>
    <n v="71023522"/>
    <x v="8"/>
    <s v="technician"/>
    <s v="married"/>
    <s v="no"/>
    <s v="yes"/>
    <s v="no"/>
    <x v="1"/>
    <x v="18"/>
    <n v="-1"/>
    <n v="0"/>
    <s v="unknown"/>
    <x v="0"/>
    <s v="24 jul 2017"/>
    <s v="0 hrs 2 mins 48 secs "/>
    <d v="1899-12-30T00:02:48"/>
    <n v="168"/>
  </r>
  <r>
    <n v="25073509"/>
    <x v="1"/>
    <s v="technician"/>
    <s v="married"/>
    <s v="no"/>
    <s v="yes"/>
    <s v="no"/>
    <x v="1"/>
    <x v="18"/>
    <n v="-1"/>
    <n v="0"/>
    <s v="unknown"/>
    <x v="0"/>
    <s v="24 jul 2017"/>
    <s v="0 hrs 2 mins 37 secs "/>
    <d v="1899-12-30T00:02:37"/>
    <n v="157"/>
  </r>
  <r>
    <n v="27029555"/>
    <x v="23"/>
    <s v="entrepreneur"/>
    <s v="divorced"/>
    <s v="no"/>
    <s v="no"/>
    <s v="yes"/>
    <x v="1"/>
    <x v="891"/>
    <n v="-1"/>
    <n v="0"/>
    <s v="unknown"/>
    <x v="0"/>
    <s v="24 jul 2017"/>
    <s v="0 hrs 5 mins 46 secs "/>
    <d v="1899-12-30T00:05:46"/>
    <n v="346"/>
  </r>
  <r>
    <n v="78617298"/>
    <x v="24"/>
    <s v="retired"/>
    <s v="married"/>
    <s v="no"/>
    <s v="no"/>
    <s v="no"/>
    <x v="1"/>
    <x v="520"/>
    <n v="-1"/>
    <n v="0"/>
    <s v="unknown"/>
    <x v="0"/>
    <s v="24 jul 2017"/>
    <s v="0 hrs 7 mins 44 secs "/>
    <d v="1899-12-30T00:07:44"/>
    <n v="464"/>
  </r>
  <r>
    <n v="53915387"/>
    <x v="2"/>
    <s v="services"/>
    <s v="single"/>
    <s v="no"/>
    <s v="no"/>
    <s v="no"/>
    <x v="1"/>
    <x v="112"/>
    <n v="-1"/>
    <n v="0"/>
    <s v="unknown"/>
    <x v="0"/>
    <s v="24 jul 2017"/>
    <s v="0 hrs 4 mins 15 secs "/>
    <d v="1899-12-30T00:04:15"/>
    <n v="255"/>
  </r>
  <r>
    <n v="29577038"/>
    <x v="18"/>
    <s v="blue-collar"/>
    <s v="married"/>
    <s v="no"/>
    <s v="no"/>
    <s v="no"/>
    <x v="3"/>
    <x v="18"/>
    <n v="-1"/>
    <n v="0"/>
    <s v="unknown"/>
    <x v="0"/>
    <s v="24 jul 2017"/>
    <s v="0 hrs 5 mins 13 secs "/>
    <d v="1899-12-30T00:05:13"/>
    <n v="313"/>
  </r>
  <r>
    <n v="81449183"/>
    <x v="31"/>
    <s v="blue-collar"/>
    <s v="single"/>
    <s v="yes"/>
    <s v="yes"/>
    <s v="no"/>
    <x v="3"/>
    <x v="3245"/>
    <n v="-1"/>
    <n v="0"/>
    <s v="unknown"/>
    <x v="0"/>
    <s v="24 jul 2017"/>
    <s v="0 hrs 2 mins 18 secs "/>
    <d v="1899-12-30T00:02:18"/>
    <n v="138"/>
  </r>
  <r>
    <n v="55422928"/>
    <x v="13"/>
    <s v="services"/>
    <s v="divorced"/>
    <s v="no"/>
    <s v="no"/>
    <s v="no"/>
    <x v="1"/>
    <x v="1025"/>
    <n v="-1"/>
    <n v="0"/>
    <s v="unknown"/>
    <x v="0"/>
    <s v="24 jul 2017"/>
    <s v="0 hrs 4 mins 39 secs "/>
    <d v="1899-12-30T00:04:39"/>
    <n v="279"/>
  </r>
  <r>
    <n v="53533080"/>
    <x v="15"/>
    <s v="management"/>
    <s v="divorced"/>
    <s v="no"/>
    <s v="yes"/>
    <s v="no"/>
    <x v="0"/>
    <x v="1504"/>
    <n v="-1"/>
    <n v="0"/>
    <s v="unknown"/>
    <x v="0"/>
    <s v="24 jul 2017"/>
    <s v="0 hrs 5 mins 35 secs "/>
    <d v="1899-12-30T00:05:35"/>
    <n v="335"/>
  </r>
  <r>
    <n v="31350109"/>
    <x v="10"/>
    <s v="services"/>
    <s v="married"/>
    <s v="no"/>
    <s v="yes"/>
    <s v="no"/>
    <x v="1"/>
    <x v="50"/>
    <n v="-1"/>
    <n v="0"/>
    <s v="unknown"/>
    <x v="0"/>
    <s v="24 jul 2017"/>
    <s v="0 hrs 3 mins 29 secs "/>
    <d v="1899-12-30T00:03:29"/>
    <n v="209"/>
  </r>
  <r>
    <n v="17719902"/>
    <x v="12"/>
    <s v="services"/>
    <s v="married"/>
    <s v="no"/>
    <s v="yes"/>
    <s v="no"/>
    <x v="1"/>
    <x v="1430"/>
    <n v="-1"/>
    <n v="0"/>
    <s v="unknown"/>
    <x v="0"/>
    <s v="24 jul 2017"/>
    <s v="0 hrs 1 mins 3 secs "/>
    <d v="1899-12-30T00:01:03"/>
    <n v="63"/>
  </r>
  <r>
    <n v="78524842"/>
    <x v="17"/>
    <s v="technician"/>
    <s v="single"/>
    <s v="no"/>
    <s v="yes"/>
    <s v="no"/>
    <x v="1"/>
    <x v="4128"/>
    <n v="-1"/>
    <n v="0"/>
    <s v="unknown"/>
    <x v="0"/>
    <s v="24 jul 2017"/>
    <s v="0 hrs 9 mins 21 secs "/>
    <d v="1899-12-30T00:09:21"/>
    <n v="561"/>
  </r>
  <r>
    <n v="31482089"/>
    <x v="8"/>
    <s v="management"/>
    <s v="married"/>
    <s v="no"/>
    <s v="yes"/>
    <s v="no"/>
    <x v="0"/>
    <x v="18"/>
    <n v="-1"/>
    <n v="0"/>
    <s v="unknown"/>
    <x v="0"/>
    <s v="24 jul 2017"/>
    <s v="0 hrs 3 mins 17 secs "/>
    <d v="1899-12-30T00:03:17"/>
    <n v="197"/>
  </r>
  <r>
    <n v="49335236"/>
    <x v="19"/>
    <s v="blue-collar"/>
    <s v="married"/>
    <s v="no"/>
    <s v="yes"/>
    <s v="no"/>
    <x v="3"/>
    <x v="632"/>
    <n v="-1"/>
    <n v="0"/>
    <s v="unknown"/>
    <x v="0"/>
    <s v="24 jul 2017"/>
    <s v="0 hrs 5 mins 29 secs "/>
    <d v="1899-12-30T00:05:29"/>
    <n v="329"/>
  </r>
  <r>
    <n v="36948051"/>
    <x v="26"/>
    <s v="entrepreneur"/>
    <s v="married"/>
    <s v="no"/>
    <s v="no"/>
    <s v="yes"/>
    <x v="3"/>
    <x v="1485"/>
    <n v="-1"/>
    <n v="0"/>
    <s v="unknown"/>
    <x v="0"/>
    <s v="24 jul 2017"/>
    <s v="0 hrs 5 mins 25 secs "/>
    <d v="1899-12-30T00:05:25"/>
    <n v="325"/>
  </r>
  <r>
    <n v="20722129"/>
    <x v="36"/>
    <s v="entrepreneur"/>
    <s v="married"/>
    <s v="no"/>
    <s v="yes"/>
    <s v="no"/>
    <x v="1"/>
    <x v="4"/>
    <n v="-1"/>
    <n v="0"/>
    <s v="unknown"/>
    <x v="0"/>
    <s v="24 jul 2017"/>
    <s v="0 hrs 1 mins 10 secs "/>
    <d v="1899-12-30T00:01:10"/>
    <n v="70"/>
  </r>
  <r>
    <n v="75657232"/>
    <x v="8"/>
    <s v="admin"/>
    <s v="married"/>
    <s v="no"/>
    <s v="yes"/>
    <s v="no"/>
    <x v="1"/>
    <x v="4587"/>
    <n v="-1"/>
    <n v="0"/>
    <s v="unknown"/>
    <x v="0"/>
    <s v="24 jul 2017"/>
    <s v="0 hrs 4 mins 18 secs "/>
    <d v="1899-12-30T00:04:18"/>
    <n v="258"/>
  </r>
  <r>
    <n v="53836301"/>
    <x v="16"/>
    <s v="management"/>
    <s v="single"/>
    <s v="no"/>
    <s v="yes"/>
    <s v="no"/>
    <x v="0"/>
    <x v="1397"/>
    <n v="-1"/>
    <n v="0"/>
    <s v="unknown"/>
    <x v="0"/>
    <s v="24 jul 2017"/>
    <s v="0 hrs 0 mins 53 secs "/>
    <d v="1899-12-30T00:00:53"/>
    <n v="53"/>
  </r>
  <r>
    <n v="22998122"/>
    <x v="13"/>
    <s v="services"/>
    <s v="married"/>
    <s v="no"/>
    <s v="no"/>
    <s v="no"/>
    <x v="2"/>
    <x v="87"/>
    <n v="-1"/>
    <n v="0"/>
    <s v="unknown"/>
    <x v="0"/>
    <s v="24 jul 2017"/>
    <s v="0 hrs 3 mins 16 secs "/>
    <d v="1899-12-30T00:03:16"/>
    <n v="196"/>
  </r>
  <r>
    <n v="44157566"/>
    <x v="9"/>
    <s v="entrepreneur"/>
    <s v="divorced"/>
    <s v="no"/>
    <s v="no"/>
    <s v="no"/>
    <x v="0"/>
    <x v="169"/>
    <n v="-1"/>
    <n v="0"/>
    <s v="unknown"/>
    <x v="0"/>
    <s v="24 jul 2017"/>
    <s v="0 hrs 0 mins 54 secs "/>
    <d v="1899-12-30T00:00:54"/>
    <n v="54"/>
  </r>
  <r>
    <n v="44933738"/>
    <x v="26"/>
    <s v="blue-collar"/>
    <s v="married"/>
    <s v="no"/>
    <s v="yes"/>
    <s v="no"/>
    <x v="3"/>
    <x v="150"/>
    <n v="-1"/>
    <n v="0"/>
    <s v="unknown"/>
    <x v="0"/>
    <s v="24 jul 2017"/>
    <s v="0 hrs 2 mins 22 secs "/>
    <d v="1899-12-30T00:02:22"/>
    <n v="142"/>
  </r>
  <r>
    <n v="32676126"/>
    <x v="13"/>
    <s v="management"/>
    <s v="married"/>
    <s v="no"/>
    <s v="no"/>
    <s v="no"/>
    <x v="0"/>
    <x v="18"/>
    <n v="-1"/>
    <n v="0"/>
    <s v="unknown"/>
    <x v="0"/>
    <s v="24 jul 2017"/>
    <s v="0 hrs 8 mins 43 secs "/>
    <d v="1899-12-30T00:08:43"/>
    <n v="523"/>
  </r>
  <r>
    <n v="40214040"/>
    <x v="34"/>
    <s v="housemaid"/>
    <s v="married"/>
    <s v="no"/>
    <s v="yes"/>
    <s v="no"/>
    <x v="3"/>
    <x v="633"/>
    <n v="-1"/>
    <n v="0"/>
    <s v="unknown"/>
    <x v="0"/>
    <s v="24 jul 2017"/>
    <s v="0 hrs 5 mins 26 secs "/>
    <d v="1899-12-30T00:05:26"/>
    <n v="326"/>
  </r>
  <r>
    <n v="80989054"/>
    <x v="31"/>
    <s v="technician"/>
    <s v="married"/>
    <s v="no"/>
    <s v="yes"/>
    <s v="yes"/>
    <x v="0"/>
    <x v="2506"/>
    <n v="-1"/>
    <n v="0"/>
    <s v="unknown"/>
    <x v="0"/>
    <s v="24 jul 2017"/>
    <s v="0 hrs 1 mins 3 secs "/>
    <d v="1899-12-30T00:01:03"/>
    <n v="63"/>
  </r>
  <r>
    <n v="89733012"/>
    <x v="3"/>
    <s v="housemaid"/>
    <s v="married"/>
    <s v="no"/>
    <s v="yes"/>
    <s v="no"/>
    <x v="3"/>
    <x v="18"/>
    <n v="-1"/>
    <n v="0"/>
    <s v="unknown"/>
    <x v="0"/>
    <s v="24 jul 2017"/>
    <s v="0 hrs 3 mins 13 secs "/>
    <d v="1899-12-30T00:03:13"/>
    <n v="193"/>
  </r>
  <r>
    <n v="36482449"/>
    <x v="2"/>
    <s v="management"/>
    <s v="married"/>
    <s v="no"/>
    <s v="yes"/>
    <s v="yes"/>
    <x v="0"/>
    <x v="181"/>
    <n v="-1"/>
    <n v="0"/>
    <s v="unknown"/>
    <x v="0"/>
    <s v="24 jul 2017"/>
    <s v="0 hrs 10 mins 4 secs "/>
    <d v="1899-12-30T00:10:04"/>
    <n v="604"/>
  </r>
  <r>
    <n v="36468907"/>
    <x v="13"/>
    <s v="entrepreneur"/>
    <s v="divorced"/>
    <s v="no"/>
    <s v="yes"/>
    <s v="no"/>
    <x v="0"/>
    <x v="2640"/>
    <n v="-1"/>
    <n v="0"/>
    <s v="unknown"/>
    <x v="0"/>
    <s v="24 jul 2017"/>
    <s v="0 hrs 2 mins 24 secs "/>
    <d v="1899-12-30T00:02:24"/>
    <n v="144"/>
  </r>
  <r>
    <n v="12168357"/>
    <x v="33"/>
    <s v="technician"/>
    <s v="married"/>
    <s v="no"/>
    <s v="yes"/>
    <s v="no"/>
    <x v="0"/>
    <x v="1479"/>
    <n v="-1"/>
    <n v="0"/>
    <s v="unknown"/>
    <x v="0"/>
    <s v="24 jul 2017"/>
    <s v="0 hrs 5 mins 2 secs "/>
    <d v="1899-12-30T00:05:02"/>
    <n v="302"/>
  </r>
  <r>
    <n v="57398583"/>
    <x v="35"/>
    <s v="technician"/>
    <s v="married"/>
    <s v="no"/>
    <s v="yes"/>
    <s v="yes"/>
    <x v="1"/>
    <x v="15"/>
    <n v="-1"/>
    <n v="0"/>
    <s v="unknown"/>
    <x v="0"/>
    <s v="24 jul 2017"/>
    <s v="0 hrs 3 mins 25 secs "/>
    <d v="1899-12-30T00:03:25"/>
    <n v="205"/>
  </r>
  <r>
    <n v="31680904"/>
    <x v="1"/>
    <s v="blue-collar"/>
    <s v="single"/>
    <s v="no"/>
    <s v="yes"/>
    <s v="no"/>
    <x v="3"/>
    <x v="18"/>
    <n v="-1"/>
    <n v="0"/>
    <s v="unknown"/>
    <x v="0"/>
    <s v="24 jul 2017"/>
    <s v="0 hrs 3 mins 4 secs "/>
    <d v="1899-12-30T00:03:04"/>
    <n v="184"/>
  </r>
  <r>
    <n v="30797428"/>
    <x v="34"/>
    <s v="admin"/>
    <s v="married"/>
    <s v="no"/>
    <s v="yes"/>
    <s v="no"/>
    <x v="1"/>
    <x v="18"/>
    <n v="-1"/>
    <n v="0"/>
    <s v="unknown"/>
    <x v="0"/>
    <s v="24 jul 2017"/>
    <s v="0 hrs 2 mins 17 secs "/>
    <d v="1899-12-30T00:02:17"/>
    <n v="137"/>
  </r>
  <r>
    <n v="58062966"/>
    <x v="11"/>
    <s v="management"/>
    <s v="married"/>
    <s v="no"/>
    <s v="no"/>
    <s v="no"/>
    <x v="0"/>
    <x v="4552"/>
    <n v="-1"/>
    <n v="0"/>
    <s v="unknown"/>
    <x v="0"/>
    <s v="24 jul 2017"/>
    <s v="0 hrs 7 mins 29 secs "/>
    <d v="1899-12-30T00:07:29"/>
    <n v="449"/>
  </r>
  <r>
    <n v="79255162"/>
    <x v="21"/>
    <s v="blue-collar"/>
    <s v="married"/>
    <s v="no"/>
    <s v="yes"/>
    <s v="no"/>
    <x v="1"/>
    <x v="534"/>
    <n v="-1"/>
    <n v="0"/>
    <s v="unknown"/>
    <x v="0"/>
    <s v="24 jul 2017"/>
    <s v="0 hrs 0 mins 58 secs "/>
    <d v="1899-12-30T00:00:58"/>
    <n v="58"/>
  </r>
  <r>
    <n v="58868182"/>
    <x v="16"/>
    <s v="technician"/>
    <s v="married"/>
    <s v="no"/>
    <s v="no"/>
    <s v="yes"/>
    <x v="0"/>
    <x v="18"/>
    <n v="-1"/>
    <n v="0"/>
    <s v="unknown"/>
    <x v="0"/>
    <s v="24 jul 2017"/>
    <s v="0 hrs 3 mins 4 secs "/>
    <d v="1899-12-30T00:03:04"/>
    <n v="184"/>
  </r>
  <r>
    <n v="19294771"/>
    <x v="28"/>
    <s v="retired"/>
    <s v="divorced"/>
    <s v="no"/>
    <s v="no"/>
    <s v="yes"/>
    <x v="1"/>
    <x v="1926"/>
    <n v="-1"/>
    <n v="0"/>
    <s v="unknown"/>
    <x v="1"/>
    <s v="24 jul 2017"/>
    <s v="0 hrs 23 mins 37 secs "/>
    <d v="1899-12-30T00:23:37"/>
    <n v="1417"/>
  </r>
  <r>
    <n v="71894596"/>
    <x v="31"/>
    <s v="entrepreneur"/>
    <s v="married"/>
    <s v="no"/>
    <s v="yes"/>
    <s v="yes"/>
    <x v="1"/>
    <x v="8"/>
    <n v="-1"/>
    <n v="0"/>
    <s v="unknown"/>
    <x v="1"/>
    <s v="24 jul 2017"/>
    <s v="0 hrs 24 mins 44 secs "/>
    <d v="1899-12-30T00:24:44"/>
    <n v="1484"/>
  </r>
  <r>
    <n v="72176894"/>
    <x v="35"/>
    <s v="unemployed"/>
    <s v="single"/>
    <s v="no"/>
    <s v="no"/>
    <s v="yes"/>
    <x v="1"/>
    <x v="154"/>
    <n v="-1"/>
    <n v="0"/>
    <s v="unknown"/>
    <x v="0"/>
    <s v="24 jul 2017"/>
    <s v="0 hrs 2 mins 49 secs "/>
    <d v="1899-12-30T00:02:49"/>
    <n v="169"/>
  </r>
  <r>
    <n v="58455101"/>
    <x v="5"/>
    <s v="housemaid"/>
    <s v="married"/>
    <s v="no"/>
    <s v="yes"/>
    <s v="no"/>
    <x v="1"/>
    <x v="596"/>
    <n v="-1"/>
    <n v="0"/>
    <s v="unknown"/>
    <x v="0"/>
    <s v="24 jul 2017"/>
    <s v="0 hrs 0 mins 38 secs "/>
    <d v="1899-12-30T00:00:38"/>
    <n v="38"/>
  </r>
  <r>
    <n v="73073273"/>
    <x v="34"/>
    <s v="management"/>
    <s v="married"/>
    <s v="no"/>
    <s v="yes"/>
    <s v="yes"/>
    <x v="0"/>
    <x v="1726"/>
    <n v="-1"/>
    <n v="0"/>
    <s v="unknown"/>
    <x v="1"/>
    <s v="24 jul 2017"/>
    <s v="0 hrs 24 mins 1 secs "/>
    <d v="1899-12-30T00:24:01"/>
    <n v="1441"/>
  </r>
  <r>
    <n v="17287017"/>
    <x v="5"/>
    <s v="admin"/>
    <s v="single"/>
    <s v="no"/>
    <s v="yes"/>
    <s v="no"/>
    <x v="1"/>
    <x v="2"/>
    <n v="-1"/>
    <n v="0"/>
    <s v="unknown"/>
    <x v="1"/>
    <s v="24 jul 2017"/>
    <s v="0 hrs 7 mins 34 secs "/>
    <d v="1899-12-30T00:07:34"/>
    <n v="454"/>
  </r>
  <r>
    <n v="82115385"/>
    <x v="34"/>
    <s v="self-employed"/>
    <s v="married"/>
    <s v="no"/>
    <s v="yes"/>
    <s v="yes"/>
    <x v="1"/>
    <x v="68"/>
    <n v="-1"/>
    <n v="0"/>
    <s v="unknown"/>
    <x v="0"/>
    <s v="24 jul 2017"/>
    <s v="0 hrs 2 mins 51 secs "/>
    <d v="1899-12-30T00:02:51"/>
    <n v="171"/>
  </r>
  <r>
    <n v="81315726"/>
    <x v="12"/>
    <s v="services"/>
    <s v="married"/>
    <s v="no"/>
    <s v="no"/>
    <s v="yes"/>
    <x v="3"/>
    <x v="273"/>
    <n v="-1"/>
    <n v="0"/>
    <s v="unknown"/>
    <x v="0"/>
    <s v="24 jul 2017"/>
    <s v="0 hrs 2 mins 29 secs "/>
    <d v="1899-12-30T00:02:29"/>
    <n v="149"/>
  </r>
  <r>
    <n v="59103719"/>
    <x v="12"/>
    <s v="blue-collar"/>
    <s v="married"/>
    <s v="no"/>
    <s v="yes"/>
    <s v="no"/>
    <x v="1"/>
    <x v="1066"/>
    <n v="-1"/>
    <n v="0"/>
    <s v="unknown"/>
    <x v="0"/>
    <s v="24 jul 2017"/>
    <s v="0 hrs 12 mins 27 secs "/>
    <d v="1899-12-30T00:12:27"/>
    <n v="747"/>
  </r>
  <r>
    <n v="79429271"/>
    <x v="10"/>
    <s v="management"/>
    <s v="married"/>
    <s v="yes"/>
    <s v="no"/>
    <s v="yes"/>
    <x v="0"/>
    <x v="2974"/>
    <n v="-1"/>
    <n v="0"/>
    <s v="unknown"/>
    <x v="0"/>
    <s v="24 jul 2017"/>
    <s v="0 hrs 3 mins 43 secs "/>
    <d v="1899-12-30T00:03:43"/>
    <n v="223"/>
  </r>
  <r>
    <n v="24135464"/>
    <x v="29"/>
    <s v="services"/>
    <s v="married"/>
    <s v="no"/>
    <s v="no"/>
    <s v="no"/>
    <x v="1"/>
    <x v="18"/>
    <n v="-1"/>
    <n v="0"/>
    <s v="unknown"/>
    <x v="0"/>
    <s v="24 jul 2017"/>
    <s v="0 hrs 2 mins 34 secs "/>
    <d v="1899-12-30T00:02:34"/>
    <n v="154"/>
  </r>
  <r>
    <n v="48733997"/>
    <x v="33"/>
    <s v="management"/>
    <s v="married"/>
    <s v="no"/>
    <s v="yes"/>
    <s v="no"/>
    <x v="0"/>
    <x v="18"/>
    <n v="-1"/>
    <n v="0"/>
    <s v="unknown"/>
    <x v="0"/>
    <s v="24 jul 2017"/>
    <s v="0 hrs 1 mins 0 secs "/>
    <d v="1899-12-30T00:01:00"/>
    <n v="60"/>
  </r>
  <r>
    <n v="59922386"/>
    <x v="33"/>
    <s v="management"/>
    <s v="married"/>
    <s v="no"/>
    <s v="yes"/>
    <s v="no"/>
    <x v="0"/>
    <x v="1601"/>
    <n v="-1"/>
    <n v="0"/>
    <s v="unknown"/>
    <x v="0"/>
    <s v="24 jul 2017"/>
    <s v="0 hrs 6 mins 3 secs "/>
    <d v="1899-12-30T00:06:03"/>
    <n v="363"/>
  </r>
  <r>
    <n v="66426621"/>
    <x v="22"/>
    <s v="admin"/>
    <s v="married"/>
    <s v="no"/>
    <s v="no"/>
    <s v="no"/>
    <x v="1"/>
    <x v="462"/>
    <n v="-1"/>
    <n v="0"/>
    <s v="unknown"/>
    <x v="0"/>
    <s v="24 jul 2017"/>
    <s v="0 hrs 2 mins 31 secs "/>
    <d v="1899-12-30T00:02:31"/>
    <n v="151"/>
  </r>
  <r>
    <n v="66111822"/>
    <x v="20"/>
    <s v="management"/>
    <s v="divorced"/>
    <s v="yes"/>
    <s v="no"/>
    <s v="no"/>
    <x v="0"/>
    <x v="18"/>
    <n v="-1"/>
    <n v="0"/>
    <s v="unknown"/>
    <x v="0"/>
    <s v="24 jul 2017"/>
    <s v="0 hrs 5 mins 35 secs "/>
    <d v="1899-12-30T00:05:35"/>
    <n v="335"/>
  </r>
  <r>
    <n v="26057423"/>
    <x v="5"/>
    <s v="management"/>
    <s v="single"/>
    <s v="no"/>
    <s v="no"/>
    <s v="no"/>
    <x v="0"/>
    <x v="4"/>
    <n v="-1"/>
    <n v="0"/>
    <s v="unknown"/>
    <x v="0"/>
    <s v="24 jul 2017"/>
    <s v="0 hrs 1 mins 26 secs "/>
    <d v="1899-12-30T00:01:26"/>
    <n v="86"/>
  </r>
  <r>
    <n v="60983113"/>
    <x v="12"/>
    <s v="self-employed"/>
    <s v="married"/>
    <s v="no"/>
    <s v="no"/>
    <s v="no"/>
    <x v="1"/>
    <x v="4588"/>
    <n v="-1"/>
    <n v="0"/>
    <s v="unknown"/>
    <x v="0"/>
    <s v="24 jul 2017"/>
    <s v="0 hrs 3 mins 8 secs "/>
    <d v="1899-12-30T00:03:08"/>
    <n v="188"/>
  </r>
  <r>
    <n v="60701178"/>
    <x v="33"/>
    <s v="technician"/>
    <s v="married"/>
    <s v="no"/>
    <s v="yes"/>
    <s v="no"/>
    <x v="1"/>
    <x v="452"/>
    <n v="-1"/>
    <n v="0"/>
    <s v="unknown"/>
    <x v="0"/>
    <s v="24 jul 2017"/>
    <s v="0 hrs 3 mins 5 secs "/>
    <d v="1899-12-30T00:03:05"/>
    <n v="185"/>
  </r>
  <r>
    <n v="37976183"/>
    <x v="13"/>
    <s v="blue-collar"/>
    <s v="married"/>
    <s v="no"/>
    <s v="no"/>
    <s v="yes"/>
    <x v="3"/>
    <x v="3835"/>
    <n v="-1"/>
    <n v="0"/>
    <s v="unknown"/>
    <x v="0"/>
    <s v="24 jul 2017"/>
    <s v="0 hrs 2 mins 51 secs "/>
    <d v="1899-12-30T00:02:51"/>
    <n v="171"/>
  </r>
  <r>
    <n v="46261721"/>
    <x v="32"/>
    <s v="technician"/>
    <s v="divorced"/>
    <s v="no"/>
    <s v="yes"/>
    <s v="no"/>
    <x v="1"/>
    <x v="13"/>
    <n v="-1"/>
    <n v="0"/>
    <s v="unknown"/>
    <x v="0"/>
    <s v="24 jul 2017"/>
    <s v="0 hrs 3 mins 23 secs "/>
    <d v="1899-12-30T00:03:23"/>
    <n v="203"/>
  </r>
  <r>
    <n v="66547245"/>
    <x v="15"/>
    <s v="technician"/>
    <s v="married"/>
    <s v="no"/>
    <s v="yes"/>
    <s v="yes"/>
    <x v="3"/>
    <x v="18"/>
    <n v="-1"/>
    <n v="0"/>
    <s v="unknown"/>
    <x v="0"/>
    <s v="24 jul 2017"/>
    <s v="0 hrs 1 mins 24 secs "/>
    <d v="1899-12-30T00:01:24"/>
    <n v="84"/>
  </r>
  <r>
    <n v="44034957"/>
    <x v="5"/>
    <s v="blue-collar"/>
    <s v="married"/>
    <s v="no"/>
    <s v="yes"/>
    <s v="no"/>
    <x v="1"/>
    <x v="441"/>
    <n v="-1"/>
    <n v="0"/>
    <s v="unknown"/>
    <x v="0"/>
    <s v="24 jul 2017"/>
    <s v="0 hrs 2 mins 14 secs "/>
    <d v="1899-12-30T00:02:14"/>
    <n v="134"/>
  </r>
  <r>
    <n v="54898942"/>
    <x v="20"/>
    <s v="blue-collar"/>
    <s v="married"/>
    <s v="no"/>
    <s v="no"/>
    <s v="yes"/>
    <x v="3"/>
    <x v="834"/>
    <n v="-1"/>
    <n v="0"/>
    <s v="unknown"/>
    <x v="0"/>
    <s v="24 jul 2017"/>
    <s v="0 hrs 2 mins 44 secs "/>
    <d v="1899-12-30T00:02:44"/>
    <n v="164"/>
  </r>
  <r>
    <n v="55926404"/>
    <x v="4"/>
    <s v="blue-collar"/>
    <s v="married"/>
    <s v="no"/>
    <s v="yes"/>
    <s v="no"/>
    <x v="1"/>
    <x v="1111"/>
    <n v="-1"/>
    <n v="0"/>
    <s v="unknown"/>
    <x v="0"/>
    <s v="24 jul 2017"/>
    <s v="0 hrs 2 mins 8 secs "/>
    <d v="1899-12-30T00:02:08"/>
    <n v="128"/>
  </r>
  <r>
    <n v="77021852"/>
    <x v="33"/>
    <s v="blue-collar"/>
    <s v="married"/>
    <s v="no"/>
    <s v="yes"/>
    <s v="yes"/>
    <x v="3"/>
    <x v="679"/>
    <n v="-1"/>
    <n v="0"/>
    <s v="unknown"/>
    <x v="0"/>
    <s v="24 jul 2017"/>
    <s v="0 hrs 0 mins 15 secs "/>
    <d v="1899-12-30T00:00:15"/>
    <n v="15"/>
  </r>
  <r>
    <n v="38356267"/>
    <x v="9"/>
    <s v="admin"/>
    <s v="married"/>
    <s v="no"/>
    <s v="yes"/>
    <s v="yes"/>
    <x v="1"/>
    <x v="125"/>
    <n v="-1"/>
    <n v="0"/>
    <s v="unknown"/>
    <x v="0"/>
    <s v="24 jul 2017"/>
    <s v="0 hrs 6 mins 26 secs "/>
    <d v="1899-12-30T00:06:26"/>
    <n v="386"/>
  </r>
  <r>
    <n v="41123369"/>
    <x v="18"/>
    <s v="blue-collar"/>
    <s v="married"/>
    <s v="no"/>
    <s v="yes"/>
    <s v="no"/>
    <x v="1"/>
    <x v="3290"/>
    <n v="-1"/>
    <n v="0"/>
    <s v="unknown"/>
    <x v="0"/>
    <s v="24 jul 2017"/>
    <s v="0 hrs 6 mins 41 secs "/>
    <d v="1899-12-30T00:06:41"/>
    <n v="401"/>
  </r>
  <r>
    <n v="81017762"/>
    <x v="4"/>
    <s v="technician"/>
    <s v="single"/>
    <s v="no"/>
    <s v="yes"/>
    <s v="no"/>
    <x v="0"/>
    <x v="181"/>
    <n v="-1"/>
    <n v="0"/>
    <s v="unknown"/>
    <x v="0"/>
    <s v="24 jul 2017"/>
    <s v="0 hrs 2 mins 35 secs "/>
    <d v="1899-12-30T00:02:35"/>
    <n v="155"/>
  </r>
  <r>
    <n v="49669618"/>
    <x v="13"/>
    <s v="blue-collar"/>
    <s v="married"/>
    <s v="no"/>
    <s v="yes"/>
    <s v="no"/>
    <x v="3"/>
    <x v="18"/>
    <n v="-1"/>
    <n v="0"/>
    <s v="unknown"/>
    <x v="0"/>
    <s v="24 jul 2017"/>
    <s v="0 hrs 2 mins 17 secs "/>
    <d v="1899-12-30T00:02:17"/>
    <n v="137"/>
  </r>
  <r>
    <n v="73200354"/>
    <x v="16"/>
    <s v="technician"/>
    <s v="married"/>
    <s v="no"/>
    <s v="yes"/>
    <s v="no"/>
    <x v="0"/>
    <x v="666"/>
    <n v="-1"/>
    <n v="0"/>
    <s v="unknown"/>
    <x v="0"/>
    <s v="24 jul 2017"/>
    <s v="0 hrs 3 mins 20 secs "/>
    <d v="1899-12-30T00:03:20"/>
    <n v="200"/>
  </r>
  <r>
    <n v="63533748"/>
    <x v="36"/>
    <s v="entrepreneur"/>
    <s v="single"/>
    <s v="no"/>
    <s v="yes"/>
    <s v="no"/>
    <x v="1"/>
    <x v="779"/>
    <n v="-1"/>
    <n v="0"/>
    <s v="unknown"/>
    <x v="0"/>
    <s v="24 jul 2017"/>
    <s v="0 hrs 3 mins 45 secs "/>
    <d v="1899-12-30T00:03:45"/>
    <n v="225"/>
  </r>
  <r>
    <n v="24351109"/>
    <x v="2"/>
    <s v="technician"/>
    <s v="married"/>
    <s v="no"/>
    <s v="yes"/>
    <s v="yes"/>
    <x v="1"/>
    <x v="1733"/>
    <n v="-1"/>
    <n v="0"/>
    <s v="unknown"/>
    <x v="0"/>
    <s v="24 jul 2017"/>
    <s v="0 hrs 6 mins 19 secs "/>
    <d v="1899-12-30T00:06:19"/>
    <n v="379"/>
  </r>
  <r>
    <n v="48115437"/>
    <x v="19"/>
    <s v="admin"/>
    <s v="divorced"/>
    <s v="no"/>
    <s v="no"/>
    <s v="no"/>
    <x v="1"/>
    <x v="2987"/>
    <n v="-1"/>
    <n v="0"/>
    <s v="unknown"/>
    <x v="0"/>
    <s v="24 jul 2017"/>
    <s v="0 hrs 1 mins 32 secs "/>
    <d v="1899-12-30T00:01:32"/>
    <n v="92"/>
  </r>
  <r>
    <n v="44019225"/>
    <x v="4"/>
    <s v="management"/>
    <s v="single"/>
    <s v="no"/>
    <s v="yes"/>
    <s v="no"/>
    <x v="0"/>
    <x v="4128"/>
    <n v="-1"/>
    <n v="0"/>
    <s v="unknown"/>
    <x v="0"/>
    <s v="24 jul 2017"/>
    <s v="0 hrs 3 mins 8 secs "/>
    <d v="1899-12-30T00:03:08"/>
    <n v="188"/>
  </r>
  <r>
    <n v="45807305"/>
    <x v="31"/>
    <s v="unemployed"/>
    <s v="married"/>
    <s v="no"/>
    <s v="no"/>
    <s v="no"/>
    <x v="1"/>
    <x v="18"/>
    <n v="-1"/>
    <n v="0"/>
    <s v="unknown"/>
    <x v="0"/>
    <s v="24 jul 2017"/>
    <s v="0 hrs 2 mins 48 secs "/>
    <d v="1899-12-30T00:02:48"/>
    <n v="168"/>
  </r>
  <r>
    <n v="66635351"/>
    <x v="25"/>
    <s v="management"/>
    <s v="divorced"/>
    <s v="yes"/>
    <s v="yes"/>
    <s v="no"/>
    <x v="3"/>
    <x v="18"/>
    <n v="-1"/>
    <n v="0"/>
    <s v="unknown"/>
    <x v="0"/>
    <s v="24 jul 2017"/>
    <s v="0 hrs 5 mins 5 secs "/>
    <d v="1899-12-30T00:05:05"/>
    <n v="305"/>
  </r>
  <r>
    <n v="16963984"/>
    <x v="5"/>
    <s v="management"/>
    <s v="married"/>
    <s v="no"/>
    <s v="yes"/>
    <s v="no"/>
    <x v="0"/>
    <x v="4589"/>
    <n v="-1"/>
    <n v="0"/>
    <s v="unknown"/>
    <x v="0"/>
    <s v="24 jul 2017"/>
    <s v="0 hrs 8 mins 17 secs "/>
    <d v="1899-12-30T00:08:17"/>
    <n v="497"/>
  </r>
  <r>
    <n v="88674936"/>
    <x v="8"/>
    <s v="blue-collar"/>
    <s v="married"/>
    <s v="yes"/>
    <s v="no"/>
    <s v="yes"/>
    <x v="1"/>
    <x v="862"/>
    <n v="-1"/>
    <n v="0"/>
    <s v="unknown"/>
    <x v="1"/>
    <s v="24 jul 2017"/>
    <s v="0 hrs 10 mins 51 secs "/>
    <d v="1899-12-30T00:10:51"/>
    <n v="651"/>
  </r>
  <r>
    <n v="80742456"/>
    <x v="34"/>
    <s v="blue-collar"/>
    <s v="single"/>
    <s v="no"/>
    <s v="yes"/>
    <s v="yes"/>
    <x v="1"/>
    <x v="4590"/>
    <n v="-1"/>
    <n v="0"/>
    <s v="unknown"/>
    <x v="0"/>
    <s v="24 jul 2017"/>
    <s v="0 hrs 3 mins 25 secs "/>
    <d v="1899-12-30T00:03:25"/>
    <n v="205"/>
  </r>
  <r>
    <n v="39042072"/>
    <x v="26"/>
    <s v="admin"/>
    <s v="single"/>
    <s v="no"/>
    <s v="no"/>
    <s v="yes"/>
    <x v="1"/>
    <x v="274"/>
    <n v="-1"/>
    <n v="0"/>
    <s v="unknown"/>
    <x v="0"/>
    <s v="24 jul 2017"/>
    <s v="0 hrs 2 mins 59 secs "/>
    <d v="1899-12-30T00:02:59"/>
    <n v="179"/>
  </r>
  <r>
    <n v="27197675"/>
    <x v="1"/>
    <s v="blue-collar"/>
    <s v="married"/>
    <s v="no"/>
    <s v="no"/>
    <s v="yes"/>
    <x v="1"/>
    <x v="1443"/>
    <n v="-1"/>
    <n v="0"/>
    <s v="unknown"/>
    <x v="0"/>
    <s v="24 jul 2017"/>
    <s v="0 hrs 8 mins 24 secs "/>
    <d v="1899-12-30T00:08:24"/>
    <n v="504"/>
  </r>
  <r>
    <n v="54624806"/>
    <x v="23"/>
    <s v="blue-collar"/>
    <s v="married"/>
    <s v="no"/>
    <s v="no"/>
    <s v="no"/>
    <x v="1"/>
    <x v="853"/>
    <n v="-1"/>
    <n v="0"/>
    <s v="unknown"/>
    <x v="0"/>
    <s v="24 jul 2017"/>
    <s v="0 hrs 3 mins 32 secs "/>
    <d v="1899-12-30T00:03:32"/>
    <n v="212"/>
  </r>
  <r>
    <n v="64758664"/>
    <x v="9"/>
    <s v="entrepreneur"/>
    <s v="married"/>
    <s v="no"/>
    <s v="yes"/>
    <s v="no"/>
    <x v="0"/>
    <x v="18"/>
    <n v="-1"/>
    <n v="0"/>
    <s v="unknown"/>
    <x v="0"/>
    <s v="24 jul 2017"/>
    <s v="0 hrs 0 mins 36 secs "/>
    <d v="1899-12-30T00:00:36"/>
    <n v="36"/>
  </r>
  <r>
    <n v="67776961"/>
    <x v="18"/>
    <s v="services"/>
    <s v="married"/>
    <s v="no"/>
    <s v="yes"/>
    <s v="no"/>
    <x v="1"/>
    <x v="769"/>
    <n v="-1"/>
    <n v="0"/>
    <s v="unknown"/>
    <x v="0"/>
    <s v="24 jul 2017"/>
    <s v="0 hrs 0 mins 39 secs "/>
    <d v="1899-12-30T00:00:39"/>
    <n v="39"/>
  </r>
  <r>
    <n v="55210557"/>
    <x v="25"/>
    <s v="technician"/>
    <s v="single"/>
    <s v="no"/>
    <s v="yes"/>
    <s v="no"/>
    <x v="1"/>
    <x v="332"/>
    <n v="-1"/>
    <n v="0"/>
    <s v="unknown"/>
    <x v="0"/>
    <s v="24 jul 2017"/>
    <s v="0 hrs 9 mins 36 secs "/>
    <d v="1899-12-30T00:09:36"/>
    <n v="576"/>
  </r>
  <r>
    <n v="18983434"/>
    <x v="23"/>
    <s v="services"/>
    <s v="married"/>
    <s v="no"/>
    <s v="yes"/>
    <s v="yes"/>
    <x v="1"/>
    <x v="311"/>
    <n v="-1"/>
    <n v="0"/>
    <s v="unknown"/>
    <x v="0"/>
    <s v="24 jul 2017"/>
    <s v="0 hrs 1 mins 32 secs "/>
    <d v="1899-12-30T00:01:32"/>
    <n v="92"/>
  </r>
  <r>
    <n v="32894356"/>
    <x v="12"/>
    <s v="blue-collar"/>
    <s v="married"/>
    <s v="no"/>
    <s v="no"/>
    <s v="yes"/>
    <x v="3"/>
    <x v="1691"/>
    <n v="-1"/>
    <n v="0"/>
    <s v="unknown"/>
    <x v="0"/>
    <s v="24 jul 2017"/>
    <s v="0 hrs 4 mins 0 secs "/>
    <d v="1899-12-30T00:04:00"/>
    <n v="240"/>
  </r>
  <r>
    <n v="74667615"/>
    <x v="33"/>
    <s v="technician"/>
    <s v="married"/>
    <s v="no"/>
    <s v="yes"/>
    <s v="yes"/>
    <x v="1"/>
    <x v="4128"/>
    <n v="-1"/>
    <n v="0"/>
    <s v="unknown"/>
    <x v="0"/>
    <s v="24 jul 2017"/>
    <s v="0 hrs 3 mins 1 secs "/>
    <d v="1899-12-30T00:03:01"/>
    <n v="181"/>
  </r>
  <r>
    <n v="16543240"/>
    <x v="33"/>
    <s v="technician"/>
    <s v="single"/>
    <s v="yes"/>
    <s v="yes"/>
    <s v="yes"/>
    <x v="1"/>
    <x v="700"/>
    <n v="-1"/>
    <n v="0"/>
    <s v="unknown"/>
    <x v="0"/>
    <s v="24 jul 2017"/>
    <s v="0 hrs 2 mins 27 secs "/>
    <d v="1899-12-30T00:02:27"/>
    <n v="147"/>
  </r>
  <r>
    <n v="57212908"/>
    <x v="16"/>
    <s v="blue-collar"/>
    <s v="married"/>
    <s v="no"/>
    <s v="yes"/>
    <s v="no"/>
    <x v="1"/>
    <x v="4591"/>
    <n v="-1"/>
    <n v="0"/>
    <s v="unknown"/>
    <x v="0"/>
    <s v="24 jul 2017"/>
    <s v="0 hrs 10 mins 4 secs "/>
    <d v="1899-12-30T00:10:04"/>
    <n v="604"/>
  </r>
  <r>
    <n v="24873556"/>
    <x v="20"/>
    <s v="blue-collar"/>
    <s v="married"/>
    <s v="no"/>
    <s v="yes"/>
    <s v="no"/>
    <x v="1"/>
    <x v="4592"/>
    <n v="-1"/>
    <n v="0"/>
    <s v="unknown"/>
    <x v="0"/>
    <s v="24 jul 2017"/>
    <s v="0 hrs 3 mins 13 secs "/>
    <d v="1899-12-30T00:03:13"/>
    <n v="193"/>
  </r>
  <r>
    <n v="31569808"/>
    <x v="27"/>
    <s v="management"/>
    <s v="married"/>
    <s v="no"/>
    <s v="yes"/>
    <s v="no"/>
    <x v="0"/>
    <x v="18"/>
    <n v="-1"/>
    <n v="0"/>
    <s v="unknown"/>
    <x v="0"/>
    <s v="24 jul 2017"/>
    <s v="0 hrs 2 mins 20 secs "/>
    <d v="1899-12-30T00:02:20"/>
    <n v="140"/>
  </r>
  <r>
    <n v="30787650"/>
    <x v="4"/>
    <s v="blue-collar"/>
    <s v="married"/>
    <s v="no"/>
    <s v="yes"/>
    <s v="no"/>
    <x v="1"/>
    <x v="3059"/>
    <n v="-1"/>
    <n v="0"/>
    <s v="unknown"/>
    <x v="0"/>
    <s v="24 jul 2017"/>
    <s v="0 hrs 3 mins 31 secs "/>
    <d v="1899-12-30T00:03:31"/>
    <n v="211"/>
  </r>
  <r>
    <n v="13070581"/>
    <x v="24"/>
    <s v="blue-collar"/>
    <s v="divorced"/>
    <s v="no"/>
    <s v="yes"/>
    <s v="no"/>
    <x v="3"/>
    <x v="807"/>
    <n v="-1"/>
    <n v="0"/>
    <s v="unknown"/>
    <x v="0"/>
    <s v="24 jul 2017"/>
    <s v="0 hrs 2 mins 0 secs "/>
    <d v="1899-12-30T00:02:00"/>
    <n v="120"/>
  </r>
  <r>
    <n v="12591061"/>
    <x v="9"/>
    <s v="management"/>
    <s v="married"/>
    <s v="no"/>
    <s v="yes"/>
    <s v="no"/>
    <x v="0"/>
    <x v="472"/>
    <n v="-1"/>
    <n v="0"/>
    <s v="unknown"/>
    <x v="0"/>
    <s v="24 jul 2017"/>
    <s v="0 hrs 6 mins 48 secs "/>
    <d v="1899-12-30T00:06:48"/>
    <n v="408"/>
  </r>
  <r>
    <n v="11371228"/>
    <x v="34"/>
    <s v="technician"/>
    <s v="married"/>
    <s v="no"/>
    <s v="yes"/>
    <s v="no"/>
    <x v="0"/>
    <x v="3198"/>
    <n v="-1"/>
    <n v="0"/>
    <s v="unknown"/>
    <x v="0"/>
    <s v="24 jul 2017"/>
    <s v="0 hrs 2 mins 49 secs "/>
    <d v="1899-12-30T00:02:49"/>
    <n v="169"/>
  </r>
  <r>
    <n v="41861558"/>
    <x v="2"/>
    <s v="management"/>
    <s v="divorced"/>
    <s v="no"/>
    <s v="yes"/>
    <s v="no"/>
    <x v="0"/>
    <x v="4274"/>
    <n v="-1"/>
    <n v="0"/>
    <s v="unknown"/>
    <x v="1"/>
    <s v="24 jul 2017"/>
    <s v="0 hrs 24 mins 51 secs "/>
    <d v="1899-12-30T00:24:51"/>
    <n v="1491"/>
  </r>
  <r>
    <n v="51001912"/>
    <x v="5"/>
    <s v="technician"/>
    <s v="single"/>
    <s v="no"/>
    <s v="no"/>
    <s v="no"/>
    <x v="1"/>
    <x v="3552"/>
    <n v="-1"/>
    <n v="0"/>
    <s v="unknown"/>
    <x v="0"/>
    <s v="24 jul 2017"/>
    <s v="0 hrs 5 mins 43 secs "/>
    <d v="1899-12-30T00:05:43"/>
    <n v="343"/>
  </r>
  <r>
    <n v="80784970"/>
    <x v="4"/>
    <s v="unemployed"/>
    <s v="married"/>
    <s v="no"/>
    <s v="no"/>
    <s v="no"/>
    <x v="3"/>
    <x v="110"/>
    <n v="-1"/>
    <n v="0"/>
    <s v="unknown"/>
    <x v="0"/>
    <s v="24 jul 2017"/>
    <s v="0 hrs 1 mins 30 secs "/>
    <d v="1899-12-30T00:01:30"/>
    <n v="90"/>
  </r>
  <r>
    <n v="49761702"/>
    <x v="23"/>
    <s v="management"/>
    <s v="married"/>
    <s v="no"/>
    <s v="yes"/>
    <s v="no"/>
    <x v="1"/>
    <x v="150"/>
    <n v="-1"/>
    <n v="0"/>
    <s v="unknown"/>
    <x v="0"/>
    <s v="24 jul 2017"/>
    <s v="0 hrs 1 mins 3 secs "/>
    <d v="1899-12-30T00:01:03"/>
    <n v="63"/>
  </r>
  <r>
    <n v="17356277"/>
    <x v="4"/>
    <s v="technician"/>
    <s v="single"/>
    <s v="no"/>
    <s v="no"/>
    <s v="yes"/>
    <x v="1"/>
    <x v="702"/>
    <n v="-1"/>
    <n v="0"/>
    <s v="unknown"/>
    <x v="0"/>
    <s v="24 jul 2017"/>
    <s v="0 hrs 2 mins 58 secs "/>
    <d v="1899-12-30T00:02:58"/>
    <n v="178"/>
  </r>
  <r>
    <n v="65580129"/>
    <x v="22"/>
    <s v="management"/>
    <s v="single"/>
    <s v="no"/>
    <s v="yes"/>
    <s v="no"/>
    <x v="0"/>
    <x v="586"/>
    <n v="-1"/>
    <n v="0"/>
    <s v="unknown"/>
    <x v="0"/>
    <s v="24 jul 2017"/>
    <s v="0 hrs 5 mins 8 secs "/>
    <d v="1899-12-30T00:05:08"/>
    <n v="308"/>
  </r>
  <r>
    <n v="47321140"/>
    <x v="3"/>
    <s v="self-employed"/>
    <s v="married"/>
    <s v="no"/>
    <s v="no"/>
    <s v="no"/>
    <x v="0"/>
    <x v="924"/>
    <n v="-1"/>
    <n v="0"/>
    <s v="unknown"/>
    <x v="0"/>
    <s v="24 jul 2017"/>
    <s v="0 hrs 6 mins 48 secs "/>
    <d v="1899-12-30T00:06:48"/>
    <n v="408"/>
  </r>
  <r>
    <n v="25754332"/>
    <x v="22"/>
    <s v="admin"/>
    <s v="single"/>
    <s v="no"/>
    <s v="no"/>
    <s v="no"/>
    <x v="1"/>
    <x v="4593"/>
    <n v="-1"/>
    <n v="0"/>
    <s v="unknown"/>
    <x v="0"/>
    <s v="24 jul 2017"/>
    <s v="0 hrs 1 mins 59 secs "/>
    <d v="1899-12-30T00:01:59"/>
    <n v="119"/>
  </r>
  <r>
    <n v="49524719"/>
    <x v="3"/>
    <s v="technician"/>
    <s v="married"/>
    <s v="no"/>
    <s v="yes"/>
    <s v="no"/>
    <x v="2"/>
    <x v="924"/>
    <n v="-1"/>
    <n v="0"/>
    <s v="unknown"/>
    <x v="0"/>
    <s v="24 jul 2017"/>
    <s v="0 hrs 1 mins 39 secs "/>
    <d v="1899-12-30T00:01:39"/>
    <n v="99"/>
  </r>
  <r>
    <n v="77947090"/>
    <x v="35"/>
    <s v="services"/>
    <s v="married"/>
    <s v="no"/>
    <s v="yes"/>
    <s v="yes"/>
    <x v="1"/>
    <x v="1091"/>
    <n v="-1"/>
    <n v="0"/>
    <s v="unknown"/>
    <x v="0"/>
    <s v="24 jul 2017"/>
    <s v="0 hrs 1 mins 18 secs "/>
    <d v="1899-12-30T00:01:18"/>
    <n v="78"/>
  </r>
  <r>
    <n v="75678675"/>
    <x v="5"/>
    <s v="technician"/>
    <s v="single"/>
    <s v="no"/>
    <s v="yes"/>
    <s v="no"/>
    <x v="1"/>
    <x v="720"/>
    <n v="-1"/>
    <n v="0"/>
    <s v="unknown"/>
    <x v="0"/>
    <s v="24 jul 2017"/>
    <s v="0 hrs 3 mins 45 secs "/>
    <d v="1899-12-30T00:03:45"/>
    <n v="225"/>
  </r>
  <r>
    <n v="34778330"/>
    <x v="26"/>
    <s v="technician"/>
    <s v="divorced"/>
    <s v="no"/>
    <s v="yes"/>
    <s v="no"/>
    <x v="0"/>
    <x v="4123"/>
    <n v="-1"/>
    <n v="0"/>
    <s v="unknown"/>
    <x v="0"/>
    <s v="24 jul 2017"/>
    <s v="0 hrs 10 mins 4 secs "/>
    <d v="1899-12-30T00:10:04"/>
    <n v="604"/>
  </r>
  <r>
    <n v="75371800"/>
    <x v="4"/>
    <s v="blue-collar"/>
    <s v="married"/>
    <s v="no"/>
    <s v="yes"/>
    <s v="yes"/>
    <x v="1"/>
    <x v="18"/>
    <n v="-1"/>
    <n v="0"/>
    <s v="unknown"/>
    <x v="0"/>
    <s v="24 jul 2017"/>
    <s v="0 hrs 4 mins 10 secs "/>
    <d v="1899-12-30T00:04:10"/>
    <n v="250"/>
  </r>
  <r>
    <n v="69016147"/>
    <x v="2"/>
    <s v="blue-collar"/>
    <s v="married"/>
    <s v="no"/>
    <s v="yes"/>
    <s v="no"/>
    <x v="1"/>
    <x v="18"/>
    <n v="-1"/>
    <n v="0"/>
    <s v="unknown"/>
    <x v="0"/>
    <s v="24 jul 2017"/>
    <s v="0 hrs 3 mins 28 secs "/>
    <d v="1899-12-30T00:03:28"/>
    <n v="208"/>
  </r>
  <r>
    <n v="47302016"/>
    <x v="29"/>
    <s v="blue-collar"/>
    <s v="divorced"/>
    <s v="no"/>
    <s v="yes"/>
    <s v="yes"/>
    <x v="1"/>
    <x v="373"/>
    <n v="-1"/>
    <n v="0"/>
    <s v="unknown"/>
    <x v="0"/>
    <s v="24 jul 2017"/>
    <s v="0 hrs 0 mins 23 secs "/>
    <d v="1899-12-30T00:00:23"/>
    <n v="23"/>
  </r>
  <r>
    <n v="35482159"/>
    <x v="15"/>
    <s v="housemaid"/>
    <s v="married"/>
    <s v="no"/>
    <s v="yes"/>
    <s v="no"/>
    <x v="0"/>
    <x v="4594"/>
    <n v="-1"/>
    <n v="0"/>
    <s v="unknown"/>
    <x v="0"/>
    <s v="24 jul 2017"/>
    <s v="0 hrs 4 mins 7 secs "/>
    <d v="1899-12-30T00:04:07"/>
    <n v="247"/>
  </r>
  <r>
    <n v="67371255"/>
    <x v="33"/>
    <s v="blue-collar"/>
    <s v="married"/>
    <s v="no"/>
    <s v="no"/>
    <s v="no"/>
    <x v="3"/>
    <x v="370"/>
    <n v="-1"/>
    <n v="0"/>
    <s v="unknown"/>
    <x v="0"/>
    <s v="24 jul 2017"/>
    <s v="0 hrs 1 mins 18 secs "/>
    <d v="1899-12-30T00:01:18"/>
    <n v="78"/>
  </r>
  <r>
    <n v="57492068"/>
    <x v="13"/>
    <s v="management"/>
    <s v="married"/>
    <s v="yes"/>
    <s v="yes"/>
    <s v="yes"/>
    <x v="0"/>
    <x v="4595"/>
    <n v="-1"/>
    <n v="0"/>
    <s v="unknown"/>
    <x v="0"/>
    <s v="24 jul 2017"/>
    <s v="0 hrs 3 mins 24 secs "/>
    <d v="1899-12-30T00:03:24"/>
    <n v="204"/>
  </r>
  <r>
    <n v="45430490"/>
    <x v="19"/>
    <s v="blue-collar"/>
    <s v="married"/>
    <s v="no"/>
    <s v="no"/>
    <s v="no"/>
    <x v="2"/>
    <x v="18"/>
    <n v="-1"/>
    <n v="0"/>
    <s v="unknown"/>
    <x v="0"/>
    <s v="24 jul 2017"/>
    <s v="0 hrs 1 mins 30 secs "/>
    <d v="1899-12-30T00:01:30"/>
    <n v="90"/>
  </r>
  <r>
    <n v="13236712"/>
    <x v="33"/>
    <s v="management"/>
    <s v="married"/>
    <s v="no"/>
    <s v="yes"/>
    <s v="no"/>
    <x v="0"/>
    <x v="1993"/>
    <n v="-1"/>
    <n v="0"/>
    <s v="unknown"/>
    <x v="0"/>
    <s v="24 jul 2017"/>
    <s v="0 hrs 8 mins 59 secs "/>
    <d v="1899-12-30T00:08:59"/>
    <n v="539"/>
  </r>
  <r>
    <n v="25348524"/>
    <x v="16"/>
    <s v="management"/>
    <s v="single"/>
    <s v="no"/>
    <s v="no"/>
    <s v="yes"/>
    <x v="0"/>
    <x v="865"/>
    <n v="-1"/>
    <n v="0"/>
    <s v="unknown"/>
    <x v="0"/>
    <s v="24 jul 2017"/>
    <s v="0 hrs 14 mins 29 secs "/>
    <d v="1899-12-30T00:14:29"/>
    <n v="869"/>
  </r>
  <r>
    <n v="23761863"/>
    <x v="9"/>
    <s v="technician"/>
    <s v="single"/>
    <s v="no"/>
    <s v="yes"/>
    <s v="no"/>
    <x v="1"/>
    <x v="207"/>
    <n v="-1"/>
    <n v="0"/>
    <s v="unknown"/>
    <x v="0"/>
    <s v="24 jul 2017"/>
    <s v="0 hrs 4 mins 33 secs "/>
    <d v="1899-12-30T00:04:33"/>
    <n v="273"/>
  </r>
  <r>
    <n v="60032902"/>
    <x v="25"/>
    <s v="admin"/>
    <s v="married"/>
    <s v="no"/>
    <s v="yes"/>
    <s v="no"/>
    <x v="1"/>
    <x v="443"/>
    <n v="-1"/>
    <n v="0"/>
    <s v="unknown"/>
    <x v="0"/>
    <s v="24 jul 2017"/>
    <s v="0 hrs 1 mins 47 secs "/>
    <d v="1899-12-30T00:01:47"/>
    <n v="107"/>
  </r>
  <r>
    <n v="19883742"/>
    <x v="36"/>
    <s v="blue-collar"/>
    <s v="single"/>
    <s v="no"/>
    <s v="yes"/>
    <s v="no"/>
    <x v="1"/>
    <x v="1563"/>
    <n v="-1"/>
    <n v="0"/>
    <s v="unknown"/>
    <x v="0"/>
    <s v="24 jul 2017"/>
    <s v="0 hrs 0 mins 48 secs "/>
    <d v="1899-12-30T00:00:48"/>
    <n v="48"/>
  </r>
  <r>
    <n v="31450314"/>
    <x v="32"/>
    <s v="management"/>
    <s v="married"/>
    <s v="no"/>
    <s v="yes"/>
    <s v="no"/>
    <x v="0"/>
    <x v="319"/>
    <n v="-1"/>
    <n v="0"/>
    <s v="unknown"/>
    <x v="0"/>
    <s v="24 jul 2017"/>
    <s v="0 hrs 3 mins 38 secs "/>
    <d v="1899-12-30T00:03:38"/>
    <n v="218"/>
  </r>
  <r>
    <n v="61198728"/>
    <x v="16"/>
    <s v="technician"/>
    <s v="divorced"/>
    <s v="no"/>
    <s v="no"/>
    <s v="yes"/>
    <x v="1"/>
    <x v="4043"/>
    <n v="-1"/>
    <n v="0"/>
    <s v="unknown"/>
    <x v="0"/>
    <s v="24 jul 2017"/>
    <s v="0 hrs 1 mins 31 secs "/>
    <d v="1899-12-30T00:01:31"/>
    <n v="91"/>
  </r>
  <r>
    <n v="32601144"/>
    <x v="7"/>
    <s v="unemployed"/>
    <s v="divorced"/>
    <s v="no"/>
    <s v="yes"/>
    <s v="no"/>
    <x v="1"/>
    <x v="18"/>
    <n v="-1"/>
    <n v="0"/>
    <s v="unknown"/>
    <x v="0"/>
    <s v="24 jul 2017"/>
    <s v="0 hrs 3 mins 49 secs "/>
    <d v="1899-12-30T00:03:49"/>
    <n v="229"/>
  </r>
  <r>
    <n v="29187560"/>
    <x v="2"/>
    <s v="self-employed"/>
    <s v="married"/>
    <s v="no"/>
    <s v="no"/>
    <s v="no"/>
    <x v="0"/>
    <x v="808"/>
    <n v="-1"/>
    <n v="0"/>
    <s v="unknown"/>
    <x v="0"/>
    <s v="24 jul 2017"/>
    <s v="0 hrs 0 mins 57 secs "/>
    <d v="1899-12-30T00:00:57"/>
    <n v="57"/>
  </r>
  <r>
    <n v="45503718"/>
    <x v="12"/>
    <s v="management"/>
    <s v="married"/>
    <s v="no"/>
    <s v="yes"/>
    <s v="no"/>
    <x v="3"/>
    <x v="120"/>
    <n v="-1"/>
    <n v="0"/>
    <s v="unknown"/>
    <x v="0"/>
    <s v="24 jul 2017"/>
    <s v="0 hrs 10 mins 24 secs "/>
    <d v="1899-12-30T00:10:24"/>
    <n v="624"/>
  </r>
  <r>
    <n v="70563539"/>
    <x v="13"/>
    <s v="blue-collar"/>
    <s v="married"/>
    <s v="no"/>
    <s v="yes"/>
    <s v="no"/>
    <x v="1"/>
    <x v="81"/>
    <n v="-1"/>
    <n v="0"/>
    <s v="unknown"/>
    <x v="0"/>
    <s v="24 jul 2017"/>
    <s v="0 hrs 5 mins 4 secs "/>
    <d v="1899-12-30T00:05:04"/>
    <n v="304"/>
  </r>
  <r>
    <n v="63364255"/>
    <x v="35"/>
    <s v="admin"/>
    <s v="single"/>
    <s v="no"/>
    <s v="yes"/>
    <s v="no"/>
    <x v="1"/>
    <x v="4596"/>
    <n v="-1"/>
    <n v="0"/>
    <s v="unknown"/>
    <x v="0"/>
    <s v="24 jul 2017"/>
    <s v="0 hrs 2 mins 9 secs "/>
    <d v="1899-12-30T00:02:09"/>
    <n v="129"/>
  </r>
  <r>
    <n v="51882721"/>
    <x v="31"/>
    <s v="technician"/>
    <s v="married"/>
    <s v="no"/>
    <s v="no"/>
    <s v="yes"/>
    <x v="1"/>
    <x v="637"/>
    <n v="-1"/>
    <n v="0"/>
    <s v="unknown"/>
    <x v="0"/>
    <s v="24 jul 2017"/>
    <s v="0 hrs 15 mins 15 secs "/>
    <d v="1899-12-30T00:15:15"/>
    <n v="915"/>
  </r>
  <r>
    <n v="21342420"/>
    <x v="17"/>
    <s v="student"/>
    <s v="single"/>
    <s v="no"/>
    <s v="yes"/>
    <s v="no"/>
    <x v="1"/>
    <x v="4597"/>
    <n v="-1"/>
    <n v="0"/>
    <s v="unknown"/>
    <x v="1"/>
    <s v="24 jul 2017"/>
    <s v="0 hrs 15 mins 3 secs "/>
    <d v="1899-12-30T00:15:03"/>
    <n v="903"/>
  </r>
  <r>
    <n v="71828983"/>
    <x v="10"/>
    <s v="management"/>
    <s v="married"/>
    <s v="no"/>
    <s v="yes"/>
    <s v="no"/>
    <x v="0"/>
    <x v="1215"/>
    <n v="-1"/>
    <n v="0"/>
    <s v="unknown"/>
    <x v="0"/>
    <s v="24 jul 2017"/>
    <s v="0 hrs 0 mins 58 secs "/>
    <d v="1899-12-30T00:00:58"/>
    <n v="58"/>
  </r>
  <r>
    <n v="54483670"/>
    <x v="7"/>
    <s v="entrepreneur"/>
    <s v="married"/>
    <s v="no"/>
    <s v="no"/>
    <s v="no"/>
    <x v="1"/>
    <x v="18"/>
    <n v="-1"/>
    <n v="0"/>
    <s v="unknown"/>
    <x v="0"/>
    <s v="24 jul 2017"/>
    <s v="0 hrs 2 mins 2 secs "/>
    <d v="1899-12-30T00:02:02"/>
    <n v="122"/>
  </r>
  <r>
    <n v="34358480"/>
    <x v="7"/>
    <s v="retired"/>
    <s v="married"/>
    <s v="no"/>
    <s v="no"/>
    <s v="no"/>
    <x v="3"/>
    <x v="710"/>
    <n v="-1"/>
    <n v="0"/>
    <s v="unknown"/>
    <x v="0"/>
    <s v="24 jul 2017"/>
    <s v="0 hrs 3 mins 23 secs "/>
    <d v="1899-12-30T00:03:23"/>
    <n v="203"/>
  </r>
  <r>
    <n v="72379220"/>
    <x v="13"/>
    <s v="admin"/>
    <s v="divorced"/>
    <s v="no"/>
    <s v="yes"/>
    <s v="no"/>
    <x v="1"/>
    <x v="58"/>
    <n v="-1"/>
    <n v="0"/>
    <s v="unknown"/>
    <x v="1"/>
    <s v="24 jul 2017"/>
    <s v="0 hrs 14 mins 33 secs "/>
    <d v="1899-12-30T00:14:33"/>
    <n v="873"/>
  </r>
  <r>
    <n v="67163955"/>
    <x v="26"/>
    <s v="management"/>
    <s v="divorced"/>
    <s v="no"/>
    <s v="yes"/>
    <s v="no"/>
    <x v="0"/>
    <x v="653"/>
    <n v="-1"/>
    <n v="0"/>
    <s v="unknown"/>
    <x v="0"/>
    <s v="24 jul 2017"/>
    <s v="0 hrs 4 mins 8 secs "/>
    <d v="1899-12-30T00:04:08"/>
    <n v="248"/>
  </r>
  <r>
    <n v="38201586"/>
    <x v="2"/>
    <s v="services"/>
    <s v="married"/>
    <s v="no"/>
    <s v="no"/>
    <s v="yes"/>
    <x v="1"/>
    <x v="2231"/>
    <n v="-1"/>
    <n v="0"/>
    <s v="unknown"/>
    <x v="0"/>
    <s v="24 jul 2017"/>
    <s v="0 hrs 2 mins 29 secs "/>
    <d v="1899-12-30T00:02:29"/>
    <n v="149"/>
  </r>
  <r>
    <n v="15780550"/>
    <x v="11"/>
    <s v="retired"/>
    <s v="married"/>
    <s v="no"/>
    <s v="yes"/>
    <s v="no"/>
    <x v="3"/>
    <x v="4491"/>
    <n v="-1"/>
    <n v="0"/>
    <s v="unknown"/>
    <x v="0"/>
    <s v="24 jul 2017"/>
    <s v="0 hrs 2 mins 27 secs "/>
    <d v="1899-12-30T00:02:27"/>
    <n v="147"/>
  </r>
  <r>
    <n v="36442908"/>
    <x v="36"/>
    <s v="services"/>
    <s v="married"/>
    <s v="no"/>
    <s v="yes"/>
    <s v="no"/>
    <x v="1"/>
    <x v="349"/>
    <n v="-1"/>
    <n v="0"/>
    <s v="unknown"/>
    <x v="0"/>
    <s v="24 jul 2017"/>
    <s v="0 hrs 17 mins 16 secs "/>
    <d v="1899-12-30T00:17:16"/>
    <n v="1036"/>
  </r>
  <r>
    <n v="69050725"/>
    <x v="17"/>
    <s v="technician"/>
    <s v="single"/>
    <s v="no"/>
    <s v="no"/>
    <s v="no"/>
    <x v="1"/>
    <x v="4598"/>
    <n v="-1"/>
    <n v="0"/>
    <s v="unknown"/>
    <x v="1"/>
    <s v="24 jul 2017"/>
    <s v="0 hrs 11 mins 49 secs "/>
    <d v="1899-12-30T00:11:49"/>
    <n v="709"/>
  </r>
  <r>
    <n v="44647245"/>
    <x v="21"/>
    <s v="management"/>
    <s v="divorced"/>
    <s v="no"/>
    <s v="yes"/>
    <s v="no"/>
    <x v="1"/>
    <x v="835"/>
    <n v="-1"/>
    <n v="0"/>
    <s v="unknown"/>
    <x v="0"/>
    <s v="24 jul 2017"/>
    <s v="0 hrs 1 mins 12 secs "/>
    <d v="1899-12-30T00:01:12"/>
    <n v="72"/>
  </r>
  <r>
    <n v="35152988"/>
    <x v="35"/>
    <s v="management"/>
    <s v="single"/>
    <s v="yes"/>
    <s v="no"/>
    <s v="no"/>
    <x v="1"/>
    <x v="4599"/>
    <n v="-1"/>
    <n v="0"/>
    <s v="unknown"/>
    <x v="0"/>
    <s v="24 jul 2017"/>
    <s v="0 hrs 0 mins 28 secs "/>
    <d v="1899-12-30T00:00:28"/>
    <n v="28"/>
  </r>
  <r>
    <n v="57451991"/>
    <x v="22"/>
    <s v="services"/>
    <s v="married"/>
    <s v="no"/>
    <s v="no"/>
    <s v="yes"/>
    <x v="2"/>
    <x v="361"/>
    <n v="-1"/>
    <n v="0"/>
    <s v="unknown"/>
    <x v="0"/>
    <s v="24 jul 2017"/>
    <s v="0 hrs 3 mins 5 secs "/>
    <d v="1899-12-30T00:03:05"/>
    <n v="185"/>
  </r>
  <r>
    <n v="21375484"/>
    <x v="15"/>
    <s v="admin"/>
    <s v="married"/>
    <s v="no"/>
    <s v="yes"/>
    <s v="yes"/>
    <x v="1"/>
    <x v="108"/>
    <n v="-1"/>
    <n v="0"/>
    <s v="unknown"/>
    <x v="0"/>
    <s v="24 jul 2017"/>
    <s v="0 hrs 1 mins 38 secs "/>
    <d v="1899-12-30T00:01:38"/>
    <n v="98"/>
  </r>
  <r>
    <n v="13935324"/>
    <x v="26"/>
    <s v="technician"/>
    <s v="divorced"/>
    <s v="no"/>
    <s v="yes"/>
    <s v="yes"/>
    <x v="1"/>
    <x v="2729"/>
    <n v="-1"/>
    <n v="0"/>
    <s v="unknown"/>
    <x v="0"/>
    <s v="24 jul 2017"/>
    <s v="0 hrs 2 mins 28 secs "/>
    <d v="1899-12-30T00:02:28"/>
    <n v="148"/>
  </r>
  <r>
    <n v="86367471"/>
    <x v="3"/>
    <s v="blue-collar"/>
    <s v="married"/>
    <s v="no"/>
    <s v="no"/>
    <s v="no"/>
    <x v="2"/>
    <x v="4600"/>
    <n v="-1"/>
    <n v="0"/>
    <s v="unknown"/>
    <x v="0"/>
    <s v="24 jul 2017"/>
    <s v="0 hrs 2 mins 52 secs "/>
    <d v="1899-12-30T00:02:52"/>
    <n v="172"/>
  </r>
  <r>
    <n v="12578113"/>
    <x v="20"/>
    <s v="entrepreneur"/>
    <s v="divorced"/>
    <s v="no"/>
    <s v="no"/>
    <s v="no"/>
    <x v="1"/>
    <x v="347"/>
    <n v="-1"/>
    <n v="0"/>
    <s v="unknown"/>
    <x v="0"/>
    <s v="24 jul 2017"/>
    <s v="0 hrs 2 mins 30 secs "/>
    <d v="1899-12-30T00:02:30"/>
    <n v="150"/>
  </r>
  <r>
    <n v="85599351"/>
    <x v="26"/>
    <s v="housemaid"/>
    <s v="married"/>
    <s v="no"/>
    <s v="yes"/>
    <s v="no"/>
    <x v="0"/>
    <x v="2109"/>
    <n v="-1"/>
    <n v="0"/>
    <s v="unknown"/>
    <x v="0"/>
    <s v="24 jul 2017"/>
    <s v="0 hrs 0 mins 51 secs "/>
    <d v="1899-12-30T00:00:51"/>
    <n v="51"/>
  </r>
  <r>
    <n v="32766815"/>
    <x v="25"/>
    <s v="management"/>
    <s v="single"/>
    <s v="no"/>
    <s v="no"/>
    <s v="no"/>
    <x v="0"/>
    <x v="4601"/>
    <n v="-1"/>
    <n v="0"/>
    <s v="unknown"/>
    <x v="0"/>
    <s v="24 jul 2017"/>
    <s v="0 hrs 20 mins 6 secs "/>
    <d v="1899-12-30T00:20:06"/>
    <n v="1206"/>
  </r>
  <r>
    <n v="56218754"/>
    <x v="35"/>
    <s v="management"/>
    <s v="married"/>
    <s v="no"/>
    <s v="no"/>
    <s v="no"/>
    <x v="0"/>
    <x v="299"/>
    <n v="-1"/>
    <n v="0"/>
    <s v="unknown"/>
    <x v="0"/>
    <s v="24 jul 2017"/>
    <s v="0 hrs 1 mins 30 secs "/>
    <d v="1899-12-30T00:01:30"/>
    <n v="90"/>
  </r>
  <r>
    <n v="13385162"/>
    <x v="0"/>
    <s v="services"/>
    <s v="married"/>
    <s v="no"/>
    <s v="no"/>
    <s v="no"/>
    <x v="1"/>
    <x v="4602"/>
    <n v="-1"/>
    <n v="0"/>
    <s v="unknown"/>
    <x v="0"/>
    <s v="24 jul 2017"/>
    <s v="0 hrs 31 mins 9 secs "/>
    <d v="1899-12-30T00:31:09"/>
    <n v="1869"/>
  </r>
  <r>
    <n v="62456897"/>
    <x v="19"/>
    <s v="blue-collar"/>
    <s v="married"/>
    <s v="no"/>
    <s v="yes"/>
    <s v="no"/>
    <x v="1"/>
    <x v="1288"/>
    <n v="-1"/>
    <n v="0"/>
    <s v="unknown"/>
    <x v="0"/>
    <s v="24 jul 2017"/>
    <s v="0 hrs 9 mins 35 secs "/>
    <d v="1899-12-30T00:09:35"/>
    <n v="575"/>
  </r>
  <r>
    <n v="45233082"/>
    <x v="6"/>
    <s v="blue-collar"/>
    <s v="married"/>
    <s v="no"/>
    <s v="yes"/>
    <s v="no"/>
    <x v="1"/>
    <x v="157"/>
    <n v="-1"/>
    <n v="0"/>
    <s v="unknown"/>
    <x v="0"/>
    <s v="24 jul 2017"/>
    <s v="0 hrs 4 mins 16 secs "/>
    <d v="1899-12-30T00:04:16"/>
    <n v="256"/>
  </r>
  <r>
    <n v="13771430"/>
    <x v="22"/>
    <s v="management"/>
    <s v="married"/>
    <s v="no"/>
    <s v="yes"/>
    <s v="yes"/>
    <x v="0"/>
    <x v="789"/>
    <n v="-1"/>
    <n v="0"/>
    <s v="unknown"/>
    <x v="0"/>
    <s v="24 jul 2017"/>
    <s v="0 hrs 13 mins 43 secs "/>
    <d v="1899-12-30T00:13:43"/>
    <n v="823"/>
  </r>
  <r>
    <n v="71281575"/>
    <x v="19"/>
    <s v="entrepreneur"/>
    <s v="married"/>
    <s v="no"/>
    <s v="yes"/>
    <s v="no"/>
    <x v="0"/>
    <x v="498"/>
    <n v="-1"/>
    <n v="0"/>
    <s v="unknown"/>
    <x v="0"/>
    <s v="24 jul 2017"/>
    <s v="0 hrs 3 mins 50 secs "/>
    <d v="1899-12-30T00:03:50"/>
    <n v="230"/>
  </r>
  <r>
    <n v="82549163"/>
    <x v="20"/>
    <s v="blue-collar"/>
    <s v="married"/>
    <s v="no"/>
    <s v="yes"/>
    <s v="no"/>
    <x v="3"/>
    <x v="771"/>
    <n v="-1"/>
    <n v="0"/>
    <s v="unknown"/>
    <x v="0"/>
    <s v="24 jul 2017"/>
    <s v="0 hrs 1 mins 21 secs "/>
    <d v="1899-12-30T00:01:21"/>
    <n v="81"/>
  </r>
  <r>
    <n v="70564805"/>
    <x v="25"/>
    <s v="blue-collar"/>
    <s v="married"/>
    <s v="no"/>
    <s v="yes"/>
    <s v="yes"/>
    <x v="1"/>
    <x v="2745"/>
    <n v="-1"/>
    <n v="0"/>
    <s v="unknown"/>
    <x v="0"/>
    <s v="24 jul 2017"/>
    <s v="0 hrs 0 mins 56 secs "/>
    <d v="1899-12-30T00:00:56"/>
    <n v="56"/>
  </r>
  <r>
    <n v="45550819"/>
    <x v="5"/>
    <s v="technician"/>
    <s v="married"/>
    <s v="no"/>
    <s v="yes"/>
    <s v="no"/>
    <x v="1"/>
    <x v="345"/>
    <n v="-1"/>
    <n v="0"/>
    <s v="unknown"/>
    <x v="0"/>
    <s v="24 jul 2017"/>
    <s v="0 hrs 4 mins 5 secs "/>
    <d v="1899-12-30T00:04:05"/>
    <n v="245"/>
  </r>
  <r>
    <n v="79768161"/>
    <x v="5"/>
    <s v="blue-collar"/>
    <s v="married"/>
    <s v="no"/>
    <s v="yes"/>
    <s v="yes"/>
    <x v="1"/>
    <x v="381"/>
    <n v="-1"/>
    <n v="0"/>
    <s v="unknown"/>
    <x v="0"/>
    <s v="24 jul 2017"/>
    <s v="0 hrs 5 mins 32 secs "/>
    <d v="1899-12-30T00:05:32"/>
    <n v="332"/>
  </r>
  <r>
    <n v="46433323"/>
    <x v="16"/>
    <s v="admin"/>
    <s v="married"/>
    <s v="no"/>
    <s v="yes"/>
    <s v="no"/>
    <x v="1"/>
    <x v="18"/>
    <n v="-1"/>
    <n v="0"/>
    <s v="unknown"/>
    <x v="0"/>
    <s v="24 jul 2017"/>
    <s v="0 hrs 2 mins 31 secs "/>
    <d v="1899-12-30T00:02:31"/>
    <n v="151"/>
  </r>
  <r>
    <n v="24941493"/>
    <x v="35"/>
    <s v="admin"/>
    <s v="divorced"/>
    <s v="no"/>
    <s v="yes"/>
    <s v="no"/>
    <x v="1"/>
    <x v="669"/>
    <n v="-1"/>
    <n v="0"/>
    <s v="unknown"/>
    <x v="0"/>
    <s v="24 jul 2017"/>
    <s v="0 hrs 2 mins 12 secs "/>
    <d v="1899-12-30T00:02:12"/>
    <n v="132"/>
  </r>
  <r>
    <n v="88426718"/>
    <x v="23"/>
    <s v="technician"/>
    <s v="divorced"/>
    <s v="no"/>
    <s v="yes"/>
    <s v="yes"/>
    <x v="1"/>
    <x v="1105"/>
    <n v="-1"/>
    <n v="0"/>
    <s v="unknown"/>
    <x v="0"/>
    <s v="24 jul 2017"/>
    <s v="0 hrs 2 mins 27 secs "/>
    <d v="1899-12-30T00:02:27"/>
    <n v="147"/>
  </r>
  <r>
    <n v="36485586"/>
    <x v="7"/>
    <s v="management"/>
    <s v="married"/>
    <s v="no"/>
    <s v="yes"/>
    <s v="no"/>
    <x v="1"/>
    <x v="148"/>
    <n v="-1"/>
    <n v="0"/>
    <s v="unknown"/>
    <x v="0"/>
    <s v="24 jul 2017"/>
    <s v="0 hrs 15 mins 53 secs "/>
    <d v="1899-12-30T00:15:53"/>
    <n v="953"/>
  </r>
  <r>
    <n v="86790177"/>
    <x v="24"/>
    <s v="technician"/>
    <s v="divorced"/>
    <s v="no"/>
    <s v="yes"/>
    <s v="no"/>
    <x v="0"/>
    <x v="2839"/>
    <n v="-1"/>
    <n v="0"/>
    <s v="unknown"/>
    <x v="0"/>
    <s v="24 jul 2017"/>
    <s v="0 hrs 0 mins 43 secs "/>
    <d v="1899-12-30T00:00:43"/>
    <n v="43"/>
  </r>
  <r>
    <n v="48129316"/>
    <x v="9"/>
    <s v="blue-collar"/>
    <s v="single"/>
    <s v="no"/>
    <s v="no"/>
    <s v="no"/>
    <x v="1"/>
    <x v="79"/>
    <n v="-1"/>
    <n v="0"/>
    <s v="unknown"/>
    <x v="0"/>
    <s v="24 jul 2017"/>
    <s v="0 hrs 20 mins 59 secs "/>
    <d v="1899-12-30T00:20:59"/>
    <n v="1259"/>
  </r>
  <r>
    <n v="72037755"/>
    <x v="9"/>
    <s v="blue-collar"/>
    <s v="married"/>
    <s v="no"/>
    <s v="yes"/>
    <s v="no"/>
    <x v="1"/>
    <x v="1566"/>
    <n v="-1"/>
    <n v="0"/>
    <s v="unknown"/>
    <x v="0"/>
    <s v="24 jul 2017"/>
    <s v="0 hrs 4 mins 27 secs "/>
    <d v="1899-12-30T00:04:27"/>
    <n v="267"/>
  </r>
  <r>
    <n v="23341862"/>
    <x v="17"/>
    <s v="blue-collar"/>
    <s v="single"/>
    <s v="no"/>
    <s v="no"/>
    <s v="no"/>
    <x v="1"/>
    <x v="1963"/>
    <n v="-1"/>
    <n v="0"/>
    <s v="unknown"/>
    <x v="0"/>
    <s v="24 jul 2017"/>
    <s v="0 hrs 12 mins 16 secs "/>
    <d v="1899-12-30T00:12:16"/>
    <n v="736"/>
  </r>
  <r>
    <n v="85213980"/>
    <x v="34"/>
    <s v="services"/>
    <s v="single"/>
    <s v="no"/>
    <s v="yes"/>
    <s v="no"/>
    <x v="1"/>
    <x v="18"/>
    <n v="-1"/>
    <n v="0"/>
    <s v="unknown"/>
    <x v="0"/>
    <s v="24 jul 2017"/>
    <s v="0 hrs 6 mins 2 secs "/>
    <d v="1899-12-30T00:06:02"/>
    <n v="362"/>
  </r>
  <r>
    <n v="36003578"/>
    <x v="34"/>
    <s v="blue-collar"/>
    <s v="married"/>
    <s v="no"/>
    <s v="yes"/>
    <s v="no"/>
    <x v="3"/>
    <x v="120"/>
    <n v="-1"/>
    <n v="0"/>
    <s v="unknown"/>
    <x v="1"/>
    <s v="24 jul 2017"/>
    <s v="0 hrs 15 mins 1 secs "/>
    <d v="1899-12-30T00:15:01"/>
    <n v="901"/>
  </r>
  <r>
    <n v="29302832"/>
    <x v="16"/>
    <s v="blue-collar"/>
    <s v="divorced"/>
    <s v="no"/>
    <s v="yes"/>
    <s v="no"/>
    <x v="3"/>
    <x v="3171"/>
    <n v="-1"/>
    <n v="0"/>
    <s v="unknown"/>
    <x v="0"/>
    <s v="24 jul 2017"/>
    <s v="0 hrs 2 mins 9 secs "/>
    <d v="1899-12-30T00:02:09"/>
    <n v="129"/>
  </r>
  <r>
    <n v="76782529"/>
    <x v="21"/>
    <s v="entrepreneur"/>
    <s v="married"/>
    <s v="no"/>
    <s v="yes"/>
    <s v="no"/>
    <x v="3"/>
    <x v="4603"/>
    <n v="-1"/>
    <n v="0"/>
    <s v="unknown"/>
    <x v="0"/>
    <s v="24 jul 2017"/>
    <s v="0 hrs 5 mins 14 secs "/>
    <d v="1899-12-30T00:05:14"/>
    <n v="314"/>
  </r>
  <r>
    <n v="21818100"/>
    <x v="35"/>
    <s v="services"/>
    <s v="married"/>
    <s v="no"/>
    <s v="yes"/>
    <s v="no"/>
    <x v="3"/>
    <x v="2191"/>
    <n v="-1"/>
    <n v="0"/>
    <s v="unknown"/>
    <x v="0"/>
    <s v="24 jul 2017"/>
    <s v="0 hrs 1 mins 19 secs "/>
    <d v="1899-12-30T00:01:19"/>
    <n v="79"/>
  </r>
  <r>
    <n v="29659385"/>
    <x v="3"/>
    <s v="blue-collar"/>
    <s v="divorced"/>
    <s v="no"/>
    <s v="no"/>
    <s v="no"/>
    <x v="1"/>
    <x v="35"/>
    <n v="-1"/>
    <n v="0"/>
    <s v="unknown"/>
    <x v="0"/>
    <s v="24 jul 2017"/>
    <s v="0 hrs 2 mins 14 secs "/>
    <d v="1899-12-30T00:02:14"/>
    <n v="134"/>
  </r>
  <r>
    <n v="11061556"/>
    <x v="6"/>
    <s v="management"/>
    <s v="divorced"/>
    <s v="no"/>
    <s v="yes"/>
    <s v="no"/>
    <x v="0"/>
    <x v="666"/>
    <n v="-1"/>
    <n v="0"/>
    <s v="unknown"/>
    <x v="0"/>
    <s v="24 jul 2017"/>
    <s v="0 hrs 3 mins 37 secs "/>
    <d v="1899-12-30T00:03:37"/>
    <n v="217"/>
  </r>
  <r>
    <n v="85454904"/>
    <x v="8"/>
    <s v="blue-collar"/>
    <s v="married"/>
    <s v="no"/>
    <s v="yes"/>
    <s v="yes"/>
    <x v="1"/>
    <x v="3614"/>
    <n v="-1"/>
    <n v="0"/>
    <s v="unknown"/>
    <x v="0"/>
    <s v="24 jul 2017"/>
    <s v="0 hrs 9 mins 19 secs "/>
    <d v="1899-12-30T00:09:19"/>
    <n v="559"/>
  </r>
  <r>
    <n v="48931181"/>
    <x v="34"/>
    <s v="technician"/>
    <s v="married"/>
    <s v="no"/>
    <s v="yes"/>
    <s v="no"/>
    <x v="0"/>
    <x v="13"/>
    <n v="-1"/>
    <n v="0"/>
    <s v="unknown"/>
    <x v="0"/>
    <s v="24 jul 2017"/>
    <s v="0 hrs 2 mins 21 secs "/>
    <d v="1899-12-30T00:02:21"/>
    <n v="141"/>
  </r>
  <r>
    <n v="54569331"/>
    <x v="10"/>
    <s v="housemaid"/>
    <s v="divorced"/>
    <s v="no"/>
    <s v="yes"/>
    <s v="no"/>
    <x v="3"/>
    <x v="3896"/>
    <n v="-1"/>
    <n v="0"/>
    <s v="unknown"/>
    <x v="0"/>
    <s v="24 jul 2017"/>
    <s v="0 hrs 2 mins 15 secs "/>
    <d v="1899-12-30T00:02:15"/>
    <n v="135"/>
  </r>
  <r>
    <n v="78443859"/>
    <x v="11"/>
    <s v="entrepreneur"/>
    <s v="married"/>
    <s v="no"/>
    <s v="yes"/>
    <s v="no"/>
    <x v="3"/>
    <x v="11"/>
    <n v="-1"/>
    <n v="0"/>
    <s v="unknown"/>
    <x v="0"/>
    <s v="24 jul 2017"/>
    <s v="0 hrs 2 mins 6 secs "/>
    <d v="1899-12-30T00:02:06"/>
    <n v="126"/>
  </r>
  <r>
    <n v="64577421"/>
    <x v="14"/>
    <s v="technician"/>
    <s v="married"/>
    <s v="no"/>
    <s v="yes"/>
    <s v="no"/>
    <x v="1"/>
    <x v="18"/>
    <n v="-1"/>
    <n v="0"/>
    <s v="unknown"/>
    <x v="0"/>
    <s v="24 jul 2017"/>
    <s v="0 hrs 1 mins 41 secs "/>
    <d v="1899-12-30T00:01:41"/>
    <n v="101"/>
  </r>
  <r>
    <n v="14608770"/>
    <x v="31"/>
    <s v="management"/>
    <s v="married"/>
    <s v="no"/>
    <s v="yes"/>
    <s v="no"/>
    <x v="0"/>
    <x v="237"/>
    <n v="-1"/>
    <n v="0"/>
    <s v="unknown"/>
    <x v="0"/>
    <s v="24 jul 2017"/>
    <s v="0 hrs 1 mins 2 secs "/>
    <d v="1899-12-30T00:01:02"/>
    <n v="62"/>
  </r>
  <r>
    <n v="77495180"/>
    <x v="29"/>
    <s v="blue-collar"/>
    <s v="married"/>
    <s v="no"/>
    <s v="no"/>
    <s v="no"/>
    <x v="3"/>
    <x v="1308"/>
    <n v="-1"/>
    <n v="0"/>
    <s v="unknown"/>
    <x v="0"/>
    <s v="24 jul 2017"/>
    <s v="0 hrs 7 mins 44 secs "/>
    <d v="1899-12-30T00:07:44"/>
    <n v="464"/>
  </r>
  <r>
    <n v="71938122"/>
    <x v="18"/>
    <s v="technician"/>
    <s v="single"/>
    <s v="no"/>
    <s v="yes"/>
    <s v="no"/>
    <x v="0"/>
    <x v="390"/>
    <n v="-1"/>
    <n v="0"/>
    <s v="unknown"/>
    <x v="0"/>
    <s v="24 jul 2017"/>
    <s v="0 hrs 10 mins 31 secs "/>
    <d v="1899-12-30T00:10:31"/>
    <n v="631"/>
  </r>
  <r>
    <n v="37488645"/>
    <x v="19"/>
    <s v="management"/>
    <s v="married"/>
    <s v="no"/>
    <s v="yes"/>
    <s v="no"/>
    <x v="0"/>
    <x v="32"/>
    <n v="-1"/>
    <n v="0"/>
    <s v="unknown"/>
    <x v="0"/>
    <s v="24 jul 2017"/>
    <s v="0 hrs 3 mins 23 secs "/>
    <d v="1899-12-30T00:03:23"/>
    <n v="203"/>
  </r>
  <r>
    <n v="18467328"/>
    <x v="34"/>
    <s v="admin"/>
    <s v="married"/>
    <s v="no"/>
    <s v="yes"/>
    <s v="no"/>
    <x v="1"/>
    <x v="130"/>
    <n v="-1"/>
    <n v="0"/>
    <s v="unknown"/>
    <x v="0"/>
    <s v="24 jul 2017"/>
    <s v="0 hrs 5 mins 6 secs "/>
    <d v="1899-12-30T00:05:06"/>
    <n v="306"/>
  </r>
  <r>
    <n v="42161019"/>
    <x v="2"/>
    <s v="admin"/>
    <s v="married"/>
    <s v="no"/>
    <s v="no"/>
    <s v="no"/>
    <x v="0"/>
    <x v="957"/>
    <n v="-1"/>
    <n v="0"/>
    <s v="unknown"/>
    <x v="0"/>
    <s v="24 jul 2017"/>
    <s v="0 hrs 5 mins 18 secs "/>
    <d v="1899-12-30T00:05:18"/>
    <n v="318"/>
  </r>
  <r>
    <n v="34341244"/>
    <x v="4"/>
    <s v="services"/>
    <s v="married"/>
    <s v="no"/>
    <s v="yes"/>
    <s v="no"/>
    <x v="1"/>
    <x v="18"/>
    <n v="-1"/>
    <n v="0"/>
    <s v="unknown"/>
    <x v="0"/>
    <s v="24 jul 2017"/>
    <s v="0 hrs 13 mins 30 secs "/>
    <d v="1899-12-30T00:13:30"/>
    <n v="810"/>
  </r>
  <r>
    <n v="20205785"/>
    <x v="8"/>
    <s v="management"/>
    <s v="married"/>
    <s v="no"/>
    <s v="yes"/>
    <s v="no"/>
    <x v="1"/>
    <x v="1580"/>
    <n v="-1"/>
    <n v="0"/>
    <s v="unknown"/>
    <x v="0"/>
    <s v="24 jul 2017"/>
    <s v="0 hrs 4 mins 33 secs "/>
    <d v="1899-12-30T00:04:33"/>
    <n v="273"/>
  </r>
  <r>
    <n v="67777220"/>
    <x v="2"/>
    <s v="management"/>
    <s v="married"/>
    <s v="no"/>
    <s v="yes"/>
    <s v="no"/>
    <x v="0"/>
    <x v="347"/>
    <n v="-1"/>
    <n v="0"/>
    <s v="unknown"/>
    <x v="0"/>
    <s v="24 jul 2017"/>
    <s v="0 hrs 13 mins 0 secs "/>
    <d v="1899-12-30T00:13:00"/>
    <n v="780"/>
  </r>
  <r>
    <n v="34385561"/>
    <x v="36"/>
    <s v="technician"/>
    <s v="single"/>
    <s v="no"/>
    <s v="no"/>
    <s v="no"/>
    <x v="1"/>
    <x v="1334"/>
    <n v="-1"/>
    <n v="0"/>
    <s v="unknown"/>
    <x v="0"/>
    <s v="24 jul 2017"/>
    <s v="0 hrs 14 mins 4 secs "/>
    <d v="1899-12-30T00:14:04"/>
    <n v="844"/>
  </r>
  <r>
    <n v="29980135"/>
    <x v="47"/>
    <s v="retired"/>
    <s v="divorced"/>
    <s v="no"/>
    <s v="no"/>
    <s v="no"/>
    <x v="1"/>
    <x v="911"/>
    <n v="-1"/>
    <n v="0"/>
    <s v="unknown"/>
    <x v="0"/>
    <s v="24 jul 2017"/>
    <s v="0 hrs 4 mins 46 secs "/>
    <d v="1899-12-30T00:04:46"/>
    <n v="286"/>
  </r>
  <r>
    <n v="41160977"/>
    <x v="33"/>
    <s v="technician"/>
    <s v="single"/>
    <s v="no"/>
    <s v="yes"/>
    <s v="no"/>
    <x v="1"/>
    <x v="1757"/>
    <n v="-1"/>
    <n v="0"/>
    <s v="unknown"/>
    <x v="0"/>
    <s v="24 jul 2017"/>
    <s v="0 hrs 15 mins 47 secs "/>
    <d v="1899-12-30T00:15:47"/>
    <n v="947"/>
  </r>
  <r>
    <n v="49433678"/>
    <x v="25"/>
    <s v="admin"/>
    <s v="married"/>
    <s v="no"/>
    <s v="yes"/>
    <s v="yes"/>
    <x v="1"/>
    <x v="4604"/>
    <n v="-1"/>
    <n v="0"/>
    <s v="unknown"/>
    <x v="0"/>
    <s v="24 jul 2017"/>
    <s v="0 hrs 3 mins 46 secs "/>
    <d v="1899-12-30T00:03:46"/>
    <n v="226"/>
  </r>
  <r>
    <n v="44490496"/>
    <x v="18"/>
    <s v="technician"/>
    <s v="married"/>
    <s v="no"/>
    <s v="yes"/>
    <s v="no"/>
    <x v="1"/>
    <x v="577"/>
    <n v="-1"/>
    <n v="0"/>
    <s v="unknown"/>
    <x v="0"/>
    <s v="24 jul 2017"/>
    <s v="0 hrs 5 mins 28 secs "/>
    <d v="1899-12-30T00:05:28"/>
    <n v="328"/>
  </r>
  <r>
    <n v="57360700"/>
    <x v="27"/>
    <s v="admin"/>
    <s v="married"/>
    <s v="no"/>
    <s v="yes"/>
    <s v="no"/>
    <x v="1"/>
    <x v="573"/>
    <n v="-1"/>
    <n v="0"/>
    <s v="unknown"/>
    <x v="0"/>
    <s v="24 jul 2017"/>
    <s v="0 hrs 7 mins 28 secs "/>
    <d v="1899-12-30T00:07:28"/>
    <n v="448"/>
  </r>
  <r>
    <n v="18895997"/>
    <x v="18"/>
    <s v="housemaid"/>
    <s v="married"/>
    <s v="no"/>
    <s v="yes"/>
    <s v="no"/>
    <x v="3"/>
    <x v="14"/>
    <n v="-1"/>
    <n v="0"/>
    <s v="unknown"/>
    <x v="0"/>
    <s v="24 jul 2017"/>
    <s v="0 hrs 3 mins 33 secs "/>
    <d v="1899-12-30T00:03:33"/>
    <n v="213"/>
  </r>
  <r>
    <n v="35761594"/>
    <x v="21"/>
    <s v="management"/>
    <s v="married"/>
    <s v="no"/>
    <s v="yes"/>
    <s v="yes"/>
    <x v="0"/>
    <x v="2644"/>
    <n v="-1"/>
    <n v="0"/>
    <s v="unknown"/>
    <x v="0"/>
    <s v="24 jul 2017"/>
    <s v="0 hrs 4 mins 18 secs "/>
    <d v="1899-12-30T00:04:18"/>
    <n v="258"/>
  </r>
  <r>
    <n v="78780738"/>
    <x v="27"/>
    <s v="entrepreneur"/>
    <s v="married"/>
    <s v="no"/>
    <s v="no"/>
    <s v="yes"/>
    <x v="0"/>
    <x v="2951"/>
    <n v="-1"/>
    <n v="0"/>
    <s v="unknown"/>
    <x v="0"/>
    <s v="24 jul 2017"/>
    <s v="0 hrs 1 mins 22 secs "/>
    <d v="1899-12-30T00:01:22"/>
    <n v="82"/>
  </r>
  <r>
    <n v="72291413"/>
    <x v="17"/>
    <s v="entrepreneur"/>
    <s v="married"/>
    <s v="no"/>
    <s v="yes"/>
    <s v="no"/>
    <x v="0"/>
    <x v="264"/>
    <n v="-1"/>
    <n v="0"/>
    <s v="unknown"/>
    <x v="0"/>
    <s v="24 jul 2017"/>
    <s v="0 hrs 4 mins 14 secs "/>
    <d v="1899-12-30T00:04:14"/>
    <n v="254"/>
  </r>
  <r>
    <n v="22529175"/>
    <x v="11"/>
    <s v="management"/>
    <s v="married"/>
    <s v="no"/>
    <s v="yes"/>
    <s v="no"/>
    <x v="0"/>
    <x v="494"/>
    <n v="-1"/>
    <n v="0"/>
    <s v="unknown"/>
    <x v="0"/>
    <s v="24 jul 2017"/>
    <s v="0 hrs 3 mins 0 secs "/>
    <d v="1899-12-30T00:03:00"/>
    <n v="180"/>
  </r>
  <r>
    <n v="63272342"/>
    <x v="17"/>
    <s v="housemaid"/>
    <s v="married"/>
    <s v="no"/>
    <s v="yes"/>
    <s v="no"/>
    <x v="3"/>
    <x v="2513"/>
    <n v="-1"/>
    <n v="0"/>
    <s v="unknown"/>
    <x v="0"/>
    <s v="24 jul 2017"/>
    <s v="0 hrs 6 mins 7 secs "/>
    <d v="1899-12-30T00:06:07"/>
    <n v="367"/>
  </r>
  <r>
    <n v="76664890"/>
    <x v="12"/>
    <s v="management"/>
    <s v="single"/>
    <s v="no"/>
    <s v="yes"/>
    <s v="no"/>
    <x v="0"/>
    <x v="4605"/>
    <n v="-1"/>
    <n v="0"/>
    <s v="unknown"/>
    <x v="0"/>
    <s v="24 jul 2017"/>
    <s v="0 hrs 14 mins 30 secs "/>
    <d v="1899-12-30T00:14:30"/>
    <n v="870"/>
  </r>
  <r>
    <n v="10381147"/>
    <x v="7"/>
    <s v="housemaid"/>
    <s v="married"/>
    <s v="no"/>
    <s v="no"/>
    <s v="yes"/>
    <x v="3"/>
    <x v="345"/>
    <n v="-1"/>
    <n v="0"/>
    <s v="unknown"/>
    <x v="0"/>
    <s v="24 jul 2017"/>
    <s v="0 hrs 2 mins 52 secs "/>
    <d v="1899-12-30T00:02:52"/>
    <n v="172"/>
  </r>
  <r>
    <n v="52759789"/>
    <x v="13"/>
    <s v="management"/>
    <s v="married"/>
    <s v="no"/>
    <s v="no"/>
    <s v="yes"/>
    <x v="0"/>
    <x v="3031"/>
    <n v="-1"/>
    <n v="0"/>
    <s v="unknown"/>
    <x v="0"/>
    <s v="24 jul 2017"/>
    <s v="0 hrs 30 mins 20 secs "/>
    <d v="1899-12-30T00:30:20"/>
    <n v="1820"/>
  </r>
  <r>
    <n v="81175648"/>
    <x v="13"/>
    <s v="admin"/>
    <s v="single"/>
    <s v="no"/>
    <s v="yes"/>
    <s v="yes"/>
    <x v="1"/>
    <x v="495"/>
    <n v="-1"/>
    <n v="0"/>
    <s v="unknown"/>
    <x v="0"/>
    <s v="24 jul 2017"/>
    <s v="0 hrs 2 mins 24 secs "/>
    <d v="1899-12-30T00:02:24"/>
    <n v="144"/>
  </r>
  <r>
    <n v="33494014"/>
    <x v="10"/>
    <s v="self-employed"/>
    <s v="married"/>
    <s v="no"/>
    <s v="no"/>
    <s v="yes"/>
    <x v="0"/>
    <x v="256"/>
    <n v="-1"/>
    <n v="0"/>
    <s v="unknown"/>
    <x v="0"/>
    <s v="24 jul 2017"/>
    <s v="0 hrs 5 mins 3 secs "/>
    <d v="1899-12-30T00:05:03"/>
    <n v="303"/>
  </r>
  <r>
    <n v="13799050"/>
    <x v="3"/>
    <s v="technician"/>
    <s v="married"/>
    <s v="no"/>
    <s v="yes"/>
    <s v="no"/>
    <x v="0"/>
    <x v="3303"/>
    <n v="-1"/>
    <n v="0"/>
    <s v="unknown"/>
    <x v="0"/>
    <s v="24 jul 2017"/>
    <s v="0 hrs 2 mins 0 secs "/>
    <d v="1899-12-30T00:02:00"/>
    <n v="120"/>
  </r>
  <r>
    <n v="13152017"/>
    <x v="1"/>
    <s v="blue-collar"/>
    <s v="married"/>
    <s v="no"/>
    <s v="yes"/>
    <s v="no"/>
    <x v="3"/>
    <x v="1566"/>
    <n v="-1"/>
    <n v="0"/>
    <s v="unknown"/>
    <x v="0"/>
    <s v="24 jul 2017"/>
    <s v="0 hrs 3 mins 56 secs "/>
    <d v="1899-12-30T00:03:56"/>
    <n v="236"/>
  </r>
  <r>
    <n v="72078816"/>
    <x v="6"/>
    <s v="blue-collar"/>
    <s v="married"/>
    <s v="no"/>
    <s v="yes"/>
    <s v="no"/>
    <x v="1"/>
    <x v="18"/>
    <n v="-1"/>
    <n v="0"/>
    <s v="unknown"/>
    <x v="0"/>
    <s v="24 jul 2017"/>
    <s v="0 hrs 2 mins 29 secs "/>
    <d v="1899-12-30T00:02:29"/>
    <n v="149"/>
  </r>
  <r>
    <n v="33877239"/>
    <x v="19"/>
    <s v="services"/>
    <s v="divorced"/>
    <s v="no"/>
    <s v="yes"/>
    <s v="no"/>
    <x v="2"/>
    <x v="377"/>
    <n v="-1"/>
    <n v="0"/>
    <s v="unknown"/>
    <x v="0"/>
    <s v="24 jul 2017"/>
    <s v="0 hrs 9 mins 13 secs "/>
    <d v="1899-12-30T00:09:13"/>
    <n v="553"/>
  </r>
  <r>
    <n v="55559762"/>
    <x v="4"/>
    <s v="blue-collar"/>
    <s v="married"/>
    <s v="no"/>
    <s v="yes"/>
    <s v="no"/>
    <x v="3"/>
    <x v="18"/>
    <n v="-1"/>
    <n v="0"/>
    <s v="unknown"/>
    <x v="0"/>
    <s v="24 jul 2017"/>
    <s v="0 hrs 1 mins 30 secs "/>
    <d v="1899-12-30T00:01:30"/>
    <n v="90"/>
  </r>
  <r>
    <n v="51172719"/>
    <x v="2"/>
    <s v="technician"/>
    <s v="divorced"/>
    <s v="no"/>
    <s v="yes"/>
    <s v="no"/>
    <x v="1"/>
    <x v="1380"/>
    <n v="-1"/>
    <n v="0"/>
    <s v="unknown"/>
    <x v="0"/>
    <s v="24 jul 2017"/>
    <s v="0 hrs 4 mins 28 secs "/>
    <d v="1899-12-30T00:04:28"/>
    <n v="268"/>
  </r>
  <r>
    <n v="43037196"/>
    <x v="13"/>
    <s v="blue-collar"/>
    <s v="married"/>
    <s v="no"/>
    <s v="yes"/>
    <s v="no"/>
    <x v="1"/>
    <x v="1781"/>
    <n v="-1"/>
    <n v="0"/>
    <s v="unknown"/>
    <x v="0"/>
    <s v="24 jul 2017"/>
    <s v="0 hrs 13 mins 48 secs "/>
    <d v="1899-12-30T00:13:48"/>
    <n v="828"/>
  </r>
  <r>
    <n v="10909280"/>
    <x v="32"/>
    <s v="technician"/>
    <s v="single"/>
    <s v="no"/>
    <s v="yes"/>
    <s v="yes"/>
    <x v="1"/>
    <x v="592"/>
    <n v="-1"/>
    <n v="0"/>
    <s v="unknown"/>
    <x v="0"/>
    <s v="24 jul 2017"/>
    <s v="0 hrs 2 mins 16 secs "/>
    <d v="1899-12-30T00:02:16"/>
    <n v="136"/>
  </r>
  <r>
    <n v="75233634"/>
    <x v="35"/>
    <s v="admin"/>
    <s v="married"/>
    <s v="no"/>
    <s v="yes"/>
    <s v="no"/>
    <x v="0"/>
    <x v="18"/>
    <n v="-1"/>
    <n v="0"/>
    <s v="unknown"/>
    <x v="0"/>
    <s v="24 jul 2017"/>
    <s v="0 hrs 3 mins 29 secs "/>
    <d v="1899-12-30T00:03:29"/>
    <n v="209"/>
  </r>
  <r>
    <n v="47349735"/>
    <x v="18"/>
    <s v="self-employed"/>
    <s v="married"/>
    <s v="no"/>
    <s v="yes"/>
    <s v="no"/>
    <x v="0"/>
    <x v="871"/>
    <n v="-1"/>
    <n v="0"/>
    <s v="unknown"/>
    <x v="0"/>
    <s v="24 jul 2017"/>
    <s v="0 hrs 13 mins 26 secs "/>
    <d v="1899-12-30T00:13:26"/>
    <n v="806"/>
  </r>
  <r>
    <n v="81363199"/>
    <x v="11"/>
    <s v="management"/>
    <s v="married"/>
    <s v="no"/>
    <s v="yes"/>
    <s v="no"/>
    <x v="1"/>
    <x v="18"/>
    <n v="-1"/>
    <n v="0"/>
    <s v="unknown"/>
    <x v="0"/>
    <s v="24 jul 2017"/>
    <s v="0 hrs 12 mins 5 secs "/>
    <d v="1899-12-30T00:12:05"/>
    <n v="725"/>
  </r>
  <r>
    <n v="65834235"/>
    <x v="36"/>
    <s v="services"/>
    <s v="married"/>
    <s v="no"/>
    <s v="no"/>
    <s v="no"/>
    <x v="1"/>
    <x v="848"/>
    <n v="-1"/>
    <n v="0"/>
    <s v="unknown"/>
    <x v="0"/>
    <s v="24 jul 2017"/>
    <s v="0 hrs 2 mins 19 secs "/>
    <d v="1899-12-30T00:02:19"/>
    <n v="139"/>
  </r>
  <r>
    <n v="23494546"/>
    <x v="5"/>
    <s v="services"/>
    <s v="single"/>
    <s v="no"/>
    <s v="yes"/>
    <s v="no"/>
    <x v="1"/>
    <x v="937"/>
    <n v="-1"/>
    <n v="0"/>
    <s v="unknown"/>
    <x v="1"/>
    <s v="24 jul 2017"/>
    <s v="0 hrs 13 mins 41 secs "/>
    <d v="1899-12-30T00:13:41"/>
    <n v="821"/>
  </r>
  <r>
    <n v="88486389"/>
    <x v="27"/>
    <s v="management"/>
    <s v="married"/>
    <s v="no"/>
    <s v="no"/>
    <s v="yes"/>
    <x v="0"/>
    <x v="567"/>
    <n v="-1"/>
    <n v="0"/>
    <s v="unknown"/>
    <x v="0"/>
    <s v="24 jul 2017"/>
    <s v="0 hrs 0 mins 42 secs "/>
    <d v="1899-12-30T00:00:42"/>
    <n v="42"/>
  </r>
  <r>
    <n v="49020483"/>
    <x v="23"/>
    <s v="technician"/>
    <s v="divorced"/>
    <s v="no"/>
    <s v="no"/>
    <s v="no"/>
    <x v="1"/>
    <x v="708"/>
    <n v="-1"/>
    <n v="0"/>
    <s v="unknown"/>
    <x v="1"/>
    <s v="24 jul 2017"/>
    <s v="0 hrs 6 mins 7 secs "/>
    <d v="1899-12-30T00:06:07"/>
    <n v="367"/>
  </r>
  <r>
    <n v="42852412"/>
    <x v="26"/>
    <s v="blue-collar"/>
    <s v="divorced"/>
    <s v="no"/>
    <s v="no"/>
    <s v="no"/>
    <x v="1"/>
    <x v="2497"/>
    <n v="-1"/>
    <n v="0"/>
    <s v="unknown"/>
    <x v="0"/>
    <s v="24 jul 2017"/>
    <s v="0 hrs 8 mins 33 secs "/>
    <d v="1899-12-30T00:08:33"/>
    <n v="513"/>
  </r>
  <r>
    <n v="87200004"/>
    <x v="25"/>
    <s v="housemaid"/>
    <s v="married"/>
    <s v="no"/>
    <s v="yes"/>
    <s v="no"/>
    <x v="3"/>
    <x v="18"/>
    <n v="-1"/>
    <n v="0"/>
    <s v="unknown"/>
    <x v="0"/>
    <s v="24 jul 2017"/>
    <s v="0 hrs 5 mins 47 secs "/>
    <d v="1899-12-30T00:05:47"/>
    <n v="347"/>
  </r>
  <r>
    <n v="37807250"/>
    <x v="6"/>
    <s v="management"/>
    <s v="single"/>
    <s v="no"/>
    <s v="yes"/>
    <s v="no"/>
    <x v="0"/>
    <x v="2247"/>
    <n v="-1"/>
    <n v="0"/>
    <s v="unknown"/>
    <x v="0"/>
    <s v="24 jul 2017"/>
    <s v="0 hrs 19 mins 33 secs "/>
    <d v="1899-12-30T00:19:33"/>
    <n v="1173"/>
  </r>
  <r>
    <n v="86831681"/>
    <x v="8"/>
    <s v="admin"/>
    <s v="single"/>
    <s v="no"/>
    <s v="yes"/>
    <s v="no"/>
    <x v="1"/>
    <x v="57"/>
    <n v="-1"/>
    <n v="0"/>
    <s v="unknown"/>
    <x v="0"/>
    <s v="24 jul 2017"/>
    <s v="0 hrs 2 mins 33 secs "/>
    <d v="1899-12-30T00:02:33"/>
    <n v="153"/>
  </r>
  <r>
    <n v="49806906"/>
    <x v="7"/>
    <s v="technician"/>
    <s v="married"/>
    <s v="no"/>
    <s v="yes"/>
    <s v="no"/>
    <x v="1"/>
    <x v="410"/>
    <n v="-1"/>
    <n v="0"/>
    <s v="unknown"/>
    <x v="0"/>
    <s v="24 jul 2017"/>
    <s v="0 hrs 1 mins 36 secs "/>
    <d v="1899-12-30T00:01:36"/>
    <n v="96"/>
  </r>
  <r>
    <n v="10666323"/>
    <x v="19"/>
    <s v="blue-collar"/>
    <s v="married"/>
    <s v="no"/>
    <s v="no"/>
    <s v="yes"/>
    <x v="1"/>
    <x v="553"/>
    <n v="-1"/>
    <n v="0"/>
    <s v="unknown"/>
    <x v="0"/>
    <s v="24 jul 2017"/>
    <s v="0 hrs 10 mins 26 secs "/>
    <d v="1899-12-30T00:10:26"/>
    <n v="626"/>
  </r>
  <r>
    <n v="52063303"/>
    <x v="2"/>
    <s v="entrepreneur"/>
    <s v="married"/>
    <s v="no"/>
    <s v="no"/>
    <s v="no"/>
    <x v="1"/>
    <x v="1301"/>
    <n v="-1"/>
    <n v="0"/>
    <s v="unknown"/>
    <x v="0"/>
    <s v="24 jul 2017"/>
    <s v="0 hrs 2 mins 3 secs "/>
    <d v="1899-12-30T00:02:03"/>
    <n v="123"/>
  </r>
  <r>
    <n v="66394781"/>
    <x v="4"/>
    <s v="entrepreneur"/>
    <s v="single"/>
    <s v="no"/>
    <s v="no"/>
    <s v="yes"/>
    <x v="0"/>
    <x v="4606"/>
    <n v="-1"/>
    <n v="0"/>
    <s v="unknown"/>
    <x v="0"/>
    <s v="24 jul 2017"/>
    <s v="0 hrs 1 mins 17 secs "/>
    <d v="1899-12-30T00:01:17"/>
    <n v="77"/>
  </r>
  <r>
    <n v="38759598"/>
    <x v="23"/>
    <s v="management"/>
    <s v="single"/>
    <s v="no"/>
    <s v="no"/>
    <s v="yes"/>
    <x v="0"/>
    <x v="4607"/>
    <n v="-1"/>
    <n v="0"/>
    <s v="unknown"/>
    <x v="0"/>
    <s v="24 jul 2017"/>
    <s v="0 hrs 4 mins 23 secs "/>
    <d v="1899-12-30T00:04:23"/>
    <n v="263"/>
  </r>
  <r>
    <n v="85925544"/>
    <x v="25"/>
    <s v="entrepreneur"/>
    <s v="married"/>
    <s v="no"/>
    <s v="yes"/>
    <s v="yes"/>
    <x v="0"/>
    <x v="18"/>
    <n v="-1"/>
    <n v="0"/>
    <s v="unknown"/>
    <x v="0"/>
    <s v="24 jul 2017"/>
    <s v="0 hrs 3 mins 46 secs "/>
    <d v="1899-12-30T00:03:46"/>
    <n v="226"/>
  </r>
  <r>
    <n v="89984657"/>
    <x v="16"/>
    <s v="management"/>
    <s v="single"/>
    <s v="yes"/>
    <s v="no"/>
    <s v="yes"/>
    <x v="0"/>
    <x v="451"/>
    <n v="-1"/>
    <n v="0"/>
    <s v="unknown"/>
    <x v="0"/>
    <s v="24 jul 2017"/>
    <s v="0 hrs 9 mins 37 secs "/>
    <d v="1899-12-30T00:09:37"/>
    <n v="577"/>
  </r>
  <r>
    <n v="48686480"/>
    <x v="24"/>
    <s v="blue-collar"/>
    <s v="married"/>
    <s v="no"/>
    <s v="no"/>
    <s v="no"/>
    <x v="1"/>
    <x v="18"/>
    <n v="-1"/>
    <n v="0"/>
    <s v="unknown"/>
    <x v="0"/>
    <s v="24 jul 2017"/>
    <s v="0 hrs 6 mins 33 secs "/>
    <d v="1899-12-30T00:06:33"/>
    <n v="393"/>
  </r>
  <r>
    <n v="45131968"/>
    <x v="16"/>
    <s v="services"/>
    <s v="divorced"/>
    <s v="no"/>
    <s v="yes"/>
    <s v="no"/>
    <x v="1"/>
    <x v="4608"/>
    <n v="-1"/>
    <n v="0"/>
    <s v="unknown"/>
    <x v="0"/>
    <s v="24 jul 2017"/>
    <s v="0 hrs 15 mins 37 secs "/>
    <d v="1899-12-30T00:15:37"/>
    <n v="937"/>
  </r>
  <r>
    <n v="37636206"/>
    <x v="33"/>
    <s v="blue-collar"/>
    <s v="married"/>
    <s v="no"/>
    <s v="yes"/>
    <s v="no"/>
    <x v="1"/>
    <x v="1751"/>
    <n v="-1"/>
    <n v="0"/>
    <s v="unknown"/>
    <x v="0"/>
    <s v="24 jul 2017"/>
    <s v="0 hrs 10 mins 33 secs "/>
    <d v="1899-12-30T00:10:33"/>
    <n v="633"/>
  </r>
  <r>
    <n v="46562828"/>
    <x v="25"/>
    <s v="entrepreneur"/>
    <s v="married"/>
    <s v="no"/>
    <s v="no"/>
    <s v="yes"/>
    <x v="0"/>
    <x v="4609"/>
    <n v="-1"/>
    <n v="0"/>
    <s v="unknown"/>
    <x v="0"/>
    <s v="24 jul 2017"/>
    <s v="0 hrs 9 mins 28 secs "/>
    <d v="1899-12-30T00:09:28"/>
    <n v="568"/>
  </r>
  <r>
    <n v="49952991"/>
    <x v="3"/>
    <s v="services"/>
    <s v="married"/>
    <s v="no"/>
    <s v="no"/>
    <s v="no"/>
    <x v="1"/>
    <x v="2"/>
    <n v="-1"/>
    <n v="0"/>
    <s v="unknown"/>
    <x v="0"/>
    <s v="24 jul 2017"/>
    <s v="0 hrs 3 mins 57 secs "/>
    <d v="1899-12-30T00:03:57"/>
    <n v="237"/>
  </r>
  <r>
    <n v="55349353"/>
    <x v="13"/>
    <s v="admin"/>
    <s v="married"/>
    <s v="no"/>
    <s v="no"/>
    <s v="yes"/>
    <x v="1"/>
    <x v="377"/>
    <n v="-1"/>
    <n v="0"/>
    <s v="unknown"/>
    <x v="0"/>
    <s v="24 jul 2017"/>
    <s v="0 hrs 3 mins 0 secs "/>
    <d v="1899-12-30T00:03:00"/>
    <n v="180"/>
  </r>
  <r>
    <n v="10450202"/>
    <x v="9"/>
    <s v="blue-collar"/>
    <s v="married"/>
    <s v="no"/>
    <s v="yes"/>
    <s v="no"/>
    <x v="3"/>
    <x v="383"/>
    <n v="-1"/>
    <n v="0"/>
    <s v="unknown"/>
    <x v="0"/>
    <s v="24 jul 2017"/>
    <s v="0 hrs 4 mins 17 secs "/>
    <d v="1899-12-30T00:04:17"/>
    <n v="257"/>
  </r>
  <r>
    <n v="57859011"/>
    <x v="8"/>
    <s v="services"/>
    <s v="divorced"/>
    <s v="no"/>
    <s v="yes"/>
    <s v="yes"/>
    <x v="1"/>
    <x v="4259"/>
    <n v="-1"/>
    <n v="0"/>
    <s v="unknown"/>
    <x v="0"/>
    <s v="24 jul 2017"/>
    <s v="0 hrs 4 mins 2 secs "/>
    <d v="1899-12-30T00:04:02"/>
    <n v="242"/>
  </r>
  <r>
    <n v="25203655"/>
    <x v="29"/>
    <s v="services"/>
    <s v="married"/>
    <s v="no"/>
    <s v="yes"/>
    <s v="no"/>
    <x v="1"/>
    <x v="3876"/>
    <n v="-1"/>
    <n v="0"/>
    <s v="unknown"/>
    <x v="0"/>
    <s v="24 jul 2017"/>
    <s v="0 hrs 8 mins 53 secs "/>
    <d v="1899-12-30T00:08:53"/>
    <n v="533"/>
  </r>
  <r>
    <n v="38166803"/>
    <x v="2"/>
    <s v="admin"/>
    <s v="single"/>
    <s v="no"/>
    <s v="no"/>
    <s v="no"/>
    <x v="1"/>
    <x v="196"/>
    <n v="-1"/>
    <n v="0"/>
    <s v="unknown"/>
    <x v="0"/>
    <s v="24 jul 2017"/>
    <s v="0 hrs 4 mins 46 secs "/>
    <d v="1899-12-30T00:04:46"/>
    <n v="286"/>
  </r>
  <r>
    <n v="88176306"/>
    <x v="6"/>
    <s v="technician"/>
    <s v="single"/>
    <s v="no"/>
    <s v="yes"/>
    <s v="no"/>
    <x v="0"/>
    <x v="3229"/>
    <n v="-1"/>
    <n v="0"/>
    <s v="unknown"/>
    <x v="0"/>
    <s v="24 jul 2017"/>
    <s v="0 hrs 3 mins 32 secs "/>
    <d v="1899-12-30T00:03:32"/>
    <n v="212"/>
  </r>
  <r>
    <n v="57417955"/>
    <x v="1"/>
    <s v="management"/>
    <s v="married"/>
    <s v="no"/>
    <s v="yes"/>
    <s v="no"/>
    <x v="0"/>
    <x v="18"/>
    <n v="-1"/>
    <n v="0"/>
    <s v="unknown"/>
    <x v="0"/>
    <s v="24 jul 2017"/>
    <s v="0 hrs 1 mins 21 secs "/>
    <d v="1899-12-30T00:01:21"/>
    <n v="81"/>
  </r>
  <r>
    <n v="68786690"/>
    <x v="36"/>
    <s v="technician"/>
    <s v="married"/>
    <s v="no"/>
    <s v="no"/>
    <s v="no"/>
    <x v="1"/>
    <x v="204"/>
    <n v="-1"/>
    <n v="0"/>
    <s v="unknown"/>
    <x v="0"/>
    <s v="24 jul 2017"/>
    <s v="0 hrs 1 mins 32 secs "/>
    <d v="1899-12-30T00:01:32"/>
    <n v="92"/>
  </r>
  <r>
    <n v="30176877"/>
    <x v="17"/>
    <s v="management"/>
    <s v="single"/>
    <s v="no"/>
    <s v="yes"/>
    <s v="no"/>
    <x v="1"/>
    <x v="4610"/>
    <n v="-1"/>
    <n v="0"/>
    <s v="unknown"/>
    <x v="0"/>
    <s v="24 jul 2017"/>
    <s v="0 hrs 5 mins 42 secs "/>
    <d v="1899-12-30T00:05:42"/>
    <n v="342"/>
  </r>
  <r>
    <n v="69803242"/>
    <x v="8"/>
    <s v="entrepreneur"/>
    <s v="married"/>
    <s v="no"/>
    <s v="yes"/>
    <s v="no"/>
    <x v="0"/>
    <x v="18"/>
    <n v="-1"/>
    <n v="0"/>
    <s v="unknown"/>
    <x v="0"/>
    <s v="24 jul 2017"/>
    <s v="0 hrs 9 mins 12 secs "/>
    <d v="1899-12-30T00:09:12"/>
    <n v="552"/>
  </r>
  <r>
    <n v="23622093"/>
    <x v="20"/>
    <s v="admin"/>
    <s v="divorced"/>
    <s v="no"/>
    <s v="yes"/>
    <s v="no"/>
    <x v="1"/>
    <x v="7"/>
    <n v="-1"/>
    <n v="0"/>
    <s v="unknown"/>
    <x v="0"/>
    <s v="24 jul 2017"/>
    <s v="0 hrs 4 mins 1 secs "/>
    <d v="1899-12-30T00:04:01"/>
    <n v="241"/>
  </r>
  <r>
    <n v="63646912"/>
    <x v="17"/>
    <s v="services"/>
    <s v="married"/>
    <s v="no"/>
    <s v="yes"/>
    <s v="no"/>
    <x v="1"/>
    <x v="18"/>
    <n v="-1"/>
    <n v="0"/>
    <s v="unknown"/>
    <x v="1"/>
    <s v="24 jul 2017"/>
    <s v="0 hrs 7 mins 38 secs "/>
    <d v="1899-12-30T00:07:38"/>
    <n v="458"/>
  </r>
  <r>
    <n v="77187877"/>
    <x v="5"/>
    <s v="unemployed"/>
    <s v="single"/>
    <s v="no"/>
    <s v="yes"/>
    <s v="no"/>
    <x v="0"/>
    <x v="1771"/>
    <n v="-1"/>
    <n v="0"/>
    <s v="unknown"/>
    <x v="1"/>
    <s v="24 jul 2017"/>
    <s v="0 hrs 26 mins 42 secs "/>
    <d v="1899-12-30T00:26:42"/>
    <n v="1602"/>
  </r>
  <r>
    <n v="61543320"/>
    <x v="23"/>
    <s v="housemaid"/>
    <s v="married"/>
    <s v="no"/>
    <s v="yes"/>
    <s v="no"/>
    <x v="3"/>
    <x v="18"/>
    <n v="-1"/>
    <n v="0"/>
    <s v="unknown"/>
    <x v="0"/>
    <s v="25 jul 2017"/>
    <s v="0 hrs 0 mins 42 secs "/>
    <d v="1899-12-30T00:00:42"/>
    <n v="42"/>
  </r>
  <r>
    <n v="58505907"/>
    <x v="28"/>
    <s v="blue-collar"/>
    <s v="married"/>
    <s v="no"/>
    <s v="yes"/>
    <s v="no"/>
    <x v="2"/>
    <x v="1619"/>
    <n v="-1"/>
    <n v="0"/>
    <s v="unknown"/>
    <x v="0"/>
    <s v="25 jul 2017"/>
    <s v="0 hrs 2 mins 10 secs "/>
    <d v="1899-12-30T00:02:10"/>
    <n v="130"/>
  </r>
  <r>
    <n v="64811933"/>
    <x v="7"/>
    <s v="management"/>
    <s v="divorced"/>
    <s v="no"/>
    <s v="yes"/>
    <s v="no"/>
    <x v="0"/>
    <x v="149"/>
    <n v="-1"/>
    <n v="0"/>
    <s v="unknown"/>
    <x v="0"/>
    <s v="25 jul 2017"/>
    <s v="0 hrs 3 mins 17 secs "/>
    <d v="1899-12-30T00:03:17"/>
    <n v="197"/>
  </r>
  <r>
    <n v="52462368"/>
    <x v="33"/>
    <s v="technician"/>
    <s v="married"/>
    <s v="no"/>
    <s v="yes"/>
    <s v="no"/>
    <x v="0"/>
    <x v="18"/>
    <n v="-1"/>
    <n v="0"/>
    <s v="unknown"/>
    <x v="0"/>
    <s v="25 jul 2017"/>
    <s v="0 hrs 0 mins 52 secs "/>
    <d v="1899-12-30T00:00:52"/>
    <n v="52"/>
  </r>
  <r>
    <n v="55779689"/>
    <x v="19"/>
    <s v="blue-collar"/>
    <s v="married"/>
    <s v="no"/>
    <s v="no"/>
    <s v="yes"/>
    <x v="1"/>
    <x v="557"/>
    <n v="-1"/>
    <n v="0"/>
    <s v="unknown"/>
    <x v="0"/>
    <s v="25 jul 2017"/>
    <s v="0 hrs 7 mins 21 secs "/>
    <d v="1899-12-30T00:07:21"/>
    <n v="441"/>
  </r>
  <r>
    <n v="52493743"/>
    <x v="29"/>
    <s v="management"/>
    <s v="divorced"/>
    <s v="no"/>
    <s v="no"/>
    <s v="yes"/>
    <x v="0"/>
    <x v="732"/>
    <n v="-1"/>
    <n v="0"/>
    <s v="unknown"/>
    <x v="0"/>
    <s v="25 jul 2017"/>
    <s v="0 hrs 4 mins 23 secs "/>
    <d v="1899-12-30T00:04:23"/>
    <n v="263"/>
  </r>
  <r>
    <n v="10533974"/>
    <x v="28"/>
    <s v="management"/>
    <s v="married"/>
    <s v="no"/>
    <s v="no"/>
    <s v="yes"/>
    <x v="0"/>
    <x v="846"/>
    <n v="-1"/>
    <n v="0"/>
    <s v="unknown"/>
    <x v="0"/>
    <s v="25 jul 2017"/>
    <s v="0 hrs 0 mins 41 secs "/>
    <d v="1899-12-30T00:00:41"/>
    <n v="41"/>
  </r>
  <r>
    <n v="89001931"/>
    <x v="13"/>
    <s v="retired"/>
    <s v="married"/>
    <s v="no"/>
    <s v="no"/>
    <s v="yes"/>
    <x v="3"/>
    <x v="230"/>
    <n v="-1"/>
    <n v="0"/>
    <s v="unknown"/>
    <x v="0"/>
    <s v="25 jul 2017"/>
    <s v="0 hrs 1 mins 55 secs "/>
    <d v="1899-12-30T00:01:55"/>
    <n v="115"/>
  </r>
  <r>
    <n v="76642059"/>
    <x v="24"/>
    <s v="unknown"/>
    <s v="married"/>
    <s v="no"/>
    <s v="no"/>
    <s v="no"/>
    <x v="1"/>
    <x v="695"/>
    <n v="-1"/>
    <n v="0"/>
    <s v="unknown"/>
    <x v="0"/>
    <s v="25 jul 2017"/>
    <s v="0 hrs 1 mins 9 secs "/>
    <d v="1899-12-30T00:01:09"/>
    <n v="69"/>
  </r>
  <r>
    <n v="58452740"/>
    <x v="26"/>
    <s v="management"/>
    <s v="married"/>
    <s v="no"/>
    <s v="yes"/>
    <s v="no"/>
    <x v="0"/>
    <x v="295"/>
    <n v="-1"/>
    <n v="0"/>
    <s v="unknown"/>
    <x v="0"/>
    <s v="25 jul 2017"/>
    <s v="0 hrs 3 mins 39 secs "/>
    <d v="1899-12-30T00:03:39"/>
    <n v="219"/>
  </r>
  <r>
    <n v="36257616"/>
    <x v="23"/>
    <s v="blue-collar"/>
    <s v="married"/>
    <s v="no"/>
    <s v="yes"/>
    <s v="no"/>
    <x v="1"/>
    <x v="753"/>
    <n v="-1"/>
    <n v="0"/>
    <s v="unknown"/>
    <x v="0"/>
    <s v="25 jul 2017"/>
    <s v="0 hrs 2 mins 59 secs "/>
    <d v="1899-12-30T00:02:59"/>
    <n v="179"/>
  </r>
  <r>
    <n v="62847586"/>
    <x v="4"/>
    <s v="technician"/>
    <s v="single"/>
    <s v="yes"/>
    <s v="no"/>
    <s v="no"/>
    <x v="1"/>
    <x v="18"/>
    <n v="-1"/>
    <n v="0"/>
    <s v="unknown"/>
    <x v="0"/>
    <s v="25 jul 2017"/>
    <s v="0 hrs 1 mins 12 secs "/>
    <d v="1899-12-30T00:01:12"/>
    <n v="72"/>
  </r>
  <r>
    <n v="26472805"/>
    <x v="27"/>
    <s v="retired"/>
    <s v="married"/>
    <s v="no"/>
    <s v="no"/>
    <s v="no"/>
    <x v="1"/>
    <x v="3942"/>
    <n v="-1"/>
    <n v="0"/>
    <s v="unknown"/>
    <x v="1"/>
    <s v="25 jul 2017"/>
    <s v="0 hrs 24 mins 52 secs "/>
    <d v="1899-12-30T00:24:52"/>
    <n v="1492"/>
  </r>
  <r>
    <n v="88022129"/>
    <x v="6"/>
    <s v="management"/>
    <s v="divorced"/>
    <s v="no"/>
    <s v="no"/>
    <s v="no"/>
    <x v="0"/>
    <x v="499"/>
    <n v="-1"/>
    <n v="0"/>
    <s v="unknown"/>
    <x v="0"/>
    <s v="25 jul 2017"/>
    <s v="0 hrs 1 mins 4 secs "/>
    <d v="1899-12-30T00:01:04"/>
    <n v="64"/>
  </r>
  <r>
    <n v="14787595"/>
    <x v="33"/>
    <s v="management"/>
    <s v="married"/>
    <s v="no"/>
    <s v="yes"/>
    <s v="no"/>
    <x v="0"/>
    <x v="1992"/>
    <n v="-1"/>
    <n v="0"/>
    <s v="unknown"/>
    <x v="0"/>
    <s v="25 jul 2017"/>
    <s v="0 hrs 3 mins 30 secs "/>
    <d v="1899-12-30T00:03:30"/>
    <n v="210"/>
  </r>
  <r>
    <n v="19650380"/>
    <x v="32"/>
    <s v="blue-collar"/>
    <s v="single"/>
    <s v="no"/>
    <s v="no"/>
    <s v="yes"/>
    <x v="1"/>
    <x v="3425"/>
    <n v="-1"/>
    <n v="0"/>
    <s v="unknown"/>
    <x v="0"/>
    <s v="25 jul 2017"/>
    <s v="0 hrs 3 mins 23 secs "/>
    <d v="1899-12-30T00:03:23"/>
    <n v="203"/>
  </r>
  <r>
    <n v="77808447"/>
    <x v="5"/>
    <s v="housemaid"/>
    <s v="married"/>
    <s v="no"/>
    <s v="yes"/>
    <s v="no"/>
    <x v="1"/>
    <x v="142"/>
    <n v="-1"/>
    <n v="0"/>
    <s v="unknown"/>
    <x v="0"/>
    <s v="25 jul 2017"/>
    <s v="0 hrs 2 mins 13 secs "/>
    <d v="1899-12-30T00:02:13"/>
    <n v="133"/>
  </r>
  <r>
    <n v="69652781"/>
    <x v="23"/>
    <s v="blue-collar"/>
    <s v="married"/>
    <s v="no"/>
    <s v="no"/>
    <s v="yes"/>
    <x v="1"/>
    <x v="743"/>
    <n v="-1"/>
    <n v="0"/>
    <s v="unknown"/>
    <x v="0"/>
    <s v="25 jul 2017"/>
    <s v="0 hrs 11 mins 22 secs "/>
    <d v="1899-12-30T00:11:22"/>
    <n v="682"/>
  </r>
  <r>
    <n v="15986572"/>
    <x v="15"/>
    <s v="management"/>
    <s v="divorced"/>
    <s v="no"/>
    <s v="no"/>
    <s v="yes"/>
    <x v="0"/>
    <x v="518"/>
    <n v="-1"/>
    <n v="0"/>
    <s v="unknown"/>
    <x v="0"/>
    <s v="25 jul 2017"/>
    <s v="0 hrs 2 mins 34 secs "/>
    <d v="1899-12-30T00:02:34"/>
    <n v="154"/>
  </r>
  <r>
    <n v="49003713"/>
    <x v="21"/>
    <s v="self-employed"/>
    <s v="married"/>
    <s v="no"/>
    <s v="no"/>
    <s v="yes"/>
    <x v="1"/>
    <x v="18"/>
    <n v="-1"/>
    <n v="0"/>
    <s v="unknown"/>
    <x v="0"/>
    <s v="25 jul 2017"/>
    <s v="0 hrs 2 mins 30 secs "/>
    <d v="1899-12-30T00:02:30"/>
    <n v="150"/>
  </r>
  <r>
    <n v="65113142"/>
    <x v="34"/>
    <s v="entrepreneur"/>
    <s v="married"/>
    <s v="no"/>
    <s v="yes"/>
    <s v="yes"/>
    <x v="1"/>
    <x v="126"/>
    <n v="-1"/>
    <n v="0"/>
    <s v="unknown"/>
    <x v="0"/>
    <s v="25 jul 2017"/>
    <s v="0 hrs 0 mins 13 secs "/>
    <d v="1899-12-30T00:00:13"/>
    <n v="13"/>
  </r>
  <r>
    <n v="83408328"/>
    <x v="5"/>
    <s v="technician"/>
    <s v="single"/>
    <s v="no"/>
    <s v="yes"/>
    <s v="no"/>
    <x v="0"/>
    <x v="4611"/>
    <n v="-1"/>
    <n v="0"/>
    <s v="unknown"/>
    <x v="1"/>
    <s v="25 jul 2017"/>
    <s v="0 hrs 23 mins 42 secs "/>
    <d v="1899-12-30T00:23:42"/>
    <n v="1422"/>
  </r>
  <r>
    <n v="11435004"/>
    <x v="31"/>
    <s v="services"/>
    <s v="married"/>
    <s v="no"/>
    <s v="no"/>
    <s v="yes"/>
    <x v="1"/>
    <x v="1203"/>
    <n v="-1"/>
    <n v="0"/>
    <s v="unknown"/>
    <x v="0"/>
    <s v="25 jul 2017"/>
    <s v="0 hrs 1 mins 54 secs "/>
    <d v="1899-12-30T00:01:54"/>
    <n v="114"/>
  </r>
  <r>
    <n v="52334005"/>
    <x v="3"/>
    <s v="management"/>
    <s v="married"/>
    <s v="no"/>
    <s v="no"/>
    <s v="no"/>
    <x v="0"/>
    <x v="376"/>
    <n v="-1"/>
    <n v="0"/>
    <s v="unknown"/>
    <x v="0"/>
    <s v="25 jul 2017"/>
    <s v="0 hrs 3 mins 6 secs "/>
    <d v="1899-12-30T00:03:06"/>
    <n v="186"/>
  </r>
  <r>
    <n v="33000756"/>
    <x v="24"/>
    <s v="management"/>
    <s v="married"/>
    <s v="no"/>
    <s v="no"/>
    <s v="yes"/>
    <x v="0"/>
    <x v="4612"/>
    <n v="-1"/>
    <n v="0"/>
    <s v="unknown"/>
    <x v="0"/>
    <s v="25 jul 2017"/>
    <s v="0 hrs 2 mins 39 secs "/>
    <d v="1899-12-30T00:02:39"/>
    <n v="159"/>
  </r>
  <r>
    <n v="63983574"/>
    <x v="33"/>
    <s v="services"/>
    <s v="divorced"/>
    <s v="no"/>
    <s v="yes"/>
    <s v="yes"/>
    <x v="1"/>
    <x v="1243"/>
    <n v="-1"/>
    <n v="0"/>
    <s v="unknown"/>
    <x v="0"/>
    <s v="25 jul 2017"/>
    <s v="0 hrs 1 mins 42 secs "/>
    <d v="1899-12-30T00:01:42"/>
    <n v="102"/>
  </r>
  <r>
    <n v="60143315"/>
    <x v="31"/>
    <s v="entrepreneur"/>
    <s v="married"/>
    <s v="no"/>
    <s v="yes"/>
    <s v="no"/>
    <x v="3"/>
    <x v="629"/>
    <n v="-1"/>
    <n v="0"/>
    <s v="unknown"/>
    <x v="0"/>
    <s v="25 jul 2017"/>
    <s v="0 hrs 1 mins 5 secs "/>
    <d v="1899-12-30T00:01:05"/>
    <n v="65"/>
  </r>
  <r>
    <n v="75573517"/>
    <x v="16"/>
    <s v="services"/>
    <s v="married"/>
    <s v="yes"/>
    <s v="yes"/>
    <s v="yes"/>
    <x v="1"/>
    <x v="1189"/>
    <n v="-1"/>
    <n v="0"/>
    <s v="unknown"/>
    <x v="0"/>
    <s v="25 jul 2017"/>
    <s v="0 hrs 2 mins 3 secs "/>
    <d v="1899-12-30T00:02:03"/>
    <n v="123"/>
  </r>
  <r>
    <n v="12839857"/>
    <x v="32"/>
    <s v="technician"/>
    <s v="single"/>
    <s v="no"/>
    <s v="yes"/>
    <s v="yes"/>
    <x v="0"/>
    <x v="63"/>
    <n v="-1"/>
    <n v="0"/>
    <s v="unknown"/>
    <x v="1"/>
    <s v="25 jul 2017"/>
    <s v="0 hrs 12 mins 8 secs "/>
    <d v="1899-12-30T00:12:08"/>
    <n v="728"/>
  </r>
  <r>
    <n v="24928855"/>
    <x v="2"/>
    <s v="services"/>
    <s v="single"/>
    <s v="no"/>
    <s v="yes"/>
    <s v="no"/>
    <x v="1"/>
    <x v="534"/>
    <n v="-1"/>
    <n v="0"/>
    <s v="unknown"/>
    <x v="0"/>
    <s v="25 jul 2017"/>
    <s v="0 hrs 0 mins 43 secs "/>
    <d v="1899-12-30T00:00:43"/>
    <n v="43"/>
  </r>
  <r>
    <n v="12650339"/>
    <x v="22"/>
    <s v="services"/>
    <s v="single"/>
    <s v="no"/>
    <s v="yes"/>
    <s v="no"/>
    <x v="1"/>
    <x v="299"/>
    <n v="-1"/>
    <n v="0"/>
    <s v="unknown"/>
    <x v="0"/>
    <s v="25 jul 2017"/>
    <s v="0 hrs 5 mins 20 secs "/>
    <d v="1899-12-30T00:05:20"/>
    <n v="320"/>
  </r>
  <r>
    <n v="76792311"/>
    <x v="15"/>
    <s v="management"/>
    <s v="married"/>
    <s v="no"/>
    <s v="no"/>
    <s v="yes"/>
    <x v="2"/>
    <x v="456"/>
    <n v="-1"/>
    <n v="0"/>
    <s v="unknown"/>
    <x v="0"/>
    <s v="25 jul 2017"/>
    <s v="0 hrs 2 mins 51 secs "/>
    <d v="1899-12-30T00:02:51"/>
    <n v="171"/>
  </r>
  <r>
    <n v="31279189"/>
    <x v="12"/>
    <s v="management"/>
    <s v="married"/>
    <s v="no"/>
    <s v="no"/>
    <s v="no"/>
    <x v="0"/>
    <x v="609"/>
    <n v="-1"/>
    <n v="0"/>
    <s v="unknown"/>
    <x v="0"/>
    <s v="25 jul 2017"/>
    <s v="0 hrs 3 mins 32 secs "/>
    <d v="1899-12-30T00:03:32"/>
    <n v="212"/>
  </r>
  <r>
    <n v="89519448"/>
    <x v="35"/>
    <s v="technician"/>
    <s v="married"/>
    <s v="no"/>
    <s v="yes"/>
    <s v="no"/>
    <x v="0"/>
    <x v="51"/>
    <n v="-1"/>
    <n v="0"/>
    <s v="unknown"/>
    <x v="0"/>
    <s v="25 jul 2017"/>
    <s v="0 hrs 1 mins 51 secs "/>
    <d v="1899-12-30T00:01:51"/>
    <n v="111"/>
  </r>
  <r>
    <n v="71653079"/>
    <x v="19"/>
    <s v="services"/>
    <s v="married"/>
    <s v="no"/>
    <s v="yes"/>
    <s v="no"/>
    <x v="1"/>
    <x v="2"/>
    <n v="-1"/>
    <n v="0"/>
    <s v="unknown"/>
    <x v="0"/>
    <s v="25 jul 2017"/>
    <s v="0 hrs 2 mins 54 secs "/>
    <d v="1899-12-30T00:02:54"/>
    <n v="174"/>
  </r>
  <r>
    <n v="41232662"/>
    <x v="25"/>
    <s v="technician"/>
    <s v="single"/>
    <s v="no"/>
    <s v="yes"/>
    <s v="no"/>
    <x v="0"/>
    <x v="1009"/>
    <n v="-1"/>
    <n v="0"/>
    <s v="unknown"/>
    <x v="0"/>
    <s v="25 jul 2017"/>
    <s v="0 hrs 9 mins 51 secs "/>
    <d v="1899-12-30T00:09:51"/>
    <n v="591"/>
  </r>
  <r>
    <n v="72991551"/>
    <x v="17"/>
    <s v="services"/>
    <s v="single"/>
    <s v="no"/>
    <s v="yes"/>
    <s v="yes"/>
    <x v="1"/>
    <x v="698"/>
    <n v="-1"/>
    <n v="0"/>
    <s v="unknown"/>
    <x v="0"/>
    <s v="25 jul 2017"/>
    <s v="0 hrs 10 mins 2 secs "/>
    <d v="1899-12-30T00:10:02"/>
    <n v="602"/>
  </r>
  <r>
    <n v="76287463"/>
    <x v="7"/>
    <s v="entrepreneur"/>
    <s v="married"/>
    <s v="no"/>
    <s v="yes"/>
    <s v="no"/>
    <x v="0"/>
    <x v="4613"/>
    <n v="-1"/>
    <n v="0"/>
    <s v="unknown"/>
    <x v="0"/>
    <s v="25 jul 2017"/>
    <s v="0 hrs 0 mins 58 secs "/>
    <d v="1899-12-30T00:00:58"/>
    <n v="58"/>
  </r>
  <r>
    <n v="47984148"/>
    <x v="23"/>
    <s v="blue-collar"/>
    <s v="single"/>
    <s v="no"/>
    <s v="yes"/>
    <s v="no"/>
    <x v="3"/>
    <x v="838"/>
    <n v="-1"/>
    <n v="0"/>
    <s v="unknown"/>
    <x v="1"/>
    <s v="25 jul 2017"/>
    <s v="0 hrs 16 mins 19 secs "/>
    <d v="1899-12-30T00:16:19"/>
    <n v="979"/>
  </r>
  <r>
    <n v="68488469"/>
    <x v="32"/>
    <s v="technician"/>
    <s v="married"/>
    <s v="no"/>
    <s v="yes"/>
    <s v="yes"/>
    <x v="1"/>
    <x v="18"/>
    <n v="-1"/>
    <n v="0"/>
    <s v="unknown"/>
    <x v="0"/>
    <s v="25 jul 2017"/>
    <s v="0 hrs 3 mins 10 secs "/>
    <d v="1899-12-30T00:03:10"/>
    <n v="190"/>
  </r>
  <r>
    <n v="44401006"/>
    <x v="19"/>
    <s v="entrepreneur"/>
    <s v="married"/>
    <s v="no"/>
    <s v="yes"/>
    <s v="no"/>
    <x v="3"/>
    <x v="4614"/>
    <n v="-1"/>
    <n v="0"/>
    <s v="unknown"/>
    <x v="0"/>
    <s v="25 jul 2017"/>
    <s v="0 hrs 5 mins 37 secs "/>
    <d v="1899-12-30T00:05:37"/>
    <n v="337"/>
  </r>
  <r>
    <n v="61689270"/>
    <x v="5"/>
    <s v="technician"/>
    <s v="single"/>
    <s v="no"/>
    <s v="yes"/>
    <s v="no"/>
    <x v="1"/>
    <x v="2946"/>
    <n v="-1"/>
    <n v="0"/>
    <s v="unknown"/>
    <x v="0"/>
    <s v="25 jul 2017"/>
    <s v="0 hrs 4 mins 55 secs "/>
    <d v="1899-12-30T00:04:55"/>
    <n v="295"/>
  </r>
  <r>
    <n v="15186580"/>
    <x v="10"/>
    <s v="blue-collar"/>
    <s v="married"/>
    <s v="no"/>
    <s v="yes"/>
    <s v="no"/>
    <x v="3"/>
    <x v="1622"/>
    <n v="-1"/>
    <n v="0"/>
    <s v="unknown"/>
    <x v="1"/>
    <s v="25 jul 2017"/>
    <s v="0 hrs 10 mins 16 secs "/>
    <d v="1899-12-30T00:10:16"/>
    <n v="616"/>
  </r>
  <r>
    <n v="26493712"/>
    <x v="32"/>
    <s v="blue-collar"/>
    <s v="single"/>
    <s v="no"/>
    <s v="no"/>
    <s v="yes"/>
    <x v="1"/>
    <x v="251"/>
    <n v="-1"/>
    <n v="0"/>
    <s v="unknown"/>
    <x v="0"/>
    <s v="25 jul 2017"/>
    <s v="0 hrs 5 mins 59 secs "/>
    <d v="1899-12-30T00:05:59"/>
    <n v="359"/>
  </r>
  <r>
    <n v="41043940"/>
    <x v="25"/>
    <s v="management"/>
    <s v="married"/>
    <s v="no"/>
    <s v="no"/>
    <s v="yes"/>
    <x v="0"/>
    <x v="2057"/>
    <n v="-1"/>
    <n v="0"/>
    <s v="unknown"/>
    <x v="0"/>
    <s v="25 jul 2017"/>
    <s v="0 hrs 1 mins 46 secs "/>
    <d v="1899-12-30T00:01:46"/>
    <n v="106"/>
  </r>
  <r>
    <n v="84859409"/>
    <x v="35"/>
    <s v="management"/>
    <s v="single"/>
    <s v="no"/>
    <s v="yes"/>
    <s v="no"/>
    <x v="0"/>
    <x v="4615"/>
    <n v="-1"/>
    <n v="0"/>
    <s v="unknown"/>
    <x v="0"/>
    <s v="25 jul 2017"/>
    <s v="0 hrs 2 mins 33 secs "/>
    <d v="1899-12-30T00:02:33"/>
    <n v="153"/>
  </r>
  <r>
    <n v="63547541"/>
    <x v="16"/>
    <s v="technician"/>
    <s v="single"/>
    <s v="no"/>
    <s v="no"/>
    <s v="yes"/>
    <x v="1"/>
    <x v="274"/>
    <n v="-1"/>
    <n v="0"/>
    <s v="unknown"/>
    <x v="0"/>
    <s v="25 jul 2017"/>
    <s v="0 hrs 1 mins 50 secs "/>
    <d v="1899-12-30T00:01:50"/>
    <n v="110"/>
  </r>
  <r>
    <n v="17626233"/>
    <x v="9"/>
    <s v="services"/>
    <s v="married"/>
    <s v="no"/>
    <s v="yes"/>
    <s v="yes"/>
    <x v="0"/>
    <x v="440"/>
    <n v="-1"/>
    <n v="0"/>
    <s v="unknown"/>
    <x v="0"/>
    <s v="25 jul 2017"/>
    <s v="0 hrs 2 mins 6 secs "/>
    <d v="1899-12-30T00:02:06"/>
    <n v="126"/>
  </r>
  <r>
    <n v="20422060"/>
    <x v="17"/>
    <s v="services"/>
    <s v="married"/>
    <s v="no"/>
    <s v="yes"/>
    <s v="yes"/>
    <x v="1"/>
    <x v="3194"/>
    <n v="-1"/>
    <n v="0"/>
    <s v="unknown"/>
    <x v="0"/>
    <s v="25 jul 2017"/>
    <s v="0 hrs 3 mins 18 secs "/>
    <d v="1899-12-30T00:03:18"/>
    <n v="198"/>
  </r>
  <r>
    <n v="32057809"/>
    <x v="4"/>
    <s v="technician"/>
    <s v="single"/>
    <s v="no"/>
    <s v="yes"/>
    <s v="yes"/>
    <x v="1"/>
    <x v="4575"/>
    <n v="-1"/>
    <n v="0"/>
    <s v="unknown"/>
    <x v="0"/>
    <s v="25 jul 2017"/>
    <s v="0 hrs 2 mins 16 secs "/>
    <d v="1899-12-30T00:02:16"/>
    <n v="136"/>
  </r>
  <r>
    <n v="83163377"/>
    <x v="16"/>
    <s v="blue-collar"/>
    <s v="married"/>
    <s v="yes"/>
    <s v="yes"/>
    <s v="no"/>
    <x v="1"/>
    <x v="1304"/>
    <n v="-1"/>
    <n v="0"/>
    <s v="unknown"/>
    <x v="0"/>
    <s v="25 jul 2017"/>
    <s v="0 hrs 2 mins 53 secs "/>
    <d v="1899-12-30T00:02:53"/>
    <n v="173"/>
  </r>
  <r>
    <n v="34247897"/>
    <x v="4"/>
    <s v="services"/>
    <s v="single"/>
    <s v="no"/>
    <s v="yes"/>
    <s v="no"/>
    <x v="1"/>
    <x v="584"/>
    <n v="-1"/>
    <n v="0"/>
    <s v="unknown"/>
    <x v="0"/>
    <s v="25 jul 2017"/>
    <s v="0 hrs 4 mins 54 secs "/>
    <d v="1899-12-30T00:04:54"/>
    <n v="294"/>
  </r>
  <r>
    <n v="71539819"/>
    <x v="26"/>
    <s v="admin"/>
    <s v="divorced"/>
    <s v="no"/>
    <s v="yes"/>
    <s v="no"/>
    <x v="1"/>
    <x v="1405"/>
    <n v="-1"/>
    <n v="0"/>
    <s v="unknown"/>
    <x v="0"/>
    <s v="25 jul 2017"/>
    <s v="0 hrs 5 mins 5 secs "/>
    <d v="1899-12-30T00:05:05"/>
    <n v="305"/>
  </r>
  <r>
    <n v="30421648"/>
    <x v="16"/>
    <s v="management"/>
    <s v="married"/>
    <s v="no"/>
    <s v="yes"/>
    <s v="yes"/>
    <x v="0"/>
    <x v="3306"/>
    <n v="-1"/>
    <n v="0"/>
    <s v="unknown"/>
    <x v="0"/>
    <s v="25 jul 2017"/>
    <s v="0 hrs 5 mins 10 secs "/>
    <d v="1899-12-30T00:05:10"/>
    <n v="310"/>
  </r>
  <r>
    <n v="67268635"/>
    <x v="36"/>
    <s v="technician"/>
    <s v="single"/>
    <s v="no"/>
    <s v="no"/>
    <s v="yes"/>
    <x v="1"/>
    <x v="2577"/>
    <n v="-1"/>
    <n v="0"/>
    <s v="unknown"/>
    <x v="1"/>
    <s v="25 jul 2017"/>
    <s v="0 hrs 13 mins 4 secs "/>
    <d v="1899-12-30T00:13:04"/>
    <n v="784"/>
  </r>
  <r>
    <n v="38741056"/>
    <x v="12"/>
    <s v="blue-collar"/>
    <s v="married"/>
    <s v="no"/>
    <s v="no"/>
    <s v="yes"/>
    <x v="3"/>
    <x v="1028"/>
    <n v="-1"/>
    <n v="0"/>
    <s v="unknown"/>
    <x v="0"/>
    <s v="25 jul 2017"/>
    <s v="0 hrs 1 mins 50 secs "/>
    <d v="1899-12-30T00:01:50"/>
    <n v="110"/>
  </r>
  <r>
    <n v="65927815"/>
    <x v="32"/>
    <s v="services"/>
    <s v="single"/>
    <s v="no"/>
    <s v="yes"/>
    <s v="yes"/>
    <x v="3"/>
    <x v="424"/>
    <n v="-1"/>
    <n v="0"/>
    <s v="unknown"/>
    <x v="0"/>
    <s v="25 jul 2017"/>
    <s v="0 hrs 6 mins 1 secs "/>
    <d v="1899-12-30T00:06:01"/>
    <n v="361"/>
  </r>
  <r>
    <n v="84648565"/>
    <x v="25"/>
    <s v="services"/>
    <s v="married"/>
    <s v="no"/>
    <s v="no"/>
    <s v="yes"/>
    <x v="1"/>
    <x v="1992"/>
    <n v="-1"/>
    <n v="0"/>
    <s v="unknown"/>
    <x v="1"/>
    <s v="25 jul 2017"/>
    <s v="0 hrs 16 mins 40 secs "/>
    <d v="1899-12-30T00:16:40"/>
    <n v="1000"/>
  </r>
  <r>
    <n v="13630003"/>
    <x v="33"/>
    <s v="blue-collar"/>
    <s v="single"/>
    <s v="no"/>
    <s v="no"/>
    <s v="yes"/>
    <x v="1"/>
    <x v="598"/>
    <n v="-1"/>
    <n v="0"/>
    <s v="unknown"/>
    <x v="1"/>
    <s v="25 jul 2017"/>
    <s v="0 hrs 11 mins 35 secs "/>
    <d v="1899-12-30T00:11:35"/>
    <n v="695"/>
  </r>
  <r>
    <n v="63988226"/>
    <x v="33"/>
    <s v="admin"/>
    <s v="married"/>
    <s v="no"/>
    <s v="yes"/>
    <s v="no"/>
    <x v="1"/>
    <x v="2"/>
    <n v="-1"/>
    <n v="0"/>
    <s v="unknown"/>
    <x v="0"/>
    <s v="25 jul 2017"/>
    <s v="0 hrs 2 mins 17 secs "/>
    <d v="1899-12-30T00:02:17"/>
    <n v="137"/>
  </r>
  <r>
    <n v="39299626"/>
    <x v="36"/>
    <s v="self-employed"/>
    <s v="married"/>
    <s v="yes"/>
    <s v="yes"/>
    <s v="yes"/>
    <x v="1"/>
    <x v="690"/>
    <n v="-1"/>
    <n v="0"/>
    <s v="unknown"/>
    <x v="0"/>
    <s v="25 jul 2017"/>
    <s v="0 hrs 5 mins 35 secs "/>
    <d v="1899-12-30T00:05:35"/>
    <n v="335"/>
  </r>
  <r>
    <n v="87833024"/>
    <x v="35"/>
    <s v="blue-collar"/>
    <s v="single"/>
    <s v="no"/>
    <s v="yes"/>
    <s v="no"/>
    <x v="1"/>
    <x v="110"/>
    <n v="-1"/>
    <n v="0"/>
    <s v="unknown"/>
    <x v="0"/>
    <s v="25 jul 2017"/>
    <s v="0 hrs 0 mins 51 secs "/>
    <d v="1899-12-30T00:00:51"/>
    <n v="51"/>
  </r>
  <r>
    <n v="42354645"/>
    <x v="2"/>
    <s v="admin"/>
    <s v="married"/>
    <s v="no"/>
    <s v="yes"/>
    <s v="no"/>
    <x v="1"/>
    <x v="372"/>
    <n v="-1"/>
    <n v="0"/>
    <s v="unknown"/>
    <x v="1"/>
    <s v="25 jul 2017"/>
    <s v="0 hrs 12 mins 15 secs "/>
    <d v="1899-12-30T00:12:15"/>
    <n v="735"/>
  </r>
  <r>
    <n v="65302788"/>
    <x v="26"/>
    <s v="technician"/>
    <s v="married"/>
    <s v="no"/>
    <s v="yes"/>
    <s v="no"/>
    <x v="1"/>
    <x v="58"/>
    <n v="-1"/>
    <n v="0"/>
    <s v="unknown"/>
    <x v="0"/>
    <s v="25 jul 2017"/>
    <s v="0 hrs 0 mins 57 secs "/>
    <d v="1899-12-30T00:00:57"/>
    <n v="57"/>
  </r>
  <r>
    <n v="34932175"/>
    <x v="11"/>
    <s v="entrepreneur"/>
    <s v="married"/>
    <s v="no"/>
    <s v="no"/>
    <s v="no"/>
    <x v="0"/>
    <x v="4616"/>
    <n v="-1"/>
    <n v="0"/>
    <s v="unknown"/>
    <x v="0"/>
    <s v="25 jul 2017"/>
    <s v="0 hrs 2 mins 39 secs "/>
    <d v="1899-12-30T00:02:39"/>
    <n v="159"/>
  </r>
  <r>
    <n v="60734285"/>
    <x v="11"/>
    <s v="entrepreneur"/>
    <s v="married"/>
    <s v="yes"/>
    <s v="no"/>
    <s v="yes"/>
    <x v="1"/>
    <x v="4538"/>
    <n v="-1"/>
    <n v="0"/>
    <s v="unknown"/>
    <x v="0"/>
    <s v="25 jul 2017"/>
    <s v="0 hrs 5 mins 37 secs "/>
    <d v="1899-12-30T00:05:37"/>
    <n v="337"/>
  </r>
  <r>
    <n v="32238650"/>
    <x v="31"/>
    <s v="housemaid"/>
    <s v="married"/>
    <s v="yes"/>
    <s v="no"/>
    <s v="no"/>
    <x v="3"/>
    <x v="18"/>
    <n v="-1"/>
    <n v="0"/>
    <s v="unknown"/>
    <x v="0"/>
    <s v="25 jul 2017"/>
    <s v="0 hrs 4 mins 27 secs "/>
    <d v="1899-12-30T00:04:27"/>
    <n v="267"/>
  </r>
  <r>
    <n v="15376487"/>
    <x v="32"/>
    <s v="technician"/>
    <s v="single"/>
    <s v="no"/>
    <s v="yes"/>
    <s v="yes"/>
    <x v="1"/>
    <x v="346"/>
    <n v="-1"/>
    <n v="0"/>
    <s v="unknown"/>
    <x v="0"/>
    <s v="25 jul 2017"/>
    <s v="0 hrs 13 mins 23 secs "/>
    <d v="1899-12-30T00:13:23"/>
    <n v="803"/>
  </r>
  <r>
    <n v="75380850"/>
    <x v="32"/>
    <s v="technician"/>
    <s v="single"/>
    <s v="no"/>
    <s v="no"/>
    <s v="yes"/>
    <x v="1"/>
    <x v="3905"/>
    <n v="-1"/>
    <n v="0"/>
    <s v="unknown"/>
    <x v="0"/>
    <s v="25 jul 2017"/>
    <s v="0 hrs 4 mins 42 secs "/>
    <d v="1899-12-30T00:04:42"/>
    <n v="282"/>
  </r>
  <r>
    <n v="78564219"/>
    <x v="17"/>
    <s v="services"/>
    <s v="single"/>
    <s v="no"/>
    <s v="no"/>
    <s v="no"/>
    <x v="1"/>
    <x v="444"/>
    <n v="-1"/>
    <n v="0"/>
    <s v="unknown"/>
    <x v="0"/>
    <s v="25 jul 2017"/>
    <s v="0 hrs 2 mins 48 secs "/>
    <d v="1899-12-30T00:02:48"/>
    <n v="168"/>
  </r>
  <r>
    <n v="43570498"/>
    <x v="21"/>
    <s v="management"/>
    <s v="single"/>
    <s v="no"/>
    <s v="no"/>
    <s v="no"/>
    <x v="0"/>
    <x v="782"/>
    <n v="-1"/>
    <n v="0"/>
    <s v="unknown"/>
    <x v="0"/>
    <s v="25 jul 2017"/>
    <s v="0 hrs 0 mins 18 secs "/>
    <d v="1899-12-30T00:00:18"/>
    <n v="18"/>
  </r>
  <r>
    <n v="73355473"/>
    <x v="1"/>
    <s v="technician"/>
    <s v="single"/>
    <s v="no"/>
    <s v="yes"/>
    <s v="no"/>
    <x v="3"/>
    <x v="313"/>
    <n v="-1"/>
    <n v="0"/>
    <s v="unknown"/>
    <x v="0"/>
    <s v="25 jul 2017"/>
    <s v="0 hrs 0 mins 54 secs "/>
    <d v="1899-12-30T00:00:54"/>
    <n v="54"/>
  </r>
  <r>
    <n v="75296588"/>
    <x v="35"/>
    <s v="unemployed"/>
    <s v="married"/>
    <s v="no"/>
    <s v="yes"/>
    <s v="no"/>
    <x v="0"/>
    <x v="3846"/>
    <n v="-1"/>
    <n v="0"/>
    <s v="unknown"/>
    <x v="0"/>
    <s v="25 jul 2017"/>
    <s v="0 hrs 2 mins 52 secs "/>
    <d v="1899-12-30T00:02:52"/>
    <n v="172"/>
  </r>
  <r>
    <n v="60344671"/>
    <x v="33"/>
    <s v="blue-collar"/>
    <s v="married"/>
    <s v="no"/>
    <s v="yes"/>
    <s v="no"/>
    <x v="2"/>
    <x v="1936"/>
    <n v="-1"/>
    <n v="0"/>
    <s v="unknown"/>
    <x v="0"/>
    <s v="25 jul 2017"/>
    <s v="0 hrs 4 mins 16 secs "/>
    <d v="1899-12-30T00:04:16"/>
    <n v="256"/>
  </r>
  <r>
    <n v="61259059"/>
    <x v="19"/>
    <s v="technician"/>
    <s v="married"/>
    <s v="no"/>
    <s v="no"/>
    <s v="no"/>
    <x v="1"/>
    <x v="1065"/>
    <n v="-1"/>
    <n v="0"/>
    <s v="unknown"/>
    <x v="0"/>
    <s v="25 jul 2017"/>
    <s v="0 hrs 2 mins 12 secs "/>
    <d v="1899-12-30T00:02:12"/>
    <n v="132"/>
  </r>
  <r>
    <n v="30888405"/>
    <x v="35"/>
    <s v="blue-collar"/>
    <s v="single"/>
    <s v="no"/>
    <s v="yes"/>
    <s v="no"/>
    <x v="1"/>
    <x v="425"/>
    <n v="-1"/>
    <n v="0"/>
    <s v="unknown"/>
    <x v="0"/>
    <s v="25 jul 2017"/>
    <s v="0 hrs 3 mins 38 secs "/>
    <d v="1899-12-30T00:03:38"/>
    <n v="218"/>
  </r>
  <r>
    <n v="11604421"/>
    <x v="34"/>
    <s v="blue-collar"/>
    <s v="married"/>
    <s v="no"/>
    <s v="yes"/>
    <s v="no"/>
    <x v="1"/>
    <x v="4617"/>
    <n v="-1"/>
    <n v="0"/>
    <s v="unknown"/>
    <x v="0"/>
    <s v="25 jul 2017"/>
    <s v="0 hrs 1 mins 52 secs "/>
    <d v="1899-12-30T00:01:52"/>
    <n v="112"/>
  </r>
  <r>
    <n v="39586248"/>
    <x v="4"/>
    <s v="management"/>
    <s v="divorced"/>
    <s v="no"/>
    <s v="yes"/>
    <s v="no"/>
    <x v="0"/>
    <x v="3958"/>
    <n v="-1"/>
    <n v="0"/>
    <s v="unknown"/>
    <x v="1"/>
    <s v="25 jul 2017"/>
    <s v="0 hrs 14 mins 22 secs "/>
    <d v="1899-12-30T00:14:22"/>
    <n v="862"/>
  </r>
  <r>
    <n v="82405534"/>
    <x v="35"/>
    <s v="blue-collar"/>
    <s v="single"/>
    <s v="no"/>
    <s v="yes"/>
    <s v="yes"/>
    <x v="3"/>
    <x v="4618"/>
    <n v="-1"/>
    <n v="0"/>
    <s v="unknown"/>
    <x v="0"/>
    <s v="25 jul 2017"/>
    <s v="0 hrs 2 mins 14 secs "/>
    <d v="1899-12-30T00:02:14"/>
    <n v="134"/>
  </r>
  <r>
    <n v="52533366"/>
    <x v="34"/>
    <s v="management"/>
    <s v="married"/>
    <s v="no"/>
    <s v="yes"/>
    <s v="no"/>
    <x v="0"/>
    <x v="1015"/>
    <n v="-1"/>
    <n v="0"/>
    <s v="unknown"/>
    <x v="0"/>
    <s v="25 jul 2017"/>
    <s v="0 hrs 2 mins 17 secs "/>
    <d v="1899-12-30T00:02:17"/>
    <n v="137"/>
  </r>
  <r>
    <n v="62063518"/>
    <x v="9"/>
    <s v="self-employed"/>
    <s v="single"/>
    <s v="no"/>
    <s v="no"/>
    <s v="yes"/>
    <x v="0"/>
    <x v="13"/>
    <n v="-1"/>
    <n v="0"/>
    <s v="unknown"/>
    <x v="0"/>
    <s v="25 jul 2017"/>
    <s v="0 hrs 5 mins 24 secs "/>
    <d v="1899-12-30T00:05:24"/>
    <n v="324"/>
  </r>
  <r>
    <n v="38090008"/>
    <x v="3"/>
    <s v="management"/>
    <s v="married"/>
    <s v="no"/>
    <s v="yes"/>
    <s v="no"/>
    <x v="0"/>
    <x v="2913"/>
    <n v="-1"/>
    <n v="0"/>
    <s v="unknown"/>
    <x v="0"/>
    <s v="25 jul 2017"/>
    <s v="0 hrs 1 mins 5 secs "/>
    <d v="1899-12-30T00:01:05"/>
    <n v="65"/>
  </r>
  <r>
    <n v="15138689"/>
    <x v="35"/>
    <s v="admin"/>
    <s v="single"/>
    <s v="no"/>
    <s v="no"/>
    <s v="no"/>
    <x v="1"/>
    <x v="2134"/>
    <n v="-1"/>
    <n v="0"/>
    <s v="unknown"/>
    <x v="0"/>
    <s v="25 jul 2017"/>
    <s v="0 hrs 4 mins 10 secs "/>
    <d v="1899-12-30T00:04:10"/>
    <n v="250"/>
  </r>
  <r>
    <n v="39578911"/>
    <x v="10"/>
    <s v="management"/>
    <s v="married"/>
    <s v="no"/>
    <s v="no"/>
    <s v="yes"/>
    <x v="0"/>
    <x v="4619"/>
    <n v="-1"/>
    <n v="0"/>
    <s v="unknown"/>
    <x v="0"/>
    <s v="25 jul 2017"/>
    <s v="0 hrs 20 mins 9 secs "/>
    <d v="1899-12-30T00:20:09"/>
    <n v="1209"/>
  </r>
  <r>
    <n v="70852866"/>
    <x v="9"/>
    <s v="management"/>
    <s v="married"/>
    <s v="no"/>
    <s v="no"/>
    <s v="no"/>
    <x v="0"/>
    <x v="4620"/>
    <n v="-1"/>
    <n v="0"/>
    <s v="unknown"/>
    <x v="0"/>
    <s v="25 jul 2017"/>
    <s v="0 hrs 3 mins 18 secs "/>
    <d v="1899-12-30T00:03:18"/>
    <n v="198"/>
  </r>
  <r>
    <n v="39523863"/>
    <x v="26"/>
    <s v="blue-collar"/>
    <s v="married"/>
    <s v="no"/>
    <s v="yes"/>
    <s v="no"/>
    <x v="3"/>
    <x v="701"/>
    <n v="-1"/>
    <n v="0"/>
    <s v="unknown"/>
    <x v="0"/>
    <s v="25 jul 2017"/>
    <s v="0 hrs 4 mins 1 secs "/>
    <d v="1899-12-30T00:04:01"/>
    <n v="241"/>
  </r>
  <r>
    <n v="26741671"/>
    <x v="12"/>
    <s v="admin"/>
    <s v="divorced"/>
    <s v="no"/>
    <s v="yes"/>
    <s v="no"/>
    <x v="1"/>
    <x v="612"/>
    <n v="-1"/>
    <n v="0"/>
    <s v="unknown"/>
    <x v="0"/>
    <s v="25 jul 2017"/>
    <s v="0 hrs 1 mins 19 secs "/>
    <d v="1899-12-30T00:01:19"/>
    <n v="79"/>
  </r>
  <r>
    <n v="52879226"/>
    <x v="6"/>
    <s v="blue-collar"/>
    <s v="married"/>
    <s v="no"/>
    <s v="yes"/>
    <s v="no"/>
    <x v="3"/>
    <x v="148"/>
    <n v="-1"/>
    <n v="0"/>
    <s v="unknown"/>
    <x v="0"/>
    <s v="25 jul 2017"/>
    <s v="0 hrs 1 mins 52 secs "/>
    <d v="1899-12-30T00:01:52"/>
    <n v="112"/>
  </r>
  <r>
    <n v="84103608"/>
    <x v="4"/>
    <s v="management"/>
    <s v="married"/>
    <s v="no"/>
    <s v="yes"/>
    <s v="yes"/>
    <x v="0"/>
    <x v="18"/>
    <n v="-1"/>
    <n v="0"/>
    <s v="unknown"/>
    <x v="0"/>
    <s v="25 jul 2017"/>
    <s v="0 hrs 1 mins 26 secs "/>
    <d v="1899-12-30T00:01:26"/>
    <n v="86"/>
  </r>
  <r>
    <n v="87450115"/>
    <x v="35"/>
    <s v="technician"/>
    <s v="married"/>
    <s v="no"/>
    <s v="yes"/>
    <s v="no"/>
    <x v="1"/>
    <x v="2337"/>
    <n v="-1"/>
    <n v="0"/>
    <s v="unknown"/>
    <x v="0"/>
    <s v="25 jul 2017"/>
    <s v="0 hrs 4 mins 6 secs "/>
    <d v="1899-12-30T00:04:06"/>
    <n v="246"/>
  </r>
  <r>
    <n v="64668449"/>
    <x v="16"/>
    <s v="admin"/>
    <s v="married"/>
    <s v="no"/>
    <s v="yes"/>
    <s v="no"/>
    <x v="0"/>
    <x v="370"/>
    <n v="-1"/>
    <n v="0"/>
    <s v="unknown"/>
    <x v="0"/>
    <s v="25 jul 2017"/>
    <s v="0 hrs 0 mins 50 secs "/>
    <d v="1899-12-30T00:00:50"/>
    <n v="50"/>
  </r>
  <r>
    <n v="25380912"/>
    <x v="0"/>
    <s v="blue-collar"/>
    <s v="married"/>
    <s v="no"/>
    <s v="no"/>
    <s v="yes"/>
    <x v="1"/>
    <x v="269"/>
    <n v="-1"/>
    <n v="0"/>
    <s v="unknown"/>
    <x v="0"/>
    <s v="25 jul 2017"/>
    <s v="0 hrs 1 mins 11 secs "/>
    <d v="1899-12-30T00:01:11"/>
    <n v="71"/>
  </r>
  <r>
    <n v="75952167"/>
    <x v="35"/>
    <s v="admin"/>
    <s v="married"/>
    <s v="no"/>
    <s v="no"/>
    <s v="yes"/>
    <x v="1"/>
    <x v="17"/>
    <n v="-1"/>
    <n v="0"/>
    <s v="unknown"/>
    <x v="0"/>
    <s v="25 jul 2017"/>
    <s v="0 hrs 1 mins 1 secs "/>
    <d v="1899-12-30T00:01:01"/>
    <n v="61"/>
  </r>
  <r>
    <n v="36178566"/>
    <x v="5"/>
    <s v="management"/>
    <s v="single"/>
    <s v="no"/>
    <s v="yes"/>
    <s v="no"/>
    <x v="0"/>
    <x v="793"/>
    <n v="-1"/>
    <n v="0"/>
    <s v="unknown"/>
    <x v="0"/>
    <s v="25 jul 2017"/>
    <s v="0 hrs 0 mins 40 secs "/>
    <d v="1899-12-30T00:00:40"/>
    <n v="40"/>
  </r>
  <r>
    <n v="85314572"/>
    <x v="32"/>
    <s v="student"/>
    <s v="single"/>
    <s v="no"/>
    <s v="no"/>
    <s v="no"/>
    <x v="0"/>
    <x v="4"/>
    <n v="-1"/>
    <n v="0"/>
    <s v="unknown"/>
    <x v="0"/>
    <s v="25 jul 2017"/>
    <s v="0 hrs 1 mins 13 secs "/>
    <d v="1899-12-30T00:01:13"/>
    <n v="73"/>
  </r>
  <r>
    <n v="43208640"/>
    <x v="6"/>
    <s v="management"/>
    <s v="married"/>
    <s v="no"/>
    <s v="yes"/>
    <s v="no"/>
    <x v="0"/>
    <x v="4356"/>
    <n v="-1"/>
    <n v="0"/>
    <s v="unknown"/>
    <x v="0"/>
    <s v="25 jul 2017"/>
    <s v="0 hrs 12 mins 0 secs "/>
    <d v="1899-12-30T00:12:00"/>
    <n v="720"/>
  </r>
  <r>
    <n v="51331642"/>
    <x v="36"/>
    <s v="technician"/>
    <s v="married"/>
    <s v="no"/>
    <s v="yes"/>
    <s v="no"/>
    <x v="0"/>
    <x v="753"/>
    <n v="-1"/>
    <n v="0"/>
    <s v="unknown"/>
    <x v="0"/>
    <s v="25 jul 2017"/>
    <s v="0 hrs 2 mins 55 secs "/>
    <d v="1899-12-30T00:02:55"/>
    <n v="175"/>
  </r>
  <r>
    <n v="47189666"/>
    <x v="28"/>
    <s v="retired"/>
    <s v="married"/>
    <s v="no"/>
    <s v="no"/>
    <s v="yes"/>
    <x v="2"/>
    <x v="123"/>
    <n v="-1"/>
    <n v="0"/>
    <s v="unknown"/>
    <x v="0"/>
    <s v="25 jul 2017"/>
    <s v="0 hrs 3 mins 54 secs "/>
    <d v="1899-12-30T00:03:54"/>
    <n v="234"/>
  </r>
  <r>
    <n v="27334308"/>
    <x v="4"/>
    <s v="management"/>
    <s v="single"/>
    <s v="no"/>
    <s v="yes"/>
    <s v="yes"/>
    <x v="0"/>
    <x v="278"/>
    <n v="-1"/>
    <n v="0"/>
    <s v="unknown"/>
    <x v="0"/>
    <s v="25 jul 2017"/>
    <s v="0 hrs 3 mins 46 secs "/>
    <d v="1899-12-30T00:03:46"/>
    <n v="226"/>
  </r>
  <r>
    <n v="15732400"/>
    <x v="13"/>
    <s v="management"/>
    <s v="married"/>
    <s v="no"/>
    <s v="yes"/>
    <s v="no"/>
    <x v="0"/>
    <x v="157"/>
    <n v="-1"/>
    <n v="0"/>
    <s v="unknown"/>
    <x v="0"/>
    <s v="25 jul 2017"/>
    <s v="0 hrs 3 mins 47 secs "/>
    <d v="1899-12-30T00:03:47"/>
    <n v="227"/>
  </r>
  <r>
    <n v="70383231"/>
    <x v="23"/>
    <s v="technician"/>
    <s v="divorced"/>
    <s v="no"/>
    <s v="yes"/>
    <s v="yes"/>
    <x v="1"/>
    <x v="2497"/>
    <n v="-1"/>
    <n v="0"/>
    <s v="unknown"/>
    <x v="0"/>
    <s v="25 jul 2017"/>
    <s v="0 hrs 3 mins 34 secs "/>
    <d v="1899-12-30T00:03:34"/>
    <n v="214"/>
  </r>
  <r>
    <n v="24278071"/>
    <x v="22"/>
    <s v="management"/>
    <s v="single"/>
    <s v="no"/>
    <s v="yes"/>
    <s v="no"/>
    <x v="0"/>
    <x v="941"/>
    <n v="-1"/>
    <n v="0"/>
    <s v="unknown"/>
    <x v="0"/>
    <s v="25 jul 2017"/>
    <s v="0 hrs 9 mins 31 secs "/>
    <d v="1899-12-30T00:09:31"/>
    <n v="571"/>
  </r>
  <r>
    <n v="31606046"/>
    <x v="8"/>
    <s v="entrepreneur"/>
    <s v="married"/>
    <s v="no"/>
    <s v="yes"/>
    <s v="no"/>
    <x v="1"/>
    <x v="4621"/>
    <n v="-1"/>
    <n v="0"/>
    <s v="unknown"/>
    <x v="0"/>
    <s v="25 jul 2017"/>
    <s v="0 hrs 1 mins 50 secs "/>
    <d v="1899-12-30T00:01:50"/>
    <n v="110"/>
  </r>
  <r>
    <n v="83224260"/>
    <x v="17"/>
    <s v="blue-collar"/>
    <s v="married"/>
    <s v="no"/>
    <s v="yes"/>
    <s v="no"/>
    <x v="1"/>
    <x v="58"/>
    <n v="-1"/>
    <n v="0"/>
    <s v="unknown"/>
    <x v="0"/>
    <s v="25 jul 2017"/>
    <s v="0 hrs 4 mins 6 secs "/>
    <d v="1899-12-30T00:04:06"/>
    <n v="246"/>
  </r>
  <r>
    <n v="37365646"/>
    <x v="2"/>
    <s v="management"/>
    <s v="married"/>
    <s v="no"/>
    <s v="no"/>
    <s v="yes"/>
    <x v="3"/>
    <x v="247"/>
    <n v="-1"/>
    <n v="0"/>
    <s v="unknown"/>
    <x v="0"/>
    <s v="25 jul 2017"/>
    <s v="0 hrs 1 mins 53 secs "/>
    <d v="1899-12-30T00:01:53"/>
    <n v="113"/>
  </r>
  <r>
    <n v="53992249"/>
    <x v="34"/>
    <s v="services"/>
    <s v="single"/>
    <s v="no"/>
    <s v="yes"/>
    <s v="no"/>
    <x v="0"/>
    <x v="4622"/>
    <n v="-1"/>
    <n v="0"/>
    <s v="unknown"/>
    <x v="0"/>
    <s v="25 jul 2017"/>
    <s v="0 hrs 1 mins 3 secs "/>
    <d v="1899-12-30T00:01:03"/>
    <n v="63"/>
  </r>
  <r>
    <n v="29263140"/>
    <x v="7"/>
    <s v="blue-collar"/>
    <s v="married"/>
    <s v="no"/>
    <s v="yes"/>
    <s v="no"/>
    <x v="1"/>
    <x v="359"/>
    <n v="-1"/>
    <n v="0"/>
    <s v="unknown"/>
    <x v="0"/>
    <s v="25 jul 2017"/>
    <s v="0 hrs 3 mins 8 secs "/>
    <d v="1899-12-30T00:03:08"/>
    <n v="188"/>
  </r>
  <r>
    <n v="84161921"/>
    <x v="34"/>
    <s v="services"/>
    <s v="married"/>
    <s v="no"/>
    <s v="no"/>
    <s v="no"/>
    <x v="1"/>
    <x v="614"/>
    <n v="-1"/>
    <n v="0"/>
    <s v="unknown"/>
    <x v="0"/>
    <s v="25 jul 2017"/>
    <s v="0 hrs 2 mins 54 secs "/>
    <d v="1899-12-30T00:02:54"/>
    <n v="174"/>
  </r>
  <r>
    <n v="33240101"/>
    <x v="13"/>
    <s v="management"/>
    <s v="married"/>
    <s v="no"/>
    <s v="yes"/>
    <s v="no"/>
    <x v="0"/>
    <x v="1583"/>
    <n v="-1"/>
    <n v="0"/>
    <s v="unknown"/>
    <x v="0"/>
    <s v="25 jul 2017"/>
    <s v="0 hrs 0 mins 59 secs "/>
    <d v="1899-12-30T00:00:59"/>
    <n v="59"/>
  </r>
  <r>
    <n v="43407044"/>
    <x v="13"/>
    <s v="blue-collar"/>
    <s v="married"/>
    <s v="no"/>
    <s v="yes"/>
    <s v="no"/>
    <x v="1"/>
    <x v="154"/>
    <n v="-1"/>
    <n v="0"/>
    <s v="unknown"/>
    <x v="0"/>
    <s v="25 jul 2017"/>
    <s v="0 hrs 1 mins 38 secs "/>
    <d v="1899-12-30T00:01:38"/>
    <n v="98"/>
  </r>
  <r>
    <n v="10190687"/>
    <x v="8"/>
    <s v="admin"/>
    <s v="single"/>
    <s v="no"/>
    <s v="no"/>
    <s v="no"/>
    <x v="1"/>
    <x v="18"/>
    <n v="-1"/>
    <n v="0"/>
    <s v="unknown"/>
    <x v="0"/>
    <s v="25 jul 2017"/>
    <s v="0 hrs 4 mins 46 secs "/>
    <d v="1899-12-30T00:04:46"/>
    <n v="286"/>
  </r>
  <r>
    <n v="64180174"/>
    <x v="27"/>
    <s v="blue-collar"/>
    <s v="married"/>
    <s v="no"/>
    <s v="no"/>
    <s v="no"/>
    <x v="3"/>
    <x v="721"/>
    <n v="-1"/>
    <n v="0"/>
    <s v="unknown"/>
    <x v="0"/>
    <s v="25 jul 2017"/>
    <s v="0 hrs 5 mins 2 secs "/>
    <d v="1899-12-30T00:05:02"/>
    <n v="302"/>
  </r>
  <r>
    <n v="44635443"/>
    <x v="33"/>
    <s v="blue-collar"/>
    <s v="married"/>
    <s v="no"/>
    <s v="no"/>
    <s v="no"/>
    <x v="1"/>
    <x v="2906"/>
    <n v="-1"/>
    <n v="0"/>
    <s v="unknown"/>
    <x v="0"/>
    <s v="25 jul 2017"/>
    <s v="0 hrs 3 mins 58 secs "/>
    <d v="1899-12-30T00:03:58"/>
    <n v="238"/>
  </r>
  <r>
    <n v="68459595"/>
    <x v="17"/>
    <s v="blue-collar"/>
    <s v="married"/>
    <s v="no"/>
    <s v="yes"/>
    <s v="no"/>
    <x v="1"/>
    <x v="2"/>
    <n v="-1"/>
    <n v="0"/>
    <s v="unknown"/>
    <x v="0"/>
    <s v="25 jul 2017"/>
    <s v="0 hrs 1 mins 42 secs "/>
    <d v="1899-12-30T00:01:42"/>
    <n v="102"/>
  </r>
  <r>
    <n v="78007552"/>
    <x v="21"/>
    <s v="admin"/>
    <s v="married"/>
    <s v="no"/>
    <s v="yes"/>
    <s v="no"/>
    <x v="2"/>
    <x v="18"/>
    <n v="-1"/>
    <n v="0"/>
    <s v="unknown"/>
    <x v="0"/>
    <s v="25 jul 2017"/>
    <s v="0 hrs 0 mins 49 secs "/>
    <d v="1899-12-30T00:00:49"/>
    <n v="49"/>
  </r>
  <r>
    <n v="61445692"/>
    <x v="22"/>
    <s v="admin"/>
    <s v="single"/>
    <s v="no"/>
    <s v="yes"/>
    <s v="no"/>
    <x v="1"/>
    <x v="871"/>
    <n v="-1"/>
    <n v="0"/>
    <s v="unknown"/>
    <x v="0"/>
    <s v="25 jul 2017"/>
    <s v="0 hrs 0 mins 18 secs "/>
    <d v="1899-12-30T00:00:18"/>
    <n v="18"/>
  </r>
  <r>
    <n v="72003670"/>
    <x v="3"/>
    <s v="blue-collar"/>
    <s v="married"/>
    <s v="no"/>
    <s v="no"/>
    <s v="yes"/>
    <x v="3"/>
    <x v="502"/>
    <n v="-1"/>
    <n v="0"/>
    <s v="unknown"/>
    <x v="0"/>
    <s v="25 jul 2017"/>
    <s v="0 hrs 13 mins 15 secs "/>
    <d v="1899-12-30T00:13:15"/>
    <n v="795"/>
  </r>
  <r>
    <n v="34610354"/>
    <x v="12"/>
    <s v="retired"/>
    <s v="married"/>
    <s v="no"/>
    <s v="no"/>
    <s v="no"/>
    <x v="3"/>
    <x v="2480"/>
    <n v="-1"/>
    <n v="0"/>
    <s v="unknown"/>
    <x v="1"/>
    <s v="25 jul 2017"/>
    <s v="0 hrs 32 mins 26 secs "/>
    <d v="1899-12-30T00:32:26"/>
    <n v="1946"/>
  </r>
  <r>
    <n v="84087001"/>
    <x v="31"/>
    <s v="technician"/>
    <s v="single"/>
    <s v="no"/>
    <s v="no"/>
    <s v="yes"/>
    <x v="1"/>
    <x v="238"/>
    <n v="-1"/>
    <n v="0"/>
    <s v="unknown"/>
    <x v="0"/>
    <s v="25 jul 2017"/>
    <s v="0 hrs 2 mins 52 secs "/>
    <d v="1899-12-30T00:02:52"/>
    <n v="172"/>
  </r>
  <r>
    <n v="45190475"/>
    <x v="18"/>
    <s v="entrepreneur"/>
    <s v="married"/>
    <s v="no"/>
    <s v="yes"/>
    <s v="no"/>
    <x v="1"/>
    <x v="18"/>
    <n v="-1"/>
    <n v="0"/>
    <s v="unknown"/>
    <x v="0"/>
    <s v="25 jul 2017"/>
    <s v="0 hrs 9 mins 20 secs "/>
    <d v="1899-12-30T00:09:20"/>
    <n v="560"/>
  </r>
  <r>
    <n v="51857335"/>
    <x v="10"/>
    <s v="services"/>
    <s v="married"/>
    <s v="no"/>
    <s v="no"/>
    <s v="no"/>
    <x v="1"/>
    <x v="279"/>
    <n v="-1"/>
    <n v="0"/>
    <s v="unknown"/>
    <x v="0"/>
    <s v="25 jul 2017"/>
    <s v="0 hrs 1 mins 17 secs "/>
    <d v="1899-12-30T00:01:17"/>
    <n v="77"/>
  </r>
  <r>
    <n v="21085396"/>
    <x v="16"/>
    <s v="blue-collar"/>
    <s v="divorced"/>
    <s v="no"/>
    <s v="no"/>
    <s v="no"/>
    <x v="3"/>
    <x v="1243"/>
    <n v="-1"/>
    <n v="0"/>
    <s v="unknown"/>
    <x v="0"/>
    <s v="25 jul 2017"/>
    <s v="0 hrs 0 mins 48 secs "/>
    <d v="1899-12-30T00:00:48"/>
    <n v="48"/>
  </r>
  <r>
    <n v="44849579"/>
    <x v="24"/>
    <s v="retired"/>
    <s v="married"/>
    <s v="no"/>
    <s v="no"/>
    <s v="yes"/>
    <x v="3"/>
    <x v="4196"/>
    <n v="-1"/>
    <n v="0"/>
    <s v="unknown"/>
    <x v="0"/>
    <s v="25 jul 2017"/>
    <s v="0 hrs 2 mins 33 secs "/>
    <d v="1899-12-30T00:02:33"/>
    <n v="153"/>
  </r>
  <r>
    <n v="76946647"/>
    <x v="9"/>
    <s v="blue-collar"/>
    <s v="married"/>
    <s v="no"/>
    <s v="no"/>
    <s v="yes"/>
    <x v="3"/>
    <x v="1596"/>
    <n v="-1"/>
    <n v="0"/>
    <s v="unknown"/>
    <x v="0"/>
    <s v="25 jul 2017"/>
    <s v="0 hrs 4 mins 57 secs "/>
    <d v="1899-12-30T00:04:57"/>
    <n v="297"/>
  </r>
  <r>
    <n v="38471203"/>
    <x v="29"/>
    <s v="self-employed"/>
    <s v="divorced"/>
    <s v="no"/>
    <s v="no"/>
    <s v="yes"/>
    <x v="0"/>
    <x v="700"/>
    <n v="-1"/>
    <n v="0"/>
    <s v="unknown"/>
    <x v="0"/>
    <s v="25 jul 2017"/>
    <s v="0 hrs 2 mins 15 secs "/>
    <d v="1899-12-30T00:02:15"/>
    <n v="135"/>
  </r>
  <r>
    <n v="77893009"/>
    <x v="29"/>
    <s v="services"/>
    <s v="married"/>
    <s v="no"/>
    <s v="yes"/>
    <s v="no"/>
    <x v="1"/>
    <x v="330"/>
    <n v="-1"/>
    <n v="0"/>
    <s v="unknown"/>
    <x v="0"/>
    <s v="25 jul 2017"/>
    <s v="0 hrs 1 mins 35 secs "/>
    <d v="1899-12-30T00:01:35"/>
    <n v="95"/>
  </r>
  <r>
    <n v="56828581"/>
    <x v="10"/>
    <s v="housemaid"/>
    <s v="married"/>
    <s v="no"/>
    <s v="yes"/>
    <s v="no"/>
    <x v="1"/>
    <x v="1416"/>
    <n v="-1"/>
    <n v="0"/>
    <s v="unknown"/>
    <x v="0"/>
    <s v="25 jul 2017"/>
    <s v="0 hrs 3 mins 2 secs "/>
    <d v="1899-12-30T00:03:02"/>
    <n v="182"/>
  </r>
  <r>
    <n v="46787307"/>
    <x v="4"/>
    <s v="blue-collar"/>
    <s v="married"/>
    <s v="no"/>
    <s v="yes"/>
    <s v="no"/>
    <x v="3"/>
    <x v="708"/>
    <n v="-1"/>
    <n v="0"/>
    <s v="unknown"/>
    <x v="0"/>
    <s v="25 jul 2017"/>
    <s v="0 hrs 2 mins 48 secs "/>
    <d v="1899-12-30T00:02:48"/>
    <n v="168"/>
  </r>
  <r>
    <n v="31181064"/>
    <x v="22"/>
    <s v="housemaid"/>
    <s v="married"/>
    <s v="no"/>
    <s v="yes"/>
    <s v="yes"/>
    <x v="0"/>
    <x v="95"/>
    <n v="-1"/>
    <n v="0"/>
    <s v="unknown"/>
    <x v="0"/>
    <s v="25 jul 2017"/>
    <s v="0 hrs 21 mins 9 secs "/>
    <d v="1899-12-30T00:21:09"/>
    <n v="1269"/>
  </r>
  <r>
    <n v="45767966"/>
    <x v="20"/>
    <s v="retired"/>
    <s v="married"/>
    <s v="no"/>
    <s v="no"/>
    <s v="yes"/>
    <x v="1"/>
    <x v="4623"/>
    <n v="-1"/>
    <n v="0"/>
    <s v="unknown"/>
    <x v="0"/>
    <s v="25 jul 2017"/>
    <s v="0 hrs 1 mins 42 secs "/>
    <d v="1899-12-30T00:01:42"/>
    <n v="102"/>
  </r>
  <r>
    <n v="53357067"/>
    <x v="0"/>
    <s v="retired"/>
    <s v="married"/>
    <s v="no"/>
    <s v="no"/>
    <s v="no"/>
    <x v="1"/>
    <x v="2868"/>
    <n v="-1"/>
    <n v="0"/>
    <s v="unknown"/>
    <x v="0"/>
    <s v="25 jul 2017"/>
    <s v="0 hrs 0 mins 46 secs "/>
    <d v="1899-12-30T00:00:46"/>
    <n v="46"/>
  </r>
  <r>
    <n v="51632718"/>
    <x v="33"/>
    <s v="technician"/>
    <s v="divorced"/>
    <s v="no"/>
    <s v="no"/>
    <s v="no"/>
    <x v="1"/>
    <x v="936"/>
    <n v="-1"/>
    <n v="0"/>
    <s v="unknown"/>
    <x v="0"/>
    <s v="25 jul 2017"/>
    <s v="0 hrs 1 mins 21 secs "/>
    <d v="1899-12-30T00:01:21"/>
    <n v="81"/>
  </r>
  <r>
    <n v="83522252"/>
    <x v="19"/>
    <s v="self-employed"/>
    <s v="married"/>
    <s v="no"/>
    <s v="yes"/>
    <s v="no"/>
    <x v="0"/>
    <x v="2457"/>
    <n v="-1"/>
    <n v="0"/>
    <s v="unknown"/>
    <x v="0"/>
    <s v="25 jul 2017"/>
    <s v="0 hrs 18 mins 26 secs "/>
    <d v="1899-12-30T00:18:26"/>
    <n v="1106"/>
  </r>
  <r>
    <n v="29525693"/>
    <x v="35"/>
    <s v="blue-collar"/>
    <s v="divorced"/>
    <s v="no"/>
    <s v="no"/>
    <s v="yes"/>
    <x v="3"/>
    <x v="114"/>
    <n v="-1"/>
    <n v="0"/>
    <s v="unknown"/>
    <x v="0"/>
    <s v="25 jul 2017"/>
    <s v="0 hrs 2 mins 4 secs "/>
    <d v="1899-12-30T00:02:04"/>
    <n v="124"/>
  </r>
  <r>
    <n v="44132187"/>
    <x v="27"/>
    <s v="management"/>
    <s v="divorced"/>
    <s v="no"/>
    <s v="no"/>
    <s v="yes"/>
    <x v="0"/>
    <x v="2026"/>
    <n v="-1"/>
    <n v="0"/>
    <s v="unknown"/>
    <x v="0"/>
    <s v="25 jul 2017"/>
    <s v="0 hrs 3 mins 37 secs "/>
    <d v="1899-12-30T00:03:37"/>
    <n v="217"/>
  </r>
  <r>
    <n v="57896695"/>
    <x v="9"/>
    <s v="blue-collar"/>
    <s v="married"/>
    <s v="no"/>
    <s v="yes"/>
    <s v="no"/>
    <x v="1"/>
    <x v="334"/>
    <n v="-1"/>
    <n v="0"/>
    <s v="unknown"/>
    <x v="0"/>
    <s v="25 jul 2017"/>
    <s v="0 hrs 3 mins 56 secs "/>
    <d v="1899-12-30T00:03:56"/>
    <n v="236"/>
  </r>
  <r>
    <n v="14626939"/>
    <x v="27"/>
    <s v="management"/>
    <s v="single"/>
    <s v="no"/>
    <s v="yes"/>
    <s v="no"/>
    <x v="0"/>
    <x v="4624"/>
    <n v="-1"/>
    <n v="0"/>
    <s v="unknown"/>
    <x v="0"/>
    <s v="25 jul 2017"/>
    <s v="0 hrs 2 mins 12 secs "/>
    <d v="1899-12-30T00:02:12"/>
    <n v="132"/>
  </r>
  <r>
    <n v="20675180"/>
    <x v="25"/>
    <s v="management"/>
    <s v="married"/>
    <s v="no"/>
    <s v="yes"/>
    <s v="no"/>
    <x v="0"/>
    <x v="1768"/>
    <n v="-1"/>
    <n v="0"/>
    <s v="unknown"/>
    <x v="0"/>
    <s v="25 jul 2017"/>
    <s v="0 hrs 1 mins 34 secs "/>
    <d v="1899-12-30T00:01:34"/>
    <n v="94"/>
  </r>
  <r>
    <n v="48352623"/>
    <x v="3"/>
    <s v="services"/>
    <s v="divorced"/>
    <s v="no"/>
    <s v="no"/>
    <s v="yes"/>
    <x v="1"/>
    <x v="1068"/>
    <n v="-1"/>
    <n v="0"/>
    <s v="unknown"/>
    <x v="0"/>
    <s v="25 jul 2017"/>
    <s v="0 hrs 2 mins 40 secs "/>
    <d v="1899-12-30T00:02:40"/>
    <n v="160"/>
  </r>
  <r>
    <n v="55301795"/>
    <x v="25"/>
    <s v="housemaid"/>
    <s v="married"/>
    <s v="no"/>
    <s v="yes"/>
    <s v="no"/>
    <x v="1"/>
    <x v="2325"/>
    <n v="-1"/>
    <n v="0"/>
    <s v="unknown"/>
    <x v="0"/>
    <s v="25 jul 2017"/>
    <s v="0 hrs 5 mins 35 secs "/>
    <d v="1899-12-30T00:05:35"/>
    <n v="335"/>
  </r>
  <r>
    <n v="19948689"/>
    <x v="21"/>
    <s v="technician"/>
    <s v="married"/>
    <s v="no"/>
    <s v="yes"/>
    <s v="no"/>
    <x v="1"/>
    <x v="1189"/>
    <n v="-1"/>
    <n v="0"/>
    <s v="unknown"/>
    <x v="0"/>
    <s v="25 jul 2017"/>
    <s v="0 hrs 3 mins 23 secs "/>
    <d v="1899-12-30T00:03:23"/>
    <n v="203"/>
  </r>
  <r>
    <n v="78955442"/>
    <x v="6"/>
    <s v="blue-collar"/>
    <s v="married"/>
    <s v="no"/>
    <s v="yes"/>
    <s v="no"/>
    <x v="1"/>
    <x v="18"/>
    <n v="-1"/>
    <n v="0"/>
    <s v="unknown"/>
    <x v="0"/>
    <s v="25 jul 2017"/>
    <s v="0 hrs 3 mins 4 secs "/>
    <d v="1899-12-30T00:03:04"/>
    <n v="184"/>
  </r>
  <r>
    <n v="63593657"/>
    <x v="3"/>
    <s v="management"/>
    <s v="married"/>
    <s v="no"/>
    <s v="yes"/>
    <s v="no"/>
    <x v="3"/>
    <x v="4625"/>
    <n v="-1"/>
    <n v="0"/>
    <s v="unknown"/>
    <x v="0"/>
    <s v="25 jul 2017"/>
    <s v="0 hrs 1 mins 42 secs "/>
    <d v="1899-12-30T00:01:42"/>
    <n v="102"/>
  </r>
  <r>
    <n v="75665388"/>
    <x v="16"/>
    <s v="self-employed"/>
    <s v="single"/>
    <s v="no"/>
    <s v="no"/>
    <s v="no"/>
    <x v="1"/>
    <x v="651"/>
    <n v="-1"/>
    <n v="0"/>
    <s v="unknown"/>
    <x v="0"/>
    <s v="25 jul 2017"/>
    <s v="0 hrs 3 mins 4 secs "/>
    <d v="1899-12-30T00:03:04"/>
    <n v="184"/>
  </r>
  <r>
    <n v="48787365"/>
    <x v="35"/>
    <s v="technician"/>
    <s v="married"/>
    <s v="no"/>
    <s v="yes"/>
    <s v="no"/>
    <x v="0"/>
    <x v="12"/>
    <n v="-1"/>
    <n v="0"/>
    <s v="unknown"/>
    <x v="0"/>
    <s v="25 jul 2017"/>
    <s v="0 hrs 13 mins 20 secs "/>
    <d v="1899-12-30T00:13:20"/>
    <n v="800"/>
  </r>
  <r>
    <n v="73359628"/>
    <x v="18"/>
    <s v="blue-collar"/>
    <s v="married"/>
    <s v="no"/>
    <s v="no"/>
    <s v="no"/>
    <x v="1"/>
    <x v="18"/>
    <n v="-1"/>
    <n v="0"/>
    <s v="unknown"/>
    <x v="0"/>
    <s v="25 jul 2017"/>
    <s v="0 hrs 1 mins 36 secs "/>
    <d v="1899-12-30T00:01:36"/>
    <n v="96"/>
  </r>
  <r>
    <n v="60194638"/>
    <x v="32"/>
    <s v="services"/>
    <s v="single"/>
    <s v="no"/>
    <s v="no"/>
    <s v="no"/>
    <x v="1"/>
    <x v="364"/>
    <n v="-1"/>
    <n v="0"/>
    <s v="unknown"/>
    <x v="0"/>
    <s v="25 jul 2017"/>
    <s v="0 hrs 2 mins 45 secs "/>
    <d v="1899-12-30T00:02:45"/>
    <n v="165"/>
  </r>
  <r>
    <n v="49487790"/>
    <x v="22"/>
    <s v="entrepreneur"/>
    <s v="married"/>
    <s v="no"/>
    <s v="yes"/>
    <s v="yes"/>
    <x v="1"/>
    <x v="1536"/>
    <n v="-1"/>
    <n v="0"/>
    <s v="unknown"/>
    <x v="0"/>
    <s v="25 jul 2017"/>
    <s v="0 hrs 3 mins 46 secs "/>
    <d v="1899-12-30T00:03:46"/>
    <n v="226"/>
  </r>
  <r>
    <n v="49221574"/>
    <x v="18"/>
    <s v="management"/>
    <s v="divorced"/>
    <s v="no"/>
    <s v="no"/>
    <s v="no"/>
    <x v="0"/>
    <x v="408"/>
    <n v="-1"/>
    <n v="0"/>
    <s v="unknown"/>
    <x v="0"/>
    <s v="25 jul 2017"/>
    <s v="0 hrs 5 mins 57 secs "/>
    <d v="1899-12-30T00:05:57"/>
    <n v="357"/>
  </r>
  <r>
    <n v="47482243"/>
    <x v="2"/>
    <s v="services"/>
    <s v="married"/>
    <s v="yes"/>
    <s v="yes"/>
    <s v="no"/>
    <x v="1"/>
    <x v="2406"/>
    <n v="-1"/>
    <n v="0"/>
    <s v="unknown"/>
    <x v="0"/>
    <s v="25 jul 2017"/>
    <s v="0 hrs 2 mins 22 secs "/>
    <d v="1899-12-30T00:02:22"/>
    <n v="142"/>
  </r>
  <r>
    <n v="40518039"/>
    <x v="21"/>
    <s v="management"/>
    <s v="married"/>
    <s v="no"/>
    <s v="yes"/>
    <s v="no"/>
    <x v="2"/>
    <x v="354"/>
    <n v="-1"/>
    <n v="0"/>
    <s v="unknown"/>
    <x v="0"/>
    <s v="25 jul 2017"/>
    <s v="0 hrs 6 mins 57 secs "/>
    <d v="1899-12-30T00:06:57"/>
    <n v="417"/>
  </r>
  <r>
    <n v="67892248"/>
    <x v="25"/>
    <s v="services"/>
    <s v="divorced"/>
    <s v="no"/>
    <s v="no"/>
    <s v="no"/>
    <x v="1"/>
    <x v="3416"/>
    <n v="-1"/>
    <n v="0"/>
    <s v="unknown"/>
    <x v="0"/>
    <s v="25 jul 2017"/>
    <s v="0 hrs 2 mins 57 secs "/>
    <d v="1899-12-30T00:02:57"/>
    <n v="177"/>
  </r>
  <r>
    <n v="52615191"/>
    <x v="16"/>
    <s v="admin"/>
    <s v="married"/>
    <s v="no"/>
    <s v="no"/>
    <s v="no"/>
    <x v="1"/>
    <x v="18"/>
    <n v="-1"/>
    <n v="0"/>
    <s v="unknown"/>
    <x v="0"/>
    <s v="25 jul 2017"/>
    <s v="0 hrs 3 mins 29 secs "/>
    <d v="1899-12-30T00:03:29"/>
    <n v="209"/>
  </r>
  <r>
    <n v="88272871"/>
    <x v="19"/>
    <s v="housemaid"/>
    <s v="married"/>
    <s v="no"/>
    <s v="no"/>
    <s v="no"/>
    <x v="1"/>
    <x v="4201"/>
    <n v="-1"/>
    <n v="0"/>
    <s v="unknown"/>
    <x v="1"/>
    <s v="25 jul 2017"/>
    <s v="0 hrs 6 mins 2 secs "/>
    <d v="1899-12-30T00:06:02"/>
    <n v="362"/>
  </r>
  <r>
    <n v="70035968"/>
    <x v="17"/>
    <s v="admin"/>
    <s v="single"/>
    <s v="no"/>
    <s v="no"/>
    <s v="yes"/>
    <x v="1"/>
    <x v="18"/>
    <n v="-1"/>
    <n v="0"/>
    <s v="unknown"/>
    <x v="0"/>
    <s v="25 jul 2017"/>
    <s v="0 hrs 0 mins 49 secs "/>
    <d v="1899-12-30T00:00:49"/>
    <n v="49"/>
  </r>
  <r>
    <n v="73208082"/>
    <x v="20"/>
    <s v="admin"/>
    <s v="married"/>
    <s v="no"/>
    <s v="yes"/>
    <s v="no"/>
    <x v="1"/>
    <x v="588"/>
    <n v="-1"/>
    <n v="0"/>
    <s v="unknown"/>
    <x v="0"/>
    <s v="25 jul 2017"/>
    <s v="0 hrs 2 mins 15 secs "/>
    <d v="1899-12-30T00:02:15"/>
    <n v="135"/>
  </r>
  <r>
    <n v="31273219"/>
    <x v="16"/>
    <s v="admin"/>
    <s v="married"/>
    <s v="no"/>
    <s v="yes"/>
    <s v="no"/>
    <x v="1"/>
    <x v="2"/>
    <n v="-1"/>
    <n v="0"/>
    <s v="unknown"/>
    <x v="0"/>
    <s v="25 jul 2017"/>
    <s v="0 hrs 2 mins 12 secs "/>
    <d v="1899-12-30T00:02:12"/>
    <n v="132"/>
  </r>
  <r>
    <n v="69951287"/>
    <x v="35"/>
    <s v="technician"/>
    <s v="divorced"/>
    <s v="no"/>
    <s v="yes"/>
    <s v="no"/>
    <x v="0"/>
    <x v="1041"/>
    <n v="-1"/>
    <n v="0"/>
    <s v="unknown"/>
    <x v="0"/>
    <s v="25 jul 2017"/>
    <s v="0 hrs 1 mins 7 secs "/>
    <d v="1899-12-30T00:01:07"/>
    <n v="67"/>
  </r>
  <r>
    <n v="30711578"/>
    <x v="11"/>
    <s v="management"/>
    <s v="married"/>
    <s v="no"/>
    <s v="yes"/>
    <s v="no"/>
    <x v="0"/>
    <x v="4626"/>
    <n v="-1"/>
    <n v="0"/>
    <s v="unknown"/>
    <x v="0"/>
    <s v="25 jul 2017"/>
    <s v="0 hrs 6 mins 34 secs "/>
    <d v="1899-12-30T00:06:34"/>
    <n v="394"/>
  </r>
  <r>
    <n v="29058361"/>
    <x v="22"/>
    <s v="management"/>
    <s v="married"/>
    <s v="no"/>
    <s v="no"/>
    <s v="no"/>
    <x v="0"/>
    <x v="337"/>
    <n v="-1"/>
    <n v="0"/>
    <s v="unknown"/>
    <x v="0"/>
    <s v="25 jul 2017"/>
    <s v="0 hrs 2 mins 33 secs "/>
    <d v="1899-12-30T00:02:33"/>
    <n v="153"/>
  </r>
  <r>
    <n v="77780024"/>
    <x v="33"/>
    <s v="technician"/>
    <s v="single"/>
    <s v="no"/>
    <s v="no"/>
    <s v="yes"/>
    <x v="1"/>
    <x v="430"/>
    <n v="-1"/>
    <n v="0"/>
    <s v="unknown"/>
    <x v="0"/>
    <s v="25 jul 2017"/>
    <s v="0 hrs 3 mins 59 secs "/>
    <d v="1899-12-30T00:03:59"/>
    <n v="239"/>
  </r>
  <r>
    <n v="39793022"/>
    <x v="17"/>
    <s v="technician"/>
    <s v="single"/>
    <s v="no"/>
    <s v="yes"/>
    <s v="no"/>
    <x v="1"/>
    <x v="3107"/>
    <n v="-1"/>
    <n v="0"/>
    <s v="unknown"/>
    <x v="0"/>
    <s v="25 jul 2017"/>
    <s v="0 hrs 5 mins 37 secs "/>
    <d v="1899-12-30T00:05:37"/>
    <n v="337"/>
  </r>
  <r>
    <n v="27510050"/>
    <x v="15"/>
    <s v="housemaid"/>
    <s v="married"/>
    <s v="no"/>
    <s v="no"/>
    <s v="no"/>
    <x v="3"/>
    <x v="548"/>
    <n v="-1"/>
    <n v="0"/>
    <s v="unknown"/>
    <x v="0"/>
    <s v="25 jul 2017"/>
    <s v="0 hrs 2 mins 29 secs "/>
    <d v="1899-12-30T00:02:29"/>
    <n v="149"/>
  </r>
  <r>
    <n v="85975353"/>
    <x v="27"/>
    <s v="housemaid"/>
    <s v="married"/>
    <s v="no"/>
    <s v="yes"/>
    <s v="yes"/>
    <x v="1"/>
    <x v="550"/>
    <n v="-1"/>
    <n v="0"/>
    <s v="unknown"/>
    <x v="0"/>
    <s v="25 jul 2017"/>
    <s v="0 hrs 1 mins 37 secs "/>
    <d v="1899-12-30T00:01:37"/>
    <n v="97"/>
  </r>
  <r>
    <n v="25057052"/>
    <x v="24"/>
    <s v="retired"/>
    <s v="married"/>
    <s v="no"/>
    <s v="yes"/>
    <s v="no"/>
    <x v="1"/>
    <x v="4627"/>
    <n v="-1"/>
    <n v="0"/>
    <s v="unknown"/>
    <x v="0"/>
    <s v="25 jul 2017"/>
    <s v="0 hrs 7 mins 51 secs "/>
    <d v="1899-12-30T00:07:51"/>
    <n v="471"/>
  </r>
  <r>
    <n v="33426431"/>
    <x v="29"/>
    <s v="management"/>
    <s v="married"/>
    <s v="no"/>
    <s v="no"/>
    <s v="no"/>
    <x v="0"/>
    <x v="4628"/>
    <n v="-1"/>
    <n v="0"/>
    <s v="unknown"/>
    <x v="0"/>
    <s v="25 jul 2017"/>
    <s v="0 hrs 0 mins 51 secs "/>
    <d v="1899-12-30T00:00:51"/>
    <n v="51"/>
  </r>
  <r>
    <n v="13734867"/>
    <x v="19"/>
    <s v="management"/>
    <s v="divorced"/>
    <s v="no"/>
    <s v="yes"/>
    <s v="no"/>
    <x v="0"/>
    <x v="66"/>
    <n v="-1"/>
    <n v="0"/>
    <s v="unknown"/>
    <x v="0"/>
    <s v="25 jul 2017"/>
    <s v="0 hrs 13 mins 16 secs "/>
    <d v="1899-12-30T00:13:16"/>
    <n v="796"/>
  </r>
  <r>
    <n v="84594516"/>
    <x v="28"/>
    <s v="blue-collar"/>
    <s v="married"/>
    <s v="no"/>
    <s v="no"/>
    <s v="no"/>
    <x v="3"/>
    <x v="2219"/>
    <n v="-1"/>
    <n v="0"/>
    <s v="unknown"/>
    <x v="0"/>
    <s v="25 jul 2017"/>
    <s v="0 hrs 1 mins 46 secs "/>
    <d v="1899-12-30T00:01:46"/>
    <n v="106"/>
  </r>
  <r>
    <n v="11371046"/>
    <x v="7"/>
    <s v="blue-collar"/>
    <s v="married"/>
    <s v="no"/>
    <s v="yes"/>
    <s v="yes"/>
    <x v="1"/>
    <x v="1874"/>
    <n v="-1"/>
    <n v="0"/>
    <s v="unknown"/>
    <x v="0"/>
    <s v="25 jul 2017"/>
    <s v="0 hrs 3 mins 31 secs "/>
    <d v="1899-12-30T00:03:31"/>
    <n v="211"/>
  </r>
  <r>
    <n v="73062680"/>
    <x v="19"/>
    <s v="technician"/>
    <s v="married"/>
    <s v="no"/>
    <s v="yes"/>
    <s v="no"/>
    <x v="1"/>
    <x v="4553"/>
    <n v="-1"/>
    <n v="0"/>
    <s v="unknown"/>
    <x v="0"/>
    <s v="25 jul 2017"/>
    <s v="0 hrs 5 mins 11 secs "/>
    <d v="1899-12-30T00:05:11"/>
    <n v="311"/>
  </r>
  <r>
    <n v="80945700"/>
    <x v="3"/>
    <s v="housemaid"/>
    <s v="married"/>
    <s v="no"/>
    <s v="yes"/>
    <s v="no"/>
    <x v="1"/>
    <x v="3712"/>
    <n v="-1"/>
    <n v="0"/>
    <s v="unknown"/>
    <x v="0"/>
    <s v="25 jul 2017"/>
    <s v="0 hrs 1 mins 50 secs "/>
    <d v="1899-12-30T00:01:50"/>
    <n v="110"/>
  </r>
  <r>
    <n v="48172247"/>
    <x v="11"/>
    <s v="management"/>
    <s v="married"/>
    <s v="no"/>
    <s v="no"/>
    <s v="no"/>
    <x v="1"/>
    <x v="272"/>
    <n v="-1"/>
    <n v="0"/>
    <s v="unknown"/>
    <x v="0"/>
    <s v="25 jul 2017"/>
    <s v="0 hrs 4 mins 36 secs "/>
    <d v="1899-12-30T00:04:36"/>
    <n v="276"/>
  </r>
  <r>
    <n v="44900080"/>
    <x v="19"/>
    <s v="housemaid"/>
    <s v="married"/>
    <s v="no"/>
    <s v="yes"/>
    <s v="no"/>
    <x v="1"/>
    <x v="358"/>
    <n v="-1"/>
    <n v="0"/>
    <s v="unknown"/>
    <x v="0"/>
    <s v="25 jul 2017"/>
    <s v="0 hrs 2 mins 0 secs "/>
    <d v="1899-12-30T00:02:00"/>
    <n v="120"/>
  </r>
  <r>
    <n v="66943275"/>
    <x v="7"/>
    <s v="management"/>
    <s v="married"/>
    <s v="no"/>
    <s v="yes"/>
    <s v="no"/>
    <x v="1"/>
    <x v="4629"/>
    <n v="-1"/>
    <n v="0"/>
    <s v="unknown"/>
    <x v="0"/>
    <s v="25 jul 2017"/>
    <s v="0 hrs 0 mins 39 secs "/>
    <d v="1899-12-30T00:00:39"/>
    <n v="39"/>
  </r>
  <r>
    <n v="69815952"/>
    <x v="21"/>
    <s v="services"/>
    <s v="married"/>
    <s v="no"/>
    <s v="no"/>
    <s v="no"/>
    <x v="3"/>
    <x v="1654"/>
    <n v="-1"/>
    <n v="0"/>
    <s v="unknown"/>
    <x v="0"/>
    <s v="25 jul 2017"/>
    <s v="0 hrs 1 mins 20 secs "/>
    <d v="1899-12-30T00:01:20"/>
    <n v="80"/>
  </r>
  <r>
    <n v="53382217"/>
    <x v="1"/>
    <s v="services"/>
    <s v="married"/>
    <s v="no"/>
    <s v="yes"/>
    <s v="no"/>
    <x v="1"/>
    <x v="404"/>
    <n v="-1"/>
    <n v="0"/>
    <s v="unknown"/>
    <x v="0"/>
    <s v="25 jul 2017"/>
    <s v="0 hrs 1 mins 27 secs "/>
    <d v="1899-12-30T00:01:27"/>
    <n v="87"/>
  </r>
  <r>
    <n v="55948248"/>
    <x v="16"/>
    <s v="unemployed"/>
    <s v="married"/>
    <s v="no"/>
    <s v="no"/>
    <s v="no"/>
    <x v="0"/>
    <x v="4"/>
    <n v="-1"/>
    <n v="0"/>
    <s v="unknown"/>
    <x v="0"/>
    <s v="25 jul 2017"/>
    <s v="0 hrs 7 mins 29 secs "/>
    <d v="1899-12-30T00:07:29"/>
    <n v="449"/>
  </r>
  <r>
    <n v="67157513"/>
    <x v="35"/>
    <s v="blue-collar"/>
    <s v="single"/>
    <s v="no"/>
    <s v="no"/>
    <s v="no"/>
    <x v="1"/>
    <x v="871"/>
    <n v="-1"/>
    <n v="0"/>
    <s v="unknown"/>
    <x v="0"/>
    <s v="25 jul 2017"/>
    <s v="0 hrs 1 mins 6 secs "/>
    <d v="1899-12-30T00:01:06"/>
    <n v="66"/>
  </r>
  <r>
    <n v="79235029"/>
    <x v="34"/>
    <s v="blue-collar"/>
    <s v="single"/>
    <s v="yes"/>
    <s v="yes"/>
    <s v="no"/>
    <x v="1"/>
    <x v="4630"/>
    <n v="-1"/>
    <n v="0"/>
    <s v="unknown"/>
    <x v="0"/>
    <s v="25 jul 2017"/>
    <s v="0 hrs 2 mins 43 secs "/>
    <d v="1899-12-30T00:02:43"/>
    <n v="163"/>
  </r>
  <r>
    <n v="57482509"/>
    <x v="22"/>
    <s v="services"/>
    <s v="divorced"/>
    <s v="no"/>
    <s v="no"/>
    <s v="no"/>
    <x v="1"/>
    <x v="2330"/>
    <n v="-1"/>
    <n v="0"/>
    <s v="unknown"/>
    <x v="0"/>
    <s v="25 jul 2017"/>
    <s v="0 hrs 1 mins 23 secs "/>
    <d v="1899-12-30T00:01:23"/>
    <n v="83"/>
  </r>
  <r>
    <n v="84790238"/>
    <x v="2"/>
    <s v="blue-collar"/>
    <s v="single"/>
    <s v="no"/>
    <s v="no"/>
    <s v="no"/>
    <x v="1"/>
    <x v="18"/>
    <n v="-1"/>
    <n v="0"/>
    <s v="unknown"/>
    <x v="0"/>
    <s v="25 jul 2017"/>
    <s v="0 hrs 8 mins 31 secs "/>
    <d v="1899-12-30T00:08:31"/>
    <n v="511"/>
  </r>
  <r>
    <n v="52538735"/>
    <x v="2"/>
    <s v="admin"/>
    <s v="single"/>
    <s v="no"/>
    <s v="yes"/>
    <s v="yes"/>
    <x v="1"/>
    <x v="2234"/>
    <n v="-1"/>
    <n v="0"/>
    <s v="unknown"/>
    <x v="0"/>
    <s v="25 jul 2017"/>
    <s v="0 hrs 3 mins 4 secs "/>
    <d v="1899-12-30T00:03:04"/>
    <n v="184"/>
  </r>
  <r>
    <n v="19979944"/>
    <x v="3"/>
    <s v="management"/>
    <s v="married"/>
    <s v="no"/>
    <s v="yes"/>
    <s v="no"/>
    <x v="0"/>
    <x v="347"/>
    <n v="-1"/>
    <n v="0"/>
    <s v="unknown"/>
    <x v="0"/>
    <s v="25 jul 2017"/>
    <s v="0 hrs 1 mins 42 secs "/>
    <d v="1899-12-30T00:01:42"/>
    <n v="102"/>
  </r>
  <r>
    <n v="38712817"/>
    <x v="5"/>
    <s v="management"/>
    <s v="single"/>
    <s v="no"/>
    <s v="yes"/>
    <s v="yes"/>
    <x v="0"/>
    <x v="5"/>
    <n v="-1"/>
    <n v="0"/>
    <s v="unknown"/>
    <x v="0"/>
    <s v="25 jul 2017"/>
    <s v="0 hrs 9 mins 28 secs "/>
    <d v="1899-12-30T00:09:28"/>
    <n v="568"/>
  </r>
  <r>
    <n v="82653830"/>
    <x v="33"/>
    <s v="management"/>
    <s v="married"/>
    <s v="no"/>
    <s v="yes"/>
    <s v="no"/>
    <x v="0"/>
    <x v="2020"/>
    <n v="-1"/>
    <n v="0"/>
    <s v="unknown"/>
    <x v="0"/>
    <s v="25 jul 2017"/>
    <s v="0 hrs 0 mins 53 secs "/>
    <d v="1899-12-30T00:00:53"/>
    <n v="53"/>
  </r>
  <r>
    <n v="57376222"/>
    <x v="4"/>
    <s v="technician"/>
    <s v="single"/>
    <s v="no"/>
    <s v="yes"/>
    <s v="no"/>
    <x v="0"/>
    <x v="1053"/>
    <n v="-1"/>
    <n v="0"/>
    <s v="unknown"/>
    <x v="1"/>
    <s v="25 jul 2017"/>
    <s v="0 hrs 12 mins 23 secs "/>
    <d v="1899-12-30T00:12:23"/>
    <n v="743"/>
  </r>
  <r>
    <n v="13601498"/>
    <x v="36"/>
    <s v="services"/>
    <s v="single"/>
    <s v="no"/>
    <s v="no"/>
    <s v="no"/>
    <x v="1"/>
    <x v="18"/>
    <n v="-1"/>
    <n v="0"/>
    <s v="unknown"/>
    <x v="0"/>
    <s v="25 jul 2017"/>
    <s v="0 hrs 2 mins 9 secs "/>
    <d v="1899-12-30T00:02:09"/>
    <n v="129"/>
  </r>
  <r>
    <n v="88255203"/>
    <x v="23"/>
    <s v="housemaid"/>
    <s v="married"/>
    <s v="no"/>
    <s v="no"/>
    <s v="no"/>
    <x v="1"/>
    <x v="325"/>
    <n v="-1"/>
    <n v="0"/>
    <s v="unknown"/>
    <x v="0"/>
    <s v="25 jul 2017"/>
    <s v="0 hrs 3 mins 26 secs "/>
    <d v="1899-12-30T00:03:26"/>
    <n v="206"/>
  </r>
  <r>
    <n v="17368562"/>
    <x v="12"/>
    <s v="unemployed"/>
    <s v="married"/>
    <s v="no"/>
    <s v="yes"/>
    <s v="no"/>
    <x v="3"/>
    <x v="4631"/>
    <n v="-1"/>
    <n v="0"/>
    <s v="unknown"/>
    <x v="1"/>
    <s v="25 jul 2017"/>
    <s v="0 hrs 33 mins 35 secs "/>
    <d v="1899-12-30T00:33:35"/>
    <n v="2015"/>
  </r>
  <r>
    <n v="65956101"/>
    <x v="9"/>
    <s v="services"/>
    <s v="single"/>
    <s v="no"/>
    <s v="no"/>
    <s v="no"/>
    <x v="1"/>
    <x v="713"/>
    <n v="-1"/>
    <n v="0"/>
    <s v="unknown"/>
    <x v="0"/>
    <s v="25 jul 2017"/>
    <s v="0 hrs 1 mins 38 secs "/>
    <d v="1899-12-30T00:01:38"/>
    <n v="98"/>
  </r>
  <r>
    <n v="35173760"/>
    <x v="11"/>
    <s v="management"/>
    <s v="divorced"/>
    <s v="no"/>
    <s v="no"/>
    <s v="yes"/>
    <x v="1"/>
    <x v="21"/>
    <n v="-1"/>
    <n v="0"/>
    <s v="unknown"/>
    <x v="0"/>
    <s v="25 jul 2017"/>
    <s v="0 hrs 5 mins 30 secs "/>
    <d v="1899-12-30T00:05:30"/>
    <n v="330"/>
  </r>
  <r>
    <n v="10984308"/>
    <x v="32"/>
    <s v="technician"/>
    <s v="single"/>
    <s v="no"/>
    <s v="no"/>
    <s v="yes"/>
    <x v="1"/>
    <x v="2678"/>
    <n v="-1"/>
    <n v="0"/>
    <s v="unknown"/>
    <x v="0"/>
    <s v="25 jul 2017"/>
    <s v="0 hrs 3 mins 19 secs "/>
    <d v="1899-12-30T00:03:19"/>
    <n v="199"/>
  </r>
  <r>
    <n v="82765793"/>
    <x v="27"/>
    <s v="technician"/>
    <s v="married"/>
    <s v="no"/>
    <s v="yes"/>
    <s v="no"/>
    <x v="1"/>
    <x v="276"/>
    <n v="-1"/>
    <n v="0"/>
    <s v="unknown"/>
    <x v="0"/>
    <s v="25 jul 2017"/>
    <s v="0 hrs 10 mins 57 secs "/>
    <d v="1899-12-30T00:10:57"/>
    <n v="657"/>
  </r>
  <r>
    <n v="69816126"/>
    <x v="32"/>
    <s v="services"/>
    <s v="single"/>
    <s v="no"/>
    <s v="no"/>
    <s v="yes"/>
    <x v="1"/>
    <x v="18"/>
    <n v="-1"/>
    <n v="0"/>
    <s v="unknown"/>
    <x v="0"/>
    <s v="25 jul 2017"/>
    <s v="0 hrs 4 mins 21 secs "/>
    <d v="1899-12-30T00:04:21"/>
    <n v="261"/>
  </r>
  <r>
    <n v="50133458"/>
    <x v="25"/>
    <s v="technician"/>
    <s v="single"/>
    <s v="no"/>
    <s v="no"/>
    <s v="yes"/>
    <x v="2"/>
    <x v="1288"/>
    <n v="-1"/>
    <n v="0"/>
    <s v="unknown"/>
    <x v="0"/>
    <s v="25 jul 2017"/>
    <s v="0 hrs 7 mins 22 secs "/>
    <d v="1899-12-30T00:07:22"/>
    <n v="442"/>
  </r>
  <r>
    <n v="51628178"/>
    <x v="35"/>
    <s v="technician"/>
    <s v="single"/>
    <s v="no"/>
    <s v="yes"/>
    <s v="no"/>
    <x v="1"/>
    <x v="3717"/>
    <n v="-1"/>
    <n v="0"/>
    <s v="unknown"/>
    <x v="0"/>
    <s v="25 jul 2017"/>
    <s v="0 hrs 1 mins 30 secs "/>
    <d v="1899-12-30T00:01:30"/>
    <n v="90"/>
  </r>
  <r>
    <n v="76440419"/>
    <x v="9"/>
    <s v="entrepreneur"/>
    <s v="single"/>
    <s v="no"/>
    <s v="yes"/>
    <s v="no"/>
    <x v="1"/>
    <x v="1282"/>
    <n v="-1"/>
    <n v="0"/>
    <s v="unknown"/>
    <x v="0"/>
    <s v="25 jul 2017"/>
    <s v="0 hrs 4 mins 1 secs "/>
    <d v="1899-12-30T00:04:01"/>
    <n v="241"/>
  </r>
  <r>
    <n v="51289668"/>
    <x v="33"/>
    <s v="blue-collar"/>
    <s v="married"/>
    <s v="no"/>
    <s v="no"/>
    <s v="no"/>
    <x v="3"/>
    <x v="1945"/>
    <n v="-1"/>
    <n v="0"/>
    <s v="unknown"/>
    <x v="0"/>
    <s v="25 jul 2017"/>
    <s v="0 hrs 2 mins 32 secs "/>
    <d v="1899-12-30T00:02:32"/>
    <n v="152"/>
  </r>
  <r>
    <n v="54143873"/>
    <x v="36"/>
    <s v="entrepreneur"/>
    <s v="married"/>
    <s v="yes"/>
    <s v="no"/>
    <s v="yes"/>
    <x v="0"/>
    <x v="269"/>
    <n v="-1"/>
    <n v="0"/>
    <s v="unknown"/>
    <x v="0"/>
    <s v="25 jul 2017"/>
    <s v="0 hrs 12 mins 10 secs "/>
    <d v="1899-12-30T00:12:10"/>
    <n v="730"/>
  </r>
  <r>
    <n v="35515700"/>
    <x v="18"/>
    <s v="blue-collar"/>
    <s v="married"/>
    <s v="no"/>
    <s v="no"/>
    <s v="yes"/>
    <x v="1"/>
    <x v="17"/>
    <n v="-1"/>
    <n v="0"/>
    <s v="unknown"/>
    <x v="0"/>
    <s v="25 jul 2017"/>
    <s v="0 hrs 0 mins 36 secs "/>
    <d v="1899-12-30T00:00:36"/>
    <n v="36"/>
  </r>
  <r>
    <n v="82942452"/>
    <x v="27"/>
    <s v="housemaid"/>
    <s v="married"/>
    <s v="no"/>
    <s v="no"/>
    <s v="yes"/>
    <x v="3"/>
    <x v="3176"/>
    <n v="-1"/>
    <n v="0"/>
    <s v="unknown"/>
    <x v="0"/>
    <s v="25 jul 2017"/>
    <s v="0 hrs 1 mins 30 secs "/>
    <d v="1899-12-30T00:01:30"/>
    <n v="90"/>
  </r>
  <r>
    <n v="87927249"/>
    <x v="5"/>
    <s v="services"/>
    <s v="married"/>
    <s v="no"/>
    <s v="no"/>
    <s v="yes"/>
    <x v="1"/>
    <x v="1256"/>
    <n v="-1"/>
    <n v="0"/>
    <s v="unknown"/>
    <x v="0"/>
    <s v="25 jul 2017"/>
    <s v="0 hrs 1 mins 35 secs "/>
    <d v="1899-12-30T00:01:35"/>
    <n v="95"/>
  </r>
  <r>
    <n v="77103233"/>
    <x v="18"/>
    <s v="management"/>
    <s v="married"/>
    <s v="no"/>
    <s v="no"/>
    <s v="yes"/>
    <x v="0"/>
    <x v="33"/>
    <n v="-1"/>
    <n v="0"/>
    <s v="unknown"/>
    <x v="0"/>
    <s v="25 jul 2017"/>
    <s v="0 hrs 11 mins 37 secs "/>
    <d v="1899-12-30T00:11:37"/>
    <n v="697"/>
  </r>
  <r>
    <n v="66584706"/>
    <x v="22"/>
    <s v="management"/>
    <s v="married"/>
    <s v="no"/>
    <s v="yes"/>
    <s v="yes"/>
    <x v="0"/>
    <x v="934"/>
    <n v="-1"/>
    <n v="0"/>
    <s v="unknown"/>
    <x v="0"/>
    <s v="25 jul 2017"/>
    <s v="0 hrs 1 mins 42 secs "/>
    <d v="1899-12-30T00:01:42"/>
    <n v="102"/>
  </r>
  <r>
    <n v="81692608"/>
    <x v="2"/>
    <s v="blue-collar"/>
    <s v="divorced"/>
    <s v="no"/>
    <s v="no"/>
    <s v="no"/>
    <x v="1"/>
    <x v="18"/>
    <n v="-1"/>
    <n v="0"/>
    <s v="unknown"/>
    <x v="0"/>
    <s v="25 jul 2017"/>
    <s v="0 hrs 6 mins 14 secs "/>
    <d v="1899-12-30T00:06:14"/>
    <n v="374"/>
  </r>
  <r>
    <n v="16211274"/>
    <x v="24"/>
    <s v="retired"/>
    <s v="married"/>
    <s v="no"/>
    <s v="no"/>
    <s v="yes"/>
    <x v="1"/>
    <x v="389"/>
    <n v="-1"/>
    <n v="0"/>
    <s v="unknown"/>
    <x v="0"/>
    <s v="25 jul 2017"/>
    <s v="0 hrs 7 mins 48 secs "/>
    <d v="1899-12-30T00:07:48"/>
    <n v="468"/>
  </r>
  <r>
    <n v="34858817"/>
    <x v="33"/>
    <s v="technician"/>
    <s v="married"/>
    <s v="no"/>
    <s v="yes"/>
    <s v="no"/>
    <x v="1"/>
    <x v="18"/>
    <n v="-1"/>
    <n v="0"/>
    <s v="unknown"/>
    <x v="0"/>
    <s v="25 jul 2017"/>
    <s v="0 hrs 2 mins 21 secs "/>
    <d v="1899-12-30T00:02:21"/>
    <n v="141"/>
  </r>
  <r>
    <n v="38911940"/>
    <x v="10"/>
    <s v="retired"/>
    <s v="married"/>
    <s v="no"/>
    <s v="yes"/>
    <s v="no"/>
    <x v="3"/>
    <x v="1062"/>
    <n v="-1"/>
    <n v="0"/>
    <s v="unknown"/>
    <x v="0"/>
    <s v="25 jul 2017"/>
    <s v="0 hrs 11 mins 42 secs "/>
    <d v="1899-12-30T00:11:42"/>
    <n v="702"/>
  </r>
  <r>
    <n v="51205617"/>
    <x v="28"/>
    <s v="self-employed"/>
    <s v="married"/>
    <s v="no"/>
    <s v="yes"/>
    <s v="no"/>
    <x v="1"/>
    <x v="3211"/>
    <n v="-1"/>
    <n v="0"/>
    <s v="unknown"/>
    <x v="0"/>
    <s v="25 jul 2017"/>
    <s v="0 hrs 2 mins 35 secs "/>
    <d v="1899-12-30T00:02:35"/>
    <n v="155"/>
  </r>
  <r>
    <n v="82876302"/>
    <x v="12"/>
    <s v="management"/>
    <s v="divorced"/>
    <s v="no"/>
    <s v="yes"/>
    <s v="no"/>
    <x v="0"/>
    <x v="69"/>
    <n v="-1"/>
    <n v="0"/>
    <s v="unknown"/>
    <x v="0"/>
    <s v="25 jul 2017"/>
    <s v="0 hrs 5 mins 56 secs "/>
    <d v="1899-12-30T00:05:56"/>
    <n v="356"/>
  </r>
  <r>
    <n v="38952279"/>
    <x v="35"/>
    <s v="technician"/>
    <s v="single"/>
    <s v="no"/>
    <s v="no"/>
    <s v="no"/>
    <x v="1"/>
    <x v="2666"/>
    <n v="-1"/>
    <n v="0"/>
    <s v="unknown"/>
    <x v="0"/>
    <s v="25 jul 2017"/>
    <s v="0 hrs 9 mins 26 secs "/>
    <d v="1899-12-30T00:09:26"/>
    <n v="566"/>
  </r>
  <r>
    <n v="54939402"/>
    <x v="11"/>
    <s v="management"/>
    <s v="divorced"/>
    <s v="no"/>
    <s v="yes"/>
    <s v="no"/>
    <x v="0"/>
    <x v="4214"/>
    <n v="-1"/>
    <n v="0"/>
    <s v="unknown"/>
    <x v="0"/>
    <s v="25 jul 2017"/>
    <s v="0 hrs 2 mins 27 secs "/>
    <d v="1899-12-30T00:02:27"/>
    <n v="147"/>
  </r>
  <r>
    <n v="38377113"/>
    <x v="12"/>
    <s v="management"/>
    <s v="married"/>
    <s v="no"/>
    <s v="yes"/>
    <s v="no"/>
    <x v="0"/>
    <x v="1893"/>
    <n v="-1"/>
    <n v="0"/>
    <s v="unknown"/>
    <x v="0"/>
    <s v="25 jul 2017"/>
    <s v="0 hrs 4 mins 28 secs "/>
    <d v="1899-12-30T00:04:28"/>
    <n v="268"/>
  </r>
  <r>
    <n v="26327948"/>
    <x v="12"/>
    <s v="entrepreneur"/>
    <s v="married"/>
    <s v="no"/>
    <s v="yes"/>
    <s v="no"/>
    <x v="1"/>
    <x v="4576"/>
    <n v="-1"/>
    <n v="0"/>
    <s v="unknown"/>
    <x v="0"/>
    <s v="25 jul 2017"/>
    <s v="0 hrs 1 mins 24 secs "/>
    <d v="1899-12-30T00:01:24"/>
    <n v="84"/>
  </r>
  <r>
    <n v="36301639"/>
    <x v="4"/>
    <s v="admin"/>
    <s v="married"/>
    <s v="no"/>
    <s v="no"/>
    <s v="yes"/>
    <x v="1"/>
    <x v="107"/>
    <n v="-1"/>
    <n v="0"/>
    <s v="unknown"/>
    <x v="0"/>
    <s v="25 jul 2017"/>
    <s v="0 hrs 5 mins 22 secs "/>
    <d v="1899-12-30T00:05:22"/>
    <n v="322"/>
  </r>
  <r>
    <n v="86070995"/>
    <x v="6"/>
    <s v="services"/>
    <s v="divorced"/>
    <s v="no"/>
    <s v="no"/>
    <s v="no"/>
    <x v="1"/>
    <x v="806"/>
    <n v="-1"/>
    <n v="0"/>
    <s v="unknown"/>
    <x v="0"/>
    <s v="25 jul 2017"/>
    <s v="0 hrs 6 mins 0 secs "/>
    <d v="1899-12-30T00:06:00"/>
    <n v="360"/>
  </r>
  <r>
    <n v="36539558"/>
    <x v="19"/>
    <s v="admin"/>
    <s v="divorced"/>
    <s v="no"/>
    <s v="yes"/>
    <s v="yes"/>
    <x v="1"/>
    <x v="4632"/>
    <n v="-1"/>
    <n v="0"/>
    <s v="unknown"/>
    <x v="0"/>
    <s v="25 jul 2017"/>
    <s v="0 hrs 4 mins 19 secs "/>
    <d v="1899-12-30T00:04:19"/>
    <n v="259"/>
  </r>
  <r>
    <n v="84288790"/>
    <x v="35"/>
    <s v="management"/>
    <s v="single"/>
    <s v="no"/>
    <s v="yes"/>
    <s v="yes"/>
    <x v="0"/>
    <x v="2"/>
    <n v="-1"/>
    <n v="0"/>
    <s v="unknown"/>
    <x v="1"/>
    <s v="25 jul 2017"/>
    <s v="0 hrs 17 mins 11 secs "/>
    <d v="1899-12-30T00:17:11"/>
    <n v="1031"/>
  </r>
  <r>
    <n v="40628178"/>
    <x v="24"/>
    <s v="housemaid"/>
    <s v="divorced"/>
    <s v="yes"/>
    <s v="no"/>
    <s v="yes"/>
    <x v="3"/>
    <x v="18"/>
    <n v="-1"/>
    <n v="0"/>
    <s v="unknown"/>
    <x v="0"/>
    <s v="25 jul 2017"/>
    <s v="0 hrs 22 mins 48 secs "/>
    <d v="1899-12-30T00:22:48"/>
    <n v="1368"/>
  </r>
  <r>
    <n v="51366104"/>
    <x v="17"/>
    <s v="blue-collar"/>
    <s v="married"/>
    <s v="no"/>
    <s v="no"/>
    <s v="no"/>
    <x v="1"/>
    <x v="2398"/>
    <n v="-1"/>
    <n v="0"/>
    <s v="unknown"/>
    <x v="0"/>
    <s v="25 jul 2017"/>
    <s v="0 hrs 7 mins 46 secs "/>
    <d v="1899-12-30T00:07:46"/>
    <n v="466"/>
  </r>
  <r>
    <n v="36911320"/>
    <x v="12"/>
    <s v="technician"/>
    <s v="married"/>
    <s v="no"/>
    <s v="no"/>
    <s v="yes"/>
    <x v="1"/>
    <x v="363"/>
    <n v="-1"/>
    <n v="0"/>
    <s v="unknown"/>
    <x v="0"/>
    <s v="25 jul 2017"/>
    <s v="0 hrs 6 mins 3 secs "/>
    <d v="1899-12-30T00:06:03"/>
    <n v="363"/>
  </r>
  <r>
    <n v="80164374"/>
    <x v="34"/>
    <s v="services"/>
    <s v="single"/>
    <s v="yes"/>
    <s v="no"/>
    <s v="yes"/>
    <x v="1"/>
    <x v="1837"/>
    <n v="-1"/>
    <n v="0"/>
    <s v="unknown"/>
    <x v="0"/>
    <s v="25 jul 2017"/>
    <s v="0 hrs 8 mins 27 secs "/>
    <d v="1899-12-30T00:08:27"/>
    <n v="507"/>
  </r>
  <r>
    <n v="84776362"/>
    <x v="8"/>
    <s v="admin"/>
    <s v="married"/>
    <s v="no"/>
    <s v="yes"/>
    <s v="no"/>
    <x v="1"/>
    <x v="4344"/>
    <n v="-1"/>
    <n v="0"/>
    <s v="unknown"/>
    <x v="0"/>
    <s v="25 jul 2017"/>
    <s v="0 hrs 2 mins 28 secs "/>
    <d v="1899-12-30T00:02:28"/>
    <n v="148"/>
  </r>
  <r>
    <n v="68029991"/>
    <x v="34"/>
    <s v="technician"/>
    <s v="married"/>
    <s v="no"/>
    <s v="yes"/>
    <s v="no"/>
    <x v="0"/>
    <x v="18"/>
    <n v="-1"/>
    <n v="0"/>
    <s v="unknown"/>
    <x v="0"/>
    <s v="25 jul 2017"/>
    <s v="0 hrs 4 mins 26 secs "/>
    <d v="1899-12-30T00:04:26"/>
    <n v="266"/>
  </r>
  <r>
    <n v="82013498"/>
    <x v="32"/>
    <s v="management"/>
    <s v="married"/>
    <s v="no"/>
    <s v="yes"/>
    <s v="no"/>
    <x v="0"/>
    <x v="166"/>
    <n v="-1"/>
    <n v="0"/>
    <s v="unknown"/>
    <x v="0"/>
    <s v="25 jul 2017"/>
    <s v="0 hrs 4 mins 55 secs "/>
    <d v="1899-12-30T00:04:55"/>
    <n v="295"/>
  </r>
  <r>
    <n v="47792217"/>
    <x v="32"/>
    <s v="blue-collar"/>
    <s v="married"/>
    <s v="no"/>
    <s v="yes"/>
    <s v="yes"/>
    <x v="1"/>
    <x v="2472"/>
    <n v="-1"/>
    <n v="0"/>
    <s v="unknown"/>
    <x v="0"/>
    <s v="25 jul 2017"/>
    <s v="0 hrs 2 mins 14 secs "/>
    <d v="1899-12-30T00:02:14"/>
    <n v="134"/>
  </r>
  <r>
    <n v="75232331"/>
    <x v="20"/>
    <s v="services"/>
    <s v="divorced"/>
    <s v="no"/>
    <s v="no"/>
    <s v="no"/>
    <x v="1"/>
    <x v="4502"/>
    <n v="-1"/>
    <n v="0"/>
    <s v="unknown"/>
    <x v="0"/>
    <s v="25 jul 2017"/>
    <s v="0 hrs 4 mins 49 secs "/>
    <d v="1899-12-30T00:04:49"/>
    <n v="289"/>
  </r>
  <r>
    <n v="55455429"/>
    <x v="31"/>
    <s v="admin"/>
    <s v="married"/>
    <s v="no"/>
    <s v="yes"/>
    <s v="no"/>
    <x v="1"/>
    <x v="2924"/>
    <n v="-1"/>
    <n v="0"/>
    <s v="unknown"/>
    <x v="0"/>
    <s v="25 jul 2017"/>
    <s v="0 hrs 4 mins 30 secs "/>
    <d v="1899-12-30T00:04:30"/>
    <n v="270"/>
  </r>
  <r>
    <n v="34265144"/>
    <x v="35"/>
    <s v="admin"/>
    <s v="single"/>
    <s v="no"/>
    <s v="yes"/>
    <s v="no"/>
    <x v="0"/>
    <x v="120"/>
    <n v="-1"/>
    <n v="0"/>
    <s v="unknown"/>
    <x v="0"/>
    <s v="25 jul 2017"/>
    <s v="0 hrs 6 mins 36 secs "/>
    <d v="1899-12-30T00:06:36"/>
    <n v="396"/>
  </r>
  <r>
    <n v="81340121"/>
    <x v="1"/>
    <s v="technician"/>
    <s v="single"/>
    <s v="no"/>
    <s v="yes"/>
    <s v="no"/>
    <x v="0"/>
    <x v="4633"/>
    <n v="-1"/>
    <n v="0"/>
    <s v="unknown"/>
    <x v="0"/>
    <s v="25 jul 2017"/>
    <s v="0 hrs 1 mins 12 secs "/>
    <d v="1899-12-30T00:01:12"/>
    <n v="72"/>
  </r>
  <r>
    <n v="82630265"/>
    <x v="16"/>
    <s v="technician"/>
    <s v="single"/>
    <s v="no"/>
    <s v="yes"/>
    <s v="no"/>
    <x v="1"/>
    <x v="4634"/>
    <n v="-1"/>
    <n v="0"/>
    <s v="unknown"/>
    <x v="0"/>
    <s v="25 jul 2017"/>
    <s v="0 hrs 4 mins 33 secs "/>
    <d v="1899-12-30T00:04:33"/>
    <n v="273"/>
  </r>
  <r>
    <n v="26677083"/>
    <x v="1"/>
    <s v="self-employed"/>
    <s v="married"/>
    <s v="no"/>
    <s v="yes"/>
    <s v="yes"/>
    <x v="0"/>
    <x v="753"/>
    <n v="-1"/>
    <n v="0"/>
    <s v="unknown"/>
    <x v="0"/>
    <s v="25 jul 2017"/>
    <s v="0 hrs 2 mins 41 secs "/>
    <d v="1899-12-30T00:02:41"/>
    <n v="161"/>
  </r>
  <r>
    <n v="78180896"/>
    <x v="8"/>
    <s v="blue-collar"/>
    <s v="married"/>
    <s v="no"/>
    <s v="no"/>
    <s v="no"/>
    <x v="1"/>
    <x v="25"/>
    <n v="-1"/>
    <n v="0"/>
    <s v="unknown"/>
    <x v="0"/>
    <s v="25 jul 2017"/>
    <s v="0 hrs 1 mins 32 secs "/>
    <d v="1899-12-30T00:01:32"/>
    <n v="92"/>
  </r>
  <r>
    <n v="38178333"/>
    <x v="33"/>
    <s v="technician"/>
    <s v="divorced"/>
    <s v="no"/>
    <s v="yes"/>
    <s v="no"/>
    <x v="1"/>
    <x v="1364"/>
    <n v="-1"/>
    <n v="0"/>
    <s v="unknown"/>
    <x v="0"/>
    <s v="25 jul 2017"/>
    <s v="0 hrs 2 mins 4 secs "/>
    <d v="1899-12-30T00:02:04"/>
    <n v="124"/>
  </r>
  <r>
    <n v="17681414"/>
    <x v="22"/>
    <s v="entrepreneur"/>
    <s v="single"/>
    <s v="no"/>
    <s v="no"/>
    <s v="no"/>
    <x v="1"/>
    <x v="428"/>
    <n v="-1"/>
    <n v="0"/>
    <s v="unknown"/>
    <x v="0"/>
    <s v="25 jul 2017"/>
    <s v="0 hrs 2 mins 21 secs "/>
    <d v="1899-12-30T00:02:21"/>
    <n v="141"/>
  </r>
  <r>
    <n v="16060565"/>
    <x v="1"/>
    <s v="technician"/>
    <s v="married"/>
    <s v="no"/>
    <s v="yes"/>
    <s v="yes"/>
    <x v="1"/>
    <x v="868"/>
    <n v="-1"/>
    <n v="0"/>
    <s v="unknown"/>
    <x v="0"/>
    <s v="25 jul 2017"/>
    <s v="0 hrs 5 mins 56 secs "/>
    <d v="1899-12-30T00:05:56"/>
    <n v="356"/>
  </r>
  <r>
    <n v="69503242"/>
    <x v="35"/>
    <s v="blue-collar"/>
    <s v="married"/>
    <s v="no"/>
    <s v="yes"/>
    <s v="no"/>
    <x v="3"/>
    <x v="1091"/>
    <n v="-1"/>
    <n v="0"/>
    <s v="unknown"/>
    <x v="0"/>
    <s v="25 jul 2017"/>
    <s v="0 hrs 6 mins 34 secs "/>
    <d v="1899-12-30T00:06:34"/>
    <n v="394"/>
  </r>
  <r>
    <n v="35326947"/>
    <x v="16"/>
    <s v="blue-collar"/>
    <s v="married"/>
    <s v="no"/>
    <s v="yes"/>
    <s v="no"/>
    <x v="3"/>
    <x v="38"/>
    <n v="-1"/>
    <n v="0"/>
    <s v="unknown"/>
    <x v="0"/>
    <s v="25 jul 2017"/>
    <s v="0 hrs 3 mins 31 secs "/>
    <d v="1899-12-30T00:03:31"/>
    <n v="211"/>
  </r>
  <r>
    <n v="55051226"/>
    <x v="34"/>
    <s v="housemaid"/>
    <s v="single"/>
    <s v="no"/>
    <s v="yes"/>
    <s v="no"/>
    <x v="1"/>
    <x v="18"/>
    <n v="-1"/>
    <n v="0"/>
    <s v="unknown"/>
    <x v="0"/>
    <s v="25 jul 2017"/>
    <s v="0 hrs 4 mins 53 secs "/>
    <d v="1899-12-30T00:04:53"/>
    <n v="293"/>
  </r>
  <r>
    <n v="45668137"/>
    <x v="16"/>
    <s v="services"/>
    <s v="single"/>
    <s v="no"/>
    <s v="no"/>
    <s v="yes"/>
    <x v="1"/>
    <x v="1574"/>
    <n v="-1"/>
    <n v="0"/>
    <s v="unknown"/>
    <x v="0"/>
    <s v="25 jul 2017"/>
    <s v="0 hrs 2 mins 15 secs "/>
    <d v="1899-12-30T00:02:15"/>
    <n v="135"/>
  </r>
  <r>
    <n v="31884847"/>
    <x v="6"/>
    <s v="blue-collar"/>
    <s v="single"/>
    <s v="no"/>
    <s v="yes"/>
    <s v="no"/>
    <x v="3"/>
    <x v="4611"/>
    <n v="-1"/>
    <n v="0"/>
    <s v="unknown"/>
    <x v="1"/>
    <s v="25 jul 2017"/>
    <s v="0 hrs 9 mins 50 secs "/>
    <d v="1899-12-30T00:09:50"/>
    <n v="590"/>
  </r>
  <r>
    <n v="19532853"/>
    <x v="26"/>
    <s v="admin"/>
    <s v="divorced"/>
    <s v="no"/>
    <s v="yes"/>
    <s v="no"/>
    <x v="1"/>
    <x v="536"/>
    <n v="-1"/>
    <n v="0"/>
    <s v="unknown"/>
    <x v="0"/>
    <s v="25 jul 2017"/>
    <s v="0 hrs 1 mins 12 secs "/>
    <d v="1899-12-30T00:01:12"/>
    <n v="72"/>
  </r>
  <r>
    <n v="79587152"/>
    <x v="15"/>
    <s v="management"/>
    <s v="married"/>
    <s v="no"/>
    <s v="no"/>
    <s v="no"/>
    <x v="0"/>
    <x v="4635"/>
    <n v="-1"/>
    <n v="0"/>
    <s v="unknown"/>
    <x v="0"/>
    <s v="25 jul 2017"/>
    <s v="0 hrs 3 mins 20 secs "/>
    <d v="1899-12-30T00:03:20"/>
    <n v="200"/>
  </r>
  <r>
    <n v="44923487"/>
    <x v="6"/>
    <s v="housemaid"/>
    <s v="married"/>
    <s v="no"/>
    <s v="yes"/>
    <s v="yes"/>
    <x v="3"/>
    <x v="3432"/>
    <n v="-1"/>
    <n v="0"/>
    <s v="unknown"/>
    <x v="0"/>
    <s v="25 jul 2017"/>
    <s v="0 hrs 9 mins 47 secs "/>
    <d v="1899-12-30T00:09:47"/>
    <n v="587"/>
  </r>
  <r>
    <n v="16425055"/>
    <x v="27"/>
    <s v="management"/>
    <s v="married"/>
    <s v="no"/>
    <s v="yes"/>
    <s v="no"/>
    <x v="1"/>
    <x v="2434"/>
    <n v="-1"/>
    <n v="0"/>
    <s v="unknown"/>
    <x v="1"/>
    <s v="25 jul 2017"/>
    <s v="0 hrs 22 mins 10 secs "/>
    <d v="1899-12-30T00:22:10"/>
    <n v="1330"/>
  </r>
  <r>
    <n v="88882991"/>
    <x v="5"/>
    <s v="management"/>
    <s v="single"/>
    <s v="no"/>
    <s v="yes"/>
    <s v="no"/>
    <x v="1"/>
    <x v="27"/>
    <n v="-1"/>
    <n v="0"/>
    <s v="unknown"/>
    <x v="0"/>
    <s v="25 jul 2017"/>
    <s v="0 hrs 3 mins 14 secs "/>
    <d v="1899-12-30T00:03:14"/>
    <n v="194"/>
  </r>
  <r>
    <n v="35435308"/>
    <x v="23"/>
    <s v="blue-collar"/>
    <s v="married"/>
    <s v="no"/>
    <s v="yes"/>
    <s v="no"/>
    <x v="3"/>
    <x v="4636"/>
    <n v="-1"/>
    <n v="0"/>
    <s v="unknown"/>
    <x v="0"/>
    <s v="25 jul 2017"/>
    <s v="0 hrs 3 mins 58 secs "/>
    <d v="1899-12-30T00:03:58"/>
    <n v="238"/>
  </r>
  <r>
    <n v="33176407"/>
    <x v="8"/>
    <s v="blue-collar"/>
    <s v="married"/>
    <s v="no"/>
    <s v="yes"/>
    <s v="no"/>
    <x v="3"/>
    <x v="3757"/>
    <n v="-1"/>
    <n v="0"/>
    <s v="unknown"/>
    <x v="0"/>
    <s v="25 jul 2017"/>
    <s v="0 hrs 2 mins 51 secs "/>
    <d v="1899-12-30T00:02:51"/>
    <n v="171"/>
  </r>
  <r>
    <n v="24529349"/>
    <x v="17"/>
    <s v="blue-collar"/>
    <s v="married"/>
    <s v="no"/>
    <s v="yes"/>
    <s v="no"/>
    <x v="1"/>
    <x v="1232"/>
    <n v="-1"/>
    <n v="0"/>
    <s v="unknown"/>
    <x v="0"/>
    <s v="25 jul 2017"/>
    <s v="0 hrs 15 mins 36 secs "/>
    <d v="1899-12-30T00:15:36"/>
    <n v="936"/>
  </r>
  <r>
    <n v="31310722"/>
    <x v="8"/>
    <s v="blue-collar"/>
    <s v="married"/>
    <s v="no"/>
    <s v="no"/>
    <s v="yes"/>
    <x v="2"/>
    <x v="18"/>
    <n v="-1"/>
    <n v="0"/>
    <s v="unknown"/>
    <x v="0"/>
    <s v="25 jul 2017"/>
    <s v="0 hrs 3 mins 30 secs "/>
    <d v="1899-12-30T00:03:30"/>
    <n v="210"/>
  </r>
  <r>
    <n v="18214764"/>
    <x v="16"/>
    <s v="services"/>
    <s v="married"/>
    <s v="no"/>
    <s v="yes"/>
    <s v="no"/>
    <x v="1"/>
    <x v="18"/>
    <n v="-1"/>
    <n v="0"/>
    <s v="unknown"/>
    <x v="0"/>
    <s v="25 jul 2017"/>
    <s v="0 hrs 1 mins 23 secs "/>
    <d v="1899-12-30T00:01:23"/>
    <n v="83"/>
  </r>
  <r>
    <n v="84205261"/>
    <x v="12"/>
    <s v="blue-collar"/>
    <s v="married"/>
    <s v="no"/>
    <s v="yes"/>
    <s v="yes"/>
    <x v="3"/>
    <x v="18"/>
    <n v="-1"/>
    <n v="0"/>
    <s v="unknown"/>
    <x v="1"/>
    <s v="25 jul 2017"/>
    <s v="0 hrs 15 mins 46 secs "/>
    <d v="1899-12-30T00:15:46"/>
    <n v="946"/>
  </r>
  <r>
    <n v="16701088"/>
    <x v="22"/>
    <s v="management"/>
    <s v="married"/>
    <s v="no"/>
    <s v="yes"/>
    <s v="yes"/>
    <x v="0"/>
    <x v="4214"/>
    <n v="-1"/>
    <n v="0"/>
    <s v="unknown"/>
    <x v="0"/>
    <s v="25 jul 2017"/>
    <s v="0 hrs 4 mins 10 secs "/>
    <d v="1899-12-30T00:04:10"/>
    <n v="250"/>
  </r>
  <r>
    <n v="10981847"/>
    <x v="16"/>
    <s v="services"/>
    <s v="married"/>
    <s v="no"/>
    <s v="yes"/>
    <s v="yes"/>
    <x v="1"/>
    <x v="1198"/>
    <n v="-1"/>
    <n v="0"/>
    <s v="unknown"/>
    <x v="0"/>
    <s v="25 jul 2017"/>
    <s v="0 hrs 2 mins 30 secs "/>
    <d v="1899-12-30T00:02:30"/>
    <n v="150"/>
  </r>
  <r>
    <n v="31516832"/>
    <x v="32"/>
    <s v="technician"/>
    <s v="single"/>
    <s v="no"/>
    <s v="yes"/>
    <s v="no"/>
    <x v="1"/>
    <x v="142"/>
    <n v="-1"/>
    <n v="0"/>
    <s v="unknown"/>
    <x v="0"/>
    <s v="25 jul 2017"/>
    <s v="0 hrs 1 mins 7 secs "/>
    <d v="1899-12-30T00:01:07"/>
    <n v="67"/>
  </r>
  <r>
    <n v="72895423"/>
    <x v="32"/>
    <s v="admin"/>
    <s v="married"/>
    <s v="no"/>
    <s v="yes"/>
    <s v="no"/>
    <x v="1"/>
    <x v="1282"/>
    <n v="-1"/>
    <n v="0"/>
    <s v="unknown"/>
    <x v="0"/>
    <s v="25 jul 2017"/>
    <s v="0 hrs 2 mins 4 secs "/>
    <d v="1899-12-30T00:02:04"/>
    <n v="124"/>
  </r>
  <r>
    <n v="63698585"/>
    <x v="23"/>
    <s v="admin"/>
    <s v="divorced"/>
    <s v="no"/>
    <s v="yes"/>
    <s v="no"/>
    <x v="1"/>
    <x v="482"/>
    <n v="-1"/>
    <n v="0"/>
    <s v="unknown"/>
    <x v="0"/>
    <s v="25 jul 2017"/>
    <s v="0 hrs 1 mins 25 secs "/>
    <d v="1899-12-30T00:01:25"/>
    <n v="85"/>
  </r>
  <r>
    <n v="20017297"/>
    <x v="6"/>
    <s v="management"/>
    <s v="divorced"/>
    <s v="no"/>
    <s v="no"/>
    <s v="no"/>
    <x v="1"/>
    <x v="510"/>
    <n v="-1"/>
    <n v="0"/>
    <s v="unknown"/>
    <x v="0"/>
    <s v="25 jul 2017"/>
    <s v="0 hrs 19 mins 33 secs "/>
    <d v="1899-12-30T00:19:33"/>
    <n v="1173"/>
  </r>
  <r>
    <n v="69422517"/>
    <x v="18"/>
    <s v="admin"/>
    <s v="divorced"/>
    <s v="no"/>
    <s v="yes"/>
    <s v="yes"/>
    <x v="1"/>
    <x v="537"/>
    <n v="-1"/>
    <n v="0"/>
    <s v="unknown"/>
    <x v="0"/>
    <s v="25 jul 2017"/>
    <s v="0 hrs 0 mins 53 secs "/>
    <d v="1899-12-30T00:00:53"/>
    <n v="53"/>
  </r>
  <r>
    <n v="28838854"/>
    <x v="21"/>
    <s v="blue-collar"/>
    <s v="married"/>
    <s v="no"/>
    <s v="no"/>
    <s v="yes"/>
    <x v="3"/>
    <x v="2786"/>
    <n v="-1"/>
    <n v="0"/>
    <s v="unknown"/>
    <x v="0"/>
    <s v="25 jul 2017"/>
    <s v="0 hrs 1 mins 33 secs "/>
    <d v="1899-12-30T00:01:33"/>
    <n v="93"/>
  </r>
  <r>
    <n v="11400918"/>
    <x v="13"/>
    <s v="blue-collar"/>
    <s v="single"/>
    <s v="no"/>
    <s v="no"/>
    <s v="yes"/>
    <x v="3"/>
    <x v="378"/>
    <n v="-1"/>
    <n v="0"/>
    <s v="unknown"/>
    <x v="0"/>
    <s v="25 jul 2017"/>
    <s v="0 hrs 1 mins 39 secs "/>
    <d v="1899-12-30T00:01:39"/>
    <n v="99"/>
  </r>
  <r>
    <n v="77443848"/>
    <x v="11"/>
    <s v="retired"/>
    <s v="divorced"/>
    <s v="no"/>
    <s v="no"/>
    <s v="yes"/>
    <x v="3"/>
    <x v="32"/>
    <n v="-1"/>
    <n v="0"/>
    <s v="unknown"/>
    <x v="1"/>
    <s v="25 jul 2017"/>
    <s v="0 hrs 24 mins 8 secs "/>
    <d v="1899-12-30T00:24:08"/>
    <n v="1448"/>
  </r>
  <r>
    <n v="26768031"/>
    <x v="34"/>
    <s v="blue-collar"/>
    <s v="married"/>
    <s v="no"/>
    <s v="no"/>
    <s v="yes"/>
    <x v="3"/>
    <x v="110"/>
    <n v="-1"/>
    <n v="0"/>
    <s v="unknown"/>
    <x v="0"/>
    <s v="25 jul 2017"/>
    <s v="0 hrs 2 mins 23 secs "/>
    <d v="1899-12-30T00:02:23"/>
    <n v="143"/>
  </r>
  <r>
    <n v="78207661"/>
    <x v="5"/>
    <s v="services"/>
    <s v="married"/>
    <s v="no"/>
    <s v="no"/>
    <s v="no"/>
    <x v="1"/>
    <x v="347"/>
    <n v="-1"/>
    <n v="0"/>
    <s v="unknown"/>
    <x v="0"/>
    <s v="25 jul 2017"/>
    <s v="0 hrs 0 mins 50 secs "/>
    <d v="1899-12-30T00:00:50"/>
    <n v="50"/>
  </r>
  <r>
    <n v="30416447"/>
    <x v="22"/>
    <s v="admin"/>
    <s v="married"/>
    <s v="no"/>
    <s v="yes"/>
    <s v="no"/>
    <x v="1"/>
    <x v="989"/>
    <n v="-1"/>
    <n v="0"/>
    <s v="unknown"/>
    <x v="0"/>
    <s v="25 jul 2017"/>
    <s v="0 hrs 2 mins 6 secs "/>
    <d v="1899-12-30T00:02:06"/>
    <n v="126"/>
  </r>
  <r>
    <n v="70217821"/>
    <x v="13"/>
    <s v="services"/>
    <s v="married"/>
    <s v="no"/>
    <s v="yes"/>
    <s v="no"/>
    <x v="1"/>
    <x v="160"/>
    <n v="-1"/>
    <n v="0"/>
    <s v="unknown"/>
    <x v="0"/>
    <s v="25 jul 2017"/>
    <s v="0 hrs 1 mins 27 secs "/>
    <d v="1899-12-30T00:01:27"/>
    <n v="87"/>
  </r>
  <r>
    <n v="75612342"/>
    <x v="22"/>
    <s v="blue-collar"/>
    <s v="married"/>
    <s v="no"/>
    <s v="yes"/>
    <s v="no"/>
    <x v="3"/>
    <x v="501"/>
    <n v="-1"/>
    <n v="0"/>
    <s v="unknown"/>
    <x v="0"/>
    <s v="25 jul 2017"/>
    <s v="0 hrs 6 mins 40 secs "/>
    <d v="1899-12-30T00:06:40"/>
    <n v="400"/>
  </r>
  <r>
    <n v="42692135"/>
    <x v="35"/>
    <s v="management"/>
    <s v="married"/>
    <s v="no"/>
    <s v="yes"/>
    <s v="no"/>
    <x v="0"/>
    <x v="2356"/>
    <n v="-1"/>
    <n v="0"/>
    <s v="unknown"/>
    <x v="1"/>
    <s v="25 jul 2017"/>
    <s v="0 hrs 4 mins 39 secs "/>
    <d v="1899-12-30T00:04:39"/>
    <n v="279"/>
  </r>
  <r>
    <n v="51944466"/>
    <x v="33"/>
    <s v="blue-collar"/>
    <s v="single"/>
    <s v="no"/>
    <s v="no"/>
    <s v="no"/>
    <x v="1"/>
    <x v="4637"/>
    <n v="-1"/>
    <n v="0"/>
    <s v="unknown"/>
    <x v="0"/>
    <s v="25 jul 2017"/>
    <s v="0 hrs 2 mins 44 secs "/>
    <d v="1899-12-30T00:02:44"/>
    <n v="164"/>
  </r>
  <r>
    <n v="76947701"/>
    <x v="2"/>
    <s v="self-employed"/>
    <s v="married"/>
    <s v="no"/>
    <s v="no"/>
    <s v="no"/>
    <x v="0"/>
    <x v="96"/>
    <n v="-1"/>
    <n v="0"/>
    <s v="unknown"/>
    <x v="0"/>
    <s v="25 jul 2017"/>
    <s v="0 hrs 2 mins 50 secs "/>
    <d v="1899-12-30T00:02:50"/>
    <n v="170"/>
  </r>
  <r>
    <n v="44983572"/>
    <x v="16"/>
    <s v="services"/>
    <s v="married"/>
    <s v="no"/>
    <s v="yes"/>
    <s v="yes"/>
    <x v="1"/>
    <x v="643"/>
    <n v="-1"/>
    <n v="0"/>
    <s v="unknown"/>
    <x v="0"/>
    <s v="25 jul 2017"/>
    <s v="0 hrs 2 mins 28 secs "/>
    <d v="1899-12-30T00:02:28"/>
    <n v="148"/>
  </r>
  <r>
    <n v="89016099"/>
    <x v="5"/>
    <s v="admin"/>
    <s v="single"/>
    <s v="no"/>
    <s v="no"/>
    <s v="no"/>
    <x v="1"/>
    <x v="487"/>
    <n v="-1"/>
    <n v="0"/>
    <s v="unknown"/>
    <x v="0"/>
    <s v="25 jul 2017"/>
    <s v="0 hrs 1 mins 58 secs "/>
    <d v="1899-12-30T00:01:58"/>
    <n v="118"/>
  </r>
  <r>
    <n v="85441987"/>
    <x v="25"/>
    <s v="blue-collar"/>
    <s v="single"/>
    <s v="no"/>
    <s v="no"/>
    <s v="yes"/>
    <x v="1"/>
    <x v="2209"/>
    <n v="-1"/>
    <n v="0"/>
    <s v="unknown"/>
    <x v="1"/>
    <s v="25 jul 2017"/>
    <s v="0 hrs 11 mins 1 secs "/>
    <d v="1899-12-30T00:11:01"/>
    <n v="661"/>
  </r>
  <r>
    <n v="82512577"/>
    <x v="21"/>
    <s v="housemaid"/>
    <s v="married"/>
    <s v="no"/>
    <s v="yes"/>
    <s v="yes"/>
    <x v="3"/>
    <x v="647"/>
    <n v="-1"/>
    <n v="0"/>
    <s v="unknown"/>
    <x v="0"/>
    <s v="25 jul 2017"/>
    <s v="0 hrs 2 mins 17 secs "/>
    <d v="1899-12-30T00:02:17"/>
    <n v="137"/>
  </r>
  <r>
    <n v="89706538"/>
    <x v="35"/>
    <s v="technician"/>
    <s v="married"/>
    <s v="no"/>
    <s v="yes"/>
    <s v="yes"/>
    <x v="1"/>
    <x v="4638"/>
    <n v="-1"/>
    <n v="0"/>
    <s v="unknown"/>
    <x v="0"/>
    <s v="25 jul 2017"/>
    <s v="0 hrs 3 mins 57 secs "/>
    <d v="1899-12-30T00:03:57"/>
    <n v="237"/>
  </r>
  <r>
    <n v="73059378"/>
    <x v="0"/>
    <s v="retired"/>
    <s v="single"/>
    <s v="no"/>
    <s v="no"/>
    <s v="no"/>
    <x v="3"/>
    <x v="1860"/>
    <n v="-1"/>
    <n v="0"/>
    <s v="unknown"/>
    <x v="0"/>
    <s v="25 jul 2017"/>
    <s v="0 hrs 3 mins 8 secs "/>
    <d v="1899-12-30T00:03:08"/>
    <n v="188"/>
  </r>
  <r>
    <n v="32664898"/>
    <x v="0"/>
    <s v="entrepreneur"/>
    <s v="married"/>
    <s v="yes"/>
    <s v="no"/>
    <s v="yes"/>
    <x v="0"/>
    <x v="18"/>
    <n v="-1"/>
    <n v="0"/>
    <s v="unknown"/>
    <x v="0"/>
    <s v="25 jul 2017"/>
    <s v="0 hrs 2 mins 18 secs "/>
    <d v="1899-12-30T00:02:18"/>
    <n v="138"/>
  </r>
  <r>
    <n v="53156231"/>
    <x v="23"/>
    <s v="entrepreneur"/>
    <s v="married"/>
    <s v="no"/>
    <s v="yes"/>
    <s v="yes"/>
    <x v="1"/>
    <x v="1003"/>
    <n v="-1"/>
    <n v="0"/>
    <s v="unknown"/>
    <x v="0"/>
    <s v="25 jul 2017"/>
    <s v="0 hrs 1 mins 36 secs "/>
    <d v="1899-12-30T00:01:36"/>
    <n v="96"/>
  </r>
  <r>
    <n v="60180982"/>
    <x v="21"/>
    <s v="blue-collar"/>
    <s v="married"/>
    <s v="no"/>
    <s v="yes"/>
    <s v="no"/>
    <x v="3"/>
    <x v="1079"/>
    <n v="-1"/>
    <n v="0"/>
    <s v="unknown"/>
    <x v="0"/>
    <s v="25 jul 2017"/>
    <s v="0 hrs 1 mins 5 secs "/>
    <d v="1899-12-30T00:01:05"/>
    <n v="65"/>
  </r>
  <r>
    <n v="78801751"/>
    <x v="2"/>
    <s v="technician"/>
    <s v="married"/>
    <s v="no"/>
    <s v="yes"/>
    <s v="no"/>
    <x v="1"/>
    <x v="3360"/>
    <n v="-1"/>
    <n v="0"/>
    <s v="unknown"/>
    <x v="0"/>
    <s v="25 jul 2017"/>
    <s v="0 hrs 3 mins 18 secs "/>
    <d v="1899-12-30T00:03:18"/>
    <n v="198"/>
  </r>
  <r>
    <n v="87799150"/>
    <x v="25"/>
    <s v="management"/>
    <s v="married"/>
    <s v="no"/>
    <s v="yes"/>
    <s v="no"/>
    <x v="0"/>
    <x v="2237"/>
    <n v="-1"/>
    <n v="0"/>
    <s v="unknown"/>
    <x v="0"/>
    <s v="25 jul 2017"/>
    <s v="0 hrs 6 mins 26 secs "/>
    <d v="1899-12-30T00:06:26"/>
    <n v="386"/>
  </r>
  <r>
    <n v="13982465"/>
    <x v="31"/>
    <s v="admin"/>
    <s v="married"/>
    <s v="no"/>
    <s v="yes"/>
    <s v="yes"/>
    <x v="3"/>
    <x v="18"/>
    <n v="-1"/>
    <n v="0"/>
    <s v="unknown"/>
    <x v="0"/>
    <s v="25 jul 2017"/>
    <s v="0 hrs 2 mins 43 secs "/>
    <d v="1899-12-30T00:02:43"/>
    <n v="163"/>
  </r>
  <r>
    <n v="37740022"/>
    <x v="1"/>
    <s v="management"/>
    <s v="married"/>
    <s v="no"/>
    <s v="no"/>
    <s v="no"/>
    <x v="0"/>
    <x v="1227"/>
    <n v="-1"/>
    <n v="0"/>
    <s v="unknown"/>
    <x v="0"/>
    <s v="25 jul 2017"/>
    <s v="0 hrs 1 mins 3 secs "/>
    <d v="1899-12-30T00:01:03"/>
    <n v="63"/>
  </r>
  <r>
    <n v="19376048"/>
    <x v="33"/>
    <s v="entrepreneur"/>
    <s v="single"/>
    <s v="yes"/>
    <s v="no"/>
    <s v="yes"/>
    <x v="1"/>
    <x v="3519"/>
    <n v="-1"/>
    <n v="0"/>
    <s v="unknown"/>
    <x v="0"/>
    <s v="25 jul 2017"/>
    <s v="0 hrs 4 mins 8 secs "/>
    <d v="1899-12-30T00:04:08"/>
    <n v="248"/>
  </r>
  <r>
    <n v="65180086"/>
    <x v="25"/>
    <s v="blue-collar"/>
    <s v="married"/>
    <s v="no"/>
    <s v="no"/>
    <s v="no"/>
    <x v="1"/>
    <x v="432"/>
    <n v="-1"/>
    <n v="0"/>
    <s v="unknown"/>
    <x v="0"/>
    <s v="25 jul 2017"/>
    <s v="0 hrs 7 mins 18 secs "/>
    <d v="1899-12-30T00:07:18"/>
    <n v="438"/>
  </r>
  <r>
    <n v="24548498"/>
    <x v="18"/>
    <s v="management"/>
    <s v="divorced"/>
    <s v="no"/>
    <s v="yes"/>
    <s v="no"/>
    <x v="0"/>
    <x v="40"/>
    <n v="-1"/>
    <n v="0"/>
    <s v="unknown"/>
    <x v="0"/>
    <s v="25 jul 2017"/>
    <s v="0 hrs 3 mins 8 secs "/>
    <d v="1899-12-30T00:03:08"/>
    <n v="188"/>
  </r>
  <r>
    <n v="48171703"/>
    <x v="5"/>
    <s v="admin"/>
    <s v="single"/>
    <s v="no"/>
    <s v="yes"/>
    <s v="no"/>
    <x v="1"/>
    <x v="3951"/>
    <n v="-1"/>
    <n v="0"/>
    <s v="unknown"/>
    <x v="0"/>
    <s v="25 jul 2017"/>
    <s v="0 hrs 8 mins 1 secs "/>
    <d v="1899-12-30T00:08:01"/>
    <n v="481"/>
  </r>
  <r>
    <n v="84753017"/>
    <x v="19"/>
    <s v="technician"/>
    <s v="married"/>
    <s v="no"/>
    <s v="yes"/>
    <s v="no"/>
    <x v="1"/>
    <x v="4639"/>
    <n v="-1"/>
    <n v="0"/>
    <s v="unknown"/>
    <x v="1"/>
    <s v="25 jul 2017"/>
    <s v="0 hrs 22 mins 49 secs "/>
    <d v="1899-12-30T00:22:49"/>
    <n v="1369"/>
  </r>
  <r>
    <n v="26527962"/>
    <x v="4"/>
    <s v="technician"/>
    <s v="married"/>
    <s v="no"/>
    <s v="no"/>
    <s v="no"/>
    <x v="0"/>
    <x v="282"/>
    <n v="-1"/>
    <n v="0"/>
    <s v="unknown"/>
    <x v="1"/>
    <s v="25 jul 2017"/>
    <s v="0 hrs 10 mins 53 secs "/>
    <d v="1899-12-30T00:10:53"/>
    <n v="653"/>
  </r>
  <r>
    <n v="37992040"/>
    <x v="31"/>
    <s v="blue-collar"/>
    <s v="married"/>
    <s v="no"/>
    <s v="yes"/>
    <s v="no"/>
    <x v="3"/>
    <x v="512"/>
    <n v="-1"/>
    <n v="0"/>
    <s v="unknown"/>
    <x v="0"/>
    <s v="25 jul 2017"/>
    <s v="0 hrs 7 mins 40 secs "/>
    <d v="1899-12-30T00:07:40"/>
    <n v="460"/>
  </r>
  <r>
    <n v="33151483"/>
    <x v="8"/>
    <s v="blue-collar"/>
    <s v="married"/>
    <s v="no"/>
    <s v="yes"/>
    <s v="no"/>
    <x v="1"/>
    <x v="4640"/>
    <n v="-1"/>
    <n v="0"/>
    <s v="unknown"/>
    <x v="0"/>
    <s v="25 jul 2017"/>
    <s v="0 hrs 4 mins 5 secs "/>
    <d v="1899-12-30T00:04:05"/>
    <n v="245"/>
  </r>
  <r>
    <n v="41035039"/>
    <x v="32"/>
    <s v="technician"/>
    <s v="single"/>
    <s v="no"/>
    <s v="yes"/>
    <s v="no"/>
    <x v="1"/>
    <x v="4641"/>
    <n v="-1"/>
    <n v="0"/>
    <s v="unknown"/>
    <x v="0"/>
    <s v="25 jul 2017"/>
    <s v="0 hrs 2 mins 15 secs "/>
    <d v="1899-12-30T00:02:15"/>
    <n v="135"/>
  </r>
  <r>
    <n v="63059318"/>
    <x v="4"/>
    <s v="management"/>
    <s v="married"/>
    <s v="no"/>
    <s v="yes"/>
    <s v="yes"/>
    <x v="0"/>
    <x v="2176"/>
    <n v="-1"/>
    <n v="0"/>
    <s v="unknown"/>
    <x v="0"/>
    <s v="25 jul 2017"/>
    <s v="0 hrs 0 mins 23 secs "/>
    <d v="1899-12-30T00:00:23"/>
    <n v="23"/>
  </r>
  <r>
    <n v="49413984"/>
    <x v="36"/>
    <s v="blue-collar"/>
    <s v="married"/>
    <s v="no"/>
    <s v="no"/>
    <s v="yes"/>
    <x v="3"/>
    <x v="332"/>
    <n v="-1"/>
    <n v="0"/>
    <s v="unknown"/>
    <x v="0"/>
    <s v="25 jul 2017"/>
    <s v="0 hrs 0 mins 57 secs "/>
    <d v="1899-12-30T00:00:57"/>
    <n v="57"/>
  </r>
  <r>
    <n v="76651801"/>
    <x v="14"/>
    <s v="retired"/>
    <s v="married"/>
    <s v="no"/>
    <s v="yes"/>
    <s v="no"/>
    <x v="1"/>
    <x v="261"/>
    <n v="-1"/>
    <n v="0"/>
    <s v="unknown"/>
    <x v="0"/>
    <s v="25 jul 2017"/>
    <s v="0 hrs 0 mins 41 secs "/>
    <d v="1899-12-30T00:00:41"/>
    <n v="41"/>
  </r>
  <r>
    <n v="72880364"/>
    <x v="0"/>
    <s v="admin"/>
    <s v="married"/>
    <s v="no"/>
    <s v="yes"/>
    <s v="yes"/>
    <x v="1"/>
    <x v="2"/>
    <n v="-1"/>
    <n v="0"/>
    <s v="unknown"/>
    <x v="0"/>
    <s v="25 jul 2017"/>
    <s v="0 hrs 4 mins 42 secs "/>
    <d v="1899-12-30T00:04:42"/>
    <n v="282"/>
  </r>
  <r>
    <n v="38651721"/>
    <x v="34"/>
    <s v="management"/>
    <s v="married"/>
    <s v="no"/>
    <s v="no"/>
    <s v="no"/>
    <x v="0"/>
    <x v="1756"/>
    <n v="-1"/>
    <n v="0"/>
    <s v="unknown"/>
    <x v="0"/>
    <s v="25 jul 2017"/>
    <s v="0 hrs 1 mins 20 secs "/>
    <d v="1899-12-30T00:01:20"/>
    <n v="80"/>
  </r>
  <r>
    <n v="61296180"/>
    <x v="36"/>
    <s v="services"/>
    <s v="divorced"/>
    <s v="yes"/>
    <s v="yes"/>
    <s v="yes"/>
    <x v="3"/>
    <x v="2"/>
    <n v="-1"/>
    <n v="0"/>
    <s v="unknown"/>
    <x v="0"/>
    <s v="25 jul 2017"/>
    <s v="0 hrs 0 mins 22 secs "/>
    <d v="1899-12-30T00:00:22"/>
    <n v="22"/>
  </r>
  <r>
    <n v="85365492"/>
    <x v="35"/>
    <s v="services"/>
    <s v="divorced"/>
    <s v="no"/>
    <s v="yes"/>
    <s v="no"/>
    <x v="1"/>
    <x v="997"/>
    <n v="-1"/>
    <n v="0"/>
    <s v="unknown"/>
    <x v="0"/>
    <s v="25 jul 2017"/>
    <s v="0 hrs 8 mins 44 secs "/>
    <d v="1899-12-30T00:08:44"/>
    <n v="524"/>
  </r>
  <r>
    <n v="29536723"/>
    <x v="34"/>
    <s v="entrepreneur"/>
    <s v="divorced"/>
    <s v="no"/>
    <s v="no"/>
    <s v="no"/>
    <x v="0"/>
    <x v="3037"/>
    <n v="-1"/>
    <n v="0"/>
    <s v="unknown"/>
    <x v="0"/>
    <s v="25 jul 2017"/>
    <s v="0 hrs 6 mins 35 secs "/>
    <d v="1899-12-30T00:06:35"/>
    <n v="395"/>
  </r>
  <r>
    <n v="39328885"/>
    <x v="32"/>
    <s v="management"/>
    <s v="married"/>
    <s v="no"/>
    <s v="yes"/>
    <s v="no"/>
    <x v="0"/>
    <x v="4642"/>
    <n v="-1"/>
    <n v="0"/>
    <s v="unknown"/>
    <x v="0"/>
    <s v="25 jul 2017"/>
    <s v="0 hrs 3 mins 10 secs "/>
    <d v="1899-12-30T00:03:10"/>
    <n v="190"/>
  </r>
  <r>
    <n v="55540439"/>
    <x v="2"/>
    <s v="blue-collar"/>
    <s v="married"/>
    <s v="no"/>
    <s v="yes"/>
    <s v="no"/>
    <x v="1"/>
    <x v="943"/>
    <n v="-1"/>
    <n v="0"/>
    <s v="unknown"/>
    <x v="0"/>
    <s v="28 jul 2017"/>
    <s v="0 hrs 2 mins 31 secs "/>
    <d v="1899-12-30T00:02:31"/>
    <n v="151"/>
  </r>
  <r>
    <n v="32477102"/>
    <x v="13"/>
    <s v="technician"/>
    <s v="single"/>
    <s v="no"/>
    <s v="no"/>
    <s v="yes"/>
    <x v="1"/>
    <x v="981"/>
    <n v="-1"/>
    <n v="0"/>
    <s v="unknown"/>
    <x v="0"/>
    <s v="28 jul 2017"/>
    <s v="0 hrs 0 mins 32 secs "/>
    <d v="1899-12-30T00:00:32"/>
    <n v="32"/>
  </r>
  <r>
    <n v="82072720"/>
    <x v="1"/>
    <s v="services"/>
    <s v="married"/>
    <s v="no"/>
    <s v="yes"/>
    <s v="yes"/>
    <x v="1"/>
    <x v="2148"/>
    <n v="-1"/>
    <n v="0"/>
    <s v="unknown"/>
    <x v="0"/>
    <s v="28 jul 2017"/>
    <s v="0 hrs 1 mins 42 secs "/>
    <d v="1899-12-30T00:01:42"/>
    <n v="102"/>
  </r>
  <r>
    <n v="76601510"/>
    <x v="35"/>
    <s v="blue-collar"/>
    <s v="single"/>
    <s v="no"/>
    <s v="no"/>
    <s v="no"/>
    <x v="1"/>
    <x v="990"/>
    <n v="-1"/>
    <n v="0"/>
    <s v="unknown"/>
    <x v="0"/>
    <s v="28 jul 2017"/>
    <s v="0 hrs 2 mins 51 secs "/>
    <d v="1899-12-30T00:02:51"/>
    <n v="171"/>
  </r>
  <r>
    <n v="37559818"/>
    <x v="34"/>
    <s v="entrepreneur"/>
    <s v="married"/>
    <s v="no"/>
    <s v="yes"/>
    <s v="no"/>
    <x v="0"/>
    <x v="4643"/>
    <n v="-1"/>
    <n v="0"/>
    <s v="unknown"/>
    <x v="0"/>
    <s v="28 jul 2017"/>
    <s v="0 hrs 2 mins 27 secs "/>
    <d v="1899-12-30T00:02:27"/>
    <n v="147"/>
  </r>
  <r>
    <n v="32228255"/>
    <x v="22"/>
    <s v="services"/>
    <s v="divorced"/>
    <s v="no"/>
    <s v="yes"/>
    <s v="no"/>
    <x v="0"/>
    <x v="115"/>
    <n v="-1"/>
    <n v="0"/>
    <s v="unknown"/>
    <x v="0"/>
    <s v="28 jul 2017"/>
    <s v="0 hrs 0 mins 29 secs "/>
    <d v="1899-12-30T00:00:29"/>
    <n v="29"/>
  </r>
  <r>
    <n v="57700637"/>
    <x v="28"/>
    <s v="blue-collar"/>
    <s v="divorced"/>
    <s v="no"/>
    <s v="no"/>
    <s v="yes"/>
    <x v="1"/>
    <x v="951"/>
    <n v="-1"/>
    <n v="0"/>
    <s v="unknown"/>
    <x v="0"/>
    <s v="28 jul 2017"/>
    <s v="0 hrs 1 mins 33 secs "/>
    <d v="1899-12-30T00:01:33"/>
    <n v="93"/>
  </r>
  <r>
    <n v="59425101"/>
    <x v="13"/>
    <s v="entrepreneur"/>
    <s v="divorced"/>
    <s v="no"/>
    <s v="yes"/>
    <s v="no"/>
    <x v="3"/>
    <x v="1229"/>
    <n v="-1"/>
    <n v="0"/>
    <s v="unknown"/>
    <x v="0"/>
    <s v="28 jul 2017"/>
    <s v="0 hrs 1 mins 3 secs "/>
    <d v="1899-12-30T00:01:03"/>
    <n v="63"/>
  </r>
  <r>
    <n v="31329659"/>
    <x v="0"/>
    <s v="retired"/>
    <s v="married"/>
    <s v="no"/>
    <s v="yes"/>
    <s v="no"/>
    <x v="3"/>
    <x v="243"/>
    <n v="-1"/>
    <n v="0"/>
    <s v="unknown"/>
    <x v="0"/>
    <s v="28 jul 2017"/>
    <s v="0 hrs 0 mins 40 secs "/>
    <d v="1899-12-30T00:00:40"/>
    <n v="40"/>
  </r>
  <r>
    <n v="84126899"/>
    <x v="35"/>
    <s v="technician"/>
    <s v="single"/>
    <s v="no"/>
    <s v="yes"/>
    <s v="no"/>
    <x v="0"/>
    <x v="436"/>
    <n v="-1"/>
    <n v="0"/>
    <s v="unknown"/>
    <x v="0"/>
    <s v="28 jul 2017"/>
    <s v="0 hrs 0 mins 33 secs "/>
    <d v="1899-12-30T00:00:33"/>
    <n v="33"/>
  </r>
  <r>
    <n v="39462192"/>
    <x v="33"/>
    <s v="technician"/>
    <s v="single"/>
    <s v="no"/>
    <s v="yes"/>
    <s v="no"/>
    <x v="0"/>
    <x v="1409"/>
    <n v="-1"/>
    <n v="0"/>
    <s v="unknown"/>
    <x v="0"/>
    <s v="28 jul 2017"/>
    <s v="0 hrs 0 mins 57 secs "/>
    <d v="1899-12-30T00:00:57"/>
    <n v="57"/>
  </r>
  <r>
    <n v="18480059"/>
    <x v="4"/>
    <s v="technician"/>
    <s v="single"/>
    <s v="no"/>
    <s v="yes"/>
    <s v="no"/>
    <x v="0"/>
    <x v="989"/>
    <n v="-1"/>
    <n v="0"/>
    <s v="unknown"/>
    <x v="0"/>
    <s v="28 jul 2017"/>
    <s v="0 hrs 2 mins 57 secs "/>
    <d v="1899-12-30T00:02:57"/>
    <n v="177"/>
  </r>
  <r>
    <n v="19651939"/>
    <x v="34"/>
    <s v="management"/>
    <s v="single"/>
    <s v="no"/>
    <s v="yes"/>
    <s v="no"/>
    <x v="0"/>
    <x v="2686"/>
    <n v="-1"/>
    <n v="0"/>
    <s v="unknown"/>
    <x v="0"/>
    <s v="28 jul 2017"/>
    <s v="0 hrs 0 mins 52 secs "/>
    <d v="1899-12-30T00:00:52"/>
    <n v="52"/>
  </r>
  <r>
    <n v="65026868"/>
    <x v="36"/>
    <s v="blue-collar"/>
    <s v="married"/>
    <s v="no"/>
    <s v="no"/>
    <s v="yes"/>
    <x v="3"/>
    <x v="566"/>
    <n v="-1"/>
    <n v="0"/>
    <s v="unknown"/>
    <x v="0"/>
    <s v="28 jul 2017"/>
    <s v="0 hrs 0 mins 49 secs "/>
    <d v="1899-12-30T00:00:49"/>
    <n v="49"/>
  </r>
  <r>
    <n v="36977044"/>
    <x v="34"/>
    <s v="technician"/>
    <s v="married"/>
    <s v="no"/>
    <s v="yes"/>
    <s v="no"/>
    <x v="0"/>
    <x v="376"/>
    <n v="-1"/>
    <n v="0"/>
    <s v="unknown"/>
    <x v="0"/>
    <s v="28 jul 2017"/>
    <s v="0 hrs 4 mins 3 secs "/>
    <d v="1899-12-30T00:04:03"/>
    <n v="243"/>
  </r>
  <r>
    <n v="74824031"/>
    <x v="12"/>
    <s v="entrepreneur"/>
    <s v="married"/>
    <s v="yes"/>
    <s v="no"/>
    <s v="yes"/>
    <x v="1"/>
    <x v="4644"/>
    <n v="-1"/>
    <n v="0"/>
    <s v="unknown"/>
    <x v="0"/>
    <s v="28 jul 2017"/>
    <s v="0 hrs 2 mins 3 secs "/>
    <d v="1899-12-30T00:02:03"/>
    <n v="123"/>
  </r>
  <r>
    <n v="44639485"/>
    <x v="9"/>
    <s v="management"/>
    <s v="single"/>
    <s v="no"/>
    <s v="no"/>
    <s v="no"/>
    <x v="0"/>
    <x v="4318"/>
    <n v="-1"/>
    <n v="0"/>
    <s v="unknown"/>
    <x v="0"/>
    <s v="28 jul 2017"/>
    <s v="0 hrs 0 mins 44 secs "/>
    <d v="1899-12-30T00:00:44"/>
    <n v="44"/>
  </r>
  <r>
    <n v="69451253"/>
    <x v="20"/>
    <s v="management"/>
    <s v="single"/>
    <s v="no"/>
    <s v="no"/>
    <s v="yes"/>
    <x v="0"/>
    <x v="181"/>
    <n v="-1"/>
    <n v="0"/>
    <s v="unknown"/>
    <x v="0"/>
    <s v="28 jul 2017"/>
    <s v="0 hrs 0 mins 30 secs "/>
    <d v="1899-12-30T00:00:30"/>
    <n v="30"/>
  </r>
  <r>
    <n v="58332707"/>
    <x v="15"/>
    <s v="technician"/>
    <s v="married"/>
    <s v="no"/>
    <s v="no"/>
    <s v="yes"/>
    <x v="1"/>
    <x v="2489"/>
    <n v="-1"/>
    <n v="0"/>
    <s v="unknown"/>
    <x v="0"/>
    <s v="28 jul 2017"/>
    <s v="0 hrs 0 mins 31 secs "/>
    <d v="1899-12-30T00:00:31"/>
    <n v="31"/>
  </r>
  <r>
    <n v="30867075"/>
    <x v="18"/>
    <s v="management"/>
    <s v="married"/>
    <s v="no"/>
    <s v="yes"/>
    <s v="no"/>
    <x v="0"/>
    <x v="18"/>
    <n v="-1"/>
    <n v="0"/>
    <s v="unknown"/>
    <x v="0"/>
    <s v="28 jul 2017"/>
    <s v="0 hrs 0 mins 52 secs "/>
    <d v="1899-12-30T00:00:52"/>
    <n v="52"/>
  </r>
  <r>
    <n v="72454347"/>
    <x v="19"/>
    <s v="management"/>
    <s v="single"/>
    <s v="no"/>
    <s v="yes"/>
    <s v="no"/>
    <x v="0"/>
    <x v="274"/>
    <n v="-1"/>
    <n v="0"/>
    <s v="unknown"/>
    <x v="0"/>
    <s v="28 jul 2017"/>
    <s v="0 hrs 1 mins 50 secs "/>
    <d v="1899-12-30T00:01:50"/>
    <n v="110"/>
  </r>
  <r>
    <n v="55341175"/>
    <x v="15"/>
    <s v="management"/>
    <s v="married"/>
    <s v="no"/>
    <s v="no"/>
    <s v="yes"/>
    <x v="0"/>
    <x v="4645"/>
    <n v="-1"/>
    <n v="0"/>
    <s v="unknown"/>
    <x v="0"/>
    <s v="28 jul 2017"/>
    <s v="0 hrs 1 mins 59 secs "/>
    <d v="1899-12-30T00:01:59"/>
    <n v="119"/>
  </r>
  <r>
    <n v="15294712"/>
    <x v="31"/>
    <s v="services"/>
    <s v="married"/>
    <s v="no"/>
    <s v="no"/>
    <s v="no"/>
    <x v="3"/>
    <x v="18"/>
    <n v="-1"/>
    <n v="0"/>
    <s v="unknown"/>
    <x v="0"/>
    <s v="28 jul 2017"/>
    <s v="0 hrs 0 mins 33 secs "/>
    <d v="1899-12-30T00:00:33"/>
    <n v="33"/>
  </r>
  <r>
    <n v="50642426"/>
    <x v="4"/>
    <s v="admin"/>
    <s v="single"/>
    <s v="no"/>
    <s v="no"/>
    <s v="yes"/>
    <x v="1"/>
    <x v="349"/>
    <n v="-1"/>
    <n v="0"/>
    <s v="unknown"/>
    <x v="0"/>
    <s v="28 jul 2017"/>
    <s v="0 hrs 1 mins 48 secs "/>
    <d v="1899-12-30T00:01:48"/>
    <n v="108"/>
  </r>
  <r>
    <n v="46395554"/>
    <x v="25"/>
    <s v="management"/>
    <s v="married"/>
    <s v="no"/>
    <s v="yes"/>
    <s v="no"/>
    <x v="0"/>
    <x v="18"/>
    <n v="-1"/>
    <n v="0"/>
    <s v="unknown"/>
    <x v="0"/>
    <s v="28 jul 2017"/>
    <s v="0 hrs 1 mins 2 secs "/>
    <d v="1899-12-30T00:01:02"/>
    <n v="62"/>
  </r>
  <r>
    <n v="49450823"/>
    <x v="3"/>
    <s v="blue-collar"/>
    <s v="divorced"/>
    <s v="yes"/>
    <s v="yes"/>
    <s v="no"/>
    <x v="3"/>
    <x v="18"/>
    <n v="-1"/>
    <n v="0"/>
    <s v="unknown"/>
    <x v="0"/>
    <s v="28 jul 2017"/>
    <s v="0 hrs 5 mins 27 secs "/>
    <d v="1899-12-30T00:05:27"/>
    <n v="327"/>
  </r>
  <r>
    <n v="15656318"/>
    <x v="0"/>
    <s v="technician"/>
    <s v="divorced"/>
    <s v="no"/>
    <s v="yes"/>
    <s v="yes"/>
    <x v="1"/>
    <x v="872"/>
    <n v="-1"/>
    <n v="0"/>
    <s v="unknown"/>
    <x v="0"/>
    <s v="28 jul 2017"/>
    <s v="0 hrs 1 mins 35 secs "/>
    <d v="1899-12-30T00:01:35"/>
    <n v="95"/>
  </r>
  <r>
    <n v="82801308"/>
    <x v="14"/>
    <s v="retired"/>
    <s v="single"/>
    <s v="no"/>
    <s v="yes"/>
    <s v="no"/>
    <x v="1"/>
    <x v="612"/>
    <n v="-1"/>
    <n v="0"/>
    <s v="unknown"/>
    <x v="0"/>
    <s v="28 jul 2017"/>
    <s v="0 hrs 0 mins 29 secs "/>
    <d v="1899-12-30T00:00:29"/>
    <n v="29"/>
  </r>
  <r>
    <n v="42206274"/>
    <x v="25"/>
    <s v="blue-collar"/>
    <s v="married"/>
    <s v="no"/>
    <s v="yes"/>
    <s v="no"/>
    <x v="1"/>
    <x v="405"/>
    <n v="-1"/>
    <n v="0"/>
    <s v="unknown"/>
    <x v="0"/>
    <s v="28 jul 2017"/>
    <s v="0 hrs 1 mins 59 secs "/>
    <d v="1899-12-30T00:01:59"/>
    <n v="119"/>
  </r>
  <r>
    <n v="66933231"/>
    <x v="11"/>
    <s v="admin"/>
    <s v="single"/>
    <s v="no"/>
    <s v="no"/>
    <s v="no"/>
    <x v="1"/>
    <x v="18"/>
    <n v="-1"/>
    <n v="0"/>
    <s v="unknown"/>
    <x v="0"/>
    <s v="28 jul 2017"/>
    <s v="0 hrs 4 mins 21 secs "/>
    <d v="1899-12-30T00:04:21"/>
    <n v="261"/>
  </r>
  <r>
    <n v="82400705"/>
    <x v="32"/>
    <s v="services"/>
    <s v="married"/>
    <s v="no"/>
    <s v="yes"/>
    <s v="no"/>
    <x v="1"/>
    <x v="18"/>
    <n v="-1"/>
    <n v="0"/>
    <s v="unknown"/>
    <x v="0"/>
    <s v="28 jul 2017"/>
    <s v="0 hrs 5 mins 34 secs "/>
    <d v="1899-12-30T00:05:34"/>
    <n v="334"/>
  </r>
  <r>
    <n v="85982404"/>
    <x v="6"/>
    <s v="blue-collar"/>
    <s v="married"/>
    <s v="no"/>
    <s v="no"/>
    <s v="yes"/>
    <x v="1"/>
    <x v="4265"/>
    <n v="-1"/>
    <n v="0"/>
    <s v="unknown"/>
    <x v="0"/>
    <s v="28 jul 2017"/>
    <s v="0 hrs 3 mins 0 secs "/>
    <d v="1899-12-30T00:03:00"/>
    <n v="180"/>
  </r>
  <r>
    <n v="10330131"/>
    <x v="16"/>
    <s v="services"/>
    <s v="married"/>
    <s v="no"/>
    <s v="yes"/>
    <s v="no"/>
    <x v="1"/>
    <x v="18"/>
    <n v="-1"/>
    <n v="0"/>
    <s v="unknown"/>
    <x v="0"/>
    <s v="28 jul 2017"/>
    <s v="0 hrs 0 mins 36 secs "/>
    <d v="1899-12-30T00:00:36"/>
    <n v="36"/>
  </r>
  <r>
    <n v="50276750"/>
    <x v="19"/>
    <s v="management"/>
    <s v="single"/>
    <s v="no"/>
    <s v="no"/>
    <s v="no"/>
    <x v="0"/>
    <x v="939"/>
    <n v="-1"/>
    <n v="0"/>
    <s v="unknown"/>
    <x v="0"/>
    <s v="28 jul 2017"/>
    <s v="0 hrs 0 mins 56 secs "/>
    <d v="1899-12-30T00:00:56"/>
    <n v="56"/>
  </r>
  <r>
    <n v="78748593"/>
    <x v="10"/>
    <s v="services"/>
    <s v="married"/>
    <s v="no"/>
    <s v="no"/>
    <s v="yes"/>
    <x v="3"/>
    <x v="1315"/>
    <n v="-1"/>
    <n v="0"/>
    <s v="unknown"/>
    <x v="0"/>
    <s v="28 jul 2017"/>
    <s v="0 hrs 1 mins 10 secs "/>
    <d v="1899-12-30T00:01:10"/>
    <n v="70"/>
  </r>
  <r>
    <n v="62173898"/>
    <x v="2"/>
    <s v="management"/>
    <s v="married"/>
    <s v="no"/>
    <s v="yes"/>
    <s v="yes"/>
    <x v="0"/>
    <x v="419"/>
    <n v="-1"/>
    <n v="0"/>
    <s v="unknown"/>
    <x v="0"/>
    <s v="28 jul 2017"/>
    <s v="0 hrs 1 mins 2 secs "/>
    <d v="1899-12-30T00:01:02"/>
    <n v="62"/>
  </r>
  <r>
    <n v="33656312"/>
    <x v="6"/>
    <s v="blue-collar"/>
    <s v="married"/>
    <s v="no"/>
    <s v="yes"/>
    <s v="no"/>
    <x v="3"/>
    <x v="4646"/>
    <n v="-1"/>
    <n v="0"/>
    <s v="unknown"/>
    <x v="0"/>
    <s v="28 jul 2017"/>
    <s v="0 hrs 6 mins 26 secs "/>
    <d v="1899-12-30T00:06:26"/>
    <n v="386"/>
  </r>
  <r>
    <n v="22606422"/>
    <x v="33"/>
    <s v="services"/>
    <s v="single"/>
    <s v="no"/>
    <s v="no"/>
    <s v="no"/>
    <x v="1"/>
    <x v="116"/>
    <n v="-1"/>
    <n v="0"/>
    <s v="unknown"/>
    <x v="0"/>
    <s v="28 jul 2017"/>
    <s v="0 hrs 0 mins 56 secs "/>
    <d v="1899-12-30T00:00:56"/>
    <n v="56"/>
  </r>
  <r>
    <n v="68331814"/>
    <x v="29"/>
    <s v="management"/>
    <s v="married"/>
    <s v="no"/>
    <s v="yes"/>
    <s v="no"/>
    <x v="1"/>
    <x v="789"/>
    <n v="-1"/>
    <n v="0"/>
    <s v="unknown"/>
    <x v="1"/>
    <s v="28 jul 2017"/>
    <s v="0 hrs 7 mins 38 secs "/>
    <d v="1899-12-30T00:07:38"/>
    <n v="458"/>
  </r>
  <r>
    <n v="12738093"/>
    <x v="17"/>
    <s v="technician"/>
    <s v="single"/>
    <s v="no"/>
    <s v="no"/>
    <s v="yes"/>
    <x v="1"/>
    <x v="1086"/>
    <n v="-1"/>
    <n v="0"/>
    <s v="unknown"/>
    <x v="0"/>
    <s v="28 jul 2017"/>
    <s v="0 hrs 1 mins 57 secs "/>
    <d v="1899-12-30T00:01:57"/>
    <n v="117"/>
  </r>
  <r>
    <n v="83238979"/>
    <x v="23"/>
    <s v="services"/>
    <s v="married"/>
    <s v="no"/>
    <s v="yes"/>
    <s v="no"/>
    <x v="1"/>
    <x v="638"/>
    <n v="-1"/>
    <n v="0"/>
    <s v="unknown"/>
    <x v="0"/>
    <s v="28 jul 2017"/>
    <s v="0 hrs 1 mins 33 secs "/>
    <d v="1899-12-30T00:01:33"/>
    <n v="93"/>
  </r>
  <r>
    <n v="38107654"/>
    <x v="28"/>
    <s v="entrepreneur"/>
    <s v="married"/>
    <s v="no"/>
    <s v="no"/>
    <s v="yes"/>
    <x v="1"/>
    <x v="3045"/>
    <n v="-1"/>
    <n v="0"/>
    <s v="unknown"/>
    <x v="0"/>
    <s v="28 jul 2017"/>
    <s v="0 hrs 1 mins 9 secs "/>
    <d v="1899-12-30T00:01:09"/>
    <n v="69"/>
  </r>
  <r>
    <n v="50735773"/>
    <x v="5"/>
    <s v="management"/>
    <s v="married"/>
    <s v="yes"/>
    <s v="no"/>
    <s v="yes"/>
    <x v="0"/>
    <x v="892"/>
    <n v="-1"/>
    <n v="0"/>
    <s v="unknown"/>
    <x v="0"/>
    <s v="28 jul 2017"/>
    <s v="0 hrs 0 mins 48 secs "/>
    <d v="1899-12-30T00:00:48"/>
    <n v="48"/>
  </r>
  <r>
    <n v="60166887"/>
    <x v="13"/>
    <s v="admin"/>
    <s v="divorced"/>
    <s v="no"/>
    <s v="no"/>
    <s v="no"/>
    <x v="0"/>
    <x v="3"/>
    <n v="-1"/>
    <n v="0"/>
    <s v="unknown"/>
    <x v="1"/>
    <s v="28 jul 2017"/>
    <s v="0 hrs 6 mins 5 secs "/>
    <d v="1899-12-30T00:06:05"/>
    <n v="365"/>
  </r>
  <r>
    <n v="13264701"/>
    <x v="35"/>
    <s v="services"/>
    <s v="married"/>
    <s v="no"/>
    <s v="yes"/>
    <s v="no"/>
    <x v="3"/>
    <x v="1222"/>
    <n v="-1"/>
    <n v="0"/>
    <s v="unknown"/>
    <x v="0"/>
    <s v="28 jul 2017"/>
    <s v="0 hrs 1 mins 16 secs "/>
    <d v="1899-12-30T00:01:16"/>
    <n v="76"/>
  </r>
  <r>
    <n v="64119155"/>
    <x v="21"/>
    <s v="services"/>
    <s v="married"/>
    <s v="no"/>
    <s v="no"/>
    <s v="yes"/>
    <x v="1"/>
    <x v="228"/>
    <n v="-1"/>
    <n v="0"/>
    <s v="unknown"/>
    <x v="0"/>
    <s v="28 jul 2017"/>
    <s v="0 hrs 0 mins 31 secs "/>
    <d v="1899-12-30T00:00:31"/>
    <n v="31"/>
  </r>
  <r>
    <n v="22430418"/>
    <x v="32"/>
    <s v="technician"/>
    <s v="married"/>
    <s v="no"/>
    <s v="yes"/>
    <s v="no"/>
    <x v="1"/>
    <x v="18"/>
    <n v="-1"/>
    <n v="0"/>
    <s v="unknown"/>
    <x v="0"/>
    <s v="28 jul 2017"/>
    <s v="0 hrs 0 mins 55 secs "/>
    <d v="1899-12-30T00:00:55"/>
    <n v="55"/>
  </r>
  <r>
    <n v="41478331"/>
    <x v="17"/>
    <s v="management"/>
    <s v="single"/>
    <s v="no"/>
    <s v="yes"/>
    <s v="no"/>
    <x v="0"/>
    <x v="392"/>
    <n v="-1"/>
    <n v="0"/>
    <s v="unknown"/>
    <x v="0"/>
    <s v="28 jul 2017"/>
    <s v="0 hrs 3 mins 13 secs "/>
    <d v="1899-12-30T00:03:13"/>
    <n v="193"/>
  </r>
  <r>
    <n v="80333546"/>
    <x v="35"/>
    <s v="management"/>
    <s v="married"/>
    <s v="no"/>
    <s v="yes"/>
    <s v="no"/>
    <x v="0"/>
    <x v="3072"/>
    <n v="-1"/>
    <n v="0"/>
    <s v="unknown"/>
    <x v="0"/>
    <s v="28 jul 2017"/>
    <s v="0 hrs 1 mins 44 secs "/>
    <d v="1899-12-30T00:01:44"/>
    <n v="104"/>
  </r>
  <r>
    <n v="56957234"/>
    <x v="34"/>
    <s v="management"/>
    <s v="married"/>
    <s v="no"/>
    <s v="yes"/>
    <s v="yes"/>
    <x v="0"/>
    <x v="18"/>
    <n v="-1"/>
    <n v="0"/>
    <s v="unknown"/>
    <x v="1"/>
    <s v="28 jul 2017"/>
    <s v="0 hrs 11 mins 4 secs "/>
    <d v="1899-12-30T00:11:04"/>
    <n v="664"/>
  </r>
  <r>
    <n v="55546160"/>
    <x v="26"/>
    <s v="services"/>
    <s v="married"/>
    <s v="no"/>
    <s v="yes"/>
    <s v="no"/>
    <x v="1"/>
    <x v="18"/>
    <n v="-1"/>
    <n v="0"/>
    <s v="unknown"/>
    <x v="0"/>
    <s v="28 jul 2017"/>
    <s v="0 hrs 1 mins 28 secs "/>
    <d v="1899-12-30T00:01:28"/>
    <n v="88"/>
  </r>
  <r>
    <n v="20477790"/>
    <x v="17"/>
    <s v="student"/>
    <s v="single"/>
    <s v="no"/>
    <s v="no"/>
    <s v="no"/>
    <x v="0"/>
    <x v="2496"/>
    <n v="-1"/>
    <n v="0"/>
    <s v="unknown"/>
    <x v="0"/>
    <s v="28 jul 2017"/>
    <s v="0 hrs 1 mins 48 secs "/>
    <d v="1899-12-30T00:01:48"/>
    <n v="108"/>
  </r>
  <r>
    <n v="47724039"/>
    <x v="24"/>
    <s v="retired"/>
    <s v="married"/>
    <s v="no"/>
    <s v="yes"/>
    <s v="no"/>
    <x v="3"/>
    <x v="18"/>
    <n v="-1"/>
    <n v="0"/>
    <s v="unknown"/>
    <x v="0"/>
    <s v="28 jul 2017"/>
    <s v="0 hrs 0 mins 20 secs "/>
    <d v="1899-12-30T00:00:20"/>
    <n v="20"/>
  </r>
  <r>
    <n v="34825409"/>
    <x v="22"/>
    <s v="technician"/>
    <s v="married"/>
    <s v="no"/>
    <s v="yes"/>
    <s v="no"/>
    <x v="1"/>
    <x v="767"/>
    <n v="-1"/>
    <n v="0"/>
    <s v="unknown"/>
    <x v="0"/>
    <s v="28 jul 2017"/>
    <s v="0 hrs 1 mins 50 secs "/>
    <d v="1899-12-30T00:01:50"/>
    <n v="110"/>
  </r>
  <r>
    <n v="20678770"/>
    <x v="2"/>
    <s v="entrepreneur"/>
    <s v="married"/>
    <s v="no"/>
    <s v="no"/>
    <s v="yes"/>
    <x v="0"/>
    <x v="826"/>
    <n v="-1"/>
    <n v="0"/>
    <s v="unknown"/>
    <x v="0"/>
    <s v="28 jul 2017"/>
    <s v="0 hrs 0 mins 57 secs "/>
    <d v="1899-12-30T00:00:57"/>
    <n v="57"/>
  </r>
  <r>
    <n v="52789212"/>
    <x v="5"/>
    <s v="services"/>
    <s v="single"/>
    <s v="no"/>
    <s v="no"/>
    <s v="no"/>
    <x v="1"/>
    <x v="2208"/>
    <n v="-1"/>
    <n v="0"/>
    <s v="unknown"/>
    <x v="0"/>
    <s v="28 jul 2017"/>
    <s v="0 hrs 1 mins 29 secs "/>
    <d v="1899-12-30T00:01:29"/>
    <n v="89"/>
  </r>
  <r>
    <n v="20968330"/>
    <x v="1"/>
    <s v="admin"/>
    <s v="married"/>
    <s v="no"/>
    <s v="no"/>
    <s v="yes"/>
    <x v="3"/>
    <x v="2619"/>
    <n v="-1"/>
    <n v="0"/>
    <s v="unknown"/>
    <x v="0"/>
    <s v="28 jul 2017"/>
    <s v="0 hrs 8 mins 46 secs "/>
    <d v="1899-12-30T00:08:46"/>
    <n v="526"/>
  </r>
  <r>
    <n v="77850608"/>
    <x v="34"/>
    <s v="management"/>
    <s v="single"/>
    <s v="no"/>
    <s v="yes"/>
    <s v="no"/>
    <x v="0"/>
    <x v="18"/>
    <n v="-1"/>
    <n v="0"/>
    <s v="unknown"/>
    <x v="0"/>
    <s v="28 jul 2017"/>
    <s v="0 hrs 1 mins 57 secs "/>
    <d v="1899-12-30T00:01:57"/>
    <n v="117"/>
  </r>
  <r>
    <n v="80071551"/>
    <x v="4"/>
    <s v="self-employed"/>
    <s v="married"/>
    <s v="no"/>
    <s v="yes"/>
    <s v="no"/>
    <x v="1"/>
    <x v="3969"/>
    <n v="-1"/>
    <n v="0"/>
    <s v="unknown"/>
    <x v="1"/>
    <s v="28 jul 2017"/>
    <s v="0 hrs 11 mins 39 secs "/>
    <d v="1899-12-30T00:11:39"/>
    <n v="699"/>
  </r>
  <r>
    <n v="49708054"/>
    <x v="32"/>
    <s v="management"/>
    <s v="single"/>
    <s v="no"/>
    <s v="yes"/>
    <s v="no"/>
    <x v="0"/>
    <x v="519"/>
    <n v="-1"/>
    <n v="0"/>
    <s v="unknown"/>
    <x v="0"/>
    <s v="28 jul 2017"/>
    <s v="0 hrs 2 mins 11 secs "/>
    <d v="1899-12-30T00:02:11"/>
    <n v="131"/>
  </r>
  <r>
    <n v="67058631"/>
    <x v="1"/>
    <s v="technician"/>
    <s v="divorced"/>
    <s v="no"/>
    <s v="yes"/>
    <s v="no"/>
    <x v="1"/>
    <x v="18"/>
    <n v="-1"/>
    <n v="0"/>
    <s v="unknown"/>
    <x v="0"/>
    <s v="28 jul 2017"/>
    <s v="0 hrs 7 mins 43 secs "/>
    <d v="1899-12-30T00:07:43"/>
    <n v="463"/>
  </r>
  <r>
    <n v="63394292"/>
    <x v="20"/>
    <s v="blue-collar"/>
    <s v="married"/>
    <s v="no"/>
    <s v="yes"/>
    <s v="no"/>
    <x v="3"/>
    <x v="3982"/>
    <n v="-1"/>
    <n v="0"/>
    <s v="unknown"/>
    <x v="0"/>
    <s v="28 jul 2017"/>
    <s v="0 hrs 3 mins 48 secs "/>
    <d v="1899-12-30T00:03:48"/>
    <n v="228"/>
  </r>
  <r>
    <n v="26890876"/>
    <x v="21"/>
    <s v="admin"/>
    <s v="married"/>
    <s v="no"/>
    <s v="yes"/>
    <s v="yes"/>
    <x v="1"/>
    <x v="266"/>
    <n v="-1"/>
    <n v="0"/>
    <s v="unknown"/>
    <x v="0"/>
    <s v="28 jul 2017"/>
    <s v="0 hrs 5 mins 2 secs "/>
    <d v="1899-12-30T00:05:02"/>
    <n v="302"/>
  </r>
  <r>
    <n v="66575335"/>
    <x v="2"/>
    <s v="technician"/>
    <s v="married"/>
    <s v="no"/>
    <s v="yes"/>
    <s v="yes"/>
    <x v="1"/>
    <x v="887"/>
    <n v="-1"/>
    <n v="0"/>
    <s v="unknown"/>
    <x v="0"/>
    <s v="28 jul 2017"/>
    <s v="0 hrs 4 mins 25 secs "/>
    <d v="1899-12-30T00:04:25"/>
    <n v="265"/>
  </r>
  <r>
    <n v="18955077"/>
    <x v="31"/>
    <s v="technician"/>
    <s v="divorced"/>
    <s v="no"/>
    <s v="no"/>
    <s v="yes"/>
    <x v="0"/>
    <x v="1274"/>
    <n v="-1"/>
    <n v="0"/>
    <s v="unknown"/>
    <x v="0"/>
    <s v="28 jul 2017"/>
    <s v="0 hrs 0 mins 30 secs "/>
    <d v="1899-12-30T00:00:30"/>
    <n v="30"/>
  </r>
  <r>
    <n v="64025005"/>
    <x v="25"/>
    <s v="management"/>
    <s v="single"/>
    <s v="no"/>
    <s v="no"/>
    <s v="yes"/>
    <x v="2"/>
    <x v="529"/>
    <n v="-1"/>
    <n v="0"/>
    <s v="unknown"/>
    <x v="0"/>
    <s v="28 jul 2017"/>
    <s v="0 hrs 2 mins 4 secs "/>
    <d v="1899-12-30T00:02:04"/>
    <n v="124"/>
  </r>
  <r>
    <n v="59757059"/>
    <x v="33"/>
    <s v="admin"/>
    <s v="single"/>
    <s v="no"/>
    <s v="yes"/>
    <s v="no"/>
    <x v="1"/>
    <x v="154"/>
    <n v="-1"/>
    <n v="0"/>
    <s v="unknown"/>
    <x v="0"/>
    <s v="28 jul 2017"/>
    <s v="0 hrs 3 mins 39 secs "/>
    <d v="1899-12-30T00:03:39"/>
    <n v="219"/>
  </r>
  <r>
    <n v="81363498"/>
    <x v="7"/>
    <s v="services"/>
    <s v="married"/>
    <s v="no"/>
    <s v="no"/>
    <s v="no"/>
    <x v="1"/>
    <x v="4339"/>
    <n v="-1"/>
    <n v="0"/>
    <s v="unknown"/>
    <x v="0"/>
    <s v="28 jul 2017"/>
    <s v="0 hrs 5 mins 7 secs "/>
    <d v="1899-12-30T00:05:07"/>
    <n v="307"/>
  </r>
  <r>
    <n v="38680332"/>
    <x v="0"/>
    <s v="management"/>
    <s v="single"/>
    <s v="no"/>
    <s v="no"/>
    <s v="yes"/>
    <x v="0"/>
    <x v="1094"/>
    <n v="-1"/>
    <n v="0"/>
    <s v="unknown"/>
    <x v="0"/>
    <s v="28 jul 2017"/>
    <s v="0 hrs 1 mins 22 secs "/>
    <d v="1899-12-30T00:01:22"/>
    <n v="82"/>
  </r>
  <r>
    <n v="58152835"/>
    <x v="16"/>
    <s v="management"/>
    <s v="single"/>
    <s v="no"/>
    <s v="yes"/>
    <s v="no"/>
    <x v="0"/>
    <x v="4647"/>
    <n v="-1"/>
    <n v="0"/>
    <s v="unknown"/>
    <x v="0"/>
    <s v="28 jul 2017"/>
    <s v="0 hrs 2 mins 31 secs "/>
    <d v="1899-12-30T00:02:31"/>
    <n v="151"/>
  </r>
  <r>
    <n v="28504708"/>
    <x v="20"/>
    <s v="management"/>
    <s v="married"/>
    <s v="no"/>
    <s v="yes"/>
    <s v="no"/>
    <x v="0"/>
    <x v="2848"/>
    <n v="-1"/>
    <n v="0"/>
    <s v="unknown"/>
    <x v="0"/>
    <s v="28 jul 2017"/>
    <s v="0 hrs 1 mins 1 secs "/>
    <d v="1899-12-30T00:01:01"/>
    <n v="61"/>
  </r>
  <r>
    <n v="10483721"/>
    <x v="7"/>
    <s v="services"/>
    <s v="divorced"/>
    <s v="no"/>
    <s v="yes"/>
    <s v="no"/>
    <x v="1"/>
    <x v="296"/>
    <n v="-1"/>
    <n v="0"/>
    <s v="unknown"/>
    <x v="0"/>
    <s v="28 jul 2017"/>
    <s v="0 hrs 1 mins 8 secs "/>
    <d v="1899-12-30T00:01:08"/>
    <n v="68"/>
  </r>
  <r>
    <n v="11307646"/>
    <x v="10"/>
    <s v="entrepreneur"/>
    <s v="single"/>
    <s v="no"/>
    <s v="no"/>
    <s v="no"/>
    <x v="2"/>
    <x v="76"/>
    <n v="-1"/>
    <n v="0"/>
    <s v="unknown"/>
    <x v="0"/>
    <s v="28 jul 2017"/>
    <s v="0 hrs 1 mins 46 secs "/>
    <d v="1899-12-30T00:01:46"/>
    <n v="106"/>
  </r>
  <r>
    <n v="51792454"/>
    <x v="27"/>
    <s v="blue-collar"/>
    <s v="married"/>
    <s v="no"/>
    <s v="no"/>
    <s v="no"/>
    <x v="3"/>
    <x v="149"/>
    <n v="-1"/>
    <n v="0"/>
    <s v="unknown"/>
    <x v="0"/>
    <s v="28 jul 2017"/>
    <s v="0 hrs 1 mins 55 secs "/>
    <d v="1899-12-30T00:01:55"/>
    <n v="115"/>
  </r>
  <r>
    <n v="68384660"/>
    <x v="31"/>
    <s v="services"/>
    <s v="married"/>
    <s v="no"/>
    <s v="yes"/>
    <s v="no"/>
    <x v="1"/>
    <x v="18"/>
    <n v="-1"/>
    <n v="0"/>
    <s v="unknown"/>
    <x v="0"/>
    <s v="28 jul 2017"/>
    <s v="0 hrs 2 mins 1 secs "/>
    <d v="1899-12-30T00:02:01"/>
    <n v="121"/>
  </r>
  <r>
    <n v="17630510"/>
    <x v="29"/>
    <s v="housemaid"/>
    <s v="married"/>
    <s v="no"/>
    <s v="no"/>
    <s v="yes"/>
    <x v="1"/>
    <x v="1131"/>
    <n v="-1"/>
    <n v="0"/>
    <s v="unknown"/>
    <x v="1"/>
    <s v="28 jul 2017"/>
    <s v="0 hrs 15 mins 39 secs "/>
    <d v="1899-12-30T00:15:39"/>
    <n v="939"/>
  </r>
  <r>
    <n v="46813513"/>
    <x v="19"/>
    <s v="management"/>
    <s v="married"/>
    <s v="no"/>
    <s v="no"/>
    <s v="yes"/>
    <x v="0"/>
    <x v="409"/>
    <n v="-1"/>
    <n v="0"/>
    <s v="unknown"/>
    <x v="0"/>
    <s v="28 jul 2017"/>
    <s v="0 hrs 1 mins 0 secs "/>
    <d v="1899-12-30T00:01:00"/>
    <n v="60"/>
  </r>
  <r>
    <n v="34541594"/>
    <x v="12"/>
    <s v="self-employed"/>
    <s v="married"/>
    <s v="yes"/>
    <s v="no"/>
    <s v="yes"/>
    <x v="1"/>
    <x v="214"/>
    <n v="-1"/>
    <n v="0"/>
    <s v="unknown"/>
    <x v="0"/>
    <s v="28 jul 2017"/>
    <s v="0 hrs 0 mins 51 secs "/>
    <d v="1899-12-30T00:00:51"/>
    <n v="51"/>
  </r>
  <r>
    <n v="71234017"/>
    <x v="6"/>
    <s v="blue-collar"/>
    <s v="married"/>
    <s v="no"/>
    <s v="yes"/>
    <s v="yes"/>
    <x v="2"/>
    <x v="501"/>
    <n v="-1"/>
    <n v="0"/>
    <s v="unknown"/>
    <x v="0"/>
    <s v="28 jul 2017"/>
    <s v="0 hrs 5 mins 7 secs "/>
    <d v="1899-12-30T00:05:07"/>
    <n v="307"/>
  </r>
  <r>
    <n v="73984348"/>
    <x v="2"/>
    <s v="management"/>
    <s v="married"/>
    <s v="no"/>
    <s v="yes"/>
    <s v="no"/>
    <x v="0"/>
    <x v="18"/>
    <n v="-1"/>
    <n v="0"/>
    <s v="unknown"/>
    <x v="0"/>
    <s v="28 jul 2017"/>
    <s v="0 hrs 0 mins 54 secs "/>
    <d v="1899-12-30T00:00:54"/>
    <n v="54"/>
  </r>
  <r>
    <n v="54194475"/>
    <x v="16"/>
    <s v="technician"/>
    <s v="married"/>
    <s v="no"/>
    <s v="yes"/>
    <s v="yes"/>
    <x v="1"/>
    <x v="520"/>
    <n v="-1"/>
    <n v="0"/>
    <s v="unknown"/>
    <x v="0"/>
    <s v="28 jul 2017"/>
    <s v="0 hrs 1 mins 13 secs "/>
    <d v="1899-12-30T00:01:13"/>
    <n v="73"/>
  </r>
  <r>
    <n v="26669448"/>
    <x v="24"/>
    <s v="admin"/>
    <s v="married"/>
    <s v="no"/>
    <s v="yes"/>
    <s v="yes"/>
    <x v="1"/>
    <x v="1004"/>
    <n v="-1"/>
    <n v="0"/>
    <s v="unknown"/>
    <x v="0"/>
    <s v="28 jul 2017"/>
    <s v="0 hrs 6 mins 2 secs "/>
    <d v="1899-12-30T00:06:02"/>
    <n v="362"/>
  </r>
  <r>
    <n v="15661281"/>
    <x v="32"/>
    <s v="admin"/>
    <s v="married"/>
    <s v="no"/>
    <s v="yes"/>
    <s v="yes"/>
    <x v="1"/>
    <x v="266"/>
    <n v="-1"/>
    <n v="0"/>
    <s v="unknown"/>
    <x v="0"/>
    <s v="28 jul 2017"/>
    <s v="0 hrs 12 mins 26 secs "/>
    <d v="1899-12-30T00:12:26"/>
    <n v="746"/>
  </r>
  <r>
    <n v="50753996"/>
    <x v="18"/>
    <s v="technician"/>
    <s v="married"/>
    <s v="no"/>
    <s v="no"/>
    <s v="no"/>
    <x v="1"/>
    <x v="2879"/>
    <n v="-1"/>
    <n v="0"/>
    <s v="unknown"/>
    <x v="0"/>
    <s v="28 jul 2017"/>
    <s v="0 hrs 0 mins 22 secs "/>
    <d v="1899-12-30T00:00:22"/>
    <n v="22"/>
  </r>
  <r>
    <n v="86914853"/>
    <x v="7"/>
    <s v="services"/>
    <s v="married"/>
    <s v="no"/>
    <s v="yes"/>
    <s v="no"/>
    <x v="1"/>
    <x v="2545"/>
    <n v="-1"/>
    <n v="0"/>
    <s v="unknown"/>
    <x v="1"/>
    <s v="28 jul 2017"/>
    <s v="0 hrs 12 mins 25 secs "/>
    <d v="1899-12-30T00:12:25"/>
    <n v="745"/>
  </r>
  <r>
    <n v="16040157"/>
    <x v="31"/>
    <s v="management"/>
    <s v="single"/>
    <s v="no"/>
    <s v="yes"/>
    <s v="no"/>
    <x v="0"/>
    <x v="143"/>
    <n v="-1"/>
    <n v="0"/>
    <s v="unknown"/>
    <x v="0"/>
    <s v="28 jul 2017"/>
    <s v="0 hrs 3 mins 39 secs "/>
    <d v="1899-12-30T00:03:39"/>
    <n v="219"/>
  </r>
  <r>
    <n v="48533269"/>
    <x v="22"/>
    <s v="blue-collar"/>
    <s v="married"/>
    <s v="no"/>
    <s v="yes"/>
    <s v="no"/>
    <x v="1"/>
    <x v="4648"/>
    <n v="-1"/>
    <n v="0"/>
    <s v="unknown"/>
    <x v="0"/>
    <s v="28 jul 2017"/>
    <s v="0 hrs 3 mins 20 secs "/>
    <d v="1899-12-30T00:03:20"/>
    <n v="200"/>
  </r>
  <r>
    <n v="62633624"/>
    <x v="2"/>
    <s v="services"/>
    <s v="single"/>
    <s v="no"/>
    <s v="yes"/>
    <s v="no"/>
    <x v="1"/>
    <x v="18"/>
    <n v="-1"/>
    <n v="0"/>
    <s v="unknown"/>
    <x v="0"/>
    <s v="28 jul 2017"/>
    <s v="0 hrs 2 mins 54 secs "/>
    <d v="1899-12-30T00:02:54"/>
    <n v="174"/>
  </r>
  <r>
    <n v="17591377"/>
    <x v="18"/>
    <s v="services"/>
    <s v="divorced"/>
    <s v="no"/>
    <s v="no"/>
    <s v="no"/>
    <x v="1"/>
    <x v="334"/>
    <n v="-1"/>
    <n v="0"/>
    <s v="unknown"/>
    <x v="0"/>
    <s v="28 jul 2017"/>
    <s v="0 hrs 2 mins 34 secs "/>
    <d v="1899-12-30T00:02:34"/>
    <n v="154"/>
  </r>
  <r>
    <n v="50128811"/>
    <x v="20"/>
    <s v="housemaid"/>
    <s v="married"/>
    <s v="no"/>
    <s v="no"/>
    <s v="yes"/>
    <x v="1"/>
    <x v="413"/>
    <n v="-1"/>
    <n v="0"/>
    <s v="unknown"/>
    <x v="0"/>
    <s v="28 jul 2017"/>
    <s v="0 hrs 2 mins 16 secs "/>
    <d v="1899-12-30T00:02:16"/>
    <n v="136"/>
  </r>
  <r>
    <n v="58557840"/>
    <x v="14"/>
    <s v="technician"/>
    <s v="married"/>
    <s v="no"/>
    <s v="no"/>
    <s v="no"/>
    <x v="1"/>
    <x v="2894"/>
    <n v="-1"/>
    <n v="0"/>
    <s v="unknown"/>
    <x v="0"/>
    <s v="28 jul 2017"/>
    <s v="0 hrs 1 mins 48 secs "/>
    <d v="1899-12-30T00:01:48"/>
    <n v="108"/>
  </r>
  <r>
    <n v="85694606"/>
    <x v="11"/>
    <s v="retired"/>
    <s v="married"/>
    <s v="no"/>
    <s v="no"/>
    <s v="yes"/>
    <x v="3"/>
    <x v="1379"/>
    <n v="-1"/>
    <n v="0"/>
    <s v="unknown"/>
    <x v="0"/>
    <s v="28 jul 2017"/>
    <s v="0 hrs 1 mins 27 secs "/>
    <d v="1899-12-30T00:01:27"/>
    <n v="87"/>
  </r>
  <r>
    <n v="63395943"/>
    <x v="9"/>
    <s v="services"/>
    <s v="single"/>
    <s v="no"/>
    <s v="no"/>
    <s v="yes"/>
    <x v="1"/>
    <x v="699"/>
    <n v="-1"/>
    <n v="0"/>
    <s v="unknown"/>
    <x v="0"/>
    <s v="28 jul 2017"/>
    <s v="0 hrs 1 mins 48 secs "/>
    <d v="1899-12-30T00:01:48"/>
    <n v="108"/>
  </r>
  <r>
    <n v="74634070"/>
    <x v="19"/>
    <s v="services"/>
    <s v="divorced"/>
    <s v="no"/>
    <s v="yes"/>
    <s v="yes"/>
    <x v="1"/>
    <x v="87"/>
    <n v="-1"/>
    <n v="0"/>
    <s v="unknown"/>
    <x v="0"/>
    <s v="28 jul 2017"/>
    <s v="0 hrs 2 mins 28 secs "/>
    <d v="1899-12-30T00:02:28"/>
    <n v="148"/>
  </r>
  <r>
    <n v="33690030"/>
    <x v="5"/>
    <s v="technician"/>
    <s v="single"/>
    <s v="no"/>
    <s v="yes"/>
    <s v="no"/>
    <x v="1"/>
    <x v="887"/>
    <n v="-1"/>
    <n v="0"/>
    <s v="unknown"/>
    <x v="0"/>
    <s v="28 jul 2017"/>
    <s v="0 hrs 2 mins 19 secs "/>
    <d v="1899-12-30T00:02:19"/>
    <n v="139"/>
  </r>
  <r>
    <n v="56786099"/>
    <x v="29"/>
    <s v="technician"/>
    <s v="married"/>
    <s v="no"/>
    <s v="yes"/>
    <s v="no"/>
    <x v="1"/>
    <x v="1062"/>
    <n v="-1"/>
    <n v="0"/>
    <s v="unknown"/>
    <x v="0"/>
    <s v="28 jul 2017"/>
    <s v="0 hrs 1 mins 24 secs "/>
    <d v="1899-12-30T00:01:24"/>
    <n v="84"/>
  </r>
  <r>
    <n v="52389890"/>
    <x v="15"/>
    <s v="blue-collar"/>
    <s v="divorced"/>
    <s v="no"/>
    <s v="no"/>
    <s v="yes"/>
    <x v="1"/>
    <x v="4231"/>
    <n v="-1"/>
    <n v="0"/>
    <s v="unknown"/>
    <x v="0"/>
    <s v="28 jul 2017"/>
    <s v="0 hrs 4 mins 0 secs "/>
    <d v="1899-12-30T00:04:00"/>
    <n v="240"/>
  </r>
  <r>
    <n v="44233729"/>
    <x v="9"/>
    <s v="blue-collar"/>
    <s v="married"/>
    <s v="no"/>
    <s v="yes"/>
    <s v="no"/>
    <x v="1"/>
    <x v="1057"/>
    <n v="-1"/>
    <n v="0"/>
    <s v="unknown"/>
    <x v="0"/>
    <s v="28 jul 2017"/>
    <s v="0 hrs 3 mins 14 secs "/>
    <d v="1899-12-30T00:03:14"/>
    <n v="194"/>
  </r>
  <r>
    <n v="61368398"/>
    <x v="4"/>
    <s v="blue-collar"/>
    <s v="married"/>
    <s v="no"/>
    <s v="yes"/>
    <s v="yes"/>
    <x v="1"/>
    <x v="550"/>
    <n v="-1"/>
    <n v="0"/>
    <s v="unknown"/>
    <x v="0"/>
    <s v="28 jul 2017"/>
    <s v="0 hrs 1 mins 6 secs "/>
    <d v="1899-12-30T00:01:06"/>
    <n v="66"/>
  </r>
  <r>
    <n v="75012435"/>
    <x v="29"/>
    <s v="housemaid"/>
    <s v="married"/>
    <s v="no"/>
    <s v="no"/>
    <s v="no"/>
    <x v="1"/>
    <x v="18"/>
    <n v="-1"/>
    <n v="0"/>
    <s v="unknown"/>
    <x v="0"/>
    <s v="28 jul 2017"/>
    <s v="0 hrs 5 mins 30 secs "/>
    <d v="1899-12-30T00:05:30"/>
    <n v="330"/>
  </r>
  <r>
    <n v="38429116"/>
    <x v="6"/>
    <s v="services"/>
    <s v="married"/>
    <s v="no"/>
    <s v="yes"/>
    <s v="no"/>
    <x v="1"/>
    <x v="465"/>
    <n v="-1"/>
    <n v="0"/>
    <s v="unknown"/>
    <x v="0"/>
    <s v="28 jul 2017"/>
    <s v="0 hrs 3 mins 48 secs "/>
    <d v="1899-12-30T00:03:48"/>
    <n v="228"/>
  </r>
  <r>
    <n v="52151864"/>
    <x v="7"/>
    <s v="blue-collar"/>
    <s v="single"/>
    <s v="no"/>
    <s v="no"/>
    <s v="yes"/>
    <x v="3"/>
    <x v="3170"/>
    <n v="-1"/>
    <n v="0"/>
    <s v="unknown"/>
    <x v="1"/>
    <s v="28 jul 2017"/>
    <s v="0 hrs 11 mins 2 secs "/>
    <d v="1899-12-30T00:11:02"/>
    <n v="662"/>
  </r>
  <r>
    <n v="24700155"/>
    <x v="24"/>
    <s v="housemaid"/>
    <s v="married"/>
    <s v="no"/>
    <s v="no"/>
    <s v="yes"/>
    <x v="3"/>
    <x v="18"/>
    <n v="-1"/>
    <n v="0"/>
    <s v="unknown"/>
    <x v="0"/>
    <s v="28 jul 2017"/>
    <s v="0 hrs 0 mins 40 secs "/>
    <d v="1899-12-30T00:00:40"/>
    <n v="40"/>
  </r>
  <r>
    <n v="63120692"/>
    <x v="5"/>
    <s v="management"/>
    <s v="single"/>
    <s v="no"/>
    <s v="yes"/>
    <s v="yes"/>
    <x v="0"/>
    <x v="868"/>
    <n v="-1"/>
    <n v="0"/>
    <s v="unknown"/>
    <x v="0"/>
    <s v="28 jul 2017"/>
    <s v="0 hrs 3 mins 50 secs "/>
    <d v="1899-12-30T00:03:50"/>
    <n v="230"/>
  </r>
  <r>
    <n v="63614874"/>
    <x v="15"/>
    <s v="admin"/>
    <s v="divorced"/>
    <s v="no"/>
    <s v="yes"/>
    <s v="no"/>
    <x v="1"/>
    <x v="803"/>
    <n v="-1"/>
    <n v="0"/>
    <s v="unknown"/>
    <x v="0"/>
    <s v="28 jul 2017"/>
    <s v="0 hrs 2 mins 53 secs "/>
    <d v="1899-12-30T00:02:53"/>
    <n v="173"/>
  </r>
  <r>
    <n v="18742564"/>
    <x v="31"/>
    <s v="management"/>
    <s v="married"/>
    <s v="no"/>
    <s v="yes"/>
    <s v="no"/>
    <x v="1"/>
    <x v="180"/>
    <n v="-1"/>
    <n v="0"/>
    <s v="unknown"/>
    <x v="0"/>
    <s v="28 jul 2017"/>
    <s v="0 hrs 1 mins 18 secs "/>
    <d v="1899-12-30T00:01:18"/>
    <n v="78"/>
  </r>
  <r>
    <n v="56260661"/>
    <x v="19"/>
    <s v="blue-collar"/>
    <s v="married"/>
    <s v="no"/>
    <s v="yes"/>
    <s v="no"/>
    <x v="1"/>
    <x v="179"/>
    <n v="-1"/>
    <n v="0"/>
    <s v="unknown"/>
    <x v="0"/>
    <s v="28 jul 2017"/>
    <s v="0 hrs 9 mins 11 secs "/>
    <d v="1899-12-30T00:09:11"/>
    <n v="551"/>
  </r>
  <r>
    <n v="48387366"/>
    <x v="0"/>
    <s v="self-employed"/>
    <s v="married"/>
    <s v="no"/>
    <s v="no"/>
    <s v="yes"/>
    <x v="0"/>
    <x v="1066"/>
    <n v="-1"/>
    <n v="0"/>
    <s v="unknown"/>
    <x v="0"/>
    <s v="28 jul 2017"/>
    <s v="0 hrs 2 mins 10 secs "/>
    <d v="1899-12-30T00:02:10"/>
    <n v="130"/>
  </r>
  <r>
    <n v="46490703"/>
    <x v="33"/>
    <s v="admin"/>
    <s v="married"/>
    <s v="no"/>
    <s v="yes"/>
    <s v="no"/>
    <x v="1"/>
    <x v="4649"/>
    <n v="-1"/>
    <n v="0"/>
    <s v="unknown"/>
    <x v="0"/>
    <s v="28 jul 2017"/>
    <s v="0 hrs 0 mins 49 secs "/>
    <d v="1899-12-30T00:00:49"/>
    <n v="49"/>
  </r>
  <r>
    <n v="16670256"/>
    <x v="29"/>
    <s v="self-employed"/>
    <s v="married"/>
    <s v="no"/>
    <s v="no"/>
    <s v="yes"/>
    <x v="0"/>
    <x v="95"/>
    <n v="-1"/>
    <n v="0"/>
    <s v="unknown"/>
    <x v="0"/>
    <s v="28 jul 2017"/>
    <s v="0 hrs 4 mins 55 secs "/>
    <d v="1899-12-30T00:04:55"/>
    <n v="295"/>
  </r>
  <r>
    <n v="74230713"/>
    <x v="26"/>
    <s v="blue-collar"/>
    <s v="married"/>
    <s v="no"/>
    <s v="no"/>
    <s v="no"/>
    <x v="1"/>
    <x v="2883"/>
    <n v="-1"/>
    <n v="0"/>
    <s v="unknown"/>
    <x v="0"/>
    <s v="28 jul 2017"/>
    <s v="0 hrs 2 mins 19 secs "/>
    <d v="1899-12-30T00:02:19"/>
    <n v="139"/>
  </r>
  <r>
    <n v="42686732"/>
    <x v="36"/>
    <s v="blue-collar"/>
    <s v="single"/>
    <s v="no"/>
    <s v="no"/>
    <s v="yes"/>
    <x v="1"/>
    <x v="128"/>
    <n v="-1"/>
    <n v="0"/>
    <s v="unknown"/>
    <x v="0"/>
    <s v="28 jul 2017"/>
    <s v="0 hrs 5 mins 1 secs "/>
    <d v="1899-12-30T00:05:01"/>
    <n v="301"/>
  </r>
  <r>
    <n v="68739056"/>
    <x v="18"/>
    <s v="technician"/>
    <s v="divorced"/>
    <s v="no"/>
    <s v="yes"/>
    <s v="no"/>
    <x v="1"/>
    <x v="2513"/>
    <n v="-1"/>
    <n v="0"/>
    <s v="unknown"/>
    <x v="0"/>
    <s v="28 jul 2017"/>
    <s v="0 hrs 6 mins 7 secs "/>
    <d v="1899-12-30T00:06:07"/>
    <n v="367"/>
  </r>
  <r>
    <n v="78682468"/>
    <x v="16"/>
    <s v="technician"/>
    <s v="married"/>
    <s v="no"/>
    <s v="no"/>
    <s v="yes"/>
    <x v="1"/>
    <x v="306"/>
    <n v="-1"/>
    <n v="0"/>
    <s v="unknown"/>
    <x v="0"/>
    <s v="28 jul 2017"/>
    <s v="0 hrs 7 mins 26 secs "/>
    <d v="1899-12-30T00:07:26"/>
    <n v="446"/>
  </r>
  <r>
    <n v="53951964"/>
    <x v="10"/>
    <s v="admin"/>
    <s v="married"/>
    <s v="no"/>
    <s v="no"/>
    <s v="yes"/>
    <x v="1"/>
    <x v="747"/>
    <n v="-1"/>
    <n v="0"/>
    <s v="unknown"/>
    <x v="0"/>
    <s v="28 jul 2017"/>
    <s v="0 hrs 2 mins 17 secs "/>
    <d v="1899-12-30T00:02:17"/>
    <n v="137"/>
  </r>
  <r>
    <n v="38897579"/>
    <x v="36"/>
    <s v="blue-collar"/>
    <s v="single"/>
    <s v="no"/>
    <s v="no"/>
    <s v="yes"/>
    <x v="3"/>
    <x v="3111"/>
    <n v="-1"/>
    <n v="0"/>
    <s v="unknown"/>
    <x v="0"/>
    <s v="28 jul 2017"/>
    <s v="0 hrs 1 mins 37 secs "/>
    <d v="1899-12-30T00:01:37"/>
    <n v="97"/>
  </r>
  <r>
    <n v="69437736"/>
    <x v="23"/>
    <s v="services"/>
    <s v="divorced"/>
    <s v="no"/>
    <s v="no"/>
    <s v="no"/>
    <x v="1"/>
    <x v="18"/>
    <n v="-1"/>
    <n v="0"/>
    <s v="unknown"/>
    <x v="1"/>
    <s v="28 jul 2017"/>
    <s v="0 hrs 6 mins 52 secs "/>
    <d v="1899-12-30T00:06:52"/>
    <n v="412"/>
  </r>
  <r>
    <n v="43047316"/>
    <x v="26"/>
    <s v="technician"/>
    <s v="married"/>
    <s v="no"/>
    <s v="no"/>
    <s v="no"/>
    <x v="1"/>
    <x v="4650"/>
    <n v="-1"/>
    <n v="0"/>
    <s v="unknown"/>
    <x v="0"/>
    <s v="28 jul 2017"/>
    <s v="0 hrs 1 mins 13 secs "/>
    <d v="1899-12-30T00:01:13"/>
    <n v="73"/>
  </r>
  <r>
    <n v="12263321"/>
    <x v="18"/>
    <s v="technician"/>
    <s v="single"/>
    <s v="no"/>
    <s v="yes"/>
    <s v="yes"/>
    <x v="1"/>
    <x v="771"/>
    <n v="-1"/>
    <n v="0"/>
    <s v="unknown"/>
    <x v="0"/>
    <s v="28 jul 2017"/>
    <s v="0 hrs 2 mins 6 secs "/>
    <d v="1899-12-30T00:02:06"/>
    <n v="126"/>
  </r>
  <r>
    <n v="39532810"/>
    <x v="17"/>
    <s v="services"/>
    <s v="single"/>
    <s v="no"/>
    <s v="yes"/>
    <s v="no"/>
    <x v="1"/>
    <x v="4651"/>
    <n v="-1"/>
    <n v="0"/>
    <s v="unknown"/>
    <x v="0"/>
    <s v="28 jul 2017"/>
    <s v="0 hrs 0 mins 50 secs "/>
    <d v="1899-12-30T00:00:50"/>
    <n v="50"/>
  </r>
  <r>
    <n v="75517934"/>
    <x v="5"/>
    <s v="admin"/>
    <s v="married"/>
    <s v="no"/>
    <s v="yes"/>
    <s v="yes"/>
    <x v="1"/>
    <x v="216"/>
    <n v="-1"/>
    <n v="0"/>
    <s v="unknown"/>
    <x v="0"/>
    <s v="28 jul 2017"/>
    <s v="0 hrs 2 mins 44 secs "/>
    <d v="1899-12-30T00:02:44"/>
    <n v="164"/>
  </r>
  <r>
    <n v="44204692"/>
    <x v="29"/>
    <s v="admin"/>
    <s v="married"/>
    <s v="no"/>
    <s v="no"/>
    <s v="yes"/>
    <x v="1"/>
    <x v="2786"/>
    <n v="-1"/>
    <n v="0"/>
    <s v="unknown"/>
    <x v="0"/>
    <s v="28 jul 2017"/>
    <s v="0 hrs 1 mins 24 secs "/>
    <d v="1899-12-30T00:01:24"/>
    <n v="84"/>
  </r>
  <r>
    <n v="64300361"/>
    <x v="19"/>
    <s v="blue-collar"/>
    <s v="married"/>
    <s v="no"/>
    <s v="no"/>
    <s v="yes"/>
    <x v="3"/>
    <x v="905"/>
    <n v="-1"/>
    <n v="0"/>
    <s v="unknown"/>
    <x v="0"/>
    <s v="28 jul 2017"/>
    <s v="0 hrs 0 mins 24 secs "/>
    <d v="1899-12-30T00:00:24"/>
    <n v="24"/>
  </r>
  <r>
    <n v="66416050"/>
    <x v="36"/>
    <s v="technician"/>
    <s v="married"/>
    <s v="no"/>
    <s v="yes"/>
    <s v="no"/>
    <x v="0"/>
    <x v="4652"/>
    <n v="-1"/>
    <n v="0"/>
    <s v="unknown"/>
    <x v="0"/>
    <s v="28 jul 2017"/>
    <s v="0 hrs 2 mins 43 secs "/>
    <d v="1899-12-30T00:02:43"/>
    <n v="163"/>
  </r>
  <r>
    <n v="41777415"/>
    <x v="33"/>
    <s v="management"/>
    <s v="single"/>
    <s v="no"/>
    <s v="yes"/>
    <s v="no"/>
    <x v="1"/>
    <x v="1427"/>
    <n v="-1"/>
    <n v="0"/>
    <s v="unknown"/>
    <x v="0"/>
    <s v="28 jul 2017"/>
    <s v="0 hrs 4 mins 52 secs "/>
    <d v="1899-12-30T00:04:52"/>
    <n v="292"/>
  </r>
  <r>
    <n v="16844462"/>
    <x v="22"/>
    <s v="management"/>
    <s v="married"/>
    <s v="no"/>
    <s v="yes"/>
    <s v="yes"/>
    <x v="0"/>
    <x v="4653"/>
    <n v="-1"/>
    <n v="0"/>
    <s v="unknown"/>
    <x v="0"/>
    <s v="28 jul 2017"/>
    <s v="0 hrs 0 mins 53 secs "/>
    <d v="1899-12-30T00:00:53"/>
    <n v="53"/>
  </r>
  <r>
    <n v="60115915"/>
    <x v="10"/>
    <s v="entrepreneur"/>
    <s v="married"/>
    <s v="no"/>
    <s v="no"/>
    <s v="yes"/>
    <x v="0"/>
    <x v="1127"/>
    <n v="-1"/>
    <n v="0"/>
    <s v="unknown"/>
    <x v="0"/>
    <s v="28 jul 2017"/>
    <s v="0 hrs 4 mins 1 secs "/>
    <d v="1899-12-30T00:04:01"/>
    <n v="241"/>
  </r>
  <r>
    <n v="86802048"/>
    <x v="14"/>
    <s v="retired"/>
    <s v="married"/>
    <s v="no"/>
    <s v="no"/>
    <s v="no"/>
    <x v="1"/>
    <x v="3608"/>
    <n v="-1"/>
    <n v="0"/>
    <s v="unknown"/>
    <x v="0"/>
    <s v="28 jul 2017"/>
    <s v="0 hrs 1 mins 52 secs "/>
    <d v="1899-12-30T00:01:52"/>
    <n v="112"/>
  </r>
  <r>
    <n v="23558516"/>
    <x v="26"/>
    <s v="admin"/>
    <s v="divorced"/>
    <s v="no"/>
    <s v="no"/>
    <s v="no"/>
    <x v="1"/>
    <x v="311"/>
    <n v="-1"/>
    <n v="0"/>
    <s v="unknown"/>
    <x v="0"/>
    <s v="28 jul 2017"/>
    <s v="0 hrs 1 mins 5 secs "/>
    <d v="1899-12-30T00:01:05"/>
    <n v="65"/>
  </r>
  <r>
    <n v="72913503"/>
    <x v="28"/>
    <s v="retired"/>
    <s v="married"/>
    <s v="no"/>
    <s v="yes"/>
    <s v="no"/>
    <x v="1"/>
    <x v="1886"/>
    <n v="-1"/>
    <n v="0"/>
    <s v="unknown"/>
    <x v="0"/>
    <s v="28 jul 2017"/>
    <s v="0 hrs 6 mins 28 secs "/>
    <d v="1899-12-30T00:06:28"/>
    <n v="388"/>
  </r>
  <r>
    <n v="77106873"/>
    <x v="35"/>
    <s v="admin"/>
    <s v="single"/>
    <s v="no"/>
    <s v="yes"/>
    <s v="yes"/>
    <x v="1"/>
    <x v="4654"/>
    <n v="-1"/>
    <n v="0"/>
    <s v="unknown"/>
    <x v="0"/>
    <s v="28 jul 2017"/>
    <s v="0 hrs 1 mins 10 secs "/>
    <d v="1899-12-30T00:01:10"/>
    <n v="70"/>
  </r>
  <r>
    <n v="56874947"/>
    <x v="34"/>
    <s v="self-employed"/>
    <s v="married"/>
    <s v="no"/>
    <s v="no"/>
    <s v="yes"/>
    <x v="0"/>
    <x v="594"/>
    <n v="-1"/>
    <n v="0"/>
    <s v="unknown"/>
    <x v="0"/>
    <s v="28 jul 2017"/>
    <s v="0 hrs 1 mins 38 secs "/>
    <d v="1899-12-30T00:01:38"/>
    <n v="98"/>
  </r>
  <r>
    <n v="14633029"/>
    <x v="23"/>
    <s v="services"/>
    <s v="married"/>
    <s v="no"/>
    <s v="yes"/>
    <s v="no"/>
    <x v="0"/>
    <x v="428"/>
    <n v="-1"/>
    <n v="0"/>
    <s v="unknown"/>
    <x v="0"/>
    <s v="28 jul 2017"/>
    <s v="0 hrs 4 mins 33 secs "/>
    <d v="1899-12-30T00:04:33"/>
    <n v="273"/>
  </r>
  <r>
    <n v="85921220"/>
    <x v="29"/>
    <s v="blue-collar"/>
    <s v="married"/>
    <s v="no"/>
    <s v="yes"/>
    <s v="no"/>
    <x v="1"/>
    <x v="2151"/>
    <n v="-1"/>
    <n v="0"/>
    <s v="unknown"/>
    <x v="0"/>
    <s v="28 jul 2017"/>
    <s v="0 hrs 1 mins 43 secs "/>
    <d v="1899-12-30T00:01:43"/>
    <n v="103"/>
  </r>
  <r>
    <n v="20264982"/>
    <x v="6"/>
    <s v="housemaid"/>
    <s v="married"/>
    <s v="no"/>
    <s v="yes"/>
    <s v="no"/>
    <x v="3"/>
    <x v="4"/>
    <n v="-1"/>
    <n v="0"/>
    <s v="unknown"/>
    <x v="0"/>
    <s v="28 jul 2017"/>
    <s v="0 hrs 0 mins 59 secs "/>
    <d v="1899-12-30T00:00:59"/>
    <n v="59"/>
  </r>
  <r>
    <n v="24967020"/>
    <x v="10"/>
    <s v="housemaid"/>
    <s v="married"/>
    <s v="no"/>
    <s v="no"/>
    <s v="no"/>
    <x v="3"/>
    <x v="866"/>
    <n v="-1"/>
    <n v="0"/>
    <s v="unknown"/>
    <x v="1"/>
    <s v="28 jul 2017"/>
    <s v="0 hrs 19 mins 29 secs "/>
    <d v="1899-12-30T00:19:29"/>
    <n v="1169"/>
  </r>
  <r>
    <n v="65409385"/>
    <x v="29"/>
    <s v="entrepreneur"/>
    <s v="married"/>
    <s v="no"/>
    <s v="no"/>
    <s v="yes"/>
    <x v="1"/>
    <x v="18"/>
    <n v="-1"/>
    <n v="0"/>
    <s v="unknown"/>
    <x v="1"/>
    <s v="28 jul 2017"/>
    <s v="0 hrs 7 mins 11 secs "/>
    <d v="1899-12-30T00:07:11"/>
    <n v="431"/>
  </r>
  <r>
    <n v="74246424"/>
    <x v="35"/>
    <s v="services"/>
    <s v="married"/>
    <s v="no"/>
    <s v="no"/>
    <s v="no"/>
    <x v="1"/>
    <x v="1235"/>
    <n v="-1"/>
    <n v="0"/>
    <s v="unknown"/>
    <x v="0"/>
    <s v="28 jul 2017"/>
    <s v="0 hrs 2 mins 48 secs "/>
    <d v="1899-12-30T00:02:48"/>
    <n v="168"/>
  </r>
  <r>
    <n v="38247638"/>
    <x v="0"/>
    <s v="admin"/>
    <s v="divorced"/>
    <s v="no"/>
    <s v="no"/>
    <s v="no"/>
    <x v="1"/>
    <x v="6"/>
    <n v="-1"/>
    <n v="0"/>
    <s v="unknown"/>
    <x v="0"/>
    <s v="28 jul 2017"/>
    <s v="0 hrs 6 mins 45 secs "/>
    <d v="1899-12-30T00:06:45"/>
    <n v="405"/>
  </r>
  <r>
    <n v="49595437"/>
    <x v="31"/>
    <s v="housemaid"/>
    <s v="married"/>
    <s v="no"/>
    <s v="yes"/>
    <s v="no"/>
    <x v="1"/>
    <x v="1196"/>
    <n v="-1"/>
    <n v="0"/>
    <s v="unknown"/>
    <x v="0"/>
    <s v="28 jul 2017"/>
    <s v="0 hrs 2 mins 23 secs "/>
    <d v="1899-12-30T00:02:23"/>
    <n v="143"/>
  </r>
  <r>
    <n v="11475477"/>
    <x v="2"/>
    <s v="services"/>
    <s v="married"/>
    <s v="no"/>
    <s v="yes"/>
    <s v="no"/>
    <x v="1"/>
    <x v="261"/>
    <n v="-1"/>
    <n v="0"/>
    <s v="unknown"/>
    <x v="0"/>
    <s v="28 jul 2017"/>
    <s v="0 hrs 4 mins 23 secs "/>
    <d v="1899-12-30T00:04:23"/>
    <n v="263"/>
  </r>
  <r>
    <n v="52085865"/>
    <x v="19"/>
    <s v="services"/>
    <s v="married"/>
    <s v="no"/>
    <s v="yes"/>
    <s v="no"/>
    <x v="1"/>
    <x v="129"/>
    <n v="-1"/>
    <n v="0"/>
    <s v="unknown"/>
    <x v="0"/>
    <s v="28 jul 2017"/>
    <s v="0 hrs 2 mins 23 secs "/>
    <d v="1899-12-30T00:02:23"/>
    <n v="143"/>
  </r>
  <r>
    <n v="71336520"/>
    <x v="32"/>
    <s v="technician"/>
    <s v="single"/>
    <s v="no"/>
    <s v="no"/>
    <s v="no"/>
    <x v="1"/>
    <x v="4655"/>
    <n v="-1"/>
    <n v="0"/>
    <s v="unknown"/>
    <x v="1"/>
    <s v="28 jul 2017"/>
    <s v="0 hrs 13 mins 57 secs "/>
    <d v="1899-12-30T00:13:57"/>
    <n v="837"/>
  </r>
  <r>
    <n v="19260271"/>
    <x v="1"/>
    <s v="housemaid"/>
    <s v="married"/>
    <s v="no"/>
    <s v="no"/>
    <s v="no"/>
    <x v="1"/>
    <x v="1510"/>
    <n v="-1"/>
    <n v="0"/>
    <s v="unknown"/>
    <x v="0"/>
    <s v="28 jul 2017"/>
    <s v="0 hrs 0 mins 47 secs "/>
    <d v="1899-12-30T00:00:47"/>
    <n v="47"/>
  </r>
  <r>
    <n v="82412335"/>
    <x v="36"/>
    <s v="services"/>
    <s v="single"/>
    <s v="no"/>
    <s v="yes"/>
    <s v="no"/>
    <x v="1"/>
    <x v="259"/>
    <n v="-1"/>
    <n v="0"/>
    <s v="unknown"/>
    <x v="0"/>
    <s v="28 jul 2017"/>
    <s v="0 hrs 1 mins 3 secs "/>
    <d v="1899-12-30T00:01:03"/>
    <n v="63"/>
  </r>
  <r>
    <n v="42281315"/>
    <x v="36"/>
    <s v="blue-collar"/>
    <s v="single"/>
    <s v="no"/>
    <s v="no"/>
    <s v="no"/>
    <x v="1"/>
    <x v="18"/>
    <n v="-1"/>
    <n v="0"/>
    <s v="unknown"/>
    <x v="0"/>
    <s v="28 jul 2017"/>
    <s v="0 hrs 0 mins 55 secs "/>
    <d v="1899-12-30T00:00:55"/>
    <n v="55"/>
  </r>
  <r>
    <n v="52592952"/>
    <x v="0"/>
    <s v="housemaid"/>
    <s v="married"/>
    <s v="no"/>
    <s v="yes"/>
    <s v="no"/>
    <x v="3"/>
    <x v="717"/>
    <n v="-1"/>
    <n v="0"/>
    <s v="unknown"/>
    <x v="0"/>
    <s v="28 jul 2017"/>
    <s v="0 hrs 2 mins 2 secs "/>
    <d v="1899-12-30T00:02:02"/>
    <n v="122"/>
  </r>
  <r>
    <n v="61509261"/>
    <x v="9"/>
    <s v="blue-collar"/>
    <s v="married"/>
    <s v="no"/>
    <s v="yes"/>
    <s v="no"/>
    <x v="3"/>
    <x v="1827"/>
    <n v="-1"/>
    <n v="0"/>
    <s v="unknown"/>
    <x v="0"/>
    <s v="28 jul 2017"/>
    <s v="0 hrs 0 mins 35 secs "/>
    <d v="1899-12-30T00:00:35"/>
    <n v="35"/>
  </r>
  <r>
    <n v="40889436"/>
    <x v="28"/>
    <s v="technician"/>
    <s v="married"/>
    <s v="no"/>
    <s v="yes"/>
    <s v="no"/>
    <x v="1"/>
    <x v="3562"/>
    <n v="-1"/>
    <n v="0"/>
    <s v="unknown"/>
    <x v="1"/>
    <s v="28 jul 2017"/>
    <s v="0 hrs 9 mins 56 secs "/>
    <d v="1899-12-30T00:09:56"/>
    <n v="596"/>
  </r>
  <r>
    <n v="38110336"/>
    <x v="15"/>
    <s v="management"/>
    <s v="divorced"/>
    <s v="no"/>
    <s v="no"/>
    <s v="no"/>
    <x v="0"/>
    <x v="1316"/>
    <n v="-1"/>
    <n v="0"/>
    <s v="unknown"/>
    <x v="0"/>
    <s v="28 jul 2017"/>
    <s v="0 hrs 1 mins 41 secs "/>
    <d v="1899-12-30T00:01:41"/>
    <n v="101"/>
  </r>
  <r>
    <n v="64248376"/>
    <x v="22"/>
    <s v="blue-collar"/>
    <s v="married"/>
    <s v="no"/>
    <s v="yes"/>
    <s v="no"/>
    <x v="3"/>
    <x v="1893"/>
    <n v="-1"/>
    <n v="0"/>
    <s v="unknown"/>
    <x v="0"/>
    <s v="28 jul 2017"/>
    <s v="0 hrs 1 mins 11 secs "/>
    <d v="1899-12-30T00:01:11"/>
    <n v="71"/>
  </r>
  <r>
    <n v="19612248"/>
    <x v="22"/>
    <s v="management"/>
    <s v="married"/>
    <s v="no"/>
    <s v="yes"/>
    <s v="yes"/>
    <x v="0"/>
    <x v="4656"/>
    <n v="-1"/>
    <n v="0"/>
    <s v="unknown"/>
    <x v="0"/>
    <s v="28 jul 2017"/>
    <s v="0 hrs 5 mins 37 secs "/>
    <d v="1899-12-30T00:05:37"/>
    <n v="337"/>
  </r>
  <r>
    <n v="34545155"/>
    <x v="4"/>
    <s v="admin"/>
    <s v="single"/>
    <s v="no"/>
    <s v="yes"/>
    <s v="no"/>
    <x v="1"/>
    <x v="697"/>
    <n v="-1"/>
    <n v="0"/>
    <s v="unknown"/>
    <x v="0"/>
    <s v="28 jul 2017"/>
    <s v="0 hrs 0 mins 48 secs "/>
    <d v="1899-12-30T00:00:48"/>
    <n v="48"/>
  </r>
  <r>
    <n v="62019570"/>
    <x v="0"/>
    <s v="technician"/>
    <s v="divorced"/>
    <s v="no"/>
    <s v="yes"/>
    <s v="no"/>
    <x v="1"/>
    <x v="2602"/>
    <n v="-1"/>
    <n v="0"/>
    <s v="unknown"/>
    <x v="0"/>
    <s v="28 jul 2017"/>
    <s v="0 hrs 2 mins 54 secs "/>
    <d v="1899-12-30T00:02:54"/>
    <n v="174"/>
  </r>
  <r>
    <n v="74842105"/>
    <x v="36"/>
    <s v="services"/>
    <s v="married"/>
    <s v="no"/>
    <s v="yes"/>
    <s v="no"/>
    <x v="1"/>
    <x v="181"/>
    <n v="-1"/>
    <n v="0"/>
    <s v="unknown"/>
    <x v="0"/>
    <s v="28 jul 2017"/>
    <s v="0 hrs 3 mins 21 secs "/>
    <d v="1899-12-30T00:03:21"/>
    <n v="201"/>
  </r>
  <r>
    <n v="88708773"/>
    <x v="5"/>
    <s v="blue-collar"/>
    <s v="married"/>
    <s v="no"/>
    <s v="yes"/>
    <s v="no"/>
    <x v="0"/>
    <x v="1488"/>
    <n v="-1"/>
    <n v="0"/>
    <s v="unknown"/>
    <x v="0"/>
    <s v="28 jul 2017"/>
    <s v="0 hrs 4 mins 56 secs "/>
    <d v="1899-12-30T00:04:56"/>
    <n v="296"/>
  </r>
  <r>
    <n v="63354247"/>
    <x v="1"/>
    <s v="blue-collar"/>
    <s v="married"/>
    <s v="no"/>
    <s v="no"/>
    <s v="yes"/>
    <x v="1"/>
    <x v="116"/>
    <n v="-1"/>
    <n v="0"/>
    <s v="unknown"/>
    <x v="0"/>
    <s v="28 jul 2017"/>
    <s v="0 hrs 3 mins 0 secs "/>
    <d v="1899-12-30T00:03:00"/>
    <n v="180"/>
  </r>
  <r>
    <n v="33959124"/>
    <x v="10"/>
    <s v="services"/>
    <s v="divorced"/>
    <s v="no"/>
    <s v="yes"/>
    <s v="no"/>
    <x v="2"/>
    <x v="1986"/>
    <n v="-1"/>
    <n v="0"/>
    <s v="unknown"/>
    <x v="0"/>
    <s v="28 jul 2017"/>
    <s v="0 hrs 5 mins 32 secs "/>
    <d v="1899-12-30T00:05:32"/>
    <n v="332"/>
  </r>
  <r>
    <n v="73039960"/>
    <x v="32"/>
    <s v="blue-collar"/>
    <s v="married"/>
    <s v="no"/>
    <s v="yes"/>
    <s v="no"/>
    <x v="3"/>
    <x v="806"/>
    <n v="-1"/>
    <n v="0"/>
    <s v="unknown"/>
    <x v="0"/>
    <s v="28 jul 2017"/>
    <s v="0 hrs 0 mins 57 secs "/>
    <d v="1899-12-30T00:00:57"/>
    <n v="57"/>
  </r>
  <r>
    <n v="62676302"/>
    <x v="20"/>
    <s v="services"/>
    <s v="married"/>
    <s v="no"/>
    <s v="no"/>
    <s v="yes"/>
    <x v="3"/>
    <x v="299"/>
    <n v="-1"/>
    <n v="0"/>
    <s v="unknown"/>
    <x v="0"/>
    <s v="28 jul 2017"/>
    <s v="0 hrs 0 mins 55 secs "/>
    <d v="1899-12-30T00:00:55"/>
    <n v="55"/>
  </r>
  <r>
    <n v="87593391"/>
    <x v="2"/>
    <s v="services"/>
    <s v="married"/>
    <s v="no"/>
    <s v="yes"/>
    <s v="no"/>
    <x v="1"/>
    <x v="1910"/>
    <n v="-1"/>
    <n v="0"/>
    <s v="unknown"/>
    <x v="0"/>
    <s v="28 jul 2017"/>
    <s v="0 hrs 5 mins 1 secs "/>
    <d v="1899-12-30T00:05:01"/>
    <n v="301"/>
  </r>
  <r>
    <n v="68513171"/>
    <x v="34"/>
    <s v="blue-collar"/>
    <s v="married"/>
    <s v="no"/>
    <s v="yes"/>
    <s v="no"/>
    <x v="3"/>
    <x v="256"/>
    <n v="-1"/>
    <n v="0"/>
    <s v="unknown"/>
    <x v="0"/>
    <s v="28 jul 2017"/>
    <s v="0 hrs 6 mins 48 secs "/>
    <d v="1899-12-30T00:06:48"/>
    <n v="408"/>
  </r>
  <r>
    <n v="25213969"/>
    <x v="32"/>
    <s v="technician"/>
    <s v="married"/>
    <s v="no"/>
    <s v="yes"/>
    <s v="yes"/>
    <x v="1"/>
    <x v="18"/>
    <n v="-1"/>
    <n v="0"/>
    <s v="unknown"/>
    <x v="0"/>
    <s v="28 jul 2017"/>
    <s v="0 hrs 5 mins 59 secs "/>
    <d v="1899-12-30T00:05:59"/>
    <n v="359"/>
  </r>
  <r>
    <n v="45661987"/>
    <x v="9"/>
    <s v="technician"/>
    <s v="single"/>
    <s v="no"/>
    <s v="yes"/>
    <s v="yes"/>
    <x v="1"/>
    <x v="148"/>
    <n v="-1"/>
    <n v="0"/>
    <s v="unknown"/>
    <x v="0"/>
    <s v="28 jul 2017"/>
    <s v="0 hrs 0 mins 54 secs "/>
    <d v="1899-12-30T00:00:54"/>
    <n v="54"/>
  </r>
  <r>
    <n v="68020304"/>
    <x v="16"/>
    <s v="blue-collar"/>
    <s v="single"/>
    <s v="no"/>
    <s v="yes"/>
    <s v="no"/>
    <x v="1"/>
    <x v="372"/>
    <n v="-1"/>
    <n v="0"/>
    <s v="unknown"/>
    <x v="0"/>
    <s v="28 jul 2017"/>
    <s v="0 hrs 1 mins 26 secs "/>
    <d v="1899-12-30T00:01:26"/>
    <n v="86"/>
  </r>
  <r>
    <n v="76050567"/>
    <x v="34"/>
    <s v="technician"/>
    <s v="married"/>
    <s v="no"/>
    <s v="yes"/>
    <s v="no"/>
    <x v="1"/>
    <x v="507"/>
    <n v="-1"/>
    <n v="0"/>
    <s v="unknown"/>
    <x v="0"/>
    <s v="28 jul 2017"/>
    <s v="0 hrs 4 mins 26 secs "/>
    <d v="1899-12-30T00:04:26"/>
    <n v="266"/>
  </r>
  <r>
    <n v="88576639"/>
    <x v="21"/>
    <s v="blue-collar"/>
    <s v="married"/>
    <s v="no"/>
    <s v="yes"/>
    <s v="no"/>
    <x v="1"/>
    <x v="2486"/>
    <n v="-1"/>
    <n v="0"/>
    <s v="unknown"/>
    <x v="0"/>
    <s v="28 jul 2017"/>
    <s v="0 hrs 6 mins 44 secs "/>
    <d v="1899-12-30T00:06:44"/>
    <n v="404"/>
  </r>
  <r>
    <n v="70485463"/>
    <x v="26"/>
    <s v="admin"/>
    <s v="single"/>
    <s v="no"/>
    <s v="no"/>
    <s v="yes"/>
    <x v="1"/>
    <x v="164"/>
    <n v="-1"/>
    <n v="0"/>
    <s v="unknown"/>
    <x v="0"/>
    <s v="28 jul 2017"/>
    <s v="0 hrs 3 mins 21 secs "/>
    <d v="1899-12-30T00:03:21"/>
    <n v="201"/>
  </r>
  <r>
    <n v="11244846"/>
    <x v="7"/>
    <s v="housemaid"/>
    <s v="married"/>
    <s v="no"/>
    <s v="no"/>
    <s v="no"/>
    <x v="1"/>
    <x v="952"/>
    <n v="-1"/>
    <n v="0"/>
    <s v="unknown"/>
    <x v="0"/>
    <s v="28 jul 2017"/>
    <s v="0 hrs 4 mins 50 secs "/>
    <d v="1899-12-30T00:04:50"/>
    <n v="290"/>
  </r>
  <r>
    <n v="85569482"/>
    <x v="12"/>
    <s v="blue-collar"/>
    <s v="married"/>
    <s v="no"/>
    <s v="yes"/>
    <s v="yes"/>
    <x v="1"/>
    <x v="494"/>
    <n v="-1"/>
    <n v="0"/>
    <s v="unknown"/>
    <x v="0"/>
    <s v="28 jul 2017"/>
    <s v="0 hrs 3 mins 51 secs "/>
    <d v="1899-12-30T00:03:51"/>
    <n v="231"/>
  </r>
  <r>
    <n v="58837566"/>
    <x v="26"/>
    <s v="blue-collar"/>
    <s v="married"/>
    <s v="no"/>
    <s v="yes"/>
    <s v="yes"/>
    <x v="3"/>
    <x v="2128"/>
    <n v="-1"/>
    <n v="0"/>
    <s v="unknown"/>
    <x v="0"/>
    <s v="28 jul 2017"/>
    <s v="0 hrs 0 mins 40 secs "/>
    <d v="1899-12-30T00:00:40"/>
    <n v="40"/>
  </r>
  <r>
    <n v="24567924"/>
    <x v="32"/>
    <s v="self-employed"/>
    <s v="married"/>
    <s v="no"/>
    <s v="no"/>
    <s v="yes"/>
    <x v="0"/>
    <x v="18"/>
    <n v="-1"/>
    <n v="0"/>
    <s v="unknown"/>
    <x v="0"/>
    <s v="28 jul 2017"/>
    <s v="0 hrs 2 mins 13 secs "/>
    <d v="1899-12-30T00:02:13"/>
    <n v="133"/>
  </r>
  <r>
    <n v="35954788"/>
    <x v="5"/>
    <s v="admin"/>
    <s v="single"/>
    <s v="no"/>
    <s v="yes"/>
    <s v="no"/>
    <x v="0"/>
    <x v="284"/>
    <n v="-1"/>
    <n v="0"/>
    <s v="unknown"/>
    <x v="0"/>
    <s v="28 jul 2017"/>
    <s v="0 hrs 1 mins 13 secs "/>
    <d v="1899-12-30T00:01:13"/>
    <n v="73"/>
  </r>
  <r>
    <n v="16554808"/>
    <x v="16"/>
    <s v="services"/>
    <s v="married"/>
    <s v="no"/>
    <s v="yes"/>
    <s v="no"/>
    <x v="1"/>
    <x v="655"/>
    <n v="-1"/>
    <n v="0"/>
    <s v="unknown"/>
    <x v="0"/>
    <s v="28 jul 2017"/>
    <s v="0 hrs 5 mins 0 secs "/>
    <d v="1899-12-30T00:05:00"/>
    <n v="300"/>
  </r>
  <r>
    <n v="78908750"/>
    <x v="3"/>
    <s v="housemaid"/>
    <s v="married"/>
    <s v="no"/>
    <s v="no"/>
    <s v="yes"/>
    <x v="3"/>
    <x v="499"/>
    <n v="-1"/>
    <n v="0"/>
    <s v="unknown"/>
    <x v="0"/>
    <s v="28 jul 2017"/>
    <s v="0 hrs 9 mins 24 secs "/>
    <d v="1899-12-30T00:09:24"/>
    <n v="564"/>
  </r>
  <r>
    <n v="81559103"/>
    <x v="7"/>
    <s v="management"/>
    <s v="married"/>
    <s v="no"/>
    <s v="yes"/>
    <s v="no"/>
    <x v="0"/>
    <x v="4367"/>
    <n v="-1"/>
    <n v="0"/>
    <s v="unknown"/>
    <x v="0"/>
    <s v="28 jul 2017"/>
    <s v="0 hrs 3 mins 13 secs "/>
    <d v="1899-12-30T00:03:13"/>
    <n v="193"/>
  </r>
  <r>
    <n v="69989342"/>
    <x v="19"/>
    <s v="blue-collar"/>
    <s v="married"/>
    <s v="no"/>
    <s v="yes"/>
    <s v="no"/>
    <x v="1"/>
    <x v="1812"/>
    <n v="-1"/>
    <n v="0"/>
    <s v="unknown"/>
    <x v="0"/>
    <s v="28 jul 2017"/>
    <s v="0 hrs 1 mins 13 secs "/>
    <d v="1899-12-30T00:01:13"/>
    <n v="73"/>
  </r>
  <r>
    <n v="35519427"/>
    <x v="20"/>
    <s v="services"/>
    <s v="married"/>
    <s v="no"/>
    <s v="yes"/>
    <s v="yes"/>
    <x v="2"/>
    <x v="1498"/>
    <n v="-1"/>
    <n v="0"/>
    <s v="unknown"/>
    <x v="0"/>
    <s v="28 jul 2017"/>
    <s v="0 hrs 1 mins 23 secs "/>
    <d v="1899-12-30T00:01:23"/>
    <n v="83"/>
  </r>
  <r>
    <n v="38396899"/>
    <x v="16"/>
    <s v="technician"/>
    <s v="single"/>
    <s v="no"/>
    <s v="yes"/>
    <s v="no"/>
    <x v="0"/>
    <x v="794"/>
    <n v="-1"/>
    <n v="0"/>
    <s v="unknown"/>
    <x v="0"/>
    <s v="28 jul 2017"/>
    <s v="0 hrs 4 mins 49 secs "/>
    <d v="1899-12-30T00:04:49"/>
    <n v="289"/>
  </r>
  <r>
    <n v="62671296"/>
    <x v="8"/>
    <s v="technician"/>
    <s v="divorced"/>
    <s v="no"/>
    <s v="yes"/>
    <s v="no"/>
    <x v="1"/>
    <x v="881"/>
    <n v="-1"/>
    <n v="0"/>
    <s v="unknown"/>
    <x v="0"/>
    <s v="28 jul 2017"/>
    <s v="0 hrs 2 mins 37 secs "/>
    <d v="1899-12-30T00:02:37"/>
    <n v="157"/>
  </r>
  <r>
    <n v="40836096"/>
    <x v="12"/>
    <s v="management"/>
    <s v="married"/>
    <s v="no"/>
    <s v="no"/>
    <s v="no"/>
    <x v="0"/>
    <x v="359"/>
    <n v="-1"/>
    <n v="0"/>
    <s v="unknown"/>
    <x v="0"/>
    <s v="28 jul 2017"/>
    <s v="0 hrs 1 mins 6 secs "/>
    <d v="1899-12-30T00:01:06"/>
    <n v="66"/>
  </r>
  <r>
    <n v="32707418"/>
    <x v="26"/>
    <s v="housemaid"/>
    <s v="married"/>
    <s v="no"/>
    <s v="no"/>
    <s v="yes"/>
    <x v="1"/>
    <x v="2646"/>
    <n v="-1"/>
    <n v="0"/>
    <s v="unknown"/>
    <x v="0"/>
    <s v="28 jul 2017"/>
    <s v="0 hrs 7 mins 18 secs "/>
    <d v="1899-12-30T00:07:18"/>
    <n v="438"/>
  </r>
  <r>
    <n v="57787864"/>
    <x v="6"/>
    <s v="management"/>
    <s v="married"/>
    <s v="no"/>
    <s v="yes"/>
    <s v="no"/>
    <x v="0"/>
    <x v="4339"/>
    <n v="-1"/>
    <n v="0"/>
    <s v="unknown"/>
    <x v="0"/>
    <s v="28 jul 2017"/>
    <s v="0 hrs 2 mins 35 secs "/>
    <d v="1899-12-30T00:02:35"/>
    <n v="155"/>
  </r>
  <r>
    <n v="41730194"/>
    <x v="5"/>
    <s v="technician"/>
    <s v="single"/>
    <s v="no"/>
    <s v="no"/>
    <s v="no"/>
    <x v="1"/>
    <x v="858"/>
    <n v="-1"/>
    <n v="0"/>
    <s v="unknown"/>
    <x v="0"/>
    <s v="28 jul 2017"/>
    <s v="0 hrs 1 mins 36 secs "/>
    <d v="1899-12-30T00:01:36"/>
    <n v="96"/>
  </r>
  <r>
    <n v="34985206"/>
    <x v="2"/>
    <s v="entrepreneur"/>
    <s v="married"/>
    <s v="no"/>
    <s v="yes"/>
    <s v="no"/>
    <x v="0"/>
    <x v="706"/>
    <n v="-1"/>
    <n v="0"/>
    <s v="unknown"/>
    <x v="0"/>
    <s v="28 jul 2017"/>
    <s v="0 hrs 3 mins 9 secs "/>
    <d v="1899-12-30T00:03:09"/>
    <n v="189"/>
  </r>
  <r>
    <n v="48676728"/>
    <x v="33"/>
    <s v="technician"/>
    <s v="married"/>
    <s v="no"/>
    <s v="yes"/>
    <s v="no"/>
    <x v="1"/>
    <x v="1528"/>
    <n v="-1"/>
    <n v="0"/>
    <s v="unknown"/>
    <x v="0"/>
    <s v="28 jul 2017"/>
    <s v="0 hrs 0 mins 25 secs "/>
    <d v="1899-12-30T00:00:25"/>
    <n v="25"/>
  </r>
  <r>
    <n v="87365789"/>
    <x v="31"/>
    <s v="management"/>
    <s v="single"/>
    <s v="no"/>
    <s v="yes"/>
    <s v="no"/>
    <x v="0"/>
    <x v="2525"/>
    <n v="-1"/>
    <n v="0"/>
    <s v="unknown"/>
    <x v="0"/>
    <s v="28 jul 2017"/>
    <s v="0 hrs 1 mins 16 secs "/>
    <d v="1899-12-30T00:01:16"/>
    <n v="76"/>
  </r>
  <r>
    <n v="70939319"/>
    <x v="4"/>
    <s v="blue-collar"/>
    <s v="married"/>
    <s v="no"/>
    <s v="yes"/>
    <s v="no"/>
    <x v="1"/>
    <x v="1406"/>
    <n v="-1"/>
    <n v="0"/>
    <s v="unknown"/>
    <x v="0"/>
    <s v="28 jul 2017"/>
    <s v="0 hrs 6 mins 35 secs "/>
    <d v="1899-12-30T00:06:35"/>
    <n v="395"/>
  </r>
  <r>
    <n v="23046228"/>
    <x v="32"/>
    <s v="blue-collar"/>
    <s v="single"/>
    <s v="no"/>
    <s v="no"/>
    <s v="yes"/>
    <x v="1"/>
    <x v="700"/>
    <n v="-1"/>
    <n v="0"/>
    <s v="unknown"/>
    <x v="0"/>
    <s v="28 jul 2017"/>
    <s v="0 hrs 0 mins 53 secs "/>
    <d v="1899-12-30T00:00:53"/>
    <n v="53"/>
  </r>
  <r>
    <n v="87139932"/>
    <x v="28"/>
    <s v="technician"/>
    <s v="single"/>
    <s v="no"/>
    <s v="no"/>
    <s v="no"/>
    <x v="0"/>
    <x v="4657"/>
    <n v="-1"/>
    <n v="0"/>
    <s v="unknown"/>
    <x v="0"/>
    <s v="28 jul 2017"/>
    <s v="0 hrs 4 mins 6 secs "/>
    <d v="1899-12-30T00:04:06"/>
    <n v="246"/>
  </r>
  <r>
    <n v="72050036"/>
    <x v="9"/>
    <s v="services"/>
    <s v="single"/>
    <s v="no"/>
    <s v="no"/>
    <s v="yes"/>
    <x v="1"/>
    <x v="2602"/>
    <n v="-1"/>
    <n v="0"/>
    <s v="unknown"/>
    <x v="0"/>
    <s v="28 jul 2017"/>
    <s v="0 hrs 1 mins 0 secs "/>
    <d v="1899-12-30T00:01:00"/>
    <n v="60"/>
  </r>
  <r>
    <n v="47546918"/>
    <x v="16"/>
    <s v="management"/>
    <s v="married"/>
    <s v="no"/>
    <s v="yes"/>
    <s v="no"/>
    <x v="0"/>
    <x v="748"/>
    <n v="-1"/>
    <n v="0"/>
    <s v="unknown"/>
    <x v="0"/>
    <s v="28 jul 2017"/>
    <s v="0 hrs 3 mins 51 secs "/>
    <d v="1899-12-30T00:03:51"/>
    <n v="231"/>
  </r>
  <r>
    <n v="46173757"/>
    <x v="33"/>
    <s v="technician"/>
    <s v="married"/>
    <s v="no"/>
    <s v="yes"/>
    <s v="no"/>
    <x v="1"/>
    <x v="18"/>
    <n v="-1"/>
    <n v="0"/>
    <s v="unknown"/>
    <x v="0"/>
    <s v="28 jul 2017"/>
    <s v="0 hrs 17 mins 5 secs "/>
    <d v="1899-12-30T00:17:05"/>
    <n v="1025"/>
  </r>
  <r>
    <n v="80012746"/>
    <x v="14"/>
    <s v="technician"/>
    <s v="divorced"/>
    <s v="no"/>
    <s v="no"/>
    <s v="yes"/>
    <x v="0"/>
    <x v="2500"/>
    <n v="-1"/>
    <n v="0"/>
    <s v="unknown"/>
    <x v="0"/>
    <s v="28 jul 2017"/>
    <s v="0 hrs 1 mins 16 secs "/>
    <d v="1899-12-30T00:01:16"/>
    <n v="76"/>
  </r>
  <r>
    <n v="61509074"/>
    <x v="9"/>
    <s v="management"/>
    <s v="married"/>
    <s v="no"/>
    <s v="yes"/>
    <s v="yes"/>
    <x v="0"/>
    <x v="2035"/>
    <n v="-1"/>
    <n v="0"/>
    <s v="unknown"/>
    <x v="0"/>
    <s v="28 jul 2017"/>
    <s v="0 hrs 13 mins 39 secs "/>
    <d v="1899-12-30T00:13:39"/>
    <n v="819"/>
  </r>
  <r>
    <n v="80328147"/>
    <x v="16"/>
    <s v="admin"/>
    <s v="married"/>
    <s v="no"/>
    <s v="yes"/>
    <s v="yes"/>
    <x v="1"/>
    <x v="4658"/>
    <n v="-1"/>
    <n v="0"/>
    <s v="unknown"/>
    <x v="0"/>
    <s v="28 jul 2017"/>
    <s v="0 hrs 2 mins 11 secs "/>
    <d v="1899-12-30T00:02:11"/>
    <n v="131"/>
  </r>
  <r>
    <n v="22723311"/>
    <x v="9"/>
    <s v="technician"/>
    <s v="married"/>
    <s v="no"/>
    <s v="no"/>
    <s v="no"/>
    <x v="0"/>
    <x v="1767"/>
    <n v="-1"/>
    <n v="0"/>
    <s v="unknown"/>
    <x v="0"/>
    <s v="28 jul 2017"/>
    <s v="0 hrs 7 mins 50 secs "/>
    <d v="1899-12-30T00:07:50"/>
    <n v="470"/>
  </r>
  <r>
    <n v="30967482"/>
    <x v="19"/>
    <s v="blue-collar"/>
    <s v="married"/>
    <s v="no"/>
    <s v="yes"/>
    <s v="no"/>
    <x v="3"/>
    <x v="1109"/>
    <n v="-1"/>
    <n v="0"/>
    <s v="unknown"/>
    <x v="0"/>
    <s v="28 jul 2017"/>
    <s v="0 hrs 1 mins 21 secs "/>
    <d v="1899-12-30T00:01:21"/>
    <n v="81"/>
  </r>
  <r>
    <n v="14006616"/>
    <x v="33"/>
    <s v="housemaid"/>
    <s v="married"/>
    <s v="no"/>
    <s v="no"/>
    <s v="no"/>
    <x v="0"/>
    <x v="18"/>
    <n v="-1"/>
    <n v="0"/>
    <s v="unknown"/>
    <x v="0"/>
    <s v="28 jul 2017"/>
    <s v="0 hrs 1 mins 0 secs "/>
    <d v="1899-12-30T00:01:00"/>
    <n v="60"/>
  </r>
  <r>
    <n v="81565914"/>
    <x v="18"/>
    <s v="services"/>
    <s v="married"/>
    <s v="no"/>
    <s v="yes"/>
    <s v="no"/>
    <x v="1"/>
    <x v="588"/>
    <n v="-1"/>
    <n v="0"/>
    <s v="unknown"/>
    <x v="1"/>
    <s v="28 jul 2017"/>
    <s v="0 hrs 6 mins 23 secs "/>
    <d v="1899-12-30T00:06:23"/>
    <n v="383"/>
  </r>
  <r>
    <n v="26485598"/>
    <x v="23"/>
    <s v="management"/>
    <s v="married"/>
    <s v="no"/>
    <s v="yes"/>
    <s v="no"/>
    <x v="0"/>
    <x v="494"/>
    <n v="-1"/>
    <n v="0"/>
    <s v="unknown"/>
    <x v="0"/>
    <s v="28 jul 2017"/>
    <s v="0 hrs 1 mins 8 secs "/>
    <d v="1899-12-30T00:01:08"/>
    <n v="68"/>
  </r>
  <r>
    <n v="53741624"/>
    <x v="9"/>
    <s v="services"/>
    <s v="single"/>
    <s v="no"/>
    <s v="yes"/>
    <s v="no"/>
    <x v="1"/>
    <x v="550"/>
    <n v="-1"/>
    <n v="0"/>
    <s v="unknown"/>
    <x v="0"/>
    <s v="28 jul 2017"/>
    <s v="0 hrs 8 mins 7 secs "/>
    <d v="1899-12-30T00:08:07"/>
    <n v="487"/>
  </r>
  <r>
    <n v="87409828"/>
    <x v="8"/>
    <s v="management"/>
    <s v="married"/>
    <s v="no"/>
    <s v="yes"/>
    <s v="no"/>
    <x v="0"/>
    <x v="1225"/>
    <n v="-1"/>
    <n v="0"/>
    <s v="unknown"/>
    <x v="0"/>
    <s v="28 jul 2017"/>
    <s v="0 hrs 1 mins 21 secs "/>
    <d v="1899-12-30T00:01:21"/>
    <n v="81"/>
  </r>
  <r>
    <n v="41275968"/>
    <x v="23"/>
    <s v="blue-collar"/>
    <s v="divorced"/>
    <s v="no"/>
    <s v="no"/>
    <s v="yes"/>
    <x v="3"/>
    <x v="307"/>
    <n v="-1"/>
    <n v="0"/>
    <s v="unknown"/>
    <x v="0"/>
    <s v="28 jul 2017"/>
    <s v="0 hrs 1 mins 46 secs "/>
    <d v="1899-12-30T00:01:46"/>
    <n v="106"/>
  </r>
  <r>
    <n v="31291316"/>
    <x v="9"/>
    <s v="technician"/>
    <s v="married"/>
    <s v="no"/>
    <s v="yes"/>
    <s v="no"/>
    <x v="1"/>
    <x v="18"/>
    <n v="-1"/>
    <n v="0"/>
    <s v="unknown"/>
    <x v="0"/>
    <s v="28 jul 2017"/>
    <s v="0 hrs 1 mins 23 secs "/>
    <d v="1899-12-30T00:01:23"/>
    <n v="83"/>
  </r>
  <r>
    <n v="48276634"/>
    <x v="26"/>
    <s v="admin"/>
    <s v="married"/>
    <s v="no"/>
    <s v="no"/>
    <s v="no"/>
    <x v="1"/>
    <x v="1118"/>
    <n v="-1"/>
    <n v="0"/>
    <s v="unknown"/>
    <x v="0"/>
    <s v="28 jul 2017"/>
    <s v="0 hrs 1 mins 22 secs "/>
    <d v="1899-12-30T00:01:22"/>
    <n v="82"/>
  </r>
  <r>
    <n v="75107828"/>
    <x v="13"/>
    <s v="entrepreneur"/>
    <s v="married"/>
    <s v="no"/>
    <s v="yes"/>
    <s v="yes"/>
    <x v="0"/>
    <x v="395"/>
    <n v="-1"/>
    <n v="0"/>
    <s v="unknown"/>
    <x v="0"/>
    <s v="28 jul 2017"/>
    <s v="0 hrs 1 mins 58 secs "/>
    <d v="1899-12-30T00:01:58"/>
    <n v="118"/>
  </r>
  <r>
    <n v="43118965"/>
    <x v="8"/>
    <s v="admin"/>
    <s v="married"/>
    <s v="no"/>
    <s v="yes"/>
    <s v="no"/>
    <x v="1"/>
    <x v="696"/>
    <n v="-1"/>
    <n v="0"/>
    <s v="unknown"/>
    <x v="0"/>
    <s v="28 jul 2017"/>
    <s v="0 hrs 1 mins 16 secs "/>
    <d v="1899-12-30T00:01:16"/>
    <n v="76"/>
  </r>
  <r>
    <n v="87690646"/>
    <x v="24"/>
    <s v="self-employed"/>
    <s v="married"/>
    <s v="no"/>
    <s v="yes"/>
    <s v="no"/>
    <x v="3"/>
    <x v="18"/>
    <n v="-1"/>
    <n v="0"/>
    <s v="unknown"/>
    <x v="0"/>
    <s v="28 jul 2017"/>
    <s v="0 hrs 1 mins 37 secs "/>
    <d v="1899-12-30T00:01:37"/>
    <n v="97"/>
  </r>
  <r>
    <n v="73657910"/>
    <x v="17"/>
    <s v="unemployed"/>
    <s v="married"/>
    <s v="no"/>
    <s v="yes"/>
    <s v="no"/>
    <x v="1"/>
    <x v="216"/>
    <n v="-1"/>
    <n v="0"/>
    <s v="unknown"/>
    <x v="0"/>
    <s v="28 jul 2017"/>
    <s v="0 hrs 0 mins 33 secs "/>
    <d v="1899-12-30T00:00:33"/>
    <n v="33"/>
  </r>
  <r>
    <n v="67375802"/>
    <x v="10"/>
    <s v="housemaid"/>
    <s v="married"/>
    <s v="no"/>
    <s v="no"/>
    <s v="yes"/>
    <x v="3"/>
    <x v="2358"/>
    <n v="-1"/>
    <n v="0"/>
    <s v="unknown"/>
    <x v="0"/>
    <s v="28 jul 2017"/>
    <s v="0 hrs 22 mins 19 secs "/>
    <d v="1899-12-30T00:22:19"/>
    <n v="1339"/>
  </r>
  <r>
    <n v="45063425"/>
    <x v="33"/>
    <s v="admin"/>
    <s v="married"/>
    <s v="no"/>
    <s v="yes"/>
    <s v="no"/>
    <x v="0"/>
    <x v="272"/>
    <n v="-1"/>
    <n v="0"/>
    <s v="unknown"/>
    <x v="0"/>
    <s v="28 jul 2017"/>
    <s v="0 hrs 5 mins 59 secs "/>
    <d v="1899-12-30T00:05:59"/>
    <n v="359"/>
  </r>
  <r>
    <n v="33086973"/>
    <x v="33"/>
    <s v="self-employed"/>
    <s v="married"/>
    <s v="no"/>
    <s v="yes"/>
    <s v="no"/>
    <x v="0"/>
    <x v="716"/>
    <n v="-1"/>
    <n v="0"/>
    <s v="unknown"/>
    <x v="0"/>
    <s v="28 jul 2017"/>
    <s v="0 hrs 1 mins 42 secs "/>
    <d v="1899-12-30T00:01:42"/>
    <n v="102"/>
  </r>
  <r>
    <n v="58484153"/>
    <x v="35"/>
    <s v="student"/>
    <s v="single"/>
    <s v="no"/>
    <s v="no"/>
    <s v="no"/>
    <x v="0"/>
    <x v="1055"/>
    <n v="-1"/>
    <n v="0"/>
    <s v="unknown"/>
    <x v="0"/>
    <s v="28 jul 2017"/>
    <s v="0 hrs 5 mins 10 secs "/>
    <d v="1899-12-30T00:05:10"/>
    <n v="310"/>
  </r>
  <r>
    <n v="60082540"/>
    <x v="34"/>
    <s v="blue-collar"/>
    <s v="single"/>
    <s v="no"/>
    <s v="yes"/>
    <s v="no"/>
    <x v="1"/>
    <x v="2593"/>
    <n v="-1"/>
    <n v="0"/>
    <s v="unknown"/>
    <x v="0"/>
    <s v="28 jul 2017"/>
    <s v="0 hrs 1 mins 8 secs "/>
    <d v="1899-12-30T00:01:08"/>
    <n v="68"/>
  </r>
  <r>
    <n v="76906356"/>
    <x v="23"/>
    <s v="management"/>
    <s v="single"/>
    <s v="no"/>
    <s v="yes"/>
    <s v="no"/>
    <x v="0"/>
    <x v="4242"/>
    <n v="-1"/>
    <n v="0"/>
    <s v="unknown"/>
    <x v="0"/>
    <s v="28 jul 2017"/>
    <s v="0 hrs 11 mins 14 secs "/>
    <d v="1899-12-30T00:11:14"/>
    <n v="674"/>
  </r>
  <r>
    <n v="67418247"/>
    <x v="10"/>
    <s v="blue-collar"/>
    <s v="married"/>
    <s v="no"/>
    <s v="no"/>
    <s v="yes"/>
    <x v="1"/>
    <x v="4659"/>
    <n v="-1"/>
    <n v="0"/>
    <s v="unknown"/>
    <x v="0"/>
    <s v="28 jul 2017"/>
    <s v="0 hrs 0 mins 57 secs "/>
    <d v="1899-12-30T00:00:57"/>
    <n v="57"/>
  </r>
  <r>
    <n v="42684170"/>
    <x v="18"/>
    <s v="self-employed"/>
    <s v="single"/>
    <s v="no"/>
    <s v="no"/>
    <s v="no"/>
    <x v="0"/>
    <x v="3343"/>
    <n v="-1"/>
    <n v="0"/>
    <s v="unknown"/>
    <x v="1"/>
    <s v="28 jul 2017"/>
    <s v="0 hrs 16 mins 49 secs "/>
    <d v="1899-12-30T00:16:49"/>
    <n v="1009"/>
  </r>
  <r>
    <n v="20478673"/>
    <x v="20"/>
    <s v="technician"/>
    <s v="married"/>
    <s v="no"/>
    <s v="yes"/>
    <s v="no"/>
    <x v="1"/>
    <x v="428"/>
    <n v="-1"/>
    <n v="0"/>
    <s v="unknown"/>
    <x v="0"/>
    <s v="28 jul 2017"/>
    <s v="0 hrs 2 mins 1 secs "/>
    <d v="1899-12-30T00:02:01"/>
    <n v="121"/>
  </r>
  <r>
    <n v="48872854"/>
    <x v="24"/>
    <s v="retired"/>
    <s v="married"/>
    <s v="no"/>
    <s v="yes"/>
    <s v="no"/>
    <x v="3"/>
    <x v="2004"/>
    <n v="-1"/>
    <n v="0"/>
    <s v="unknown"/>
    <x v="0"/>
    <s v="28 jul 2017"/>
    <s v="0 hrs 1 mins 21 secs "/>
    <d v="1899-12-30T00:01:21"/>
    <n v="81"/>
  </r>
  <r>
    <n v="41822821"/>
    <x v="25"/>
    <s v="entrepreneur"/>
    <s v="married"/>
    <s v="no"/>
    <s v="yes"/>
    <s v="no"/>
    <x v="0"/>
    <x v="719"/>
    <n v="-1"/>
    <n v="0"/>
    <s v="unknown"/>
    <x v="0"/>
    <s v="28 jul 2017"/>
    <s v="0 hrs 0 mins 55 secs "/>
    <d v="1899-12-30T00:00:55"/>
    <n v="55"/>
  </r>
  <r>
    <n v="49204636"/>
    <x v="34"/>
    <s v="management"/>
    <s v="single"/>
    <s v="yes"/>
    <s v="yes"/>
    <s v="no"/>
    <x v="1"/>
    <x v="499"/>
    <n v="-1"/>
    <n v="0"/>
    <s v="unknown"/>
    <x v="0"/>
    <s v="28 jul 2017"/>
    <s v="0 hrs 2 mins 21 secs "/>
    <d v="1899-12-30T00:02:21"/>
    <n v="141"/>
  </r>
  <r>
    <n v="10631320"/>
    <x v="31"/>
    <s v="admin"/>
    <s v="married"/>
    <s v="no"/>
    <s v="no"/>
    <s v="no"/>
    <x v="1"/>
    <x v="1063"/>
    <n v="-1"/>
    <n v="0"/>
    <s v="unknown"/>
    <x v="0"/>
    <s v="28 jul 2017"/>
    <s v="0 hrs 10 mins 24 secs "/>
    <d v="1899-12-30T00:10:24"/>
    <n v="624"/>
  </r>
  <r>
    <n v="81216687"/>
    <x v="31"/>
    <s v="blue-collar"/>
    <s v="divorced"/>
    <s v="no"/>
    <s v="yes"/>
    <s v="no"/>
    <x v="1"/>
    <x v="4660"/>
    <n v="-1"/>
    <n v="0"/>
    <s v="unknown"/>
    <x v="1"/>
    <s v="28 jul 2017"/>
    <s v="0 hrs 18 mins 16 secs "/>
    <d v="1899-12-30T00:18:16"/>
    <n v="1096"/>
  </r>
  <r>
    <n v="35444788"/>
    <x v="15"/>
    <s v="technician"/>
    <s v="married"/>
    <s v="no"/>
    <s v="yes"/>
    <s v="no"/>
    <x v="1"/>
    <x v="442"/>
    <n v="-1"/>
    <n v="0"/>
    <s v="unknown"/>
    <x v="0"/>
    <s v="28 jul 2017"/>
    <s v="0 hrs 1 mins 33 secs "/>
    <d v="1899-12-30T00:01:33"/>
    <n v="93"/>
  </r>
  <r>
    <n v="40048069"/>
    <x v="12"/>
    <s v="management"/>
    <s v="divorced"/>
    <s v="no"/>
    <s v="yes"/>
    <s v="no"/>
    <x v="0"/>
    <x v="18"/>
    <n v="-1"/>
    <n v="0"/>
    <s v="unknown"/>
    <x v="0"/>
    <s v="28 jul 2017"/>
    <s v="0 hrs 8 mins 54 secs "/>
    <d v="1899-12-30T00:08:54"/>
    <n v="534"/>
  </r>
  <r>
    <n v="28999438"/>
    <x v="32"/>
    <s v="technician"/>
    <s v="single"/>
    <s v="no"/>
    <s v="no"/>
    <s v="yes"/>
    <x v="1"/>
    <x v="4661"/>
    <n v="-1"/>
    <n v="0"/>
    <s v="unknown"/>
    <x v="0"/>
    <s v="28 jul 2017"/>
    <s v="0 hrs 1 mins 18 secs "/>
    <d v="1899-12-30T00:01:18"/>
    <n v="78"/>
  </r>
  <r>
    <n v="86992356"/>
    <x v="24"/>
    <s v="blue-collar"/>
    <s v="divorced"/>
    <s v="no"/>
    <s v="no"/>
    <s v="yes"/>
    <x v="1"/>
    <x v="2500"/>
    <n v="-1"/>
    <n v="0"/>
    <s v="unknown"/>
    <x v="0"/>
    <s v="28 jul 2017"/>
    <s v="0 hrs 4 mins 7 secs "/>
    <d v="1899-12-30T00:04:07"/>
    <n v="247"/>
  </r>
  <r>
    <n v="49635334"/>
    <x v="8"/>
    <s v="management"/>
    <s v="married"/>
    <s v="no"/>
    <s v="yes"/>
    <s v="no"/>
    <x v="1"/>
    <x v="37"/>
    <n v="-1"/>
    <n v="0"/>
    <s v="unknown"/>
    <x v="0"/>
    <s v="28 jul 2017"/>
    <s v="0 hrs 8 mins 54 secs "/>
    <d v="1899-12-30T00:08:54"/>
    <n v="534"/>
  </r>
  <r>
    <n v="33638651"/>
    <x v="27"/>
    <s v="blue-collar"/>
    <s v="married"/>
    <s v="no"/>
    <s v="yes"/>
    <s v="no"/>
    <x v="3"/>
    <x v="1268"/>
    <n v="-1"/>
    <n v="0"/>
    <s v="unknown"/>
    <x v="0"/>
    <s v="28 jul 2017"/>
    <s v="0 hrs 7 mins 11 secs "/>
    <d v="1899-12-30T00:07:11"/>
    <n v="431"/>
  </r>
  <r>
    <n v="60263414"/>
    <x v="16"/>
    <s v="services"/>
    <s v="single"/>
    <s v="no"/>
    <s v="no"/>
    <s v="no"/>
    <x v="1"/>
    <x v="519"/>
    <n v="-1"/>
    <n v="0"/>
    <s v="unknown"/>
    <x v="0"/>
    <s v="28 jul 2017"/>
    <s v="0 hrs 1 mins 28 secs "/>
    <d v="1899-12-30T00:01:28"/>
    <n v="88"/>
  </r>
  <r>
    <n v="89779350"/>
    <x v="7"/>
    <s v="technician"/>
    <s v="divorced"/>
    <s v="no"/>
    <s v="yes"/>
    <s v="no"/>
    <x v="1"/>
    <x v="4461"/>
    <n v="-1"/>
    <n v="0"/>
    <s v="unknown"/>
    <x v="0"/>
    <s v="28 jul 2017"/>
    <s v="0 hrs 1 mins 15 secs "/>
    <d v="1899-12-30T00:01:15"/>
    <n v="75"/>
  </r>
  <r>
    <n v="87699692"/>
    <x v="22"/>
    <s v="entrepreneur"/>
    <s v="married"/>
    <s v="no"/>
    <s v="yes"/>
    <s v="no"/>
    <x v="1"/>
    <x v="14"/>
    <n v="-1"/>
    <n v="0"/>
    <s v="unknown"/>
    <x v="0"/>
    <s v="28 jul 2017"/>
    <s v="0 hrs 4 mins 18 secs "/>
    <d v="1899-12-30T00:04:18"/>
    <n v="258"/>
  </r>
  <r>
    <n v="34250063"/>
    <x v="31"/>
    <s v="blue-collar"/>
    <s v="married"/>
    <s v="no"/>
    <s v="no"/>
    <s v="no"/>
    <x v="3"/>
    <x v="970"/>
    <n v="-1"/>
    <n v="0"/>
    <s v="unknown"/>
    <x v="0"/>
    <s v="28 jul 2017"/>
    <s v="0 hrs 2 mins 45 secs "/>
    <d v="1899-12-30T00:02:45"/>
    <n v="165"/>
  </r>
  <r>
    <n v="41309479"/>
    <x v="24"/>
    <s v="housemaid"/>
    <s v="married"/>
    <s v="no"/>
    <s v="yes"/>
    <s v="no"/>
    <x v="3"/>
    <x v="160"/>
    <n v="-1"/>
    <n v="0"/>
    <s v="unknown"/>
    <x v="0"/>
    <s v="28 jul 2017"/>
    <s v="0 hrs 1 mins 3 secs "/>
    <d v="1899-12-30T00:01:03"/>
    <n v="63"/>
  </r>
  <r>
    <n v="34542467"/>
    <x v="27"/>
    <s v="retired"/>
    <s v="single"/>
    <s v="no"/>
    <s v="no"/>
    <s v="yes"/>
    <x v="1"/>
    <x v="455"/>
    <n v="-1"/>
    <n v="0"/>
    <s v="unknown"/>
    <x v="1"/>
    <s v="28 jul 2017"/>
    <s v="0 hrs 14 mins 27 secs "/>
    <d v="1899-12-30T00:14:27"/>
    <n v="867"/>
  </r>
  <r>
    <n v="32289420"/>
    <x v="8"/>
    <s v="housemaid"/>
    <s v="married"/>
    <s v="no"/>
    <s v="yes"/>
    <s v="no"/>
    <x v="1"/>
    <x v="18"/>
    <n v="-1"/>
    <n v="0"/>
    <s v="unknown"/>
    <x v="0"/>
    <s v="28 jul 2017"/>
    <s v="0 hrs 0 mins 41 secs "/>
    <d v="1899-12-30T00:00:41"/>
    <n v="41"/>
  </r>
  <r>
    <n v="59816936"/>
    <x v="0"/>
    <s v="housemaid"/>
    <s v="married"/>
    <s v="no"/>
    <s v="no"/>
    <s v="yes"/>
    <x v="0"/>
    <x v="355"/>
    <n v="-1"/>
    <n v="0"/>
    <s v="unknown"/>
    <x v="0"/>
    <s v="28 jul 2017"/>
    <s v="0 hrs 3 mins 27 secs "/>
    <d v="1899-12-30T00:03:27"/>
    <n v="207"/>
  </r>
  <r>
    <n v="33726251"/>
    <x v="18"/>
    <s v="management"/>
    <s v="married"/>
    <s v="no"/>
    <s v="no"/>
    <s v="no"/>
    <x v="0"/>
    <x v="751"/>
    <n v="-1"/>
    <n v="0"/>
    <s v="unknown"/>
    <x v="0"/>
    <s v="28 jul 2017"/>
    <s v="0 hrs 12 mins 41 secs "/>
    <d v="1899-12-30T00:12:41"/>
    <n v="761"/>
  </r>
  <r>
    <n v="87640560"/>
    <x v="9"/>
    <s v="management"/>
    <s v="single"/>
    <s v="no"/>
    <s v="yes"/>
    <s v="no"/>
    <x v="0"/>
    <x v="247"/>
    <n v="-1"/>
    <n v="0"/>
    <s v="unknown"/>
    <x v="0"/>
    <s v="28 jul 2017"/>
    <s v="0 hrs 7 mins 6 secs "/>
    <d v="1899-12-30T00:07:06"/>
    <n v="426"/>
  </r>
  <r>
    <n v="44419907"/>
    <x v="21"/>
    <s v="services"/>
    <s v="married"/>
    <s v="no"/>
    <s v="yes"/>
    <s v="yes"/>
    <x v="1"/>
    <x v="1333"/>
    <n v="-1"/>
    <n v="0"/>
    <s v="unknown"/>
    <x v="0"/>
    <s v="28 jul 2017"/>
    <s v="0 hrs 3 mins 54 secs "/>
    <d v="1899-12-30T00:03:54"/>
    <n v="234"/>
  </r>
  <r>
    <n v="82085059"/>
    <x v="19"/>
    <s v="management"/>
    <s v="single"/>
    <s v="no"/>
    <s v="yes"/>
    <s v="no"/>
    <x v="0"/>
    <x v="1062"/>
    <n v="-1"/>
    <n v="0"/>
    <s v="unknown"/>
    <x v="0"/>
    <s v="28 jul 2017"/>
    <s v="0 hrs 5 mins 10 secs "/>
    <d v="1899-12-30T00:05:10"/>
    <n v="310"/>
  </r>
  <r>
    <n v="64297496"/>
    <x v="23"/>
    <s v="management"/>
    <s v="married"/>
    <s v="no"/>
    <s v="yes"/>
    <s v="no"/>
    <x v="0"/>
    <x v="2774"/>
    <n v="-1"/>
    <n v="0"/>
    <s v="unknown"/>
    <x v="0"/>
    <s v="28 jul 2017"/>
    <s v="0 hrs 1 mins 28 secs "/>
    <d v="1899-12-30T00:01:28"/>
    <n v="88"/>
  </r>
  <r>
    <n v="83111382"/>
    <x v="35"/>
    <s v="self-employed"/>
    <s v="single"/>
    <s v="no"/>
    <s v="yes"/>
    <s v="no"/>
    <x v="0"/>
    <x v="384"/>
    <n v="-1"/>
    <n v="0"/>
    <s v="unknown"/>
    <x v="0"/>
    <s v="28 jul 2017"/>
    <s v="0 hrs 4 mins 43 secs "/>
    <d v="1899-12-30T00:04:43"/>
    <n v="283"/>
  </r>
  <r>
    <n v="63425017"/>
    <x v="25"/>
    <s v="services"/>
    <s v="married"/>
    <s v="no"/>
    <s v="yes"/>
    <s v="no"/>
    <x v="1"/>
    <x v="3343"/>
    <n v="-1"/>
    <n v="0"/>
    <s v="unknown"/>
    <x v="0"/>
    <s v="28 jul 2017"/>
    <s v="0 hrs 6 mins 58 secs "/>
    <d v="1899-12-30T00:06:58"/>
    <n v="418"/>
  </r>
  <r>
    <n v="25747175"/>
    <x v="34"/>
    <s v="unemployed"/>
    <s v="married"/>
    <s v="no"/>
    <s v="no"/>
    <s v="no"/>
    <x v="1"/>
    <x v="261"/>
    <n v="-1"/>
    <n v="0"/>
    <s v="unknown"/>
    <x v="0"/>
    <s v="28 jul 2017"/>
    <s v="0 hrs 2 mins 1 secs "/>
    <d v="1899-12-30T00:02:01"/>
    <n v="121"/>
  </r>
  <r>
    <n v="63180826"/>
    <x v="21"/>
    <s v="admin"/>
    <s v="married"/>
    <s v="no"/>
    <s v="no"/>
    <s v="yes"/>
    <x v="1"/>
    <x v="2365"/>
    <n v="-1"/>
    <n v="0"/>
    <s v="unknown"/>
    <x v="0"/>
    <s v="28 jul 2017"/>
    <s v="0 hrs 3 mins 7 secs "/>
    <d v="1899-12-30T00:03:07"/>
    <n v="187"/>
  </r>
  <r>
    <n v="42972422"/>
    <x v="22"/>
    <s v="technician"/>
    <s v="divorced"/>
    <s v="no"/>
    <s v="yes"/>
    <s v="yes"/>
    <x v="1"/>
    <x v="2288"/>
    <n v="-1"/>
    <n v="0"/>
    <s v="unknown"/>
    <x v="0"/>
    <s v="28 jul 2017"/>
    <s v="0 hrs 2 mins 21 secs "/>
    <d v="1899-12-30T00:02:21"/>
    <n v="141"/>
  </r>
  <r>
    <n v="71303747"/>
    <x v="33"/>
    <s v="entrepreneur"/>
    <s v="married"/>
    <s v="no"/>
    <s v="no"/>
    <s v="yes"/>
    <x v="1"/>
    <x v="4662"/>
    <n v="-1"/>
    <n v="0"/>
    <s v="unknown"/>
    <x v="0"/>
    <s v="28 jul 2017"/>
    <s v="0 hrs 3 mins 8 secs "/>
    <d v="1899-12-30T00:03:08"/>
    <n v="188"/>
  </r>
  <r>
    <n v="68385286"/>
    <x v="28"/>
    <s v="management"/>
    <s v="divorced"/>
    <s v="no"/>
    <s v="yes"/>
    <s v="no"/>
    <x v="0"/>
    <x v="508"/>
    <n v="-1"/>
    <n v="0"/>
    <s v="unknown"/>
    <x v="0"/>
    <s v="28 jul 2017"/>
    <s v="0 hrs 2 mins 34 secs "/>
    <d v="1899-12-30T00:02:34"/>
    <n v="154"/>
  </r>
  <r>
    <n v="44881396"/>
    <x v="4"/>
    <s v="technician"/>
    <s v="married"/>
    <s v="no"/>
    <s v="no"/>
    <s v="no"/>
    <x v="1"/>
    <x v="3458"/>
    <n v="-1"/>
    <n v="0"/>
    <s v="unknown"/>
    <x v="0"/>
    <s v="28 jul 2017"/>
    <s v="0 hrs 5 mins 39 secs "/>
    <d v="1899-12-30T00:05:39"/>
    <n v="339"/>
  </r>
  <r>
    <n v="29084205"/>
    <x v="23"/>
    <s v="blue-collar"/>
    <s v="single"/>
    <s v="no"/>
    <s v="yes"/>
    <s v="yes"/>
    <x v="3"/>
    <x v="2302"/>
    <n v="-1"/>
    <n v="0"/>
    <s v="unknown"/>
    <x v="0"/>
    <s v="28 jul 2017"/>
    <s v="0 hrs 2 mins 31 secs "/>
    <d v="1899-12-30T00:02:31"/>
    <n v="151"/>
  </r>
  <r>
    <n v="16175657"/>
    <x v="28"/>
    <s v="technician"/>
    <s v="married"/>
    <s v="no"/>
    <s v="yes"/>
    <s v="no"/>
    <x v="1"/>
    <x v="370"/>
    <n v="-1"/>
    <n v="0"/>
    <s v="unknown"/>
    <x v="0"/>
    <s v="28 jul 2017"/>
    <s v="0 hrs 1 mins 46 secs "/>
    <d v="1899-12-30T00:01:46"/>
    <n v="106"/>
  </r>
  <r>
    <n v="54756176"/>
    <x v="36"/>
    <s v="services"/>
    <s v="single"/>
    <s v="no"/>
    <s v="no"/>
    <s v="yes"/>
    <x v="1"/>
    <x v="1892"/>
    <n v="-1"/>
    <n v="0"/>
    <s v="unknown"/>
    <x v="0"/>
    <s v="28 jul 2017"/>
    <s v="0 hrs 3 mins 59 secs "/>
    <d v="1899-12-30T00:03:59"/>
    <n v="239"/>
  </r>
  <r>
    <n v="85200731"/>
    <x v="27"/>
    <s v="technician"/>
    <s v="married"/>
    <s v="no"/>
    <s v="no"/>
    <s v="yes"/>
    <x v="1"/>
    <x v="2898"/>
    <n v="-1"/>
    <n v="0"/>
    <s v="unknown"/>
    <x v="1"/>
    <s v="28 jul 2017"/>
    <s v="0 hrs 9 mins 11 secs "/>
    <d v="1899-12-30T00:09:11"/>
    <n v="551"/>
  </r>
  <r>
    <n v="23017696"/>
    <x v="16"/>
    <s v="admin"/>
    <s v="single"/>
    <s v="no"/>
    <s v="yes"/>
    <s v="no"/>
    <x v="1"/>
    <x v="1614"/>
    <n v="-1"/>
    <n v="0"/>
    <s v="unknown"/>
    <x v="0"/>
    <s v="28 jul 2017"/>
    <s v="0 hrs 10 mins 44 secs "/>
    <d v="1899-12-30T00:10:44"/>
    <n v="644"/>
  </r>
  <r>
    <n v="86798039"/>
    <x v="34"/>
    <s v="services"/>
    <s v="single"/>
    <s v="no"/>
    <s v="yes"/>
    <s v="no"/>
    <x v="1"/>
    <x v="2005"/>
    <n v="-1"/>
    <n v="0"/>
    <s v="unknown"/>
    <x v="0"/>
    <s v="28 jul 2017"/>
    <s v="0 hrs 5 mins 22 secs "/>
    <d v="1899-12-30T00:05:22"/>
    <n v="322"/>
  </r>
  <r>
    <n v="70781838"/>
    <x v="8"/>
    <s v="admin"/>
    <s v="married"/>
    <s v="no"/>
    <s v="yes"/>
    <s v="no"/>
    <x v="0"/>
    <x v="40"/>
    <n v="-1"/>
    <n v="0"/>
    <s v="unknown"/>
    <x v="0"/>
    <s v="28 jul 2017"/>
    <s v="0 hrs 4 mins 29 secs "/>
    <d v="1899-12-30T00:04:29"/>
    <n v="269"/>
  </r>
  <r>
    <n v="89958938"/>
    <x v="4"/>
    <s v="blue-collar"/>
    <s v="single"/>
    <s v="no"/>
    <s v="yes"/>
    <s v="no"/>
    <x v="3"/>
    <x v="4663"/>
    <n v="-1"/>
    <n v="0"/>
    <s v="unknown"/>
    <x v="0"/>
    <s v="28 jul 2017"/>
    <s v="0 hrs 2 mins 4 secs "/>
    <d v="1899-12-30T00:02:04"/>
    <n v="124"/>
  </r>
  <r>
    <n v="85778360"/>
    <x v="36"/>
    <s v="services"/>
    <s v="single"/>
    <s v="no"/>
    <s v="yes"/>
    <s v="yes"/>
    <x v="3"/>
    <x v="51"/>
    <n v="-1"/>
    <n v="0"/>
    <s v="unknown"/>
    <x v="0"/>
    <s v="28 jul 2017"/>
    <s v="0 hrs 5 mins 33 secs "/>
    <d v="1899-12-30T00:05:33"/>
    <n v="333"/>
  </r>
  <r>
    <n v="56703937"/>
    <x v="25"/>
    <s v="blue-collar"/>
    <s v="single"/>
    <s v="no"/>
    <s v="no"/>
    <s v="no"/>
    <x v="3"/>
    <x v="95"/>
    <n v="-1"/>
    <n v="0"/>
    <s v="unknown"/>
    <x v="0"/>
    <s v="28 jul 2017"/>
    <s v="0 hrs 3 mins 12 secs "/>
    <d v="1899-12-30T00:03:12"/>
    <n v="192"/>
  </r>
  <r>
    <n v="29209028"/>
    <x v="33"/>
    <s v="admin"/>
    <s v="single"/>
    <s v="no"/>
    <s v="yes"/>
    <s v="no"/>
    <x v="0"/>
    <x v="732"/>
    <n v="-1"/>
    <n v="0"/>
    <s v="unknown"/>
    <x v="0"/>
    <s v="28 jul 2017"/>
    <s v="0 hrs 1 mins 16 secs "/>
    <d v="1899-12-30T00:01:16"/>
    <n v="76"/>
  </r>
  <r>
    <n v="62039592"/>
    <x v="8"/>
    <s v="technician"/>
    <s v="married"/>
    <s v="no"/>
    <s v="yes"/>
    <s v="yes"/>
    <x v="1"/>
    <x v="4664"/>
    <n v="-1"/>
    <n v="0"/>
    <s v="unknown"/>
    <x v="0"/>
    <s v="28 jul 2017"/>
    <s v="0 hrs 7 mins 13 secs "/>
    <d v="1899-12-30T00:07:13"/>
    <n v="433"/>
  </r>
  <r>
    <n v="51269427"/>
    <x v="34"/>
    <s v="blue-collar"/>
    <s v="single"/>
    <s v="no"/>
    <s v="no"/>
    <s v="yes"/>
    <x v="1"/>
    <x v="4665"/>
    <n v="-1"/>
    <n v="0"/>
    <s v="unknown"/>
    <x v="0"/>
    <s v="28 jul 2017"/>
    <s v="0 hrs 2 mins 0 secs "/>
    <d v="1899-12-30T00:02:00"/>
    <n v="120"/>
  </r>
  <r>
    <n v="56190921"/>
    <x v="19"/>
    <s v="admin"/>
    <s v="married"/>
    <s v="yes"/>
    <s v="yes"/>
    <s v="no"/>
    <x v="1"/>
    <x v="1931"/>
    <n v="-1"/>
    <n v="0"/>
    <s v="unknown"/>
    <x v="0"/>
    <s v="28 jul 2017"/>
    <s v="0 hrs 4 mins 50 secs "/>
    <d v="1899-12-30T00:04:50"/>
    <n v="290"/>
  </r>
  <r>
    <n v="86886073"/>
    <x v="33"/>
    <s v="management"/>
    <s v="married"/>
    <s v="no"/>
    <s v="no"/>
    <s v="yes"/>
    <x v="0"/>
    <x v="467"/>
    <n v="-1"/>
    <n v="0"/>
    <s v="unknown"/>
    <x v="0"/>
    <s v="28 jul 2017"/>
    <s v="0 hrs 1 mins 58 secs "/>
    <d v="1899-12-30T00:01:58"/>
    <n v="118"/>
  </r>
  <r>
    <n v="58684548"/>
    <x v="1"/>
    <s v="management"/>
    <s v="married"/>
    <s v="no"/>
    <s v="yes"/>
    <s v="yes"/>
    <x v="3"/>
    <x v="3527"/>
    <n v="-1"/>
    <n v="0"/>
    <s v="unknown"/>
    <x v="0"/>
    <s v="28 jul 2017"/>
    <s v="0 hrs 0 mins 58 secs "/>
    <d v="1899-12-30T00:00:58"/>
    <n v="58"/>
  </r>
  <r>
    <n v="15388626"/>
    <x v="31"/>
    <s v="blue-collar"/>
    <s v="single"/>
    <s v="no"/>
    <s v="yes"/>
    <s v="no"/>
    <x v="2"/>
    <x v="4666"/>
    <n v="-1"/>
    <n v="0"/>
    <s v="unknown"/>
    <x v="0"/>
    <s v="28 jul 2017"/>
    <s v="0 hrs 2 mins 29 secs "/>
    <d v="1899-12-30T00:02:29"/>
    <n v="149"/>
  </r>
  <r>
    <n v="60820579"/>
    <x v="4"/>
    <s v="blue-collar"/>
    <s v="married"/>
    <s v="no"/>
    <s v="yes"/>
    <s v="no"/>
    <x v="1"/>
    <x v="3722"/>
    <n v="-1"/>
    <n v="0"/>
    <s v="unknown"/>
    <x v="0"/>
    <s v="28 jul 2017"/>
    <s v="0 hrs 1 mins 54 secs "/>
    <d v="1899-12-30T00:01:54"/>
    <n v="114"/>
  </r>
  <r>
    <n v="35080788"/>
    <x v="22"/>
    <s v="blue-collar"/>
    <s v="married"/>
    <s v="no"/>
    <s v="yes"/>
    <s v="no"/>
    <x v="1"/>
    <x v="1010"/>
    <n v="-1"/>
    <n v="0"/>
    <s v="unknown"/>
    <x v="0"/>
    <s v="28 jul 2017"/>
    <s v="0 hrs 1 mins 31 secs "/>
    <d v="1899-12-30T00:01:31"/>
    <n v="91"/>
  </r>
  <r>
    <n v="79477515"/>
    <x v="22"/>
    <s v="management"/>
    <s v="single"/>
    <s v="no"/>
    <s v="yes"/>
    <s v="no"/>
    <x v="0"/>
    <x v="3449"/>
    <n v="-1"/>
    <n v="0"/>
    <s v="unknown"/>
    <x v="0"/>
    <s v="28 jul 2017"/>
    <s v="0 hrs 7 mins 8 secs "/>
    <d v="1899-12-30T00:07:08"/>
    <n v="428"/>
  </r>
  <r>
    <n v="68984637"/>
    <x v="35"/>
    <s v="admin"/>
    <s v="married"/>
    <s v="no"/>
    <s v="yes"/>
    <s v="no"/>
    <x v="1"/>
    <x v="30"/>
    <n v="-1"/>
    <n v="0"/>
    <s v="unknown"/>
    <x v="0"/>
    <s v="28 jul 2017"/>
    <s v="0 hrs 1 mins 41 secs "/>
    <d v="1899-12-30T00:01:41"/>
    <n v="101"/>
  </r>
  <r>
    <n v="38292110"/>
    <x v="34"/>
    <s v="admin"/>
    <s v="married"/>
    <s v="no"/>
    <s v="yes"/>
    <s v="no"/>
    <x v="1"/>
    <x v="110"/>
    <n v="-1"/>
    <n v="0"/>
    <s v="unknown"/>
    <x v="0"/>
    <s v="28 jul 2017"/>
    <s v="0 hrs 0 mins 37 secs "/>
    <d v="1899-12-30T00:00:37"/>
    <n v="37"/>
  </r>
  <r>
    <n v="71042593"/>
    <x v="34"/>
    <s v="management"/>
    <s v="single"/>
    <s v="no"/>
    <s v="yes"/>
    <s v="no"/>
    <x v="0"/>
    <x v="410"/>
    <n v="-1"/>
    <n v="0"/>
    <s v="unknown"/>
    <x v="0"/>
    <s v="28 jul 2017"/>
    <s v="0 hrs 2 mins 7 secs "/>
    <d v="1899-12-30T00:02:07"/>
    <n v="127"/>
  </r>
  <r>
    <n v="19334405"/>
    <x v="7"/>
    <s v="housemaid"/>
    <s v="married"/>
    <s v="no"/>
    <s v="no"/>
    <s v="yes"/>
    <x v="3"/>
    <x v="58"/>
    <n v="-1"/>
    <n v="0"/>
    <s v="unknown"/>
    <x v="0"/>
    <s v="28 jul 2017"/>
    <s v="0 hrs 2 mins 35 secs "/>
    <d v="1899-12-30T00:02:35"/>
    <n v="155"/>
  </r>
  <r>
    <n v="46139641"/>
    <x v="1"/>
    <s v="technician"/>
    <s v="divorced"/>
    <s v="no"/>
    <s v="no"/>
    <s v="no"/>
    <x v="1"/>
    <x v="18"/>
    <n v="-1"/>
    <n v="0"/>
    <s v="unknown"/>
    <x v="0"/>
    <s v="28 jul 2017"/>
    <s v="0 hrs 4 mins 24 secs "/>
    <d v="1899-12-30T00:04:24"/>
    <n v="264"/>
  </r>
  <r>
    <n v="65897323"/>
    <x v="35"/>
    <s v="management"/>
    <s v="single"/>
    <s v="no"/>
    <s v="yes"/>
    <s v="no"/>
    <x v="0"/>
    <x v="2"/>
    <n v="-1"/>
    <n v="0"/>
    <s v="unknown"/>
    <x v="0"/>
    <s v="28 jul 2017"/>
    <s v="0 hrs 6 mins 17 secs "/>
    <d v="1899-12-30T00:06:17"/>
    <n v="377"/>
  </r>
  <r>
    <n v="20746852"/>
    <x v="33"/>
    <s v="technician"/>
    <s v="single"/>
    <s v="no"/>
    <s v="no"/>
    <s v="no"/>
    <x v="1"/>
    <x v="4667"/>
    <n v="-1"/>
    <n v="0"/>
    <s v="unknown"/>
    <x v="0"/>
    <s v="28 jul 2017"/>
    <s v="0 hrs 1 mins 13 secs "/>
    <d v="1899-12-30T00:01:13"/>
    <n v="73"/>
  </r>
  <r>
    <n v="46962399"/>
    <x v="19"/>
    <s v="unemployed"/>
    <s v="married"/>
    <s v="no"/>
    <s v="yes"/>
    <s v="no"/>
    <x v="1"/>
    <x v="612"/>
    <n v="-1"/>
    <n v="0"/>
    <s v="unknown"/>
    <x v="0"/>
    <s v="28 jul 2017"/>
    <s v="0 hrs 1 mins 11 secs "/>
    <d v="1899-12-30T00:01:11"/>
    <n v="71"/>
  </r>
  <r>
    <n v="24803696"/>
    <x v="13"/>
    <s v="admin"/>
    <s v="married"/>
    <s v="no"/>
    <s v="yes"/>
    <s v="no"/>
    <x v="1"/>
    <x v="2767"/>
    <n v="-1"/>
    <n v="0"/>
    <s v="unknown"/>
    <x v="0"/>
    <s v="28 jul 2017"/>
    <s v="0 hrs 1 mins 58 secs "/>
    <d v="1899-12-30T00:01:58"/>
    <n v="118"/>
  </r>
  <r>
    <n v="45102617"/>
    <x v="35"/>
    <s v="technician"/>
    <s v="single"/>
    <s v="no"/>
    <s v="yes"/>
    <s v="no"/>
    <x v="0"/>
    <x v="4668"/>
    <n v="-1"/>
    <n v="0"/>
    <s v="unknown"/>
    <x v="0"/>
    <s v="28 jul 2017"/>
    <s v="0 hrs 4 mins 17 secs "/>
    <d v="1899-12-30T00:04:17"/>
    <n v="257"/>
  </r>
  <r>
    <n v="86267320"/>
    <x v="9"/>
    <s v="services"/>
    <s v="married"/>
    <s v="no"/>
    <s v="yes"/>
    <s v="no"/>
    <x v="1"/>
    <x v="982"/>
    <n v="-1"/>
    <n v="0"/>
    <s v="unknown"/>
    <x v="0"/>
    <s v="28 jul 2017"/>
    <s v="0 hrs 3 mins 54 secs "/>
    <d v="1899-12-30T00:03:54"/>
    <n v="234"/>
  </r>
  <r>
    <n v="78084054"/>
    <x v="35"/>
    <s v="services"/>
    <s v="married"/>
    <s v="no"/>
    <s v="no"/>
    <s v="yes"/>
    <x v="1"/>
    <x v="131"/>
    <n v="-1"/>
    <n v="0"/>
    <s v="unknown"/>
    <x v="0"/>
    <s v="28 jul 2017"/>
    <s v="0 hrs 3 mins 33 secs "/>
    <d v="1899-12-30T00:03:33"/>
    <n v="213"/>
  </r>
  <r>
    <n v="36256881"/>
    <x v="11"/>
    <s v="retired"/>
    <s v="divorced"/>
    <s v="no"/>
    <s v="no"/>
    <s v="no"/>
    <x v="3"/>
    <x v="18"/>
    <n v="-1"/>
    <n v="0"/>
    <s v="unknown"/>
    <x v="0"/>
    <s v="28 jul 2017"/>
    <s v="0 hrs 17 mins 17 secs "/>
    <d v="1899-12-30T00:17:17"/>
    <n v="1037"/>
  </r>
  <r>
    <n v="58753046"/>
    <x v="2"/>
    <s v="unemployed"/>
    <s v="married"/>
    <s v="no"/>
    <s v="yes"/>
    <s v="yes"/>
    <x v="0"/>
    <x v="373"/>
    <n v="-1"/>
    <n v="0"/>
    <s v="unknown"/>
    <x v="0"/>
    <s v="28 jul 2017"/>
    <s v="0 hrs 4 mins 22 secs "/>
    <d v="1899-12-30T00:04:22"/>
    <n v="262"/>
  </r>
  <r>
    <n v="27803766"/>
    <x v="2"/>
    <s v="services"/>
    <s v="married"/>
    <s v="no"/>
    <s v="yes"/>
    <s v="no"/>
    <x v="1"/>
    <x v="1583"/>
    <n v="-1"/>
    <n v="0"/>
    <s v="unknown"/>
    <x v="0"/>
    <s v="28 jul 2017"/>
    <s v="0 hrs 0 mins 22 secs "/>
    <d v="1899-12-30T00:00:22"/>
    <n v="22"/>
  </r>
  <r>
    <n v="73725168"/>
    <x v="20"/>
    <s v="blue-collar"/>
    <s v="divorced"/>
    <s v="no"/>
    <s v="yes"/>
    <s v="yes"/>
    <x v="1"/>
    <x v="4669"/>
    <n v="-1"/>
    <n v="0"/>
    <s v="unknown"/>
    <x v="0"/>
    <s v="28 jul 2017"/>
    <s v="0 hrs 2 mins 3 secs "/>
    <d v="1899-12-30T00:02:03"/>
    <n v="123"/>
  </r>
  <r>
    <n v="42422390"/>
    <x v="4"/>
    <s v="services"/>
    <s v="divorced"/>
    <s v="no"/>
    <s v="no"/>
    <s v="no"/>
    <x v="1"/>
    <x v="431"/>
    <n v="-1"/>
    <n v="0"/>
    <s v="unknown"/>
    <x v="0"/>
    <s v="28 jul 2017"/>
    <s v="0 hrs 1 mins 23 secs "/>
    <d v="1899-12-30T00:01:23"/>
    <n v="83"/>
  </r>
  <r>
    <n v="21146433"/>
    <x v="7"/>
    <s v="blue-collar"/>
    <s v="single"/>
    <s v="yes"/>
    <s v="no"/>
    <s v="yes"/>
    <x v="3"/>
    <x v="637"/>
    <n v="-1"/>
    <n v="0"/>
    <s v="unknown"/>
    <x v="0"/>
    <s v="28 jul 2017"/>
    <s v="0 hrs 4 mins 27 secs "/>
    <d v="1899-12-30T00:04:27"/>
    <n v="267"/>
  </r>
  <r>
    <n v="74504404"/>
    <x v="18"/>
    <s v="management"/>
    <s v="married"/>
    <s v="no"/>
    <s v="yes"/>
    <s v="no"/>
    <x v="0"/>
    <x v="264"/>
    <n v="-1"/>
    <n v="0"/>
    <s v="unknown"/>
    <x v="0"/>
    <s v="28 jul 2017"/>
    <s v="0 hrs 10 mins 9 secs "/>
    <d v="1899-12-30T00:10:09"/>
    <n v="609"/>
  </r>
  <r>
    <n v="75721672"/>
    <x v="24"/>
    <s v="blue-collar"/>
    <s v="married"/>
    <s v="no"/>
    <s v="no"/>
    <s v="yes"/>
    <x v="1"/>
    <x v="846"/>
    <n v="-1"/>
    <n v="0"/>
    <s v="unknown"/>
    <x v="0"/>
    <s v="28 jul 2017"/>
    <s v="0 hrs 5 mins 13 secs "/>
    <d v="1899-12-30T00:05:13"/>
    <n v="313"/>
  </r>
  <r>
    <n v="75469730"/>
    <x v="15"/>
    <s v="services"/>
    <s v="married"/>
    <s v="no"/>
    <s v="yes"/>
    <s v="no"/>
    <x v="1"/>
    <x v="4670"/>
    <n v="-1"/>
    <n v="0"/>
    <s v="unknown"/>
    <x v="0"/>
    <s v="28 jul 2017"/>
    <s v="0 hrs 1 mins 46 secs "/>
    <d v="1899-12-30T00:01:46"/>
    <n v="106"/>
  </r>
  <r>
    <n v="10267975"/>
    <x v="22"/>
    <s v="technician"/>
    <s v="married"/>
    <s v="no"/>
    <s v="yes"/>
    <s v="no"/>
    <x v="1"/>
    <x v="1958"/>
    <n v="-1"/>
    <n v="0"/>
    <s v="unknown"/>
    <x v="0"/>
    <s v="28 jul 2017"/>
    <s v="0 hrs 2 mins 50 secs "/>
    <d v="1899-12-30T00:02:50"/>
    <n v="170"/>
  </r>
  <r>
    <n v="56498672"/>
    <x v="36"/>
    <s v="management"/>
    <s v="single"/>
    <s v="no"/>
    <s v="no"/>
    <s v="no"/>
    <x v="1"/>
    <x v="32"/>
    <n v="-1"/>
    <n v="0"/>
    <s v="unknown"/>
    <x v="0"/>
    <s v="28 jul 2017"/>
    <s v="0 hrs 1 mins 16 secs "/>
    <d v="1899-12-30T00:01:16"/>
    <n v="76"/>
  </r>
  <r>
    <n v="50838106"/>
    <x v="19"/>
    <s v="services"/>
    <s v="married"/>
    <s v="no"/>
    <s v="yes"/>
    <s v="yes"/>
    <x v="1"/>
    <x v="1595"/>
    <n v="-1"/>
    <n v="0"/>
    <s v="unknown"/>
    <x v="0"/>
    <s v="28 jul 2017"/>
    <s v="0 hrs 13 mins 0 secs "/>
    <d v="1899-12-30T00:13:00"/>
    <n v="780"/>
  </r>
  <r>
    <n v="79733636"/>
    <x v="18"/>
    <s v="management"/>
    <s v="married"/>
    <s v="yes"/>
    <s v="no"/>
    <s v="no"/>
    <x v="0"/>
    <x v="18"/>
    <n v="-1"/>
    <n v="0"/>
    <s v="unknown"/>
    <x v="0"/>
    <s v="28 jul 2017"/>
    <s v="0 hrs 2 mins 45 secs "/>
    <d v="1899-12-30T00:02:45"/>
    <n v="165"/>
  </r>
  <r>
    <n v="38918648"/>
    <x v="36"/>
    <s v="blue-collar"/>
    <s v="single"/>
    <s v="yes"/>
    <s v="yes"/>
    <s v="yes"/>
    <x v="1"/>
    <x v="4671"/>
    <n v="-1"/>
    <n v="0"/>
    <s v="unknown"/>
    <x v="0"/>
    <s v="28 jul 2017"/>
    <s v="0 hrs 5 mins 14 secs "/>
    <d v="1899-12-30T00:05:14"/>
    <n v="314"/>
  </r>
  <r>
    <n v="83397726"/>
    <x v="32"/>
    <s v="entrepreneur"/>
    <s v="married"/>
    <s v="no"/>
    <s v="no"/>
    <s v="no"/>
    <x v="0"/>
    <x v="58"/>
    <n v="-1"/>
    <n v="0"/>
    <s v="unknown"/>
    <x v="0"/>
    <s v="28 jul 2017"/>
    <s v="0 hrs 5 mins 6 secs "/>
    <d v="1899-12-30T00:05:06"/>
    <n v="306"/>
  </r>
  <r>
    <n v="67367151"/>
    <x v="2"/>
    <s v="blue-collar"/>
    <s v="married"/>
    <s v="no"/>
    <s v="yes"/>
    <s v="yes"/>
    <x v="1"/>
    <x v="18"/>
    <n v="-1"/>
    <n v="0"/>
    <s v="unknown"/>
    <x v="0"/>
    <s v="28 jul 2017"/>
    <s v="0 hrs 1 mins 23 secs "/>
    <d v="1899-12-30T00:01:23"/>
    <n v="83"/>
  </r>
  <r>
    <n v="15119615"/>
    <x v="16"/>
    <s v="management"/>
    <s v="married"/>
    <s v="no"/>
    <s v="yes"/>
    <s v="no"/>
    <x v="0"/>
    <x v="262"/>
    <n v="-1"/>
    <n v="0"/>
    <s v="unknown"/>
    <x v="0"/>
    <s v="28 jul 2017"/>
    <s v="0 hrs 5 mins 20 secs "/>
    <d v="1899-12-30T00:05:20"/>
    <n v="320"/>
  </r>
  <r>
    <n v="33510181"/>
    <x v="15"/>
    <s v="technician"/>
    <s v="married"/>
    <s v="no"/>
    <s v="yes"/>
    <s v="no"/>
    <x v="1"/>
    <x v="586"/>
    <n v="-1"/>
    <n v="0"/>
    <s v="unknown"/>
    <x v="0"/>
    <s v="28 jul 2017"/>
    <s v="0 hrs 5 mins 41 secs "/>
    <d v="1899-12-30T00:05:41"/>
    <n v="341"/>
  </r>
  <r>
    <n v="58417884"/>
    <x v="2"/>
    <s v="admin"/>
    <s v="married"/>
    <s v="no"/>
    <s v="yes"/>
    <s v="yes"/>
    <x v="1"/>
    <x v="2"/>
    <n v="-1"/>
    <n v="0"/>
    <s v="unknown"/>
    <x v="0"/>
    <s v="28 jul 2017"/>
    <s v="0 hrs 1 mins 25 secs "/>
    <d v="1899-12-30T00:01:25"/>
    <n v="85"/>
  </r>
  <r>
    <n v="80351792"/>
    <x v="36"/>
    <s v="blue-collar"/>
    <s v="single"/>
    <s v="no"/>
    <s v="yes"/>
    <s v="no"/>
    <x v="1"/>
    <x v="363"/>
    <n v="-1"/>
    <n v="0"/>
    <s v="unknown"/>
    <x v="0"/>
    <s v="28 jul 2017"/>
    <s v="0 hrs 9 mins 39 secs "/>
    <d v="1899-12-30T00:09:39"/>
    <n v="579"/>
  </r>
  <r>
    <n v="15061195"/>
    <x v="4"/>
    <s v="admin"/>
    <s v="married"/>
    <s v="no"/>
    <s v="yes"/>
    <s v="no"/>
    <x v="0"/>
    <x v="18"/>
    <n v="-1"/>
    <n v="0"/>
    <s v="unknown"/>
    <x v="0"/>
    <s v="28 jul 2017"/>
    <s v="0 hrs 2 mins 31 secs "/>
    <d v="1899-12-30T00:02:31"/>
    <n v="151"/>
  </r>
  <r>
    <n v="34651667"/>
    <x v="36"/>
    <s v="unemployed"/>
    <s v="single"/>
    <s v="no"/>
    <s v="no"/>
    <s v="no"/>
    <x v="0"/>
    <x v="726"/>
    <n v="-1"/>
    <n v="0"/>
    <s v="unknown"/>
    <x v="0"/>
    <s v="28 jul 2017"/>
    <s v="0 hrs 6 mins 17 secs "/>
    <d v="1899-12-30T00:06:17"/>
    <n v="377"/>
  </r>
  <r>
    <n v="50621045"/>
    <x v="9"/>
    <s v="entrepreneur"/>
    <s v="married"/>
    <s v="no"/>
    <s v="yes"/>
    <s v="no"/>
    <x v="1"/>
    <x v="644"/>
    <n v="-1"/>
    <n v="0"/>
    <s v="unknown"/>
    <x v="0"/>
    <s v="28 jul 2017"/>
    <s v="0 hrs 0 mins 19 secs "/>
    <d v="1899-12-30T00:00:19"/>
    <n v="19"/>
  </r>
  <r>
    <n v="75041235"/>
    <x v="16"/>
    <s v="admin"/>
    <s v="married"/>
    <s v="no"/>
    <s v="yes"/>
    <s v="no"/>
    <x v="1"/>
    <x v="278"/>
    <n v="-1"/>
    <n v="0"/>
    <s v="unknown"/>
    <x v="0"/>
    <s v="28 jul 2017"/>
    <s v="0 hrs 1 mins 16 secs "/>
    <d v="1899-12-30T00:01:16"/>
    <n v="76"/>
  </r>
  <r>
    <n v="84205764"/>
    <x v="36"/>
    <s v="admin"/>
    <s v="single"/>
    <s v="no"/>
    <s v="no"/>
    <s v="yes"/>
    <x v="1"/>
    <x v="3113"/>
    <n v="-1"/>
    <n v="0"/>
    <s v="unknown"/>
    <x v="0"/>
    <s v="28 jul 2017"/>
    <s v="0 hrs 6 mins 48 secs "/>
    <d v="1899-12-30T00:06:48"/>
    <n v="408"/>
  </r>
  <r>
    <n v="72691765"/>
    <x v="29"/>
    <s v="technician"/>
    <s v="married"/>
    <s v="no"/>
    <s v="no"/>
    <s v="no"/>
    <x v="1"/>
    <x v="18"/>
    <n v="-1"/>
    <n v="0"/>
    <s v="unknown"/>
    <x v="0"/>
    <s v="28 jul 2017"/>
    <s v="0 hrs 4 mins 0 secs "/>
    <d v="1899-12-30T00:04:00"/>
    <n v="240"/>
  </r>
  <r>
    <n v="53498783"/>
    <x v="2"/>
    <s v="management"/>
    <s v="married"/>
    <s v="no"/>
    <s v="yes"/>
    <s v="no"/>
    <x v="0"/>
    <x v="3598"/>
    <n v="-1"/>
    <n v="0"/>
    <s v="unknown"/>
    <x v="0"/>
    <s v="28 jul 2017"/>
    <s v="0 hrs 1 mins 12 secs "/>
    <d v="1899-12-30T00:01:12"/>
    <n v="72"/>
  </r>
  <r>
    <n v="10017564"/>
    <x v="26"/>
    <s v="admin"/>
    <s v="single"/>
    <s v="no"/>
    <s v="no"/>
    <s v="no"/>
    <x v="1"/>
    <x v="332"/>
    <n v="-1"/>
    <n v="0"/>
    <s v="unknown"/>
    <x v="1"/>
    <s v="28 jul 2017"/>
    <s v="0 hrs 14 mins 50 secs "/>
    <d v="1899-12-30T00:14:50"/>
    <n v="890"/>
  </r>
  <r>
    <n v="38922212"/>
    <x v="26"/>
    <s v="housemaid"/>
    <s v="single"/>
    <s v="no"/>
    <s v="no"/>
    <s v="no"/>
    <x v="2"/>
    <x v="18"/>
    <n v="-1"/>
    <n v="0"/>
    <s v="unknown"/>
    <x v="0"/>
    <s v="28 jul 2017"/>
    <s v="0 hrs 1 mins 58 secs "/>
    <d v="1899-12-30T00:01:58"/>
    <n v="118"/>
  </r>
  <r>
    <n v="52425446"/>
    <x v="22"/>
    <s v="management"/>
    <s v="single"/>
    <s v="no"/>
    <s v="no"/>
    <s v="no"/>
    <x v="0"/>
    <x v="4672"/>
    <n v="-1"/>
    <n v="0"/>
    <s v="unknown"/>
    <x v="0"/>
    <s v="28 jul 2017"/>
    <s v="0 hrs 0 mins 43 secs "/>
    <d v="1899-12-30T00:00:43"/>
    <n v="43"/>
  </r>
  <r>
    <n v="22319527"/>
    <x v="29"/>
    <s v="blue-collar"/>
    <s v="married"/>
    <s v="no"/>
    <s v="yes"/>
    <s v="no"/>
    <x v="1"/>
    <x v="175"/>
    <n v="-1"/>
    <n v="0"/>
    <s v="unknown"/>
    <x v="0"/>
    <s v="28 jul 2017"/>
    <s v="0 hrs 1 mins 16 secs "/>
    <d v="1899-12-30T00:01:16"/>
    <n v="76"/>
  </r>
  <r>
    <n v="89724798"/>
    <x v="8"/>
    <s v="housemaid"/>
    <s v="married"/>
    <s v="no"/>
    <s v="no"/>
    <s v="yes"/>
    <x v="1"/>
    <x v="130"/>
    <n v="-1"/>
    <n v="0"/>
    <s v="unknown"/>
    <x v="0"/>
    <s v="28 jul 2017"/>
    <s v="0 hrs 7 mins 52 secs "/>
    <d v="1899-12-30T00:07:52"/>
    <n v="472"/>
  </r>
  <r>
    <n v="66962236"/>
    <x v="28"/>
    <s v="management"/>
    <s v="married"/>
    <s v="no"/>
    <s v="no"/>
    <s v="no"/>
    <x v="0"/>
    <x v="1157"/>
    <n v="-1"/>
    <n v="0"/>
    <s v="unknown"/>
    <x v="0"/>
    <s v="28 jul 2017"/>
    <s v="0 hrs 2 mins 47 secs "/>
    <d v="1899-12-30T00:02:47"/>
    <n v="167"/>
  </r>
  <r>
    <n v="79127338"/>
    <x v="33"/>
    <s v="services"/>
    <s v="married"/>
    <s v="no"/>
    <s v="yes"/>
    <s v="no"/>
    <x v="1"/>
    <x v="690"/>
    <n v="-1"/>
    <n v="0"/>
    <s v="unknown"/>
    <x v="0"/>
    <s v="28 jul 2017"/>
    <s v="0 hrs 4 mins 36 secs "/>
    <d v="1899-12-30T00:04:36"/>
    <n v="276"/>
  </r>
  <r>
    <n v="13637541"/>
    <x v="14"/>
    <s v="self-employed"/>
    <s v="married"/>
    <s v="no"/>
    <s v="no"/>
    <s v="no"/>
    <x v="1"/>
    <x v="1641"/>
    <n v="-1"/>
    <n v="0"/>
    <s v="unknown"/>
    <x v="0"/>
    <s v="28 jul 2017"/>
    <s v="0 hrs 2 mins 58 secs "/>
    <d v="1899-12-30T00:02:58"/>
    <n v="178"/>
  </r>
  <r>
    <n v="86101664"/>
    <x v="20"/>
    <s v="services"/>
    <s v="single"/>
    <s v="no"/>
    <s v="yes"/>
    <s v="no"/>
    <x v="1"/>
    <x v="629"/>
    <n v="-1"/>
    <n v="0"/>
    <s v="unknown"/>
    <x v="0"/>
    <s v="28 jul 2017"/>
    <s v="0 hrs 2 mins 27 secs "/>
    <d v="1899-12-30T00:02:27"/>
    <n v="147"/>
  </r>
  <r>
    <n v="77933390"/>
    <x v="3"/>
    <s v="blue-collar"/>
    <s v="married"/>
    <s v="no"/>
    <s v="no"/>
    <s v="no"/>
    <x v="1"/>
    <x v="1999"/>
    <n v="-1"/>
    <n v="0"/>
    <s v="unknown"/>
    <x v="0"/>
    <s v="28 jul 2017"/>
    <s v="0 hrs 1 mins 58 secs "/>
    <d v="1899-12-30T00:01:58"/>
    <n v="118"/>
  </r>
  <r>
    <n v="56458638"/>
    <x v="7"/>
    <s v="retired"/>
    <s v="married"/>
    <s v="no"/>
    <s v="yes"/>
    <s v="no"/>
    <x v="3"/>
    <x v="393"/>
    <n v="-1"/>
    <n v="0"/>
    <s v="unknown"/>
    <x v="0"/>
    <s v="28 jul 2017"/>
    <s v="0 hrs 4 mins 42 secs "/>
    <d v="1899-12-30T00:04:42"/>
    <n v="282"/>
  </r>
  <r>
    <n v="87652693"/>
    <x v="35"/>
    <s v="management"/>
    <s v="single"/>
    <s v="no"/>
    <s v="no"/>
    <s v="yes"/>
    <x v="0"/>
    <x v="848"/>
    <n v="-1"/>
    <n v="0"/>
    <s v="unknown"/>
    <x v="0"/>
    <s v="28 jul 2017"/>
    <s v="0 hrs 2 mins 11 secs "/>
    <d v="1899-12-30T00:02:11"/>
    <n v="131"/>
  </r>
  <r>
    <n v="26277711"/>
    <x v="33"/>
    <s v="blue-collar"/>
    <s v="married"/>
    <s v="no"/>
    <s v="yes"/>
    <s v="yes"/>
    <x v="1"/>
    <x v="3158"/>
    <n v="-1"/>
    <n v="0"/>
    <s v="unknown"/>
    <x v="0"/>
    <s v="28 jul 2017"/>
    <s v="0 hrs 2 mins 3 secs "/>
    <d v="1899-12-30T00:02:03"/>
    <n v="123"/>
  </r>
  <r>
    <n v="46829319"/>
    <x v="17"/>
    <s v="blue-collar"/>
    <s v="single"/>
    <s v="no"/>
    <s v="no"/>
    <s v="yes"/>
    <x v="1"/>
    <x v="442"/>
    <n v="-1"/>
    <n v="0"/>
    <s v="unknown"/>
    <x v="0"/>
    <s v="28 jul 2017"/>
    <s v="0 hrs 0 mins 50 secs "/>
    <d v="1899-12-30T00:00:50"/>
    <n v="50"/>
  </r>
  <r>
    <n v="36092744"/>
    <x v="4"/>
    <s v="management"/>
    <s v="single"/>
    <s v="no"/>
    <s v="yes"/>
    <s v="yes"/>
    <x v="0"/>
    <x v="674"/>
    <n v="-1"/>
    <n v="0"/>
    <s v="unknown"/>
    <x v="0"/>
    <s v="28 jul 2017"/>
    <s v="0 hrs 1 mins 25 secs "/>
    <d v="1899-12-30T00:01:25"/>
    <n v="85"/>
  </r>
  <r>
    <n v="56829035"/>
    <x v="35"/>
    <s v="admin"/>
    <s v="single"/>
    <s v="no"/>
    <s v="no"/>
    <s v="yes"/>
    <x v="0"/>
    <x v="3785"/>
    <n v="-1"/>
    <n v="0"/>
    <s v="unknown"/>
    <x v="0"/>
    <s v="28 jul 2017"/>
    <s v="0 hrs 1 mins 31 secs "/>
    <d v="1899-12-30T00:01:31"/>
    <n v="91"/>
  </r>
  <r>
    <n v="70751230"/>
    <x v="34"/>
    <s v="blue-collar"/>
    <s v="married"/>
    <s v="no"/>
    <s v="yes"/>
    <s v="no"/>
    <x v="3"/>
    <x v="278"/>
    <n v="-1"/>
    <n v="0"/>
    <s v="unknown"/>
    <x v="0"/>
    <s v="28 jul 2017"/>
    <s v="0 hrs 3 mins 29 secs "/>
    <d v="1899-12-30T00:03:29"/>
    <n v="209"/>
  </r>
  <r>
    <n v="58312435"/>
    <x v="9"/>
    <s v="management"/>
    <s v="single"/>
    <s v="no"/>
    <s v="no"/>
    <s v="no"/>
    <x v="0"/>
    <x v="4673"/>
    <n v="-1"/>
    <n v="0"/>
    <s v="unknown"/>
    <x v="0"/>
    <s v="28 jul 2017"/>
    <s v="0 hrs 1 mins 37 secs "/>
    <d v="1899-12-30T00:01:37"/>
    <n v="97"/>
  </r>
  <r>
    <n v="64334980"/>
    <x v="32"/>
    <s v="admin"/>
    <s v="single"/>
    <s v="no"/>
    <s v="no"/>
    <s v="no"/>
    <x v="1"/>
    <x v="112"/>
    <n v="-1"/>
    <n v="0"/>
    <s v="unknown"/>
    <x v="1"/>
    <s v="28 jul 2017"/>
    <s v="0 hrs 17 mins 56 secs "/>
    <d v="1899-12-30T00:17:56"/>
    <n v="1076"/>
  </r>
  <r>
    <n v="41274567"/>
    <x v="3"/>
    <s v="admin"/>
    <s v="single"/>
    <s v="no"/>
    <s v="yes"/>
    <s v="yes"/>
    <x v="1"/>
    <x v="674"/>
    <n v="-1"/>
    <n v="0"/>
    <s v="unknown"/>
    <x v="0"/>
    <s v="28 jul 2017"/>
    <s v="0 hrs 2 mins 32 secs "/>
    <d v="1899-12-30T00:02:32"/>
    <n v="152"/>
  </r>
  <r>
    <n v="73191886"/>
    <x v="3"/>
    <s v="blue-collar"/>
    <s v="married"/>
    <s v="no"/>
    <s v="yes"/>
    <s v="yes"/>
    <x v="3"/>
    <x v="18"/>
    <n v="-1"/>
    <n v="0"/>
    <s v="unknown"/>
    <x v="0"/>
    <s v="28 jul 2017"/>
    <s v="0 hrs 1 mins 47 secs "/>
    <d v="1899-12-30T00:01:47"/>
    <n v="107"/>
  </r>
  <r>
    <n v="64419407"/>
    <x v="18"/>
    <s v="admin"/>
    <s v="single"/>
    <s v="no"/>
    <s v="no"/>
    <s v="yes"/>
    <x v="1"/>
    <x v="673"/>
    <n v="-1"/>
    <n v="0"/>
    <s v="unknown"/>
    <x v="0"/>
    <s v="28 jul 2017"/>
    <s v="0 hrs 1 mins 40 secs "/>
    <d v="1899-12-30T00:01:40"/>
    <n v="100"/>
  </r>
  <r>
    <n v="10186022"/>
    <x v="4"/>
    <s v="technician"/>
    <s v="married"/>
    <s v="no"/>
    <s v="yes"/>
    <s v="no"/>
    <x v="1"/>
    <x v="4674"/>
    <n v="-1"/>
    <n v="0"/>
    <s v="unknown"/>
    <x v="0"/>
    <s v="28 jul 2017"/>
    <s v="0 hrs 8 mins 8 secs "/>
    <d v="1899-12-30T00:08:08"/>
    <n v="488"/>
  </r>
  <r>
    <n v="36062190"/>
    <x v="26"/>
    <s v="admin"/>
    <s v="married"/>
    <s v="no"/>
    <s v="no"/>
    <s v="yes"/>
    <x v="1"/>
    <x v="397"/>
    <n v="-1"/>
    <n v="0"/>
    <s v="unknown"/>
    <x v="0"/>
    <s v="28 jul 2017"/>
    <s v="0 hrs 2 mins 54 secs "/>
    <d v="1899-12-30T00:02:54"/>
    <n v="174"/>
  </r>
  <r>
    <n v="27487800"/>
    <x v="1"/>
    <s v="blue-collar"/>
    <s v="married"/>
    <s v="no"/>
    <s v="no"/>
    <s v="no"/>
    <x v="1"/>
    <x v="488"/>
    <n v="-1"/>
    <n v="0"/>
    <s v="unknown"/>
    <x v="0"/>
    <s v="28 jul 2017"/>
    <s v="0 hrs 8 mins 24 secs "/>
    <d v="1899-12-30T00:08:24"/>
    <n v="504"/>
  </r>
  <r>
    <n v="64099685"/>
    <x v="23"/>
    <s v="services"/>
    <s v="married"/>
    <s v="no"/>
    <s v="no"/>
    <s v="no"/>
    <x v="3"/>
    <x v="18"/>
    <n v="-1"/>
    <n v="0"/>
    <s v="unknown"/>
    <x v="0"/>
    <s v="28 jul 2017"/>
    <s v="0 hrs 2 mins 7 secs "/>
    <d v="1899-12-30T00:02:07"/>
    <n v="127"/>
  </r>
  <r>
    <n v="43728647"/>
    <x v="16"/>
    <s v="blue-collar"/>
    <s v="single"/>
    <s v="no"/>
    <s v="yes"/>
    <s v="no"/>
    <x v="3"/>
    <x v="17"/>
    <n v="-1"/>
    <n v="0"/>
    <s v="unknown"/>
    <x v="0"/>
    <s v="28 jul 2017"/>
    <s v="0 hrs 2 mins 16 secs "/>
    <d v="1899-12-30T00:02:16"/>
    <n v="136"/>
  </r>
  <r>
    <n v="62598430"/>
    <x v="33"/>
    <s v="management"/>
    <s v="married"/>
    <s v="no"/>
    <s v="yes"/>
    <s v="yes"/>
    <x v="0"/>
    <x v="3814"/>
    <n v="-1"/>
    <n v="0"/>
    <s v="unknown"/>
    <x v="0"/>
    <s v="28 jul 2017"/>
    <s v="0 hrs 2 mins 44 secs "/>
    <d v="1899-12-30T00:02:44"/>
    <n v="164"/>
  </r>
  <r>
    <n v="65567078"/>
    <x v="17"/>
    <s v="technician"/>
    <s v="single"/>
    <s v="no"/>
    <s v="yes"/>
    <s v="yes"/>
    <x v="1"/>
    <x v="1111"/>
    <n v="-1"/>
    <n v="0"/>
    <s v="unknown"/>
    <x v="0"/>
    <s v="28 jul 2017"/>
    <s v="0 hrs 1 mins 50 secs "/>
    <d v="1899-12-30T00:01:50"/>
    <n v="110"/>
  </r>
  <r>
    <n v="37551706"/>
    <x v="34"/>
    <s v="services"/>
    <s v="single"/>
    <s v="no"/>
    <s v="no"/>
    <s v="no"/>
    <x v="1"/>
    <x v="18"/>
    <n v="-1"/>
    <n v="0"/>
    <s v="unknown"/>
    <x v="0"/>
    <s v="28 jul 2017"/>
    <s v="0 hrs 4 mins 3 secs "/>
    <d v="1899-12-30T00:04:03"/>
    <n v="243"/>
  </r>
  <r>
    <n v="59922575"/>
    <x v="32"/>
    <s v="blue-collar"/>
    <s v="single"/>
    <s v="no"/>
    <s v="yes"/>
    <s v="no"/>
    <x v="3"/>
    <x v="4"/>
    <n v="-1"/>
    <n v="0"/>
    <s v="unknown"/>
    <x v="0"/>
    <s v="28 jul 2017"/>
    <s v="0 hrs 2 mins 0 secs "/>
    <d v="1899-12-30T00:02:00"/>
    <n v="120"/>
  </r>
  <r>
    <n v="43814217"/>
    <x v="15"/>
    <s v="management"/>
    <s v="divorced"/>
    <s v="no"/>
    <s v="no"/>
    <s v="yes"/>
    <x v="0"/>
    <x v="2745"/>
    <n v="-1"/>
    <n v="0"/>
    <s v="unknown"/>
    <x v="0"/>
    <s v="28 jul 2017"/>
    <s v="0 hrs 2 mins 7 secs "/>
    <d v="1899-12-30T00:02:07"/>
    <n v="127"/>
  </r>
  <r>
    <n v="85754681"/>
    <x v="1"/>
    <s v="admin"/>
    <s v="married"/>
    <s v="no"/>
    <s v="no"/>
    <s v="yes"/>
    <x v="1"/>
    <x v="679"/>
    <n v="-1"/>
    <n v="0"/>
    <s v="unknown"/>
    <x v="0"/>
    <s v="28 jul 2017"/>
    <s v="0 hrs 2 mins 2 secs "/>
    <d v="1899-12-30T00:02:02"/>
    <n v="122"/>
  </r>
  <r>
    <n v="29812059"/>
    <x v="35"/>
    <s v="blue-collar"/>
    <s v="single"/>
    <s v="no"/>
    <s v="yes"/>
    <s v="no"/>
    <x v="1"/>
    <x v="1912"/>
    <n v="-1"/>
    <n v="0"/>
    <s v="unknown"/>
    <x v="0"/>
    <s v="28 jul 2017"/>
    <s v="0 hrs 5 mins 17 secs "/>
    <d v="1899-12-30T00:05:17"/>
    <n v="317"/>
  </r>
  <r>
    <n v="21828323"/>
    <x v="21"/>
    <s v="admin"/>
    <s v="married"/>
    <s v="no"/>
    <s v="no"/>
    <s v="yes"/>
    <x v="1"/>
    <x v="3273"/>
    <n v="-1"/>
    <n v="0"/>
    <s v="unknown"/>
    <x v="0"/>
    <s v="28 jul 2017"/>
    <s v="0 hrs 3 mins 1 secs "/>
    <d v="1899-12-30T00:03:01"/>
    <n v="181"/>
  </r>
  <r>
    <n v="36459063"/>
    <x v="24"/>
    <s v="entrepreneur"/>
    <s v="divorced"/>
    <s v="no"/>
    <s v="no"/>
    <s v="yes"/>
    <x v="1"/>
    <x v="18"/>
    <n v="-1"/>
    <n v="0"/>
    <s v="unknown"/>
    <x v="0"/>
    <s v="28 jul 2017"/>
    <s v="0 hrs 3 mins 26 secs "/>
    <d v="1899-12-30T00:03:26"/>
    <n v="206"/>
  </r>
  <r>
    <n v="82148600"/>
    <x v="13"/>
    <s v="entrepreneur"/>
    <s v="married"/>
    <s v="no"/>
    <s v="yes"/>
    <s v="no"/>
    <x v="3"/>
    <x v="1928"/>
    <n v="-1"/>
    <n v="0"/>
    <s v="unknown"/>
    <x v="0"/>
    <s v="28 jul 2017"/>
    <s v="0 hrs 1 mins 30 secs "/>
    <d v="1899-12-30T00:01:30"/>
    <n v="90"/>
  </r>
  <r>
    <n v="86480438"/>
    <x v="26"/>
    <s v="technician"/>
    <s v="married"/>
    <s v="no"/>
    <s v="yes"/>
    <s v="no"/>
    <x v="1"/>
    <x v="419"/>
    <n v="-1"/>
    <n v="0"/>
    <s v="unknown"/>
    <x v="0"/>
    <s v="28 jul 2017"/>
    <s v="0 hrs 0 mins 27 secs "/>
    <d v="1899-12-30T00:00:27"/>
    <n v="27"/>
  </r>
  <r>
    <n v="21586928"/>
    <x v="8"/>
    <s v="technician"/>
    <s v="married"/>
    <s v="no"/>
    <s v="no"/>
    <s v="no"/>
    <x v="1"/>
    <x v="957"/>
    <n v="-1"/>
    <n v="0"/>
    <s v="unknown"/>
    <x v="0"/>
    <s v="28 jul 2017"/>
    <s v="0 hrs 2 mins 49 secs "/>
    <d v="1899-12-30T00:02:49"/>
    <n v="169"/>
  </r>
  <r>
    <n v="78952725"/>
    <x v="22"/>
    <s v="blue-collar"/>
    <s v="divorced"/>
    <s v="no"/>
    <s v="no"/>
    <s v="yes"/>
    <x v="3"/>
    <x v="185"/>
    <n v="-1"/>
    <n v="0"/>
    <s v="unknown"/>
    <x v="0"/>
    <s v="28 jul 2017"/>
    <s v="0 hrs 2 mins 8 secs "/>
    <d v="1899-12-30T00:02:08"/>
    <n v="128"/>
  </r>
  <r>
    <n v="68529809"/>
    <x v="7"/>
    <s v="blue-collar"/>
    <s v="married"/>
    <s v="no"/>
    <s v="no"/>
    <s v="no"/>
    <x v="1"/>
    <x v="231"/>
    <n v="-1"/>
    <n v="0"/>
    <s v="unknown"/>
    <x v="0"/>
    <s v="28 jul 2017"/>
    <s v="0 hrs 3 mins 5 secs "/>
    <d v="1899-12-30T00:03:05"/>
    <n v="185"/>
  </r>
  <r>
    <n v="66053855"/>
    <x v="3"/>
    <s v="blue-collar"/>
    <s v="married"/>
    <s v="no"/>
    <s v="no"/>
    <s v="yes"/>
    <x v="3"/>
    <x v="212"/>
    <n v="-1"/>
    <n v="0"/>
    <s v="unknown"/>
    <x v="0"/>
    <s v="28 jul 2017"/>
    <s v="0 hrs 3 mins 30 secs "/>
    <d v="1899-12-30T00:03:30"/>
    <n v="210"/>
  </r>
  <r>
    <n v="77238616"/>
    <x v="12"/>
    <s v="admin"/>
    <s v="single"/>
    <s v="no"/>
    <s v="yes"/>
    <s v="no"/>
    <x v="1"/>
    <x v="4675"/>
    <n v="-1"/>
    <n v="0"/>
    <s v="unknown"/>
    <x v="0"/>
    <s v="28 jul 2017"/>
    <s v="0 hrs 2 mins 6 secs "/>
    <d v="1899-12-30T00:02:06"/>
    <n v="126"/>
  </r>
  <r>
    <n v="29320821"/>
    <x v="4"/>
    <s v="unemployed"/>
    <s v="married"/>
    <s v="no"/>
    <s v="yes"/>
    <s v="no"/>
    <x v="1"/>
    <x v="4"/>
    <n v="-1"/>
    <n v="0"/>
    <s v="unknown"/>
    <x v="0"/>
    <s v="28 jul 2017"/>
    <s v="0 hrs 2 mins 53 secs "/>
    <d v="1899-12-30T00:02:53"/>
    <n v="173"/>
  </r>
  <r>
    <n v="32035065"/>
    <x v="1"/>
    <s v="blue-collar"/>
    <s v="married"/>
    <s v="no"/>
    <s v="yes"/>
    <s v="no"/>
    <x v="1"/>
    <x v="1063"/>
    <n v="-1"/>
    <n v="0"/>
    <s v="unknown"/>
    <x v="0"/>
    <s v="28 jul 2017"/>
    <s v="0 hrs 4 mins 17 secs "/>
    <d v="1899-12-30T00:04:17"/>
    <n v="257"/>
  </r>
  <r>
    <n v="23771226"/>
    <x v="32"/>
    <s v="management"/>
    <s v="single"/>
    <s v="no"/>
    <s v="yes"/>
    <s v="yes"/>
    <x v="1"/>
    <x v="18"/>
    <n v="-1"/>
    <n v="0"/>
    <s v="unknown"/>
    <x v="0"/>
    <s v="28 jul 2017"/>
    <s v="0 hrs 2 mins 5 secs "/>
    <d v="1899-12-30T00:02:05"/>
    <n v="125"/>
  </r>
  <r>
    <n v="45130887"/>
    <x v="19"/>
    <s v="technician"/>
    <s v="single"/>
    <s v="no"/>
    <s v="yes"/>
    <s v="no"/>
    <x v="0"/>
    <x v="257"/>
    <n v="-1"/>
    <n v="0"/>
    <s v="unknown"/>
    <x v="0"/>
    <s v="29 jul 2017"/>
    <s v="0 hrs 1 mins 39 secs "/>
    <d v="1899-12-30T00:01:39"/>
    <n v="99"/>
  </r>
  <r>
    <n v="87243694"/>
    <x v="8"/>
    <s v="admin"/>
    <s v="married"/>
    <s v="no"/>
    <s v="yes"/>
    <s v="no"/>
    <x v="1"/>
    <x v="625"/>
    <n v="-1"/>
    <n v="0"/>
    <s v="unknown"/>
    <x v="0"/>
    <s v="29 jul 2017"/>
    <s v="0 hrs 0 mins 38 secs "/>
    <d v="1899-12-30T00:00:38"/>
    <n v="38"/>
  </r>
  <r>
    <n v="61634373"/>
    <x v="3"/>
    <s v="management"/>
    <s v="single"/>
    <s v="no"/>
    <s v="yes"/>
    <s v="no"/>
    <x v="0"/>
    <x v="365"/>
    <n v="-1"/>
    <n v="0"/>
    <s v="unknown"/>
    <x v="0"/>
    <s v="29 jul 2017"/>
    <s v="0 hrs 3 mins 13 secs "/>
    <d v="1899-12-30T00:03:13"/>
    <n v="193"/>
  </r>
  <r>
    <n v="65332197"/>
    <x v="34"/>
    <s v="self-employed"/>
    <s v="married"/>
    <s v="no"/>
    <s v="yes"/>
    <s v="no"/>
    <x v="0"/>
    <x v="110"/>
    <n v="-1"/>
    <n v="0"/>
    <s v="unknown"/>
    <x v="0"/>
    <s v="29 jul 2017"/>
    <s v="0 hrs 3 mins 35 secs "/>
    <d v="1899-12-30T00:03:35"/>
    <n v="215"/>
  </r>
  <r>
    <n v="73436043"/>
    <x v="33"/>
    <s v="blue-collar"/>
    <s v="married"/>
    <s v="no"/>
    <s v="yes"/>
    <s v="no"/>
    <x v="1"/>
    <x v="698"/>
    <n v="-1"/>
    <n v="0"/>
    <s v="unknown"/>
    <x v="0"/>
    <s v="29 jul 2017"/>
    <s v="0 hrs 6 mins 33 secs "/>
    <d v="1899-12-30T00:06:33"/>
    <n v="393"/>
  </r>
  <r>
    <n v="65382256"/>
    <x v="9"/>
    <s v="technician"/>
    <s v="single"/>
    <s v="no"/>
    <s v="yes"/>
    <s v="no"/>
    <x v="1"/>
    <x v="2163"/>
    <n v="-1"/>
    <n v="0"/>
    <s v="unknown"/>
    <x v="0"/>
    <s v="29 jul 2017"/>
    <s v="0 hrs 2 mins 1 secs "/>
    <d v="1899-12-30T00:02:01"/>
    <n v="121"/>
  </r>
  <r>
    <n v="57562421"/>
    <x v="21"/>
    <s v="entrepreneur"/>
    <s v="married"/>
    <s v="no"/>
    <s v="yes"/>
    <s v="yes"/>
    <x v="1"/>
    <x v="18"/>
    <n v="-1"/>
    <n v="0"/>
    <s v="unknown"/>
    <x v="0"/>
    <s v="29 jul 2017"/>
    <s v="0 hrs 0 mins 54 secs "/>
    <d v="1899-12-30T00:00:54"/>
    <n v="54"/>
  </r>
  <r>
    <n v="25497613"/>
    <x v="0"/>
    <s v="retired"/>
    <s v="married"/>
    <s v="no"/>
    <s v="yes"/>
    <s v="no"/>
    <x v="1"/>
    <x v="4676"/>
    <n v="-1"/>
    <n v="0"/>
    <s v="unknown"/>
    <x v="0"/>
    <s v="29 jul 2017"/>
    <s v="0 hrs 5 mins 45 secs "/>
    <d v="1899-12-30T00:05:45"/>
    <n v="345"/>
  </r>
  <r>
    <n v="43343029"/>
    <x v="25"/>
    <s v="services"/>
    <s v="married"/>
    <s v="no"/>
    <s v="yes"/>
    <s v="no"/>
    <x v="1"/>
    <x v="110"/>
    <n v="-1"/>
    <n v="0"/>
    <s v="unknown"/>
    <x v="0"/>
    <s v="29 jul 2017"/>
    <s v="0 hrs 1 mins 28 secs "/>
    <d v="1899-12-30T00:01:28"/>
    <n v="88"/>
  </r>
  <r>
    <n v="75418430"/>
    <x v="16"/>
    <s v="blue-collar"/>
    <s v="single"/>
    <s v="no"/>
    <s v="no"/>
    <s v="yes"/>
    <x v="3"/>
    <x v="2449"/>
    <n v="-1"/>
    <n v="0"/>
    <s v="unknown"/>
    <x v="0"/>
    <s v="29 jul 2017"/>
    <s v="0 hrs 1 mins 20 secs "/>
    <d v="1899-12-30T00:01:20"/>
    <n v="80"/>
  </r>
  <r>
    <n v="80315287"/>
    <x v="34"/>
    <s v="technician"/>
    <s v="single"/>
    <s v="no"/>
    <s v="yes"/>
    <s v="yes"/>
    <x v="0"/>
    <x v="4677"/>
    <n v="-1"/>
    <n v="0"/>
    <s v="unknown"/>
    <x v="0"/>
    <s v="29 jul 2017"/>
    <s v="0 hrs 1 mins 22 secs "/>
    <d v="1899-12-30T00:01:22"/>
    <n v="82"/>
  </r>
  <r>
    <n v="85971762"/>
    <x v="22"/>
    <s v="management"/>
    <s v="single"/>
    <s v="no"/>
    <s v="no"/>
    <s v="no"/>
    <x v="0"/>
    <x v="143"/>
    <n v="-1"/>
    <n v="0"/>
    <s v="unknown"/>
    <x v="0"/>
    <s v="29 jul 2017"/>
    <s v="0 hrs 14 mins 18 secs "/>
    <d v="1899-12-30T00:14:18"/>
    <n v="858"/>
  </r>
  <r>
    <n v="58034554"/>
    <x v="11"/>
    <s v="services"/>
    <s v="married"/>
    <s v="no"/>
    <s v="yes"/>
    <s v="no"/>
    <x v="3"/>
    <x v="4549"/>
    <n v="-1"/>
    <n v="0"/>
    <s v="unknown"/>
    <x v="0"/>
    <s v="29 jul 2017"/>
    <s v="0 hrs 2 mins 58 secs "/>
    <d v="1899-12-30T00:02:58"/>
    <n v="178"/>
  </r>
  <r>
    <n v="12134982"/>
    <x v="16"/>
    <s v="blue-collar"/>
    <s v="married"/>
    <s v="no"/>
    <s v="yes"/>
    <s v="no"/>
    <x v="1"/>
    <x v="455"/>
    <n v="-1"/>
    <n v="0"/>
    <s v="unknown"/>
    <x v="0"/>
    <s v="29 jul 2017"/>
    <s v="0 hrs 1 mins 59 secs "/>
    <d v="1899-12-30T00:01:59"/>
    <n v="119"/>
  </r>
  <r>
    <n v="64061671"/>
    <x v="4"/>
    <s v="management"/>
    <s v="divorced"/>
    <s v="no"/>
    <s v="yes"/>
    <s v="no"/>
    <x v="0"/>
    <x v="179"/>
    <n v="-1"/>
    <n v="0"/>
    <s v="unknown"/>
    <x v="0"/>
    <s v="29 jul 2017"/>
    <s v="0 hrs 8 mins 0 secs "/>
    <d v="1899-12-30T00:08:00"/>
    <n v="480"/>
  </r>
  <r>
    <n v="31403196"/>
    <x v="8"/>
    <s v="technician"/>
    <s v="married"/>
    <s v="no"/>
    <s v="no"/>
    <s v="no"/>
    <x v="0"/>
    <x v="845"/>
    <n v="-1"/>
    <n v="0"/>
    <s v="unknown"/>
    <x v="0"/>
    <s v="29 jul 2017"/>
    <s v="0 hrs 1 mins 35 secs "/>
    <d v="1899-12-30T00:01:35"/>
    <n v="95"/>
  </r>
  <r>
    <n v="54634208"/>
    <x v="25"/>
    <s v="admin"/>
    <s v="married"/>
    <s v="no"/>
    <s v="no"/>
    <s v="no"/>
    <x v="1"/>
    <x v="608"/>
    <n v="-1"/>
    <n v="0"/>
    <s v="unknown"/>
    <x v="0"/>
    <s v="29 jul 2017"/>
    <s v="0 hrs 2 mins 59 secs "/>
    <d v="1899-12-30T00:02:59"/>
    <n v="179"/>
  </r>
  <r>
    <n v="63084474"/>
    <x v="14"/>
    <s v="retired"/>
    <s v="married"/>
    <s v="yes"/>
    <s v="yes"/>
    <s v="yes"/>
    <x v="1"/>
    <x v="965"/>
    <n v="-1"/>
    <n v="0"/>
    <s v="unknown"/>
    <x v="0"/>
    <s v="29 jul 2017"/>
    <s v="0 hrs 1 mins 2 secs "/>
    <d v="1899-12-30T00:01:02"/>
    <n v="62"/>
  </r>
  <r>
    <n v="62042183"/>
    <x v="8"/>
    <s v="services"/>
    <s v="married"/>
    <s v="no"/>
    <s v="yes"/>
    <s v="yes"/>
    <x v="3"/>
    <x v="2932"/>
    <n v="-1"/>
    <n v="0"/>
    <s v="unknown"/>
    <x v="0"/>
    <s v="29 jul 2017"/>
    <s v="0 hrs 1 mins 57 secs "/>
    <d v="1899-12-30T00:01:57"/>
    <n v="117"/>
  </r>
  <r>
    <n v="49064983"/>
    <x v="35"/>
    <s v="admin"/>
    <s v="married"/>
    <s v="no"/>
    <s v="yes"/>
    <s v="no"/>
    <x v="2"/>
    <x v="181"/>
    <n v="-1"/>
    <n v="0"/>
    <s v="unknown"/>
    <x v="0"/>
    <s v="29 jul 2017"/>
    <s v="0 hrs 2 mins 56 secs "/>
    <d v="1899-12-30T00:02:56"/>
    <n v="176"/>
  </r>
  <r>
    <n v="26191026"/>
    <x v="15"/>
    <s v="services"/>
    <s v="married"/>
    <s v="no"/>
    <s v="no"/>
    <s v="yes"/>
    <x v="1"/>
    <x v="1888"/>
    <n v="-1"/>
    <n v="0"/>
    <s v="unknown"/>
    <x v="0"/>
    <s v="29 jul 2017"/>
    <s v="0 hrs 1 mins 45 secs "/>
    <d v="1899-12-30T00:01:45"/>
    <n v="105"/>
  </r>
  <r>
    <n v="38953410"/>
    <x v="6"/>
    <s v="technician"/>
    <s v="divorced"/>
    <s v="no"/>
    <s v="yes"/>
    <s v="yes"/>
    <x v="1"/>
    <x v="1064"/>
    <n v="-1"/>
    <n v="0"/>
    <s v="unknown"/>
    <x v="0"/>
    <s v="29 jul 2017"/>
    <s v="0 hrs 0 mins 10 secs "/>
    <d v="1899-12-30T00:00:10"/>
    <n v="10"/>
  </r>
  <r>
    <n v="37672017"/>
    <x v="36"/>
    <s v="blue-collar"/>
    <s v="single"/>
    <s v="yes"/>
    <s v="no"/>
    <s v="yes"/>
    <x v="3"/>
    <x v="90"/>
    <n v="-1"/>
    <n v="0"/>
    <s v="unknown"/>
    <x v="0"/>
    <s v="29 jul 2017"/>
    <s v="0 hrs 1 mins 2 secs "/>
    <d v="1899-12-30T00:01:02"/>
    <n v="62"/>
  </r>
  <r>
    <n v="72061388"/>
    <x v="15"/>
    <s v="retired"/>
    <s v="married"/>
    <s v="no"/>
    <s v="no"/>
    <s v="no"/>
    <x v="1"/>
    <x v="4678"/>
    <n v="-1"/>
    <n v="0"/>
    <s v="unknown"/>
    <x v="0"/>
    <s v="29 jul 2017"/>
    <s v="0 hrs 2 mins 48 secs "/>
    <d v="1899-12-30T00:02:48"/>
    <n v="168"/>
  </r>
  <r>
    <n v="89703595"/>
    <x v="10"/>
    <s v="unemployed"/>
    <s v="married"/>
    <s v="no"/>
    <s v="no"/>
    <s v="no"/>
    <x v="3"/>
    <x v="1289"/>
    <n v="-1"/>
    <n v="0"/>
    <s v="unknown"/>
    <x v="0"/>
    <s v="29 jul 2017"/>
    <s v="0 hrs 2 mins 3 secs "/>
    <d v="1899-12-30T00:02:03"/>
    <n v="123"/>
  </r>
  <r>
    <n v="62798151"/>
    <x v="15"/>
    <s v="retired"/>
    <s v="married"/>
    <s v="no"/>
    <s v="no"/>
    <s v="no"/>
    <x v="3"/>
    <x v="629"/>
    <n v="-1"/>
    <n v="0"/>
    <s v="unknown"/>
    <x v="0"/>
    <s v="29 jul 2017"/>
    <s v="0 hrs 5 mins 24 secs "/>
    <d v="1899-12-30T00:05:24"/>
    <n v="324"/>
  </r>
  <r>
    <n v="13857504"/>
    <x v="23"/>
    <s v="services"/>
    <s v="married"/>
    <s v="yes"/>
    <s v="no"/>
    <s v="no"/>
    <x v="1"/>
    <x v="4182"/>
    <n v="-1"/>
    <n v="0"/>
    <s v="unknown"/>
    <x v="0"/>
    <s v="29 jul 2017"/>
    <s v="0 hrs 3 mins 54 secs "/>
    <d v="1899-12-30T00:03:54"/>
    <n v="234"/>
  </r>
  <r>
    <n v="42478791"/>
    <x v="3"/>
    <s v="services"/>
    <s v="married"/>
    <s v="no"/>
    <s v="yes"/>
    <s v="yes"/>
    <x v="1"/>
    <x v="4679"/>
    <n v="-1"/>
    <n v="0"/>
    <s v="unknown"/>
    <x v="0"/>
    <s v="29 jul 2017"/>
    <s v="0 hrs 1 mins 54 secs "/>
    <d v="1899-12-30T00:01:54"/>
    <n v="114"/>
  </r>
  <r>
    <n v="59425915"/>
    <x v="22"/>
    <s v="admin"/>
    <s v="married"/>
    <s v="no"/>
    <s v="yes"/>
    <s v="no"/>
    <x v="1"/>
    <x v="3589"/>
    <n v="-1"/>
    <n v="0"/>
    <s v="unknown"/>
    <x v="0"/>
    <s v="29 jul 2017"/>
    <s v="0 hrs 1 mins 58 secs "/>
    <d v="1899-12-30T00:01:58"/>
    <n v="118"/>
  </r>
  <r>
    <n v="48885040"/>
    <x v="1"/>
    <s v="technician"/>
    <s v="married"/>
    <s v="no"/>
    <s v="no"/>
    <s v="no"/>
    <x v="0"/>
    <x v="294"/>
    <n v="-1"/>
    <n v="0"/>
    <s v="unknown"/>
    <x v="0"/>
    <s v="29 jul 2017"/>
    <s v="0 hrs 2 mins 38 secs "/>
    <d v="1899-12-30T00:02:38"/>
    <n v="158"/>
  </r>
  <r>
    <n v="40797793"/>
    <x v="13"/>
    <s v="services"/>
    <s v="married"/>
    <s v="no"/>
    <s v="yes"/>
    <s v="no"/>
    <x v="2"/>
    <x v="334"/>
    <n v="-1"/>
    <n v="0"/>
    <s v="unknown"/>
    <x v="0"/>
    <s v="29 jul 2017"/>
    <s v="0 hrs 3 mins 6 secs "/>
    <d v="1899-12-30T00:03:06"/>
    <n v="186"/>
  </r>
  <r>
    <n v="36927438"/>
    <x v="35"/>
    <s v="technician"/>
    <s v="married"/>
    <s v="no"/>
    <s v="yes"/>
    <s v="yes"/>
    <x v="0"/>
    <x v="1781"/>
    <n v="-1"/>
    <n v="0"/>
    <s v="unknown"/>
    <x v="0"/>
    <s v="29 jul 2017"/>
    <s v="0 hrs 2 mins 28 secs "/>
    <d v="1899-12-30T00:02:28"/>
    <n v="148"/>
  </r>
  <r>
    <n v="14578116"/>
    <x v="29"/>
    <s v="blue-collar"/>
    <s v="married"/>
    <s v="no"/>
    <s v="no"/>
    <s v="no"/>
    <x v="1"/>
    <x v="18"/>
    <n v="-1"/>
    <n v="0"/>
    <s v="unknown"/>
    <x v="0"/>
    <s v="29 jul 2017"/>
    <s v="0 hrs 3 mins 35 secs "/>
    <d v="1899-12-30T00:03:35"/>
    <n v="215"/>
  </r>
  <r>
    <n v="51863640"/>
    <x v="24"/>
    <s v="management"/>
    <s v="married"/>
    <s v="no"/>
    <s v="no"/>
    <s v="no"/>
    <x v="1"/>
    <x v="4680"/>
    <n v="-1"/>
    <n v="0"/>
    <s v="unknown"/>
    <x v="0"/>
    <s v="29 jul 2017"/>
    <s v="0 hrs 2 mins 55 secs "/>
    <d v="1899-12-30T00:02:55"/>
    <n v="175"/>
  </r>
  <r>
    <n v="36616235"/>
    <x v="2"/>
    <s v="technician"/>
    <s v="married"/>
    <s v="no"/>
    <s v="yes"/>
    <s v="no"/>
    <x v="0"/>
    <x v="2636"/>
    <n v="-1"/>
    <n v="0"/>
    <s v="unknown"/>
    <x v="0"/>
    <s v="29 jul 2017"/>
    <s v="0 hrs 1 mins 30 secs "/>
    <d v="1899-12-30T00:01:30"/>
    <n v="90"/>
  </r>
  <r>
    <n v="37913262"/>
    <x v="5"/>
    <s v="management"/>
    <s v="single"/>
    <s v="no"/>
    <s v="no"/>
    <s v="yes"/>
    <x v="1"/>
    <x v="4226"/>
    <n v="-1"/>
    <n v="0"/>
    <s v="unknown"/>
    <x v="0"/>
    <s v="29 jul 2017"/>
    <s v="0 hrs 1 mins 35 secs "/>
    <d v="1899-12-30T00:01:35"/>
    <n v="95"/>
  </r>
  <r>
    <n v="73074098"/>
    <x v="28"/>
    <s v="services"/>
    <s v="married"/>
    <s v="no"/>
    <s v="yes"/>
    <s v="no"/>
    <x v="1"/>
    <x v="449"/>
    <n v="-1"/>
    <n v="0"/>
    <s v="unknown"/>
    <x v="0"/>
    <s v="29 jul 2017"/>
    <s v="0 hrs 5 mins 14 secs "/>
    <d v="1899-12-30T00:05:14"/>
    <n v="314"/>
  </r>
  <r>
    <n v="25068547"/>
    <x v="13"/>
    <s v="management"/>
    <s v="married"/>
    <s v="no"/>
    <s v="no"/>
    <s v="no"/>
    <x v="2"/>
    <x v="4681"/>
    <n v="-1"/>
    <n v="0"/>
    <s v="unknown"/>
    <x v="0"/>
    <s v="29 jul 2017"/>
    <s v="0 hrs 0 mins 36 secs "/>
    <d v="1899-12-30T00:00:36"/>
    <n v="36"/>
  </r>
  <r>
    <n v="32052322"/>
    <x v="24"/>
    <s v="admin"/>
    <s v="divorced"/>
    <s v="no"/>
    <s v="yes"/>
    <s v="no"/>
    <x v="3"/>
    <x v="18"/>
    <n v="-1"/>
    <n v="0"/>
    <s v="unknown"/>
    <x v="0"/>
    <s v="29 jul 2017"/>
    <s v="0 hrs 10 mins 4 secs "/>
    <d v="1899-12-30T00:10:04"/>
    <n v="604"/>
  </r>
  <r>
    <n v="32381371"/>
    <x v="18"/>
    <s v="management"/>
    <s v="married"/>
    <s v="no"/>
    <s v="no"/>
    <s v="yes"/>
    <x v="0"/>
    <x v="2435"/>
    <n v="-1"/>
    <n v="0"/>
    <s v="unknown"/>
    <x v="0"/>
    <s v="29 jul 2017"/>
    <s v="0 hrs 5 mins 3 secs "/>
    <d v="1899-12-30T00:05:03"/>
    <n v="303"/>
  </r>
  <r>
    <n v="26586957"/>
    <x v="21"/>
    <s v="unemployed"/>
    <s v="married"/>
    <s v="no"/>
    <s v="no"/>
    <s v="no"/>
    <x v="1"/>
    <x v="2875"/>
    <n v="-1"/>
    <n v="0"/>
    <s v="unknown"/>
    <x v="0"/>
    <s v="29 jul 2017"/>
    <s v="0 hrs 2 mins 36 secs "/>
    <d v="1899-12-30T00:02:36"/>
    <n v="156"/>
  </r>
  <r>
    <n v="61353315"/>
    <x v="6"/>
    <s v="technician"/>
    <s v="married"/>
    <s v="no"/>
    <s v="yes"/>
    <s v="yes"/>
    <x v="1"/>
    <x v="1559"/>
    <n v="-1"/>
    <n v="0"/>
    <s v="unknown"/>
    <x v="0"/>
    <s v="29 jul 2017"/>
    <s v="0 hrs 0 mins 32 secs "/>
    <d v="1899-12-30T00:00:32"/>
    <n v="32"/>
  </r>
  <r>
    <n v="76516648"/>
    <x v="1"/>
    <s v="management"/>
    <s v="single"/>
    <s v="no"/>
    <s v="no"/>
    <s v="no"/>
    <x v="3"/>
    <x v="181"/>
    <n v="-1"/>
    <n v="0"/>
    <s v="unknown"/>
    <x v="0"/>
    <s v="29 jul 2017"/>
    <s v="0 hrs 2 mins 43 secs "/>
    <d v="1899-12-30T00:02:43"/>
    <n v="163"/>
  </r>
  <r>
    <n v="84425836"/>
    <x v="10"/>
    <s v="blue-collar"/>
    <s v="married"/>
    <s v="no"/>
    <s v="no"/>
    <s v="no"/>
    <x v="2"/>
    <x v="4682"/>
    <n v="-1"/>
    <n v="0"/>
    <s v="unknown"/>
    <x v="0"/>
    <s v="29 jul 2017"/>
    <s v="0 hrs 2 mins 33 secs "/>
    <d v="1899-12-30T00:02:33"/>
    <n v="153"/>
  </r>
  <r>
    <n v="53736540"/>
    <x v="29"/>
    <s v="management"/>
    <s v="divorced"/>
    <s v="no"/>
    <s v="no"/>
    <s v="no"/>
    <x v="0"/>
    <x v="4683"/>
    <n v="-1"/>
    <n v="0"/>
    <s v="unknown"/>
    <x v="1"/>
    <s v="29 jul 2017"/>
    <s v="0 hrs 14 mins 34 secs "/>
    <d v="1899-12-30T00:14:34"/>
    <n v="874"/>
  </r>
  <r>
    <n v="56182543"/>
    <x v="0"/>
    <s v="services"/>
    <s v="married"/>
    <s v="no"/>
    <s v="no"/>
    <s v="no"/>
    <x v="1"/>
    <x v="18"/>
    <n v="-1"/>
    <n v="0"/>
    <s v="unknown"/>
    <x v="0"/>
    <s v="29 jul 2017"/>
    <s v="0 hrs 0 mins 50 secs "/>
    <d v="1899-12-30T00:00:50"/>
    <n v="50"/>
  </r>
  <r>
    <n v="79140804"/>
    <x v="24"/>
    <s v="unemployed"/>
    <s v="married"/>
    <s v="no"/>
    <s v="no"/>
    <s v="no"/>
    <x v="3"/>
    <x v="478"/>
    <n v="-1"/>
    <n v="0"/>
    <s v="unknown"/>
    <x v="0"/>
    <s v="29 jul 2017"/>
    <s v="0 hrs 0 mins 44 secs "/>
    <d v="1899-12-30T00:00:44"/>
    <n v="44"/>
  </r>
  <r>
    <n v="35426791"/>
    <x v="5"/>
    <s v="management"/>
    <s v="single"/>
    <s v="no"/>
    <s v="no"/>
    <s v="no"/>
    <x v="1"/>
    <x v="4397"/>
    <n v="-1"/>
    <n v="0"/>
    <s v="unknown"/>
    <x v="0"/>
    <s v="29 jul 2017"/>
    <s v="0 hrs 1 mins 11 secs "/>
    <d v="1899-12-30T00:01:11"/>
    <n v="71"/>
  </r>
  <r>
    <n v="34579398"/>
    <x v="22"/>
    <s v="blue-collar"/>
    <s v="married"/>
    <s v="no"/>
    <s v="no"/>
    <s v="no"/>
    <x v="1"/>
    <x v="1685"/>
    <n v="-1"/>
    <n v="0"/>
    <s v="unknown"/>
    <x v="0"/>
    <s v="29 jul 2017"/>
    <s v="0 hrs 7 mins 29 secs "/>
    <d v="1899-12-30T00:07:29"/>
    <n v="449"/>
  </r>
  <r>
    <n v="74790010"/>
    <x v="24"/>
    <s v="entrepreneur"/>
    <s v="married"/>
    <s v="no"/>
    <s v="no"/>
    <s v="yes"/>
    <x v="1"/>
    <x v="3803"/>
    <n v="-1"/>
    <n v="0"/>
    <s v="unknown"/>
    <x v="0"/>
    <s v="29 jul 2017"/>
    <s v="0 hrs 1 mins 41 secs "/>
    <d v="1899-12-30T00:01:41"/>
    <n v="101"/>
  </r>
  <r>
    <n v="73677525"/>
    <x v="27"/>
    <s v="entrepreneur"/>
    <s v="married"/>
    <s v="no"/>
    <s v="no"/>
    <s v="no"/>
    <x v="0"/>
    <x v="892"/>
    <n v="-1"/>
    <n v="0"/>
    <s v="unknown"/>
    <x v="0"/>
    <s v="29 jul 2017"/>
    <s v="0 hrs 0 mins 34 secs "/>
    <d v="1899-12-30T00:00:34"/>
    <n v="34"/>
  </r>
  <r>
    <n v="50305004"/>
    <x v="11"/>
    <s v="technician"/>
    <s v="married"/>
    <s v="no"/>
    <s v="no"/>
    <s v="no"/>
    <x v="1"/>
    <x v="18"/>
    <n v="-1"/>
    <n v="0"/>
    <s v="unknown"/>
    <x v="0"/>
    <s v="29 jul 2017"/>
    <s v="0 hrs 1 mins 49 secs "/>
    <d v="1899-12-30T00:01:49"/>
    <n v="109"/>
  </r>
  <r>
    <n v="68741968"/>
    <x v="18"/>
    <s v="blue-collar"/>
    <s v="single"/>
    <s v="no"/>
    <s v="no"/>
    <s v="no"/>
    <x v="1"/>
    <x v="4684"/>
    <n v="-1"/>
    <n v="0"/>
    <s v="unknown"/>
    <x v="0"/>
    <s v="29 jul 2017"/>
    <s v="0 hrs 1 mins 16 secs "/>
    <d v="1899-12-30T00:01:16"/>
    <n v="76"/>
  </r>
  <r>
    <n v="83388941"/>
    <x v="35"/>
    <s v="management"/>
    <s v="single"/>
    <s v="no"/>
    <s v="yes"/>
    <s v="no"/>
    <x v="0"/>
    <x v="451"/>
    <n v="-1"/>
    <n v="0"/>
    <s v="unknown"/>
    <x v="0"/>
    <s v="29 jul 2017"/>
    <s v="0 hrs 1 mins 30 secs "/>
    <d v="1899-12-30T00:01:30"/>
    <n v="90"/>
  </r>
  <r>
    <n v="53342271"/>
    <x v="13"/>
    <s v="technician"/>
    <s v="married"/>
    <s v="no"/>
    <s v="no"/>
    <s v="no"/>
    <x v="1"/>
    <x v="37"/>
    <n v="-1"/>
    <n v="0"/>
    <s v="unknown"/>
    <x v="0"/>
    <s v="29 jul 2017"/>
    <s v="0 hrs 1 mins 5 secs "/>
    <d v="1899-12-30T00:01:05"/>
    <n v="65"/>
  </r>
  <r>
    <n v="69055990"/>
    <x v="6"/>
    <s v="blue-collar"/>
    <s v="single"/>
    <s v="no"/>
    <s v="no"/>
    <s v="no"/>
    <x v="1"/>
    <x v="4685"/>
    <n v="-1"/>
    <n v="0"/>
    <s v="unknown"/>
    <x v="0"/>
    <s v="29 jul 2017"/>
    <s v="0 hrs 26 mins 9 secs "/>
    <d v="1899-12-30T00:26:09"/>
    <n v="1569"/>
  </r>
  <r>
    <n v="12137515"/>
    <x v="6"/>
    <s v="technician"/>
    <s v="divorced"/>
    <s v="no"/>
    <s v="yes"/>
    <s v="no"/>
    <x v="0"/>
    <x v="4686"/>
    <n v="-1"/>
    <n v="0"/>
    <s v="unknown"/>
    <x v="0"/>
    <s v="29 jul 2017"/>
    <s v="0 hrs 6 mins 15 secs "/>
    <d v="1899-12-30T00:06:15"/>
    <n v="375"/>
  </r>
  <r>
    <n v="24042491"/>
    <x v="0"/>
    <s v="management"/>
    <s v="married"/>
    <s v="no"/>
    <s v="yes"/>
    <s v="no"/>
    <x v="0"/>
    <x v="4042"/>
    <n v="-1"/>
    <n v="0"/>
    <s v="unknown"/>
    <x v="0"/>
    <s v="29 jul 2017"/>
    <s v="0 hrs 0 mins 7 secs "/>
    <d v="1899-12-30T00:00:07"/>
    <n v="7"/>
  </r>
  <r>
    <n v="66706672"/>
    <x v="3"/>
    <s v="housemaid"/>
    <s v="divorced"/>
    <s v="no"/>
    <s v="no"/>
    <s v="no"/>
    <x v="3"/>
    <x v="196"/>
    <n v="-1"/>
    <n v="0"/>
    <s v="unknown"/>
    <x v="0"/>
    <s v="29 jul 2017"/>
    <s v="0 hrs 1 mins 9 secs "/>
    <d v="1899-12-30T00:01:09"/>
    <n v="69"/>
  </r>
  <r>
    <n v="61604478"/>
    <x v="0"/>
    <s v="management"/>
    <s v="married"/>
    <s v="no"/>
    <s v="yes"/>
    <s v="no"/>
    <x v="1"/>
    <x v="706"/>
    <n v="-1"/>
    <n v="0"/>
    <s v="unknown"/>
    <x v="0"/>
    <s v="29 jul 2017"/>
    <s v="0 hrs 2 mins 25 secs "/>
    <d v="1899-12-30T00:02:25"/>
    <n v="145"/>
  </r>
  <r>
    <n v="30084548"/>
    <x v="21"/>
    <s v="management"/>
    <s v="married"/>
    <s v="no"/>
    <s v="yes"/>
    <s v="no"/>
    <x v="1"/>
    <x v="126"/>
    <n v="-1"/>
    <n v="0"/>
    <s v="unknown"/>
    <x v="0"/>
    <s v="29 jul 2017"/>
    <s v="0 hrs 2 mins 2 secs "/>
    <d v="1899-12-30T00:02:02"/>
    <n v="122"/>
  </r>
  <r>
    <n v="27848004"/>
    <x v="29"/>
    <s v="technician"/>
    <s v="married"/>
    <s v="no"/>
    <s v="no"/>
    <s v="no"/>
    <x v="2"/>
    <x v="4687"/>
    <n v="-1"/>
    <n v="0"/>
    <s v="unknown"/>
    <x v="0"/>
    <s v="29 jul 2017"/>
    <s v="0 hrs 2 mins 42 secs "/>
    <d v="1899-12-30T00:02:42"/>
    <n v="162"/>
  </r>
  <r>
    <n v="43615134"/>
    <x v="6"/>
    <s v="services"/>
    <s v="married"/>
    <s v="no"/>
    <s v="no"/>
    <s v="yes"/>
    <x v="2"/>
    <x v="1889"/>
    <n v="-1"/>
    <n v="0"/>
    <s v="unknown"/>
    <x v="0"/>
    <s v="29 jul 2017"/>
    <s v="0 hrs 2 mins 27 secs "/>
    <d v="1899-12-30T00:02:27"/>
    <n v="147"/>
  </r>
  <r>
    <n v="50225225"/>
    <x v="23"/>
    <s v="self-employed"/>
    <s v="married"/>
    <s v="no"/>
    <s v="no"/>
    <s v="no"/>
    <x v="1"/>
    <x v="1528"/>
    <n v="-1"/>
    <n v="0"/>
    <s v="unknown"/>
    <x v="0"/>
    <s v="29 jul 2017"/>
    <s v="0 hrs 2 mins 59 secs "/>
    <d v="1899-12-30T00:02:59"/>
    <n v="179"/>
  </r>
  <r>
    <n v="85334512"/>
    <x v="12"/>
    <s v="admin"/>
    <s v="married"/>
    <s v="no"/>
    <s v="no"/>
    <s v="no"/>
    <x v="1"/>
    <x v="18"/>
    <n v="-1"/>
    <n v="0"/>
    <s v="unknown"/>
    <x v="0"/>
    <s v="29 jul 2017"/>
    <s v="0 hrs 0 mins 27 secs "/>
    <d v="1899-12-30T00:00:27"/>
    <n v="27"/>
  </r>
  <r>
    <n v="35774116"/>
    <x v="12"/>
    <s v="technician"/>
    <s v="married"/>
    <s v="no"/>
    <s v="yes"/>
    <s v="no"/>
    <x v="1"/>
    <x v="1152"/>
    <n v="-1"/>
    <n v="0"/>
    <s v="unknown"/>
    <x v="0"/>
    <s v="29 jul 2017"/>
    <s v="0 hrs 2 mins 59 secs "/>
    <d v="1899-12-30T00:02:59"/>
    <n v="179"/>
  </r>
  <r>
    <n v="72183991"/>
    <x v="15"/>
    <s v="services"/>
    <s v="married"/>
    <s v="no"/>
    <s v="no"/>
    <s v="no"/>
    <x v="2"/>
    <x v="18"/>
    <n v="-1"/>
    <n v="0"/>
    <s v="unknown"/>
    <x v="0"/>
    <s v="29 jul 2017"/>
    <s v="0 hrs 1 mins 23 secs "/>
    <d v="1899-12-30T00:01:23"/>
    <n v="83"/>
  </r>
  <r>
    <n v="82330214"/>
    <x v="3"/>
    <s v="entrepreneur"/>
    <s v="married"/>
    <s v="no"/>
    <s v="yes"/>
    <s v="no"/>
    <x v="0"/>
    <x v="574"/>
    <n v="-1"/>
    <n v="0"/>
    <s v="unknown"/>
    <x v="0"/>
    <s v="29 jul 2017"/>
    <s v="0 hrs 3 mins 9 secs "/>
    <d v="1899-12-30T00:03:09"/>
    <n v="189"/>
  </r>
  <r>
    <n v="42379123"/>
    <x v="11"/>
    <s v="admin"/>
    <s v="divorced"/>
    <s v="no"/>
    <s v="no"/>
    <s v="yes"/>
    <x v="1"/>
    <x v="2272"/>
    <n v="-1"/>
    <n v="0"/>
    <s v="unknown"/>
    <x v="0"/>
    <s v="29 jul 2017"/>
    <s v="0 hrs 2 mins 45 secs "/>
    <d v="1899-12-30T00:02:45"/>
    <n v="165"/>
  </r>
  <r>
    <n v="36221568"/>
    <x v="12"/>
    <s v="blue-collar"/>
    <s v="married"/>
    <s v="no"/>
    <s v="no"/>
    <s v="no"/>
    <x v="1"/>
    <x v="4688"/>
    <n v="-1"/>
    <n v="0"/>
    <s v="unknown"/>
    <x v="0"/>
    <s v="29 jul 2017"/>
    <s v="0 hrs 5 mins 1 secs "/>
    <d v="1899-12-30T00:05:01"/>
    <n v="301"/>
  </r>
  <r>
    <n v="41366501"/>
    <x v="18"/>
    <s v="admin"/>
    <s v="married"/>
    <s v="yes"/>
    <s v="no"/>
    <s v="no"/>
    <x v="1"/>
    <x v="355"/>
    <n v="-1"/>
    <n v="0"/>
    <s v="unknown"/>
    <x v="0"/>
    <s v="29 jul 2017"/>
    <s v="0 hrs 1 mins 57 secs "/>
    <d v="1899-12-30T00:01:57"/>
    <n v="117"/>
  </r>
  <r>
    <n v="26642608"/>
    <x v="8"/>
    <s v="blue-collar"/>
    <s v="married"/>
    <s v="no"/>
    <s v="yes"/>
    <s v="yes"/>
    <x v="1"/>
    <x v="1679"/>
    <n v="-1"/>
    <n v="0"/>
    <s v="unknown"/>
    <x v="0"/>
    <s v="29 jul 2017"/>
    <s v="0 hrs 2 mins 45 secs "/>
    <d v="1899-12-30T00:02:45"/>
    <n v="165"/>
  </r>
  <r>
    <n v="58465449"/>
    <x v="34"/>
    <s v="blue-collar"/>
    <s v="married"/>
    <s v="no"/>
    <s v="yes"/>
    <s v="no"/>
    <x v="1"/>
    <x v="1558"/>
    <n v="-1"/>
    <n v="0"/>
    <s v="unknown"/>
    <x v="0"/>
    <s v="29 jul 2017"/>
    <s v="0 hrs 0 mins 25 secs "/>
    <d v="1899-12-30T00:00:25"/>
    <n v="25"/>
  </r>
  <r>
    <n v="78515229"/>
    <x v="15"/>
    <s v="blue-collar"/>
    <s v="married"/>
    <s v="no"/>
    <s v="no"/>
    <s v="no"/>
    <x v="2"/>
    <x v="4689"/>
    <n v="-1"/>
    <n v="0"/>
    <s v="unknown"/>
    <x v="0"/>
    <s v="29 jul 2017"/>
    <s v="0 hrs 5 mins 18 secs "/>
    <d v="1899-12-30T00:05:18"/>
    <n v="318"/>
  </r>
  <r>
    <n v="58460620"/>
    <x v="11"/>
    <s v="retired"/>
    <s v="married"/>
    <s v="no"/>
    <s v="no"/>
    <s v="yes"/>
    <x v="3"/>
    <x v="18"/>
    <n v="-1"/>
    <n v="0"/>
    <s v="unknown"/>
    <x v="0"/>
    <s v="29 jul 2017"/>
    <s v="0 hrs 1 mins 52 secs "/>
    <d v="1899-12-30T00:01:52"/>
    <n v="112"/>
  </r>
  <r>
    <n v="51248715"/>
    <x v="12"/>
    <s v="management"/>
    <s v="divorced"/>
    <s v="no"/>
    <s v="no"/>
    <s v="yes"/>
    <x v="0"/>
    <x v="2064"/>
    <n v="-1"/>
    <n v="0"/>
    <s v="unknown"/>
    <x v="0"/>
    <s v="29 jul 2017"/>
    <s v="0 hrs 0 mins 54 secs "/>
    <d v="1899-12-30T00:00:54"/>
    <n v="54"/>
  </r>
  <r>
    <n v="44877542"/>
    <x v="16"/>
    <s v="services"/>
    <s v="single"/>
    <s v="no"/>
    <s v="no"/>
    <s v="no"/>
    <x v="1"/>
    <x v="247"/>
    <n v="-1"/>
    <n v="0"/>
    <s v="unknown"/>
    <x v="0"/>
    <s v="29 jul 2017"/>
    <s v="0 hrs 4 mins 1 secs "/>
    <d v="1899-12-30T00:04:01"/>
    <n v="241"/>
  </r>
  <r>
    <n v="82746488"/>
    <x v="8"/>
    <s v="services"/>
    <s v="married"/>
    <s v="no"/>
    <s v="no"/>
    <s v="no"/>
    <x v="2"/>
    <x v="3111"/>
    <n v="-1"/>
    <n v="0"/>
    <s v="unknown"/>
    <x v="1"/>
    <s v="29 jul 2017"/>
    <s v="0 hrs 11 mins 50 secs "/>
    <d v="1899-12-30T00:11:50"/>
    <n v="710"/>
  </r>
  <r>
    <n v="46560311"/>
    <x v="7"/>
    <s v="admin"/>
    <s v="married"/>
    <s v="no"/>
    <s v="no"/>
    <s v="no"/>
    <x v="1"/>
    <x v="4690"/>
    <n v="-1"/>
    <n v="0"/>
    <s v="unknown"/>
    <x v="0"/>
    <s v="29 jul 2017"/>
    <s v="0 hrs 1 mins 20 secs "/>
    <d v="1899-12-30T00:01:20"/>
    <n v="80"/>
  </r>
  <r>
    <n v="70386610"/>
    <x v="13"/>
    <s v="blue-collar"/>
    <s v="married"/>
    <s v="no"/>
    <s v="yes"/>
    <s v="yes"/>
    <x v="3"/>
    <x v="61"/>
    <n v="-1"/>
    <n v="0"/>
    <s v="unknown"/>
    <x v="0"/>
    <s v="29 jul 2017"/>
    <s v="0 hrs 1 mins 56 secs "/>
    <d v="1899-12-30T00:01:56"/>
    <n v="116"/>
  </r>
  <r>
    <n v="68805123"/>
    <x v="8"/>
    <s v="management"/>
    <s v="single"/>
    <s v="no"/>
    <s v="no"/>
    <s v="no"/>
    <x v="0"/>
    <x v="4691"/>
    <n v="-1"/>
    <n v="0"/>
    <s v="unknown"/>
    <x v="0"/>
    <s v="29 jul 2017"/>
    <s v="0 hrs 1 mins 3 secs "/>
    <d v="1899-12-30T00:01:03"/>
    <n v="63"/>
  </r>
  <r>
    <n v="67525863"/>
    <x v="26"/>
    <s v="management"/>
    <s v="married"/>
    <s v="no"/>
    <s v="no"/>
    <s v="no"/>
    <x v="0"/>
    <x v="1310"/>
    <n v="-1"/>
    <n v="0"/>
    <s v="unknown"/>
    <x v="0"/>
    <s v="29 jul 2017"/>
    <s v="0 hrs 1 mins 46 secs "/>
    <d v="1899-12-30T00:01:46"/>
    <n v="106"/>
  </r>
  <r>
    <n v="35193418"/>
    <x v="1"/>
    <s v="technician"/>
    <s v="married"/>
    <s v="no"/>
    <s v="yes"/>
    <s v="yes"/>
    <x v="1"/>
    <x v="4364"/>
    <n v="-1"/>
    <n v="0"/>
    <s v="unknown"/>
    <x v="0"/>
    <s v="29 jul 2017"/>
    <s v="0 hrs 2 mins 9 secs "/>
    <d v="1899-12-30T00:02:09"/>
    <n v="129"/>
  </r>
  <r>
    <n v="46327506"/>
    <x v="29"/>
    <s v="admin"/>
    <s v="married"/>
    <s v="no"/>
    <s v="yes"/>
    <s v="yes"/>
    <x v="1"/>
    <x v="212"/>
    <n v="-1"/>
    <n v="0"/>
    <s v="unknown"/>
    <x v="0"/>
    <s v="29 jul 2017"/>
    <s v="0 hrs 2 mins 44 secs "/>
    <d v="1899-12-30T00:02:44"/>
    <n v="164"/>
  </r>
  <r>
    <n v="87778439"/>
    <x v="22"/>
    <s v="management"/>
    <s v="single"/>
    <s v="no"/>
    <s v="yes"/>
    <s v="yes"/>
    <x v="0"/>
    <x v="757"/>
    <n v="-1"/>
    <n v="0"/>
    <s v="unknown"/>
    <x v="0"/>
    <s v="29 jul 2017"/>
    <s v="0 hrs 1 mins 42 secs "/>
    <d v="1899-12-30T00:01:42"/>
    <n v="102"/>
  </r>
  <r>
    <n v="47340622"/>
    <x v="26"/>
    <s v="unemployed"/>
    <s v="married"/>
    <s v="no"/>
    <s v="no"/>
    <s v="no"/>
    <x v="1"/>
    <x v="3240"/>
    <n v="-1"/>
    <n v="0"/>
    <s v="unknown"/>
    <x v="0"/>
    <s v="29 jul 2017"/>
    <s v="0 hrs 3 mins 26 secs "/>
    <d v="1899-12-30T00:03:26"/>
    <n v="206"/>
  </r>
  <r>
    <n v="56388063"/>
    <x v="12"/>
    <s v="blue-collar"/>
    <s v="divorced"/>
    <s v="no"/>
    <s v="no"/>
    <s v="no"/>
    <x v="3"/>
    <x v="148"/>
    <n v="-1"/>
    <n v="0"/>
    <s v="unknown"/>
    <x v="1"/>
    <s v="29 jul 2017"/>
    <s v="0 hrs 10 mins 0 secs "/>
    <d v="1899-12-30T00:10:00"/>
    <n v="600"/>
  </r>
  <r>
    <n v="28211514"/>
    <x v="21"/>
    <s v="blue-collar"/>
    <s v="married"/>
    <s v="no"/>
    <s v="yes"/>
    <s v="no"/>
    <x v="3"/>
    <x v="773"/>
    <n v="-1"/>
    <n v="0"/>
    <s v="unknown"/>
    <x v="0"/>
    <s v="29 jul 2017"/>
    <s v="0 hrs 2 mins 4 secs "/>
    <d v="1899-12-30T00:02:04"/>
    <n v="124"/>
  </r>
  <r>
    <n v="55976915"/>
    <x v="24"/>
    <s v="management"/>
    <s v="divorced"/>
    <s v="no"/>
    <s v="no"/>
    <s v="no"/>
    <x v="0"/>
    <x v="4088"/>
    <n v="-1"/>
    <n v="0"/>
    <s v="unknown"/>
    <x v="0"/>
    <s v="29 jul 2017"/>
    <s v="0 hrs 0 mins 43 secs "/>
    <d v="1899-12-30T00:00:43"/>
    <n v="43"/>
  </r>
  <r>
    <n v="78978192"/>
    <x v="29"/>
    <s v="management"/>
    <s v="married"/>
    <s v="no"/>
    <s v="no"/>
    <s v="no"/>
    <x v="0"/>
    <x v="968"/>
    <n v="-1"/>
    <n v="0"/>
    <s v="unknown"/>
    <x v="0"/>
    <s v="29 jul 2017"/>
    <s v="0 hrs 2 mins 19 secs "/>
    <d v="1899-12-30T00:02:19"/>
    <n v="139"/>
  </r>
  <r>
    <n v="18997932"/>
    <x v="15"/>
    <s v="technician"/>
    <s v="married"/>
    <s v="no"/>
    <s v="yes"/>
    <s v="yes"/>
    <x v="1"/>
    <x v="1344"/>
    <n v="-1"/>
    <n v="0"/>
    <s v="unknown"/>
    <x v="0"/>
    <s v="29 jul 2017"/>
    <s v="0 hrs 5 mins 36 secs "/>
    <d v="1899-12-30T00:05:36"/>
    <n v="336"/>
  </r>
  <r>
    <n v="77773878"/>
    <x v="12"/>
    <s v="entrepreneur"/>
    <s v="married"/>
    <s v="no"/>
    <s v="no"/>
    <s v="no"/>
    <x v="0"/>
    <x v="550"/>
    <n v="-1"/>
    <n v="0"/>
    <s v="unknown"/>
    <x v="0"/>
    <s v="29 jul 2017"/>
    <s v="0 hrs 1 mins 52 secs "/>
    <d v="1899-12-30T00:01:52"/>
    <n v="112"/>
  </r>
  <r>
    <n v="53567228"/>
    <x v="36"/>
    <s v="technician"/>
    <s v="single"/>
    <s v="no"/>
    <s v="yes"/>
    <s v="no"/>
    <x v="1"/>
    <x v="892"/>
    <n v="-1"/>
    <n v="0"/>
    <s v="unknown"/>
    <x v="0"/>
    <s v="29 jul 2017"/>
    <s v="0 hrs 1 mins 10 secs "/>
    <d v="1899-12-30T00:01:10"/>
    <n v="70"/>
  </r>
  <r>
    <n v="25770750"/>
    <x v="33"/>
    <s v="services"/>
    <s v="married"/>
    <s v="no"/>
    <s v="yes"/>
    <s v="no"/>
    <x v="1"/>
    <x v="18"/>
    <n v="-1"/>
    <n v="0"/>
    <s v="unknown"/>
    <x v="0"/>
    <s v="29 jul 2017"/>
    <s v="0 hrs 0 mins 55 secs "/>
    <d v="1899-12-30T00:00:55"/>
    <n v="55"/>
  </r>
  <r>
    <n v="85803150"/>
    <x v="9"/>
    <s v="technician"/>
    <s v="single"/>
    <s v="no"/>
    <s v="yes"/>
    <s v="no"/>
    <x v="0"/>
    <x v="347"/>
    <n v="-1"/>
    <n v="0"/>
    <s v="unknown"/>
    <x v="0"/>
    <s v="29 jul 2017"/>
    <s v="0 hrs 1 mins 10 secs "/>
    <d v="1899-12-30T00:01:10"/>
    <n v="70"/>
  </r>
  <r>
    <n v="23700865"/>
    <x v="3"/>
    <s v="services"/>
    <s v="single"/>
    <s v="no"/>
    <s v="no"/>
    <s v="no"/>
    <x v="1"/>
    <x v="2151"/>
    <n v="-1"/>
    <n v="0"/>
    <s v="unknown"/>
    <x v="0"/>
    <s v="29 jul 2017"/>
    <s v="0 hrs 4 mins 53 secs "/>
    <d v="1899-12-30T00:04:53"/>
    <n v="293"/>
  </r>
  <r>
    <n v="57557885"/>
    <x v="23"/>
    <s v="admin"/>
    <s v="divorced"/>
    <s v="no"/>
    <s v="no"/>
    <s v="yes"/>
    <x v="1"/>
    <x v="4039"/>
    <n v="-1"/>
    <n v="0"/>
    <s v="unknown"/>
    <x v="0"/>
    <s v="29 jul 2017"/>
    <s v="0 hrs 3 mins 4 secs "/>
    <d v="1899-12-30T00:03:04"/>
    <n v="184"/>
  </r>
  <r>
    <n v="33570261"/>
    <x v="7"/>
    <s v="blue-collar"/>
    <s v="married"/>
    <s v="no"/>
    <s v="no"/>
    <s v="no"/>
    <x v="1"/>
    <x v="4390"/>
    <n v="-1"/>
    <n v="0"/>
    <s v="unknown"/>
    <x v="0"/>
    <s v="29 jul 2017"/>
    <s v="0 hrs 3 mins 57 secs "/>
    <d v="1899-12-30T00:03:57"/>
    <n v="237"/>
  </r>
  <r>
    <n v="50753257"/>
    <x v="27"/>
    <s v="management"/>
    <s v="divorced"/>
    <s v="no"/>
    <s v="yes"/>
    <s v="no"/>
    <x v="0"/>
    <x v="2760"/>
    <n v="-1"/>
    <n v="0"/>
    <s v="unknown"/>
    <x v="0"/>
    <s v="29 jul 2017"/>
    <s v="0 hrs 4 mins 59 secs "/>
    <d v="1899-12-30T00:04:59"/>
    <n v="299"/>
  </r>
  <r>
    <n v="64653175"/>
    <x v="6"/>
    <s v="admin"/>
    <s v="single"/>
    <s v="no"/>
    <s v="no"/>
    <s v="yes"/>
    <x v="1"/>
    <x v="952"/>
    <n v="-1"/>
    <n v="0"/>
    <s v="unknown"/>
    <x v="0"/>
    <s v="29 jul 2017"/>
    <s v="0 hrs 2 mins 15 secs "/>
    <d v="1899-12-30T00:02:15"/>
    <n v="135"/>
  </r>
  <r>
    <n v="47771991"/>
    <x v="28"/>
    <s v="management"/>
    <s v="single"/>
    <s v="no"/>
    <s v="no"/>
    <s v="no"/>
    <x v="0"/>
    <x v="536"/>
    <n v="-1"/>
    <n v="0"/>
    <s v="unknown"/>
    <x v="0"/>
    <s v="29 jul 2017"/>
    <s v="0 hrs 0 mins 24 secs "/>
    <d v="1899-12-30T00:00:24"/>
    <n v="24"/>
  </r>
  <r>
    <n v="55864469"/>
    <x v="19"/>
    <s v="management"/>
    <s v="single"/>
    <s v="no"/>
    <s v="no"/>
    <s v="no"/>
    <x v="0"/>
    <x v="452"/>
    <n v="-1"/>
    <n v="0"/>
    <s v="unknown"/>
    <x v="0"/>
    <s v="29 jul 2017"/>
    <s v="0 hrs 1 mins 4 secs "/>
    <d v="1899-12-30T00:01:04"/>
    <n v="64"/>
  </r>
  <r>
    <n v="26829565"/>
    <x v="31"/>
    <s v="unemployed"/>
    <s v="married"/>
    <s v="no"/>
    <s v="no"/>
    <s v="no"/>
    <x v="0"/>
    <x v="4692"/>
    <n v="-1"/>
    <n v="0"/>
    <s v="unknown"/>
    <x v="0"/>
    <s v="29 jul 2017"/>
    <s v="0 hrs 8 mins 17 secs "/>
    <d v="1899-12-30T00:08:17"/>
    <n v="497"/>
  </r>
  <r>
    <n v="80389276"/>
    <x v="6"/>
    <s v="self-employed"/>
    <s v="married"/>
    <s v="no"/>
    <s v="yes"/>
    <s v="yes"/>
    <x v="1"/>
    <x v="4675"/>
    <n v="-1"/>
    <n v="0"/>
    <s v="unknown"/>
    <x v="0"/>
    <s v="29 jul 2017"/>
    <s v="0 hrs 2 mins 26 secs "/>
    <d v="1899-12-30T00:02:26"/>
    <n v="146"/>
  </r>
  <r>
    <n v="84005043"/>
    <x v="12"/>
    <s v="admin"/>
    <s v="divorced"/>
    <s v="no"/>
    <s v="yes"/>
    <s v="no"/>
    <x v="1"/>
    <x v="3017"/>
    <n v="-1"/>
    <n v="0"/>
    <s v="unknown"/>
    <x v="0"/>
    <s v="29 jul 2017"/>
    <s v="0 hrs 1 mins 37 secs "/>
    <d v="1899-12-30T00:01:37"/>
    <n v="97"/>
  </r>
  <r>
    <n v="66607125"/>
    <x v="8"/>
    <s v="technician"/>
    <s v="married"/>
    <s v="no"/>
    <s v="no"/>
    <s v="no"/>
    <x v="1"/>
    <x v="1911"/>
    <n v="-1"/>
    <n v="0"/>
    <s v="unknown"/>
    <x v="0"/>
    <s v="29 jul 2017"/>
    <s v="0 hrs 0 mins 55 secs "/>
    <d v="1899-12-30T00:00:55"/>
    <n v="55"/>
  </r>
  <r>
    <n v="73279719"/>
    <x v="10"/>
    <s v="self-employed"/>
    <s v="married"/>
    <s v="no"/>
    <s v="yes"/>
    <s v="no"/>
    <x v="0"/>
    <x v="4693"/>
    <n v="-1"/>
    <n v="0"/>
    <s v="unknown"/>
    <x v="0"/>
    <s v="29 jul 2017"/>
    <s v="0 hrs 1 mins 0 secs "/>
    <d v="1899-12-30T00:01:00"/>
    <n v="60"/>
  </r>
  <r>
    <n v="74524947"/>
    <x v="35"/>
    <s v="management"/>
    <s v="single"/>
    <s v="no"/>
    <s v="yes"/>
    <s v="no"/>
    <x v="0"/>
    <x v="382"/>
    <n v="-1"/>
    <n v="0"/>
    <s v="unknown"/>
    <x v="0"/>
    <s v="29 jul 2017"/>
    <s v="0 hrs 1 mins 49 secs "/>
    <d v="1899-12-30T00:01:49"/>
    <n v="109"/>
  </r>
  <r>
    <n v="23835611"/>
    <x v="1"/>
    <s v="blue-collar"/>
    <s v="divorced"/>
    <s v="no"/>
    <s v="yes"/>
    <s v="no"/>
    <x v="1"/>
    <x v="1972"/>
    <n v="-1"/>
    <n v="0"/>
    <s v="unknown"/>
    <x v="0"/>
    <s v="29 jul 2017"/>
    <s v="0 hrs 0 mins 48 secs "/>
    <d v="1899-12-30T00:00:48"/>
    <n v="48"/>
  </r>
  <r>
    <n v="37576638"/>
    <x v="6"/>
    <s v="management"/>
    <s v="married"/>
    <s v="no"/>
    <s v="no"/>
    <s v="no"/>
    <x v="1"/>
    <x v="3757"/>
    <n v="-1"/>
    <n v="0"/>
    <s v="unknown"/>
    <x v="0"/>
    <s v="29 jul 2017"/>
    <s v="0 hrs 5 mins 5 secs "/>
    <d v="1899-12-30T00:05:05"/>
    <n v="305"/>
  </r>
  <r>
    <n v="53944528"/>
    <x v="12"/>
    <s v="unemployed"/>
    <s v="married"/>
    <s v="no"/>
    <s v="no"/>
    <s v="no"/>
    <x v="3"/>
    <x v="18"/>
    <n v="-1"/>
    <n v="0"/>
    <s v="unknown"/>
    <x v="0"/>
    <s v="29 jul 2017"/>
    <s v="0 hrs 2 mins 12 secs "/>
    <d v="1899-12-30T00:02:12"/>
    <n v="132"/>
  </r>
  <r>
    <n v="19168530"/>
    <x v="24"/>
    <s v="technician"/>
    <s v="married"/>
    <s v="no"/>
    <s v="no"/>
    <s v="yes"/>
    <x v="3"/>
    <x v="215"/>
    <n v="-1"/>
    <n v="0"/>
    <s v="unknown"/>
    <x v="0"/>
    <s v="29 jul 2017"/>
    <s v="0 hrs 0 mins 25 secs "/>
    <d v="1899-12-30T00:00:25"/>
    <n v="25"/>
  </r>
  <r>
    <n v="31983033"/>
    <x v="7"/>
    <s v="entrepreneur"/>
    <s v="married"/>
    <s v="no"/>
    <s v="no"/>
    <s v="no"/>
    <x v="0"/>
    <x v="704"/>
    <n v="-1"/>
    <n v="0"/>
    <s v="unknown"/>
    <x v="0"/>
    <s v="29 jul 2017"/>
    <s v="0 hrs 10 mins 46 secs "/>
    <d v="1899-12-30T00:10:46"/>
    <n v="646"/>
  </r>
  <r>
    <n v="57893223"/>
    <x v="24"/>
    <s v="retired"/>
    <s v="married"/>
    <s v="no"/>
    <s v="no"/>
    <s v="no"/>
    <x v="0"/>
    <x v="3833"/>
    <n v="-1"/>
    <n v="0"/>
    <s v="unknown"/>
    <x v="0"/>
    <s v="29 jul 2017"/>
    <s v="0 hrs 2 mins 47 secs "/>
    <d v="1899-12-30T00:02:47"/>
    <n v="167"/>
  </r>
  <r>
    <n v="20316084"/>
    <x v="27"/>
    <s v="services"/>
    <s v="married"/>
    <s v="no"/>
    <s v="yes"/>
    <s v="yes"/>
    <x v="1"/>
    <x v="4393"/>
    <n v="-1"/>
    <n v="0"/>
    <s v="unknown"/>
    <x v="0"/>
    <s v="29 jul 2017"/>
    <s v="0 hrs 3 mins 17 secs "/>
    <d v="1899-12-30T00:03:17"/>
    <n v="197"/>
  </r>
  <r>
    <n v="19083660"/>
    <x v="9"/>
    <s v="entrepreneur"/>
    <s v="single"/>
    <s v="no"/>
    <s v="yes"/>
    <s v="yes"/>
    <x v="0"/>
    <x v="695"/>
    <n v="-1"/>
    <n v="0"/>
    <s v="unknown"/>
    <x v="0"/>
    <s v="29 jul 2017"/>
    <s v="0 hrs 5 mins 45 secs "/>
    <d v="1899-12-30T00:05:45"/>
    <n v="345"/>
  </r>
  <r>
    <n v="39760583"/>
    <x v="10"/>
    <s v="unemployed"/>
    <s v="married"/>
    <s v="no"/>
    <s v="yes"/>
    <s v="no"/>
    <x v="1"/>
    <x v="1070"/>
    <n v="-1"/>
    <n v="0"/>
    <s v="unknown"/>
    <x v="0"/>
    <s v="29 jul 2017"/>
    <s v="0 hrs 1 mins 9 secs "/>
    <d v="1899-12-30T00:01:09"/>
    <n v="69"/>
  </r>
  <r>
    <n v="68078474"/>
    <x v="0"/>
    <s v="blue-collar"/>
    <s v="married"/>
    <s v="no"/>
    <s v="no"/>
    <s v="yes"/>
    <x v="3"/>
    <x v="110"/>
    <n v="-1"/>
    <n v="0"/>
    <s v="unknown"/>
    <x v="0"/>
    <s v="29 jul 2017"/>
    <s v="0 hrs 0 mins 55 secs "/>
    <d v="1899-12-30T00:00:55"/>
    <n v="55"/>
  </r>
  <r>
    <n v="35814977"/>
    <x v="27"/>
    <s v="blue-collar"/>
    <s v="married"/>
    <s v="no"/>
    <s v="no"/>
    <s v="no"/>
    <x v="3"/>
    <x v="1407"/>
    <n v="-1"/>
    <n v="0"/>
    <s v="unknown"/>
    <x v="0"/>
    <s v="29 jul 2017"/>
    <s v="0 hrs 10 mins 47 secs "/>
    <d v="1899-12-30T00:10:47"/>
    <n v="647"/>
  </r>
  <r>
    <n v="89998211"/>
    <x v="6"/>
    <s v="admin"/>
    <s v="single"/>
    <s v="no"/>
    <s v="no"/>
    <s v="no"/>
    <x v="1"/>
    <x v="4694"/>
    <n v="-1"/>
    <n v="0"/>
    <s v="unknown"/>
    <x v="0"/>
    <s v="29 jul 2017"/>
    <s v="0 hrs 1 mins 45 secs "/>
    <d v="1899-12-30T00:01:45"/>
    <n v="105"/>
  </r>
  <r>
    <n v="86103145"/>
    <x v="7"/>
    <s v="unknown"/>
    <s v="married"/>
    <s v="no"/>
    <s v="no"/>
    <s v="no"/>
    <x v="3"/>
    <x v="4296"/>
    <n v="-1"/>
    <n v="0"/>
    <s v="unknown"/>
    <x v="0"/>
    <s v="29 jul 2017"/>
    <s v="0 hrs 0 mins 33 secs "/>
    <d v="1899-12-30T00:00:33"/>
    <n v="33"/>
  </r>
  <r>
    <n v="13921908"/>
    <x v="8"/>
    <s v="unemployed"/>
    <s v="married"/>
    <s v="no"/>
    <s v="no"/>
    <s v="no"/>
    <x v="1"/>
    <x v="80"/>
    <n v="-1"/>
    <n v="0"/>
    <s v="unknown"/>
    <x v="0"/>
    <s v="29 jul 2017"/>
    <s v="0 hrs 1 mins 1 secs "/>
    <d v="1899-12-30T00:01:01"/>
    <n v="61"/>
  </r>
  <r>
    <n v="62434764"/>
    <x v="24"/>
    <s v="admin"/>
    <s v="divorced"/>
    <s v="no"/>
    <s v="no"/>
    <s v="no"/>
    <x v="1"/>
    <x v="4681"/>
    <n v="-1"/>
    <n v="0"/>
    <s v="unknown"/>
    <x v="0"/>
    <s v="29 jul 2017"/>
    <s v="0 hrs 1 mins 30 secs "/>
    <d v="1899-12-30T00:01:30"/>
    <n v="90"/>
  </r>
  <r>
    <n v="83502318"/>
    <x v="13"/>
    <s v="entrepreneur"/>
    <s v="married"/>
    <s v="no"/>
    <s v="yes"/>
    <s v="no"/>
    <x v="0"/>
    <x v="18"/>
    <n v="-1"/>
    <n v="0"/>
    <s v="unknown"/>
    <x v="0"/>
    <s v="29 jul 2017"/>
    <s v="0 hrs 1 mins 40 secs "/>
    <d v="1899-12-30T00:01:40"/>
    <n v="100"/>
  </r>
  <r>
    <n v="51147923"/>
    <x v="19"/>
    <s v="services"/>
    <s v="married"/>
    <s v="no"/>
    <s v="yes"/>
    <s v="yes"/>
    <x v="1"/>
    <x v="4695"/>
    <n v="-1"/>
    <n v="0"/>
    <s v="unknown"/>
    <x v="0"/>
    <s v="29 jul 2017"/>
    <s v="0 hrs 1 mins 31 secs "/>
    <d v="1899-12-30T00:01:31"/>
    <n v="91"/>
  </r>
  <r>
    <n v="62523330"/>
    <x v="24"/>
    <s v="retired"/>
    <s v="married"/>
    <s v="no"/>
    <s v="yes"/>
    <s v="no"/>
    <x v="3"/>
    <x v="18"/>
    <n v="-1"/>
    <n v="0"/>
    <s v="unknown"/>
    <x v="0"/>
    <s v="29 jul 2017"/>
    <s v="0 hrs 0 mins 45 secs "/>
    <d v="1899-12-30T00:00:45"/>
    <n v="45"/>
  </r>
  <r>
    <n v="54517012"/>
    <x v="26"/>
    <s v="admin"/>
    <s v="married"/>
    <s v="no"/>
    <s v="no"/>
    <s v="no"/>
    <x v="1"/>
    <x v="370"/>
    <n v="-1"/>
    <n v="0"/>
    <s v="unknown"/>
    <x v="0"/>
    <s v="29 jul 2017"/>
    <s v="0 hrs 2 mins 35 secs "/>
    <d v="1899-12-30T00:02:35"/>
    <n v="155"/>
  </r>
  <r>
    <n v="20943837"/>
    <x v="13"/>
    <s v="unemployed"/>
    <s v="married"/>
    <s v="no"/>
    <s v="yes"/>
    <s v="no"/>
    <x v="1"/>
    <x v="4658"/>
    <n v="-1"/>
    <n v="0"/>
    <s v="unknown"/>
    <x v="0"/>
    <s v="29 jul 2017"/>
    <s v="0 hrs 1 mins 4 secs "/>
    <d v="1899-12-30T00:01:04"/>
    <n v="64"/>
  </r>
  <r>
    <n v="10169433"/>
    <x v="31"/>
    <s v="technician"/>
    <s v="single"/>
    <s v="no"/>
    <s v="no"/>
    <s v="no"/>
    <x v="1"/>
    <x v="4649"/>
    <n v="-1"/>
    <n v="0"/>
    <s v="unknown"/>
    <x v="0"/>
    <s v="29 jul 2017"/>
    <s v="0 hrs 6 mins 32 secs "/>
    <d v="1899-12-30T00:06:32"/>
    <n v="392"/>
  </r>
  <r>
    <n v="76821463"/>
    <x v="6"/>
    <s v="technician"/>
    <s v="single"/>
    <s v="no"/>
    <s v="no"/>
    <s v="no"/>
    <x v="2"/>
    <x v="2834"/>
    <n v="-1"/>
    <n v="0"/>
    <s v="unknown"/>
    <x v="0"/>
    <s v="29 jul 2017"/>
    <s v="0 hrs 5 mins 5 secs "/>
    <d v="1899-12-30T00:05:05"/>
    <n v="305"/>
  </r>
  <r>
    <n v="15920997"/>
    <x v="22"/>
    <s v="management"/>
    <s v="married"/>
    <s v="no"/>
    <s v="no"/>
    <s v="yes"/>
    <x v="0"/>
    <x v="181"/>
    <n v="-1"/>
    <n v="0"/>
    <s v="unknown"/>
    <x v="0"/>
    <s v="29 jul 2017"/>
    <s v="0 hrs 4 mins 21 secs "/>
    <d v="1899-12-30T00:04:21"/>
    <n v="261"/>
  </r>
  <r>
    <n v="76319722"/>
    <x v="29"/>
    <s v="admin"/>
    <s v="married"/>
    <s v="no"/>
    <s v="no"/>
    <s v="no"/>
    <x v="1"/>
    <x v="2772"/>
    <n v="-1"/>
    <n v="0"/>
    <s v="unknown"/>
    <x v="0"/>
    <s v="29 jul 2017"/>
    <s v="0 hrs 7 mins 26 secs "/>
    <d v="1899-12-30T00:07:26"/>
    <n v="446"/>
  </r>
  <r>
    <n v="58059932"/>
    <x v="11"/>
    <s v="services"/>
    <s v="married"/>
    <s v="no"/>
    <s v="no"/>
    <s v="no"/>
    <x v="3"/>
    <x v="4696"/>
    <n v="-1"/>
    <n v="0"/>
    <s v="unknown"/>
    <x v="0"/>
    <s v="29 jul 2017"/>
    <s v="0 hrs 4 mins 8 secs "/>
    <d v="1899-12-30T00:04:08"/>
    <n v="248"/>
  </r>
  <r>
    <n v="13039904"/>
    <x v="13"/>
    <s v="management"/>
    <s v="divorced"/>
    <s v="no"/>
    <s v="yes"/>
    <s v="no"/>
    <x v="0"/>
    <x v="4697"/>
    <n v="-1"/>
    <n v="0"/>
    <s v="unknown"/>
    <x v="0"/>
    <s v="29 jul 2017"/>
    <s v="0 hrs 0 mins 20 secs "/>
    <d v="1899-12-30T00:00:20"/>
    <n v="20"/>
  </r>
  <r>
    <n v="35604777"/>
    <x v="31"/>
    <s v="technician"/>
    <s v="single"/>
    <s v="no"/>
    <s v="yes"/>
    <s v="no"/>
    <x v="1"/>
    <x v="2855"/>
    <n v="-1"/>
    <n v="0"/>
    <s v="unknown"/>
    <x v="0"/>
    <s v="29 jul 2017"/>
    <s v="0 hrs 3 mins 8 secs "/>
    <d v="1899-12-30T00:03:08"/>
    <n v="188"/>
  </r>
  <r>
    <n v="13331675"/>
    <x v="13"/>
    <s v="management"/>
    <s v="divorced"/>
    <s v="no"/>
    <s v="no"/>
    <s v="no"/>
    <x v="0"/>
    <x v="4698"/>
    <n v="-1"/>
    <n v="0"/>
    <s v="unknown"/>
    <x v="0"/>
    <s v="29 jul 2017"/>
    <s v="0 hrs 1 mins 43 secs "/>
    <d v="1899-12-30T00:01:43"/>
    <n v="103"/>
  </r>
  <r>
    <n v="57454304"/>
    <x v="36"/>
    <s v="blue-collar"/>
    <s v="single"/>
    <s v="no"/>
    <s v="yes"/>
    <s v="yes"/>
    <x v="1"/>
    <x v="533"/>
    <n v="-1"/>
    <n v="0"/>
    <s v="unknown"/>
    <x v="0"/>
    <s v="29 jul 2017"/>
    <s v="0 hrs 1 mins 3 secs "/>
    <d v="1899-12-30T00:01:03"/>
    <n v="63"/>
  </r>
  <r>
    <n v="49463340"/>
    <x v="16"/>
    <s v="services"/>
    <s v="married"/>
    <s v="no"/>
    <s v="no"/>
    <s v="no"/>
    <x v="1"/>
    <x v="4699"/>
    <n v="-1"/>
    <n v="0"/>
    <s v="unknown"/>
    <x v="0"/>
    <s v="29 jul 2017"/>
    <s v="0 hrs 1 mins 26 secs "/>
    <d v="1899-12-30T00:01:26"/>
    <n v="86"/>
  </r>
  <r>
    <n v="86611579"/>
    <x v="2"/>
    <s v="technician"/>
    <s v="single"/>
    <s v="no"/>
    <s v="yes"/>
    <s v="no"/>
    <x v="1"/>
    <x v="962"/>
    <n v="-1"/>
    <n v="0"/>
    <s v="unknown"/>
    <x v="0"/>
    <s v="29 jul 2017"/>
    <s v="0 hrs 1 mins 45 secs "/>
    <d v="1899-12-30T00:01:45"/>
    <n v="105"/>
  </r>
  <r>
    <n v="30335926"/>
    <x v="22"/>
    <s v="housemaid"/>
    <s v="married"/>
    <s v="no"/>
    <s v="yes"/>
    <s v="no"/>
    <x v="3"/>
    <x v="672"/>
    <n v="-1"/>
    <n v="0"/>
    <s v="unknown"/>
    <x v="0"/>
    <s v="29 jul 2017"/>
    <s v="0 hrs 0 mins 57 secs "/>
    <d v="1899-12-30T00:00:57"/>
    <n v="57"/>
  </r>
  <r>
    <n v="12368143"/>
    <x v="6"/>
    <s v="technician"/>
    <s v="single"/>
    <s v="no"/>
    <s v="no"/>
    <s v="no"/>
    <x v="0"/>
    <x v="4700"/>
    <n v="-1"/>
    <n v="0"/>
    <s v="unknown"/>
    <x v="1"/>
    <s v="29 jul 2017"/>
    <s v="0 hrs 41 mins 56 secs "/>
    <d v="1899-12-30T00:41:56"/>
    <n v="2516"/>
  </r>
  <r>
    <n v="51468168"/>
    <x v="36"/>
    <s v="blue-collar"/>
    <s v="single"/>
    <s v="no"/>
    <s v="no"/>
    <s v="yes"/>
    <x v="1"/>
    <x v="826"/>
    <n v="-1"/>
    <n v="0"/>
    <s v="unknown"/>
    <x v="0"/>
    <s v="29 jul 2017"/>
    <s v="0 hrs 6 mins 1 secs "/>
    <d v="1899-12-30T00:06:01"/>
    <n v="361"/>
  </r>
  <r>
    <n v="71166061"/>
    <x v="6"/>
    <s v="unemployed"/>
    <s v="married"/>
    <s v="no"/>
    <s v="yes"/>
    <s v="no"/>
    <x v="1"/>
    <x v="925"/>
    <n v="-1"/>
    <n v="0"/>
    <s v="unknown"/>
    <x v="0"/>
    <s v="29 jul 2017"/>
    <s v="0 hrs 4 mins 7 secs "/>
    <d v="1899-12-30T00:04:07"/>
    <n v="247"/>
  </r>
  <r>
    <n v="52430130"/>
    <x v="3"/>
    <s v="blue-collar"/>
    <s v="married"/>
    <s v="no"/>
    <s v="yes"/>
    <s v="no"/>
    <x v="1"/>
    <x v="534"/>
    <n v="-1"/>
    <n v="0"/>
    <s v="unknown"/>
    <x v="0"/>
    <s v="29 jul 2017"/>
    <s v="0 hrs 2 mins 25 secs "/>
    <d v="1899-12-30T00:02:25"/>
    <n v="145"/>
  </r>
  <r>
    <n v="84392898"/>
    <x v="16"/>
    <s v="technician"/>
    <s v="married"/>
    <s v="no"/>
    <s v="yes"/>
    <s v="no"/>
    <x v="1"/>
    <x v="737"/>
    <n v="-1"/>
    <n v="0"/>
    <s v="unknown"/>
    <x v="0"/>
    <s v="29 jul 2017"/>
    <s v="0 hrs 2 mins 26 secs "/>
    <d v="1899-12-30T00:02:26"/>
    <n v="146"/>
  </r>
  <r>
    <n v="16559097"/>
    <x v="15"/>
    <s v="blue-collar"/>
    <s v="married"/>
    <s v="no"/>
    <s v="yes"/>
    <s v="no"/>
    <x v="1"/>
    <x v="306"/>
    <n v="-1"/>
    <n v="0"/>
    <s v="unknown"/>
    <x v="0"/>
    <s v="29 jul 2017"/>
    <s v="0 hrs 1 mins 4 secs "/>
    <d v="1899-12-30T00:01:04"/>
    <n v="64"/>
  </r>
  <r>
    <n v="24283442"/>
    <x v="23"/>
    <s v="admin"/>
    <s v="divorced"/>
    <s v="no"/>
    <s v="no"/>
    <s v="no"/>
    <x v="1"/>
    <x v="32"/>
    <n v="-1"/>
    <n v="0"/>
    <s v="unknown"/>
    <x v="0"/>
    <s v="29 jul 2017"/>
    <s v="0 hrs 7 mins 15 secs "/>
    <d v="1899-12-30T00:07:15"/>
    <n v="435"/>
  </r>
  <r>
    <n v="51094810"/>
    <x v="15"/>
    <s v="blue-collar"/>
    <s v="divorced"/>
    <s v="no"/>
    <s v="no"/>
    <s v="no"/>
    <x v="1"/>
    <x v="1084"/>
    <n v="-1"/>
    <n v="0"/>
    <s v="unknown"/>
    <x v="0"/>
    <s v="29 jul 2017"/>
    <s v="0 hrs 6 mins 15 secs "/>
    <d v="1899-12-30T00:06:15"/>
    <n v="375"/>
  </r>
  <r>
    <n v="50716316"/>
    <x v="8"/>
    <s v="entrepreneur"/>
    <s v="married"/>
    <s v="no"/>
    <s v="no"/>
    <s v="no"/>
    <x v="1"/>
    <x v="1446"/>
    <n v="-1"/>
    <n v="0"/>
    <s v="unknown"/>
    <x v="0"/>
    <s v="29 jul 2017"/>
    <s v="0 hrs 6 mins 5 secs "/>
    <d v="1899-12-30T00:06:05"/>
    <n v="365"/>
  </r>
  <r>
    <n v="83199928"/>
    <x v="6"/>
    <s v="technician"/>
    <s v="single"/>
    <s v="no"/>
    <s v="no"/>
    <s v="no"/>
    <x v="1"/>
    <x v="421"/>
    <n v="-1"/>
    <n v="0"/>
    <s v="unknown"/>
    <x v="0"/>
    <s v="29 jul 2017"/>
    <s v="0 hrs 8 mins 42 secs "/>
    <d v="1899-12-30T00:08:42"/>
    <n v="522"/>
  </r>
  <r>
    <n v="20732962"/>
    <x v="20"/>
    <s v="blue-collar"/>
    <s v="married"/>
    <s v="no"/>
    <s v="yes"/>
    <s v="no"/>
    <x v="3"/>
    <x v="276"/>
    <n v="-1"/>
    <n v="0"/>
    <s v="unknown"/>
    <x v="0"/>
    <s v="29 jul 2017"/>
    <s v="0 hrs 3 mins 33 secs "/>
    <d v="1899-12-30T00:03:33"/>
    <n v="213"/>
  </r>
  <r>
    <n v="60387856"/>
    <x v="28"/>
    <s v="services"/>
    <s v="married"/>
    <s v="no"/>
    <s v="yes"/>
    <s v="no"/>
    <x v="1"/>
    <x v="39"/>
    <n v="-1"/>
    <n v="0"/>
    <s v="unknown"/>
    <x v="0"/>
    <s v="29 jul 2017"/>
    <s v="0 hrs 2 mins 17 secs "/>
    <d v="1899-12-30T00:02:17"/>
    <n v="137"/>
  </r>
  <r>
    <n v="60092760"/>
    <x v="21"/>
    <s v="self-employed"/>
    <s v="married"/>
    <s v="no"/>
    <s v="no"/>
    <s v="no"/>
    <x v="0"/>
    <x v="4701"/>
    <n v="-1"/>
    <n v="0"/>
    <s v="unknown"/>
    <x v="0"/>
    <s v="29 jul 2017"/>
    <s v="0 hrs 1 mins 44 secs "/>
    <d v="1899-12-30T00:01:44"/>
    <n v="104"/>
  </r>
  <r>
    <n v="76190323"/>
    <x v="16"/>
    <s v="admin"/>
    <s v="single"/>
    <s v="no"/>
    <s v="no"/>
    <s v="yes"/>
    <x v="0"/>
    <x v="1025"/>
    <n v="-1"/>
    <n v="0"/>
    <s v="unknown"/>
    <x v="0"/>
    <s v="29 jul 2017"/>
    <s v="0 hrs 0 mins 57 secs "/>
    <d v="1899-12-30T00:00:57"/>
    <n v="57"/>
  </r>
  <r>
    <n v="69007029"/>
    <x v="19"/>
    <s v="services"/>
    <s v="married"/>
    <s v="no"/>
    <s v="no"/>
    <s v="no"/>
    <x v="1"/>
    <x v="732"/>
    <n v="-1"/>
    <n v="0"/>
    <s v="unknown"/>
    <x v="0"/>
    <s v="29 jul 2017"/>
    <s v="0 hrs 1 mins 40 secs "/>
    <d v="1899-12-30T00:01:40"/>
    <n v="100"/>
  </r>
  <r>
    <n v="49430617"/>
    <x v="21"/>
    <s v="technician"/>
    <s v="married"/>
    <s v="no"/>
    <s v="yes"/>
    <s v="yes"/>
    <x v="0"/>
    <x v="39"/>
    <n v="-1"/>
    <n v="0"/>
    <s v="unknown"/>
    <x v="0"/>
    <s v="29 jul 2017"/>
    <s v="0 hrs 3 mins 28 secs "/>
    <d v="1899-12-30T00:03:28"/>
    <n v="208"/>
  </r>
  <r>
    <n v="43548556"/>
    <x v="1"/>
    <s v="technician"/>
    <s v="married"/>
    <s v="no"/>
    <s v="yes"/>
    <s v="yes"/>
    <x v="1"/>
    <x v="3013"/>
    <n v="-1"/>
    <n v="0"/>
    <s v="unknown"/>
    <x v="0"/>
    <s v="29 jul 2017"/>
    <s v="0 hrs 0 mins 51 secs "/>
    <d v="1899-12-30T00:00:51"/>
    <n v="51"/>
  </r>
  <r>
    <n v="27721957"/>
    <x v="19"/>
    <s v="blue-collar"/>
    <s v="divorced"/>
    <s v="no"/>
    <s v="no"/>
    <s v="no"/>
    <x v="1"/>
    <x v="952"/>
    <n v="-1"/>
    <n v="0"/>
    <s v="unknown"/>
    <x v="0"/>
    <s v="29 jul 2017"/>
    <s v="0 hrs 12 mins 15 secs "/>
    <d v="1899-12-30T00:12:15"/>
    <n v="735"/>
  </r>
  <r>
    <n v="72789464"/>
    <x v="28"/>
    <s v="self-employed"/>
    <s v="divorced"/>
    <s v="no"/>
    <s v="no"/>
    <s v="no"/>
    <x v="1"/>
    <x v="18"/>
    <n v="-1"/>
    <n v="0"/>
    <s v="unknown"/>
    <x v="0"/>
    <s v="29 jul 2017"/>
    <s v="0 hrs 1 mins 34 secs "/>
    <d v="1899-12-30T00:01:34"/>
    <n v="94"/>
  </r>
  <r>
    <n v="27318346"/>
    <x v="20"/>
    <s v="technician"/>
    <s v="married"/>
    <s v="no"/>
    <s v="no"/>
    <s v="yes"/>
    <x v="1"/>
    <x v="2306"/>
    <n v="-1"/>
    <n v="0"/>
    <s v="unknown"/>
    <x v="0"/>
    <s v="29 jul 2017"/>
    <s v="0 hrs 0 mins 46 secs "/>
    <d v="1899-12-30T00:00:46"/>
    <n v="46"/>
  </r>
  <r>
    <n v="23280459"/>
    <x v="0"/>
    <s v="technician"/>
    <s v="married"/>
    <s v="no"/>
    <s v="no"/>
    <s v="no"/>
    <x v="1"/>
    <x v="747"/>
    <n v="-1"/>
    <n v="0"/>
    <s v="unknown"/>
    <x v="0"/>
    <s v="29 jul 2017"/>
    <s v="0 hrs 0 mins 28 secs "/>
    <d v="1899-12-30T00:00:28"/>
    <n v="28"/>
  </r>
  <r>
    <n v="68292917"/>
    <x v="22"/>
    <s v="unemployed"/>
    <s v="married"/>
    <s v="no"/>
    <s v="yes"/>
    <s v="no"/>
    <x v="1"/>
    <x v="3245"/>
    <n v="-1"/>
    <n v="0"/>
    <s v="unknown"/>
    <x v="0"/>
    <s v="29 jul 2017"/>
    <s v="0 hrs 2 mins 1 secs "/>
    <d v="1899-12-30T00:02:01"/>
    <n v="121"/>
  </r>
  <r>
    <n v="15823104"/>
    <x v="4"/>
    <s v="admin"/>
    <s v="married"/>
    <s v="no"/>
    <s v="no"/>
    <s v="no"/>
    <x v="1"/>
    <x v="2814"/>
    <n v="-1"/>
    <n v="0"/>
    <s v="unknown"/>
    <x v="0"/>
    <s v="29 jul 2017"/>
    <s v="0 hrs 6 mins 34 secs "/>
    <d v="1899-12-30T00:06:34"/>
    <n v="394"/>
  </r>
  <r>
    <n v="78274498"/>
    <x v="29"/>
    <s v="blue-collar"/>
    <s v="single"/>
    <s v="no"/>
    <s v="yes"/>
    <s v="no"/>
    <x v="3"/>
    <x v="2761"/>
    <n v="-1"/>
    <n v="0"/>
    <s v="unknown"/>
    <x v="0"/>
    <s v="29 jul 2017"/>
    <s v="0 hrs 1 mins 5 secs "/>
    <d v="1899-12-30T00:01:05"/>
    <n v="65"/>
  </r>
  <r>
    <n v="65878034"/>
    <x v="8"/>
    <s v="admin"/>
    <s v="divorced"/>
    <s v="no"/>
    <s v="yes"/>
    <s v="no"/>
    <x v="1"/>
    <x v="1483"/>
    <n v="-1"/>
    <n v="0"/>
    <s v="unknown"/>
    <x v="0"/>
    <s v="29 jul 2017"/>
    <s v="0 hrs 13 mins 17 secs "/>
    <d v="1899-12-30T00:13:17"/>
    <n v="797"/>
  </r>
  <r>
    <n v="69616076"/>
    <x v="12"/>
    <s v="management"/>
    <s v="married"/>
    <s v="yes"/>
    <s v="no"/>
    <s v="yes"/>
    <x v="0"/>
    <x v="18"/>
    <n v="-1"/>
    <n v="0"/>
    <s v="unknown"/>
    <x v="0"/>
    <s v="29 jul 2017"/>
    <s v="0 hrs 3 mins 24 secs "/>
    <d v="1899-12-30T00:03:24"/>
    <n v="204"/>
  </r>
  <r>
    <n v="34079068"/>
    <x v="3"/>
    <s v="technician"/>
    <s v="single"/>
    <s v="no"/>
    <s v="no"/>
    <s v="no"/>
    <x v="1"/>
    <x v="1461"/>
    <n v="-1"/>
    <n v="0"/>
    <s v="unknown"/>
    <x v="0"/>
    <s v="29 jul 2017"/>
    <s v="0 hrs 3 mins 32 secs "/>
    <d v="1899-12-30T00:03:32"/>
    <n v="212"/>
  </r>
  <r>
    <n v="61271560"/>
    <x v="12"/>
    <s v="services"/>
    <s v="divorced"/>
    <s v="no"/>
    <s v="yes"/>
    <s v="yes"/>
    <x v="1"/>
    <x v="2580"/>
    <n v="-1"/>
    <n v="0"/>
    <s v="unknown"/>
    <x v="0"/>
    <s v="29 jul 2017"/>
    <s v="0 hrs 4 mins 15 secs "/>
    <d v="1899-12-30T00:04:15"/>
    <n v="255"/>
  </r>
  <r>
    <n v="25029315"/>
    <x v="12"/>
    <s v="blue-collar"/>
    <s v="married"/>
    <s v="no"/>
    <s v="yes"/>
    <s v="yes"/>
    <x v="3"/>
    <x v="893"/>
    <n v="-1"/>
    <n v="0"/>
    <s v="unknown"/>
    <x v="0"/>
    <s v="29 jul 2017"/>
    <s v="0 hrs 1 mins 28 secs "/>
    <d v="1899-12-30T00:01:28"/>
    <n v="88"/>
  </r>
  <r>
    <n v="12374360"/>
    <x v="7"/>
    <s v="entrepreneur"/>
    <s v="married"/>
    <s v="yes"/>
    <s v="no"/>
    <s v="yes"/>
    <x v="0"/>
    <x v="18"/>
    <n v="-1"/>
    <n v="0"/>
    <s v="unknown"/>
    <x v="0"/>
    <s v="29 jul 2017"/>
    <s v="0 hrs 3 mins 4 secs "/>
    <d v="1899-12-30T00:03:04"/>
    <n v="184"/>
  </r>
  <r>
    <n v="44451803"/>
    <x v="13"/>
    <s v="management"/>
    <s v="married"/>
    <s v="no"/>
    <s v="no"/>
    <s v="no"/>
    <x v="3"/>
    <x v="4514"/>
    <n v="-1"/>
    <n v="0"/>
    <s v="unknown"/>
    <x v="0"/>
    <s v="29 jul 2017"/>
    <s v="0 hrs 2 mins 25 secs "/>
    <d v="1899-12-30T00:02:25"/>
    <n v="145"/>
  </r>
  <r>
    <n v="84873655"/>
    <x v="23"/>
    <s v="management"/>
    <s v="married"/>
    <s v="no"/>
    <s v="no"/>
    <s v="no"/>
    <x v="1"/>
    <x v="967"/>
    <n v="-1"/>
    <n v="0"/>
    <s v="unknown"/>
    <x v="0"/>
    <s v="29 jul 2017"/>
    <s v="0 hrs 0 mins 47 secs "/>
    <d v="1899-12-30T00:00:47"/>
    <n v="47"/>
  </r>
  <r>
    <n v="46552942"/>
    <x v="0"/>
    <s v="retired"/>
    <s v="married"/>
    <s v="no"/>
    <s v="no"/>
    <s v="no"/>
    <x v="3"/>
    <x v="3447"/>
    <n v="-1"/>
    <n v="0"/>
    <s v="unknown"/>
    <x v="0"/>
    <s v="29 jul 2017"/>
    <s v="0 hrs 1 mins 21 secs "/>
    <d v="1899-12-30T00:01:21"/>
    <n v="81"/>
  </r>
  <r>
    <n v="62825273"/>
    <x v="13"/>
    <s v="housemaid"/>
    <s v="married"/>
    <s v="no"/>
    <s v="no"/>
    <s v="no"/>
    <x v="3"/>
    <x v="3869"/>
    <n v="-1"/>
    <n v="0"/>
    <s v="unknown"/>
    <x v="0"/>
    <s v="29 jul 2017"/>
    <s v="0 hrs 0 mins 24 secs "/>
    <d v="1899-12-30T00:00:24"/>
    <n v="24"/>
  </r>
  <r>
    <n v="54706753"/>
    <x v="27"/>
    <s v="housemaid"/>
    <s v="married"/>
    <s v="no"/>
    <s v="no"/>
    <s v="no"/>
    <x v="3"/>
    <x v="572"/>
    <n v="-1"/>
    <n v="0"/>
    <s v="unknown"/>
    <x v="0"/>
    <s v="29 jul 2017"/>
    <s v="0 hrs 1 mins 32 secs "/>
    <d v="1899-12-30T00:01:32"/>
    <n v="92"/>
  </r>
  <r>
    <n v="56773283"/>
    <x v="20"/>
    <s v="admin"/>
    <s v="married"/>
    <s v="no"/>
    <s v="yes"/>
    <s v="yes"/>
    <x v="1"/>
    <x v="2471"/>
    <n v="-1"/>
    <n v="0"/>
    <s v="unknown"/>
    <x v="0"/>
    <s v="29 jul 2017"/>
    <s v="0 hrs 2 mins 43 secs "/>
    <d v="1899-12-30T00:02:43"/>
    <n v="163"/>
  </r>
  <r>
    <n v="55588480"/>
    <x v="19"/>
    <s v="admin"/>
    <s v="married"/>
    <s v="no"/>
    <s v="no"/>
    <s v="no"/>
    <x v="1"/>
    <x v="1023"/>
    <n v="-1"/>
    <n v="0"/>
    <s v="unknown"/>
    <x v="0"/>
    <s v="29 jul 2017"/>
    <s v="0 hrs 9 mins 11 secs "/>
    <d v="1899-12-30T00:09:11"/>
    <n v="551"/>
  </r>
  <r>
    <n v="37673128"/>
    <x v="33"/>
    <s v="technician"/>
    <s v="single"/>
    <s v="no"/>
    <s v="yes"/>
    <s v="no"/>
    <x v="1"/>
    <x v="428"/>
    <n v="-1"/>
    <n v="0"/>
    <s v="unknown"/>
    <x v="0"/>
    <s v="29 jul 2017"/>
    <s v="0 hrs 8 mins 58 secs "/>
    <d v="1899-12-30T00:08:58"/>
    <n v="538"/>
  </r>
  <r>
    <n v="55356750"/>
    <x v="0"/>
    <s v="retired"/>
    <s v="divorced"/>
    <s v="no"/>
    <s v="no"/>
    <s v="no"/>
    <x v="1"/>
    <x v="376"/>
    <n v="-1"/>
    <n v="0"/>
    <s v="unknown"/>
    <x v="0"/>
    <s v="29 jul 2017"/>
    <s v="0 hrs 4 mins 31 secs "/>
    <d v="1899-12-30T00:04:31"/>
    <n v="271"/>
  </r>
  <r>
    <n v="50959128"/>
    <x v="12"/>
    <s v="services"/>
    <s v="single"/>
    <s v="no"/>
    <s v="yes"/>
    <s v="no"/>
    <x v="1"/>
    <x v="1131"/>
    <n v="-1"/>
    <n v="0"/>
    <s v="unknown"/>
    <x v="0"/>
    <s v="29 jul 2017"/>
    <s v="0 hrs 5 mins 31 secs "/>
    <d v="1899-12-30T00:05:31"/>
    <n v="331"/>
  </r>
  <r>
    <n v="67627582"/>
    <x v="33"/>
    <s v="services"/>
    <s v="divorced"/>
    <s v="no"/>
    <s v="yes"/>
    <s v="no"/>
    <x v="1"/>
    <x v="4702"/>
    <n v="-1"/>
    <n v="0"/>
    <s v="unknown"/>
    <x v="0"/>
    <s v="29 jul 2017"/>
    <s v="0 hrs 1 mins 22 secs "/>
    <d v="1899-12-30T00:01:22"/>
    <n v="82"/>
  </r>
  <r>
    <n v="83385858"/>
    <x v="33"/>
    <s v="management"/>
    <s v="single"/>
    <s v="no"/>
    <s v="yes"/>
    <s v="no"/>
    <x v="0"/>
    <x v="2558"/>
    <n v="-1"/>
    <n v="0"/>
    <s v="unknown"/>
    <x v="0"/>
    <s v="29 jul 2017"/>
    <s v="0 hrs 3 mins 18 secs "/>
    <d v="1899-12-30T00:03:18"/>
    <n v="198"/>
  </r>
  <r>
    <n v="42885002"/>
    <x v="31"/>
    <s v="admin"/>
    <s v="married"/>
    <s v="no"/>
    <s v="yes"/>
    <s v="no"/>
    <x v="1"/>
    <x v="2090"/>
    <n v="-1"/>
    <n v="0"/>
    <s v="unknown"/>
    <x v="0"/>
    <s v="29 jul 2017"/>
    <s v="0 hrs 1 mins 0 secs "/>
    <d v="1899-12-30T00:01:00"/>
    <n v="60"/>
  </r>
  <r>
    <n v="62122478"/>
    <x v="29"/>
    <s v="unemployed"/>
    <s v="married"/>
    <s v="no"/>
    <s v="no"/>
    <s v="no"/>
    <x v="3"/>
    <x v="18"/>
    <n v="-1"/>
    <n v="0"/>
    <s v="unknown"/>
    <x v="0"/>
    <s v="29 jul 2017"/>
    <s v="0 hrs 9 mins 29 secs "/>
    <d v="1899-12-30T00:09:29"/>
    <n v="569"/>
  </r>
  <r>
    <n v="65939791"/>
    <x v="25"/>
    <s v="unemployed"/>
    <s v="married"/>
    <s v="no"/>
    <s v="no"/>
    <s v="no"/>
    <x v="0"/>
    <x v="580"/>
    <n v="-1"/>
    <n v="0"/>
    <s v="unknown"/>
    <x v="0"/>
    <s v="29 jul 2017"/>
    <s v="0 hrs 5 mins 0 secs "/>
    <d v="1899-12-30T00:05:00"/>
    <n v="300"/>
  </r>
  <r>
    <n v="10011279"/>
    <x v="21"/>
    <s v="entrepreneur"/>
    <s v="married"/>
    <s v="no"/>
    <s v="no"/>
    <s v="no"/>
    <x v="1"/>
    <x v="18"/>
    <n v="-1"/>
    <n v="0"/>
    <s v="unknown"/>
    <x v="0"/>
    <s v="29 jul 2017"/>
    <s v="0 hrs 1 mins 40 secs "/>
    <d v="1899-12-30T00:01:40"/>
    <n v="100"/>
  </r>
  <r>
    <n v="51250203"/>
    <x v="6"/>
    <s v="blue-collar"/>
    <s v="divorced"/>
    <s v="no"/>
    <s v="no"/>
    <s v="no"/>
    <x v="3"/>
    <x v="1755"/>
    <n v="-1"/>
    <n v="0"/>
    <s v="unknown"/>
    <x v="0"/>
    <s v="29 jul 2017"/>
    <s v="0 hrs 7 mins 2 secs "/>
    <d v="1899-12-30T00:07:02"/>
    <n v="422"/>
  </r>
  <r>
    <n v="40172744"/>
    <x v="20"/>
    <s v="blue-collar"/>
    <s v="married"/>
    <s v="no"/>
    <s v="no"/>
    <s v="no"/>
    <x v="1"/>
    <x v="740"/>
    <n v="-1"/>
    <n v="0"/>
    <s v="unknown"/>
    <x v="0"/>
    <s v="29 jul 2017"/>
    <s v="0 hrs 2 mins 58 secs "/>
    <d v="1899-12-30T00:02:58"/>
    <n v="178"/>
  </r>
  <r>
    <n v="48665837"/>
    <x v="1"/>
    <s v="management"/>
    <s v="married"/>
    <s v="no"/>
    <s v="no"/>
    <s v="yes"/>
    <x v="0"/>
    <x v="18"/>
    <n v="-1"/>
    <n v="0"/>
    <s v="unknown"/>
    <x v="0"/>
    <s v="29 jul 2017"/>
    <s v="0 hrs 2 mins 9 secs "/>
    <d v="1899-12-30T00:02:09"/>
    <n v="129"/>
  </r>
  <r>
    <n v="76845955"/>
    <x v="33"/>
    <s v="admin"/>
    <s v="married"/>
    <s v="no"/>
    <s v="yes"/>
    <s v="yes"/>
    <x v="1"/>
    <x v="95"/>
    <n v="-1"/>
    <n v="0"/>
    <s v="unknown"/>
    <x v="0"/>
    <s v="29 jul 2017"/>
    <s v="0 hrs 0 mins 57 secs "/>
    <d v="1899-12-30T00:00:57"/>
    <n v="57"/>
  </r>
  <r>
    <n v="42102558"/>
    <x v="9"/>
    <s v="management"/>
    <s v="single"/>
    <s v="no"/>
    <s v="yes"/>
    <s v="no"/>
    <x v="0"/>
    <x v="1376"/>
    <n v="-1"/>
    <n v="0"/>
    <s v="unknown"/>
    <x v="0"/>
    <s v="29 jul 2017"/>
    <s v="0 hrs 3 mins 19 secs "/>
    <d v="1899-12-30T00:03:19"/>
    <n v="199"/>
  </r>
  <r>
    <n v="74055361"/>
    <x v="17"/>
    <s v="services"/>
    <s v="single"/>
    <s v="no"/>
    <s v="no"/>
    <s v="no"/>
    <x v="2"/>
    <x v="737"/>
    <n v="-1"/>
    <n v="0"/>
    <s v="unknown"/>
    <x v="0"/>
    <s v="29 jul 2017"/>
    <s v="0 hrs 4 mins 41 secs "/>
    <d v="1899-12-30T00:04:41"/>
    <n v="281"/>
  </r>
  <r>
    <n v="81311193"/>
    <x v="19"/>
    <s v="housemaid"/>
    <s v="married"/>
    <s v="no"/>
    <s v="yes"/>
    <s v="no"/>
    <x v="1"/>
    <x v="18"/>
    <n v="-1"/>
    <n v="0"/>
    <s v="unknown"/>
    <x v="0"/>
    <s v="29 jul 2017"/>
    <s v="0 hrs 3 mins 38 secs "/>
    <d v="1899-12-30T00:03:38"/>
    <n v="218"/>
  </r>
  <r>
    <n v="88199324"/>
    <x v="8"/>
    <s v="unemployed"/>
    <s v="married"/>
    <s v="no"/>
    <s v="yes"/>
    <s v="no"/>
    <x v="1"/>
    <x v="537"/>
    <n v="-1"/>
    <n v="0"/>
    <s v="unknown"/>
    <x v="0"/>
    <s v="29 jul 2017"/>
    <s v="0 hrs 3 mins 27 secs "/>
    <d v="1899-12-30T00:03:27"/>
    <n v="207"/>
  </r>
  <r>
    <n v="38097455"/>
    <x v="29"/>
    <s v="management"/>
    <s v="married"/>
    <s v="no"/>
    <s v="no"/>
    <s v="no"/>
    <x v="3"/>
    <x v="647"/>
    <n v="-1"/>
    <n v="0"/>
    <s v="unknown"/>
    <x v="0"/>
    <s v="29 jul 2017"/>
    <s v="0 hrs 19 mins 46 secs "/>
    <d v="1899-12-30T00:19:46"/>
    <n v="1186"/>
  </r>
  <r>
    <n v="32933033"/>
    <x v="2"/>
    <s v="blue-collar"/>
    <s v="married"/>
    <s v="no"/>
    <s v="no"/>
    <s v="no"/>
    <x v="1"/>
    <x v="18"/>
    <n v="-1"/>
    <n v="0"/>
    <s v="unknown"/>
    <x v="1"/>
    <s v="29 jul 2017"/>
    <s v="0 hrs 7 mins 34 secs "/>
    <d v="1899-12-30T00:07:34"/>
    <n v="454"/>
  </r>
  <r>
    <n v="56788060"/>
    <x v="23"/>
    <s v="self-employed"/>
    <s v="married"/>
    <s v="no"/>
    <s v="no"/>
    <s v="no"/>
    <x v="0"/>
    <x v="4703"/>
    <n v="-1"/>
    <n v="0"/>
    <s v="unknown"/>
    <x v="0"/>
    <s v="29 jul 2017"/>
    <s v="0 hrs 2 mins 12 secs "/>
    <d v="1899-12-30T00:02:12"/>
    <n v="132"/>
  </r>
  <r>
    <n v="84509494"/>
    <x v="27"/>
    <s v="blue-collar"/>
    <s v="married"/>
    <s v="no"/>
    <s v="yes"/>
    <s v="no"/>
    <x v="3"/>
    <x v="660"/>
    <n v="-1"/>
    <n v="0"/>
    <s v="unknown"/>
    <x v="0"/>
    <s v="29 jul 2017"/>
    <s v="0 hrs 5 mins 37 secs "/>
    <d v="1899-12-30T00:05:37"/>
    <n v="337"/>
  </r>
  <r>
    <n v="68758000"/>
    <x v="26"/>
    <s v="services"/>
    <s v="married"/>
    <s v="no"/>
    <s v="no"/>
    <s v="no"/>
    <x v="2"/>
    <x v="1858"/>
    <n v="-1"/>
    <n v="0"/>
    <s v="unknown"/>
    <x v="0"/>
    <s v="29 jul 2017"/>
    <s v="0 hrs 2 mins 36 secs "/>
    <d v="1899-12-30T00:02:36"/>
    <n v="156"/>
  </r>
  <r>
    <n v="80134405"/>
    <x v="23"/>
    <s v="management"/>
    <s v="married"/>
    <s v="no"/>
    <s v="yes"/>
    <s v="no"/>
    <x v="2"/>
    <x v="486"/>
    <n v="-1"/>
    <n v="0"/>
    <s v="unknown"/>
    <x v="0"/>
    <s v="29 jul 2017"/>
    <s v="0 hrs 3 mins 15 secs "/>
    <d v="1899-12-30T00:03:15"/>
    <n v="195"/>
  </r>
  <r>
    <n v="79908879"/>
    <x v="32"/>
    <s v="admin"/>
    <s v="single"/>
    <s v="no"/>
    <s v="no"/>
    <s v="yes"/>
    <x v="1"/>
    <x v="114"/>
    <n v="-1"/>
    <n v="0"/>
    <s v="unknown"/>
    <x v="0"/>
    <s v="29 jul 2017"/>
    <s v="0 hrs 0 mins 20 secs "/>
    <d v="1899-12-30T00:00:20"/>
    <n v="20"/>
  </r>
  <r>
    <n v="40203247"/>
    <x v="11"/>
    <s v="services"/>
    <s v="married"/>
    <s v="no"/>
    <s v="yes"/>
    <s v="no"/>
    <x v="1"/>
    <x v="1364"/>
    <n v="-1"/>
    <n v="0"/>
    <s v="unknown"/>
    <x v="0"/>
    <s v="29 jul 2017"/>
    <s v="0 hrs 1 mins 3 secs "/>
    <d v="1899-12-30T00:01:03"/>
    <n v="63"/>
  </r>
  <r>
    <n v="33555810"/>
    <x v="12"/>
    <s v="unknown"/>
    <s v="married"/>
    <s v="no"/>
    <s v="no"/>
    <s v="no"/>
    <x v="2"/>
    <x v="1009"/>
    <n v="-1"/>
    <n v="0"/>
    <s v="unknown"/>
    <x v="0"/>
    <s v="29 jul 2017"/>
    <s v="0 hrs 0 mins 52 secs "/>
    <d v="1899-12-30T00:00:52"/>
    <n v="52"/>
  </r>
  <r>
    <n v="47525076"/>
    <x v="22"/>
    <s v="admin"/>
    <s v="married"/>
    <s v="no"/>
    <s v="no"/>
    <s v="yes"/>
    <x v="1"/>
    <x v="18"/>
    <n v="-1"/>
    <n v="0"/>
    <s v="unknown"/>
    <x v="0"/>
    <s v="29 jul 2017"/>
    <s v="0 hrs 1 mins 53 secs "/>
    <d v="1899-12-30T00:01:53"/>
    <n v="113"/>
  </r>
  <r>
    <n v="62002863"/>
    <x v="13"/>
    <s v="management"/>
    <s v="single"/>
    <s v="no"/>
    <s v="no"/>
    <s v="no"/>
    <x v="0"/>
    <x v="3114"/>
    <n v="-1"/>
    <n v="0"/>
    <s v="unknown"/>
    <x v="0"/>
    <s v="29 jul 2017"/>
    <s v="0 hrs 1 mins 4 secs "/>
    <d v="1899-12-30T00:01:04"/>
    <n v="64"/>
  </r>
  <r>
    <n v="45885457"/>
    <x v="10"/>
    <s v="admin"/>
    <s v="married"/>
    <s v="no"/>
    <s v="no"/>
    <s v="no"/>
    <x v="1"/>
    <x v="2800"/>
    <n v="-1"/>
    <n v="0"/>
    <s v="unknown"/>
    <x v="0"/>
    <s v="29 jul 2017"/>
    <s v="0 hrs 1 mins 26 secs "/>
    <d v="1899-12-30T00:01:26"/>
    <n v="86"/>
  </r>
  <r>
    <n v="61659382"/>
    <x v="32"/>
    <s v="blue-collar"/>
    <s v="single"/>
    <s v="no"/>
    <s v="no"/>
    <s v="yes"/>
    <x v="1"/>
    <x v="927"/>
    <n v="-1"/>
    <n v="0"/>
    <s v="unknown"/>
    <x v="0"/>
    <s v="29 jul 2017"/>
    <s v="0 hrs 1 mins 54 secs "/>
    <d v="1899-12-30T00:01:54"/>
    <n v="114"/>
  </r>
  <r>
    <n v="13288559"/>
    <x v="0"/>
    <s v="retired"/>
    <s v="divorced"/>
    <s v="no"/>
    <s v="yes"/>
    <s v="no"/>
    <x v="1"/>
    <x v="1028"/>
    <n v="-1"/>
    <n v="0"/>
    <s v="unknown"/>
    <x v="1"/>
    <s v="29 jul 2017"/>
    <s v="0 hrs 17 mins 38 secs "/>
    <d v="1899-12-30T00:17:38"/>
    <n v="1058"/>
  </r>
  <r>
    <n v="24293369"/>
    <x v="17"/>
    <s v="services"/>
    <s v="single"/>
    <s v="no"/>
    <s v="yes"/>
    <s v="no"/>
    <x v="1"/>
    <x v="160"/>
    <n v="-1"/>
    <n v="0"/>
    <s v="unknown"/>
    <x v="0"/>
    <s v="29 jul 2017"/>
    <s v="0 hrs 2 mins 1 secs "/>
    <d v="1899-12-30T00:02:01"/>
    <n v="121"/>
  </r>
  <r>
    <n v="59602654"/>
    <x v="22"/>
    <s v="technician"/>
    <s v="married"/>
    <s v="no"/>
    <s v="yes"/>
    <s v="no"/>
    <x v="0"/>
    <x v="372"/>
    <n v="-1"/>
    <n v="0"/>
    <s v="unknown"/>
    <x v="0"/>
    <s v="29 jul 2017"/>
    <s v="0 hrs 0 mins 45 secs "/>
    <d v="1899-12-30T00:00:45"/>
    <n v="45"/>
  </r>
  <r>
    <n v="10319693"/>
    <x v="11"/>
    <s v="retired"/>
    <s v="married"/>
    <s v="no"/>
    <s v="no"/>
    <s v="no"/>
    <x v="0"/>
    <x v="228"/>
    <n v="-1"/>
    <n v="0"/>
    <s v="unknown"/>
    <x v="0"/>
    <s v="29 jul 2017"/>
    <s v="0 hrs 8 mins 59 secs "/>
    <d v="1899-12-30T00:08:59"/>
    <n v="539"/>
  </r>
  <r>
    <n v="50350660"/>
    <x v="7"/>
    <s v="unemployed"/>
    <s v="married"/>
    <s v="no"/>
    <s v="no"/>
    <s v="no"/>
    <x v="3"/>
    <x v="2864"/>
    <n v="-1"/>
    <n v="0"/>
    <s v="unknown"/>
    <x v="0"/>
    <s v="29 jul 2017"/>
    <s v="0 hrs 6 mins 0 secs "/>
    <d v="1899-12-30T00:06:00"/>
    <n v="360"/>
  </r>
  <r>
    <n v="31428014"/>
    <x v="3"/>
    <s v="management"/>
    <s v="married"/>
    <s v="no"/>
    <s v="yes"/>
    <s v="no"/>
    <x v="0"/>
    <x v="4704"/>
    <n v="-1"/>
    <n v="0"/>
    <s v="unknown"/>
    <x v="0"/>
    <s v="29 jul 2017"/>
    <s v="0 hrs 3 mins 7 secs "/>
    <d v="1899-12-30T00:03:07"/>
    <n v="187"/>
  </r>
  <r>
    <n v="31992802"/>
    <x v="11"/>
    <s v="admin"/>
    <s v="married"/>
    <s v="no"/>
    <s v="no"/>
    <s v="no"/>
    <x v="1"/>
    <x v="262"/>
    <n v="-1"/>
    <n v="0"/>
    <s v="unknown"/>
    <x v="0"/>
    <s v="29 jul 2017"/>
    <s v="0 hrs 2 mins 23 secs "/>
    <d v="1899-12-30T00:02:23"/>
    <n v="143"/>
  </r>
  <r>
    <n v="64840539"/>
    <x v="29"/>
    <s v="services"/>
    <s v="married"/>
    <s v="no"/>
    <s v="yes"/>
    <s v="no"/>
    <x v="1"/>
    <x v="4705"/>
    <n v="-1"/>
    <n v="0"/>
    <s v="unknown"/>
    <x v="0"/>
    <s v="29 jul 2017"/>
    <s v="0 hrs 6 mins 9 secs "/>
    <d v="1899-12-30T00:06:09"/>
    <n v="369"/>
  </r>
  <r>
    <n v="27451247"/>
    <x v="28"/>
    <s v="retired"/>
    <s v="married"/>
    <s v="no"/>
    <s v="no"/>
    <s v="yes"/>
    <x v="1"/>
    <x v="412"/>
    <n v="-1"/>
    <n v="0"/>
    <s v="unknown"/>
    <x v="0"/>
    <s v="29 jul 2017"/>
    <s v="0 hrs 4 mins 37 secs "/>
    <d v="1899-12-30T00:04:37"/>
    <n v="277"/>
  </r>
  <r>
    <n v="65804331"/>
    <x v="24"/>
    <s v="management"/>
    <s v="married"/>
    <s v="no"/>
    <s v="no"/>
    <s v="no"/>
    <x v="0"/>
    <x v="984"/>
    <n v="-1"/>
    <n v="0"/>
    <s v="unknown"/>
    <x v="0"/>
    <s v="29 jul 2017"/>
    <s v="0 hrs 1 mins 25 secs "/>
    <d v="1899-12-30T00:01:25"/>
    <n v="85"/>
  </r>
  <r>
    <n v="48889719"/>
    <x v="2"/>
    <s v="blue-collar"/>
    <s v="married"/>
    <s v="no"/>
    <s v="yes"/>
    <s v="no"/>
    <x v="1"/>
    <x v="2475"/>
    <n v="-1"/>
    <n v="0"/>
    <s v="unknown"/>
    <x v="0"/>
    <s v="29 jul 2017"/>
    <s v="0 hrs 1 mins 36 secs "/>
    <d v="1899-12-30T00:01:36"/>
    <n v="96"/>
  </r>
  <r>
    <n v="59581849"/>
    <x v="6"/>
    <s v="entrepreneur"/>
    <s v="married"/>
    <s v="no"/>
    <s v="no"/>
    <s v="no"/>
    <x v="0"/>
    <x v="2128"/>
    <n v="-1"/>
    <n v="0"/>
    <s v="unknown"/>
    <x v="0"/>
    <s v="29 jul 2017"/>
    <s v="0 hrs 3 mins 0 secs "/>
    <d v="1899-12-30T00:03:00"/>
    <n v="180"/>
  </r>
  <r>
    <n v="70712978"/>
    <x v="18"/>
    <s v="management"/>
    <s v="married"/>
    <s v="no"/>
    <s v="no"/>
    <s v="no"/>
    <x v="0"/>
    <x v="4706"/>
    <n v="-1"/>
    <n v="0"/>
    <s v="unknown"/>
    <x v="0"/>
    <s v="29 jul 2017"/>
    <s v="0 hrs 2 mins 6 secs "/>
    <d v="1899-12-30T00:02:06"/>
    <n v="126"/>
  </r>
  <r>
    <n v="88974309"/>
    <x v="20"/>
    <s v="admin"/>
    <s v="single"/>
    <s v="no"/>
    <s v="no"/>
    <s v="no"/>
    <x v="1"/>
    <x v="4707"/>
    <n v="-1"/>
    <n v="0"/>
    <s v="unknown"/>
    <x v="0"/>
    <s v="29 jul 2017"/>
    <s v="0 hrs 1 mins 48 secs "/>
    <d v="1899-12-30T00:01:48"/>
    <n v="108"/>
  </r>
  <r>
    <n v="56222289"/>
    <x v="4"/>
    <s v="blue-collar"/>
    <s v="divorced"/>
    <s v="no"/>
    <s v="no"/>
    <s v="yes"/>
    <x v="3"/>
    <x v="128"/>
    <n v="-1"/>
    <n v="0"/>
    <s v="unknown"/>
    <x v="0"/>
    <s v="29 jul 2017"/>
    <s v="0 hrs 1 mins 44 secs "/>
    <d v="1899-12-30T00:01:44"/>
    <n v="104"/>
  </r>
  <r>
    <n v="37951115"/>
    <x v="3"/>
    <s v="admin"/>
    <s v="single"/>
    <s v="no"/>
    <s v="no"/>
    <s v="no"/>
    <x v="1"/>
    <x v="4430"/>
    <n v="-1"/>
    <n v="0"/>
    <s v="unknown"/>
    <x v="0"/>
    <s v="29 jul 2017"/>
    <s v="0 hrs 2 mins 52 secs "/>
    <d v="1899-12-30T00:02:52"/>
    <n v="172"/>
  </r>
  <r>
    <n v="38811716"/>
    <x v="9"/>
    <s v="blue-collar"/>
    <s v="married"/>
    <s v="no"/>
    <s v="yes"/>
    <s v="yes"/>
    <x v="3"/>
    <x v="58"/>
    <n v="-1"/>
    <n v="0"/>
    <s v="unknown"/>
    <x v="0"/>
    <s v="29 jul 2017"/>
    <s v="0 hrs 11 mins 5 secs "/>
    <d v="1899-12-30T00:11:05"/>
    <n v="665"/>
  </r>
  <r>
    <n v="85452708"/>
    <x v="13"/>
    <s v="services"/>
    <s v="married"/>
    <s v="no"/>
    <s v="yes"/>
    <s v="no"/>
    <x v="1"/>
    <x v="822"/>
    <n v="-1"/>
    <n v="0"/>
    <s v="unknown"/>
    <x v="0"/>
    <s v="29 jul 2017"/>
    <s v="0 hrs 5 mins 40 secs "/>
    <d v="1899-12-30T00:05:40"/>
    <n v="340"/>
  </r>
  <r>
    <n v="21506253"/>
    <x v="23"/>
    <s v="admin"/>
    <s v="divorced"/>
    <s v="no"/>
    <s v="yes"/>
    <s v="yes"/>
    <x v="1"/>
    <x v="586"/>
    <n v="-1"/>
    <n v="0"/>
    <s v="unknown"/>
    <x v="0"/>
    <s v="29 jul 2017"/>
    <s v="0 hrs 2 mins 5 secs "/>
    <d v="1899-12-30T00:02:05"/>
    <n v="125"/>
  </r>
  <r>
    <n v="79876570"/>
    <x v="22"/>
    <s v="self-employed"/>
    <s v="married"/>
    <s v="no"/>
    <s v="no"/>
    <s v="no"/>
    <x v="0"/>
    <x v="1584"/>
    <n v="-1"/>
    <n v="0"/>
    <s v="unknown"/>
    <x v="0"/>
    <s v="29 jul 2017"/>
    <s v="0 hrs 4 mins 6 secs "/>
    <d v="1899-12-30T00:04:06"/>
    <n v="246"/>
  </r>
  <r>
    <n v="81486387"/>
    <x v="3"/>
    <s v="unemployed"/>
    <s v="married"/>
    <s v="no"/>
    <s v="no"/>
    <s v="no"/>
    <x v="1"/>
    <x v="647"/>
    <n v="-1"/>
    <n v="0"/>
    <s v="unknown"/>
    <x v="1"/>
    <s v="29 jul 2017"/>
    <s v="0 hrs 14 mins 44 secs "/>
    <d v="1899-12-30T00:14:44"/>
    <n v="884"/>
  </r>
  <r>
    <n v="52620966"/>
    <x v="7"/>
    <s v="blue-collar"/>
    <s v="married"/>
    <s v="no"/>
    <s v="no"/>
    <s v="no"/>
    <x v="3"/>
    <x v="3702"/>
    <n v="-1"/>
    <n v="0"/>
    <s v="unknown"/>
    <x v="0"/>
    <s v="29 jul 2017"/>
    <s v="0 hrs 4 mins 34 secs "/>
    <d v="1899-12-30T00:04:34"/>
    <n v="274"/>
  </r>
  <r>
    <n v="11363960"/>
    <x v="1"/>
    <s v="technician"/>
    <s v="married"/>
    <s v="no"/>
    <s v="no"/>
    <s v="no"/>
    <x v="3"/>
    <x v="4399"/>
    <n v="-1"/>
    <n v="0"/>
    <s v="unknown"/>
    <x v="0"/>
    <s v="29 jul 2017"/>
    <s v="0 hrs 0 mins 33 secs "/>
    <d v="1899-12-30T00:00:33"/>
    <n v="33"/>
  </r>
  <r>
    <n v="14662184"/>
    <x v="9"/>
    <s v="management"/>
    <s v="single"/>
    <s v="yes"/>
    <s v="no"/>
    <s v="yes"/>
    <x v="0"/>
    <x v="4708"/>
    <n v="-1"/>
    <n v="0"/>
    <s v="unknown"/>
    <x v="0"/>
    <s v="29 jul 2017"/>
    <s v="0 hrs 1 mins 35 secs "/>
    <d v="1899-12-30T00:01:35"/>
    <n v="95"/>
  </r>
  <r>
    <n v="58167341"/>
    <x v="35"/>
    <s v="blue-collar"/>
    <s v="married"/>
    <s v="no"/>
    <s v="yes"/>
    <s v="no"/>
    <x v="1"/>
    <x v="116"/>
    <n v="-1"/>
    <n v="0"/>
    <s v="unknown"/>
    <x v="0"/>
    <s v="29 jul 2017"/>
    <s v="0 hrs 2 mins 7 secs "/>
    <d v="1899-12-30T00:02:07"/>
    <n v="127"/>
  </r>
  <r>
    <n v="76014801"/>
    <x v="4"/>
    <s v="blue-collar"/>
    <s v="married"/>
    <s v="no"/>
    <s v="yes"/>
    <s v="yes"/>
    <x v="3"/>
    <x v="1132"/>
    <n v="-1"/>
    <n v="0"/>
    <s v="unknown"/>
    <x v="0"/>
    <s v="29 jul 2017"/>
    <s v="0 hrs 0 mins 38 secs "/>
    <d v="1899-12-30T00:00:38"/>
    <n v="38"/>
  </r>
  <r>
    <n v="86416787"/>
    <x v="26"/>
    <s v="management"/>
    <s v="married"/>
    <s v="no"/>
    <s v="no"/>
    <s v="no"/>
    <x v="1"/>
    <x v="2459"/>
    <n v="-1"/>
    <n v="0"/>
    <s v="unknown"/>
    <x v="0"/>
    <s v="29 jul 2017"/>
    <s v="0 hrs 13 mins 10 secs "/>
    <d v="1899-12-30T00:13:10"/>
    <n v="790"/>
  </r>
  <r>
    <n v="58598178"/>
    <x v="10"/>
    <s v="technician"/>
    <s v="married"/>
    <s v="no"/>
    <s v="no"/>
    <s v="no"/>
    <x v="2"/>
    <x v="4709"/>
    <n v="-1"/>
    <n v="0"/>
    <s v="unknown"/>
    <x v="0"/>
    <s v="29 jul 2017"/>
    <s v="0 hrs 10 mins 35 secs "/>
    <d v="1899-12-30T00:10:35"/>
    <n v="635"/>
  </r>
  <r>
    <n v="48462838"/>
    <x v="27"/>
    <s v="admin"/>
    <s v="married"/>
    <s v="no"/>
    <s v="yes"/>
    <s v="no"/>
    <x v="2"/>
    <x v="543"/>
    <n v="-1"/>
    <n v="0"/>
    <s v="unknown"/>
    <x v="0"/>
    <s v="29 jul 2017"/>
    <s v="0 hrs 9 mins 57 secs "/>
    <d v="1899-12-30T00:09:57"/>
    <n v="597"/>
  </r>
  <r>
    <n v="73937441"/>
    <x v="34"/>
    <s v="management"/>
    <s v="married"/>
    <s v="no"/>
    <s v="yes"/>
    <s v="no"/>
    <x v="0"/>
    <x v="2456"/>
    <n v="-1"/>
    <n v="0"/>
    <s v="unknown"/>
    <x v="0"/>
    <s v="29 jul 2017"/>
    <s v="0 hrs 1 mins 49 secs "/>
    <d v="1899-12-30T00:01:49"/>
    <n v="109"/>
  </r>
  <r>
    <n v="87405696"/>
    <x v="13"/>
    <s v="unknown"/>
    <s v="married"/>
    <s v="no"/>
    <s v="no"/>
    <s v="no"/>
    <x v="2"/>
    <x v="4710"/>
    <n v="-1"/>
    <n v="0"/>
    <s v="unknown"/>
    <x v="0"/>
    <s v="29 jul 2017"/>
    <s v="0 hrs 1 mins 17 secs "/>
    <d v="1899-12-30T00:01:17"/>
    <n v="77"/>
  </r>
  <r>
    <n v="21451737"/>
    <x v="18"/>
    <s v="management"/>
    <s v="married"/>
    <s v="no"/>
    <s v="yes"/>
    <s v="no"/>
    <x v="2"/>
    <x v="11"/>
    <n v="-1"/>
    <n v="0"/>
    <s v="unknown"/>
    <x v="0"/>
    <s v="29 jul 2017"/>
    <s v="0 hrs 1 mins 4 secs "/>
    <d v="1899-12-30T00:01:04"/>
    <n v="64"/>
  </r>
  <r>
    <n v="28946472"/>
    <x v="24"/>
    <s v="housemaid"/>
    <s v="married"/>
    <s v="no"/>
    <s v="no"/>
    <s v="yes"/>
    <x v="0"/>
    <x v="18"/>
    <n v="-1"/>
    <n v="0"/>
    <s v="unknown"/>
    <x v="0"/>
    <s v="29 jul 2017"/>
    <s v="0 hrs 6 mins 16 secs "/>
    <d v="1899-12-30T00:06:16"/>
    <n v="376"/>
  </r>
  <r>
    <n v="29920756"/>
    <x v="11"/>
    <s v="management"/>
    <s v="married"/>
    <s v="no"/>
    <s v="no"/>
    <s v="no"/>
    <x v="0"/>
    <x v="602"/>
    <n v="-1"/>
    <n v="0"/>
    <s v="unknown"/>
    <x v="0"/>
    <s v="29 jul 2017"/>
    <s v="0 hrs 5 mins 39 secs "/>
    <d v="1899-12-30T00:05:39"/>
    <n v="339"/>
  </r>
  <r>
    <n v="71376286"/>
    <x v="3"/>
    <s v="technician"/>
    <s v="married"/>
    <s v="no"/>
    <s v="no"/>
    <s v="no"/>
    <x v="1"/>
    <x v="805"/>
    <n v="-1"/>
    <n v="0"/>
    <s v="unknown"/>
    <x v="0"/>
    <s v="29 jul 2017"/>
    <s v="0 hrs 0 mins 44 secs "/>
    <d v="1899-12-30T00:00:44"/>
    <n v="44"/>
  </r>
  <r>
    <n v="14528191"/>
    <x v="22"/>
    <s v="blue-collar"/>
    <s v="married"/>
    <s v="no"/>
    <s v="yes"/>
    <s v="no"/>
    <x v="3"/>
    <x v="784"/>
    <n v="-1"/>
    <n v="0"/>
    <s v="unknown"/>
    <x v="0"/>
    <s v="29 jul 2017"/>
    <s v="0 hrs 2 mins 51 secs "/>
    <d v="1899-12-30T00:02:51"/>
    <n v="171"/>
  </r>
  <r>
    <n v="19606902"/>
    <x v="20"/>
    <s v="management"/>
    <s v="divorced"/>
    <s v="no"/>
    <s v="no"/>
    <s v="no"/>
    <x v="0"/>
    <x v="2418"/>
    <n v="-1"/>
    <n v="0"/>
    <s v="unknown"/>
    <x v="0"/>
    <s v="29 jul 2017"/>
    <s v="0 hrs 1 mins 50 secs "/>
    <d v="1899-12-30T00:01:50"/>
    <n v="110"/>
  </r>
  <r>
    <n v="55162252"/>
    <x v="11"/>
    <s v="management"/>
    <s v="married"/>
    <s v="no"/>
    <s v="yes"/>
    <s v="no"/>
    <x v="0"/>
    <x v="535"/>
    <n v="-1"/>
    <n v="0"/>
    <s v="unknown"/>
    <x v="0"/>
    <s v="29 jul 2017"/>
    <s v="0 hrs 2 mins 54 secs "/>
    <d v="1899-12-30T00:02:54"/>
    <n v="174"/>
  </r>
  <r>
    <n v="21394902"/>
    <x v="13"/>
    <s v="blue-collar"/>
    <s v="married"/>
    <s v="no"/>
    <s v="yes"/>
    <s v="no"/>
    <x v="3"/>
    <x v="826"/>
    <n v="-1"/>
    <n v="0"/>
    <s v="unknown"/>
    <x v="0"/>
    <s v="29 jul 2017"/>
    <s v="0 hrs 1 mins 17 secs "/>
    <d v="1899-12-30T00:01:17"/>
    <n v="77"/>
  </r>
  <r>
    <n v="44370828"/>
    <x v="28"/>
    <s v="technician"/>
    <s v="divorced"/>
    <s v="no"/>
    <s v="yes"/>
    <s v="no"/>
    <x v="0"/>
    <x v="605"/>
    <n v="-1"/>
    <n v="0"/>
    <s v="unknown"/>
    <x v="0"/>
    <s v="29 jul 2017"/>
    <s v="0 hrs 1 mins 6 secs "/>
    <d v="1899-12-30T00:01:06"/>
    <n v="66"/>
  </r>
  <r>
    <n v="63576065"/>
    <x v="4"/>
    <s v="admin"/>
    <s v="single"/>
    <s v="no"/>
    <s v="no"/>
    <s v="no"/>
    <x v="1"/>
    <x v="4711"/>
    <n v="-1"/>
    <n v="0"/>
    <s v="unknown"/>
    <x v="0"/>
    <s v="29 jul 2017"/>
    <s v="0 hrs 3 mins 46 secs "/>
    <d v="1899-12-30T00:03:46"/>
    <n v="226"/>
  </r>
  <r>
    <n v="58939524"/>
    <x v="8"/>
    <s v="unemployed"/>
    <s v="married"/>
    <s v="no"/>
    <s v="yes"/>
    <s v="no"/>
    <x v="3"/>
    <x v="325"/>
    <n v="-1"/>
    <n v="0"/>
    <s v="unknown"/>
    <x v="0"/>
    <s v="29 jul 2017"/>
    <s v="0 hrs 4 mins 31 secs "/>
    <d v="1899-12-30T00:04:31"/>
    <n v="271"/>
  </r>
  <r>
    <n v="80853230"/>
    <x v="22"/>
    <s v="technician"/>
    <s v="single"/>
    <s v="no"/>
    <s v="yes"/>
    <s v="yes"/>
    <x v="1"/>
    <x v="403"/>
    <n v="-1"/>
    <n v="0"/>
    <s v="unknown"/>
    <x v="0"/>
    <s v="29 jul 2017"/>
    <s v="0 hrs 6 mins 7 secs "/>
    <d v="1899-12-30T00:06:07"/>
    <n v="367"/>
  </r>
  <r>
    <n v="74165315"/>
    <x v="8"/>
    <s v="unemployed"/>
    <s v="single"/>
    <s v="no"/>
    <s v="no"/>
    <s v="no"/>
    <x v="1"/>
    <x v="1273"/>
    <n v="-1"/>
    <n v="0"/>
    <s v="unknown"/>
    <x v="0"/>
    <s v="29 jul 2017"/>
    <s v="0 hrs 8 mins 29 secs "/>
    <d v="1899-12-30T00:08:29"/>
    <n v="509"/>
  </r>
  <r>
    <n v="58908493"/>
    <x v="7"/>
    <s v="unemployed"/>
    <s v="married"/>
    <s v="no"/>
    <s v="yes"/>
    <s v="yes"/>
    <x v="0"/>
    <x v="33"/>
    <n v="-1"/>
    <n v="0"/>
    <s v="unknown"/>
    <x v="0"/>
    <s v="29 jul 2017"/>
    <s v="0 hrs 3 mins 48 secs "/>
    <d v="1899-12-30T00:03:48"/>
    <n v="228"/>
  </r>
  <r>
    <n v="33977455"/>
    <x v="16"/>
    <s v="technician"/>
    <s v="married"/>
    <s v="no"/>
    <s v="yes"/>
    <s v="no"/>
    <x v="1"/>
    <x v="923"/>
    <n v="-1"/>
    <n v="0"/>
    <s v="unknown"/>
    <x v="0"/>
    <s v="29 jul 2017"/>
    <s v="0 hrs 15 mins 35 secs "/>
    <d v="1899-12-30T00:15:35"/>
    <n v="935"/>
  </r>
  <r>
    <n v="16109668"/>
    <x v="16"/>
    <s v="services"/>
    <s v="married"/>
    <s v="no"/>
    <s v="yes"/>
    <s v="no"/>
    <x v="3"/>
    <x v="712"/>
    <n v="-1"/>
    <n v="0"/>
    <s v="unknown"/>
    <x v="0"/>
    <s v="29 jul 2017"/>
    <s v="0 hrs 5 mins 13 secs "/>
    <d v="1899-12-30T00:05:13"/>
    <n v="313"/>
  </r>
  <r>
    <n v="75686732"/>
    <x v="24"/>
    <s v="services"/>
    <s v="married"/>
    <s v="no"/>
    <s v="no"/>
    <s v="no"/>
    <x v="3"/>
    <x v="4712"/>
    <n v="-1"/>
    <n v="0"/>
    <s v="unknown"/>
    <x v="0"/>
    <s v="29 jul 2017"/>
    <s v="0 hrs 2 mins 9 secs "/>
    <d v="1899-12-30T00:02:09"/>
    <n v="129"/>
  </r>
  <r>
    <n v="60755359"/>
    <x v="18"/>
    <s v="management"/>
    <s v="divorced"/>
    <s v="no"/>
    <s v="no"/>
    <s v="no"/>
    <x v="0"/>
    <x v="10"/>
    <n v="-1"/>
    <n v="0"/>
    <s v="unknown"/>
    <x v="0"/>
    <s v="29 jul 2017"/>
    <s v="0 hrs 1 mins 20 secs "/>
    <d v="1899-12-30T00:01:20"/>
    <n v="80"/>
  </r>
  <r>
    <n v="62084761"/>
    <x v="20"/>
    <s v="retired"/>
    <s v="married"/>
    <s v="no"/>
    <s v="no"/>
    <s v="yes"/>
    <x v="0"/>
    <x v="4713"/>
    <n v="-1"/>
    <n v="0"/>
    <s v="unknown"/>
    <x v="0"/>
    <s v="29 jul 2017"/>
    <s v="0 hrs 3 mins 14 secs "/>
    <d v="1899-12-30T00:03:14"/>
    <n v="194"/>
  </r>
  <r>
    <n v="60778482"/>
    <x v="29"/>
    <s v="blue-collar"/>
    <s v="divorced"/>
    <s v="no"/>
    <s v="no"/>
    <s v="no"/>
    <x v="1"/>
    <x v="3293"/>
    <n v="-1"/>
    <n v="0"/>
    <s v="unknown"/>
    <x v="0"/>
    <s v="29 jul 2017"/>
    <s v="0 hrs 8 mins 58 secs "/>
    <d v="1899-12-30T00:08:58"/>
    <n v="538"/>
  </r>
  <r>
    <n v="15123942"/>
    <x v="35"/>
    <s v="blue-collar"/>
    <s v="married"/>
    <s v="no"/>
    <s v="yes"/>
    <s v="no"/>
    <x v="1"/>
    <x v="347"/>
    <n v="-1"/>
    <n v="0"/>
    <s v="unknown"/>
    <x v="0"/>
    <s v="29 jul 2017"/>
    <s v="0 hrs 3 mins 17 secs "/>
    <d v="1899-12-30T00:03:17"/>
    <n v="197"/>
  </r>
  <r>
    <n v="50633034"/>
    <x v="16"/>
    <s v="technician"/>
    <s v="married"/>
    <s v="no"/>
    <s v="no"/>
    <s v="yes"/>
    <x v="1"/>
    <x v="892"/>
    <n v="-1"/>
    <n v="0"/>
    <s v="unknown"/>
    <x v="0"/>
    <s v="29 jul 2017"/>
    <s v="0 hrs 6 mins 43 secs "/>
    <d v="1899-12-30T00:06:43"/>
    <n v="403"/>
  </r>
  <r>
    <n v="64219578"/>
    <x v="0"/>
    <s v="admin"/>
    <s v="married"/>
    <s v="no"/>
    <s v="yes"/>
    <s v="no"/>
    <x v="1"/>
    <x v="835"/>
    <n v="-1"/>
    <n v="0"/>
    <s v="unknown"/>
    <x v="1"/>
    <s v="29 jul 2017"/>
    <s v="0 hrs 10 mins 16 secs "/>
    <d v="1899-12-30T00:10:16"/>
    <n v="616"/>
  </r>
  <r>
    <n v="60494479"/>
    <x v="15"/>
    <s v="technician"/>
    <s v="married"/>
    <s v="no"/>
    <s v="no"/>
    <s v="no"/>
    <x v="1"/>
    <x v="639"/>
    <n v="-1"/>
    <n v="0"/>
    <s v="unknown"/>
    <x v="0"/>
    <s v="29 jul 2017"/>
    <s v="0 hrs 3 mins 27 secs "/>
    <d v="1899-12-30T00:03:27"/>
    <n v="207"/>
  </r>
  <r>
    <n v="31276934"/>
    <x v="14"/>
    <s v="self-employed"/>
    <s v="married"/>
    <s v="no"/>
    <s v="no"/>
    <s v="yes"/>
    <x v="3"/>
    <x v="866"/>
    <n v="-1"/>
    <n v="0"/>
    <s v="unknown"/>
    <x v="1"/>
    <s v="29 jul 2017"/>
    <s v="0 hrs 13 mins 36 secs "/>
    <d v="1899-12-30T00:13:36"/>
    <n v="816"/>
  </r>
  <r>
    <n v="33027309"/>
    <x v="5"/>
    <s v="housemaid"/>
    <s v="single"/>
    <s v="no"/>
    <s v="no"/>
    <s v="yes"/>
    <x v="3"/>
    <x v="18"/>
    <n v="-1"/>
    <n v="0"/>
    <s v="unknown"/>
    <x v="0"/>
    <s v="29 jul 2017"/>
    <s v="0 hrs 2 mins 0 secs "/>
    <d v="1899-12-30T00:02:00"/>
    <n v="120"/>
  </r>
  <r>
    <n v="85354629"/>
    <x v="20"/>
    <s v="unknown"/>
    <s v="married"/>
    <s v="no"/>
    <s v="no"/>
    <s v="no"/>
    <x v="3"/>
    <x v="869"/>
    <n v="-1"/>
    <n v="0"/>
    <s v="unknown"/>
    <x v="0"/>
    <s v="29 jul 2017"/>
    <s v="0 hrs 4 mins 28 secs "/>
    <d v="1899-12-30T00:04:28"/>
    <n v="268"/>
  </r>
  <r>
    <n v="61159054"/>
    <x v="9"/>
    <s v="technician"/>
    <s v="single"/>
    <s v="no"/>
    <s v="yes"/>
    <s v="yes"/>
    <x v="0"/>
    <x v="272"/>
    <n v="-1"/>
    <n v="0"/>
    <s v="unknown"/>
    <x v="0"/>
    <s v="29 jul 2017"/>
    <s v="0 hrs 8 mins 30 secs "/>
    <d v="1899-12-30T00:08:30"/>
    <n v="510"/>
  </r>
  <r>
    <n v="23377789"/>
    <x v="22"/>
    <s v="admin"/>
    <s v="single"/>
    <s v="no"/>
    <s v="yes"/>
    <s v="no"/>
    <x v="1"/>
    <x v="3028"/>
    <n v="-1"/>
    <n v="0"/>
    <s v="unknown"/>
    <x v="0"/>
    <s v="29 jul 2017"/>
    <s v="0 hrs 1 mins 54 secs "/>
    <d v="1899-12-30T00:01:54"/>
    <n v="114"/>
  </r>
  <r>
    <n v="88502169"/>
    <x v="10"/>
    <s v="technician"/>
    <s v="married"/>
    <s v="no"/>
    <s v="no"/>
    <s v="no"/>
    <x v="1"/>
    <x v="4714"/>
    <n v="-1"/>
    <n v="0"/>
    <s v="unknown"/>
    <x v="0"/>
    <s v="29 jul 2017"/>
    <s v="0 hrs 1 mins 39 secs "/>
    <d v="1899-12-30T00:01:39"/>
    <n v="99"/>
  </r>
  <r>
    <n v="64070631"/>
    <x v="23"/>
    <s v="admin"/>
    <s v="married"/>
    <s v="no"/>
    <s v="no"/>
    <s v="no"/>
    <x v="1"/>
    <x v="2"/>
    <n v="-1"/>
    <n v="0"/>
    <s v="unknown"/>
    <x v="0"/>
    <s v="29 jul 2017"/>
    <s v="0 hrs 4 mins 6 secs "/>
    <d v="1899-12-30T00:04:06"/>
    <n v="246"/>
  </r>
  <r>
    <n v="24374346"/>
    <x v="15"/>
    <s v="retired"/>
    <s v="married"/>
    <s v="no"/>
    <s v="yes"/>
    <s v="no"/>
    <x v="3"/>
    <x v="1247"/>
    <n v="-1"/>
    <n v="0"/>
    <s v="unknown"/>
    <x v="0"/>
    <s v="29 jul 2017"/>
    <s v="0 hrs 13 mins 40 secs "/>
    <d v="1899-12-30T00:13:40"/>
    <n v="820"/>
  </r>
  <r>
    <n v="41395624"/>
    <x v="33"/>
    <s v="blue-collar"/>
    <s v="single"/>
    <s v="no"/>
    <s v="yes"/>
    <s v="no"/>
    <x v="3"/>
    <x v="755"/>
    <n v="-1"/>
    <n v="0"/>
    <s v="unknown"/>
    <x v="0"/>
    <s v="29 jul 2017"/>
    <s v="0 hrs 4 mins 23 secs "/>
    <d v="1899-12-30T00:04:23"/>
    <n v="263"/>
  </r>
  <r>
    <n v="48571709"/>
    <x v="5"/>
    <s v="technician"/>
    <s v="married"/>
    <s v="no"/>
    <s v="yes"/>
    <s v="no"/>
    <x v="0"/>
    <x v="587"/>
    <n v="-1"/>
    <n v="0"/>
    <s v="unknown"/>
    <x v="0"/>
    <s v="29 jul 2017"/>
    <s v="0 hrs 2 mins 2 secs "/>
    <d v="1899-12-30T00:02:02"/>
    <n v="122"/>
  </r>
  <r>
    <n v="43934008"/>
    <x v="13"/>
    <s v="technician"/>
    <s v="married"/>
    <s v="no"/>
    <s v="no"/>
    <s v="no"/>
    <x v="0"/>
    <x v="4715"/>
    <n v="-1"/>
    <n v="0"/>
    <s v="unknown"/>
    <x v="0"/>
    <s v="29 jul 2017"/>
    <s v="0 hrs 1 mins 49 secs "/>
    <d v="1899-12-30T00:01:49"/>
    <n v="109"/>
  </r>
  <r>
    <n v="39493162"/>
    <x v="36"/>
    <s v="self-employed"/>
    <s v="divorced"/>
    <s v="no"/>
    <s v="yes"/>
    <s v="no"/>
    <x v="1"/>
    <x v="743"/>
    <n v="-1"/>
    <n v="0"/>
    <s v="unknown"/>
    <x v="0"/>
    <s v="29 jul 2017"/>
    <s v="0 hrs 2 mins 42 secs "/>
    <d v="1899-12-30T00:02:42"/>
    <n v="162"/>
  </r>
  <r>
    <n v="49695531"/>
    <x v="15"/>
    <s v="housemaid"/>
    <s v="married"/>
    <s v="no"/>
    <s v="no"/>
    <s v="no"/>
    <x v="1"/>
    <x v="1416"/>
    <n v="-1"/>
    <n v="0"/>
    <s v="unknown"/>
    <x v="0"/>
    <s v="29 jul 2017"/>
    <s v="0 hrs 1 mins 9 secs "/>
    <d v="1899-12-30T00:01:09"/>
    <n v="69"/>
  </r>
  <r>
    <n v="20666893"/>
    <x v="34"/>
    <s v="admin"/>
    <s v="married"/>
    <s v="no"/>
    <s v="yes"/>
    <s v="no"/>
    <x v="1"/>
    <x v="18"/>
    <n v="-1"/>
    <n v="0"/>
    <s v="unknown"/>
    <x v="0"/>
    <s v="29 jul 2017"/>
    <s v="0 hrs 1 mins 22 secs "/>
    <d v="1899-12-30T00:01:22"/>
    <n v="82"/>
  </r>
  <r>
    <n v="83342105"/>
    <x v="27"/>
    <s v="housemaid"/>
    <s v="divorced"/>
    <s v="no"/>
    <s v="no"/>
    <s v="yes"/>
    <x v="0"/>
    <x v="334"/>
    <n v="-1"/>
    <n v="0"/>
    <s v="unknown"/>
    <x v="0"/>
    <s v="29 jul 2017"/>
    <s v="0 hrs 2 mins 16 secs "/>
    <d v="1899-12-30T00:02:16"/>
    <n v="136"/>
  </r>
  <r>
    <n v="42654909"/>
    <x v="23"/>
    <s v="management"/>
    <s v="married"/>
    <s v="no"/>
    <s v="no"/>
    <s v="yes"/>
    <x v="1"/>
    <x v="1256"/>
    <n v="-1"/>
    <n v="0"/>
    <s v="unknown"/>
    <x v="0"/>
    <s v="29 jul 2017"/>
    <s v="0 hrs 4 mins 9 secs "/>
    <d v="1899-12-30T00:04:09"/>
    <n v="249"/>
  </r>
  <r>
    <n v="48322609"/>
    <x v="8"/>
    <s v="blue-collar"/>
    <s v="married"/>
    <s v="no"/>
    <s v="no"/>
    <s v="yes"/>
    <x v="1"/>
    <x v="2705"/>
    <n v="-1"/>
    <n v="0"/>
    <s v="unknown"/>
    <x v="1"/>
    <s v="29 jul 2017"/>
    <s v="0 hrs 13 mins 28 secs "/>
    <d v="1899-12-30T00:13:28"/>
    <n v="808"/>
  </r>
  <r>
    <n v="53282168"/>
    <x v="28"/>
    <s v="technician"/>
    <s v="married"/>
    <s v="no"/>
    <s v="no"/>
    <s v="no"/>
    <x v="1"/>
    <x v="18"/>
    <n v="-1"/>
    <n v="0"/>
    <s v="unknown"/>
    <x v="0"/>
    <s v="29 jul 2017"/>
    <s v="0 hrs 5 mins 16 secs "/>
    <d v="1899-12-30T00:05:16"/>
    <n v="316"/>
  </r>
  <r>
    <n v="89413988"/>
    <x v="35"/>
    <s v="management"/>
    <s v="single"/>
    <s v="no"/>
    <s v="no"/>
    <s v="yes"/>
    <x v="0"/>
    <x v="378"/>
    <n v="-1"/>
    <n v="0"/>
    <s v="unknown"/>
    <x v="0"/>
    <s v="29 jul 2017"/>
    <s v="0 hrs 1 mins 50 secs "/>
    <d v="1899-12-30T00:01:50"/>
    <n v="110"/>
  </r>
  <r>
    <n v="23925733"/>
    <x v="3"/>
    <s v="management"/>
    <s v="married"/>
    <s v="no"/>
    <s v="no"/>
    <s v="no"/>
    <x v="0"/>
    <x v="4716"/>
    <n v="-1"/>
    <n v="0"/>
    <s v="unknown"/>
    <x v="0"/>
    <s v="29 jul 2017"/>
    <s v="0 hrs 4 mins 19 secs "/>
    <d v="1899-12-30T00:04:19"/>
    <n v="259"/>
  </r>
  <r>
    <n v="81055985"/>
    <x v="8"/>
    <s v="technician"/>
    <s v="married"/>
    <s v="no"/>
    <s v="no"/>
    <s v="yes"/>
    <x v="0"/>
    <x v="247"/>
    <n v="-1"/>
    <n v="0"/>
    <s v="unknown"/>
    <x v="0"/>
    <s v="29 jul 2017"/>
    <s v="0 hrs 3 mins 24 secs "/>
    <d v="1899-12-30T00:03:24"/>
    <n v="204"/>
  </r>
  <r>
    <n v="28244552"/>
    <x v="19"/>
    <s v="entrepreneur"/>
    <s v="married"/>
    <s v="no"/>
    <s v="yes"/>
    <s v="yes"/>
    <x v="0"/>
    <x v="501"/>
    <n v="-1"/>
    <n v="0"/>
    <s v="unknown"/>
    <x v="0"/>
    <s v="29 jul 2017"/>
    <s v="0 hrs 1 mins 50 secs "/>
    <d v="1899-12-30T00:01:50"/>
    <n v="110"/>
  </r>
  <r>
    <n v="38306982"/>
    <x v="3"/>
    <s v="housemaid"/>
    <s v="divorced"/>
    <s v="no"/>
    <s v="no"/>
    <s v="no"/>
    <x v="3"/>
    <x v="1426"/>
    <n v="-1"/>
    <n v="0"/>
    <s v="unknown"/>
    <x v="0"/>
    <s v="29 jul 2017"/>
    <s v="0 hrs 1 mins 59 secs "/>
    <d v="1899-12-30T00:01:59"/>
    <n v="119"/>
  </r>
  <r>
    <n v="40235321"/>
    <x v="23"/>
    <s v="blue-collar"/>
    <s v="married"/>
    <s v="no"/>
    <s v="no"/>
    <s v="yes"/>
    <x v="3"/>
    <x v="4717"/>
    <n v="-1"/>
    <n v="0"/>
    <s v="unknown"/>
    <x v="0"/>
    <s v="29 jul 2017"/>
    <s v="0 hrs 0 mins 53 secs "/>
    <d v="1899-12-30T00:00:53"/>
    <n v="53"/>
  </r>
  <r>
    <n v="30776738"/>
    <x v="0"/>
    <s v="retired"/>
    <s v="married"/>
    <s v="no"/>
    <s v="no"/>
    <s v="no"/>
    <x v="1"/>
    <x v="1845"/>
    <n v="-1"/>
    <n v="0"/>
    <s v="unknown"/>
    <x v="0"/>
    <s v="29 jul 2017"/>
    <s v="0 hrs 5 mins 36 secs "/>
    <d v="1899-12-30T00:05:36"/>
    <n v="336"/>
  </r>
  <r>
    <n v="55594219"/>
    <x v="6"/>
    <s v="blue-collar"/>
    <s v="married"/>
    <s v="no"/>
    <s v="yes"/>
    <s v="no"/>
    <x v="1"/>
    <x v="2762"/>
    <n v="-1"/>
    <n v="0"/>
    <s v="unknown"/>
    <x v="0"/>
    <s v="29 jul 2017"/>
    <s v="0 hrs 3 mins 42 secs "/>
    <d v="1899-12-30T00:03:42"/>
    <n v="222"/>
  </r>
  <r>
    <n v="42662107"/>
    <x v="27"/>
    <s v="technician"/>
    <s v="married"/>
    <s v="no"/>
    <s v="no"/>
    <s v="yes"/>
    <x v="1"/>
    <x v="2369"/>
    <n v="-1"/>
    <n v="0"/>
    <s v="unknown"/>
    <x v="0"/>
    <s v="29 jul 2017"/>
    <s v="0 hrs 1 mins 30 secs "/>
    <d v="1899-12-30T00:01:30"/>
    <n v="90"/>
  </r>
  <r>
    <n v="68715025"/>
    <x v="9"/>
    <s v="services"/>
    <s v="married"/>
    <s v="no"/>
    <s v="yes"/>
    <s v="no"/>
    <x v="1"/>
    <x v="376"/>
    <n v="-1"/>
    <n v="0"/>
    <s v="unknown"/>
    <x v="0"/>
    <s v="29 jul 2017"/>
    <s v="0 hrs 5 mins 27 secs "/>
    <d v="1899-12-30T00:05:27"/>
    <n v="327"/>
  </r>
  <r>
    <n v="54317744"/>
    <x v="6"/>
    <s v="management"/>
    <s v="divorced"/>
    <s v="no"/>
    <s v="no"/>
    <s v="no"/>
    <x v="0"/>
    <x v="1777"/>
    <n v="-1"/>
    <n v="0"/>
    <s v="unknown"/>
    <x v="0"/>
    <s v="29 jul 2017"/>
    <s v="0 hrs 5 mins 16 secs "/>
    <d v="1899-12-30T00:05:16"/>
    <n v="316"/>
  </r>
  <r>
    <n v="34816365"/>
    <x v="6"/>
    <s v="blue-collar"/>
    <s v="married"/>
    <s v="no"/>
    <s v="yes"/>
    <s v="no"/>
    <x v="3"/>
    <x v="4368"/>
    <n v="-1"/>
    <n v="0"/>
    <s v="unknown"/>
    <x v="0"/>
    <s v="29 jul 2017"/>
    <s v="0 hrs 1 mins 38 secs "/>
    <d v="1899-12-30T00:01:38"/>
    <n v="98"/>
  </r>
  <r>
    <n v="54303958"/>
    <x v="21"/>
    <s v="admin"/>
    <s v="married"/>
    <s v="no"/>
    <s v="yes"/>
    <s v="no"/>
    <x v="1"/>
    <x v="306"/>
    <n v="-1"/>
    <n v="0"/>
    <s v="unknown"/>
    <x v="1"/>
    <s v="29 jul 2017"/>
    <s v="0 hrs 18 mins 47 secs "/>
    <d v="1899-12-30T00:18:47"/>
    <n v="1127"/>
  </r>
  <r>
    <n v="17725758"/>
    <x v="24"/>
    <s v="management"/>
    <s v="married"/>
    <s v="no"/>
    <s v="no"/>
    <s v="no"/>
    <x v="1"/>
    <x v="117"/>
    <n v="-1"/>
    <n v="0"/>
    <s v="unknown"/>
    <x v="0"/>
    <s v="29 jul 2017"/>
    <s v="0 hrs 19 mins 0 secs "/>
    <d v="1899-12-30T00:19:00"/>
    <n v="1140"/>
  </r>
  <r>
    <n v="55084867"/>
    <x v="19"/>
    <s v="blue-collar"/>
    <s v="married"/>
    <s v="no"/>
    <s v="no"/>
    <s v="no"/>
    <x v="1"/>
    <x v="1115"/>
    <n v="-1"/>
    <n v="0"/>
    <s v="unknown"/>
    <x v="0"/>
    <s v="29 jul 2017"/>
    <s v="0 hrs 4 mins 44 secs "/>
    <d v="1899-12-30T00:04:44"/>
    <n v="284"/>
  </r>
  <r>
    <n v="66537446"/>
    <x v="2"/>
    <s v="self-employed"/>
    <s v="married"/>
    <s v="no"/>
    <s v="yes"/>
    <s v="no"/>
    <x v="1"/>
    <x v="116"/>
    <n v="-1"/>
    <n v="0"/>
    <s v="unknown"/>
    <x v="0"/>
    <s v="29 jul 2017"/>
    <s v="0 hrs 9 mins 3 secs "/>
    <d v="1899-12-30T00:09:03"/>
    <n v="543"/>
  </r>
  <r>
    <n v="59413635"/>
    <x v="18"/>
    <s v="housemaid"/>
    <s v="married"/>
    <s v="no"/>
    <s v="yes"/>
    <s v="no"/>
    <x v="3"/>
    <x v="494"/>
    <n v="-1"/>
    <n v="0"/>
    <s v="unknown"/>
    <x v="0"/>
    <s v="29 jul 2017"/>
    <s v="0 hrs 2 mins 18 secs "/>
    <d v="1899-12-30T00:02:18"/>
    <n v="138"/>
  </r>
  <r>
    <n v="88649434"/>
    <x v="5"/>
    <s v="services"/>
    <s v="married"/>
    <s v="no"/>
    <s v="yes"/>
    <s v="no"/>
    <x v="0"/>
    <x v="1423"/>
    <n v="-1"/>
    <n v="0"/>
    <s v="unknown"/>
    <x v="0"/>
    <s v="29 jul 2017"/>
    <s v="0 hrs 3 mins 9 secs "/>
    <d v="1899-12-30T00:03:09"/>
    <n v="189"/>
  </r>
  <r>
    <n v="73245536"/>
    <x v="16"/>
    <s v="technician"/>
    <s v="married"/>
    <s v="no"/>
    <s v="yes"/>
    <s v="no"/>
    <x v="0"/>
    <x v="2974"/>
    <n v="-1"/>
    <n v="0"/>
    <s v="unknown"/>
    <x v="0"/>
    <s v="29 jul 2017"/>
    <s v="0 hrs 0 mins 52 secs "/>
    <d v="1899-12-30T00:00:52"/>
    <n v="52"/>
  </r>
  <r>
    <n v="83214219"/>
    <x v="1"/>
    <s v="housemaid"/>
    <s v="married"/>
    <s v="no"/>
    <s v="no"/>
    <s v="yes"/>
    <x v="3"/>
    <x v="732"/>
    <n v="-1"/>
    <n v="0"/>
    <s v="unknown"/>
    <x v="0"/>
    <s v="29 jul 2017"/>
    <s v="0 hrs 3 mins 43 secs "/>
    <d v="1899-12-30T00:03:43"/>
    <n v="223"/>
  </r>
  <r>
    <n v="76838162"/>
    <x v="23"/>
    <s v="admin"/>
    <s v="married"/>
    <s v="no"/>
    <s v="yes"/>
    <s v="yes"/>
    <x v="1"/>
    <x v="18"/>
    <n v="-1"/>
    <n v="0"/>
    <s v="unknown"/>
    <x v="0"/>
    <s v="29 jul 2017"/>
    <s v="0 hrs 1 mins 11 secs "/>
    <d v="1899-12-30T00:01:11"/>
    <n v="71"/>
  </r>
  <r>
    <n v="49548292"/>
    <x v="23"/>
    <s v="blue-collar"/>
    <s v="divorced"/>
    <s v="no"/>
    <s v="yes"/>
    <s v="no"/>
    <x v="3"/>
    <x v="18"/>
    <n v="-1"/>
    <n v="0"/>
    <s v="unknown"/>
    <x v="0"/>
    <s v="29 jul 2017"/>
    <s v="0 hrs 7 mins 48 secs "/>
    <d v="1899-12-30T00:07:48"/>
    <n v="468"/>
  </r>
  <r>
    <n v="18140953"/>
    <x v="2"/>
    <s v="admin"/>
    <s v="married"/>
    <s v="no"/>
    <s v="yes"/>
    <s v="no"/>
    <x v="0"/>
    <x v="197"/>
    <n v="-1"/>
    <n v="0"/>
    <s v="unknown"/>
    <x v="0"/>
    <s v="29 jul 2017"/>
    <s v="0 hrs 3 mins 5 secs "/>
    <d v="1899-12-30T00:03:05"/>
    <n v="185"/>
  </r>
  <r>
    <n v="46442752"/>
    <x v="29"/>
    <s v="blue-collar"/>
    <s v="married"/>
    <s v="no"/>
    <s v="yes"/>
    <s v="no"/>
    <x v="3"/>
    <x v="4718"/>
    <n v="-1"/>
    <n v="0"/>
    <s v="unknown"/>
    <x v="0"/>
    <s v="29 jul 2017"/>
    <s v="0 hrs 1 mins 1 secs "/>
    <d v="1899-12-30T00:01:01"/>
    <n v="61"/>
  </r>
  <r>
    <n v="49103627"/>
    <x v="8"/>
    <s v="management"/>
    <s v="married"/>
    <s v="no"/>
    <s v="yes"/>
    <s v="no"/>
    <x v="0"/>
    <x v="118"/>
    <n v="-1"/>
    <n v="0"/>
    <s v="unknown"/>
    <x v="0"/>
    <s v="29 jul 2017"/>
    <s v="0 hrs 1 mins 5 secs "/>
    <d v="1899-12-30T00:01:05"/>
    <n v="65"/>
  </r>
  <r>
    <n v="85721922"/>
    <x v="4"/>
    <s v="management"/>
    <s v="married"/>
    <s v="no"/>
    <s v="yes"/>
    <s v="no"/>
    <x v="0"/>
    <x v="18"/>
    <n v="-1"/>
    <n v="0"/>
    <s v="unknown"/>
    <x v="0"/>
    <s v="29 jul 2017"/>
    <s v="0 hrs 6 mins 39 secs "/>
    <d v="1899-12-30T00:06:39"/>
    <n v="399"/>
  </r>
  <r>
    <n v="62793205"/>
    <x v="3"/>
    <s v="management"/>
    <s v="single"/>
    <s v="no"/>
    <s v="no"/>
    <s v="no"/>
    <x v="0"/>
    <x v="4719"/>
    <n v="-1"/>
    <n v="0"/>
    <s v="unknown"/>
    <x v="0"/>
    <s v="29 jul 2017"/>
    <s v="0 hrs 5 mins 40 secs "/>
    <d v="1899-12-30T00:05:40"/>
    <n v="340"/>
  </r>
  <r>
    <n v="54632562"/>
    <x v="4"/>
    <s v="technician"/>
    <s v="married"/>
    <s v="no"/>
    <s v="yes"/>
    <s v="no"/>
    <x v="1"/>
    <x v="606"/>
    <n v="-1"/>
    <n v="0"/>
    <s v="unknown"/>
    <x v="0"/>
    <s v="29 jul 2017"/>
    <s v="0 hrs 4 mins 41 secs "/>
    <d v="1899-12-30T00:04:41"/>
    <n v="281"/>
  </r>
  <r>
    <n v="64174670"/>
    <x v="7"/>
    <s v="management"/>
    <s v="married"/>
    <s v="no"/>
    <s v="no"/>
    <s v="no"/>
    <x v="0"/>
    <x v="3391"/>
    <n v="-1"/>
    <n v="0"/>
    <s v="unknown"/>
    <x v="0"/>
    <s v="29 jul 2017"/>
    <s v="0 hrs 1 mins 43 secs "/>
    <d v="1899-12-30T00:01:43"/>
    <n v="103"/>
  </r>
  <r>
    <n v="75991582"/>
    <x v="3"/>
    <s v="entrepreneur"/>
    <s v="divorced"/>
    <s v="no"/>
    <s v="yes"/>
    <s v="yes"/>
    <x v="1"/>
    <x v="2"/>
    <n v="-1"/>
    <n v="0"/>
    <s v="unknown"/>
    <x v="0"/>
    <s v="29 jul 2017"/>
    <s v="0 hrs 1 mins 44 secs "/>
    <d v="1899-12-30T00:01:44"/>
    <n v="104"/>
  </r>
  <r>
    <n v="10501669"/>
    <x v="1"/>
    <s v="housemaid"/>
    <s v="married"/>
    <s v="no"/>
    <s v="yes"/>
    <s v="yes"/>
    <x v="3"/>
    <x v="718"/>
    <n v="-1"/>
    <n v="0"/>
    <s v="unknown"/>
    <x v="0"/>
    <s v="29 jul 2017"/>
    <s v="0 hrs 2 mins 56 secs "/>
    <d v="1899-12-30T00:02:56"/>
    <n v="176"/>
  </r>
  <r>
    <n v="26827890"/>
    <x v="1"/>
    <s v="technician"/>
    <s v="divorced"/>
    <s v="no"/>
    <s v="no"/>
    <s v="no"/>
    <x v="1"/>
    <x v="4006"/>
    <n v="-1"/>
    <n v="0"/>
    <s v="unknown"/>
    <x v="0"/>
    <s v="29 jul 2017"/>
    <s v="0 hrs 10 mins 37 secs "/>
    <d v="1899-12-30T00:10:37"/>
    <n v="637"/>
  </r>
  <r>
    <n v="67748002"/>
    <x v="19"/>
    <s v="technician"/>
    <s v="married"/>
    <s v="no"/>
    <s v="no"/>
    <s v="yes"/>
    <x v="1"/>
    <x v="1624"/>
    <n v="-1"/>
    <n v="0"/>
    <s v="unknown"/>
    <x v="0"/>
    <s v="29 jul 2017"/>
    <s v="0 hrs 1 mins 30 secs "/>
    <d v="1899-12-30T00:01:30"/>
    <n v="90"/>
  </r>
  <r>
    <n v="35761836"/>
    <x v="15"/>
    <s v="retired"/>
    <s v="divorced"/>
    <s v="no"/>
    <s v="no"/>
    <s v="yes"/>
    <x v="1"/>
    <x v="3349"/>
    <n v="-1"/>
    <n v="0"/>
    <s v="unknown"/>
    <x v="0"/>
    <s v="29 jul 2017"/>
    <s v="0 hrs 3 mins 54 secs "/>
    <d v="1899-12-30T00:03:54"/>
    <n v="234"/>
  </r>
  <r>
    <n v="43174427"/>
    <x v="36"/>
    <s v="services"/>
    <s v="single"/>
    <s v="no"/>
    <s v="no"/>
    <s v="no"/>
    <x v="1"/>
    <x v="18"/>
    <n v="-1"/>
    <n v="0"/>
    <s v="unknown"/>
    <x v="0"/>
    <s v="29 jul 2017"/>
    <s v="0 hrs 2 mins 45 secs "/>
    <d v="1899-12-30T00:02:45"/>
    <n v="165"/>
  </r>
  <r>
    <n v="35464873"/>
    <x v="12"/>
    <s v="housemaid"/>
    <s v="married"/>
    <s v="no"/>
    <s v="no"/>
    <s v="no"/>
    <x v="2"/>
    <x v="315"/>
    <n v="-1"/>
    <n v="0"/>
    <s v="unknown"/>
    <x v="0"/>
    <s v="29 jul 2017"/>
    <s v="0 hrs 5 mins 8 secs "/>
    <d v="1899-12-30T00:05:08"/>
    <n v="308"/>
  </r>
  <r>
    <n v="50256476"/>
    <x v="19"/>
    <s v="services"/>
    <s v="married"/>
    <s v="no"/>
    <s v="yes"/>
    <s v="no"/>
    <x v="1"/>
    <x v="2686"/>
    <n v="-1"/>
    <n v="0"/>
    <s v="unknown"/>
    <x v="0"/>
    <s v="29 jul 2017"/>
    <s v="0 hrs 1 mins 15 secs "/>
    <d v="1899-12-30T00:01:15"/>
    <n v="75"/>
  </r>
  <r>
    <n v="52087908"/>
    <x v="16"/>
    <s v="admin"/>
    <s v="married"/>
    <s v="no"/>
    <s v="yes"/>
    <s v="no"/>
    <x v="1"/>
    <x v="4720"/>
    <n v="-1"/>
    <n v="0"/>
    <s v="unknown"/>
    <x v="0"/>
    <s v="29 jul 2017"/>
    <s v="0 hrs 4 mins 2 secs "/>
    <d v="1899-12-30T00:04:02"/>
    <n v="242"/>
  </r>
  <r>
    <n v="28248520"/>
    <x v="13"/>
    <s v="services"/>
    <s v="married"/>
    <s v="no"/>
    <s v="yes"/>
    <s v="yes"/>
    <x v="1"/>
    <x v="395"/>
    <n v="-1"/>
    <n v="0"/>
    <s v="unknown"/>
    <x v="0"/>
    <s v="29 jul 2017"/>
    <s v="0 hrs 2 mins 22 secs "/>
    <d v="1899-12-30T00:02:22"/>
    <n v="142"/>
  </r>
  <r>
    <n v="69904354"/>
    <x v="25"/>
    <s v="admin"/>
    <s v="married"/>
    <s v="no"/>
    <s v="no"/>
    <s v="no"/>
    <x v="1"/>
    <x v="18"/>
    <n v="-1"/>
    <n v="0"/>
    <s v="unknown"/>
    <x v="0"/>
    <s v="29 jul 2017"/>
    <s v="0 hrs 2 mins 33 secs "/>
    <d v="1899-12-30T00:02:33"/>
    <n v="153"/>
  </r>
  <r>
    <n v="61696266"/>
    <x v="7"/>
    <s v="entrepreneur"/>
    <s v="single"/>
    <s v="no"/>
    <s v="no"/>
    <s v="yes"/>
    <x v="0"/>
    <x v="570"/>
    <n v="-1"/>
    <n v="0"/>
    <s v="unknown"/>
    <x v="0"/>
    <s v="29 jul 2017"/>
    <s v="0 hrs 10 mins 19 secs "/>
    <d v="1899-12-30T00:10:19"/>
    <n v="619"/>
  </r>
  <r>
    <n v="85399851"/>
    <x v="6"/>
    <s v="self-employed"/>
    <s v="married"/>
    <s v="no"/>
    <s v="yes"/>
    <s v="no"/>
    <x v="1"/>
    <x v="3458"/>
    <n v="-1"/>
    <n v="0"/>
    <s v="unknown"/>
    <x v="0"/>
    <s v="29 jul 2017"/>
    <s v="0 hrs 2 mins 58 secs "/>
    <d v="1899-12-30T00:02:58"/>
    <n v="178"/>
  </r>
  <r>
    <n v="83831755"/>
    <x v="27"/>
    <s v="services"/>
    <s v="married"/>
    <s v="no"/>
    <s v="no"/>
    <s v="no"/>
    <x v="1"/>
    <x v="4721"/>
    <n v="-1"/>
    <n v="0"/>
    <s v="unknown"/>
    <x v="0"/>
    <s v="29 jul 2017"/>
    <s v="0 hrs 8 mins 1 secs "/>
    <d v="1899-12-30T00:08:01"/>
    <n v="481"/>
  </r>
  <r>
    <n v="56661700"/>
    <x v="33"/>
    <s v="technician"/>
    <s v="married"/>
    <s v="no"/>
    <s v="no"/>
    <s v="no"/>
    <x v="0"/>
    <x v="505"/>
    <n v="-1"/>
    <n v="0"/>
    <s v="unknown"/>
    <x v="0"/>
    <s v="29 jul 2017"/>
    <s v="0 hrs 2 mins 8 secs "/>
    <d v="1899-12-30T00:02:08"/>
    <n v="128"/>
  </r>
  <r>
    <n v="21924009"/>
    <x v="0"/>
    <s v="housemaid"/>
    <s v="divorced"/>
    <s v="no"/>
    <s v="no"/>
    <s v="no"/>
    <x v="3"/>
    <x v="4722"/>
    <n v="-1"/>
    <n v="0"/>
    <s v="unknown"/>
    <x v="0"/>
    <s v="29 jul 2017"/>
    <s v="0 hrs 0 mins 53 secs "/>
    <d v="1899-12-30T00:00:53"/>
    <n v="53"/>
  </r>
  <r>
    <n v="26619034"/>
    <x v="19"/>
    <s v="admin"/>
    <s v="married"/>
    <s v="no"/>
    <s v="no"/>
    <s v="no"/>
    <x v="0"/>
    <x v="4723"/>
    <n v="-1"/>
    <n v="0"/>
    <s v="unknown"/>
    <x v="0"/>
    <s v="29 jul 2017"/>
    <s v="0 hrs 14 mins 11 secs "/>
    <d v="1899-12-30T00:14:11"/>
    <n v="851"/>
  </r>
  <r>
    <n v="42791471"/>
    <x v="8"/>
    <s v="blue-collar"/>
    <s v="married"/>
    <s v="no"/>
    <s v="yes"/>
    <s v="yes"/>
    <x v="1"/>
    <x v="3754"/>
    <n v="-1"/>
    <n v="0"/>
    <s v="unknown"/>
    <x v="0"/>
    <s v="29 jul 2017"/>
    <s v="0 hrs 3 mins 54 secs "/>
    <d v="1899-12-30T00:03:54"/>
    <n v="234"/>
  </r>
  <r>
    <n v="51733486"/>
    <x v="27"/>
    <s v="technician"/>
    <s v="married"/>
    <s v="no"/>
    <s v="yes"/>
    <s v="no"/>
    <x v="3"/>
    <x v="2169"/>
    <n v="-1"/>
    <n v="0"/>
    <s v="unknown"/>
    <x v="0"/>
    <s v="29 jul 2017"/>
    <s v="0 hrs 3 mins 42 secs "/>
    <d v="1899-12-30T00:03:42"/>
    <n v="222"/>
  </r>
  <r>
    <n v="69421998"/>
    <x v="29"/>
    <s v="management"/>
    <s v="single"/>
    <s v="no"/>
    <s v="yes"/>
    <s v="no"/>
    <x v="0"/>
    <x v="785"/>
    <n v="-1"/>
    <n v="0"/>
    <s v="unknown"/>
    <x v="0"/>
    <s v="29 jul 2017"/>
    <s v="0 hrs 4 mins 49 secs "/>
    <d v="1899-12-30T00:04:49"/>
    <n v="289"/>
  </r>
  <r>
    <n v="39402954"/>
    <x v="3"/>
    <s v="services"/>
    <s v="single"/>
    <s v="no"/>
    <s v="no"/>
    <s v="no"/>
    <x v="1"/>
    <x v="1451"/>
    <n v="-1"/>
    <n v="0"/>
    <s v="unknown"/>
    <x v="0"/>
    <s v="29 jul 2017"/>
    <s v="0 hrs 6 mins 37 secs "/>
    <d v="1899-12-30T00:06:37"/>
    <n v="397"/>
  </r>
  <r>
    <n v="53514861"/>
    <x v="14"/>
    <s v="management"/>
    <s v="married"/>
    <s v="no"/>
    <s v="yes"/>
    <s v="no"/>
    <x v="0"/>
    <x v="4724"/>
    <n v="-1"/>
    <n v="0"/>
    <s v="unknown"/>
    <x v="0"/>
    <s v="29 jul 2017"/>
    <s v="0 hrs 5 mins 33 secs "/>
    <d v="1899-12-30T00:05:33"/>
    <n v="333"/>
  </r>
  <r>
    <n v="18110624"/>
    <x v="12"/>
    <s v="blue-collar"/>
    <s v="married"/>
    <s v="no"/>
    <s v="yes"/>
    <s v="yes"/>
    <x v="1"/>
    <x v="379"/>
    <n v="-1"/>
    <n v="0"/>
    <s v="unknown"/>
    <x v="0"/>
    <s v="29 jul 2017"/>
    <s v="0 hrs 2 mins 5 secs "/>
    <d v="1899-12-30T00:02:05"/>
    <n v="125"/>
  </r>
  <r>
    <n v="47607897"/>
    <x v="34"/>
    <s v="entrepreneur"/>
    <s v="single"/>
    <s v="no"/>
    <s v="yes"/>
    <s v="no"/>
    <x v="0"/>
    <x v="838"/>
    <n v="-1"/>
    <n v="0"/>
    <s v="unknown"/>
    <x v="0"/>
    <s v="29 jul 2017"/>
    <s v="0 hrs 5 mins 33 secs "/>
    <d v="1899-12-30T00:05:33"/>
    <n v="333"/>
  </r>
  <r>
    <n v="43362797"/>
    <x v="10"/>
    <s v="self-employed"/>
    <s v="married"/>
    <s v="no"/>
    <s v="yes"/>
    <s v="no"/>
    <x v="1"/>
    <x v="1868"/>
    <n v="-1"/>
    <n v="0"/>
    <s v="unknown"/>
    <x v="0"/>
    <s v="29 jul 2017"/>
    <s v="0 hrs 1 mins 55 secs "/>
    <d v="1899-12-30T00:01:55"/>
    <n v="115"/>
  </r>
  <r>
    <n v="23534947"/>
    <x v="14"/>
    <s v="self-employed"/>
    <s v="single"/>
    <s v="no"/>
    <s v="no"/>
    <s v="yes"/>
    <x v="0"/>
    <x v="51"/>
    <n v="-1"/>
    <n v="0"/>
    <s v="unknown"/>
    <x v="0"/>
    <s v="29 jul 2017"/>
    <s v="0 hrs 1 mins 19 secs "/>
    <d v="1899-12-30T00:01:19"/>
    <n v="79"/>
  </r>
  <r>
    <n v="36691379"/>
    <x v="20"/>
    <s v="services"/>
    <s v="divorced"/>
    <s v="yes"/>
    <s v="no"/>
    <s v="yes"/>
    <x v="3"/>
    <x v="795"/>
    <n v="-1"/>
    <n v="0"/>
    <s v="unknown"/>
    <x v="0"/>
    <s v="29 jul 2017"/>
    <s v="0 hrs 1 mins 52 secs "/>
    <d v="1899-12-30T00:01:52"/>
    <n v="112"/>
  </r>
  <r>
    <n v="14983702"/>
    <x v="0"/>
    <s v="retired"/>
    <s v="divorced"/>
    <s v="no"/>
    <s v="no"/>
    <s v="no"/>
    <x v="0"/>
    <x v="3610"/>
    <n v="-1"/>
    <n v="0"/>
    <s v="unknown"/>
    <x v="0"/>
    <s v="29 jul 2017"/>
    <s v="0 hrs 2 mins 37 secs "/>
    <d v="1899-12-30T00:02:37"/>
    <n v="157"/>
  </r>
  <r>
    <n v="11333406"/>
    <x v="20"/>
    <s v="services"/>
    <s v="married"/>
    <s v="no"/>
    <s v="no"/>
    <s v="yes"/>
    <x v="1"/>
    <x v="948"/>
    <n v="-1"/>
    <n v="0"/>
    <s v="unknown"/>
    <x v="0"/>
    <s v="29 jul 2017"/>
    <s v="0 hrs 1 mins 41 secs "/>
    <d v="1899-12-30T00:01:41"/>
    <n v="101"/>
  </r>
  <r>
    <n v="36437966"/>
    <x v="4"/>
    <s v="technician"/>
    <s v="married"/>
    <s v="no"/>
    <s v="yes"/>
    <s v="no"/>
    <x v="1"/>
    <x v="4725"/>
    <n v="-1"/>
    <n v="0"/>
    <s v="unknown"/>
    <x v="0"/>
    <s v="29 jul 2017"/>
    <s v="0 hrs 3 mins 13 secs "/>
    <d v="1899-12-30T00:03:13"/>
    <n v="193"/>
  </r>
  <r>
    <n v="42370206"/>
    <x v="29"/>
    <s v="management"/>
    <s v="married"/>
    <s v="no"/>
    <s v="yes"/>
    <s v="yes"/>
    <x v="0"/>
    <x v="4726"/>
    <n v="-1"/>
    <n v="0"/>
    <s v="unknown"/>
    <x v="0"/>
    <s v="29 jul 2017"/>
    <s v="0 hrs 14 mins 23 secs "/>
    <d v="1899-12-30T00:14:23"/>
    <n v="863"/>
  </r>
  <r>
    <n v="55768938"/>
    <x v="19"/>
    <s v="management"/>
    <s v="married"/>
    <s v="no"/>
    <s v="yes"/>
    <s v="no"/>
    <x v="0"/>
    <x v="2849"/>
    <n v="-1"/>
    <n v="0"/>
    <s v="unknown"/>
    <x v="0"/>
    <s v="29 jul 2017"/>
    <s v="0 hrs 9 mins 50 secs "/>
    <d v="1899-12-30T00:09:50"/>
    <n v="590"/>
  </r>
  <r>
    <n v="29341091"/>
    <x v="23"/>
    <s v="services"/>
    <s v="divorced"/>
    <s v="no"/>
    <s v="no"/>
    <s v="yes"/>
    <x v="1"/>
    <x v="2772"/>
    <n v="-1"/>
    <n v="0"/>
    <s v="unknown"/>
    <x v="0"/>
    <s v="29 jul 2017"/>
    <s v="0 hrs 1 mins 32 secs "/>
    <d v="1899-12-30T00:01:32"/>
    <n v="92"/>
  </r>
  <r>
    <n v="57013308"/>
    <x v="7"/>
    <s v="unemployed"/>
    <s v="married"/>
    <s v="no"/>
    <s v="no"/>
    <s v="no"/>
    <x v="1"/>
    <x v="2238"/>
    <n v="-1"/>
    <n v="0"/>
    <s v="unknown"/>
    <x v="0"/>
    <s v="29 jul 2017"/>
    <s v="0 hrs 2 mins 33 secs "/>
    <d v="1899-12-30T00:02:33"/>
    <n v="153"/>
  </r>
  <r>
    <n v="14539651"/>
    <x v="15"/>
    <s v="unknown"/>
    <s v="married"/>
    <s v="no"/>
    <s v="no"/>
    <s v="no"/>
    <x v="2"/>
    <x v="2572"/>
    <n v="-1"/>
    <n v="0"/>
    <s v="unknown"/>
    <x v="0"/>
    <s v="29 jul 2017"/>
    <s v="0 hrs 3 mins 45 secs "/>
    <d v="1899-12-30T00:03:45"/>
    <n v="225"/>
  </r>
  <r>
    <n v="11789617"/>
    <x v="5"/>
    <s v="services"/>
    <s v="married"/>
    <s v="no"/>
    <s v="no"/>
    <s v="yes"/>
    <x v="1"/>
    <x v="684"/>
    <n v="-1"/>
    <n v="0"/>
    <s v="unknown"/>
    <x v="0"/>
    <s v="29 jul 2017"/>
    <s v="0 hrs 0 mins 49 secs "/>
    <d v="1899-12-30T00:00:49"/>
    <n v="49"/>
  </r>
  <r>
    <n v="21716311"/>
    <x v="16"/>
    <s v="technician"/>
    <s v="married"/>
    <s v="no"/>
    <s v="no"/>
    <s v="yes"/>
    <x v="1"/>
    <x v="4"/>
    <n v="-1"/>
    <n v="0"/>
    <s v="unknown"/>
    <x v="0"/>
    <s v="29 jul 2017"/>
    <s v="0 hrs 2 mins 3 secs "/>
    <d v="1899-12-30T00:02:03"/>
    <n v="123"/>
  </r>
  <r>
    <n v="80662724"/>
    <x v="15"/>
    <s v="services"/>
    <s v="divorced"/>
    <s v="no"/>
    <s v="no"/>
    <s v="no"/>
    <x v="1"/>
    <x v="1929"/>
    <n v="-1"/>
    <n v="0"/>
    <s v="unknown"/>
    <x v="0"/>
    <s v="29 jul 2017"/>
    <s v="0 hrs 1 mins 28 secs "/>
    <d v="1899-12-30T00:01:28"/>
    <n v="88"/>
  </r>
  <r>
    <n v="88455780"/>
    <x v="0"/>
    <s v="unemployed"/>
    <s v="married"/>
    <s v="no"/>
    <s v="yes"/>
    <s v="no"/>
    <x v="1"/>
    <x v="1116"/>
    <n v="-1"/>
    <n v="0"/>
    <s v="unknown"/>
    <x v="0"/>
    <s v="29 jul 2017"/>
    <s v="0 hrs 4 mins 6 secs "/>
    <d v="1899-12-30T00:04:06"/>
    <n v="246"/>
  </r>
  <r>
    <n v="44930610"/>
    <x v="20"/>
    <s v="management"/>
    <s v="married"/>
    <s v="no"/>
    <s v="no"/>
    <s v="no"/>
    <x v="0"/>
    <x v="2770"/>
    <n v="-1"/>
    <n v="0"/>
    <s v="unknown"/>
    <x v="0"/>
    <s v="29 jul 2017"/>
    <s v="0 hrs 4 mins 14 secs "/>
    <d v="1899-12-30T00:04:14"/>
    <n v="254"/>
  </r>
  <r>
    <n v="62849781"/>
    <x v="0"/>
    <s v="services"/>
    <s v="married"/>
    <s v="no"/>
    <s v="yes"/>
    <s v="yes"/>
    <x v="1"/>
    <x v="126"/>
    <n v="-1"/>
    <n v="0"/>
    <s v="unknown"/>
    <x v="0"/>
    <s v="30 jul 2017"/>
    <s v="0 hrs 1 mins 35 secs "/>
    <d v="1899-12-30T00:01:35"/>
    <n v="95"/>
  </r>
  <r>
    <n v="76565386"/>
    <x v="15"/>
    <s v="blue-collar"/>
    <s v="married"/>
    <s v="no"/>
    <s v="no"/>
    <s v="no"/>
    <x v="1"/>
    <x v="3101"/>
    <n v="-1"/>
    <n v="0"/>
    <s v="unknown"/>
    <x v="0"/>
    <s v="30 jul 2017"/>
    <s v="0 hrs 1 mins 16 secs "/>
    <d v="1899-12-30T00:01:16"/>
    <n v="76"/>
  </r>
  <r>
    <n v="12331592"/>
    <x v="26"/>
    <s v="blue-collar"/>
    <s v="married"/>
    <s v="no"/>
    <s v="yes"/>
    <s v="yes"/>
    <x v="1"/>
    <x v="3751"/>
    <n v="-1"/>
    <n v="0"/>
    <s v="unknown"/>
    <x v="0"/>
    <s v="30 jul 2017"/>
    <s v="0 hrs 3 mins 2 secs "/>
    <d v="1899-12-30T00:03:02"/>
    <n v="182"/>
  </r>
  <r>
    <n v="16453664"/>
    <x v="1"/>
    <s v="management"/>
    <s v="married"/>
    <s v="no"/>
    <s v="yes"/>
    <s v="no"/>
    <x v="0"/>
    <x v="4727"/>
    <n v="-1"/>
    <n v="0"/>
    <s v="unknown"/>
    <x v="0"/>
    <s v="30 jul 2017"/>
    <s v="0 hrs 1 mins 16 secs "/>
    <d v="1899-12-30T00:01:16"/>
    <n v="76"/>
  </r>
  <r>
    <n v="82273643"/>
    <x v="35"/>
    <s v="services"/>
    <s v="married"/>
    <s v="no"/>
    <s v="yes"/>
    <s v="no"/>
    <x v="3"/>
    <x v="3442"/>
    <n v="-1"/>
    <n v="0"/>
    <s v="unknown"/>
    <x v="0"/>
    <s v="30 jul 2017"/>
    <s v="0 hrs 0 mins 11 secs "/>
    <d v="1899-12-30T00:00:11"/>
    <n v="11"/>
  </r>
  <r>
    <n v="43825878"/>
    <x v="17"/>
    <s v="technician"/>
    <s v="single"/>
    <s v="no"/>
    <s v="yes"/>
    <s v="no"/>
    <x v="1"/>
    <x v="1845"/>
    <n v="-1"/>
    <n v="0"/>
    <s v="unknown"/>
    <x v="0"/>
    <s v="30 jul 2017"/>
    <s v="0 hrs 1 mins 36 secs "/>
    <d v="1899-12-30T00:01:36"/>
    <n v="96"/>
  </r>
  <r>
    <n v="22398845"/>
    <x v="34"/>
    <s v="blue-collar"/>
    <s v="single"/>
    <s v="no"/>
    <s v="yes"/>
    <s v="no"/>
    <x v="2"/>
    <x v="4728"/>
    <n v="-1"/>
    <n v="0"/>
    <s v="unknown"/>
    <x v="0"/>
    <s v="30 jul 2017"/>
    <s v="0 hrs 8 mins 40 secs "/>
    <d v="1899-12-30T00:08:40"/>
    <n v="520"/>
  </r>
  <r>
    <n v="47669040"/>
    <x v="32"/>
    <s v="technician"/>
    <s v="married"/>
    <s v="no"/>
    <s v="yes"/>
    <s v="no"/>
    <x v="1"/>
    <x v="18"/>
    <n v="-1"/>
    <n v="0"/>
    <s v="unknown"/>
    <x v="0"/>
    <s v="30 jul 2017"/>
    <s v="0 hrs 2 mins 18 secs "/>
    <d v="1899-12-30T00:02:18"/>
    <n v="138"/>
  </r>
  <r>
    <n v="33995265"/>
    <x v="20"/>
    <s v="admin"/>
    <s v="married"/>
    <s v="no"/>
    <s v="no"/>
    <s v="no"/>
    <x v="1"/>
    <x v="2203"/>
    <n v="-1"/>
    <n v="0"/>
    <s v="unknown"/>
    <x v="0"/>
    <s v="30 jul 2017"/>
    <s v="0 hrs 2 mins 22 secs "/>
    <d v="1899-12-30T00:02:22"/>
    <n v="142"/>
  </r>
  <r>
    <n v="72499582"/>
    <x v="20"/>
    <s v="blue-collar"/>
    <s v="single"/>
    <s v="no"/>
    <s v="no"/>
    <s v="no"/>
    <x v="3"/>
    <x v="1883"/>
    <n v="-1"/>
    <n v="0"/>
    <s v="unknown"/>
    <x v="0"/>
    <s v="30 jul 2017"/>
    <s v="0 hrs 1 mins 43 secs "/>
    <d v="1899-12-30T00:01:43"/>
    <n v="103"/>
  </r>
  <r>
    <n v="50078583"/>
    <x v="25"/>
    <s v="technician"/>
    <s v="single"/>
    <s v="no"/>
    <s v="yes"/>
    <s v="no"/>
    <x v="1"/>
    <x v="700"/>
    <n v="-1"/>
    <n v="0"/>
    <s v="unknown"/>
    <x v="0"/>
    <s v="30 jul 2017"/>
    <s v="0 hrs 2 mins 4 secs "/>
    <d v="1899-12-30T00:02:04"/>
    <n v="124"/>
  </r>
  <r>
    <n v="29410903"/>
    <x v="17"/>
    <s v="services"/>
    <s v="single"/>
    <s v="no"/>
    <s v="no"/>
    <s v="yes"/>
    <x v="1"/>
    <x v="148"/>
    <n v="-1"/>
    <n v="0"/>
    <s v="unknown"/>
    <x v="0"/>
    <s v="30 jul 2017"/>
    <s v="0 hrs 1 mins 24 secs "/>
    <d v="1899-12-30T00:01:24"/>
    <n v="84"/>
  </r>
  <r>
    <n v="44020413"/>
    <x v="2"/>
    <s v="services"/>
    <s v="married"/>
    <s v="no"/>
    <s v="yes"/>
    <s v="no"/>
    <x v="1"/>
    <x v="476"/>
    <n v="-1"/>
    <n v="0"/>
    <s v="unknown"/>
    <x v="0"/>
    <s v="30 jul 2017"/>
    <s v="0 hrs 5 mins 29 secs "/>
    <d v="1899-12-30T00:05:29"/>
    <n v="329"/>
  </r>
  <r>
    <n v="35061685"/>
    <x v="11"/>
    <s v="retired"/>
    <s v="married"/>
    <s v="no"/>
    <s v="no"/>
    <s v="yes"/>
    <x v="3"/>
    <x v="4729"/>
    <n v="-1"/>
    <n v="0"/>
    <s v="unknown"/>
    <x v="0"/>
    <s v="30 jul 2017"/>
    <s v="0 hrs 1 mins 18 secs "/>
    <d v="1899-12-30T00:01:18"/>
    <n v="78"/>
  </r>
  <r>
    <n v="24688290"/>
    <x v="8"/>
    <s v="blue-collar"/>
    <s v="married"/>
    <s v="no"/>
    <s v="yes"/>
    <s v="yes"/>
    <x v="3"/>
    <x v="120"/>
    <n v="-1"/>
    <n v="0"/>
    <s v="unknown"/>
    <x v="0"/>
    <s v="30 jul 2017"/>
    <s v="0 hrs 2 mins 5 secs "/>
    <d v="1899-12-30T00:02:05"/>
    <n v="125"/>
  </r>
  <r>
    <n v="16553238"/>
    <x v="12"/>
    <s v="retired"/>
    <s v="married"/>
    <s v="no"/>
    <s v="no"/>
    <s v="no"/>
    <x v="1"/>
    <x v="82"/>
    <n v="-1"/>
    <n v="0"/>
    <s v="unknown"/>
    <x v="0"/>
    <s v="30 jul 2017"/>
    <s v="0 hrs 5 mins 53 secs "/>
    <d v="1899-12-30T00:05:53"/>
    <n v="353"/>
  </r>
  <r>
    <n v="88514736"/>
    <x v="0"/>
    <s v="retired"/>
    <s v="married"/>
    <s v="no"/>
    <s v="no"/>
    <s v="no"/>
    <x v="3"/>
    <x v="4730"/>
    <n v="-1"/>
    <n v="0"/>
    <s v="unknown"/>
    <x v="0"/>
    <s v="30 jul 2017"/>
    <s v="0 hrs 3 mins 9 secs "/>
    <d v="1899-12-30T00:03:09"/>
    <n v="189"/>
  </r>
  <r>
    <n v="32417368"/>
    <x v="19"/>
    <s v="admin"/>
    <s v="married"/>
    <s v="no"/>
    <s v="no"/>
    <s v="no"/>
    <x v="1"/>
    <x v="512"/>
    <n v="-1"/>
    <n v="0"/>
    <s v="unknown"/>
    <x v="0"/>
    <s v="30 jul 2017"/>
    <s v="0 hrs 4 mins 13 secs "/>
    <d v="1899-12-30T00:04:13"/>
    <n v="253"/>
  </r>
  <r>
    <n v="38176801"/>
    <x v="36"/>
    <s v="technician"/>
    <s v="single"/>
    <s v="no"/>
    <s v="no"/>
    <s v="yes"/>
    <x v="1"/>
    <x v="18"/>
    <n v="-1"/>
    <n v="0"/>
    <s v="unknown"/>
    <x v="0"/>
    <s v="30 jul 2017"/>
    <s v="0 hrs 1 mins 5 secs "/>
    <d v="1899-12-30T00:01:05"/>
    <n v="65"/>
  </r>
  <r>
    <n v="64501095"/>
    <x v="26"/>
    <s v="admin"/>
    <s v="married"/>
    <s v="no"/>
    <s v="no"/>
    <s v="no"/>
    <x v="1"/>
    <x v="4731"/>
    <n v="-1"/>
    <n v="0"/>
    <s v="unknown"/>
    <x v="1"/>
    <s v="30 jul 2017"/>
    <s v="0 hrs 16 mins 51 secs "/>
    <d v="1899-12-30T00:16:51"/>
    <n v="1011"/>
  </r>
  <r>
    <n v="85562049"/>
    <x v="12"/>
    <s v="technician"/>
    <s v="divorced"/>
    <s v="no"/>
    <s v="yes"/>
    <s v="no"/>
    <x v="2"/>
    <x v="3144"/>
    <n v="-1"/>
    <n v="0"/>
    <s v="unknown"/>
    <x v="0"/>
    <s v="30 jul 2017"/>
    <s v="0 hrs 5 mins 34 secs "/>
    <d v="1899-12-30T00:05:34"/>
    <n v="334"/>
  </r>
  <r>
    <n v="25115588"/>
    <x v="31"/>
    <s v="management"/>
    <s v="single"/>
    <s v="no"/>
    <s v="yes"/>
    <s v="no"/>
    <x v="0"/>
    <x v="209"/>
    <n v="-1"/>
    <n v="0"/>
    <s v="unknown"/>
    <x v="0"/>
    <s v="30 jul 2017"/>
    <s v="0 hrs 1 mins 8 secs "/>
    <d v="1899-12-30T00:01:08"/>
    <n v="68"/>
  </r>
  <r>
    <n v="80846794"/>
    <x v="21"/>
    <s v="housemaid"/>
    <s v="married"/>
    <s v="no"/>
    <s v="yes"/>
    <s v="no"/>
    <x v="1"/>
    <x v="373"/>
    <n v="-1"/>
    <n v="0"/>
    <s v="unknown"/>
    <x v="1"/>
    <s v="30 jul 2017"/>
    <s v="0 hrs 16 mins 53 secs "/>
    <d v="1899-12-30T00:16:53"/>
    <n v="1013"/>
  </r>
  <r>
    <n v="31649544"/>
    <x v="15"/>
    <s v="entrepreneur"/>
    <s v="divorced"/>
    <s v="no"/>
    <s v="no"/>
    <s v="yes"/>
    <x v="0"/>
    <x v="4732"/>
    <n v="-1"/>
    <n v="0"/>
    <s v="unknown"/>
    <x v="0"/>
    <s v="30 jul 2017"/>
    <s v="0 hrs 0 mins 28 secs "/>
    <d v="1899-12-30T00:00:28"/>
    <n v="28"/>
  </r>
  <r>
    <n v="52937668"/>
    <x v="32"/>
    <s v="technician"/>
    <s v="single"/>
    <s v="no"/>
    <s v="no"/>
    <s v="no"/>
    <x v="1"/>
    <x v="263"/>
    <n v="-1"/>
    <n v="0"/>
    <s v="unknown"/>
    <x v="0"/>
    <s v="30 jul 2017"/>
    <s v="0 hrs 2 mins 19 secs "/>
    <d v="1899-12-30T00:02:19"/>
    <n v="139"/>
  </r>
  <r>
    <n v="82010194"/>
    <x v="2"/>
    <s v="unemployed"/>
    <s v="married"/>
    <s v="no"/>
    <s v="no"/>
    <s v="yes"/>
    <x v="1"/>
    <x v="60"/>
    <n v="-1"/>
    <n v="0"/>
    <s v="unknown"/>
    <x v="0"/>
    <s v="30 jul 2017"/>
    <s v="0 hrs 3 mins 9 secs "/>
    <d v="1899-12-30T00:03:09"/>
    <n v="189"/>
  </r>
  <r>
    <n v="35343811"/>
    <x v="6"/>
    <s v="management"/>
    <s v="married"/>
    <s v="no"/>
    <s v="no"/>
    <s v="no"/>
    <x v="1"/>
    <x v="18"/>
    <n v="-1"/>
    <n v="0"/>
    <s v="unknown"/>
    <x v="0"/>
    <s v="30 jul 2017"/>
    <s v="0 hrs 7 mins 38 secs "/>
    <d v="1899-12-30T00:07:38"/>
    <n v="458"/>
  </r>
  <r>
    <n v="78756258"/>
    <x v="3"/>
    <s v="management"/>
    <s v="single"/>
    <s v="no"/>
    <s v="no"/>
    <s v="yes"/>
    <x v="0"/>
    <x v="24"/>
    <n v="-1"/>
    <n v="0"/>
    <s v="unknown"/>
    <x v="1"/>
    <s v="30 jul 2017"/>
    <s v="0 hrs 13 mins 22 secs "/>
    <d v="1899-12-30T00:13:22"/>
    <n v="802"/>
  </r>
  <r>
    <n v="60747128"/>
    <x v="32"/>
    <s v="blue-collar"/>
    <s v="single"/>
    <s v="no"/>
    <s v="no"/>
    <s v="yes"/>
    <x v="3"/>
    <x v="2644"/>
    <n v="-1"/>
    <n v="0"/>
    <s v="unknown"/>
    <x v="0"/>
    <s v="30 jul 2017"/>
    <s v="0 hrs 1 mins 10 secs "/>
    <d v="1899-12-30T00:01:10"/>
    <n v="70"/>
  </r>
  <r>
    <n v="26250064"/>
    <x v="5"/>
    <s v="blue-collar"/>
    <s v="single"/>
    <s v="no"/>
    <s v="yes"/>
    <s v="no"/>
    <x v="3"/>
    <x v="1344"/>
    <n v="-1"/>
    <n v="0"/>
    <s v="unknown"/>
    <x v="0"/>
    <s v="30 jul 2017"/>
    <s v="0 hrs 16 mins 51 secs "/>
    <d v="1899-12-30T00:16:51"/>
    <n v="1011"/>
  </r>
  <r>
    <n v="78310075"/>
    <x v="23"/>
    <s v="admin"/>
    <s v="divorced"/>
    <s v="no"/>
    <s v="yes"/>
    <s v="no"/>
    <x v="1"/>
    <x v="109"/>
    <n v="-1"/>
    <n v="0"/>
    <s v="unknown"/>
    <x v="0"/>
    <s v="30 jul 2017"/>
    <s v="0 hrs 0 mins 31 secs "/>
    <d v="1899-12-30T00:00:31"/>
    <n v="31"/>
  </r>
  <r>
    <n v="76209925"/>
    <x v="6"/>
    <s v="admin"/>
    <s v="married"/>
    <s v="no"/>
    <s v="no"/>
    <s v="no"/>
    <x v="1"/>
    <x v="357"/>
    <n v="-1"/>
    <n v="0"/>
    <s v="unknown"/>
    <x v="0"/>
    <s v="30 jul 2017"/>
    <s v="0 hrs 2 mins 38 secs "/>
    <d v="1899-12-30T00:02:38"/>
    <n v="158"/>
  </r>
  <r>
    <n v="72428043"/>
    <x v="8"/>
    <s v="management"/>
    <s v="married"/>
    <s v="no"/>
    <s v="yes"/>
    <s v="no"/>
    <x v="0"/>
    <x v="142"/>
    <n v="-1"/>
    <n v="0"/>
    <s v="unknown"/>
    <x v="0"/>
    <s v="30 jul 2017"/>
    <s v="0 hrs 0 mins 59 secs "/>
    <d v="1899-12-30T00:00:59"/>
    <n v="59"/>
  </r>
  <r>
    <n v="22996948"/>
    <x v="28"/>
    <s v="services"/>
    <s v="married"/>
    <s v="no"/>
    <s v="yes"/>
    <s v="no"/>
    <x v="2"/>
    <x v="185"/>
    <n v="-1"/>
    <n v="0"/>
    <s v="unknown"/>
    <x v="0"/>
    <s v="30 jul 2017"/>
    <s v="0 hrs 1 mins 30 secs "/>
    <d v="1899-12-30T00:01:30"/>
    <n v="90"/>
  </r>
  <r>
    <n v="46908374"/>
    <x v="23"/>
    <s v="management"/>
    <s v="married"/>
    <s v="no"/>
    <s v="no"/>
    <s v="no"/>
    <x v="0"/>
    <x v="4733"/>
    <n v="-1"/>
    <n v="0"/>
    <s v="unknown"/>
    <x v="0"/>
    <s v="30 jul 2017"/>
    <s v="0 hrs 4 mins 18 secs "/>
    <d v="1899-12-30T00:04:18"/>
    <n v="258"/>
  </r>
  <r>
    <n v="25962054"/>
    <x v="36"/>
    <s v="admin"/>
    <s v="single"/>
    <s v="yes"/>
    <s v="no"/>
    <s v="yes"/>
    <x v="1"/>
    <x v="3273"/>
    <n v="-1"/>
    <n v="0"/>
    <s v="unknown"/>
    <x v="0"/>
    <s v="30 jul 2017"/>
    <s v="0 hrs 5 mins 5 secs "/>
    <d v="1899-12-30T00:05:05"/>
    <n v="305"/>
  </r>
  <r>
    <n v="45501981"/>
    <x v="7"/>
    <s v="blue-collar"/>
    <s v="married"/>
    <s v="no"/>
    <s v="yes"/>
    <s v="no"/>
    <x v="1"/>
    <x v="1422"/>
    <n v="-1"/>
    <n v="0"/>
    <s v="unknown"/>
    <x v="0"/>
    <s v="30 jul 2017"/>
    <s v="0 hrs 1 mins 7 secs "/>
    <d v="1899-12-30T00:01:07"/>
    <n v="67"/>
  </r>
  <r>
    <n v="13282608"/>
    <x v="24"/>
    <s v="retired"/>
    <s v="single"/>
    <s v="no"/>
    <s v="no"/>
    <s v="yes"/>
    <x v="1"/>
    <x v="707"/>
    <n v="-1"/>
    <n v="0"/>
    <s v="unknown"/>
    <x v="0"/>
    <s v="30 jul 2017"/>
    <s v="0 hrs 2 mins 8 secs "/>
    <d v="1899-12-30T00:02:08"/>
    <n v="128"/>
  </r>
  <r>
    <n v="70099126"/>
    <x v="33"/>
    <s v="management"/>
    <s v="married"/>
    <s v="no"/>
    <s v="yes"/>
    <s v="no"/>
    <x v="0"/>
    <x v="15"/>
    <n v="-1"/>
    <n v="0"/>
    <s v="unknown"/>
    <x v="0"/>
    <s v="30 jul 2017"/>
    <s v="0 hrs 1 mins 39 secs "/>
    <d v="1899-12-30T00:01:39"/>
    <n v="99"/>
  </r>
  <r>
    <n v="75268413"/>
    <x v="14"/>
    <s v="retired"/>
    <s v="divorced"/>
    <s v="no"/>
    <s v="no"/>
    <s v="no"/>
    <x v="1"/>
    <x v="101"/>
    <n v="-1"/>
    <n v="0"/>
    <s v="unknown"/>
    <x v="0"/>
    <s v="30 jul 2017"/>
    <s v="0 hrs 1 mins 52 secs "/>
    <d v="1899-12-30T00:01:52"/>
    <n v="112"/>
  </r>
  <r>
    <n v="62698234"/>
    <x v="15"/>
    <s v="retired"/>
    <s v="divorced"/>
    <s v="no"/>
    <s v="no"/>
    <s v="no"/>
    <x v="3"/>
    <x v="2923"/>
    <n v="-1"/>
    <n v="0"/>
    <s v="unknown"/>
    <x v="0"/>
    <s v="30 jul 2017"/>
    <s v="0 hrs 0 mins 39 secs "/>
    <d v="1899-12-30T00:00:39"/>
    <n v="39"/>
  </r>
  <r>
    <n v="38013873"/>
    <x v="13"/>
    <s v="blue-collar"/>
    <s v="married"/>
    <s v="no"/>
    <s v="no"/>
    <s v="no"/>
    <x v="2"/>
    <x v="4734"/>
    <n v="-1"/>
    <n v="0"/>
    <s v="unknown"/>
    <x v="0"/>
    <s v="30 jul 2017"/>
    <s v="0 hrs 1 mins 53 secs "/>
    <d v="1899-12-30T00:01:53"/>
    <n v="113"/>
  </r>
  <r>
    <n v="43989618"/>
    <x v="19"/>
    <s v="admin"/>
    <s v="divorced"/>
    <s v="no"/>
    <s v="yes"/>
    <s v="no"/>
    <x v="1"/>
    <x v="205"/>
    <n v="-1"/>
    <n v="0"/>
    <s v="unknown"/>
    <x v="0"/>
    <s v="30 jul 2017"/>
    <s v="0 hrs 1 mins 9 secs "/>
    <d v="1899-12-30T00:01:09"/>
    <n v="69"/>
  </r>
  <r>
    <n v="62455011"/>
    <x v="0"/>
    <s v="management"/>
    <s v="married"/>
    <s v="no"/>
    <s v="no"/>
    <s v="no"/>
    <x v="0"/>
    <x v="18"/>
    <n v="-1"/>
    <n v="0"/>
    <s v="unknown"/>
    <x v="0"/>
    <s v="30 jul 2017"/>
    <s v="0 hrs 2 mins 0 secs "/>
    <d v="1899-12-30T00:02:00"/>
    <n v="120"/>
  </r>
  <r>
    <n v="28435775"/>
    <x v="0"/>
    <s v="retired"/>
    <s v="married"/>
    <s v="no"/>
    <s v="yes"/>
    <s v="yes"/>
    <x v="1"/>
    <x v="275"/>
    <n v="-1"/>
    <n v="0"/>
    <s v="unknown"/>
    <x v="0"/>
    <s v="30 jul 2017"/>
    <s v="0 hrs 3 mins 55 secs "/>
    <d v="1899-12-30T00:03:55"/>
    <n v="235"/>
  </r>
  <r>
    <n v="47063646"/>
    <x v="8"/>
    <s v="management"/>
    <s v="married"/>
    <s v="no"/>
    <s v="no"/>
    <s v="no"/>
    <x v="0"/>
    <x v="4582"/>
    <n v="-1"/>
    <n v="0"/>
    <s v="unknown"/>
    <x v="0"/>
    <s v="30 jul 2017"/>
    <s v="0 hrs 1 mins 21 secs "/>
    <d v="1899-12-30T00:01:21"/>
    <n v="81"/>
  </r>
  <r>
    <n v="20395652"/>
    <x v="1"/>
    <s v="blue-collar"/>
    <s v="married"/>
    <s v="no"/>
    <s v="no"/>
    <s v="no"/>
    <x v="1"/>
    <x v="18"/>
    <n v="-1"/>
    <n v="0"/>
    <s v="unknown"/>
    <x v="1"/>
    <s v="30 jul 2017"/>
    <s v="0 hrs 11 mins 24 secs "/>
    <d v="1899-12-30T00:11:24"/>
    <n v="684"/>
  </r>
  <r>
    <n v="72550473"/>
    <x v="2"/>
    <s v="blue-collar"/>
    <s v="married"/>
    <s v="no"/>
    <s v="yes"/>
    <s v="no"/>
    <x v="1"/>
    <x v="4735"/>
    <n v="-1"/>
    <n v="0"/>
    <s v="unknown"/>
    <x v="0"/>
    <s v="30 jul 2017"/>
    <s v="0 hrs 5 mins 12 secs "/>
    <d v="1899-12-30T00:05:12"/>
    <n v="312"/>
  </r>
  <r>
    <n v="14360999"/>
    <x v="21"/>
    <s v="self-employed"/>
    <s v="divorced"/>
    <s v="no"/>
    <s v="no"/>
    <s v="no"/>
    <x v="0"/>
    <x v="629"/>
    <n v="-1"/>
    <n v="0"/>
    <s v="unknown"/>
    <x v="1"/>
    <s v="30 jul 2017"/>
    <s v="0 hrs 9 mins 26 secs "/>
    <d v="1899-12-30T00:09:26"/>
    <n v="566"/>
  </r>
  <r>
    <n v="86227231"/>
    <x v="28"/>
    <s v="blue-collar"/>
    <s v="married"/>
    <s v="no"/>
    <s v="no"/>
    <s v="no"/>
    <x v="2"/>
    <x v="4736"/>
    <n v="-1"/>
    <n v="0"/>
    <s v="unknown"/>
    <x v="0"/>
    <s v="30 jul 2017"/>
    <s v="0 hrs 1 mins 29 secs "/>
    <d v="1899-12-30T00:01:29"/>
    <n v="89"/>
  </r>
  <r>
    <n v="24781496"/>
    <x v="18"/>
    <s v="blue-collar"/>
    <s v="married"/>
    <s v="no"/>
    <s v="no"/>
    <s v="no"/>
    <x v="3"/>
    <x v="2196"/>
    <n v="-1"/>
    <n v="0"/>
    <s v="unknown"/>
    <x v="0"/>
    <s v="30 jul 2017"/>
    <s v="0 hrs 0 mins 42 secs "/>
    <d v="1899-12-30T00:00:42"/>
    <n v="42"/>
  </r>
  <r>
    <n v="79119427"/>
    <x v="2"/>
    <s v="entrepreneur"/>
    <s v="married"/>
    <s v="no"/>
    <s v="yes"/>
    <s v="yes"/>
    <x v="0"/>
    <x v="1992"/>
    <n v="-1"/>
    <n v="0"/>
    <s v="unknown"/>
    <x v="0"/>
    <s v="30 jul 2017"/>
    <s v="0 hrs 1 mins 0 secs "/>
    <d v="1899-12-30T00:01:00"/>
    <n v="60"/>
  </r>
  <r>
    <n v="23197090"/>
    <x v="22"/>
    <s v="services"/>
    <s v="married"/>
    <s v="no"/>
    <s v="no"/>
    <s v="no"/>
    <x v="1"/>
    <x v="18"/>
    <n v="-1"/>
    <n v="0"/>
    <s v="unknown"/>
    <x v="1"/>
    <s v="30 jul 2017"/>
    <s v="0 hrs 14 mins 3 secs "/>
    <d v="1899-12-30T00:14:03"/>
    <n v="843"/>
  </r>
  <r>
    <n v="17377520"/>
    <x v="3"/>
    <s v="admin"/>
    <s v="single"/>
    <s v="no"/>
    <s v="yes"/>
    <s v="no"/>
    <x v="1"/>
    <x v="4737"/>
    <n v="-1"/>
    <n v="0"/>
    <s v="unknown"/>
    <x v="0"/>
    <s v="30 jul 2017"/>
    <s v="0 hrs 8 mins 48 secs "/>
    <d v="1899-12-30T00:08:48"/>
    <n v="528"/>
  </r>
  <r>
    <n v="83931313"/>
    <x v="6"/>
    <s v="technician"/>
    <s v="single"/>
    <s v="no"/>
    <s v="no"/>
    <s v="no"/>
    <x v="1"/>
    <x v="3260"/>
    <n v="-1"/>
    <n v="0"/>
    <s v="unknown"/>
    <x v="0"/>
    <s v="30 jul 2017"/>
    <s v="0 hrs 1 mins 26 secs "/>
    <d v="1899-12-30T00:01:26"/>
    <n v="86"/>
  </r>
  <r>
    <n v="69534824"/>
    <x v="13"/>
    <s v="admin"/>
    <s v="married"/>
    <s v="no"/>
    <s v="no"/>
    <s v="no"/>
    <x v="1"/>
    <x v="4738"/>
    <n v="-1"/>
    <n v="0"/>
    <s v="unknown"/>
    <x v="0"/>
    <s v="30 jul 2017"/>
    <s v="0 hrs 2 mins 9 secs "/>
    <d v="1899-12-30T00:02:09"/>
    <n v="129"/>
  </r>
  <r>
    <n v="43679960"/>
    <x v="1"/>
    <s v="management"/>
    <s v="married"/>
    <s v="no"/>
    <s v="no"/>
    <s v="no"/>
    <x v="1"/>
    <x v="3023"/>
    <n v="-1"/>
    <n v="0"/>
    <s v="unknown"/>
    <x v="0"/>
    <s v="30 jul 2017"/>
    <s v="0 hrs 7 mins 57 secs "/>
    <d v="1899-12-30T00:07:57"/>
    <n v="477"/>
  </r>
  <r>
    <n v="83262204"/>
    <x v="13"/>
    <s v="admin"/>
    <s v="divorced"/>
    <s v="no"/>
    <s v="no"/>
    <s v="no"/>
    <x v="1"/>
    <x v="3399"/>
    <n v="-1"/>
    <n v="0"/>
    <s v="unknown"/>
    <x v="0"/>
    <s v="30 jul 2017"/>
    <s v="0 hrs 10 mins 52 secs "/>
    <d v="1899-12-30T00:10:52"/>
    <n v="652"/>
  </r>
  <r>
    <n v="85122529"/>
    <x v="12"/>
    <s v="housemaid"/>
    <s v="married"/>
    <s v="no"/>
    <s v="yes"/>
    <s v="no"/>
    <x v="0"/>
    <x v="10"/>
    <n v="-1"/>
    <n v="0"/>
    <s v="unknown"/>
    <x v="0"/>
    <s v="30 jul 2017"/>
    <s v="0 hrs 1 mins 42 secs "/>
    <d v="1899-12-30T00:01:42"/>
    <n v="102"/>
  </r>
  <r>
    <n v="44299132"/>
    <x v="22"/>
    <s v="technician"/>
    <s v="married"/>
    <s v="no"/>
    <s v="no"/>
    <s v="no"/>
    <x v="1"/>
    <x v="430"/>
    <n v="-1"/>
    <n v="0"/>
    <s v="unknown"/>
    <x v="0"/>
    <s v="30 jul 2017"/>
    <s v="0 hrs 4 mins 55 secs "/>
    <d v="1899-12-30T00:04:55"/>
    <n v="295"/>
  </r>
  <r>
    <n v="20165814"/>
    <x v="22"/>
    <s v="unemployed"/>
    <s v="single"/>
    <s v="no"/>
    <s v="no"/>
    <s v="no"/>
    <x v="2"/>
    <x v="4739"/>
    <n v="-1"/>
    <n v="0"/>
    <s v="unknown"/>
    <x v="0"/>
    <s v="30 jul 2017"/>
    <s v="0 hrs 1 mins 39 secs "/>
    <d v="1899-12-30T00:01:39"/>
    <n v="99"/>
  </r>
  <r>
    <n v="61425518"/>
    <x v="19"/>
    <s v="blue-collar"/>
    <s v="married"/>
    <s v="no"/>
    <s v="yes"/>
    <s v="no"/>
    <x v="2"/>
    <x v="4740"/>
    <n v="-1"/>
    <n v="0"/>
    <s v="unknown"/>
    <x v="1"/>
    <s v="30 jul 2017"/>
    <s v="0 hrs 10 mins 50 secs "/>
    <d v="1899-12-30T00:10:50"/>
    <n v="650"/>
  </r>
  <r>
    <n v="82106083"/>
    <x v="12"/>
    <s v="services"/>
    <s v="divorced"/>
    <s v="no"/>
    <s v="no"/>
    <s v="no"/>
    <x v="1"/>
    <x v="18"/>
    <n v="-1"/>
    <n v="0"/>
    <s v="unknown"/>
    <x v="0"/>
    <s v="30 jul 2017"/>
    <s v="0 hrs 4 mins 33 secs "/>
    <d v="1899-12-30T00:04:33"/>
    <n v="273"/>
  </r>
  <r>
    <n v="67541141"/>
    <x v="20"/>
    <s v="blue-collar"/>
    <s v="married"/>
    <s v="no"/>
    <s v="no"/>
    <s v="no"/>
    <x v="1"/>
    <x v="966"/>
    <n v="-1"/>
    <n v="0"/>
    <s v="unknown"/>
    <x v="0"/>
    <s v="30 jul 2017"/>
    <s v="0 hrs 0 mins 38 secs "/>
    <d v="1899-12-30T00:00:38"/>
    <n v="38"/>
  </r>
  <r>
    <n v="46398547"/>
    <x v="4"/>
    <s v="self-employed"/>
    <s v="divorced"/>
    <s v="no"/>
    <s v="no"/>
    <s v="no"/>
    <x v="1"/>
    <x v="2851"/>
    <n v="-1"/>
    <n v="0"/>
    <s v="unknown"/>
    <x v="0"/>
    <s v="30 jul 2017"/>
    <s v="0 hrs 6 mins 49 secs "/>
    <d v="1899-12-30T00:06:49"/>
    <n v="409"/>
  </r>
  <r>
    <n v="76951036"/>
    <x v="29"/>
    <s v="technician"/>
    <s v="married"/>
    <s v="no"/>
    <s v="no"/>
    <s v="no"/>
    <x v="1"/>
    <x v="813"/>
    <n v="-1"/>
    <n v="0"/>
    <s v="unknown"/>
    <x v="0"/>
    <s v="30 jul 2017"/>
    <s v="0 hrs 2 mins 40 secs "/>
    <d v="1899-12-30T00:02:40"/>
    <n v="160"/>
  </r>
  <r>
    <n v="85702101"/>
    <x v="7"/>
    <s v="blue-collar"/>
    <s v="married"/>
    <s v="no"/>
    <s v="no"/>
    <s v="no"/>
    <x v="3"/>
    <x v="804"/>
    <n v="-1"/>
    <n v="0"/>
    <s v="unknown"/>
    <x v="0"/>
    <s v="30 jul 2017"/>
    <s v="0 hrs 1 mins 40 secs "/>
    <d v="1899-12-30T00:01:40"/>
    <n v="100"/>
  </r>
  <r>
    <n v="20593261"/>
    <x v="19"/>
    <s v="technician"/>
    <s v="married"/>
    <s v="no"/>
    <s v="yes"/>
    <s v="yes"/>
    <x v="1"/>
    <x v="4741"/>
    <n v="-1"/>
    <n v="0"/>
    <s v="unknown"/>
    <x v="0"/>
    <s v="30 jul 2017"/>
    <s v="0 hrs 1 mins 5 secs "/>
    <d v="1899-12-30T00:01:05"/>
    <n v="65"/>
  </r>
  <r>
    <n v="31538804"/>
    <x v="27"/>
    <s v="blue-collar"/>
    <s v="married"/>
    <s v="no"/>
    <s v="no"/>
    <s v="no"/>
    <x v="1"/>
    <x v="641"/>
    <n v="-1"/>
    <n v="0"/>
    <s v="unknown"/>
    <x v="0"/>
    <s v="30 jul 2017"/>
    <s v="0 hrs 10 mins 41 secs "/>
    <d v="1899-12-30T00:10:41"/>
    <n v="641"/>
  </r>
  <r>
    <n v="76130682"/>
    <x v="31"/>
    <s v="unemployed"/>
    <s v="single"/>
    <s v="no"/>
    <s v="no"/>
    <s v="no"/>
    <x v="1"/>
    <x v="4742"/>
    <n v="-1"/>
    <n v="0"/>
    <s v="unknown"/>
    <x v="0"/>
    <s v="30 jul 2017"/>
    <s v="0 hrs 4 mins 45 secs "/>
    <d v="1899-12-30T00:04:45"/>
    <n v="285"/>
  </r>
  <r>
    <n v="60580025"/>
    <x v="3"/>
    <s v="blue-collar"/>
    <s v="married"/>
    <s v="no"/>
    <s v="no"/>
    <s v="no"/>
    <x v="3"/>
    <x v="526"/>
    <n v="-1"/>
    <n v="0"/>
    <s v="unknown"/>
    <x v="0"/>
    <s v="30 jul 2017"/>
    <s v="0 hrs 3 mins 23 secs "/>
    <d v="1899-12-30T00:03:23"/>
    <n v="203"/>
  </r>
  <r>
    <n v="45683360"/>
    <x v="29"/>
    <s v="unknown"/>
    <s v="married"/>
    <s v="no"/>
    <s v="no"/>
    <s v="no"/>
    <x v="2"/>
    <x v="1056"/>
    <n v="-1"/>
    <n v="0"/>
    <s v="unknown"/>
    <x v="0"/>
    <s v="30 jul 2017"/>
    <s v="0 hrs 2 mins 46 secs "/>
    <d v="1899-12-30T00:02:46"/>
    <n v="166"/>
  </r>
  <r>
    <n v="19233844"/>
    <x v="20"/>
    <s v="admin"/>
    <s v="married"/>
    <s v="no"/>
    <s v="no"/>
    <s v="no"/>
    <x v="1"/>
    <x v="3028"/>
    <n v="-1"/>
    <n v="0"/>
    <s v="unknown"/>
    <x v="0"/>
    <s v="30 jul 2017"/>
    <s v="0 hrs 9 mins 4 secs "/>
    <d v="1899-12-30T00:09:04"/>
    <n v="544"/>
  </r>
  <r>
    <n v="47661914"/>
    <x v="6"/>
    <s v="services"/>
    <s v="single"/>
    <s v="no"/>
    <s v="no"/>
    <s v="no"/>
    <x v="2"/>
    <x v="2580"/>
    <n v="-1"/>
    <n v="0"/>
    <s v="unknown"/>
    <x v="0"/>
    <s v="30 jul 2017"/>
    <s v="0 hrs 1 mins 13 secs "/>
    <d v="1899-12-30T00:01:13"/>
    <n v="73"/>
  </r>
  <r>
    <n v="49190540"/>
    <x v="27"/>
    <s v="entrepreneur"/>
    <s v="married"/>
    <s v="no"/>
    <s v="no"/>
    <s v="no"/>
    <x v="0"/>
    <x v="18"/>
    <n v="-1"/>
    <n v="0"/>
    <s v="unknown"/>
    <x v="0"/>
    <s v="30 jul 2017"/>
    <s v="0 hrs 4 mins 10 secs "/>
    <d v="1899-12-30T00:04:10"/>
    <n v="250"/>
  </r>
  <r>
    <n v="26931546"/>
    <x v="0"/>
    <s v="management"/>
    <s v="divorced"/>
    <s v="no"/>
    <s v="no"/>
    <s v="no"/>
    <x v="1"/>
    <x v="4743"/>
    <n v="-1"/>
    <n v="0"/>
    <s v="unknown"/>
    <x v="1"/>
    <s v="30 jul 2017"/>
    <s v="0 hrs 9 mins 2 secs "/>
    <d v="1899-12-30T00:09:02"/>
    <n v="542"/>
  </r>
  <r>
    <n v="47530725"/>
    <x v="3"/>
    <s v="self-employed"/>
    <s v="married"/>
    <s v="no"/>
    <s v="no"/>
    <s v="no"/>
    <x v="0"/>
    <x v="112"/>
    <n v="-1"/>
    <n v="0"/>
    <s v="unknown"/>
    <x v="0"/>
    <s v="30 jul 2017"/>
    <s v="0 hrs 2 mins 0 secs "/>
    <d v="1899-12-30T00:02:00"/>
    <n v="120"/>
  </r>
  <r>
    <n v="64213266"/>
    <x v="10"/>
    <s v="management"/>
    <s v="divorced"/>
    <s v="no"/>
    <s v="no"/>
    <s v="no"/>
    <x v="0"/>
    <x v="853"/>
    <n v="-1"/>
    <n v="0"/>
    <s v="unknown"/>
    <x v="0"/>
    <s v="30 jul 2017"/>
    <s v="0 hrs 3 mins 39 secs "/>
    <d v="1899-12-30T00:03:39"/>
    <n v="219"/>
  </r>
  <r>
    <n v="29716746"/>
    <x v="23"/>
    <s v="technician"/>
    <s v="married"/>
    <s v="no"/>
    <s v="no"/>
    <s v="no"/>
    <x v="1"/>
    <x v="2276"/>
    <n v="-1"/>
    <n v="0"/>
    <s v="unknown"/>
    <x v="0"/>
    <s v="30 jul 2017"/>
    <s v="0 hrs 0 mins 47 secs "/>
    <d v="1899-12-30T00:00:47"/>
    <n v="47"/>
  </r>
  <r>
    <n v="11504805"/>
    <x v="9"/>
    <s v="technician"/>
    <s v="married"/>
    <s v="no"/>
    <s v="yes"/>
    <s v="no"/>
    <x v="1"/>
    <x v="4744"/>
    <n v="-1"/>
    <n v="0"/>
    <s v="unknown"/>
    <x v="0"/>
    <s v="30 jul 2017"/>
    <s v="0 hrs 1 mins 33 secs "/>
    <d v="1899-12-30T00:01:33"/>
    <n v="93"/>
  </r>
  <r>
    <n v="38851842"/>
    <x v="7"/>
    <s v="technician"/>
    <s v="single"/>
    <s v="no"/>
    <s v="yes"/>
    <s v="no"/>
    <x v="1"/>
    <x v="257"/>
    <n v="-1"/>
    <n v="0"/>
    <s v="unknown"/>
    <x v="0"/>
    <s v="30 jul 2017"/>
    <s v="0 hrs 1 mins 2 secs "/>
    <d v="1899-12-30T00:01:02"/>
    <n v="62"/>
  </r>
  <r>
    <n v="56632357"/>
    <x v="20"/>
    <s v="housemaid"/>
    <s v="married"/>
    <s v="no"/>
    <s v="no"/>
    <s v="no"/>
    <x v="0"/>
    <x v="654"/>
    <n v="-1"/>
    <n v="0"/>
    <s v="unknown"/>
    <x v="0"/>
    <s v="30 jul 2017"/>
    <s v="0 hrs 0 mins 32 secs "/>
    <d v="1899-12-30T00:00:32"/>
    <n v="32"/>
  </r>
  <r>
    <n v="65303007"/>
    <x v="6"/>
    <s v="blue-collar"/>
    <s v="married"/>
    <s v="no"/>
    <s v="yes"/>
    <s v="no"/>
    <x v="1"/>
    <x v="2650"/>
    <n v="-1"/>
    <n v="0"/>
    <s v="unknown"/>
    <x v="0"/>
    <s v="30 jul 2017"/>
    <s v="0 hrs 1 mins 40 secs "/>
    <d v="1899-12-30T00:01:40"/>
    <n v="100"/>
  </r>
  <r>
    <n v="83824284"/>
    <x v="11"/>
    <s v="retired"/>
    <s v="married"/>
    <s v="no"/>
    <s v="no"/>
    <s v="no"/>
    <x v="0"/>
    <x v="4745"/>
    <n v="-1"/>
    <n v="0"/>
    <s v="unknown"/>
    <x v="0"/>
    <s v="30 jul 2017"/>
    <s v="0 hrs 3 mins 49 secs "/>
    <d v="1899-12-30T00:03:49"/>
    <n v="229"/>
  </r>
  <r>
    <n v="40183800"/>
    <x v="13"/>
    <s v="blue-collar"/>
    <s v="married"/>
    <s v="no"/>
    <s v="no"/>
    <s v="no"/>
    <x v="1"/>
    <x v="18"/>
    <n v="-1"/>
    <n v="0"/>
    <s v="unknown"/>
    <x v="0"/>
    <s v="30 jul 2017"/>
    <s v="0 hrs 0 mins 25 secs "/>
    <d v="1899-12-30T00:00:25"/>
    <n v="25"/>
  </r>
  <r>
    <n v="43188623"/>
    <x v="25"/>
    <s v="admin"/>
    <s v="divorced"/>
    <s v="no"/>
    <s v="yes"/>
    <s v="no"/>
    <x v="0"/>
    <x v="654"/>
    <n v="-1"/>
    <n v="0"/>
    <s v="unknown"/>
    <x v="0"/>
    <s v="30 jul 2017"/>
    <s v="0 hrs 1 mins 5 secs "/>
    <d v="1899-12-30T00:01:05"/>
    <n v="65"/>
  </r>
  <r>
    <n v="17012954"/>
    <x v="25"/>
    <s v="housemaid"/>
    <s v="married"/>
    <s v="no"/>
    <s v="no"/>
    <s v="no"/>
    <x v="2"/>
    <x v="18"/>
    <n v="-1"/>
    <n v="0"/>
    <s v="unknown"/>
    <x v="0"/>
    <s v="30 jul 2017"/>
    <s v="0 hrs 3 mins 15 secs "/>
    <d v="1899-12-30T00:03:15"/>
    <n v="195"/>
  </r>
  <r>
    <n v="75312487"/>
    <x v="1"/>
    <s v="technician"/>
    <s v="single"/>
    <s v="no"/>
    <s v="yes"/>
    <s v="no"/>
    <x v="1"/>
    <x v="4746"/>
    <n v="-1"/>
    <n v="0"/>
    <s v="unknown"/>
    <x v="0"/>
    <s v="30 jul 2017"/>
    <s v="0 hrs 1 mins 8 secs "/>
    <d v="1899-12-30T00:01:08"/>
    <n v="68"/>
  </r>
  <r>
    <n v="39462624"/>
    <x v="10"/>
    <s v="blue-collar"/>
    <s v="divorced"/>
    <s v="no"/>
    <s v="no"/>
    <s v="no"/>
    <x v="3"/>
    <x v="197"/>
    <n v="-1"/>
    <n v="0"/>
    <s v="unknown"/>
    <x v="0"/>
    <s v="30 jul 2017"/>
    <s v="0 hrs 4 mins 1 secs "/>
    <d v="1899-12-30T00:04:01"/>
    <n v="241"/>
  </r>
  <r>
    <n v="44351900"/>
    <x v="29"/>
    <s v="unemployed"/>
    <s v="single"/>
    <s v="no"/>
    <s v="no"/>
    <s v="no"/>
    <x v="3"/>
    <x v="32"/>
    <n v="-1"/>
    <n v="0"/>
    <s v="unknown"/>
    <x v="0"/>
    <s v="30 jul 2017"/>
    <s v="0 hrs 0 mins 29 secs "/>
    <d v="1899-12-30T00:00:29"/>
    <n v="29"/>
  </r>
  <r>
    <n v="61703650"/>
    <x v="28"/>
    <s v="management"/>
    <s v="married"/>
    <s v="no"/>
    <s v="no"/>
    <s v="no"/>
    <x v="3"/>
    <x v="4747"/>
    <n v="-1"/>
    <n v="0"/>
    <s v="unknown"/>
    <x v="0"/>
    <s v="30 jul 2017"/>
    <s v="0 hrs 1 mins 4 secs "/>
    <d v="1899-12-30T00:01:04"/>
    <n v="64"/>
  </r>
  <r>
    <n v="72689417"/>
    <x v="15"/>
    <s v="blue-collar"/>
    <s v="married"/>
    <s v="no"/>
    <s v="yes"/>
    <s v="no"/>
    <x v="2"/>
    <x v="861"/>
    <n v="-1"/>
    <n v="0"/>
    <s v="unknown"/>
    <x v="0"/>
    <s v="30 jul 2017"/>
    <s v="0 hrs 4 mins 10 secs "/>
    <d v="1899-12-30T00:04:10"/>
    <n v="250"/>
  </r>
  <r>
    <n v="43841854"/>
    <x v="26"/>
    <s v="admin"/>
    <s v="single"/>
    <s v="no"/>
    <s v="no"/>
    <s v="no"/>
    <x v="3"/>
    <x v="3631"/>
    <n v="-1"/>
    <n v="0"/>
    <s v="unknown"/>
    <x v="0"/>
    <s v="30 jul 2017"/>
    <s v="0 hrs 4 mins 30 secs "/>
    <d v="1899-12-30T00:04:30"/>
    <n v="270"/>
  </r>
  <r>
    <n v="53882251"/>
    <x v="8"/>
    <s v="management"/>
    <s v="married"/>
    <s v="no"/>
    <s v="no"/>
    <s v="yes"/>
    <x v="0"/>
    <x v="886"/>
    <n v="-1"/>
    <n v="0"/>
    <s v="unknown"/>
    <x v="0"/>
    <s v="30 jul 2017"/>
    <s v="0 hrs 11 mins 35 secs "/>
    <d v="1899-12-30T00:11:35"/>
    <n v="695"/>
  </r>
  <r>
    <n v="82527546"/>
    <x v="15"/>
    <s v="housemaid"/>
    <s v="single"/>
    <s v="no"/>
    <s v="no"/>
    <s v="yes"/>
    <x v="1"/>
    <x v="678"/>
    <n v="-1"/>
    <n v="0"/>
    <s v="unknown"/>
    <x v="0"/>
    <s v="30 jul 2017"/>
    <s v="0 hrs 1 mins 25 secs "/>
    <d v="1899-12-30T00:01:25"/>
    <n v="85"/>
  </r>
  <r>
    <n v="50204465"/>
    <x v="10"/>
    <s v="entrepreneur"/>
    <s v="single"/>
    <s v="no"/>
    <s v="no"/>
    <s v="no"/>
    <x v="2"/>
    <x v="968"/>
    <n v="-1"/>
    <n v="0"/>
    <s v="unknown"/>
    <x v="0"/>
    <s v="30 jul 2017"/>
    <s v="0 hrs 9 mins 54 secs "/>
    <d v="1899-12-30T00:09:54"/>
    <n v="594"/>
  </r>
  <r>
    <n v="36128997"/>
    <x v="29"/>
    <s v="unemployed"/>
    <s v="married"/>
    <s v="no"/>
    <s v="no"/>
    <s v="no"/>
    <x v="3"/>
    <x v="1150"/>
    <n v="-1"/>
    <n v="0"/>
    <s v="unknown"/>
    <x v="0"/>
    <s v="30 jul 2017"/>
    <s v="0 hrs 6 mins 2 secs "/>
    <d v="1899-12-30T00:06:02"/>
    <n v="362"/>
  </r>
  <r>
    <n v="89641911"/>
    <x v="31"/>
    <s v="technician"/>
    <s v="single"/>
    <s v="no"/>
    <s v="no"/>
    <s v="no"/>
    <x v="0"/>
    <x v="4748"/>
    <n v="-1"/>
    <n v="0"/>
    <s v="unknown"/>
    <x v="0"/>
    <s v="30 jul 2017"/>
    <s v="0 hrs 1 mins 41 secs "/>
    <d v="1899-12-30T00:01:41"/>
    <n v="101"/>
  </r>
  <r>
    <n v="88498662"/>
    <x v="8"/>
    <s v="management"/>
    <s v="married"/>
    <s v="no"/>
    <s v="yes"/>
    <s v="no"/>
    <x v="0"/>
    <x v="1899"/>
    <n v="-1"/>
    <n v="0"/>
    <s v="unknown"/>
    <x v="0"/>
    <s v="30 jul 2017"/>
    <s v="0 hrs 1 mins 20 secs "/>
    <d v="1899-12-30T00:01:20"/>
    <n v="80"/>
  </r>
  <r>
    <n v="58124596"/>
    <x v="7"/>
    <s v="services"/>
    <s v="married"/>
    <s v="no"/>
    <s v="no"/>
    <s v="no"/>
    <x v="1"/>
    <x v="795"/>
    <n v="-1"/>
    <n v="0"/>
    <s v="unknown"/>
    <x v="0"/>
    <s v="30 jul 2017"/>
    <s v="0 hrs 10 mins 5 secs "/>
    <d v="1899-12-30T00:10:05"/>
    <n v="605"/>
  </r>
  <r>
    <n v="20973058"/>
    <x v="14"/>
    <s v="blue-collar"/>
    <s v="married"/>
    <s v="no"/>
    <s v="yes"/>
    <s v="no"/>
    <x v="1"/>
    <x v="226"/>
    <n v="-1"/>
    <n v="0"/>
    <s v="unknown"/>
    <x v="0"/>
    <s v="30 jul 2017"/>
    <s v="0 hrs 0 mins 42 secs "/>
    <d v="1899-12-30T00:00:42"/>
    <n v="42"/>
  </r>
  <r>
    <n v="45171775"/>
    <x v="36"/>
    <s v="blue-collar"/>
    <s v="married"/>
    <s v="no"/>
    <s v="yes"/>
    <s v="yes"/>
    <x v="1"/>
    <x v="18"/>
    <n v="-1"/>
    <n v="0"/>
    <s v="unknown"/>
    <x v="0"/>
    <s v="30 jul 2017"/>
    <s v="0 hrs 0 mins 51 secs "/>
    <d v="1899-12-30T00:00:51"/>
    <n v="51"/>
  </r>
  <r>
    <n v="45225120"/>
    <x v="34"/>
    <s v="self-employed"/>
    <s v="married"/>
    <s v="no"/>
    <s v="yes"/>
    <s v="no"/>
    <x v="0"/>
    <x v="18"/>
    <n v="-1"/>
    <n v="0"/>
    <s v="unknown"/>
    <x v="0"/>
    <s v="30 jul 2017"/>
    <s v="0 hrs 17 mins 17 secs "/>
    <d v="1899-12-30T00:17:17"/>
    <n v="1037"/>
  </r>
  <r>
    <n v="80068693"/>
    <x v="16"/>
    <s v="admin"/>
    <s v="married"/>
    <s v="no"/>
    <s v="yes"/>
    <s v="no"/>
    <x v="1"/>
    <x v="18"/>
    <n v="-1"/>
    <n v="0"/>
    <s v="unknown"/>
    <x v="0"/>
    <s v="30 jul 2017"/>
    <s v="0 hrs 1 mins 11 secs "/>
    <d v="1899-12-30T00:01:11"/>
    <n v="71"/>
  </r>
  <r>
    <n v="70354474"/>
    <x v="6"/>
    <s v="technician"/>
    <s v="married"/>
    <s v="no"/>
    <s v="no"/>
    <s v="no"/>
    <x v="1"/>
    <x v="18"/>
    <n v="-1"/>
    <n v="0"/>
    <s v="unknown"/>
    <x v="0"/>
    <s v="30 jul 2017"/>
    <s v="0 hrs 5 mins 51 secs "/>
    <d v="1899-12-30T00:05:51"/>
    <n v="351"/>
  </r>
  <r>
    <n v="58611938"/>
    <x v="13"/>
    <s v="technician"/>
    <s v="divorced"/>
    <s v="no"/>
    <s v="yes"/>
    <s v="no"/>
    <x v="1"/>
    <x v="496"/>
    <n v="-1"/>
    <n v="0"/>
    <s v="unknown"/>
    <x v="0"/>
    <s v="30 jul 2017"/>
    <s v="0 hrs 1 mins 16 secs "/>
    <d v="1899-12-30T00:01:16"/>
    <n v="76"/>
  </r>
  <r>
    <n v="47556991"/>
    <x v="26"/>
    <s v="blue-collar"/>
    <s v="married"/>
    <s v="no"/>
    <s v="yes"/>
    <s v="no"/>
    <x v="1"/>
    <x v="2151"/>
    <n v="-1"/>
    <n v="0"/>
    <s v="unknown"/>
    <x v="0"/>
    <s v="30 jul 2017"/>
    <s v="0 hrs 0 mins 58 secs "/>
    <d v="1899-12-30T00:00:58"/>
    <n v="58"/>
  </r>
  <r>
    <n v="67154633"/>
    <x v="13"/>
    <s v="unemployed"/>
    <s v="married"/>
    <s v="no"/>
    <s v="yes"/>
    <s v="no"/>
    <x v="0"/>
    <x v="676"/>
    <n v="-1"/>
    <n v="0"/>
    <s v="unknown"/>
    <x v="0"/>
    <s v="30 jul 2017"/>
    <s v="0 hrs 2 mins 21 secs "/>
    <d v="1899-12-30T00:02:21"/>
    <n v="141"/>
  </r>
  <r>
    <n v="12000077"/>
    <x v="28"/>
    <s v="services"/>
    <s v="divorced"/>
    <s v="no"/>
    <s v="no"/>
    <s v="no"/>
    <x v="1"/>
    <x v="4660"/>
    <n v="-1"/>
    <n v="0"/>
    <s v="unknown"/>
    <x v="0"/>
    <s v="30 jul 2017"/>
    <s v="0 hrs 6 mins 44 secs "/>
    <d v="1899-12-30T00:06:44"/>
    <n v="404"/>
  </r>
  <r>
    <n v="18258766"/>
    <x v="27"/>
    <s v="retired"/>
    <s v="single"/>
    <s v="no"/>
    <s v="no"/>
    <s v="no"/>
    <x v="1"/>
    <x v="4749"/>
    <n v="-1"/>
    <n v="0"/>
    <s v="unknown"/>
    <x v="0"/>
    <s v="30 jul 2017"/>
    <s v="0 hrs 3 mins 7 secs "/>
    <d v="1899-12-30T00:03:07"/>
    <n v="187"/>
  </r>
  <r>
    <n v="53529872"/>
    <x v="25"/>
    <s v="admin"/>
    <s v="divorced"/>
    <s v="no"/>
    <s v="yes"/>
    <s v="yes"/>
    <x v="1"/>
    <x v="226"/>
    <n v="-1"/>
    <n v="0"/>
    <s v="unknown"/>
    <x v="0"/>
    <s v="30 jul 2017"/>
    <s v="0 hrs 0 mins 55 secs "/>
    <d v="1899-12-30T00:00:55"/>
    <n v="55"/>
  </r>
  <r>
    <n v="63572050"/>
    <x v="35"/>
    <s v="housemaid"/>
    <s v="married"/>
    <s v="no"/>
    <s v="no"/>
    <s v="yes"/>
    <x v="3"/>
    <x v="2023"/>
    <n v="-1"/>
    <n v="0"/>
    <s v="unknown"/>
    <x v="0"/>
    <s v="30 jul 2017"/>
    <s v="0 hrs 4 mins 34 secs "/>
    <d v="1899-12-30T00:04:34"/>
    <n v="274"/>
  </r>
  <r>
    <n v="73731152"/>
    <x v="12"/>
    <s v="blue-collar"/>
    <s v="married"/>
    <s v="no"/>
    <s v="no"/>
    <s v="no"/>
    <x v="1"/>
    <x v="18"/>
    <n v="-1"/>
    <n v="0"/>
    <s v="unknown"/>
    <x v="0"/>
    <s v="30 jul 2017"/>
    <s v="0 hrs 2 mins 25 secs "/>
    <d v="1899-12-30T00:02:25"/>
    <n v="145"/>
  </r>
  <r>
    <n v="64045091"/>
    <x v="23"/>
    <s v="technician"/>
    <s v="married"/>
    <s v="no"/>
    <s v="yes"/>
    <s v="no"/>
    <x v="3"/>
    <x v="733"/>
    <n v="-1"/>
    <n v="0"/>
    <s v="unknown"/>
    <x v="0"/>
    <s v="30 jul 2017"/>
    <s v="0 hrs 4 mins 29 secs "/>
    <d v="1899-12-30T00:04:29"/>
    <n v="269"/>
  </r>
  <r>
    <n v="11732412"/>
    <x v="13"/>
    <s v="entrepreneur"/>
    <s v="married"/>
    <s v="no"/>
    <s v="yes"/>
    <s v="no"/>
    <x v="1"/>
    <x v="2687"/>
    <n v="-1"/>
    <n v="0"/>
    <s v="unknown"/>
    <x v="0"/>
    <s v="30 jul 2017"/>
    <s v="0 hrs 2 mins 47 secs "/>
    <d v="1899-12-30T00:02:47"/>
    <n v="167"/>
  </r>
  <r>
    <n v="71196563"/>
    <x v="12"/>
    <s v="retired"/>
    <s v="divorced"/>
    <s v="no"/>
    <s v="yes"/>
    <s v="no"/>
    <x v="3"/>
    <x v="3174"/>
    <n v="-1"/>
    <n v="0"/>
    <s v="unknown"/>
    <x v="0"/>
    <s v="30 jul 2017"/>
    <s v="0 hrs 1 mins 25 secs "/>
    <d v="1899-12-30T00:01:25"/>
    <n v="85"/>
  </r>
  <r>
    <n v="68382014"/>
    <x v="7"/>
    <s v="blue-collar"/>
    <s v="single"/>
    <s v="no"/>
    <s v="no"/>
    <s v="no"/>
    <x v="1"/>
    <x v="62"/>
    <n v="-1"/>
    <n v="0"/>
    <s v="unknown"/>
    <x v="0"/>
    <s v="30 jul 2017"/>
    <s v="0 hrs 3 mins 46 secs "/>
    <d v="1899-12-30T00:03:46"/>
    <n v="226"/>
  </r>
  <r>
    <n v="62002276"/>
    <x v="1"/>
    <s v="management"/>
    <s v="married"/>
    <s v="no"/>
    <s v="no"/>
    <s v="yes"/>
    <x v="1"/>
    <x v="1928"/>
    <n v="-1"/>
    <n v="0"/>
    <s v="unknown"/>
    <x v="0"/>
    <s v="30 jul 2017"/>
    <s v="0 hrs 4 mins 52 secs "/>
    <d v="1899-12-30T00:04:52"/>
    <n v="292"/>
  </r>
  <r>
    <n v="48120692"/>
    <x v="3"/>
    <s v="blue-collar"/>
    <s v="divorced"/>
    <s v="yes"/>
    <s v="yes"/>
    <s v="no"/>
    <x v="1"/>
    <x v="4630"/>
    <n v="-1"/>
    <n v="0"/>
    <s v="unknown"/>
    <x v="0"/>
    <s v="30 jul 2017"/>
    <s v="0 hrs 1 mins 11 secs "/>
    <d v="1899-12-30T00:01:11"/>
    <n v="71"/>
  </r>
  <r>
    <n v="26410051"/>
    <x v="10"/>
    <s v="technician"/>
    <s v="married"/>
    <s v="no"/>
    <s v="no"/>
    <s v="no"/>
    <x v="1"/>
    <x v="4750"/>
    <n v="-1"/>
    <n v="0"/>
    <s v="unknown"/>
    <x v="0"/>
    <s v="30 jul 2017"/>
    <s v="0 hrs 0 mins 14 secs "/>
    <d v="1899-12-30T00:00:14"/>
    <n v="14"/>
  </r>
  <r>
    <n v="24848798"/>
    <x v="32"/>
    <s v="self-employed"/>
    <s v="single"/>
    <s v="no"/>
    <s v="no"/>
    <s v="no"/>
    <x v="1"/>
    <x v="176"/>
    <n v="-1"/>
    <n v="0"/>
    <s v="unknown"/>
    <x v="0"/>
    <s v="30 jul 2017"/>
    <s v="0 hrs 1 mins 20 secs "/>
    <d v="1899-12-30T00:01:20"/>
    <n v="80"/>
  </r>
  <r>
    <n v="52621507"/>
    <x v="12"/>
    <s v="technician"/>
    <s v="divorced"/>
    <s v="no"/>
    <s v="no"/>
    <s v="no"/>
    <x v="1"/>
    <x v="654"/>
    <n v="-1"/>
    <n v="0"/>
    <s v="unknown"/>
    <x v="0"/>
    <s v="30 jul 2017"/>
    <s v="0 hrs 3 mins 40 secs "/>
    <d v="1899-12-30T00:03:40"/>
    <n v="220"/>
  </r>
  <r>
    <n v="49774248"/>
    <x v="28"/>
    <s v="services"/>
    <s v="married"/>
    <s v="no"/>
    <s v="no"/>
    <s v="no"/>
    <x v="1"/>
    <x v="40"/>
    <n v="-1"/>
    <n v="0"/>
    <s v="unknown"/>
    <x v="0"/>
    <s v="30 jul 2017"/>
    <s v="0 hrs 5 mins 40 secs "/>
    <d v="1899-12-30T00:05:40"/>
    <n v="340"/>
  </r>
  <r>
    <n v="31229538"/>
    <x v="13"/>
    <s v="blue-collar"/>
    <s v="single"/>
    <s v="no"/>
    <s v="no"/>
    <s v="no"/>
    <x v="2"/>
    <x v="1181"/>
    <n v="-1"/>
    <n v="0"/>
    <s v="unknown"/>
    <x v="0"/>
    <s v="30 jul 2017"/>
    <s v="0 hrs 2 mins 28 secs "/>
    <d v="1899-12-30T00:02:28"/>
    <n v="148"/>
  </r>
  <r>
    <n v="50395457"/>
    <x v="12"/>
    <s v="blue-collar"/>
    <s v="divorced"/>
    <s v="no"/>
    <s v="no"/>
    <s v="no"/>
    <x v="3"/>
    <x v="1910"/>
    <n v="-1"/>
    <n v="0"/>
    <s v="unknown"/>
    <x v="0"/>
    <s v="30 jul 2017"/>
    <s v="0 hrs 0 mins 41 secs "/>
    <d v="1899-12-30T00:00:41"/>
    <n v="41"/>
  </r>
  <r>
    <n v="28196406"/>
    <x v="22"/>
    <s v="management"/>
    <s v="married"/>
    <s v="no"/>
    <s v="no"/>
    <s v="no"/>
    <x v="0"/>
    <x v="4751"/>
    <n v="-1"/>
    <n v="0"/>
    <s v="unknown"/>
    <x v="0"/>
    <s v="30 jul 2017"/>
    <s v="0 hrs 1 mins 45 secs "/>
    <d v="1899-12-30T00:01:45"/>
    <n v="105"/>
  </r>
  <r>
    <n v="43113545"/>
    <x v="19"/>
    <s v="blue-collar"/>
    <s v="married"/>
    <s v="no"/>
    <s v="no"/>
    <s v="no"/>
    <x v="3"/>
    <x v="3358"/>
    <n v="-1"/>
    <n v="0"/>
    <s v="unknown"/>
    <x v="0"/>
    <s v="30 jul 2017"/>
    <s v="0 hrs 4 mins 21 secs "/>
    <d v="1899-12-30T00:04:21"/>
    <n v="261"/>
  </r>
  <r>
    <n v="89340897"/>
    <x v="27"/>
    <s v="management"/>
    <s v="single"/>
    <s v="no"/>
    <s v="no"/>
    <s v="no"/>
    <x v="1"/>
    <x v="1215"/>
    <n v="-1"/>
    <n v="0"/>
    <s v="unknown"/>
    <x v="0"/>
    <s v="30 jul 2017"/>
    <s v="0 hrs 1 mins 41 secs "/>
    <d v="1899-12-30T00:01:41"/>
    <n v="101"/>
  </r>
  <r>
    <n v="36458712"/>
    <x v="13"/>
    <s v="blue-collar"/>
    <s v="married"/>
    <s v="no"/>
    <s v="no"/>
    <s v="yes"/>
    <x v="1"/>
    <x v="110"/>
    <n v="-1"/>
    <n v="0"/>
    <s v="unknown"/>
    <x v="0"/>
    <s v="30 jul 2017"/>
    <s v="0 hrs 2 mins 34 secs "/>
    <d v="1899-12-30T00:02:34"/>
    <n v="154"/>
  </r>
  <r>
    <n v="58298436"/>
    <x v="1"/>
    <s v="blue-collar"/>
    <s v="married"/>
    <s v="no"/>
    <s v="yes"/>
    <s v="no"/>
    <x v="3"/>
    <x v="18"/>
    <n v="-1"/>
    <n v="0"/>
    <s v="unknown"/>
    <x v="0"/>
    <s v="30 jul 2017"/>
    <s v="0 hrs 1 mins 23 secs "/>
    <d v="1899-12-30T00:01:23"/>
    <n v="83"/>
  </r>
  <r>
    <n v="85340902"/>
    <x v="21"/>
    <s v="technician"/>
    <s v="married"/>
    <s v="no"/>
    <s v="no"/>
    <s v="no"/>
    <x v="1"/>
    <x v="18"/>
    <n v="-1"/>
    <n v="0"/>
    <s v="unknown"/>
    <x v="0"/>
    <s v="30 jul 2017"/>
    <s v="0 hrs 1 mins 17 secs "/>
    <d v="1899-12-30T00:01:17"/>
    <n v="77"/>
  </r>
  <r>
    <n v="79321504"/>
    <x v="31"/>
    <s v="services"/>
    <s v="married"/>
    <s v="no"/>
    <s v="no"/>
    <s v="no"/>
    <x v="1"/>
    <x v="152"/>
    <n v="-1"/>
    <n v="0"/>
    <s v="unknown"/>
    <x v="0"/>
    <s v="30 jul 2017"/>
    <s v="0 hrs 4 mins 4 secs "/>
    <d v="1899-12-30T00:04:04"/>
    <n v="244"/>
  </r>
  <r>
    <n v="34037583"/>
    <x v="35"/>
    <s v="services"/>
    <s v="divorced"/>
    <s v="no"/>
    <s v="yes"/>
    <s v="yes"/>
    <x v="1"/>
    <x v="18"/>
    <n v="-1"/>
    <n v="0"/>
    <s v="unknown"/>
    <x v="0"/>
    <s v="30 jul 2017"/>
    <s v="0 hrs 1 mins 42 secs "/>
    <d v="1899-12-30T00:01:42"/>
    <n v="102"/>
  </r>
  <r>
    <n v="40678650"/>
    <x v="21"/>
    <s v="management"/>
    <s v="married"/>
    <s v="yes"/>
    <s v="no"/>
    <s v="yes"/>
    <x v="1"/>
    <x v="476"/>
    <n v="-1"/>
    <n v="0"/>
    <s v="unknown"/>
    <x v="0"/>
    <s v="30 jul 2017"/>
    <s v="0 hrs 9 mins 57 secs "/>
    <d v="1899-12-30T00:09:57"/>
    <n v="597"/>
  </r>
  <r>
    <n v="12659308"/>
    <x v="20"/>
    <s v="management"/>
    <s v="married"/>
    <s v="no"/>
    <s v="yes"/>
    <s v="no"/>
    <x v="0"/>
    <x v="18"/>
    <n v="-1"/>
    <n v="0"/>
    <s v="unknown"/>
    <x v="0"/>
    <s v="30 jul 2017"/>
    <s v="0 hrs 2 mins 41 secs "/>
    <d v="1899-12-30T00:02:41"/>
    <n v="161"/>
  </r>
  <r>
    <n v="14843430"/>
    <x v="8"/>
    <s v="management"/>
    <s v="single"/>
    <s v="no"/>
    <s v="no"/>
    <s v="no"/>
    <x v="0"/>
    <x v="1109"/>
    <n v="-1"/>
    <n v="0"/>
    <s v="unknown"/>
    <x v="0"/>
    <s v="30 jul 2017"/>
    <s v="0 hrs 1 mins 21 secs "/>
    <d v="1899-12-30T00:01:21"/>
    <n v="81"/>
  </r>
  <r>
    <n v="61389720"/>
    <x v="13"/>
    <s v="technician"/>
    <s v="married"/>
    <s v="no"/>
    <s v="no"/>
    <s v="no"/>
    <x v="3"/>
    <x v="4752"/>
    <n v="-1"/>
    <n v="0"/>
    <s v="unknown"/>
    <x v="0"/>
    <s v="30 jul 2017"/>
    <s v="0 hrs 10 mins 39 secs "/>
    <d v="1899-12-30T00:10:39"/>
    <n v="639"/>
  </r>
  <r>
    <n v="43080098"/>
    <x v="1"/>
    <s v="services"/>
    <s v="married"/>
    <s v="no"/>
    <s v="yes"/>
    <s v="no"/>
    <x v="1"/>
    <x v="1521"/>
    <n v="-1"/>
    <n v="0"/>
    <s v="unknown"/>
    <x v="0"/>
    <s v="30 jul 2017"/>
    <s v="0 hrs 2 mins 13 secs "/>
    <d v="1899-12-30T00:02:13"/>
    <n v="133"/>
  </r>
  <r>
    <n v="18488219"/>
    <x v="22"/>
    <s v="entrepreneur"/>
    <s v="single"/>
    <s v="no"/>
    <s v="no"/>
    <s v="no"/>
    <x v="1"/>
    <x v="68"/>
    <n v="-1"/>
    <n v="0"/>
    <s v="unknown"/>
    <x v="0"/>
    <s v="30 jul 2017"/>
    <s v="0 hrs 2 mins 2 secs "/>
    <d v="1899-12-30T00:02:02"/>
    <n v="122"/>
  </r>
  <r>
    <n v="23773537"/>
    <x v="4"/>
    <s v="services"/>
    <s v="married"/>
    <s v="no"/>
    <s v="no"/>
    <s v="no"/>
    <x v="1"/>
    <x v="148"/>
    <n v="-1"/>
    <n v="0"/>
    <s v="unknown"/>
    <x v="0"/>
    <s v="30 jul 2017"/>
    <s v="0 hrs 2 mins 33 secs "/>
    <d v="1899-12-30T00:02:33"/>
    <n v="153"/>
  </r>
  <r>
    <n v="58188118"/>
    <x v="31"/>
    <s v="blue-collar"/>
    <s v="married"/>
    <s v="no"/>
    <s v="no"/>
    <s v="no"/>
    <x v="1"/>
    <x v="4390"/>
    <n v="-1"/>
    <n v="0"/>
    <s v="unknown"/>
    <x v="0"/>
    <s v="30 jul 2017"/>
    <s v="0 hrs 0 mins 41 secs "/>
    <d v="1899-12-30T00:00:41"/>
    <n v="41"/>
  </r>
  <r>
    <n v="77493354"/>
    <x v="15"/>
    <s v="retired"/>
    <s v="married"/>
    <s v="no"/>
    <s v="no"/>
    <s v="no"/>
    <x v="1"/>
    <x v="2886"/>
    <n v="-1"/>
    <n v="0"/>
    <s v="unknown"/>
    <x v="0"/>
    <s v="30 jul 2017"/>
    <s v="0 hrs 1 mins 10 secs "/>
    <d v="1899-12-30T00:01:10"/>
    <n v="70"/>
  </r>
  <r>
    <n v="21089911"/>
    <x v="16"/>
    <s v="unemployed"/>
    <s v="married"/>
    <s v="no"/>
    <s v="yes"/>
    <s v="no"/>
    <x v="0"/>
    <x v="347"/>
    <n v="-1"/>
    <n v="0"/>
    <s v="unknown"/>
    <x v="0"/>
    <s v="30 jul 2017"/>
    <s v="0 hrs 0 mins 29 secs "/>
    <d v="1899-12-30T00:00:29"/>
    <n v="29"/>
  </r>
  <r>
    <n v="77771638"/>
    <x v="0"/>
    <s v="management"/>
    <s v="married"/>
    <s v="no"/>
    <s v="yes"/>
    <s v="no"/>
    <x v="1"/>
    <x v="4566"/>
    <n v="-1"/>
    <n v="0"/>
    <s v="unknown"/>
    <x v="0"/>
    <s v="30 jul 2017"/>
    <s v="0 hrs 1 mins 26 secs "/>
    <d v="1899-12-30T00:01:26"/>
    <n v="86"/>
  </r>
  <r>
    <n v="85866879"/>
    <x v="27"/>
    <s v="admin"/>
    <s v="married"/>
    <s v="no"/>
    <s v="no"/>
    <s v="no"/>
    <x v="3"/>
    <x v="18"/>
    <n v="-1"/>
    <n v="0"/>
    <s v="unknown"/>
    <x v="0"/>
    <s v="30 jul 2017"/>
    <s v="0 hrs 4 mins 15 secs "/>
    <d v="1899-12-30T00:04:15"/>
    <n v="255"/>
  </r>
  <r>
    <n v="15432633"/>
    <x v="19"/>
    <s v="services"/>
    <s v="married"/>
    <s v="no"/>
    <s v="yes"/>
    <s v="no"/>
    <x v="1"/>
    <x v="3547"/>
    <n v="-1"/>
    <n v="0"/>
    <s v="unknown"/>
    <x v="0"/>
    <s v="30 jul 2017"/>
    <s v="0 hrs 3 mins 38 secs "/>
    <d v="1899-12-30T00:03:38"/>
    <n v="218"/>
  </r>
  <r>
    <n v="34543643"/>
    <x v="15"/>
    <s v="unemployed"/>
    <s v="married"/>
    <s v="no"/>
    <s v="no"/>
    <s v="yes"/>
    <x v="1"/>
    <x v="1403"/>
    <n v="-1"/>
    <n v="0"/>
    <s v="unknown"/>
    <x v="0"/>
    <s v="30 jul 2017"/>
    <s v="0 hrs 3 mins 17 secs "/>
    <d v="1899-12-30T00:03:17"/>
    <n v="197"/>
  </r>
  <r>
    <n v="79294554"/>
    <x v="15"/>
    <s v="management"/>
    <s v="married"/>
    <s v="no"/>
    <s v="no"/>
    <s v="no"/>
    <x v="0"/>
    <x v="869"/>
    <n v="-1"/>
    <n v="0"/>
    <s v="unknown"/>
    <x v="0"/>
    <s v="30 jul 2017"/>
    <s v="0 hrs 0 mins 44 secs "/>
    <d v="1899-12-30T00:00:44"/>
    <n v="44"/>
  </r>
  <r>
    <n v="39890937"/>
    <x v="14"/>
    <s v="retired"/>
    <s v="married"/>
    <s v="no"/>
    <s v="yes"/>
    <s v="no"/>
    <x v="1"/>
    <x v="4753"/>
    <n v="-1"/>
    <n v="0"/>
    <s v="unknown"/>
    <x v="0"/>
    <s v="30 jul 2017"/>
    <s v="0 hrs 6 mins 20 secs "/>
    <d v="1899-12-30T00:06:20"/>
    <n v="380"/>
  </r>
  <r>
    <n v="54533477"/>
    <x v="1"/>
    <s v="unemployed"/>
    <s v="single"/>
    <s v="yes"/>
    <s v="no"/>
    <s v="yes"/>
    <x v="3"/>
    <x v="362"/>
    <n v="-1"/>
    <n v="0"/>
    <s v="unknown"/>
    <x v="1"/>
    <s v="30 jul 2017"/>
    <s v="0 hrs 13 mins 8 secs "/>
    <d v="1899-12-30T00:13:08"/>
    <n v="788"/>
  </r>
  <r>
    <n v="57182831"/>
    <x v="22"/>
    <s v="unemployed"/>
    <s v="divorced"/>
    <s v="no"/>
    <s v="yes"/>
    <s v="no"/>
    <x v="1"/>
    <x v="4754"/>
    <n v="-1"/>
    <n v="0"/>
    <s v="unknown"/>
    <x v="0"/>
    <s v="30 jul 2017"/>
    <s v="0 hrs 1 mins 14 secs "/>
    <d v="1899-12-30T00:01:14"/>
    <n v="74"/>
  </r>
  <r>
    <n v="31819522"/>
    <x v="27"/>
    <s v="technician"/>
    <s v="married"/>
    <s v="no"/>
    <s v="yes"/>
    <s v="no"/>
    <x v="1"/>
    <x v="748"/>
    <n v="-1"/>
    <n v="0"/>
    <s v="unknown"/>
    <x v="0"/>
    <s v="30 jul 2017"/>
    <s v="0 hrs 0 mins 55 secs "/>
    <d v="1899-12-30T00:00:55"/>
    <n v="55"/>
  </r>
  <r>
    <n v="84639561"/>
    <x v="19"/>
    <s v="blue-collar"/>
    <s v="married"/>
    <s v="no"/>
    <s v="yes"/>
    <s v="no"/>
    <x v="1"/>
    <x v="18"/>
    <n v="-1"/>
    <n v="0"/>
    <s v="unknown"/>
    <x v="0"/>
    <s v="30 jul 2017"/>
    <s v="0 hrs 1 mins 1 secs "/>
    <d v="1899-12-30T00:01:01"/>
    <n v="61"/>
  </r>
  <r>
    <n v="33534262"/>
    <x v="23"/>
    <s v="entrepreneur"/>
    <s v="divorced"/>
    <s v="yes"/>
    <s v="yes"/>
    <s v="no"/>
    <x v="2"/>
    <x v="2729"/>
    <n v="-1"/>
    <n v="0"/>
    <s v="unknown"/>
    <x v="1"/>
    <s v="30 jul 2017"/>
    <s v="0 hrs 16 mins 28 secs "/>
    <d v="1899-12-30T00:16:28"/>
    <n v="988"/>
  </r>
  <r>
    <n v="30544304"/>
    <x v="27"/>
    <s v="admin"/>
    <s v="divorced"/>
    <s v="no"/>
    <s v="yes"/>
    <s v="yes"/>
    <x v="1"/>
    <x v="2683"/>
    <n v="-1"/>
    <n v="0"/>
    <s v="unknown"/>
    <x v="0"/>
    <s v="30 jul 2017"/>
    <s v="0 hrs 10 mins 22 secs "/>
    <d v="1899-12-30T00:10:22"/>
    <n v="622"/>
  </r>
  <r>
    <n v="39552745"/>
    <x v="3"/>
    <s v="management"/>
    <s v="divorced"/>
    <s v="no"/>
    <s v="yes"/>
    <s v="no"/>
    <x v="0"/>
    <x v="4755"/>
    <n v="-1"/>
    <n v="0"/>
    <s v="unknown"/>
    <x v="0"/>
    <s v="30 jul 2017"/>
    <s v="0 hrs 2 mins 17 secs "/>
    <d v="1899-12-30T00:02:17"/>
    <n v="137"/>
  </r>
  <r>
    <n v="17055349"/>
    <x v="28"/>
    <s v="unemployed"/>
    <s v="married"/>
    <s v="no"/>
    <s v="yes"/>
    <s v="no"/>
    <x v="1"/>
    <x v="4756"/>
    <n v="-1"/>
    <n v="0"/>
    <s v="unknown"/>
    <x v="0"/>
    <s v="30 jul 2017"/>
    <s v="0 hrs 2 mins 2 secs "/>
    <d v="1899-12-30T00:02:02"/>
    <n v="122"/>
  </r>
  <r>
    <n v="24614001"/>
    <x v="13"/>
    <s v="admin"/>
    <s v="divorced"/>
    <s v="no"/>
    <s v="yes"/>
    <s v="no"/>
    <x v="2"/>
    <x v="1581"/>
    <n v="-1"/>
    <n v="0"/>
    <s v="unknown"/>
    <x v="0"/>
    <s v="30 jul 2017"/>
    <s v="0 hrs 0 mins 38 secs "/>
    <d v="1899-12-30T00:00:38"/>
    <n v="38"/>
  </r>
  <r>
    <n v="50395640"/>
    <x v="6"/>
    <s v="blue-collar"/>
    <s v="single"/>
    <s v="no"/>
    <s v="no"/>
    <s v="no"/>
    <x v="3"/>
    <x v="378"/>
    <n v="-1"/>
    <n v="0"/>
    <s v="unknown"/>
    <x v="0"/>
    <s v="30 jul 2017"/>
    <s v="0 hrs 1 mins 26 secs "/>
    <d v="1899-12-30T00:01:26"/>
    <n v="86"/>
  </r>
  <r>
    <n v="18501123"/>
    <x v="1"/>
    <s v="housemaid"/>
    <s v="divorced"/>
    <s v="no"/>
    <s v="no"/>
    <s v="no"/>
    <x v="3"/>
    <x v="1586"/>
    <n v="-1"/>
    <n v="0"/>
    <s v="unknown"/>
    <x v="0"/>
    <s v="30 jul 2017"/>
    <s v="0 hrs 7 mins 12 secs "/>
    <d v="1899-12-30T00:07:12"/>
    <n v="432"/>
  </r>
  <r>
    <n v="12102631"/>
    <x v="21"/>
    <s v="admin"/>
    <s v="divorced"/>
    <s v="no"/>
    <s v="no"/>
    <s v="no"/>
    <x v="1"/>
    <x v="2787"/>
    <n v="-1"/>
    <n v="0"/>
    <s v="unknown"/>
    <x v="0"/>
    <s v="30 jul 2017"/>
    <s v="0 hrs 3 mins 47 secs "/>
    <d v="1899-12-30T00:03:47"/>
    <n v="227"/>
  </r>
  <r>
    <n v="71649899"/>
    <x v="19"/>
    <s v="admin"/>
    <s v="married"/>
    <s v="no"/>
    <s v="no"/>
    <s v="no"/>
    <x v="1"/>
    <x v="714"/>
    <n v="-1"/>
    <n v="0"/>
    <s v="unknown"/>
    <x v="0"/>
    <s v="30 jul 2017"/>
    <s v="0 hrs 2 mins 0 secs "/>
    <d v="1899-12-30T00:02:00"/>
    <n v="120"/>
  </r>
  <r>
    <n v="71698414"/>
    <x v="18"/>
    <s v="management"/>
    <s v="divorced"/>
    <s v="no"/>
    <s v="yes"/>
    <s v="no"/>
    <x v="0"/>
    <x v="637"/>
    <n v="-1"/>
    <n v="0"/>
    <s v="unknown"/>
    <x v="0"/>
    <s v="30 jul 2017"/>
    <s v="0 hrs 2 mins 29 secs "/>
    <d v="1899-12-30T00:02:29"/>
    <n v="149"/>
  </r>
  <r>
    <n v="18516694"/>
    <x v="28"/>
    <s v="management"/>
    <s v="married"/>
    <s v="no"/>
    <s v="no"/>
    <s v="no"/>
    <x v="0"/>
    <x v="2427"/>
    <n v="-1"/>
    <n v="0"/>
    <s v="unknown"/>
    <x v="1"/>
    <s v="30 jul 2017"/>
    <s v="0 hrs 13 mins 34 secs "/>
    <d v="1899-12-30T00:13:34"/>
    <n v="814"/>
  </r>
  <r>
    <n v="32947270"/>
    <x v="26"/>
    <s v="blue-collar"/>
    <s v="married"/>
    <s v="no"/>
    <s v="no"/>
    <s v="no"/>
    <x v="1"/>
    <x v="18"/>
    <n v="-1"/>
    <n v="0"/>
    <s v="unknown"/>
    <x v="0"/>
    <s v="30 jul 2017"/>
    <s v="0 hrs 2 mins 24 secs "/>
    <d v="1899-12-30T00:02:24"/>
    <n v="144"/>
  </r>
  <r>
    <n v="73750284"/>
    <x v="34"/>
    <s v="technician"/>
    <s v="married"/>
    <s v="no"/>
    <s v="yes"/>
    <s v="no"/>
    <x v="1"/>
    <x v="18"/>
    <n v="-1"/>
    <n v="0"/>
    <s v="unknown"/>
    <x v="0"/>
    <s v="30 jul 2017"/>
    <s v="0 hrs 2 mins 6 secs "/>
    <d v="1899-12-30T00:02:06"/>
    <n v="126"/>
  </r>
  <r>
    <n v="84902450"/>
    <x v="13"/>
    <s v="management"/>
    <s v="married"/>
    <s v="no"/>
    <s v="yes"/>
    <s v="no"/>
    <x v="3"/>
    <x v="202"/>
    <n v="-1"/>
    <n v="0"/>
    <s v="unknown"/>
    <x v="0"/>
    <s v="30 jul 2017"/>
    <s v="0 hrs 15 mins 18 secs "/>
    <d v="1899-12-30T00:15:18"/>
    <n v="918"/>
  </r>
  <r>
    <n v="45155474"/>
    <x v="11"/>
    <s v="blue-collar"/>
    <s v="married"/>
    <s v="yes"/>
    <s v="no"/>
    <s v="yes"/>
    <x v="3"/>
    <x v="402"/>
    <n v="-1"/>
    <n v="0"/>
    <s v="unknown"/>
    <x v="0"/>
    <s v="30 jul 2017"/>
    <s v="0 hrs 3 mins 5 secs "/>
    <d v="1899-12-30T00:03:05"/>
    <n v="185"/>
  </r>
  <r>
    <n v="89855257"/>
    <x v="20"/>
    <s v="unemployed"/>
    <s v="married"/>
    <s v="no"/>
    <s v="no"/>
    <s v="no"/>
    <x v="3"/>
    <x v="1691"/>
    <n v="-1"/>
    <n v="0"/>
    <s v="unknown"/>
    <x v="1"/>
    <s v="30 jul 2017"/>
    <s v="0 hrs 11 mins 34 secs "/>
    <d v="1899-12-30T00:11:34"/>
    <n v="694"/>
  </r>
  <r>
    <n v="56184262"/>
    <x v="1"/>
    <s v="management"/>
    <s v="divorced"/>
    <s v="no"/>
    <s v="no"/>
    <s v="no"/>
    <x v="0"/>
    <x v="4757"/>
    <n v="-1"/>
    <n v="0"/>
    <s v="unknown"/>
    <x v="0"/>
    <s v="30 jul 2017"/>
    <s v="0 hrs 4 mins 32 secs "/>
    <d v="1899-12-30T00:04:32"/>
    <n v="272"/>
  </r>
  <r>
    <n v="31816899"/>
    <x v="15"/>
    <s v="self-employed"/>
    <s v="married"/>
    <s v="no"/>
    <s v="no"/>
    <s v="yes"/>
    <x v="1"/>
    <x v="1187"/>
    <n v="-1"/>
    <n v="0"/>
    <s v="unknown"/>
    <x v="0"/>
    <s v="30 jul 2017"/>
    <s v="0 hrs 2 mins 29 secs "/>
    <d v="1899-12-30T00:02:29"/>
    <n v="149"/>
  </r>
  <r>
    <n v="26276867"/>
    <x v="25"/>
    <s v="services"/>
    <s v="married"/>
    <s v="no"/>
    <s v="yes"/>
    <s v="yes"/>
    <x v="1"/>
    <x v="1482"/>
    <n v="-1"/>
    <n v="0"/>
    <s v="unknown"/>
    <x v="1"/>
    <s v="30 jul 2017"/>
    <s v="0 hrs 9 mins 3 secs "/>
    <d v="1899-12-30T00:09:03"/>
    <n v="543"/>
  </r>
  <r>
    <n v="74249353"/>
    <x v="1"/>
    <s v="services"/>
    <s v="married"/>
    <s v="no"/>
    <s v="yes"/>
    <s v="no"/>
    <x v="1"/>
    <x v="573"/>
    <n v="-1"/>
    <n v="0"/>
    <s v="unknown"/>
    <x v="0"/>
    <s v="30 jul 2017"/>
    <s v="0 hrs 1 mins 34 secs "/>
    <d v="1899-12-30T00:01:34"/>
    <n v="94"/>
  </r>
  <r>
    <n v="45874391"/>
    <x v="24"/>
    <s v="management"/>
    <s v="married"/>
    <s v="no"/>
    <s v="no"/>
    <s v="no"/>
    <x v="3"/>
    <x v="4758"/>
    <n v="-1"/>
    <n v="0"/>
    <s v="unknown"/>
    <x v="0"/>
    <s v="30 jul 2017"/>
    <s v="0 hrs 1 mins 27 secs "/>
    <d v="1899-12-30T00:01:27"/>
    <n v="87"/>
  </r>
  <r>
    <n v="40910445"/>
    <x v="14"/>
    <s v="retired"/>
    <s v="divorced"/>
    <s v="no"/>
    <s v="no"/>
    <s v="no"/>
    <x v="1"/>
    <x v="2276"/>
    <n v="-1"/>
    <n v="0"/>
    <s v="unknown"/>
    <x v="1"/>
    <s v="30 jul 2017"/>
    <s v="0 hrs 7 mins 21 secs "/>
    <d v="1899-12-30T00:07:21"/>
    <n v="441"/>
  </r>
  <r>
    <n v="18402532"/>
    <x v="3"/>
    <s v="technician"/>
    <s v="married"/>
    <s v="no"/>
    <s v="yes"/>
    <s v="yes"/>
    <x v="0"/>
    <x v="18"/>
    <n v="-1"/>
    <n v="0"/>
    <s v="unknown"/>
    <x v="0"/>
    <s v="30 jul 2017"/>
    <s v="0 hrs 1 mins 29 secs "/>
    <d v="1899-12-30T00:01:29"/>
    <n v="89"/>
  </r>
  <r>
    <n v="20745543"/>
    <x v="10"/>
    <s v="self-employed"/>
    <s v="married"/>
    <s v="no"/>
    <s v="no"/>
    <s v="no"/>
    <x v="3"/>
    <x v="4759"/>
    <n v="-1"/>
    <n v="0"/>
    <s v="unknown"/>
    <x v="0"/>
    <s v="30 jul 2017"/>
    <s v="0 hrs 1 mins 22 secs "/>
    <d v="1899-12-30T00:01:22"/>
    <n v="82"/>
  </r>
  <r>
    <n v="28008658"/>
    <x v="9"/>
    <s v="housemaid"/>
    <s v="married"/>
    <s v="no"/>
    <s v="no"/>
    <s v="yes"/>
    <x v="1"/>
    <x v="3053"/>
    <n v="-1"/>
    <n v="0"/>
    <s v="unknown"/>
    <x v="0"/>
    <s v="30 jul 2017"/>
    <s v="0 hrs 1 mins 17 secs "/>
    <d v="1899-12-30T00:01:17"/>
    <n v="77"/>
  </r>
  <r>
    <n v="84939703"/>
    <x v="20"/>
    <s v="blue-collar"/>
    <s v="single"/>
    <s v="no"/>
    <s v="yes"/>
    <s v="no"/>
    <x v="1"/>
    <x v="814"/>
    <n v="-1"/>
    <n v="0"/>
    <s v="unknown"/>
    <x v="0"/>
    <s v="30 jul 2017"/>
    <s v="0 hrs 7 mins 24 secs "/>
    <d v="1899-12-30T00:07:24"/>
    <n v="444"/>
  </r>
  <r>
    <n v="74331034"/>
    <x v="10"/>
    <s v="technician"/>
    <s v="married"/>
    <s v="no"/>
    <s v="no"/>
    <s v="no"/>
    <x v="1"/>
    <x v="2262"/>
    <n v="-1"/>
    <n v="0"/>
    <s v="unknown"/>
    <x v="0"/>
    <s v="30 jul 2017"/>
    <s v="0 hrs 0 mins 34 secs "/>
    <d v="1899-12-30T00:00:34"/>
    <n v="34"/>
  </r>
  <r>
    <n v="77113978"/>
    <x v="24"/>
    <s v="retired"/>
    <s v="married"/>
    <s v="no"/>
    <s v="yes"/>
    <s v="no"/>
    <x v="1"/>
    <x v="18"/>
    <n v="-1"/>
    <n v="0"/>
    <s v="unknown"/>
    <x v="0"/>
    <s v="30 jul 2017"/>
    <s v="0 hrs 1 mins 13 secs "/>
    <d v="1899-12-30T00:01:13"/>
    <n v="73"/>
  </r>
  <r>
    <n v="58795771"/>
    <x v="6"/>
    <s v="blue-collar"/>
    <s v="married"/>
    <s v="no"/>
    <s v="yes"/>
    <s v="no"/>
    <x v="2"/>
    <x v="1646"/>
    <n v="-1"/>
    <n v="0"/>
    <s v="unknown"/>
    <x v="0"/>
    <s v="30 jul 2017"/>
    <s v="0 hrs 2 mins 32 secs "/>
    <d v="1899-12-30T00:02:32"/>
    <n v="152"/>
  </r>
  <r>
    <n v="51556406"/>
    <x v="15"/>
    <s v="retired"/>
    <s v="divorced"/>
    <s v="no"/>
    <s v="no"/>
    <s v="yes"/>
    <x v="1"/>
    <x v="2166"/>
    <n v="-1"/>
    <n v="0"/>
    <s v="unknown"/>
    <x v="0"/>
    <s v="30 jul 2017"/>
    <s v="0 hrs 1 mins 9 secs "/>
    <d v="1899-12-30T00:01:09"/>
    <n v="69"/>
  </r>
  <r>
    <n v="75995373"/>
    <x v="25"/>
    <s v="blue-collar"/>
    <s v="single"/>
    <s v="no"/>
    <s v="yes"/>
    <s v="no"/>
    <x v="3"/>
    <x v="123"/>
    <n v="-1"/>
    <n v="0"/>
    <s v="unknown"/>
    <x v="0"/>
    <s v="30 jul 2017"/>
    <s v="0 hrs 1 mins 14 secs "/>
    <d v="1899-12-30T00:01:14"/>
    <n v="74"/>
  </r>
  <r>
    <n v="32706726"/>
    <x v="1"/>
    <s v="unemployed"/>
    <s v="married"/>
    <s v="no"/>
    <s v="no"/>
    <s v="no"/>
    <x v="3"/>
    <x v="380"/>
    <n v="-1"/>
    <n v="0"/>
    <s v="unknown"/>
    <x v="0"/>
    <s v="30 jul 2017"/>
    <s v="0 hrs 4 mins 49 secs "/>
    <d v="1899-12-30T00:04:49"/>
    <n v="289"/>
  </r>
  <r>
    <n v="75936654"/>
    <x v="1"/>
    <s v="blue-collar"/>
    <s v="married"/>
    <s v="no"/>
    <s v="yes"/>
    <s v="no"/>
    <x v="3"/>
    <x v="557"/>
    <n v="-1"/>
    <n v="0"/>
    <s v="unknown"/>
    <x v="0"/>
    <s v="30 jul 2017"/>
    <s v="0 hrs 8 mins 55 secs "/>
    <d v="1899-12-30T00:08:55"/>
    <n v="535"/>
  </r>
  <r>
    <n v="19345625"/>
    <x v="34"/>
    <s v="management"/>
    <s v="married"/>
    <s v="no"/>
    <s v="yes"/>
    <s v="no"/>
    <x v="0"/>
    <x v="363"/>
    <n v="-1"/>
    <n v="0"/>
    <s v="unknown"/>
    <x v="0"/>
    <s v="30 jul 2017"/>
    <s v="0 hrs 1 mins 12 secs "/>
    <d v="1899-12-30T00:01:12"/>
    <n v="72"/>
  </r>
  <r>
    <n v="16966294"/>
    <x v="8"/>
    <s v="management"/>
    <s v="single"/>
    <s v="no"/>
    <s v="no"/>
    <s v="no"/>
    <x v="2"/>
    <x v="947"/>
    <n v="-1"/>
    <n v="0"/>
    <s v="unknown"/>
    <x v="0"/>
    <s v="30 jul 2017"/>
    <s v="0 hrs 0 mins 44 secs "/>
    <d v="1899-12-30T00:00:44"/>
    <n v="44"/>
  </r>
  <r>
    <n v="86823027"/>
    <x v="21"/>
    <s v="technician"/>
    <s v="divorced"/>
    <s v="no"/>
    <s v="yes"/>
    <s v="yes"/>
    <x v="1"/>
    <x v="2775"/>
    <n v="-1"/>
    <n v="0"/>
    <s v="unknown"/>
    <x v="0"/>
    <s v="30 jul 2017"/>
    <s v="0 hrs 2 mins 12 secs "/>
    <d v="1899-12-30T00:02:12"/>
    <n v="132"/>
  </r>
  <r>
    <n v="87825591"/>
    <x v="8"/>
    <s v="services"/>
    <s v="married"/>
    <s v="yes"/>
    <s v="no"/>
    <s v="yes"/>
    <x v="2"/>
    <x v="795"/>
    <n v="-1"/>
    <n v="0"/>
    <s v="unknown"/>
    <x v="1"/>
    <s v="30 jul 2017"/>
    <s v="0 hrs 19 mins 31 secs "/>
    <d v="1899-12-30T00:19:31"/>
    <n v="1171"/>
  </r>
  <r>
    <n v="66318330"/>
    <x v="31"/>
    <s v="technician"/>
    <s v="married"/>
    <s v="yes"/>
    <s v="no"/>
    <s v="no"/>
    <x v="1"/>
    <x v="709"/>
    <n v="-1"/>
    <n v="0"/>
    <s v="unknown"/>
    <x v="0"/>
    <s v="30 jul 2017"/>
    <s v="0 hrs 6 mins 16 secs "/>
    <d v="1899-12-30T00:06:16"/>
    <n v="376"/>
  </r>
  <r>
    <n v="46041070"/>
    <x v="1"/>
    <s v="admin"/>
    <s v="married"/>
    <s v="no"/>
    <s v="no"/>
    <s v="no"/>
    <x v="1"/>
    <x v="4430"/>
    <n v="-1"/>
    <n v="0"/>
    <s v="unknown"/>
    <x v="0"/>
    <s v="30 jul 2017"/>
    <s v="0 hrs 1 mins 12 secs "/>
    <d v="1899-12-30T00:01:12"/>
    <n v="72"/>
  </r>
  <r>
    <n v="39317613"/>
    <x v="24"/>
    <s v="retired"/>
    <s v="married"/>
    <s v="no"/>
    <s v="no"/>
    <s v="no"/>
    <x v="1"/>
    <x v="4760"/>
    <n v="-1"/>
    <n v="0"/>
    <s v="unknown"/>
    <x v="0"/>
    <s v="30 jul 2017"/>
    <s v="0 hrs 1 mins 57 secs "/>
    <d v="1899-12-30T00:01:57"/>
    <n v="117"/>
  </r>
  <r>
    <n v="36238202"/>
    <x v="11"/>
    <s v="housemaid"/>
    <s v="divorced"/>
    <s v="no"/>
    <s v="no"/>
    <s v="no"/>
    <x v="3"/>
    <x v="3611"/>
    <n v="-1"/>
    <n v="0"/>
    <s v="unknown"/>
    <x v="0"/>
    <s v="30 jul 2017"/>
    <s v="0 hrs 16 mins 41 secs "/>
    <d v="1899-12-30T00:16:41"/>
    <n v="1001"/>
  </r>
  <r>
    <n v="20152580"/>
    <x v="22"/>
    <s v="management"/>
    <s v="married"/>
    <s v="no"/>
    <s v="no"/>
    <s v="no"/>
    <x v="0"/>
    <x v="40"/>
    <n v="-1"/>
    <n v="0"/>
    <s v="unknown"/>
    <x v="1"/>
    <s v="30 jul 2017"/>
    <s v="0 hrs 12 mins 9 secs "/>
    <d v="1899-12-30T00:12:09"/>
    <n v="729"/>
  </r>
  <r>
    <n v="25008754"/>
    <x v="0"/>
    <s v="unemployed"/>
    <s v="single"/>
    <s v="no"/>
    <s v="yes"/>
    <s v="no"/>
    <x v="1"/>
    <x v="760"/>
    <n v="-1"/>
    <n v="0"/>
    <s v="unknown"/>
    <x v="0"/>
    <s v="30 jul 2017"/>
    <s v="0 hrs 5 mins 41 secs "/>
    <d v="1899-12-30T00:05:41"/>
    <n v="341"/>
  </r>
  <r>
    <n v="21622468"/>
    <x v="4"/>
    <s v="admin"/>
    <s v="divorced"/>
    <s v="no"/>
    <s v="no"/>
    <s v="no"/>
    <x v="1"/>
    <x v="18"/>
    <n v="-1"/>
    <n v="0"/>
    <s v="unknown"/>
    <x v="0"/>
    <s v="30 jul 2017"/>
    <s v="0 hrs 3 mins 6 secs "/>
    <d v="1899-12-30T00:03:06"/>
    <n v="186"/>
  </r>
  <r>
    <n v="73449795"/>
    <x v="8"/>
    <s v="blue-collar"/>
    <s v="divorced"/>
    <s v="no"/>
    <s v="no"/>
    <s v="no"/>
    <x v="3"/>
    <x v="18"/>
    <n v="-1"/>
    <n v="0"/>
    <s v="unknown"/>
    <x v="1"/>
    <s v="30 jul 2017"/>
    <s v="0 hrs 8 mins 29 secs "/>
    <d v="1899-12-30T00:08:29"/>
    <n v="509"/>
  </r>
  <r>
    <n v="14653024"/>
    <x v="20"/>
    <s v="self-employed"/>
    <s v="married"/>
    <s v="no"/>
    <s v="yes"/>
    <s v="no"/>
    <x v="1"/>
    <x v="3831"/>
    <n v="-1"/>
    <n v="0"/>
    <s v="unknown"/>
    <x v="0"/>
    <s v="30 jul 2017"/>
    <s v="0 hrs 17 mins 58 secs "/>
    <d v="1899-12-30T00:17:58"/>
    <n v="1078"/>
  </r>
  <r>
    <n v="57549887"/>
    <x v="10"/>
    <s v="services"/>
    <s v="married"/>
    <s v="no"/>
    <s v="no"/>
    <s v="no"/>
    <x v="1"/>
    <x v="119"/>
    <n v="-1"/>
    <n v="0"/>
    <s v="unknown"/>
    <x v="0"/>
    <s v="30 jul 2017"/>
    <s v="0 hrs 2 mins 46 secs "/>
    <d v="1899-12-30T00:02:46"/>
    <n v="166"/>
  </r>
  <r>
    <n v="10122082"/>
    <x v="12"/>
    <s v="technician"/>
    <s v="married"/>
    <s v="yes"/>
    <s v="no"/>
    <s v="yes"/>
    <x v="1"/>
    <x v="196"/>
    <n v="-1"/>
    <n v="0"/>
    <s v="unknown"/>
    <x v="0"/>
    <s v="30 jul 2017"/>
    <s v="0 hrs 0 mins 27 secs "/>
    <d v="1899-12-30T00:00:27"/>
    <n v="27"/>
  </r>
  <r>
    <n v="78666304"/>
    <x v="31"/>
    <s v="unemployed"/>
    <s v="single"/>
    <s v="no"/>
    <s v="yes"/>
    <s v="no"/>
    <x v="1"/>
    <x v="79"/>
    <n v="-1"/>
    <n v="0"/>
    <s v="unknown"/>
    <x v="0"/>
    <s v="30 jul 2017"/>
    <s v="0 hrs 11 mins 38 secs "/>
    <d v="1899-12-30T00:11:38"/>
    <n v="698"/>
  </r>
  <r>
    <n v="15197827"/>
    <x v="4"/>
    <s v="management"/>
    <s v="married"/>
    <s v="no"/>
    <s v="no"/>
    <s v="no"/>
    <x v="0"/>
    <x v="974"/>
    <n v="-1"/>
    <n v="0"/>
    <s v="unknown"/>
    <x v="0"/>
    <s v="30 jul 2017"/>
    <s v="0 hrs 11 mins 14 secs "/>
    <d v="1899-12-30T00:11:14"/>
    <n v="674"/>
  </r>
  <r>
    <n v="89195739"/>
    <x v="28"/>
    <s v="management"/>
    <s v="single"/>
    <s v="no"/>
    <s v="yes"/>
    <s v="no"/>
    <x v="1"/>
    <x v="4222"/>
    <n v="-1"/>
    <n v="0"/>
    <s v="unknown"/>
    <x v="0"/>
    <s v="30 jul 2017"/>
    <s v="0 hrs 1 mins 54 secs "/>
    <d v="1899-12-30T00:01:54"/>
    <n v="114"/>
  </r>
  <r>
    <n v="29097825"/>
    <x v="26"/>
    <s v="entrepreneur"/>
    <s v="married"/>
    <s v="no"/>
    <s v="yes"/>
    <s v="no"/>
    <x v="1"/>
    <x v="568"/>
    <n v="-1"/>
    <n v="0"/>
    <s v="unknown"/>
    <x v="0"/>
    <s v="30 jul 2017"/>
    <s v="0 hrs 5 mins 40 secs "/>
    <d v="1899-12-30T00:05:40"/>
    <n v="340"/>
  </r>
  <r>
    <n v="57846997"/>
    <x v="18"/>
    <s v="technician"/>
    <s v="married"/>
    <s v="no"/>
    <s v="no"/>
    <s v="no"/>
    <x v="1"/>
    <x v="1056"/>
    <n v="-1"/>
    <n v="0"/>
    <s v="unknown"/>
    <x v="0"/>
    <s v="30 jul 2017"/>
    <s v="0 hrs 1 mins 46 secs "/>
    <d v="1899-12-30T00:01:46"/>
    <n v="106"/>
  </r>
  <r>
    <n v="41874395"/>
    <x v="21"/>
    <s v="self-employed"/>
    <s v="single"/>
    <s v="no"/>
    <s v="no"/>
    <s v="no"/>
    <x v="3"/>
    <x v="2247"/>
    <n v="-1"/>
    <n v="0"/>
    <s v="unknown"/>
    <x v="0"/>
    <s v="30 jul 2017"/>
    <s v="0 hrs 7 mins 4 secs "/>
    <d v="1899-12-30T00:07:04"/>
    <n v="424"/>
  </r>
  <r>
    <n v="69558200"/>
    <x v="9"/>
    <s v="blue-collar"/>
    <s v="single"/>
    <s v="no"/>
    <s v="yes"/>
    <s v="no"/>
    <x v="0"/>
    <x v="4761"/>
    <n v="-1"/>
    <n v="0"/>
    <s v="unknown"/>
    <x v="0"/>
    <s v="30 jul 2017"/>
    <s v="0 hrs 7 mins 16 secs "/>
    <d v="1899-12-30T00:07:16"/>
    <n v="436"/>
  </r>
  <r>
    <n v="27152629"/>
    <x v="18"/>
    <s v="technician"/>
    <s v="married"/>
    <s v="no"/>
    <s v="yes"/>
    <s v="no"/>
    <x v="1"/>
    <x v="2737"/>
    <n v="-1"/>
    <n v="0"/>
    <s v="unknown"/>
    <x v="0"/>
    <s v="30 jul 2017"/>
    <s v="0 hrs 2 mins 39 secs "/>
    <d v="1899-12-30T00:02:39"/>
    <n v="159"/>
  </r>
  <r>
    <n v="40188227"/>
    <x v="26"/>
    <s v="blue-collar"/>
    <s v="divorced"/>
    <s v="no"/>
    <s v="no"/>
    <s v="yes"/>
    <x v="3"/>
    <x v="476"/>
    <n v="-1"/>
    <n v="0"/>
    <s v="unknown"/>
    <x v="0"/>
    <s v="30 jul 2017"/>
    <s v="0 hrs 3 mins 28 secs "/>
    <d v="1899-12-30T00:03:28"/>
    <n v="208"/>
  </r>
  <r>
    <n v="25687497"/>
    <x v="21"/>
    <s v="admin"/>
    <s v="divorced"/>
    <s v="no"/>
    <s v="no"/>
    <s v="yes"/>
    <x v="0"/>
    <x v="2680"/>
    <n v="-1"/>
    <n v="0"/>
    <s v="unknown"/>
    <x v="0"/>
    <s v="30 jul 2017"/>
    <s v="0 hrs 1 mins 36 secs "/>
    <d v="1899-12-30T00:01:36"/>
    <n v="96"/>
  </r>
  <r>
    <n v="65196468"/>
    <x v="4"/>
    <s v="blue-collar"/>
    <s v="married"/>
    <s v="no"/>
    <s v="yes"/>
    <s v="no"/>
    <x v="3"/>
    <x v="18"/>
    <n v="-1"/>
    <n v="0"/>
    <s v="unknown"/>
    <x v="0"/>
    <s v="30 jul 2017"/>
    <s v="0 hrs 5 mins 59 secs "/>
    <d v="1899-12-30T00:05:59"/>
    <n v="359"/>
  </r>
  <r>
    <n v="37536283"/>
    <x v="22"/>
    <s v="admin"/>
    <s v="single"/>
    <s v="no"/>
    <s v="no"/>
    <s v="no"/>
    <x v="1"/>
    <x v="619"/>
    <n v="-1"/>
    <n v="0"/>
    <s v="unknown"/>
    <x v="0"/>
    <s v="30 jul 2017"/>
    <s v="0 hrs 1 mins 9 secs "/>
    <d v="1899-12-30T00:01:09"/>
    <n v="69"/>
  </r>
  <r>
    <n v="41376451"/>
    <x v="10"/>
    <s v="unemployed"/>
    <s v="single"/>
    <s v="no"/>
    <s v="no"/>
    <s v="no"/>
    <x v="1"/>
    <x v="181"/>
    <n v="-1"/>
    <n v="0"/>
    <s v="unknown"/>
    <x v="0"/>
    <s v="30 jul 2017"/>
    <s v="0 hrs 4 mins 19 secs "/>
    <d v="1899-12-30T00:04:19"/>
    <n v="259"/>
  </r>
  <r>
    <n v="35963545"/>
    <x v="29"/>
    <s v="blue-collar"/>
    <s v="married"/>
    <s v="no"/>
    <s v="yes"/>
    <s v="yes"/>
    <x v="1"/>
    <x v="1140"/>
    <n v="-1"/>
    <n v="0"/>
    <s v="unknown"/>
    <x v="0"/>
    <s v="30 jul 2017"/>
    <s v="0 hrs 3 mins 45 secs "/>
    <d v="1899-12-30T00:03:45"/>
    <n v="225"/>
  </r>
  <r>
    <n v="70181557"/>
    <x v="26"/>
    <s v="entrepreneur"/>
    <s v="married"/>
    <s v="no"/>
    <s v="no"/>
    <s v="no"/>
    <x v="0"/>
    <x v="487"/>
    <n v="-1"/>
    <n v="0"/>
    <s v="unknown"/>
    <x v="1"/>
    <s v="30 jul 2017"/>
    <s v="0 hrs 18 mins 9 secs "/>
    <d v="1899-12-30T00:18:09"/>
    <n v="1089"/>
  </r>
  <r>
    <n v="51213793"/>
    <x v="15"/>
    <s v="retired"/>
    <s v="married"/>
    <s v="no"/>
    <s v="yes"/>
    <s v="yes"/>
    <x v="3"/>
    <x v="176"/>
    <n v="-1"/>
    <n v="0"/>
    <s v="unknown"/>
    <x v="0"/>
    <s v="30 jul 2017"/>
    <s v="0 hrs 1 mins 5 secs "/>
    <d v="1899-12-30T00:01:05"/>
    <n v="65"/>
  </r>
  <r>
    <n v="36719841"/>
    <x v="18"/>
    <s v="entrepreneur"/>
    <s v="married"/>
    <s v="no"/>
    <s v="yes"/>
    <s v="no"/>
    <x v="1"/>
    <x v="18"/>
    <n v="-1"/>
    <n v="0"/>
    <s v="unknown"/>
    <x v="0"/>
    <s v="30 jul 2017"/>
    <s v="0 hrs 1 mins 46 secs "/>
    <d v="1899-12-30T00:01:46"/>
    <n v="106"/>
  </r>
  <r>
    <n v="79372727"/>
    <x v="7"/>
    <s v="self-employed"/>
    <s v="divorced"/>
    <s v="no"/>
    <s v="no"/>
    <s v="no"/>
    <x v="3"/>
    <x v="18"/>
    <n v="-1"/>
    <n v="0"/>
    <s v="unknown"/>
    <x v="0"/>
    <s v="30 jul 2017"/>
    <s v="0 hrs 4 mins 26 secs "/>
    <d v="1899-12-30T00:04:26"/>
    <n v="266"/>
  </r>
  <r>
    <n v="58879439"/>
    <x v="1"/>
    <s v="housemaid"/>
    <s v="married"/>
    <s v="no"/>
    <s v="no"/>
    <s v="yes"/>
    <x v="3"/>
    <x v="3171"/>
    <n v="-1"/>
    <n v="0"/>
    <s v="unknown"/>
    <x v="1"/>
    <s v="30 jul 2017"/>
    <s v="0 hrs 20 mins 11 secs "/>
    <d v="1899-12-30T00:20:11"/>
    <n v="1211"/>
  </r>
  <r>
    <n v="85895355"/>
    <x v="10"/>
    <s v="entrepreneur"/>
    <s v="married"/>
    <s v="no"/>
    <s v="yes"/>
    <s v="yes"/>
    <x v="0"/>
    <x v="3569"/>
    <n v="-1"/>
    <n v="0"/>
    <s v="unknown"/>
    <x v="0"/>
    <s v="30 jul 2017"/>
    <s v="0 hrs 0 mins 50 secs "/>
    <d v="1899-12-30T00:00:50"/>
    <n v="50"/>
  </r>
  <r>
    <n v="79649245"/>
    <x v="14"/>
    <s v="retired"/>
    <s v="married"/>
    <s v="no"/>
    <s v="no"/>
    <s v="no"/>
    <x v="3"/>
    <x v="18"/>
    <n v="-1"/>
    <n v="0"/>
    <s v="unknown"/>
    <x v="0"/>
    <s v="30 jul 2017"/>
    <s v="0 hrs 2 mins 10 secs "/>
    <d v="1899-12-30T00:02:10"/>
    <n v="130"/>
  </r>
  <r>
    <n v="68179230"/>
    <x v="25"/>
    <s v="blue-collar"/>
    <s v="married"/>
    <s v="no"/>
    <s v="no"/>
    <s v="no"/>
    <x v="3"/>
    <x v="584"/>
    <n v="-1"/>
    <n v="0"/>
    <s v="unknown"/>
    <x v="0"/>
    <s v="30 jul 2017"/>
    <s v="0 hrs 1 mins 49 secs "/>
    <d v="1899-12-30T00:01:49"/>
    <n v="109"/>
  </r>
  <r>
    <n v="52283434"/>
    <x v="12"/>
    <s v="admin"/>
    <s v="married"/>
    <s v="yes"/>
    <s v="no"/>
    <s v="yes"/>
    <x v="1"/>
    <x v="2786"/>
    <n v="-1"/>
    <n v="0"/>
    <s v="unknown"/>
    <x v="0"/>
    <s v="30 jul 2017"/>
    <s v="0 hrs 1 mins 58 secs "/>
    <d v="1899-12-30T00:01:58"/>
    <n v="118"/>
  </r>
  <r>
    <n v="82083903"/>
    <x v="24"/>
    <s v="management"/>
    <s v="married"/>
    <s v="no"/>
    <s v="no"/>
    <s v="no"/>
    <x v="0"/>
    <x v="2895"/>
    <n v="-1"/>
    <n v="0"/>
    <s v="unknown"/>
    <x v="0"/>
    <s v="30 jul 2017"/>
    <s v="0 hrs 3 mins 3 secs "/>
    <d v="1899-12-30T00:03:03"/>
    <n v="183"/>
  </r>
  <r>
    <n v="28656185"/>
    <x v="14"/>
    <s v="housemaid"/>
    <s v="married"/>
    <s v="no"/>
    <s v="no"/>
    <s v="yes"/>
    <x v="3"/>
    <x v="1098"/>
    <n v="-1"/>
    <n v="0"/>
    <s v="unknown"/>
    <x v="0"/>
    <s v="30 jul 2017"/>
    <s v="0 hrs 1 mins 34 secs "/>
    <d v="1899-12-30T00:01:34"/>
    <n v="94"/>
  </r>
  <r>
    <n v="77549617"/>
    <x v="8"/>
    <s v="unknown"/>
    <s v="married"/>
    <s v="no"/>
    <s v="no"/>
    <s v="no"/>
    <x v="2"/>
    <x v="20"/>
    <n v="-1"/>
    <n v="0"/>
    <s v="unknown"/>
    <x v="0"/>
    <s v="30 jul 2017"/>
    <s v="0 hrs 10 mins 47 secs "/>
    <d v="1899-12-30T00:10:47"/>
    <n v="647"/>
  </r>
  <r>
    <n v="38277945"/>
    <x v="16"/>
    <s v="services"/>
    <s v="married"/>
    <s v="no"/>
    <s v="no"/>
    <s v="yes"/>
    <x v="1"/>
    <x v="1456"/>
    <n v="-1"/>
    <n v="0"/>
    <s v="unknown"/>
    <x v="0"/>
    <s v="30 jul 2017"/>
    <s v="0 hrs 1 mins 36 secs "/>
    <d v="1899-12-30T00:01:36"/>
    <n v="96"/>
  </r>
  <r>
    <n v="33111928"/>
    <x v="27"/>
    <s v="technician"/>
    <s v="married"/>
    <s v="no"/>
    <s v="no"/>
    <s v="no"/>
    <x v="1"/>
    <x v="826"/>
    <n v="-1"/>
    <n v="0"/>
    <s v="unknown"/>
    <x v="1"/>
    <s v="30 jul 2017"/>
    <s v="0 hrs 7 mins 38 secs "/>
    <d v="1899-12-30T00:07:38"/>
    <n v="458"/>
  </r>
  <r>
    <n v="46999746"/>
    <x v="8"/>
    <s v="services"/>
    <s v="married"/>
    <s v="no"/>
    <s v="no"/>
    <s v="no"/>
    <x v="1"/>
    <x v="2576"/>
    <n v="-1"/>
    <n v="0"/>
    <s v="unknown"/>
    <x v="0"/>
    <s v="30 jul 2017"/>
    <s v="0 hrs 3 mins 45 secs "/>
    <d v="1899-12-30T00:03:45"/>
    <n v="225"/>
  </r>
  <r>
    <n v="80228844"/>
    <x v="36"/>
    <s v="blue-collar"/>
    <s v="single"/>
    <s v="no"/>
    <s v="no"/>
    <s v="no"/>
    <x v="1"/>
    <x v="51"/>
    <n v="-1"/>
    <n v="0"/>
    <s v="unknown"/>
    <x v="0"/>
    <s v="30 jul 2017"/>
    <s v="0 hrs 1 mins 43 secs "/>
    <d v="1899-12-30T00:01:43"/>
    <n v="103"/>
  </r>
  <r>
    <n v="52702676"/>
    <x v="35"/>
    <s v="admin"/>
    <s v="single"/>
    <s v="no"/>
    <s v="yes"/>
    <s v="no"/>
    <x v="1"/>
    <x v="4762"/>
    <n v="-1"/>
    <n v="0"/>
    <s v="unknown"/>
    <x v="0"/>
    <s v="30 jul 2017"/>
    <s v="0 hrs 1 mins 52 secs "/>
    <d v="1899-12-30T00:01:52"/>
    <n v="112"/>
  </r>
  <r>
    <n v="22041140"/>
    <x v="3"/>
    <s v="blue-collar"/>
    <s v="married"/>
    <s v="no"/>
    <s v="yes"/>
    <s v="no"/>
    <x v="3"/>
    <x v="1114"/>
    <n v="-1"/>
    <n v="0"/>
    <s v="unknown"/>
    <x v="0"/>
    <s v="30 jul 2017"/>
    <s v="0 hrs 2 mins 25 secs "/>
    <d v="1899-12-30T00:02:25"/>
    <n v="145"/>
  </r>
  <r>
    <n v="48630341"/>
    <x v="6"/>
    <s v="blue-collar"/>
    <s v="married"/>
    <s v="no"/>
    <s v="no"/>
    <s v="no"/>
    <x v="1"/>
    <x v="3868"/>
    <n v="-1"/>
    <n v="0"/>
    <s v="unknown"/>
    <x v="0"/>
    <s v="30 jul 2017"/>
    <s v="0 hrs 2 mins 23 secs "/>
    <d v="1899-12-30T00:02:23"/>
    <n v="143"/>
  </r>
  <r>
    <n v="33262883"/>
    <x v="2"/>
    <s v="blue-collar"/>
    <s v="married"/>
    <s v="no"/>
    <s v="yes"/>
    <s v="no"/>
    <x v="1"/>
    <x v="118"/>
    <n v="-1"/>
    <n v="0"/>
    <s v="unknown"/>
    <x v="0"/>
    <s v="30 jul 2017"/>
    <s v="0 hrs 3 mins 36 secs "/>
    <d v="1899-12-30T00:03:36"/>
    <n v="216"/>
  </r>
  <r>
    <n v="54529180"/>
    <x v="35"/>
    <s v="technician"/>
    <s v="married"/>
    <s v="no"/>
    <s v="yes"/>
    <s v="yes"/>
    <x v="0"/>
    <x v="4728"/>
    <n v="-1"/>
    <n v="0"/>
    <s v="unknown"/>
    <x v="0"/>
    <s v="30 jul 2017"/>
    <s v="0 hrs 2 mins 36 secs "/>
    <d v="1899-12-30T00:02:36"/>
    <n v="156"/>
  </r>
  <r>
    <n v="19507012"/>
    <x v="33"/>
    <s v="management"/>
    <s v="single"/>
    <s v="no"/>
    <s v="yes"/>
    <s v="no"/>
    <x v="1"/>
    <x v="805"/>
    <n v="-1"/>
    <n v="0"/>
    <s v="unknown"/>
    <x v="0"/>
    <s v="30 jul 2017"/>
    <s v="0 hrs 0 mins 52 secs "/>
    <d v="1899-12-30T00:00:52"/>
    <n v="52"/>
  </r>
  <r>
    <n v="61930412"/>
    <x v="13"/>
    <s v="technician"/>
    <s v="married"/>
    <s v="no"/>
    <s v="yes"/>
    <s v="no"/>
    <x v="1"/>
    <x v="3106"/>
    <n v="-1"/>
    <n v="0"/>
    <s v="unknown"/>
    <x v="0"/>
    <s v="30 jul 2017"/>
    <s v="0 hrs 2 mins 34 secs "/>
    <d v="1899-12-30T00:02:34"/>
    <n v="154"/>
  </r>
  <r>
    <n v="83395402"/>
    <x v="33"/>
    <s v="management"/>
    <s v="married"/>
    <s v="no"/>
    <s v="yes"/>
    <s v="yes"/>
    <x v="0"/>
    <x v="3352"/>
    <n v="-1"/>
    <n v="0"/>
    <s v="unknown"/>
    <x v="0"/>
    <s v="30 jul 2017"/>
    <s v="0 hrs 19 mins 25 secs "/>
    <d v="1899-12-30T00:19:25"/>
    <n v="1165"/>
  </r>
  <r>
    <n v="61869548"/>
    <x v="27"/>
    <s v="management"/>
    <s v="single"/>
    <s v="no"/>
    <s v="no"/>
    <s v="yes"/>
    <x v="1"/>
    <x v="929"/>
    <n v="-1"/>
    <n v="0"/>
    <s v="unknown"/>
    <x v="0"/>
    <s v="30 jul 2017"/>
    <s v="0 hrs 1 mins 57 secs "/>
    <d v="1899-12-30T00:01:57"/>
    <n v="117"/>
  </r>
  <r>
    <n v="19637730"/>
    <x v="22"/>
    <s v="technician"/>
    <s v="divorced"/>
    <s v="no"/>
    <s v="yes"/>
    <s v="yes"/>
    <x v="1"/>
    <x v="189"/>
    <n v="-1"/>
    <n v="0"/>
    <s v="unknown"/>
    <x v="0"/>
    <s v="30 jul 2017"/>
    <s v="0 hrs 4 mins 26 secs "/>
    <d v="1899-12-30T00:04:26"/>
    <n v="266"/>
  </r>
  <r>
    <n v="58575898"/>
    <x v="4"/>
    <s v="blue-collar"/>
    <s v="single"/>
    <s v="no"/>
    <s v="yes"/>
    <s v="no"/>
    <x v="2"/>
    <x v="352"/>
    <n v="-1"/>
    <n v="0"/>
    <s v="unknown"/>
    <x v="0"/>
    <s v="30 jul 2017"/>
    <s v="0 hrs 1 mins 47 secs "/>
    <d v="1899-12-30T00:01:47"/>
    <n v="107"/>
  </r>
  <r>
    <n v="17334888"/>
    <x v="19"/>
    <s v="services"/>
    <s v="married"/>
    <s v="no"/>
    <s v="yes"/>
    <s v="no"/>
    <x v="1"/>
    <x v="2020"/>
    <n v="-1"/>
    <n v="0"/>
    <s v="unknown"/>
    <x v="0"/>
    <s v="30 jul 2017"/>
    <s v="0 hrs 8 mins 6 secs "/>
    <d v="1899-12-30T00:08:06"/>
    <n v="486"/>
  </r>
  <r>
    <n v="78603493"/>
    <x v="10"/>
    <s v="technician"/>
    <s v="married"/>
    <s v="no"/>
    <s v="yes"/>
    <s v="yes"/>
    <x v="1"/>
    <x v="4763"/>
    <n v="-1"/>
    <n v="0"/>
    <s v="unknown"/>
    <x v="0"/>
    <s v="30 jul 2017"/>
    <s v="0 hrs 1 mins 12 secs "/>
    <d v="1899-12-30T00:01:12"/>
    <n v="72"/>
  </r>
  <r>
    <n v="73452525"/>
    <x v="18"/>
    <s v="admin"/>
    <s v="divorced"/>
    <s v="no"/>
    <s v="no"/>
    <s v="no"/>
    <x v="1"/>
    <x v="181"/>
    <n v="-1"/>
    <n v="0"/>
    <s v="unknown"/>
    <x v="0"/>
    <s v="30 jul 2017"/>
    <s v="0 hrs 1 mins 3 secs "/>
    <d v="1899-12-30T00:01:03"/>
    <n v="63"/>
  </r>
  <r>
    <n v="13580981"/>
    <x v="25"/>
    <s v="student"/>
    <s v="divorced"/>
    <s v="no"/>
    <s v="no"/>
    <s v="no"/>
    <x v="0"/>
    <x v="18"/>
    <n v="-1"/>
    <n v="0"/>
    <s v="unknown"/>
    <x v="0"/>
    <s v="30 jul 2017"/>
    <s v="0 hrs 1 mins 40 secs "/>
    <d v="1899-12-30T00:01:40"/>
    <n v="100"/>
  </r>
  <r>
    <n v="27585926"/>
    <x v="6"/>
    <s v="unemployed"/>
    <s v="single"/>
    <s v="no"/>
    <s v="yes"/>
    <s v="no"/>
    <x v="1"/>
    <x v="4764"/>
    <n v="-1"/>
    <n v="0"/>
    <s v="unknown"/>
    <x v="0"/>
    <s v="30 jul 2017"/>
    <s v="0 hrs 2 mins 54 secs "/>
    <d v="1899-12-30T00:02:54"/>
    <n v="174"/>
  </r>
  <r>
    <n v="44546172"/>
    <x v="17"/>
    <s v="admin"/>
    <s v="married"/>
    <s v="no"/>
    <s v="yes"/>
    <s v="no"/>
    <x v="1"/>
    <x v="529"/>
    <n v="-1"/>
    <n v="0"/>
    <s v="unknown"/>
    <x v="0"/>
    <s v="30 jul 2017"/>
    <s v="0 hrs 1 mins 2 secs "/>
    <d v="1899-12-30T00:01:02"/>
    <n v="62"/>
  </r>
  <r>
    <n v="45899298"/>
    <x v="35"/>
    <s v="services"/>
    <s v="married"/>
    <s v="no"/>
    <s v="yes"/>
    <s v="no"/>
    <x v="1"/>
    <x v="986"/>
    <n v="-1"/>
    <n v="0"/>
    <s v="unknown"/>
    <x v="0"/>
    <s v="30 jul 2017"/>
    <s v="0 hrs 0 mins 47 secs "/>
    <d v="1899-12-30T00:00:47"/>
    <n v="47"/>
  </r>
  <r>
    <n v="12927113"/>
    <x v="16"/>
    <s v="admin"/>
    <s v="married"/>
    <s v="no"/>
    <s v="yes"/>
    <s v="no"/>
    <x v="1"/>
    <x v="164"/>
    <n v="-1"/>
    <n v="0"/>
    <s v="unknown"/>
    <x v="0"/>
    <s v="30 jul 2017"/>
    <s v="0 hrs 1 mins 43 secs "/>
    <d v="1899-12-30T00:01:43"/>
    <n v="103"/>
  </r>
  <r>
    <n v="15123237"/>
    <x v="28"/>
    <s v="blue-collar"/>
    <s v="single"/>
    <s v="no"/>
    <s v="no"/>
    <s v="no"/>
    <x v="1"/>
    <x v="712"/>
    <n v="-1"/>
    <n v="0"/>
    <s v="unknown"/>
    <x v="0"/>
    <s v="30 jul 2017"/>
    <s v="0 hrs 1 mins 35 secs "/>
    <d v="1899-12-30T00:01:35"/>
    <n v="95"/>
  </r>
  <r>
    <n v="88338279"/>
    <x v="0"/>
    <s v="management"/>
    <s v="married"/>
    <s v="no"/>
    <s v="yes"/>
    <s v="no"/>
    <x v="0"/>
    <x v="1451"/>
    <n v="-1"/>
    <n v="0"/>
    <s v="unknown"/>
    <x v="0"/>
    <s v="30 jul 2017"/>
    <s v="0 hrs 3 mins 53 secs "/>
    <d v="1899-12-30T00:03:53"/>
    <n v="233"/>
  </r>
  <r>
    <n v="36467523"/>
    <x v="35"/>
    <s v="services"/>
    <s v="single"/>
    <s v="no"/>
    <s v="yes"/>
    <s v="yes"/>
    <x v="1"/>
    <x v="1098"/>
    <n v="-1"/>
    <n v="0"/>
    <s v="unknown"/>
    <x v="0"/>
    <s v="30 jul 2017"/>
    <s v="0 hrs 1 mins 49 secs "/>
    <d v="1899-12-30T00:01:49"/>
    <n v="109"/>
  </r>
  <r>
    <n v="29736488"/>
    <x v="1"/>
    <s v="management"/>
    <s v="married"/>
    <s v="no"/>
    <s v="no"/>
    <s v="no"/>
    <x v="1"/>
    <x v="1112"/>
    <n v="-1"/>
    <n v="0"/>
    <s v="unknown"/>
    <x v="0"/>
    <s v="30 jul 2017"/>
    <s v="0 hrs 5 mins 42 secs "/>
    <d v="1899-12-30T00:05:42"/>
    <n v="342"/>
  </r>
  <r>
    <n v="79899687"/>
    <x v="32"/>
    <s v="housemaid"/>
    <s v="married"/>
    <s v="no"/>
    <s v="yes"/>
    <s v="yes"/>
    <x v="3"/>
    <x v="110"/>
    <n v="-1"/>
    <n v="0"/>
    <s v="unknown"/>
    <x v="0"/>
    <s v="30 jul 2017"/>
    <s v="0 hrs 1 mins 4 secs "/>
    <d v="1899-12-30T00:01:04"/>
    <n v="64"/>
  </r>
  <r>
    <n v="27621759"/>
    <x v="36"/>
    <s v="admin"/>
    <s v="single"/>
    <s v="no"/>
    <s v="no"/>
    <s v="no"/>
    <x v="1"/>
    <x v="1075"/>
    <n v="-1"/>
    <n v="0"/>
    <s v="unknown"/>
    <x v="0"/>
    <s v="30 jul 2017"/>
    <s v="0 hrs 1 mins 24 secs "/>
    <d v="1899-12-30T00:01:24"/>
    <n v="84"/>
  </r>
  <r>
    <n v="17751407"/>
    <x v="34"/>
    <s v="entrepreneur"/>
    <s v="married"/>
    <s v="no"/>
    <s v="yes"/>
    <s v="no"/>
    <x v="1"/>
    <x v="4765"/>
    <n v="-1"/>
    <n v="0"/>
    <s v="unknown"/>
    <x v="0"/>
    <s v="30 jul 2017"/>
    <s v="0 hrs 1 mins 29 secs "/>
    <d v="1899-12-30T00:01:29"/>
    <n v="89"/>
  </r>
  <r>
    <n v="78348620"/>
    <x v="26"/>
    <s v="management"/>
    <s v="married"/>
    <s v="no"/>
    <s v="no"/>
    <s v="no"/>
    <x v="0"/>
    <x v="458"/>
    <n v="-1"/>
    <n v="0"/>
    <s v="unknown"/>
    <x v="0"/>
    <s v="30 jul 2017"/>
    <s v="0 hrs 26 mins 7 secs "/>
    <d v="1899-12-30T00:26:07"/>
    <n v="1567"/>
  </r>
  <r>
    <n v="24209844"/>
    <x v="2"/>
    <s v="admin"/>
    <s v="married"/>
    <s v="no"/>
    <s v="yes"/>
    <s v="no"/>
    <x v="1"/>
    <x v="18"/>
    <n v="-1"/>
    <n v="0"/>
    <s v="unknown"/>
    <x v="0"/>
    <s v="30 jul 2017"/>
    <s v="0 hrs 0 mins 41 secs "/>
    <d v="1899-12-30T00:00:41"/>
    <n v="41"/>
  </r>
  <r>
    <n v="19249939"/>
    <x v="1"/>
    <s v="unknown"/>
    <s v="single"/>
    <s v="no"/>
    <s v="no"/>
    <s v="no"/>
    <x v="1"/>
    <x v="4313"/>
    <n v="-1"/>
    <n v="0"/>
    <s v="unknown"/>
    <x v="0"/>
    <s v="30 jul 2017"/>
    <s v="0 hrs 1 mins 7 secs "/>
    <d v="1899-12-30T00:01:07"/>
    <n v="67"/>
  </r>
  <r>
    <n v="12322703"/>
    <x v="13"/>
    <s v="technician"/>
    <s v="married"/>
    <s v="no"/>
    <s v="no"/>
    <s v="no"/>
    <x v="1"/>
    <x v="4766"/>
    <n v="-1"/>
    <n v="0"/>
    <s v="unknown"/>
    <x v="0"/>
    <s v="30 jul 2017"/>
    <s v="0 hrs 2 mins 33 secs "/>
    <d v="1899-12-30T00:02:33"/>
    <n v="153"/>
  </r>
  <r>
    <n v="17933161"/>
    <x v="14"/>
    <s v="housemaid"/>
    <s v="married"/>
    <s v="no"/>
    <s v="no"/>
    <s v="no"/>
    <x v="2"/>
    <x v="4767"/>
    <n v="-1"/>
    <n v="0"/>
    <s v="unknown"/>
    <x v="0"/>
    <s v="30 jul 2017"/>
    <s v="0 hrs 2 mins 20 secs "/>
    <d v="1899-12-30T00:02:20"/>
    <n v="140"/>
  </r>
  <r>
    <n v="21342097"/>
    <x v="7"/>
    <s v="blue-collar"/>
    <s v="married"/>
    <s v="no"/>
    <s v="yes"/>
    <s v="no"/>
    <x v="1"/>
    <x v="4188"/>
    <n v="-1"/>
    <n v="0"/>
    <s v="unknown"/>
    <x v="0"/>
    <s v="30 jul 2017"/>
    <s v="0 hrs 5 mins 35 secs "/>
    <d v="1899-12-30T00:05:35"/>
    <n v="335"/>
  </r>
  <r>
    <n v="67584029"/>
    <x v="28"/>
    <s v="management"/>
    <s v="married"/>
    <s v="no"/>
    <s v="yes"/>
    <s v="no"/>
    <x v="0"/>
    <x v="120"/>
    <n v="-1"/>
    <n v="0"/>
    <s v="unknown"/>
    <x v="0"/>
    <s v="30 jul 2017"/>
    <s v="0 hrs 4 mins 6 secs "/>
    <d v="1899-12-30T00:04:06"/>
    <n v="246"/>
  </r>
  <r>
    <n v="69067019"/>
    <x v="4"/>
    <s v="unemployed"/>
    <s v="single"/>
    <s v="no"/>
    <s v="no"/>
    <s v="no"/>
    <x v="1"/>
    <x v="18"/>
    <n v="-1"/>
    <n v="0"/>
    <s v="unknown"/>
    <x v="0"/>
    <s v="30 jul 2017"/>
    <s v="0 hrs 12 mins 20 secs "/>
    <d v="1899-12-30T00:12:20"/>
    <n v="740"/>
  </r>
  <r>
    <n v="28122385"/>
    <x v="31"/>
    <s v="management"/>
    <s v="married"/>
    <s v="no"/>
    <s v="yes"/>
    <s v="no"/>
    <x v="0"/>
    <x v="2418"/>
    <n v="-1"/>
    <n v="0"/>
    <s v="unknown"/>
    <x v="0"/>
    <s v="30 jul 2017"/>
    <s v="0 hrs 1 mins 26 secs "/>
    <d v="1899-12-30T00:01:26"/>
    <n v="86"/>
  </r>
  <r>
    <n v="12346230"/>
    <x v="21"/>
    <s v="retired"/>
    <s v="married"/>
    <s v="no"/>
    <s v="no"/>
    <s v="yes"/>
    <x v="1"/>
    <x v="1298"/>
    <n v="-1"/>
    <n v="0"/>
    <s v="unknown"/>
    <x v="0"/>
    <s v="30 jul 2017"/>
    <s v="0 hrs 1 mins 25 secs "/>
    <d v="1899-12-30T00:01:25"/>
    <n v="85"/>
  </r>
  <r>
    <n v="30813687"/>
    <x v="24"/>
    <s v="management"/>
    <s v="married"/>
    <s v="no"/>
    <s v="yes"/>
    <s v="yes"/>
    <x v="0"/>
    <x v="639"/>
    <n v="-1"/>
    <n v="0"/>
    <s v="unknown"/>
    <x v="0"/>
    <s v="30 jul 2017"/>
    <s v="0 hrs 0 mins 35 secs "/>
    <d v="1899-12-30T00:00:35"/>
    <n v="35"/>
  </r>
  <r>
    <n v="38698633"/>
    <x v="0"/>
    <s v="retired"/>
    <s v="divorced"/>
    <s v="no"/>
    <s v="yes"/>
    <s v="no"/>
    <x v="0"/>
    <x v="4768"/>
    <n v="-1"/>
    <n v="0"/>
    <s v="unknown"/>
    <x v="0"/>
    <s v="30 jul 2017"/>
    <s v="0 hrs 1 mins 44 secs "/>
    <d v="1899-12-30T00:01:44"/>
    <n v="104"/>
  </r>
  <r>
    <n v="26468292"/>
    <x v="20"/>
    <s v="management"/>
    <s v="divorced"/>
    <s v="no"/>
    <s v="no"/>
    <s v="no"/>
    <x v="0"/>
    <x v="95"/>
    <n v="-1"/>
    <n v="0"/>
    <s v="unknown"/>
    <x v="0"/>
    <s v="30 jul 2017"/>
    <s v="0 hrs 1 mins 30 secs "/>
    <d v="1899-12-30T00:01:30"/>
    <n v="90"/>
  </r>
  <r>
    <n v="73468944"/>
    <x v="1"/>
    <s v="blue-collar"/>
    <s v="divorced"/>
    <s v="no"/>
    <s v="no"/>
    <s v="no"/>
    <x v="1"/>
    <x v="646"/>
    <n v="-1"/>
    <n v="0"/>
    <s v="unknown"/>
    <x v="0"/>
    <s v="30 jul 2017"/>
    <s v="0 hrs 2 mins 29 secs "/>
    <d v="1899-12-30T00:02:29"/>
    <n v="149"/>
  </r>
  <r>
    <n v="80307446"/>
    <x v="28"/>
    <s v="entrepreneur"/>
    <s v="divorced"/>
    <s v="no"/>
    <s v="no"/>
    <s v="no"/>
    <x v="1"/>
    <x v="2688"/>
    <n v="-1"/>
    <n v="0"/>
    <s v="unknown"/>
    <x v="0"/>
    <s v="30 jul 2017"/>
    <s v="0 hrs 1 mins 25 secs "/>
    <d v="1899-12-30T00:01:25"/>
    <n v="85"/>
  </r>
  <r>
    <n v="68138815"/>
    <x v="28"/>
    <s v="self-employed"/>
    <s v="married"/>
    <s v="no"/>
    <s v="no"/>
    <s v="yes"/>
    <x v="3"/>
    <x v="4769"/>
    <n v="-1"/>
    <n v="0"/>
    <s v="unknown"/>
    <x v="0"/>
    <s v="30 jul 2017"/>
    <s v="0 hrs 5 mins 50 secs "/>
    <d v="1899-12-30T00:05:50"/>
    <n v="350"/>
  </r>
  <r>
    <n v="69111634"/>
    <x v="4"/>
    <s v="management"/>
    <s v="married"/>
    <s v="no"/>
    <s v="yes"/>
    <s v="no"/>
    <x v="0"/>
    <x v="4160"/>
    <n v="-1"/>
    <n v="0"/>
    <s v="unknown"/>
    <x v="1"/>
    <s v="30 jul 2017"/>
    <s v="0 hrs 9 mins 0 secs "/>
    <d v="1899-12-30T00:09:00"/>
    <n v="540"/>
  </r>
  <r>
    <n v="78876900"/>
    <x v="35"/>
    <s v="admin"/>
    <s v="single"/>
    <s v="no"/>
    <s v="no"/>
    <s v="yes"/>
    <x v="1"/>
    <x v="401"/>
    <n v="-1"/>
    <n v="0"/>
    <s v="unknown"/>
    <x v="0"/>
    <s v="30 jul 2017"/>
    <s v="0 hrs 1 mins 55 secs "/>
    <d v="1899-12-30T00:01:55"/>
    <n v="115"/>
  </r>
  <r>
    <n v="27615840"/>
    <x v="6"/>
    <s v="services"/>
    <s v="divorced"/>
    <s v="no"/>
    <s v="no"/>
    <s v="no"/>
    <x v="1"/>
    <x v="788"/>
    <n v="-1"/>
    <n v="0"/>
    <s v="unknown"/>
    <x v="0"/>
    <s v="30 jul 2017"/>
    <s v="0 hrs 1 mins 49 secs "/>
    <d v="1899-12-30T00:01:49"/>
    <n v="109"/>
  </r>
  <r>
    <n v="26260128"/>
    <x v="10"/>
    <s v="management"/>
    <s v="single"/>
    <s v="no"/>
    <s v="no"/>
    <s v="no"/>
    <x v="0"/>
    <x v="18"/>
    <n v="-1"/>
    <n v="0"/>
    <s v="unknown"/>
    <x v="0"/>
    <s v="30 jul 2017"/>
    <s v="0 hrs 9 mins 55 secs "/>
    <d v="1899-12-30T00:09:55"/>
    <n v="595"/>
  </r>
  <r>
    <n v="59474602"/>
    <x v="23"/>
    <s v="technician"/>
    <s v="married"/>
    <s v="no"/>
    <s v="yes"/>
    <s v="no"/>
    <x v="1"/>
    <x v="3978"/>
    <n v="-1"/>
    <n v="0"/>
    <s v="unknown"/>
    <x v="0"/>
    <s v="30 jul 2017"/>
    <s v="0 hrs 2 mins 35 secs "/>
    <d v="1899-12-30T00:02:35"/>
    <n v="155"/>
  </r>
  <r>
    <n v="73315167"/>
    <x v="20"/>
    <s v="management"/>
    <s v="divorced"/>
    <s v="no"/>
    <s v="yes"/>
    <s v="yes"/>
    <x v="0"/>
    <x v="18"/>
    <n v="-1"/>
    <n v="0"/>
    <s v="unknown"/>
    <x v="0"/>
    <s v="30 jul 2017"/>
    <s v="0 hrs 4 mins 38 secs "/>
    <d v="1899-12-30T00:04:38"/>
    <n v="278"/>
  </r>
  <r>
    <n v="16414565"/>
    <x v="10"/>
    <s v="blue-collar"/>
    <s v="married"/>
    <s v="no"/>
    <s v="yes"/>
    <s v="yes"/>
    <x v="1"/>
    <x v="92"/>
    <n v="-1"/>
    <n v="0"/>
    <s v="unknown"/>
    <x v="0"/>
    <s v="30 jul 2017"/>
    <s v="0 hrs 4 mins 2 secs "/>
    <d v="1899-12-30T00:04:02"/>
    <n v="242"/>
  </r>
  <r>
    <n v="61474121"/>
    <x v="4"/>
    <s v="blue-collar"/>
    <s v="married"/>
    <s v="no"/>
    <s v="yes"/>
    <s v="no"/>
    <x v="1"/>
    <x v="4770"/>
    <n v="-1"/>
    <n v="0"/>
    <s v="unknown"/>
    <x v="0"/>
    <s v="30 jul 2017"/>
    <s v="0 hrs 4 mins 48 secs "/>
    <d v="1899-12-30T00:04:48"/>
    <n v="288"/>
  </r>
  <r>
    <n v="75644974"/>
    <x v="27"/>
    <s v="unemployed"/>
    <s v="divorced"/>
    <s v="no"/>
    <s v="yes"/>
    <s v="no"/>
    <x v="1"/>
    <x v="4771"/>
    <n v="-1"/>
    <n v="0"/>
    <s v="unknown"/>
    <x v="0"/>
    <s v="30 jul 2017"/>
    <s v="0 hrs 2 mins 43 secs "/>
    <d v="1899-12-30T00:02:43"/>
    <n v="163"/>
  </r>
  <r>
    <n v="65396673"/>
    <x v="0"/>
    <s v="management"/>
    <s v="married"/>
    <s v="no"/>
    <s v="yes"/>
    <s v="no"/>
    <x v="0"/>
    <x v="487"/>
    <n v="-1"/>
    <n v="0"/>
    <s v="unknown"/>
    <x v="0"/>
    <s v="30 jul 2017"/>
    <s v="0 hrs 5 mins 39 secs "/>
    <d v="1899-12-30T00:05:39"/>
    <n v="339"/>
  </r>
  <r>
    <n v="87969337"/>
    <x v="14"/>
    <s v="retired"/>
    <s v="married"/>
    <s v="no"/>
    <s v="no"/>
    <s v="yes"/>
    <x v="1"/>
    <x v="1198"/>
    <n v="-1"/>
    <n v="0"/>
    <s v="unknown"/>
    <x v="0"/>
    <s v="30 jul 2017"/>
    <s v="0 hrs 1 mins 1 secs "/>
    <d v="1899-12-30T00:01:01"/>
    <n v="61"/>
  </r>
  <r>
    <n v="77226516"/>
    <x v="7"/>
    <s v="technician"/>
    <s v="single"/>
    <s v="no"/>
    <s v="no"/>
    <s v="no"/>
    <x v="1"/>
    <x v="410"/>
    <n v="-1"/>
    <n v="0"/>
    <s v="unknown"/>
    <x v="0"/>
    <s v="30 jul 2017"/>
    <s v="0 hrs 0 mins 29 secs "/>
    <d v="1899-12-30T00:00:29"/>
    <n v="29"/>
  </r>
  <r>
    <n v="29520461"/>
    <x v="8"/>
    <s v="services"/>
    <s v="divorced"/>
    <s v="no"/>
    <s v="no"/>
    <s v="no"/>
    <x v="1"/>
    <x v="716"/>
    <n v="-1"/>
    <n v="0"/>
    <s v="unknown"/>
    <x v="0"/>
    <s v="30 jul 2017"/>
    <s v="0 hrs 4 mins 4 secs "/>
    <d v="1899-12-30T00:04:04"/>
    <n v="244"/>
  </r>
  <r>
    <n v="80239953"/>
    <x v="10"/>
    <s v="retired"/>
    <s v="married"/>
    <s v="no"/>
    <s v="no"/>
    <s v="no"/>
    <x v="3"/>
    <x v="18"/>
    <n v="-1"/>
    <n v="0"/>
    <s v="unknown"/>
    <x v="0"/>
    <s v="30 jul 2017"/>
    <s v="0 hrs 2 mins 3 secs "/>
    <d v="1899-12-30T00:02:03"/>
    <n v="123"/>
  </r>
  <r>
    <n v="58140977"/>
    <x v="25"/>
    <s v="management"/>
    <s v="single"/>
    <s v="no"/>
    <s v="no"/>
    <s v="no"/>
    <x v="0"/>
    <x v="2336"/>
    <n v="-1"/>
    <n v="0"/>
    <s v="unknown"/>
    <x v="0"/>
    <s v="30 jul 2017"/>
    <s v="0 hrs 5 mins 52 secs "/>
    <d v="1899-12-30T00:05:52"/>
    <n v="352"/>
  </r>
  <r>
    <n v="70467417"/>
    <x v="15"/>
    <s v="management"/>
    <s v="divorced"/>
    <s v="no"/>
    <s v="no"/>
    <s v="yes"/>
    <x v="0"/>
    <x v="60"/>
    <n v="-1"/>
    <n v="0"/>
    <s v="unknown"/>
    <x v="0"/>
    <s v="30 jul 2017"/>
    <s v="0 hrs 1 mins 12 secs "/>
    <d v="1899-12-30T00:01:12"/>
    <n v="72"/>
  </r>
  <r>
    <n v="60068103"/>
    <x v="11"/>
    <s v="services"/>
    <s v="divorced"/>
    <s v="no"/>
    <s v="no"/>
    <s v="no"/>
    <x v="1"/>
    <x v="4772"/>
    <n v="-1"/>
    <n v="0"/>
    <s v="unknown"/>
    <x v="0"/>
    <s v="30 jul 2017"/>
    <s v="0 hrs 1 mins 43 secs "/>
    <d v="1899-12-30T00:01:43"/>
    <n v="103"/>
  </r>
  <r>
    <n v="71550552"/>
    <x v="34"/>
    <s v="technician"/>
    <s v="divorced"/>
    <s v="no"/>
    <s v="no"/>
    <s v="yes"/>
    <x v="1"/>
    <x v="730"/>
    <n v="-1"/>
    <n v="0"/>
    <s v="unknown"/>
    <x v="0"/>
    <s v="30 jul 2017"/>
    <s v="0 hrs 1 mins 53 secs "/>
    <d v="1899-12-30T00:01:53"/>
    <n v="113"/>
  </r>
  <r>
    <n v="52672617"/>
    <x v="11"/>
    <s v="blue-collar"/>
    <s v="married"/>
    <s v="no"/>
    <s v="no"/>
    <s v="yes"/>
    <x v="3"/>
    <x v="332"/>
    <n v="-1"/>
    <n v="0"/>
    <s v="unknown"/>
    <x v="0"/>
    <s v="30 jul 2017"/>
    <s v="0 hrs 2 mins 53 secs "/>
    <d v="1899-12-30T00:02:53"/>
    <n v="173"/>
  </r>
  <r>
    <n v="73175755"/>
    <x v="1"/>
    <s v="self-employed"/>
    <s v="single"/>
    <s v="no"/>
    <s v="no"/>
    <s v="no"/>
    <x v="1"/>
    <x v="18"/>
    <n v="-1"/>
    <n v="0"/>
    <s v="unknown"/>
    <x v="0"/>
    <s v="30 jul 2017"/>
    <s v="0 hrs 3 mins 7 secs "/>
    <d v="1899-12-30T00:03:07"/>
    <n v="187"/>
  </r>
  <r>
    <n v="81552006"/>
    <x v="18"/>
    <s v="admin"/>
    <s v="married"/>
    <s v="yes"/>
    <s v="no"/>
    <s v="yes"/>
    <x v="1"/>
    <x v="4422"/>
    <n v="-1"/>
    <n v="0"/>
    <s v="unknown"/>
    <x v="0"/>
    <s v="30 jul 2017"/>
    <s v="0 hrs 2 mins 48 secs "/>
    <d v="1899-12-30T00:02:48"/>
    <n v="168"/>
  </r>
  <r>
    <n v="20502279"/>
    <x v="7"/>
    <s v="housemaid"/>
    <s v="married"/>
    <s v="no"/>
    <s v="yes"/>
    <s v="yes"/>
    <x v="3"/>
    <x v="1596"/>
    <n v="-1"/>
    <n v="0"/>
    <s v="unknown"/>
    <x v="0"/>
    <s v="30 jul 2017"/>
    <s v="0 hrs 0 mins 50 secs "/>
    <d v="1899-12-30T00:00:50"/>
    <n v="50"/>
  </r>
  <r>
    <n v="24209452"/>
    <x v="12"/>
    <s v="housemaid"/>
    <s v="married"/>
    <s v="no"/>
    <s v="yes"/>
    <s v="no"/>
    <x v="3"/>
    <x v="18"/>
    <n v="-1"/>
    <n v="0"/>
    <s v="unknown"/>
    <x v="0"/>
    <s v="30 jul 2017"/>
    <s v="0 hrs 3 mins 11 secs "/>
    <d v="1899-12-30T00:03:11"/>
    <n v="191"/>
  </r>
  <r>
    <n v="75433558"/>
    <x v="18"/>
    <s v="services"/>
    <s v="married"/>
    <s v="no"/>
    <s v="yes"/>
    <s v="no"/>
    <x v="1"/>
    <x v="679"/>
    <n v="-1"/>
    <n v="0"/>
    <s v="unknown"/>
    <x v="0"/>
    <s v="30 jul 2017"/>
    <s v="0 hrs 2 mins 33 secs "/>
    <d v="1899-12-30T00:02:33"/>
    <n v="153"/>
  </r>
  <r>
    <n v="59297536"/>
    <x v="24"/>
    <s v="management"/>
    <s v="single"/>
    <s v="no"/>
    <s v="no"/>
    <s v="no"/>
    <x v="0"/>
    <x v="1542"/>
    <n v="-1"/>
    <n v="0"/>
    <s v="unknown"/>
    <x v="0"/>
    <s v="30 jul 2017"/>
    <s v="0 hrs 0 mins 22 secs "/>
    <d v="1899-12-30T00:00:22"/>
    <n v="22"/>
  </r>
  <r>
    <n v="19868974"/>
    <x v="19"/>
    <s v="self-employed"/>
    <s v="single"/>
    <s v="no"/>
    <s v="no"/>
    <s v="no"/>
    <x v="0"/>
    <x v="3984"/>
    <n v="-1"/>
    <n v="0"/>
    <s v="unknown"/>
    <x v="0"/>
    <s v="30 jul 2017"/>
    <s v="0 hrs 2 mins 2 secs "/>
    <d v="1899-12-30T00:02:02"/>
    <n v="122"/>
  </r>
  <r>
    <n v="14227624"/>
    <x v="4"/>
    <s v="services"/>
    <s v="married"/>
    <s v="no"/>
    <s v="yes"/>
    <s v="no"/>
    <x v="1"/>
    <x v="18"/>
    <n v="-1"/>
    <n v="0"/>
    <s v="unknown"/>
    <x v="0"/>
    <s v="30 jul 2017"/>
    <s v="0 hrs 4 mins 11 secs "/>
    <d v="1899-12-30T00:04:11"/>
    <n v="251"/>
  </r>
  <r>
    <n v="45592678"/>
    <x v="36"/>
    <s v="blue-collar"/>
    <s v="single"/>
    <s v="no"/>
    <s v="yes"/>
    <s v="yes"/>
    <x v="1"/>
    <x v="1024"/>
    <n v="-1"/>
    <n v="0"/>
    <s v="unknown"/>
    <x v="0"/>
    <s v="30 jul 2017"/>
    <s v="0 hrs 1 mins 35 secs "/>
    <d v="1899-12-30T00:01:35"/>
    <n v="95"/>
  </r>
  <r>
    <n v="41305139"/>
    <x v="0"/>
    <s v="blue-collar"/>
    <s v="married"/>
    <s v="no"/>
    <s v="yes"/>
    <s v="no"/>
    <x v="3"/>
    <x v="262"/>
    <n v="-1"/>
    <n v="0"/>
    <s v="unknown"/>
    <x v="0"/>
    <s v="30 jul 2017"/>
    <s v="0 hrs 0 mins 49 secs "/>
    <d v="1899-12-30T00:00:49"/>
    <n v="49"/>
  </r>
  <r>
    <n v="39785353"/>
    <x v="28"/>
    <s v="management"/>
    <s v="married"/>
    <s v="no"/>
    <s v="yes"/>
    <s v="yes"/>
    <x v="0"/>
    <x v="178"/>
    <n v="-1"/>
    <n v="0"/>
    <s v="unknown"/>
    <x v="0"/>
    <s v="30 jul 2017"/>
    <s v="0 hrs 1 mins 34 secs "/>
    <d v="1899-12-30T00:01:34"/>
    <n v="94"/>
  </r>
  <r>
    <n v="80762322"/>
    <x v="28"/>
    <s v="unemployed"/>
    <s v="married"/>
    <s v="no"/>
    <s v="no"/>
    <s v="no"/>
    <x v="1"/>
    <x v="4773"/>
    <n v="-1"/>
    <n v="0"/>
    <s v="unknown"/>
    <x v="0"/>
    <s v="30 jul 2017"/>
    <s v="0 hrs 3 mins 27 secs "/>
    <d v="1899-12-30T00:03:27"/>
    <n v="207"/>
  </r>
  <r>
    <n v="56728459"/>
    <x v="10"/>
    <s v="unemployed"/>
    <s v="married"/>
    <s v="no"/>
    <s v="yes"/>
    <s v="no"/>
    <x v="1"/>
    <x v="423"/>
    <n v="-1"/>
    <n v="0"/>
    <s v="unknown"/>
    <x v="0"/>
    <s v="30 jul 2017"/>
    <s v="0 hrs 2 mins 2 secs "/>
    <d v="1899-12-30T00:02:02"/>
    <n v="122"/>
  </r>
  <r>
    <n v="32673892"/>
    <x v="6"/>
    <s v="services"/>
    <s v="married"/>
    <s v="no"/>
    <s v="no"/>
    <s v="yes"/>
    <x v="2"/>
    <x v="1403"/>
    <n v="-1"/>
    <n v="0"/>
    <s v="unknown"/>
    <x v="0"/>
    <s v="30 jul 2017"/>
    <s v="0 hrs 1 mins 28 secs "/>
    <d v="1899-12-30T00:01:28"/>
    <n v="88"/>
  </r>
  <r>
    <n v="15243788"/>
    <x v="1"/>
    <s v="services"/>
    <s v="married"/>
    <s v="no"/>
    <s v="no"/>
    <s v="no"/>
    <x v="1"/>
    <x v="1107"/>
    <n v="-1"/>
    <n v="0"/>
    <s v="unknown"/>
    <x v="0"/>
    <s v="30 jul 2017"/>
    <s v="0 hrs 1 mins 36 secs "/>
    <d v="1899-12-30T00:01:36"/>
    <n v="96"/>
  </r>
  <r>
    <n v="44375936"/>
    <x v="18"/>
    <s v="self-employed"/>
    <s v="single"/>
    <s v="no"/>
    <s v="no"/>
    <s v="no"/>
    <x v="0"/>
    <x v="1435"/>
    <n v="-1"/>
    <n v="0"/>
    <s v="unknown"/>
    <x v="0"/>
    <s v="30 jul 2017"/>
    <s v="0 hrs 1 mins 40 secs "/>
    <d v="1899-12-30T00:01:40"/>
    <n v="100"/>
  </r>
  <r>
    <n v="16507823"/>
    <x v="24"/>
    <s v="retired"/>
    <s v="divorced"/>
    <s v="no"/>
    <s v="no"/>
    <s v="no"/>
    <x v="1"/>
    <x v="1791"/>
    <n v="-1"/>
    <n v="0"/>
    <s v="unknown"/>
    <x v="1"/>
    <s v="30 jul 2017"/>
    <s v="0 hrs 12 mins 41 secs "/>
    <d v="1899-12-30T00:12:41"/>
    <n v="761"/>
  </r>
  <r>
    <n v="87658974"/>
    <x v="13"/>
    <s v="technician"/>
    <s v="divorced"/>
    <s v="no"/>
    <s v="no"/>
    <s v="no"/>
    <x v="1"/>
    <x v="164"/>
    <n v="-1"/>
    <n v="0"/>
    <s v="unknown"/>
    <x v="0"/>
    <s v="30 jul 2017"/>
    <s v="0 hrs 1 mins 37 secs "/>
    <d v="1899-12-30T00:01:37"/>
    <n v="97"/>
  </r>
  <r>
    <n v="44283856"/>
    <x v="21"/>
    <s v="unemployed"/>
    <s v="divorced"/>
    <s v="no"/>
    <s v="no"/>
    <s v="no"/>
    <x v="1"/>
    <x v="18"/>
    <n v="-1"/>
    <n v="0"/>
    <s v="unknown"/>
    <x v="0"/>
    <s v="30 jul 2017"/>
    <s v="0 hrs 10 mins 38 secs "/>
    <d v="1899-12-30T00:10:38"/>
    <n v="638"/>
  </r>
  <r>
    <n v="89010341"/>
    <x v="18"/>
    <s v="blue-collar"/>
    <s v="married"/>
    <s v="no"/>
    <s v="no"/>
    <s v="yes"/>
    <x v="1"/>
    <x v="245"/>
    <n v="-1"/>
    <n v="0"/>
    <s v="unknown"/>
    <x v="0"/>
    <s v="30 jul 2017"/>
    <s v="0 hrs 2 mins 22 secs "/>
    <d v="1899-12-30T00:02:22"/>
    <n v="142"/>
  </r>
  <r>
    <n v="71410322"/>
    <x v="6"/>
    <s v="entrepreneur"/>
    <s v="married"/>
    <s v="no"/>
    <s v="yes"/>
    <s v="no"/>
    <x v="2"/>
    <x v="248"/>
    <n v="-1"/>
    <n v="0"/>
    <s v="unknown"/>
    <x v="1"/>
    <s v="30 jul 2017"/>
    <s v="0 hrs 11 mins 35 secs "/>
    <d v="1899-12-30T00:11:35"/>
    <n v="695"/>
  </r>
  <r>
    <n v="65084915"/>
    <x v="13"/>
    <s v="management"/>
    <s v="married"/>
    <s v="no"/>
    <s v="no"/>
    <s v="no"/>
    <x v="0"/>
    <x v="1419"/>
    <n v="-1"/>
    <n v="0"/>
    <s v="unknown"/>
    <x v="0"/>
    <s v="30 jul 2017"/>
    <s v="0 hrs 2 mins 15 secs "/>
    <d v="1899-12-30T00:02:15"/>
    <n v="135"/>
  </r>
  <r>
    <n v="89334608"/>
    <x v="25"/>
    <s v="admin"/>
    <s v="married"/>
    <s v="no"/>
    <s v="yes"/>
    <s v="no"/>
    <x v="2"/>
    <x v="1558"/>
    <n v="-1"/>
    <n v="0"/>
    <s v="unknown"/>
    <x v="0"/>
    <s v="30 jul 2017"/>
    <s v="0 hrs 4 mins 29 secs "/>
    <d v="1899-12-30T00:04:29"/>
    <n v="269"/>
  </r>
  <r>
    <n v="16688238"/>
    <x v="11"/>
    <s v="retired"/>
    <s v="divorced"/>
    <s v="no"/>
    <s v="yes"/>
    <s v="no"/>
    <x v="1"/>
    <x v="30"/>
    <n v="-1"/>
    <n v="0"/>
    <s v="unknown"/>
    <x v="0"/>
    <s v="30 jul 2017"/>
    <s v="0 hrs 5 mins 54 secs "/>
    <d v="1899-12-30T00:05:54"/>
    <n v="354"/>
  </r>
  <r>
    <n v="68715751"/>
    <x v="29"/>
    <s v="blue-collar"/>
    <s v="married"/>
    <s v="no"/>
    <s v="no"/>
    <s v="no"/>
    <x v="1"/>
    <x v="708"/>
    <n v="-1"/>
    <n v="0"/>
    <s v="unknown"/>
    <x v="0"/>
    <s v="30 jul 2017"/>
    <s v="0 hrs 2 mins 49 secs "/>
    <d v="1899-12-30T00:02:49"/>
    <n v="169"/>
  </r>
  <r>
    <n v="58970344"/>
    <x v="15"/>
    <s v="services"/>
    <s v="married"/>
    <s v="no"/>
    <s v="yes"/>
    <s v="no"/>
    <x v="1"/>
    <x v="4774"/>
    <n v="-1"/>
    <n v="0"/>
    <s v="unknown"/>
    <x v="0"/>
    <s v="30 jul 2017"/>
    <s v="0 hrs 4 mins 11 secs "/>
    <d v="1899-12-30T00:04:11"/>
    <n v="251"/>
  </r>
  <r>
    <n v="59721368"/>
    <x v="32"/>
    <s v="management"/>
    <s v="single"/>
    <s v="no"/>
    <s v="yes"/>
    <s v="no"/>
    <x v="0"/>
    <x v="4"/>
    <n v="-1"/>
    <n v="0"/>
    <s v="unknown"/>
    <x v="1"/>
    <s v="30 jul 2017"/>
    <s v="0 hrs 12 mins 44 secs "/>
    <d v="1899-12-30T00:12:44"/>
    <n v="764"/>
  </r>
  <r>
    <n v="54577798"/>
    <x v="21"/>
    <s v="entrepreneur"/>
    <s v="married"/>
    <s v="no"/>
    <s v="no"/>
    <s v="no"/>
    <x v="1"/>
    <x v="4775"/>
    <n v="-1"/>
    <n v="0"/>
    <s v="unknown"/>
    <x v="0"/>
    <s v="30 jul 2017"/>
    <s v="0 hrs 4 mins 11 secs "/>
    <d v="1899-12-30T00:04:11"/>
    <n v="251"/>
  </r>
  <r>
    <n v="72639658"/>
    <x v="14"/>
    <s v="housemaid"/>
    <s v="married"/>
    <s v="no"/>
    <s v="no"/>
    <s v="no"/>
    <x v="3"/>
    <x v="4588"/>
    <n v="-1"/>
    <n v="0"/>
    <s v="unknown"/>
    <x v="0"/>
    <s v="30 jul 2017"/>
    <s v="0 hrs 0 mins 23 secs "/>
    <d v="1899-12-30T00:00:23"/>
    <n v="23"/>
  </r>
  <r>
    <n v="15114076"/>
    <x v="21"/>
    <s v="technician"/>
    <s v="married"/>
    <s v="no"/>
    <s v="no"/>
    <s v="no"/>
    <x v="0"/>
    <x v="94"/>
    <n v="-1"/>
    <n v="0"/>
    <s v="unknown"/>
    <x v="0"/>
    <s v="30 jul 2017"/>
    <s v="0 hrs 2 mins 1 secs "/>
    <d v="1899-12-30T00:02:01"/>
    <n v="121"/>
  </r>
  <r>
    <n v="40518754"/>
    <x v="29"/>
    <s v="admin"/>
    <s v="married"/>
    <s v="no"/>
    <s v="no"/>
    <s v="yes"/>
    <x v="0"/>
    <x v="3442"/>
    <n v="-1"/>
    <n v="0"/>
    <s v="unknown"/>
    <x v="0"/>
    <s v="30 jul 2017"/>
    <s v="0 hrs 1 mins 40 secs "/>
    <d v="1899-12-30T00:01:40"/>
    <n v="100"/>
  </r>
  <r>
    <n v="65264356"/>
    <x v="22"/>
    <s v="blue-collar"/>
    <s v="married"/>
    <s v="no"/>
    <s v="yes"/>
    <s v="no"/>
    <x v="1"/>
    <x v="18"/>
    <n v="-1"/>
    <n v="0"/>
    <s v="unknown"/>
    <x v="0"/>
    <s v="30 jul 2017"/>
    <s v="0 hrs 3 mins 4 secs "/>
    <d v="1899-12-30T00:03:04"/>
    <n v="184"/>
  </r>
  <r>
    <n v="63758961"/>
    <x v="22"/>
    <s v="admin"/>
    <s v="married"/>
    <s v="no"/>
    <s v="no"/>
    <s v="no"/>
    <x v="1"/>
    <x v="679"/>
    <n v="-1"/>
    <n v="0"/>
    <s v="unknown"/>
    <x v="0"/>
    <s v="30 jul 2017"/>
    <s v="0 hrs 3 mins 0 secs "/>
    <d v="1899-12-30T00:03:00"/>
    <n v="180"/>
  </r>
  <r>
    <n v="51555804"/>
    <x v="35"/>
    <s v="self-employed"/>
    <s v="single"/>
    <s v="no"/>
    <s v="no"/>
    <s v="no"/>
    <x v="0"/>
    <x v="699"/>
    <n v="-1"/>
    <n v="0"/>
    <s v="unknown"/>
    <x v="0"/>
    <s v="30 jul 2017"/>
    <s v="0 hrs 2 mins 31 secs "/>
    <d v="1899-12-30T00:02:31"/>
    <n v="151"/>
  </r>
  <r>
    <n v="51865074"/>
    <x v="34"/>
    <s v="blue-collar"/>
    <s v="married"/>
    <s v="no"/>
    <s v="no"/>
    <s v="no"/>
    <x v="1"/>
    <x v="1"/>
    <n v="-1"/>
    <n v="0"/>
    <s v="unknown"/>
    <x v="0"/>
    <s v="30 jul 2017"/>
    <s v="0 hrs 2 mins 10 secs "/>
    <d v="1899-12-30T00:02:10"/>
    <n v="130"/>
  </r>
  <r>
    <n v="68177737"/>
    <x v="3"/>
    <s v="management"/>
    <s v="married"/>
    <s v="no"/>
    <s v="no"/>
    <s v="no"/>
    <x v="0"/>
    <x v="1063"/>
    <n v="-1"/>
    <n v="0"/>
    <s v="unknown"/>
    <x v="0"/>
    <s v="30 jul 2017"/>
    <s v="0 hrs 5 mins 0 secs "/>
    <d v="1899-12-30T00:05:00"/>
    <n v="300"/>
  </r>
  <r>
    <n v="86575425"/>
    <x v="24"/>
    <s v="management"/>
    <s v="married"/>
    <s v="no"/>
    <s v="yes"/>
    <s v="no"/>
    <x v="0"/>
    <x v="642"/>
    <n v="-1"/>
    <n v="0"/>
    <s v="unknown"/>
    <x v="0"/>
    <s v="30 jul 2017"/>
    <s v="0 hrs 1 mins 10 secs "/>
    <d v="1899-12-30T00:01:10"/>
    <n v="70"/>
  </r>
  <r>
    <n v="55962035"/>
    <x v="35"/>
    <s v="admin"/>
    <s v="single"/>
    <s v="no"/>
    <s v="yes"/>
    <s v="no"/>
    <x v="1"/>
    <x v="92"/>
    <n v="-1"/>
    <n v="0"/>
    <s v="unknown"/>
    <x v="0"/>
    <s v="30 jul 2017"/>
    <s v="0 hrs 1 mins 8 secs "/>
    <d v="1899-12-30T00:01:08"/>
    <n v="68"/>
  </r>
  <r>
    <n v="85415355"/>
    <x v="9"/>
    <s v="blue-collar"/>
    <s v="married"/>
    <s v="no"/>
    <s v="yes"/>
    <s v="yes"/>
    <x v="1"/>
    <x v="3801"/>
    <n v="-1"/>
    <n v="0"/>
    <s v="unknown"/>
    <x v="0"/>
    <s v="30 jul 2017"/>
    <s v="0 hrs 2 mins 21 secs "/>
    <d v="1899-12-30T00:02:21"/>
    <n v="141"/>
  </r>
  <r>
    <n v="42454268"/>
    <x v="12"/>
    <s v="services"/>
    <s v="married"/>
    <s v="no"/>
    <s v="no"/>
    <s v="yes"/>
    <x v="1"/>
    <x v="2670"/>
    <n v="-1"/>
    <n v="0"/>
    <s v="unknown"/>
    <x v="0"/>
    <s v="30 jul 2017"/>
    <s v="0 hrs 2 mins 10 secs "/>
    <d v="1899-12-30T00:02:10"/>
    <n v="130"/>
  </r>
  <r>
    <n v="18323210"/>
    <x v="10"/>
    <s v="management"/>
    <s v="divorced"/>
    <s v="yes"/>
    <s v="yes"/>
    <s v="yes"/>
    <x v="0"/>
    <x v="18"/>
    <n v="-1"/>
    <n v="0"/>
    <s v="unknown"/>
    <x v="0"/>
    <s v="30 jul 2017"/>
    <s v="0 hrs 1 mins 15 secs "/>
    <d v="1899-12-30T00:01:15"/>
    <n v="75"/>
  </r>
  <r>
    <n v="57201553"/>
    <x v="13"/>
    <s v="management"/>
    <s v="married"/>
    <s v="no"/>
    <s v="no"/>
    <s v="yes"/>
    <x v="0"/>
    <x v="259"/>
    <n v="-1"/>
    <n v="0"/>
    <s v="unknown"/>
    <x v="0"/>
    <s v="30 jul 2017"/>
    <s v="0 hrs 1 mins 1 secs "/>
    <d v="1899-12-30T00:01:01"/>
    <n v="61"/>
  </r>
  <r>
    <n v="88516016"/>
    <x v="0"/>
    <s v="technician"/>
    <s v="married"/>
    <s v="no"/>
    <s v="no"/>
    <s v="no"/>
    <x v="1"/>
    <x v="311"/>
    <n v="-1"/>
    <n v="0"/>
    <s v="unknown"/>
    <x v="0"/>
    <s v="30 jul 2017"/>
    <s v="0 hrs 1 mins 35 secs "/>
    <d v="1899-12-30T00:01:35"/>
    <n v="95"/>
  </r>
  <r>
    <n v="71685468"/>
    <x v="15"/>
    <s v="unemployed"/>
    <s v="divorced"/>
    <s v="no"/>
    <s v="yes"/>
    <s v="no"/>
    <x v="0"/>
    <x v="18"/>
    <n v="-1"/>
    <n v="0"/>
    <s v="unknown"/>
    <x v="0"/>
    <s v="30 jul 2017"/>
    <s v="0 hrs 20 mins 59 secs "/>
    <d v="1899-12-30T00:20:59"/>
    <n v="1259"/>
  </r>
  <r>
    <n v="56442438"/>
    <x v="32"/>
    <s v="technician"/>
    <s v="single"/>
    <s v="no"/>
    <s v="yes"/>
    <s v="no"/>
    <x v="1"/>
    <x v="1398"/>
    <n v="-1"/>
    <n v="0"/>
    <s v="unknown"/>
    <x v="1"/>
    <s v="30 jul 2017"/>
    <s v="0 hrs 5 mins 56 secs "/>
    <d v="1899-12-30T00:05:56"/>
    <n v="356"/>
  </r>
  <r>
    <n v="39941829"/>
    <x v="33"/>
    <s v="admin"/>
    <s v="married"/>
    <s v="no"/>
    <s v="yes"/>
    <s v="no"/>
    <x v="3"/>
    <x v="1809"/>
    <n v="-1"/>
    <n v="0"/>
    <s v="unknown"/>
    <x v="0"/>
    <s v="30 jul 2017"/>
    <s v="0 hrs 2 mins 14 secs "/>
    <d v="1899-12-30T00:02:14"/>
    <n v="134"/>
  </r>
  <r>
    <n v="25014107"/>
    <x v="17"/>
    <s v="blue-collar"/>
    <s v="married"/>
    <s v="no"/>
    <s v="no"/>
    <s v="yes"/>
    <x v="1"/>
    <x v="2008"/>
    <n v="-1"/>
    <n v="0"/>
    <s v="unknown"/>
    <x v="0"/>
    <s v="30 jul 2017"/>
    <s v="0 hrs 5 mins 11 secs "/>
    <d v="1899-12-30T00:05:11"/>
    <n v="311"/>
  </r>
  <r>
    <n v="70049433"/>
    <x v="23"/>
    <s v="admin"/>
    <s v="divorced"/>
    <s v="no"/>
    <s v="no"/>
    <s v="no"/>
    <x v="1"/>
    <x v="1169"/>
    <n v="-1"/>
    <n v="0"/>
    <s v="unknown"/>
    <x v="0"/>
    <s v="30 jul 2017"/>
    <s v="0 hrs 2 mins 37 secs "/>
    <d v="1899-12-30T00:02:37"/>
    <n v="157"/>
  </r>
  <r>
    <n v="75829312"/>
    <x v="32"/>
    <s v="housemaid"/>
    <s v="single"/>
    <s v="yes"/>
    <s v="no"/>
    <s v="yes"/>
    <x v="1"/>
    <x v="2406"/>
    <n v="-1"/>
    <n v="0"/>
    <s v="unknown"/>
    <x v="0"/>
    <s v="30 jul 2017"/>
    <s v="0 hrs 1 mins 29 secs "/>
    <d v="1899-12-30T00:01:29"/>
    <n v="89"/>
  </r>
  <r>
    <n v="23986016"/>
    <x v="21"/>
    <s v="management"/>
    <s v="married"/>
    <s v="no"/>
    <s v="yes"/>
    <s v="no"/>
    <x v="0"/>
    <x v="128"/>
    <n v="-1"/>
    <n v="0"/>
    <s v="unknown"/>
    <x v="0"/>
    <s v="30 jul 2017"/>
    <s v="0 hrs 3 mins 59 secs "/>
    <d v="1899-12-30T00:03:59"/>
    <n v="239"/>
  </r>
  <r>
    <n v="23855677"/>
    <x v="22"/>
    <s v="housemaid"/>
    <s v="married"/>
    <s v="no"/>
    <s v="yes"/>
    <s v="no"/>
    <x v="3"/>
    <x v="669"/>
    <n v="-1"/>
    <n v="0"/>
    <s v="unknown"/>
    <x v="1"/>
    <s v="30 jul 2017"/>
    <s v="0 hrs 44 mins 52 secs "/>
    <d v="1899-12-30T00:44:52"/>
    <n v="2692"/>
  </r>
  <r>
    <n v="85016233"/>
    <x v="35"/>
    <s v="management"/>
    <s v="single"/>
    <s v="no"/>
    <s v="no"/>
    <s v="yes"/>
    <x v="1"/>
    <x v="440"/>
    <n v="-1"/>
    <n v="0"/>
    <s v="unknown"/>
    <x v="0"/>
    <s v="30 jul 2017"/>
    <s v="0 hrs 1 mins 57 secs "/>
    <d v="1899-12-30T00:01:57"/>
    <n v="117"/>
  </r>
  <r>
    <n v="54439200"/>
    <x v="15"/>
    <s v="technician"/>
    <s v="divorced"/>
    <s v="no"/>
    <s v="yes"/>
    <s v="no"/>
    <x v="2"/>
    <x v="2903"/>
    <n v="-1"/>
    <n v="0"/>
    <s v="unknown"/>
    <x v="0"/>
    <s v="30 jul 2017"/>
    <s v="0 hrs 2 mins 1 secs "/>
    <d v="1899-12-30T00:02:01"/>
    <n v="121"/>
  </r>
  <r>
    <n v="22942271"/>
    <x v="24"/>
    <s v="housemaid"/>
    <s v="divorced"/>
    <s v="no"/>
    <s v="no"/>
    <s v="no"/>
    <x v="3"/>
    <x v="3553"/>
    <n v="-1"/>
    <n v="0"/>
    <s v="unknown"/>
    <x v="1"/>
    <s v="30 jul 2017"/>
    <s v="0 hrs 11 mins 15 secs "/>
    <d v="1899-12-30T00:11:15"/>
    <n v="675"/>
  </r>
  <r>
    <n v="83939734"/>
    <x v="31"/>
    <s v="technician"/>
    <s v="single"/>
    <s v="no"/>
    <s v="no"/>
    <s v="no"/>
    <x v="2"/>
    <x v="4001"/>
    <n v="-1"/>
    <n v="0"/>
    <s v="unknown"/>
    <x v="0"/>
    <s v="30 jul 2017"/>
    <s v="0 hrs 5 mins 31 secs "/>
    <d v="1899-12-30T00:05:31"/>
    <n v="331"/>
  </r>
  <r>
    <n v="64787258"/>
    <x v="7"/>
    <s v="admin"/>
    <s v="married"/>
    <s v="no"/>
    <s v="no"/>
    <s v="no"/>
    <x v="1"/>
    <x v="3929"/>
    <n v="-1"/>
    <n v="0"/>
    <s v="unknown"/>
    <x v="0"/>
    <s v="30 jul 2017"/>
    <s v="0 hrs 1 mins 43 secs "/>
    <d v="1899-12-30T00:01:43"/>
    <n v="103"/>
  </r>
  <r>
    <n v="36149641"/>
    <x v="19"/>
    <s v="management"/>
    <s v="married"/>
    <s v="no"/>
    <s v="no"/>
    <s v="no"/>
    <x v="0"/>
    <x v="1733"/>
    <n v="-1"/>
    <n v="0"/>
    <s v="unknown"/>
    <x v="0"/>
    <s v="30 jul 2017"/>
    <s v="0 hrs 3 mins 50 secs "/>
    <d v="1899-12-30T00:03:50"/>
    <n v="230"/>
  </r>
  <r>
    <n v="21509791"/>
    <x v="29"/>
    <s v="self-employed"/>
    <s v="married"/>
    <s v="no"/>
    <s v="no"/>
    <s v="no"/>
    <x v="0"/>
    <x v="18"/>
    <n v="-1"/>
    <n v="0"/>
    <s v="unknown"/>
    <x v="0"/>
    <s v="30 jul 2017"/>
    <s v="0 hrs 1 mins 40 secs "/>
    <d v="1899-12-30T00:01:40"/>
    <n v="100"/>
  </r>
  <r>
    <n v="61661764"/>
    <x v="32"/>
    <s v="services"/>
    <s v="divorced"/>
    <s v="no"/>
    <s v="no"/>
    <s v="yes"/>
    <x v="1"/>
    <x v="918"/>
    <n v="-1"/>
    <n v="0"/>
    <s v="unknown"/>
    <x v="0"/>
    <s v="30 jul 2017"/>
    <s v="0 hrs 3 mins 12 secs "/>
    <d v="1899-12-30T00:03:12"/>
    <n v="192"/>
  </r>
  <r>
    <n v="51522296"/>
    <x v="7"/>
    <s v="blue-collar"/>
    <s v="single"/>
    <s v="no"/>
    <s v="yes"/>
    <s v="no"/>
    <x v="3"/>
    <x v="2"/>
    <n v="-1"/>
    <n v="0"/>
    <s v="unknown"/>
    <x v="0"/>
    <s v="30 jul 2017"/>
    <s v="0 hrs 13 mins 3 secs "/>
    <d v="1899-12-30T00:13:03"/>
    <n v="783"/>
  </r>
  <r>
    <n v="48784024"/>
    <x v="33"/>
    <s v="technician"/>
    <s v="single"/>
    <s v="no"/>
    <s v="yes"/>
    <s v="no"/>
    <x v="0"/>
    <x v="177"/>
    <n v="-1"/>
    <n v="0"/>
    <s v="unknown"/>
    <x v="0"/>
    <s v="30 jul 2017"/>
    <s v="0 hrs 1 mins 27 secs "/>
    <d v="1899-12-30T00:01:27"/>
    <n v="87"/>
  </r>
  <r>
    <n v="50176809"/>
    <x v="1"/>
    <s v="services"/>
    <s v="married"/>
    <s v="no"/>
    <s v="yes"/>
    <s v="no"/>
    <x v="1"/>
    <x v="2176"/>
    <n v="-1"/>
    <n v="0"/>
    <s v="unknown"/>
    <x v="0"/>
    <s v="30 jul 2017"/>
    <s v="0 hrs 4 mins 54 secs "/>
    <d v="1899-12-30T00:04:54"/>
    <n v="294"/>
  </r>
  <r>
    <n v="60965227"/>
    <x v="18"/>
    <s v="management"/>
    <s v="single"/>
    <s v="no"/>
    <s v="yes"/>
    <s v="no"/>
    <x v="0"/>
    <x v="454"/>
    <n v="-1"/>
    <n v="0"/>
    <s v="unknown"/>
    <x v="0"/>
    <s v="30 jul 2017"/>
    <s v="0 hrs 1 mins 36 secs "/>
    <d v="1899-12-30T00:01:36"/>
    <n v="96"/>
  </r>
  <r>
    <n v="78234982"/>
    <x v="8"/>
    <s v="admin"/>
    <s v="married"/>
    <s v="no"/>
    <s v="no"/>
    <s v="no"/>
    <x v="1"/>
    <x v="368"/>
    <n v="-1"/>
    <n v="0"/>
    <s v="unknown"/>
    <x v="0"/>
    <s v="30 jul 2017"/>
    <s v="0 hrs 1 mins 32 secs "/>
    <d v="1899-12-30T00:01:32"/>
    <n v="92"/>
  </r>
  <r>
    <n v="34208365"/>
    <x v="22"/>
    <s v="services"/>
    <s v="married"/>
    <s v="no"/>
    <s v="yes"/>
    <s v="no"/>
    <x v="1"/>
    <x v="18"/>
    <n v="-1"/>
    <n v="0"/>
    <s v="unknown"/>
    <x v="0"/>
    <s v="30 jul 2017"/>
    <s v="0 hrs 0 mins 54 secs "/>
    <d v="1899-12-30T00:00:54"/>
    <n v="54"/>
  </r>
  <r>
    <n v="14815491"/>
    <x v="22"/>
    <s v="services"/>
    <s v="married"/>
    <s v="no"/>
    <s v="yes"/>
    <s v="no"/>
    <x v="1"/>
    <x v="540"/>
    <n v="-1"/>
    <n v="0"/>
    <s v="unknown"/>
    <x v="0"/>
    <s v="30 jul 2017"/>
    <s v="0 hrs 2 mins 52 secs "/>
    <d v="1899-12-30T00:02:52"/>
    <n v="172"/>
  </r>
  <r>
    <n v="77668155"/>
    <x v="19"/>
    <s v="technician"/>
    <s v="married"/>
    <s v="no"/>
    <s v="yes"/>
    <s v="no"/>
    <x v="0"/>
    <x v="4776"/>
    <n v="-1"/>
    <n v="0"/>
    <s v="unknown"/>
    <x v="0"/>
    <s v="30 jul 2017"/>
    <s v="0 hrs 0 mins 56 secs "/>
    <d v="1899-12-30T00:00:56"/>
    <n v="56"/>
  </r>
  <r>
    <n v="44414231"/>
    <x v="35"/>
    <s v="management"/>
    <s v="single"/>
    <s v="yes"/>
    <s v="no"/>
    <s v="no"/>
    <x v="0"/>
    <x v="1845"/>
    <n v="-1"/>
    <n v="0"/>
    <s v="unknown"/>
    <x v="0"/>
    <s v="30 jul 2017"/>
    <s v="0 hrs 3 mins 5 secs "/>
    <d v="1899-12-30T00:03:05"/>
    <n v="185"/>
  </r>
  <r>
    <n v="17574430"/>
    <x v="24"/>
    <s v="management"/>
    <s v="divorced"/>
    <s v="no"/>
    <s v="no"/>
    <s v="no"/>
    <x v="0"/>
    <x v="18"/>
    <n v="-1"/>
    <n v="0"/>
    <s v="unknown"/>
    <x v="0"/>
    <s v="30 jul 2017"/>
    <s v="0 hrs 3 mins 16 secs "/>
    <d v="1899-12-30T00:03:16"/>
    <n v="196"/>
  </r>
  <r>
    <n v="61775600"/>
    <x v="17"/>
    <s v="admin"/>
    <s v="single"/>
    <s v="no"/>
    <s v="no"/>
    <s v="no"/>
    <x v="1"/>
    <x v="487"/>
    <n v="-1"/>
    <n v="0"/>
    <s v="unknown"/>
    <x v="0"/>
    <s v="30 jul 2017"/>
    <s v="0 hrs 6 mins 34 secs "/>
    <d v="1899-12-30T00:06:34"/>
    <n v="394"/>
  </r>
  <r>
    <n v="84092137"/>
    <x v="12"/>
    <s v="housemaid"/>
    <s v="married"/>
    <s v="no"/>
    <s v="no"/>
    <s v="no"/>
    <x v="3"/>
    <x v="2494"/>
    <n v="-1"/>
    <n v="0"/>
    <s v="unknown"/>
    <x v="0"/>
    <s v="30 jul 2017"/>
    <s v="0 hrs 1 mins 14 secs "/>
    <d v="1899-12-30T00:01:14"/>
    <n v="74"/>
  </r>
  <r>
    <n v="57789898"/>
    <x v="7"/>
    <s v="admin"/>
    <s v="married"/>
    <s v="no"/>
    <s v="no"/>
    <s v="no"/>
    <x v="1"/>
    <x v="29"/>
    <n v="-1"/>
    <n v="0"/>
    <s v="unknown"/>
    <x v="1"/>
    <s v="30 jul 2017"/>
    <s v="0 hrs 13 mins 2 secs "/>
    <d v="1899-12-30T00:13:02"/>
    <n v="782"/>
  </r>
  <r>
    <n v="46215816"/>
    <x v="10"/>
    <s v="blue-collar"/>
    <s v="married"/>
    <s v="no"/>
    <s v="no"/>
    <s v="no"/>
    <x v="1"/>
    <x v="1409"/>
    <n v="-1"/>
    <n v="0"/>
    <s v="unknown"/>
    <x v="0"/>
    <s v="30 jul 2017"/>
    <s v="0 hrs 5 mins 42 secs "/>
    <d v="1899-12-30T00:05:42"/>
    <n v="342"/>
  </r>
  <r>
    <n v="14459063"/>
    <x v="2"/>
    <s v="management"/>
    <s v="divorced"/>
    <s v="no"/>
    <s v="no"/>
    <s v="yes"/>
    <x v="1"/>
    <x v="202"/>
    <n v="-1"/>
    <n v="0"/>
    <s v="unknown"/>
    <x v="0"/>
    <s v="30 jul 2017"/>
    <s v="0 hrs 2 mins 31 secs "/>
    <d v="1899-12-30T00:02:31"/>
    <n v="151"/>
  </r>
  <r>
    <n v="88617699"/>
    <x v="29"/>
    <s v="housemaid"/>
    <s v="married"/>
    <s v="no"/>
    <s v="yes"/>
    <s v="no"/>
    <x v="3"/>
    <x v="506"/>
    <n v="-1"/>
    <n v="0"/>
    <s v="unknown"/>
    <x v="0"/>
    <s v="30 jul 2017"/>
    <s v="0 hrs 6 mins 23 secs "/>
    <d v="1899-12-30T00:06:23"/>
    <n v="383"/>
  </r>
  <r>
    <n v="48512024"/>
    <x v="20"/>
    <s v="management"/>
    <s v="married"/>
    <s v="no"/>
    <s v="no"/>
    <s v="no"/>
    <x v="1"/>
    <x v="18"/>
    <n v="-1"/>
    <n v="0"/>
    <s v="unknown"/>
    <x v="0"/>
    <s v="30 jul 2017"/>
    <s v="0 hrs 4 mins 9 secs "/>
    <d v="1899-12-30T00:04:09"/>
    <n v="249"/>
  </r>
  <r>
    <n v="81526012"/>
    <x v="27"/>
    <s v="technician"/>
    <s v="single"/>
    <s v="no"/>
    <s v="no"/>
    <s v="no"/>
    <x v="1"/>
    <x v="21"/>
    <n v="-1"/>
    <n v="0"/>
    <s v="unknown"/>
    <x v="0"/>
    <s v="30 jul 2017"/>
    <s v="0 hrs 1 mins 33 secs "/>
    <d v="1899-12-30T00:01:33"/>
    <n v="93"/>
  </r>
  <r>
    <n v="54121580"/>
    <x v="18"/>
    <s v="management"/>
    <s v="married"/>
    <s v="no"/>
    <s v="yes"/>
    <s v="no"/>
    <x v="0"/>
    <x v="447"/>
    <n v="-1"/>
    <n v="0"/>
    <s v="unknown"/>
    <x v="0"/>
    <s v="30 jul 2017"/>
    <s v="0 hrs 2 mins 14 secs "/>
    <d v="1899-12-30T00:02:14"/>
    <n v="134"/>
  </r>
  <r>
    <n v="53313915"/>
    <x v="24"/>
    <s v="blue-collar"/>
    <s v="married"/>
    <s v="no"/>
    <s v="no"/>
    <s v="no"/>
    <x v="3"/>
    <x v="555"/>
    <n v="-1"/>
    <n v="0"/>
    <s v="unknown"/>
    <x v="0"/>
    <s v="30 jul 2017"/>
    <s v="0 hrs 3 mins 35 secs "/>
    <d v="1899-12-30T00:03:35"/>
    <n v="215"/>
  </r>
  <r>
    <n v="64668158"/>
    <x v="25"/>
    <s v="admin"/>
    <s v="single"/>
    <s v="no"/>
    <s v="no"/>
    <s v="no"/>
    <x v="0"/>
    <x v="545"/>
    <n v="-1"/>
    <n v="0"/>
    <s v="unknown"/>
    <x v="0"/>
    <s v="30 jul 2017"/>
    <s v="0 hrs 1 mins 0 secs "/>
    <d v="1899-12-30T00:01:00"/>
    <n v="60"/>
  </r>
  <r>
    <n v="51363359"/>
    <x v="23"/>
    <s v="blue-collar"/>
    <s v="married"/>
    <s v="no"/>
    <s v="no"/>
    <s v="yes"/>
    <x v="1"/>
    <x v="614"/>
    <n v="-1"/>
    <n v="0"/>
    <s v="unknown"/>
    <x v="0"/>
    <s v="30 jul 2017"/>
    <s v="0 hrs 3 mins 8 secs "/>
    <d v="1899-12-30T00:03:08"/>
    <n v="188"/>
  </r>
  <r>
    <n v="87881380"/>
    <x v="35"/>
    <s v="management"/>
    <s v="married"/>
    <s v="no"/>
    <s v="yes"/>
    <s v="no"/>
    <x v="0"/>
    <x v="1081"/>
    <n v="-1"/>
    <n v="0"/>
    <s v="unknown"/>
    <x v="0"/>
    <s v="30 jul 2017"/>
    <s v="0 hrs 1 mins 23 secs "/>
    <d v="1899-12-30T00:01:23"/>
    <n v="83"/>
  </r>
  <r>
    <n v="36116196"/>
    <x v="19"/>
    <s v="blue-collar"/>
    <s v="married"/>
    <s v="no"/>
    <s v="no"/>
    <s v="no"/>
    <x v="1"/>
    <x v="143"/>
    <n v="-1"/>
    <n v="0"/>
    <s v="unknown"/>
    <x v="0"/>
    <s v="30 jul 2017"/>
    <s v="0 hrs 1 mins 28 secs "/>
    <d v="1899-12-30T00:01:28"/>
    <n v="88"/>
  </r>
  <r>
    <n v="31313415"/>
    <x v="4"/>
    <s v="unemployed"/>
    <s v="married"/>
    <s v="no"/>
    <s v="no"/>
    <s v="no"/>
    <x v="2"/>
    <x v="269"/>
    <n v="-1"/>
    <n v="0"/>
    <s v="unknown"/>
    <x v="0"/>
    <s v="30 jul 2017"/>
    <s v="0 hrs 3 mins 7 secs "/>
    <d v="1899-12-30T00:03:07"/>
    <n v="187"/>
  </r>
  <r>
    <n v="63179925"/>
    <x v="9"/>
    <s v="blue-collar"/>
    <s v="married"/>
    <s v="no"/>
    <s v="yes"/>
    <s v="no"/>
    <x v="3"/>
    <x v="856"/>
    <n v="-1"/>
    <n v="0"/>
    <s v="unknown"/>
    <x v="0"/>
    <s v="30 jul 2017"/>
    <s v="0 hrs 3 mins 39 secs "/>
    <d v="1899-12-30T00:03:39"/>
    <n v="219"/>
  </r>
  <r>
    <n v="62615618"/>
    <x v="1"/>
    <s v="self-employed"/>
    <s v="married"/>
    <s v="no"/>
    <s v="yes"/>
    <s v="no"/>
    <x v="2"/>
    <x v="1618"/>
    <n v="-1"/>
    <n v="0"/>
    <s v="unknown"/>
    <x v="0"/>
    <s v="30 jul 2017"/>
    <s v="0 hrs 1 mins 24 secs "/>
    <d v="1899-12-30T00:01:24"/>
    <n v="84"/>
  </r>
  <r>
    <n v="18849866"/>
    <x v="1"/>
    <s v="services"/>
    <s v="married"/>
    <s v="no"/>
    <s v="no"/>
    <s v="no"/>
    <x v="1"/>
    <x v="431"/>
    <n v="-1"/>
    <n v="0"/>
    <s v="unknown"/>
    <x v="0"/>
    <s v="30 jul 2017"/>
    <s v="0 hrs 1 mins 17 secs "/>
    <d v="1899-12-30T00:01:17"/>
    <n v="77"/>
  </r>
  <r>
    <n v="61915315"/>
    <x v="36"/>
    <s v="services"/>
    <s v="married"/>
    <s v="yes"/>
    <s v="yes"/>
    <s v="yes"/>
    <x v="1"/>
    <x v="15"/>
    <n v="-1"/>
    <n v="0"/>
    <s v="unknown"/>
    <x v="0"/>
    <s v="30 jul 2017"/>
    <s v="0 hrs 0 mins 21 secs "/>
    <d v="1899-12-30T00:00:21"/>
    <n v="21"/>
  </r>
  <r>
    <n v="49220760"/>
    <x v="36"/>
    <s v="self-employed"/>
    <s v="single"/>
    <s v="no"/>
    <s v="no"/>
    <s v="no"/>
    <x v="0"/>
    <x v="22"/>
    <n v="-1"/>
    <n v="0"/>
    <s v="unknown"/>
    <x v="0"/>
    <s v="30 jul 2017"/>
    <s v="0 hrs 2 mins 40 secs "/>
    <d v="1899-12-30T00:02:40"/>
    <n v="160"/>
  </r>
  <r>
    <n v="31554895"/>
    <x v="2"/>
    <s v="management"/>
    <s v="married"/>
    <s v="no"/>
    <s v="yes"/>
    <s v="no"/>
    <x v="0"/>
    <x v="454"/>
    <n v="-1"/>
    <n v="0"/>
    <s v="unknown"/>
    <x v="0"/>
    <s v="30 jul 2017"/>
    <s v="0 hrs 1 mins 1 secs "/>
    <d v="1899-12-30T00:01:01"/>
    <n v="61"/>
  </r>
  <r>
    <n v="83327926"/>
    <x v="28"/>
    <s v="retired"/>
    <s v="married"/>
    <s v="no"/>
    <s v="no"/>
    <s v="yes"/>
    <x v="1"/>
    <x v="4777"/>
    <n v="-1"/>
    <n v="0"/>
    <s v="unknown"/>
    <x v="0"/>
    <s v="30 jul 2017"/>
    <s v="0 hrs 3 mins 28 secs "/>
    <d v="1899-12-30T00:03:28"/>
    <n v="208"/>
  </r>
  <r>
    <n v="75848757"/>
    <x v="18"/>
    <s v="management"/>
    <s v="single"/>
    <s v="no"/>
    <s v="yes"/>
    <s v="no"/>
    <x v="1"/>
    <x v="1607"/>
    <n v="-1"/>
    <n v="0"/>
    <s v="unknown"/>
    <x v="0"/>
    <s v="30 jul 2017"/>
    <s v="0 hrs 1 mins 24 secs "/>
    <d v="1899-12-30T00:01:24"/>
    <n v="84"/>
  </r>
  <r>
    <n v="13730590"/>
    <x v="9"/>
    <s v="admin"/>
    <s v="single"/>
    <s v="no"/>
    <s v="yes"/>
    <s v="yes"/>
    <x v="1"/>
    <x v="501"/>
    <n v="-1"/>
    <n v="0"/>
    <s v="unknown"/>
    <x v="0"/>
    <s v="30 jul 2017"/>
    <s v="0 hrs 1 mins 38 secs "/>
    <d v="1899-12-30T00:01:38"/>
    <n v="98"/>
  </r>
  <r>
    <n v="15983225"/>
    <x v="19"/>
    <s v="technician"/>
    <s v="single"/>
    <s v="no"/>
    <s v="no"/>
    <s v="yes"/>
    <x v="1"/>
    <x v="906"/>
    <n v="-1"/>
    <n v="0"/>
    <s v="unknown"/>
    <x v="1"/>
    <s v="30 jul 2017"/>
    <s v="0 hrs 16 mins 2 secs "/>
    <d v="1899-12-30T00:16:02"/>
    <n v="962"/>
  </r>
  <r>
    <n v="70608970"/>
    <x v="4"/>
    <s v="technician"/>
    <s v="married"/>
    <s v="yes"/>
    <s v="yes"/>
    <s v="no"/>
    <x v="1"/>
    <x v="4778"/>
    <n v="-1"/>
    <n v="0"/>
    <s v="unknown"/>
    <x v="0"/>
    <s v="30 jul 2017"/>
    <s v="0 hrs 1 mins 45 secs "/>
    <d v="1899-12-30T00:01:45"/>
    <n v="105"/>
  </r>
  <r>
    <n v="33234034"/>
    <x v="15"/>
    <s v="unemployed"/>
    <s v="married"/>
    <s v="no"/>
    <s v="yes"/>
    <s v="no"/>
    <x v="2"/>
    <x v="961"/>
    <n v="-1"/>
    <n v="0"/>
    <s v="unknown"/>
    <x v="0"/>
    <s v="30 jul 2017"/>
    <s v="0 hrs 3 mins 33 secs "/>
    <d v="1899-12-30T00:03:33"/>
    <n v="213"/>
  </r>
  <r>
    <n v="77397603"/>
    <x v="1"/>
    <s v="blue-collar"/>
    <s v="married"/>
    <s v="no"/>
    <s v="no"/>
    <s v="no"/>
    <x v="1"/>
    <x v="4779"/>
    <n v="-1"/>
    <n v="0"/>
    <s v="unknown"/>
    <x v="0"/>
    <s v="30 jul 2017"/>
    <s v="0 hrs 2 mins 46 secs "/>
    <d v="1899-12-30T00:02:46"/>
    <n v="166"/>
  </r>
  <r>
    <n v="53973667"/>
    <x v="12"/>
    <s v="services"/>
    <s v="married"/>
    <s v="no"/>
    <s v="yes"/>
    <s v="yes"/>
    <x v="1"/>
    <x v="493"/>
    <n v="-1"/>
    <n v="0"/>
    <s v="unknown"/>
    <x v="0"/>
    <s v="30 jul 2017"/>
    <s v="0 hrs 1 mins 51 secs "/>
    <d v="1899-12-30T00:01:51"/>
    <n v="111"/>
  </r>
  <r>
    <n v="54998760"/>
    <x v="2"/>
    <s v="unemployed"/>
    <s v="married"/>
    <s v="no"/>
    <s v="no"/>
    <s v="no"/>
    <x v="1"/>
    <x v="582"/>
    <n v="-1"/>
    <n v="0"/>
    <s v="unknown"/>
    <x v="1"/>
    <s v="30 jul 2017"/>
    <s v="0 hrs 8 mins 1 secs "/>
    <d v="1899-12-30T00:08:01"/>
    <n v="481"/>
  </r>
  <r>
    <n v="61750087"/>
    <x v="1"/>
    <s v="services"/>
    <s v="married"/>
    <s v="no"/>
    <s v="no"/>
    <s v="no"/>
    <x v="1"/>
    <x v="4780"/>
    <n v="-1"/>
    <n v="0"/>
    <s v="unknown"/>
    <x v="0"/>
    <s v="31 jul 2017"/>
    <s v="0 hrs 1 mins 46 secs "/>
    <d v="1899-12-30T00:01:46"/>
    <n v="106"/>
  </r>
  <r>
    <n v="31119151"/>
    <x v="8"/>
    <s v="blue-collar"/>
    <s v="married"/>
    <s v="no"/>
    <s v="yes"/>
    <s v="no"/>
    <x v="3"/>
    <x v="1659"/>
    <n v="-1"/>
    <n v="0"/>
    <s v="unknown"/>
    <x v="0"/>
    <s v="31 jul 2017"/>
    <s v="0 hrs 1 mins 41 secs "/>
    <d v="1899-12-30T00:01:41"/>
    <n v="101"/>
  </r>
  <r>
    <n v="69222607"/>
    <x v="18"/>
    <s v="services"/>
    <s v="divorced"/>
    <s v="no"/>
    <s v="yes"/>
    <s v="no"/>
    <x v="1"/>
    <x v="1554"/>
    <n v="-1"/>
    <n v="0"/>
    <s v="unknown"/>
    <x v="0"/>
    <s v="31 jul 2017"/>
    <s v="0 hrs 1 mins 15 secs "/>
    <d v="1899-12-30T00:01:15"/>
    <n v="75"/>
  </r>
  <r>
    <n v="56467267"/>
    <x v="35"/>
    <s v="admin"/>
    <s v="single"/>
    <s v="no"/>
    <s v="yes"/>
    <s v="yes"/>
    <x v="1"/>
    <x v="1023"/>
    <n v="-1"/>
    <n v="0"/>
    <s v="unknown"/>
    <x v="0"/>
    <s v="31 jul 2017"/>
    <s v="0 hrs 1 mins 15 secs "/>
    <d v="1899-12-30T00:01:15"/>
    <n v="75"/>
  </r>
  <r>
    <n v="53428438"/>
    <x v="33"/>
    <s v="admin"/>
    <s v="married"/>
    <s v="no"/>
    <s v="yes"/>
    <s v="no"/>
    <x v="1"/>
    <x v="660"/>
    <n v="-1"/>
    <n v="0"/>
    <s v="unknown"/>
    <x v="0"/>
    <s v="31 jul 2017"/>
    <s v="0 hrs 0 mins 56 secs "/>
    <d v="1899-12-30T00:00:56"/>
    <n v="56"/>
  </r>
  <r>
    <n v="71728348"/>
    <x v="11"/>
    <s v="blue-collar"/>
    <s v="divorced"/>
    <s v="no"/>
    <s v="no"/>
    <s v="yes"/>
    <x v="1"/>
    <x v="780"/>
    <n v="-1"/>
    <n v="0"/>
    <s v="unknown"/>
    <x v="0"/>
    <s v="31 jul 2017"/>
    <s v="0 hrs 4 mins 23 secs "/>
    <d v="1899-12-30T00:04:23"/>
    <n v="263"/>
  </r>
  <r>
    <n v="44003273"/>
    <x v="26"/>
    <s v="technician"/>
    <s v="married"/>
    <s v="no"/>
    <s v="yes"/>
    <s v="yes"/>
    <x v="0"/>
    <x v="4781"/>
    <n v="-1"/>
    <n v="0"/>
    <s v="unknown"/>
    <x v="0"/>
    <s v="31 jul 2017"/>
    <s v="0 hrs 0 mins 24 secs "/>
    <d v="1899-12-30T00:00:24"/>
    <n v="24"/>
  </r>
  <r>
    <n v="61631105"/>
    <x v="7"/>
    <s v="admin"/>
    <s v="married"/>
    <s v="no"/>
    <s v="no"/>
    <s v="no"/>
    <x v="1"/>
    <x v="18"/>
    <n v="-1"/>
    <n v="0"/>
    <s v="unknown"/>
    <x v="0"/>
    <s v="31 jul 2017"/>
    <s v="0 hrs 6 mins 48 secs "/>
    <d v="1899-12-30T00:06:48"/>
    <n v="408"/>
  </r>
  <r>
    <n v="51235929"/>
    <x v="4"/>
    <s v="management"/>
    <s v="married"/>
    <s v="no"/>
    <s v="no"/>
    <s v="no"/>
    <x v="0"/>
    <x v="584"/>
    <n v="-1"/>
    <n v="0"/>
    <s v="unknown"/>
    <x v="0"/>
    <s v="31 jul 2017"/>
    <s v="0 hrs 0 mins 22 secs "/>
    <d v="1899-12-30T00:00:22"/>
    <n v="22"/>
  </r>
  <r>
    <n v="83140823"/>
    <x v="32"/>
    <s v="services"/>
    <s v="single"/>
    <s v="no"/>
    <s v="yes"/>
    <s v="no"/>
    <x v="1"/>
    <x v="18"/>
    <n v="-1"/>
    <n v="0"/>
    <s v="unknown"/>
    <x v="0"/>
    <s v="31 jul 2017"/>
    <s v="0 hrs 0 mins 35 secs "/>
    <d v="1899-12-30T00:00:35"/>
    <n v="35"/>
  </r>
  <r>
    <n v="86939824"/>
    <x v="35"/>
    <s v="admin"/>
    <s v="married"/>
    <s v="no"/>
    <s v="yes"/>
    <s v="no"/>
    <x v="1"/>
    <x v="971"/>
    <n v="-1"/>
    <n v="0"/>
    <s v="unknown"/>
    <x v="0"/>
    <s v="31 jul 2017"/>
    <s v="0 hrs 0 mins 15 secs "/>
    <d v="1899-12-30T00:00:15"/>
    <n v="15"/>
  </r>
  <r>
    <n v="21621410"/>
    <x v="19"/>
    <s v="admin"/>
    <s v="married"/>
    <s v="no"/>
    <s v="yes"/>
    <s v="no"/>
    <x v="1"/>
    <x v="429"/>
    <n v="-1"/>
    <n v="0"/>
    <s v="unknown"/>
    <x v="0"/>
    <s v="31 jul 2017"/>
    <s v="0 hrs 0 mins 13 secs "/>
    <d v="1899-12-30T00:00:13"/>
    <n v="13"/>
  </r>
  <r>
    <n v="73083821"/>
    <x v="15"/>
    <s v="management"/>
    <s v="married"/>
    <s v="no"/>
    <s v="no"/>
    <s v="no"/>
    <x v="0"/>
    <x v="4782"/>
    <n v="-1"/>
    <n v="0"/>
    <s v="unknown"/>
    <x v="0"/>
    <s v="31 jul 2017"/>
    <s v="0 hrs 1 mins 21 secs "/>
    <d v="1899-12-30T00:01:21"/>
    <n v="81"/>
  </r>
  <r>
    <n v="38266321"/>
    <x v="27"/>
    <s v="management"/>
    <s v="married"/>
    <s v="no"/>
    <s v="yes"/>
    <s v="no"/>
    <x v="0"/>
    <x v="2898"/>
    <n v="-1"/>
    <n v="0"/>
    <s v="unknown"/>
    <x v="0"/>
    <s v="31 jul 2017"/>
    <s v="0 hrs 1 mins 21 secs "/>
    <d v="1899-12-30T00:01:21"/>
    <n v="81"/>
  </r>
  <r>
    <n v="72165932"/>
    <x v="1"/>
    <s v="management"/>
    <s v="single"/>
    <s v="no"/>
    <s v="yes"/>
    <s v="no"/>
    <x v="0"/>
    <x v="989"/>
    <n v="-1"/>
    <n v="0"/>
    <s v="unknown"/>
    <x v="0"/>
    <s v="31 jul 2017"/>
    <s v="0 hrs 7 mins 15 secs "/>
    <d v="1899-12-30T00:07:15"/>
    <n v="435"/>
  </r>
  <r>
    <n v="82454574"/>
    <x v="10"/>
    <s v="entrepreneur"/>
    <s v="married"/>
    <s v="no"/>
    <s v="no"/>
    <s v="no"/>
    <x v="0"/>
    <x v="4783"/>
    <n v="-1"/>
    <n v="0"/>
    <s v="unknown"/>
    <x v="0"/>
    <s v="31 jul 2017"/>
    <s v="0 hrs 0 mins 59 secs "/>
    <d v="1899-12-30T00:00:59"/>
    <n v="59"/>
  </r>
  <r>
    <n v="70330304"/>
    <x v="13"/>
    <s v="blue-collar"/>
    <s v="married"/>
    <s v="no"/>
    <s v="yes"/>
    <s v="no"/>
    <x v="1"/>
    <x v="1098"/>
    <n v="-1"/>
    <n v="0"/>
    <s v="unknown"/>
    <x v="0"/>
    <s v="31 jul 2017"/>
    <s v="0 hrs 2 mins 55 secs "/>
    <d v="1899-12-30T00:02:55"/>
    <n v="175"/>
  </r>
  <r>
    <n v="54935829"/>
    <x v="8"/>
    <s v="services"/>
    <s v="married"/>
    <s v="no"/>
    <s v="yes"/>
    <s v="no"/>
    <x v="2"/>
    <x v="2796"/>
    <n v="-1"/>
    <n v="0"/>
    <s v="unknown"/>
    <x v="0"/>
    <s v="31 jul 2017"/>
    <s v="0 hrs 2 mins 30 secs "/>
    <d v="1899-12-30T00:02:30"/>
    <n v="150"/>
  </r>
  <r>
    <n v="34700425"/>
    <x v="21"/>
    <s v="technician"/>
    <s v="married"/>
    <s v="no"/>
    <s v="no"/>
    <s v="no"/>
    <x v="1"/>
    <x v="4784"/>
    <n v="-1"/>
    <n v="0"/>
    <s v="unknown"/>
    <x v="0"/>
    <s v="31 jul 2017"/>
    <s v="0 hrs 0 mins 43 secs "/>
    <d v="1899-12-30T00:00:43"/>
    <n v="43"/>
  </r>
  <r>
    <n v="77822898"/>
    <x v="24"/>
    <s v="management"/>
    <s v="divorced"/>
    <s v="no"/>
    <s v="yes"/>
    <s v="no"/>
    <x v="0"/>
    <x v="18"/>
    <n v="-1"/>
    <n v="0"/>
    <s v="unknown"/>
    <x v="0"/>
    <s v="31 jul 2017"/>
    <s v="0 hrs 0 mins 52 secs "/>
    <d v="1899-12-30T00:00:52"/>
    <n v="52"/>
  </r>
  <r>
    <n v="48310757"/>
    <x v="15"/>
    <s v="management"/>
    <s v="married"/>
    <s v="no"/>
    <s v="no"/>
    <s v="yes"/>
    <x v="1"/>
    <x v="131"/>
    <n v="-1"/>
    <n v="0"/>
    <s v="unknown"/>
    <x v="0"/>
    <s v="31 jul 2017"/>
    <s v="0 hrs 1 mins 24 secs "/>
    <d v="1899-12-30T00:01:24"/>
    <n v="84"/>
  </r>
  <r>
    <n v="23136970"/>
    <x v="13"/>
    <s v="management"/>
    <s v="divorced"/>
    <s v="no"/>
    <s v="yes"/>
    <s v="no"/>
    <x v="1"/>
    <x v="380"/>
    <n v="-1"/>
    <n v="0"/>
    <s v="unknown"/>
    <x v="0"/>
    <s v="31 jul 2017"/>
    <s v="0 hrs 1 mins 7 secs "/>
    <d v="1899-12-30T00:01:07"/>
    <n v="67"/>
  </r>
  <r>
    <n v="21007189"/>
    <x v="0"/>
    <s v="management"/>
    <s v="married"/>
    <s v="no"/>
    <s v="no"/>
    <s v="no"/>
    <x v="0"/>
    <x v="18"/>
    <n v="-1"/>
    <n v="0"/>
    <s v="unknown"/>
    <x v="0"/>
    <s v="31 jul 2017"/>
    <s v="0 hrs 1 mins 25 secs "/>
    <d v="1899-12-30T00:01:25"/>
    <n v="85"/>
  </r>
  <r>
    <n v="52871895"/>
    <x v="31"/>
    <s v="unemployed"/>
    <s v="married"/>
    <s v="no"/>
    <s v="no"/>
    <s v="no"/>
    <x v="3"/>
    <x v="1203"/>
    <n v="-1"/>
    <n v="0"/>
    <s v="unknown"/>
    <x v="0"/>
    <s v="31 jul 2017"/>
    <s v="0 hrs 1 mins 20 secs "/>
    <d v="1899-12-30T00:01:20"/>
    <n v="80"/>
  </r>
  <r>
    <n v="30762890"/>
    <x v="33"/>
    <s v="management"/>
    <s v="married"/>
    <s v="no"/>
    <s v="no"/>
    <s v="no"/>
    <x v="0"/>
    <x v="372"/>
    <n v="-1"/>
    <n v="0"/>
    <s v="unknown"/>
    <x v="0"/>
    <s v="31 jul 2017"/>
    <s v="0 hrs 2 mins 14 secs "/>
    <d v="1899-12-30T00:02:14"/>
    <n v="134"/>
  </r>
  <r>
    <n v="71092599"/>
    <x v="7"/>
    <s v="admin"/>
    <s v="married"/>
    <s v="no"/>
    <s v="no"/>
    <s v="yes"/>
    <x v="1"/>
    <x v="2426"/>
    <n v="-1"/>
    <n v="0"/>
    <s v="unknown"/>
    <x v="0"/>
    <s v="31 jul 2017"/>
    <s v="0 hrs 0 mins 34 secs "/>
    <d v="1899-12-30T00:00:34"/>
    <n v="34"/>
  </r>
  <r>
    <n v="48682095"/>
    <x v="21"/>
    <s v="management"/>
    <s v="married"/>
    <s v="no"/>
    <s v="no"/>
    <s v="no"/>
    <x v="1"/>
    <x v="1257"/>
    <n v="-1"/>
    <n v="0"/>
    <s v="unknown"/>
    <x v="0"/>
    <s v="31 jul 2017"/>
    <s v="0 hrs 1 mins 27 secs "/>
    <d v="1899-12-30T00:01:27"/>
    <n v="87"/>
  </r>
  <r>
    <n v="81382227"/>
    <x v="29"/>
    <s v="management"/>
    <s v="married"/>
    <s v="no"/>
    <s v="yes"/>
    <s v="no"/>
    <x v="0"/>
    <x v="4785"/>
    <n v="-1"/>
    <n v="0"/>
    <s v="unknown"/>
    <x v="0"/>
    <s v="31 jul 2017"/>
    <s v="0 hrs 2 mins 33 secs "/>
    <d v="1899-12-30T00:02:33"/>
    <n v="153"/>
  </r>
  <r>
    <n v="80980071"/>
    <x v="27"/>
    <s v="services"/>
    <s v="married"/>
    <s v="no"/>
    <s v="yes"/>
    <s v="no"/>
    <x v="1"/>
    <x v="3096"/>
    <n v="-1"/>
    <n v="0"/>
    <s v="unknown"/>
    <x v="0"/>
    <s v="31 jul 2017"/>
    <s v="0 hrs 5 mins 1 secs "/>
    <d v="1899-12-30T00:05:01"/>
    <n v="301"/>
  </r>
  <r>
    <n v="69197823"/>
    <x v="24"/>
    <s v="blue-collar"/>
    <s v="married"/>
    <s v="no"/>
    <s v="yes"/>
    <s v="no"/>
    <x v="3"/>
    <x v="659"/>
    <n v="-1"/>
    <n v="0"/>
    <s v="unknown"/>
    <x v="0"/>
    <s v="31 jul 2017"/>
    <s v="0 hrs 0 mins 46 secs "/>
    <d v="1899-12-30T00:00:46"/>
    <n v="46"/>
  </r>
  <r>
    <n v="53606438"/>
    <x v="24"/>
    <s v="retired"/>
    <s v="married"/>
    <s v="no"/>
    <s v="no"/>
    <s v="no"/>
    <x v="2"/>
    <x v="653"/>
    <n v="-1"/>
    <n v="0"/>
    <s v="unknown"/>
    <x v="0"/>
    <s v="31 jul 2017"/>
    <s v="0 hrs 1 mins 9 secs "/>
    <d v="1899-12-30T00:01:09"/>
    <n v="69"/>
  </r>
  <r>
    <n v="11392527"/>
    <x v="8"/>
    <s v="management"/>
    <s v="single"/>
    <s v="no"/>
    <s v="no"/>
    <s v="no"/>
    <x v="1"/>
    <x v="2335"/>
    <n v="-1"/>
    <n v="0"/>
    <s v="unknown"/>
    <x v="0"/>
    <s v="31 jul 2017"/>
    <s v="0 hrs 4 mins 43 secs "/>
    <d v="1899-12-30T00:04:43"/>
    <n v="283"/>
  </r>
  <r>
    <n v="78005786"/>
    <x v="31"/>
    <s v="technician"/>
    <s v="married"/>
    <s v="yes"/>
    <s v="no"/>
    <s v="yes"/>
    <x v="1"/>
    <x v="18"/>
    <n v="-1"/>
    <n v="0"/>
    <s v="unknown"/>
    <x v="0"/>
    <s v="31 jul 2017"/>
    <s v="0 hrs 0 mins 44 secs "/>
    <d v="1899-12-30T00:00:44"/>
    <n v="44"/>
  </r>
  <r>
    <n v="72776494"/>
    <x v="8"/>
    <s v="technician"/>
    <s v="single"/>
    <s v="no"/>
    <s v="no"/>
    <s v="no"/>
    <x v="1"/>
    <x v="4786"/>
    <n v="-1"/>
    <n v="0"/>
    <s v="unknown"/>
    <x v="0"/>
    <s v="31 jul 2017"/>
    <s v="0 hrs 10 mins 16 secs "/>
    <d v="1899-12-30T00:10:16"/>
    <n v="616"/>
  </r>
  <r>
    <n v="41668960"/>
    <x v="21"/>
    <s v="admin"/>
    <s v="married"/>
    <s v="no"/>
    <s v="no"/>
    <s v="yes"/>
    <x v="1"/>
    <x v="832"/>
    <n v="-1"/>
    <n v="0"/>
    <s v="unknown"/>
    <x v="0"/>
    <s v="31 jul 2017"/>
    <s v="0 hrs 4 mins 11 secs "/>
    <d v="1899-12-30T00:04:11"/>
    <n v="251"/>
  </r>
  <r>
    <n v="63566104"/>
    <x v="24"/>
    <s v="blue-collar"/>
    <s v="divorced"/>
    <s v="no"/>
    <s v="yes"/>
    <s v="no"/>
    <x v="3"/>
    <x v="2102"/>
    <n v="-1"/>
    <n v="0"/>
    <s v="unknown"/>
    <x v="0"/>
    <s v="31 jul 2017"/>
    <s v="0 hrs 1 mins 9 secs "/>
    <d v="1899-12-30T00:01:09"/>
    <n v="69"/>
  </r>
  <r>
    <n v="18396054"/>
    <x v="29"/>
    <s v="blue-collar"/>
    <s v="married"/>
    <s v="no"/>
    <s v="yes"/>
    <s v="no"/>
    <x v="3"/>
    <x v="2929"/>
    <n v="-1"/>
    <n v="0"/>
    <s v="unknown"/>
    <x v="0"/>
    <s v="31 jul 2017"/>
    <s v="0 hrs 1 mins 54 secs "/>
    <d v="1899-12-30T00:01:54"/>
    <n v="114"/>
  </r>
  <r>
    <n v="49762686"/>
    <x v="1"/>
    <s v="services"/>
    <s v="married"/>
    <s v="no"/>
    <s v="no"/>
    <s v="no"/>
    <x v="1"/>
    <x v="18"/>
    <n v="-1"/>
    <n v="0"/>
    <s v="unknown"/>
    <x v="0"/>
    <s v="31 jul 2017"/>
    <s v="0 hrs 2 mins 40 secs "/>
    <d v="1899-12-30T00:02:40"/>
    <n v="160"/>
  </r>
  <r>
    <n v="87482838"/>
    <x v="7"/>
    <s v="admin"/>
    <s v="married"/>
    <s v="no"/>
    <s v="no"/>
    <s v="yes"/>
    <x v="1"/>
    <x v="443"/>
    <n v="-1"/>
    <n v="0"/>
    <s v="unknown"/>
    <x v="0"/>
    <s v="31 jul 2017"/>
    <s v="0 hrs 2 mins 45 secs "/>
    <d v="1899-12-30T00:02:45"/>
    <n v="165"/>
  </r>
  <r>
    <n v="12591196"/>
    <x v="32"/>
    <s v="technician"/>
    <s v="single"/>
    <s v="no"/>
    <s v="no"/>
    <s v="no"/>
    <x v="1"/>
    <x v="18"/>
    <n v="-1"/>
    <n v="0"/>
    <s v="unknown"/>
    <x v="0"/>
    <s v="31 jul 2017"/>
    <s v="0 hrs 0 mins 13 secs "/>
    <d v="1899-12-30T00:00:13"/>
    <n v="13"/>
  </r>
  <r>
    <n v="29433013"/>
    <x v="6"/>
    <s v="self-employed"/>
    <s v="married"/>
    <s v="no"/>
    <s v="yes"/>
    <s v="no"/>
    <x v="0"/>
    <x v="18"/>
    <n v="-1"/>
    <n v="0"/>
    <s v="unknown"/>
    <x v="0"/>
    <s v="31 jul 2017"/>
    <s v="0 hrs 10 mins 50 secs "/>
    <d v="1899-12-30T00:10:50"/>
    <n v="650"/>
  </r>
  <r>
    <n v="89522279"/>
    <x v="25"/>
    <s v="blue-collar"/>
    <s v="married"/>
    <s v="no"/>
    <s v="no"/>
    <s v="no"/>
    <x v="1"/>
    <x v="982"/>
    <n v="-1"/>
    <n v="0"/>
    <s v="unknown"/>
    <x v="0"/>
    <s v="31 jul 2017"/>
    <s v="0 hrs 20 mins 12 secs "/>
    <d v="1899-12-30T00:20:12"/>
    <n v="1212"/>
  </r>
  <r>
    <n v="45706736"/>
    <x v="23"/>
    <s v="retired"/>
    <s v="divorced"/>
    <s v="no"/>
    <s v="no"/>
    <s v="yes"/>
    <x v="1"/>
    <x v="494"/>
    <n v="-1"/>
    <n v="0"/>
    <s v="unknown"/>
    <x v="0"/>
    <s v="31 jul 2017"/>
    <s v="0 hrs 1 mins 19 secs "/>
    <d v="1899-12-30T00:01:19"/>
    <n v="79"/>
  </r>
  <r>
    <n v="61420715"/>
    <x v="10"/>
    <s v="retired"/>
    <s v="married"/>
    <s v="no"/>
    <s v="no"/>
    <s v="no"/>
    <x v="3"/>
    <x v="745"/>
    <n v="-1"/>
    <n v="0"/>
    <s v="unknown"/>
    <x v="0"/>
    <s v="31 jul 2017"/>
    <s v="0 hrs 2 mins 56 secs "/>
    <d v="1899-12-30T00:02:56"/>
    <n v="176"/>
  </r>
  <r>
    <n v="41940330"/>
    <x v="25"/>
    <s v="admin"/>
    <s v="single"/>
    <s v="no"/>
    <s v="no"/>
    <s v="no"/>
    <x v="1"/>
    <x v="404"/>
    <n v="-1"/>
    <n v="0"/>
    <s v="unknown"/>
    <x v="0"/>
    <s v="31 jul 2017"/>
    <s v="0 hrs 0 mins 11 secs "/>
    <d v="1899-12-30T00:00:11"/>
    <n v="11"/>
  </r>
  <r>
    <n v="31501453"/>
    <x v="4"/>
    <s v="technician"/>
    <s v="single"/>
    <s v="no"/>
    <s v="yes"/>
    <s v="yes"/>
    <x v="1"/>
    <x v="463"/>
    <n v="-1"/>
    <n v="0"/>
    <s v="unknown"/>
    <x v="0"/>
    <s v="31 jul 2017"/>
    <s v="0 hrs 2 mins 55 secs "/>
    <d v="1899-12-30T00:02:55"/>
    <n v="175"/>
  </r>
  <r>
    <n v="54918930"/>
    <x v="31"/>
    <s v="admin"/>
    <s v="married"/>
    <s v="no"/>
    <s v="no"/>
    <s v="no"/>
    <x v="0"/>
    <x v="2590"/>
    <n v="-1"/>
    <n v="0"/>
    <s v="unknown"/>
    <x v="0"/>
    <s v="31 jul 2017"/>
    <s v="0 hrs 1 mins 38 secs "/>
    <d v="1899-12-30T00:01:38"/>
    <n v="98"/>
  </r>
  <r>
    <n v="85322566"/>
    <x v="3"/>
    <s v="entrepreneur"/>
    <s v="married"/>
    <s v="no"/>
    <s v="no"/>
    <s v="no"/>
    <x v="1"/>
    <x v="719"/>
    <n v="-1"/>
    <n v="0"/>
    <s v="unknown"/>
    <x v="0"/>
    <s v="31 jul 2017"/>
    <s v="0 hrs 2 mins 5 secs "/>
    <d v="1899-12-30T00:02:05"/>
    <n v="125"/>
  </r>
  <r>
    <n v="49096250"/>
    <x v="35"/>
    <s v="management"/>
    <s v="single"/>
    <s v="no"/>
    <s v="no"/>
    <s v="yes"/>
    <x v="0"/>
    <x v="369"/>
    <n v="-1"/>
    <n v="0"/>
    <s v="unknown"/>
    <x v="0"/>
    <s v="31 jul 2017"/>
    <s v="0 hrs 0 mins 11 secs "/>
    <d v="1899-12-30T00:00:11"/>
    <n v="11"/>
  </r>
  <r>
    <n v="68605486"/>
    <x v="0"/>
    <s v="blue-collar"/>
    <s v="married"/>
    <s v="no"/>
    <s v="yes"/>
    <s v="no"/>
    <x v="3"/>
    <x v="18"/>
    <n v="-1"/>
    <n v="0"/>
    <s v="unknown"/>
    <x v="0"/>
    <s v="31 jul 2017"/>
    <s v="0 hrs 0 mins 5 secs "/>
    <d v="1899-12-30T00:00:05"/>
    <n v="5"/>
  </r>
  <r>
    <n v="77881932"/>
    <x v="2"/>
    <s v="entrepreneur"/>
    <s v="married"/>
    <s v="no"/>
    <s v="no"/>
    <s v="no"/>
    <x v="0"/>
    <x v="2821"/>
    <n v="-1"/>
    <n v="0"/>
    <s v="unknown"/>
    <x v="0"/>
    <s v="31 jul 2017"/>
    <s v="0 hrs 0 mins 8 secs "/>
    <d v="1899-12-30T00:00:08"/>
    <n v="8"/>
  </r>
  <r>
    <n v="43438327"/>
    <x v="13"/>
    <s v="management"/>
    <s v="married"/>
    <s v="no"/>
    <s v="no"/>
    <s v="yes"/>
    <x v="0"/>
    <x v="1873"/>
    <n v="-1"/>
    <n v="0"/>
    <s v="unknown"/>
    <x v="0"/>
    <s v="31 jul 2017"/>
    <s v="0 hrs 0 mins 12 secs "/>
    <d v="1899-12-30T00:00:12"/>
    <n v="12"/>
  </r>
  <r>
    <n v="51896073"/>
    <x v="22"/>
    <s v="self-employed"/>
    <s v="single"/>
    <s v="no"/>
    <s v="no"/>
    <s v="no"/>
    <x v="0"/>
    <x v="3363"/>
    <n v="-1"/>
    <n v="0"/>
    <s v="unknown"/>
    <x v="1"/>
    <s v="31 jul 2017"/>
    <s v="0 hrs 13 mins 32 secs "/>
    <d v="1899-12-30T00:13:32"/>
    <n v="812"/>
  </r>
  <r>
    <n v="54481495"/>
    <x v="4"/>
    <s v="technician"/>
    <s v="single"/>
    <s v="no"/>
    <s v="no"/>
    <s v="no"/>
    <x v="0"/>
    <x v="4787"/>
    <n v="-1"/>
    <n v="0"/>
    <s v="unknown"/>
    <x v="0"/>
    <s v="31 jul 2017"/>
    <s v="0 hrs 0 mins 23 secs "/>
    <d v="1899-12-30T00:00:23"/>
    <n v="23"/>
  </r>
  <r>
    <n v="42614251"/>
    <x v="5"/>
    <s v="management"/>
    <s v="single"/>
    <s v="no"/>
    <s v="yes"/>
    <s v="no"/>
    <x v="0"/>
    <x v="3444"/>
    <n v="-1"/>
    <n v="0"/>
    <s v="unknown"/>
    <x v="0"/>
    <s v="31 jul 2017"/>
    <s v="0 hrs 0 mins 49 secs "/>
    <d v="1899-12-30T00:00:49"/>
    <n v="49"/>
  </r>
  <r>
    <n v="88903410"/>
    <x v="6"/>
    <s v="admin"/>
    <s v="married"/>
    <s v="no"/>
    <s v="no"/>
    <s v="no"/>
    <x v="1"/>
    <x v="4788"/>
    <n v="-1"/>
    <n v="0"/>
    <s v="unknown"/>
    <x v="0"/>
    <s v="31 jul 2017"/>
    <s v="0 hrs 2 mins 10 secs "/>
    <d v="1899-12-30T00:02:10"/>
    <n v="130"/>
  </r>
  <r>
    <n v="88771103"/>
    <x v="21"/>
    <s v="admin"/>
    <s v="single"/>
    <s v="no"/>
    <s v="no"/>
    <s v="no"/>
    <x v="1"/>
    <x v="237"/>
    <n v="-1"/>
    <n v="0"/>
    <s v="unknown"/>
    <x v="0"/>
    <s v="31 jul 2017"/>
    <s v="0 hrs 2 mins 29 secs "/>
    <d v="1899-12-30T00:02:29"/>
    <n v="149"/>
  </r>
  <r>
    <n v="63286225"/>
    <x v="8"/>
    <s v="management"/>
    <s v="single"/>
    <s v="no"/>
    <s v="no"/>
    <s v="no"/>
    <x v="0"/>
    <x v="18"/>
    <n v="-1"/>
    <n v="0"/>
    <s v="unknown"/>
    <x v="0"/>
    <s v="31 jul 2017"/>
    <s v="0 hrs 0 mins 24 secs "/>
    <d v="1899-12-30T00:00:24"/>
    <n v="24"/>
  </r>
  <r>
    <n v="86547353"/>
    <x v="33"/>
    <s v="technician"/>
    <s v="single"/>
    <s v="no"/>
    <s v="yes"/>
    <s v="yes"/>
    <x v="0"/>
    <x v="4789"/>
    <n v="-1"/>
    <n v="0"/>
    <s v="unknown"/>
    <x v="0"/>
    <s v="31 jul 2017"/>
    <s v="0 hrs 1 mins 8 secs "/>
    <d v="1899-12-30T00:01:08"/>
    <n v="68"/>
  </r>
  <r>
    <n v="88560258"/>
    <x v="13"/>
    <s v="blue-collar"/>
    <s v="married"/>
    <s v="no"/>
    <s v="no"/>
    <s v="no"/>
    <x v="3"/>
    <x v="539"/>
    <n v="-1"/>
    <n v="0"/>
    <s v="unknown"/>
    <x v="0"/>
    <s v="31 jul 2017"/>
    <s v="0 hrs 1 mins 50 secs "/>
    <d v="1899-12-30T00:01:50"/>
    <n v="110"/>
  </r>
  <r>
    <n v="64070325"/>
    <x v="21"/>
    <s v="management"/>
    <s v="married"/>
    <s v="no"/>
    <s v="no"/>
    <s v="no"/>
    <x v="0"/>
    <x v="1766"/>
    <n v="-1"/>
    <n v="0"/>
    <s v="unknown"/>
    <x v="0"/>
    <s v="31 jul 2017"/>
    <s v="0 hrs 7 mins 46 secs "/>
    <d v="1899-12-30T00:07:46"/>
    <n v="466"/>
  </r>
  <r>
    <n v="50708230"/>
    <x v="12"/>
    <s v="blue-collar"/>
    <s v="married"/>
    <s v="no"/>
    <s v="yes"/>
    <s v="yes"/>
    <x v="3"/>
    <x v="32"/>
    <n v="-1"/>
    <n v="0"/>
    <s v="unknown"/>
    <x v="0"/>
    <s v="31 jul 2017"/>
    <s v="0 hrs 1 mins 27 secs "/>
    <d v="1899-12-30T00:01:27"/>
    <n v="87"/>
  </r>
  <r>
    <n v="70409045"/>
    <x v="13"/>
    <s v="admin"/>
    <s v="married"/>
    <s v="no"/>
    <s v="no"/>
    <s v="no"/>
    <x v="1"/>
    <x v="1198"/>
    <n v="-1"/>
    <n v="0"/>
    <s v="unknown"/>
    <x v="0"/>
    <s v="31 jul 2017"/>
    <s v="0 hrs 8 mins 37 secs "/>
    <d v="1899-12-30T00:08:37"/>
    <n v="517"/>
  </r>
  <r>
    <n v="13939128"/>
    <x v="41"/>
    <s v="housemaid"/>
    <s v="married"/>
    <s v="no"/>
    <s v="no"/>
    <s v="no"/>
    <x v="0"/>
    <x v="3013"/>
    <n v="-1"/>
    <n v="0"/>
    <s v="unknown"/>
    <x v="0"/>
    <s v="31 jul 2017"/>
    <s v="0 hrs 5 mins 50 secs "/>
    <d v="1899-12-30T00:05:50"/>
    <n v="350"/>
  </r>
  <r>
    <n v="30323535"/>
    <x v="3"/>
    <s v="management"/>
    <s v="married"/>
    <s v="no"/>
    <s v="no"/>
    <s v="no"/>
    <x v="2"/>
    <x v="4790"/>
    <n v="-1"/>
    <n v="0"/>
    <s v="unknown"/>
    <x v="0"/>
    <s v="31 jul 2017"/>
    <s v="0 hrs 15 mins 21 secs "/>
    <d v="1899-12-30T00:15:21"/>
    <n v="921"/>
  </r>
  <r>
    <n v="62246726"/>
    <x v="29"/>
    <s v="retired"/>
    <s v="married"/>
    <s v="no"/>
    <s v="no"/>
    <s v="no"/>
    <x v="3"/>
    <x v="4791"/>
    <n v="-1"/>
    <n v="0"/>
    <s v="unknown"/>
    <x v="0"/>
    <s v="31 jul 2017"/>
    <s v="0 hrs 3 mins 37 secs "/>
    <d v="1899-12-30T00:03:37"/>
    <n v="217"/>
  </r>
  <r>
    <n v="64840582"/>
    <x v="4"/>
    <s v="blue-collar"/>
    <s v="divorced"/>
    <s v="no"/>
    <s v="yes"/>
    <s v="no"/>
    <x v="3"/>
    <x v="4792"/>
    <n v="-1"/>
    <n v="0"/>
    <s v="unknown"/>
    <x v="1"/>
    <s v="31 jul 2017"/>
    <s v="0 hrs 10 mins 30 secs "/>
    <d v="1899-12-30T00:10:30"/>
    <n v="630"/>
  </r>
  <r>
    <n v="60777229"/>
    <x v="26"/>
    <s v="unemployed"/>
    <s v="divorced"/>
    <s v="no"/>
    <s v="no"/>
    <s v="no"/>
    <x v="0"/>
    <x v="732"/>
    <n v="-1"/>
    <n v="0"/>
    <s v="unknown"/>
    <x v="0"/>
    <s v="31 jul 2017"/>
    <s v="0 hrs 1 mins 21 secs "/>
    <d v="1899-12-30T00:01:21"/>
    <n v="81"/>
  </r>
  <r>
    <n v="78217549"/>
    <x v="25"/>
    <s v="management"/>
    <s v="married"/>
    <s v="yes"/>
    <s v="yes"/>
    <s v="no"/>
    <x v="2"/>
    <x v="451"/>
    <n v="-1"/>
    <n v="0"/>
    <s v="unknown"/>
    <x v="0"/>
    <s v="31 jul 2017"/>
    <s v="0 hrs 1 mins 25 secs "/>
    <d v="1899-12-30T00:01:25"/>
    <n v="85"/>
  </r>
  <r>
    <n v="56457786"/>
    <x v="18"/>
    <s v="admin"/>
    <s v="single"/>
    <s v="no"/>
    <s v="no"/>
    <s v="no"/>
    <x v="1"/>
    <x v="2929"/>
    <n v="-1"/>
    <n v="0"/>
    <s v="unknown"/>
    <x v="0"/>
    <s v="31 jul 2017"/>
    <s v="0 hrs 1 mins 54 secs "/>
    <d v="1899-12-30T00:01:54"/>
    <n v="114"/>
  </r>
  <r>
    <n v="22368254"/>
    <x v="4"/>
    <s v="services"/>
    <s v="married"/>
    <s v="no"/>
    <s v="no"/>
    <s v="yes"/>
    <x v="1"/>
    <x v="2447"/>
    <n v="-1"/>
    <n v="0"/>
    <s v="unknown"/>
    <x v="0"/>
    <s v="31 jul 2017"/>
    <s v="0 hrs 0 mins 55 secs "/>
    <d v="1899-12-30T00:00:55"/>
    <n v="55"/>
  </r>
  <r>
    <n v="70410257"/>
    <x v="26"/>
    <s v="blue-collar"/>
    <s v="married"/>
    <s v="no"/>
    <s v="yes"/>
    <s v="yes"/>
    <x v="1"/>
    <x v="128"/>
    <n v="-1"/>
    <n v="0"/>
    <s v="unknown"/>
    <x v="0"/>
    <s v="31 jul 2017"/>
    <s v="0 hrs 0 mins 28 secs "/>
    <d v="1899-12-30T00:00:28"/>
    <n v="28"/>
  </r>
  <r>
    <n v="78405753"/>
    <x v="10"/>
    <s v="blue-collar"/>
    <s v="married"/>
    <s v="no"/>
    <s v="no"/>
    <s v="no"/>
    <x v="3"/>
    <x v="1849"/>
    <n v="-1"/>
    <n v="0"/>
    <s v="unknown"/>
    <x v="0"/>
    <s v="31 jul 2017"/>
    <s v="0 hrs 3 mins 27 secs "/>
    <d v="1899-12-30T00:03:27"/>
    <n v="207"/>
  </r>
  <r>
    <n v="74286573"/>
    <x v="25"/>
    <s v="entrepreneur"/>
    <s v="married"/>
    <s v="no"/>
    <s v="no"/>
    <s v="no"/>
    <x v="3"/>
    <x v="451"/>
    <n v="-1"/>
    <n v="0"/>
    <s v="unknown"/>
    <x v="0"/>
    <s v="31 jul 2017"/>
    <s v="0 hrs 6 mins 44 secs "/>
    <d v="1899-12-30T00:06:44"/>
    <n v="404"/>
  </r>
  <r>
    <n v="70105150"/>
    <x v="19"/>
    <s v="services"/>
    <s v="divorced"/>
    <s v="no"/>
    <s v="no"/>
    <s v="no"/>
    <x v="1"/>
    <x v="358"/>
    <n v="-1"/>
    <n v="0"/>
    <s v="unknown"/>
    <x v="0"/>
    <s v="31 jul 2017"/>
    <s v="0 hrs 1 mins 15 secs "/>
    <d v="1899-12-30T00:01:15"/>
    <n v="75"/>
  </r>
  <r>
    <n v="54243781"/>
    <x v="26"/>
    <s v="blue-collar"/>
    <s v="married"/>
    <s v="no"/>
    <s v="yes"/>
    <s v="no"/>
    <x v="2"/>
    <x v="4228"/>
    <n v="-1"/>
    <n v="0"/>
    <s v="unknown"/>
    <x v="1"/>
    <s v="31 jul 2017"/>
    <s v="0 hrs 18 mins 8 secs "/>
    <d v="1899-12-30T00:18:08"/>
    <n v="1088"/>
  </r>
  <r>
    <n v="19767441"/>
    <x v="28"/>
    <s v="technician"/>
    <s v="married"/>
    <s v="no"/>
    <s v="yes"/>
    <s v="yes"/>
    <x v="1"/>
    <x v="1040"/>
    <n v="-1"/>
    <n v="0"/>
    <s v="unknown"/>
    <x v="1"/>
    <s v="31 jul 2017"/>
    <s v="0 hrs 19 mins 10 secs "/>
    <d v="1899-12-30T00:19:10"/>
    <n v="1150"/>
  </r>
  <r>
    <n v="64162962"/>
    <x v="15"/>
    <s v="technician"/>
    <s v="married"/>
    <s v="no"/>
    <s v="no"/>
    <s v="no"/>
    <x v="2"/>
    <x v="2924"/>
    <n v="-1"/>
    <n v="0"/>
    <s v="unknown"/>
    <x v="0"/>
    <s v="31 jul 2017"/>
    <s v="0 hrs 3 mins 52 secs "/>
    <d v="1899-12-30T00:03:52"/>
    <n v="232"/>
  </r>
  <r>
    <n v="74359628"/>
    <x v="11"/>
    <s v="management"/>
    <s v="married"/>
    <s v="no"/>
    <s v="no"/>
    <s v="no"/>
    <x v="0"/>
    <x v="51"/>
    <n v="-1"/>
    <n v="0"/>
    <s v="unknown"/>
    <x v="0"/>
    <s v="31 jul 2017"/>
    <s v="0 hrs 3 mins 10 secs "/>
    <d v="1899-12-30T00:03:10"/>
    <n v="190"/>
  </r>
  <r>
    <n v="39992509"/>
    <x v="20"/>
    <s v="blue-collar"/>
    <s v="single"/>
    <s v="no"/>
    <s v="no"/>
    <s v="no"/>
    <x v="1"/>
    <x v="2700"/>
    <n v="-1"/>
    <n v="0"/>
    <s v="unknown"/>
    <x v="0"/>
    <s v="31 jul 2017"/>
    <s v="0 hrs 0 mins 37 secs "/>
    <d v="1899-12-30T00:00:37"/>
    <n v="37"/>
  </r>
  <r>
    <n v="53101286"/>
    <x v="25"/>
    <s v="technician"/>
    <s v="married"/>
    <s v="no"/>
    <s v="no"/>
    <s v="no"/>
    <x v="1"/>
    <x v="190"/>
    <n v="-1"/>
    <n v="0"/>
    <s v="unknown"/>
    <x v="0"/>
    <s v="31 jul 2017"/>
    <s v="0 hrs 1 mins 32 secs "/>
    <d v="1899-12-30T00:01:32"/>
    <n v="92"/>
  </r>
  <r>
    <n v="69128515"/>
    <x v="34"/>
    <s v="admin"/>
    <s v="married"/>
    <s v="no"/>
    <s v="no"/>
    <s v="no"/>
    <x v="1"/>
    <x v="389"/>
    <n v="-1"/>
    <n v="0"/>
    <s v="unknown"/>
    <x v="0"/>
    <s v="31 jul 2017"/>
    <s v="0 hrs 6 mins 24 secs "/>
    <d v="1899-12-30T00:06:24"/>
    <n v="384"/>
  </r>
  <r>
    <n v="53420062"/>
    <x v="26"/>
    <s v="technician"/>
    <s v="married"/>
    <s v="no"/>
    <s v="no"/>
    <s v="yes"/>
    <x v="1"/>
    <x v="2345"/>
    <n v="-1"/>
    <n v="0"/>
    <s v="unknown"/>
    <x v="0"/>
    <s v="31 jul 2017"/>
    <s v="0 hrs 5 mins 21 secs "/>
    <d v="1899-12-30T00:05:21"/>
    <n v="321"/>
  </r>
  <r>
    <n v="82080282"/>
    <x v="22"/>
    <s v="management"/>
    <s v="married"/>
    <s v="no"/>
    <s v="yes"/>
    <s v="no"/>
    <x v="0"/>
    <x v="4793"/>
    <n v="-1"/>
    <n v="0"/>
    <s v="unknown"/>
    <x v="0"/>
    <s v="31 jul 2017"/>
    <s v="0 hrs 0 mins 30 secs "/>
    <d v="1899-12-30T00:00:30"/>
    <n v="30"/>
  </r>
  <r>
    <n v="56465450"/>
    <x v="25"/>
    <s v="technician"/>
    <s v="married"/>
    <s v="no"/>
    <s v="yes"/>
    <s v="yes"/>
    <x v="0"/>
    <x v="347"/>
    <n v="-1"/>
    <n v="0"/>
    <s v="unknown"/>
    <x v="0"/>
    <s v="31 jul 2017"/>
    <s v="0 hrs 0 mins 18 secs "/>
    <d v="1899-12-30T00:00:18"/>
    <n v="18"/>
  </r>
  <r>
    <n v="18466705"/>
    <x v="3"/>
    <s v="blue-collar"/>
    <s v="married"/>
    <s v="no"/>
    <s v="yes"/>
    <s v="no"/>
    <x v="1"/>
    <x v="4323"/>
    <n v="-1"/>
    <n v="0"/>
    <s v="unknown"/>
    <x v="0"/>
    <s v="31 jul 2017"/>
    <s v="0 hrs 6 mins 34 secs "/>
    <d v="1899-12-30T00:06:34"/>
    <n v="394"/>
  </r>
  <r>
    <n v="65669439"/>
    <x v="6"/>
    <s v="admin"/>
    <s v="single"/>
    <s v="no"/>
    <s v="no"/>
    <s v="no"/>
    <x v="0"/>
    <x v="157"/>
    <n v="-1"/>
    <n v="0"/>
    <s v="unknown"/>
    <x v="0"/>
    <s v="31 jul 2017"/>
    <s v="0 hrs 7 mins 31 secs "/>
    <d v="1899-12-30T00:07:31"/>
    <n v="451"/>
  </r>
  <r>
    <n v="86362821"/>
    <x v="10"/>
    <s v="entrepreneur"/>
    <s v="married"/>
    <s v="no"/>
    <s v="no"/>
    <s v="no"/>
    <x v="2"/>
    <x v="72"/>
    <n v="-1"/>
    <n v="0"/>
    <s v="unknown"/>
    <x v="0"/>
    <s v="31 jul 2017"/>
    <s v="0 hrs 1 mins 57 secs "/>
    <d v="1899-12-30T00:01:57"/>
    <n v="117"/>
  </r>
  <r>
    <n v="89225229"/>
    <x v="21"/>
    <s v="blue-collar"/>
    <s v="married"/>
    <s v="no"/>
    <s v="no"/>
    <s v="yes"/>
    <x v="1"/>
    <x v="880"/>
    <n v="-1"/>
    <n v="0"/>
    <s v="unknown"/>
    <x v="0"/>
    <s v="31 jul 2017"/>
    <s v="0 hrs 1 mins 27 secs "/>
    <d v="1899-12-30T00:01:27"/>
    <n v="87"/>
  </r>
  <r>
    <n v="44227765"/>
    <x v="8"/>
    <s v="blue-collar"/>
    <s v="married"/>
    <s v="no"/>
    <s v="yes"/>
    <s v="no"/>
    <x v="1"/>
    <x v="2379"/>
    <n v="-1"/>
    <n v="0"/>
    <s v="unknown"/>
    <x v="0"/>
    <s v="31 jul 2017"/>
    <s v="0 hrs 3 mins 27 secs "/>
    <d v="1899-12-30T00:03:27"/>
    <n v="207"/>
  </r>
  <r>
    <n v="22008227"/>
    <x v="18"/>
    <s v="entrepreneur"/>
    <s v="divorced"/>
    <s v="no"/>
    <s v="yes"/>
    <s v="no"/>
    <x v="0"/>
    <x v="2868"/>
    <n v="-1"/>
    <n v="0"/>
    <s v="unknown"/>
    <x v="0"/>
    <s v="31 jul 2017"/>
    <s v="0 hrs 3 mins 16 secs "/>
    <d v="1899-12-30T00:03:16"/>
    <n v="196"/>
  </r>
  <r>
    <n v="56216847"/>
    <x v="1"/>
    <s v="technician"/>
    <s v="divorced"/>
    <s v="no"/>
    <s v="no"/>
    <s v="no"/>
    <x v="3"/>
    <x v="1000"/>
    <n v="-1"/>
    <n v="0"/>
    <s v="unknown"/>
    <x v="0"/>
    <s v="31 jul 2017"/>
    <s v="0 hrs 3 mins 16 secs "/>
    <d v="1899-12-30T00:03:16"/>
    <n v="196"/>
  </r>
  <r>
    <n v="63451017"/>
    <x v="25"/>
    <s v="technician"/>
    <s v="married"/>
    <s v="no"/>
    <s v="yes"/>
    <s v="no"/>
    <x v="1"/>
    <x v="4257"/>
    <n v="-1"/>
    <n v="0"/>
    <s v="unknown"/>
    <x v="0"/>
    <s v="31 jul 2017"/>
    <s v="0 hrs 6 mins 53 secs "/>
    <d v="1899-12-30T00:06:53"/>
    <n v="413"/>
  </r>
  <r>
    <n v="25390563"/>
    <x v="25"/>
    <s v="blue-collar"/>
    <s v="married"/>
    <s v="no"/>
    <s v="no"/>
    <s v="yes"/>
    <x v="3"/>
    <x v="223"/>
    <n v="-1"/>
    <n v="0"/>
    <s v="unknown"/>
    <x v="0"/>
    <s v="31 jul 2017"/>
    <s v="0 hrs 0 mins 15 secs "/>
    <d v="1899-12-30T00:00:15"/>
    <n v="15"/>
  </r>
  <r>
    <n v="62868218"/>
    <x v="19"/>
    <s v="services"/>
    <s v="married"/>
    <s v="no"/>
    <s v="yes"/>
    <s v="no"/>
    <x v="1"/>
    <x v="586"/>
    <n v="-1"/>
    <n v="0"/>
    <s v="unknown"/>
    <x v="0"/>
    <s v="31 jul 2017"/>
    <s v="0 hrs 1 mins 21 secs "/>
    <d v="1899-12-30T00:01:21"/>
    <n v="81"/>
  </r>
  <r>
    <n v="77453368"/>
    <x v="8"/>
    <s v="technician"/>
    <s v="married"/>
    <s v="no"/>
    <s v="no"/>
    <s v="no"/>
    <x v="1"/>
    <x v="2946"/>
    <n v="-1"/>
    <n v="0"/>
    <s v="unknown"/>
    <x v="0"/>
    <s v="31 jul 2017"/>
    <s v="0 hrs 2 mins 5 secs "/>
    <d v="1899-12-30T00:02:05"/>
    <n v="125"/>
  </r>
  <r>
    <n v="34372370"/>
    <x v="6"/>
    <s v="management"/>
    <s v="married"/>
    <s v="no"/>
    <s v="yes"/>
    <s v="no"/>
    <x v="0"/>
    <x v="4794"/>
    <n v="-1"/>
    <n v="0"/>
    <s v="unknown"/>
    <x v="0"/>
    <s v="31 jul 2017"/>
    <s v="0 hrs 9 mins 3 secs "/>
    <d v="1899-12-30T00:09:03"/>
    <n v="543"/>
  </r>
  <r>
    <n v="83370643"/>
    <x v="2"/>
    <s v="self-employed"/>
    <s v="married"/>
    <s v="no"/>
    <s v="yes"/>
    <s v="no"/>
    <x v="1"/>
    <x v="18"/>
    <n v="-1"/>
    <n v="0"/>
    <s v="unknown"/>
    <x v="0"/>
    <s v="31 jul 2017"/>
    <s v="0 hrs 0 mins 14 secs "/>
    <d v="1899-12-30T00:00:14"/>
    <n v="14"/>
  </r>
  <r>
    <n v="83685248"/>
    <x v="28"/>
    <s v="housemaid"/>
    <s v="divorced"/>
    <s v="no"/>
    <s v="no"/>
    <s v="no"/>
    <x v="2"/>
    <x v="2081"/>
    <n v="-1"/>
    <n v="0"/>
    <s v="unknown"/>
    <x v="0"/>
    <s v="31 jul 2017"/>
    <s v="0 hrs 1 mins 31 secs "/>
    <d v="1899-12-30T00:01:31"/>
    <n v="91"/>
  </r>
  <r>
    <n v="84376991"/>
    <x v="16"/>
    <s v="entrepreneur"/>
    <s v="single"/>
    <s v="no"/>
    <s v="no"/>
    <s v="yes"/>
    <x v="3"/>
    <x v="4795"/>
    <n v="-1"/>
    <n v="0"/>
    <s v="unknown"/>
    <x v="0"/>
    <s v="31 jul 2017"/>
    <s v="0 hrs 1 mins 10 secs "/>
    <d v="1899-12-30T00:01:10"/>
    <n v="70"/>
  </r>
  <r>
    <n v="84001357"/>
    <x v="29"/>
    <s v="blue-collar"/>
    <s v="married"/>
    <s v="no"/>
    <s v="yes"/>
    <s v="no"/>
    <x v="1"/>
    <x v="4337"/>
    <n v="-1"/>
    <n v="0"/>
    <s v="unknown"/>
    <x v="0"/>
    <s v="31 jul 2017"/>
    <s v="0 hrs 2 mins 10 secs "/>
    <d v="1899-12-30T00:02:10"/>
    <n v="130"/>
  </r>
  <r>
    <n v="66232216"/>
    <x v="4"/>
    <s v="services"/>
    <s v="married"/>
    <s v="no"/>
    <s v="no"/>
    <s v="yes"/>
    <x v="3"/>
    <x v="299"/>
    <n v="-1"/>
    <n v="0"/>
    <s v="unknown"/>
    <x v="0"/>
    <s v="31 jul 2017"/>
    <s v="0 hrs 2 mins 31 secs "/>
    <d v="1899-12-30T00:02:31"/>
    <n v="151"/>
  </r>
  <r>
    <n v="78829799"/>
    <x v="17"/>
    <s v="blue-collar"/>
    <s v="married"/>
    <s v="no"/>
    <s v="yes"/>
    <s v="no"/>
    <x v="1"/>
    <x v="4796"/>
    <n v="-1"/>
    <n v="0"/>
    <s v="unknown"/>
    <x v="0"/>
    <s v="31 jul 2017"/>
    <s v="0 hrs 1 mins 44 secs "/>
    <d v="1899-12-30T00:01:44"/>
    <n v="104"/>
  </r>
  <r>
    <n v="71545024"/>
    <x v="13"/>
    <s v="self-employed"/>
    <s v="married"/>
    <s v="no"/>
    <s v="no"/>
    <s v="no"/>
    <x v="1"/>
    <x v="502"/>
    <n v="-1"/>
    <n v="0"/>
    <s v="unknown"/>
    <x v="0"/>
    <s v="31 jul 2017"/>
    <s v="0 hrs 7 mins 48 secs "/>
    <d v="1899-12-30T00:07:48"/>
    <n v="468"/>
  </r>
  <r>
    <n v="34614564"/>
    <x v="12"/>
    <s v="entrepreneur"/>
    <s v="married"/>
    <s v="no"/>
    <s v="no"/>
    <s v="no"/>
    <x v="2"/>
    <x v="3221"/>
    <n v="-1"/>
    <n v="0"/>
    <s v="unknown"/>
    <x v="0"/>
    <s v="31 jul 2017"/>
    <s v="0 hrs 0 mins 44 secs "/>
    <d v="1899-12-30T00:00:44"/>
    <n v="44"/>
  </r>
  <r>
    <n v="83213503"/>
    <x v="0"/>
    <s v="retired"/>
    <s v="married"/>
    <s v="no"/>
    <s v="no"/>
    <s v="no"/>
    <x v="1"/>
    <x v="228"/>
    <n v="-1"/>
    <n v="0"/>
    <s v="unknown"/>
    <x v="0"/>
    <s v="31 jul 2017"/>
    <s v="0 hrs 1 mins 42 secs "/>
    <d v="1899-12-30T00:01:42"/>
    <n v="102"/>
  </r>
  <r>
    <n v="31935433"/>
    <x v="25"/>
    <s v="blue-collar"/>
    <s v="married"/>
    <s v="no"/>
    <s v="yes"/>
    <s v="no"/>
    <x v="3"/>
    <x v="997"/>
    <n v="-1"/>
    <n v="0"/>
    <s v="unknown"/>
    <x v="0"/>
    <s v="31 jul 2017"/>
    <s v="0 hrs 3 mins 3 secs "/>
    <d v="1899-12-30T00:03:03"/>
    <n v="183"/>
  </r>
  <r>
    <n v="60107025"/>
    <x v="32"/>
    <s v="technician"/>
    <s v="single"/>
    <s v="no"/>
    <s v="no"/>
    <s v="yes"/>
    <x v="1"/>
    <x v="4797"/>
    <n v="-1"/>
    <n v="0"/>
    <s v="unknown"/>
    <x v="0"/>
    <s v="31 jul 2017"/>
    <s v="0 hrs 1 mins 2 secs "/>
    <d v="1899-12-30T00:01:02"/>
    <n v="62"/>
  </r>
  <r>
    <n v="84409301"/>
    <x v="22"/>
    <s v="technician"/>
    <s v="married"/>
    <s v="no"/>
    <s v="yes"/>
    <s v="yes"/>
    <x v="0"/>
    <x v="280"/>
    <n v="-1"/>
    <n v="0"/>
    <s v="unknown"/>
    <x v="0"/>
    <s v="31 jul 2017"/>
    <s v="0 hrs 0 mins 46 secs "/>
    <d v="1899-12-30T00:00:46"/>
    <n v="46"/>
  </r>
  <r>
    <n v="40466081"/>
    <x v="4"/>
    <s v="technician"/>
    <s v="married"/>
    <s v="no"/>
    <s v="yes"/>
    <s v="no"/>
    <x v="0"/>
    <x v="806"/>
    <n v="-1"/>
    <n v="0"/>
    <s v="unknown"/>
    <x v="0"/>
    <s v="31 jul 2017"/>
    <s v="0 hrs 1 mins 5 secs "/>
    <d v="1899-12-30T00:01:05"/>
    <n v="65"/>
  </r>
  <r>
    <n v="79315378"/>
    <x v="20"/>
    <s v="retired"/>
    <s v="divorced"/>
    <s v="no"/>
    <s v="no"/>
    <s v="no"/>
    <x v="3"/>
    <x v="456"/>
    <n v="-1"/>
    <n v="0"/>
    <s v="unknown"/>
    <x v="0"/>
    <s v="31 jul 2017"/>
    <s v="0 hrs 6 mins 35 secs "/>
    <d v="1899-12-30T00:06:35"/>
    <n v="395"/>
  </r>
  <r>
    <n v="17262469"/>
    <x v="31"/>
    <s v="blue-collar"/>
    <s v="married"/>
    <s v="no"/>
    <s v="yes"/>
    <s v="no"/>
    <x v="1"/>
    <x v="1040"/>
    <n v="-1"/>
    <n v="0"/>
    <s v="unknown"/>
    <x v="0"/>
    <s v="31 jul 2017"/>
    <s v="0 hrs 0 mins 15 secs "/>
    <d v="1899-12-30T00:00:15"/>
    <n v="15"/>
  </r>
  <r>
    <n v="35162251"/>
    <x v="22"/>
    <s v="blue-collar"/>
    <s v="married"/>
    <s v="no"/>
    <s v="no"/>
    <s v="no"/>
    <x v="1"/>
    <x v="2023"/>
    <n v="-1"/>
    <n v="0"/>
    <s v="unknown"/>
    <x v="0"/>
    <s v="31 jul 2017"/>
    <s v="0 hrs 7 mins 54 secs "/>
    <d v="1899-12-30T00:07:54"/>
    <n v="474"/>
  </r>
  <r>
    <n v="48964405"/>
    <x v="1"/>
    <s v="management"/>
    <s v="married"/>
    <s v="no"/>
    <s v="yes"/>
    <s v="no"/>
    <x v="0"/>
    <x v="18"/>
    <n v="-1"/>
    <n v="0"/>
    <s v="unknown"/>
    <x v="0"/>
    <s v="31 jul 2017"/>
    <s v="0 hrs 0 mins 49 secs "/>
    <d v="1899-12-30T00:00:49"/>
    <n v="49"/>
  </r>
  <r>
    <n v="86136543"/>
    <x v="29"/>
    <s v="self-employed"/>
    <s v="married"/>
    <s v="no"/>
    <s v="yes"/>
    <s v="no"/>
    <x v="1"/>
    <x v="2357"/>
    <n v="-1"/>
    <n v="0"/>
    <s v="unknown"/>
    <x v="0"/>
    <s v="31 jul 2017"/>
    <s v="0 hrs 1 mins 58 secs "/>
    <d v="1899-12-30T00:01:58"/>
    <n v="118"/>
  </r>
  <r>
    <n v="16822215"/>
    <x v="1"/>
    <s v="management"/>
    <s v="single"/>
    <s v="no"/>
    <s v="no"/>
    <s v="no"/>
    <x v="0"/>
    <x v="1426"/>
    <n v="-1"/>
    <n v="0"/>
    <s v="unknown"/>
    <x v="0"/>
    <s v="31 jul 2017"/>
    <s v="0 hrs 0 mins 30 secs "/>
    <d v="1899-12-30T00:00:30"/>
    <n v="30"/>
  </r>
  <r>
    <n v="38137635"/>
    <x v="11"/>
    <s v="entrepreneur"/>
    <s v="married"/>
    <s v="no"/>
    <s v="no"/>
    <s v="no"/>
    <x v="2"/>
    <x v="4798"/>
    <n v="-1"/>
    <n v="0"/>
    <s v="unknown"/>
    <x v="0"/>
    <s v="31 jul 2017"/>
    <s v="0 hrs 0 mins 28 secs "/>
    <d v="1899-12-30T00:00:28"/>
    <n v="28"/>
  </r>
  <r>
    <n v="44797305"/>
    <x v="23"/>
    <s v="unemployed"/>
    <s v="married"/>
    <s v="no"/>
    <s v="no"/>
    <s v="no"/>
    <x v="1"/>
    <x v="4799"/>
    <n v="-1"/>
    <n v="0"/>
    <s v="unknown"/>
    <x v="0"/>
    <s v="31 jul 2017"/>
    <s v="0 hrs 3 mins 41 secs "/>
    <d v="1899-12-30T00:03:41"/>
    <n v="221"/>
  </r>
  <r>
    <n v="31067319"/>
    <x v="20"/>
    <s v="management"/>
    <s v="married"/>
    <s v="no"/>
    <s v="no"/>
    <s v="no"/>
    <x v="0"/>
    <x v="4800"/>
    <n v="-1"/>
    <n v="0"/>
    <s v="unknown"/>
    <x v="0"/>
    <s v="31 jul 2017"/>
    <s v="0 hrs 0 mins 30 secs "/>
    <d v="1899-12-30T00:00:30"/>
    <n v="30"/>
  </r>
  <r>
    <n v="85302446"/>
    <x v="6"/>
    <s v="management"/>
    <s v="divorced"/>
    <s v="no"/>
    <s v="yes"/>
    <s v="no"/>
    <x v="0"/>
    <x v="1350"/>
    <n v="-1"/>
    <n v="0"/>
    <s v="unknown"/>
    <x v="0"/>
    <s v="31 jul 2017"/>
    <s v="0 hrs 3 mins 36 secs "/>
    <d v="1899-12-30T00:03:36"/>
    <n v="216"/>
  </r>
  <r>
    <n v="35657813"/>
    <x v="4"/>
    <s v="housemaid"/>
    <s v="divorced"/>
    <s v="no"/>
    <s v="no"/>
    <s v="no"/>
    <x v="1"/>
    <x v="30"/>
    <n v="-1"/>
    <n v="0"/>
    <s v="unknown"/>
    <x v="0"/>
    <s v="31 jul 2017"/>
    <s v="0 hrs 2 mins 29 secs "/>
    <d v="1899-12-30T00:02:29"/>
    <n v="149"/>
  </r>
  <r>
    <n v="82110643"/>
    <x v="32"/>
    <s v="blue-collar"/>
    <s v="single"/>
    <s v="no"/>
    <s v="no"/>
    <s v="yes"/>
    <x v="1"/>
    <x v="1879"/>
    <n v="-1"/>
    <n v="0"/>
    <s v="unknown"/>
    <x v="0"/>
    <s v="31 jul 2017"/>
    <s v="0 hrs 1 mins 50 secs "/>
    <d v="1899-12-30T00:01:50"/>
    <n v="110"/>
  </r>
  <r>
    <n v="65559405"/>
    <x v="22"/>
    <s v="blue-collar"/>
    <s v="married"/>
    <s v="no"/>
    <s v="yes"/>
    <s v="no"/>
    <x v="1"/>
    <x v="19"/>
    <n v="-1"/>
    <n v="0"/>
    <s v="unknown"/>
    <x v="0"/>
    <s v="31 jul 2017"/>
    <s v="0 hrs 1 mins 41 secs "/>
    <d v="1899-12-30T00:01:41"/>
    <n v="101"/>
  </r>
  <r>
    <n v="59351782"/>
    <x v="16"/>
    <s v="management"/>
    <s v="single"/>
    <s v="no"/>
    <s v="yes"/>
    <s v="no"/>
    <x v="0"/>
    <x v="1"/>
    <n v="-1"/>
    <n v="0"/>
    <s v="unknown"/>
    <x v="0"/>
    <s v="31 jul 2017"/>
    <s v="0 hrs 0 mins 49 secs "/>
    <d v="1899-12-30T00:00:49"/>
    <n v="49"/>
  </r>
  <r>
    <n v="86913446"/>
    <x v="7"/>
    <s v="self-employed"/>
    <s v="married"/>
    <s v="no"/>
    <s v="no"/>
    <s v="no"/>
    <x v="1"/>
    <x v="4801"/>
    <n v="-1"/>
    <n v="0"/>
    <s v="unknown"/>
    <x v="0"/>
    <s v="31 jul 2017"/>
    <s v="0 hrs 4 mins 4 secs "/>
    <d v="1899-12-30T00:04:04"/>
    <n v="244"/>
  </r>
  <r>
    <n v="32989522"/>
    <x v="6"/>
    <s v="admin"/>
    <s v="divorced"/>
    <s v="no"/>
    <s v="no"/>
    <s v="no"/>
    <x v="1"/>
    <x v="461"/>
    <n v="-1"/>
    <n v="0"/>
    <s v="unknown"/>
    <x v="0"/>
    <s v="31 jul 2017"/>
    <s v="0 hrs 3 mins 16 secs "/>
    <d v="1899-12-30T00:03:16"/>
    <n v="196"/>
  </r>
  <r>
    <n v="88255024"/>
    <x v="19"/>
    <s v="services"/>
    <s v="married"/>
    <s v="yes"/>
    <s v="yes"/>
    <s v="no"/>
    <x v="1"/>
    <x v="4802"/>
    <n v="-1"/>
    <n v="0"/>
    <s v="unknown"/>
    <x v="0"/>
    <s v="31 jul 2017"/>
    <s v="0 hrs 7 mins 3 secs "/>
    <d v="1899-12-30T00:07:03"/>
    <n v="423"/>
  </r>
  <r>
    <n v="64959687"/>
    <x v="25"/>
    <s v="blue-collar"/>
    <s v="married"/>
    <s v="no"/>
    <s v="no"/>
    <s v="no"/>
    <x v="1"/>
    <x v="4803"/>
    <n v="-1"/>
    <n v="0"/>
    <s v="unknown"/>
    <x v="0"/>
    <s v="31 jul 2017"/>
    <s v="0 hrs 1 mins 14 secs "/>
    <d v="1899-12-30T00:01:14"/>
    <n v="74"/>
  </r>
  <r>
    <n v="25433565"/>
    <x v="8"/>
    <s v="management"/>
    <s v="married"/>
    <s v="no"/>
    <s v="no"/>
    <s v="no"/>
    <x v="2"/>
    <x v="1252"/>
    <n v="-1"/>
    <n v="0"/>
    <s v="unknown"/>
    <x v="0"/>
    <s v="31 jul 2017"/>
    <s v="0 hrs 1 mins 21 secs "/>
    <d v="1899-12-30T00:01:21"/>
    <n v="81"/>
  </r>
  <r>
    <n v="81721165"/>
    <x v="21"/>
    <s v="self-employed"/>
    <s v="married"/>
    <s v="no"/>
    <s v="yes"/>
    <s v="no"/>
    <x v="1"/>
    <x v="10"/>
    <n v="-1"/>
    <n v="0"/>
    <s v="unknown"/>
    <x v="0"/>
    <s v="31 jul 2017"/>
    <s v="0 hrs 3 mins 28 secs "/>
    <d v="1899-12-30T00:03:28"/>
    <n v="208"/>
  </r>
  <r>
    <n v="27828811"/>
    <x v="24"/>
    <s v="retired"/>
    <s v="married"/>
    <s v="no"/>
    <s v="no"/>
    <s v="no"/>
    <x v="3"/>
    <x v="4804"/>
    <n v="-1"/>
    <n v="0"/>
    <s v="unknown"/>
    <x v="0"/>
    <s v="31 jul 2017"/>
    <s v="0 hrs 0 mins 19 secs "/>
    <d v="1899-12-30T00:00:19"/>
    <n v="19"/>
  </r>
  <r>
    <n v="30430657"/>
    <x v="10"/>
    <s v="management"/>
    <s v="divorced"/>
    <s v="no"/>
    <s v="no"/>
    <s v="no"/>
    <x v="0"/>
    <x v="1516"/>
    <n v="-1"/>
    <n v="0"/>
    <s v="unknown"/>
    <x v="0"/>
    <s v="31 jul 2017"/>
    <s v="0 hrs 2 mins 6 secs "/>
    <d v="1899-12-30T00:02:06"/>
    <n v="126"/>
  </r>
  <r>
    <n v="26828227"/>
    <x v="29"/>
    <s v="management"/>
    <s v="married"/>
    <s v="no"/>
    <s v="no"/>
    <s v="no"/>
    <x v="2"/>
    <x v="1979"/>
    <n v="-1"/>
    <n v="0"/>
    <s v="unknown"/>
    <x v="0"/>
    <s v="31 jul 2017"/>
    <s v="0 hrs 1 mins 7 secs "/>
    <d v="1899-12-30T00:01:07"/>
    <n v="67"/>
  </r>
  <r>
    <n v="24237795"/>
    <x v="4"/>
    <s v="services"/>
    <s v="single"/>
    <s v="no"/>
    <s v="yes"/>
    <s v="no"/>
    <x v="1"/>
    <x v="1818"/>
    <n v="-1"/>
    <n v="0"/>
    <s v="unknown"/>
    <x v="0"/>
    <s v="31 jul 2017"/>
    <s v="0 hrs 0 mins 39 secs "/>
    <d v="1899-12-30T00:00:39"/>
    <n v="39"/>
  </r>
  <r>
    <n v="57244002"/>
    <x v="18"/>
    <s v="blue-collar"/>
    <s v="single"/>
    <s v="no"/>
    <s v="no"/>
    <s v="no"/>
    <x v="1"/>
    <x v="1707"/>
    <n v="-1"/>
    <n v="0"/>
    <s v="unknown"/>
    <x v="0"/>
    <s v="31 jul 2017"/>
    <s v="0 hrs 1 mins 18 secs "/>
    <d v="1899-12-30T00:01:18"/>
    <n v="78"/>
  </r>
  <r>
    <n v="21851729"/>
    <x v="31"/>
    <s v="admin"/>
    <s v="married"/>
    <s v="no"/>
    <s v="yes"/>
    <s v="yes"/>
    <x v="0"/>
    <x v="2513"/>
    <n v="-1"/>
    <n v="0"/>
    <s v="unknown"/>
    <x v="0"/>
    <s v="31 jul 2017"/>
    <s v="0 hrs 2 mins 9 secs "/>
    <d v="1899-12-30T00:02:09"/>
    <n v="129"/>
  </r>
  <r>
    <n v="28972495"/>
    <x v="6"/>
    <s v="technician"/>
    <s v="married"/>
    <s v="no"/>
    <s v="no"/>
    <s v="no"/>
    <x v="3"/>
    <x v="421"/>
    <n v="-1"/>
    <n v="0"/>
    <s v="unknown"/>
    <x v="0"/>
    <s v="31 jul 2017"/>
    <s v="0 hrs 0 mins 51 secs "/>
    <d v="1899-12-30T00:00:51"/>
    <n v="51"/>
  </r>
  <r>
    <n v="55465404"/>
    <x v="6"/>
    <s v="technician"/>
    <s v="married"/>
    <s v="no"/>
    <s v="no"/>
    <s v="no"/>
    <x v="0"/>
    <x v="1806"/>
    <n v="-1"/>
    <n v="0"/>
    <s v="unknown"/>
    <x v="0"/>
    <s v="31 jul 2017"/>
    <s v="0 hrs 1 mins 1 secs "/>
    <d v="1899-12-30T00:01:01"/>
    <n v="61"/>
  </r>
  <r>
    <n v="34392013"/>
    <x v="12"/>
    <s v="unemployed"/>
    <s v="divorced"/>
    <s v="no"/>
    <s v="no"/>
    <s v="no"/>
    <x v="0"/>
    <x v="18"/>
    <n v="-1"/>
    <n v="0"/>
    <s v="unknown"/>
    <x v="1"/>
    <s v="31 jul 2017"/>
    <s v="0 hrs 9 mins 34 secs "/>
    <d v="1899-12-30T00:09:34"/>
    <n v="574"/>
  </r>
  <r>
    <n v="43448800"/>
    <x v="15"/>
    <s v="entrepreneur"/>
    <s v="divorced"/>
    <s v="no"/>
    <s v="no"/>
    <s v="no"/>
    <x v="0"/>
    <x v="3994"/>
    <n v="-1"/>
    <n v="0"/>
    <s v="unknown"/>
    <x v="0"/>
    <s v="31 jul 2017"/>
    <s v="0 hrs 1 mins 26 secs "/>
    <d v="1899-12-30T00:01:26"/>
    <n v="86"/>
  </r>
  <r>
    <n v="76578100"/>
    <x v="21"/>
    <s v="technician"/>
    <s v="married"/>
    <s v="no"/>
    <s v="yes"/>
    <s v="no"/>
    <x v="1"/>
    <x v="18"/>
    <n v="-1"/>
    <n v="0"/>
    <s v="unknown"/>
    <x v="0"/>
    <s v="31 jul 2017"/>
    <s v="0 hrs 3 mins 1 secs "/>
    <d v="1899-12-30T00:03:01"/>
    <n v="181"/>
  </r>
  <r>
    <n v="57948675"/>
    <x v="11"/>
    <s v="admin"/>
    <s v="married"/>
    <s v="no"/>
    <s v="no"/>
    <s v="yes"/>
    <x v="1"/>
    <x v="937"/>
    <n v="-1"/>
    <n v="0"/>
    <s v="unknown"/>
    <x v="0"/>
    <s v="31 jul 2017"/>
    <s v="0 hrs 2 mins 47 secs "/>
    <d v="1899-12-30T00:02:47"/>
    <n v="167"/>
  </r>
  <r>
    <n v="76445475"/>
    <x v="7"/>
    <s v="housemaid"/>
    <s v="single"/>
    <s v="no"/>
    <s v="no"/>
    <s v="no"/>
    <x v="3"/>
    <x v="50"/>
    <n v="-1"/>
    <n v="0"/>
    <s v="unknown"/>
    <x v="0"/>
    <s v="31 jul 2017"/>
    <s v="0 hrs 0 mins 35 secs "/>
    <d v="1899-12-30T00:00:35"/>
    <n v="35"/>
  </r>
  <r>
    <n v="57765510"/>
    <x v="23"/>
    <s v="services"/>
    <s v="divorced"/>
    <s v="no"/>
    <s v="yes"/>
    <s v="no"/>
    <x v="2"/>
    <x v="453"/>
    <n v="-1"/>
    <n v="0"/>
    <s v="unknown"/>
    <x v="0"/>
    <s v="31 jul 2017"/>
    <s v="0 hrs 3 mins 23 secs "/>
    <d v="1899-12-30T00:03:23"/>
    <n v="203"/>
  </r>
  <r>
    <n v="59063537"/>
    <x v="25"/>
    <s v="technician"/>
    <s v="single"/>
    <s v="no"/>
    <s v="yes"/>
    <s v="yes"/>
    <x v="1"/>
    <x v="2357"/>
    <n v="-1"/>
    <n v="0"/>
    <s v="unknown"/>
    <x v="0"/>
    <s v="31 jul 2017"/>
    <s v="0 hrs 2 mins 8 secs "/>
    <d v="1899-12-30T00:02:08"/>
    <n v="128"/>
  </r>
  <r>
    <n v="11089879"/>
    <x v="4"/>
    <s v="blue-collar"/>
    <s v="married"/>
    <s v="no"/>
    <s v="no"/>
    <s v="no"/>
    <x v="1"/>
    <x v="311"/>
    <n v="-1"/>
    <n v="0"/>
    <s v="unknown"/>
    <x v="0"/>
    <s v="31 jul 2017"/>
    <s v="0 hrs 2 mins 8 secs "/>
    <d v="1899-12-30T00:02:08"/>
    <n v="128"/>
  </r>
  <r>
    <n v="68103163"/>
    <x v="22"/>
    <s v="admin"/>
    <s v="married"/>
    <s v="no"/>
    <s v="no"/>
    <s v="yes"/>
    <x v="1"/>
    <x v="4805"/>
    <n v="-1"/>
    <n v="0"/>
    <s v="unknown"/>
    <x v="0"/>
    <s v="31 jul 2017"/>
    <s v="0 hrs 1 mins 59 secs "/>
    <d v="1899-12-30T00:01:59"/>
    <n v="119"/>
  </r>
  <r>
    <n v="69531589"/>
    <x v="18"/>
    <s v="blue-collar"/>
    <s v="married"/>
    <s v="no"/>
    <s v="no"/>
    <s v="no"/>
    <x v="1"/>
    <x v="4806"/>
    <n v="-1"/>
    <n v="0"/>
    <s v="unknown"/>
    <x v="0"/>
    <s v="31 jul 2017"/>
    <s v="0 hrs 3 mins 54 secs "/>
    <d v="1899-12-30T00:03:54"/>
    <n v="234"/>
  </r>
  <r>
    <n v="12263363"/>
    <x v="12"/>
    <s v="technician"/>
    <s v="married"/>
    <s v="no"/>
    <s v="no"/>
    <s v="no"/>
    <x v="2"/>
    <x v="1280"/>
    <n v="-1"/>
    <n v="0"/>
    <s v="unknown"/>
    <x v="0"/>
    <s v="31 jul 2017"/>
    <s v="0 hrs 0 mins 56 secs "/>
    <d v="1899-12-30T00:00:56"/>
    <n v="56"/>
  </r>
  <r>
    <n v="19746152"/>
    <x v="31"/>
    <s v="admin"/>
    <s v="married"/>
    <s v="no"/>
    <s v="yes"/>
    <s v="no"/>
    <x v="1"/>
    <x v="251"/>
    <n v="-1"/>
    <n v="0"/>
    <s v="unknown"/>
    <x v="0"/>
    <s v="31 jul 2017"/>
    <s v="0 hrs 0 mins 27 secs "/>
    <d v="1899-12-30T00:00:27"/>
    <n v="27"/>
  </r>
  <r>
    <n v="60667146"/>
    <x v="34"/>
    <s v="technician"/>
    <s v="single"/>
    <s v="no"/>
    <s v="yes"/>
    <s v="no"/>
    <x v="1"/>
    <x v="18"/>
    <n v="-1"/>
    <n v="0"/>
    <s v="unknown"/>
    <x v="0"/>
    <s v="31 jul 2017"/>
    <s v="0 hrs 0 mins 16 secs "/>
    <d v="1899-12-30T00:00:16"/>
    <n v="16"/>
  </r>
  <r>
    <n v="42825585"/>
    <x v="4"/>
    <s v="blue-collar"/>
    <s v="married"/>
    <s v="no"/>
    <s v="yes"/>
    <s v="no"/>
    <x v="1"/>
    <x v="2819"/>
    <n v="-1"/>
    <n v="0"/>
    <s v="unknown"/>
    <x v="0"/>
    <s v="31 jul 2017"/>
    <s v="0 hrs 0 mins 46 secs "/>
    <d v="1899-12-30T00:00:46"/>
    <n v="46"/>
  </r>
  <r>
    <n v="58833941"/>
    <x v="3"/>
    <s v="admin"/>
    <s v="married"/>
    <s v="no"/>
    <s v="yes"/>
    <s v="no"/>
    <x v="1"/>
    <x v="4807"/>
    <n v="-1"/>
    <n v="0"/>
    <s v="unknown"/>
    <x v="0"/>
    <s v="31 jul 2017"/>
    <s v="0 hrs 0 mins 15 secs "/>
    <d v="1899-12-30T00:00:15"/>
    <n v="15"/>
  </r>
  <r>
    <n v="45276623"/>
    <x v="25"/>
    <s v="blue-collar"/>
    <s v="married"/>
    <s v="no"/>
    <s v="no"/>
    <s v="no"/>
    <x v="2"/>
    <x v="1013"/>
    <n v="-1"/>
    <n v="0"/>
    <s v="unknown"/>
    <x v="0"/>
    <s v="31 jul 2017"/>
    <s v="0 hrs 0 mins 47 secs "/>
    <d v="1899-12-30T00:00:47"/>
    <n v="47"/>
  </r>
  <r>
    <n v="67802683"/>
    <x v="29"/>
    <s v="services"/>
    <s v="divorced"/>
    <s v="no"/>
    <s v="no"/>
    <s v="no"/>
    <x v="1"/>
    <x v="152"/>
    <n v="-1"/>
    <n v="0"/>
    <s v="unknown"/>
    <x v="0"/>
    <s v="31 jul 2017"/>
    <s v="0 hrs 1 mins 51 secs "/>
    <d v="1899-12-30T00:01:51"/>
    <n v="111"/>
  </r>
  <r>
    <n v="89335843"/>
    <x v="28"/>
    <s v="blue-collar"/>
    <s v="married"/>
    <s v="no"/>
    <s v="no"/>
    <s v="no"/>
    <x v="3"/>
    <x v="474"/>
    <n v="-1"/>
    <n v="0"/>
    <s v="unknown"/>
    <x v="0"/>
    <s v="31 jul 2017"/>
    <s v="0 hrs 2 mins 24 secs "/>
    <d v="1899-12-30T00:02:24"/>
    <n v="144"/>
  </r>
  <r>
    <n v="59031998"/>
    <x v="6"/>
    <s v="blue-collar"/>
    <s v="married"/>
    <s v="no"/>
    <s v="yes"/>
    <s v="no"/>
    <x v="3"/>
    <x v="861"/>
    <n v="-1"/>
    <n v="0"/>
    <s v="unknown"/>
    <x v="0"/>
    <s v="31 jul 2017"/>
    <s v="0 hrs 2 mins 55 secs "/>
    <d v="1899-12-30T00:02:55"/>
    <n v="175"/>
  </r>
  <r>
    <n v="58634102"/>
    <x v="24"/>
    <s v="blue-collar"/>
    <s v="married"/>
    <s v="no"/>
    <s v="no"/>
    <s v="no"/>
    <x v="3"/>
    <x v="1308"/>
    <n v="-1"/>
    <n v="0"/>
    <s v="unknown"/>
    <x v="0"/>
    <s v="31 jul 2017"/>
    <s v="0 hrs 3 mins 28 secs "/>
    <d v="1899-12-30T00:03:28"/>
    <n v="208"/>
  </r>
  <r>
    <n v="75782080"/>
    <x v="19"/>
    <s v="retired"/>
    <s v="divorced"/>
    <s v="no"/>
    <s v="no"/>
    <s v="no"/>
    <x v="3"/>
    <x v="510"/>
    <n v="-1"/>
    <n v="0"/>
    <s v="unknown"/>
    <x v="0"/>
    <s v="31 jul 2017"/>
    <s v="0 hrs 3 mins 0 secs "/>
    <d v="1899-12-30T00:03:00"/>
    <n v="180"/>
  </r>
  <r>
    <n v="68509402"/>
    <x v="0"/>
    <s v="retired"/>
    <s v="divorced"/>
    <s v="no"/>
    <s v="yes"/>
    <s v="no"/>
    <x v="3"/>
    <x v="4454"/>
    <n v="-1"/>
    <n v="0"/>
    <s v="unknown"/>
    <x v="0"/>
    <s v="31 jul 2017"/>
    <s v="0 hrs 5 mins 7 secs "/>
    <d v="1899-12-30T00:05:07"/>
    <n v="307"/>
  </r>
  <r>
    <n v="66928654"/>
    <x v="26"/>
    <s v="blue-collar"/>
    <s v="divorced"/>
    <s v="no"/>
    <s v="no"/>
    <s v="no"/>
    <x v="3"/>
    <x v="4808"/>
    <n v="-1"/>
    <n v="0"/>
    <s v="unknown"/>
    <x v="0"/>
    <s v="31 jul 2017"/>
    <s v="0 hrs 0 mins 51 secs "/>
    <d v="1899-12-30T00:00:51"/>
    <n v="51"/>
  </r>
  <r>
    <n v="20092768"/>
    <x v="8"/>
    <s v="blue-collar"/>
    <s v="married"/>
    <s v="no"/>
    <s v="yes"/>
    <s v="no"/>
    <x v="1"/>
    <x v="4809"/>
    <n v="-1"/>
    <n v="0"/>
    <s v="unknown"/>
    <x v="0"/>
    <s v="31 jul 2017"/>
    <s v="0 hrs 2 mins 1 secs "/>
    <d v="1899-12-30T00:02:01"/>
    <n v="121"/>
  </r>
  <r>
    <n v="19868217"/>
    <x v="8"/>
    <s v="unemployed"/>
    <s v="single"/>
    <s v="no"/>
    <s v="no"/>
    <s v="no"/>
    <x v="3"/>
    <x v="1043"/>
    <n v="-1"/>
    <n v="0"/>
    <s v="unknown"/>
    <x v="0"/>
    <s v="31 jul 2017"/>
    <s v="0 hrs 2 mins 0 secs "/>
    <d v="1899-12-30T00:02:00"/>
    <n v="120"/>
  </r>
  <r>
    <n v="67730079"/>
    <x v="24"/>
    <s v="admin"/>
    <s v="married"/>
    <s v="no"/>
    <s v="no"/>
    <s v="no"/>
    <x v="3"/>
    <x v="4810"/>
    <n v="-1"/>
    <n v="0"/>
    <s v="unknown"/>
    <x v="0"/>
    <s v="31 jul 2017"/>
    <s v="0 hrs 1 mins 54 secs "/>
    <d v="1899-12-30T00:01:54"/>
    <n v="114"/>
  </r>
  <r>
    <n v="41711593"/>
    <x v="7"/>
    <s v="services"/>
    <s v="divorced"/>
    <s v="no"/>
    <s v="no"/>
    <s v="no"/>
    <x v="1"/>
    <x v="18"/>
    <n v="-1"/>
    <n v="0"/>
    <s v="unknown"/>
    <x v="0"/>
    <s v="31 jul 2017"/>
    <s v="0 hrs 1 mins 46 secs "/>
    <d v="1899-12-30T00:01:46"/>
    <n v="106"/>
  </r>
  <r>
    <n v="57974830"/>
    <x v="31"/>
    <s v="blue-collar"/>
    <s v="married"/>
    <s v="no"/>
    <s v="yes"/>
    <s v="no"/>
    <x v="1"/>
    <x v="4811"/>
    <n v="-1"/>
    <n v="0"/>
    <s v="unknown"/>
    <x v="0"/>
    <s v="31 jul 2017"/>
    <s v="0 hrs 3 mins 46 secs "/>
    <d v="1899-12-30T00:03:46"/>
    <n v="226"/>
  </r>
  <r>
    <n v="85444771"/>
    <x v="29"/>
    <s v="entrepreneur"/>
    <s v="married"/>
    <s v="yes"/>
    <s v="no"/>
    <s v="no"/>
    <x v="0"/>
    <x v="4256"/>
    <n v="-1"/>
    <n v="0"/>
    <s v="unknown"/>
    <x v="1"/>
    <s v="31 jul 2017"/>
    <s v="0 hrs 12 mins 5 secs "/>
    <d v="1899-12-30T00:12:05"/>
    <n v="725"/>
  </r>
  <r>
    <n v="87958705"/>
    <x v="16"/>
    <s v="services"/>
    <s v="married"/>
    <s v="no"/>
    <s v="no"/>
    <s v="no"/>
    <x v="1"/>
    <x v="18"/>
    <n v="-1"/>
    <n v="0"/>
    <s v="unknown"/>
    <x v="0"/>
    <s v="31 jul 2017"/>
    <s v="0 hrs 1 mins 45 secs "/>
    <d v="1899-12-30T00:01:45"/>
    <n v="105"/>
  </r>
  <r>
    <n v="29311174"/>
    <x v="0"/>
    <s v="blue-collar"/>
    <s v="divorced"/>
    <s v="no"/>
    <s v="yes"/>
    <s v="no"/>
    <x v="2"/>
    <x v="518"/>
    <n v="-1"/>
    <n v="0"/>
    <s v="unknown"/>
    <x v="0"/>
    <s v="31 jul 2017"/>
    <s v="0 hrs 1 mins 59 secs "/>
    <d v="1899-12-30T00:01:59"/>
    <n v="119"/>
  </r>
  <r>
    <n v="49676847"/>
    <x v="23"/>
    <s v="management"/>
    <s v="single"/>
    <s v="no"/>
    <s v="no"/>
    <s v="no"/>
    <x v="3"/>
    <x v="804"/>
    <n v="-1"/>
    <n v="0"/>
    <s v="unknown"/>
    <x v="0"/>
    <s v="31 jul 2017"/>
    <s v="0 hrs 1 mins 55 secs "/>
    <d v="1899-12-30T00:01:55"/>
    <n v="115"/>
  </r>
  <r>
    <n v="70462888"/>
    <x v="29"/>
    <s v="management"/>
    <s v="married"/>
    <s v="no"/>
    <s v="no"/>
    <s v="yes"/>
    <x v="1"/>
    <x v="121"/>
    <n v="-1"/>
    <n v="0"/>
    <s v="unknown"/>
    <x v="0"/>
    <s v="31 jul 2017"/>
    <s v="0 hrs 0 mins 6 secs "/>
    <d v="1899-12-30T00:00:06"/>
    <n v="6"/>
  </r>
  <r>
    <n v="87187911"/>
    <x v="13"/>
    <s v="blue-collar"/>
    <s v="married"/>
    <s v="no"/>
    <s v="no"/>
    <s v="no"/>
    <x v="1"/>
    <x v="2366"/>
    <n v="-1"/>
    <n v="0"/>
    <s v="unknown"/>
    <x v="0"/>
    <s v="31 jul 2017"/>
    <s v="0 hrs 1 mins 7 secs "/>
    <d v="1899-12-30T00:01:07"/>
    <n v="67"/>
  </r>
  <r>
    <n v="70866731"/>
    <x v="12"/>
    <s v="technician"/>
    <s v="married"/>
    <s v="no"/>
    <s v="no"/>
    <s v="no"/>
    <x v="1"/>
    <x v="4812"/>
    <n v="-1"/>
    <n v="0"/>
    <s v="unknown"/>
    <x v="0"/>
    <s v="31 jul 2017"/>
    <s v="0 hrs 1 mins 32 secs "/>
    <d v="1899-12-30T00:01:32"/>
    <n v="92"/>
  </r>
  <r>
    <n v="79673976"/>
    <x v="4"/>
    <s v="admin"/>
    <s v="divorced"/>
    <s v="no"/>
    <s v="no"/>
    <s v="yes"/>
    <x v="1"/>
    <x v="2736"/>
    <n v="-1"/>
    <n v="0"/>
    <s v="unknown"/>
    <x v="0"/>
    <s v="31 jul 2017"/>
    <s v="0 hrs 2 mins 3 secs "/>
    <d v="1899-12-30T00:02:03"/>
    <n v="123"/>
  </r>
  <r>
    <n v="86635000"/>
    <x v="4"/>
    <s v="blue-collar"/>
    <s v="single"/>
    <s v="no"/>
    <s v="yes"/>
    <s v="no"/>
    <x v="3"/>
    <x v="1269"/>
    <n v="-1"/>
    <n v="0"/>
    <s v="unknown"/>
    <x v="0"/>
    <s v="31 jul 2017"/>
    <s v="0 hrs 2 mins 22 secs "/>
    <d v="1899-12-30T00:02:22"/>
    <n v="142"/>
  </r>
  <r>
    <n v="86952148"/>
    <x v="8"/>
    <s v="blue-collar"/>
    <s v="married"/>
    <s v="no"/>
    <s v="no"/>
    <s v="no"/>
    <x v="3"/>
    <x v="18"/>
    <n v="-1"/>
    <n v="0"/>
    <s v="unknown"/>
    <x v="0"/>
    <s v="31 jul 2017"/>
    <s v="0 hrs 0 mins 22 secs "/>
    <d v="1899-12-30T00:00:22"/>
    <n v="22"/>
  </r>
  <r>
    <n v="27102635"/>
    <x v="18"/>
    <s v="technician"/>
    <s v="married"/>
    <s v="no"/>
    <s v="no"/>
    <s v="no"/>
    <x v="1"/>
    <x v="68"/>
    <n v="-1"/>
    <n v="0"/>
    <s v="unknown"/>
    <x v="0"/>
    <s v="31 jul 2017"/>
    <s v="0 hrs 4 mins 13 secs "/>
    <d v="1899-12-30T00:04:13"/>
    <n v="253"/>
  </r>
  <r>
    <n v="51087660"/>
    <x v="13"/>
    <s v="services"/>
    <s v="married"/>
    <s v="no"/>
    <s v="yes"/>
    <s v="yes"/>
    <x v="1"/>
    <x v="150"/>
    <n v="-1"/>
    <n v="0"/>
    <s v="unknown"/>
    <x v="0"/>
    <s v="31 jul 2017"/>
    <s v="0 hrs 0 mins 43 secs "/>
    <d v="1899-12-30T00:00:43"/>
    <n v="43"/>
  </r>
  <r>
    <n v="36811999"/>
    <x v="29"/>
    <s v="housemaid"/>
    <s v="married"/>
    <s v="no"/>
    <s v="no"/>
    <s v="no"/>
    <x v="1"/>
    <x v="3722"/>
    <n v="-1"/>
    <n v="0"/>
    <s v="unknown"/>
    <x v="0"/>
    <s v="31 jul 2017"/>
    <s v="0 hrs 1 mins 6 secs "/>
    <d v="1899-12-30T00:01:06"/>
    <n v="66"/>
  </r>
  <r>
    <n v="21251757"/>
    <x v="23"/>
    <s v="admin"/>
    <s v="married"/>
    <s v="no"/>
    <s v="no"/>
    <s v="no"/>
    <x v="1"/>
    <x v="282"/>
    <n v="-1"/>
    <n v="0"/>
    <s v="unknown"/>
    <x v="0"/>
    <s v="31 jul 2017"/>
    <s v="0 hrs 0 mins 57 secs "/>
    <d v="1899-12-30T00:00:57"/>
    <n v="57"/>
  </r>
  <r>
    <n v="40184849"/>
    <x v="21"/>
    <s v="management"/>
    <s v="single"/>
    <s v="no"/>
    <s v="no"/>
    <s v="no"/>
    <x v="1"/>
    <x v="2467"/>
    <n v="-1"/>
    <n v="0"/>
    <s v="unknown"/>
    <x v="0"/>
    <s v="31 jul 2017"/>
    <s v="0 hrs 2 mins 6 secs "/>
    <d v="1899-12-30T00:02:06"/>
    <n v="126"/>
  </r>
  <r>
    <n v="18634876"/>
    <x v="3"/>
    <s v="blue-collar"/>
    <s v="married"/>
    <s v="no"/>
    <s v="yes"/>
    <s v="no"/>
    <x v="1"/>
    <x v="961"/>
    <n v="-1"/>
    <n v="0"/>
    <s v="unknown"/>
    <x v="0"/>
    <s v="31 jul 2017"/>
    <s v="0 hrs 7 mins 17 secs "/>
    <d v="1899-12-30T00:07:17"/>
    <n v="437"/>
  </r>
  <r>
    <n v="30613993"/>
    <x v="8"/>
    <s v="services"/>
    <s v="married"/>
    <s v="no"/>
    <s v="no"/>
    <s v="no"/>
    <x v="1"/>
    <x v="207"/>
    <n v="-1"/>
    <n v="0"/>
    <s v="unknown"/>
    <x v="0"/>
    <s v="31 jul 2017"/>
    <s v="0 hrs 0 mins 38 secs "/>
    <d v="1899-12-30T00:00:38"/>
    <n v="38"/>
  </r>
  <r>
    <n v="78736884"/>
    <x v="18"/>
    <s v="management"/>
    <s v="married"/>
    <s v="no"/>
    <s v="yes"/>
    <s v="no"/>
    <x v="2"/>
    <x v="595"/>
    <n v="-1"/>
    <n v="0"/>
    <s v="unknown"/>
    <x v="0"/>
    <s v="31 jul 2017"/>
    <s v="0 hrs 1 mins 17 secs "/>
    <d v="1899-12-30T00:01:17"/>
    <n v="77"/>
  </r>
  <r>
    <n v="58094103"/>
    <x v="23"/>
    <s v="technician"/>
    <s v="married"/>
    <s v="no"/>
    <s v="no"/>
    <s v="no"/>
    <x v="1"/>
    <x v="2465"/>
    <n v="-1"/>
    <n v="0"/>
    <s v="unknown"/>
    <x v="0"/>
    <s v="31 jul 2017"/>
    <s v="0 hrs 5 mins 49 secs "/>
    <d v="1899-12-30T00:05:49"/>
    <n v="349"/>
  </r>
  <r>
    <n v="70424722"/>
    <x v="7"/>
    <s v="blue-collar"/>
    <s v="married"/>
    <s v="no"/>
    <s v="yes"/>
    <s v="no"/>
    <x v="3"/>
    <x v="4516"/>
    <n v="-1"/>
    <n v="0"/>
    <s v="unknown"/>
    <x v="0"/>
    <s v="31 jul 2017"/>
    <s v="0 hrs 0 mins 36 secs "/>
    <d v="1899-12-30T00:00:36"/>
    <n v="36"/>
  </r>
  <r>
    <n v="12684094"/>
    <x v="34"/>
    <s v="services"/>
    <s v="married"/>
    <s v="no"/>
    <s v="yes"/>
    <s v="no"/>
    <x v="2"/>
    <x v="3349"/>
    <n v="-1"/>
    <n v="0"/>
    <s v="unknown"/>
    <x v="0"/>
    <s v="31 jul 2017"/>
    <s v="0 hrs 9 mins 3 secs "/>
    <d v="1899-12-30T00:09:03"/>
    <n v="543"/>
  </r>
  <r>
    <n v="88558108"/>
    <x v="6"/>
    <s v="services"/>
    <s v="single"/>
    <s v="no"/>
    <s v="yes"/>
    <s v="no"/>
    <x v="1"/>
    <x v="869"/>
    <n v="-1"/>
    <n v="0"/>
    <s v="unknown"/>
    <x v="0"/>
    <s v="31 jul 2017"/>
    <s v="0 hrs 1 mins 54 secs "/>
    <d v="1899-12-30T00:01:54"/>
    <n v="114"/>
  </r>
  <r>
    <n v="50911561"/>
    <x v="20"/>
    <s v="technician"/>
    <s v="married"/>
    <s v="no"/>
    <s v="yes"/>
    <s v="no"/>
    <x v="1"/>
    <x v="4813"/>
    <n v="-1"/>
    <n v="0"/>
    <s v="unknown"/>
    <x v="0"/>
    <s v="31 jul 2017"/>
    <s v="0 hrs 0 mins 58 secs "/>
    <d v="1899-12-30T00:00:58"/>
    <n v="58"/>
  </r>
  <r>
    <n v="27168503"/>
    <x v="31"/>
    <s v="management"/>
    <s v="married"/>
    <s v="no"/>
    <s v="no"/>
    <s v="no"/>
    <x v="0"/>
    <x v="1126"/>
    <n v="-1"/>
    <n v="0"/>
    <s v="unknown"/>
    <x v="0"/>
    <s v="31 jul 2017"/>
    <s v="0 hrs 0 mins 49 secs "/>
    <d v="1899-12-30T00:00:49"/>
    <n v="49"/>
  </r>
  <r>
    <n v="39406371"/>
    <x v="21"/>
    <s v="services"/>
    <s v="married"/>
    <s v="no"/>
    <s v="yes"/>
    <s v="no"/>
    <x v="1"/>
    <x v="1292"/>
    <n v="-1"/>
    <n v="0"/>
    <s v="unknown"/>
    <x v="0"/>
    <s v="31 jul 2017"/>
    <s v="0 hrs 1 mins 1 secs "/>
    <d v="1899-12-30T00:01:01"/>
    <n v="61"/>
  </r>
  <r>
    <n v="26730990"/>
    <x v="5"/>
    <s v="blue-collar"/>
    <s v="single"/>
    <s v="no"/>
    <s v="no"/>
    <s v="yes"/>
    <x v="1"/>
    <x v="18"/>
    <n v="-1"/>
    <n v="0"/>
    <s v="unknown"/>
    <x v="0"/>
    <s v="31 jul 2017"/>
    <s v="0 hrs 0 mins 11 secs "/>
    <d v="1899-12-30T00:00:11"/>
    <n v="11"/>
  </r>
  <r>
    <n v="52285297"/>
    <x v="27"/>
    <s v="management"/>
    <s v="married"/>
    <s v="no"/>
    <s v="no"/>
    <s v="no"/>
    <x v="0"/>
    <x v="130"/>
    <n v="-1"/>
    <n v="0"/>
    <s v="unknown"/>
    <x v="0"/>
    <s v="31 jul 2017"/>
    <s v="0 hrs 1 mins 17 secs "/>
    <d v="1899-12-30T00:01:17"/>
    <n v="77"/>
  </r>
  <r>
    <n v="50305602"/>
    <x v="28"/>
    <s v="housemaid"/>
    <s v="divorced"/>
    <s v="no"/>
    <s v="no"/>
    <s v="no"/>
    <x v="3"/>
    <x v="517"/>
    <n v="-1"/>
    <n v="0"/>
    <s v="unknown"/>
    <x v="1"/>
    <s v="31 jul 2017"/>
    <s v="0 hrs 7 mins 43 secs "/>
    <d v="1899-12-30T00:07:43"/>
    <n v="463"/>
  </r>
  <r>
    <n v="18877190"/>
    <x v="8"/>
    <s v="blue-collar"/>
    <s v="married"/>
    <s v="no"/>
    <s v="no"/>
    <s v="no"/>
    <x v="3"/>
    <x v="4814"/>
    <n v="-1"/>
    <n v="0"/>
    <s v="unknown"/>
    <x v="0"/>
    <s v="31 jul 2017"/>
    <s v="0 hrs 1 mins 21 secs "/>
    <d v="1899-12-30T00:01:21"/>
    <n v="81"/>
  </r>
  <r>
    <n v="59111637"/>
    <x v="3"/>
    <s v="management"/>
    <s v="married"/>
    <s v="no"/>
    <s v="yes"/>
    <s v="yes"/>
    <x v="0"/>
    <x v="4815"/>
    <n v="-1"/>
    <n v="0"/>
    <s v="unknown"/>
    <x v="0"/>
    <s v="31 jul 2017"/>
    <s v="0 hrs 2 mins 2 secs "/>
    <d v="1899-12-30T00:02:02"/>
    <n v="122"/>
  </r>
  <r>
    <n v="72813249"/>
    <x v="0"/>
    <s v="housemaid"/>
    <s v="married"/>
    <s v="no"/>
    <s v="no"/>
    <s v="no"/>
    <x v="0"/>
    <x v="4480"/>
    <n v="-1"/>
    <n v="0"/>
    <s v="unknown"/>
    <x v="0"/>
    <s v="31 jul 2017"/>
    <s v="0 hrs 0 mins 56 secs "/>
    <d v="1899-12-30T00:00:56"/>
    <n v="56"/>
  </r>
  <r>
    <n v="66779373"/>
    <x v="7"/>
    <s v="technician"/>
    <s v="single"/>
    <s v="yes"/>
    <s v="yes"/>
    <s v="no"/>
    <x v="1"/>
    <x v="481"/>
    <n v="-1"/>
    <n v="0"/>
    <s v="unknown"/>
    <x v="0"/>
    <s v="31 jul 2017"/>
    <s v="0 hrs 1 mins 34 secs "/>
    <d v="1899-12-30T00:01:34"/>
    <n v="94"/>
  </r>
  <r>
    <n v="23646170"/>
    <x v="21"/>
    <s v="services"/>
    <s v="married"/>
    <s v="no"/>
    <s v="yes"/>
    <s v="no"/>
    <x v="1"/>
    <x v="1581"/>
    <n v="-1"/>
    <n v="0"/>
    <s v="unknown"/>
    <x v="0"/>
    <s v="31 jul 2017"/>
    <s v="0 hrs 2 mins 6 secs "/>
    <d v="1899-12-30T00:02:06"/>
    <n v="126"/>
  </r>
  <r>
    <n v="60311641"/>
    <x v="12"/>
    <s v="admin"/>
    <s v="divorced"/>
    <s v="no"/>
    <s v="yes"/>
    <s v="yes"/>
    <x v="1"/>
    <x v="4816"/>
    <n v="-1"/>
    <n v="0"/>
    <s v="unknown"/>
    <x v="0"/>
    <s v="31 jul 2017"/>
    <s v="0 hrs 1 mins 58 secs "/>
    <d v="1899-12-30T00:01:58"/>
    <n v="118"/>
  </r>
  <r>
    <n v="73363933"/>
    <x v="21"/>
    <s v="unemployed"/>
    <s v="married"/>
    <s v="no"/>
    <s v="yes"/>
    <s v="no"/>
    <x v="3"/>
    <x v="4"/>
    <n v="-1"/>
    <n v="0"/>
    <s v="unknown"/>
    <x v="0"/>
    <s v="31 jul 2017"/>
    <s v="0 hrs 0 mins 43 secs "/>
    <d v="1899-12-30T00:00:43"/>
    <n v="43"/>
  </r>
  <r>
    <n v="14321281"/>
    <x v="27"/>
    <s v="self-employed"/>
    <s v="married"/>
    <s v="no"/>
    <s v="yes"/>
    <s v="no"/>
    <x v="1"/>
    <x v="4714"/>
    <n v="-1"/>
    <n v="0"/>
    <s v="unknown"/>
    <x v="0"/>
    <s v="31 jul 2017"/>
    <s v="0 hrs 1 mins 36 secs "/>
    <d v="1899-12-30T00:01:36"/>
    <n v="96"/>
  </r>
  <r>
    <n v="81974275"/>
    <x v="0"/>
    <s v="retired"/>
    <s v="married"/>
    <s v="no"/>
    <s v="no"/>
    <s v="no"/>
    <x v="1"/>
    <x v="4817"/>
    <n v="-1"/>
    <n v="0"/>
    <s v="unknown"/>
    <x v="0"/>
    <s v="31 jul 2017"/>
    <s v="0 hrs 1 mins 0 secs "/>
    <d v="1899-12-30T00:01:00"/>
    <n v="60"/>
  </r>
  <r>
    <n v="25180332"/>
    <x v="35"/>
    <s v="services"/>
    <s v="married"/>
    <s v="no"/>
    <s v="yes"/>
    <s v="no"/>
    <x v="1"/>
    <x v="278"/>
    <n v="-1"/>
    <n v="0"/>
    <s v="unknown"/>
    <x v="1"/>
    <s v="31 jul 2017"/>
    <s v="0 hrs 11 mins 2 secs "/>
    <d v="1899-12-30T00:11:02"/>
    <n v="662"/>
  </r>
  <r>
    <n v="25156710"/>
    <x v="10"/>
    <s v="blue-collar"/>
    <s v="married"/>
    <s v="no"/>
    <s v="no"/>
    <s v="no"/>
    <x v="3"/>
    <x v="643"/>
    <n v="-1"/>
    <n v="0"/>
    <s v="unknown"/>
    <x v="1"/>
    <s v="31 jul 2017"/>
    <s v="0 hrs 12 mins 7 secs "/>
    <d v="1899-12-30T00:12:07"/>
    <n v="727"/>
  </r>
  <r>
    <n v="11567863"/>
    <x v="10"/>
    <s v="unemployed"/>
    <s v="married"/>
    <s v="no"/>
    <s v="no"/>
    <s v="no"/>
    <x v="1"/>
    <x v="4818"/>
    <n v="-1"/>
    <n v="0"/>
    <s v="unknown"/>
    <x v="0"/>
    <s v="31 jul 2017"/>
    <s v="0 hrs 1 mins 19 secs "/>
    <d v="1899-12-30T00:01:19"/>
    <n v="79"/>
  </r>
  <r>
    <n v="34088487"/>
    <x v="24"/>
    <s v="retired"/>
    <s v="married"/>
    <s v="no"/>
    <s v="no"/>
    <s v="no"/>
    <x v="3"/>
    <x v="1928"/>
    <n v="-1"/>
    <n v="0"/>
    <s v="unknown"/>
    <x v="0"/>
    <s v="31 jul 2017"/>
    <s v="0 hrs 3 mins 51 secs "/>
    <d v="1899-12-30T00:03:51"/>
    <n v="231"/>
  </r>
  <r>
    <n v="40869711"/>
    <x v="13"/>
    <s v="management"/>
    <s v="married"/>
    <s v="no"/>
    <s v="yes"/>
    <s v="no"/>
    <x v="1"/>
    <x v="4819"/>
    <n v="-1"/>
    <n v="0"/>
    <s v="unknown"/>
    <x v="0"/>
    <s v="31 jul 2017"/>
    <s v="0 hrs 0 mins 49 secs "/>
    <d v="1899-12-30T00:00:49"/>
    <n v="49"/>
  </r>
  <r>
    <n v="82199486"/>
    <x v="8"/>
    <s v="blue-collar"/>
    <s v="married"/>
    <s v="no"/>
    <s v="no"/>
    <s v="yes"/>
    <x v="3"/>
    <x v="328"/>
    <n v="-1"/>
    <n v="0"/>
    <s v="unknown"/>
    <x v="0"/>
    <s v="31 jul 2017"/>
    <s v="0 hrs 5 mins 9 secs "/>
    <d v="1899-12-30T00:05:09"/>
    <n v="309"/>
  </r>
  <r>
    <n v="47260491"/>
    <x v="6"/>
    <s v="admin"/>
    <s v="married"/>
    <s v="no"/>
    <s v="no"/>
    <s v="no"/>
    <x v="1"/>
    <x v="370"/>
    <n v="-1"/>
    <n v="0"/>
    <s v="unknown"/>
    <x v="0"/>
    <s v="31 jul 2017"/>
    <s v="0 hrs 3 mins 21 secs "/>
    <d v="1899-12-30T00:03:21"/>
    <n v="201"/>
  </r>
  <r>
    <n v="32871909"/>
    <x v="24"/>
    <s v="retired"/>
    <s v="divorced"/>
    <s v="no"/>
    <s v="no"/>
    <s v="no"/>
    <x v="1"/>
    <x v="1697"/>
    <n v="-1"/>
    <n v="0"/>
    <s v="unknown"/>
    <x v="0"/>
    <s v="31 jul 2017"/>
    <s v="0 hrs 4 mins 18 secs "/>
    <d v="1899-12-30T00:04:18"/>
    <n v="258"/>
  </r>
  <r>
    <n v="58095924"/>
    <x v="12"/>
    <s v="self-employed"/>
    <s v="married"/>
    <s v="no"/>
    <s v="yes"/>
    <s v="no"/>
    <x v="3"/>
    <x v="784"/>
    <n v="-1"/>
    <n v="0"/>
    <s v="unknown"/>
    <x v="0"/>
    <s v="31 jul 2017"/>
    <s v="0 hrs 4 mins 0 secs "/>
    <d v="1899-12-30T00:04:00"/>
    <n v="240"/>
  </r>
  <r>
    <n v="36729931"/>
    <x v="1"/>
    <s v="management"/>
    <s v="married"/>
    <s v="no"/>
    <s v="no"/>
    <s v="no"/>
    <x v="0"/>
    <x v="4820"/>
    <n v="-1"/>
    <n v="0"/>
    <s v="unknown"/>
    <x v="0"/>
    <s v="31 jul 2017"/>
    <s v="0 hrs 2 mins 48 secs "/>
    <d v="1899-12-30T00:02:48"/>
    <n v="168"/>
  </r>
  <r>
    <n v="66117314"/>
    <x v="15"/>
    <s v="management"/>
    <s v="married"/>
    <s v="no"/>
    <s v="no"/>
    <s v="no"/>
    <x v="1"/>
    <x v="2822"/>
    <n v="-1"/>
    <n v="0"/>
    <s v="unknown"/>
    <x v="0"/>
    <s v="31 jul 2017"/>
    <s v="0 hrs 1 mins 59 secs "/>
    <d v="1899-12-30T00:01:59"/>
    <n v="119"/>
  </r>
  <r>
    <n v="28162923"/>
    <x v="11"/>
    <s v="retired"/>
    <s v="married"/>
    <s v="no"/>
    <s v="no"/>
    <s v="no"/>
    <x v="1"/>
    <x v="2364"/>
    <n v="-1"/>
    <n v="0"/>
    <s v="unknown"/>
    <x v="0"/>
    <s v="31 jul 2017"/>
    <s v="0 hrs 2 mins 11 secs "/>
    <d v="1899-12-30T00:02:11"/>
    <n v="131"/>
  </r>
  <r>
    <n v="48515192"/>
    <x v="3"/>
    <s v="housemaid"/>
    <s v="married"/>
    <s v="yes"/>
    <s v="yes"/>
    <s v="no"/>
    <x v="1"/>
    <x v="4821"/>
    <n v="-1"/>
    <n v="0"/>
    <s v="unknown"/>
    <x v="0"/>
    <s v="31 jul 2017"/>
    <s v="0 hrs 2 mins 36 secs "/>
    <d v="1899-12-30T00:02:36"/>
    <n v="156"/>
  </r>
  <r>
    <n v="72878231"/>
    <x v="2"/>
    <s v="admin"/>
    <s v="single"/>
    <s v="no"/>
    <s v="yes"/>
    <s v="no"/>
    <x v="1"/>
    <x v="4808"/>
    <n v="-1"/>
    <n v="0"/>
    <s v="unknown"/>
    <x v="0"/>
    <s v="31 jul 2017"/>
    <s v="0 hrs 1 mins 17 secs "/>
    <d v="1899-12-30T00:01:17"/>
    <n v="77"/>
  </r>
  <r>
    <n v="61076908"/>
    <x v="22"/>
    <s v="technician"/>
    <s v="divorced"/>
    <s v="no"/>
    <s v="yes"/>
    <s v="no"/>
    <x v="0"/>
    <x v="2338"/>
    <n v="-1"/>
    <n v="0"/>
    <s v="unknown"/>
    <x v="0"/>
    <s v="31 jul 2017"/>
    <s v="0 hrs 3 mins 9 secs "/>
    <d v="1899-12-30T00:03:09"/>
    <n v="189"/>
  </r>
  <r>
    <n v="64186487"/>
    <x v="7"/>
    <s v="management"/>
    <s v="married"/>
    <s v="no"/>
    <s v="no"/>
    <s v="no"/>
    <x v="0"/>
    <x v="18"/>
    <n v="-1"/>
    <n v="0"/>
    <s v="unknown"/>
    <x v="0"/>
    <s v="31 jul 2017"/>
    <s v="0 hrs 1 mins 47 secs "/>
    <d v="1899-12-30T00:01:47"/>
    <n v="107"/>
  </r>
  <r>
    <n v="52957727"/>
    <x v="4"/>
    <s v="blue-collar"/>
    <s v="married"/>
    <s v="no"/>
    <s v="no"/>
    <s v="no"/>
    <x v="2"/>
    <x v="4822"/>
    <n v="-1"/>
    <n v="0"/>
    <s v="unknown"/>
    <x v="0"/>
    <s v="31 jul 2017"/>
    <s v="0 hrs 2 mins 2 secs "/>
    <d v="1899-12-30T00:02:02"/>
    <n v="122"/>
  </r>
  <r>
    <n v="81661719"/>
    <x v="27"/>
    <s v="blue-collar"/>
    <s v="married"/>
    <s v="no"/>
    <s v="no"/>
    <s v="no"/>
    <x v="3"/>
    <x v="1462"/>
    <n v="-1"/>
    <n v="0"/>
    <s v="unknown"/>
    <x v="0"/>
    <s v="31 jul 2017"/>
    <s v="0 hrs 1 mins 13 secs "/>
    <d v="1899-12-30T00:01:13"/>
    <n v="73"/>
  </r>
  <r>
    <n v="74522372"/>
    <x v="19"/>
    <s v="management"/>
    <s v="married"/>
    <s v="no"/>
    <s v="no"/>
    <s v="no"/>
    <x v="0"/>
    <x v="518"/>
    <n v="-1"/>
    <n v="0"/>
    <s v="unknown"/>
    <x v="0"/>
    <s v="31 jul 2017"/>
    <s v="0 hrs 3 mins 36 secs "/>
    <d v="1899-12-30T00:03:36"/>
    <n v="216"/>
  </r>
  <r>
    <n v="57495709"/>
    <x v="20"/>
    <s v="technician"/>
    <s v="married"/>
    <s v="no"/>
    <s v="yes"/>
    <s v="no"/>
    <x v="2"/>
    <x v="327"/>
    <n v="-1"/>
    <n v="0"/>
    <s v="unknown"/>
    <x v="0"/>
    <s v="31 jul 2017"/>
    <s v="0 hrs 3 mins 32 secs "/>
    <d v="1899-12-30T00:03:32"/>
    <n v="212"/>
  </r>
  <r>
    <n v="80007821"/>
    <x v="21"/>
    <s v="blue-collar"/>
    <s v="divorced"/>
    <s v="no"/>
    <s v="yes"/>
    <s v="no"/>
    <x v="2"/>
    <x v="4823"/>
    <n v="-1"/>
    <n v="0"/>
    <s v="unknown"/>
    <x v="0"/>
    <s v="31 jul 2017"/>
    <s v="0 hrs 2 mins 28 secs "/>
    <d v="1899-12-30T00:02:28"/>
    <n v="148"/>
  </r>
  <r>
    <n v="51132240"/>
    <x v="31"/>
    <s v="management"/>
    <s v="married"/>
    <s v="no"/>
    <s v="no"/>
    <s v="yes"/>
    <x v="0"/>
    <x v="18"/>
    <n v="-1"/>
    <n v="0"/>
    <s v="unknown"/>
    <x v="0"/>
    <s v="31 jul 2017"/>
    <s v="0 hrs 2 mins 2 secs "/>
    <d v="1899-12-30T00:02:02"/>
    <n v="122"/>
  </r>
  <r>
    <n v="24457135"/>
    <x v="21"/>
    <s v="services"/>
    <s v="single"/>
    <s v="no"/>
    <s v="no"/>
    <s v="no"/>
    <x v="1"/>
    <x v="656"/>
    <n v="-1"/>
    <n v="0"/>
    <s v="unknown"/>
    <x v="0"/>
    <s v="31 jul 2017"/>
    <s v="0 hrs 0 mins 46 secs "/>
    <d v="1899-12-30T00:00:46"/>
    <n v="46"/>
  </r>
  <r>
    <n v="76883390"/>
    <x v="13"/>
    <s v="blue-collar"/>
    <s v="married"/>
    <s v="no"/>
    <s v="yes"/>
    <s v="yes"/>
    <x v="3"/>
    <x v="2417"/>
    <n v="-1"/>
    <n v="0"/>
    <s v="unknown"/>
    <x v="0"/>
    <s v="31 jul 2017"/>
    <s v="0 hrs 2 mins 41 secs "/>
    <d v="1899-12-30T00:02:41"/>
    <n v="161"/>
  </r>
  <r>
    <n v="88794043"/>
    <x v="3"/>
    <s v="management"/>
    <s v="married"/>
    <s v="no"/>
    <s v="no"/>
    <s v="no"/>
    <x v="0"/>
    <x v="1208"/>
    <n v="-1"/>
    <n v="0"/>
    <s v="unknown"/>
    <x v="0"/>
    <s v="31 jul 2017"/>
    <s v="0 hrs 0 mins 52 secs "/>
    <d v="1899-12-30T00:00:52"/>
    <n v="52"/>
  </r>
  <r>
    <n v="42522067"/>
    <x v="6"/>
    <s v="unemployed"/>
    <s v="single"/>
    <s v="no"/>
    <s v="no"/>
    <s v="no"/>
    <x v="1"/>
    <x v="1165"/>
    <n v="-1"/>
    <n v="0"/>
    <s v="unknown"/>
    <x v="0"/>
    <s v="31 jul 2017"/>
    <s v="0 hrs 2 mins 25 secs "/>
    <d v="1899-12-30T00:02:25"/>
    <n v="145"/>
  </r>
  <r>
    <n v="43571776"/>
    <x v="13"/>
    <s v="management"/>
    <s v="single"/>
    <s v="no"/>
    <s v="no"/>
    <s v="no"/>
    <x v="0"/>
    <x v="94"/>
    <n v="-1"/>
    <n v="0"/>
    <s v="unknown"/>
    <x v="0"/>
    <s v="31 jul 2017"/>
    <s v="0 hrs 0 mins 59 secs "/>
    <d v="1899-12-30T00:00:59"/>
    <n v="59"/>
  </r>
  <r>
    <n v="63123129"/>
    <x v="31"/>
    <s v="services"/>
    <s v="married"/>
    <s v="no"/>
    <s v="no"/>
    <s v="no"/>
    <x v="1"/>
    <x v="4824"/>
    <n v="-1"/>
    <n v="0"/>
    <s v="unknown"/>
    <x v="0"/>
    <s v="31 jul 2017"/>
    <s v="0 hrs 0 mins 32 secs "/>
    <d v="1899-12-30T00:00:32"/>
    <n v="32"/>
  </r>
  <r>
    <n v="89122477"/>
    <x v="32"/>
    <s v="management"/>
    <s v="single"/>
    <s v="no"/>
    <s v="no"/>
    <s v="yes"/>
    <x v="0"/>
    <x v="1873"/>
    <n v="-1"/>
    <n v="0"/>
    <s v="unknown"/>
    <x v="0"/>
    <s v="31 jul 2017"/>
    <s v="0 hrs 0 mins 52 secs "/>
    <d v="1899-12-30T00:00:52"/>
    <n v="52"/>
  </r>
  <r>
    <n v="30206883"/>
    <x v="25"/>
    <s v="blue-collar"/>
    <s v="married"/>
    <s v="no"/>
    <s v="yes"/>
    <s v="no"/>
    <x v="1"/>
    <x v="299"/>
    <n v="-1"/>
    <n v="0"/>
    <s v="unknown"/>
    <x v="0"/>
    <s v="31 jul 2017"/>
    <s v="0 hrs 0 mins 38 secs "/>
    <d v="1899-12-30T00:00:38"/>
    <n v="38"/>
  </r>
  <r>
    <n v="51637807"/>
    <x v="28"/>
    <s v="management"/>
    <s v="married"/>
    <s v="no"/>
    <s v="no"/>
    <s v="yes"/>
    <x v="0"/>
    <x v="2"/>
    <n v="-1"/>
    <n v="0"/>
    <s v="unknown"/>
    <x v="0"/>
    <s v="31 jul 2017"/>
    <s v="0 hrs 2 mins 6 secs "/>
    <d v="1899-12-30T00:02:06"/>
    <n v="126"/>
  </r>
  <r>
    <n v="13021634"/>
    <x v="12"/>
    <s v="technician"/>
    <s v="married"/>
    <s v="no"/>
    <s v="yes"/>
    <s v="no"/>
    <x v="0"/>
    <x v="4825"/>
    <n v="-1"/>
    <n v="0"/>
    <s v="unknown"/>
    <x v="0"/>
    <s v="31 jul 2017"/>
    <s v="0 hrs 3 mins 9 secs "/>
    <d v="1899-12-30T00:03:09"/>
    <n v="189"/>
  </r>
  <r>
    <n v="48295170"/>
    <x v="1"/>
    <s v="blue-collar"/>
    <s v="married"/>
    <s v="no"/>
    <s v="yes"/>
    <s v="no"/>
    <x v="1"/>
    <x v="40"/>
    <n v="-1"/>
    <n v="0"/>
    <s v="unknown"/>
    <x v="0"/>
    <s v="31 jul 2017"/>
    <s v="0 hrs 9 mins 7 secs "/>
    <d v="1899-12-30T00:09:07"/>
    <n v="547"/>
  </r>
  <r>
    <n v="37344783"/>
    <x v="31"/>
    <s v="admin"/>
    <s v="single"/>
    <s v="no"/>
    <s v="no"/>
    <s v="yes"/>
    <x v="1"/>
    <x v="2475"/>
    <n v="-1"/>
    <n v="0"/>
    <s v="unknown"/>
    <x v="0"/>
    <s v="31 jul 2017"/>
    <s v="0 hrs 2 mins 46 secs "/>
    <d v="1899-12-30T00:02:46"/>
    <n v="166"/>
  </r>
  <r>
    <n v="66356520"/>
    <x v="6"/>
    <s v="management"/>
    <s v="married"/>
    <s v="no"/>
    <s v="no"/>
    <s v="yes"/>
    <x v="0"/>
    <x v="4209"/>
    <n v="-1"/>
    <n v="0"/>
    <s v="unknown"/>
    <x v="0"/>
    <s v="31 jul 2017"/>
    <s v="0 hrs 1 mins 46 secs "/>
    <d v="1899-12-30T00:01:46"/>
    <n v="106"/>
  </r>
  <r>
    <n v="56380905"/>
    <x v="23"/>
    <s v="management"/>
    <s v="divorced"/>
    <s v="no"/>
    <s v="no"/>
    <s v="no"/>
    <x v="1"/>
    <x v="4826"/>
    <n v="-1"/>
    <n v="0"/>
    <s v="unknown"/>
    <x v="0"/>
    <s v="31 jul 2017"/>
    <s v="0 hrs 0 mins 42 secs "/>
    <d v="1899-12-30T00:00:42"/>
    <n v="42"/>
  </r>
  <r>
    <n v="47852193"/>
    <x v="15"/>
    <s v="retired"/>
    <s v="married"/>
    <s v="no"/>
    <s v="no"/>
    <s v="no"/>
    <x v="1"/>
    <x v="18"/>
    <n v="-1"/>
    <n v="0"/>
    <s v="unknown"/>
    <x v="0"/>
    <s v="31 jul 2017"/>
    <s v="0 hrs 0 mins 45 secs "/>
    <d v="1899-12-30T00:00:45"/>
    <n v="45"/>
  </r>
  <r>
    <n v="22824813"/>
    <x v="3"/>
    <s v="management"/>
    <s v="married"/>
    <s v="no"/>
    <s v="no"/>
    <s v="no"/>
    <x v="0"/>
    <x v="930"/>
    <n v="-1"/>
    <n v="0"/>
    <s v="unknown"/>
    <x v="0"/>
    <s v="31 jul 2017"/>
    <s v="0 hrs 1 mins 27 secs "/>
    <d v="1899-12-30T00:01:27"/>
    <n v="87"/>
  </r>
  <r>
    <n v="88542971"/>
    <x v="6"/>
    <s v="services"/>
    <s v="married"/>
    <s v="no"/>
    <s v="yes"/>
    <s v="no"/>
    <x v="1"/>
    <x v="1736"/>
    <n v="-1"/>
    <n v="0"/>
    <s v="unknown"/>
    <x v="0"/>
    <s v="31 jul 2017"/>
    <s v="0 hrs 9 mins 8 secs "/>
    <d v="1899-12-30T00:09:08"/>
    <n v="548"/>
  </r>
  <r>
    <n v="54622766"/>
    <x v="26"/>
    <s v="blue-collar"/>
    <s v="married"/>
    <s v="no"/>
    <s v="yes"/>
    <s v="no"/>
    <x v="1"/>
    <x v="2688"/>
    <n v="-1"/>
    <n v="0"/>
    <s v="unknown"/>
    <x v="0"/>
    <s v="31 jul 2017"/>
    <s v="0 hrs 0 mins 53 secs "/>
    <d v="1899-12-30T00:00:53"/>
    <n v="53"/>
  </r>
  <r>
    <n v="42991779"/>
    <x v="19"/>
    <s v="self-employed"/>
    <s v="married"/>
    <s v="no"/>
    <s v="yes"/>
    <s v="no"/>
    <x v="3"/>
    <x v="1610"/>
    <n v="-1"/>
    <n v="0"/>
    <s v="unknown"/>
    <x v="0"/>
    <s v="31 jul 2017"/>
    <s v="0 hrs 1 mins 28 secs "/>
    <d v="1899-12-30T00:01:28"/>
    <n v="88"/>
  </r>
  <r>
    <n v="68920153"/>
    <x v="8"/>
    <s v="services"/>
    <s v="married"/>
    <s v="no"/>
    <s v="yes"/>
    <s v="no"/>
    <x v="1"/>
    <x v="4827"/>
    <n v="-1"/>
    <n v="0"/>
    <s v="unknown"/>
    <x v="0"/>
    <s v="31 jul 2017"/>
    <s v="0 hrs 2 mins 42 secs "/>
    <d v="1899-12-30T00:02:42"/>
    <n v="162"/>
  </r>
  <r>
    <n v="53753748"/>
    <x v="26"/>
    <s v="blue-collar"/>
    <s v="divorced"/>
    <s v="no"/>
    <s v="yes"/>
    <s v="no"/>
    <x v="3"/>
    <x v="1215"/>
    <n v="-1"/>
    <n v="0"/>
    <s v="unknown"/>
    <x v="0"/>
    <s v="31 jul 2017"/>
    <s v="0 hrs 3 mins 45 secs "/>
    <d v="1899-12-30T00:03:45"/>
    <n v="225"/>
  </r>
  <r>
    <n v="33582941"/>
    <x v="18"/>
    <s v="blue-collar"/>
    <s v="married"/>
    <s v="no"/>
    <s v="no"/>
    <s v="no"/>
    <x v="1"/>
    <x v="2646"/>
    <n v="-1"/>
    <n v="0"/>
    <s v="unknown"/>
    <x v="1"/>
    <s v="31 jul 2017"/>
    <s v="0 hrs 18 mins 27 secs "/>
    <d v="1899-12-30T00:18:27"/>
    <n v="1107"/>
  </r>
  <r>
    <n v="69012000"/>
    <x v="28"/>
    <s v="services"/>
    <s v="married"/>
    <s v="no"/>
    <s v="yes"/>
    <s v="yes"/>
    <x v="1"/>
    <x v="2437"/>
    <n v="-1"/>
    <n v="0"/>
    <s v="unknown"/>
    <x v="0"/>
    <s v="31 jul 2017"/>
    <s v="0 hrs 4 mins 28 secs "/>
    <d v="1899-12-30T00:04:28"/>
    <n v="268"/>
  </r>
  <r>
    <n v="60836315"/>
    <x v="16"/>
    <s v="blue-collar"/>
    <s v="single"/>
    <s v="no"/>
    <s v="yes"/>
    <s v="no"/>
    <x v="1"/>
    <x v="4828"/>
    <n v="-1"/>
    <n v="0"/>
    <s v="unknown"/>
    <x v="0"/>
    <s v="31 jul 2017"/>
    <s v="0 hrs 0 mins 52 secs "/>
    <d v="1899-12-30T00:00:52"/>
    <n v="52"/>
  </r>
  <r>
    <n v="60274873"/>
    <x v="7"/>
    <s v="technician"/>
    <s v="married"/>
    <s v="no"/>
    <s v="yes"/>
    <s v="no"/>
    <x v="1"/>
    <x v="628"/>
    <n v="-1"/>
    <n v="0"/>
    <s v="unknown"/>
    <x v="0"/>
    <s v="31 jul 2017"/>
    <s v="0 hrs 3 mins 48 secs "/>
    <d v="1899-12-30T00:03:48"/>
    <n v="228"/>
  </r>
  <r>
    <n v="15593228"/>
    <x v="8"/>
    <s v="management"/>
    <s v="married"/>
    <s v="no"/>
    <s v="no"/>
    <s v="no"/>
    <x v="1"/>
    <x v="18"/>
    <n v="-1"/>
    <n v="0"/>
    <s v="unknown"/>
    <x v="0"/>
    <s v="31 jul 2017"/>
    <s v="0 hrs 1 mins 23 secs "/>
    <d v="1899-12-30T00:01:23"/>
    <n v="83"/>
  </r>
  <r>
    <n v="45271906"/>
    <x v="29"/>
    <s v="management"/>
    <s v="single"/>
    <s v="no"/>
    <s v="yes"/>
    <s v="no"/>
    <x v="0"/>
    <x v="974"/>
    <n v="-1"/>
    <n v="0"/>
    <s v="unknown"/>
    <x v="0"/>
    <s v="31 jul 2017"/>
    <s v="0 hrs 7 mins 42 secs "/>
    <d v="1899-12-30T00:07:42"/>
    <n v="462"/>
  </r>
  <r>
    <n v="71300363"/>
    <x v="8"/>
    <s v="unemployed"/>
    <s v="married"/>
    <s v="no"/>
    <s v="no"/>
    <s v="no"/>
    <x v="1"/>
    <x v="18"/>
    <n v="-1"/>
    <n v="0"/>
    <s v="unknown"/>
    <x v="0"/>
    <s v="31 jul 2017"/>
    <s v="0 hrs 14 mins 7 secs "/>
    <d v="1899-12-30T00:14:07"/>
    <n v="847"/>
  </r>
  <r>
    <n v="19402892"/>
    <x v="2"/>
    <s v="blue-collar"/>
    <s v="single"/>
    <s v="no"/>
    <s v="yes"/>
    <s v="no"/>
    <x v="1"/>
    <x v="148"/>
    <n v="-1"/>
    <n v="0"/>
    <s v="unknown"/>
    <x v="0"/>
    <s v="31 jul 2017"/>
    <s v="0 hrs 3 mins 8 secs "/>
    <d v="1899-12-30T00:03:08"/>
    <n v="188"/>
  </r>
  <r>
    <n v="60926360"/>
    <x v="19"/>
    <s v="management"/>
    <s v="single"/>
    <s v="no"/>
    <s v="no"/>
    <s v="no"/>
    <x v="3"/>
    <x v="521"/>
    <n v="-1"/>
    <n v="0"/>
    <s v="unknown"/>
    <x v="0"/>
    <s v="31 jul 2017"/>
    <s v="0 hrs 1 mins 20 secs "/>
    <d v="1899-12-30T00:01:20"/>
    <n v="80"/>
  </r>
  <r>
    <n v="75142810"/>
    <x v="6"/>
    <s v="technician"/>
    <s v="divorced"/>
    <s v="no"/>
    <s v="yes"/>
    <s v="no"/>
    <x v="1"/>
    <x v="2089"/>
    <n v="-1"/>
    <n v="0"/>
    <s v="unknown"/>
    <x v="0"/>
    <s v="31 jul 2017"/>
    <s v="0 hrs 0 mins 50 secs "/>
    <d v="1899-12-30T00:00:50"/>
    <n v="50"/>
  </r>
  <r>
    <n v="69149697"/>
    <x v="19"/>
    <s v="management"/>
    <s v="single"/>
    <s v="no"/>
    <s v="yes"/>
    <s v="no"/>
    <x v="0"/>
    <x v="4829"/>
    <n v="-1"/>
    <n v="0"/>
    <s v="unknown"/>
    <x v="0"/>
    <s v="31 jul 2017"/>
    <s v="0 hrs 4 mins 15 secs "/>
    <d v="1899-12-30T00:04:15"/>
    <n v="255"/>
  </r>
  <r>
    <n v="52874521"/>
    <x v="22"/>
    <s v="admin"/>
    <s v="married"/>
    <s v="no"/>
    <s v="yes"/>
    <s v="no"/>
    <x v="1"/>
    <x v="1053"/>
    <n v="-1"/>
    <n v="0"/>
    <s v="unknown"/>
    <x v="0"/>
    <s v="31 jul 2017"/>
    <s v="0 hrs 1 mins 41 secs "/>
    <d v="1899-12-30T00:01:41"/>
    <n v="101"/>
  </r>
  <r>
    <n v="44211072"/>
    <x v="6"/>
    <s v="admin"/>
    <s v="single"/>
    <s v="no"/>
    <s v="no"/>
    <s v="no"/>
    <x v="1"/>
    <x v="3619"/>
    <n v="-1"/>
    <n v="0"/>
    <s v="unknown"/>
    <x v="0"/>
    <s v="31 jul 2017"/>
    <s v="0 hrs 4 mins 5 secs "/>
    <d v="1899-12-30T00:04:05"/>
    <n v="245"/>
  </r>
  <r>
    <n v="40129054"/>
    <x v="34"/>
    <s v="management"/>
    <s v="single"/>
    <s v="no"/>
    <s v="no"/>
    <s v="no"/>
    <x v="0"/>
    <x v="589"/>
    <n v="-1"/>
    <n v="0"/>
    <s v="unknown"/>
    <x v="0"/>
    <s v="31 jul 2017"/>
    <s v="0 hrs 1 mins 4 secs "/>
    <d v="1899-12-30T00:01:04"/>
    <n v="64"/>
  </r>
  <r>
    <n v="56033044"/>
    <x v="13"/>
    <s v="management"/>
    <s v="married"/>
    <s v="no"/>
    <s v="no"/>
    <s v="no"/>
    <x v="3"/>
    <x v="477"/>
    <n v="-1"/>
    <n v="0"/>
    <s v="unknown"/>
    <x v="0"/>
    <s v="31 jul 2017"/>
    <s v="0 hrs 1 mins 23 secs "/>
    <d v="1899-12-30T00:01:23"/>
    <n v="83"/>
  </r>
  <r>
    <n v="52158177"/>
    <x v="5"/>
    <s v="management"/>
    <s v="married"/>
    <s v="no"/>
    <s v="yes"/>
    <s v="no"/>
    <x v="0"/>
    <x v="99"/>
    <n v="-1"/>
    <n v="0"/>
    <s v="unknown"/>
    <x v="0"/>
    <s v="31 jul 2017"/>
    <s v="0 hrs 0 mins 59 secs "/>
    <d v="1899-12-30T00:00:59"/>
    <n v="59"/>
  </r>
  <r>
    <n v="53636008"/>
    <x v="25"/>
    <s v="management"/>
    <s v="married"/>
    <s v="no"/>
    <s v="no"/>
    <s v="no"/>
    <x v="0"/>
    <x v="2002"/>
    <n v="-1"/>
    <n v="0"/>
    <s v="unknown"/>
    <x v="0"/>
    <s v="31 jul 2017"/>
    <s v="0 hrs 9 mins 8 secs "/>
    <d v="1899-12-30T00:09:08"/>
    <n v="548"/>
  </r>
  <r>
    <n v="24231391"/>
    <x v="29"/>
    <s v="management"/>
    <s v="married"/>
    <s v="yes"/>
    <s v="yes"/>
    <s v="no"/>
    <x v="0"/>
    <x v="18"/>
    <n v="-1"/>
    <n v="0"/>
    <s v="unknown"/>
    <x v="0"/>
    <s v="31 jul 2017"/>
    <s v="0 hrs 4 mins 41 secs "/>
    <d v="1899-12-30T00:04:41"/>
    <n v="281"/>
  </r>
  <r>
    <n v="62802593"/>
    <x v="11"/>
    <s v="housemaid"/>
    <s v="married"/>
    <s v="no"/>
    <s v="no"/>
    <s v="no"/>
    <x v="1"/>
    <x v="373"/>
    <n v="-1"/>
    <n v="0"/>
    <s v="unknown"/>
    <x v="0"/>
    <s v="31 jul 2017"/>
    <s v="0 hrs 1 mins 21 secs "/>
    <d v="1899-12-30T00:01:21"/>
    <n v="81"/>
  </r>
  <r>
    <n v="78661854"/>
    <x v="27"/>
    <s v="admin"/>
    <s v="married"/>
    <s v="no"/>
    <s v="yes"/>
    <s v="yes"/>
    <x v="1"/>
    <x v="2932"/>
    <n v="-1"/>
    <n v="0"/>
    <s v="unknown"/>
    <x v="0"/>
    <s v="31 jul 2017"/>
    <s v="0 hrs 1 mins 23 secs "/>
    <d v="1899-12-30T00:01:23"/>
    <n v="83"/>
  </r>
  <r>
    <n v="39834684"/>
    <x v="26"/>
    <s v="services"/>
    <s v="married"/>
    <s v="yes"/>
    <s v="no"/>
    <s v="no"/>
    <x v="1"/>
    <x v="18"/>
    <n v="-1"/>
    <n v="0"/>
    <s v="unknown"/>
    <x v="0"/>
    <s v="31 jul 2017"/>
    <s v="0 hrs 0 mins 35 secs "/>
    <d v="1899-12-30T00:00:35"/>
    <n v="35"/>
  </r>
  <r>
    <n v="78801410"/>
    <x v="6"/>
    <s v="blue-collar"/>
    <s v="married"/>
    <s v="no"/>
    <s v="yes"/>
    <s v="no"/>
    <x v="3"/>
    <x v="356"/>
    <n v="-1"/>
    <n v="0"/>
    <s v="unknown"/>
    <x v="0"/>
    <s v="31 jul 2017"/>
    <s v="0 hrs 1 mins 41 secs "/>
    <d v="1899-12-30T00:01:41"/>
    <n v="101"/>
  </r>
  <r>
    <n v="24030936"/>
    <x v="4"/>
    <s v="technician"/>
    <s v="married"/>
    <s v="no"/>
    <s v="no"/>
    <s v="no"/>
    <x v="1"/>
    <x v="1300"/>
    <n v="-1"/>
    <n v="0"/>
    <s v="unknown"/>
    <x v="0"/>
    <s v="31 jul 2017"/>
    <s v="0 hrs 5 mins 9 secs "/>
    <d v="1899-12-30T00:05:09"/>
    <n v="309"/>
  </r>
  <r>
    <n v="89898228"/>
    <x v="11"/>
    <s v="retired"/>
    <s v="married"/>
    <s v="no"/>
    <s v="no"/>
    <s v="no"/>
    <x v="3"/>
    <x v="4830"/>
    <n v="-1"/>
    <n v="0"/>
    <s v="unknown"/>
    <x v="0"/>
    <s v="31 jul 2017"/>
    <s v="0 hrs 0 mins 51 secs "/>
    <d v="1899-12-30T00:00:51"/>
    <n v="51"/>
  </r>
  <r>
    <n v="46629357"/>
    <x v="11"/>
    <s v="management"/>
    <s v="married"/>
    <s v="no"/>
    <s v="no"/>
    <s v="yes"/>
    <x v="3"/>
    <x v="659"/>
    <n v="-1"/>
    <n v="0"/>
    <s v="unknown"/>
    <x v="0"/>
    <s v="31 jul 2017"/>
    <s v="0 hrs 2 mins 38 secs "/>
    <d v="1899-12-30T00:02:38"/>
    <n v="158"/>
  </r>
  <r>
    <n v="71120213"/>
    <x v="4"/>
    <s v="blue-collar"/>
    <s v="married"/>
    <s v="no"/>
    <s v="no"/>
    <s v="no"/>
    <x v="3"/>
    <x v="18"/>
    <n v="-1"/>
    <n v="0"/>
    <s v="unknown"/>
    <x v="0"/>
    <s v="31 jul 2017"/>
    <s v="0 hrs 0 mins 57 secs "/>
    <d v="1899-12-30T00:00:57"/>
    <n v="57"/>
  </r>
  <r>
    <n v="86367244"/>
    <x v="1"/>
    <s v="technician"/>
    <s v="married"/>
    <s v="no"/>
    <s v="no"/>
    <s v="yes"/>
    <x v="3"/>
    <x v="2761"/>
    <n v="-1"/>
    <n v="0"/>
    <s v="unknown"/>
    <x v="1"/>
    <s v="31 jul 2017"/>
    <s v="0 hrs 13 mins 49 secs "/>
    <d v="1899-12-30T00:13:49"/>
    <n v="829"/>
  </r>
  <r>
    <n v="67136483"/>
    <x v="3"/>
    <s v="management"/>
    <s v="married"/>
    <s v="no"/>
    <s v="no"/>
    <s v="no"/>
    <x v="1"/>
    <x v="4831"/>
    <n v="-1"/>
    <n v="0"/>
    <s v="unknown"/>
    <x v="0"/>
    <s v="31 jul 2017"/>
    <s v="0 hrs 6 mins 7 secs "/>
    <d v="1899-12-30T00:06:07"/>
    <n v="367"/>
  </r>
  <r>
    <n v="27620020"/>
    <x v="12"/>
    <s v="self-employed"/>
    <s v="married"/>
    <s v="no"/>
    <s v="yes"/>
    <s v="yes"/>
    <x v="0"/>
    <x v="4832"/>
    <n v="-1"/>
    <n v="0"/>
    <s v="unknown"/>
    <x v="1"/>
    <s v="31 jul 2017"/>
    <s v="0 hrs 10 mins 12 secs "/>
    <d v="1899-12-30T00:10:12"/>
    <n v="612"/>
  </r>
  <r>
    <n v="56999437"/>
    <x v="15"/>
    <s v="unknown"/>
    <s v="married"/>
    <s v="no"/>
    <s v="no"/>
    <s v="no"/>
    <x v="2"/>
    <x v="120"/>
    <n v="-1"/>
    <n v="0"/>
    <s v="unknown"/>
    <x v="0"/>
    <s v="31 jul 2017"/>
    <s v="0 hrs 0 mins 26 secs "/>
    <d v="1899-12-30T00:00:26"/>
    <n v="26"/>
  </r>
  <r>
    <n v="70906248"/>
    <x v="4"/>
    <s v="management"/>
    <s v="single"/>
    <s v="no"/>
    <s v="yes"/>
    <s v="no"/>
    <x v="1"/>
    <x v="4833"/>
    <n v="-1"/>
    <n v="0"/>
    <s v="unknown"/>
    <x v="0"/>
    <s v="31 jul 2017"/>
    <s v="0 hrs 6 mins 12 secs "/>
    <d v="1899-12-30T00:06:12"/>
    <n v="372"/>
  </r>
  <r>
    <n v="15595198"/>
    <x v="27"/>
    <s v="management"/>
    <s v="married"/>
    <s v="no"/>
    <s v="no"/>
    <s v="no"/>
    <x v="0"/>
    <x v="229"/>
    <n v="-1"/>
    <n v="0"/>
    <s v="unknown"/>
    <x v="0"/>
    <s v="31 jul 2017"/>
    <s v="0 hrs 0 mins 25 secs "/>
    <d v="1899-12-30T00:00:25"/>
    <n v="25"/>
  </r>
  <r>
    <n v="71878051"/>
    <x v="4"/>
    <s v="management"/>
    <s v="married"/>
    <s v="no"/>
    <s v="yes"/>
    <s v="no"/>
    <x v="0"/>
    <x v="3877"/>
    <n v="-1"/>
    <n v="0"/>
    <s v="unknown"/>
    <x v="0"/>
    <s v="31 jul 2017"/>
    <s v="0 hrs 3 mins 4 secs "/>
    <d v="1899-12-30T00:03:04"/>
    <n v="184"/>
  </r>
  <r>
    <n v="56630355"/>
    <x v="21"/>
    <s v="blue-collar"/>
    <s v="married"/>
    <s v="no"/>
    <s v="yes"/>
    <s v="no"/>
    <x v="3"/>
    <x v="1178"/>
    <n v="-1"/>
    <n v="0"/>
    <s v="unknown"/>
    <x v="0"/>
    <s v="31 jul 2017"/>
    <s v="0 hrs 4 mins 44 secs "/>
    <d v="1899-12-30T00:04:44"/>
    <n v="284"/>
  </r>
  <r>
    <n v="71459929"/>
    <x v="25"/>
    <s v="services"/>
    <s v="married"/>
    <s v="no"/>
    <s v="yes"/>
    <s v="yes"/>
    <x v="1"/>
    <x v="18"/>
    <n v="-1"/>
    <n v="0"/>
    <s v="unknown"/>
    <x v="0"/>
    <s v="31 jul 2017"/>
    <s v="0 hrs 3 mins 7 secs "/>
    <d v="1899-12-30T00:03:07"/>
    <n v="187"/>
  </r>
  <r>
    <n v="68465382"/>
    <x v="10"/>
    <s v="management"/>
    <s v="married"/>
    <s v="no"/>
    <s v="no"/>
    <s v="no"/>
    <x v="0"/>
    <x v="4834"/>
    <n v="-1"/>
    <n v="0"/>
    <s v="unknown"/>
    <x v="0"/>
    <s v="31 jul 2017"/>
    <s v="0 hrs 2 mins 8 secs "/>
    <d v="1899-12-30T00:02:08"/>
    <n v="128"/>
  </r>
  <r>
    <n v="17717737"/>
    <x v="21"/>
    <s v="entrepreneur"/>
    <s v="married"/>
    <s v="no"/>
    <s v="no"/>
    <s v="yes"/>
    <x v="2"/>
    <x v="181"/>
    <n v="-1"/>
    <n v="0"/>
    <s v="unknown"/>
    <x v="0"/>
    <s v="31 jul 2017"/>
    <s v="0 hrs 2 mins 51 secs "/>
    <d v="1899-12-30T00:02:51"/>
    <n v="171"/>
  </r>
  <r>
    <n v="62163584"/>
    <x v="2"/>
    <s v="entrepreneur"/>
    <s v="single"/>
    <s v="no"/>
    <s v="no"/>
    <s v="yes"/>
    <x v="0"/>
    <x v="62"/>
    <n v="-1"/>
    <n v="0"/>
    <s v="unknown"/>
    <x v="0"/>
    <s v="31 jul 2017"/>
    <s v="0 hrs 3 mins 12 secs "/>
    <d v="1899-12-30T00:03:12"/>
    <n v="192"/>
  </r>
  <r>
    <n v="17930775"/>
    <x v="22"/>
    <s v="management"/>
    <s v="married"/>
    <s v="no"/>
    <s v="yes"/>
    <s v="no"/>
    <x v="0"/>
    <x v="4835"/>
    <n v="-1"/>
    <n v="0"/>
    <s v="unknown"/>
    <x v="0"/>
    <s v="31 jul 2017"/>
    <s v="0 hrs 2 mins 30 secs "/>
    <d v="1899-12-30T00:02:30"/>
    <n v="150"/>
  </r>
  <r>
    <n v="55942381"/>
    <x v="16"/>
    <s v="blue-collar"/>
    <s v="married"/>
    <s v="no"/>
    <s v="yes"/>
    <s v="no"/>
    <x v="1"/>
    <x v="4836"/>
    <n v="-1"/>
    <n v="0"/>
    <s v="unknown"/>
    <x v="0"/>
    <s v="31 jul 2017"/>
    <s v="0 hrs 2 mins 4 secs "/>
    <d v="1899-12-30T00:02:04"/>
    <n v="124"/>
  </r>
  <r>
    <n v="14306322"/>
    <x v="18"/>
    <s v="management"/>
    <s v="married"/>
    <s v="no"/>
    <s v="yes"/>
    <s v="yes"/>
    <x v="0"/>
    <x v="4837"/>
    <n v="-1"/>
    <n v="0"/>
    <s v="unknown"/>
    <x v="0"/>
    <s v="31 jul 2017"/>
    <s v="0 hrs 4 mins 9 secs "/>
    <d v="1899-12-30T00:04:09"/>
    <n v="249"/>
  </r>
  <r>
    <n v="38171911"/>
    <x v="0"/>
    <s v="management"/>
    <s v="married"/>
    <s v="no"/>
    <s v="no"/>
    <s v="no"/>
    <x v="1"/>
    <x v="1827"/>
    <n v="-1"/>
    <n v="0"/>
    <s v="unknown"/>
    <x v="1"/>
    <s v="31 jul 2017"/>
    <s v="0 hrs 10 mins 44 secs "/>
    <d v="1899-12-30T00:10:44"/>
    <n v="644"/>
  </r>
  <r>
    <n v="65072771"/>
    <x v="31"/>
    <s v="blue-collar"/>
    <s v="single"/>
    <s v="no"/>
    <s v="yes"/>
    <s v="no"/>
    <x v="1"/>
    <x v="122"/>
    <n v="-1"/>
    <n v="0"/>
    <s v="unknown"/>
    <x v="0"/>
    <s v="31 jul 2017"/>
    <s v="0 hrs 1 mins 14 secs "/>
    <d v="1899-12-30T00:01:14"/>
    <n v="74"/>
  </r>
  <r>
    <n v="42881740"/>
    <x v="0"/>
    <s v="technician"/>
    <s v="married"/>
    <s v="no"/>
    <s v="no"/>
    <s v="no"/>
    <x v="0"/>
    <x v="4838"/>
    <n v="-1"/>
    <n v="0"/>
    <s v="unknown"/>
    <x v="0"/>
    <s v="31 jul 2017"/>
    <s v="0 hrs 1 mins 59 secs "/>
    <d v="1899-12-30T00:01:59"/>
    <n v="119"/>
  </r>
  <r>
    <n v="81485249"/>
    <x v="6"/>
    <s v="blue-collar"/>
    <s v="married"/>
    <s v="no"/>
    <s v="yes"/>
    <s v="yes"/>
    <x v="3"/>
    <x v="997"/>
    <n v="-1"/>
    <n v="0"/>
    <s v="unknown"/>
    <x v="0"/>
    <s v="31 jul 2017"/>
    <s v="0 hrs 1 mins 28 secs "/>
    <d v="1899-12-30T00:01:28"/>
    <n v="88"/>
  </r>
  <r>
    <n v="68941156"/>
    <x v="15"/>
    <s v="technician"/>
    <s v="divorced"/>
    <s v="no"/>
    <s v="yes"/>
    <s v="no"/>
    <x v="0"/>
    <x v="2995"/>
    <n v="-1"/>
    <n v="0"/>
    <s v="unknown"/>
    <x v="0"/>
    <s v="31 jul 2017"/>
    <s v="0 hrs 7 mins 14 secs "/>
    <d v="1899-12-30T00:07:14"/>
    <n v="434"/>
  </r>
  <r>
    <n v="68247203"/>
    <x v="22"/>
    <s v="technician"/>
    <s v="married"/>
    <s v="no"/>
    <s v="no"/>
    <s v="no"/>
    <x v="1"/>
    <x v="4839"/>
    <n v="-1"/>
    <n v="0"/>
    <s v="unknown"/>
    <x v="0"/>
    <s v="31 jul 2017"/>
    <s v="0 hrs 4 mins 48 secs "/>
    <d v="1899-12-30T00:04:48"/>
    <n v="288"/>
  </r>
  <r>
    <n v="31448588"/>
    <x v="23"/>
    <s v="entrepreneur"/>
    <s v="divorced"/>
    <s v="yes"/>
    <s v="no"/>
    <s v="no"/>
    <x v="3"/>
    <x v="4840"/>
    <n v="-1"/>
    <n v="0"/>
    <s v="unknown"/>
    <x v="0"/>
    <s v="31 jul 2017"/>
    <s v="0 hrs 5 mins 5 secs "/>
    <d v="1899-12-30T00:05:05"/>
    <n v="305"/>
  </r>
  <r>
    <n v="67184667"/>
    <x v="21"/>
    <s v="management"/>
    <s v="married"/>
    <s v="no"/>
    <s v="yes"/>
    <s v="no"/>
    <x v="0"/>
    <x v="3265"/>
    <n v="-1"/>
    <n v="0"/>
    <s v="unknown"/>
    <x v="0"/>
    <s v="31 jul 2017"/>
    <s v="0 hrs 1 mins 49 secs "/>
    <d v="1899-12-30T00:01:49"/>
    <n v="109"/>
  </r>
  <r>
    <n v="25293978"/>
    <x v="1"/>
    <s v="entrepreneur"/>
    <s v="divorced"/>
    <s v="no"/>
    <s v="no"/>
    <s v="no"/>
    <x v="1"/>
    <x v="4"/>
    <n v="-1"/>
    <n v="0"/>
    <s v="unknown"/>
    <x v="0"/>
    <s v="31 jul 2017"/>
    <s v="0 hrs 6 mins 28 secs "/>
    <d v="1899-12-30T00:06:28"/>
    <n v="388"/>
  </r>
  <r>
    <n v="54065881"/>
    <x v="18"/>
    <s v="housemaid"/>
    <s v="single"/>
    <s v="no"/>
    <s v="no"/>
    <s v="no"/>
    <x v="0"/>
    <x v="4841"/>
    <n v="-1"/>
    <n v="0"/>
    <s v="unknown"/>
    <x v="1"/>
    <s v="31 jul 2017"/>
    <s v="0 hrs 24 mins 21 secs "/>
    <d v="1899-12-30T00:24:21"/>
    <n v="1461"/>
  </r>
  <r>
    <n v="62480050"/>
    <x v="16"/>
    <s v="admin"/>
    <s v="married"/>
    <s v="no"/>
    <s v="yes"/>
    <s v="no"/>
    <x v="1"/>
    <x v="1757"/>
    <n v="-1"/>
    <n v="0"/>
    <s v="unknown"/>
    <x v="0"/>
    <s v="31 jul 2017"/>
    <s v="0 hrs 2 mins 35 secs "/>
    <d v="1899-12-30T00:02:35"/>
    <n v="155"/>
  </r>
  <r>
    <n v="14710378"/>
    <x v="21"/>
    <s v="services"/>
    <s v="married"/>
    <s v="no"/>
    <s v="no"/>
    <s v="no"/>
    <x v="1"/>
    <x v="521"/>
    <n v="-1"/>
    <n v="0"/>
    <s v="unknown"/>
    <x v="0"/>
    <s v="31 jul 2017"/>
    <s v="0 hrs 2 mins 52 secs "/>
    <d v="1899-12-30T00:02:52"/>
    <n v="172"/>
  </r>
  <r>
    <n v="86661985"/>
    <x v="4"/>
    <s v="blue-collar"/>
    <s v="divorced"/>
    <s v="no"/>
    <s v="yes"/>
    <s v="no"/>
    <x v="3"/>
    <x v="4842"/>
    <n v="-1"/>
    <n v="0"/>
    <s v="unknown"/>
    <x v="0"/>
    <s v="31 jul 2017"/>
    <s v="0 hrs 7 mins 45 secs "/>
    <d v="1899-12-30T00:07:45"/>
    <n v="465"/>
  </r>
  <r>
    <n v="17778037"/>
    <x v="24"/>
    <s v="housemaid"/>
    <s v="divorced"/>
    <s v="no"/>
    <s v="no"/>
    <s v="no"/>
    <x v="3"/>
    <x v="724"/>
    <n v="-1"/>
    <n v="0"/>
    <s v="unknown"/>
    <x v="0"/>
    <s v="31 jul 2017"/>
    <s v="0 hrs 2 mins 46 secs "/>
    <d v="1899-12-30T00:02:46"/>
    <n v="166"/>
  </r>
  <r>
    <n v="48845361"/>
    <x v="21"/>
    <s v="management"/>
    <s v="married"/>
    <s v="no"/>
    <s v="yes"/>
    <s v="no"/>
    <x v="0"/>
    <x v="2057"/>
    <n v="-1"/>
    <n v="0"/>
    <s v="unknown"/>
    <x v="0"/>
    <s v="31 jul 2017"/>
    <s v="0 hrs 11 mins 56 secs "/>
    <d v="1899-12-30T00:11:56"/>
    <n v="716"/>
  </r>
  <r>
    <n v="84317547"/>
    <x v="6"/>
    <s v="technician"/>
    <s v="single"/>
    <s v="no"/>
    <s v="no"/>
    <s v="no"/>
    <x v="1"/>
    <x v="18"/>
    <n v="-1"/>
    <n v="0"/>
    <s v="unknown"/>
    <x v="0"/>
    <s v="31 jul 2017"/>
    <s v="0 hrs 0 mins 33 secs "/>
    <d v="1899-12-30T00:00:33"/>
    <n v="33"/>
  </r>
  <r>
    <n v="13158099"/>
    <x v="24"/>
    <s v="retired"/>
    <s v="married"/>
    <s v="no"/>
    <s v="yes"/>
    <s v="yes"/>
    <x v="3"/>
    <x v="4161"/>
    <n v="-1"/>
    <n v="0"/>
    <s v="unknown"/>
    <x v="0"/>
    <s v="31 jul 2017"/>
    <s v="0 hrs 4 mins 26 secs "/>
    <d v="1899-12-30T00:04:26"/>
    <n v="266"/>
  </r>
  <r>
    <n v="66922469"/>
    <x v="16"/>
    <s v="services"/>
    <s v="single"/>
    <s v="no"/>
    <s v="yes"/>
    <s v="no"/>
    <x v="1"/>
    <x v="18"/>
    <n v="-1"/>
    <n v="0"/>
    <s v="unknown"/>
    <x v="0"/>
    <s v="31 jul 2017"/>
    <s v="0 hrs 1 mins 39 secs "/>
    <d v="1899-12-30T00:01:39"/>
    <n v="99"/>
  </r>
  <r>
    <n v="24136780"/>
    <x v="8"/>
    <s v="blue-collar"/>
    <s v="divorced"/>
    <s v="no"/>
    <s v="yes"/>
    <s v="no"/>
    <x v="1"/>
    <x v="110"/>
    <n v="-1"/>
    <n v="0"/>
    <s v="unknown"/>
    <x v="0"/>
    <s v="31 jul 2017"/>
    <s v="0 hrs 3 mins 48 secs "/>
    <d v="1899-12-30T00:03:48"/>
    <n v="228"/>
  </r>
  <r>
    <n v="45231117"/>
    <x v="10"/>
    <s v="blue-collar"/>
    <s v="married"/>
    <s v="no"/>
    <s v="no"/>
    <s v="no"/>
    <x v="1"/>
    <x v="18"/>
    <n v="-1"/>
    <n v="0"/>
    <s v="unknown"/>
    <x v="0"/>
    <s v="31 jul 2017"/>
    <s v="0 hrs 0 mins 36 secs "/>
    <d v="1899-12-30T00:00:36"/>
    <n v="36"/>
  </r>
  <r>
    <n v="71092929"/>
    <x v="34"/>
    <s v="blue-collar"/>
    <s v="married"/>
    <s v="no"/>
    <s v="yes"/>
    <s v="no"/>
    <x v="1"/>
    <x v="3600"/>
    <n v="-1"/>
    <n v="0"/>
    <s v="unknown"/>
    <x v="0"/>
    <s v="31 jul 2017"/>
    <s v="0 hrs 3 mins 0 secs "/>
    <d v="1899-12-30T00:03:00"/>
    <n v="180"/>
  </r>
  <r>
    <n v="41194771"/>
    <x v="22"/>
    <s v="management"/>
    <s v="married"/>
    <s v="no"/>
    <s v="no"/>
    <s v="no"/>
    <x v="0"/>
    <x v="3796"/>
    <n v="-1"/>
    <n v="0"/>
    <s v="unknown"/>
    <x v="0"/>
    <s v="31 jul 2017"/>
    <s v="0 hrs 1 mins 14 secs "/>
    <d v="1899-12-30T00:01:14"/>
    <n v="74"/>
  </r>
  <r>
    <n v="51047237"/>
    <x v="33"/>
    <s v="services"/>
    <s v="married"/>
    <s v="no"/>
    <s v="yes"/>
    <s v="yes"/>
    <x v="1"/>
    <x v="150"/>
    <n v="-1"/>
    <n v="0"/>
    <s v="unknown"/>
    <x v="0"/>
    <s v="31 jul 2017"/>
    <s v="0 hrs 4 mins 9 secs "/>
    <d v="1899-12-30T00:04:09"/>
    <n v="249"/>
  </r>
  <r>
    <n v="42630302"/>
    <x v="18"/>
    <s v="unemployed"/>
    <s v="married"/>
    <s v="no"/>
    <s v="yes"/>
    <s v="no"/>
    <x v="1"/>
    <x v="1928"/>
    <n v="-1"/>
    <n v="0"/>
    <s v="unknown"/>
    <x v="0"/>
    <s v="31 jul 2017"/>
    <s v="0 hrs 3 mins 42 secs "/>
    <d v="1899-12-30T00:03:42"/>
    <n v="222"/>
  </r>
  <r>
    <n v="50390863"/>
    <x v="8"/>
    <s v="services"/>
    <s v="married"/>
    <s v="no"/>
    <s v="yes"/>
    <s v="no"/>
    <x v="1"/>
    <x v="273"/>
    <n v="-1"/>
    <n v="0"/>
    <s v="unknown"/>
    <x v="0"/>
    <s v="31 jul 2017"/>
    <s v="0 hrs 1 mins 3 secs "/>
    <d v="1899-12-30T00:01:03"/>
    <n v="63"/>
  </r>
  <r>
    <n v="80421467"/>
    <x v="4"/>
    <s v="management"/>
    <s v="married"/>
    <s v="no"/>
    <s v="no"/>
    <s v="no"/>
    <x v="0"/>
    <x v="2794"/>
    <n v="-1"/>
    <n v="0"/>
    <s v="unknown"/>
    <x v="1"/>
    <s v="31 jul 2017"/>
    <s v="0 hrs 6 mins 1 secs "/>
    <d v="1899-12-30T00:06:01"/>
    <n v="361"/>
  </r>
  <r>
    <n v="39175267"/>
    <x v="27"/>
    <s v="services"/>
    <s v="married"/>
    <s v="no"/>
    <s v="yes"/>
    <s v="yes"/>
    <x v="1"/>
    <x v="2570"/>
    <n v="-1"/>
    <n v="0"/>
    <s v="unknown"/>
    <x v="0"/>
    <s v="31 jul 2017"/>
    <s v="0 hrs 4 mins 54 secs "/>
    <d v="1899-12-30T00:04:54"/>
    <n v="294"/>
  </r>
  <r>
    <n v="70907184"/>
    <x v="18"/>
    <s v="services"/>
    <s v="married"/>
    <s v="no"/>
    <s v="yes"/>
    <s v="yes"/>
    <x v="1"/>
    <x v="779"/>
    <n v="-1"/>
    <n v="0"/>
    <s v="unknown"/>
    <x v="0"/>
    <s v="31 jul 2017"/>
    <s v="0 hrs 4 mins 7 secs "/>
    <d v="1899-12-30T00:04:07"/>
    <n v="247"/>
  </r>
  <r>
    <n v="24263521"/>
    <x v="28"/>
    <s v="blue-collar"/>
    <s v="single"/>
    <s v="no"/>
    <s v="no"/>
    <s v="no"/>
    <x v="1"/>
    <x v="1515"/>
    <n v="-1"/>
    <n v="0"/>
    <s v="unknown"/>
    <x v="0"/>
    <s v="31 jul 2017"/>
    <s v="0 hrs 14 mins 1 secs "/>
    <d v="1899-12-30T00:14:01"/>
    <n v="841"/>
  </r>
  <r>
    <n v="61957853"/>
    <x v="20"/>
    <s v="services"/>
    <s v="married"/>
    <s v="no"/>
    <s v="yes"/>
    <s v="yes"/>
    <x v="3"/>
    <x v="1130"/>
    <n v="-1"/>
    <n v="0"/>
    <s v="unknown"/>
    <x v="0"/>
    <s v="31 jul 2017"/>
    <s v="0 hrs 3 mins 43 secs "/>
    <d v="1899-12-30T00:03:43"/>
    <n v="223"/>
  </r>
  <r>
    <n v="47398533"/>
    <x v="19"/>
    <s v="blue-collar"/>
    <s v="married"/>
    <s v="no"/>
    <s v="yes"/>
    <s v="no"/>
    <x v="3"/>
    <x v="1462"/>
    <n v="-1"/>
    <n v="0"/>
    <s v="unknown"/>
    <x v="0"/>
    <s v="31 jul 2017"/>
    <s v="0 hrs 13 mins 6 secs "/>
    <d v="1899-12-30T00:13:06"/>
    <n v="786"/>
  </r>
  <r>
    <n v="50209958"/>
    <x v="6"/>
    <s v="self-employed"/>
    <s v="married"/>
    <s v="no"/>
    <s v="no"/>
    <s v="no"/>
    <x v="1"/>
    <x v="4843"/>
    <n v="-1"/>
    <n v="0"/>
    <s v="unknown"/>
    <x v="0"/>
    <s v="31 jul 2017"/>
    <s v="0 hrs 3 mins 0 secs "/>
    <d v="1899-12-30T00:03:00"/>
    <n v="180"/>
  </r>
  <r>
    <n v="88806660"/>
    <x v="7"/>
    <s v="management"/>
    <s v="divorced"/>
    <s v="no"/>
    <s v="yes"/>
    <s v="no"/>
    <x v="0"/>
    <x v="2084"/>
    <n v="-1"/>
    <n v="0"/>
    <s v="unknown"/>
    <x v="0"/>
    <s v="31 jul 2017"/>
    <s v="0 hrs 1 mins 32 secs "/>
    <d v="1899-12-30T00:01:32"/>
    <n v="92"/>
  </r>
  <r>
    <n v="11203890"/>
    <x v="12"/>
    <s v="entrepreneur"/>
    <s v="divorced"/>
    <s v="no"/>
    <s v="yes"/>
    <s v="yes"/>
    <x v="1"/>
    <x v="4"/>
    <n v="-1"/>
    <n v="0"/>
    <s v="unknown"/>
    <x v="0"/>
    <s v="31 jul 2017"/>
    <s v="0 hrs 5 mins 0 secs "/>
    <d v="1899-12-30T00:05:00"/>
    <n v="300"/>
  </r>
  <r>
    <n v="69681498"/>
    <x v="23"/>
    <s v="services"/>
    <s v="married"/>
    <s v="no"/>
    <s v="yes"/>
    <s v="no"/>
    <x v="1"/>
    <x v="4844"/>
    <n v="-1"/>
    <n v="0"/>
    <s v="unknown"/>
    <x v="0"/>
    <s v="31 jul 2017"/>
    <s v="0 hrs 1 mins 6 secs "/>
    <d v="1899-12-30T00:01:06"/>
    <n v="66"/>
  </r>
  <r>
    <n v="84787168"/>
    <x v="8"/>
    <s v="technician"/>
    <s v="married"/>
    <s v="no"/>
    <s v="no"/>
    <s v="yes"/>
    <x v="1"/>
    <x v="4845"/>
    <n v="-1"/>
    <n v="0"/>
    <s v="unknown"/>
    <x v="0"/>
    <s v="31 jul 2017"/>
    <s v="0 hrs 6 mins 31 secs "/>
    <d v="1899-12-30T00:06:31"/>
    <n v="391"/>
  </r>
  <r>
    <n v="62205940"/>
    <x v="20"/>
    <s v="blue-collar"/>
    <s v="married"/>
    <s v="no"/>
    <s v="yes"/>
    <s v="yes"/>
    <x v="3"/>
    <x v="1157"/>
    <n v="-1"/>
    <n v="0"/>
    <s v="unknown"/>
    <x v="0"/>
    <s v="31 jul 2017"/>
    <s v="0 hrs 2 mins 35 secs "/>
    <d v="1899-12-30T00:02:35"/>
    <n v="155"/>
  </r>
  <r>
    <n v="33414270"/>
    <x v="0"/>
    <s v="retired"/>
    <s v="married"/>
    <s v="no"/>
    <s v="no"/>
    <s v="no"/>
    <x v="1"/>
    <x v="1686"/>
    <n v="-1"/>
    <n v="0"/>
    <s v="unknown"/>
    <x v="0"/>
    <s v="31 jul 2017"/>
    <s v="0 hrs 1 mins 26 secs "/>
    <d v="1899-12-30T00:01:26"/>
    <n v="86"/>
  </r>
  <r>
    <n v="87462810"/>
    <x v="23"/>
    <s v="technician"/>
    <s v="married"/>
    <s v="no"/>
    <s v="no"/>
    <s v="no"/>
    <x v="1"/>
    <x v="332"/>
    <n v="-1"/>
    <n v="0"/>
    <s v="unknown"/>
    <x v="0"/>
    <s v="31 jul 2017"/>
    <s v="0 hrs 1 mins 21 secs "/>
    <d v="1899-12-30T00:01:21"/>
    <n v="81"/>
  </r>
  <r>
    <n v="60635468"/>
    <x v="1"/>
    <s v="admin"/>
    <s v="married"/>
    <s v="no"/>
    <s v="no"/>
    <s v="no"/>
    <x v="1"/>
    <x v="603"/>
    <n v="-1"/>
    <n v="0"/>
    <s v="unknown"/>
    <x v="0"/>
    <s v="31 jul 2017"/>
    <s v="0 hrs 2 mins 31 secs "/>
    <d v="1899-12-30T00:02:31"/>
    <n v="151"/>
  </r>
  <r>
    <n v="13120742"/>
    <x v="22"/>
    <s v="blue-collar"/>
    <s v="married"/>
    <s v="no"/>
    <s v="yes"/>
    <s v="yes"/>
    <x v="1"/>
    <x v="1"/>
    <n v="-1"/>
    <n v="0"/>
    <s v="unknown"/>
    <x v="0"/>
    <s v="31 jul 2017"/>
    <s v="0 hrs 5 mins 45 secs "/>
    <d v="1899-12-30T00:05:45"/>
    <n v="345"/>
  </r>
  <r>
    <n v="63395447"/>
    <x v="27"/>
    <s v="unemployed"/>
    <s v="married"/>
    <s v="no"/>
    <s v="no"/>
    <s v="no"/>
    <x v="1"/>
    <x v="3787"/>
    <n v="-1"/>
    <n v="0"/>
    <s v="unknown"/>
    <x v="0"/>
    <s v="31 jul 2017"/>
    <s v="0 hrs 1 mins 34 secs "/>
    <d v="1899-12-30T00:01:34"/>
    <n v="94"/>
  </r>
  <r>
    <n v="31337594"/>
    <x v="18"/>
    <s v="technician"/>
    <s v="married"/>
    <s v="yes"/>
    <s v="yes"/>
    <s v="yes"/>
    <x v="0"/>
    <x v="4846"/>
    <n v="-1"/>
    <n v="0"/>
    <s v="unknown"/>
    <x v="0"/>
    <s v="31 jul 2017"/>
    <s v="0 hrs 14 mins 3 secs "/>
    <d v="1899-12-30T00:14:03"/>
    <n v="843"/>
  </r>
  <r>
    <n v="60831729"/>
    <x v="8"/>
    <s v="management"/>
    <s v="married"/>
    <s v="yes"/>
    <s v="yes"/>
    <s v="yes"/>
    <x v="0"/>
    <x v="4847"/>
    <n v="-1"/>
    <n v="0"/>
    <s v="unknown"/>
    <x v="0"/>
    <s v="31 jul 2017"/>
    <s v="0 hrs 1 mins 21 secs "/>
    <d v="1899-12-30T00:01:21"/>
    <n v="81"/>
  </r>
  <r>
    <n v="38200705"/>
    <x v="0"/>
    <s v="unemployed"/>
    <s v="married"/>
    <s v="no"/>
    <s v="no"/>
    <s v="no"/>
    <x v="1"/>
    <x v="363"/>
    <n v="-1"/>
    <n v="0"/>
    <s v="unknown"/>
    <x v="0"/>
    <s v="31 jul 2017"/>
    <s v="0 hrs 1 mins 10 secs "/>
    <d v="1899-12-30T00:01:10"/>
    <n v="70"/>
  </r>
  <r>
    <n v="69228617"/>
    <x v="22"/>
    <s v="management"/>
    <s v="single"/>
    <s v="no"/>
    <s v="no"/>
    <s v="no"/>
    <x v="0"/>
    <x v="1496"/>
    <n v="-1"/>
    <n v="0"/>
    <s v="unknown"/>
    <x v="0"/>
    <s v="31 jul 2017"/>
    <s v="0 hrs 1 mins 15 secs "/>
    <d v="1899-12-30T00:01:15"/>
    <n v="75"/>
  </r>
  <r>
    <n v="79549585"/>
    <x v="22"/>
    <s v="management"/>
    <s v="married"/>
    <s v="no"/>
    <s v="no"/>
    <s v="no"/>
    <x v="0"/>
    <x v="1840"/>
    <n v="-1"/>
    <n v="0"/>
    <s v="unknown"/>
    <x v="0"/>
    <s v="31 jul 2017"/>
    <s v="0 hrs 4 mins 52 secs "/>
    <d v="1899-12-30T00:04:52"/>
    <n v="292"/>
  </r>
  <r>
    <n v="39043292"/>
    <x v="15"/>
    <s v="retired"/>
    <s v="married"/>
    <s v="no"/>
    <s v="no"/>
    <s v="no"/>
    <x v="1"/>
    <x v="1619"/>
    <n v="-1"/>
    <n v="0"/>
    <s v="unknown"/>
    <x v="0"/>
    <s v="31 jul 2017"/>
    <s v="0 hrs 1 mins 47 secs "/>
    <d v="1899-12-30T00:01:47"/>
    <n v="107"/>
  </r>
  <r>
    <n v="24668702"/>
    <x v="26"/>
    <s v="management"/>
    <s v="single"/>
    <s v="no"/>
    <s v="yes"/>
    <s v="no"/>
    <x v="0"/>
    <x v="4848"/>
    <n v="-1"/>
    <n v="0"/>
    <s v="unknown"/>
    <x v="0"/>
    <s v="31 jul 2017"/>
    <s v="0 hrs 3 mins 18 secs "/>
    <d v="1899-12-30T00:03:18"/>
    <n v="198"/>
  </r>
  <r>
    <n v="83450560"/>
    <x v="28"/>
    <s v="services"/>
    <s v="divorced"/>
    <s v="no"/>
    <s v="yes"/>
    <s v="no"/>
    <x v="1"/>
    <x v="4849"/>
    <n v="-1"/>
    <n v="0"/>
    <s v="unknown"/>
    <x v="0"/>
    <s v="31 jul 2017"/>
    <s v="0 hrs 1 mins 21 secs "/>
    <d v="1899-12-30T00:01:21"/>
    <n v="81"/>
  </r>
  <r>
    <n v="68898755"/>
    <x v="8"/>
    <s v="services"/>
    <s v="divorced"/>
    <s v="no"/>
    <s v="no"/>
    <s v="no"/>
    <x v="3"/>
    <x v="489"/>
    <n v="-1"/>
    <n v="0"/>
    <s v="unknown"/>
    <x v="0"/>
    <s v="31 jul 2017"/>
    <s v="0 hrs 1 mins 13 secs "/>
    <d v="1899-12-30T00:01:13"/>
    <n v="73"/>
  </r>
  <r>
    <n v="20728068"/>
    <x v="19"/>
    <s v="blue-collar"/>
    <s v="married"/>
    <s v="no"/>
    <s v="yes"/>
    <s v="no"/>
    <x v="1"/>
    <x v="4457"/>
    <n v="-1"/>
    <n v="0"/>
    <s v="unknown"/>
    <x v="0"/>
    <s v="31 jul 2017"/>
    <s v="0 hrs 4 mins 1 secs "/>
    <d v="1899-12-30T00:04:01"/>
    <n v="241"/>
  </r>
  <r>
    <n v="72772537"/>
    <x v="1"/>
    <s v="admin"/>
    <s v="single"/>
    <s v="yes"/>
    <s v="yes"/>
    <s v="no"/>
    <x v="2"/>
    <x v="4850"/>
    <n v="-1"/>
    <n v="0"/>
    <s v="unknown"/>
    <x v="0"/>
    <s v="31 jul 2017"/>
    <s v="0 hrs 4 mins 57 secs "/>
    <d v="1899-12-30T00:04:57"/>
    <n v="297"/>
  </r>
  <r>
    <n v="46649328"/>
    <x v="3"/>
    <s v="management"/>
    <s v="single"/>
    <s v="no"/>
    <s v="no"/>
    <s v="no"/>
    <x v="0"/>
    <x v="316"/>
    <n v="-1"/>
    <n v="0"/>
    <s v="unknown"/>
    <x v="0"/>
    <s v="31 jul 2017"/>
    <s v="0 hrs 28 mins 59 secs "/>
    <d v="1899-12-30T00:28:59"/>
    <n v="1739"/>
  </r>
  <r>
    <n v="80088674"/>
    <x v="15"/>
    <s v="blue-collar"/>
    <s v="married"/>
    <s v="no"/>
    <s v="no"/>
    <s v="no"/>
    <x v="1"/>
    <x v="1362"/>
    <n v="-1"/>
    <n v="0"/>
    <s v="unknown"/>
    <x v="0"/>
    <s v="31 jul 2017"/>
    <s v="0 hrs 5 mins 45 secs "/>
    <d v="1899-12-30T00:05:45"/>
    <n v="345"/>
  </r>
  <r>
    <n v="82100904"/>
    <x v="20"/>
    <s v="technician"/>
    <s v="married"/>
    <s v="no"/>
    <s v="no"/>
    <s v="yes"/>
    <x v="1"/>
    <x v="795"/>
    <n v="-1"/>
    <n v="0"/>
    <s v="unknown"/>
    <x v="0"/>
    <s v="31 jul 2017"/>
    <s v="0 hrs 2 mins 46 secs "/>
    <d v="1899-12-30T00:02:46"/>
    <n v="166"/>
  </r>
  <r>
    <n v="70693880"/>
    <x v="1"/>
    <s v="blue-collar"/>
    <s v="married"/>
    <s v="no"/>
    <s v="no"/>
    <s v="no"/>
    <x v="2"/>
    <x v="965"/>
    <n v="-1"/>
    <n v="0"/>
    <s v="unknown"/>
    <x v="0"/>
    <s v="31 jul 2017"/>
    <s v="0 hrs 0 mins 28 secs "/>
    <d v="1899-12-30T00:00:28"/>
    <n v="28"/>
  </r>
  <r>
    <n v="72287338"/>
    <x v="19"/>
    <s v="blue-collar"/>
    <s v="married"/>
    <s v="no"/>
    <s v="no"/>
    <s v="no"/>
    <x v="1"/>
    <x v="465"/>
    <n v="-1"/>
    <n v="0"/>
    <s v="unknown"/>
    <x v="0"/>
    <s v="31 jul 2017"/>
    <s v="0 hrs 1 mins 59 secs "/>
    <d v="1899-12-30T00:01:59"/>
    <n v="119"/>
  </r>
  <r>
    <n v="17069622"/>
    <x v="1"/>
    <s v="admin"/>
    <s v="married"/>
    <s v="no"/>
    <s v="no"/>
    <s v="no"/>
    <x v="1"/>
    <x v="18"/>
    <n v="-1"/>
    <n v="0"/>
    <s v="unknown"/>
    <x v="0"/>
    <s v="31 jul 2017"/>
    <s v="0 hrs 3 mins 29 secs "/>
    <d v="1899-12-30T00:03:29"/>
    <n v="209"/>
  </r>
  <r>
    <n v="36305468"/>
    <x v="24"/>
    <s v="admin"/>
    <s v="married"/>
    <s v="no"/>
    <s v="no"/>
    <s v="no"/>
    <x v="3"/>
    <x v="2019"/>
    <n v="-1"/>
    <n v="0"/>
    <s v="unknown"/>
    <x v="0"/>
    <s v="31 jul 2017"/>
    <s v="0 hrs 12 mins 13 secs "/>
    <d v="1899-12-30T00:12:13"/>
    <n v="733"/>
  </r>
  <r>
    <n v="10286054"/>
    <x v="20"/>
    <s v="housemaid"/>
    <s v="married"/>
    <s v="no"/>
    <s v="no"/>
    <s v="no"/>
    <x v="0"/>
    <x v="123"/>
    <n v="-1"/>
    <n v="0"/>
    <s v="unknown"/>
    <x v="0"/>
    <s v="31 jul 2017"/>
    <s v="0 hrs 0 mins 44 secs "/>
    <d v="1899-12-30T00:00:44"/>
    <n v="44"/>
  </r>
  <r>
    <n v="47306152"/>
    <x v="31"/>
    <s v="technician"/>
    <s v="married"/>
    <s v="no"/>
    <s v="yes"/>
    <s v="yes"/>
    <x v="1"/>
    <x v="916"/>
    <n v="-1"/>
    <n v="0"/>
    <s v="unknown"/>
    <x v="0"/>
    <s v="31 jul 2017"/>
    <s v="0 hrs 0 mins 18 secs "/>
    <d v="1899-12-30T00:00:18"/>
    <n v="18"/>
  </r>
  <r>
    <n v="27790701"/>
    <x v="1"/>
    <s v="unknown"/>
    <s v="married"/>
    <s v="no"/>
    <s v="no"/>
    <s v="no"/>
    <x v="2"/>
    <x v="2305"/>
    <n v="-1"/>
    <n v="0"/>
    <s v="unknown"/>
    <x v="0"/>
    <s v="31 jul 2017"/>
    <s v="0 hrs 7 mins 24 secs "/>
    <d v="1899-12-30T00:07:24"/>
    <n v="444"/>
  </r>
  <r>
    <n v="64386722"/>
    <x v="23"/>
    <s v="management"/>
    <s v="divorced"/>
    <s v="no"/>
    <s v="yes"/>
    <s v="no"/>
    <x v="0"/>
    <x v="2647"/>
    <n v="-1"/>
    <n v="0"/>
    <s v="unknown"/>
    <x v="0"/>
    <s v="31 jul 2017"/>
    <s v="0 hrs 12 mins 24 secs "/>
    <d v="1899-12-30T00:12:24"/>
    <n v="744"/>
  </r>
  <r>
    <n v="49302313"/>
    <x v="23"/>
    <s v="management"/>
    <s v="married"/>
    <s v="no"/>
    <s v="no"/>
    <s v="yes"/>
    <x v="0"/>
    <x v="71"/>
    <n v="-1"/>
    <n v="0"/>
    <s v="unknown"/>
    <x v="0"/>
    <s v="31 jul 2017"/>
    <s v="0 hrs 3 mins 16 secs "/>
    <d v="1899-12-30T00:03:16"/>
    <n v="196"/>
  </r>
  <r>
    <n v="82474719"/>
    <x v="6"/>
    <s v="blue-collar"/>
    <s v="married"/>
    <s v="no"/>
    <s v="yes"/>
    <s v="no"/>
    <x v="3"/>
    <x v="18"/>
    <n v="-1"/>
    <n v="0"/>
    <s v="unknown"/>
    <x v="0"/>
    <s v="31 jul 2017"/>
    <s v="0 hrs 3 mins 10 secs "/>
    <d v="1899-12-30T00:03:10"/>
    <n v="190"/>
  </r>
  <r>
    <n v="41177769"/>
    <x v="28"/>
    <s v="technician"/>
    <s v="married"/>
    <s v="no"/>
    <s v="no"/>
    <s v="no"/>
    <x v="0"/>
    <x v="931"/>
    <n v="-1"/>
    <n v="0"/>
    <s v="unknown"/>
    <x v="0"/>
    <s v="31 jul 2017"/>
    <s v="0 hrs 4 mins 5 secs "/>
    <d v="1899-12-30T00:04:05"/>
    <n v="245"/>
  </r>
  <r>
    <n v="17894572"/>
    <x v="25"/>
    <s v="entrepreneur"/>
    <s v="single"/>
    <s v="no"/>
    <s v="no"/>
    <s v="no"/>
    <x v="0"/>
    <x v="644"/>
    <n v="-1"/>
    <n v="0"/>
    <s v="unknown"/>
    <x v="0"/>
    <s v="31 jul 2017"/>
    <s v="0 hrs 0 mins 22 secs "/>
    <d v="1899-12-30T00:00:22"/>
    <n v="22"/>
  </r>
  <r>
    <n v="17479941"/>
    <x v="1"/>
    <s v="technician"/>
    <s v="married"/>
    <s v="yes"/>
    <s v="no"/>
    <s v="yes"/>
    <x v="1"/>
    <x v="713"/>
    <n v="-1"/>
    <n v="0"/>
    <s v="unknown"/>
    <x v="0"/>
    <s v="31 jul 2017"/>
    <s v="0 hrs 0 mins 13 secs "/>
    <d v="1899-12-30T00:00:13"/>
    <n v="13"/>
  </r>
  <r>
    <n v="65213748"/>
    <x v="16"/>
    <s v="management"/>
    <s v="married"/>
    <s v="no"/>
    <s v="yes"/>
    <s v="no"/>
    <x v="0"/>
    <x v="110"/>
    <n v="-1"/>
    <n v="0"/>
    <s v="unknown"/>
    <x v="0"/>
    <s v="31 jul 2017"/>
    <s v="0 hrs 0 mins 22 secs "/>
    <d v="1899-12-30T00:00:22"/>
    <n v="22"/>
  </r>
  <r>
    <n v="33402816"/>
    <x v="34"/>
    <s v="technician"/>
    <s v="married"/>
    <s v="no"/>
    <s v="yes"/>
    <s v="no"/>
    <x v="0"/>
    <x v="313"/>
    <n v="-1"/>
    <n v="0"/>
    <s v="unknown"/>
    <x v="0"/>
    <s v="31 jul 2017"/>
    <s v="0 hrs 0 mins 59 secs "/>
    <d v="1899-12-30T00:00:59"/>
    <n v="59"/>
  </r>
  <r>
    <n v="25844546"/>
    <x v="0"/>
    <s v="management"/>
    <s v="married"/>
    <s v="no"/>
    <s v="no"/>
    <s v="no"/>
    <x v="0"/>
    <x v="18"/>
    <n v="-1"/>
    <n v="0"/>
    <s v="unknown"/>
    <x v="0"/>
    <s v="31 jul 2017"/>
    <s v="0 hrs 0 mins 27 secs "/>
    <d v="1899-12-30T00:00:27"/>
    <n v="27"/>
  </r>
  <r>
    <n v="68462091"/>
    <x v="32"/>
    <s v="admin"/>
    <s v="single"/>
    <s v="yes"/>
    <s v="yes"/>
    <s v="yes"/>
    <x v="1"/>
    <x v="2218"/>
    <n v="-1"/>
    <n v="0"/>
    <s v="unknown"/>
    <x v="0"/>
    <s v="31 jul 2017"/>
    <s v="0 hrs 0 mins 25 secs "/>
    <d v="1899-12-30T00:00:25"/>
    <n v="25"/>
  </r>
  <r>
    <n v="55337878"/>
    <x v="8"/>
    <s v="admin"/>
    <s v="divorced"/>
    <s v="no"/>
    <s v="yes"/>
    <s v="no"/>
    <x v="0"/>
    <x v="3547"/>
    <n v="-1"/>
    <n v="0"/>
    <s v="unknown"/>
    <x v="0"/>
    <s v="31 jul 2017"/>
    <s v="0 hrs 1 mins 48 secs "/>
    <d v="1899-12-30T00:01:48"/>
    <n v="108"/>
  </r>
  <r>
    <n v="60935758"/>
    <x v="22"/>
    <s v="blue-collar"/>
    <s v="divorced"/>
    <s v="no"/>
    <s v="yes"/>
    <s v="no"/>
    <x v="1"/>
    <x v="587"/>
    <n v="-1"/>
    <n v="0"/>
    <s v="unknown"/>
    <x v="0"/>
    <s v="31 jul 2017"/>
    <s v="0 hrs 2 mins 14 secs "/>
    <d v="1899-12-30T00:02:14"/>
    <n v="134"/>
  </r>
  <r>
    <n v="58417547"/>
    <x v="9"/>
    <s v="technician"/>
    <s v="married"/>
    <s v="no"/>
    <s v="yes"/>
    <s v="yes"/>
    <x v="0"/>
    <x v="4851"/>
    <n v="-1"/>
    <n v="0"/>
    <s v="unknown"/>
    <x v="0"/>
    <s v="31 jul 2017"/>
    <s v="0 hrs 0 mins 58 secs "/>
    <d v="1899-12-30T00:00:58"/>
    <n v="58"/>
  </r>
  <r>
    <n v="53624538"/>
    <x v="7"/>
    <s v="admin"/>
    <s v="married"/>
    <s v="no"/>
    <s v="no"/>
    <s v="yes"/>
    <x v="1"/>
    <x v="812"/>
    <n v="-1"/>
    <n v="0"/>
    <s v="unknown"/>
    <x v="0"/>
    <s v="31 jul 2017"/>
    <s v="0 hrs 0 mins 32 secs "/>
    <d v="1899-12-30T00:00:32"/>
    <n v="32"/>
  </r>
  <r>
    <n v="66564849"/>
    <x v="10"/>
    <s v="management"/>
    <s v="divorced"/>
    <s v="no"/>
    <s v="yes"/>
    <s v="yes"/>
    <x v="1"/>
    <x v="3537"/>
    <n v="-1"/>
    <n v="0"/>
    <s v="unknown"/>
    <x v="0"/>
    <s v="31 jul 2017"/>
    <s v="0 hrs 1 mins 28 secs "/>
    <d v="1899-12-30T00:01:28"/>
    <n v="88"/>
  </r>
  <r>
    <n v="31285936"/>
    <x v="11"/>
    <s v="management"/>
    <s v="married"/>
    <s v="no"/>
    <s v="yes"/>
    <s v="no"/>
    <x v="0"/>
    <x v="4852"/>
    <n v="-1"/>
    <n v="0"/>
    <s v="unknown"/>
    <x v="0"/>
    <s v="31 jul 2017"/>
    <s v="0 hrs 1 mins 31 secs "/>
    <d v="1899-12-30T00:01:31"/>
    <n v="91"/>
  </r>
  <r>
    <n v="57860912"/>
    <x v="18"/>
    <s v="blue-collar"/>
    <s v="married"/>
    <s v="no"/>
    <s v="yes"/>
    <s v="no"/>
    <x v="1"/>
    <x v="1412"/>
    <n v="-1"/>
    <n v="0"/>
    <s v="unknown"/>
    <x v="0"/>
    <s v="31 jul 2017"/>
    <s v="0 hrs 1 mins 30 secs "/>
    <d v="1899-12-30T00:01:30"/>
    <n v="90"/>
  </r>
  <r>
    <n v="58827204"/>
    <x v="25"/>
    <s v="self-employed"/>
    <s v="single"/>
    <s v="no"/>
    <s v="no"/>
    <s v="no"/>
    <x v="0"/>
    <x v="2919"/>
    <n v="-1"/>
    <n v="0"/>
    <s v="unknown"/>
    <x v="0"/>
    <s v="31 jul 2017"/>
    <s v="0 hrs 0 mins 37 secs "/>
    <d v="1899-12-30T00:00:37"/>
    <n v="37"/>
  </r>
  <r>
    <n v="11077153"/>
    <x v="17"/>
    <s v="management"/>
    <s v="married"/>
    <s v="no"/>
    <s v="yes"/>
    <s v="no"/>
    <x v="0"/>
    <x v="18"/>
    <n v="-1"/>
    <n v="0"/>
    <s v="unknown"/>
    <x v="0"/>
    <s v="31 jul 2017"/>
    <s v="0 hrs 0 mins 20 secs "/>
    <d v="1899-12-30T00:00:20"/>
    <n v="20"/>
  </r>
  <r>
    <n v="60816322"/>
    <x v="31"/>
    <s v="blue-collar"/>
    <s v="married"/>
    <s v="no"/>
    <s v="yes"/>
    <s v="no"/>
    <x v="3"/>
    <x v="18"/>
    <n v="-1"/>
    <n v="0"/>
    <s v="unknown"/>
    <x v="0"/>
    <s v="31 jul 2017"/>
    <s v="0 hrs 0 mins 18 secs "/>
    <d v="1899-12-30T00:00:18"/>
    <n v="18"/>
  </r>
  <r>
    <n v="38040267"/>
    <x v="1"/>
    <s v="admin"/>
    <s v="married"/>
    <s v="no"/>
    <s v="no"/>
    <s v="no"/>
    <x v="1"/>
    <x v="1412"/>
    <n v="-1"/>
    <n v="0"/>
    <s v="unknown"/>
    <x v="0"/>
    <s v="31 jul 2017"/>
    <s v="0 hrs 1 mins 28 secs "/>
    <d v="1899-12-30T00:01:28"/>
    <n v="88"/>
  </r>
  <r>
    <n v="41533856"/>
    <x v="18"/>
    <s v="services"/>
    <s v="married"/>
    <s v="no"/>
    <s v="no"/>
    <s v="no"/>
    <x v="2"/>
    <x v="18"/>
    <n v="-1"/>
    <n v="0"/>
    <s v="unknown"/>
    <x v="0"/>
    <s v="31 jul 2017"/>
    <s v="0 hrs 1 mins 6 secs "/>
    <d v="1899-12-30T00:01:06"/>
    <n v="66"/>
  </r>
  <r>
    <n v="31455518"/>
    <x v="33"/>
    <s v="management"/>
    <s v="married"/>
    <s v="no"/>
    <s v="yes"/>
    <s v="no"/>
    <x v="0"/>
    <x v="181"/>
    <n v="-1"/>
    <n v="0"/>
    <s v="unknown"/>
    <x v="0"/>
    <s v="31 jul 2017"/>
    <s v="0 hrs 0 mins 33 secs "/>
    <d v="1899-12-30T00:00:33"/>
    <n v="33"/>
  </r>
  <r>
    <n v="12098725"/>
    <x v="13"/>
    <s v="blue-collar"/>
    <s v="married"/>
    <s v="no"/>
    <s v="yes"/>
    <s v="no"/>
    <x v="2"/>
    <x v="4853"/>
    <n v="-1"/>
    <n v="0"/>
    <s v="unknown"/>
    <x v="0"/>
    <s v="31 jul 2017"/>
    <s v="0 hrs 0 mins 18 secs "/>
    <d v="1899-12-30T00:00:18"/>
    <n v="18"/>
  </r>
  <r>
    <n v="11726977"/>
    <x v="16"/>
    <s v="self-employed"/>
    <s v="divorced"/>
    <s v="no"/>
    <s v="yes"/>
    <s v="yes"/>
    <x v="0"/>
    <x v="2326"/>
    <n v="-1"/>
    <n v="0"/>
    <s v="unknown"/>
    <x v="0"/>
    <s v="31 jul 2017"/>
    <s v="0 hrs 0 mins 11 secs "/>
    <d v="1899-12-30T00:00:11"/>
    <n v="11"/>
  </r>
  <r>
    <n v="30709782"/>
    <x v="26"/>
    <s v="blue-collar"/>
    <s v="married"/>
    <s v="no"/>
    <s v="no"/>
    <s v="no"/>
    <x v="3"/>
    <x v="197"/>
    <n v="-1"/>
    <n v="0"/>
    <s v="unknown"/>
    <x v="0"/>
    <s v="31 jul 2017"/>
    <s v="0 hrs 1 mins 4 secs "/>
    <d v="1899-12-30T00:01:04"/>
    <n v="64"/>
  </r>
  <r>
    <n v="30517557"/>
    <x v="19"/>
    <s v="entrepreneur"/>
    <s v="married"/>
    <s v="no"/>
    <s v="no"/>
    <s v="no"/>
    <x v="0"/>
    <x v="18"/>
    <n v="-1"/>
    <n v="0"/>
    <s v="unknown"/>
    <x v="0"/>
    <s v="31 jul 2017"/>
    <s v="0 hrs 1 mins 10 secs "/>
    <d v="1899-12-30T00:01:10"/>
    <n v="70"/>
  </r>
  <r>
    <n v="82754705"/>
    <x v="25"/>
    <s v="management"/>
    <s v="married"/>
    <s v="no"/>
    <s v="yes"/>
    <s v="no"/>
    <x v="0"/>
    <x v="841"/>
    <n v="-1"/>
    <n v="0"/>
    <s v="unknown"/>
    <x v="0"/>
    <s v="31 jul 2017"/>
    <s v="0 hrs 0 mins 37 secs "/>
    <d v="1899-12-30T00:00:37"/>
    <n v="37"/>
  </r>
  <r>
    <n v="10472282"/>
    <x v="6"/>
    <s v="blue-collar"/>
    <s v="married"/>
    <s v="no"/>
    <s v="yes"/>
    <s v="no"/>
    <x v="1"/>
    <x v="806"/>
    <n v="-1"/>
    <n v="0"/>
    <s v="unknown"/>
    <x v="0"/>
    <s v="31 jul 2017"/>
    <s v="0 hrs 0 mins 51 secs "/>
    <d v="1899-12-30T00:00:51"/>
    <n v="51"/>
  </r>
  <r>
    <n v="32315845"/>
    <x v="4"/>
    <s v="technician"/>
    <s v="divorced"/>
    <s v="no"/>
    <s v="yes"/>
    <s v="yes"/>
    <x v="2"/>
    <x v="540"/>
    <n v="-1"/>
    <n v="0"/>
    <s v="unknown"/>
    <x v="0"/>
    <s v="31 jul 2017"/>
    <s v="0 hrs 0 mins 24 secs "/>
    <d v="1899-12-30T00:00:24"/>
    <n v="24"/>
  </r>
  <r>
    <n v="23419605"/>
    <x v="3"/>
    <s v="entrepreneur"/>
    <s v="married"/>
    <s v="no"/>
    <s v="yes"/>
    <s v="yes"/>
    <x v="2"/>
    <x v="3668"/>
    <n v="-1"/>
    <n v="0"/>
    <s v="unknown"/>
    <x v="0"/>
    <s v="31 jul 2017"/>
    <s v="0 hrs 0 mins 21 secs "/>
    <d v="1899-12-30T00:00:21"/>
    <n v="21"/>
  </r>
  <r>
    <n v="37530267"/>
    <x v="23"/>
    <s v="management"/>
    <s v="divorced"/>
    <s v="no"/>
    <s v="no"/>
    <s v="no"/>
    <x v="0"/>
    <x v="2761"/>
    <n v="-1"/>
    <n v="0"/>
    <s v="unknown"/>
    <x v="1"/>
    <s v="31 jul 2017"/>
    <s v="0 hrs 20 mins 12 secs "/>
    <d v="1899-12-30T00:20:12"/>
    <n v="1212"/>
  </r>
  <r>
    <n v="89515733"/>
    <x v="10"/>
    <s v="retired"/>
    <s v="married"/>
    <s v="no"/>
    <s v="yes"/>
    <s v="no"/>
    <x v="0"/>
    <x v="940"/>
    <n v="-1"/>
    <n v="0"/>
    <s v="unknown"/>
    <x v="0"/>
    <s v="31 jul 2017"/>
    <s v="0 hrs 0 mins 20 secs "/>
    <d v="1899-12-30T00:00:20"/>
    <n v="20"/>
  </r>
  <r>
    <n v="68684409"/>
    <x v="13"/>
    <s v="blue-collar"/>
    <s v="single"/>
    <s v="no"/>
    <s v="no"/>
    <s v="no"/>
    <x v="3"/>
    <x v="3154"/>
    <n v="-1"/>
    <n v="0"/>
    <s v="unknown"/>
    <x v="0"/>
    <s v="31 jul 2017"/>
    <s v="0 hrs 4 mins 54 secs "/>
    <d v="1899-12-30T00:04:54"/>
    <n v="294"/>
  </r>
  <r>
    <n v="37663965"/>
    <x v="33"/>
    <s v="services"/>
    <s v="married"/>
    <s v="no"/>
    <s v="yes"/>
    <s v="no"/>
    <x v="2"/>
    <x v="18"/>
    <n v="-1"/>
    <n v="0"/>
    <s v="unknown"/>
    <x v="0"/>
    <s v="31 jul 2017"/>
    <s v="0 hrs 1 mins 5 secs "/>
    <d v="1899-12-30T00:01:05"/>
    <n v="65"/>
  </r>
  <r>
    <n v="38451433"/>
    <x v="18"/>
    <s v="management"/>
    <s v="single"/>
    <s v="no"/>
    <s v="no"/>
    <s v="no"/>
    <x v="0"/>
    <x v="18"/>
    <n v="-1"/>
    <n v="0"/>
    <s v="unknown"/>
    <x v="0"/>
    <s v="31 jul 2017"/>
    <s v="0 hrs 2 mins 42 secs "/>
    <d v="1899-12-30T00:02:42"/>
    <n v="162"/>
  </r>
  <r>
    <n v="46041111"/>
    <x v="16"/>
    <s v="blue-collar"/>
    <s v="married"/>
    <s v="no"/>
    <s v="yes"/>
    <s v="yes"/>
    <x v="1"/>
    <x v="364"/>
    <n v="-1"/>
    <n v="0"/>
    <s v="unknown"/>
    <x v="0"/>
    <s v="31 jul 2017"/>
    <s v="0 hrs 1 mins 10 secs "/>
    <d v="1899-12-30T00:01:10"/>
    <n v="70"/>
  </r>
  <r>
    <n v="40141929"/>
    <x v="2"/>
    <s v="admin"/>
    <s v="married"/>
    <s v="no"/>
    <s v="no"/>
    <s v="yes"/>
    <x v="1"/>
    <x v="699"/>
    <n v="-1"/>
    <n v="0"/>
    <s v="unknown"/>
    <x v="0"/>
    <s v="31 jul 2017"/>
    <s v="0 hrs 1 mins 9 secs "/>
    <d v="1899-12-30T00:01:09"/>
    <n v="69"/>
  </r>
  <r>
    <n v="47517109"/>
    <x v="35"/>
    <s v="blue-collar"/>
    <s v="single"/>
    <s v="no"/>
    <s v="yes"/>
    <s v="no"/>
    <x v="2"/>
    <x v="4854"/>
    <n v="-1"/>
    <n v="0"/>
    <s v="unknown"/>
    <x v="0"/>
    <s v="31 jul 2017"/>
    <s v="0 hrs 0 mins 12 secs "/>
    <d v="1899-12-30T00:00:12"/>
    <n v="12"/>
  </r>
  <r>
    <n v="72232909"/>
    <x v="12"/>
    <s v="self-employed"/>
    <s v="married"/>
    <s v="no"/>
    <s v="no"/>
    <s v="no"/>
    <x v="0"/>
    <x v="4442"/>
    <n v="-1"/>
    <n v="0"/>
    <s v="unknown"/>
    <x v="0"/>
    <s v="31 jul 2017"/>
    <s v="0 hrs 1 mins 17 secs "/>
    <d v="1899-12-30T00:01:17"/>
    <n v="77"/>
  </r>
  <r>
    <n v="56167575"/>
    <x v="20"/>
    <s v="blue-collar"/>
    <s v="married"/>
    <s v="no"/>
    <s v="yes"/>
    <s v="no"/>
    <x v="3"/>
    <x v="18"/>
    <n v="-1"/>
    <n v="0"/>
    <s v="unknown"/>
    <x v="0"/>
    <s v="31 jul 2017"/>
    <s v="0 hrs 0 mins 17 secs "/>
    <d v="1899-12-30T00:00:17"/>
    <n v="17"/>
  </r>
  <r>
    <n v="75755515"/>
    <x v="32"/>
    <s v="management"/>
    <s v="single"/>
    <s v="no"/>
    <s v="yes"/>
    <s v="no"/>
    <x v="0"/>
    <x v="567"/>
    <n v="-1"/>
    <n v="0"/>
    <s v="unknown"/>
    <x v="0"/>
    <s v="31 jul 2017"/>
    <s v="0 hrs 10 mins 32 secs "/>
    <d v="1899-12-30T00:10:32"/>
    <n v="632"/>
  </r>
  <r>
    <n v="13667742"/>
    <x v="13"/>
    <s v="management"/>
    <s v="married"/>
    <s v="no"/>
    <s v="yes"/>
    <s v="no"/>
    <x v="0"/>
    <x v="4855"/>
    <n v="-1"/>
    <n v="0"/>
    <s v="unknown"/>
    <x v="0"/>
    <s v="31 jul 2017"/>
    <s v="0 hrs 6 mins 33 secs "/>
    <d v="1899-12-30T00:06:33"/>
    <n v="393"/>
  </r>
  <r>
    <n v="53325603"/>
    <x v="17"/>
    <s v="services"/>
    <s v="married"/>
    <s v="no"/>
    <s v="yes"/>
    <s v="no"/>
    <x v="1"/>
    <x v="18"/>
    <n v="-1"/>
    <n v="0"/>
    <s v="unknown"/>
    <x v="0"/>
    <s v="31 jul 2017"/>
    <s v="0 hrs 0 mins 12 secs "/>
    <d v="1899-12-30T00:00:12"/>
    <n v="12"/>
  </r>
  <r>
    <n v="34396820"/>
    <x v="36"/>
    <s v="unemployed"/>
    <s v="single"/>
    <s v="no"/>
    <s v="no"/>
    <s v="no"/>
    <x v="1"/>
    <x v="4"/>
    <n v="-1"/>
    <n v="0"/>
    <s v="unknown"/>
    <x v="0"/>
    <s v="31 jul 2017"/>
    <s v="0 hrs 0 mins 14 secs "/>
    <d v="1899-12-30T00:00:14"/>
    <n v="14"/>
  </r>
  <r>
    <n v="73672328"/>
    <x v="5"/>
    <s v="blue-collar"/>
    <s v="single"/>
    <s v="no"/>
    <s v="no"/>
    <s v="no"/>
    <x v="1"/>
    <x v="30"/>
    <n v="-1"/>
    <n v="0"/>
    <s v="unknown"/>
    <x v="0"/>
    <s v="31 jul 2017"/>
    <s v="0 hrs 0 mins 22 secs "/>
    <d v="1899-12-30T00:00:22"/>
    <n v="22"/>
  </r>
  <r>
    <n v="15540790"/>
    <x v="16"/>
    <s v="blue-collar"/>
    <s v="married"/>
    <s v="no"/>
    <s v="yes"/>
    <s v="yes"/>
    <x v="3"/>
    <x v="2715"/>
    <n v="-1"/>
    <n v="0"/>
    <s v="unknown"/>
    <x v="0"/>
    <s v="31 jul 2017"/>
    <s v="0 hrs 7 mins 34 secs "/>
    <d v="1899-12-30T00:07:34"/>
    <n v="454"/>
  </r>
  <r>
    <n v="69701962"/>
    <x v="10"/>
    <s v="services"/>
    <s v="married"/>
    <s v="no"/>
    <s v="yes"/>
    <s v="no"/>
    <x v="1"/>
    <x v="933"/>
    <n v="-1"/>
    <n v="0"/>
    <s v="unknown"/>
    <x v="0"/>
    <s v="31 jul 2017"/>
    <s v="0 hrs 0 mins 10 secs "/>
    <d v="1899-12-30T00:00:10"/>
    <n v="10"/>
  </r>
  <r>
    <n v="53686777"/>
    <x v="3"/>
    <s v="management"/>
    <s v="married"/>
    <s v="no"/>
    <s v="no"/>
    <s v="no"/>
    <x v="0"/>
    <x v="2861"/>
    <n v="-1"/>
    <n v="0"/>
    <s v="unknown"/>
    <x v="0"/>
    <s v="31 jul 2017"/>
    <s v="0 hrs 1 mins 29 secs "/>
    <d v="1899-12-30T00:01:29"/>
    <n v="89"/>
  </r>
  <r>
    <n v="28300298"/>
    <x v="21"/>
    <s v="management"/>
    <s v="married"/>
    <s v="no"/>
    <s v="yes"/>
    <s v="no"/>
    <x v="2"/>
    <x v="1891"/>
    <n v="-1"/>
    <n v="0"/>
    <s v="unknown"/>
    <x v="0"/>
    <s v="31 jul 2017"/>
    <s v="0 hrs 0 mins 11 secs "/>
    <d v="1899-12-30T00:00:11"/>
    <n v="11"/>
  </r>
  <r>
    <n v="80919578"/>
    <x v="23"/>
    <s v="unemployed"/>
    <s v="married"/>
    <s v="yes"/>
    <s v="yes"/>
    <s v="no"/>
    <x v="3"/>
    <x v="584"/>
    <n v="-1"/>
    <n v="0"/>
    <s v="unknown"/>
    <x v="0"/>
    <s v="31 jul 2017"/>
    <s v="0 hrs 2 mins 46 secs "/>
    <d v="1899-12-30T00:02:46"/>
    <n v="166"/>
  </r>
  <r>
    <n v="47301859"/>
    <x v="31"/>
    <s v="services"/>
    <s v="married"/>
    <s v="no"/>
    <s v="yes"/>
    <s v="no"/>
    <x v="1"/>
    <x v="2500"/>
    <n v="-1"/>
    <n v="0"/>
    <s v="unknown"/>
    <x v="0"/>
    <s v="31 jul 2017"/>
    <s v="0 hrs 0 mins 37 secs "/>
    <d v="1899-12-30T00:00:37"/>
    <n v="37"/>
  </r>
  <r>
    <n v="76084234"/>
    <x v="18"/>
    <s v="admin"/>
    <s v="married"/>
    <s v="no"/>
    <s v="no"/>
    <s v="no"/>
    <x v="1"/>
    <x v="1536"/>
    <n v="-1"/>
    <n v="0"/>
    <s v="unknown"/>
    <x v="0"/>
    <s v="31 jul 2017"/>
    <s v="0 hrs 0 mins 48 secs "/>
    <d v="1899-12-30T00:00:48"/>
    <n v="48"/>
  </r>
  <r>
    <n v="64286811"/>
    <x v="23"/>
    <s v="technician"/>
    <s v="divorced"/>
    <s v="no"/>
    <s v="yes"/>
    <s v="yes"/>
    <x v="1"/>
    <x v="4079"/>
    <n v="-1"/>
    <n v="0"/>
    <s v="unknown"/>
    <x v="0"/>
    <s v="31 jul 2017"/>
    <s v="0 hrs 1 mins 7 secs "/>
    <d v="1899-12-30T00:01:07"/>
    <n v="67"/>
  </r>
  <r>
    <n v="69578829"/>
    <x v="1"/>
    <s v="blue-collar"/>
    <s v="divorced"/>
    <s v="no"/>
    <s v="no"/>
    <s v="no"/>
    <x v="1"/>
    <x v="3441"/>
    <n v="-1"/>
    <n v="0"/>
    <s v="unknown"/>
    <x v="0"/>
    <s v="31 jul 2017"/>
    <s v="0 hrs 0 mins 58 secs "/>
    <d v="1899-12-30T00:00:58"/>
    <n v="58"/>
  </r>
  <r>
    <n v="23626684"/>
    <x v="15"/>
    <s v="technician"/>
    <s v="married"/>
    <s v="no"/>
    <s v="no"/>
    <s v="no"/>
    <x v="0"/>
    <x v="3282"/>
    <n v="-1"/>
    <n v="0"/>
    <s v="unknown"/>
    <x v="0"/>
    <s v="31 jul 2017"/>
    <s v="0 hrs 0 mins 40 secs "/>
    <d v="1899-12-30T00:00:40"/>
    <n v="40"/>
  </r>
  <r>
    <n v="57825440"/>
    <x v="25"/>
    <s v="self-employed"/>
    <s v="married"/>
    <s v="no"/>
    <s v="yes"/>
    <s v="no"/>
    <x v="0"/>
    <x v="131"/>
    <n v="-1"/>
    <n v="0"/>
    <s v="unknown"/>
    <x v="0"/>
    <s v="31 jul 2017"/>
    <s v="0 hrs 5 mins 50 secs "/>
    <d v="1899-12-30T00:05:50"/>
    <n v="350"/>
  </r>
  <r>
    <n v="87698007"/>
    <x v="21"/>
    <s v="management"/>
    <s v="married"/>
    <s v="no"/>
    <s v="no"/>
    <s v="no"/>
    <x v="0"/>
    <x v="4856"/>
    <n v="-1"/>
    <n v="0"/>
    <s v="unknown"/>
    <x v="0"/>
    <s v="31 jul 2017"/>
    <s v="0 hrs 3 mins 15 secs "/>
    <d v="1899-12-30T00:03:15"/>
    <n v="195"/>
  </r>
  <r>
    <n v="46364445"/>
    <x v="33"/>
    <s v="management"/>
    <s v="married"/>
    <s v="no"/>
    <s v="yes"/>
    <s v="no"/>
    <x v="0"/>
    <x v="1165"/>
    <n v="-1"/>
    <n v="0"/>
    <s v="unknown"/>
    <x v="0"/>
    <s v="31 jul 2017"/>
    <s v="0 hrs 0 mins 8 secs "/>
    <d v="1899-12-30T00:00:08"/>
    <n v="8"/>
  </r>
  <r>
    <n v="59423195"/>
    <x v="8"/>
    <s v="blue-collar"/>
    <s v="married"/>
    <s v="no"/>
    <s v="no"/>
    <s v="no"/>
    <x v="3"/>
    <x v="2552"/>
    <n v="-1"/>
    <n v="0"/>
    <s v="unknown"/>
    <x v="0"/>
    <s v="31 jul 2017"/>
    <s v="0 hrs 1 mins 14 secs "/>
    <d v="1899-12-30T00:01:14"/>
    <n v="74"/>
  </r>
  <r>
    <n v="15791325"/>
    <x v="32"/>
    <s v="services"/>
    <s v="single"/>
    <s v="no"/>
    <s v="yes"/>
    <s v="no"/>
    <x v="1"/>
    <x v="4857"/>
    <n v="-1"/>
    <n v="0"/>
    <s v="unknown"/>
    <x v="0"/>
    <s v="31 jul 2017"/>
    <s v="0 hrs 2 mins 44 secs "/>
    <d v="1899-12-30T00:02:44"/>
    <n v="164"/>
  </r>
  <r>
    <n v="31778664"/>
    <x v="22"/>
    <s v="technician"/>
    <s v="single"/>
    <s v="no"/>
    <s v="yes"/>
    <s v="no"/>
    <x v="1"/>
    <x v="442"/>
    <n v="-1"/>
    <n v="0"/>
    <s v="unknown"/>
    <x v="0"/>
    <s v="31 jul 2017"/>
    <s v="0 hrs 1 mins 49 secs "/>
    <d v="1899-12-30T00:01:49"/>
    <n v="109"/>
  </r>
  <r>
    <n v="18467400"/>
    <x v="22"/>
    <s v="technician"/>
    <s v="single"/>
    <s v="no"/>
    <s v="no"/>
    <s v="no"/>
    <x v="1"/>
    <x v="2765"/>
    <n v="-1"/>
    <n v="0"/>
    <s v="unknown"/>
    <x v="0"/>
    <s v="31 jul 2017"/>
    <s v="0 hrs 0 mins 55 secs "/>
    <d v="1899-12-30T00:00:55"/>
    <n v="55"/>
  </r>
  <r>
    <n v="82025483"/>
    <x v="25"/>
    <s v="admin"/>
    <s v="married"/>
    <s v="no"/>
    <s v="no"/>
    <s v="no"/>
    <x v="1"/>
    <x v="2436"/>
    <n v="-1"/>
    <n v="0"/>
    <s v="unknown"/>
    <x v="0"/>
    <s v="31 jul 2017"/>
    <s v="0 hrs 2 mins 6 secs "/>
    <d v="1899-12-30T00:02:06"/>
    <n v="126"/>
  </r>
  <r>
    <n v="38233994"/>
    <x v="6"/>
    <s v="services"/>
    <s v="married"/>
    <s v="no"/>
    <s v="yes"/>
    <s v="no"/>
    <x v="1"/>
    <x v="18"/>
    <n v="-1"/>
    <n v="0"/>
    <s v="unknown"/>
    <x v="0"/>
    <s v="31 jul 2017"/>
    <s v="0 hrs 0 mins 17 secs "/>
    <d v="1899-12-30T00:00:17"/>
    <n v="17"/>
  </r>
  <r>
    <n v="53409693"/>
    <x v="20"/>
    <s v="services"/>
    <s v="divorced"/>
    <s v="no"/>
    <s v="no"/>
    <s v="no"/>
    <x v="1"/>
    <x v="18"/>
    <n v="-1"/>
    <n v="0"/>
    <s v="unknown"/>
    <x v="0"/>
    <s v="31 jul 2017"/>
    <s v="0 hrs 8 mins 50 secs "/>
    <d v="1899-12-30T00:08:50"/>
    <n v="530"/>
  </r>
  <r>
    <n v="16047775"/>
    <x v="2"/>
    <s v="blue-collar"/>
    <s v="married"/>
    <s v="no"/>
    <s v="yes"/>
    <s v="yes"/>
    <x v="1"/>
    <x v="18"/>
    <n v="-1"/>
    <n v="0"/>
    <s v="unknown"/>
    <x v="0"/>
    <s v="31 jul 2017"/>
    <s v="0 hrs 0 mins 16 secs "/>
    <d v="1899-12-30T00:00:16"/>
    <n v="16"/>
  </r>
  <r>
    <n v="60552671"/>
    <x v="4"/>
    <s v="blue-collar"/>
    <s v="married"/>
    <s v="no"/>
    <s v="yes"/>
    <s v="no"/>
    <x v="1"/>
    <x v="1487"/>
    <n v="-1"/>
    <n v="0"/>
    <s v="unknown"/>
    <x v="0"/>
    <s v="31 jul 2017"/>
    <s v="0 hrs 0 mins 14 secs "/>
    <d v="1899-12-30T00:00:14"/>
    <n v="14"/>
  </r>
  <r>
    <n v="65614462"/>
    <x v="10"/>
    <s v="management"/>
    <s v="divorced"/>
    <s v="no"/>
    <s v="yes"/>
    <s v="no"/>
    <x v="0"/>
    <x v="2633"/>
    <n v="-1"/>
    <n v="0"/>
    <s v="unknown"/>
    <x v="0"/>
    <s v="31 jul 2017"/>
    <s v="0 hrs 0 mins 27 secs "/>
    <d v="1899-12-30T00:00:27"/>
    <n v="27"/>
  </r>
  <r>
    <n v="89467499"/>
    <x v="19"/>
    <s v="management"/>
    <s v="single"/>
    <s v="no"/>
    <s v="yes"/>
    <s v="no"/>
    <x v="0"/>
    <x v="1007"/>
    <n v="-1"/>
    <n v="0"/>
    <s v="unknown"/>
    <x v="0"/>
    <s v="31 jul 2017"/>
    <s v="0 hrs 2 mins 33 secs "/>
    <d v="1899-12-30T00:02:33"/>
    <n v="153"/>
  </r>
  <r>
    <n v="14990823"/>
    <x v="18"/>
    <s v="entrepreneur"/>
    <s v="married"/>
    <s v="no"/>
    <s v="no"/>
    <s v="yes"/>
    <x v="1"/>
    <x v="599"/>
    <n v="-1"/>
    <n v="0"/>
    <s v="unknown"/>
    <x v="0"/>
    <s v="31 jul 2017"/>
    <s v="0 hrs 6 mins 9 secs "/>
    <d v="1899-12-30T00:06:09"/>
    <n v="369"/>
  </r>
  <r>
    <n v="84986812"/>
    <x v="16"/>
    <s v="technician"/>
    <s v="single"/>
    <s v="no"/>
    <s v="yes"/>
    <s v="no"/>
    <x v="0"/>
    <x v="1180"/>
    <n v="-1"/>
    <n v="0"/>
    <s v="unknown"/>
    <x v="0"/>
    <s v="31 jul 2017"/>
    <s v="0 hrs 1 mins 28 secs "/>
    <d v="1899-12-30T00:01:28"/>
    <n v="88"/>
  </r>
  <r>
    <n v="75167572"/>
    <x v="27"/>
    <s v="services"/>
    <s v="married"/>
    <s v="no"/>
    <s v="yes"/>
    <s v="no"/>
    <x v="3"/>
    <x v="683"/>
    <n v="-1"/>
    <n v="0"/>
    <s v="unknown"/>
    <x v="0"/>
    <s v="31 jul 2017"/>
    <s v="0 hrs 1 mins 9 secs "/>
    <d v="1899-12-30T00:01:09"/>
    <n v="69"/>
  </r>
  <r>
    <n v="24972933"/>
    <x v="22"/>
    <s v="management"/>
    <s v="single"/>
    <s v="no"/>
    <s v="no"/>
    <s v="no"/>
    <x v="0"/>
    <x v="451"/>
    <n v="-1"/>
    <n v="0"/>
    <s v="unknown"/>
    <x v="0"/>
    <s v="31 jul 2017"/>
    <s v="0 hrs 0 mins 43 secs "/>
    <d v="1899-12-30T00:00:43"/>
    <n v="43"/>
  </r>
  <r>
    <n v="57914630"/>
    <x v="8"/>
    <s v="blue-collar"/>
    <s v="married"/>
    <s v="no"/>
    <s v="yes"/>
    <s v="no"/>
    <x v="1"/>
    <x v="510"/>
    <n v="-1"/>
    <n v="0"/>
    <s v="unknown"/>
    <x v="0"/>
    <s v="31 jul 2017"/>
    <s v="0 hrs 0 mins 8 secs "/>
    <d v="1899-12-30T00:00:08"/>
    <n v="8"/>
  </r>
  <r>
    <n v="12482942"/>
    <x v="26"/>
    <s v="management"/>
    <s v="divorced"/>
    <s v="no"/>
    <s v="yes"/>
    <s v="no"/>
    <x v="0"/>
    <x v="1035"/>
    <n v="-1"/>
    <n v="0"/>
    <s v="unknown"/>
    <x v="0"/>
    <s v="31 jul 2017"/>
    <s v="0 hrs 0 mins 7 secs "/>
    <d v="1899-12-30T00:00:07"/>
    <n v="7"/>
  </r>
  <r>
    <n v="86013138"/>
    <x v="35"/>
    <s v="services"/>
    <s v="single"/>
    <s v="no"/>
    <s v="no"/>
    <s v="yes"/>
    <x v="1"/>
    <x v="130"/>
    <n v="-1"/>
    <n v="0"/>
    <s v="unknown"/>
    <x v="0"/>
    <s v="31 jul 2017"/>
    <s v="0 hrs 1 mins 46 secs "/>
    <d v="1899-12-30T00:01:46"/>
    <n v="106"/>
  </r>
  <r>
    <n v="59608486"/>
    <x v="23"/>
    <s v="management"/>
    <s v="married"/>
    <s v="no"/>
    <s v="no"/>
    <s v="no"/>
    <x v="0"/>
    <x v="462"/>
    <n v="-1"/>
    <n v="0"/>
    <s v="unknown"/>
    <x v="0"/>
    <s v="31 jul 2017"/>
    <s v="0 hrs 4 mins 15 secs "/>
    <d v="1899-12-30T00:04:15"/>
    <n v="255"/>
  </r>
  <r>
    <n v="41625057"/>
    <x v="6"/>
    <s v="technician"/>
    <s v="married"/>
    <s v="no"/>
    <s v="yes"/>
    <s v="no"/>
    <x v="1"/>
    <x v="4858"/>
    <n v="-1"/>
    <n v="0"/>
    <s v="unknown"/>
    <x v="0"/>
    <s v="31 jul 2017"/>
    <s v="0 hrs 1 mins 24 secs "/>
    <d v="1899-12-30T00:01:24"/>
    <n v="84"/>
  </r>
  <r>
    <n v="86066028"/>
    <x v="12"/>
    <s v="management"/>
    <s v="married"/>
    <s v="no"/>
    <s v="no"/>
    <s v="no"/>
    <x v="0"/>
    <x v="2003"/>
    <n v="-1"/>
    <n v="0"/>
    <s v="unknown"/>
    <x v="0"/>
    <s v="31 jul 2017"/>
    <s v="0 hrs 4 mins 11 secs "/>
    <d v="1899-12-30T00:04:11"/>
    <n v="251"/>
  </r>
  <r>
    <n v="17266610"/>
    <x v="25"/>
    <s v="self-employed"/>
    <s v="married"/>
    <s v="no"/>
    <s v="no"/>
    <s v="no"/>
    <x v="3"/>
    <x v="516"/>
    <n v="-1"/>
    <n v="0"/>
    <s v="unknown"/>
    <x v="0"/>
    <s v="31 jul 2017"/>
    <s v="0 hrs 2 mins 18 secs "/>
    <d v="1899-12-30T00:02:18"/>
    <n v="138"/>
  </r>
  <r>
    <n v="82649119"/>
    <x v="17"/>
    <s v="admin"/>
    <s v="single"/>
    <s v="no"/>
    <s v="no"/>
    <s v="yes"/>
    <x v="1"/>
    <x v="33"/>
    <n v="-1"/>
    <n v="0"/>
    <s v="unknown"/>
    <x v="0"/>
    <s v="31 jul 2017"/>
    <s v="0 hrs 0 mins 30 secs "/>
    <d v="1899-12-30T00:00:30"/>
    <n v="30"/>
  </r>
  <r>
    <n v="74458780"/>
    <x v="34"/>
    <s v="services"/>
    <s v="single"/>
    <s v="no"/>
    <s v="yes"/>
    <s v="no"/>
    <x v="2"/>
    <x v="4859"/>
    <n v="-1"/>
    <n v="0"/>
    <s v="unknown"/>
    <x v="0"/>
    <s v="31 jul 2017"/>
    <s v="0 hrs 1 mins 10 secs "/>
    <d v="1899-12-30T00:01:10"/>
    <n v="70"/>
  </r>
  <r>
    <n v="23605988"/>
    <x v="6"/>
    <s v="management"/>
    <s v="single"/>
    <s v="no"/>
    <s v="yes"/>
    <s v="no"/>
    <x v="0"/>
    <x v="9"/>
    <n v="-1"/>
    <n v="0"/>
    <s v="unknown"/>
    <x v="0"/>
    <s v="31 jul 2017"/>
    <s v="0 hrs 1 mins 8 secs "/>
    <d v="1899-12-30T00:01:08"/>
    <n v="68"/>
  </r>
  <r>
    <n v="34447219"/>
    <x v="8"/>
    <s v="management"/>
    <s v="married"/>
    <s v="no"/>
    <s v="no"/>
    <s v="no"/>
    <x v="0"/>
    <x v="4674"/>
    <n v="-1"/>
    <n v="0"/>
    <s v="unknown"/>
    <x v="0"/>
    <s v="31 jul 2017"/>
    <s v="0 hrs 0 mins 21 secs "/>
    <d v="1899-12-30T00:00:21"/>
    <n v="21"/>
  </r>
  <r>
    <n v="86987993"/>
    <x v="3"/>
    <s v="management"/>
    <s v="divorced"/>
    <s v="no"/>
    <s v="yes"/>
    <s v="no"/>
    <x v="0"/>
    <x v="355"/>
    <n v="-1"/>
    <n v="0"/>
    <s v="unknown"/>
    <x v="0"/>
    <s v="31 jul 2017"/>
    <s v="0 hrs 0 mins 9 secs "/>
    <d v="1899-12-30T00:00:09"/>
    <n v="9"/>
  </r>
  <r>
    <n v="25654333"/>
    <x v="23"/>
    <s v="blue-collar"/>
    <s v="married"/>
    <s v="no"/>
    <s v="no"/>
    <s v="yes"/>
    <x v="1"/>
    <x v="3770"/>
    <n v="-1"/>
    <n v="0"/>
    <s v="unknown"/>
    <x v="0"/>
    <s v="31 jul 2017"/>
    <s v="0 hrs 0 mins 56 secs "/>
    <d v="1899-12-30T00:00:56"/>
    <n v="56"/>
  </r>
  <r>
    <n v="26041524"/>
    <x v="21"/>
    <s v="blue-collar"/>
    <s v="married"/>
    <s v="no"/>
    <s v="no"/>
    <s v="no"/>
    <x v="1"/>
    <x v="4860"/>
    <n v="-1"/>
    <n v="0"/>
    <s v="unknown"/>
    <x v="0"/>
    <s v="31 jul 2017"/>
    <s v="0 hrs 0 mins 16 secs "/>
    <d v="1899-12-30T00:00:16"/>
    <n v="16"/>
  </r>
  <r>
    <n v="26370428"/>
    <x v="2"/>
    <s v="blue-collar"/>
    <s v="married"/>
    <s v="no"/>
    <s v="yes"/>
    <s v="no"/>
    <x v="2"/>
    <x v="4861"/>
    <n v="-1"/>
    <n v="0"/>
    <s v="unknown"/>
    <x v="0"/>
    <s v="31 jul 2017"/>
    <s v="0 hrs 3 mins 57 secs "/>
    <d v="1899-12-30T00:03:57"/>
    <n v="237"/>
  </r>
  <r>
    <n v="82277509"/>
    <x v="2"/>
    <s v="technician"/>
    <s v="single"/>
    <s v="no"/>
    <s v="no"/>
    <s v="no"/>
    <x v="1"/>
    <x v="1150"/>
    <n v="-1"/>
    <n v="0"/>
    <s v="unknown"/>
    <x v="0"/>
    <s v="31 jul 2017"/>
    <s v="0 hrs 0 mins 58 secs "/>
    <d v="1899-12-30T00:00:58"/>
    <n v="58"/>
  </r>
  <r>
    <n v="38088828"/>
    <x v="33"/>
    <s v="management"/>
    <s v="single"/>
    <s v="no"/>
    <s v="no"/>
    <s v="no"/>
    <x v="0"/>
    <x v="4"/>
    <n v="-1"/>
    <n v="0"/>
    <s v="unknown"/>
    <x v="0"/>
    <s v="31 jul 2017"/>
    <s v="0 hrs 0 mins 36 secs "/>
    <d v="1899-12-30T00:00:36"/>
    <n v="36"/>
  </r>
  <r>
    <n v="73519505"/>
    <x v="13"/>
    <s v="technician"/>
    <s v="divorced"/>
    <s v="no"/>
    <s v="yes"/>
    <s v="no"/>
    <x v="1"/>
    <x v="519"/>
    <n v="-1"/>
    <n v="0"/>
    <s v="unknown"/>
    <x v="0"/>
    <s v="31 jul 2017"/>
    <s v="0 hrs 1 mins 55 secs "/>
    <d v="1899-12-30T00:01:55"/>
    <n v="115"/>
  </r>
  <r>
    <n v="16808253"/>
    <x v="25"/>
    <s v="admin"/>
    <s v="married"/>
    <s v="no"/>
    <s v="yes"/>
    <s v="yes"/>
    <x v="1"/>
    <x v="2492"/>
    <n v="-1"/>
    <n v="0"/>
    <s v="unknown"/>
    <x v="0"/>
    <s v="31 jul 2017"/>
    <s v="0 hrs 0 mins 56 secs "/>
    <d v="1899-12-30T00:00:56"/>
    <n v="56"/>
  </r>
  <r>
    <n v="76165817"/>
    <x v="13"/>
    <s v="admin"/>
    <s v="married"/>
    <s v="no"/>
    <s v="no"/>
    <s v="no"/>
    <x v="1"/>
    <x v="4862"/>
    <n v="-1"/>
    <n v="0"/>
    <s v="unknown"/>
    <x v="0"/>
    <s v="31 jul 2017"/>
    <s v="0 hrs 3 mins 9 secs "/>
    <d v="1899-12-30T00:03:09"/>
    <n v="189"/>
  </r>
  <r>
    <n v="41209474"/>
    <x v="0"/>
    <s v="blue-collar"/>
    <s v="married"/>
    <s v="no"/>
    <s v="no"/>
    <s v="no"/>
    <x v="2"/>
    <x v="787"/>
    <n v="-1"/>
    <n v="0"/>
    <s v="unknown"/>
    <x v="0"/>
    <s v="31 jul 2017"/>
    <s v="0 hrs 1 mins 54 secs "/>
    <d v="1899-12-30T00:01:54"/>
    <n v="114"/>
  </r>
  <r>
    <n v="84582397"/>
    <x v="4"/>
    <s v="management"/>
    <s v="single"/>
    <s v="no"/>
    <s v="no"/>
    <s v="no"/>
    <x v="0"/>
    <x v="60"/>
    <n v="-1"/>
    <n v="0"/>
    <s v="unknown"/>
    <x v="0"/>
    <s v="31 jul 2017"/>
    <s v="0 hrs 3 mins 33 secs "/>
    <d v="1899-12-30T00:03:33"/>
    <n v="213"/>
  </r>
  <r>
    <n v="78411365"/>
    <x v="4"/>
    <s v="technician"/>
    <s v="married"/>
    <s v="no"/>
    <s v="no"/>
    <s v="no"/>
    <x v="1"/>
    <x v="18"/>
    <n v="-1"/>
    <n v="0"/>
    <s v="unknown"/>
    <x v="0"/>
    <s v="31 jul 2017"/>
    <s v="0 hrs 2 mins 2 secs "/>
    <d v="1899-12-30T00:02:02"/>
    <n v="122"/>
  </r>
  <r>
    <n v="86869582"/>
    <x v="35"/>
    <s v="self-employed"/>
    <s v="single"/>
    <s v="no"/>
    <s v="yes"/>
    <s v="no"/>
    <x v="0"/>
    <x v="2352"/>
    <n v="-1"/>
    <n v="0"/>
    <s v="unknown"/>
    <x v="0"/>
    <s v="31 jul 2017"/>
    <s v="0 hrs 6 mins 8 secs "/>
    <d v="1899-12-30T00:06:08"/>
    <n v="368"/>
  </r>
  <r>
    <n v="12084505"/>
    <x v="1"/>
    <s v="blue-collar"/>
    <s v="married"/>
    <s v="no"/>
    <s v="no"/>
    <s v="no"/>
    <x v="3"/>
    <x v="212"/>
    <n v="-1"/>
    <n v="0"/>
    <s v="unknown"/>
    <x v="0"/>
    <s v="31 jul 2017"/>
    <s v="0 hrs 1 mins 39 secs "/>
    <d v="1899-12-30T00:01:39"/>
    <n v="99"/>
  </r>
  <r>
    <n v="31213335"/>
    <x v="34"/>
    <s v="technician"/>
    <s v="single"/>
    <s v="no"/>
    <s v="yes"/>
    <s v="no"/>
    <x v="1"/>
    <x v="181"/>
    <n v="-1"/>
    <n v="0"/>
    <s v="unknown"/>
    <x v="0"/>
    <s v="31 jul 2017"/>
    <s v="0 hrs 0 mins 21 secs "/>
    <d v="1899-12-30T00:00:21"/>
    <n v="21"/>
  </r>
  <r>
    <n v="54605216"/>
    <x v="18"/>
    <s v="blue-collar"/>
    <s v="married"/>
    <s v="no"/>
    <s v="yes"/>
    <s v="no"/>
    <x v="3"/>
    <x v="359"/>
    <n v="-1"/>
    <n v="0"/>
    <s v="unknown"/>
    <x v="1"/>
    <s v="31 jul 2017"/>
    <s v="0 hrs 16 mins 47 secs "/>
    <d v="1899-12-30T00:16:47"/>
    <n v="1007"/>
  </r>
  <r>
    <n v="58808935"/>
    <x v="6"/>
    <s v="self-employed"/>
    <s v="divorced"/>
    <s v="no"/>
    <s v="no"/>
    <s v="yes"/>
    <x v="0"/>
    <x v="4863"/>
    <n v="-1"/>
    <n v="0"/>
    <s v="unknown"/>
    <x v="0"/>
    <s v="31 jul 2017"/>
    <s v="0 hrs 2 mins 15 secs "/>
    <d v="1899-12-30T00:02:15"/>
    <n v="135"/>
  </r>
  <r>
    <n v="72907970"/>
    <x v="6"/>
    <s v="self-employed"/>
    <s v="married"/>
    <s v="no"/>
    <s v="no"/>
    <s v="no"/>
    <x v="1"/>
    <x v="18"/>
    <n v="-1"/>
    <n v="0"/>
    <s v="unknown"/>
    <x v="0"/>
    <s v="31 jul 2017"/>
    <s v="0 hrs 0 mins 58 secs "/>
    <d v="1899-12-30T00:00:58"/>
    <n v="58"/>
  </r>
  <r>
    <n v="66167416"/>
    <x v="2"/>
    <s v="services"/>
    <s v="married"/>
    <s v="no"/>
    <s v="yes"/>
    <s v="yes"/>
    <x v="1"/>
    <x v="18"/>
    <n v="-1"/>
    <n v="0"/>
    <s v="unknown"/>
    <x v="0"/>
    <s v="31 jul 2017"/>
    <s v="0 hrs 0 mins 35 secs "/>
    <d v="1899-12-30T00:00:35"/>
    <n v="35"/>
  </r>
  <r>
    <n v="16117837"/>
    <x v="19"/>
    <s v="technician"/>
    <s v="single"/>
    <s v="no"/>
    <s v="yes"/>
    <s v="yes"/>
    <x v="1"/>
    <x v="2"/>
    <n v="-1"/>
    <n v="0"/>
    <s v="unknown"/>
    <x v="0"/>
    <s v="31 jul 2017"/>
    <s v="0 hrs 0 mins 14 secs "/>
    <d v="1899-12-30T00:00:14"/>
    <n v="14"/>
  </r>
  <r>
    <n v="76028269"/>
    <x v="4"/>
    <s v="management"/>
    <s v="married"/>
    <s v="no"/>
    <s v="yes"/>
    <s v="no"/>
    <x v="0"/>
    <x v="435"/>
    <n v="-1"/>
    <n v="0"/>
    <s v="unknown"/>
    <x v="0"/>
    <s v="31 jul 2017"/>
    <s v="0 hrs 0 mins 48 secs "/>
    <d v="1899-12-30T00:00:48"/>
    <n v="48"/>
  </r>
  <r>
    <n v="29970302"/>
    <x v="5"/>
    <s v="admin"/>
    <s v="single"/>
    <s v="no"/>
    <s v="yes"/>
    <s v="no"/>
    <x v="1"/>
    <x v="1352"/>
    <n v="-1"/>
    <n v="0"/>
    <s v="unknown"/>
    <x v="0"/>
    <s v="31 jul 2017"/>
    <s v="0 hrs 1 mins 8 secs "/>
    <d v="1899-12-30T00:01:08"/>
    <n v="68"/>
  </r>
  <r>
    <n v="41424082"/>
    <x v="19"/>
    <s v="blue-collar"/>
    <s v="single"/>
    <s v="no"/>
    <s v="no"/>
    <s v="no"/>
    <x v="3"/>
    <x v="123"/>
    <n v="-1"/>
    <n v="0"/>
    <s v="unknown"/>
    <x v="0"/>
    <s v="31 jul 2017"/>
    <s v="0 hrs 0 mins 22 secs "/>
    <d v="1899-12-30T00:00:22"/>
    <n v="22"/>
  </r>
  <r>
    <n v="21070584"/>
    <x v="29"/>
    <s v="technician"/>
    <s v="married"/>
    <s v="no"/>
    <s v="no"/>
    <s v="no"/>
    <x v="1"/>
    <x v="4864"/>
    <n v="-1"/>
    <n v="0"/>
    <s v="unknown"/>
    <x v="0"/>
    <s v="31 jul 2017"/>
    <s v="0 hrs 0 mins 5 secs "/>
    <d v="1899-12-30T00:00:05"/>
    <n v="5"/>
  </r>
  <r>
    <n v="80505998"/>
    <x v="25"/>
    <s v="self-employed"/>
    <s v="married"/>
    <s v="no"/>
    <s v="yes"/>
    <s v="no"/>
    <x v="1"/>
    <x v="4865"/>
    <n v="-1"/>
    <n v="0"/>
    <s v="unknown"/>
    <x v="0"/>
    <s v="31 jul 2017"/>
    <s v="0 hrs 0 mins 35 secs "/>
    <d v="1899-12-30T00:00:35"/>
    <n v="35"/>
  </r>
  <r>
    <n v="14217193"/>
    <x v="1"/>
    <s v="housemaid"/>
    <s v="married"/>
    <s v="no"/>
    <s v="no"/>
    <s v="no"/>
    <x v="3"/>
    <x v="18"/>
    <n v="-1"/>
    <n v="0"/>
    <s v="unknown"/>
    <x v="0"/>
    <s v="31 jul 2017"/>
    <s v="0 hrs 0 mins 21 secs "/>
    <d v="1899-12-30T00:00:21"/>
    <n v="21"/>
  </r>
  <r>
    <n v="78413536"/>
    <x v="4"/>
    <s v="services"/>
    <s v="married"/>
    <s v="no"/>
    <s v="yes"/>
    <s v="no"/>
    <x v="1"/>
    <x v="887"/>
    <n v="-1"/>
    <n v="0"/>
    <s v="unknown"/>
    <x v="0"/>
    <s v="31 jul 2017"/>
    <s v="0 hrs 0 mins 5 secs "/>
    <d v="1899-12-30T00:00:05"/>
    <n v="5"/>
  </r>
  <r>
    <n v="69635281"/>
    <x v="13"/>
    <s v="technician"/>
    <s v="single"/>
    <s v="no"/>
    <s v="yes"/>
    <s v="no"/>
    <x v="2"/>
    <x v="4831"/>
    <n v="-1"/>
    <n v="0"/>
    <s v="unknown"/>
    <x v="0"/>
    <s v="31 jul 2017"/>
    <s v="0 hrs 0 mins 6 secs "/>
    <d v="1899-12-30T00:00:06"/>
    <n v="6"/>
  </r>
  <r>
    <n v="69966103"/>
    <x v="25"/>
    <s v="unemployed"/>
    <s v="single"/>
    <s v="no"/>
    <s v="no"/>
    <s v="no"/>
    <x v="1"/>
    <x v="278"/>
    <n v="-1"/>
    <n v="0"/>
    <s v="unknown"/>
    <x v="0"/>
    <s v="31 jul 2017"/>
    <s v="0 hrs 0 mins 40 secs "/>
    <d v="1899-12-30T00:00:40"/>
    <n v="40"/>
  </r>
  <r>
    <n v="74974084"/>
    <x v="24"/>
    <s v="technician"/>
    <s v="married"/>
    <s v="no"/>
    <s v="no"/>
    <s v="no"/>
    <x v="2"/>
    <x v="4866"/>
    <n v="-1"/>
    <n v="0"/>
    <s v="unknown"/>
    <x v="0"/>
    <s v="31 jul 2017"/>
    <s v="0 hrs 0 mins 7 secs "/>
    <d v="1899-12-30T00:00:07"/>
    <n v="7"/>
  </r>
  <r>
    <n v="15416461"/>
    <x v="9"/>
    <s v="self-employed"/>
    <s v="married"/>
    <s v="no"/>
    <s v="yes"/>
    <s v="yes"/>
    <x v="0"/>
    <x v="18"/>
    <n v="-1"/>
    <n v="0"/>
    <s v="unknown"/>
    <x v="0"/>
    <s v="31 jul 2017"/>
    <s v="0 hrs 0 mins 46 secs "/>
    <d v="1899-12-30T00:00:46"/>
    <n v="46"/>
  </r>
  <r>
    <n v="36451382"/>
    <x v="22"/>
    <s v="blue-collar"/>
    <s v="married"/>
    <s v="no"/>
    <s v="yes"/>
    <s v="no"/>
    <x v="3"/>
    <x v="1024"/>
    <n v="-1"/>
    <n v="0"/>
    <s v="unknown"/>
    <x v="0"/>
    <s v="31 jul 2017"/>
    <s v="0 hrs 0 mins 39 secs "/>
    <d v="1899-12-30T00:00:39"/>
    <n v="39"/>
  </r>
  <r>
    <n v="61156689"/>
    <x v="8"/>
    <s v="blue-collar"/>
    <s v="married"/>
    <s v="no"/>
    <s v="no"/>
    <s v="no"/>
    <x v="1"/>
    <x v="490"/>
    <n v="-1"/>
    <n v="0"/>
    <s v="unknown"/>
    <x v="0"/>
    <s v="31 jul 2017"/>
    <s v="0 hrs 5 mins 50 secs "/>
    <d v="1899-12-30T00:05:50"/>
    <n v="350"/>
  </r>
  <r>
    <n v="68373743"/>
    <x v="27"/>
    <s v="self-employed"/>
    <s v="married"/>
    <s v="no"/>
    <s v="no"/>
    <s v="no"/>
    <x v="0"/>
    <x v="444"/>
    <n v="-1"/>
    <n v="0"/>
    <s v="unknown"/>
    <x v="0"/>
    <s v="31 jul 2017"/>
    <s v="0 hrs 0 mins 7 secs "/>
    <d v="1899-12-30T00:00:07"/>
    <n v="7"/>
  </r>
  <r>
    <n v="82331869"/>
    <x v="4"/>
    <s v="blue-collar"/>
    <s v="married"/>
    <s v="no"/>
    <s v="yes"/>
    <s v="yes"/>
    <x v="1"/>
    <x v="1601"/>
    <n v="-1"/>
    <n v="0"/>
    <s v="unknown"/>
    <x v="0"/>
    <s v="31 jul 2017"/>
    <s v="0 hrs 1 mins 5 secs "/>
    <d v="1899-12-30T00:01:05"/>
    <n v="65"/>
  </r>
  <r>
    <n v="64468190"/>
    <x v="21"/>
    <s v="technician"/>
    <s v="married"/>
    <s v="no"/>
    <s v="yes"/>
    <s v="no"/>
    <x v="1"/>
    <x v="1867"/>
    <n v="-1"/>
    <n v="0"/>
    <s v="unknown"/>
    <x v="0"/>
    <s v="31 jul 2017"/>
    <s v="0 hrs 0 mins 37 secs "/>
    <d v="1899-12-30T00:00:37"/>
    <n v="37"/>
  </r>
  <r>
    <n v="82608164"/>
    <x v="47"/>
    <s v="retired"/>
    <s v="divorced"/>
    <s v="no"/>
    <s v="no"/>
    <s v="yes"/>
    <x v="1"/>
    <x v="1596"/>
    <n v="-1"/>
    <n v="0"/>
    <s v="unknown"/>
    <x v="0"/>
    <s v="31 jul 2017"/>
    <s v="0 hrs 7 mins 50 secs "/>
    <d v="1899-12-30T00:07:50"/>
    <n v="470"/>
  </r>
  <r>
    <n v="65784484"/>
    <x v="0"/>
    <s v="blue-collar"/>
    <s v="divorced"/>
    <s v="no"/>
    <s v="yes"/>
    <s v="no"/>
    <x v="3"/>
    <x v="4867"/>
    <n v="-1"/>
    <n v="0"/>
    <s v="unknown"/>
    <x v="0"/>
    <s v="31 jul 2017"/>
    <s v="0 hrs 2 mins 4 secs "/>
    <d v="1899-12-30T00:02:04"/>
    <n v="124"/>
  </r>
  <r>
    <n v="45492267"/>
    <x v="33"/>
    <s v="blue-collar"/>
    <s v="married"/>
    <s v="no"/>
    <s v="yes"/>
    <s v="yes"/>
    <x v="1"/>
    <x v="1031"/>
    <n v="-1"/>
    <n v="0"/>
    <s v="unknown"/>
    <x v="0"/>
    <s v="31 jul 2017"/>
    <s v="0 hrs 9 mins 36 secs "/>
    <d v="1899-12-30T00:09:36"/>
    <n v="576"/>
  </r>
  <r>
    <n v="89471352"/>
    <x v="25"/>
    <s v="blue-collar"/>
    <s v="married"/>
    <s v="no"/>
    <s v="yes"/>
    <s v="no"/>
    <x v="1"/>
    <x v="397"/>
    <n v="-1"/>
    <n v="0"/>
    <s v="unknown"/>
    <x v="0"/>
    <s v="31 jul 2017"/>
    <s v="0 hrs 0 mins 10 secs "/>
    <d v="1899-12-30T00:00:10"/>
    <n v="10"/>
  </r>
  <r>
    <n v="28634603"/>
    <x v="34"/>
    <s v="management"/>
    <s v="divorced"/>
    <s v="no"/>
    <s v="yes"/>
    <s v="yes"/>
    <x v="0"/>
    <x v="3294"/>
    <n v="-1"/>
    <n v="0"/>
    <s v="unknown"/>
    <x v="0"/>
    <s v="31 jul 2017"/>
    <s v="0 hrs 1 mins 41 secs "/>
    <d v="1899-12-30T00:01:41"/>
    <n v="101"/>
  </r>
  <r>
    <n v="28926334"/>
    <x v="5"/>
    <s v="blue-collar"/>
    <s v="single"/>
    <s v="no"/>
    <s v="yes"/>
    <s v="no"/>
    <x v="3"/>
    <x v="857"/>
    <n v="-1"/>
    <n v="0"/>
    <s v="unknown"/>
    <x v="0"/>
    <s v="31 jul 2017"/>
    <s v="0 hrs 1 mins 48 secs "/>
    <d v="1899-12-30T00:01:48"/>
    <n v="108"/>
  </r>
  <r>
    <n v="59961309"/>
    <x v="4"/>
    <s v="management"/>
    <s v="single"/>
    <s v="no"/>
    <s v="yes"/>
    <s v="no"/>
    <x v="1"/>
    <x v="3549"/>
    <n v="-1"/>
    <n v="0"/>
    <s v="unknown"/>
    <x v="0"/>
    <s v="31 jul 2017"/>
    <s v="0 hrs 1 mins 7 secs "/>
    <d v="1899-12-30T00:01:07"/>
    <n v="67"/>
  </r>
  <r>
    <n v="31783976"/>
    <x v="31"/>
    <s v="admin"/>
    <s v="single"/>
    <s v="no"/>
    <s v="yes"/>
    <s v="no"/>
    <x v="1"/>
    <x v="1488"/>
    <n v="-1"/>
    <n v="0"/>
    <s v="unknown"/>
    <x v="0"/>
    <s v="31 jul 2017"/>
    <s v="0 hrs 0 mins 58 secs "/>
    <d v="1899-12-30T00:00:58"/>
    <n v="58"/>
  </r>
  <r>
    <n v="35289031"/>
    <x v="27"/>
    <s v="services"/>
    <s v="married"/>
    <s v="no"/>
    <s v="no"/>
    <s v="no"/>
    <x v="1"/>
    <x v="2932"/>
    <n v="-1"/>
    <n v="0"/>
    <s v="unknown"/>
    <x v="0"/>
    <s v="31 jul 2017"/>
    <s v="0 hrs 1 mins 53 secs "/>
    <d v="1899-12-30T00:01:53"/>
    <n v="113"/>
  </r>
  <r>
    <n v="71174353"/>
    <x v="35"/>
    <s v="technician"/>
    <s v="married"/>
    <s v="no"/>
    <s v="no"/>
    <s v="yes"/>
    <x v="0"/>
    <x v="2284"/>
    <n v="-1"/>
    <n v="0"/>
    <s v="unknown"/>
    <x v="0"/>
    <s v="31 jul 2017"/>
    <s v="0 hrs 0 mins 40 secs "/>
    <d v="1899-12-30T00:00:40"/>
    <n v="40"/>
  </r>
  <r>
    <n v="16960429"/>
    <x v="24"/>
    <s v="retired"/>
    <s v="married"/>
    <s v="no"/>
    <s v="yes"/>
    <s v="no"/>
    <x v="0"/>
    <x v="4868"/>
    <n v="-1"/>
    <n v="0"/>
    <s v="unknown"/>
    <x v="0"/>
    <s v="31 jul 2017"/>
    <s v="0 hrs 0 mins 16 secs "/>
    <d v="1899-12-30T00:00:16"/>
    <n v="16"/>
  </r>
  <r>
    <n v="79277729"/>
    <x v="26"/>
    <s v="blue-collar"/>
    <s v="divorced"/>
    <s v="no"/>
    <s v="no"/>
    <s v="no"/>
    <x v="1"/>
    <x v="4869"/>
    <n v="-1"/>
    <n v="0"/>
    <s v="unknown"/>
    <x v="0"/>
    <s v="31 jul 2017"/>
    <s v="0 hrs 1 mins 11 secs "/>
    <d v="1899-12-30T00:01:11"/>
    <n v="71"/>
  </r>
  <r>
    <n v="80964766"/>
    <x v="24"/>
    <s v="admin"/>
    <s v="married"/>
    <s v="no"/>
    <s v="no"/>
    <s v="no"/>
    <x v="1"/>
    <x v="4870"/>
    <n v="-1"/>
    <n v="0"/>
    <s v="unknown"/>
    <x v="0"/>
    <s v="31 jul 2017"/>
    <s v="0 hrs 0 mins 10 secs "/>
    <d v="1899-12-30T00:00:10"/>
    <n v="10"/>
  </r>
  <r>
    <n v="58277055"/>
    <x v="6"/>
    <s v="admin"/>
    <s v="married"/>
    <s v="no"/>
    <s v="no"/>
    <s v="yes"/>
    <x v="3"/>
    <x v="4871"/>
    <n v="-1"/>
    <n v="0"/>
    <s v="unknown"/>
    <x v="0"/>
    <s v="31 jul 2017"/>
    <s v="0 hrs 1 mins 34 secs "/>
    <d v="1899-12-30T00:01:34"/>
    <n v="94"/>
  </r>
  <r>
    <n v="23498026"/>
    <x v="11"/>
    <s v="technician"/>
    <s v="divorced"/>
    <s v="no"/>
    <s v="yes"/>
    <s v="no"/>
    <x v="0"/>
    <x v="18"/>
    <n v="-1"/>
    <n v="0"/>
    <s v="unknown"/>
    <x v="0"/>
    <s v="31 jul 2017"/>
    <s v="0 hrs 0 mins 24 secs "/>
    <d v="1899-12-30T00:00:24"/>
    <n v="24"/>
  </r>
  <r>
    <n v="87894494"/>
    <x v="1"/>
    <s v="admin"/>
    <s v="married"/>
    <s v="no"/>
    <s v="yes"/>
    <s v="yes"/>
    <x v="1"/>
    <x v="4872"/>
    <n v="-1"/>
    <n v="0"/>
    <s v="unknown"/>
    <x v="0"/>
    <s v="31 jul 2017"/>
    <s v="0 hrs 0 mins 18 secs "/>
    <d v="1899-12-30T00:00:18"/>
    <n v="18"/>
  </r>
  <r>
    <n v="69606558"/>
    <x v="16"/>
    <s v="services"/>
    <s v="married"/>
    <s v="no"/>
    <s v="yes"/>
    <s v="no"/>
    <x v="3"/>
    <x v="538"/>
    <n v="-1"/>
    <n v="0"/>
    <s v="unknown"/>
    <x v="0"/>
    <s v="31 jul 2017"/>
    <s v="0 hrs 1 mins 17 secs "/>
    <d v="1899-12-30T00:01:17"/>
    <n v="77"/>
  </r>
  <r>
    <n v="15970199"/>
    <x v="7"/>
    <s v="blue-collar"/>
    <s v="divorced"/>
    <s v="no"/>
    <s v="yes"/>
    <s v="yes"/>
    <x v="3"/>
    <x v="858"/>
    <n v="-1"/>
    <n v="0"/>
    <s v="unknown"/>
    <x v="0"/>
    <s v="31 jul 2017"/>
    <s v="0 hrs 12 mins 27 secs "/>
    <d v="1899-12-30T00:12:27"/>
    <n v="747"/>
  </r>
  <r>
    <n v="24395342"/>
    <x v="4"/>
    <s v="unemployed"/>
    <s v="single"/>
    <s v="no"/>
    <s v="no"/>
    <s v="no"/>
    <x v="1"/>
    <x v="18"/>
    <n v="-1"/>
    <n v="0"/>
    <s v="unknown"/>
    <x v="0"/>
    <s v="31 jul 2017"/>
    <s v="0 hrs 4 mins 59 secs "/>
    <d v="1899-12-30T00:04:59"/>
    <n v="299"/>
  </r>
  <r>
    <n v="50181648"/>
    <x v="11"/>
    <s v="blue-collar"/>
    <s v="married"/>
    <s v="no"/>
    <s v="yes"/>
    <s v="no"/>
    <x v="3"/>
    <x v="21"/>
    <n v="-1"/>
    <n v="0"/>
    <s v="unknown"/>
    <x v="0"/>
    <s v="31 jul 2017"/>
    <s v="0 hrs 0 mins 25 secs "/>
    <d v="1899-12-30T00:00:25"/>
    <n v="25"/>
  </r>
  <r>
    <n v="81982565"/>
    <x v="31"/>
    <s v="management"/>
    <s v="single"/>
    <s v="no"/>
    <s v="yes"/>
    <s v="no"/>
    <x v="0"/>
    <x v="4122"/>
    <n v="-1"/>
    <n v="0"/>
    <s v="unknown"/>
    <x v="0"/>
    <s v="31 jul 2017"/>
    <s v="0 hrs 0 mins 42 secs "/>
    <d v="1899-12-30T00:00:42"/>
    <n v="42"/>
  </r>
  <r>
    <n v="20609179"/>
    <x v="29"/>
    <s v="admin"/>
    <s v="married"/>
    <s v="no"/>
    <s v="yes"/>
    <s v="yes"/>
    <x v="3"/>
    <x v="3602"/>
    <n v="-1"/>
    <n v="0"/>
    <s v="unknown"/>
    <x v="1"/>
    <s v="31 jul 2017"/>
    <s v="0 hrs 17 mins 19 secs "/>
    <d v="1899-12-30T00:17:19"/>
    <n v="1039"/>
  </r>
  <r>
    <n v="28706882"/>
    <x v="8"/>
    <s v="services"/>
    <s v="married"/>
    <s v="no"/>
    <s v="yes"/>
    <s v="no"/>
    <x v="1"/>
    <x v="18"/>
    <n v="-1"/>
    <n v="0"/>
    <s v="unknown"/>
    <x v="0"/>
    <s v="31 jul 2017"/>
    <s v="0 hrs 0 mins 40 secs "/>
    <d v="1899-12-30T00:00:40"/>
    <n v="40"/>
  </r>
  <r>
    <n v="76774382"/>
    <x v="10"/>
    <s v="blue-collar"/>
    <s v="married"/>
    <s v="no"/>
    <s v="yes"/>
    <s v="yes"/>
    <x v="3"/>
    <x v="1182"/>
    <n v="-1"/>
    <n v="0"/>
    <s v="unknown"/>
    <x v="0"/>
    <s v="31 jul 2017"/>
    <s v="0 hrs 0 mins 10 secs "/>
    <d v="1899-12-30T00:00:10"/>
    <n v="10"/>
  </r>
  <r>
    <n v="29389358"/>
    <x v="7"/>
    <s v="management"/>
    <s v="single"/>
    <s v="yes"/>
    <s v="yes"/>
    <s v="no"/>
    <x v="3"/>
    <x v="1105"/>
    <n v="-1"/>
    <n v="0"/>
    <s v="unknown"/>
    <x v="0"/>
    <s v="31 jul 2017"/>
    <s v="0 hrs 0 mins 9 secs "/>
    <d v="1899-12-30T00:00:09"/>
    <n v="9"/>
  </r>
  <r>
    <n v="65378930"/>
    <x v="25"/>
    <s v="technician"/>
    <s v="married"/>
    <s v="no"/>
    <s v="yes"/>
    <s v="no"/>
    <x v="0"/>
    <x v="4873"/>
    <n v="-1"/>
    <n v="0"/>
    <s v="unknown"/>
    <x v="0"/>
    <s v="31 jul 2017"/>
    <s v="0 hrs 1 mins 10 secs "/>
    <d v="1899-12-30T00:01:10"/>
    <n v="70"/>
  </r>
  <r>
    <n v="64319219"/>
    <x v="4"/>
    <s v="blue-collar"/>
    <s v="single"/>
    <s v="no"/>
    <s v="no"/>
    <s v="no"/>
    <x v="2"/>
    <x v="605"/>
    <n v="-1"/>
    <n v="0"/>
    <s v="unknown"/>
    <x v="0"/>
    <s v="31 jul 2017"/>
    <s v="0 hrs 1 mins 32 secs "/>
    <d v="1899-12-30T00:01:32"/>
    <n v="92"/>
  </r>
  <r>
    <n v="11728809"/>
    <x v="6"/>
    <s v="management"/>
    <s v="married"/>
    <s v="no"/>
    <s v="yes"/>
    <s v="no"/>
    <x v="1"/>
    <x v="63"/>
    <n v="-1"/>
    <n v="0"/>
    <s v="unknown"/>
    <x v="0"/>
    <s v="31 jul 2017"/>
    <s v="0 hrs 2 mins 10 secs "/>
    <d v="1899-12-30T00:02:10"/>
    <n v="130"/>
  </r>
  <r>
    <n v="41828666"/>
    <x v="7"/>
    <s v="services"/>
    <s v="married"/>
    <s v="no"/>
    <s v="no"/>
    <s v="no"/>
    <x v="1"/>
    <x v="1919"/>
    <n v="-1"/>
    <n v="0"/>
    <s v="unknown"/>
    <x v="0"/>
    <s v="31 jul 2017"/>
    <s v="0 hrs 10 mins 44 secs "/>
    <d v="1899-12-30T00:10:44"/>
    <n v="644"/>
  </r>
  <r>
    <n v="24967786"/>
    <x v="23"/>
    <s v="blue-collar"/>
    <s v="married"/>
    <s v="no"/>
    <s v="yes"/>
    <s v="no"/>
    <x v="3"/>
    <x v="1225"/>
    <n v="-1"/>
    <n v="0"/>
    <s v="unknown"/>
    <x v="0"/>
    <s v="31 jul 2017"/>
    <s v="0 hrs 0 mins 18 secs "/>
    <d v="1899-12-30T00:00:18"/>
    <n v="18"/>
  </r>
  <r>
    <n v="84627377"/>
    <x v="34"/>
    <s v="services"/>
    <s v="single"/>
    <s v="no"/>
    <s v="no"/>
    <s v="no"/>
    <x v="1"/>
    <x v="562"/>
    <n v="-1"/>
    <n v="0"/>
    <s v="unknown"/>
    <x v="0"/>
    <s v="31 jul 2017"/>
    <s v="0 hrs 0 mins 38 secs "/>
    <d v="1899-12-30T00:00:38"/>
    <n v="38"/>
  </r>
  <r>
    <n v="35970860"/>
    <x v="4"/>
    <s v="services"/>
    <s v="married"/>
    <s v="no"/>
    <s v="no"/>
    <s v="no"/>
    <x v="1"/>
    <x v="413"/>
    <n v="-1"/>
    <n v="0"/>
    <s v="unknown"/>
    <x v="0"/>
    <s v="31 jul 2017"/>
    <s v="0 hrs 1 mins 23 secs "/>
    <d v="1899-12-30T00:01:23"/>
    <n v="83"/>
  </r>
  <r>
    <n v="80734667"/>
    <x v="14"/>
    <s v="retired"/>
    <s v="divorced"/>
    <s v="no"/>
    <s v="no"/>
    <s v="no"/>
    <x v="1"/>
    <x v="589"/>
    <n v="-1"/>
    <n v="0"/>
    <s v="unknown"/>
    <x v="0"/>
    <s v="31 jul 2017"/>
    <s v="0 hrs 0 mins 8 secs "/>
    <d v="1899-12-30T00:00:08"/>
    <n v="8"/>
  </r>
  <r>
    <n v="80746239"/>
    <x v="27"/>
    <s v="retired"/>
    <s v="married"/>
    <s v="no"/>
    <s v="no"/>
    <s v="yes"/>
    <x v="3"/>
    <x v="197"/>
    <n v="-1"/>
    <n v="0"/>
    <s v="unknown"/>
    <x v="0"/>
    <s v="31 jul 2017"/>
    <s v="0 hrs 0 mins 28 secs "/>
    <d v="1899-12-30T00:00:28"/>
    <n v="28"/>
  </r>
  <r>
    <n v="81211925"/>
    <x v="6"/>
    <s v="management"/>
    <s v="single"/>
    <s v="no"/>
    <s v="yes"/>
    <s v="no"/>
    <x v="1"/>
    <x v="1239"/>
    <n v="-1"/>
    <n v="0"/>
    <s v="unknown"/>
    <x v="0"/>
    <s v="31 jul 2017"/>
    <s v="0 hrs 0 mins 14 secs "/>
    <d v="1899-12-30T00:00:14"/>
    <n v="14"/>
  </r>
  <r>
    <n v="37321240"/>
    <x v="12"/>
    <s v="services"/>
    <s v="married"/>
    <s v="no"/>
    <s v="yes"/>
    <s v="no"/>
    <x v="1"/>
    <x v="347"/>
    <n v="-1"/>
    <n v="0"/>
    <s v="unknown"/>
    <x v="0"/>
    <s v="31 jul 2017"/>
    <s v="0 hrs 0 mins 8 secs "/>
    <d v="1899-12-30T00:00:08"/>
    <n v="8"/>
  </r>
  <r>
    <n v="60627747"/>
    <x v="7"/>
    <s v="admin"/>
    <s v="married"/>
    <s v="no"/>
    <s v="no"/>
    <s v="no"/>
    <x v="1"/>
    <x v="3909"/>
    <n v="-1"/>
    <n v="0"/>
    <s v="unknown"/>
    <x v="0"/>
    <s v="31 jul 2017"/>
    <s v="0 hrs 3 mins 34 secs "/>
    <d v="1899-12-30T00:03:34"/>
    <n v="214"/>
  </r>
  <r>
    <n v="70235071"/>
    <x v="15"/>
    <s v="technician"/>
    <s v="married"/>
    <s v="yes"/>
    <s v="no"/>
    <s v="no"/>
    <x v="0"/>
    <x v="4840"/>
    <n v="-1"/>
    <n v="0"/>
    <s v="unknown"/>
    <x v="0"/>
    <s v="31 jul 2017"/>
    <s v="0 hrs 4 mins 18 secs "/>
    <d v="1899-12-30T00:04:18"/>
    <n v="258"/>
  </r>
  <r>
    <n v="43176079"/>
    <x v="3"/>
    <s v="blue-collar"/>
    <s v="married"/>
    <s v="no"/>
    <s v="no"/>
    <s v="yes"/>
    <x v="1"/>
    <x v="1202"/>
    <n v="-1"/>
    <n v="0"/>
    <s v="unknown"/>
    <x v="0"/>
    <s v="31 jul 2017"/>
    <s v="0 hrs 2 mins 0 secs "/>
    <d v="1899-12-30T00:02:00"/>
    <n v="120"/>
  </r>
  <r>
    <n v="31979847"/>
    <x v="3"/>
    <s v="blue-collar"/>
    <s v="married"/>
    <s v="no"/>
    <s v="no"/>
    <s v="no"/>
    <x v="1"/>
    <x v="1074"/>
    <n v="-1"/>
    <n v="0"/>
    <s v="unknown"/>
    <x v="0"/>
    <s v="31 jul 2017"/>
    <s v="0 hrs 4 mins 8 secs "/>
    <d v="1899-12-30T00:04:08"/>
    <n v="248"/>
  </r>
  <r>
    <n v="69110106"/>
    <x v="25"/>
    <s v="admin"/>
    <s v="married"/>
    <s v="no"/>
    <s v="no"/>
    <s v="no"/>
    <x v="1"/>
    <x v="4874"/>
    <n v="-1"/>
    <n v="0"/>
    <s v="unknown"/>
    <x v="0"/>
    <s v="31 jul 2017"/>
    <s v="0 hrs 8 mins 56 secs "/>
    <d v="1899-12-30T00:08:56"/>
    <n v="536"/>
  </r>
  <r>
    <n v="75049759"/>
    <x v="2"/>
    <s v="blue-collar"/>
    <s v="married"/>
    <s v="no"/>
    <s v="yes"/>
    <s v="no"/>
    <x v="3"/>
    <x v="2514"/>
    <n v="-1"/>
    <n v="0"/>
    <s v="unknown"/>
    <x v="0"/>
    <s v="31 jul 2017"/>
    <s v="0 hrs 0 mins 18 secs "/>
    <d v="1899-12-30T00:00:18"/>
    <n v="18"/>
  </r>
  <r>
    <n v="89232535"/>
    <x v="4"/>
    <s v="services"/>
    <s v="married"/>
    <s v="no"/>
    <s v="no"/>
    <s v="yes"/>
    <x v="1"/>
    <x v="389"/>
    <n v="-1"/>
    <n v="0"/>
    <s v="unknown"/>
    <x v="0"/>
    <s v="31 jul 2017"/>
    <s v="0 hrs 0 mins 30 secs "/>
    <d v="1899-12-30T00:00:30"/>
    <n v="30"/>
  </r>
  <r>
    <n v="50795215"/>
    <x v="19"/>
    <s v="housemaid"/>
    <s v="married"/>
    <s v="no"/>
    <s v="yes"/>
    <s v="no"/>
    <x v="1"/>
    <x v="417"/>
    <n v="-1"/>
    <n v="0"/>
    <s v="unknown"/>
    <x v="0"/>
    <s v="31 jul 2017"/>
    <s v="0 hrs 1 mins 30 secs "/>
    <d v="1899-12-30T00:01:30"/>
    <n v="90"/>
  </r>
  <r>
    <n v="81984194"/>
    <x v="27"/>
    <s v="management"/>
    <s v="married"/>
    <s v="no"/>
    <s v="yes"/>
    <s v="yes"/>
    <x v="0"/>
    <x v="1884"/>
    <n v="-1"/>
    <n v="0"/>
    <s v="unknown"/>
    <x v="0"/>
    <s v="31 jul 2017"/>
    <s v="0 hrs 0 mins 11 secs "/>
    <d v="1899-12-30T00:00:11"/>
    <n v="11"/>
  </r>
  <r>
    <n v="75161285"/>
    <x v="7"/>
    <s v="entrepreneur"/>
    <s v="married"/>
    <s v="no"/>
    <s v="no"/>
    <s v="no"/>
    <x v="0"/>
    <x v="1495"/>
    <n v="-1"/>
    <n v="0"/>
    <s v="unknown"/>
    <x v="0"/>
    <s v="31 jul 2017"/>
    <s v="0 hrs 1 mins 18 secs "/>
    <d v="1899-12-30T00:01:18"/>
    <n v="78"/>
  </r>
  <r>
    <n v="76549942"/>
    <x v="13"/>
    <s v="admin"/>
    <s v="single"/>
    <s v="no"/>
    <s v="no"/>
    <s v="no"/>
    <x v="3"/>
    <x v="1603"/>
    <n v="-1"/>
    <n v="0"/>
    <s v="unknown"/>
    <x v="0"/>
    <s v="31 jul 2017"/>
    <s v="0 hrs 0 mins 50 secs "/>
    <d v="1899-12-30T00:00:50"/>
    <n v="50"/>
  </r>
  <r>
    <n v="42408728"/>
    <x v="8"/>
    <s v="blue-collar"/>
    <s v="married"/>
    <s v="no"/>
    <s v="no"/>
    <s v="no"/>
    <x v="2"/>
    <x v="2298"/>
    <n v="-1"/>
    <n v="0"/>
    <s v="unknown"/>
    <x v="0"/>
    <s v="31 jul 2017"/>
    <s v="0 hrs 0 mins 33 secs "/>
    <d v="1899-12-30T00:00:33"/>
    <n v="33"/>
  </r>
  <r>
    <n v="46281011"/>
    <x v="34"/>
    <s v="technician"/>
    <s v="married"/>
    <s v="no"/>
    <s v="no"/>
    <s v="yes"/>
    <x v="0"/>
    <x v="2362"/>
    <n v="-1"/>
    <n v="0"/>
    <s v="unknown"/>
    <x v="0"/>
    <s v="31 jul 2017"/>
    <s v="0 hrs 0 mins 9 secs "/>
    <d v="1899-12-30T00:00:09"/>
    <n v="9"/>
  </r>
  <r>
    <n v="53918676"/>
    <x v="21"/>
    <s v="management"/>
    <s v="divorced"/>
    <s v="no"/>
    <s v="yes"/>
    <s v="yes"/>
    <x v="0"/>
    <x v="4875"/>
    <n v="-1"/>
    <n v="0"/>
    <s v="unknown"/>
    <x v="0"/>
    <s v="31 jul 2017"/>
    <s v="0 hrs 0 mins 5 secs "/>
    <d v="1899-12-30T00:00:05"/>
    <n v="5"/>
  </r>
  <r>
    <n v="85758523"/>
    <x v="6"/>
    <s v="technician"/>
    <s v="married"/>
    <s v="no"/>
    <s v="yes"/>
    <s v="no"/>
    <x v="1"/>
    <x v="3951"/>
    <n v="-1"/>
    <n v="0"/>
    <s v="unknown"/>
    <x v="0"/>
    <s v="31 jul 2017"/>
    <s v="0 hrs 0 mins 29 secs "/>
    <d v="1899-12-30T00:00:29"/>
    <n v="29"/>
  </r>
  <r>
    <n v="75868345"/>
    <x v="1"/>
    <s v="services"/>
    <s v="divorced"/>
    <s v="no"/>
    <s v="yes"/>
    <s v="yes"/>
    <x v="1"/>
    <x v="130"/>
    <n v="-1"/>
    <n v="0"/>
    <s v="unknown"/>
    <x v="0"/>
    <s v="31 jul 2017"/>
    <s v="0 hrs 0 mins 5 secs "/>
    <d v="1899-12-30T00:00:05"/>
    <n v="5"/>
  </r>
  <r>
    <n v="37050186"/>
    <x v="27"/>
    <s v="management"/>
    <s v="married"/>
    <s v="no"/>
    <s v="no"/>
    <s v="no"/>
    <x v="2"/>
    <x v="50"/>
    <n v="-1"/>
    <n v="0"/>
    <s v="unknown"/>
    <x v="0"/>
    <s v="31 jul 2017"/>
    <s v="0 hrs 0 mins 12 secs "/>
    <d v="1899-12-30T00:00:12"/>
    <n v="12"/>
  </r>
  <r>
    <n v="22763218"/>
    <x v="23"/>
    <s v="management"/>
    <s v="married"/>
    <s v="no"/>
    <s v="yes"/>
    <s v="no"/>
    <x v="0"/>
    <x v="4876"/>
    <n v="-1"/>
    <n v="0"/>
    <s v="unknown"/>
    <x v="0"/>
    <s v="31 jul 2017"/>
    <s v="0 hrs 1 mins 8 secs "/>
    <d v="1899-12-30T00:01:08"/>
    <n v="68"/>
  </r>
  <r>
    <n v="28959141"/>
    <x v="26"/>
    <s v="blue-collar"/>
    <s v="married"/>
    <s v="no"/>
    <s v="yes"/>
    <s v="no"/>
    <x v="1"/>
    <x v="4877"/>
    <n v="-1"/>
    <n v="0"/>
    <s v="unknown"/>
    <x v="0"/>
    <s v="31 jul 2017"/>
    <s v="0 hrs 3 mins 2 secs "/>
    <d v="1899-12-30T00:03:02"/>
    <n v="182"/>
  </r>
  <r>
    <n v="58944449"/>
    <x v="18"/>
    <s v="admin"/>
    <s v="married"/>
    <s v="no"/>
    <s v="no"/>
    <s v="no"/>
    <x v="1"/>
    <x v="944"/>
    <n v="-1"/>
    <n v="0"/>
    <s v="unknown"/>
    <x v="1"/>
    <s v="31 jul 2017"/>
    <s v="0 hrs 19 mins 2 secs "/>
    <d v="1899-12-30T00:19:02"/>
    <n v="1142"/>
  </r>
  <r>
    <n v="66415678"/>
    <x v="22"/>
    <s v="management"/>
    <s v="married"/>
    <s v="no"/>
    <s v="yes"/>
    <s v="no"/>
    <x v="0"/>
    <x v="3478"/>
    <n v="-1"/>
    <n v="0"/>
    <s v="unknown"/>
    <x v="0"/>
    <s v="31 jul 2017"/>
    <s v="0 hrs 9 mins 4 secs "/>
    <d v="1899-12-30T00:09:04"/>
    <n v="544"/>
  </r>
  <r>
    <n v="27970229"/>
    <x v="26"/>
    <s v="entrepreneur"/>
    <s v="married"/>
    <s v="no"/>
    <s v="no"/>
    <s v="no"/>
    <x v="0"/>
    <x v="16"/>
    <n v="-1"/>
    <n v="0"/>
    <s v="unknown"/>
    <x v="0"/>
    <s v="31 jul 2017"/>
    <s v="0 hrs 0 mins 22 secs "/>
    <d v="1899-12-30T00:00:22"/>
    <n v="22"/>
  </r>
  <r>
    <n v="20731030"/>
    <x v="14"/>
    <s v="retired"/>
    <s v="married"/>
    <s v="no"/>
    <s v="no"/>
    <s v="no"/>
    <x v="1"/>
    <x v="18"/>
    <n v="-1"/>
    <n v="0"/>
    <s v="unknown"/>
    <x v="0"/>
    <s v="31 jul 2017"/>
    <s v="0 hrs 9 mins 36 secs "/>
    <d v="1899-12-30T00:09:36"/>
    <n v="576"/>
  </r>
  <r>
    <n v="31285753"/>
    <x v="5"/>
    <s v="unemployed"/>
    <s v="married"/>
    <s v="yes"/>
    <s v="yes"/>
    <s v="no"/>
    <x v="3"/>
    <x v="479"/>
    <n v="-1"/>
    <n v="0"/>
    <s v="unknown"/>
    <x v="0"/>
    <s v="31 jul 2017"/>
    <s v="0 hrs 0 mins 6 secs "/>
    <d v="1899-12-30T00:00:06"/>
    <n v="6"/>
  </r>
  <r>
    <n v="43972454"/>
    <x v="4"/>
    <s v="unemployed"/>
    <s v="single"/>
    <s v="no"/>
    <s v="no"/>
    <s v="no"/>
    <x v="0"/>
    <x v="4006"/>
    <n v="-1"/>
    <n v="0"/>
    <s v="unknown"/>
    <x v="0"/>
    <s v="31 jul 2017"/>
    <s v="0 hrs 7 mins 0 secs "/>
    <d v="1899-12-30T00:07:00"/>
    <n v="420"/>
  </r>
  <r>
    <n v="24795415"/>
    <x v="16"/>
    <s v="technician"/>
    <s v="single"/>
    <s v="no"/>
    <s v="yes"/>
    <s v="yes"/>
    <x v="1"/>
    <x v="1301"/>
    <n v="-1"/>
    <n v="0"/>
    <s v="unknown"/>
    <x v="0"/>
    <s v="31 jul 2017"/>
    <s v="0 hrs 0 mins 55 secs "/>
    <d v="1899-12-30T00:00:55"/>
    <n v="55"/>
  </r>
  <r>
    <n v="31713506"/>
    <x v="8"/>
    <s v="technician"/>
    <s v="married"/>
    <s v="no"/>
    <s v="no"/>
    <s v="yes"/>
    <x v="1"/>
    <x v="792"/>
    <n v="-1"/>
    <n v="0"/>
    <s v="unknown"/>
    <x v="0"/>
    <s v="31 jul 2017"/>
    <s v="0 hrs 0 mins 15 secs "/>
    <d v="1899-12-30T00:00:15"/>
    <n v="15"/>
  </r>
  <r>
    <n v="29946553"/>
    <x v="6"/>
    <s v="admin"/>
    <s v="married"/>
    <s v="no"/>
    <s v="yes"/>
    <s v="no"/>
    <x v="1"/>
    <x v="869"/>
    <n v="-1"/>
    <n v="0"/>
    <s v="unknown"/>
    <x v="0"/>
    <s v="31 jul 2017"/>
    <s v="0 hrs 1 mins 16 secs "/>
    <d v="1899-12-30T00:01:16"/>
    <n v="76"/>
  </r>
  <r>
    <n v="77933171"/>
    <x v="0"/>
    <s v="unemployed"/>
    <s v="married"/>
    <s v="no"/>
    <s v="no"/>
    <s v="no"/>
    <x v="3"/>
    <x v="2144"/>
    <n v="-1"/>
    <n v="0"/>
    <s v="unknown"/>
    <x v="1"/>
    <s v="31 jul 2017"/>
    <s v="0 hrs 28 mins 41 secs "/>
    <d v="1899-12-30T00:28:41"/>
    <n v="1721"/>
  </r>
  <r>
    <n v="14641517"/>
    <x v="23"/>
    <s v="blue-collar"/>
    <s v="married"/>
    <s v="no"/>
    <s v="no"/>
    <s v="yes"/>
    <x v="1"/>
    <x v="1319"/>
    <n v="-1"/>
    <n v="0"/>
    <s v="unknown"/>
    <x v="0"/>
    <s v="31 jul 2017"/>
    <s v="0 hrs 2 mins 17 secs "/>
    <d v="1899-12-30T00:02:17"/>
    <n v="137"/>
  </r>
  <r>
    <n v="71720095"/>
    <x v="36"/>
    <s v="blue-collar"/>
    <s v="single"/>
    <s v="no"/>
    <s v="no"/>
    <s v="yes"/>
    <x v="3"/>
    <x v="927"/>
    <n v="-1"/>
    <n v="0"/>
    <s v="unknown"/>
    <x v="0"/>
    <s v="31 jul 2017"/>
    <s v="0 hrs 0 mins 34 secs "/>
    <d v="1899-12-30T00:00:34"/>
    <n v="34"/>
  </r>
  <r>
    <n v="85598445"/>
    <x v="15"/>
    <s v="admin"/>
    <s v="married"/>
    <s v="no"/>
    <s v="no"/>
    <s v="no"/>
    <x v="1"/>
    <x v="1739"/>
    <n v="-1"/>
    <n v="0"/>
    <s v="unknown"/>
    <x v="0"/>
    <s v="31 jul 2017"/>
    <s v="0 hrs 0 mins 39 secs "/>
    <d v="1899-12-30T00:00:39"/>
    <n v="39"/>
  </r>
  <r>
    <n v="72112157"/>
    <x v="10"/>
    <s v="retired"/>
    <s v="married"/>
    <s v="no"/>
    <s v="no"/>
    <s v="no"/>
    <x v="3"/>
    <x v="18"/>
    <n v="-1"/>
    <n v="0"/>
    <s v="unknown"/>
    <x v="0"/>
    <s v="31 jul 2017"/>
    <s v="0 hrs 1 mins 25 secs "/>
    <d v="1899-12-30T00:01:25"/>
    <n v="85"/>
  </r>
  <r>
    <n v="26626509"/>
    <x v="15"/>
    <s v="blue-collar"/>
    <s v="married"/>
    <s v="no"/>
    <s v="no"/>
    <s v="no"/>
    <x v="3"/>
    <x v="4878"/>
    <n v="-1"/>
    <n v="0"/>
    <s v="unknown"/>
    <x v="0"/>
    <s v="31 jul 2017"/>
    <s v="0 hrs 0 mins 31 secs "/>
    <d v="1899-12-30T00:00:31"/>
    <n v="31"/>
  </r>
  <r>
    <n v="30735913"/>
    <x v="26"/>
    <s v="self-employed"/>
    <s v="married"/>
    <s v="no"/>
    <s v="no"/>
    <s v="yes"/>
    <x v="1"/>
    <x v="4879"/>
    <n v="-1"/>
    <n v="0"/>
    <s v="unknown"/>
    <x v="0"/>
    <s v="31 jul 2017"/>
    <s v="0 hrs 0 mins 12 secs "/>
    <d v="1899-12-30T00:00:12"/>
    <n v="12"/>
  </r>
  <r>
    <n v="30396160"/>
    <x v="36"/>
    <s v="admin"/>
    <s v="single"/>
    <s v="no"/>
    <s v="no"/>
    <s v="no"/>
    <x v="1"/>
    <x v="1942"/>
    <n v="-1"/>
    <n v="0"/>
    <s v="unknown"/>
    <x v="0"/>
    <s v="31 jul 2017"/>
    <s v="0 hrs 0 mins 9 secs "/>
    <d v="1899-12-30T00:00:09"/>
    <n v="9"/>
  </r>
  <r>
    <n v="43136398"/>
    <x v="4"/>
    <s v="technician"/>
    <s v="married"/>
    <s v="no"/>
    <s v="no"/>
    <s v="yes"/>
    <x v="1"/>
    <x v="2162"/>
    <n v="-1"/>
    <n v="0"/>
    <s v="unknown"/>
    <x v="0"/>
    <s v="31 jul 2017"/>
    <s v="0 hrs 0 mins 57 secs "/>
    <d v="1899-12-30T00:00:57"/>
    <n v="57"/>
  </r>
  <r>
    <n v="21866474"/>
    <x v="22"/>
    <s v="blue-collar"/>
    <s v="married"/>
    <s v="no"/>
    <s v="no"/>
    <s v="no"/>
    <x v="1"/>
    <x v="49"/>
    <n v="-1"/>
    <n v="0"/>
    <s v="unknown"/>
    <x v="0"/>
    <s v="31 jul 2017"/>
    <s v="0 hrs 0 mins 43 secs "/>
    <d v="1899-12-30T00:00:43"/>
    <n v="43"/>
  </r>
  <r>
    <n v="31781866"/>
    <x v="8"/>
    <s v="unemployed"/>
    <s v="divorced"/>
    <s v="no"/>
    <s v="no"/>
    <s v="no"/>
    <x v="1"/>
    <x v="4593"/>
    <n v="-1"/>
    <n v="0"/>
    <s v="unknown"/>
    <x v="0"/>
    <s v="31 jul 2017"/>
    <s v="0 hrs 0 mins 45 secs "/>
    <d v="1899-12-30T00:00:45"/>
    <n v="45"/>
  </r>
  <r>
    <n v="31155293"/>
    <x v="2"/>
    <s v="management"/>
    <s v="single"/>
    <s v="no"/>
    <s v="yes"/>
    <s v="yes"/>
    <x v="0"/>
    <x v="2529"/>
    <n v="-1"/>
    <n v="0"/>
    <s v="unknown"/>
    <x v="0"/>
    <s v="31 jul 2017"/>
    <s v="0 hrs 0 mins 22 secs "/>
    <d v="1899-12-30T00:00:22"/>
    <n v="22"/>
  </r>
  <r>
    <n v="62580677"/>
    <x v="29"/>
    <s v="blue-collar"/>
    <s v="married"/>
    <s v="no"/>
    <s v="no"/>
    <s v="no"/>
    <x v="1"/>
    <x v="3746"/>
    <n v="-1"/>
    <n v="0"/>
    <s v="unknown"/>
    <x v="0"/>
    <s v="31 jul 2017"/>
    <s v="0 hrs 1 mins 24 secs "/>
    <d v="1899-12-30T00:01:24"/>
    <n v="84"/>
  </r>
  <r>
    <n v="51260772"/>
    <x v="22"/>
    <s v="blue-collar"/>
    <s v="married"/>
    <s v="no"/>
    <s v="no"/>
    <s v="no"/>
    <x v="1"/>
    <x v="2975"/>
    <n v="-1"/>
    <n v="0"/>
    <s v="unknown"/>
    <x v="0"/>
    <s v="31 jul 2017"/>
    <s v="0 hrs 0 mins 17 secs "/>
    <d v="1899-12-30T00:00:17"/>
    <n v="17"/>
  </r>
  <r>
    <n v="53011004"/>
    <x v="0"/>
    <s v="blue-collar"/>
    <s v="married"/>
    <s v="no"/>
    <s v="no"/>
    <s v="yes"/>
    <x v="1"/>
    <x v="1366"/>
    <n v="-1"/>
    <n v="0"/>
    <s v="unknown"/>
    <x v="0"/>
    <s v="31 jul 2017"/>
    <s v="0 hrs 1 mins 17 secs "/>
    <d v="1899-12-30T00:01:17"/>
    <n v="77"/>
  </r>
  <r>
    <n v="87249060"/>
    <x v="23"/>
    <s v="services"/>
    <s v="married"/>
    <s v="no"/>
    <s v="yes"/>
    <s v="no"/>
    <x v="1"/>
    <x v="848"/>
    <n v="-1"/>
    <n v="0"/>
    <s v="unknown"/>
    <x v="0"/>
    <s v="31 jul 2017"/>
    <s v="0 hrs 0 mins 28 secs "/>
    <d v="1899-12-30T00:00:28"/>
    <n v="28"/>
  </r>
  <r>
    <n v="86802103"/>
    <x v="25"/>
    <s v="blue-collar"/>
    <s v="married"/>
    <s v="no"/>
    <s v="yes"/>
    <s v="yes"/>
    <x v="1"/>
    <x v="4880"/>
    <n v="-1"/>
    <n v="0"/>
    <s v="unknown"/>
    <x v="0"/>
    <s v="31 jul 2017"/>
    <s v="0 hrs 0 mins 34 secs "/>
    <d v="1899-12-30T00:00:34"/>
    <n v="34"/>
  </r>
  <r>
    <n v="75361769"/>
    <x v="31"/>
    <s v="management"/>
    <s v="married"/>
    <s v="no"/>
    <s v="yes"/>
    <s v="no"/>
    <x v="0"/>
    <x v="4881"/>
    <n v="-1"/>
    <n v="0"/>
    <s v="unknown"/>
    <x v="0"/>
    <s v="31 jul 2017"/>
    <s v="0 hrs 0 mins 48 secs "/>
    <d v="1899-12-30T00:00:48"/>
    <n v="48"/>
  </r>
  <r>
    <n v="26369078"/>
    <x v="15"/>
    <s v="management"/>
    <s v="married"/>
    <s v="no"/>
    <s v="no"/>
    <s v="no"/>
    <x v="0"/>
    <x v="774"/>
    <n v="-1"/>
    <n v="0"/>
    <s v="unknown"/>
    <x v="0"/>
    <s v="31 jul 2017"/>
    <s v="0 hrs 0 mins 29 secs "/>
    <d v="1899-12-30T00:00:29"/>
    <n v="29"/>
  </r>
  <r>
    <n v="26369280"/>
    <x v="9"/>
    <s v="management"/>
    <s v="married"/>
    <s v="yes"/>
    <s v="yes"/>
    <s v="no"/>
    <x v="0"/>
    <x v="228"/>
    <n v="-1"/>
    <n v="0"/>
    <s v="unknown"/>
    <x v="0"/>
    <s v="31 jul 2017"/>
    <s v="0 hrs 0 mins 27 secs "/>
    <d v="1899-12-30T00:00:27"/>
    <n v="27"/>
  </r>
  <r>
    <n v="73170420"/>
    <x v="21"/>
    <s v="blue-collar"/>
    <s v="single"/>
    <s v="no"/>
    <s v="no"/>
    <s v="yes"/>
    <x v="3"/>
    <x v="724"/>
    <n v="-1"/>
    <n v="0"/>
    <s v="unknown"/>
    <x v="0"/>
    <s v="31 jul 2017"/>
    <s v="0 hrs 10 mins 52 secs "/>
    <d v="1899-12-30T00:10:52"/>
    <n v="652"/>
  </r>
  <r>
    <n v="13473088"/>
    <x v="22"/>
    <s v="blue-collar"/>
    <s v="married"/>
    <s v="no"/>
    <s v="yes"/>
    <s v="yes"/>
    <x v="2"/>
    <x v="4882"/>
    <n v="-1"/>
    <n v="0"/>
    <s v="unknown"/>
    <x v="0"/>
    <s v="31 jul 2017"/>
    <s v="0 hrs 1 mins 50 secs "/>
    <d v="1899-12-30T00:01:50"/>
    <n v="110"/>
  </r>
  <r>
    <n v="62452374"/>
    <x v="1"/>
    <s v="admin"/>
    <s v="single"/>
    <s v="no"/>
    <s v="no"/>
    <s v="yes"/>
    <x v="1"/>
    <x v="4883"/>
    <n v="-1"/>
    <n v="0"/>
    <s v="unknown"/>
    <x v="0"/>
    <s v="31 jul 2017"/>
    <s v="0 hrs 0 mins 19 secs "/>
    <d v="1899-12-30T00:00:19"/>
    <n v="19"/>
  </r>
  <r>
    <n v="59638468"/>
    <x v="6"/>
    <s v="student"/>
    <s v="married"/>
    <s v="no"/>
    <s v="no"/>
    <s v="no"/>
    <x v="2"/>
    <x v="33"/>
    <n v="-1"/>
    <n v="0"/>
    <s v="unknown"/>
    <x v="0"/>
    <s v="31 jul 2017"/>
    <s v="0 hrs 0 mins 41 secs "/>
    <d v="1899-12-30T00:00:41"/>
    <n v="41"/>
  </r>
  <r>
    <n v="44064775"/>
    <x v="1"/>
    <s v="admin"/>
    <s v="divorced"/>
    <s v="no"/>
    <s v="no"/>
    <s v="no"/>
    <x v="1"/>
    <x v="881"/>
    <n v="-1"/>
    <n v="0"/>
    <s v="unknown"/>
    <x v="0"/>
    <s v="31 jul 2017"/>
    <s v="0 hrs 0 mins 6 secs "/>
    <d v="1899-12-30T00:00:06"/>
    <n v="6"/>
  </r>
  <r>
    <n v="43850202"/>
    <x v="23"/>
    <s v="technician"/>
    <s v="married"/>
    <s v="no"/>
    <s v="no"/>
    <s v="no"/>
    <x v="1"/>
    <x v="4884"/>
    <n v="-1"/>
    <n v="0"/>
    <s v="unknown"/>
    <x v="0"/>
    <s v="31 jul 2017"/>
    <s v="0 hrs 0 mins 9 secs "/>
    <d v="1899-12-30T00:00:09"/>
    <n v="9"/>
  </r>
  <r>
    <n v="66339208"/>
    <x v="33"/>
    <s v="student"/>
    <s v="single"/>
    <s v="no"/>
    <s v="yes"/>
    <s v="no"/>
    <x v="1"/>
    <x v="792"/>
    <n v="-1"/>
    <n v="0"/>
    <s v="unknown"/>
    <x v="0"/>
    <s v="31 jul 2017"/>
    <s v="0 hrs 0 mins 12 secs "/>
    <d v="1899-12-30T00:00:12"/>
    <n v="12"/>
  </r>
  <r>
    <n v="22224277"/>
    <x v="36"/>
    <s v="blue-collar"/>
    <s v="single"/>
    <s v="no"/>
    <s v="yes"/>
    <s v="yes"/>
    <x v="1"/>
    <x v="783"/>
    <n v="-1"/>
    <n v="0"/>
    <s v="unknown"/>
    <x v="0"/>
    <s v="31 jul 2017"/>
    <s v="0 hrs 0 mins 14 secs "/>
    <d v="1899-12-30T00:00:14"/>
    <n v="14"/>
  </r>
  <r>
    <n v="50692759"/>
    <x v="5"/>
    <s v="unemployed"/>
    <s v="married"/>
    <s v="no"/>
    <s v="yes"/>
    <s v="yes"/>
    <x v="1"/>
    <x v="3273"/>
    <n v="-1"/>
    <n v="0"/>
    <s v="unknown"/>
    <x v="0"/>
    <s v="31 jul 2017"/>
    <s v="0 hrs 2 mins 23 secs "/>
    <d v="1899-12-30T00:02:23"/>
    <n v="143"/>
  </r>
  <r>
    <n v="49898450"/>
    <x v="27"/>
    <s v="housemaid"/>
    <s v="married"/>
    <s v="no"/>
    <s v="no"/>
    <s v="no"/>
    <x v="1"/>
    <x v="2637"/>
    <n v="-1"/>
    <n v="0"/>
    <s v="unknown"/>
    <x v="0"/>
    <s v="31 jul 2017"/>
    <s v="0 hrs 0 mins 11 secs "/>
    <d v="1899-12-30T00:00:11"/>
    <n v="11"/>
  </r>
  <r>
    <n v="45827571"/>
    <x v="29"/>
    <s v="unemployed"/>
    <s v="married"/>
    <s v="no"/>
    <s v="no"/>
    <s v="no"/>
    <x v="1"/>
    <x v="18"/>
    <n v="-1"/>
    <n v="0"/>
    <s v="unknown"/>
    <x v="0"/>
    <s v="31 jul 2017"/>
    <s v="0 hrs 0 mins 35 secs "/>
    <d v="1899-12-30T00:00:35"/>
    <n v="35"/>
  </r>
  <r>
    <n v="57981243"/>
    <x v="23"/>
    <s v="services"/>
    <s v="married"/>
    <s v="no"/>
    <s v="no"/>
    <s v="no"/>
    <x v="1"/>
    <x v="414"/>
    <n v="-1"/>
    <n v="0"/>
    <s v="unknown"/>
    <x v="1"/>
    <s v="31 jul 2017"/>
    <s v="0 hrs 17 mins 12 secs "/>
    <d v="1899-12-30T00:17:12"/>
    <n v="1032"/>
  </r>
  <r>
    <n v="73698692"/>
    <x v="3"/>
    <s v="admin"/>
    <s v="married"/>
    <s v="no"/>
    <s v="yes"/>
    <s v="yes"/>
    <x v="1"/>
    <x v="4885"/>
    <n v="-1"/>
    <n v="0"/>
    <s v="unknown"/>
    <x v="0"/>
    <s v="31 jul 2017"/>
    <s v="0 hrs 2 mins 33 secs "/>
    <d v="1899-12-30T00:02:33"/>
    <n v="153"/>
  </r>
  <r>
    <n v="41792870"/>
    <x v="26"/>
    <s v="admin"/>
    <s v="married"/>
    <s v="no"/>
    <s v="yes"/>
    <s v="yes"/>
    <x v="1"/>
    <x v="2335"/>
    <n v="-1"/>
    <n v="0"/>
    <s v="unknown"/>
    <x v="0"/>
    <s v="31 jul 2017"/>
    <s v="0 hrs 1 mins 13 secs "/>
    <d v="1899-12-30T00:01:13"/>
    <n v="73"/>
  </r>
  <r>
    <n v="88886598"/>
    <x v="29"/>
    <s v="unemployed"/>
    <s v="married"/>
    <s v="no"/>
    <s v="yes"/>
    <s v="no"/>
    <x v="1"/>
    <x v="1603"/>
    <n v="-1"/>
    <n v="0"/>
    <s v="unknown"/>
    <x v="0"/>
    <s v="31 jul 2017"/>
    <s v="0 hrs 2 mins 15 secs "/>
    <d v="1899-12-30T00:02:15"/>
    <n v="135"/>
  </r>
  <r>
    <n v="79770506"/>
    <x v="31"/>
    <s v="admin"/>
    <s v="married"/>
    <s v="no"/>
    <s v="yes"/>
    <s v="yes"/>
    <x v="1"/>
    <x v="369"/>
    <n v="-1"/>
    <n v="0"/>
    <s v="unknown"/>
    <x v="0"/>
    <s v="31 jul 2017"/>
    <s v="0 hrs 0 mins 50 secs "/>
    <d v="1899-12-30T00:00:50"/>
    <n v="50"/>
  </r>
  <r>
    <n v="10277854"/>
    <x v="11"/>
    <s v="retired"/>
    <s v="single"/>
    <s v="no"/>
    <s v="no"/>
    <s v="yes"/>
    <x v="2"/>
    <x v="904"/>
    <n v="-1"/>
    <n v="0"/>
    <s v="unknown"/>
    <x v="0"/>
    <s v="31 jul 2017"/>
    <s v="0 hrs 0 mins 45 secs "/>
    <d v="1899-12-30T00:00:45"/>
    <n v="45"/>
  </r>
  <r>
    <n v="87800033"/>
    <x v="5"/>
    <s v="blue-collar"/>
    <s v="married"/>
    <s v="no"/>
    <s v="yes"/>
    <s v="yes"/>
    <x v="1"/>
    <x v="269"/>
    <n v="-1"/>
    <n v="0"/>
    <s v="unknown"/>
    <x v="0"/>
    <s v="31 jul 2017"/>
    <s v="0 hrs 0 mins 7 secs "/>
    <d v="1899-12-30T00:00:07"/>
    <n v="7"/>
  </r>
  <r>
    <n v="64832081"/>
    <x v="25"/>
    <s v="services"/>
    <s v="married"/>
    <s v="no"/>
    <s v="yes"/>
    <s v="no"/>
    <x v="1"/>
    <x v="726"/>
    <n v="-1"/>
    <n v="0"/>
    <s v="unknown"/>
    <x v="0"/>
    <s v="31 jul 2017"/>
    <s v="0 hrs 1 mins 47 secs "/>
    <d v="1899-12-30T00:01:47"/>
    <n v="107"/>
  </r>
  <r>
    <n v="46348446"/>
    <x v="36"/>
    <s v="admin"/>
    <s v="single"/>
    <s v="no"/>
    <s v="no"/>
    <s v="no"/>
    <x v="0"/>
    <x v="4814"/>
    <n v="-1"/>
    <n v="0"/>
    <s v="unknown"/>
    <x v="0"/>
    <s v="31 jul 2017"/>
    <s v="0 hrs 2 mins 7 secs "/>
    <d v="1899-12-30T00:02:07"/>
    <n v="127"/>
  </r>
  <r>
    <n v="88868866"/>
    <x v="19"/>
    <s v="admin"/>
    <s v="divorced"/>
    <s v="no"/>
    <s v="no"/>
    <s v="yes"/>
    <x v="1"/>
    <x v="1592"/>
    <n v="-1"/>
    <n v="0"/>
    <s v="unknown"/>
    <x v="0"/>
    <s v="31 jul 2017"/>
    <s v="0 hrs 0 mins 16 secs "/>
    <d v="1899-12-30T00:00:16"/>
    <n v="16"/>
  </r>
  <r>
    <n v="32507166"/>
    <x v="26"/>
    <s v="unemployed"/>
    <s v="married"/>
    <s v="no"/>
    <s v="yes"/>
    <s v="no"/>
    <x v="1"/>
    <x v="425"/>
    <n v="-1"/>
    <n v="0"/>
    <s v="unknown"/>
    <x v="0"/>
    <s v="31 jul 2017"/>
    <s v="0 hrs 0 mins 29 secs "/>
    <d v="1899-12-30T00:00:29"/>
    <n v="29"/>
  </r>
  <r>
    <n v="28297295"/>
    <x v="26"/>
    <s v="unemployed"/>
    <s v="single"/>
    <s v="no"/>
    <s v="no"/>
    <s v="no"/>
    <x v="1"/>
    <x v="3410"/>
    <n v="-1"/>
    <n v="0"/>
    <s v="unknown"/>
    <x v="0"/>
    <s v="31 jul 2017"/>
    <s v="0 hrs 10 mins 49 secs "/>
    <d v="1899-12-30T00:10:49"/>
    <n v="649"/>
  </r>
  <r>
    <n v="73067078"/>
    <x v="0"/>
    <s v="admin"/>
    <s v="married"/>
    <s v="no"/>
    <s v="no"/>
    <s v="no"/>
    <x v="1"/>
    <x v="4886"/>
    <n v="-1"/>
    <n v="0"/>
    <s v="unknown"/>
    <x v="0"/>
    <s v="4 aug 2017"/>
    <s v="0 hrs 2 mins 28 secs "/>
    <d v="1899-12-30T00:02:28"/>
    <n v="148"/>
  </r>
  <r>
    <n v="67330330"/>
    <x v="12"/>
    <s v="technician"/>
    <s v="divorced"/>
    <s v="no"/>
    <s v="no"/>
    <s v="yes"/>
    <x v="1"/>
    <x v="4257"/>
    <n v="-1"/>
    <n v="0"/>
    <s v="unknown"/>
    <x v="0"/>
    <s v="4 aug 2017"/>
    <s v="0 hrs 1 mins 18 secs "/>
    <d v="1899-12-30T00:01:18"/>
    <n v="78"/>
  </r>
  <r>
    <n v="22342501"/>
    <x v="15"/>
    <s v="services"/>
    <s v="married"/>
    <s v="no"/>
    <s v="no"/>
    <s v="no"/>
    <x v="0"/>
    <x v="4887"/>
    <n v="-1"/>
    <n v="0"/>
    <s v="unknown"/>
    <x v="0"/>
    <s v="4 aug 2017"/>
    <s v="0 hrs 2 mins 4 secs "/>
    <d v="1899-12-30T00:02:04"/>
    <n v="124"/>
  </r>
  <r>
    <n v="55277430"/>
    <x v="3"/>
    <s v="management"/>
    <s v="married"/>
    <s v="no"/>
    <s v="no"/>
    <s v="no"/>
    <x v="0"/>
    <x v="18"/>
    <n v="-1"/>
    <n v="0"/>
    <s v="unknown"/>
    <x v="0"/>
    <s v="4 aug 2017"/>
    <s v="0 hrs 8 mins 11 secs "/>
    <d v="1899-12-30T00:08:11"/>
    <n v="491"/>
  </r>
  <r>
    <n v="18579146"/>
    <x v="16"/>
    <s v="management"/>
    <s v="married"/>
    <s v="no"/>
    <s v="no"/>
    <s v="no"/>
    <x v="0"/>
    <x v="1383"/>
    <n v="-1"/>
    <n v="0"/>
    <s v="unknown"/>
    <x v="0"/>
    <s v="4 aug 2017"/>
    <s v="0 hrs 2 mins 36 secs "/>
    <d v="1899-12-30T00:02:36"/>
    <n v="156"/>
  </r>
  <r>
    <n v="35422015"/>
    <x v="22"/>
    <s v="management"/>
    <s v="married"/>
    <s v="no"/>
    <s v="yes"/>
    <s v="no"/>
    <x v="0"/>
    <x v="1046"/>
    <n v="-1"/>
    <n v="0"/>
    <s v="unknown"/>
    <x v="0"/>
    <s v="4 aug 2017"/>
    <s v="0 hrs 2 mins 40 secs "/>
    <d v="1899-12-30T00:02:40"/>
    <n v="160"/>
  </r>
  <r>
    <n v="45531389"/>
    <x v="10"/>
    <s v="technician"/>
    <s v="divorced"/>
    <s v="yes"/>
    <s v="no"/>
    <s v="yes"/>
    <x v="1"/>
    <x v="1241"/>
    <n v="-1"/>
    <n v="0"/>
    <s v="unknown"/>
    <x v="0"/>
    <s v="4 aug 2017"/>
    <s v="0 hrs 8 mins 51 secs "/>
    <d v="1899-12-30T00:08:51"/>
    <n v="531"/>
  </r>
  <r>
    <n v="83512661"/>
    <x v="13"/>
    <s v="management"/>
    <s v="married"/>
    <s v="no"/>
    <s v="no"/>
    <s v="no"/>
    <x v="1"/>
    <x v="2474"/>
    <n v="-1"/>
    <n v="0"/>
    <s v="unknown"/>
    <x v="0"/>
    <s v="4 aug 2017"/>
    <s v="0 hrs 1 mins 15 secs "/>
    <d v="1899-12-30T00:01:15"/>
    <n v="75"/>
  </r>
  <r>
    <n v="59942778"/>
    <x v="8"/>
    <s v="management"/>
    <s v="married"/>
    <s v="no"/>
    <s v="no"/>
    <s v="no"/>
    <x v="0"/>
    <x v="1443"/>
    <n v="-1"/>
    <n v="0"/>
    <s v="unknown"/>
    <x v="0"/>
    <s v="4 aug 2017"/>
    <s v="0 hrs 1 mins 14 secs "/>
    <d v="1899-12-30T00:01:14"/>
    <n v="74"/>
  </r>
  <r>
    <n v="72048056"/>
    <x v="8"/>
    <s v="management"/>
    <s v="married"/>
    <s v="no"/>
    <s v="no"/>
    <s v="no"/>
    <x v="0"/>
    <x v="3291"/>
    <n v="-1"/>
    <n v="0"/>
    <s v="unknown"/>
    <x v="0"/>
    <s v="4 aug 2017"/>
    <s v="0 hrs 4 mins 32 secs "/>
    <d v="1899-12-30T00:04:32"/>
    <n v="272"/>
  </r>
  <r>
    <n v="11045914"/>
    <x v="35"/>
    <s v="self-employed"/>
    <s v="single"/>
    <s v="no"/>
    <s v="no"/>
    <s v="no"/>
    <x v="0"/>
    <x v="4262"/>
    <n v="-1"/>
    <n v="0"/>
    <s v="unknown"/>
    <x v="0"/>
    <s v="4 aug 2017"/>
    <s v="0 hrs 3 mins 42 secs "/>
    <d v="1899-12-30T00:03:42"/>
    <n v="222"/>
  </r>
  <r>
    <n v="37458137"/>
    <x v="4"/>
    <s v="housemaid"/>
    <s v="married"/>
    <s v="no"/>
    <s v="no"/>
    <s v="no"/>
    <x v="0"/>
    <x v="674"/>
    <n v="-1"/>
    <n v="0"/>
    <s v="unknown"/>
    <x v="0"/>
    <s v="4 aug 2017"/>
    <s v="0 hrs 5 mins 11 secs "/>
    <d v="1899-12-30T00:05:11"/>
    <n v="311"/>
  </r>
  <r>
    <n v="74045162"/>
    <x v="20"/>
    <s v="management"/>
    <s v="married"/>
    <s v="no"/>
    <s v="no"/>
    <s v="no"/>
    <x v="0"/>
    <x v="733"/>
    <n v="-1"/>
    <n v="0"/>
    <s v="unknown"/>
    <x v="0"/>
    <s v="4 aug 2017"/>
    <s v="0 hrs 2 mins 43 secs "/>
    <d v="1899-12-30T00:02:43"/>
    <n v="163"/>
  </r>
  <r>
    <n v="86215337"/>
    <x v="22"/>
    <s v="management"/>
    <s v="married"/>
    <s v="no"/>
    <s v="no"/>
    <s v="yes"/>
    <x v="0"/>
    <x v="18"/>
    <n v="-1"/>
    <n v="0"/>
    <s v="unknown"/>
    <x v="0"/>
    <s v="4 aug 2017"/>
    <s v="0 hrs 1 mins 29 secs "/>
    <d v="1899-12-30T00:01:29"/>
    <n v="89"/>
  </r>
  <r>
    <n v="21167357"/>
    <x v="18"/>
    <s v="management"/>
    <s v="married"/>
    <s v="no"/>
    <s v="no"/>
    <s v="no"/>
    <x v="0"/>
    <x v="4888"/>
    <n v="-1"/>
    <n v="0"/>
    <s v="unknown"/>
    <x v="0"/>
    <s v="4 aug 2017"/>
    <s v="0 hrs 0 mins 53 secs "/>
    <d v="1899-12-30T00:00:53"/>
    <n v="53"/>
  </r>
  <r>
    <n v="57455536"/>
    <x v="31"/>
    <s v="technician"/>
    <s v="married"/>
    <s v="no"/>
    <s v="yes"/>
    <s v="no"/>
    <x v="1"/>
    <x v="18"/>
    <n v="-1"/>
    <n v="0"/>
    <s v="unknown"/>
    <x v="0"/>
    <s v="4 aug 2017"/>
    <s v="0 hrs 1 mins 11 secs "/>
    <d v="1899-12-30T00:01:11"/>
    <n v="71"/>
  </r>
  <r>
    <n v="20625048"/>
    <x v="25"/>
    <s v="management"/>
    <s v="married"/>
    <s v="no"/>
    <s v="no"/>
    <s v="no"/>
    <x v="0"/>
    <x v="18"/>
    <n v="-1"/>
    <n v="0"/>
    <s v="unknown"/>
    <x v="0"/>
    <s v="4 aug 2017"/>
    <s v="0 hrs 1 mins 36 secs "/>
    <d v="1899-12-30T00:01:36"/>
    <n v="96"/>
  </r>
  <r>
    <n v="16222918"/>
    <x v="23"/>
    <s v="technician"/>
    <s v="married"/>
    <s v="no"/>
    <s v="no"/>
    <s v="no"/>
    <x v="1"/>
    <x v="406"/>
    <n v="-1"/>
    <n v="0"/>
    <s v="unknown"/>
    <x v="0"/>
    <s v="4 aug 2017"/>
    <s v="0 hrs 3 mins 47 secs "/>
    <d v="1899-12-30T00:03:47"/>
    <n v="227"/>
  </r>
  <r>
    <n v="75395251"/>
    <x v="13"/>
    <s v="technician"/>
    <s v="married"/>
    <s v="no"/>
    <s v="no"/>
    <s v="no"/>
    <x v="1"/>
    <x v="4889"/>
    <n v="-1"/>
    <n v="0"/>
    <s v="unknown"/>
    <x v="0"/>
    <s v="4 aug 2017"/>
    <s v="0 hrs 1 mins 21 secs "/>
    <d v="1899-12-30T00:01:21"/>
    <n v="81"/>
  </r>
  <r>
    <n v="18431590"/>
    <x v="10"/>
    <s v="admin"/>
    <s v="married"/>
    <s v="no"/>
    <s v="no"/>
    <s v="no"/>
    <x v="1"/>
    <x v="1169"/>
    <n v="-1"/>
    <n v="0"/>
    <s v="unknown"/>
    <x v="0"/>
    <s v="4 aug 2017"/>
    <s v="0 hrs 0 mins 59 secs "/>
    <d v="1899-12-30T00:00:59"/>
    <n v="59"/>
  </r>
  <r>
    <n v="74826833"/>
    <x v="34"/>
    <s v="technician"/>
    <s v="married"/>
    <s v="no"/>
    <s v="no"/>
    <s v="no"/>
    <x v="1"/>
    <x v="4890"/>
    <n v="-1"/>
    <n v="0"/>
    <s v="unknown"/>
    <x v="0"/>
    <s v="4 aug 2017"/>
    <s v="0 hrs 7 mins 16 secs "/>
    <d v="1899-12-30T00:07:16"/>
    <n v="436"/>
  </r>
  <r>
    <n v="38373550"/>
    <x v="26"/>
    <s v="unknown"/>
    <s v="married"/>
    <s v="no"/>
    <s v="no"/>
    <s v="no"/>
    <x v="2"/>
    <x v="477"/>
    <n v="-1"/>
    <n v="0"/>
    <s v="unknown"/>
    <x v="0"/>
    <s v="4 aug 2017"/>
    <s v="0 hrs 2 mins 37 secs "/>
    <d v="1899-12-30T00:02:37"/>
    <n v="157"/>
  </r>
  <r>
    <n v="51252613"/>
    <x v="13"/>
    <s v="management"/>
    <s v="divorced"/>
    <s v="no"/>
    <s v="no"/>
    <s v="no"/>
    <x v="1"/>
    <x v="1307"/>
    <n v="-1"/>
    <n v="0"/>
    <s v="unknown"/>
    <x v="0"/>
    <s v="4 aug 2017"/>
    <s v="0 hrs 8 mins 18 secs "/>
    <d v="1899-12-30T00:08:18"/>
    <n v="498"/>
  </r>
  <r>
    <n v="62209306"/>
    <x v="6"/>
    <s v="technician"/>
    <s v="married"/>
    <s v="no"/>
    <s v="no"/>
    <s v="no"/>
    <x v="1"/>
    <x v="18"/>
    <n v="-1"/>
    <n v="0"/>
    <s v="unknown"/>
    <x v="0"/>
    <s v="4 aug 2017"/>
    <s v="0 hrs 4 mins 0 secs "/>
    <d v="1899-12-30T00:04:00"/>
    <n v="240"/>
  </r>
  <r>
    <n v="76691875"/>
    <x v="12"/>
    <s v="management"/>
    <s v="married"/>
    <s v="no"/>
    <s v="no"/>
    <s v="no"/>
    <x v="0"/>
    <x v="4549"/>
    <n v="-1"/>
    <n v="0"/>
    <s v="unknown"/>
    <x v="0"/>
    <s v="4 aug 2017"/>
    <s v="0 hrs 2 mins 27 secs "/>
    <d v="1899-12-30T00:02:27"/>
    <n v="147"/>
  </r>
  <r>
    <n v="48294693"/>
    <x v="31"/>
    <s v="technician"/>
    <s v="married"/>
    <s v="no"/>
    <s v="no"/>
    <s v="no"/>
    <x v="1"/>
    <x v="2885"/>
    <n v="-1"/>
    <n v="0"/>
    <s v="unknown"/>
    <x v="1"/>
    <s v="4 aug 2017"/>
    <s v="0 hrs 14 mins 6 secs "/>
    <d v="1899-12-30T00:14:06"/>
    <n v="846"/>
  </r>
  <r>
    <n v="13623608"/>
    <x v="20"/>
    <s v="unknown"/>
    <s v="married"/>
    <s v="no"/>
    <s v="no"/>
    <s v="no"/>
    <x v="2"/>
    <x v="849"/>
    <n v="-1"/>
    <n v="0"/>
    <s v="unknown"/>
    <x v="0"/>
    <s v="4 aug 2017"/>
    <s v="0 hrs 2 mins 44 secs "/>
    <d v="1899-12-30T00:02:44"/>
    <n v="164"/>
  </r>
  <r>
    <n v="61864852"/>
    <x v="11"/>
    <s v="admin"/>
    <s v="married"/>
    <s v="no"/>
    <s v="no"/>
    <s v="no"/>
    <x v="3"/>
    <x v="4282"/>
    <n v="-1"/>
    <n v="0"/>
    <s v="unknown"/>
    <x v="0"/>
    <s v="4 aug 2017"/>
    <s v="0 hrs 1 mins 57 secs "/>
    <d v="1899-12-30T00:01:57"/>
    <n v="117"/>
  </r>
  <r>
    <n v="39417926"/>
    <x v="26"/>
    <s v="technician"/>
    <s v="divorced"/>
    <s v="no"/>
    <s v="no"/>
    <s v="no"/>
    <x v="1"/>
    <x v="4791"/>
    <n v="-1"/>
    <n v="0"/>
    <s v="unknown"/>
    <x v="0"/>
    <s v="4 aug 2017"/>
    <s v="0 hrs 3 mins 29 secs "/>
    <d v="1899-12-30T00:03:29"/>
    <n v="209"/>
  </r>
  <r>
    <n v="60770374"/>
    <x v="14"/>
    <s v="retired"/>
    <s v="married"/>
    <s v="no"/>
    <s v="no"/>
    <s v="no"/>
    <x v="1"/>
    <x v="4891"/>
    <n v="-1"/>
    <n v="0"/>
    <s v="unknown"/>
    <x v="0"/>
    <s v="4 aug 2017"/>
    <s v="0 hrs 2 mins 40 secs "/>
    <d v="1899-12-30T00:02:40"/>
    <n v="160"/>
  </r>
  <r>
    <n v="76740793"/>
    <x v="4"/>
    <s v="technician"/>
    <s v="single"/>
    <s v="no"/>
    <s v="no"/>
    <s v="no"/>
    <x v="0"/>
    <x v="385"/>
    <n v="-1"/>
    <n v="0"/>
    <s v="unknown"/>
    <x v="0"/>
    <s v="4 aug 2017"/>
    <s v="0 hrs 0 mins 53 secs "/>
    <d v="1899-12-30T00:00:53"/>
    <n v="53"/>
  </r>
  <r>
    <n v="76149196"/>
    <x v="21"/>
    <s v="management"/>
    <s v="married"/>
    <s v="no"/>
    <s v="no"/>
    <s v="yes"/>
    <x v="1"/>
    <x v="5"/>
    <n v="-1"/>
    <n v="0"/>
    <s v="unknown"/>
    <x v="0"/>
    <s v="4 aug 2017"/>
    <s v="0 hrs 4 mins 3 secs "/>
    <d v="1899-12-30T00:04:03"/>
    <n v="243"/>
  </r>
  <r>
    <n v="47262270"/>
    <x v="29"/>
    <s v="technician"/>
    <s v="divorced"/>
    <s v="no"/>
    <s v="no"/>
    <s v="yes"/>
    <x v="0"/>
    <x v="975"/>
    <n v="-1"/>
    <n v="0"/>
    <s v="unknown"/>
    <x v="0"/>
    <s v="4 aug 2017"/>
    <s v="0 hrs 1 mins 43 secs "/>
    <d v="1899-12-30T00:01:43"/>
    <n v="103"/>
  </r>
  <r>
    <n v="32616320"/>
    <x v="20"/>
    <s v="blue-collar"/>
    <s v="married"/>
    <s v="no"/>
    <s v="no"/>
    <s v="no"/>
    <x v="2"/>
    <x v="431"/>
    <n v="-1"/>
    <n v="0"/>
    <s v="unknown"/>
    <x v="0"/>
    <s v="4 aug 2017"/>
    <s v="0 hrs 10 mins 29 secs "/>
    <d v="1899-12-30T00:10:29"/>
    <n v="629"/>
  </r>
  <r>
    <n v="76782408"/>
    <x v="7"/>
    <s v="management"/>
    <s v="divorced"/>
    <s v="no"/>
    <s v="no"/>
    <s v="no"/>
    <x v="0"/>
    <x v="927"/>
    <n v="-1"/>
    <n v="0"/>
    <s v="unknown"/>
    <x v="0"/>
    <s v="4 aug 2017"/>
    <s v="0 hrs 1 mins 19 secs "/>
    <d v="1899-12-30T00:01:19"/>
    <n v="79"/>
  </r>
  <r>
    <n v="41001657"/>
    <x v="6"/>
    <s v="technician"/>
    <s v="married"/>
    <s v="no"/>
    <s v="no"/>
    <s v="no"/>
    <x v="0"/>
    <x v="3370"/>
    <n v="-1"/>
    <n v="0"/>
    <s v="unknown"/>
    <x v="0"/>
    <s v="4 aug 2017"/>
    <s v="0 hrs 2 mins 28 secs "/>
    <d v="1899-12-30T00:02:28"/>
    <n v="148"/>
  </r>
  <r>
    <n v="21718307"/>
    <x v="29"/>
    <s v="admin"/>
    <s v="married"/>
    <s v="no"/>
    <s v="no"/>
    <s v="no"/>
    <x v="1"/>
    <x v="2249"/>
    <n v="-1"/>
    <n v="0"/>
    <s v="unknown"/>
    <x v="0"/>
    <s v="4 aug 2017"/>
    <s v="0 hrs 1 mins 10 secs "/>
    <d v="1899-12-30T00:01:10"/>
    <n v="70"/>
  </r>
  <r>
    <n v="27555465"/>
    <x v="26"/>
    <s v="management"/>
    <s v="married"/>
    <s v="yes"/>
    <s v="no"/>
    <s v="no"/>
    <x v="0"/>
    <x v="128"/>
    <n v="-1"/>
    <n v="0"/>
    <s v="unknown"/>
    <x v="0"/>
    <s v="4 aug 2017"/>
    <s v="0 hrs 14 mins 29 secs "/>
    <d v="1899-12-30T00:14:29"/>
    <n v="869"/>
  </r>
  <r>
    <n v="48705905"/>
    <x v="28"/>
    <s v="self-employed"/>
    <s v="married"/>
    <s v="no"/>
    <s v="no"/>
    <s v="no"/>
    <x v="1"/>
    <x v="887"/>
    <n v="-1"/>
    <n v="0"/>
    <s v="unknown"/>
    <x v="0"/>
    <s v="4 aug 2017"/>
    <s v="0 hrs 1 mins 8 secs "/>
    <d v="1899-12-30T00:01:08"/>
    <n v="68"/>
  </r>
  <r>
    <n v="40561462"/>
    <x v="11"/>
    <s v="management"/>
    <s v="married"/>
    <s v="no"/>
    <s v="yes"/>
    <s v="no"/>
    <x v="1"/>
    <x v="18"/>
    <n v="-1"/>
    <n v="0"/>
    <s v="unknown"/>
    <x v="0"/>
    <s v="4 aug 2017"/>
    <s v="0 hrs 2 mins 37 secs "/>
    <d v="1899-12-30T00:02:37"/>
    <n v="157"/>
  </r>
  <r>
    <n v="53365324"/>
    <x v="22"/>
    <s v="technician"/>
    <s v="married"/>
    <s v="no"/>
    <s v="yes"/>
    <s v="yes"/>
    <x v="1"/>
    <x v="928"/>
    <n v="-1"/>
    <n v="0"/>
    <s v="unknown"/>
    <x v="0"/>
    <s v="4 aug 2017"/>
    <s v="0 hrs 1 mins 34 secs "/>
    <d v="1899-12-30T00:01:34"/>
    <n v="94"/>
  </r>
  <r>
    <n v="89529161"/>
    <x v="34"/>
    <s v="technician"/>
    <s v="single"/>
    <s v="no"/>
    <s v="no"/>
    <s v="no"/>
    <x v="0"/>
    <x v="175"/>
    <n v="-1"/>
    <n v="0"/>
    <s v="unknown"/>
    <x v="0"/>
    <s v="4 aug 2017"/>
    <s v="0 hrs 2 mins 29 secs "/>
    <d v="1899-12-30T00:02:29"/>
    <n v="149"/>
  </r>
  <r>
    <n v="60014263"/>
    <x v="20"/>
    <s v="blue-collar"/>
    <s v="married"/>
    <s v="no"/>
    <s v="no"/>
    <s v="yes"/>
    <x v="1"/>
    <x v="2702"/>
    <n v="-1"/>
    <n v="0"/>
    <s v="unknown"/>
    <x v="0"/>
    <s v="4 aug 2017"/>
    <s v="0 hrs 2 mins 31 secs "/>
    <d v="1899-12-30T00:02:31"/>
    <n v="151"/>
  </r>
  <r>
    <n v="74758599"/>
    <x v="6"/>
    <s v="management"/>
    <s v="married"/>
    <s v="no"/>
    <s v="no"/>
    <s v="no"/>
    <x v="0"/>
    <x v="24"/>
    <n v="-1"/>
    <n v="0"/>
    <s v="unknown"/>
    <x v="0"/>
    <s v="4 aug 2017"/>
    <s v="0 hrs 5 mins 2 secs "/>
    <d v="1899-12-30T00:05:02"/>
    <n v="302"/>
  </r>
  <r>
    <n v="63961817"/>
    <x v="13"/>
    <s v="blue-collar"/>
    <s v="married"/>
    <s v="no"/>
    <s v="no"/>
    <s v="no"/>
    <x v="2"/>
    <x v="18"/>
    <n v="-1"/>
    <n v="0"/>
    <s v="unknown"/>
    <x v="0"/>
    <s v="4 aug 2017"/>
    <s v="0 hrs 6 mins 48 secs "/>
    <d v="1899-12-30T00:06:48"/>
    <n v="408"/>
  </r>
  <r>
    <n v="76105062"/>
    <x v="15"/>
    <s v="blue-collar"/>
    <s v="married"/>
    <s v="no"/>
    <s v="no"/>
    <s v="no"/>
    <x v="3"/>
    <x v="572"/>
    <n v="-1"/>
    <n v="0"/>
    <s v="unknown"/>
    <x v="0"/>
    <s v="4 aug 2017"/>
    <s v="0 hrs 4 mins 30 secs "/>
    <d v="1899-12-30T00:04:30"/>
    <n v="270"/>
  </r>
  <r>
    <n v="87815855"/>
    <x v="34"/>
    <s v="technician"/>
    <s v="single"/>
    <s v="no"/>
    <s v="no"/>
    <s v="no"/>
    <x v="1"/>
    <x v="4892"/>
    <n v="-1"/>
    <n v="0"/>
    <s v="unknown"/>
    <x v="0"/>
    <s v="4 aug 2017"/>
    <s v="0 hrs 2 mins 19 secs "/>
    <d v="1899-12-30T00:02:19"/>
    <n v="139"/>
  </r>
  <r>
    <n v="33388141"/>
    <x v="4"/>
    <s v="technician"/>
    <s v="divorced"/>
    <s v="no"/>
    <s v="no"/>
    <s v="no"/>
    <x v="1"/>
    <x v="2607"/>
    <n v="-1"/>
    <n v="0"/>
    <s v="unknown"/>
    <x v="0"/>
    <s v="4 aug 2017"/>
    <s v="0 hrs 2 mins 28 secs "/>
    <d v="1899-12-30T00:02:28"/>
    <n v="148"/>
  </r>
  <r>
    <n v="41562709"/>
    <x v="21"/>
    <s v="blue-collar"/>
    <s v="married"/>
    <s v="no"/>
    <s v="yes"/>
    <s v="no"/>
    <x v="3"/>
    <x v="658"/>
    <n v="-1"/>
    <n v="0"/>
    <s v="unknown"/>
    <x v="0"/>
    <s v="4 aug 2017"/>
    <s v="0 hrs 1 mins 13 secs "/>
    <d v="1899-12-30T00:01:13"/>
    <n v="73"/>
  </r>
  <r>
    <n v="45652404"/>
    <x v="10"/>
    <s v="management"/>
    <s v="married"/>
    <s v="no"/>
    <s v="no"/>
    <s v="no"/>
    <x v="0"/>
    <x v="1540"/>
    <n v="-1"/>
    <n v="0"/>
    <s v="unknown"/>
    <x v="0"/>
    <s v="4 aug 2017"/>
    <s v="0 hrs 2 mins 16 secs "/>
    <d v="1899-12-30T00:02:16"/>
    <n v="136"/>
  </r>
  <r>
    <n v="29469534"/>
    <x v="23"/>
    <s v="technician"/>
    <s v="married"/>
    <s v="no"/>
    <s v="no"/>
    <s v="no"/>
    <x v="1"/>
    <x v="4893"/>
    <n v="-1"/>
    <n v="0"/>
    <s v="unknown"/>
    <x v="0"/>
    <s v="4 aug 2017"/>
    <s v="0 hrs 2 mins 10 secs "/>
    <d v="1899-12-30T00:02:10"/>
    <n v="130"/>
  </r>
  <r>
    <n v="69588529"/>
    <x v="13"/>
    <s v="blue-collar"/>
    <s v="married"/>
    <s v="no"/>
    <s v="no"/>
    <s v="no"/>
    <x v="3"/>
    <x v="4894"/>
    <n v="-1"/>
    <n v="0"/>
    <s v="unknown"/>
    <x v="0"/>
    <s v="4 aug 2017"/>
    <s v="0 hrs 2 mins 47 secs "/>
    <d v="1899-12-30T00:02:47"/>
    <n v="167"/>
  </r>
  <r>
    <n v="44312003"/>
    <x v="18"/>
    <s v="management"/>
    <s v="married"/>
    <s v="no"/>
    <s v="no"/>
    <s v="no"/>
    <x v="0"/>
    <x v="4895"/>
    <n v="-1"/>
    <n v="0"/>
    <s v="unknown"/>
    <x v="0"/>
    <s v="4 aug 2017"/>
    <s v="0 hrs 4 mins 12 secs "/>
    <d v="1899-12-30T00:04:12"/>
    <n v="252"/>
  </r>
  <r>
    <n v="86722210"/>
    <x v="23"/>
    <s v="blue-collar"/>
    <s v="married"/>
    <s v="no"/>
    <s v="no"/>
    <s v="no"/>
    <x v="1"/>
    <x v="1443"/>
    <n v="-1"/>
    <n v="0"/>
    <s v="unknown"/>
    <x v="0"/>
    <s v="4 aug 2017"/>
    <s v="0 hrs 2 mins 24 secs "/>
    <d v="1899-12-30T00:02:24"/>
    <n v="144"/>
  </r>
  <r>
    <n v="80703071"/>
    <x v="21"/>
    <s v="blue-collar"/>
    <s v="married"/>
    <s v="no"/>
    <s v="no"/>
    <s v="no"/>
    <x v="3"/>
    <x v="301"/>
    <n v="-1"/>
    <n v="0"/>
    <s v="unknown"/>
    <x v="0"/>
    <s v="4 aug 2017"/>
    <s v="0 hrs 2 mins 54 secs "/>
    <d v="1899-12-30T00:02:54"/>
    <n v="174"/>
  </r>
  <r>
    <n v="35166644"/>
    <x v="23"/>
    <s v="services"/>
    <s v="married"/>
    <s v="no"/>
    <s v="no"/>
    <s v="no"/>
    <x v="1"/>
    <x v="4258"/>
    <n v="-1"/>
    <n v="0"/>
    <s v="unknown"/>
    <x v="0"/>
    <s v="4 aug 2017"/>
    <s v="0 hrs 0 mins 39 secs "/>
    <d v="1899-12-30T00:00:39"/>
    <n v="39"/>
  </r>
  <r>
    <n v="37718062"/>
    <x v="11"/>
    <s v="housemaid"/>
    <s v="married"/>
    <s v="no"/>
    <s v="no"/>
    <s v="no"/>
    <x v="0"/>
    <x v="110"/>
    <n v="-1"/>
    <n v="0"/>
    <s v="unknown"/>
    <x v="0"/>
    <s v="4 aug 2017"/>
    <s v="0 hrs 2 mins 22 secs "/>
    <d v="1899-12-30T00:02:22"/>
    <n v="142"/>
  </r>
  <r>
    <n v="29322470"/>
    <x v="25"/>
    <s v="management"/>
    <s v="married"/>
    <s v="no"/>
    <s v="no"/>
    <s v="no"/>
    <x v="0"/>
    <x v="1065"/>
    <n v="-1"/>
    <n v="0"/>
    <s v="unknown"/>
    <x v="0"/>
    <s v="4 aug 2017"/>
    <s v="0 hrs 5 mins 40 secs "/>
    <d v="1899-12-30T00:05:40"/>
    <n v="340"/>
  </r>
  <r>
    <n v="88921008"/>
    <x v="23"/>
    <s v="management"/>
    <s v="divorced"/>
    <s v="no"/>
    <s v="no"/>
    <s v="no"/>
    <x v="0"/>
    <x v="4896"/>
    <n v="-1"/>
    <n v="0"/>
    <s v="unknown"/>
    <x v="0"/>
    <s v="4 aug 2017"/>
    <s v="0 hrs 1 mins 26 secs "/>
    <d v="1899-12-30T00:01:26"/>
    <n v="86"/>
  </r>
  <r>
    <n v="62785923"/>
    <x v="35"/>
    <s v="technician"/>
    <s v="single"/>
    <s v="no"/>
    <s v="no"/>
    <s v="no"/>
    <x v="0"/>
    <x v="716"/>
    <n v="-1"/>
    <n v="0"/>
    <s v="unknown"/>
    <x v="0"/>
    <s v="4 aug 2017"/>
    <s v="0 hrs 6 mins 57 secs "/>
    <d v="1899-12-30T00:06:57"/>
    <n v="417"/>
  </r>
  <r>
    <n v="68639699"/>
    <x v="33"/>
    <s v="unknown"/>
    <s v="married"/>
    <s v="no"/>
    <s v="no"/>
    <s v="no"/>
    <x v="2"/>
    <x v="219"/>
    <n v="-1"/>
    <n v="0"/>
    <s v="unknown"/>
    <x v="0"/>
    <s v="4 aug 2017"/>
    <s v="0 hrs 1 mins 59 secs "/>
    <d v="1899-12-30T00:01:59"/>
    <n v="119"/>
  </r>
  <r>
    <n v="81251175"/>
    <x v="12"/>
    <s v="housemaid"/>
    <s v="divorced"/>
    <s v="no"/>
    <s v="no"/>
    <s v="no"/>
    <x v="0"/>
    <x v="1556"/>
    <n v="-1"/>
    <n v="0"/>
    <s v="unknown"/>
    <x v="1"/>
    <s v="4 aug 2017"/>
    <s v="0 hrs 14 mins 30 secs "/>
    <d v="1899-12-30T00:14:30"/>
    <n v="870"/>
  </r>
  <r>
    <n v="64332070"/>
    <x v="28"/>
    <s v="management"/>
    <s v="married"/>
    <s v="no"/>
    <s v="no"/>
    <s v="no"/>
    <x v="0"/>
    <x v="432"/>
    <n v="-1"/>
    <n v="0"/>
    <s v="unknown"/>
    <x v="0"/>
    <s v="4 aug 2017"/>
    <s v="0 hrs 3 mins 20 secs "/>
    <d v="1899-12-30T00:03:20"/>
    <n v="200"/>
  </r>
  <r>
    <n v="20643262"/>
    <x v="12"/>
    <s v="blue-collar"/>
    <s v="married"/>
    <s v="no"/>
    <s v="no"/>
    <s v="no"/>
    <x v="3"/>
    <x v="4897"/>
    <n v="-1"/>
    <n v="0"/>
    <s v="unknown"/>
    <x v="0"/>
    <s v="4 aug 2017"/>
    <s v="0 hrs 2 mins 1 secs "/>
    <d v="1899-12-30T00:02:01"/>
    <n v="121"/>
  </r>
  <r>
    <n v="72338279"/>
    <x v="28"/>
    <s v="self-employed"/>
    <s v="married"/>
    <s v="no"/>
    <s v="no"/>
    <s v="no"/>
    <x v="1"/>
    <x v="4898"/>
    <n v="-1"/>
    <n v="0"/>
    <s v="unknown"/>
    <x v="0"/>
    <s v="4 aug 2017"/>
    <s v="0 hrs 4 mins 32 secs "/>
    <d v="1899-12-30T00:04:32"/>
    <n v="272"/>
  </r>
  <r>
    <n v="48987766"/>
    <x v="20"/>
    <s v="management"/>
    <s v="married"/>
    <s v="no"/>
    <s v="no"/>
    <s v="no"/>
    <x v="0"/>
    <x v="61"/>
    <n v="-1"/>
    <n v="0"/>
    <s v="unknown"/>
    <x v="0"/>
    <s v="4 aug 2017"/>
    <s v="0 hrs 2 mins 25 secs "/>
    <d v="1899-12-30T00:02:25"/>
    <n v="145"/>
  </r>
  <r>
    <n v="58680166"/>
    <x v="35"/>
    <s v="management"/>
    <s v="single"/>
    <s v="no"/>
    <s v="no"/>
    <s v="no"/>
    <x v="0"/>
    <x v="151"/>
    <n v="-1"/>
    <n v="0"/>
    <s v="unknown"/>
    <x v="0"/>
    <s v="4 aug 2017"/>
    <s v="0 hrs 3 mins 20 secs "/>
    <d v="1899-12-30T00:03:20"/>
    <n v="200"/>
  </r>
  <r>
    <n v="25913330"/>
    <x v="21"/>
    <s v="unknown"/>
    <s v="married"/>
    <s v="no"/>
    <s v="no"/>
    <s v="no"/>
    <x v="2"/>
    <x v="18"/>
    <n v="-1"/>
    <n v="0"/>
    <s v="unknown"/>
    <x v="0"/>
    <s v="4 aug 2017"/>
    <s v="0 hrs 5 mins 43 secs "/>
    <d v="1899-12-30T00:05:43"/>
    <n v="343"/>
  </r>
  <r>
    <n v="29718412"/>
    <x v="13"/>
    <s v="self-employed"/>
    <s v="married"/>
    <s v="no"/>
    <s v="no"/>
    <s v="no"/>
    <x v="1"/>
    <x v="4899"/>
    <n v="-1"/>
    <n v="0"/>
    <s v="unknown"/>
    <x v="0"/>
    <s v="4 aug 2017"/>
    <s v="0 hrs 1 mins 36 secs "/>
    <d v="1899-12-30T00:01:36"/>
    <n v="96"/>
  </r>
  <r>
    <n v="67155550"/>
    <x v="0"/>
    <s v="retired"/>
    <s v="married"/>
    <s v="no"/>
    <s v="no"/>
    <s v="no"/>
    <x v="2"/>
    <x v="4381"/>
    <n v="-1"/>
    <n v="0"/>
    <s v="unknown"/>
    <x v="0"/>
    <s v="4 aug 2017"/>
    <s v="0 hrs 2 mins 32 secs "/>
    <d v="1899-12-30T00:02:32"/>
    <n v="152"/>
  </r>
  <r>
    <n v="38210219"/>
    <x v="23"/>
    <s v="blue-collar"/>
    <s v="married"/>
    <s v="no"/>
    <s v="no"/>
    <s v="no"/>
    <x v="3"/>
    <x v="681"/>
    <n v="-1"/>
    <n v="0"/>
    <s v="unknown"/>
    <x v="0"/>
    <s v="4 aug 2017"/>
    <s v="0 hrs 2 mins 14 secs "/>
    <d v="1899-12-30T00:02:14"/>
    <n v="134"/>
  </r>
  <r>
    <n v="47657359"/>
    <x v="22"/>
    <s v="management"/>
    <s v="divorced"/>
    <s v="no"/>
    <s v="no"/>
    <s v="no"/>
    <x v="0"/>
    <x v="18"/>
    <n v="-1"/>
    <n v="0"/>
    <s v="unknown"/>
    <x v="1"/>
    <s v="4 aug 2017"/>
    <s v="0 hrs 19 mins 25 secs "/>
    <d v="1899-12-30T00:19:25"/>
    <n v="1165"/>
  </r>
  <r>
    <n v="79205639"/>
    <x v="4"/>
    <s v="management"/>
    <s v="single"/>
    <s v="no"/>
    <s v="no"/>
    <s v="no"/>
    <x v="0"/>
    <x v="1910"/>
    <n v="-1"/>
    <n v="0"/>
    <s v="unknown"/>
    <x v="0"/>
    <s v="4 aug 2017"/>
    <s v="0 hrs 5 mins 29 secs "/>
    <d v="1899-12-30T00:05:29"/>
    <n v="329"/>
  </r>
  <r>
    <n v="80560464"/>
    <x v="35"/>
    <s v="management"/>
    <s v="single"/>
    <s v="no"/>
    <s v="yes"/>
    <s v="no"/>
    <x v="0"/>
    <x v="2984"/>
    <n v="-1"/>
    <n v="0"/>
    <s v="unknown"/>
    <x v="0"/>
    <s v="4 aug 2017"/>
    <s v="0 hrs 1 mins 21 secs "/>
    <d v="1899-12-30T00:01:21"/>
    <n v="81"/>
  </r>
  <r>
    <n v="14540952"/>
    <x v="29"/>
    <s v="unemployed"/>
    <s v="married"/>
    <s v="no"/>
    <s v="no"/>
    <s v="no"/>
    <x v="1"/>
    <x v="3382"/>
    <n v="-1"/>
    <n v="0"/>
    <s v="unknown"/>
    <x v="0"/>
    <s v="4 aug 2017"/>
    <s v="0 hrs 3 mins 18 secs "/>
    <d v="1899-12-30T00:03:18"/>
    <n v="198"/>
  </r>
  <r>
    <n v="43864440"/>
    <x v="8"/>
    <s v="management"/>
    <s v="divorced"/>
    <s v="no"/>
    <s v="no"/>
    <s v="no"/>
    <x v="0"/>
    <x v="1084"/>
    <n v="-1"/>
    <n v="0"/>
    <s v="unknown"/>
    <x v="0"/>
    <s v="4 aug 2017"/>
    <s v="0 hrs 1 mins 33 secs "/>
    <d v="1899-12-30T00:01:33"/>
    <n v="93"/>
  </r>
  <r>
    <n v="72156103"/>
    <x v="2"/>
    <s v="technician"/>
    <s v="single"/>
    <s v="no"/>
    <s v="no"/>
    <s v="yes"/>
    <x v="1"/>
    <x v="971"/>
    <n v="-1"/>
    <n v="0"/>
    <s v="unknown"/>
    <x v="0"/>
    <s v="4 aug 2017"/>
    <s v="0 hrs 5 mins 7 secs "/>
    <d v="1899-12-30T00:05:07"/>
    <n v="307"/>
  </r>
  <r>
    <n v="34104413"/>
    <x v="14"/>
    <s v="technician"/>
    <s v="married"/>
    <s v="no"/>
    <s v="no"/>
    <s v="no"/>
    <x v="1"/>
    <x v="2719"/>
    <n v="-1"/>
    <n v="0"/>
    <s v="unknown"/>
    <x v="0"/>
    <s v="4 aug 2017"/>
    <s v="0 hrs 1 mins 4 secs "/>
    <d v="1899-12-30T00:01:04"/>
    <n v="64"/>
  </r>
  <r>
    <n v="66016437"/>
    <x v="28"/>
    <s v="technician"/>
    <s v="married"/>
    <s v="no"/>
    <s v="no"/>
    <s v="no"/>
    <x v="1"/>
    <x v="4900"/>
    <n v="-1"/>
    <n v="0"/>
    <s v="unknown"/>
    <x v="0"/>
    <s v="4 aug 2017"/>
    <s v="0 hrs 2 mins 18 secs "/>
    <d v="1899-12-30T00:02:18"/>
    <n v="138"/>
  </r>
  <r>
    <n v="54077157"/>
    <x v="31"/>
    <s v="management"/>
    <s v="married"/>
    <s v="no"/>
    <s v="yes"/>
    <s v="yes"/>
    <x v="0"/>
    <x v="2950"/>
    <n v="-1"/>
    <n v="0"/>
    <s v="unknown"/>
    <x v="0"/>
    <s v="4 aug 2017"/>
    <s v="0 hrs 1 mins 19 secs "/>
    <d v="1899-12-30T00:01:19"/>
    <n v="79"/>
  </r>
  <r>
    <n v="31889527"/>
    <x v="11"/>
    <s v="blue-collar"/>
    <s v="married"/>
    <s v="no"/>
    <s v="no"/>
    <s v="no"/>
    <x v="1"/>
    <x v="699"/>
    <n v="-1"/>
    <n v="0"/>
    <s v="unknown"/>
    <x v="0"/>
    <s v="4 aug 2017"/>
    <s v="0 hrs 0 mins 58 secs "/>
    <d v="1899-12-30T00:00:58"/>
    <n v="58"/>
  </r>
  <r>
    <n v="44104662"/>
    <x v="11"/>
    <s v="admin"/>
    <s v="married"/>
    <s v="no"/>
    <s v="no"/>
    <s v="no"/>
    <x v="1"/>
    <x v="1860"/>
    <n v="-1"/>
    <n v="0"/>
    <s v="unknown"/>
    <x v="0"/>
    <s v="4 aug 2017"/>
    <s v="0 hrs 1 mins 8 secs "/>
    <d v="1899-12-30T00:01:08"/>
    <n v="68"/>
  </r>
  <r>
    <n v="34425544"/>
    <x v="3"/>
    <s v="services"/>
    <s v="married"/>
    <s v="no"/>
    <s v="yes"/>
    <s v="no"/>
    <x v="3"/>
    <x v="18"/>
    <n v="-1"/>
    <n v="0"/>
    <s v="unknown"/>
    <x v="0"/>
    <s v="4 aug 2017"/>
    <s v="0 hrs 3 mins 46 secs "/>
    <d v="1899-12-30T00:03:46"/>
    <n v="226"/>
  </r>
  <r>
    <n v="29397104"/>
    <x v="13"/>
    <s v="unemployed"/>
    <s v="married"/>
    <s v="no"/>
    <s v="no"/>
    <s v="no"/>
    <x v="3"/>
    <x v="2"/>
    <n v="-1"/>
    <n v="0"/>
    <s v="unknown"/>
    <x v="0"/>
    <s v="4 aug 2017"/>
    <s v="0 hrs 6 mins 53 secs "/>
    <d v="1899-12-30T00:06:53"/>
    <n v="413"/>
  </r>
  <r>
    <n v="26359776"/>
    <x v="26"/>
    <s v="services"/>
    <s v="married"/>
    <s v="no"/>
    <s v="no"/>
    <s v="no"/>
    <x v="1"/>
    <x v="1886"/>
    <n v="-1"/>
    <n v="0"/>
    <s v="unknown"/>
    <x v="0"/>
    <s v="4 aug 2017"/>
    <s v="0 hrs 11 mins 19 secs "/>
    <d v="1899-12-30T00:11:19"/>
    <n v="679"/>
  </r>
  <r>
    <n v="16712636"/>
    <x v="21"/>
    <s v="blue-collar"/>
    <s v="married"/>
    <s v="no"/>
    <s v="no"/>
    <s v="no"/>
    <x v="3"/>
    <x v="1810"/>
    <n v="-1"/>
    <n v="0"/>
    <s v="unknown"/>
    <x v="0"/>
    <s v="4 aug 2017"/>
    <s v="0 hrs 2 mins 40 secs "/>
    <d v="1899-12-30T00:02:40"/>
    <n v="160"/>
  </r>
  <r>
    <n v="83634184"/>
    <x v="25"/>
    <s v="housemaid"/>
    <s v="married"/>
    <s v="no"/>
    <s v="no"/>
    <s v="no"/>
    <x v="3"/>
    <x v="4901"/>
    <n v="-1"/>
    <n v="0"/>
    <s v="unknown"/>
    <x v="0"/>
    <s v="4 aug 2017"/>
    <s v="0 hrs 5 mins 15 secs "/>
    <d v="1899-12-30T00:05:15"/>
    <n v="315"/>
  </r>
  <r>
    <n v="37159576"/>
    <x v="21"/>
    <s v="retired"/>
    <s v="divorced"/>
    <s v="no"/>
    <s v="no"/>
    <s v="no"/>
    <x v="0"/>
    <x v="664"/>
    <n v="-1"/>
    <n v="0"/>
    <s v="unknown"/>
    <x v="0"/>
    <s v="4 aug 2017"/>
    <s v="0 hrs 0 mins 20 secs "/>
    <d v="1899-12-30T00:00:20"/>
    <n v="20"/>
  </r>
  <r>
    <n v="13206293"/>
    <x v="26"/>
    <s v="unemployed"/>
    <s v="divorced"/>
    <s v="no"/>
    <s v="no"/>
    <s v="no"/>
    <x v="1"/>
    <x v="689"/>
    <n v="-1"/>
    <n v="0"/>
    <s v="unknown"/>
    <x v="0"/>
    <s v="4 aug 2017"/>
    <s v="0 hrs 4 mins 42 secs "/>
    <d v="1899-12-30T00:04:42"/>
    <n v="282"/>
  </r>
  <r>
    <n v="32256371"/>
    <x v="3"/>
    <s v="management"/>
    <s v="married"/>
    <s v="no"/>
    <s v="no"/>
    <s v="no"/>
    <x v="0"/>
    <x v="1533"/>
    <n v="-1"/>
    <n v="0"/>
    <s v="unknown"/>
    <x v="0"/>
    <s v="4 aug 2017"/>
    <s v="0 hrs 8 mins 8 secs "/>
    <d v="1899-12-30T00:08:08"/>
    <n v="488"/>
  </r>
  <r>
    <n v="69533255"/>
    <x v="12"/>
    <s v="blue-collar"/>
    <s v="married"/>
    <s v="no"/>
    <s v="no"/>
    <s v="no"/>
    <x v="1"/>
    <x v="1650"/>
    <n v="-1"/>
    <n v="0"/>
    <s v="unknown"/>
    <x v="0"/>
    <s v="4 aug 2017"/>
    <s v="0 hrs 13 mins 44 secs "/>
    <d v="1899-12-30T00:13:44"/>
    <n v="824"/>
  </r>
  <r>
    <n v="50027231"/>
    <x v="0"/>
    <s v="retired"/>
    <s v="married"/>
    <s v="no"/>
    <s v="no"/>
    <s v="no"/>
    <x v="3"/>
    <x v="18"/>
    <n v="-1"/>
    <n v="0"/>
    <s v="unknown"/>
    <x v="0"/>
    <s v="4 aug 2017"/>
    <s v="0 hrs 8 mins 26 secs "/>
    <d v="1899-12-30T00:08:26"/>
    <n v="506"/>
  </r>
  <r>
    <n v="17226824"/>
    <x v="12"/>
    <s v="housemaid"/>
    <s v="married"/>
    <s v="no"/>
    <s v="no"/>
    <s v="yes"/>
    <x v="2"/>
    <x v="4902"/>
    <n v="-1"/>
    <n v="0"/>
    <s v="unknown"/>
    <x v="0"/>
    <s v="4 aug 2017"/>
    <s v="0 hrs 2 mins 46 secs "/>
    <d v="1899-12-30T00:02:46"/>
    <n v="166"/>
  </r>
  <r>
    <n v="40706960"/>
    <x v="10"/>
    <s v="technician"/>
    <s v="single"/>
    <s v="no"/>
    <s v="no"/>
    <s v="no"/>
    <x v="1"/>
    <x v="18"/>
    <n v="-1"/>
    <n v="0"/>
    <s v="unknown"/>
    <x v="0"/>
    <s v="4 aug 2017"/>
    <s v="0 hrs 2 mins 14 secs "/>
    <d v="1899-12-30T00:02:14"/>
    <n v="134"/>
  </r>
  <r>
    <n v="73203130"/>
    <x v="21"/>
    <s v="technician"/>
    <s v="married"/>
    <s v="no"/>
    <s v="no"/>
    <s v="no"/>
    <x v="1"/>
    <x v="840"/>
    <n v="-1"/>
    <n v="0"/>
    <s v="unknown"/>
    <x v="0"/>
    <s v="4 aug 2017"/>
    <s v="0 hrs 7 mins 12 secs "/>
    <d v="1899-12-30T00:07:12"/>
    <n v="432"/>
  </r>
  <r>
    <n v="63641371"/>
    <x v="19"/>
    <s v="management"/>
    <s v="married"/>
    <s v="no"/>
    <s v="yes"/>
    <s v="no"/>
    <x v="1"/>
    <x v="905"/>
    <n v="-1"/>
    <n v="0"/>
    <s v="unknown"/>
    <x v="0"/>
    <s v="4 aug 2017"/>
    <s v="0 hrs 4 mins 55 secs "/>
    <d v="1899-12-30T00:04:55"/>
    <n v="295"/>
  </r>
  <r>
    <n v="27498329"/>
    <x v="28"/>
    <s v="retired"/>
    <s v="married"/>
    <s v="no"/>
    <s v="no"/>
    <s v="no"/>
    <x v="1"/>
    <x v="18"/>
    <n v="-1"/>
    <n v="0"/>
    <s v="unknown"/>
    <x v="1"/>
    <s v="4 aug 2017"/>
    <s v="0 hrs 18 mins 30 secs "/>
    <d v="1899-12-30T00:18:30"/>
    <n v="1110"/>
  </r>
  <r>
    <n v="25221880"/>
    <x v="1"/>
    <s v="unemployed"/>
    <s v="single"/>
    <s v="no"/>
    <s v="no"/>
    <s v="no"/>
    <x v="0"/>
    <x v="1640"/>
    <n v="-1"/>
    <n v="0"/>
    <s v="unknown"/>
    <x v="0"/>
    <s v="4 aug 2017"/>
    <s v="0 hrs 3 mins 4 secs "/>
    <d v="1899-12-30T00:03:04"/>
    <n v="184"/>
  </r>
  <r>
    <n v="22298693"/>
    <x v="3"/>
    <s v="blue-collar"/>
    <s v="married"/>
    <s v="no"/>
    <s v="yes"/>
    <s v="yes"/>
    <x v="3"/>
    <x v="4713"/>
    <n v="-1"/>
    <n v="0"/>
    <s v="unknown"/>
    <x v="0"/>
    <s v="4 aug 2017"/>
    <s v="0 hrs 2 mins 46 secs "/>
    <d v="1899-12-30T00:02:46"/>
    <n v="166"/>
  </r>
  <r>
    <n v="40154956"/>
    <x v="0"/>
    <s v="technician"/>
    <s v="married"/>
    <s v="no"/>
    <s v="no"/>
    <s v="no"/>
    <x v="1"/>
    <x v="3998"/>
    <n v="-1"/>
    <n v="0"/>
    <s v="unknown"/>
    <x v="0"/>
    <s v="4 aug 2017"/>
    <s v="0 hrs 7 mins 2 secs "/>
    <d v="1899-12-30T00:07:02"/>
    <n v="422"/>
  </r>
  <r>
    <n v="38531941"/>
    <x v="12"/>
    <s v="management"/>
    <s v="married"/>
    <s v="no"/>
    <s v="no"/>
    <s v="no"/>
    <x v="0"/>
    <x v="2771"/>
    <n v="-1"/>
    <n v="0"/>
    <s v="unknown"/>
    <x v="0"/>
    <s v="4 aug 2017"/>
    <s v="0 hrs 4 mins 26 secs "/>
    <d v="1899-12-30T00:04:26"/>
    <n v="266"/>
  </r>
  <r>
    <n v="38900233"/>
    <x v="20"/>
    <s v="management"/>
    <s v="married"/>
    <s v="no"/>
    <s v="no"/>
    <s v="no"/>
    <x v="1"/>
    <x v="4903"/>
    <n v="-1"/>
    <n v="0"/>
    <s v="unknown"/>
    <x v="0"/>
    <s v="4 aug 2017"/>
    <s v="0 hrs 0 mins 46 secs "/>
    <d v="1899-12-30T00:00:46"/>
    <n v="46"/>
  </r>
  <r>
    <n v="13667871"/>
    <x v="15"/>
    <s v="retired"/>
    <s v="married"/>
    <s v="no"/>
    <s v="no"/>
    <s v="no"/>
    <x v="1"/>
    <x v="808"/>
    <n v="-1"/>
    <n v="0"/>
    <s v="unknown"/>
    <x v="0"/>
    <s v="4 aug 2017"/>
    <s v="0 hrs 2 mins 23 secs "/>
    <d v="1899-12-30T00:02:23"/>
    <n v="143"/>
  </r>
  <r>
    <n v="14537547"/>
    <x v="27"/>
    <s v="technician"/>
    <s v="married"/>
    <s v="no"/>
    <s v="no"/>
    <s v="no"/>
    <x v="1"/>
    <x v="668"/>
    <n v="-1"/>
    <n v="0"/>
    <s v="unknown"/>
    <x v="0"/>
    <s v="4 aug 2017"/>
    <s v="0 hrs 3 mins 46 secs "/>
    <d v="1899-12-30T00:03:46"/>
    <n v="226"/>
  </r>
  <r>
    <n v="54855845"/>
    <x v="7"/>
    <s v="technician"/>
    <s v="married"/>
    <s v="no"/>
    <s v="no"/>
    <s v="no"/>
    <x v="0"/>
    <x v="1116"/>
    <n v="-1"/>
    <n v="0"/>
    <s v="unknown"/>
    <x v="0"/>
    <s v="4 aug 2017"/>
    <s v="0 hrs 7 mins 34 secs "/>
    <d v="1899-12-30T00:07:34"/>
    <n v="454"/>
  </r>
  <r>
    <n v="40000829"/>
    <x v="3"/>
    <s v="technician"/>
    <s v="married"/>
    <s v="no"/>
    <s v="no"/>
    <s v="no"/>
    <x v="1"/>
    <x v="1899"/>
    <n v="-1"/>
    <n v="0"/>
    <s v="unknown"/>
    <x v="0"/>
    <s v="4 aug 2017"/>
    <s v="0 hrs 6 mins 56 secs "/>
    <d v="1899-12-30T00:06:56"/>
    <n v="416"/>
  </r>
  <r>
    <n v="17385517"/>
    <x v="25"/>
    <s v="technician"/>
    <s v="single"/>
    <s v="no"/>
    <s v="no"/>
    <s v="no"/>
    <x v="1"/>
    <x v="18"/>
    <n v="-1"/>
    <n v="0"/>
    <s v="unknown"/>
    <x v="0"/>
    <s v="4 aug 2017"/>
    <s v="0 hrs 1 mins 9 secs "/>
    <d v="1899-12-30T00:01:09"/>
    <n v="69"/>
  </r>
  <r>
    <n v="37029129"/>
    <x v="26"/>
    <s v="technician"/>
    <s v="married"/>
    <s v="no"/>
    <s v="no"/>
    <s v="no"/>
    <x v="0"/>
    <x v="332"/>
    <n v="-1"/>
    <n v="0"/>
    <s v="unknown"/>
    <x v="0"/>
    <s v="4 aug 2017"/>
    <s v="0 hrs 2 mins 35 secs "/>
    <d v="1899-12-30T00:02:35"/>
    <n v="155"/>
  </r>
  <r>
    <n v="39064212"/>
    <x v="14"/>
    <s v="blue-collar"/>
    <s v="married"/>
    <s v="no"/>
    <s v="no"/>
    <s v="no"/>
    <x v="3"/>
    <x v="3835"/>
    <n v="-1"/>
    <n v="0"/>
    <s v="unknown"/>
    <x v="0"/>
    <s v="4 aug 2017"/>
    <s v="0 hrs 1 mins 55 secs "/>
    <d v="1899-12-30T00:01:55"/>
    <n v="115"/>
  </r>
  <r>
    <n v="84976334"/>
    <x v="10"/>
    <s v="admin"/>
    <s v="married"/>
    <s v="no"/>
    <s v="no"/>
    <s v="no"/>
    <x v="0"/>
    <x v="2389"/>
    <n v="-1"/>
    <n v="0"/>
    <s v="unknown"/>
    <x v="0"/>
    <s v="4 aug 2017"/>
    <s v="0 hrs 1 mins 8 secs "/>
    <d v="1899-12-30T00:01:08"/>
    <n v="68"/>
  </r>
  <r>
    <n v="82894076"/>
    <x v="14"/>
    <s v="unknown"/>
    <s v="married"/>
    <s v="no"/>
    <s v="no"/>
    <s v="no"/>
    <x v="2"/>
    <x v="4904"/>
    <n v="-1"/>
    <n v="0"/>
    <s v="unknown"/>
    <x v="0"/>
    <s v="4 aug 2017"/>
    <s v="0 hrs 2 mins 2 secs "/>
    <d v="1899-12-30T00:02:02"/>
    <n v="122"/>
  </r>
  <r>
    <n v="68686908"/>
    <x v="25"/>
    <s v="management"/>
    <s v="married"/>
    <s v="no"/>
    <s v="no"/>
    <s v="no"/>
    <x v="0"/>
    <x v="1209"/>
    <n v="-1"/>
    <n v="0"/>
    <s v="unknown"/>
    <x v="0"/>
    <s v="4 aug 2017"/>
    <s v="0 hrs 3 mins 24 secs "/>
    <d v="1899-12-30T00:03:24"/>
    <n v="204"/>
  </r>
  <r>
    <n v="77237499"/>
    <x v="20"/>
    <s v="blue-collar"/>
    <s v="married"/>
    <s v="no"/>
    <s v="no"/>
    <s v="no"/>
    <x v="3"/>
    <x v="218"/>
    <n v="-1"/>
    <n v="0"/>
    <s v="unknown"/>
    <x v="0"/>
    <s v="4 aug 2017"/>
    <s v="0 hrs 4 mins 33 secs "/>
    <d v="1899-12-30T00:04:33"/>
    <n v="273"/>
  </r>
  <r>
    <n v="63688444"/>
    <x v="3"/>
    <s v="unemployed"/>
    <s v="married"/>
    <s v="no"/>
    <s v="no"/>
    <s v="no"/>
    <x v="1"/>
    <x v="642"/>
    <n v="-1"/>
    <n v="0"/>
    <s v="unknown"/>
    <x v="0"/>
    <s v="4 aug 2017"/>
    <s v="0 hrs 10 mins 53 secs "/>
    <d v="1899-12-30T00:10:53"/>
    <n v="653"/>
  </r>
  <r>
    <n v="51922296"/>
    <x v="27"/>
    <s v="blue-collar"/>
    <s v="married"/>
    <s v="no"/>
    <s v="no"/>
    <s v="no"/>
    <x v="1"/>
    <x v="2509"/>
    <n v="-1"/>
    <n v="0"/>
    <s v="unknown"/>
    <x v="0"/>
    <s v="4 aug 2017"/>
    <s v="0 hrs 3 mins 46 secs "/>
    <d v="1899-12-30T00:03:46"/>
    <n v="226"/>
  </r>
  <r>
    <n v="50239725"/>
    <x v="3"/>
    <s v="blue-collar"/>
    <s v="married"/>
    <s v="no"/>
    <s v="no"/>
    <s v="yes"/>
    <x v="1"/>
    <x v="873"/>
    <n v="-1"/>
    <n v="0"/>
    <s v="unknown"/>
    <x v="0"/>
    <s v="4 aug 2017"/>
    <s v="0 hrs 4 mins 15 secs "/>
    <d v="1899-12-30T00:04:15"/>
    <n v="255"/>
  </r>
  <r>
    <n v="21753397"/>
    <x v="8"/>
    <s v="management"/>
    <s v="single"/>
    <s v="no"/>
    <s v="no"/>
    <s v="no"/>
    <x v="0"/>
    <x v="861"/>
    <n v="-1"/>
    <n v="0"/>
    <s v="unknown"/>
    <x v="0"/>
    <s v="4 aug 2017"/>
    <s v="0 hrs 2 mins 29 secs "/>
    <d v="1899-12-30T00:02:29"/>
    <n v="149"/>
  </r>
  <r>
    <n v="70040311"/>
    <x v="21"/>
    <s v="technician"/>
    <s v="married"/>
    <s v="no"/>
    <s v="no"/>
    <s v="no"/>
    <x v="0"/>
    <x v="4905"/>
    <n v="-1"/>
    <n v="0"/>
    <s v="unknown"/>
    <x v="0"/>
    <s v="4 aug 2017"/>
    <s v="0 hrs 0 mins 58 secs "/>
    <d v="1899-12-30T00:00:58"/>
    <n v="58"/>
  </r>
  <r>
    <n v="84895440"/>
    <x v="26"/>
    <s v="admin"/>
    <s v="married"/>
    <s v="no"/>
    <s v="no"/>
    <s v="no"/>
    <x v="1"/>
    <x v="18"/>
    <n v="-1"/>
    <n v="0"/>
    <s v="unknown"/>
    <x v="0"/>
    <s v="4 aug 2017"/>
    <s v="0 hrs 1 mins 26 secs "/>
    <d v="1899-12-30T00:01:26"/>
    <n v="86"/>
  </r>
  <r>
    <n v="36813208"/>
    <x v="23"/>
    <s v="admin"/>
    <s v="married"/>
    <s v="no"/>
    <s v="no"/>
    <s v="no"/>
    <x v="1"/>
    <x v="2686"/>
    <n v="-1"/>
    <n v="0"/>
    <s v="unknown"/>
    <x v="0"/>
    <s v="4 aug 2017"/>
    <s v="0 hrs 1 mins 31 secs "/>
    <d v="1899-12-30T00:01:31"/>
    <n v="91"/>
  </r>
  <r>
    <n v="77851278"/>
    <x v="3"/>
    <s v="unknown"/>
    <s v="married"/>
    <s v="no"/>
    <s v="no"/>
    <s v="no"/>
    <x v="2"/>
    <x v="1198"/>
    <n v="-1"/>
    <n v="0"/>
    <s v="unknown"/>
    <x v="0"/>
    <s v="4 aug 2017"/>
    <s v="0 hrs 1 mins 48 secs "/>
    <d v="1899-12-30T00:01:48"/>
    <n v="108"/>
  </r>
  <r>
    <n v="56573818"/>
    <x v="13"/>
    <s v="unknown"/>
    <s v="married"/>
    <s v="no"/>
    <s v="no"/>
    <s v="no"/>
    <x v="2"/>
    <x v="4906"/>
    <n v="-1"/>
    <n v="0"/>
    <s v="unknown"/>
    <x v="0"/>
    <s v="4 aug 2017"/>
    <s v="0 hrs 1 mins 52 secs "/>
    <d v="1899-12-30T00:01:52"/>
    <n v="112"/>
  </r>
  <r>
    <n v="15364201"/>
    <x v="8"/>
    <s v="management"/>
    <s v="married"/>
    <s v="no"/>
    <s v="no"/>
    <s v="no"/>
    <x v="0"/>
    <x v="1425"/>
    <n v="-1"/>
    <n v="0"/>
    <s v="unknown"/>
    <x v="0"/>
    <s v="4 aug 2017"/>
    <s v="0 hrs 1 mins 44 secs "/>
    <d v="1899-12-30T00:01:44"/>
    <n v="104"/>
  </r>
  <r>
    <n v="22766436"/>
    <x v="13"/>
    <s v="self-employed"/>
    <s v="married"/>
    <s v="no"/>
    <s v="no"/>
    <s v="no"/>
    <x v="1"/>
    <x v="1586"/>
    <n v="-1"/>
    <n v="0"/>
    <s v="unknown"/>
    <x v="0"/>
    <s v="4 aug 2017"/>
    <s v="0 hrs 2 mins 45 secs "/>
    <d v="1899-12-30T00:02:45"/>
    <n v="165"/>
  </r>
  <r>
    <n v="62422573"/>
    <x v="8"/>
    <s v="management"/>
    <s v="single"/>
    <s v="no"/>
    <s v="no"/>
    <s v="no"/>
    <x v="0"/>
    <x v="4907"/>
    <n v="-1"/>
    <n v="0"/>
    <s v="unknown"/>
    <x v="0"/>
    <s v="4 aug 2017"/>
    <s v="0 hrs 5 mins 57 secs "/>
    <d v="1899-12-30T00:05:57"/>
    <n v="357"/>
  </r>
  <r>
    <n v="85663308"/>
    <x v="21"/>
    <s v="admin"/>
    <s v="married"/>
    <s v="no"/>
    <s v="no"/>
    <s v="no"/>
    <x v="1"/>
    <x v="4908"/>
    <n v="-1"/>
    <n v="0"/>
    <s v="unknown"/>
    <x v="0"/>
    <s v="4 aug 2017"/>
    <s v="0 hrs 4 mins 42 secs "/>
    <d v="1899-12-30T00:04:42"/>
    <n v="282"/>
  </r>
  <r>
    <n v="59411910"/>
    <x v="26"/>
    <s v="management"/>
    <s v="married"/>
    <s v="no"/>
    <s v="no"/>
    <s v="no"/>
    <x v="0"/>
    <x v="2883"/>
    <n v="-1"/>
    <n v="0"/>
    <s v="unknown"/>
    <x v="0"/>
    <s v="4 aug 2017"/>
    <s v="0 hrs 2 mins 24 secs "/>
    <d v="1899-12-30T00:02:24"/>
    <n v="144"/>
  </r>
  <r>
    <n v="45879817"/>
    <x v="16"/>
    <s v="technician"/>
    <s v="married"/>
    <s v="no"/>
    <s v="yes"/>
    <s v="yes"/>
    <x v="1"/>
    <x v="130"/>
    <n v="-1"/>
    <n v="0"/>
    <s v="unknown"/>
    <x v="0"/>
    <s v="4 aug 2017"/>
    <s v="0 hrs 5 mins 41 secs "/>
    <d v="1899-12-30T00:05:41"/>
    <n v="341"/>
  </r>
  <r>
    <n v="64487006"/>
    <x v="21"/>
    <s v="blue-collar"/>
    <s v="married"/>
    <s v="no"/>
    <s v="no"/>
    <s v="yes"/>
    <x v="1"/>
    <x v="1152"/>
    <n v="-1"/>
    <n v="0"/>
    <s v="unknown"/>
    <x v="0"/>
    <s v="4 aug 2017"/>
    <s v="0 hrs 1 mins 55 secs "/>
    <d v="1899-12-30T00:01:55"/>
    <n v="115"/>
  </r>
  <r>
    <n v="16640764"/>
    <x v="20"/>
    <s v="management"/>
    <s v="married"/>
    <s v="no"/>
    <s v="no"/>
    <s v="no"/>
    <x v="0"/>
    <x v="1810"/>
    <n v="-1"/>
    <n v="0"/>
    <s v="unknown"/>
    <x v="0"/>
    <s v="4 aug 2017"/>
    <s v="0 hrs 2 mins 1 secs "/>
    <d v="1899-12-30T00:02:01"/>
    <n v="121"/>
  </r>
  <r>
    <n v="10598556"/>
    <x v="3"/>
    <s v="blue-collar"/>
    <s v="married"/>
    <s v="no"/>
    <s v="no"/>
    <s v="no"/>
    <x v="1"/>
    <x v="2574"/>
    <n v="-1"/>
    <n v="0"/>
    <s v="unknown"/>
    <x v="0"/>
    <s v="4 aug 2017"/>
    <s v="0 hrs 5 mins 22 secs "/>
    <d v="1899-12-30T00:05:22"/>
    <n v="322"/>
  </r>
  <r>
    <n v="16039294"/>
    <x v="13"/>
    <s v="management"/>
    <s v="married"/>
    <s v="no"/>
    <s v="yes"/>
    <s v="no"/>
    <x v="1"/>
    <x v="417"/>
    <n v="-1"/>
    <n v="0"/>
    <s v="unknown"/>
    <x v="0"/>
    <s v="4 aug 2017"/>
    <s v="0 hrs 2 mins 34 secs "/>
    <d v="1899-12-30T00:02:34"/>
    <n v="154"/>
  </r>
  <r>
    <n v="48161194"/>
    <x v="27"/>
    <s v="management"/>
    <s v="married"/>
    <s v="no"/>
    <s v="no"/>
    <s v="no"/>
    <x v="0"/>
    <x v="4909"/>
    <n v="-1"/>
    <n v="0"/>
    <s v="unknown"/>
    <x v="0"/>
    <s v="4 aug 2017"/>
    <s v="0 hrs 5 mins 33 secs "/>
    <d v="1899-12-30T00:05:33"/>
    <n v="333"/>
  </r>
  <r>
    <n v="21877373"/>
    <x v="20"/>
    <s v="management"/>
    <s v="married"/>
    <s v="no"/>
    <s v="no"/>
    <s v="no"/>
    <x v="0"/>
    <x v="4910"/>
    <n v="-1"/>
    <n v="0"/>
    <s v="unknown"/>
    <x v="1"/>
    <s v="4 aug 2017"/>
    <s v="0 hrs 24 mins 46 secs "/>
    <d v="1899-12-30T00:24:46"/>
    <n v="1486"/>
  </r>
  <r>
    <n v="26927453"/>
    <x v="23"/>
    <s v="services"/>
    <s v="married"/>
    <s v="no"/>
    <s v="no"/>
    <s v="no"/>
    <x v="1"/>
    <x v="4911"/>
    <n v="-1"/>
    <n v="0"/>
    <s v="unknown"/>
    <x v="0"/>
    <s v="4 aug 2017"/>
    <s v="0 hrs 2 mins 23 secs "/>
    <d v="1899-12-30T00:02:23"/>
    <n v="143"/>
  </r>
  <r>
    <n v="89089119"/>
    <x v="18"/>
    <s v="technician"/>
    <s v="married"/>
    <s v="no"/>
    <s v="yes"/>
    <s v="yes"/>
    <x v="1"/>
    <x v="181"/>
    <n v="-1"/>
    <n v="0"/>
    <s v="unknown"/>
    <x v="0"/>
    <s v="4 aug 2017"/>
    <s v="0 hrs 2 mins 15 secs "/>
    <d v="1899-12-30T00:02:15"/>
    <n v="135"/>
  </r>
  <r>
    <n v="71107098"/>
    <x v="34"/>
    <s v="management"/>
    <s v="married"/>
    <s v="no"/>
    <s v="yes"/>
    <s v="yes"/>
    <x v="0"/>
    <x v="2128"/>
    <n v="-1"/>
    <n v="0"/>
    <s v="unknown"/>
    <x v="0"/>
    <s v="4 aug 2017"/>
    <s v="0 hrs 3 mins 2 secs "/>
    <d v="1899-12-30T00:03:02"/>
    <n v="182"/>
  </r>
  <r>
    <n v="81957356"/>
    <x v="3"/>
    <s v="technician"/>
    <s v="single"/>
    <s v="no"/>
    <s v="no"/>
    <s v="yes"/>
    <x v="1"/>
    <x v="433"/>
    <n v="-1"/>
    <n v="0"/>
    <s v="unknown"/>
    <x v="0"/>
    <s v="4 aug 2017"/>
    <s v="0 hrs 2 mins 53 secs "/>
    <d v="1899-12-30T00:02:53"/>
    <n v="173"/>
  </r>
  <r>
    <n v="49336869"/>
    <x v="21"/>
    <s v="blue-collar"/>
    <s v="married"/>
    <s v="no"/>
    <s v="no"/>
    <s v="no"/>
    <x v="3"/>
    <x v="4815"/>
    <n v="-1"/>
    <n v="0"/>
    <s v="unknown"/>
    <x v="0"/>
    <s v="4 aug 2017"/>
    <s v="0 hrs 2 mins 16 secs "/>
    <d v="1899-12-30T00:02:16"/>
    <n v="136"/>
  </r>
  <r>
    <n v="69321611"/>
    <x v="31"/>
    <s v="services"/>
    <s v="married"/>
    <s v="no"/>
    <s v="no"/>
    <s v="no"/>
    <x v="0"/>
    <x v="1566"/>
    <n v="-1"/>
    <n v="0"/>
    <s v="unknown"/>
    <x v="0"/>
    <s v="4 aug 2017"/>
    <s v="0 hrs 5 mins 28 secs "/>
    <d v="1899-12-30T00:05:28"/>
    <n v="328"/>
  </r>
  <r>
    <n v="61001334"/>
    <x v="15"/>
    <s v="blue-collar"/>
    <s v="married"/>
    <s v="no"/>
    <s v="no"/>
    <s v="yes"/>
    <x v="1"/>
    <x v="722"/>
    <n v="-1"/>
    <n v="0"/>
    <s v="unknown"/>
    <x v="0"/>
    <s v="4 aug 2017"/>
    <s v="0 hrs 6 mins 18 secs "/>
    <d v="1899-12-30T00:06:18"/>
    <n v="378"/>
  </r>
  <r>
    <n v="29309598"/>
    <x v="22"/>
    <s v="management"/>
    <s v="married"/>
    <s v="no"/>
    <s v="no"/>
    <s v="no"/>
    <x v="0"/>
    <x v="4912"/>
    <n v="-1"/>
    <n v="0"/>
    <s v="unknown"/>
    <x v="0"/>
    <s v="4 aug 2017"/>
    <s v="0 hrs 3 mins 50 secs "/>
    <d v="1899-12-30T00:03:50"/>
    <n v="230"/>
  </r>
  <r>
    <n v="13937999"/>
    <x v="10"/>
    <s v="management"/>
    <s v="married"/>
    <s v="no"/>
    <s v="no"/>
    <s v="no"/>
    <x v="0"/>
    <x v="4699"/>
    <n v="-1"/>
    <n v="0"/>
    <s v="unknown"/>
    <x v="0"/>
    <s v="4 aug 2017"/>
    <s v="0 hrs 15 mins 58 secs "/>
    <d v="1899-12-30T00:15:58"/>
    <n v="958"/>
  </r>
  <r>
    <n v="44150458"/>
    <x v="28"/>
    <s v="technician"/>
    <s v="married"/>
    <s v="no"/>
    <s v="no"/>
    <s v="no"/>
    <x v="1"/>
    <x v="390"/>
    <n v="-1"/>
    <n v="0"/>
    <s v="unknown"/>
    <x v="0"/>
    <s v="4 aug 2017"/>
    <s v="0 hrs 1 mins 39 secs "/>
    <d v="1899-12-30T00:01:39"/>
    <n v="99"/>
  </r>
  <r>
    <n v="16618682"/>
    <x v="1"/>
    <s v="technician"/>
    <s v="married"/>
    <s v="no"/>
    <s v="yes"/>
    <s v="no"/>
    <x v="1"/>
    <x v="4128"/>
    <n v="-1"/>
    <n v="0"/>
    <s v="unknown"/>
    <x v="0"/>
    <s v="4 aug 2017"/>
    <s v="0 hrs 3 mins 10 secs "/>
    <d v="1899-12-30T00:03:10"/>
    <n v="190"/>
  </r>
  <r>
    <n v="56256303"/>
    <x v="24"/>
    <s v="blue-collar"/>
    <s v="married"/>
    <s v="no"/>
    <s v="yes"/>
    <s v="yes"/>
    <x v="3"/>
    <x v="4913"/>
    <n v="-1"/>
    <n v="0"/>
    <s v="unknown"/>
    <x v="0"/>
    <s v="4 aug 2017"/>
    <s v="0 hrs 2 mins 50 secs "/>
    <d v="1899-12-30T00:02:50"/>
    <n v="170"/>
  </r>
  <r>
    <n v="77815923"/>
    <x v="27"/>
    <s v="services"/>
    <s v="married"/>
    <s v="no"/>
    <s v="no"/>
    <s v="no"/>
    <x v="1"/>
    <x v="1468"/>
    <n v="-1"/>
    <n v="0"/>
    <s v="unknown"/>
    <x v="0"/>
    <s v="4 aug 2017"/>
    <s v="0 hrs 2 mins 31 secs "/>
    <d v="1899-12-30T00:02:31"/>
    <n v="151"/>
  </r>
  <r>
    <n v="19754941"/>
    <x v="7"/>
    <s v="management"/>
    <s v="married"/>
    <s v="no"/>
    <s v="yes"/>
    <s v="no"/>
    <x v="0"/>
    <x v="2820"/>
    <n v="-1"/>
    <n v="0"/>
    <s v="unknown"/>
    <x v="0"/>
    <s v="4 aug 2017"/>
    <s v="0 hrs 3 mins 10 secs "/>
    <d v="1899-12-30T00:03:10"/>
    <n v="190"/>
  </r>
  <r>
    <n v="17835359"/>
    <x v="0"/>
    <s v="admin"/>
    <s v="married"/>
    <s v="no"/>
    <s v="no"/>
    <s v="no"/>
    <x v="1"/>
    <x v="2795"/>
    <n v="-1"/>
    <n v="0"/>
    <s v="unknown"/>
    <x v="0"/>
    <s v="4 aug 2017"/>
    <s v="0 hrs 1 mins 50 secs "/>
    <d v="1899-12-30T00:01:50"/>
    <n v="110"/>
  </r>
  <r>
    <n v="76769810"/>
    <x v="19"/>
    <s v="technician"/>
    <s v="married"/>
    <s v="no"/>
    <s v="no"/>
    <s v="no"/>
    <x v="1"/>
    <x v="18"/>
    <n v="-1"/>
    <n v="0"/>
    <s v="unknown"/>
    <x v="0"/>
    <s v="4 aug 2017"/>
    <s v="0 hrs 4 mins 41 secs "/>
    <d v="1899-12-30T00:04:41"/>
    <n v="281"/>
  </r>
  <r>
    <n v="81789195"/>
    <x v="13"/>
    <s v="services"/>
    <s v="married"/>
    <s v="no"/>
    <s v="yes"/>
    <s v="no"/>
    <x v="3"/>
    <x v="752"/>
    <n v="-1"/>
    <n v="0"/>
    <s v="unknown"/>
    <x v="0"/>
    <s v="4 aug 2017"/>
    <s v="0 hrs 6 mins 16 secs "/>
    <d v="1899-12-30T00:06:16"/>
    <n v="376"/>
  </r>
  <r>
    <n v="36938905"/>
    <x v="14"/>
    <s v="entrepreneur"/>
    <s v="married"/>
    <s v="yes"/>
    <s v="yes"/>
    <s v="yes"/>
    <x v="2"/>
    <x v="1233"/>
    <n v="-1"/>
    <n v="0"/>
    <s v="unknown"/>
    <x v="0"/>
    <s v="4 aug 2017"/>
    <s v="0 hrs 1 mins 7 secs "/>
    <d v="1899-12-30T00:01:07"/>
    <n v="67"/>
  </r>
  <r>
    <n v="34600870"/>
    <x v="27"/>
    <s v="retired"/>
    <s v="married"/>
    <s v="no"/>
    <s v="no"/>
    <s v="no"/>
    <x v="1"/>
    <x v="2677"/>
    <n v="-1"/>
    <n v="0"/>
    <s v="unknown"/>
    <x v="0"/>
    <s v="4 aug 2017"/>
    <s v="0 hrs 6 mins 29 secs "/>
    <d v="1899-12-30T00:06:29"/>
    <n v="389"/>
  </r>
  <r>
    <n v="27464585"/>
    <x v="6"/>
    <s v="technician"/>
    <s v="married"/>
    <s v="no"/>
    <s v="no"/>
    <s v="no"/>
    <x v="1"/>
    <x v="4914"/>
    <n v="-1"/>
    <n v="0"/>
    <s v="unknown"/>
    <x v="0"/>
    <s v="4 aug 2017"/>
    <s v="0 hrs 1 mins 31 secs "/>
    <d v="1899-12-30T00:01:31"/>
    <n v="91"/>
  </r>
  <r>
    <n v="60923223"/>
    <x v="13"/>
    <s v="admin"/>
    <s v="married"/>
    <s v="no"/>
    <s v="yes"/>
    <s v="yes"/>
    <x v="1"/>
    <x v="18"/>
    <n v="-1"/>
    <n v="0"/>
    <s v="unknown"/>
    <x v="0"/>
    <s v="4 aug 2017"/>
    <s v="0 hrs 6 mins 8 secs "/>
    <d v="1899-12-30T00:06:08"/>
    <n v="368"/>
  </r>
  <r>
    <n v="15668850"/>
    <x v="3"/>
    <s v="entrepreneur"/>
    <s v="married"/>
    <s v="no"/>
    <s v="no"/>
    <s v="no"/>
    <x v="1"/>
    <x v="430"/>
    <n v="-1"/>
    <n v="0"/>
    <s v="unknown"/>
    <x v="0"/>
    <s v="4 aug 2017"/>
    <s v="0 hrs 4 mins 59 secs "/>
    <d v="1899-12-30T00:04:59"/>
    <n v="299"/>
  </r>
  <r>
    <n v="27401227"/>
    <x v="34"/>
    <s v="management"/>
    <s v="single"/>
    <s v="no"/>
    <s v="no"/>
    <s v="no"/>
    <x v="0"/>
    <x v="205"/>
    <n v="-1"/>
    <n v="0"/>
    <s v="unknown"/>
    <x v="0"/>
    <s v="4 aug 2017"/>
    <s v="0 hrs 2 mins 24 secs "/>
    <d v="1899-12-30T00:02:24"/>
    <n v="144"/>
  </r>
  <r>
    <n v="40709852"/>
    <x v="4"/>
    <s v="technician"/>
    <s v="single"/>
    <s v="no"/>
    <s v="yes"/>
    <s v="no"/>
    <x v="0"/>
    <x v="845"/>
    <n v="-1"/>
    <n v="0"/>
    <s v="unknown"/>
    <x v="0"/>
    <s v="4 aug 2017"/>
    <s v="0 hrs 2 mins 26 secs "/>
    <d v="1899-12-30T00:02:26"/>
    <n v="146"/>
  </r>
  <r>
    <n v="78649422"/>
    <x v="15"/>
    <s v="retired"/>
    <s v="divorced"/>
    <s v="no"/>
    <s v="no"/>
    <s v="yes"/>
    <x v="1"/>
    <x v="1315"/>
    <n v="-1"/>
    <n v="0"/>
    <s v="unknown"/>
    <x v="0"/>
    <s v="4 aug 2017"/>
    <s v="0 hrs 6 mins 10 secs "/>
    <d v="1899-12-30T00:06:10"/>
    <n v="370"/>
  </r>
  <r>
    <n v="86762852"/>
    <x v="22"/>
    <s v="technician"/>
    <s v="married"/>
    <s v="no"/>
    <s v="no"/>
    <s v="yes"/>
    <x v="1"/>
    <x v="740"/>
    <n v="-1"/>
    <n v="0"/>
    <s v="unknown"/>
    <x v="0"/>
    <s v="4 aug 2017"/>
    <s v="0 hrs 3 mins 50 secs "/>
    <d v="1899-12-30T00:03:50"/>
    <n v="230"/>
  </r>
  <r>
    <n v="32507905"/>
    <x v="27"/>
    <s v="self-employed"/>
    <s v="married"/>
    <s v="no"/>
    <s v="no"/>
    <s v="no"/>
    <x v="1"/>
    <x v="2820"/>
    <n v="-1"/>
    <n v="0"/>
    <s v="unknown"/>
    <x v="0"/>
    <s v="4 aug 2017"/>
    <s v="0 hrs 11 mins 26 secs "/>
    <d v="1899-12-30T00:11:26"/>
    <n v="686"/>
  </r>
  <r>
    <n v="62513755"/>
    <x v="29"/>
    <s v="technician"/>
    <s v="married"/>
    <s v="no"/>
    <s v="no"/>
    <s v="no"/>
    <x v="1"/>
    <x v="4915"/>
    <n v="-1"/>
    <n v="0"/>
    <s v="unknown"/>
    <x v="0"/>
    <s v="4 aug 2017"/>
    <s v="0 hrs 9 mins 57 secs "/>
    <d v="1899-12-30T00:09:57"/>
    <n v="597"/>
  </r>
  <r>
    <n v="78059322"/>
    <x v="10"/>
    <s v="admin"/>
    <s v="married"/>
    <s v="no"/>
    <s v="no"/>
    <s v="no"/>
    <x v="3"/>
    <x v="4916"/>
    <n v="-1"/>
    <n v="0"/>
    <s v="unknown"/>
    <x v="0"/>
    <s v="4 aug 2017"/>
    <s v="0 hrs 7 mins 21 secs "/>
    <d v="1899-12-30T00:07:21"/>
    <n v="441"/>
  </r>
  <r>
    <n v="73968879"/>
    <x v="0"/>
    <s v="management"/>
    <s v="married"/>
    <s v="no"/>
    <s v="no"/>
    <s v="no"/>
    <x v="0"/>
    <x v="4917"/>
    <n v="-1"/>
    <n v="0"/>
    <s v="unknown"/>
    <x v="0"/>
    <s v="4 aug 2017"/>
    <s v="0 hrs 14 mins 17 secs "/>
    <d v="1899-12-30T00:14:17"/>
    <n v="857"/>
  </r>
  <r>
    <n v="12774201"/>
    <x v="27"/>
    <s v="blue-collar"/>
    <s v="married"/>
    <s v="no"/>
    <s v="no"/>
    <s v="no"/>
    <x v="2"/>
    <x v="871"/>
    <n v="-1"/>
    <n v="0"/>
    <s v="unknown"/>
    <x v="0"/>
    <s v="4 aug 2017"/>
    <s v="0 hrs 12 mins 33 secs "/>
    <d v="1899-12-30T00:12:33"/>
    <n v="753"/>
  </r>
  <r>
    <n v="77183569"/>
    <x v="2"/>
    <s v="technician"/>
    <s v="married"/>
    <s v="no"/>
    <s v="no"/>
    <s v="yes"/>
    <x v="1"/>
    <x v="1163"/>
    <n v="-1"/>
    <n v="0"/>
    <s v="unknown"/>
    <x v="0"/>
    <s v="4 aug 2017"/>
    <s v="0 hrs 6 mins 50 secs "/>
    <d v="1899-12-30T00:06:50"/>
    <n v="410"/>
  </r>
  <r>
    <n v="67591657"/>
    <x v="28"/>
    <s v="technician"/>
    <s v="divorced"/>
    <s v="no"/>
    <s v="no"/>
    <s v="no"/>
    <x v="1"/>
    <x v="2183"/>
    <n v="-1"/>
    <n v="0"/>
    <s v="unknown"/>
    <x v="0"/>
    <s v="4 aug 2017"/>
    <s v="0 hrs 7 mins 10 secs "/>
    <d v="1899-12-30T00:07:10"/>
    <n v="430"/>
  </r>
  <r>
    <n v="82474998"/>
    <x v="1"/>
    <s v="unknown"/>
    <s v="married"/>
    <s v="no"/>
    <s v="no"/>
    <s v="no"/>
    <x v="1"/>
    <x v="1774"/>
    <n v="-1"/>
    <n v="0"/>
    <s v="unknown"/>
    <x v="0"/>
    <s v="4 aug 2017"/>
    <s v="0 hrs 4 mins 11 secs "/>
    <d v="1899-12-30T00:04:11"/>
    <n v="251"/>
  </r>
  <r>
    <n v="18378131"/>
    <x v="23"/>
    <s v="services"/>
    <s v="married"/>
    <s v="no"/>
    <s v="no"/>
    <s v="yes"/>
    <x v="1"/>
    <x v="4918"/>
    <n v="-1"/>
    <n v="0"/>
    <s v="unknown"/>
    <x v="0"/>
    <s v="4 aug 2017"/>
    <s v="0 hrs 5 mins 57 secs "/>
    <d v="1899-12-30T00:05:57"/>
    <n v="357"/>
  </r>
  <r>
    <n v="66972171"/>
    <x v="7"/>
    <s v="technician"/>
    <s v="divorced"/>
    <s v="no"/>
    <s v="no"/>
    <s v="no"/>
    <x v="1"/>
    <x v="164"/>
    <n v="-1"/>
    <n v="0"/>
    <s v="unknown"/>
    <x v="0"/>
    <s v="4 aug 2017"/>
    <s v="0 hrs 3 mins 31 secs "/>
    <d v="1899-12-30T00:03:31"/>
    <n v="211"/>
  </r>
  <r>
    <n v="12036973"/>
    <x v="7"/>
    <s v="technician"/>
    <s v="married"/>
    <s v="no"/>
    <s v="no"/>
    <s v="no"/>
    <x v="0"/>
    <x v="18"/>
    <n v="-1"/>
    <n v="0"/>
    <s v="unknown"/>
    <x v="1"/>
    <s v="4 aug 2017"/>
    <s v="0 hrs 24 mins 48 secs "/>
    <d v="1899-12-30T00:24:48"/>
    <n v="1488"/>
  </r>
  <r>
    <n v="63205417"/>
    <x v="21"/>
    <s v="admin"/>
    <s v="married"/>
    <s v="no"/>
    <s v="no"/>
    <s v="yes"/>
    <x v="1"/>
    <x v="1446"/>
    <n v="-1"/>
    <n v="0"/>
    <s v="unknown"/>
    <x v="0"/>
    <s v="4 aug 2017"/>
    <s v="0 hrs 1 mins 54 secs "/>
    <d v="1899-12-30T00:01:54"/>
    <n v="114"/>
  </r>
  <r>
    <n v="57313707"/>
    <x v="14"/>
    <s v="self-employed"/>
    <s v="married"/>
    <s v="no"/>
    <s v="no"/>
    <s v="no"/>
    <x v="1"/>
    <x v="1118"/>
    <n v="-1"/>
    <n v="0"/>
    <s v="unknown"/>
    <x v="0"/>
    <s v="4 aug 2017"/>
    <s v="0 hrs 7 mins 8 secs "/>
    <d v="1899-12-30T00:07:08"/>
    <n v="428"/>
  </r>
  <r>
    <n v="79075656"/>
    <x v="6"/>
    <s v="management"/>
    <s v="single"/>
    <s v="no"/>
    <s v="no"/>
    <s v="no"/>
    <x v="1"/>
    <x v="4919"/>
    <n v="-1"/>
    <n v="0"/>
    <s v="unknown"/>
    <x v="0"/>
    <s v="5 aug 2017"/>
    <s v="0 hrs 1 mins 21 secs "/>
    <d v="1899-12-30T00:01:21"/>
    <n v="81"/>
  </r>
  <r>
    <n v="76770772"/>
    <x v="25"/>
    <s v="self-employed"/>
    <s v="single"/>
    <s v="no"/>
    <s v="no"/>
    <s v="no"/>
    <x v="0"/>
    <x v="1767"/>
    <n v="-1"/>
    <n v="0"/>
    <s v="unknown"/>
    <x v="0"/>
    <s v="5 aug 2017"/>
    <s v="0 hrs 2 mins 13 secs "/>
    <d v="1899-12-30T00:02:13"/>
    <n v="133"/>
  </r>
  <r>
    <n v="37039628"/>
    <x v="18"/>
    <s v="technician"/>
    <s v="divorced"/>
    <s v="no"/>
    <s v="yes"/>
    <s v="no"/>
    <x v="1"/>
    <x v="360"/>
    <n v="-1"/>
    <n v="0"/>
    <s v="unknown"/>
    <x v="0"/>
    <s v="5 aug 2017"/>
    <s v="0 hrs 2 mins 22 secs "/>
    <d v="1899-12-30T00:02:22"/>
    <n v="142"/>
  </r>
  <r>
    <n v="71988724"/>
    <x v="14"/>
    <s v="management"/>
    <s v="divorced"/>
    <s v="no"/>
    <s v="no"/>
    <s v="no"/>
    <x v="1"/>
    <x v="18"/>
    <n v="-1"/>
    <n v="0"/>
    <s v="unknown"/>
    <x v="1"/>
    <s v="5 aug 2017"/>
    <s v="0 hrs 10 mins 3 secs "/>
    <d v="1899-12-30T00:10:03"/>
    <n v="603"/>
  </r>
  <r>
    <n v="23568380"/>
    <x v="21"/>
    <s v="management"/>
    <s v="married"/>
    <s v="no"/>
    <s v="no"/>
    <s v="no"/>
    <x v="0"/>
    <x v="3163"/>
    <n v="-1"/>
    <n v="0"/>
    <s v="unknown"/>
    <x v="0"/>
    <s v="5 aug 2017"/>
    <s v="0 hrs 4 mins 10 secs "/>
    <d v="1899-12-30T00:04:10"/>
    <n v="250"/>
  </r>
  <r>
    <n v="52755075"/>
    <x v="24"/>
    <s v="admin"/>
    <s v="married"/>
    <s v="no"/>
    <s v="no"/>
    <s v="yes"/>
    <x v="1"/>
    <x v="1764"/>
    <n v="-1"/>
    <n v="0"/>
    <s v="unknown"/>
    <x v="0"/>
    <s v="5 aug 2017"/>
    <s v="0 hrs 2 mins 5 secs "/>
    <d v="1899-12-30T00:02:05"/>
    <n v="125"/>
  </r>
  <r>
    <n v="73793699"/>
    <x v="23"/>
    <s v="technician"/>
    <s v="married"/>
    <s v="no"/>
    <s v="no"/>
    <s v="no"/>
    <x v="1"/>
    <x v="1256"/>
    <n v="-1"/>
    <n v="0"/>
    <s v="unknown"/>
    <x v="0"/>
    <s v="5 aug 2017"/>
    <s v="0 hrs 3 mins 21 secs "/>
    <d v="1899-12-30T00:03:21"/>
    <n v="201"/>
  </r>
  <r>
    <n v="87616610"/>
    <x v="16"/>
    <s v="management"/>
    <s v="married"/>
    <s v="no"/>
    <s v="no"/>
    <s v="no"/>
    <x v="0"/>
    <x v="2080"/>
    <n v="-1"/>
    <n v="0"/>
    <s v="unknown"/>
    <x v="0"/>
    <s v="5 aug 2017"/>
    <s v="0 hrs 6 mins 17 secs "/>
    <d v="1899-12-30T00:06:17"/>
    <n v="377"/>
  </r>
  <r>
    <n v="62763126"/>
    <x v="11"/>
    <s v="retired"/>
    <s v="married"/>
    <s v="no"/>
    <s v="no"/>
    <s v="no"/>
    <x v="1"/>
    <x v="3265"/>
    <n v="-1"/>
    <n v="0"/>
    <s v="unknown"/>
    <x v="1"/>
    <s v="5 aug 2017"/>
    <s v="0 hrs 10 mins 41 secs "/>
    <d v="1899-12-30T00:10:41"/>
    <n v="641"/>
  </r>
  <r>
    <n v="34318211"/>
    <x v="27"/>
    <s v="blue-collar"/>
    <s v="married"/>
    <s v="no"/>
    <s v="yes"/>
    <s v="yes"/>
    <x v="1"/>
    <x v="268"/>
    <n v="-1"/>
    <n v="0"/>
    <s v="unknown"/>
    <x v="0"/>
    <s v="5 aug 2017"/>
    <s v="0 hrs 1 mins 38 secs "/>
    <d v="1899-12-30T00:01:38"/>
    <n v="98"/>
  </r>
  <r>
    <n v="54119362"/>
    <x v="8"/>
    <s v="technician"/>
    <s v="married"/>
    <s v="no"/>
    <s v="no"/>
    <s v="no"/>
    <x v="0"/>
    <x v="1434"/>
    <n v="-1"/>
    <n v="0"/>
    <s v="unknown"/>
    <x v="1"/>
    <s v="5 aug 2017"/>
    <s v="0 hrs 13 mins 57 secs "/>
    <d v="1899-12-30T00:13:57"/>
    <n v="837"/>
  </r>
  <r>
    <n v="72812526"/>
    <x v="35"/>
    <s v="management"/>
    <s v="married"/>
    <s v="no"/>
    <s v="no"/>
    <s v="no"/>
    <x v="0"/>
    <x v="4920"/>
    <n v="-1"/>
    <n v="0"/>
    <s v="unknown"/>
    <x v="0"/>
    <s v="5 aug 2017"/>
    <s v="0 hrs 3 mins 42 secs "/>
    <d v="1899-12-30T00:03:42"/>
    <n v="222"/>
  </r>
  <r>
    <n v="43879956"/>
    <x v="29"/>
    <s v="technician"/>
    <s v="married"/>
    <s v="no"/>
    <s v="no"/>
    <s v="no"/>
    <x v="1"/>
    <x v="2241"/>
    <n v="-1"/>
    <n v="0"/>
    <s v="unknown"/>
    <x v="0"/>
    <s v="5 aug 2017"/>
    <s v="0 hrs 1 mins 57 secs "/>
    <d v="1899-12-30T00:01:57"/>
    <n v="117"/>
  </r>
  <r>
    <n v="63370070"/>
    <x v="6"/>
    <s v="technician"/>
    <s v="married"/>
    <s v="no"/>
    <s v="no"/>
    <s v="no"/>
    <x v="1"/>
    <x v="1868"/>
    <n v="-1"/>
    <n v="0"/>
    <s v="unknown"/>
    <x v="0"/>
    <s v="5 aug 2017"/>
    <s v="0 hrs 5 mins 14 secs "/>
    <d v="1899-12-30T00:05:14"/>
    <n v="314"/>
  </r>
  <r>
    <n v="29726768"/>
    <x v="26"/>
    <s v="technician"/>
    <s v="married"/>
    <s v="no"/>
    <s v="no"/>
    <s v="no"/>
    <x v="0"/>
    <x v="1137"/>
    <n v="-1"/>
    <n v="0"/>
    <s v="unknown"/>
    <x v="1"/>
    <s v="5 aug 2017"/>
    <s v="0 hrs 9 mins 13 secs "/>
    <d v="1899-12-30T00:09:13"/>
    <n v="553"/>
  </r>
  <r>
    <n v="37522495"/>
    <x v="28"/>
    <s v="management"/>
    <s v="married"/>
    <s v="no"/>
    <s v="no"/>
    <s v="no"/>
    <x v="1"/>
    <x v="4921"/>
    <n v="-1"/>
    <n v="0"/>
    <s v="unknown"/>
    <x v="0"/>
    <s v="5 aug 2017"/>
    <s v="0 hrs 1 mins 54 secs "/>
    <d v="1899-12-30T00:01:54"/>
    <n v="114"/>
  </r>
  <r>
    <n v="16385989"/>
    <x v="14"/>
    <s v="blue-collar"/>
    <s v="married"/>
    <s v="no"/>
    <s v="yes"/>
    <s v="no"/>
    <x v="1"/>
    <x v="4922"/>
    <n v="-1"/>
    <n v="0"/>
    <s v="unknown"/>
    <x v="0"/>
    <s v="5 aug 2017"/>
    <s v="0 hrs 2 mins 2 secs "/>
    <d v="1899-12-30T00:02:02"/>
    <n v="122"/>
  </r>
  <r>
    <n v="88823217"/>
    <x v="11"/>
    <s v="management"/>
    <s v="married"/>
    <s v="no"/>
    <s v="no"/>
    <s v="no"/>
    <x v="0"/>
    <x v="4022"/>
    <n v="-1"/>
    <n v="0"/>
    <s v="unknown"/>
    <x v="0"/>
    <s v="5 aug 2017"/>
    <s v="0 hrs 5 mins 6 secs "/>
    <d v="1899-12-30T00:05:06"/>
    <n v="306"/>
  </r>
  <r>
    <n v="16155155"/>
    <x v="24"/>
    <s v="retired"/>
    <s v="married"/>
    <s v="no"/>
    <s v="no"/>
    <s v="no"/>
    <x v="1"/>
    <x v="4923"/>
    <n v="-1"/>
    <n v="0"/>
    <s v="unknown"/>
    <x v="0"/>
    <s v="5 aug 2017"/>
    <s v="0 hrs 1 mins 31 secs "/>
    <d v="1899-12-30T00:01:31"/>
    <n v="91"/>
  </r>
  <r>
    <n v="79949774"/>
    <x v="26"/>
    <s v="management"/>
    <s v="married"/>
    <s v="no"/>
    <s v="yes"/>
    <s v="no"/>
    <x v="0"/>
    <x v="1422"/>
    <n v="-1"/>
    <n v="0"/>
    <s v="unknown"/>
    <x v="0"/>
    <s v="5 aug 2017"/>
    <s v="0 hrs 0 mins 36 secs "/>
    <d v="1899-12-30T00:00:36"/>
    <n v="36"/>
  </r>
  <r>
    <n v="52637605"/>
    <x v="19"/>
    <s v="management"/>
    <s v="married"/>
    <s v="no"/>
    <s v="no"/>
    <s v="no"/>
    <x v="0"/>
    <x v="984"/>
    <n v="-1"/>
    <n v="0"/>
    <s v="unknown"/>
    <x v="0"/>
    <s v="5 aug 2017"/>
    <s v="0 hrs 7 mins 2 secs "/>
    <d v="1899-12-30T00:07:02"/>
    <n v="422"/>
  </r>
  <r>
    <n v="59270890"/>
    <x v="8"/>
    <s v="management"/>
    <s v="married"/>
    <s v="no"/>
    <s v="no"/>
    <s v="no"/>
    <x v="0"/>
    <x v="2674"/>
    <n v="-1"/>
    <n v="0"/>
    <s v="unknown"/>
    <x v="0"/>
    <s v="5 aug 2017"/>
    <s v="0 hrs 8 mins 57 secs "/>
    <d v="1899-12-30T00:08:57"/>
    <n v="537"/>
  </r>
  <r>
    <n v="43311054"/>
    <x v="10"/>
    <s v="blue-collar"/>
    <s v="married"/>
    <s v="no"/>
    <s v="no"/>
    <s v="no"/>
    <x v="1"/>
    <x v="897"/>
    <n v="-1"/>
    <n v="0"/>
    <s v="unknown"/>
    <x v="1"/>
    <s v="5 aug 2017"/>
    <s v="0 hrs 13 mins 14 secs "/>
    <d v="1899-12-30T00:13:14"/>
    <n v="794"/>
  </r>
  <r>
    <n v="73914847"/>
    <x v="10"/>
    <s v="blue-collar"/>
    <s v="married"/>
    <s v="no"/>
    <s v="no"/>
    <s v="no"/>
    <x v="3"/>
    <x v="248"/>
    <n v="-1"/>
    <n v="0"/>
    <s v="unknown"/>
    <x v="0"/>
    <s v="5 aug 2017"/>
    <s v="0 hrs 2 mins 25 secs "/>
    <d v="1899-12-30T00:02:25"/>
    <n v="145"/>
  </r>
  <r>
    <n v="32207884"/>
    <x v="0"/>
    <s v="retired"/>
    <s v="married"/>
    <s v="no"/>
    <s v="no"/>
    <s v="no"/>
    <x v="1"/>
    <x v="544"/>
    <n v="-1"/>
    <n v="0"/>
    <s v="unknown"/>
    <x v="0"/>
    <s v="5 aug 2017"/>
    <s v="0 hrs 2 mins 19 secs "/>
    <d v="1899-12-30T00:02:19"/>
    <n v="139"/>
  </r>
  <r>
    <n v="77613698"/>
    <x v="0"/>
    <s v="retired"/>
    <s v="married"/>
    <s v="no"/>
    <s v="no"/>
    <s v="no"/>
    <x v="1"/>
    <x v="4924"/>
    <n v="-1"/>
    <n v="0"/>
    <s v="unknown"/>
    <x v="0"/>
    <s v="5 aug 2017"/>
    <s v="0 hrs 4 mins 1 secs "/>
    <d v="1899-12-30T00:04:01"/>
    <n v="241"/>
  </r>
  <r>
    <n v="54407769"/>
    <x v="24"/>
    <s v="retired"/>
    <s v="married"/>
    <s v="no"/>
    <s v="yes"/>
    <s v="yes"/>
    <x v="3"/>
    <x v="287"/>
    <n v="-1"/>
    <n v="0"/>
    <s v="unknown"/>
    <x v="1"/>
    <s v="5 aug 2017"/>
    <s v="0 hrs 13 mins 56 secs "/>
    <d v="1899-12-30T00:13:56"/>
    <n v="836"/>
  </r>
  <r>
    <n v="50774734"/>
    <x v="15"/>
    <s v="blue-collar"/>
    <s v="married"/>
    <s v="no"/>
    <s v="no"/>
    <s v="no"/>
    <x v="1"/>
    <x v="557"/>
    <n v="-1"/>
    <n v="0"/>
    <s v="unknown"/>
    <x v="0"/>
    <s v="5 aug 2017"/>
    <s v="0 hrs 4 mins 29 secs "/>
    <d v="1899-12-30T00:04:29"/>
    <n v="269"/>
  </r>
  <r>
    <n v="23861505"/>
    <x v="13"/>
    <s v="management"/>
    <s v="single"/>
    <s v="no"/>
    <s v="no"/>
    <s v="no"/>
    <x v="0"/>
    <x v="2515"/>
    <n v="-1"/>
    <n v="0"/>
    <s v="unknown"/>
    <x v="0"/>
    <s v="5 aug 2017"/>
    <s v="0 hrs 1 mins 7 secs "/>
    <d v="1899-12-30T00:01:07"/>
    <n v="67"/>
  </r>
  <r>
    <n v="82283785"/>
    <x v="26"/>
    <s v="technician"/>
    <s v="married"/>
    <s v="no"/>
    <s v="no"/>
    <s v="no"/>
    <x v="1"/>
    <x v="1839"/>
    <n v="-1"/>
    <n v="0"/>
    <s v="unknown"/>
    <x v="0"/>
    <s v="5 aug 2017"/>
    <s v="0 hrs 2 mins 28 secs "/>
    <d v="1899-12-30T00:02:28"/>
    <n v="148"/>
  </r>
  <r>
    <n v="89968308"/>
    <x v="7"/>
    <s v="housemaid"/>
    <s v="married"/>
    <s v="no"/>
    <s v="no"/>
    <s v="no"/>
    <x v="3"/>
    <x v="2090"/>
    <n v="-1"/>
    <n v="0"/>
    <s v="unknown"/>
    <x v="0"/>
    <s v="5 aug 2017"/>
    <s v="0 hrs 7 mins 28 secs "/>
    <d v="1899-12-30T00:07:28"/>
    <n v="448"/>
  </r>
  <r>
    <n v="84184303"/>
    <x v="29"/>
    <s v="services"/>
    <s v="married"/>
    <s v="no"/>
    <s v="yes"/>
    <s v="no"/>
    <x v="1"/>
    <x v="76"/>
    <n v="-1"/>
    <n v="0"/>
    <s v="unknown"/>
    <x v="0"/>
    <s v="5 aug 2017"/>
    <s v="0 hrs 2 mins 42 secs "/>
    <d v="1899-12-30T00:02:42"/>
    <n v="162"/>
  </r>
  <r>
    <n v="76879353"/>
    <x v="15"/>
    <s v="technician"/>
    <s v="married"/>
    <s v="no"/>
    <s v="yes"/>
    <s v="no"/>
    <x v="1"/>
    <x v="577"/>
    <n v="-1"/>
    <n v="0"/>
    <s v="unknown"/>
    <x v="0"/>
    <s v="5 aug 2017"/>
    <s v="0 hrs 5 mins 35 secs "/>
    <d v="1899-12-30T00:05:35"/>
    <n v="335"/>
  </r>
  <r>
    <n v="19697236"/>
    <x v="25"/>
    <s v="technician"/>
    <s v="single"/>
    <s v="no"/>
    <s v="no"/>
    <s v="no"/>
    <x v="1"/>
    <x v="887"/>
    <n v="-1"/>
    <n v="0"/>
    <s v="unknown"/>
    <x v="0"/>
    <s v="5 aug 2017"/>
    <s v="0 hrs 2 mins 20 secs "/>
    <d v="1899-12-30T00:02:20"/>
    <n v="140"/>
  </r>
  <r>
    <n v="75214126"/>
    <x v="6"/>
    <s v="technician"/>
    <s v="divorced"/>
    <s v="no"/>
    <s v="no"/>
    <s v="yes"/>
    <x v="1"/>
    <x v="477"/>
    <n v="-1"/>
    <n v="0"/>
    <s v="unknown"/>
    <x v="0"/>
    <s v="5 aug 2017"/>
    <s v="0 hrs 1 mins 26 secs "/>
    <d v="1899-12-30T00:01:26"/>
    <n v="86"/>
  </r>
  <r>
    <n v="26966573"/>
    <x v="24"/>
    <s v="blue-collar"/>
    <s v="married"/>
    <s v="no"/>
    <s v="no"/>
    <s v="no"/>
    <x v="3"/>
    <x v="854"/>
    <n v="-1"/>
    <n v="0"/>
    <s v="unknown"/>
    <x v="0"/>
    <s v="5 aug 2017"/>
    <s v="0 hrs 3 mins 44 secs "/>
    <d v="1899-12-30T00:03:44"/>
    <n v="224"/>
  </r>
  <r>
    <n v="52277705"/>
    <x v="23"/>
    <s v="technician"/>
    <s v="married"/>
    <s v="no"/>
    <s v="yes"/>
    <s v="no"/>
    <x v="1"/>
    <x v="1428"/>
    <n v="-1"/>
    <n v="0"/>
    <s v="unknown"/>
    <x v="0"/>
    <s v="5 aug 2017"/>
    <s v="0 hrs 2 mins 51 secs "/>
    <d v="1899-12-30T00:02:51"/>
    <n v="171"/>
  </r>
  <r>
    <n v="87656674"/>
    <x v="29"/>
    <s v="blue-collar"/>
    <s v="married"/>
    <s v="no"/>
    <s v="no"/>
    <s v="yes"/>
    <x v="3"/>
    <x v="18"/>
    <n v="-1"/>
    <n v="0"/>
    <s v="unknown"/>
    <x v="0"/>
    <s v="5 aug 2017"/>
    <s v="0 hrs 1 mins 7 secs "/>
    <d v="1899-12-30T00:01:07"/>
    <n v="67"/>
  </r>
  <r>
    <n v="40741897"/>
    <x v="28"/>
    <s v="services"/>
    <s v="married"/>
    <s v="no"/>
    <s v="no"/>
    <s v="no"/>
    <x v="1"/>
    <x v="442"/>
    <n v="-1"/>
    <n v="0"/>
    <s v="unknown"/>
    <x v="0"/>
    <s v="5 aug 2017"/>
    <s v="0 hrs 5 mins 56 secs "/>
    <d v="1899-12-30T00:05:56"/>
    <n v="356"/>
  </r>
  <r>
    <n v="58407090"/>
    <x v="18"/>
    <s v="technician"/>
    <s v="single"/>
    <s v="no"/>
    <s v="no"/>
    <s v="no"/>
    <x v="0"/>
    <x v="30"/>
    <n v="-1"/>
    <n v="0"/>
    <s v="unknown"/>
    <x v="0"/>
    <s v="5 aug 2017"/>
    <s v="0 hrs 2 mins 10 secs "/>
    <d v="1899-12-30T00:02:10"/>
    <n v="130"/>
  </r>
  <r>
    <n v="45239187"/>
    <x v="12"/>
    <s v="technician"/>
    <s v="married"/>
    <s v="no"/>
    <s v="yes"/>
    <s v="no"/>
    <x v="1"/>
    <x v="4534"/>
    <n v="-1"/>
    <n v="0"/>
    <s v="unknown"/>
    <x v="0"/>
    <s v="5 aug 2017"/>
    <s v="0 hrs 4 mins 21 secs "/>
    <d v="1899-12-30T00:04:21"/>
    <n v="261"/>
  </r>
  <r>
    <n v="86423582"/>
    <x v="24"/>
    <s v="housemaid"/>
    <s v="married"/>
    <s v="no"/>
    <s v="no"/>
    <s v="no"/>
    <x v="3"/>
    <x v="57"/>
    <n v="-1"/>
    <n v="0"/>
    <s v="unknown"/>
    <x v="1"/>
    <s v="5 aug 2017"/>
    <s v="0 hrs 18 mins 54 secs "/>
    <d v="1899-12-30T00:18:54"/>
    <n v="1134"/>
  </r>
  <r>
    <n v="63726990"/>
    <x v="0"/>
    <s v="retired"/>
    <s v="married"/>
    <s v="no"/>
    <s v="no"/>
    <s v="no"/>
    <x v="2"/>
    <x v="3726"/>
    <n v="-1"/>
    <n v="0"/>
    <s v="unknown"/>
    <x v="0"/>
    <s v="5 aug 2017"/>
    <s v="0 hrs 2 mins 35 secs "/>
    <d v="1899-12-30T00:02:35"/>
    <n v="155"/>
  </r>
  <r>
    <n v="27345617"/>
    <x v="21"/>
    <s v="technician"/>
    <s v="divorced"/>
    <s v="no"/>
    <s v="no"/>
    <s v="no"/>
    <x v="1"/>
    <x v="974"/>
    <n v="-1"/>
    <n v="0"/>
    <s v="unknown"/>
    <x v="0"/>
    <s v="5 aug 2017"/>
    <s v="0 hrs 4 mins 41 secs "/>
    <d v="1899-12-30T00:04:41"/>
    <n v="281"/>
  </r>
  <r>
    <n v="60059629"/>
    <x v="20"/>
    <s v="admin"/>
    <s v="married"/>
    <s v="no"/>
    <s v="no"/>
    <s v="yes"/>
    <x v="3"/>
    <x v="1035"/>
    <n v="-1"/>
    <n v="0"/>
    <s v="unknown"/>
    <x v="0"/>
    <s v="5 aug 2017"/>
    <s v="0 hrs 1 mins 53 secs "/>
    <d v="1899-12-30T00:01:53"/>
    <n v="113"/>
  </r>
  <r>
    <n v="44078632"/>
    <x v="13"/>
    <s v="technician"/>
    <s v="divorced"/>
    <s v="no"/>
    <s v="no"/>
    <s v="no"/>
    <x v="1"/>
    <x v="37"/>
    <n v="-1"/>
    <n v="0"/>
    <s v="unknown"/>
    <x v="0"/>
    <s v="5 aug 2017"/>
    <s v="0 hrs 2 mins 44 secs "/>
    <d v="1899-12-30T00:02:44"/>
    <n v="164"/>
  </r>
  <r>
    <n v="62582523"/>
    <x v="6"/>
    <s v="management"/>
    <s v="married"/>
    <s v="no"/>
    <s v="no"/>
    <s v="yes"/>
    <x v="0"/>
    <x v="3764"/>
    <n v="-1"/>
    <n v="0"/>
    <s v="unknown"/>
    <x v="0"/>
    <s v="5 aug 2017"/>
    <s v="0 hrs 1 mins 31 secs "/>
    <d v="1899-12-30T00:01:31"/>
    <n v="91"/>
  </r>
  <r>
    <n v="72221965"/>
    <x v="20"/>
    <s v="technician"/>
    <s v="married"/>
    <s v="no"/>
    <s v="no"/>
    <s v="yes"/>
    <x v="0"/>
    <x v="18"/>
    <n v="-1"/>
    <n v="0"/>
    <s v="unknown"/>
    <x v="0"/>
    <s v="5 aug 2017"/>
    <s v="0 hrs 6 mins 49 secs "/>
    <d v="1899-12-30T00:06:49"/>
    <n v="409"/>
  </r>
  <r>
    <n v="82576750"/>
    <x v="2"/>
    <s v="management"/>
    <s v="married"/>
    <s v="no"/>
    <s v="no"/>
    <s v="no"/>
    <x v="0"/>
    <x v="1791"/>
    <n v="-1"/>
    <n v="0"/>
    <s v="unknown"/>
    <x v="1"/>
    <s v="5 aug 2017"/>
    <s v="0 hrs 18 mins 29 secs "/>
    <d v="1899-12-30T00:18:29"/>
    <n v="1109"/>
  </r>
  <r>
    <n v="21111963"/>
    <x v="20"/>
    <s v="unknown"/>
    <s v="married"/>
    <s v="no"/>
    <s v="no"/>
    <s v="no"/>
    <x v="2"/>
    <x v="4925"/>
    <n v="-1"/>
    <n v="0"/>
    <s v="unknown"/>
    <x v="1"/>
    <s v="5 aug 2017"/>
    <s v="0 hrs 10 mins 7 secs "/>
    <d v="1899-12-30T00:10:07"/>
    <n v="607"/>
  </r>
  <r>
    <n v="74672062"/>
    <x v="21"/>
    <s v="management"/>
    <s v="divorced"/>
    <s v="no"/>
    <s v="yes"/>
    <s v="yes"/>
    <x v="0"/>
    <x v="110"/>
    <n v="-1"/>
    <n v="0"/>
    <s v="unknown"/>
    <x v="0"/>
    <s v="5 aug 2017"/>
    <s v="0 hrs 5 mins 28 secs "/>
    <d v="1899-12-30T00:05:28"/>
    <n v="328"/>
  </r>
  <r>
    <n v="42104124"/>
    <x v="20"/>
    <s v="technician"/>
    <s v="married"/>
    <s v="no"/>
    <s v="no"/>
    <s v="no"/>
    <x v="2"/>
    <x v="52"/>
    <n v="-1"/>
    <n v="0"/>
    <s v="unknown"/>
    <x v="0"/>
    <s v="5 aug 2017"/>
    <s v="0 hrs 1 mins 28 secs "/>
    <d v="1899-12-30T00:01:28"/>
    <n v="88"/>
  </r>
  <r>
    <n v="59502858"/>
    <x v="7"/>
    <s v="management"/>
    <s v="divorced"/>
    <s v="no"/>
    <s v="no"/>
    <s v="no"/>
    <x v="0"/>
    <x v="125"/>
    <n v="-1"/>
    <n v="0"/>
    <s v="unknown"/>
    <x v="0"/>
    <s v="5 aug 2017"/>
    <s v="0 hrs 2 mins 55 secs "/>
    <d v="1899-12-30T00:02:55"/>
    <n v="175"/>
  </r>
  <r>
    <n v="68605640"/>
    <x v="24"/>
    <s v="management"/>
    <s v="single"/>
    <s v="no"/>
    <s v="no"/>
    <s v="no"/>
    <x v="0"/>
    <x v="4926"/>
    <n v="-1"/>
    <n v="0"/>
    <s v="unknown"/>
    <x v="0"/>
    <s v="5 aug 2017"/>
    <s v="0 hrs 2 mins 4 secs "/>
    <d v="1899-12-30T00:02:04"/>
    <n v="124"/>
  </r>
  <r>
    <n v="73669984"/>
    <x v="11"/>
    <s v="retired"/>
    <s v="divorced"/>
    <s v="no"/>
    <s v="no"/>
    <s v="yes"/>
    <x v="0"/>
    <x v="226"/>
    <n v="-1"/>
    <n v="0"/>
    <s v="unknown"/>
    <x v="0"/>
    <s v="5 aug 2017"/>
    <s v="0 hrs 2 mins 26 secs "/>
    <d v="1899-12-30T00:02:26"/>
    <n v="146"/>
  </r>
  <r>
    <n v="68296201"/>
    <x v="6"/>
    <s v="technician"/>
    <s v="married"/>
    <s v="no"/>
    <s v="yes"/>
    <s v="yes"/>
    <x v="1"/>
    <x v="1145"/>
    <n v="-1"/>
    <n v="0"/>
    <s v="unknown"/>
    <x v="0"/>
    <s v="5 aug 2017"/>
    <s v="0 hrs 1 mins 37 secs "/>
    <d v="1899-12-30T00:01:37"/>
    <n v="97"/>
  </r>
  <r>
    <n v="46963609"/>
    <x v="11"/>
    <s v="retired"/>
    <s v="married"/>
    <s v="no"/>
    <s v="no"/>
    <s v="no"/>
    <x v="1"/>
    <x v="2737"/>
    <n v="-1"/>
    <n v="0"/>
    <s v="unknown"/>
    <x v="0"/>
    <s v="5 aug 2017"/>
    <s v="0 hrs 7 mins 34 secs "/>
    <d v="1899-12-30T00:07:34"/>
    <n v="454"/>
  </r>
  <r>
    <n v="54977485"/>
    <x v="24"/>
    <s v="technician"/>
    <s v="divorced"/>
    <s v="no"/>
    <s v="no"/>
    <s v="no"/>
    <x v="1"/>
    <x v="18"/>
    <n v="-1"/>
    <n v="0"/>
    <s v="unknown"/>
    <x v="0"/>
    <s v="5 aug 2017"/>
    <s v="0 hrs 0 mins 54 secs "/>
    <d v="1899-12-30T00:00:54"/>
    <n v="54"/>
  </r>
  <r>
    <n v="11475784"/>
    <x v="21"/>
    <s v="admin"/>
    <s v="married"/>
    <s v="no"/>
    <s v="no"/>
    <s v="no"/>
    <x v="1"/>
    <x v="18"/>
    <n v="-1"/>
    <n v="0"/>
    <s v="unknown"/>
    <x v="0"/>
    <s v="5 aug 2017"/>
    <s v="0 hrs 1 mins 49 secs "/>
    <d v="1899-12-30T00:01:49"/>
    <n v="109"/>
  </r>
  <r>
    <n v="19389182"/>
    <x v="10"/>
    <s v="admin"/>
    <s v="married"/>
    <s v="no"/>
    <s v="no"/>
    <s v="no"/>
    <x v="0"/>
    <x v="4927"/>
    <n v="-1"/>
    <n v="0"/>
    <s v="unknown"/>
    <x v="0"/>
    <s v="5 aug 2017"/>
    <s v="0 hrs 1 mins 54 secs "/>
    <d v="1899-12-30T00:01:54"/>
    <n v="114"/>
  </r>
  <r>
    <n v="21266051"/>
    <x v="24"/>
    <s v="blue-collar"/>
    <s v="divorced"/>
    <s v="no"/>
    <s v="no"/>
    <s v="no"/>
    <x v="3"/>
    <x v="223"/>
    <n v="-1"/>
    <n v="0"/>
    <s v="unknown"/>
    <x v="0"/>
    <s v="5 aug 2017"/>
    <s v="0 hrs 4 mins 28 secs "/>
    <d v="1899-12-30T00:04:28"/>
    <n v="268"/>
  </r>
  <r>
    <n v="44076503"/>
    <x v="12"/>
    <s v="management"/>
    <s v="married"/>
    <s v="no"/>
    <s v="yes"/>
    <s v="no"/>
    <x v="0"/>
    <x v="1832"/>
    <n v="-1"/>
    <n v="0"/>
    <s v="unknown"/>
    <x v="0"/>
    <s v="5 aug 2017"/>
    <s v="0 hrs 1 mins 55 secs "/>
    <d v="1899-12-30T00:01:55"/>
    <n v="115"/>
  </r>
  <r>
    <n v="51322268"/>
    <x v="29"/>
    <s v="blue-collar"/>
    <s v="married"/>
    <s v="no"/>
    <s v="no"/>
    <s v="no"/>
    <x v="3"/>
    <x v="1016"/>
    <n v="-1"/>
    <n v="0"/>
    <s v="unknown"/>
    <x v="0"/>
    <s v="5 aug 2017"/>
    <s v="0 hrs 5 mins 48 secs "/>
    <d v="1899-12-30T00:05:48"/>
    <n v="348"/>
  </r>
  <r>
    <n v="52858802"/>
    <x v="7"/>
    <s v="management"/>
    <s v="single"/>
    <s v="no"/>
    <s v="yes"/>
    <s v="no"/>
    <x v="0"/>
    <x v="4928"/>
    <n v="-1"/>
    <n v="0"/>
    <s v="unknown"/>
    <x v="0"/>
    <s v="5 aug 2017"/>
    <s v="0 hrs 2 mins 35 secs "/>
    <d v="1899-12-30T00:02:35"/>
    <n v="155"/>
  </r>
  <r>
    <n v="25342748"/>
    <x v="0"/>
    <s v="management"/>
    <s v="divorced"/>
    <s v="no"/>
    <s v="no"/>
    <s v="no"/>
    <x v="0"/>
    <x v="2547"/>
    <n v="-1"/>
    <n v="0"/>
    <s v="unknown"/>
    <x v="1"/>
    <s v="5 aug 2017"/>
    <s v="0 hrs 25 mins 36 secs "/>
    <d v="1899-12-30T00:25:36"/>
    <n v="1536"/>
  </r>
  <r>
    <n v="38927173"/>
    <x v="33"/>
    <s v="management"/>
    <s v="married"/>
    <s v="no"/>
    <s v="no"/>
    <s v="no"/>
    <x v="0"/>
    <x v="921"/>
    <n v="-1"/>
    <n v="0"/>
    <s v="unknown"/>
    <x v="0"/>
    <s v="5 aug 2017"/>
    <s v="0 hrs 2 mins 46 secs "/>
    <d v="1899-12-30T00:02:46"/>
    <n v="166"/>
  </r>
  <r>
    <n v="45247789"/>
    <x v="0"/>
    <s v="unknown"/>
    <s v="married"/>
    <s v="no"/>
    <s v="no"/>
    <s v="no"/>
    <x v="2"/>
    <x v="2660"/>
    <n v="-1"/>
    <n v="0"/>
    <s v="unknown"/>
    <x v="1"/>
    <s v="5 aug 2017"/>
    <s v="0 hrs 19 mins 46 secs "/>
    <d v="1899-12-30T00:19:46"/>
    <n v="1186"/>
  </r>
  <r>
    <n v="78965682"/>
    <x v="28"/>
    <s v="technician"/>
    <s v="married"/>
    <s v="no"/>
    <s v="no"/>
    <s v="no"/>
    <x v="1"/>
    <x v="4929"/>
    <n v="-1"/>
    <n v="0"/>
    <s v="unknown"/>
    <x v="0"/>
    <s v="5 aug 2017"/>
    <s v="0 hrs 3 mins 17 secs "/>
    <d v="1899-12-30T00:03:17"/>
    <n v="197"/>
  </r>
  <r>
    <n v="83206426"/>
    <x v="35"/>
    <s v="management"/>
    <s v="single"/>
    <s v="no"/>
    <s v="yes"/>
    <s v="no"/>
    <x v="0"/>
    <x v="4930"/>
    <n v="-1"/>
    <n v="0"/>
    <s v="unknown"/>
    <x v="0"/>
    <s v="5 aug 2017"/>
    <s v="0 hrs 3 mins 18 secs "/>
    <d v="1899-12-30T00:03:18"/>
    <n v="198"/>
  </r>
  <r>
    <n v="53953163"/>
    <x v="3"/>
    <s v="unknown"/>
    <s v="married"/>
    <s v="no"/>
    <s v="no"/>
    <s v="no"/>
    <x v="2"/>
    <x v="403"/>
    <n v="-1"/>
    <n v="0"/>
    <s v="unknown"/>
    <x v="0"/>
    <s v="5 aug 2017"/>
    <s v="0 hrs 1 mins 51 secs "/>
    <d v="1899-12-30T00:01:51"/>
    <n v="111"/>
  </r>
  <r>
    <n v="26364960"/>
    <x v="24"/>
    <s v="retired"/>
    <s v="married"/>
    <s v="no"/>
    <s v="yes"/>
    <s v="no"/>
    <x v="3"/>
    <x v="4931"/>
    <n v="-1"/>
    <n v="0"/>
    <s v="unknown"/>
    <x v="1"/>
    <s v="5 aug 2017"/>
    <s v="0 hrs 8 mins 35 secs "/>
    <d v="1899-12-30T00:08:35"/>
    <n v="515"/>
  </r>
  <r>
    <n v="79797573"/>
    <x v="34"/>
    <s v="technician"/>
    <s v="single"/>
    <s v="no"/>
    <s v="no"/>
    <s v="no"/>
    <x v="1"/>
    <x v="124"/>
    <n v="-1"/>
    <n v="0"/>
    <s v="unknown"/>
    <x v="0"/>
    <s v="5 aug 2017"/>
    <s v="0 hrs 2 mins 3 secs "/>
    <d v="1899-12-30T00:02:03"/>
    <n v="123"/>
  </r>
  <r>
    <n v="77682262"/>
    <x v="10"/>
    <s v="admin"/>
    <s v="married"/>
    <s v="no"/>
    <s v="no"/>
    <s v="no"/>
    <x v="1"/>
    <x v="399"/>
    <n v="-1"/>
    <n v="0"/>
    <s v="unknown"/>
    <x v="0"/>
    <s v="5 aug 2017"/>
    <s v="0 hrs 3 mins 42 secs "/>
    <d v="1899-12-30T00:03:42"/>
    <n v="222"/>
  </r>
  <r>
    <n v="51185106"/>
    <x v="24"/>
    <s v="unknown"/>
    <s v="married"/>
    <s v="no"/>
    <s v="no"/>
    <s v="no"/>
    <x v="2"/>
    <x v="1478"/>
    <n v="-1"/>
    <n v="0"/>
    <s v="unknown"/>
    <x v="0"/>
    <s v="5 aug 2017"/>
    <s v="0 hrs 13 mins 10 secs "/>
    <d v="1899-12-30T00:13:10"/>
    <n v="790"/>
  </r>
  <r>
    <n v="36591266"/>
    <x v="16"/>
    <s v="management"/>
    <s v="married"/>
    <s v="no"/>
    <s v="no"/>
    <s v="yes"/>
    <x v="0"/>
    <x v="1516"/>
    <n v="-1"/>
    <n v="0"/>
    <s v="unknown"/>
    <x v="0"/>
    <s v="5 aug 2017"/>
    <s v="0 hrs 2 mins 22 secs "/>
    <d v="1899-12-30T00:02:22"/>
    <n v="142"/>
  </r>
  <r>
    <n v="74052091"/>
    <x v="2"/>
    <s v="technician"/>
    <s v="single"/>
    <s v="no"/>
    <s v="no"/>
    <s v="no"/>
    <x v="0"/>
    <x v="18"/>
    <n v="-1"/>
    <n v="0"/>
    <s v="unknown"/>
    <x v="0"/>
    <s v="5 aug 2017"/>
    <s v="0 hrs 2 mins 2 secs "/>
    <d v="1899-12-30T00:02:02"/>
    <n v="122"/>
  </r>
  <r>
    <n v="71315841"/>
    <x v="1"/>
    <s v="technician"/>
    <s v="married"/>
    <s v="no"/>
    <s v="yes"/>
    <s v="no"/>
    <x v="1"/>
    <x v="4932"/>
    <n v="-1"/>
    <n v="0"/>
    <s v="unknown"/>
    <x v="0"/>
    <s v="5 aug 2017"/>
    <s v="0 hrs 2 mins 43 secs "/>
    <d v="1899-12-30T00:02:43"/>
    <n v="163"/>
  </r>
  <r>
    <n v="83165113"/>
    <x v="16"/>
    <s v="management"/>
    <s v="married"/>
    <s v="no"/>
    <s v="no"/>
    <s v="no"/>
    <x v="0"/>
    <x v="1597"/>
    <n v="-1"/>
    <n v="0"/>
    <s v="unknown"/>
    <x v="0"/>
    <s v="5 aug 2017"/>
    <s v="0 hrs 3 mins 3 secs "/>
    <d v="1899-12-30T00:03:03"/>
    <n v="183"/>
  </r>
  <r>
    <n v="41399040"/>
    <x v="3"/>
    <s v="management"/>
    <s v="married"/>
    <s v="no"/>
    <s v="yes"/>
    <s v="no"/>
    <x v="0"/>
    <x v="1273"/>
    <n v="-1"/>
    <n v="0"/>
    <s v="unknown"/>
    <x v="0"/>
    <s v="5 aug 2017"/>
    <s v="0 hrs 2 mins 37 secs "/>
    <d v="1899-12-30T00:02:37"/>
    <n v="157"/>
  </r>
  <r>
    <n v="54577140"/>
    <x v="18"/>
    <s v="management"/>
    <s v="married"/>
    <s v="no"/>
    <s v="yes"/>
    <s v="no"/>
    <x v="1"/>
    <x v="4933"/>
    <n v="-1"/>
    <n v="0"/>
    <s v="unknown"/>
    <x v="0"/>
    <s v="5 aug 2017"/>
    <s v="0 hrs 6 mins 46 secs "/>
    <d v="1899-12-30T00:06:46"/>
    <n v="406"/>
  </r>
  <r>
    <n v="53647561"/>
    <x v="7"/>
    <s v="technician"/>
    <s v="married"/>
    <s v="no"/>
    <s v="no"/>
    <s v="no"/>
    <x v="1"/>
    <x v="1586"/>
    <n v="-1"/>
    <n v="0"/>
    <s v="unknown"/>
    <x v="0"/>
    <s v="5 aug 2017"/>
    <s v="0 hrs 3 mins 16 secs "/>
    <d v="1899-12-30T00:03:16"/>
    <n v="196"/>
  </r>
  <r>
    <n v="24220415"/>
    <x v="16"/>
    <s v="technician"/>
    <s v="single"/>
    <s v="no"/>
    <s v="no"/>
    <s v="no"/>
    <x v="1"/>
    <x v="654"/>
    <n v="-1"/>
    <n v="0"/>
    <s v="unknown"/>
    <x v="0"/>
    <s v="5 aug 2017"/>
    <s v="0 hrs 2 mins 39 secs "/>
    <d v="1899-12-30T00:02:39"/>
    <n v="159"/>
  </r>
  <r>
    <n v="22909053"/>
    <x v="33"/>
    <s v="blue-collar"/>
    <s v="single"/>
    <s v="no"/>
    <s v="no"/>
    <s v="no"/>
    <x v="0"/>
    <x v="358"/>
    <n v="-1"/>
    <n v="0"/>
    <s v="unknown"/>
    <x v="0"/>
    <s v="5 aug 2017"/>
    <s v="0 hrs 4 mins 57 secs "/>
    <d v="1899-12-30T00:04:57"/>
    <n v="297"/>
  </r>
  <r>
    <n v="26338019"/>
    <x v="24"/>
    <s v="retired"/>
    <s v="married"/>
    <s v="yes"/>
    <s v="no"/>
    <s v="no"/>
    <x v="3"/>
    <x v="795"/>
    <n v="-1"/>
    <n v="0"/>
    <s v="unknown"/>
    <x v="0"/>
    <s v="5 aug 2017"/>
    <s v="0 hrs 3 mins 49 secs "/>
    <d v="1899-12-30T00:03:49"/>
    <n v="229"/>
  </r>
  <r>
    <n v="19508061"/>
    <x v="8"/>
    <s v="management"/>
    <s v="married"/>
    <s v="no"/>
    <s v="no"/>
    <s v="no"/>
    <x v="0"/>
    <x v="3882"/>
    <n v="-1"/>
    <n v="0"/>
    <s v="unknown"/>
    <x v="0"/>
    <s v="5 aug 2017"/>
    <s v="0 hrs 2 mins 18 secs "/>
    <d v="1899-12-30T00:02:18"/>
    <n v="138"/>
  </r>
  <r>
    <n v="76116221"/>
    <x v="31"/>
    <s v="management"/>
    <s v="single"/>
    <s v="no"/>
    <s v="no"/>
    <s v="yes"/>
    <x v="0"/>
    <x v="3646"/>
    <n v="-1"/>
    <n v="0"/>
    <s v="unknown"/>
    <x v="0"/>
    <s v="5 aug 2017"/>
    <s v="0 hrs 3 mins 51 secs "/>
    <d v="1899-12-30T00:03:51"/>
    <n v="231"/>
  </r>
  <r>
    <n v="66669949"/>
    <x v="15"/>
    <s v="retired"/>
    <s v="married"/>
    <s v="no"/>
    <s v="no"/>
    <s v="no"/>
    <x v="1"/>
    <x v="681"/>
    <n v="-1"/>
    <n v="0"/>
    <s v="unknown"/>
    <x v="0"/>
    <s v="5 aug 2017"/>
    <s v="0 hrs 1 mins 45 secs "/>
    <d v="1899-12-30T00:01:45"/>
    <n v="105"/>
  </r>
  <r>
    <n v="44560132"/>
    <x v="11"/>
    <s v="housemaid"/>
    <s v="married"/>
    <s v="no"/>
    <s v="no"/>
    <s v="no"/>
    <x v="3"/>
    <x v="522"/>
    <n v="-1"/>
    <n v="0"/>
    <s v="unknown"/>
    <x v="0"/>
    <s v="5 aug 2017"/>
    <s v="0 hrs 3 mins 58 secs "/>
    <d v="1899-12-30T00:03:58"/>
    <n v="238"/>
  </r>
  <r>
    <n v="58053624"/>
    <x v="23"/>
    <s v="management"/>
    <s v="married"/>
    <s v="no"/>
    <s v="no"/>
    <s v="no"/>
    <x v="0"/>
    <x v="1071"/>
    <n v="-1"/>
    <n v="0"/>
    <s v="unknown"/>
    <x v="0"/>
    <s v="5 aug 2017"/>
    <s v="0 hrs 4 mins 38 secs "/>
    <d v="1899-12-30T00:04:38"/>
    <n v="278"/>
  </r>
  <r>
    <n v="10570162"/>
    <x v="28"/>
    <s v="blue-collar"/>
    <s v="married"/>
    <s v="no"/>
    <s v="no"/>
    <s v="yes"/>
    <x v="1"/>
    <x v="4934"/>
    <n v="-1"/>
    <n v="0"/>
    <s v="unknown"/>
    <x v="0"/>
    <s v="5 aug 2017"/>
    <s v="0 hrs 4 mins 24 secs "/>
    <d v="1899-12-30T00:04:24"/>
    <n v="264"/>
  </r>
  <r>
    <n v="49529737"/>
    <x v="22"/>
    <s v="management"/>
    <s v="married"/>
    <s v="no"/>
    <s v="no"/>
    <s v="yes"/>
    <x v="0"/>
    <x v="1768"/>
    <n v="-1"/>
    <n v="0"/>
    <s v="unknown"/>
    <x v="0"/>
    <s v="5 aug 2017"/>
    <s v="0 hrs 2 mins 36 secs "/>
    <d v="1899-12-30T00:02:36"/>
    <n v="156"/>
  </r>
  <r>
    <n v="46005951"/>
    <x v="35"/>
    <s v="management"/>
    <s v="single"/>
    <s v="no"/>
    <s v="no"/>
    <s v="no"/>
    <x v="0"/>
    <x v="2990"/>
    <n v="-1"/>
    <n v="0"/>
    <s v="unknown"/>
    <x v="0"/>
    <s v="5 aug 2017"/>
    <s v="0 hrs 1 mins 8 secs "/>
    <d v="1899-12-30T00:01:08"/>
    <n v="68"/>
  </r>
  <r>
    <n v="50877672"/>
    <x v="27"/>
    <s v="management"/>
    <s v="married"/>
    <s v="no"/>
    <s v="no"/>
    <s v="no"/>
    <x v="0"/>
    <x v="1640"/>
    <n v="-1"/>
    <n v="0"/>
    <s v="unknown"/>
    <x v="0"/>
    <s v="5 aug 2017"/>
    <s v="0 hrs 2 mins 36 secs "/>
    <d v="1899-12-30T00:02:36"/>
    <n v="156"/>
  </r>
  <r>
    <n v="27841009"/>
    <x v="26"/>
    <s v="management"/>
    <s v="single"/>
    <s v="no"/>
    <s v="yes"/>
    <s v="yes"/>
    <x v="0"/>
    <x v="2474"/>
    <n v="-1"/>
    <n v="0"/>
    <s v="unknown"/>
    <x v="0"/>
    <s v="5 aug 2017"/>
    <s v="0 hrs 4 mins 46 secs "/>
    <d v="1899-12-30T00:04:46"/>
    <n v="286"/>
  </r>
  <r>
    <n v="26828042"/>
    <x v="28"/>
    <s v="blue-collar"/>
    <s v="married"/>
    <s v="no"/>
    <s v="no"/>
    <s v="no"/>
    <x v="3"/>
    <x v="18"/>
    <n v="-1"/>
    <n v="0"/>
    <s v="unknown"/>
    <x v="0"/>
    <s v="5 aug 2017"/>
    <s v="0 hrs 5 mins 34 secs "/>
    <d v="1899-12-30T00:05:34"/>
    <n v="334"/>
  </r>
  <r>
    <n v="13084149"/>
    <x v="33"/>
    <s v="technician"/>
    <s v="married"/>
    <s v="no"/>
    <s v="no"/>
    <s v="no"/>
    <x v="1"/>
    <x v="18"/>
    <n v="-1"/>
    <n v="0"/>
    <s v="unknown"/>
    <x v="0"/>
    <s v="5 aug 2017"/>
    <s v="0 hrs 1 mins 35 secs "/>
    <d v="1899-12-30T00:01:35"/>
    <n v="95"/>
  </r>
  <r>
    <n v="13997154"/>
    <x v="4"/>
    <s v="management"/>
    <s v="married"/>
    <s v="no"/>
    <s v="yes"/>
    <s v="no"/>
    <x v="0"/>
    <x v="18"/>
    <n v="-1"/>
    <n v="0"/>
    <s v="unknown"/>
    <x v="0"/>
    <s v="5 aug 2017"/>
    <s v="0 hrs 2 mins 28 secs "/>
    <d v="1899-12-30T00:02:28"/>
    <n v="148"/>
  </r>
  <r>
    <n v="28710071"/>
    <x v="13"/>
    <s v="management"/>
    <s v="married"/>
    <s v="no"/>
    <s v="no"/>
    <s v="no"/>
    <x v="0"/>
    <x v="4935"/>
    <n v="-1"/>
    <n v="0"/>
    <s v="unknown"/>
    <x v="0"/>
    <s v="5 aug 2017"/>
    <s v="0 hrs 2 mins 4 secs "/>
    <d v="1899-12-30T00:02:04"/>
    <n v="124"/>
  </r>
  <r>
    <n v="70740192"/>
    <x v="12"/>
    <s v="admin"/>
    <s v="married"/>
    <s v="no"/>
    <s v="no"/>
    <s v="no"/>
    <x v="1"/>
    <x v="2686"/>
    <n v="-1"/>
    <n v="0"/>
    <s v="unknown"/>
    <x v="1"/>
    <s v="5 aug 2017"/>
    <s v="0 hrs 18 mins 12 secs "/>
    <d v="1899-12-30T00:18:12"/>
    <n v="1092"/>
  </r>
  <r>
    <n v="88227267"/>
    <x v="13"/>
    <s v="blue-collar"/>
    <s v="married"/>
    <s v="no"/>
    <s v="no"/>
    <s v="no"/>
    <x v="3"/>
    <x v="1663"/>
    <n v="-1"/>
    <n v="0"/>
    <s v="unknown"/>
    <x v="0"/>
    <s v="5 aug 2017"/>
    <s v="0 hrs 1 mins 44 secs "/>
    <d v="1899-12-30T00:01:44"/>
    <n v="104"/>
  </r>
  <r>
    <n v="86947121"/>
    <x v="3"/>
    <s v="admin"/>
    <s v="married"/>
    <s v="no"/>
    <s v="yes"/>
    <s v="yes"/>
    <x v="1"/>
    <x v="1010"/>
    <n v="-1"/>
    <n v="0"/>
    <s v="unknown"/>
    <x v="0"/>
    <s v="5 aug 2017"/>
    <s v="0 hrs 3 mins 15 secs "/>
    <d v="1899-12-30T00:03:15"/>
    <n v="195"/>
  </r>
  <r>
    <n v="34655169"/>
    <x v="14"/>
    <s v="management"/>
    <s v="married"/>
    <s v="no"/>
    <s v="no"/>
    <s v="no"/>
    <x v="0"/>
    <x v="2489"/>
    <n v="-1"/>
    <n v="0"/>
    <s v="unknown"/>
    <x v="0"/>
    <s v="5 aug 2017"/>
    <s v="0 hrs 0 mins 56 secs "/>
    <d v="1899-12-30T00:00:56"/>
    <n v="56"/>
  </r>
  <r>
    <n v="55114744"/>
    <x v="13"/>
    <s v="management"/>
    <s v="divorced"/>
    <s v="no"/>
    <s v="no"/>
    <s v="no"/>
    <x v="0"/>
    <x v="947"/>
    <n v="-1"/>
    <n v="0"/>
    <s v="unknown"/>
    <x v="0"/>
    <s v="5 aug 2017"/>
    <s v="0 hrs 4 mins 57 secs "/>
    <d v="1899-12-30T00:04:57"/>
    <n v="297"/>
  </r>
  <r>
    <n v="40374621"/>
    <x v="26"/>
    <s v="admin"/>
    <s v="married"/>
    <s v="no"/>
    <s v="no"/>
    <s v="no"/>
    <x v="1"/>
    <x v="4276"/>
    <n v="-1"/>
    <n v="0"/>
    <s v="unknown"/>
    <x v="1"/>
    <s v="5 aug 2017"/>
    <s v="0 hrs 12 mins 0 secs "/>
    <d v="1899-12-30T00:12:00"/>
    <n v="720"/>
  </r>
  <r>
    <n v="66860226"/>
    <x v="12"/>
    <s v="admin"/>
    <s v="married"/>
    <s v="no"/>
    <s v="no"/>
    <s v="no"/>
    <x v="1"/>
    <x v="1214"/>
    <n v="-1"/>
    <n v="0"/>
    <s v="unknown"/>
    <x v="0"/>
    <s v="5 aug 2017"/>
    <s v="0 hrs 3 mins 51 secs "/>
    <d v="1899-12-30T00:03:51"/>
    <n v="231"/>
  </r>
  <r>
    <n v="42191676"/>
    <x v="10"/>
    <s v="management"/>
    <s v="divorced"/>
    <s v="no"/>
    <s v="yes"/>
    <s v="no"/>
    <x v="1"/>
    <x v="2538"/>
    <n v="-1"/>
    <n v="0"/>
    <s v="unknown"/>
    <x v="0"/>
    <s v="5 aug 2017"/>
    <s v="0 hrs 2 mins 6 secs "/>
    <d v="1899-12-30T00:02:06"/>
    <n v="126"/>
  </r>
  <r>
    <n v="71655297"/>
    <x v="28"/>
    <s v="retired"/>
    <s v="married"/>
    <s v="no"/>
    <s v="no"/>
    <s v="no"/>
    <x v="3"/>
    <x v="4936"/>
    <n v="-1"/>
    <n v="0"/>
    <s v="unknown"/>
    <x v="0"/>
    <s v="5 aug 2017"/>
    <s v="0 hrs 1 mins 7 secs "/>
    <d v="1899-12-30T00:01:07"/>
    <n v="67"/>
  </r>
  <r>
    <n v="67714382"/>
    <x v="0"/>
    <s v="retired"/>
    <s v="married"/>
    <s v="no"/>
    <s v="no"/>
    <s v="no"/>
    <x v="1"/>
    <x v="280"/>
    <n v="-1"/>
    <n v="0"/>
    <s v="unknown"/>
    <x v="0"/>
    <s v="5 aug 2017"/>
    <s v="0 hrs 0 mins 54 secs "/>
    <d v="1899-12-30T00:00:54"/>
    <n v="54"/>
  </r>
  <r>
    <n v="58757987"/>
    <x v="14"/>
    <s v="admin"/>
    <s v="married"/>
    <s v="no"/>
    <s v="no"/>
    <s v="no"/>
    <x v="1"/>
    <x v="18"/>
    <n v="-1"/>
    <n v="0"/>
    <s v="unknown"/>
    <x v="0"/>
    <s v="5 aug 2017"/>
    <s v="0 hrs 3 mins 22 secs "/>
    <d v="1899-12-30T00:03:22"/>
    <n v="202"/>
  </r>
  <r>
    <n v="29043371"/>
    <x v="8"/>
    <s v="technician"/>
    <s v="single"/>
    <s v="no"/>
    <s v="no"/>
    <s v="no"/>
    <x v="1"/>
    <x v="566"/>
    <n v="-1"/>
    <n v="0"/>
    <s v="unknown"/>
    <x v="0"/>
    <s v="5 aug 2017"/>
    <s v="0 hrs 2 mins 29 secs "/>
    <d v="1899-12-30T00:02:29"/>
    <n v="149"/>
  </r>
  <r>
    <n v="79530963"/>
    <x v="16"/>
    <s v="management"/>
    <s v="single"/>
    <s v="no"/>
    <s v="no"/>
    <s v="no"/>
    <x v="0"/>
    <x v="662"/>
    <n v="-1"/>
    <n v="0"/>
    <s v="unknown"/>
    <x v="0"/>
    <s v="5 aug 2017"/>
    <s v="0 hrs 11 mins 23 secs "/>
    <d v="1899-12-30T00:11:23"/>
    <n v="683"/>
  </r>
  <r>
    <n v="59751919"/>
    <x v="16"/>
    <s v="technician"/>
    <s v="single"/>
    <s v="no"/>
    <s v="no"/>
    <s v="no"/>
    <x v="0"/>
    <x v="1180"/>
    <n v="-1"/>
    <n v="0"/>
    <s v="unknown"/>
    <x v="0"/>
    <s v="5 aug 2017"/>
    <s v="0 hrs 2 mins 48 secs "/>
    <d v="1899-12-30T00:02:48"/>
    <n v="168"/>
  </r>
  <r>
    <n v="52902939"/>
    <x v="7"/>
    <s v="technician"/>
    <s v="married"/>
    <s v="no"/>
    <s v="no"/>
    <s v="no"/>
    <x v="0"/>
    <x v="112"/>
    <n v="-1"/>
    <n v="0"/>
    <s v="unknown"/>
    <x v="0"/>
    <s v="5 aug 2017"/>
    <s v="0 hrs 3 mins 23 secs "/>
    <d v="1899-12-30T00:03:23"/>
    <n v="203"/>
  </r>
  <r>
    <n v="70107875"/>
    <x v="7"/>
    <s v="services"/>
    <s v="married"/>
    <s v="no"/>
    <s v="no"/>
    <s v="no"/>
    <x v="1"/>
    <x v="4460"/>
    <n v="-1"/>
    <n v="0"/>
    <s v="unknown"/>
    <x v="0"/>
    <s v="5 aug 2017"/>
    <s v="0 hrs 1 mins 32 secs "/>
    <d v="1899-12-30T00:01:32"/>
    <n v="92"/>
  </r>
  <r>
    <n v="20432689"/>
    <x v="10"/>
    <s v="technician"/>
    <s v="married"/>
    <s v="no"/>
    <s v="no"/>
    <s v="no"/>
    <x v="1"/>
    <x v="965"/>
    <n v="-1"/>
    <n v="0"/>
    <s v="unknown"/>
    <x v="0"/>
    <s v="5 aug 2017"/>
    <s v="0 hrs 2 mins 56 secs "/>
    <d v="1899-12-30T00:02:56"/>
    <n v="176"/>
  </r>
  <r>
    <n v="17184807"/>
    <x v="26"/>
    <s v="admin"/>
    <s v="married"/>
    <s v="no"/>
    <s v="no"/>
    <s v="no"/>
    <x v="1"/>
    <x v="498"/>
    <n v="-1"/>
    <n v="0"/>
    <s v="unknown"/>
    <x v="0"/>
    <s v="5 aug 2017"/>
    <s v="0 hrs 1 mins 6 secs "/>
    <d v="1899-12-30T00:01:06"/>
    <n v="66"/>
  </r>
  <r>
    <n v="23322122"/>
    <x v="23"/>
    <s v="technician"/>
    <s v="single"/>
    <s v="no"/>
    <s v="no"/>
    <s v="no"/>
    <x v="1"/>
    <x v="796"/>
    <n v="-1"/>
    <n v="0"/>
    <s v="unknown"/>
    <x v="1"/>
    <s v="5 aug 2017"/>
    <s v="0 hrs 15 mins 35 secs "/>
    <d v="1899-12-30T00:15:35"/>
    <n v="935"/>
  </r>
  <r>
    <n v="20944523"/>
    <x v="29"/>
    <s v="services"/>
    <s v="married"/>
    <s v="no"/>
    <s v="no"/>
    <s v="no"/>
    <x v="1"/>
    <x v="2541"/>
    <n v="-1"/>
    <n v="0"/>
    <s v="unknown"/>
    <x v="0"/>
    <s v="5 aug 2017"/>
    <s v="0 hrs 2 mins 45 secs "/>
    <d v="1899-12-30T00:02:45"/>
    <n v="165"/>
  </r>
  <r>
    <n v="25573850"/>
    <x v="2"/>
    <s v="management"/>
    <s v="divorced"/>
    <s v="no"/>
    <s v="no"/>
    <s v="no"/>
    <x v="0"/>
    <x v="3006"/>
    <n v="-1"/>
    <n v="0"/>
    <s v="unknown"/>
    <x v="1"/>
    <s v="5 aug 2017"/>
    <s v="0 hrs 17 mins 31 secs "/>
    <d v="1899-12-30T00:17:31"/>
    <n v="1051"/>
  </r>
  <r>
    <n v="84561239"/>
    <x v="16"/>
    <s v="technician"/>
    <s v="married"/>
    <s v="no"/>
    <s v="no"/>
    <s v="no"/>
    <x v="1"/>
    <x v="1687"/>
    <n v="-1"/>
    <n v="0"/>
    <s v="unknown"/>
    <x v="0"/>
    <s v="5 aug 2017"/>
    <s v="0 hrs 8 mins 13 secs "/>
    <d v="1899-12-30T00:08:13"/>
    <n v="493"/>
  </r>
  <r>
    <n v="71677509"/>
    <x v="29"/>
    <s v="management"/>
    <s v="married"/>
    <s v="yes"/>
    <s v="no"/>
    <s v="no"/>
    <x v="0"/>
    <x v="362"/>
    <n v="-1"/>
    <n v="0"/>
    <s v="unknown"/>
    <x v="0"/>
    <s v="5 aug 2017"/>
    <s v="0 hrs 1 mins 37 secs "/>
    <d v="1899-12-30T00:01:37"/>
    <n v="97"/>
  </r>
  <r>
    <n v="58170101"/>
    <x v="28"/>
    <s v="blue-collar"/>
    <s v="married"/>
    <s v="no"/>
    <s v="no"/>
    <s v="no"/>
    <x v="3"/>
    <x v="686"/>
    <n v="-1"/>
    <n v="0"/>
    <s v="unknown"/>
    <x v="1"/>
    <s v="5 aug 2017"/>
    <s v="0 hrs 20 mins 0 secs "/>
    <d v="1899-12-30T00:20:00"/>
    <n v="1200"/>
  </r>
  <r>
    <n v="59875233"/>
    <x v="31"/>
    <s v="admin"/>
    <s v="married"/>
    <s v="no"/>
    <s v="no"/>
    <s v="no"/>
    <x v="0"/>
    <x v="4937"/>
    <n v="-1"/>
    <n v="0"/>
    <s v="unknown"/>
    <x v="0"/>
    <s v="5 aug 2017"/>
    <s v="0 hrs 2 mins 56 secs "/>
    <d v="1899-12-30T00:02:56"/>
    <n v="176"/>
  </r>
  <r>
    <n v="41356753"/>
    <x v="6"/>
    <s v="technician"/>
    <s v="married"/>
    <s v="no"/>
    <s v="no"/>
    <s v="no"/>
    <x v="0"/>
    <x v="4588"/>
    <n v="-1"/>
    <n v="0"/>
    <s v="unknown"/>
    <x v="1"/>
    <s v="5 aug 2017"/>
    <s v="0 hrs 8 mins 51 secs "/>
    <d v="1899-12-30T00:08:51"/>
    <n v="531"/>
  </r>
  <r>
    <n v="24373148"/>
    <x v="3"/>
    <s v="housemaid"/>
    <s v="married"/>
    <s v="no"/>
    <s v="no"/>
    <s v="no"/>
    <x v="3"/>
    <x v="689"/>
    <n v="-1"/>
    <n v="0"/>
    <s v="unknown"/>
    <x v="0"/>
    <s v="5 aug 2017"/>
    <s v="0 hrs 3 mins 51 secs "/>
    <d v="1899-12-30T00:03:51"/>
    <n v="231"/>
  </r>
  <r>
    <n v="24054329"/>
    <x v="1"/>
    <s v="management"/>
    <s v="married"/>
    <s v="no"/>
    <s v="no"/>
    <s v="no"/>
    <x v="0"/>
    <x v="4938"/>
    <n v="-1"/>
    <n v="0"/>
    <s v="unknown"/>
    <x v="0"/>
    <s v="5 aug 2017"/>
    <s v="0 hrs 3 mins 7 secs "/>
    <d v="1899-12-30T00:03:07"/>
    <n v="187"/>
  </r>
  <r>
    <n v="52377408"/>
    <x v="12"/>
    <s v="blue-collar"/>
    <s v="married"/>
    <s v="no"/>
    <s v="no"/>
    <s v="no"/>
    <x v="1"/>
    <x v="968"/>
    <n v="-1"/>
    <n v="0"/>
    <s v="unknown"/>
    <x v="0"/>
    <s v="5 aug 2017"/>
    <s v="0 hrs 2 mins 21 secs "/>
    <d v="1899-12-30T00:02:21"/>
    <n v="141"/>
  </r>
  <r>
    <n v="12833023"/>
    <x v="21"/>
    <s v="services"/>
    <s v="married"/>
    <s v="no"/>
    <s v="no"/>
    <s v="no"/>
    <x v="3"/>
    <x v="4939"/>
    <n v="-1"/>
    <n v="0"/>
    <s v="unknown"/>
    <x v="0"/>
    <s v="5 aug 2017"/>
    <s v="0 hrs 6 mins 54 secs "/>
    <d v="1899-12-30T00:06:54"/>
    <n v="414"/>
  </r>
  <r>
    <n v="64787524"/>
    <x v="14"/>
    <s v="retired"/>
    <s v="married"/>
    <s v="no"/>
    <s v="no"/>
    <s v="no"/>
    <x v="1"/>
    <x v="18"/>
    <n v="-1"/>
    <n v="0"/>
    <s v="unknown"/>
    <x v="0"/>
    <s v="5 aug 2017"/>
    <s v="0 hrs 2 mins 23 secs "/>
    <d v="1899-12-30T00:02:23"/>
    <n v="143"/>
  </r>
  <r>
    <n v="65060686"/>
    <x v="21"/>
    <s v="admin"/>
    <s v="married"/>
    <s v="no"/>
    <s v="no"/>
    <s v="no"/>
    <x v="1"/>
    <x v="189"/>
    <n v="-1"/>
    <n v="0"/>
    <s v="unknown"/>
    <x v="0"/>
    <s v="5 aug 2017"/>
    <s v="0 hrs 4 mins 55 secs "/>
    <d v="1899-12-30T00:04:55"/>
    <n v="295"/>
  </r>
  <r>
    <n v="73840178"/>
    <x v="0"/>
    <s v="management"/>
    <s v="married"/>
    <s v="no"/>
    <s v="no"/>
    <s v="no"/>
    <x v="0"/>
    <x v="4940"/>
    <n v="-1"/>
    <n v="0"/>
    <s v="unknown"/>
    <x v="0"/>
    <s v="5 aug 2017"/>
    <s v="0 hrs 1 mins 8 secs "/>
    <d v="1899-12-30T00:01:08"/>
    <n v="68"/>
  </r>
  <r>
    <n v="19173289"/>
    <x v="24"/>
    <s v="housemaid"/>
    <s v="married"/>
    <s v="no"/>
    <s v="no"/>
    <s v="no"/>
    <x v="1"/>
    <x v="2019"/>
    <n v="-1"/>
    <n v="0"/>
    <s v="unknown"/>
    <x v="0"/>
    <s v="5 aug 2017"/>
    <s v="0 hrs 2 mins 3 secs "/>
    <d v="1899-12-30T00:02:03"/>
    <n v="123"/>
  </r>
  <r>
    <n v="36160096"/>
    <x v="20"/>
    <s v="services"/>
    <s v="married"/>
    <s v="no"/>
    <s v="no"/>
    <s v="no"/>
    <x v="1"/>
    <x v="1550"/>
    <n v="-1"/>
    <n v="0"/>
    <s v="unknown"/>
    <x v="1"/>
    <s v="5 aug 2017"/>
    <s v="0 hrs 12 mins 46 secs "/>
    <d v="1899-12-30T00:12:46"/>
    <n v="766"/>
  </r>
  <r>
    <n v="67452079"/>
    <x v="20"/>
    <s v="management"/>
    <s v="divorced"/>
    <s v="no"/>
    <s v="no"/>
    <s v="no"/>
    <x v="0"/>
    <x v="732"/>
    <n v="-1"/>
    <n v="0"/>
    <s v="unknown"/>
    <x v="0"/>
    <s v="5 aug 2017"/>
    <s v="0 hrs 0 mins 27 secs "/>
    <d v="1899-12-30T00:00:27"/>
    <n v="27"/>
  </r>
  <r>
    <n v="32059467"/>
    <x v="7"/>
    <s v="self-employed"/>
    <s v="single"/>
    <s v="no"/>
    <s v="no"/>
    <s v="no"/>
    <x v="0"/>
    <x v="3830"/>
    <n v="-1"/>
    <n v="0"/>
    <s v="unknown"/>
    <x v="0"/>
    <s v="5 aug 2017"/>
    <s v="0 hrs 3 mins 49 secs "/>
    <d v="1899-12-30T00:03:49"/>
    <n v="229"/>
  </r>
  <r>
    <n v="56034549"/>
    <x v="20"/>
    <s v="management"/>
    <s v="married"/>
    <s v="no"/>
    <s v="no"/>
    <s v="no"/>
    <x v="0"/>
    <x v="1446"/>
    <n v="-1"/>
    <n v="0"/>
    <s v="unknown"/>
    <x v="0"/>
    <s v="5 aug 2017"/>
    <s v="0 hrs 1 mins 52 secs "/>
    <d v="1899-12-30T00:01:52"/>
    <n v="112"/>
  </r>
  <r>
    <n v="69750170"/>
    <x v="26"/>
    <s v="blue-collar"/>
    <s v="married"/>
    <s v="no"/>
    <s v="no"/>
    <s v="no"/>
    <x v="3"/>
    <x v="3008"/>
    <n v="-1"/>
    <n v="0"/>
    <s v="unknown"/>
    <x v="0"/>
    <s v="5 aug 2017"/>
    <s v="0 hrs 1 mins 44 secs "/>
    <d v="1899-12-30T00:01:44"/>
    <n v="104"/>
  </r>
  <r>
    <n v="54060303"/>
    <x v="25"/>
    <s v="technician"/>
    <s v="married"/>
    <s v="no"/>
    <s v="no"/>
    <s v="no"/>
    <x v="1"/>
    <x v="18"/>
    <n v="-1"/>
    <n v="0"/>
    <s v="unknown"/>
    <x v="0"/>
    <s v="5 aug 2017"/>
    <s v="0 hrs 6 mins 49 secs "/>
    <d v="1899-12-30T00:06:49"/>
    <n v="409"/>
  </r>
  <r>
    <n v="73882393"/>
    <x v="31"/>
    <s v="technician"/>
    <s v="married"/>
    <s v="no"/>
    <s v="no"/>
    <s v="no"/>
    <x v="0"/>
    <x v="76"/>
    <n v="-1"/>
    <n v="0"/>
    <s v="unknown"/>
    <x v="1"/>
    <s v="5 aug 2017"/>
    <s v="0 hrs 21 mins 51 secs "/>
    <d v="1899-12-30T00:21:51"/>
    <n v="1311"/>
  </r>
  <r>
    <n v="67325462"/>
    <x v="24"/>
    <s v="retired"/>
    <s v="married"/>
    <s v="no"/>
    <s v="yes"/>
    <s v="yes"/>
    <x v="1"/>
    <x v="3593"/>
    <n v="-1"/>
    <n v="0"/>
    <s v="unknown"/>
    <x v="0"/>
    <s v="5 aug 2017"/>
    <s v="0 hrs 3 mins 43 secs "/>
    <d v="1899-12-30T00:03:43"/>
    <n v="223"/>
  </r>
  <r>
    <n v="57476228"/>
    <x v="7"/>
    <s v="technician"/>
    <s v="divorced"/>
    <s v="no"/>
    <s v="yes"/>
    <s v="no"/>
    <x v="1"/>
    <x v="2847"/>
    <n v="-1"/>
    <n v="0"/>
    <s v="unknown"/>
    <x v="0"/>
    <s v="5 aug 2017"/>
    <s v="0 hrs 4 mins 52 secs "/>
    <d v="1899-12-30T00:04:52"/>
    <n v="292"/>
  </r>
  <r>
    <n v="71806578"/>
    <x v="1"/>
    <s v="management"/>
    <s v="married"/>
    <s v="no"/>
    <s v="no"/>
    <s v="no"/>
    <x v="0"/>
    <x v="2955"/>
    <n v="-1"/>
    <n v="0"/>
    <s v="unknown"/>
    <x v="0"/>
    <s v="5 aug 2017"/>
    <s v="0 hrs 2 mins 46 secs "/>
    <d v="1899-12-30T00:02:46"/>
    <n v="166"/>
  </r>
  <r>
    <n v="13001286"/>
    <x v="23"/>
    <s v="admin"/>
    <s v="married"/>
    <s v="no"/>
    <s v="no"/>
    <s v="no"/>
    <x v="1"/>
    <x v="4941"/>
    <n v="-1"/>
    <n v="0"/>
    <s v="unknown"/>
    <x v="0"/>
    <s v="5 aug 2017"/>
    <s v="0 hrs 1 mins 17 secs "/>
    <d v="1899-12-30T00:01:17"/>
    <n v="77"/>
  </r>
  <r>
    <n v="38220957"/>
    <x v="16"/>
    <s v="entrepreneur"/>
    <s v="married"/>
    <s v="no"/>
    <s v="no"/>
    <s v="no"/>
    <x v="0"/>
    <x v="72"/>
    <n v="-1"/>
    <n v="0"/>
    <s v="unknown"/>
    <x v="0"/>
    <s v="5 aug 2017"/>
    <s v="0 hrs 4 mins 47 secs "/>
    <d v="1899-12-30T00:04:47"/>
    <n v="287"/>
  </r>
  <r>
    <n v="42818808"/>
    <x v="11"/>
    <s v="admin"/>
    <s v="married"/>
    <s v="no"/>
    <s v="no"/>
    <s v="no"/>
    <x v="3"/>
    <x v="1056"/>
    <n v="-1"/>
    <n v="0"/>
    <s v="unknown"/>
    <x v="0"/>
    <s v="5 aug 2017"/>
    <s v="0 hrs 1 mins 40 secs "/>
    <d v="1899-12-30T00:01:40"/>
    <n v="100"/>
  </r>
  <r>
    <n v="79032206"/>
    <x v="3"/>
    <s v="admin"/>
    <s v="married"/>
    <s v="no"/>
    <s v="no"/>
    <s v="no"/>
    <x v="1"/>
    <x v="18"/>
    <n v="-1"/>
    <n v="0"/>
    <s v="unknown"/>
    <x v="0"/>
    <s v="5 aug 2017"/>
    <s v="0 hrs 1 mins 49 secs "/>
    <d v="1899-12-30T00:01:49"/>
    <n v="109"/>
  </r>
  <r>
    <n v="83734053"/>
    <x v="34"/>
    <s v="management"/>
    <s v="single"/>
    <s v="no"/>
    <s v="yes"/>
    <s v="no"/>
    <x v="0"/>
    <x v="392"/>
    <n v="-1"/>
    <n v="0"/>
    <s v="unknown"/>
    <x v="0"/>
    <s v="5 aug 2017"/>
    <s v="0 hrs 4 mins 51 secs "/>
    <d v="1899-12-30T00:04:51"/>
    <n v="291"/>
  </r>
  <r>
    <n v="57487176"/>
    <x v="1"/>
    <s v="management"/>
    <s v="single"/>
    <s v="no"/>
    <s v="no"/>
    <s v="yes"/>
    <x v="1"/>
    <x v="288"/>
    <n v="-1"/>
    <n v="0"/>
    <s v="unknown"/>
    <x v="0"/>
    <s v="5 aug 2017"/>
    <s v="0 hrs 5 mins 7 secs "/>
    <d v="1899-12-30T00:05:07"/>
    <n v="307"/>
  </r>
  <r>
    <n v="19195997"/>
    <x v="6"/>
    <s v="technician"/>
    <s v="married"/>
    <s v="no"/>
    <s v="no"/>
    <s v="no"/>
    <x v="0"/>
    <x v="4449"/>
    <n v="-1"/>
    <n v="0"/>
    <s v="unknown"/>
    <x v="0"/>
    <s v="5 aug 2017"/>
    <s v="0 hrs 0 mins 33 secs "/>
    <d v="1899-12-30T00:00:33"/>
    <n v="33"/>
  </r>
  <r>
    <n v="51675804"/>
    <x v="35"/>
    <s v="technician"/>
    <s v="married"/>
    <s v="no"/>
    <s v="no"/>
    <s v="yes"/>
    <x v="1"/>
    <x v="60"/>
    <n v="-1"/>
    <n v="0"/>
    <s v="unknown"/>
    <x v="0"/>
    <s v="5 aug 2017"/>
    <s v="0 hrs 3 mins 59 secs "/>
    <d v="1899-12-30T00:03:59"/>
    <n v="239"/>
  </r>
  <r>
    <n v="48485618"/>
    <x v="1"/>
    <s v="technician"/>
    <s v="married"/>
    <s v="no"/>
    <s v="no"/>
    <s v="no"/>
    <x v="1"/>
    <x v="4942"/>
    <n v="-1"/>
    <n v="0"/>
    <s v="unknown"/>
    <x v="0"/>
    <s v="5 aug 2017"/>
    <s v="0 hrs 5 mins 18 secs "/>
    <d v="1899-12-30T00:05:18"/>
    <n v="318"/>
  </r>
  <r>
    <n v="18855722"/>
    <x v="15"/>
    <s v="retired"/>
    <s v="married"/>
    <s v="no"/>
    <s v="yes"/>
    <s v="no"/>
    <x v="1"/>
    <x v="414"/>
    <n v="-1"/>
    <n v="0"/>
    <s v="unknown"/>
    <x v="0"/>
    <s v="5 aug 2017"/>
    <s v="0 hrs 1 mins 20 secs "/>
    <d v="1899-12-30T00:01:20"/>
    <n v="80"/>
  </r>
  <r>
    <n v="75307537"/>
    <x v="12"/>
    <s v="blue-collar"/>
    <s v="married"/>
    <s v="no"/>
    <s v="no"/>
    <s v="no"/>
    <x v="1"/>
    <x v="1657"/>
    <n v="-1"/>
    <n v="0"/>
    <s v="unknown"/>
    <x v="0"/>
    <s v="5 aug 2017"/>
    <s v="0 hrs 3 mins 13 secs "/>
    <d v="1899-12-30T00:03:13"/>
    <n v="193"/>
  </r>
  <r>
    <n v="71555585"/>
    <x v="16"/>
    <s v="self-employed"/>
    <s v="married"/>
    <s v="no"/>
    <s v="no"/>
    <s v="no"/>
    <x v="1"/>
    <x v="516"/>
    <n v="-1"/>
    <n v="0"/>
    <s v="unknown"/>
    <x v="0"/>
    <s v="5 aug 2017"/>
    <s v="0 hrs 2 mins 33 secs "/>
    <d v="1899-12-30T00:02:33"/>
    <n v="153"/>
  </r>
  <r>
    <n v="61617453"/>
    <x v="25"/>
    <s v="technician"/>
    <s v="married"/>
    <s v="no"/>
    <s v="no"/>
    <s v="no"/>
    <x v="1"/>
    <x v="4943"/>
    <n v="-1"/>
    <n v="0"/>
    <s v="unknown"/>
    <x v="0"/>
    <s v="5 aug 2017"/>
    <s v="0 hrs 18 mins 33 secs "/>
    <d v="1899-12-30T00:18:33"/>
    <n v="1113"/>
  </r>
  <r>
    <n v="50203736"/>
    <x v="3"/>
    <s v="blue-collar"/>
    <s v="married"/>
    <s v="no"/>
    <s v="no"/>
    <s v="no"/>
    <x v="3"/>
    <x v="1031"/>
    <n v="-1"/>
    <n v="0"/>
    <s v="unknown"/>
    <x v="0"/>
    <s v="5 aug 2017"/>
    <s v="0 hrs 3 mins 23 secs "/>
    <d v="1899-12-30T00:03:23"/>
    <n v="203"/>
  </r>
  <r>
    <n v="70584935"/>
    <x v="14"/>
    <s v="retired"/>
    <s v="married"/>
    <s v="no"/>
    <s v="no"/>
    <s v="no"/>
    <x v="0"/>
    <x v="3684"/>
    <n v="-1"/>
    <n v="0"/>
    <s v="unknown"/>
    <x v="0"/>
    <s v="5 aug 2017"/>
    <s v="0 hrs 5 mins 44 secs "/>
    <d v="1899-12-30T00:05:44"/>
    <n v="344"/>
  </r>
  <r>
    <n v="50381582"/>
    <x v="13"/>
    <s v="services"/>
    <s v="married"/>
    <s v="no"/>
    <s v="no"/>
    <s v="no"/>
    <x v="3"/>
    <x v="69"/>
    <n v="-1"/>
    <n v="0"/>
    <s v="unknown"/>
    <x v="0"/>
    <s v="5 aug 2017"/>
    <s v="0 hrs 3 mins 17 secs "/>
    <d v="1899-12-30T00:03:17"/>
    <n v="197"/>
  </r>
  <r>
    <n v="77097639"/>
    <x v="10"/>
    <s v="blue-collar"/>
    <s v="married"/>
    <s v="no"/>
    <s v="no"/>
    <s v="no"/>
    <x v="2"/>
    <x v="844"/>
    <n v="-1"/>
    <n v="0"/>
    <s v="unknown"/>
    <x v="0"/>
    <s v="5 aug 2017"/>
    <s v="0 hrs 2 mins 35 secs "/>
    <d v="1899-12-30T00:02:35"/>
    <n v="155"/>
  </r>
  <r>
    <n v="10395274"/>
    <x v="28"/>
    <s v="technician"/>
    <s v="married"/>
    <s v="no"/>
    <s v="no"/>
    <s v="yes"/>
    <x v="0"/>
    <x v="345"/>
    <n v="-1"/>
    <n v="0"/>
    <s v="unknown"/>
    <x v="1"/>
    <s v="5 aug 2017"/>
    <s v="0 hrs 10 mins 18 secs "/>
    <d v="1899-12-30T00:10:18"/>
    <n v="618"/>
  </r>
  <r>
    <n v="77246765"/>
    <x v="13"/>
    <s v="services"/>
    <s v="married"/>
    <s v="no"/>
    <s v="no"/>
    <s v="no"/>
    <x v="1"/>
    <x v="18"/>
    <n v="-1"/>
    <n v="0"/>
    <s v="unknown"/>
    <x v="0"/>
    <s v="5 aug 2017"/>
    <s v="0 hrs 3 mins 16 secs "/>
    <d v="1899-12-30T00:03:16"/>
    <n v="196"/>
  </r>
  <r>
    <n v="20145746"/>
    <x v="23"/>
    <s v="technician"/>
    <s v="married"/>
    <s v="no"/>
    <s v="no"/>
    <s v="no"/>
    <x v="0"/>
    <x v="4705"/>
    <n v="-1"/>
    <n v="0"/>
    <s v="unknown"/>
    <x v="1"/>
    <s v="5 aug 2017"/>
    <s v="0 hrs 14 mins 35 secs "/>
    <d v="1899-12-30T00:14:35"/>
    <n v="875"/>
  </r>
  <r>
    <n v="58910708"/>
    <x v="14"/>
    <s v="management"/>
    <s v="married"/>
    <s v="no"/>
    <s v="no"/>
    <s v="yes"/>
    <x v="0"/>
    <x v="4069"/>
    <n v="-1"/>
    <n v="0"/>
    <s v="unknown"/>
    <x v="0"/>
    <s v="5 aug 2017"/>
    <s v="0 hrs 7 mins 25 secs "/>
    <d v="1899-12-30T00:07:25"/>
    <n v="445"/>
  </r>
  <r>
    <n v="55144423"/>
    <x v="23"/>
    <s v="admin"/>
    <s v="married"/>
    <s v="no"/>
    <s v="no"/>
    <s v="no"/>
    <x v="1"/>
    <x v="955"/>
    <n v="-1"/>
    <n v="0"/>
    <s v="unknown"/>
    <x v="0"/>
    <s v="5 aug 2017"/>
    <s v="0 hrs 8 mins 24 secs "/>
    <d v="1899-12-30T00:08:24"/>
    <n v="504"/>
  </r>
  <r>
    <n v="70354165"/>
    <x v="19"/>
    <s v="management"/>
    <s v="married"/>
    <s v="no"/>
    <s v="no"/>
    <s v="no"/>
    <x v="0"/>
    <x v="4944"/>
    <n v="-1"/>
    <n v="0"/>
    <s v="unknown"/>
    <x v="0"/>
    <s v="5 aug 2017"/>
    <s v="0 hrs 7 mins 5 secs "/>
    <d v="1899-12-30T00:07:05"/>
    <n v="425"/>
  </r>
  <r>
    <n v="52531031"/>
    <x v="27"/>
    <s v="technician"/>
    <s v="single"/>
    <s v="no"/>
    <s v="no"/>
    <s v="no"/>
    <x v="1"/>
    <x v="494"/>
    <n v="-1"/>
    <n v="0"/>
    <s v="unknown"/>
    <x v="0"/>
    <s v="5 aug 2017"/>
    <s v="0 hrs 2 mins 14 secs "/>
    <d v="1899-12-30T00:02:14"/>
    <n v="134"/>
  </r>
  <r>
    <n v="77057830"/>
    <x v="33"/>
    <s v="technician"/>
    <s v="married"/>
    <s v="no"/>
    <s v="no"/>
    <s v="no"/>
    <x v="0"/>
    <x v="1498"/>
    <n v="-1"/>
    <n v="0"/>
    <s v="unknown"/>
    <x v="0"/>
    <s v="5 aug 2017"/>
    <s v="0 hrs 0 mins 56 secs "/>
    <d v="1899-12-30T00:00:56"/>
    <n v="56"/>
  </r>
  <r>
    <n v="33728555"/>
    <x v="19"/>
    <s v="management"/>
    <s v="married"/>
    <s v="no"/>
    <s v="no"/>
    <s v="no"/>
    <x v="0"/>
    <x v="2036"/>
    <n v="-1"/>
    <n v="0"/>
    <s v="unknown"/>
    <x v="0"/>
    <s v="5 aug 2017"/>
    <s v="0 hrs 2 mins 1 secs "/>
    <d v="1899-12-30T00:02:01"/>
    <n v="121"/>
  </r>
  <r>
    <n v="74320610"/>
    <x v="27"/>
    <s v="management"/>
    <s v="married"/>
    <s v="no"/>
    <s v="no"/>
    <s v="no"/>
    <x v="0"/>
    <x v="18"/>
    <n v="-1"/>
    <n v="0"/>
    <s v="unknown"/>
    <x v="0"/>
    <s v="5 aug 2017"/>
    <s v="0 hrs 3 mins 34 secs "/>
    <d v="1899-12-30T00:03:34"/>
    <n v="214"/>
  </r>
  <r>
    <n v="46866144"/>
    <x v="10"/>
    <s v="management"/>
    <s v="married"/>
    <s v="no"/>
    <s v="no"/>
    <s v="no"/>
    <x v="0"/>
    <x v="1874"/>
    <n v="-1"/>
    <n v="0"/>
    <s v="unknown"/>
    <x v="0"/>
    <s v="5 aug 2017"/>
    <s v="0 hrs 2 mins 9 secs "/>
    <d v="1899-12-30T00:02:09"/>
    <n v="129"/>
  </r>
  <r>
    <n v="77690635"/>
    <x v="23"/>
    <s v="technician"/>
    <s v="married"/>
    <s v="no"/>
    <s v="no"/>
    <s v="no"/>
    <x v="1"/>
    <x v="402"/>
    <n v="-1"/>
    <n v="0"/>
    <s v="unknown"/>
    <x v="0"/>
    <s v="5 aug 2017"/>
    <s v="0 hrs 3 mins 31 secs "/>
    <d v="1899-12-30T00:03:31"/>
    <n v="211"/>
  </r>
  <r>
    <n v="78723729"/>
    <x v="12"/>
    <s v="services"/>
    <s v="married"/>
    <s v="no"/>
    <s v="no"/>
    <s v="no"/>
    <x v="1"/>
    <x v="377"/>
    <n v="-1"/>
    <n v="0"/>
    <s v="unknown"/>
    <x v="0"/>
    <s v="5 aug 2017"/>
    <s v="0 hrs 8 mins 33 secs "/>
    <d v="1899-12-30T00:08:33"/>
    <n v="513"/>
  </r>
  <r>
    <n v="22559436"/>
    <x v="0"/>
    <s v="technician"/>
    <s v="married"/>
    <s v="no"/>
    <s v="no"/>
    <s v="no"/>
    <x v="0"/>
    <x v="639"/>
    <n v="-1"/>
    <n v="0"/>
    <s v="unknown"/>
    <x v="0"/>
    <s v="5 aug 2017"/>
    <s v="0 hrs 6 mins 11 secs "/>
    <d v="1899-12-30T00:06:11"/>
    <n v="371"/>
  </r>
  <r>
    <n v="33155931"/>
    <x v="15"/>
    <s v="technician"/>
    <s v="divorced"/>
    <s v="no"/>
    <s v="yes"/>
    <s v="no"/>
    <x v="1"/>
    <x v="1055"/>
    <n v="-1"/>
    <n v="0"/>
    <s v="unknown"/>
    <x v="1"/>
    <s v="5 aug 2017"/>
    <s v="0 hrs 6 mins 59 secs "/>
    <d v="1899-12-30T00:06:59"/>
    <n v="419"/>
  </r>
  <r>
    <n v="51125807"/>
    <x v="31"/>
    <s v="management"/>
    <s v="married"/>
    <s v="no"/>
    <s v="no"/>
    <s v="no"/>
    <x v="0"/>
    <x v="1699"/>
    <n v="-1"/>
    <n v="0"/>
    <s v="unknown"/>
    <x v="0"/>
    <s v="5 aug 2017"/>
    <s v="0 hrs 3 mins 30 secs "/>
    <d v="1899-12-30T00:03:30"/>
    <n v="210"/>
  </r>
  <r>
    <n v="71164291"/>
    <x v="29"/>
    <s v="technician"/>
    <s v="married"/>
    <s v="no"/>
    <s v="no"/>
    <s v="no"/>
    <x v="1"/>
    <x v="1446"/>
    <n v="-1"/>
    <n v="0"/>
    <s v="unknown"/>
    <x v="0"/>
    <s v="5 aug 2017"/>
    <s v="0 hrs 7 mins 39 secs "/>
    <d v="1899-12-30T00:07:39"/>
    <n v="459"/>
  </r>
  <r>
    <n v="62352116"/>
    <x v="35"/>
    <s v="management"/>
    <s v="single"/>
    <s v="no"/>
    <s v="yes"/>
    <s v="no"/>
    <x v="0"/>
    <x v="751"/>
    <n v="-1"/>
    <n v="0"/>
    <s v="unknown"/>
    <x v="0"/>
    <s v="5 aug 2017"/>
    <s v="0 hrs 10 mins 48 secs "/>
    <d v="1899-12-30T00:10:48"/>
    <n v="648"/>
  </r>
  <r>
    <n v="86608630"/>
    <x v="4"/>
    <s v="technician"/>
    <s v="married"/>
    <s v="no"/>
    <s v="no"/>
    <s v="no"/>
    <x v="0"/>
    <x v="1398"/>
    <n v="-1"/>
    <n v="0"/>
    <s v="unknown"/>
    <x v="0"/>
    <s v="5 aug 2017"/>
    <s v="0 hrs 9 mins 52 secs "/>
    <d v="1899-12-30T00:09:52"/>
    <n v="592"/>
  </r>
  <r>
    <n v="17576176"/>
    <x v="29"/>
    <s v="management"/>
    <s v="married"/>
    <s v="no"/>
    <s v="no"/>
    <s v="yes"/>
    <x v="0"/>
    <x v="1468"/>
    <n v="-1"/>
    <n v="0"/>
    <s v="unknown"/>
    <x v="0"/>
    <s v="5 aug 2017"/>
    <s v="0 hrs 4 mins 23 secs "/>
    <d v="1899-12-30T00:04:23"/>
    <n v="263"/>
  </r>
  <r>
    <n v="67509683"/>
    <x v="4"/>
    <s v="management"/>
    <s v="divorced"/>
    <s v="no"/>
    <s v="no"/>
    <s v="yes"/>
    <x v="0"/>
    <x v="588"/>
    <n v="-1"/>
    <n v="0"/>
    <s v="unknown"/>
    <x v="0"/>
    <s v="5 aug 2017"/>
    <s v="0 hrs 0 mins 37 secs "/>
    <d v="1899-12-30T00:00:37"/>
    <n v="37"/>
  </r>
  <r>
    <n v="63895212"/>
    <x v="2"/>
    <s v="technician"/>
    <s v="divorced"/>
    <s v="no"/>
    <s v="no"/>
    <s v="no"/>
    <x v="1"/>
    <x v="1928"/>
    <n v="-1"/>
    <n v="0"/>
    <s v="unknown"/>
    <x v="0"/>
    <s v="5 aug 2017"/>
    <s v="0 hrs 5 mins 32 secs "/>
    <d v="1899-12-30T00:05:32"/>
    <n v="332"/>
  </r>
  <r>
    <n v="12212392"/>
    <x v="0"/>
    <s v="technician"/>
    <s v="divorced"/>
    <s v="no"/>
    <s v="no"/>
    <s v="no"/>
    <x v="1"/>
    <x v="1429"/>
    <n v="-1"/>
    <n v="0"/>
    <s v="unknown"/>
    <x v="0"/>
    <s v="5 aug 2017"/>
    <s v="0 hrs 2 mins 11 secs "/>
    <d v="1899-12-30T00:02:11"/>
    <n v="131"/>
  </r>
  <r>
    <n v="57282863"/>
    <x v="21"/>
    <s v="technician"/>
    <s v="married"/>
    <s v="no"/>
    <s v="no"/>
    <s v="no"/>
    <x v="1"/>
    <x v="3454"/>
    <n v="-1"/>
    <n v="0"/>
    <s v="unknown"/>
    <x v="1"/>
    <s v="5 aug 2017"/>
    <s v="0 hrs 20 mins 27 secs "/>
    <d v="1899-12-30T00:20:27"/>
    <n v="1227"/>
  </r>
  <r>
    <n v="45780040"/>
    <x v="23"/>
    <s v="services"/>
    <s v="married"/>
    <s v="no"/>
    <s v="no"/>
    <s v="no"/>
    <x v="3"/>
    <x v="1019"/>
    <n v="-1"/>
    <n v="0"/>
    <s v="unknown"/>
    <x v="0"/>
    <s v="5 aug 2017"/>
    <s v="0 hrs 10 mins 8 secs "/>
    <d v="1899-12-30T00:10:08"/>
    <n v="608"/>
  </r>
  <r>
    <n v="48686370"/>
    <x v="26"/>
    <s v="services"/>
    <s v="married"/>
    <s v="no"/>
    <s v="yes"/>
    <s v="no"/>
    <x v="1"/>
    <x v="255"/>
    <n v="-1"/>
    <n v="0"/>
    <s v="unknown"/>
    <x v="0"/>
    <s v="5 aug 2017"/>
    <s v="0 hrs 3 mins 23 secs "/>
    <d v="1899-12-30T00:03:23"/>
    <n v="203"/>
  </r>
  <r>
    <n v="83424790"/>
    <x v="2"/>
    <s v="technician"/>
    <s v="married"/>
    <s v="no"/>
    <s v="no"/>
    <s v="no"/>
    <x v="0"/>
    <x v="4945"/>
    <n v="-1"/>
    <n v="0"/>
    <s v="unknown"/>
    <x v="0"/>
    <s v="5 aug 2017"/>
    <s v="0 hrs 4 mins 55 secs "/>
    <d v="1899-12-30T00:04:55"/>
    <n v="295"/>
  </r>
  <r>
    <n v="73957092"/>
    <x v="12"/>
    <s v="management"/>
    <s v="divorced"/>
    <s v="no"/>
    <s v="no"/>
    <s v="no"/>
    <x v="0"/>
    <x v="1597"/>
    <n v="-1"/>
    <n v="0"/>
    <s v="unknown"/>
    <x v="0"/>
    <s v="5 aug 2017"/>
    <s v="0 hrs 2 mins 58 secs "/>
    <d v="1899-12-30T00:02:58"/>
    <n v="178"/>
  </r>
  <r>
    <n v="62832591"/>
    <x v="34"/>
    <s v="management"/>
    <s v="single"/>
    <s v="no"/>
    <s v="no"/>
    <s v="no"/>
    <x v="0"/>
    <x v="796"/>
    <n v="-1"/>
    <n v="0"/>
    <s v="unknown"/>
    <x v="0"/>
    <s v="5 aug 2017"/>
    <s v="0 hrs 6 mins 11 secs "/>
    <d v="1899-12-30T00:06:11"/>
    <n v="371"/>
  </r>
  <r>
    <n v="81408266"/>
    <x v="11"/>
    <s v="retired"/>
    <s v="married"/>
    <s v="no"/>
    <s v="no"/>
    <s v="no"/>
    <x v="3"/>
    <x v="18"/>
    <n v="-1"/>
    <n v="0"/>
    <s v="unknown"/>
    <x v="0"/>
    <s v="5 aug 2017"/>
    <s v="0 hrs 2 mins 27 secs "/>
    <d v="1899-12-30T00:02:27"/>
    <n v="147"/>
  </r>
  <r>
    <n v="14449495"/>
    <x v="26"/>
    <s v="services"/>
    <s v="married"/>
    <s v="no"/>
    <s v="no"/>
    <s v="no"/>
    <x v="2"/>
    <x v="128"/>
    <n v="-1"/>
    <n v="0"/>
    <s v="unknown"/>
    <x v="0"/>
    <s v="5 aug 2017"/>
    <s v="0 hrs 5 mins 7 secs "/>
    <d v="1899-12-30T00:05:07"/>
    <n v="307"/>
  </r>
  <r>
    <n v="45010521"/>
    <x v="33"/>
    <s v="technician"/>
    <s v="married"/>
    <s v="no"/>
    <s v="no"/>
    <s v="no"/>
    <x v="0"/>
    <x v="1111"/>
    <n v="-1"/>
    <n v="0"/>
    <s v="unknown"/>
    <x v="0"/>
    <s v="5 aug 2017"/>
    <s v="0 hrs 1 mins 49 secs "/>
    <d v="1899-12-30T00:01:49"/>
    <n v="109"/>
  </r>
  <r>
    <n v="71092049"/>
    <x v="10"/>
    <s v="admin"/>
    <s v="married"/>
    <s v="no"/>
    <s v="no"/>
    <s v="no"/>
    <x v="1"/>
    <x v="1109"/>
    <n v="-1"/>
    <n v="0"/>
    <s v="unknown"/>
    <x v="0"/>
    <s v="5 aug 2017"/>
    <s v="0 hrs 1 mins 18 secs "/>
    <d v="1899-12-30T00:01:18"/>
    <n v="78"/>
  </r>
  <r>
    <n v="52871699"/>
    <x v="35"/>
    <s v="management"/>
    <s v="single"/>
    <s v="no"/>
    <s v="no"/>
    <s v="no"/>
    <x v="0"/>
    <x v="849"/>
    <n v="-1"/>
    <n v="0"/>
    <s v="unknown"/>
    <x v="0"/>
    <s v="5 aug 2017"/>
    <s v="0 hrs 16 mins 36 secs "/>
    <d v="1899-12-30T00:16:36"/>
    <n v="996"/>
  </r>
  <r>
    <n v="72619000"/>
    <x v="34"/>
    <s v="self-employed"/>
    <s v="single"/>
    <s v="no"/>
    <s v="no"/>
    <s v="no"/>
    <x v="0"/>
    <x v="892"/>
    <n v="-1"/>
    <n v="0"/>
    <s v="unknown"/>
    <x v="0"/>
    <s v="6 aug 2017"/>
    <s v="0 hrs 2 mins 37 secs "/>
    <d v="1899-12-30T00:02:37"/>
    <n v="157"/>
  </r>
  <r>
    <n v="43135328"/>
    <x v="6"/>
    <s v="management"/>
    <s v="married"/>
    <s v="no"/>
    <s v="no"/>
    <s v="no"/>
    <x v="0"/>
    <x v="79"/>
    <n v="-1"/>
    <n v="0"/>
    <s v="unknown"/>
    <x v="0"/>
    <s v="6 aug 2017"/>
    <s v="0 hrs 1 mins 32 secs "/>
    <d v="1899-12-30T00:01:32"/>
    <n v="92"/>
  </r>
  <r>
    <n v="35202800"/>
    <x v="20"/>
    <s v="management"/>
    <s v="married"/>
    <s v="no"/>
    <s v="no"/>
    <s v="no"/>
    <x v="0"/>
    <x v="1867"/>
    <n v="-1"/>
    <n v="0"/>
    <s v="unknown"/>
    <x v="0"/>
    <s v="6 aug 2017"/>
    <s v="0 hrs 1 mins 55 secs "/>
    <d v="1899-12-30T00:01:55"/>
    <n v="115"/>
  </r>
  <r>
    <n v="51747163"/>
    <x v="11"/>
    <s v="retired"/>
    <s v="married"/>
    <s v="no"/>
    <s v="no"/>
    <s v="no"/>
    <x v="1"/>
    <x v="844"/>
    <n v="-1"/>
    <n v="0"/>
    <s v="unknown"/>
    <x v="0"/>
    <s v="6 aug 2017"/>
    <s v="0 hrs 1 mins 18 secs "/>
    <d v="1899-12-30T00:01:18"/>
    <n v="78"/>
  </r>
  <r>
    <n v="57316190"/>
    <x v="34"/>
    <s v="technician"/>
    <s v="married"/>
    <s v="no"/>
    <s v="no"/>
    <s v="no"/>
    <x v="1"/>
    <x v="347"/>
    <n v="-1"/>
    <n v="0"/>
    <s v="unknown"/>
    <x v="0"/>
    <s v="6 aug 2017"/>
    <s v="0 hrs 1 mins 56 secs "/>
    <d v="1899-12-30T00:01:56"/>
    <n v="116"/>
  </r>
  <r>
    <n v="20856266"/>
    <x v="15"/>
    <s v="retired"/>
    <s v="married"/>
    <s v="no"/>
    <s v="no"/>
    <s v="yes"/>
    <x v="1"/>
    <x v="972"/>
    <n v="-1"/>
    <n v="0"/>
    <s v="unknown"/>
    <x v="0"/>
    <s v="6 aug 2017"/>
    <s v="0 hrs 5 mins 14 secs "/>
    <d v="1899-12-30T00:05:14"/>
    <n v="314"/>
  </r>
  <r>
    <n v="48556392"/>
    <x v="12"/>
    <s v="admin"/>
    <s v="married"/>
    <s v="no"/>
    <s v="no"/>
    <s v="yes"/>
    <x v="1"/>
    <x v="129"/>
    <n v="-1"/>
    <n v="0"/>
    <s v="unknown"/>
    <x v="0"/>
    <s v="6 aug 2017"/>
    <s v="0 hrs 1 mins 31 secs "/>
    <d v="1899-12-30T00:01:31"/>
    <n v="91"/>
  </r>
  <r>
    <n v="27064535"/>
    <x v="22"/>
    <s v="management"/>
    <s v="single"/>
    <s v="no"/>
    <s v="yes"/>
    <s v="no"/>
    <x v="0"/>
    <x v="1118"/>
    <n v="-1"/>
    <n v="0"/>
    <s v="unknown"/>
    <x v="0"/>
    <s v="6 aug 2017"/>
    <s v="0 hrs 1 mins 31 secs "/>
    <d v="1899-12-30T00:01:31"/>
    <n v="91"/>
  </r>
  <r>
    <n v="38637118"/>
    <x v="1"/>
    <s v="management"/>
    <s v="married"/>
    <s v="no"/>
    <s v="yes"/>
    <s v="no"/>
    <x v="0"/>
    <x v="1272"/>
    <n v="-1"/>
    <n v="0"/>
    <s v="unknown"/>
    <x v="0"/>
    <s v="6 aug 2017"/>
    <s v="0 hrs 6 mins 24 secs "/>
    <d v="1899-12-30T00:06:24"/>
    <n v="384"/>
  </r>
  <r>
    <n v="82960246"/>
    <x v="15"/>
    <s v="management"/>
    <s v="married"/>
    <s v="no"/>
    <s v="no"/>
    <s v="no"/>
    <x v="0"/>
    <x v="1323"/>
    <n v="-1"/>
    <n v="0"/>
    <s v="unknown"/>
    <x v="0"/>
    <s v="6 aug 2017"/>
    <s v="0 hrs 0 mins 46 secs "/>
    <d v="1899-12-30T00:00:46"/>
    <n v="46"/>
  </r>
  <r>
    <n v="75114579"/>
    <x v="1"/>
    <s v="technician"/>
    <s v="married"/>
    <s v="no"/>
    <s v="no"/>
    <s v="no"/>
    <x v="1"/>
    <x v="1980"/>
    <n v="-1"/>
    <n v="0"/>
    <s v="unknown"/>
    <x v="0"/>
    <s v="6 aug 2017"/>
    <s v="0 hrs 3 mins 32 secs "/>
    <d v="1899-12-30T00:03:32"/>
    <n v="212"/>
  </r>
  <r>
    <n v="66929463"/>
    <x v="2"/>
    <s v="self-employed"/>
    <s v="married"/>
    <s v="no"/>
    <s v="no"/>
    <s v="no"/>
    <x v="3"/>
    <x v="18"/>
    <n v="-1"/>
    <n v="0"/>
    <s v="unknown"/>
    <x v="0"/>
    <s v="6 aug 2017"/>
    <s v="0 hrs 2 mins 19 secs "/>
    <d v="1899-12-30T00:02:19"/>
    <n v="139"/>
  </r>
  <r>
    <n v="45609327"/>
    <x v="11"/>
    <s v="retired"/>
    <s v="divorced"/>
    <s v="no"/>
    <s v="no"/>
    <s v="no"/>
    <x v="0"/>
    <x v="890"/>
    <n v="-1"/>
    <n v="0"/>
    <s v="unknown"/>
    <x v="1"/>
    <s v="6 aug 2017"/>
    <s v="0 hrs 22 mins 37 secs "/>
    <d v="1899-12-30T00:22:37"/>
    <n v="1357"/>
  </r>
  <r>
    <n v="53139427"/>
    <x v="6"/>
    <s v="technician"/>
    <s v="married"/>
    <s v="yes"/>
    <s v="yes"/>
    <s v="no"/>
    <x v="1"/>
    <x v="1123"/>
    <n v="-1"/>
    <n v="0"/>
    <s v="unknown"/>
    <x v="0"/>
    <s v="6 aug 2017"/>
    <s v="0 hrs 1 mins 6 secs "/>
    <d v="1899-12-30T00:01:06"/>
    <n v="66"/>
  </r>
  <r>
    <n v="85444223"/>
    <x v="28"/>
    <s v="services"/>
    <s v="married"/>
    <s v="no"/>
    <s v="yes"/>
    <s v="yes"/>
    <x v="1"/>
    <x v="1643"/>
    <n v="-1"/>
    <n v="0"/>
    <s v="unknown"/>
    <x v="0"/>
    <s v="6 aug 2017"/>
    <s v="0 hrs 2 mins 5 secs "/>
    <d v="1899-12-30T00:02:05"/>
    <n v="125"/>
  </r>
  <r>
    <n v="15920075"/>
    <x v="26"/>
    <s v="technician"/>
    <s v="single"/>
    <s v="no"/>
    <s v="no"/>
    <s v="no"/>
    <x v="1"/>
    <x v="401"/>
    <n v="-1"/>
    <n v="0"/>
    <s v="unknown"/>
    <x v="0"/>
    <s v="6 aug 2017"/>
    <s v="0 hrs 6 mins 16 secs "/>
    <d v="1899-12-30T00:06:16"/>
    <n v="376"/>
  </r>
  <r>
    <n v="65982610"/>
    <x v="47"/>
    <s v="retired"/>
    <s v="married"/>
    <s v="no"/>
    <s v="no"/>
    <s v="no"/>
    <x v="1"/>
    <x v="517"/>
    <n v="-1"/>
    <n v="0"/>
    <s v="unknown"/>
    <x v="1"/>
    <s v="6 aug 2017"/>
    <s v="0 hrs 7 mins 35 secs "/>
    <d v="1899-12-30T00:07:35"/>
    <n v="455"/>
  </r>
  <r>
    <n v="38619488"/>
    <x v="26"/>
    <s v="management"/>
    <s v="divorced"/>
    <s v="no"/>
    <s v="yes"/>
    <s v="no"/>
    <x v="0"/>
    <x v="4843"/>
    <n v="-1"/>
    <n v="0"/>
    <s v="unknown"/>
    <x v="0"/>
    <s v="6 aug 2017"/>
    <s v="0 hrs 2 mins 26 secs "/>
    <d v="1899-12-30T00:02:26"/>
    <n v="146"/>
  </r>
  <r>
    <n v="66360647"/>
    <x v="6"/>
    <s v="management"/>
    <s v="married"/>
    <s v="no"/>
    <s v="no"/>
    <s v="no"/>
    <x v="0"/>
    <x v="18"/>
    <n v="-1"/>
    <n v="0"/>
    <s v="unknown"/>
    <x v="0"/>
    <s v="6 aug 2017"/>
    <s v="0 hrs 1 mins 21 secs "/>
    <d v="1899-12-30T00:01:21"/>
    <n v="81"/>
  </r>
  <r>
    <n v="31164228"/>
    <x v="2"/>
    <s v="unknown"/>
    <s v="married"/>
    <s v="no"/>
    <s v="no"/>
    <s v="no"/>
    <x v="1"/>
    <x v="4946"/>
    <n v="-1"/>
    <n v="0"/>
    <s v="unknown"/>
    <x v="0"/>
    <s v="6 aug 2017"/>
    <s v="0 hrs 3 mins 25 secs "/>
    <d v="1899-12-30T00:03:25"/>
    <n v="205"/>
  </r>
  <r>
    <n v="70548895"/>
    <x v="13"/>
    <s v="blue-collar"/>
    <s v="married"/>
    <s v="no"/>
    <s v="no"/>
    <s v="no"/>
    <x v="2"/>
    <x v="4947"/>
    <n v="-1"/>
    <n v="0"/>
    <s v="unknown"/>
    <x v="0"/>
    <s v="6 aug 2017"/>
    <s v="0 hrs 3 mins 12 secs "/>
    <d v="1899-12-30T00:03:12"/>
    <n v="192"/>
  </r>
  <r>
    <n v="50576333"/>
    <x v="0"/>
    <s v="services"/>
    <s v="married"/>
    <s v="no"/>
    <s v="no"/>
    <s v="no"/>
    <x v="1"/>
    <x v="680"/>
    <n v="-1"/>
    <n v="0"/>
    <s v="unknown"/>
    <x v="0"/>
    <s v="6 aug 2017"/>
    <s v="0 hrs 2 mins 32 secs "/>
    <d v="1899-12-30T00:02:32"/>
    <n v="152"/>
  </r>
  <r>
    <n v="66938125"/>
    <x v="31"/>
    <s v="technician"/>
    <s v="single"/>
    <s v="no"/>
    <s v="no"/>
    <s v="no"/>
    <x v="0"/>
    <x v="18"/>
    <n v="-1"/>
    <n v="0"/>
    <s v="unknown"/>
    <x v="0"/>
    <s v="6 aug 2017"/>
    <s v="0 hrs 1 mins 29 secs "/>
    <d v="1899-12-30T00:01:29"/>
    <n v="89"/>
  </r>
  <r>
    <n v="64309595"/>
    <x v="13"/>
    <s v="admin"/>
    <s v="married"/>
    <s v="no"/>
    <s v="no"/>
    <s v="no"/>
    <x v="1"/>
    <x v="3851"/>
    <n v="-1"/>
    <n v="0"/>
    <s v="unknown"/>
    <x v="1"/>
    <s v="6 aug 2017"/>
    <s v="0 hrs 6 mins 46 secs "/>
    <d v="1899-12-30T00:06:46"/>
    <n v="406"/>
  </r>
  <r>
    <n v="22365755"/>
    <x v="16"/>
    <s v="technician"/>
    <s v="single"/>
    <s v="no"/>
    <s v="no"/>
    <s v="yes"/>
    <x v="0"/>
    <x v="78"/>
    <n v="-1"/>
    <n v="0"/>
    <s v="unknown"/>
    <x v="0"/>
    <s v="6 aug 2017"/>
    <s v="0 hrs 1 mins 43 secs "/>
    <d v="1899-12-30T00:01:43"/>
    <n v="103"/>
  </r>
  <r>
    <n v="87270161"/>
    <x v="19"/>
    <s v="technician"/>
    <s v="married"/>
    <s v="no"/>
    <s v="no"/>
    <s v="no"/>
    <x v="1"/>
    <x v="18"/>
    <n v="-1"/>
    <n v="0"/>
    <s v="unknown"/>
    <x v="0"/>
    <s v="6 aug 2017"/>
    <s v="0 hrs 1 mins 24 secs "/>
    <d v="1899-12-30T00:01:24"/>
    <n v="84"/>
  </r>
  <r>
    <n v="69165026"/>
    <x v="21"/>
    <s v="admin"/>
    <s v="married"/>
    <s v="no"/>
    <s v="no"/>
    <s v="no"/>
    <x v="1"/>
    <x v="479"/>
    <n v="-1"/>
    <n v="0"/>
    <s v="unknown"/>
    <x v="0"/>
    <s v="6 aug 2017"/>
    <s v="0 hrs 2 mins 55 secs "/>
    <d v="1899-12-30T00:02:55"/>
    <n v="175"/>
  </r>
  <r>
    <n v="56729634"/>
    <x v="15"/>
    <s v="retired"/>
    <s v="married"/>
    <s v="no"/>
    <s v="no"/>
    <s v="no"/>
    <x v="1"/>
    <x v="18"/>
    <n v="-1"/>
    <n v="0"/>
    <s v="unknown"/>
    <x v="0"/>
    <s v="6 aug 2017"/>
    <s v="0 hrs 1 mins 53 secs "/>
    <d v="1899-12-30T00:01:53"/>
    <n v="113"/>
  </r>
  <r>
    <n v="73676588"/>
    <x v="12"/>
    <s v="self-employed"/>
    <s v="married"/>
    <s v="no"/>
    <s v="no"/>
    <s v="no"/>
    <x v="1"/>
    <x v="1720"/>
    <n v="-1"/>
    <n v="0"/>
    <s v="unknown"/>
    <x v="0"/>
    <s v="6 aug 2017"/>
    <s v="0 hrs 8 mins 50 secs "/>
    <d v="1899-12-30T00:08:50"/>
    <n v="530"/>
  </r>
  <r>
    <n v="64591168"/>
    <x v="29"/>
    <s v="technician"/>
    <s v="married"/>
    <s v="no"/>
    <s v="no"/>
    <s v="no"/>
    <x v="1"/>
    <x v="171"/>
    <n v="-1"/>
    <n v="0"/>
    <s v="unknown"/>
    <x v="0"/>
    <s v="6 aug 2017"/>
    <s v="0 hrs 4 mins 33 secs "/>
    <d v="1899-12-30T00:04:33"/>
    <n v="273"/>
  </r>
  <r>
    <n v="61016064"/>
    <x v="19"/>
    <s v="management"/>
    <s v="married"/>
    <s v="no"/>
    <s v="no"/>
    <s v="no"/>
    <x v="0"/>
    <x v="4948"/>
    <n v="-1"/>
    <n v="0"/>
    <s v="unknown"/>
    <x v="1"/>
    <s v="6 aug 2017"/>
    <s v="0 hrs 15 mins 2 secs "/>
    <d v="1899-12-30T00:15:02"/>
    <n v="902"/>
  </r>
  <r>
    <n v="67392502"/>
    <x v="26"/>
    <s v="management"/>
    <s v="married"/>
    <s v="no"/>
    <s v="no"/>
    <s v="no"/>
    <x v="0"/>
    <x v="4949"/>
    <n v="-1"/>
    <n v="0"/>
    <s v="unknown"/>
    <x v="0"/>
    <s v="6 aug 2017"/>
    <s v="0 hrs 2 mins 38 secs "/>
    <d v="1899-12-30T00:02:38"/>
    <n v="158"/>
  </r>
  <r>
    <n v="69791461"/>
    <x v="21"/>
    <s v="admin"/>
    <s v="married"/>
    <s v="no"/>
    <s v="no"/>
    <s v="no"/>
    <x v="1"/>
    <x v="634"/>
    <n v="-1"/>
    <n v="0"/>
    <s v="unknown"/>
    <x v="1"/>
    <s v="6 aug 2017"/>
    <s v="0 hrs 12 mins 20 secs "/>
    <d v="1899-12-30T00:12:20"/>
    <n v="740"/>
  </r>
  <r>
    <n v="64647469"/>
    <x v="11"/>
    <s v="services"/>
    <s v="married"/>
    <s v="no"/>
    <s v="no"/>
    <s v="no"/>
    <x v="3"/>
    <x v="228"/>
    <n v="-1"/>
    <n v="0"/>
    <s v="unknown"/>
    <x v="0"/>
    <s v="6 aug 2017"/>
    <s v="0 hrs 1 mins 26 secs "/>
    <d v="1899-12-30T00:01:26"/>
    <n v="86"/>
  </r>
  <r>
    <n v="59306962"/>
    <x v="7"/>
    <s v="self-employed"/>
    <s v="married"/>
    <s v="no"/>
    <s v="yes"/>
    <s v="no"/>
    <x v="1"/>
    <x v="4950"/>
    <n v="-1"/>
    <n v="0"/>
    <s v="unknown"/>
    <x v="0"/>
    <s v="6 aug 2017"/>
    <s v="0 hrs 2 mins 19 secs "/>
    <d v="1899-12-30T00:02:19"/>
    <n v="139"/>
  </r>
  <r>
    <n v="86093870"/>
    <x v="10"/>
    <s v="management"/>
    <s v="divorced"/>
    <s v="no"/>
    <s v="no"/>
    <s v="no"/>
    <x v="0"/>
    <x v="1114"/>
    <n v="-1"/>
    <n v="0"/>
    <s v="unknown"/>
    <x v="0"/>
    <s v="6 aug 2017"/>
    <s v="0 hrs 5 mins 47 secs "/>
    <d v="1899-12-30T00:05:47"/>
    <n v="347"/>
  </r>
  <r>
    <n v="76960053"/>
    <x v="7"/>
    <s v="management"/>
    <s v="married"/>
    <s v="no"/>
    <s v="no"/>
    <s v="no"/>
    <x v="0"/>
    <x v="572"/>
    <n v="-1"/>
    <n v="0"/>
    <s v="unknown"/>
    <x v="0"/>
    <s v="6 aug 2017"/>
    <s v="0 hrs 2 mins 0 secs "/>
    <d v="1899-12-30T00:02:00"/>
    <n v="120"/>
  </r>
  <r>
    <n v="32419717"/>
    <x v="29"/>
    <s v="technician"/>
    <s v="married"/>
    <s v="no"/>
    <s v="no"/>
    <s v="no"/>
    <x v="1"/>
    <x v="4951"/>
    <n v="-1"/>
    <n v="0"/>
    <s v="unknown"/>
    <x v="0"/>
    <s v="6 aug 2017"/>
    <s v="0 hrs 1 mins 20 secs "/>
    <d v="1899-12-30T00:01:20"/>
    <n v="80"/>
  </r>
  <r>
    <n v="32940959"/>
    <x v="23"/>
    <s v="management"/>
    <s v="divorced"/>
    <s v="no"/>
    <s v="no"/>
    <s v="no"/>
    <x v="0"/>
    <x v="552"/>
    <n v="-1"/>
    <n v="0"/>
    <s v="unknown"/>
    <x v="0"/>
    <s v="6 aug 2017"/>
    <s v="0 hrs 2 mins 54 secs "/>
    <d v="1899-12-30T00:02:54"/>
    <n v="174"/>
  </r>
  <r>
    <n v="89112465"/>
    <x v="8"/>
    <s v="technician"/>
    <s v="married"/>
    <s v="no"/>
    <s v="no"/>
    <s v="no"/>
    <x v="1"/>
    <x v="4633"/>
    <n v="-1"/>
    <n v="0"/>
    <s v="unknown"/>
    <x v="0"/>
    <s v="6 aug 2017"/>
    <s v="0 hrs 2 mins 20 secs "/>
    <d v="1899-12-30T00:02:20"/>
    <n v="140"/>
  </r>
  <r>
    <n v="57111837"/>
    <x v="12"/>
    <s v="blue-collar"/>
    <s v="married"/>
    <s v="no"/>
    <s v="yes"/>
    <s v="no"/>
    <x v="1"/>
    <x v="125"/>
    <n v="-1"/>
    <n v="0"/>
    <s v="unknown"/>
    <x v="0"/>
    <s v="6 aug 2017"/>
    <s v="0 hrs 4 mins 37 secs "/>
    <d v="1899-12-30T00:04:37"/>
    <n v="277"/>
  </r>
  <r>
    <n v="17940001"/>
    <x v="35"/>
    <s v="self-employed"/>
    <s v="single"/>
    <s v="no"/>
    <s v="no"/>
    <s v="no"/>
    <x v="0"/>
    <x v="2480"/>
    <n v="-1"/>
    <n v="0"/>
    <s v="unknown"/>
    <x v="0"/>
    <s v="6 aug 2017"/>
    <s v="0 hrs 14 mins 58 secs "/>
    <d v="1899-12-30T00:14:58"/>
    <n v="898"/>
  </r>
  <r>
    <n v="17806064"/>
    <x v="33"/>
    <s v="management"/>
    <s v="single"/>
    <s v="no"/>
    <s v="no"/>
    <s v="no"/>
    <x v="0"/>
    <x v="3350"/>
    <n v="-1"/>
    <n v="0"/>
    <s v="unknown"/>
    <x v="1"/>
    <s v="6 aug 2017"/>
    <s v="0 hrs 10 mins 37 secs "/>
    <d v="1899-12-30T00:10:37"/>
    <n v="637"/>
  </r>
  <r>
    <n v="46233385"/>
    <x v="24"/>
    <s v="retired"/>
    <s v="married"/>
    <s v="no"/>
    <s v="no"/>
    <s v="no"/>
    <x v="1"/>
    <x v="18"/>
    <n v="-1"/>
    <n v="0"/>
    <s v="unknown"/>
    <x v="0"/>
    <s v="6 aug 2017"/>
    <s v="0 hrs 2 mins 22 secs "/>
    <d v="1899-12-30T00:02:22"/>
    <n v="142"/>
  </r>
  <r>
    <n v="59545538"/>
    <x v="31"/>
    <s v="management"/>
    <s v="married"/>
    <s v="no"/>
    <s v="no"/>
    <s v="no"/>
    <x v="0"/>
    <x v="177"/>
    <n v="-1"/>
    <n v="0"/>
    <s v="unknown"/>
    <x v="0"/>
    <s v="6 aug 2017"/>
    <s v="0 hrs 3 mins 44 secs "/>
    <d v="1899-12-30T00:03:44"/>
    <n v="224"/>
  </r>
  <r>
    <n v="33529234"/>
    <x v="16"/>
    <s v="technician"/>
    <s v="married"/>
    <s v="no"/>
    <s v="no"/>
    <s v="no"/>
    <x v="1"/>
    <x v="18"/>
    <n v="-1"/>
    <n v="0"/>
    <s v="unknown"/>
    <x v="0"/>
    <s v="6 aug 2017"/>
    <s v="0 hrs 4 mins 14 secs "/>
    <d v="1899-12-30T00:04:14"/>
    <n v="254"/>
  </r>
  <r>
    <n v="55073066"/>
    <x v="21"/>
    <s v="blue-collar"/>
    <s v="married"/>
    <s v="no"/>
    <s v="yes"/>
    <s v="yes"/>
    <x v="1"/>
    <x v="458"/>
    <n v="-1"/>
    <n v="0"/>
    <s v="unknown"/>
    <x v="0"/>
    <s v="6 aug 2017"/>
    <s v="0 hrs 2 mins 8 secs "/>
    <d v="1899-12-30T00:02:08"/>
    <n v="128"/>
  </r>
  <r>
    <n v="22481183"/>
    <x v="27"/>
    <s v="housemaid"/>
    <s v="married"/>
    <s v="no"/>
    <s v="no"/>
    <s v="no"/>
    <x v="2"/>
    <x v="18"/>
    <n v="-1"/>
    <n v="0"/>
    <s v="unknown"/>
    <x v="0"/>
    <s v="6 aug 2017"/>
    <s v="0 hrs 3 mins 9 secs "/>
    <d v="1899-12-30T00:03:09"/>
    <n v="189"/>
  </r>
  <r>
    <n v="67210677"/>
    <x v="29"/>
    <s v="management"/>
    <s v="married"/>
    <s v="no"/>
    <s v="no"/>
    <s v="no"/>
    <x v="0"/>
    <x v="4952"/>
    <n v="-1"/>
    <n v="0"/>
    <s v="unknown"/>
    <x v="0"/>
    <s v="6 aug 2017"/>
    <s v="0 hrs 3 mins 26 secs "/>
    <d v="1899-12-30T00:03:26"/>
    <n v="206"/>
  </r>
  <r>
    <n v="53478545"/>
    <x v="27"/>
    <s v="management"/>
    <s v="divorced"/>
    <s v="no"/>
    <s v="no"/>
    <s v="no"/>
    <x v="0"/>
    <x v="383"/>
    <n v="-1"/>
    <n v="0"/>
    <s v="unknown"/>
    <x v="0"/>
    <s v="6 aug 2017"/>
    <s v="0 hrs 1 mins 30 secs "/>
    <d v="1899-12-30T00:01:30"/>
    <n v="90"/>
  </r>
  <r>
    <n v="18934597"/>
    <x v="35"/>
    <s v="blue-collar"/>
    <s v="single"/>
    <s v="no"/>
    <s v="no"/>
    <s v="no"/>
    <x v="1"/>
    <x v="4953"/>
    <n v="-1"/>
    <n v="0"/>
    <s v="unknown"/>
    <x v="0"/>
    <s v="6 aug 2017"/>
    <s v="0 hrs 3 mins 40 secs "/>
    <d v="1899-12-30T00:03:40"/>
    <n v="220"/>
  </r>
  <r>
    <n v="52312310"/>
    <x v="22"/>
    <s v="management"/>
    <s v="married"/>
    <s v="no"/>
    <s v="no"/>
    <s v="no"/>
    <x v="0"/>
    <x v="520"/>
    <n v="-1"/>
    <n v="0"/>
    <s v="unknown"/>
    <x v="0"/>
    <s v="6 aug 2017"/>
    <s v="0 hrs 5 mins 11 secs "/>
    <d v="1899-12-30T00:05:11"/>
    <n v="311"/>
  </r>
  <r>
    <n v="11621868"/>
    <x v="7"/>
    <s v="management"/>
    <s v="single"/>
    <s v="no"/>
    <s v="no"/>
    <s v="no"/>
    <x v="0"/>
    <x v="2664"/>
    <n v="-1"/>
    <n v="0"/>
    <s v="unknown"/>
    <x v="1"/>
    <s v="6 aug 2017"/>
    <s v="0 hrs 8 mins 21 secs "/>
    <d v="1899-12-30T00:08:21"/>
    <n v="501"/>
  </r>
  <r>
    <n v="14295880"/>
    <x v="2"/>
    <s v="housemaid"/>
    <s v="married"/>
    <s v="no"/>
    <s v="no"/>
    <s v="no"/>
    <x v="3"/>
    <x v="1350"/>
    <n v="-1"/>
    <n v="0"/>
    <s v="unknown"/>
    <x v="0"/>
    <s v="6 aug 2017"/>
    <s v="0 hrs 3 mins 29 secs "/>
    <d v="1899-12-30T00:03:29"/>
    <n v="209"/>
  </r>
  <r>
    <n v="38322563"/>
    <x v="33"/>
    <s v="services"/>
    <s v="married"/>
    <s v="no"/>
    <s v="no"/>
    <s v="no"/>
    <x v="1"/>
    <x v="1484"/>
    <n v="-1"/>
    <n v="0"/>
    <s v="unknown"/>
    <x v="1"/>
    <s v="6 aug 2017"/>
    <s v="0 hrs 13 mins 55 secs "/>
    <d v="1899-12-30T00:13:55"/>
    <n v="835"/>
  </r>
  <r>
    <n v="32559684"/>
    <x v="6"/>
    <s v="management"/>
    <s v="married"/>
    <s v="no"/>
    <s v="yes"/>
    <s v="no"/>
    <x v="0"/>
    <x v="4954"/>
    <n v="-1"/>
    <n v="0"/>
    <s v="unknown"/>
    <x v="0"/>
    <s v="6 aug 2017"/>
    <s v="0 hrs 0 mins 50 secs "/>
    <d v="1899-12-30T00:00:50"/>
    <n v="50"/>
  </r>
  <r>
    <n v="58533091"/>
    <x v="2"/>
    <s v="management"/>
    <s v="single"/>
    <s v="no"/>
    <s v="no"/>
    <s v="no"/>
    <x v="1"/>
    <x v="4955"/>
    <n v="-1"/>
    <n v="0"/>
    <s v="unknown"/>
    <x v="0"/>
    <s v="6 aug 2017"/>
    <s v="0 hrs 2 mins 6 secs "/>
    <d v="1899-12-30T00:02:06"/>
    <n v="126"/>
  </r>
  <r>
    <n v="73575059"/>
    <x v="18"/>
    <s v="management"/>
    <s v="married"/>
    <s v="no"/>
    <s v="no"/>
    <s v="no"/>
    <x v="0"/>
    <x v="3622"/>
    <n v="-1"/>
    <n v="0"/>
    <s v="unknown"/>
    <x v="0"/>
    <s v="6 aug 2017"/>
    <s v="0 hrs 0 mins 58 secs "/>
    <d v="1899-12-30T00:00:58"/>
    <n v="58"/>
  </r>
  <r>
    <n v="85439342"/>
    <x v="23"/>
    <s v="blue-collar"/>
    <s v="married"/>
    <s v="no"/>
    <s v="yes"/>
    <s v="no"/>
    <x v="1"/>
    <x v="1061"/>
    <n v="-1"/>
    <n v="0"/>
    <s v="unknown"/>
    <x v="0"/>
    <s v="6 aug 2017"/>
    <s v="0 hrs 3 mins 2 secs "/>
    <d v="1899-12-30T00:03:02"/>
    <n v="182"/>
  </r>
  <r>
    <n v="78471223"/>
    <x v="12"/>
    <s v="services"/>
    <s v="married"/>
    <s v="no"/>
    <s v="no"/>
    <s v="yes"/>
    <x v="1"/>
    <x v="491"/>
    <n v="-1"/>
    <n v="0"/>
    <s v="unknown"/>
    <x v="0"/>
    <s v="6 aug 2017"/>
    <s v="0 hrs 8 mins 19 secs "/>
    <d v="1899-12-30T00:08:19"/>
    <n v="499"/>
  </r>
  <r>
    <n v="80261757"/>
    <x v="4"/>
    <s v="management"/>
    <s v="divorced"/>
    <s v="no"/>
    <s v="no"/>
    <s v="no"/>
    <x v="0"/>
    <x v="1055"/>
    <n v="-1"/>
    <n v="0"/>
    <s v="unknown"/>
    <x v="1"/>
    <s v="6 aug 2017"/>
    <s v="0 hrs 12 mins 0 secs "/>
    <d v="1899-12-30T00:12:00"/>
    <n v="720"/>
  </r>
  <r>
    <n v="52070440"/>
    <x v="1"/>
    <s v="management"/>
    <s v="married"/>
    <s v="no"/>
    <s v="no"/>
    <s v="no"/>
    <x v="0"/>
    <x v="4507"/>
    <n v="-1"/>
    <n v="0"/>
    <s v="unknown"/>
    <x v="0"/>
    <s v="6 aug 2017"/>
    <s v="0 hrs 1 mins 53 secs "/>
    <d v="1899-12-30T00:01:53"/>
    <n v="113"/>
  </r>
  <r>
    <n v="69453789"/>
    <x v="22"/>
    <s v="management"/>
    <s v="divorced"/>
    <s v="yes"/>
    <s v="no"/>
    <s v="no"/>
    <x v="0"/>
    <x v="927"/>
    <n v="-1"/>
    <n v="0"/>
    <s v="unknown"/>
    <x v="1"/>
    <s v="6 aug 2017"/>
    <s v="0 hrs 13 mins 56 secs "/>
    <d v="1899-12-30T00:13:56"/>
    <n v="836"/>
  </r>
  <r>
    <n v="17608146"/>
    <x v="26"/>
    <s v="blue-collar"/>
    <s v="married"/>
    <s v="no"/>
    <s v="yes"/>
    <s v="no"/>
    <x v="1"/>
    <x v="1086"/>
    <n v="-1"/>
    <n v="0"/>
    <s v="unknown"/>
    <x v="0"/>
    <s v="6 aug 2017"/>
    <s v="0 hrs 7 mins 19 secs "/>
    <d v="1899-12-30T00:07:19"/>
    <n v="439"/>
  </r>
  <r>
    <n v="19311431"/>
    <x v="14"/>
    <s v="retired"/>
    <s v="married"/>
    <s v="no"/>
    <s v="no"/>
    <s v="no"/>
    <x v="1"/>
    <x v="2578"/>
    <n v="-1"/>
    <n v="0"/>
    <s v="unknown"/>
    <x v="0"/>
    <s v="6 aug 2017"/>
    <s v="0 hrs 2 mins 47 secs "/>
    <d v="1899-12-30T00:02:47"/>
    <n v="167"/>
  </r>
  <r>
    <n v="46503470"/>
    <x v="26"/>
    <s v="management"/>
    <s v="divorced"/>
    <s v="no"/>
    <s v="no"/>
    <s v="no"/>
    <x v="1"/>
    <x v="1076"/>
    <n v="-1"/>
    <n v="0"/>
    <s v="unknown"/>
    <x v="0"/>
    <s v="6 aug 2017"/>
    <s v="0 hrs 1 mins 42 secs "/>
    <d v="1899-12-30T00:01:42"/>
    <n v="102"/>
  </r>
  <r>
    <n v="62393984"/>
    <x v="34"/>
    <s v="technician"/>
    <s v="married"/>
    <s v="no"/>
    <s v="no"/>
    <s v="no"/>
    <x v="0"/>
    <x v="962"/>
    <n v="-1"/>
    <n v="0"/>
    <s v="unknown"/>
    <x v="0"/>
    <s v="6 aug 2017"/>
    <s v="0 hrs 3 mins 4 secs "/>
    <d v="1899-12-30T00:03:04"/>
    <n v="184"/>
  </r>
  <r>
    <n v="14308543"/>
    <x v="15"/>
    <s v="services"/>
    <s v="married"/>
    <s v="yes"/>
    <s v="no"/>
    <s v="no"/>
    <x v="1"/>
    <x v="897"/>
    <n v="-1"/>
    <n v="0"/>
    <s v="unknown"/>
    <x v="0"/>
    <s v="6 aug 2017"/>
    <s v="0 hrs 2 mins 39 secs "/>
    <d v="1899-12-30T00:02:39"/>
    <n v="159"/>
  </r>
  <r>
    <n v="24940568"/>
    <x v="8"/>
    <s v="technician"/>
    <s v="married"/>
    <s v="no"/>
    <s v="no"/>
    <s v="no"/>
    <x v="0"/>
    <x v="1618"/>
    <n v="-1"/>
    <n v="0"/>
    <s v="unknown"/>
    <x v="0"/>
    <s v="6 aug 2017"/>
    <s v="0 hrs 1 mins 57 secs "/>
    <d v="1899-12-30T00:01:57"/>
    <n v="117"/>
  </r>
  <r>
    <n v="47419975"/>
    <x v="19"/>
    <s v="housemaid"/>
    <s v="married"/>
    <s v="no"/>
    <s v="no"/>
    <s v="no"/>
    <x v="0"/>
    <x v="355"/>
    <n v="-1"/>
    <n v="0"/>
    <s v="unknown"/>
    <x v="0"/>
    <s v="6 aug 2017"/>
    <s v="0 hrs 3 mins 1 secs "/>
    <d v="1899-12-30T00:03:01"/>
    <n v="181"/>
  </r>
  <r>
    <n v="61354320"/>
    <x v="23"/>
    <s v="blue-collar"/>
    <s v="married"/>
    <s v="no"/>
    <s v="no"/>
    <s v="no"/>
    <x v="1"/>
    <x v="3273"/>
    <n v="-1"/>
    <n v="0"/>
    <s v="unknown"/>
    <x v="0"/>
    <s v="6 aug 2017"/>
    <s v="0 hrs 9 mins 45 secs "/>
    <d v="1899-12-30T00:09:45"/>
    <n v="585"/>
  </r>
  <r>
    <n v="11161540"/>
    <x v="33"/>
    <s v="management"/>
    <s v="married"/>
    <s v="no"/>
    <s v="no"/>
    <s v="no"/>
    <x v="0"/>
    <x v="18"/>
    <n v="-1"/>
    <n v="0"/>
    <s v="unknown"/>
    <x v="0"/>
    <s v="6 aug 2017"/>
    <s v="0 hrs 2 mins 19 secs "/>
    <d v="1899-12-30T00:02:19"/>
    <n v="139"/>
  </r>
  <r>
    <n v="61600684"/>
    <x v="8"/>
    <s v="management"/>
    <s v="married"/>
    <s v="no"/>
    <s v="no"/>
    <s v="yes"/>
    <x v="0"/>
    <x v="700"/>
    <n v="-1"/>
    <n v="0"/>
    <s v="unknown"/>
    <x v="0"/>
    <s v="6 aug 2017"/>
    <s v="0 hrs 1 mins 5 secs "/>
    <d v="1899-12-30T00:01:05"/>
    <n v="65"/>
  </r>
  <r>
    <n v="37138768"/>
    <x v="13"/>
    <s v="management"/>
    <s v="divorced"/>
    <s v="no"/>
    <s v="no"/>
    <s v="no"/>
    <x v="0"/>
    <x v="4"/>
    <n v="-1"/>
    <n v="0"/>
    <s v="unknown"/>
    <x v="1"/>
    <s v="6 aug 2017"/>
    <s v="0 hrs 8 mins 10 secs "/>
    <d v="1899-12-30T00:08:10"/>
    <n v="490"/>
  </r>
  <r>
    <n v="28604189"/>
    <x v="21"/>
    <s v="management"/>
    <s v="married"/>
    <s v="no"/>
    <s v="no"/>
    <s v="no"/>
    <x v="0"/>
    <x v="2906"/>
    <n v="-1"/>
    <n v="0"/>
    <s v="unknown"/>
    <x v="0"/>
    <s v="6 aug 2017"/>
    <s v="0 hrs 1 mins 11 secs "/>
    <d v="1899-12-30T00:01:11"/>
    <n v="71"/>
  </r>
  <r>
    <n v="22301993"/>
    <x v="4"/>
    <s v="technician"/>
    <s v="married"/>
    <s v="no"/>
    <s v="no"/>
    <s v="no"/>
    <x v="0"/>
    <x v="745"/>
    <n v="-1"/>
    <n v="0"/>
    <s v="unknown"/>
    <x v="0"/>
    <s v="6 aug 2017"/>
    <s v="0 hrs 5 mins 58 secs "/>
    <d v="1899-12-30T00:05:58"/>
    <n v="358"/>
  </r>
  <r>
    <n v="30276570"/>
    <x v="25"/>
    <s v="technician"/>
    <s v="divorced"/>
    <s v="no"/>
    <s v="no"/>
    <s v="no"/>
    <x v="1"/>
    <x v="4956"/>
    <n v="-1"/>
    <n v="0"/>
    <s v="unknown"/>
    <x v="0"/>
    <s v="6 aug 2017"/>
    <s v="0 hrs 3 mins 42 secs "/>
    <d v="1899-12-30T00:03:42"/>
    <n v="222"/>
  </r>
  <r>
    <n v="62246888"/>
    <x v="25"/>
    <s v="housemaid"/>
    <s v="married"/>
    <s v="no"/>
    <s v="no"/>
    <s v="no"/>
    <x v="1"/>
    <x v="4957"/>
    <n v="-1"/>
    <n v="0"/>
    <s v="unknown"/>
    <x v="0"/>
    <s v="6 aug 2017"/>
    <s v="0 hrs 2 mins 43 secs "/>
    <d v="1899-12-30T00:02:43"/>
    <n v="163"/>
  </r>
  <r>
    <n v="60950182"/>
    <x v="25"/>
    <s v="management"/>
    <s v="married"/>
    <s v="no"/>
    <s v="no"/>
    <s v="no"/>
    <x v="0"/>
    <x v="742"/>
    <n v="-1"/>
    <n v="0"/>
    <s v="unknown"/>
    <x v="0"/>
    <s v="6 aug 2017"/>
    <s v="0 hrs 1 mins 55 secs "/>
    <d v="1899-12-30T00:01:55"/>
    <n v="115"/>
  </r>
  <r>
    <n v="75832948"/>
    <x v="13"/>
    <s v="management"/>
    <s v="single"/>
    <s v="no"/>
    <s v="no"/>
    <s v="yes"/>
    <x v="1"/>
    <x v="941"/>
    <n v="-1"/>
    <n v="0"/>
    <s v="unknown"/>
    <x v="0"/>
    <s v="6 aug 2017"/>
    <s v="0 hrs 1 mins 39 secs "/>
    <d v="1899-12-30T00:01:39"/>
    <n v="99"/>
  </r>
  <r>
    <n v="62300185"/>
    <x v="7"/>
    <s v="self-employed"/>
    <s v="married"/>
    <s v="yes"/>
    <s v="no"/>
    <s v="no"/>
    <x v="3"/>
    <x v="1873"/>
    <n v="-1"/>
    <n v="0"/>
    <s v="unknown"/>
    <x v="0"/>
    <s v="6 aug 2017"/>
    <s v="0 hrs 5 mins 59 secs "/>
    <d v="1899-12-30T00:05:59"/>
    <n v="359"/>
  </r>
  <r>
    <n v="17350731"/>
    <x v="1"/>
    <s v="self-employed"/>
    <s v="married"/>
    <s v="no"/>
    <s v="no"/>
    <s v="no"/>
    <x v="1"/>
    <x v="453"/>
    <n v="-1"/>
    <n v="0"/>
    <s v="unknown"/>
    <x v="0"/>
    <s v="6 aug 2017"/>
    <s v="0 hrs 3 mins 31 secs "/>
    <d v="1899-12-30T00:03:31"/>
    <n v="211"/>
  </r>
  <r>
    <n v="51403830"/>
    <x v="13"/>
    <s v="blue-collar"/>
    <s v="married"/>
    <s v="no"/>
    <s v="no"/>
    <s v="no"/>
    <x v="3"/>
    <x v="4889"/>
    <n v="-1"/>
    <n v="0"/>
    <s v="unknown"/>
    <x v="0"/>
    <s v="6 aug 2017"/>
    <s v="0 hrs 2 mins 13 secs "/>
    <d v="1899-12-30T00:02:13"/>
    <n v="133"/>
  </r>
  <r>
    <n v="53084593"/>
    <x v="26"/>
    <s v="technician"/>
    <s v="married"/>
    <s v="no"/>
    <s v="no"/>
    <s v="no"/>
    <x v="1"/>
    <x v="1536"/>
    <n v="-1"/>
    <n v="0"/>
    <s v="unknown"/>
    <x v="0"/>
    <s v="6 aug 2017"/>
    <s v="0 hrs 2 mins 11 secs "/>
    <d v="1899-12-30T00:02:11"/>
    <n v="131"/>
  </r>
  <r>
    <n v="55443823"/>
    <x v="24"/>
    <s v="housemaid"/>
    <s v="married"/>
    <s v="no"/>
    <s v="no"/>
    <s v="no"/>
    <x v="3"/>
    <x v="40"/>
    <n v="-1"/>
    <n v="0"/>
    <s v="unknown"/>
    <x v="0"/>
    <s v="6 aug 2017"/>
    <s v="0 hrs 1 mins 28 secs "/>
    <d v="1899-12-30T00:01:28"/>
    <n v="88"/>
  </r>
  <r>
    <n v="43366360"/>
    <x v="20"/>
    <s v="blue-collar"/>
    <s v="married"/>
    <s v="no"/>
    <s v="yes"/>
    <s v="no"/>
    <x v="3"/>
    <x v="279"/>
    <n v="-1"/>
    <n v="0"/>
    <s v="unknown"/>
    <x v="0"/>
    <s v="6 aug 2017"/>
    <s v="0 hrs 2 mins 44 secs "/>
    <d v="1899-12-30T00:02:44"/>
    <n v="164"/>
  </r>
  <r>
    <n v="54392162"/>
    <x v="3"/>
    <s v="unknown"/>
    <s v="married"/>
    <s v="no"/>
    <s v="no"/>
    <s v="no"/>
    <x v="2"/>
    <x v="9"/>
    <n v="-1"/>
    <n v="0"/>
    <s v="unknown"/>
    <x v="0"/>
    <s v="6 aug 2017"/>
    <s v="0 hrs 7 mins 47 secs "/>
    <d v="1899-12-30T00:07:47"/>
    <n v="467"/>
  </r>
  <r>
    <n v="38838370"/>
    <x v="19"/>
    <s v="management"/>
    <s v="divorced"/>
    <s v="no"/>
    <s v="yes"/>
    <s v="yes"/>
    <x v="0"/>
    <x v="4958"/>
    <n v="-1"/>
    <n v="0"/>
    <s v="unknown"/>
    <x v="0"/>
    <s v="6 aug 2017"/>
    <s v="0 hrs 3 mins 45 secs "/>
    <d v="1899-12-30T00:03:45"/>
    <n v="225"/>
  </r>
  <r>
    <n v="55030712"/>
    <x v="3"/>
    <s v="technician"/>
    <s v="married"/>
    <s v="no"/>
    <s v="no"/>
    <s v="no"/>
    <x v="1"/>
    <x v="3685"/>
    <n v="-1"/>
    <n v="0"/>
    <s v="unknown"/>
    <x v="1"/>
    <s v="6 aug 2017"/>
    <s v="0 hrs 12 mins 43 secs "/>
    <d v="1899-12-30T00:12:43"/>
    <n v="763"/>
  </r>
  <r>
    <n v="59010873"/>
    <x v="6"/>
    <s v="management"/>
    <s v="married"/>
    <s v="no"/>
    <s v="no"/>
    <s v="no"/>
    <x v="0"/>
    <x v="4959"/>
    <n v="-1"/>
    <n v="0"/>
    <s v="unknown"/>
    <x v="0"/>
    <s v="6 aug 2017"/>
    <s v="0 hrs 3 mins 4 secs "/>
    <d v="1899-12-30T00:03:04"/>
    <n v="184"/>
  </r>
  <r>
    <n v="12468569"/>
    <x v="11"/>
    <s v="technician"/>
    <s v="married"/>
    <s v="no"/>
    <s v="no"/>
    <s v="no"/>
    <x v="1"/>
    <x v="1"/>
    <n v="-1"/>
    <n v="0"/>
    <s v="unknown"/>
    <x v="0"/>
    <s v="6 aug 2017"/>
    <s v="0 hrs 2 mins 2 secs "/>
    <d v="1899-12-30T00:02:02"/>
    <n v="122"/>
  </r>
  <r>
    <n v="60311296"/>
    <x v="28"/>
    <s v="retired"/>
    <s v="married"/>
    <s v="no"/>
    <s v="no"/>
    <s v="yes"/>
    <x v="3"/>
    <x v="1240"/>
    <n v="-1"/>
    <n v="0"/>
    <s v="unknown"/>
    <x v="0"/>
    <s v="6 aug 2017"/>
    <s v="0 hrs 2 mins 3 secs "/>
    <d v="1899-12-30T00:02:03"/>
    <n v="123"/>
  </r>
  <r>
    <n v="85419328"/>
    <x v="35"/>
    <s v="management"/>
    <s v="single"/>
    <s v="no"/>
    <s v="no"/>
    <s v="no"/>
    <x v="0"/>
    <x v="3564"/>
    <n v="-1"/>
    <n v="0"/>
    <s v="unknown"/>
    <x v="0"/>
    <s v="6 aug 2017"/>
    <s v="0 hrs 1 mins 43 secs "/>
    <d v="1899-12-30T00:01:43"/>
    <n v="103"/>
  </r>
  <r>
    <n v="62456027"/>
    <x v="6"/>
    <s v="technician"/>
    <s v="married"/>
    <s v="no"/>
    <s v="yes"/>
    <s v="no"/>
    <x v="0"/>
    <x v="4960"/>
    <n v="-1"/>
    <n v="0"/>
    <s v="unknown"/>
    <x v="1"/>
    <s v="6 aug 2017"/>
    <s v="0 hrs 10 mins 49 secs "/>
    <d v="1899-12-30T00:10:49"/>
    <n v="649"/>
  </r>
  <r>
    <n v="85456020"/>
    <x v="22"/>
    <s v="technician"/>
    <s v="married"/>
    <s v="no"/>
    <s v="no"/>
    <s v="no"/>
    <x v="1"/>
    <x v="1557"/>
    <n v="-1"/>
    <n v="0"/>
    <s v="unknown"/>
    <x v="0"/>
    <s v="6 aug 2017"/>
    <s v="0 hrs 1 mins 28 secs "/>
    <d v="1899-12-30T00:01:28"/>
    <n v="88"/>
  </r>
  <r>
    <n v="20119712"/>
    <x v="29"/>
    <s v="management"/>
    <s v="divorced"/>
    <s v="no"/>
    <s v="no"/>
    <s v="no"/>
    <x v="0"/>
    <x v="53"/>
    <n v="-1"/>
    <n v="0"/>
    <s v="unknown"/>
    <x v="0"/>
    <s v="6 aug 2017"/>
    <s v="0 hrs 4 mins 53 secs "/>
    <d v="1899-12-30T00:04:53"/>
    <n v="293"/>
  </r>
  <r>
    <n v="53803010"/>
    <x v="33"/>
    <s v="blue-collar"/>
    <s v="married"/>
    <s v="no"/>
    <s v="no"/>
    <s v="no"/>
    <x v="1"/>
    <x v="514"/>
    <n v="-1"/>
    <n v="0"/>
    <s v="unknown"/>
    <x v="0"/>
    <s v="6 aug 2017"/>
    <s v="0 hrs 15 mins 38 secs "/>
    <d v="1899-12-30T00:15:38"/>
    <n v="938"/>
  </r>
  <r>
    <n v="39119021"/>
    <x v="15"/>
    <s v="housemaid"/>
    <s v="single"/>
    <s v="no"/>
    <s v="no"/>
    <s v="no"/>
    <x v="3"/>
    <x v="4961"/>
    <n v="-1"/>
    <n v="0"/>
    <s v="unknown"/>
    <x v="0"/>
    <s v="6 aug 2017"/>
    <s v="0 hrs 15 mins 31 secs "/>
    <d v="1899-12-30T00:15:31"/>
    <n v="931"/>
  </r>
  <r>
    <n v="33993198"/>
    <x v="20"/>
    <s v="technician"/>
    <s v="married"/>
    <s v="no"/>
    <s v="no"/>
    <s v="no"/>
    <x v="1"/>
    <x v="3897"/>
    <n v="-1"/>
    <n v="0"/>
    <s v="unknown"/>
    <x v="0"/>
    <s v="6 aug 2017"/>
    <s v="0 hrs 1 mins 29 secs "/>
    <d v="1899-12-30T00:01:29"/>
    <n v="89"/>
  </r>
  <r>
    <n v="71508702"/>
    <x v="4"/>
    <s v="management"/>
    <s v="married"/>
    <s v="no"/>
    <s v="no"/>
    <s v="no"/>
    <x v="1"/>
    <x v="628"/>
    <n v="-1"/>
    <n v="0"/>
    <s v="unknown"/>
    <x v="0"/>
    <s v="6 aug 2017"/>
    <s v="0 hrs 3 mins 41 secs "/>
    <d v="1899-12-30T00:03:41"/>
    <n v="221"/>
  </r>
  <r>
    <n v="37963345"/>
    <x v="27"/>
    <s v="blue-collar"/>
    <s v="married"/>
    <s v="no"/>
    <s v="yes"/>
    <s v="no"/>
    <x v="1"/>
    <x v="35"/>
    <n v="-1"/>
    <n v="0"/>
    <s v="unknown"/>
    <x v="0"/>
    <s v="6 aug 2017"/>
    <s v="0 hrs 2 mins 6 secs "/>
    <d v="1899-12-30T00:02:06"/>
    <n v="126"/>
  </r>
  <r>
    <n v="32986084"/>
    <x v="13"/>
    <s v="blue-collar"/>
    <s v="married"/>
    <s v="no"/>
    <s v="no"/>
    <s v="yes"/>
    <x v="1"/>
    <x v="1178"/>
    <n v="-1"/>
    <n v="0"/>
    <s v="unknown"/>
    <x v="0"/>
    <s v="6 aug 2017"/>
    <s v="0 hrs 2 mins 46 secs "/>
    <d v="1899-12-30T00:02:46"/>
    <n v="166"/>
  </r>
  <r>
    <n v="22556976"/>
    <x v="18"/>
    <s v="management"/>
    <s v="single"/>
    <s v="no"/>
    <s v="no"/>
    <s v="no"/>
    <x v="0"/>
    <x v="18"/>
    <n v="-1"/>
    <n v="0"/>
    <s v="unknown"/>
    <x v="1"/>
    <s v="6 aug 2017"/>
    <s v="0 hrs 10 mins 41 secs "/>
    <d v="1899-12-30T00:10:41"/>
    <n v="641"/>
  </r>
  <r>
    <n v="77904861"/>
    <x v="1"/>
    <s v="technician"/>
    <s v="married"/>
    <s v="no"/>
    <s v="no"/>
    <s v="no"/>
    <x v="1"/>
    <x v="4962"/>
    <n v="-1"/>
    <n v="0"/>
    <s v="unknown"/>
    <x v="0"/>
    <s v="6 aug 2017"/>
    <s v="0 hrs 2 mins 45 secs "/>
    <d v="1899-12-30T00:02:45"/>
    <n v="165"/>
  </r>
  <r>
    <n v="11349030"/>
    <x v="20"/>
    <s v="technician"/>
    <s v="married"/>
    <s v="no"/>
    <s v="no"/>
    <s v="no"/>
    <x v="1"/>
    <x v="2026"/>
    <n v="-1"/>
    <n v="0"/>
    <s v="unknown"/>
    <x v="0"/>
    <s v="6 aug 2017"/>
    <s v="0 hrs 1 mins 8 secs "/>
    <d v="1899-12-30T00:01:08"/>
    <n v="68"/>
  </r>
  <r>
    <n v="38009191"/>
    <x v="28"/>
    <s v="blue-collar"/>
    <s v="married"/>
    <s v="no"/>
    <s v="no"/>
    <s v="no"/>
    <x v="2"/>
    <x v="4963"/>
    <n v="-1"/>
    <n v="0"/>
    <s v="unknown"/>
    <x v="0"/>
    <s v="6 aug 2017"/>
    <s v="0 hrs 2 mins 7 secs "/>
    <d v="1899-12-30T00:02:07"/>
    <n v="127"/>
  </r>
  <r>
    <n v="27737409"/>
    <x v="0"/>
    <s v="technician"/>
    <s v="married"/>
    <s v="no"/>
    <s v="no"/>
    <s v="no"/>
    <x v="1"/>
    <x v="2259"/>
    <n v="-1"/>
    <n v="0"/>
    <s v="unknown"/>
    <x v="0"/>
    <s v="6 aug 2017"/>
    <s v="0 hrs 1 mins 18 secs "/>
    <d v="1899-12-30T00:01:18"/>
    <n v="78"/>
  </r>
  <r>
    <n v="29344221"/>
    <x v="3"/>
    <s v="management"/>
    <s v="married"/>
    <s v="no"/>
    <s v="no"/>
    <s v="no"/>
    <x v="1"/>
    <x v="795"/>
    <n v="-1"/>
    <n v="0"/>
    <s v="unknown"/>
    <x v="0"/>
    <s v="6 aug 2017"/>
    <s v="0 hrs 5 mins 2 secs "/>
    <d v="1899-12-30T00:05:02"/>
    <n v="302"/>
  </r>
  <r>
    <n v="51725573"/>
    <x v="7"/>
    <s v="management"/>
    <s v="married"/>
    <s v="no"/>
    <s v="no"/>
    <s v="no"/>
    <x v="0"/>
    <x v="2726"/>
    <n v="-1"/>
    <n v="0"/>
    <s v="unknown"/>
    <x v="0"/>
    <s v="6 aug 2017"/>
    <s v="0 hrs 6 mins 40 secs "/>
    <d v="1899-12-30T00:06:40"/>
    <n v="400"/>
  </r>
  <r>
    <n v="80194846"/>
    <x v="10"/>
    <s v="blue-collar"/>
    <s v="married"/>
    <s v="no"/>
    <s v="yes"/>
    <s v="no"/>
    <x v="3"/>
    <x v="2335"/>
    <n v="-1"/>
    <n v="0"/>
    <s v="unknown"/>
    <x v="0"/>
    <s v="6 aug 2017"/>
    <s v="0 hrs 6 mins 15 secs "/>
    <d v="1899-12-30T00:06:15"/>
    <n v="375"/>
  </r>
  <r>
    <n v="65402705"/>
    <x v="4"/>
    <s v="management"/>
    <s v="married"/>
    <s v="no"/>
    <s v="no"/>
    <s v="yes"/>
    <x v="0"/>
    <x v="510"/>
    <n v="-1"/>
    <n v="0"/>
    <s v="unknown"/>
    <x v="0"/>
    <s v="6 aug 2017"/>
    <s v="0 hrs 4 mins 18 secs "/>
    <d v="1899-12-30T00:04:18"/>
    <n v="258"/>
  </r>
  <r>
    <n v="74062544"/>
    <x v="18"/>
    <s v="technician"/>
    <s v="divorced"/>
    <s v="no"/>
    <s v="no"/>
    <s v="no"/>
    <x v="1"/>
    <x v="1203"/>
    <n v="-1"/>
    <n v="0"/>
    <s v="unknown"/>
    <x v="1"/>
    <s v="6 aug 2017"/>
    <s v="0 hrs 12 mins 18 secs "/>
    <d v="1899-12-30T00:12:18"/>
    <n v="738"/>
  </r>
  <r>
    <n v="75618097"/>
    <x v="33"/>
    <s v="housemaid"/>
    <s v="married"/>
    <s v="no"/>
    <s v="no"/>
    <s v="no"/>
    <x v="1"/>
    <x v="27"/>
    <n v="-1"/>
    <n v="0"/>
    <s v="unknown"/>
    <x v="0"/>
    <s v="6 aug 2017"/>
    <s v="0 hrs 5 mins 29 secs "/>
    <d v="1899-12-30T00:05:29"/>
    <n v="329"/>
  </r>
  <r>
    <n v="32585010"/>
    <x v="29"/>
    <s v="services"/>
    <s v="married"/>
    <s v="no"/>
    <s v="no"/>
    <s v="no"/>
    <x v="3"/>
    <x v="404"/>
    <n v="-1"/>
    <n v="0"/>
    <s v="unknown"/>
    <x v="0"/>
    <s v="6 aug 2017"/>
    <s v="0 hrs 1 mins 59 secs "/>
    <d v="1899-12-30T00:01:59"/>
    <n v="119"/>
  </r>
  <r>
    <n v="12552793"/>
    <x v="28"/>
    <s v="management"/>
    <s v="married"/>
    <s v="no"/>
    <s v="no"/>
    <s v="no"/>
    <x v="0"/>
    <x v="18"/>
    <n v="-1"/>
    <n v="0"/>
    <s v="unknown"/>
    <x v="0"/>
    <s v="6 aug 2017"/>
    <s v="0 hrs 5 mins 41 secs "/>
    <d v="1899-12-30T00:05:41"/>
    <n v="341"/>
  </r>
  <r>
    <n v="12112061"/>
    <x v="0"/>
    <s v="retired"/>
    <s v="married"/>
    <s v="no"/>
    <s v="no"/>
    <s v="yes"/>
    <x v="1"/>
    <x v="4964"/>
    <n v="-1"/>
    <n v="0"/>
    <s v="unknown"/>
    <x v="0"/>
    <s v="6 aug 2017"/>
    <s v="0 hrs 3 mins 1 secs "/>
    <d v="1899-12-30T00:03:01"/>
    <n v="181"/>
  </r>
  <r>
    <n v="12218196"/>
    <x v="4"/>
    <s v="management"/>
    <s v="married"/>
    <s v="no"/>
    <s v="yes"/>
    <s v="no"/>
    <x v="0"/>
    <x v="53"/>
    <n v="-1"/>
    <n v="0"/>
    <s v="unknown"/>
    <x v="0"/>
    <s v="6 aug 2017"/>
    <s v="0 hrs 2 mins 7 secs "/>
    <d v="1899-12-30T00:02:07"/>
    <n v="127"/>
  </r>
  <r>
    <n v="17296023"/>
    <x v="7"/>
    <s v="management"/>
    <s v="married"/>
    <s v="no"/>
    <s v="no"/>
    <s v="no"/>
    <x v="0"/>
    <x v="18"/>
    <n v="-1"/>
    <n v="0"/>
    <s v="unknown"/>
    <x v="0"/>
    <s v="6 aug 2017"/>
    <s v="0 hrs 2 mins 4 secs "/>
    <d v="1899-12-30T00:02:04"/>
    <n v="124"/>
  </r>
  <r>
    <n v="61174023"/>
    <x v="19"/>
    <s v="management"/>
    <s v="married"/>
    <s v="no"/>
    <s v="no"/>
    <s v="no"/>
    <x v="0"/>
    <x v="1924"/>
    <n v="-1"/>
    <n v="0"/>
    <s v="unknown"/>
    <x v="0"/>
    <s v="6 aug 2017"/>
    <s v="0 hrs 3 mins 52 secs "/>
    <d v="1899-12-30T00:03:52"/>
    <n v="232"/>
  </r>
  <r>
    <n v="75288975"/>
    <x v="14"/>
    <s v="retired"/>
    <s v="married"/>
    <s v="no"/>
    <s v="no"/>
    <s v="no"/>
    <x v="3"/>
    <x v="1228"/>
    <n v="-1"/>
    <n v="0"/>
    <s v="unknown"/>
    <x v="0"/>
    <s v="6 aug 2017"/>
    <s v="0 hrs 3 mins 44 secs "/>
    <d v="1899-12-30T00:03:44"/>
    <n v="224"/>
  </r>
  <r>
    <n v="19671001"/>
    <x v="24"/>
    <s v="retired"/>
    <s v="married"/>
    <s v="no"/>
    <s v="no"/>
    <s v="yes"/>
    <x v="3"/>
    <x v="1407"/>
    <n v="-1"/>
    <n v="0"/>
    <s v="unknown"/>
    <x v="0"/>
    <s v="6 aug 2017"/>
    <s v="0 hrs 2 mins 28 secs "/>
    <d v="1899-12-30T00:02:28"/>
    <n v="148"/>
  </r>
  <r>
    <n v="42478788"/>
    <x v="28"/>
    <s v="technician"/>
    <s v="divorced"/>
    <s v="no"/>
    <s v="yes"/>
    <s v="no"/>
    <x v="1"/>
    <x v="2924"/>
    <n v="-1"/>
    <n v="0"/>
    <s v="unknown"/>
    <x v="0"/>
    <s v="6 aug 2017"/>
    <s v="0 hrs 2 mins 54 secs "/>
    <d v="1899-12-30T00:02:54"/>
    <n v="174"/>
  </r>
  <r>
    <n v="48971800"/>
    <x v="28"/>
    <s v="retired"/>
    <s v="married"/>
    <s v="no"/>
    <s v="yes"/>
    <s v="no"/>
    <x v="3"/>
    <x v="18"/>
    <n v="-1"/>
    <n v="0"/>
    <s v="unknown"/>
    <x v="0"/>
    <s v="6 aug 2017"/>
    <s v="0 hrs 1 mins 53 secs "/>
    <d v="1899-12-30T00:01:53"/>
    <n v="113"/>
  </r>
  <r>
    <n v="63948897"/>
    <x v="29"/>
    <s v="technician"/>
    <s v="divorced"/>
    <s v="no"/>
    <s v="no"/>
    <s v="no"/>
    <x v="0"/>
    <x v="1133"/>
    <n v="-1"/>
    <n v="0"/>
    <s v="unknown"/>
    <x v="0"/>
    <s v="6 aug 2017"/>
    <s v="0 hrs 1 mins 8 secs "/>
    <d v="1899-12-30T00:01:08"/>
    <n v="68"/>
  </r>
  <r>
    <n v="22822617"/>
    <x v="29"/>
    <s v="services"/>
    <s v="married"/>
    <s v="no"/>
    <s v="no"/>
    <s v="no"/>
    <x v="1"/>
    <x v="1845"/>
    <n v="-1"/>
    <n v="0"/>
    <s v="unknown"/>
    <x v="0"/>
    <s v="6 aug 2017"/>
    <s v="0 hrs 3 mins 52 secs "/>
    <d v="1899-12-30T00:03:52"/>
    <n v="232"/>
  </r>
  <r>
    <n v="71924961"/>
    <x v="10"/>
    <s v="housemaid"/>
    <s v="married"/>
    <s v="no"/>
    <s v="no"/>
    <s v="no"/>
    <x v="3"/>
    <x v="288"/>
    <n v="-1"/>
    <n v="0"/>
    <s v="unknown"/>
    <x v="0"/>
    <s v="6 aug 2017"/>
    <s v="0 hrs 6 mins 16 secs "/>
    <d v="1899-12-30T00:06:16"/>
    <n v="376"/>
  </r>
  <r>
    <n v="18535017"/>
    <x v="35"/>
    <s v="management"/>
    <s v="married"/>
    <s v="no"/>
    <s v="no"/>
    <s v="no"/>
    <x v="0"/>
    <x v="2900"/>
    <n v="-1"/>
    <n v="0"/>
    <s v="unknown"/>
    <x v="0"/>
    <s v="6 aug 2017"/>
    <s v="0 hrs 3 mins 19 secs "/>
    <d v="1899-12-30T00:03:19"/>
    <n v="199"/>
  </r>
  <r>
    <n v="47968905"/>
    <x v="8"/>
    <s v="management"/>
    <s v="married"/>
    <s v="no"/>
    <s v="no"/>
    <s v="no"/>
    <x v="1"/>
    <x v="1565"/>
    <n v="-1"/>
    <n v="0"/>
    <s v="unknown"/>
    <x v="0"/>
    <s v="6 aug 2017"/>
    <s v="0 hrs 2 mins 30 secs "/>
    <d v="1899-12-30T00:02:30"/>
    <n v="150"/>
  </r>
  <r>
    <n v="67601773"/>
    <x v="14"/>
    <s v="blue-collar"/>
    <s v="married"/>
    <s v="no"/>
    <s v="no"/>
    <s v="no"/>
    <x v="3"/>
    <x v="4965"/>
    <n v="-1"/>
    <n v="0"/>
    <s v="unknown"/>
    <x v="0"/>
    <s v="6 aug 2017"/>
    <s v="0 hrs 36 mins 31 secs "/>
    <d v="1899-12-30T00:36:31"/>
    <n v="2191"/>
  </r>
  <r>
    <n v="45282355"/>
    <x v="23"/>
    <s v="services"/>
    <s v="married"/>
    <s v="no"/>
    <s v="no"/>
    <s v="no"/>
    <x v="1"/>
    <x v="223"/>
    <n v="-1"/>
    <n v="0"/>
    <s v="unknown"/>
    <x v="0"/>
    <s v="6 aug 2017"/>
    <s v="0 hrs 2 mins 3 secs "/>
    <d v="1899-12-30T00:02:03"/>
    <n v="123"/>
  </r>
  <r>
    <n v="14014455"/>
    <x v="8"/>
    <s v="technician"/>
    <s v="married"/>
    <s v="no"/>
    <s v="yes"/>
    <s v="no"/>
    <x v="1"/>
    <x v="518"/>
    <n v="-1"/>
    <n v="0"/>
    <s v="unknown"/>
    <x v="0"/>
    <s v="6 aug 2017"/>
    <s v="0 hrs 3 mins 5 secs "/>
    <d v="1899-12-30T00:03:05"/>
    <n v="185"/>
  </r>
  <r>
    <n v="23134002"/>
    <x v="16"/>
    <s v="management"/>
    <s v="divorced"/>
    <s v="no"/>
    <s v="no"/>
    <s v="yes"/>
    <x v="1"/>
    <x v="4391"/>
    <n v="-1"/>
    <n v="0"/>
    <s v="unknown"/>
    <x v="0"/>
    <s v="6 aug 2017"/>
    <s v="0 hrs 4 mins 35 secs "/>
    <d v="1899-12-30T00:04:35"/>
    <n v="275"/>
  </r>
  <r>
    <n v="10893336"/>
    <x v="14"/>
    <s v="admin"/>
    <s v="married"/>
    <s v="no"/>
    <s v="no"/>
    <s v="no"/>
    <x v="1"/>
    <x v="2174"/>
    <n v="-1"/>
    <n v="0"/>
    <s v="unknown"/>
    <x v="0"/>
    <s v="6 aug 2017"/>
    <s v="0 hrs 6 mins 28 secs "/>
    <d v="1899-12-30T00:06:28"/>
    <n v="388"/>
  </r>
  <r>
    <n v="49217106"/>
    <x v="34"/>
    <s v="self-employed"/>
    <s v="married"/>
    <s v="no"/>
    <s v="no"/>
    <s v="no"/>
    <x v="1"/>
    <x v="120"/>
    <n v="-1"/>
    <n v="0"/>
    <s v="unknown"/>
    <x v="0"/>
    <s v="6 aug 2017"/>
    <s v="0 hrs 2 mins 45 secs "/>
    <d v="1899-12-30T00:02:45"/>
    <n v="165"/>
  </r>
  <r>
    <n v="40274891"/>
    <x v="2"/>
    <s v="management"/>
    <s v="married"/>
    <s v="no"/>
    <s v="yes"/>
    <s v="no"/>
    <x v="0"/>
    <x v="794"/>
    <n v="-1"/>
    <n v="0"/>
    <s v="unknown"/>
    <x v="0"/>
    <s v="6 aug 2017"/>
    <s v="0 hrs 1 mins 29 secs "/>
    <d v="1899-12-30T00:01:29"/>
    <n v="89"/>
  </r>
  <r>
    <n v="60739119"/>
    <x v="19"/>
    <s v="unknown"/>
    <s v="married"/>
    <s v="no"/>
    <s v="no"/>
    <s v="no"/>
    <x v="3"/>
    <x v="4087"/>
    <n v="-1"/>
    <n v="0"/>
    <s v="unknown"/>
    <x v="0"/>
    <s v="6 aug 2017"/>
    <s v="0 hrs 1 mins 51 secs "/>
    <d v="1899-12-30T00:01:51"/>
    <n v="111"/>
  </r>
  <r>
    <n v="62691500"/>
    <x v="14"/>
    <s v="management"/>
    <s v="divorced"/>
    <s v="no"/>
    <s v="no"/>
    <s v="no"/>
    <x v="1"/>
    <x v="263"/>
    <n v="-1"/>
    <n v="0"/>
    <s v="unknown"/>
    <x v="0"/>
    <s v="6 aug 2017"/>
    <s v="0 hrs 2 mins 40 secs "/>
    <d v="1899-12-30T00:02:40"/>
    <n v="160"/>
  </r>
  <r>
    <n v="73606702"/>
    <x v="27"/>
    <s v="technician"/>
    <s v="divorced"/>
    <s v="no"/>
    <s v="no"/>
    <s v="no"/>
    <x v="1"/>
    <x v="526"/>
    <n v="-1"/>
    <n v="0"/>
    <s v="unknown"/>
    <x v="0"/>
    <s v="6 aug 2017"/>
    <s v="0 hrs 4 mins 14 secs "/>
    <d v="1899-12-30T00:04:14"/>
    <n v="254"/>
  </r>
  <r>
    <n v="13813133"/>
    <x v="16"/>
    <s v="technician"/>
    <s v="married"/>
    <s v="no"/>
    <s v="no"/>
    <s v="no"/>
    <x v="1"/>
    <x v="482"/>
    <n v="-1"/>
    <n v="0"/>
    <s v="unknown"/>
    <x v="1"/>
    <s v="6 aug 2017"/>
    <s v="0 hrs 17 mins 24 secs "/>
    <d v="1899-12-30T00:17:24"/>
    <n v="1044"/>
  </r>
  <r>
    <n v="41522191"/>
    <x v="2"/>
    <s v="technician"/>
    <s v="single"/>
    <s v="no"/>
    <s v="no"/>
    <s v="no"/>
    <x v="0"/>
    <x v="2546"/>
    <n v="-1"/>
    <n v="0"/>
    <s v="unknown"/>
    <x v="0"/>
    <s v="6 aug 2017"/>
    <s v="0 hrs 4 mins 4 secs "/>
    <d v="1899-12-30T00:04:04"/>
    <n v="244"/>
  </r>
  <r>
    <n v="61868330"/>
    <x v="21"/>
    <s v="technician"/>
    <s v="married"/>
    <s v="no"/>
    <s v="no"/>
    <s v="no"/>
    <x v="1"/>
    <x v="925"/>
    <n v="-1"/>
    <n v="0"/>
    <s v="unknown"/>
    <x v="0"/>
    <s v="6 aug 2017"/>
    <s v="0 hrs 1 mins 24 secs "/>
    <d v="1899-12-30T00:01:24"/>
    <n v="84"/>
  </r>
  <r>
    <n v="43762389"/>
    <x v="25"/>
    <s v="housemaid"/>
    <s v="married"/>
    <s v="no"/>
    <s v="no"/>
    <s v="no"/>
    <x v="1"/>
    <x v="117"/>
    <n v="-1"/>
    <n v="0"/>
    <s v="unknown"/>
    <x v="0"/>
    <s v="6 aug 2017"/>
    <s v="0 hrs 8 mins 19 secs "/>
    <d v="1899-12-30T00:08:19"/>
    <n v="499"/>
  </r>
  <r>
    <n v="23965836"/>
    <x v="29"/>
    <s v="management"/>
    <s v="divorced"/>
    <s v="no"/>
    <s v="no"/>
    <s v="no"/>
    <x v="0"/>
    <x v="315"/>
    <n v="-1"/>
    <n v="0"/>
    <s v="unknown"/>
    <x v="0"/>
    <s v="6 aug 2017"/>
    <s v="0 hrs 4 mins 50 secs "/>
    <d v="1899-12-30T00:04:50"/>
    <n v="290"/>
  </r>
  <r>
    <n v="43080682"/>
    <x v="29"/>
    <s v="admin"/>
    <s v="married"/>
    <s v="no"/>
    <s v="no"/>
    <s v="no"/>
    <x v="1"/>
    <x v="461"/>
    <n v="-1"/>
    <n v="0"/>
    <s v="unknown"/>
    <x v="0"/>
    <s v="6 aug 2017"/>
    <s v="0 hrs 2 mins 16 secs "/>
    <d v="1899-12-30T00:02:16"/>
    <n v="136"/>
  </r>
  <r>
    <n v="58297713"/>
    <x v="6"/>
    <s v="technician"/>
    <s v="single"/>
    <s v="no"/>
    <s v="no"/>
    <s v="no"/>
    <x v="0"/>
    <x v="855"/>
    <n v="-1"/>
    <n v="0"/>
    <s v="unknown"/>
    <x v="0"/>
    <s v="6 aug 2017"/>
    <s v="0 hrs 6 mins 24 secs "/>
    <d v="1899-12-30T00:06:24"/>
    <n v="384"/>
  </r>
  <r>
    <n v="45462570"/>
    <x v="3"/>
    <s v="technician"/>
    <s v="married"/>
    <s v="no"/>
    <s v="no"/>
    <s v="no"/>
    <x v="1"/>
    <x v="4966"/>
    <n v="-1"/>
    <n v="0"/>
    <s v="unknown"/>
    <x v="0"/>
    <s v="6 aug 2017"/>
    <s v="0 hrs 12 mins 12 secs "/>
    <d v="1899-12-30T00:12:12"/>
    <n v="732"/>
  </r>
  <r>
    <n v="40158327"/>
    <x v="25"/>
    <s v="technician"/>
    <s v="divorced"/>
    <s v="no"/>
    <s v="yes"/>
    <s v="no"/>
    <x v="1"/>
    <x v="838"/>
    <n v="-1"/>
    <n v="0"/>
    <s v="unknown"/>
    <x v="0"/>
    <s v="6 aug 2017"/>
    <s v="0 hrs 2 mins 48 secs "/>
    <d v="1899-12-30T00:02:48"/>
    <n v="168"/>
  </r>
  <r>
    <n v="24706292"/>
    <x v="2"/>
    <s v="technician"/>
    <s v="single"/>
    <s v="no"/>
    <s v="no"/>
    <s v="yes"/>
    <x v="1"/>
    <x v="2076"/>
    <n v="-1"/>
    <n v="0"/>
    <s v="unknown"/>
    <x v="1"/>
    <s v="6 aug 2017"/>
    <s v="0 hrs 8 mins 2 secs "/>
    <d v="1899-12-30T00:08:02"/>
    <n v="482"/>
  </r>
  <r>
    <n v="24061387"/>
    <x v="11"/>
    <s v="management"/>
    <s v="married"/>
    <s v="no"/>
    <s v="no"/>
    <s v="no"/>
    <x v="0"/>
    <x v="18"/>
    <n v="-1"/>
    <n v="0"/>
    <s v="unknown"/>
    <x v="0"/>
    <s v="6 aug 2017"/>
    <s v="0 hrs 1 mins 40 secs "/>
    <d v="1899-12-30T00:01:40"/>
    <n v="100"/>
  </r>
  <r>
    <n v="17409807"/>
    <x v="35"/>
    <s v="management"/>
    <s v="married"/>
    <s v="no"/>
    <s v="no"/>
    <s v="no"/>
    <x v="0"/>
    <x v="2907"/>
    <n v="-1"/>
    <n v="0"/>
    <s v="unknown"/>
    <x v="0"/>
    <s v="6 aug 2017"/>
    <s v="0 hrs 2 mins 16 secs "/>
    <d v="1899-12-30T00:02:16"/>
    <n v="136"/>
  </r>
  <r>
    <n v="65214188"/>
    <x v="24"/>
    <s v="retired"/>
    <s v="married"/>
    <s v="no"/>
    <s v="no"/>
    <s v="no"/>
    <x v="1"/>
    <x v="572"/>
    <n v="-1"/>
    <n v="0"/>
    <s v="unknown"/>
    <x v="0"/>
    <s v="6 aug 2017"/>
    <s v="0 hrs 5 mins 1 secs "/>
    <d v="1899-12-30T00:05:01"/>
    <n v="301"/>
  </r>
  <r>
    <n v="76323094"/>
    <x v="35"/>
    <s v="management"/>
    <s v="single"/>
    <s v="no"/>
    <s v="no"/>
    <s v="no"/>
    <x v="0"/>
    <x v="4967"/>
    <n v="-1"/>
    <n v="0"/>
    <s v="unknown"/>
    <x v="0"/>
    <s v="6 aug 2017"/>
    <s v="0 hrs 6 mins 31 secs "/>
    <d v="1899-12-30T00:06:31"/>
    <n v="391"/>
  </r>
  <r>
    <n v="66913917"/>
    <x v="34"/>
    <s v="technician"/>
    <s v="single"/>
    <s v="no"/>
    <s v="no"/>
    <s v="no"/>
    <x v="1"/>
    <x v="328"/>
    <n v="-1"/>
    <n v="0"/>
    <s v="unknown"/>
    <x v="0"/>
    <s v="6 aug 2017"/>
    <s v="0 hrs 5 mins 15 secs "/>
    <d v="1899-12-30T00:05:15"/>
    <n v="315"/>
  </r>
  <r>
    <n v="18150083"/>
    <x v="15"/>
    <s v="services"/>
    <s v="married"/>
    <s v="no"/>
    <s v="no"/>
    <s v="no"/>
    <x v="1"/>
    <x v="269"/>
    <n v="-1"/>
    <n v="0"/>
    <s v="unknown"/>
    <x v="0"/>
    <s v="6 aug 2017"/>
    <s v="0 hrs 3 mins 4 secs "/>
    <d v="1899-12-30T00:03:04"/>
    <n v="184"/>
  </r>
  <r>
    <n v="16034375"/>
    <x v="23"/>
    <s v="management"/>
    <s v="married"/>
    <s v="no"/>
    <s v="no"/>
    <s v="no"/>
    <x v="0"/>
    <x v="18"/>
    <n v="-1"/>
    <n v="0"/>
    <s v="unknown"/>
    <x v="0"/>
    <s v="6 aug 2017"/>
    <s v="0 hrs 0 mins 44 secs "/>
    <d v="1899-12-30T00:00:44"/>
    <n v="44"/>
  </r>
  <r>
    <n v="19353217"/>
    <x v="4"/>
    <s v="technician"/>
    <s v="single"/>
    <s v="no"/>
    <s v="yes"/>
    <s v="no"/>
    <x v="0"/>
    <x v="18"/>
    <n v="-1"/>
    <n v="0"/>
    <s v="unknown"/>
    <x v="0"/>
    <s v="6 aug 2017"/>
    <s v="0 hrs 6 mins 51 secs "/>
    <d v="1899-12-30T00:06:51"/>
    <n v="411"/>
  </r>
  <r>
    <n v="89939118"/>
    <x v="6"/>
    <s v="management"/>
    <s v="married"/>
    <s v="no"/>
    <s v="yes"/>
    <s v="no"/>
    <x v="0"/>
    <x v="4968"/>
    <n v="-1"/>
    <n v="0"/>
    <s v="unknown"/>
    <x v="0"/>
    <s v="6 aug 2017"/>
    <s v="0 hrs 2 mins 0 secs "/>
    <d v="1899-12-30T00:02:00"/>
    <n v="120"/>
  </r>
  <r>
    <n v="16382124"/>
    <x v="22"/>
    <s v="technician"/>
    <s v="married"/>
    <s v="no"/>
    <s v="no"/>
    <s v="no"/>
    <x v="1"/>
    <x v="2035"/>
    <n v="-1"/>
    <n v="0"/>
    <s v="unknown"/>
    <x v="0"/>
    <s v="6 aug 2017"/>
    <s v="0 hrs 3 mins 8 secs "/>
    <d v="1899-12-30T00:03:08"/>
    <n v="188"/>
  </r>
  <r>
    <n v="29458110"/>
    <x v="21"/>
    <s v="technician"/>
    <s v="single"/>
    <s v="no"/>
    <s v="no"/>
    <s v="no"/>
    <x v="0"/>
    <x v="4316"/>
    <n v="-1"/>
    <n v="0"/>
    <s v="unknown"/>
    <x v="0"/>
    <s v="6 aug 2017"/>
    <s v="0 hrs 6 mins 51 secs "/>
    <d v="1899-12-30T00:06:51"/>
    <n v="411"/>
  </r>
  <r>
    <n v="81151911"/>
    <x v="23"/>
    <s v="management"/>
    <s v="married"/>
    <s v="no"/>
    <s v="no"/>
    <s v="no"/>
    <x v="0"/>
    <x v="199"/>
    <n v="-1"/>
    <n v="0"/>
    <s v="unknown"/>
    <x v="0"/>
    <s v="6 aug 2017"/>
    <s v="0 hrs 1 mins 12 secs "/>
    <d v="1899-12-30T00:01:12"/>
    <n v="72"/>
  </r>
  <r>
    <n v="73463544"/>
    <x v="15"/>
    <s v="retired"/>
    <s v="married"/>
    <s v="no"/>
    <s v="no"/>
    <s v="no"/>
    <x v="3"/>
    <x v="1288"/>
    <n v="-1"/>
    <n v="0"/>
    <s v="unknown"/>
    <x v="0"/>
    <s v="6 aug 2017"/>
    <s v="0 hrs 2 mins 8 secs "/>
    <d v="1899-12-30T00:02:08"/>
    <n v="128"/>
  </r>
  <r>
    <n v="17967269"/>
    <x v="16"/>
    <s v="technician"/>
    <s v="single"/>
    <s v="no"/>
    <s v="no"/>
    <s v="no"/>
    <x v="1"/>
    <x v="835"/>
    <n v="-1"/>
    <n v="0"/>
    <s v="unknown"/>
    <x v="0"/>
    <s v="6 aug 2017"/>
    <s v="0 hrs 2 mins 15 secs "/>
    <d v="1899-12-30T00:02:15"/>
    <n v="135"/>
  </r>
  <r>
    <n v="70578909"/>
    <x v="29"/>
    <s v="blue-collar"/>
    <s v="married"/>
    <s v="no"/>
    <s v="no"/>
    <s v="yes"/>
    <x v="3"/>
    <x v="658"/>
    <n v="-1"/>
    <n v="0"/>
    <s v="unknown"/>
    <x v="0"/>
    <s v="6 aug 2017"/>
    <s v="0 hrs 1 mins 30 secs "/>
    <d v="1899-12-30T00:01:30"/>
    <n v="90"/>
  </r>
  <r>
    <n v="85198841"/>
    <x v="26"/>
    <s v="unemployed"/>
    <s v="single"/>
    <s v="no"/>
    <s v="yes"/>
    <s v="no"/>
    <x v="0"/>
    <x v="18"/>
    <n v="-1"/>
    <n v="0"/>
    <s v="unknown"/>
    <x v="0"/>
    <s v="6 aug 2017"/>
    <s v="0 hrs 1 mins 42 secs "/>
    <d v="1899-12-30T00:01:42"/>
    <n v="102"/>
  </r>
  <r>
    <n v="11421187"/>
    <x v="34"/>
    <s v="management"/>
    <s v="married"/>
    <s v="no"/>
    <s v="no"/>
    <s v="no"/>
    <x v="0"/>
    <x v="4969"/>
    <n v="-1"/>
    <n v="0"/>
    <s v="unknown"/>
    <x v="0"/>
    <s v="6 aug 2017"/>
    <s v="0 hrs 8 mins 53 secs "/>
    <d v="1899-12-30T00:08:53"/>
    <n v="533"/>
  </r>
  <r>
    <n v="56222939"/>
    <x v="1"/>
    <s v="management"/>
    <s v="married"/>
    <s v="no"/>
    <s v="yes"/>
    <s v="no"/>
    <x v="0"/>
    <x v="99"/>
    <n v="-1"/>
    <n v="0"/>
    <s v="unknown"/>
    <x v="0"/>
    <s v="6 aug 2017"/>
    <s v="0 hrs 4 mins 25 secs "/>
    <d v="1899-12-30T00:04:25"/>
    <n v="265"/>
  </r>
  <r>
    <n v="52046666"/>
    <x v="29"/>
    <s v="services"/>
    <s v="married"/>
    <s v="no"/>
    <s v="no"/>
    <s v="yes"/>
    <x v="1"/>
    <x v="588"/>
    <n v="-1"/>
    <n v="0"/>
    <s v="unknown"/>
    <x v="0"/>
    <s v="6 aug 2017"/>
    <s v="0 hrs 3 mins 18 secs "/>
    <d v="1899-12-30T00:03:18"/>
    <n v="198"/>
  </r>
  <r>
    <n v="47952737"/>
    <x v="22"/>
    <s v="technician"/>
    <s v="married"/>
    <s v="no"/>
    <s v="yes"/>
    <s v="no"/>
    <x v="1"/>
    <x v="455"/>
    <n v="-1"/>
    <n v="0"/>
    <s v="unknown"/>
    <x v="0"/>
    <s v="6 aug 2017"/>
    <s v="0 hrs 1 mins 4 secs "/>
    <d v="1899-12-30T00:01:04"/>
    <n v="64"/>
  </r>
  <r>
    <n v="13843454"/>
    <x v="24"/>
    <s v="blue-collar"/>
    <s v="married"/>
    <s v="no"/>
    <s v="no"/>
    <s v="no"/>
    <x v="3"/>
    <x v="1144"/>
    <n v="-1"/>
    <n v="0"/>
    <s v="unknown"/>
    <x v="0"/>
    <s v="6 aug 2017"/>
    <s v="0 hrs 2 mins 50 secs "/>
    <d v="1899-12-30T00:02:50"/>
    <n v="170"/>
  </r>
  <r>
    <n v="21062530"/>
    <x v="8"/>
    <s v="management"/>
    <s v="divorced"/>
    <s v="no"/>
    <s v="no"/>
    <s v="no"/>
    <x v="1"/>
    <x v="18"/>
    <n v="-1"/>
    <n v="0"/>
    <s v="unknown"/>
    <x v="0"/>
    <s v="6 aug 2017"/>
    <s v="0 hrs 7 mins 18 secs "/>
    <d v="1899-12-30T00:07:18"/>
    <n v="438"/>
  </r>
  <r>
    <n v="18334277"/>
    <x v="0"/>
    <s v="blue-collar"/>
    <s v="married"/>
    <s v="no"/>
    <s v="no"/>
    <s v="no"/>
    <x v="3"/>
    <x v="369"/>
    <n v="-1"/>
    <n v="0"/>
    <s v="unknown"/>
    <x v="0"/>
    <s v="6 aug 2017"/>
    <s v="0 hrs 4 mins 41 secs "/>
    <d v="1899-12-30T00:04:41"/>
    <n v="281"/>
  </r>
  <r>
    <n v="47321244"/>
    <x v="24"/>
    <s v="retired"/>
    <s v="married"/>
    <s v="no"/>
    <s v="no"/>
    <s v="no"/>
    <x v="1"/>
    <x v="484"/>
    <n v="-1"/>
    <n v="0"/>
    <s v="unknown"/>
    <x v="0"/>
    <s v="6 aug 2017"/>
    <s v="0 hrs 10 mins 1 secs "/>
    <d v="1899-12-30T00:10:01"/>
    <n v="601"/>
  </r>
  <r>
    <n v="89835286"/>
    <x v="11"/>
    <s v="retired"/>
    <s v="married"/>
    <s v="no"/>
    <s v="yes"/>
    <s v="no"/>
    <x v="3"/>
    <x v="18"/>
    <n v="-1"/>
    <n v="0"/>
    <s v="unknown"/>
    <x v="0"/>
    <s v="6 aug 2017"/>
    <s v="0 hrs 1 mins 23 secs "/>
    <d v="1899-12-30T00:01:23"/>
    <n v="83"/>
  </r>
  <r>
    <n v="57848497"/>
    <x v="21"/>
    <s v="management"/>
    <s v="married"/>
    <s v="no"/>
    <s v="no"/>
    <s v="no"/>
    <x v="0"/>
    <x v="380"/>
    <n v="-1"/>
    <n v="0"/>
    <s v="unknown"/>
    <x v="0"/>
    <s v="6 aug 2017"/>
    <s v="0 hrs 0 mins 39 secs "/>
    <d v="1899-12-30T00:00:39"/>
    <n v="39"/>
  </r>
  <r>
    <n v="38347417"/>
    <x v="29"/>
    <s v="technician"/>
    <s v="married"/>
    <s v="no"/>
    <s v="yes"/>
    <s v="yes"/>
    <x v="1"/>
    <x v="2903"/>
    <n v="-1"/>
    <n v="0"/>
    <s v="unknown"/>
    <x v="0"/>
    <s v="6 aug 2017"/>
    <s v="0 hrs 2 mins 43 secs "/>
    <d v="1899-12-30T00:02:43"/>
    <n v="163"/>
  </r>
  <r>
    <n v="59856011"/>
    <x v="22"/>
    <s v="management"/>
    <s v="married"/>
    <s v="no"/>
    <s v="no"/>
    <s v="no"/>
    <x v="0"/>
    <x v="2229"/>
    <n v="-1"/>
    <n v="0"/>
    <s v="unknown"/>
    <x v="0"/>
    <s v="6 aug 2017"/>
    <s v="0 hrs 4 mins 12 secs "/>
    <d v="1899-12-30T00:04:12"/>
    <n v="252"/>
  </r>
  <r>
    <n v="47232315"/>
    <x v="18"/>
    <s v="technician"/>
    <s v="single"/>
    <s v="no"/>
    <s v="no"/>
    <s v="yes"/>
    <x v="1"/>
    <x v="359"/>
    <n v="-1"/>
    <n v="0"/>
    <s v="unknown"/>
    <x v="0"/>
    <s v="6 aug 2017"/>
    <s v="0 hrs 1 mins 42 secs "/>
    <d v="1899-12-30T00:01:42"/>
    <n v="102"/>
  </r>
  <r>
    <n v="64294677"/>
    <x v="21"/>
    <s v="self-employed"/>
    <s v="married"/>
    <s v="no"/>
    <s v="no"/>
    <s v="no"/>
    <x v="1"/>
    <x v="735"/>
    <n v="-1"/>
    <n v="0"/>
    <s v="unknown"/>
    <x v="0"/>
    <s v="6 aug 2017"/>
    <s v="0 hrs 2 mins 11 secs "/>
    <d v="1899-12-30T00:02:11"/>
    <n v="131"/>
  </r>
  <r>
    <n v="46672426"/>
    <x v="29"/>
    <s v="blue-collar"/>
    <s v="married"/>
    <s v="no"/>
    <s v="yes"/>
    <s v="no"/>
    <x v="1"/>
    <x v="2092"/>
    <n v="-1"/>
    <n v="0"/>
    <s v="unknown"/>
    <x v="0"/>
    <s v="6 aug 2017"/>
    <s v="0 hrs 2 mins 7 secs "/>
    <d v="1899-12-30T00:02:07"/>
    <n v="127"/>
  </r>
  <r>
    <n v="32817789"/>
    <x v="26"/>
    <s v="self-employed"/>
    <s v="married"/>
    <s v="no"/>
    <s v="no"/>
    <s v="yes"/>
    <x v="1"/>
    <x v="4970"/>
    <n v="-1"/>
    <n v="0"/>
    <s v="unknown"/>
    <x v="0"/>
    <s v="6 aug 2017"/>
    <s v="0 hrs 2 mins 48 secs "/>
    <d v="1899-12-30T00:02:48"/>
    <n v="168"/>
  </r>
  <r>
    <n v="10411449"/>
    <x v="16"/>
    <s v="self-employed"/>
    <s v="married"/>
    <s v="no"/>
    <s v="no"/>
    <s v="no"/>
    <x v="0"/>
    <x v="1386"/>
    <n v="-1"/>
    <n v="0"/>
    <s v="unknown"/>
    <x v="1"/>
    <s v="6 aug 2017"/>
    <s v="0 hrs 20 mins 49 secs "/>
    <d v="1899-12-30T00:20:49"/>
    <n v="1249"/>
  </r>
  <r>
    <n v="72984153"/>
    <x v="2"/>
    <s v="management"/>
    <s v="single"/>
    <s v="no"/>
    <s v="no"/>
    <s v="yes"/>
    <x v="0"/>
    <x v="1270"/>
    <n v="-1"/>
    <n v="0"/>
    <s v="unknown"/>
    <x v="0"/>
    <s v="6 aug 2017"/>
    <s v="0 hrs 5 mins 8 secs "/>
    <d v="1899-12-30T00:05:08"/>
    <n v="308"/>
  </r>
  <r>
    <n v="30253848"/>
    <x v="21"/>
    <s v="blue-collar"/>
    <s v="married"/>
    <s v="no"/>
    <s v="no"/>
    <s v="yes"/>
    <x v="3"/>
    <x v="318"/>
    <n v="-1"/>
    <n v="0"/>
    <s v="unknown"/>
    <x v="0"/>
    <s v="6 aug 2017"/>
    <s v="0 hrs 3 mins 16 secs "/>
    <d v="1899-12-30T00:03:16"/>
    <n v="196"/>
  </r>
  <r>
    <n v="79875490"/>
    <x v="14"/>
    <s v="retired"/>
    <s v="married"/>
    <s v="no"/>
    <s v="no"/>
    <s v="no"/>
    <x v="3"/>
    <x v="3163"/>
    <n v="-1"/>
    <n v="0"/>
    <s v="unknown"/>
    <x v="0"/>
    <s v="6 aug 2017"/>
    <s v="0 hrs 1 mins 55 secs "/>
    <d v="1899-12-30T00:01:55"/>
    <n v="115"/>
  </r>
  <r>
    <n v="28175027"/>
    <x v="16"/>
    <s v="management"/>
    <s v="married"/>
    <s v="no"/>
    <s v="no"/>
    <s v="no"/>
    <x v="0"/>
    <x v="288"/>
    <n v="-1"/>
    <n v="0"/>
    <s v="unknown"/>
    <x v="0"/>
    <s v="6 aug 2017"/>
    <s v="0 hrs 14 mins 11 secs "/>
    <d v="1899-12-30T00:14:11"/>
    <n v="851"/>
  </r>
  <r>
    <n v="53613960"/>
    <x v="25"/>
    <s v="technician"/>
    <s v="single"/>
    <s v="yes"/>
    <s v="yes"/>
    <s v="no"/>
    <x v="1"/>
    <x v="2052"/>
    <n v="-1"/>
    <n v="0"/>
    <s v="unknown"/>
    <x v="0"/>
    <s v="6 aug 2017"/>
    <s v="0 hrs 4 mins 51 secs "/>
    <d v="1899-12-30T00:04:51"/>
    <n v="291"/>
  </r>
  <r>
    <n v="52399248"/>
    <x v="7"/>
    <s v="entrepreneur"/>
    <s v="married"/>
    <s v="no"/>
    <s v="yes"/>
    <s v="no"/>
    <x v="1"/>
    <x v="718"/>
    <n v="-1"/>
    <n v="0"/>
    <s v="unknown"/>
    <x v="0"/>
    <s v="6 aug 2017"/>
    <s v="0 hrs 1 mins 4 secs "/>
    <d v="1899-12-30T00:01:04"/>
    <n v="64"/>
  </r>
  <r>
    <n v="38544808"/>
    <x v="11"/>
    <s v="technician"/>
    <s v="married"/>
    <s v="no"/>
    <s v="no"/>
    <s v="no"/>
    <x v="0"/>
    <x v="194"/>
    <n v="-1"/>
    <n v="0"/>
    <s v="unknown"/>
    <x v="0"/>
    <s v="6 aug 2017"/>
    <s v="0 hrs 3 mins 44 secs "/>
    <d v="1899-12-30T00:03:44"/>
    <n v="224"/>
  </r>
  <r>
    <n v="33426181"/>
    <x v="21"/>
    <s v="blue-collar"/>
    <s v="married"/>
    <s v="no"/>
    <s v="no"/>
    <s v="no"/>
    <x v="3"/>
    <x v="1508"/>
    <n v="-1"/>
    <n v="0"/>
    <s v="unknown"/>
    <x v="1"/>
    <s v="6 aug 2017"/>
    <s v="0 hrs 16 mins 36 secs "/>
    <d v="1899-12-30T00:16:36"/>
    <n v="996"/>
  </r>
  <r>
    <n v="19633016"/>
    <x v="11"/>
    <s v="management"/>
    <s v="married"/>
    <s v="no"/>
    <s v="no"/>
    <s v="no"/>
    <x v="0"/>
    <x v="520"/>
    <n v="-1"/>
    <n v="0"/>
    <s v="unknown"/>
    <x v="0"/>
    <s v="6 aug 2017"/>
    <s v="0 hrs 1 mins 23 secs "/>
    <d v="1899-12-30T00:01:23"/>
    <n v="83"/>
  </r>
  <r>
    <n v="79523824"/>
    <x v="22"/>
    <s v="management"/>
    <s v="single"/>
    <s v="no"/>
    <s v="no"/>
    <s v="no"/>
    <x v="0"/>
    <x v="1607"/>
    <n v="-1"/>
    <n v="0"/>
    <s v="unknown"/>
    <x v="0"/>
    <s v="6 aug 2017"/>
    <s v="0 hrs 8 mins 19 secs "/>
    <d v="1899-12-30T00:08:19"/>
    <n v="499"/>
  </r>
  <r>
    <n v="41418268"/>
    <x v="16"/>
    <s v="technician"/>
    <s v="single"/>
    <s v="no"/>
    <s v="no"/>
    <s v="no"/>
    <x v="0"/>
    <x v="483"/>
    <n v="-1"/>
    <n v="0"/>
    <s v="unknown"/>
    <x v="0"/>
    <s v="6 aug 2017"/>
    <s v="0 hrs 2 mins 55 secs "/>
    <d v="1899-12-30T00:02:55"/>
    <n v="175"/>
  </r>
  <r>
    <n v="40008528"/>
    <x v="29"/>
    <s v="admin"/>
    <s v="married"/>
    <s v="no"/>
    <s v="yes"/>
    <s v="no"/>
    <x v="3"/>
    <x v="4405"/>
    <n v="-1"/>
    <n v="0"/>
    <s v="unknown"/>
    <x v="0"/>
    <s v="6 aug 2017"/>
    <s v="0 hrs 8 mins 56 secs "/>
    <d v="1899-12-30T00:08:56"/>
    <n v="536"/>
  </r>
  <r>
    <n v="17465846"/>
    <x v="7"/>
    <s v="management"/>
    <s v="married"/>
    <s v="no"/>
    <s v="yes"/>
    <s v="no"/>
    <x v="0"/>
    <x v="249"/>
    <n v="-1"/>
    <n v="0"/>
    <s v="unknown"/>
    <x v="0"/>
    <s v="6 aug 2017"/>
    <s v="0 hrs 2 mins 51 secs "/>
    <d v="1899-12-30T00:02:51"/>
    <n v="171"/>
  </r>
  <r>
    <n v="26750881"/>
    <x v="25"/>
    <s v="management"/>
    <s v="married"/>
    <s v="no"/>
    <s v="no"/>
    <s v="no"/>
    <x v="0"/>
    <x v="1473"/>
    <n v="-1"/>
    <n v="0"/>
    <s v="unknown"/>
    <x v="0"/>
    <s v="6 aug 2017"/>
    <s v="0 hrs 3 mins 23 secs "/>
    <d v="1899-12-30T00:03:23"/>
    <n v="203"/>
  </r>
  <r>
    <n v="82356844"/>
    <x v="12"/>
    <s v="technician"/>
    <s v="married"/>
    <s v="no"/>
    <s v="no"/>
    <s v="no"/>
    <x v="1"/>
    <x v="79"/>
    <n v="-1"/>
    <n v="0"/>
    <s v="unknown"/>
    <x v="0"/>
    <s v="6 aug 2017"/>
    <s v="0 hrs 2 mins 12 secs "/>
    <d v="1899-12-30T00:02:12"/>
    <n v="132"/>
  </r>
  <r>
    <n v="78600233"/>
    <x v="20"/>
    <s v="blue-collar"/>
    <s v="married"/>
    <s v="no"/>
    <s v="no"/>
    <s v="no"/>
    <x v="3"/>
    <x v="126"/>
    <n v="-1"/>
    <n v="0"/>
    <s v="unknown"/>
    <x v="0"/>
    <s v="6 aug 2017"/>
    <s v="0 hrs 9 mins 48 secs "/>
    <d v="1899-12-30T00:09:48"/>
    <n v="588"/>
  </r>
  <r>
    <n v="76850912"/>
    <x v="29"/>
    <s v="blue-collar"/>
    <s v="married"/>
    <s v="no"/>
    <s v="no"/>
    <s v="no"/>
    <x v="1"/>
    <x v="18"/>
    <n v="-1"/>
    <n v="0"/>
    <s v="unknown"/>
    <x v="0"/>
    <s v="6 aug 2017"/>
    <s v="0 hrs 5 mins 11 secs "/>
    <d v="1899-12-30T00:05:11"/>
    <n v="311"/>
  </r>
  <r>
    <n v="71797200"/>
    <x v="16"/>
    <s v="self-employed"/>
    <s v="married"/>
    <s v="no"/>
    <s v="yes"/>
    <s v="no"/>
    <x v="3"/>
    <x v="1056"/>
    <n v="-1"/>
    <n v="0"/>
    <s v="unknown"/>
    <x v="0"/>
    <s v="6 aug 2017"/>
    <s v="0 hrs 2 mins 55 secs "/>
    <d v="1899-12-30T00:02:55"/>
    <n v="175"/>
  </r>
  <r>
    <n v="65750991"/>
    <x v="3"/>
    <s v="management"/>
    <s v="single"/>
    <s v="no"/>
    <s v="no"/>
    <s v="yes"/>
    <x v="0"/>
    <x v="406"/>
    <n v="-1"/>
    <n v="0"/>
    <s v="unknown"/>
    <x v="0"/>
    <s v="6 aug 2017"/>
    <s v="0 hrs 1 mins 12 secs "/>
    <d v="1899-12-30T00:01:12"/>
    <n v="72"/>
  </r>
  <r>
    <n v="64304512"/>
    <x v="26"/>
    <s v="technician"/>
    <s v="divorced"/>
    <s v="no"/>
    <s v="yes"/>
    <s v="no"/>
    <x v="1"/>
    <x v="1207"/>
    <n v="-1"/>
    <n v="0"/>
    <s v="unknown"/>
    <x v="0"/>
    <s v="6 aug 2017"/>
    <s v="0 hrs 1 mins 41 secs "/>
    <d v="1899-12-30T00:01:41"/>
    <n v="101"/>
  </r>
  <r>
    <n v="48164862"/>
    <x v="16"/>
    <s v="management"/>
    <s v="single"/>
    <s v="no"/>
    <s v="no"/>
    <s v="no"/>
    <x v="0"/>
    <x v="4971"/>
    <n v="-1"/>
    <n v="0"/>
    <s v="unknown"/>
    <x v="0"/>
    <s v="6 aug 2017"/>
    <s v="0 hrs 3 mins 4 secs "/>
    <d v="1899-12-30T00:03:04"/>
    <n v="184"/>
  </r>
  <r>
    <n v="87246308"/>
    <x v="0"/>
    <s v="retired"/>
    <s v="married"/>
    <s v="no"/>
    <s v="no"/>
    <s v="yes"/>
    <x v="1"/>
    <x v="181"/>
    <n v="-1"/>
    <n v="0"/>
    <s v="unknown"/>
    <x v="0"/>
    <s v="6 aug 2017"/>
    <s v="0 hrs 2 mins 27 secs "/>
    <d v="1899-12-30T00:02:27"/>
    <n v="147"/>
  </r>
  <r>
    <n v="30266692"/>
    <x v="13"/>
    <s v="self-employed"/>
    <s v="married"/>
    <s v="no"/>
    <s v="yes"/>
    <s v="no"/>
    <x v="1"/>
    <x v="424"/>
    <n v="-1"/>
    <n v="0"/>
    <s v="unknown"/>
    <x v="0"/>
    <s v="6 aug 2017"/>
    <s v="0 hrs 3 mins 12 secs "/>
    <d v="1899-12-30T00:03:12"/>
    <n v="192"/>
  </r>
  <r>
    <n v="11960179"/>
    <x v="23"/>
    <s v="blue-collar"/>
    <s v="married"/>
    <s v="no"/>
    <s v="no"/>
    <s v="no"/>
    <x v="1"/>
    <x v="508"/>
    <n v="-1"/>
    <n v="0"/>
    <s v="unknown"/>
    <x v="0"/>
    <s v="6 aug 2017"/>
    <s v="0 hrs 4 mins 35 secs "/>
    <d v="1899-12-30T00:04:35"/>
    <n v="275"/>
  </r>
  <r>
    <n v="83702211"/>
    <x v="26"/>
    <s v="admin"/>
    <s v="married"/>
    <s v="no"/>
    <s v="no"/>
    <s v="yes"/>
    <x v="1"/>
    <x v="797"/>
    <n v="-1"/>
    <n v="0"/>
    <s v="unknown"/>
    <x v="0"/>
    <s v="6 aug 2017"/>
    <s v="0 hrs 2 mins 18 secs "/>
    <d v="1899-12-30T00:02:18"/>
    <n v="138"/>
  </r>
  <r>
    <n v="18927805"/>
    <x v="16"/>
    <s v="technician"/>
    <s v="married"/>
    <s v="no"/>
    <s v="no"/>
    <s v="no"/>
    <x v="1"/>
    <x v="4972"/>
    <n v="-1"/>
    <n v="0"/>
    <s v="unknown"/>
    <x v="0"/>
    <s v="6 aug 2017"/>
    <s v="0 hrs 4 mins 29 secs "/>
    <d v="1899-12-30T00:04:29"/>
    <n v="269"/>
  </r>
  <r>
    <n v="13324924"/>
    <x v="31"/>
    <s v="management"/>
    <s v="married"/>
    <s v="no"/>
    <s v="no"/>
    <s v="no"/>
    <x v="0"/>
    <x v="552"/>
    <n v="-1"/>
    <n v="0"/>
    <s v="unknown"/>
    <x v="0"/>
    <s v="6 aug 2017"/>
    <s v="0 hrs 2 mins 50 secs "/>
    <d v="1899-12-30T00:02:50"/>
    <n v="170"/>
  </r>
  <r>
    <n v="26409973"/>
    <x v="35"/>
    <s v="technician"/>
    <s v="single"/>
    <s v="no"/>
    <s v="no"/>
    <s v="no"/>
    <x v="0"/>
    <x v="2158"/>
    <n v="-1"/>
    <n v="0"/>
    <s v="unknown"/>
    <x v="0"/>
    <s v="6 aug 2017"/>
    <s v="0 hrs 6 mins 17 secs "/>
    <d v="1899-12-30T00:06:17"/>
    <n v="377"/>
  </r>
  <r>
    <n v="21271750"/>
    <x v="21"/>
    <s v="technician"/>
    <s v="married"/>
    <s v="no"/>
    <s v="yes"/>
    <s v="no"/>
    <x v="1"/>
    <x v="990"/>
    <n v="-1"/>
    <n v="0"/>
    <s v="unknown"/>
    <x v="0"/>
    <s v="6 aug 2017"/>
    <s v="0 hrs 3 mins 29 secs "/>
    <d v="1899-12-30T00:03:29"/>
    <n v="209"/>
  </r>
  <r>
    <n v="19409368"/>
    <x v="26"/>
    <s v="technician"/>
    <s v="married"/>
    <s v="no"/>
    <s v="yes"/>
    <s v="no"/>
    <x v="1"/>
    <x v="4973"/>
    <n v="-1"/>
    <n v="0"/>
    <s v="unknown"/>
    <x v="0"/>
    <s v="6 aug 2017"/>
    <s v="0 hrs 4 mins 36 secs "/>
    <d v="1899-12-30T00:04:36"/>
    <n v="276"/>
  </r>
  <r>
    <n v="41266483"/>
    <x v="34"/>
    <s v="management"/>
    <s v="single"/>
    <s v="no"/>
    <s v="no"/>
    <s v="no"/>
    <x v="0"/>
    <x v="900"/>
    <n v="-1"/>
    <n v="0"/>
    <s v="unknown"/>
    <x v="0"/>
    <s v="6 aug 2017"/>
    <s v="0 hrs 2 mins 40 secs "/>
    <d v="1899-12-30T00:02:40"/>
    <n v="160"/>
  </r>
  <r>
    <n v="77905868"/>
    <x v="22"/>
    <s v="technician"/>
    <s v="single"/>
    <s v="no"/>
    <s v="yes"/>
    <s v="no"/>
    <x v="0"/>
    <x v="478"/>
    <n v="-1"/>
    <n v="0"/>
    <s v="unknown"/>
    <x v="0"/>
    <s v="6 aug 2017"/>
    <s v="0 hrs 7 mins 39 secs "/>
    <d v="1899-12-30T00:07:39"/>
    <n v="459"/>
  </r>
  <r>
    <n v="55074221"/>
    <x v="4"/>
    <s v="technician"/>
    <s v="married"/>
    <s v="no"/>
    <s v="no"/>
    <s v="yes"/>
    <x v="1"/>
    <x v="1068"/>
    <n v="-1"/>
    <n v="0"/>
    <s v="unknown"/>
    <x v="0"/>
    <s v="6 aug 2017"/>
    <s v="0 hrs 5 mins 39 secs "/>
    <d v="1899-12-30T00:05:39"/>
    <n v="339"/>
  </r>
  <r>
    <n v="71008085"/>
    <x v="10"/>
    <s v="technician"/>
    <s v="married"/>
    <s v="no"/>
    <s v="no"/>
    <s v="no"/>
    <x v="1"/>
    <x v="371"/>
    <n v="-1"/>
    <n v="0"/>
    <s v="unknown"/>
    <x v="0"/>
    <s v="6 aug 2017"/>
    <s v="0 hrs 1 mins 10 secs "/>
    <d v="1899-12-30T00:01:10"/>
    <n v="70"/>
  </r>
  <r>
    <n v="28935423"/>
    <x v="21"/>
    <s v="housemaid"/>
    <s v="married"/>
    <s v="no"/>
    <s v="no"/>
    <s v="no"/>
    <x v="3"/>
    <x v="18"/>
    <n v="-1"/>
    <n v="0"/>
    <s v="unknown"/>
    <x v="0"/>
    <s v="6 aug 2017"/>
    <s v="0 hrs 5 mins 22 secs "/>
    <d v="1899-12-30T00:05:22"/>
    <n v="322"/>
  </r>
  <r>
    <n v="40719168"/>
    <x v="33"/>
    <s v="unknown"/>
    <s v="married"/>
    <s v="no"/>
    <s v="no"/>
    <s v="no"/>
    <x v="2"/>
    <x v="4974"/>
    <n v="-1"/>
    <n v="0"/>
    <s v="unknown"/>
    <x v="0"/>
    <s v="6 aug 2017"/>
    <s v="0 hrs 0 mins 54 secs "/>
    <d v="1899-12-30T00:00:54"/>
    <n v="54"/>
  </r>
  <r>
    <n v="17741806"/>
    <x v="2"/>
    <s v="student"/>
    <s v="divorced"/>
    <s v="no"/>
    <s v="no"/>
    <s v="no"/>
    <x v="1"/>
    <x v="1048"/>
    <n v="-1"/>
    <n v="0"/>
    <s v="unknown"/>
    <x v="0"/>
    <s v="6 aug 2017"/>
    <s v="0 hrs 6 mins 46 secs "/>
    <d v="1899-12-30T00:06:46"/>
    <n v="406"/>
  </r>
  <r>
    <n v="20591182"/>
    <x v="26"/>
    <s v="technician"/>
    <s v="married"/>
    <s v="no"/>
    <s v="no"/>
    <s v="no"/>
    <x v="1"/>
    <x v="2237"/>
    <n v="-1"/>
    <n v="0"/>
    <s v="unknown"/>
    <x v="0"/>
    <s v="6 aug 2017"/>
    <s v="0 hrs 6 mins 26 secs "/>
    <d v="1899-12-30T00:06:26"/>
    <n v="386"/>
  </r>
  <r>
    <n v="47016175"/>
    <x v="21"/>
    <s v="blue-collar"/>
    <s v="married"/>
    <s v="yes"/>
    <s v="no"/>
    <s v="no"/>
    <x v="3"/>
    <x v="396"/>
    <n v="-1"/>
    <n v="0"/>
    <s v="unknown"/>
    <x v="0"/>
    <s v="6 aug 2017"/>
    <s v="0 hrs 2 mins 7 secs "/>
    <d v="1899-12-30T00:02:07"/>
    <n v="127"/>
  </r>
  <r>
    <n v="65647905"/>
    <x v="13"/>
    <s v="retired"/>
    <s v="married"/>
    <s v="no"/>
    <s v="no"/>
    <s v="yes"/>
    <x v="1"/>
    <x v="99"/>
    <n v="-1"/>
    <n v="0"/>
    <s v="unknown"/>
    <x v="0"/>
    <s v="6 aug 2017"/>
    <s v="0 hrs 4 mins 36 secs "/>
    <d v="1899-12-30T00:04:36"/>
    <n v="276"/>
  </r>
  <r>
    <n v="51479438"/>
    <x v="28"/>
    <s v="entrepreneur"/>
    <s v="married"/>
    <s v="no"/>
    <s v="no"/>
    <s v="no"/>
    <x v="0"/>
    <x v="4975"/>
    <n v="-1"/>
    <n v="0"/>
    <s v="unknown"/>
    <x v="0"/>
    <s v="6 aug 2017"/>
    <s v="0 hrs 1 mins 9 secs "/>
    <d v="1899-12-30T00:01:09"/>
    <n v="69"/>
  </r>
  <r>
    <n v="28070781"/>
    <x v="6"/>
    <s v="technician"/>
    <s v="married"/>
    <s v="no"/>
    <s v="no"/>
    <s v="no"/>
    <x v="0"/>
    <x v="1227"/>
    <n v="-1"/>
    <n v="0"/>
    <s v="unknown"/>
    <x v="0"/>
    <s v="6 aug 2017"/>
    <s v="0 hrs 4 mins 46 secs "/>
    <d v="1899-12-30T00:04:46"/>
    <n v="286"/>
  </r>
  <r>
    <n v="57249551"/>
    <x v="18"/>
    <s v="management"/>
    <s v="married"/>
    <s v="no"/>
    <s v="no"/>
    <s v="no"/>
    <x v="0"/>
    <x v="1181"/>
    <n v="-1"/>
    <n v="0"/>
    <s v="unknown"/>
    <x v="0"/>
    <s v="6 aug 2017"/>
    <s v="0 hrs 7 mins 13 secs "/>
    <d v="1899-12-30T00:07:13"/>
    <n v="433"/>
  </r>
  <r>
    <n v="14603390"/>
    <x v="8"/>
    <s v="management"/>
    <s v="single"/>
    <s v="no"/>
    <s v="no"/>
    <s v="no"/>
    <x v="1"/>
    <x v="3438"/>
    <n v="-1"/>
    <n v="0"/>
    <s v="unknown"/>
    <x v="0"/>
    <s v="6 aug 2017"/>
    <s v="0 hrs 4 mins 52 secs "/>
    <d v="1899-12-30T00:04:52"/>
    <n v="292"/>
  </r>
  <r>
    <n v="35419977"/>
    <x v="19"/>
    <s v="technician"/>
    <s v="married"/>
    <s v="no"/>
    <s v="yes"/>
    <s v="no"/>
    <x v="1"/>
    <x v="1591"/>
    <n v="-1"/>
    <n v="0"/>
    <s v="unknown"/>
    <x v="0"/>
    <s v="6 aug 2017"/>
    <s v="0 hrs 9 mins 22 secs "/>
    <d v="1899-12-30T00:09:22"/>
    <n v="562"/>
  </r>
  <r>
    <n v="32091075"/>
    <x v="4"/>
    <s v="management"/>
    <s v="married"/>
    <s v="no"/>
    <s v="no"/>
    <s v="no"/>
    <x v="0"/>
    <x v="18"/>
    <n v="-1"/>
    <n v="0"/>
    <s v="unknown"/>
    <x v="0"/>
    <s v="6 aug 2017"/>
    <s v="0 hrs 9 mins 3 secs "/>
    <d v="1899-12-30T00:09:03"/>
    <n v="543"/>
  </r>
  <r>
    <n v="87901190"/>
    <x v="21"/>
    <s v="technician"/>
    <s v="divorced"/>
    <s v="no"/>
    <s v="no"/>
    <s v="no"/>
    <x v="1"/>
    <x v="781"/>
    <n v="-1"/>
    <n v="0"/>
    <s v="unknown"/>
    <x v="0"/>
    <s v="6 aug 2017"/>
    <s v="0 hrs 8 mins 50 secs "/>
    <d v="1899-12-30T00:08:50"/>
    <n v="530"/>
  </r>
  <r>
    <n v="17960404"/>
    <x v="7"/>
    <s v="management"/>
    <s v="married"/>
    <s v="no"/>
    <s v="no"/>
    <s v="no"/>
    <x v="0"/>
    <x v="4976"/>
    <n v="-1"/>
    <n v="0"/>
    <s v="unknown"/>
    <x v="0"/>
    <s v="6 aug 2017"/>
    <s v="0 hrs 11 mins 25 secs "/>
    <d v="1899-12-30T00:11:25"/>
    <n v="685"/>
  </r>
  <r>
    <n v="26584157"/>
    <x v="23"/>
    <s v="admin"/>
    <s v="married"/>
    <s v="no"/>
    <s v="yes"/>
    <s v="no"/>
    <x v="1"/>
    <x v="510"/>
    <n v="-1"/>
    <n v="0"/>
    <s v="unknown"/>
    <x v="0"/>
    <s v="6 aug 2017"/>
    <s v="0 hrs 2 mins 11 secs "/>
    <d v="1899-12-30T00:02:11"/>
    <n v="131"/>
  </r>
  <r>
    <n v="62552273"/>
    <x v="31"/>
    <s v="technician"/>
    <s v="married"/>
    <s v="no"/>
    <s v="no"/>
    <s v="no"/>
    <x v="0"/>
    <x v="1042"/>
    <n v="-1"/>
    <n v="0"/>
    <s v="unknown"/>
    <x v="0"/>
    <s v="6 aug 2017"/>
    <s v="0 hrs 4 mins 18 secs "/>
    <d v="1899-12-30T00:04:18"/>
    <n v="258"/>
  </r>
  <r>
    <n v="73965859"/>
    <x v="24"/>
    <s v="admin"/>
    <s v="married"/>
    <s v="no"/>
    <s v="no"/>
    <s v="no"/>
    <x v="2"/>
    <x v="4977"/>
    <n v="-1"/>
    <n v="0"/>
    <s v="unknown"/>
    <x v="0"/>
    <s v="6 aug 2017"/>
    <s v="0 hrs 0 mins 45 secs "/>
    <d v="1899-12-30T00:00:45"/>
    <n v="45"/>
  </r>
  <r>
    <n v="74120334"/>
    <x v="6"/>
    <s v="housemaid"/>
    <s v="married"/>
    <s v="no"/>
    <s v="no"/>
    <s v="no"/>
    <x v="3"/>
    <x v="262"/>
    <n v="-1"/>
    <n v="0"/>
    <s v="unknown"/>
    <x v="0"/>
    <s v="6 aug 2017"/>
    <s v="0 hrs 8 mins 12 secs "/>
    <d v="1899-12-30T00:08:12"/>
    <n v="492"/>
  </r>
  <r>
    <n v="83785659"/>
    <x v="29"/>
    <s v="blue-collar"/>
    <s v="married"/>
    <s v="no"/>
    <s v="no"/>
    <s v="no"/>
    <x v="3"/>
    <x v="2787"/>
    <n v="-1"/>
    <n v="0"/>
    <s v="unknown"/>
    <x v="0"/>
    <s v="6 aug 2017"/>
    <s v="0 hrs 1 mins 1 secs "/>
    <d v="1899-12-30T00:01:01"/>
    <n v="61"/>
  </r>
  <r>
    <n v="12220688"/>
    <x v="29"/>
    <s v="technician"/>
    <s v="married"/>
    <s v="no"/>
    <s v="no"/>
    <s v="yes"/>
    <x v="1"/>
    <x v="206"/>
    <n v="-1"/>
    <n v="0"/>
    <s v="unknown"/>
    <x v="0"/>
    <s v="6 aug 2017"/>
    <s v="0 hrs 3 mins 47 secs "/>
    <d v="1899-12-30T00:03:47"/>
    <n v="227"/>
  </r>
  <r>
    <n v="18761516"/>
    <x v="21"/>
    <s v="housemaid"/>
    <s v="married"/>
    <s v="no"/>
    <s v="no"/>
    <s v="no"/>
    <x v="3"/>
    <x v="3803"/>
    <n v="-1"/>
    <n v="0"/>
    <s v="unknown"/>
    <x v="0"/>
    <s v="6 aug 2017"/>
    <s v="0 hrs 4 mins 25 secs "/>
    <d v="1899-12-30T00:04:25"/>
    <n v="265"/>
  </r>
  <r>
    <n v="47496928"/>
    <x v="23"/>
    <s v="management"/>
    <s v="divorced"/>
    <s v="no"/>
    <s v="no"/>
    <s v="yes"/>
    <x v="0"/>
    <x v="1425"/>
    <n v="-1"/>
    <n v="0"/>
    <s v="unknown"/>
    <x v="0"/>
    <s v="6 aug 2017"/>
    <s v="0 hrs 1 mins 19 secs "/>
    <d v="1899-12-30T00:01:19"/>
    <n v="79"/>
  </r>
  <r>
    <n v="14990167"/>
    <x v="16"/>
    <s v="technician"/>
    <s v="married"/>
    <s v="no"/>
    <s v="no"/>
    <s v="no"/>
    <x v="1"/>
    <x v="852"/>
    <n v="-1"/>
    <n v="0"/>
    <s v="unknown"/>
    <x v="0"/>
    <s v="6 aug 2017"/>
    <s v="0 hrs 1 mins 59 secs "/>
    <d v="1899-12-30T00:01:59"/>
    <n v="119"/>
  </r>
  <r>
    <n v="75911346"/>
    <x v="6"/>
    <s v="management"/>
    <s v="married"/>
    <s v="no"/>
    <s v="no"/>
    <s v="no"/>
    <x v="0"/>
    <x v="17"/>
    <n v="-1"/>
    <n v="0"/>
    <s v="unknown"/>
    <x v="0"/>
    <s v="6 aug 2017"/>
    <s v="0 hrs 7 mins 6 secs "/>
    <d v="1899-12-30T00:07:06"/>
    <n v="426"/>
  </r>
  <r>
    <n v="53780325"/>
    <x v="16"/>
    <s v="management"/>
    <s v="married"/>
    <s v="no"/>
    <s v="no"/>
    <s v="no"/>
    <x v="0"/>
    <x v="12"/>
    <n v="-1"/>
    <n v="0"/>
    <s v="unknown"/>
    <x v="0"/>
    <s v="6 aug 2017"/>
    <s v="0 hrs 1 mins 20 secs "/>
    <d v="1899-12-30T00:01:20"/>
    <n v="80"/>
  </r>
  <r>
    <n v="61780575"/>
    <x v="13"/>
    <s v="services"/>
    <s v="married"/>
    <s v="no"/>
    <s v="yes"/>
    <s v="no"/>
    <x v="1"/>
    <x v="149"/>
    <n v="-1"/>
    <n v="0"/>
    <s v="unknown"/>
    <x v="0"/>
    <s v="6 aug 2017"/>
    <s v="0 hrs 5 mins 7 secs "/>
    <d v="1899-12-30T00:05:07"/>
    <n v="307"/>
  </r>
  <r>
    <n v="31357094"/>
    <x v="33"/>
    <s v="management"/>
    <s v="single"/>
    <s v="no"/>
    <s v="yes"/>
    <s v="yes"/>
    <x v="0"/>
    <x v="1259"/>
    <n v="-1"/>
    <n v="0"/>
    <s v="unknown"/>
    <x v="0"/>
    <s v="6 aug 2017"/>
    <s v="0 hrs 3 mins 56 secs "/>
    <d v="1899-12-30T00:03:56"/>
    <n v="236"/>
  </r>
  <r>
    <n v="40293492"/>
    <x v="16"/>
    <s v="technician"/>
    <s v="married"/>
    <s v="no"/>
    <s v="no"/>
    <s v="no"/>
    <x v="0"/>
    <x v="1786"/>
    <n v="-1"/>
    <n v="0"/>
    <s v="unknown"/>
    <x v="0"/>
    <s v="6 aug 2017"/>
    <s v="0 hrs 1 mins 45 secs "/>
    <d v="1899-12-30T00:01:45"/>
    <n v="105"/>
  </r>
  <r>
    <n v="18853177"/>
    <x v="1"/>
    <s v="management"/>
    <s v="married"/>
    <s v="no"/>
    <s v="no"/>
    <s v="no"/>
    <x v="0"/>
    <x v="4978"/>
    <n v="-1"/>
    <n v="0"/>
    <s v="unknown"/>
    <x v="0"/>
    <s v="6 aug 2017"/>
    <s v="0 hrs 1 mins 8 secs "/>
    <d v="1899-12-30T00:01:08"/>
    <n v="68"/>
  </r>
  <r>
    <n v="10330606"/>
    <x v="31"/>
    <s v="services"/>
    <s v="married"/>
    <s v="no"/>
    <s v="no"/>
    <s v="no"/>
    <x v="1"/>
    <x v="4979"/>
    <n v="-1"/>
    <n v="0"/>
    <s v="unknown"/>
    <x v="0"/>
    <s v="6 aug 2017"/>
    <s v="0 hrs 4 mins 35 secs "/>
    <d v="1899-12-30T00:04:35"/>
    <n v="275"/>
  </r>
  <r>
    <n v="60585818"/>
    <x v="21"/>
    <s v="blue-collar"/>
    <s v="married"/>
    <s v="no"/>
    <s v="no"/>
    <s v="no"/>
    <x v="3"/>
    <x v="18"/>
    <n v="-1"/>
    <n v="0"/>
    <s v="unknown"/>
    <x v="0"/>
    <s v="6 aug 2017"/>
    <s v="0 hrs 2 mins 58 secs "/>
    <d v="1899-12-30T00:02:58"/>
    <n v="178"/>
  </r>
  <r>
    <n v="86882283"/>
    <x v="8"/>
    <s v="technician"/>
    <s v="married"/>
    <s v="no"/>
    <s v="no"/>
    <s v="no"/>
    <x v="1"/>
    <x v="4980"/>
    <n v="-1"/>
    <n v="0"/>
    <s v="unknown"/>
    <x v="0"/>
    <s v="6 aug 2017"/>
    <s v="0 hrs 3 mins 46 secs "/>
    <d v="1899-12-30T00:03:46"/>
    <n v="226"/>
  </r>
  <r>
    <n v="53772391"/>
    <x v="20"/>
    <s v="blue-collar"/>
    <s v="married"/>
    <s v="no"/>
    <s v="no"/>
    <s v="no"/>
    <x v="3"/>
    <x v="4981"/>
    <n v="-1"/>
    <n v="0"/>
    <s v="unknown"/>
    <x v="0"/>
    <s v="6 aug 2017"/>
    <s v="0 hrs 3 mins 1 secs "/>
    <d v="1899-12-30T00:03:01"/>
    <n v="181"/>
  </r>
  <r>
    <n v="66232069"/>
    <x v="1"/>
    <s v="technician"/>
    <s v="married"/>
    <s v="no"/>
    <s v="yes"/>
    <s v="yes"/>
    <x v="1"/>
    <x v="445"/>
    <n v="-1"/>
    <n v="0"/>
    <s v="unknown"/>
    <x v="0"/>
    <s v="6 aug 2017"/>
    <s v="0 hrs 4 mins 4 secs "/>
    <d v="1899-12-30T00:04:04"/>
    <n v="244"/>
  </r>
  <r>
    <n v="79115540"/>
    <x v="20"/>
    <s v="technician"/>
    <s v="married"/>
    <s v="no"/>
    <s v="no"/>
    <s v="no"/>
    <x v="1"/>
    <x v="2800"/>
    <n v="-1"/>
    <n v="0"/>
    <s v="unknown"/>
    <x v="0"/>
    <s v="6 aug 2017"/>
    <s v="0 hrs 2 mins 11 secs "/>
    <d v="1899-12-30T00:02:11"/>
    <n v="131"/>
  </r>
  <r>
    <n v="71332126"/>
    <x v="21"/>
    <s v="technician"/>
    <s v="married"/>
    <s v="no"/>
    <s v="no"/>
    <s v="no"/>
    <x v="1"/>
    <x v="18"/>
    <n v="-1"/>
    <n v="0"/>
    <s v="unknown"/>
    <x v="0"/>
    <s v="6 aug 2017"/>
    <s v="0 hrs 2 mins 12 secs "/>
    <d v="1899-12-30T00:02:12"/>
    <n v="132"/>
  </r>
  <r>
    <n v="15966290"/>
    <x v="35"/>
    <s v="management"/>
    <s v="single"/>
    <s v="no"/>
    <s v="no"/>
    <s v="no"/>
    <x v="0"/>
    <x v="79"/>
    <n v="-1"/>
    <n v="0"/>
    <s v="unknown"/>
    <x v="0"/>
    <s v="6 aug 2017"/>
    <s v="0 hrs 1 mins 46 secs "/>
    <d v="1899-12-30T00:01:46"/>
    <n v="106"/>
  </r>
  <r>
    <n v="24308908"/>
    <x v="19"/>
    <s v="management"/>
    <s v="single"/>
    <s v="no"/>
    <s v="no"/>
    <s v="no"/>
    <x v="0"/>
    <x v="18"/>
    <n v="-1"/>
    <n v="0"/>
    <s v="unknown"/>
    <x v="0"/>
    <s v="6 aug 2017"/>
    <s v="0 hrs 2 mins 15 secs "/>
    <d v="1899-12-30T00:02:15"/>
    <n v="135"/>
  </r>
  <r>
    <n v="75911684"/>
    <x v="29"/>
    <s v="services"/>
    <s v="married"/>
    <s v="no"/>
    <s v="yes"/>
    <s v="no"/>
    <x v="1"/>
    <x v="992"/>
    <n v="-1"/>
    <n v="0"/>
    <s v="unknown"/>
    <x v="0"/>
    <s v="6 aug 2017"/>
    <s v="0 hrs 1 mins 47 secs "/>
    <d v="1899-12-30T00:01:47"/>
    <n v="107"/>
  </r>
  <r>
    <n v="31056178"/>
    <x v="26"/>
    <s v="admin"/>
    <s v="married"/>
    <s v="no"/>
    <s v="yes"/>
    <s v="no"/>
    <x v="1"/>
    <x v="2104"/>
    <n v="-1"/>
    <n v="0"/>
    <s v="unknown"/>
    <x v="1"/>
    <s v="6 aug 2017"/>
    <s v="0 hrs 20 mins 50 secs "/>
    <d v="1899-12-30T00:20:50"/>
    <n v="1250"/>
  </r>
  <r>
    <n v="11224349"/>
    <x v="12"/>
    <s v="blue-collar"/>
    <s v="married"/>
    <s v="no"/>
    <s v="no"/>
    <s v="no"/>
    <x v="3"/>
    <x v="2930"/>
    <n v="-1"/>
    <n v="0"/>
    <s v="unknown"/>
    <x v="1"/>
    <s v="6 aug 2017"/>
    <s v="0 hrs 24 mins 31 secs "/>
    <d v="1899-12-30T00:24:31"/>
    <n v="1471"/>
  </r>
  <r>
    <n v="61542206"/>
    <x v="35"/>
    <s v="management"/>
    <s v="single"/>
    <s v="no"/>
    <s v="no"/>
    <s v="no"/>
    <x v="0"/>
    <x v="4982"/>
    <n v="-1"/>
    <n v="0"/>
    <s v="unknown"/>
    <x v="1"/>
    <s v="6 aug 2017"/>
    <s v="0 hrs 24 mins 16 secs "/>
    <d v="1899-12-30T00:24:16"/>
    <n v="1456"/>
  </r>
  <r>
    <n v="29412962"/>
    <x v="11"/>
    <s v="technician"/>
    <s v="married"/>
    <s v="no"/>
    <s v="yes"/>
    <s v="no"/>
    <x v="0"/>
    <x v="4983"/>
    <n v="-1"/>
    <n v="0"/>
    <s v="unknown"/>
    <x v="0"/>
    <s v="7 aug 2017"/>
    <s v="0 hrs 2 mins 2 secs "/>
    <d v="1899-12-30T00:02:02"/>
    <n v="122"/>
  </r>
  <r>
    <n v="14524686"/>
    <x v="27"/>
    <s v="blue-collar"/>
    <s v="married"/>
    <s v="no"/>
    <s v="yes"/>
    <s v="no"/>
    <x v="3"/>
    <x v="4984"/>
    <n v="-1"/>
    <n v="0"/>
    <s v="unknown"/>
    <x v="0"/>
    <s v="7 aug 2017"/>
    <s v="0 hrs 1 mins 48 secs "/>
    <d v="1899-12-30T00:01:48"/>
    <n v="108"/>
  </r>
  <r>
    <n v="82086708"/>
    <x v="15"/>
    <s v="retired"/>
    <s v="married"/>
    <s v="no"/>
    <s v="no"/>
    <s v="yes"/>
    <x v="1"/>
    <x v="18"/>
    <n v="-1"/>
    <n v="0"/>
    <s v="unknown"/>
    <x v="0"/>
    <s v="7 aug 2017"/>
    <s v="0 hrs 1 mins 50 secs "/>
    <d v="1899-12-30T00:01:50"/>
    <n v="110"/>
  </r>
  <r>
    <n v="68728397"/>
    <x v="31"/>
    <s v="technician"/>
    <s v="married"/>
    <s v="no"/>
    <s v="no"/>
    <s v="yes"/>
    <x v="1"/>
    <x v="1270"/>
    <n v="-1"/>
    <n v="0"/>
    <s v="unknown"/>
    <x v="0"/>
    <s v="7 aug 2017"/>
    <s v="0 hrs 3 mins 6 secs "/>
    <d v="1899-12-30T00:03:06"/>
    <n v="186"/>
  </r>
  <r>
    <n v="65110787"/>
    <x v="34"/>
    <s v="technician"/>
    <s v="single"/>
    <s v="no"/>
    <s v="no"/>
    <s v="no"/>
    <x v="0"/>
    <x v="1179"/>
    <n v="-1"/>
    <n v="0"/>
    <s v="unknown"/>
    <x v="0"/>
    <s v="7 aug 2017"/>
    <s v="0 hrs 1 mins 7 secs "/>
    <d v="1899-12-30T00:01:07"/>
    <n v="67"/>
  </r>
  <r>
    <n v="75614335"/>
    <x v="12"/>
    <s v="services"/>
    <s v="married"/>
    <s v="no"/>
    <s v="no"/>
    <s v="no"/>
    <x v="0"/>
    <x v="18"/>
    <n v="-1"/>
    <n v="0"/>
    <s v="unknown"/>
    <x v="0"/>
    <s v="7 aug 2017"/>
    <s v="0 hrs 4 mins 57 secs "/>
    <d v="1899-12-30T00:04:57"/>
    <n v="297"/>
  </r>
  <r>
    <n v="38152568"/>
    <x v="19"/>
    <s v="technician"/>
    <s v="married"/>
    <s v="no"/>
    <s v="no"/>
    <s v="no"/>
    <x v="0"/>
    <x v="355"/>
    <n v="-1"/>
    <n v="0"/>
    <s v="unknown"/>
    <x v="0"/>
    <s v="7 aug 2017"/>
    <s v="0 hrs 1 mins 10 secs "/>
    <d v="1899-12-30T00:01:10"/>
    <n v="70"/>
  </r>
  <r>
    <n v="33564138"/>
    <x v="12"/>
    <s v="management"/>
    <s v="married"/>
    <s v="no"/>
    <s v="no"/>
    <s v="no"/>
    <x v="0"/>
    <x v="4985"/>
    <n v="-1"/>
    <n v="0"/>
    <s v="unknown"/>
    <x v="0"/>
    <s v="7 aug 2017"/>
    <s v="0 hrs 1 mins 33 secs "/>
    <d v="1899-12-30T00:01:33"/>
    <n v="93"/>
  </r>
  <r>
    <n v="78074565"/>
    <x v="33"/>
    <s v="management"/>
    <s v="divorced"/>
    <s v="no"/>
    <s v="no"/>
    <s v="no"/>
    <x v="1"/>
    <x v="911"/>
    <n v="-1"/>
    <n v="0"/>
    <s v="unknown"/>
    <x v="0"/>
    <s v="7 aug 2017"/>
    <s v="0 hrs 1 mins 31 secs "/>
    <d v="1899-12-30T00:01:31"/>
    <n v="91"/>
  </r>
  <r>
    <n v="43139087"/>
    <x v="23"/>
    <s v="admin"/>
    <s v="married"/>
    <s v="no"/>
    <s v="no"/>
    <s v="no"/>
    <x v="1"/>
    <x v="18"/>
    <n v="-1"/>
    <n v="0"/>
    <s v="unknown"/>
    <x v="0"/>
    <s v="7 aug 2017"/>
    <s v="0 hrs 5 mins 1 secs "/>
    <d v="1899-12-30T00:05:01"/>
    <n v="301"/>
  </r>
  <r>
    <n v="29003161"/>
    <x v="23"/>
    <s v="blue-collar"/>
    <s v="married"/>
    <s v="no"/>
    <s v="no"/>
    <s v="no"/>
    <x v="2"/>
    <x v="3209"/>
    <n v="-1"/>
    <n v="0"/>
    <s v="unknown"/>
    <x v="0"/>
    <s v="7 aug 2017"/>
    <s v="0 hrs 1 mins 28 secs "/>
    <d v="1899-12-30T00:01:28"/>
    <n v="88"/>
  </r>
  <r>
    <n v="39255246"/>
    <x v="4"/>
    <s v="technician"/>
    <s v="married"/>
    <s v="no"/>
    <s v="yes"/>
    <s v="no"/>
    <x v="1"/>
    <x v="3468"/>
    <n v="-1"/>
    <n v="0"/>
    <s v="unknown"/>
    <x v="0"/>
    <s v="7 aug 2017"/>
    <s v="0 hrs 4 mins 21 secs "/>
    <d v="1899-12-30T00:04:21"/>
    <n v="261"/>
  </r>
  <r>
    <n v="68240791"/>
    <x v="3"/>
    <s v="blue-collar"/>
    <s v="married"/>
    <s v="no"/>
    <s v="no"/>
    <s v="no"/>
    <x v="2"/>
    <x v="511"/>
    <n v="-1"/>
    <n v="0"/>
    <s v="unknown"/>
    <x v="0"/>
    <s v="7 aug 2017"/>
    <s v="0 hrs 3 mins 7 secs "/>
    <d v="1899-12-30T00:03:07"/>
    <n v="187"/>
  </r>
  <r>
    <n v="35821181"/>
    <x v="20"/>
    <s v="housemaid"/>
    <s v="married"/>
    <s v="no"/>
    <s v="no"/>
    <s v="no"/>
    <x v="3"/>
    <x v="825"/>
    <n v="-1"/>
    <n v="0"/>
    <s v="unknown"/>
    <x v="0"/>
    <s v="7 aug 2017"/>
    <s v="0 hrs 2 mins 19 secs "/>
    <d v="1899-12-30T00:02:19"/>
    <n v="139"/>
  </r>
  <r>
    <n v="78015940"/>
    <x v="26"/>
    <s v="admin"/>
    <s v="married"/>
    <s v="no"/>
    <s v="no"/>
    <s v="yes"/>
    <x v="1"/>
    <x v="784"/>
    <n v="-1"/>
    <n v="0"/>
    <s v="unknown"/>
    <x v="0"/>
    <s v="7 aug 2017"/>
    <s v="0 hrs 0 mins 59 secs "/>
    <d v="1899-12-30T00:00:59"/>
    <n v="59"/>
  </r>
  <r>
    <n v="32442848"/>
    <x v="25"/>
    <s v="admin"/>
    <s v="single"/>
    <s v="no"/>
    <s v="no"/>
    <s v="no"/>
    <x v="0"/>
    <x v="3450"/>
    <n v="-1"/>
    <n v="0"/>
    <s v="unknown"/>
    <x v="0"/>
    <s v="7 aug 2017"/>
    <s v="0 hrs 7 mins 0 secs "/>
    <d v="1899-12-30T00:07:00"/>
    <n v="420"/>
  </r>
  <r>
    <n v="52374695"/>
    <x v="7"/>
    <s v="management"/>
    <s v="married"/>
    <s v="no"/>
    <s v="no"/>
    <s v="no"/>
    <x v="0"/>
    <x v="4986"/>
    <n v="-1"/>
    <n v="0"/>
    <s v="unknown"/>
    <x v="0"/>
    <s v="7 aug 2017"/>
    <s v="0 hrs 5 mins 52 secs "/>
    <d v="1899-12-30T00:05:52"/>
    <n v="352"/>
  </r>
  <r>
    <n v="49341069"/>
    <x v="6"/>
    <s v="management"/>
    <s v="married"/>
    <s v="no"/>
    <s v="yes"/>
    <s v="no"/>
    <x v="0"/>
    <x v="3589"/>
    <n v="-1"/>
    <n v="0"/>
    <s v="unknown"/>
    <x v="0"/>
    <s v="7 aug 2017"/>
    <s v="0 hrs 2 mins 15 secs "/>
    <d v="1899-12-30T00:02:15"/>
    <n v="135"/>
  </r>
  <r>
    <n v="19731858"/>
    <x v="29"/>
    <s v="technician"/>
    <s v="divorced"/>
    <s v="no"/>
    <s v="no"/>
    <s v="no"/>
    <x v="1"/>
    <x v="1380"/>
    <n v="-1"/>
    <n v="0"/>
    <s v="unknown"/>
    <x v="0"/>
    <s v="7 aug 2017"/>
    <s v="0 hrs 3 mins 39 secs "/>
    <d v="1899-12-30T00:03:39"/>
    <n v="219"/>
  </r>
  <r>
    <n v="54159262"/>
    <x v="31"/>
    <s v="management"/>
    <s v="single"/>
    <s v="no"/>
    <s v="no"/>
    <s v="no"/>
    <x v="0"/>
    <x v="3256"/>
    <n v="-1"/>
    <n v="0"/>
    <s v="unknown"/>
    <x v="0"/>
    <s v="7 aug 2017"/>
    <s v="0 hrs 1 mins 57 secs "/>
    <d v="1899-12-30T00:01:57"/>
    <n v="117"/>
  </r>
  <r>
    <n v="20443344"/>
    <x v="20"/>
    <s v="entrepreneur"/>
    <s v="married"/>
    <s v="no"/>
    <s v="no"/>
    <s v="no"/>
    <x v="1"/>
    <x v="18"/>
    <n v="-1"/>
    <n v="0"/>
    <s v="unknown"/>
    <x v="0"/>
    <s v="7 aug 2017"/>
    <s v="0 hrs 1 mins 22 secs "/>
    <d v="1899-12-30T00:01:22"/>
    <n v="82"/>
  </r>
  <r>
    <n v="29425442"/>
    <x v="8"/>
    <s v="technician"/>
    <s v="married"/>
    <s v="no"/>
    <s v="no"/>
    <s v="no"/>
    <x v="1"/>
    <x v="157"/>
    <n v="-1"/>
    <n v="0"/>
    <s v="unknown"/>
    <x v="0"/>
    <s v="7 aug 2017"/>
    <s v="0 hrs 2 mins 2 secs "/>
    <d v="1899-12-30T00:02:02"/>
    <n v="122"/>
  </r>
  <r>
    <n v="42875205"/>
    <x v="8"/>
    <s v="management"/>
    <s v="single"/>
    <s v="no"/>
    <s v="no"/>
    <s v="no"/>
    <x v="0"/>
    <x v="18"/>
    <n v="-1"/>
    <n v="0"/>
    <s v="unknown"/>
    <x v="0"/>
    <s v="7 aug 2017"/>
    <s v="0 hrs 1 mins 31 secs "/>
    <d v="1899-12-30T00:01:31"/>
    <n v="91"/>
  </r>
  <r>
    <n v="53946188"/>
    <x v="25"/>
    <s v="management"/>
    <s v="married"/>
    <s v="no"/>
    <s v="no"/>
    <s v="no"/>
    <x v="0"/>
    <x v="3951"/>
    <n v="-1"/>
    <n v="0"/>
    <s v="unknown"/>
    <x v="0"/>
    <s v="7 aug 2017"/>
    <s v="0 hrs 1 mins 4 secs "/>
    <d v="1899-12-30T00:01:04"/>
    <n v="64"/>
  </r>
  <r>
    <n v="55462046"/>
    <x v="13"/>
    <s v="blue-collar"/>
    <s v="married"/>
    <s v="no"/>
    <s v="yes"/>
    <s v="yes"/>
    <x v="1"/>
    <x v="3597"/>
    <n v="-1"/>
    <n v="0"/>
    <s v="unknown"/>
    <x v="0"/>
    <s v="7 aug 2017"/>
    <s v="0 hrs 3 mins 55 secs "/>
    <d v="1899-12-30T00:03:55"/>
    <n v="235"/>
  </r>
  <r>
    <n v="54911345"/>
    <x v="22"/>
    <s v="entrepreneur"/>
    <s v="single"/>
    <s v="no"/>
    <s v="no"/>
    <s v="no"/>
    <x v="1"/>
    <x v="516"/>
    <n v="-1"/>
    <n v="0"/>
    <s v="unknown"/>
    <x v="0"/>
    <s v="7 aug 2017"/>
    <s v="0 hrs 1 mins 7 secs "/>
    <d v="1899-12-30T00:01:07"/>
    <n v="67"/>
  </r>
  <r>
    <n v="51956006"/>
    <x v="33"/>
    <s v="student"/>
    <s v="single"/>
    <s v="no"/>
    <s v="yes"/>
    <s v="no"/>
    <x v="0"/>
    <x v="833"/>
    <n v="-1"/>
    <n v="0"/>
    <s v="unknown"/>
    <x v="0"/>
    <s v="7 aug 2017"/>
    <s v="0 hrs 4 mins 27 secs "/>
    <d v="1899-12-30T00:04:27"/>
    <n v="267"/>
  </r>
  <r>
    <n v="27776212"/>
    <x v="35"/>
    <s v="technician"/>
    <s v="married"/>
    <s v="no"/>
    <s v="no"/>
    <s v="no"/>
    <x v="0"/>
    <x v="3919"/>
    <n v="-1"/>
    <n v="0"/>
    <s v="unknown"/>
    <x v="0"/>
    <s v="7 aug 2017"/>
    <s v="0 hrs 1 mins 14 secs "/>
    <d v="1899-12-30T00:01:14"/>
    <n v="74"/>
  </r>
  <r>
    <n v="37427863"/>
    <x v="31"/>
    <s v="management"/>
    <s v="married"/>
    <s v="no"/>
    <s v="yes"/>
    <s v="no"/>
    <x v="0"/>
    <x v="267"/>
    <n v="-1"/>
    <n v="0"/>
    <s v="unknown"/>
    <x v="0"/>
    <s v="7 aug 2017"/>
    <s v="0 hrs 2 mins 11 secs "/>
    <d v="1899-12-30T00:02:11"/>
    <n v="131"/>
  </r>
  <r>
    <n v="47216891"/>
    <x v="28"/>
    <s v="technician"/>
    <s v="divorced"/>
    <s v="yes"/>
    <s v="yes"/>
    <s v="no"/>
    <x v="1"/>
    <x v="510"/>
    <n v="-1"/>
    <n v="0"/>
    <s v="unknown"/>
    <x v="0"/>
    <s v="7 aug 2017"/>
    <s v="0 hrs 1 mins 18 secs "/>
    <d v="1899-12-30T00:01:18"/>
    <n v="78"/>
  </r>
  <r>
    <n v="54291831"/>
    <x v="2"/>
    <s v="management"/>
    <s v="married"/>
    <s v="no"/>
    <s v="no"/>
    <s v="no"/>
    <x v="0"/>
    <x v="937"/>
    <n v="-1"/>
    <n v="0"/>
    <s v="unknown"/>
    <x v="0"/>
    <s v="7 aug 2017"/>
    <s v="0 hrs 6 mins 42 secs "/>
    <d v="1899-12-30T00:06:42"/>
    <n v="402"/>
  </r>
  <r>
    <n v="21254394"/>
    <x v="34"/>
    <s v="technician"/>
    <s v="single"/>
    <s v="no"/>
    <s v="no"/>
    <s v="no"/>
    <x v="1"/>
    <x v="566"/>
    <n v="-1"/>
    <n v="0"/>
    <s v="unknown"/>
    <x v="0"/>
    <s v="7 aug 2017"/>
    <s v="0 hrs 2 mins 3 secs "/>
    <d v="1899-12-30T00:02:03"/>
    <n v="123"/>
  </r>
  <r>
    <n v="49534112"/>
    <x v="16"/>
    <s v="housemaid"/>
    <s v="married"/>
    <s v="no"/>
    <s v="yes"/>
    <s v="no"/>
    <x v="3"/>
    <x v="649"/>
    <n v="-1"/>
    <n v="0"/>
    <s v="unknown"/>
    <x v="0"/>
    <s v="7 aug 2017"/>
    <s v="0 hrs 2 mins 12 secs "/>
    <d v="1899-12-30T00:02:12"/>
    <n v="132"/>
  </r>
  <r>
    <n v="49390796"/>
    <x v="33"/>
    <s v="technician"/>
    <s v="divorced"/>
    <s v="no"/>
    <s v="yes"/>
    <s v="no"/>
    <x v="0"/>
    <x v="1963"/>
    <n v="-1"/>
    <n v="0"/>
    <s v="unknown"/>
    <x v="1"/>
    <s v="7 aug 2017"/>
    <s v="0 hrs 9 mins 47 secs "/>
    <d v="1899-12-30T00:09:47"/>
    <n v="587"/>
  </r>
  <r>
    <n v="19995902"/>
    <x v="29"/>
    <s v="technician"/>
    <s v="married"/>
    <s v="no"/>
    <s v="no"/>
    <s v="no"/>
    <x v="1"/>
    <x v="838"/>
    <n v="-1"/>
    <n v="0"/>
    <s v="unknown"/>
    <x v="0"/>
    <s v="7 aug 2017"/>
    <s v="0 hrs 0 mins 51 secs "/>
    <d v="1899-12-30T00:00:51"/>
    <n v="51"/>
  </r>
  <r>
    <n v="70544463"/>
    <x v="7"/>
    <s v="technician"/>
    <s v="married"/>
    <s v="no"/>
    <s v="no"/>
    <s v="no"/>
    <x v="0"/>
    <x v="2184"/>
    <n v="-1"/>
    <n v="0"/>
    <s v="unknown"/>
    <x v="0"/>
    <s v="7 aug 2017"/>
    <s v="0 hrs 3 mins 5 secs "/>
    <d v="1899-12-30T00:03:05"/>
    <n v="185"/>
  </r>
  <r>
    <n v="31106722"/>
    <x v="4"/>
    <s v="technician"/>
    <s v="divorced"/>
    <s v="no"/>
    <s v="yes"/>
    <s v="yes"/>
    <x v="0"/>
    <x v="499"/>
    <n v="-1"/>
    <n v="0"/>
    <s v="unknown"/>
    <x v="0"/>
    <s v="7 aug 2017"/>
    <s v="0 hrs 0 mins 51 secs "/>
    <d v="1899-12-30T00:00:51"/>
    <n v="51"/>
  </r>
  <r>
    <n v="83236967"/>
    <x v="13"/>
    <s v="technician"/>
    <s v="married"/>
    <s v="no"/>
    <s v="no"/>
    <s v="no"/>
    <x v="1"/>
    <x v="3009"/>
    <n v="-1"/>
    <n v="0"/>
    <s v="unknown"/>
    <x v="0"/>
    <s v="7 aug 2017"/>
    <s v="0 hrs 2 mins 43 secs "/>
    <d v="1899-12-30T00:02:43"/>
    <n v="163"/>
  </r>
  <r>
    <n v="18901117"/>
    <x v="15"/>
    <s v="management"/>
    <s v="married"/>
    <s v="no"/>
    <s v="yes"/>
    <s v="no"/>
    <x v="0"/>
    <x v="4987"/>
    <n v="-1"/>
    <n v="0"/>
    <s v="unknown"/>
    <x v="0"/>
    <s v="7 aug 2017"/>
    <s v="0 hrs 11 mins 6 secs "/>
    <d v="1899-12-30T00:11:06"/>
    <n v="666"/>
  </r>
  <r>
    <n v="55930912"/>
    <x v="18"/>
    <s v="technician"/>
    <s v="married"/>
    <s v="no"/>
    <s v="no"/>
    <s v="no"/>
    <x v="1"/>
    <x v="1495"/>
    <n v="-1"/>
    <n v="0"/>
    <s v="unknown"/>
    <x v="0"/>
    <s v="7 aug 2017"/>
    <s v="0 hrs 5 mins 26 secs "/>
    <d v="1899-12-30T00:05:26"/>
    <n v="326"/>
  </r>
  <r>
    <n v="38308763"/>
    <x v="12"/>
    <s v="self-employed"/>
    <s v="married"/>
    <s v="no"/>
    <s v="no"/>
    <s v="yes"/>
    <x v="3"/>
    <x v="325"/>
    <n v="-1"/>
    <n v="0"/>
    <s v="unknown"/>
    <x v="0"/>
    <s v="7 aug 2017"/>
    <s v="0 hrs 4 mins 52 secs "/>
    <d v="1899-12-30T00:04:52"/>
    <n v="292"/>
  </r>
  <r>
    <n v="41820382"/>
    <x v="19"/>
    <s v="technician"/>
    <s v="single"/>
    <s v="no"/>
    <s v="no"/>
    <s v="no"/>
    <x v="1"/>
    <x v="284"/>
    <n v="-1"/>
    <n v="0"/>
    <s v="unknown"/>
    <x v="1"/>
    <s v="7 aug 2017"/>
    <s v="0 hrs 6 mins 35 secs "/>
    <d v="1899-12-30T00:06:35"/>
    <n v="395"/>
  </r>
  <r>
    <n v="40608151"/>
    <x v="34"/>
    <s v="technician"/>
    <s v="married"/>
    <s v="no"/>
    <s v="no"/>
    <s v="no"/>
    <x v="1"/>
    <x v="257"/>
    <n v="-1"/>
    <n v="0"/>
    <s v="unknown"/>
    <x v="0"/>
    <s v="7 aug 2017"/>
    <s v="0 hrs 2 mins 17 secs "/>
    <d v="1899-12-30T00:02:17"/>
    <n v="137"/>
  </r>
  <r>
    <n v="21339670"/>
    <x v="3"/>
    <s v="admin"/>
    <s v="married"/>
    <s v="no"/>
    <s v="no"/>
    <s v="no"/>
    <x v="1"/>
    <x v="3244"/>
    <n v="-1"/>
    <n v="0"/>
    <s v="unknown"/>
    <x v="1"/>
    <s v="7 aug 2017"/>
    <s v="0 hrs 11 mins 3 secs "/>
    <d v="1899-12-30T00:11:03"/>
    <n v="663"/>
  </r>
  <r>
    <n v="21002483"/>
    <x v="35"/>
    <s v="housemaid"/>
    <s v="single"/>
    <s v="no"/>
    <s v="no"/>
    <s v="no"/>
    <x v="0"/>
    <x v="3993"/>
    <n v="-1"/>
    <n v="0"/>
    <s v="unknown"/>
    <x v="0"/>
    <s v="7 aug 2017"/>
    <s v="0 hrs 6 mins 27 secs "/>
    <d v="1899-12-30T00:06:27"/>
    <n v="387"/>
  </r>
  <r>
    <n v="71158623"/>
    <x v="19"/>
    <s v="technician"/>
    <s v="married"/>
    <s v="no"/>
    <s v="yes"/>
    <s v="no"/>
    <x v="0"/>
    <x v="4988"/>
    <n v="-1"/>
    <n v="0"/>
    <s v="unknown"/>
    <x v="0"/>
    <s v="7 aug 2017"/>
    <s v="0 hrs 1 mins 48 secs "/>
    <d v="1899-12-30T00:01:48"/>
    <n v="108"/>
  </r>
  <r>
    <n v="39620835"/>
    <x v="0"/>
    <s v="unemployed"/>
    <s v="married"/>
    <s v="no"/>
    <s v="no"/>
    <s v="no"/>
    <x v="1"/>
    <x v="4514"/>
    <n v="-1"/>
    <n v="0"/>
    <s v="unknown"/>
    <x v="0"/>
    <s v="7 aug 2017"/>
    <s v="0 hrs 2 mins 22 secs "/>
    <d v="1899-12-30T00:02:22"/>
    <n v="142"/>
  </r>
  <r>
    <n v="17111233"/>
    <x v="31"/>
    <s v="admin"/>
    <s v="married"/>
    <s v="no"/>
    <s v="no"/>
    <s v="no"/>
    <x v="1"/>
    <x v="478"/>
    <n v="-1"/>
    <n v="0"/>
    <s v="unknown"/>
    <x v="0"/>
    <s v="7 aug 2017"/>
    <s v="0 hrs 0 mins 48 secs "/>
    <d v="1899-12-30T00:00:48"/>
    <n v="48"/>
  </r>
  <r>
    <n v="33708910"/>
    <x v="23"/>
    <s v="blue-collar"/>
    <s v="married"/>
    <s v="no"/>
    <s v="yes"/>
    <s v="yes"/>
    <x v="1"/>
    <x v="512"/>
    <n v="-1"/>
    <n v="0"/>
    <s v="unknown"/>
    <x v="0"/>
    <s v="7 aug 2017"/>
    <s v="0 hrs 4 mins 13 secs "/>
    <d v="1899-12-30T00:04:13"/>
    <n v="253"/>
  </r>
  <r>
    <n v="31462976"/>
    <x v="3"/>
    <s v="technician"/>
    <s v="married"/>
    <s v="no"/>
    <s v="no"/>
    <s v="no"/>
    <x v="0"/>
    <x v="1880"/>
    <n v="-1"/>
    <n v="0"/>
    <s v="unknown"/>
    <x v="0"/>
    <s v="7 aug 2017"/>
    <s v="0 hrs 3 mins 48 secs "/>
    <d v="1899-12-30T00:03:48"/>
    <n v="228"/>
  </r>
  <r>
    <n v="14026942"/>
    <x v="35"/>
    <s v="technician"/>
    <s v="married"/>
    <s v="no"/>
    <s v="no"/>
    <s v="no"/>
    <x v="1"/>
    <x v="1225"/>
    <n v="-1"/>
    <n v="0"/>
    <s v="unknown"/>
    <x v="0"/>
    <s v="7 aug 2017"/>
    <s v="0 hrs 2 mins 4 secs "/>
    <d v="1899-12-30T00:02:04"/>
    <n v="124"/>
  </r>
  <r>
    <n v="58341377"/>
    <x v="4"/>
    <s v="management"/>
    <s v="married"/>
    <s v="no"/>
    <s v="no"/>
    <s v="no"/>
    <x v="0"/>
    <x v="861"/>
    <n v="-1"/>
    <n v="0"/>
    <s v="unknown"/>
    <x v="0"/>
    <s v="7 aug 2017"/>
    <s v="0 hrs 5 mins 58 secs "/>
    <d v="1899-12-30T00:05:58"/>
    <n v="358"/>
  </r>
  <r>
    <n v="48560712"/>
    <x v="20"/>
    <s v="technician"/>
    <s v="divorced"/>
    <s v="no"/>
    <s v="no"/>
    <s v="no"/>
    <x v="1"/>
    <x v="596"/>
    <n v="-1"/>
    <n v="0"/>
    <s v="unknown"/>
    <x v="0"/>
    <s v="7 aug 2017"/>
    <s v="0 hrs 2 mins 14 secs "/>
    <d v="1899-12-30T00:02:14"/>
    <n v="134"/>
  </r>
  <r>
    <n v="86690626"/>
    <x v="29"/>
    <s v="blue-collar"/>
    <s v="married"/>
    <s v="no"/>
    <s v="no"/>
    <s v="no"/>
    <x v="1"/>
    <x v="408"/>
    <n v="-1"/>
    <n v="0"/>
    <s v="unknown"/>
    <x v="0"/>
    <s v="7 aug 2017"/>
    <s v="0 hrs 3 mins 59 secs "/>
    <d v="1899-12-30T00:03:59"/>
    <n v="239"/>
  </r>
  <r>
    <n v="47910571"/>
    <x v="22"/>
    <s v="management"/>
    <s v="single"/>
    <s v="no"/>
    <s v="yes"/>
    <s v="no"/>
    <x v="0"/>
    <x v="4989"/>
    <n v="-1"/>
    <n v="0"/>
    <s v="unknown"/>
    <x v="0"/>
    <s v="7 aug 2017"/>
    <s v="0 hrs 1 mins 53 secs "/>
    <d v="1899-12-30T00:01:53"/>
    <n v="113"/>
  </r>
  <r>
    <n v="55866286"/>
    <x v="29"/>
    <s v="technician"/>
    <s v="single"/>
    <s v="no"/>
    <s v="no"/>
    <s v="yes"/>
    <x v="1"/>
    <x v="2487"/>
    <n v="-1"/>
    <n v="0"/>
    <s v="unknown"/>
    <x v="0"/>
    <s v="7 aug 2017"/>
    <s v="0 hrs 1 mins 24 secs "/>
    <d v="1899-12-30T00:01:24"/>
    <n v="84"/>
  </r>
  <r>
    <n v="34790181"/>
    <x v="34"/>
    <s v="management"/>
    <s v="single"/>
    <s v="no"/>
    <s v="no"/>
    <s v="yes"/>
    <x v="0"/>
    <x v="48"/>
    <n v="-1"/>
    <n v="0"/>
    <s v="unknown"/>
    <x v="0"/>
    <s v="7 aug 2017"/>
    <s v="0 hrs 3 mins 44 secs "/>
    <d v="1899-12-30T00:03:44"/>
    <n v="224"/>
  </r>
  <r>
    <n v="83141333"/>
    <x v="33"/>
    <s v="technician"/>
    <s v="single"/>
    <s v="no"/>
    <s v="no"/>
    <s v="no"/>
    <x v="1"/>
    <x v="17"/>
    <n v="-1"/>
    <n v="0"/>
    <s v="unknown"/>
    <x v="0"/>
    <s v="7 aug 2017"/>
    <s v="0 hrs 4 mins 34 secs "/>
    <d v="1899-12-30T00:04:34"/>
    <n v="274"/>
  </r>
  <r>
    <n v="87077303"/>
    <x v="2"/>
    <s v="entrepreneur"/>
    <s v="married"/>
    <s v="no"/>
    <s v="no"/>
    <s v="no"/>
    <x v="0"/>
    <x v="1308"/>
    <n v="-1"/>
    <n v="0"/>
    <s v="unknown"/>
    <x v="0"/>
    <s v="7 aug 2017"/>
    <s v="0 hrs 0 mins 22 secs "/>
    <d v="1899-12-30T00:00:22"/>
    <n v="22"/>
  </r>
  <r>
    <n v="10693165"/>
    <x v="4"/>
    <s v="technician"/>
    <s v="married"/>
    <s v="no"/>
    <s v="yes"/>
    <s v="no"/>
    <x v="1"/>
    <x v="1338"/>
    <n v="-1"/>
    <n v="0"/>
    <s v="unknown"/>
    <x v="0"/>
    <s v="7 aug 2017"/>
    <s v="0 hrs 5 mins 9 secs "/>
    <d v="1899-12-30T00:05:09"/>
    <n v="309"/>
  </r>
  <r>
    <n v="26521375"/>
    <x v="2"/>
    <s v="technician"/>
    <s v="single"/>
    <s v="no"/>
    <s v="yes"/>
    <s v="no"/>
    <x v="1"/>
    <x v="499"/>
    <n v="-1"/>
    <n v="0"/>
    <s v="unknown"/>
    <x v="0"/>
    <s v="7 aug 2017"/>
    <s v="0 hrs 2 mins 11 secs "/>
    <d v="1899-12-30T00:02:11"/>
    <n v="131"/>
  </r>
  <r>
    <n v="17034385"/>
    <x v="13"/>
    <s v="self-employed"/>
    <s v="married"/>
    <s v="no"/>
    <s v="yes"/>
    <s v="no"/>
    <x v="1"/>
    <x v="4990"/>
    <n v="-1"/>
    <n v="0"/>
    <s v="unknown"/>
    <x v="0"/>
    <s v="7 aug 2017"/>
    <s v="0 hrs 2 mins 39 secs "/>
    <d v="1899-12-30T00:02:39"/>
    <n v="159"/>
  </r>
  <r>
    <n v="44464723"/>
    <x v="20"/>
    <s v="management"/>
    <s v="single"/>
    <s v="no"/>
    <s v="no"/>
    <s v="no"/>
    <x v="0"/>
    <x v="1769"/>
    <n v="-1"/>
    <n v="0"/>
    <s v="unknown"/>
    <x v="0"/>
    <s v="7 aug 2017"/>
    <s v="0 hrs 1 mins 3 secs "/>
    <d v="1899-12-30T00:01:03"/>
    <n v="63"/>
  </r>
  <r>
    <n v="50359120"/>
    <x v="19"/>
    <s v="management"/>
    <s v="married"/>
    <s v="no"/>
    <s v="no"/>
    <s v="no"/>
    <x v="0"/>
    <x v="2452"/>
    <n v="-1"/>
    <n v="0"/>
    <s v="unknown"/>
    <x v="0"/>
    <s v="7 aug 2017"/>
    <s v="0 hrs 24 mins 22 secs "/>
    <d v="1899-12-30T00:24:22"/>
    <n v="1462"/>
  </r>
  <r>
    <n v="75644202"/>
    <x v="6"/>
    <s v="technician"/>
    <s v="single"/>
    <s v="no"/>
    <s v="no"/>
    <s v="yes"/>
    <x v="1"/>
    <x v="517"/>
    <n v="-1"/>
    <n v="0"/>
    <s v="unknown"/>
    <x v="0"/>
    <s v="7 aug 2017"/>
    <s v="0 hrs 2 mins 32 secs "/>
    <d v="1899-12-30T00:02:32"/>
    <n v="152"/>
  </r>
  <r>
    <n v="81573228"/>
    <x v="10"/>
    <s v="technician"/>
    <s v="married"/>
    <s v="no"/>
    <s v="no"/>
    <s v="no"/>
    <x v="1"/>
    <x v="1103"/>
    <n v="-1"/>
    <n v="0"/>
    <s v="unknown"/>
    <x v="0"/>
    <s v="7 aug 2017"/>
    <s v="0 hrs 1 mins 43 secs "/>
    <d v="1899-12-30T00:01:43"/>
    <n v="103"/>
  </r>
  <r>
    <n v="57043116"/>
    <x v="34"/>
    <s v="technician"/>
    <s v="married"/>
    <s v="no"/>
    <s v="no"/>
    <s v="no"/>
    <x v="1"/>
    <x v="1057"/>
    <n v="-1"/>
    <n v="0"/>
    <s v="unknown"/>
    <x v="0"/>
    <s v="7 aug 2017"/>
    <s v="0 hrs 2 mins 39 secs "/>
    <d v="1899-12-30T00:02:39"/>
    <n v="159"/>
  </r>
  <r>
    <n v="78373316"/>
    <x v="21"/>
    <s v="admin"/>
    <s v="married"/>
    <s v="no"/>
    <s v="no"/>
    <s v="no"/>
    <x v="1"/>
    <x v="1203"/>
    <n v="-1"/>
    <n v="0"/>
    <s v="unknown"/>
    <x v="0"/>
    <s v="7 aug 2017"/>
    <s v="0 hrs 3 mins 45 secs "/>
    <d v="1899-12-30T00:03:45"/>
    <n v="225"/>
  </r>
  <r>
    <n v="57020167"/>
    <x v="20"/>
    <s v="admin"/>
    <s v="married"/>
    <s v="no"/>
    <s v="no"/>
    <s v="no"/>
    <x v="2"/>
    <x v="1834"/>
    <n v="-1"/>
    <n v="0"/>
    <s v="unknown"/>
    <x v="0"/>
    <s v="7 aug 2017"/>
    <s v="0 hrs 3 mins 48 secs "/>
    <d v="1899-12-30T00:03:48"/>
    <n v="228"/>
  </r>
  <r>
    <n v="48756396"/>
    <x v="11"/>
    <s v="retired"/>
    <s v="married"/>
    <s v="no"/>
    <s v="no"/>
    <s v="no"/>
    <x v="1"/>
    <x v="506"/>
    <n v="-1"/>
    <n v="0"/>
    <s v="unknown"/>
    <x v="0"/>
    <s v="7 aug 2017"/>
    <s v="0 hrs 2 mins 3 secs "/>
    <d v="1899-12-30T00:02:03"/>
    <n v="123"/>
  </r>
  <r>
    <n v="51093611"/>
    <x v="14"/>
    <s v="technician"/>
    <s v="married"/>
    <s v="no"/>
    <s v="no"/>
    <s v="no"/>
    <x v="0"/>
    <x v="931"/>
    <n v="-1"/>
    <n v="0"/>
    <s v="unknown"/>
    <x v="0"/>
    <s v="7 aug 2017"/>
    <s v="0 hrs 0 mins 36 secs "/>
    <d v="1899-12-30T00:00:36"/>
    <n v="36"/>
  </r>
  <r>
    <n v="20830784"/>
    <x v="27"/>
    <s v="management"/>
    <s v="married"/>
    <s v="no"/>
    <s v="no"/>
    <s v="no"/>
    <x v="0"/>
    <x v="1526"/>
    <n v="-1"/>
    <n v="0"/>
    <s v="unknown"/>
    <x v="0"/>
    <s v="7 aug 2017"/>
    <s v="0 hrs 3 mins 19 secs "/>
    <d v="1899-12-30T00:03:19"/>
    <n v="199"/>
  </r>
  <r>
    <n v="59241681"/>
    <x v="23"/>
    <s v="technician"/>
    <s v="married"/>
    <s v="no"/>
    <s v="yes"/>
    <s v="yes"/>
    <x v="1"/>
    <x v="865"/>
    <n v="-1"/>
    <n v="0"/>
    <s v="unknown"/>
    <x v="0"/>
    <s v="7 aug 2017"/>
    <s v="0 hrs 2 mins 34 secs "/>
    <d v="1899-12-30T00:02:34"/>
    <n v="154"/>
  </r>
  <r>
    <n v="38603736"/>
    <x v="34"/>
    <s v="management"/>
    <s v="married"/>
    <s v="no"/>
    <s v="no"/>
    <s v="no"/>
    <x v="0"/>
    <x v="1118"/>
    <n v="-1"/>
    <n v="0"/>
    <s v="unknown"/>
    <x v="0"/>
    <s v="7 aug 2017"/>
    <s v="0 hrs 2 mins 27 secs "/>
    <d v="1899-12-30T00:02:27"/>
    <n v="147"/>
  </r>
  <r>
    <n v="42741750"/>
    <x v="26"/>
    <s v="technician"/>
    <s v="married"/>
    <s v="no"/>
    <s v="yes"/>
    <s v="no"/>
    <x v="1"/>
    <x v="133"/>
    <n v="-1"/>
    <n v="0"/>
    <s v="unknown"/>
    <x v="0"/>
    <s v="7 aug 2017"/>
    <s v="0 hrs 30 mins 34 secs "/>
    <d v="1899-12-30T00:30:34"/>
    <n v="1834"/>
  </r>
  <r>
    <n v="47032550"/>
    <x v="0"/>
    <s v="retired"/>
    <s v="divorced"/>
    <s v="no"/>
    <s v="no"/>
    <s v="no"/>
    <x v="1"/>
    <x v="647"/>
    <n v="-1"/>
    <n v="0"/>
    <s v="unknown"/>
    <x v="0"/>
    <s v="7 aug 2017"/>
    <s v="0 hrs 6 mins 38 secs "/>
    <d v="1899-12-30T00:06:38"/>
    <n v="398"/>
  </r>
  <r>
    <n v="87620855"/>
    <x v="21"/>
    <s v="technician"/>
    <s v="married"/>
    <s v="no"/>
    <s v="yes"/>
    <s v="no"/>
    <x v="1"/>
    <x v="3642"/>
    <n v="-1"/>
    <n v="0"/>
    <s v="unknown"/>
    <x v="0"/>
    <s v="7 aug 2017"/>
    <s v="0 hrs 2 mins 11 secs "/>
    <d v="1899-12-30T00:02:11"/>
    <n v="131"/>
  </r>
  <r>
    <n v="14978583"/>
    <x v="28"/>
    <s v="blue-collar"/>
    <s v="married"/>
    <s v="no"/>
    <s v="yes"/>
    <s v="no"/>
    <x v="3"/>
    <x v="2987"/>
    <n v="-1"/>
    <n v="0"/>
    <s v="unknown"/>
    <x v="0"/>
    <s v="7 aug 2017"/>
    <s v="0 hrs 2 mins 28 secs "/>
    <d v="1899-12-30T00:02:28"/>
    <n v="148"/>
  </r>
  <r>
    <n v="29752916"/>
    <x v="18"/>
    <s v="technician"/>
    <s v="divorced"/>
    <s v="no"/>
    <s v="no"/>
    <s v="no"/>
    <x v="1"/>
    <x v="18"/>
    <n v="-1"/>
    <n v="0"/>
    <s v="unknown"/>
    <x v="1"/>
    <s v="7 aug 2017"/>
    <s v="0 hrs 11 mins 14 secs "/>
    <d v="1899-12-30T00:11:14"/>
    <n v="674"/>
  </r>
  <r>
    <n v="68992266"/>
    <x v="20"/>
    <s v="management"/>
    <s v="married"/>
    <s v="no"/>
    <s v="no"/>
    <s v="no"/>
    <x v="0"/>
    <x v="18"/>
    <n v="-1"/>
    <n v="0"/>
    <s v="unknown"/>
    <x v="0"/>
    <s v="7 aug 2017"/>
    <s v="0 hrs 5 mins 6 secs "/>
    <d v="1899-12-30T00:05:06"/>
    <n v="306"/>
  </r>
  <r>
    <n v="83014006"/>
    <x v="28"/>
    <s v="housemaid"/>
    <s v="married"/>
    <s v="no"/>
    <s v="no"/>
    <s v="no"/>
    <x v="3"/>
    <x v="507"/>
    <n v="-1"/>
    <n v="0"/>
    <s v="unknown"/>
    <x v="0"/>
    <s v="7 aug 2017"/>
    <s v="0 hrs 3 mins 16 secs "/>
    <d v="1899-12-30T00:03:16"/>
    <n v="196"/>
  </r>
  <r>
    <n v="73277015"/>
    <x v="13"/>
    <s v="technician"/>
    <s v="divorced"/>
    <s v="no"/>
    <s v="no"/>
    <s v="no"/>
    <x v="1"/>
    <x v="4991"/>
    <n v="-1"/>
    <n v="0"/>
    <s v="unknown"/>
    <x v="0"/>
    <s v="7 aug 2017"/>
    <s v="0 hrs 1 mins 54 secs "/>
    <d v="1899-12-30T00:01:54"/>
    <n v="114"/>
  </r>
  <r>
    <n v="69292411"/>
    <x v="26"/>
    <s v="blue-collar"/>
    <s v="married"/>
    <s v="no"/>
    <s v="yes"/>
    <s v="no"/>
    <x v="1"/>
    <x v="2497"/>
    <n v="-1"/>
    <n v="0"/>
    <s v="unknown"/>
    <x v="0"/>
    <s v="7 aug 2017"/>
    <s v="0 hrs 0 mins 46 secs "/>
    <d v="1899-12-30T00:00:46"/>
    <n v="46"/>
  </r>
  <r>
    <n v="38020061"/>
    <x v="33"/>
    <s v="technician"/>
    <s v="married"/>
    <s v="no"/>
    <s v="no"/>
    <s v="no"/>
    <x v="0"/>
    <x v="4992"/>
    <n v="-1"/>
    <n v="0"/>
    <s v="unknown"/>
    <x v="0"/>
    <s v="7 aug 2017"/>
    <s v="0 hrs 3 mins 55 secs "/>
    <d v="1899-12-30T00:03:55"/>
    <n v="235"/>
  </r>
  <r>
    <n v="85235554"/>
    <x v="10"/>
    <s v="services"/>
    <s v="married"/>
    <s v="no"/>
    <s v="yes"/>
    <s v="no"/>
    <x v="1"/>
    <x v="2680"/>
    <n v="-1"/>
    <n v="0"/>
    <s v="unknown"/>
    <x v="0"/>
    <s v="7 aug 2017"/>
    <s v="0 hrs 3 mins 21 secs "/>
    <d v="1899-12-30T00:03:21"/>
    <n v="201"/>
  </r>
  <r>
    <n v="74692533"/>
    <x v="3"/>
    <s v="blue-collar"/>
    <s v="married"/>
    <s v="no"/>
    <s v="no"/>
    <s v="no"/>
    <x v="3"/>
    <x v="586"/>
    <n v="-1"/>
    <n v="0"/>
    <s v="unknown"/>
    <x v="0"/>
    <s v="7 aug 2017"/>
    <s v="0 hrs 1 mins 16 secs "/>
    <d v="1899-12-30T00:01:16"/>
    <n v="76"/>
  </r>
  <r>
    <n v="84807098"/>
    <x v="7"/>
    <s v="management"/>
    <s v="married"/>
    <s v="no"/>
    <s v="no"/>
    <s v="no"/>
    <x v="1"/>
    <x v="4993"/>
    <n v="-1"/>
    <n v="0"/>
    <s v="unknown"/>
    <x v="0"/>
    <s v="7 aug 2017"/>
    <s v="0 hrs 5 mins 59 secs "/>
    <d v="1899-12-30T00:05:59"/>
    <n v="359"/>
  </r>
  <r>
    <n v="28918854"/>
    <x v="22"/>
    <s v="management"/>
    <s v="married"/>
    <s v="no"/>
    <s v="no"/>
    <s v="no"/>
    <x v="0"/>
    <x v="4261"/>
    <n v="-1"/>
    <n v="0"/>
    <s v="unknown"/>
    <x v="0"/>
    <s v="7 aug 2017"/>
    <s v="0 hrs 1 mins 11 secs "/>
    <d v="1899-12-30T00:01:11"/>
    <n v="71"/>
  </r>
  <r>
    <n v="46556689"/>
    <x v="24"/>
    <s v="admin"/>
    <s v="married"/>
    <s v="no"/>
    <s v="no"/>
    <s v="yes"/>
    <x v="1"/>
    <x v="4994"/>
    <n v="-1"/>
    <n v="0"/>
    <s v="unknown"/>
    <x v="0"/>
    <s v="7 aug 2017"/>
    <s v="0 hrs 1 mins 53 secs "/>
    <d v="1899-12-30T00:01:53"/>
    <n v="113"/>
  </r>
  <r>
    <n v="60547484"/>
    <x v="16"/>
    <s v="technician"/>
    <s v="single"/>
    <s v="no"/>
    <s v="no"/>
    <s v="no"/>
    <x v="1"/>
    <x v="130"/>
    <n v="-1"/>
    <n v="0"/>
    <s v="unknown"/>
    <x v="0"/>
    <s v="7 aug 2017"/>
    <s v="0 hrs 2 mins 53 secs "/>
    <d v="1899-12-30T00:02:53"/>
    <n v="173"/>
  </r>
  <r>
    <n v="27450692"/>
    <x v="26"/>
    <s v="blue-collar"/>
    <s v="married"/>
    <s v="no"/>
    <s v="yes"/>
    <s v="no"/>
    <x v="3"/>
    <x v="4995"/>
    <n v="-1"/>
    <n v="0"/>
    <s v="unknown"/>
    <x v="1"/>
    <s v="7 aug 2017"/>
    <s v="0 hrs 8 mins 46 secs "/>
    <d v="1899-12-30T00:08:46"/>
    <n v="526"/>
  </r>
  <r>
    <n v="34802199"/>
    <x v="14"/>
    <s v="management"/>
    <s v="married"/>
    <s v="no"/>
    <s v="no"/>
    <s v="no"/>
    <x v="0"/>
    <x v="18"/>
    <n v="-1"/>
    <n v="0"/>
    <s v="unknown"/>
    <x v="1"/>
    <s v="7 aug 2017"/>
    <s v="0 hrs 6 mins 41 secs "/>
    <d v="1899-12-30T00:06:41"/>
    <n v="401"/>
  </r>
  <r>
    <n v="15487684"/>
    <x v="13"/>
    <s v="blue-collar"/>
    <s v="married"/>
    <s v="no"/>
    <s v="yes"/>
    <s v="no"/>
    <x v="3"/>
    <x v="4996"/>
    <n v="-1"/>
    <n v="0"/>
    <s v="unknown"/>
    <x v="0"/>
    <s v="7 aug 2017"/>
    <s v="0 hrs 2 mins 2 secs "/>
    <d v="1899-12-30T00:02:02"/>
    <n v="122"/>
  </r>
  <r>
    <n v="36492838"/>
    <x v="16"/>
    <s v="technician"/>
    <s v="single"/>
    <s v="no"/>
    <s v="no"/>
    <s v="no"/>
    <x v="0"/>
    <x v="18"/>
    <n v="-1"/>
    <n v="0"/>
    <s v="unknown"/>
    <x v="0"/>
    <s v="7 aug 2017"/>
    <s v="0 hrs 4 mins 28 secs "/>
    <d v="1899-12-30T00:04:28"/>
    <n v="268"/>
  </r>
  <r>
    <n v="88100000"/>
    <x v="22"/>
    <s v="admin"/>
    <s v="married"/>
    <s v="no"/>
    <s v="no"/>
    <s v="yes"/>
    <x v="1"/>
    <x v="2340"/>
    <n v="-1"/>
    <n v="0"/>
    <s v="unknown"/>
    <x v="0"/>
    <s v="7 aug 2017"/>
    <s v="0 hrs 1 mins 35 secs "/>
    <d v="1899-12-30T00:01:35"/>
    <n v="95"/>
  </r>
  <r>
    <n v="61866348"/>
    <x v="22"/>
    <s v="management"/>
    <s v="single"/>
    <s v="no"/>
    <s v="no"/>
    <s v="no"/>
    <x v="0"/>
    <x v="978"/>
    <n v="-1"/>
    <n v="0"/>
    <s v="unknown"/>
    <x v="0"/>
    <s v="7 aug 2017"/>
    <s v="0 hrs 1 mins 26 secs "/>
    <d v="1899-12-30T00:01:26"/>
    <n v="86"/>
  </r>
  <r>
    <n v="43508416"/>
    <x v="24"/>
    <s v="admin"/>
    <s v="married"/>
    <s v="yes"/>
    <s v="no"/>
    <s v="no"/>
    <x v="1"/>
    <x v="657"/>
    <n v="-1"/>
    <n v="0"/>
    <s v="unknown"/>
    <x v="0"/>
    <s v="7 aug 2017"/>
    <s v="0 hrs 2 mins 24 secs "/>
    <d v="1899-12-30T00:02:24"/>
    <n v="144"/>
  </r>
  <r>
    <n v="73942941"/>
    <x v="16"/>
    <s v="management"/>
    <s v="married"/>
    <s v="no"/>
    <s v="no"/>
    <s v="no"/>
    <x v="0"/>
    <x v="1407"/>
    <n v="-1"/>
    <n v="0"/>
    <s v="unknown"/>
    <x v="0"/>
    <s v="7 aug 2017"/>
    <s v="0 hrs 1 mins 56 secs "/>
    <d v="1899-12-30T00:01:56"/>
    <n v="116"/>
  </r>
  <r>
    <n v="13210641"/>
    <x v="16"/>
    <s v="management"/>
    <s v="single"/>
    <s v="no"/>
    <s v="no"/>
    <s v="no"/>
    <x v="0"/>
    <x v="1519"/>
    <n v="-1"/>
    <n v="0"/>
    <s v="unknown"/>
    <x v="0"/>
    <s v="7 aug 2017"/>
    <s v="0 hrs 1 mins 7 secs "/>
    <d v="1899-12-30T00:01:07"/>
    <n v="67"/>
  </r>
  <r>
    <n v="71601846"/>
    <x v="0"/>
    <s v="retired"/>
    <s v="married"/>
    <s v="no"/>
    <s v="no"/>
    <s v="no"/>
    <x v="1"/>
    <x v="15"/>
    <n v="-1"/>
    <n v="0"/>
    <s v="unknown"/>
    <x v="0"/>
    <s v="7 aug 2017"/>
    <s v="0 hrs 1 mins 32 secs "/>
    <d v="1899-12-30T00:01:32"/>
    <n v="92"/>
  </r>
  <r>
    <n v="77247583"/>
    <x v="35"/>
    <s v="technician"/>
    <s v="single"/>
    <s v="no"/>
    <s v="no"/>
    <s v="yes"/>
    <x v="1"/>
    <x v="948"/>
    <n v="-1"/>
    <n v="0"/>
    <s v="unknown"/>
    <x v="0"/>
    <s v="7 aug 2017"/>
    <s v="0 hrs 1 mins 58 secs "/>
    <d v="1899-12-30T00:01:58"/>
    <n v="118"/>
  </r>
  <r>
    <n v="54252528"/>
    <x v="2"/>
    <s v="technician"/>
    <s v="married"/>
    <s v="no"/>
    <s v="no"/>
    <s v="no"/>
    <x v="1"/>
    <x v="808"/>
    <n v="-1"/>
    <n v="0"/>
    <s v="unknown"/>
    <x v="0"/>
    <s v="7 aug 2017"/>
    <s v="0 hrs 2 mins 35 secs "/>
    <d v="1899-12-30T00:02:35"/>
    <n v="155"/>
  </r>
  <r>
    <n v="26202044"/>
    <x v="1"/>
    <s v="management"/>
    <s v="married"/>
    <s v="no"/>
    <s v="yes"/>
    <s v="no"/>
    <x v="1"/>
    <x v="865"/>
    <n v="-1"/>
    <n v="0"/>
    <s v="unknown"/>
    <x v="0"/>
    <s v="7 aug 2017"/>
    <s v="0 hrs 2 mins 17 secs "/>
    <d v="1899-12-30T00:02:17"/>
    <n v="137"/>
  </r>
  <r>
    <n v="61057453"/>
    <x v="3"/>
    <s v="admin"/>
    <s v="married"/>
    <s v="no"/>
    <s v="no"/>
    <s v="no"/>
    <x v="1"/>
    <x v="744"/>
    <n v="-1"/>
    <n v="0"/>
    <s v="unknown"/>
    <x v="0"/>
    <s v="7 aug 2017"/>
    <s v="0 hrs 2 mins 17 secs "/>
    <d v="1899-12-30T00:02:17"/>
    <n v="137"/>
  </r>
  <r>
    <n v="56776960"/>
    <x v="2"/>
    <s v="technician"/>
    <s v="married"/>
    <s v="no"/>
    <s v="no"/>
    <s v="no"/>
    <x v="1"/>
    <x v="205"/>
    <n v="-1"/>
    <n v="0"/>
    <s v="unknown"/>
    <x v="0"/>
    <s v="7 aug 2017"/>
    <s v="0 hrs 2 mins 45 secs "/>
    <d v="1899-12-30T00:02:45"/>
    <n v="165"/>
  </r>
  <r>
    <n v="62987409"/>
    <x v="33"/>
    <s v="management"/>
    <s v="married"/>
    <s v="no"/>
    <s v="no"/>
    <s v="no"/>
    <x v="0"/>
    <x v="188"/>
    <n v="-1"/>
    <n v="0"/>
    <s v="unknown"/>
    <x v="0"/>
    <s v="7 aug 2017"/>
    <s v="0 hrs 1 mins 13 secs "/>
    <d v="1899-12-30T00:01:13"/>
    <n v="73"/>
  </r>
  <r>
    <n v="28634168"/>
    <x v="4"/>
    <s v="management"/>
    <s v="married"/>
    <s v="no"/>
    <s v="no"/>
    <s v="yes"/>
    <x v="1"/>
    <x v="1086"/>
    <n v="-1"/>
    <n v="0"/>
    <s v="unknown"/>
    <x v="0"/>
    <s v="7 aug 2017"/>
    <s v="0 hrs 1 mins 32 secs "/>
    <d v="1899-12-30T00:01:32"/>
    <n v="92"/>
  </r>
  <r>
    <n v="31681550"/>
    <x v="18"/>
    <s v="technician"/>
    <s v="single"/>
    <s v="no"/>
    <s v="no"/>
    <s v="no"/>
    <x v="1"/>
    <x v="223"/>
    <n v="-1"/>
    <n v="0"/>
    <s v="unknown"/>
    <x v="0"/>
    <s v="7 aug 2017"/>
    <s v="0 hrs 2 mins 5 secs "/>
    <d v="1899-12-30T00:02:05"/>
    <n v="125"/>
  </r>
  <r>
    <n v="18263435"/>
    <x v="4"/>
    <s v="management"/>
    <s v="married"/>
    <s v="no"/>
    <s v="yes"/>
    <s v="no"/>
    <x v="0"/>
    <x v="1014"/>
    <n v="-1"/>
    <n v="0"/>
    <s v="unknown"/>
    <x v="0"/>
    <s v="7 aug 2017"/>
    <s v="0 hrs 4 mins 17 secs "/>
    <d v="1899-12-30T00:04:17"/>
    <n v="257"/>
  </r>
  <r>
    <n v="38129837"/>
    <x v="22"/>
    <s v="management"/>
    <s v="married"/>
    <s v="no"/>
    <s v="yes"/>
    <s v="no"/>
    <x v="0"/>
    <x v="3871"/>
    <n v="-1"/>
    <n v="0"/>
    <s v="unknown"/>
    <x v="0"/>
    <s v="7 aug 2017"/>
    <s v="0 hrs 1 mins 40 secs "/>
    <d v="1899-12-30T00:01:40"/>
    <n v="100"/>
  </r>
  <r>
    <n v="14975032"/>
    <x v="24"/>
    <s v="retired"/>
    <s v="married"/>
    <s v="no"/>
    <s v="no"/>
    <s v="no"/>
    <x v="1"/>
    <x v="1953"/>
    <n v="-1"/>
    <n v="0"/>
    <s v="unknown"/>
    <x v="0"/>
    <s v="7 aug 2017"/>
    <s v="0 hrs 1 mins 26 secs "/>
    <d v="1899-12-30T00:01:26"/>
    <n v="86"/>
  </r>
  <r>
    <n v="69192266"/>
    <x v="31"/>
    <s v="management"/>
    <s v="single"/>
    <s v="no"/>
    <s v="no"/>
    <s v="no"/>
    <x v="0"/>
    <x v="1053"/>
    <n v="-1"/>
    <n v="0"/>
    <s v="unknown"/>
    <x v="0"/>
    <s v="7 aug 2017"/>
    <s v="0 hrs 1 mins 27 secs "/>
    <d v="1899-12-30T00:01:27"/>
    <n v="87"/>
  </r>
  <r>
    <n v="53433381"/>
    <x v="22"/>
    <s v="management"/>
    <s v="married"/>
    <s v="no"/>
    <s v="no"/>
    <s v="no"/>
    <x v="0"/>
    <x v="594"/>
    <n v="-1"/>
    <n v="0"/>
    <s v="unknown"/>
    <x v="0"/>
    <s v="7 aug 2017"/>
    <s v="0 hrs 8 mins 13 secs "/>
    <d v="1899-12-30T00:08:13"/>
    <n v="493"/>
  </r>
  <r>
    <n v="70711220"/>
    <x v="11"/>
    <s v="self-employed"/>
    <s v="married"/>
    <s v="no"/>
    <s v="no"/>
    <s v="no"/>
    <x v="1"/>
    <x v="3398"/>
    <n v="-1"/>
    <n v="0"/>
    <s v="unknown"/>
    <x v="0"/>
    <s v="7 aug 2017"/>
    <s v="0 hrs 1 mins 42 secs "/>
    <d v="1899-12-30T00:01:42"/>
    <n v="102"/>
  </r>
  <r>
    <n v="18145848"/>
    <x v="35"/>
    <s v="technician"/>
    <s v="single"/>
    <s v="no"/>
    <s v="no"/>
    <s v="no"/>
    <x v="1"/>
    <x v="2726"/>
    <n v="-1"/>
    <n v="0"/>
    <s v="unknown"/>
    <x v="0"/>
    <s v="7 aug 2017"/>
    <s v="0 hrs 1 mins 16 secs "/>
    <d v="1899-12-30T00:01:16"/>
    <n v="76"/>
  </r>
  <r>
    <n v="30432977"/>
    <x v="15"/>
    <s v="management"/>
    <s v="married"/>
    <s v="no"/>
    <s v="no"/>
    <s v="no"/>
    <x v="0"/>
    <x v="154"/>
    <n v="-1"/>
    <n v="0"/>
    <s v="unknown"/>
    <x v="0"/>
    <s v="7 aug 2017"/>
    <s v="0 hrs 1 mins 22 secs "/>
    <d v="1899-12-30T00:01:22"/>
    <n v="82"/>
  </r>
  <r>
    <n v="87944029"/>
    <x v="4"/>
    <s v="technician"/>
    <s v="married"/>
    <s v="no"/>
    <s v="no"/>
    <s v="no"/>
    <x v="0"/>
    <x v="1504"/>
    <n v="-1"/>
    <n v="0"/>
    <s v="unknown"/>
    <x v="0"/>
    <s v="7 aug 2017"/>
    <s v="0 hrs 2 mins 49 secs "/>
    <d v="1899-12-30T00:02:49"/>
    <n v="169"/>
  </r>
  <r>
    <n v="14356713"/>
    <x v="2"/>
    <s v="technician"/>
    <s v="married"/>
    <s v="no"/>
    <s v="no"/>
    <s v="yes"/>
    <x v="1"/>
    <x v="3306"/>
    <n v="-1"/>
    <n v="0"/>
    <s v="unknown"/>
    <x v="0"/>
    <s v="7 aug 2017"/>
    <s v="0 hrs 3 mins 1 secs "/>
    <d v="1899-12-30T00:03:01"/>
    <n v="181"/>
  </r>
  <r>
    <n v="66917374"/>
    <x v="6"/>
    <s v="management"/>
    <s v="single"/>
    <s v="no"/>
    <s v="no"/>
    <s v="no"/>
    <x v="0"/>
    <x v="57"/>
    <n v="-1"/>
    <n v="0"/>
    <s v="unknown"/>
    <x v="0"/>
    <s v="7 aug 2017"/>
    <s v="0 hrs 1 mins 4 secs "/>
    <d v="1899-12-30T00:01:04"/>
    <n v="64"/>
  </r>
  <r>
    <n v="70377969"/>
    <x v="3"/>
    <s v="management"/>
    <s v="married"/>
    <s v="no"/>
    <s v="no"/>
    <s v="no"/>
    <x v="0"/>
    <x v="4997"/>
    <n v="-1"/>
    <n v="0"/>
    <s v="unknown"/>
    <x v="0"/>
    <s v="7 aug 2017"/>
    <s v="0 hrs 2 mins 36 secs "/>
    <d v="1899-12-30T00:02:36"/>
    <n v="156"/>
  </r>
  <r>
    <n v="35966319"/>
    <x v="6"/>
    <s v="management"/>
    <s v="married"/>
    <s v="no"/>
    <s v="no"/>
    <s v="no"/>
    <x v="0"/>
    <x v="1574"/>
    <n v="-1"/>
    <n v="0"/>
    <s v="unknown"/>
    <x v="0"/>
    <s v="7 aug 2017"/>
    <s v="0 hrs 4 mins 56 secs "/>
    <d v="1899-12-30T00:04:56"/>
    <n v="296"/>
  </r>
  <r>
    <n v="58016964"/>
    <x v="35"/>
    <s v="self-employed"/>
    <s v="married"/>
    <s v="no"/>
    <s v="no"/>
    <s v="no"/>
    <x v="0"/>
    <x v="1554"/>
    <n v="-1"/>
    <n v="0"/>
    <s v="unknown"/>
    <x v="0"/>
    <s v="7 aug 2017"/>
    <s v="0 hrs 3 mins 5 secs "/>
    <d v="1899-12-30T00:03:05"/>
    <n v="185"/>
  </r>
  <r>
    <n v="86366071"/>
    <x v="16"/>
    <s v="housemaid"/>
    <s v="married"/>
    <s v="no"/>
    <s v="no"/>
    <s v="no"/>
    <x v="1"/>
    <x v="4998"/>
    <n v="-1"/>
    <n v="0"/>
    <s v="unknown"/>
    <x v="0"/>
    <s v="7 aug 2017"/>
    <s v="0 hrs 5 mins 6 secs "/>
    <d v="1899-12-30T00:05:06"/>
    <n v="306"/>
  </r>
  <r>
    <n v="75988914"/>
    <x v="28"/>
    <s v="management"/>
    <s v="married"/>
    <s v="no"/>
    <s v="no"/>
    <s v="no"/>
    <x v="0"/>
    <x v="1666"/>
    <n v="-1"/>
    <n v="0"/>
    <s v="unknown"/>
    <x v="0"/>
    <s v="7 aug 2017"/>
    <s v="0 hrs 1 mins 1 secs "/>
    <d v="1899-12-30T00:01:01"/>
    <n v="61"/>
  </r>
  <r>
    <n v="18352455"/>
    <x v="21"/>
    <s v="retired"/>
    <s v="married"/>
    <s v="no"/>
    <s v="yes"/>
    <s v="yes"/>
    <x v="1"/>
    <x v="21"/>
    <n v="-1"/>
    <n v="0"/>
    <s v="unknown"/>
    <x v="0"/>
    <s v="7 aug 2017"/>
    <s v="0 hrs 2 mins 2 secs "/>
    <d v="1899-12-30T00:02:02"/>
    <n v="122"/>
  </r>
  <r>
    <n v="54710619"/>
    <x v="27"/>
    <s v="unknown"/>
    <s v="married"/>
    <s v="no"/>
    <s v="no"/>
    <s v="no"/>
    <x v="0"/>
    <x v="126"/>
    <n v="-1"/>
    <n v="0"/>
    <s v="unknown"/>
    <x v="0"/>
    <s v="7 aug 2017"/>
    <s v="0 hrs 2 mins 30 secs "/>
    <d v="1899-12-30T00:02:30"/>
    <n v="150"/>
  </r>
  <r>
    <n v="76439929"/>
    <x v="31"/>
    <s v="technician"/>
    <s v="single"/>
    <s v="no"/>
    <s v="no"/>
    <s v="no"/>
    <x v="0"/>
    <x v="668"/>
    <n v="-1"/>
    <n v="0"/>
    <s v="unknown"/>
    <x v="0"/>
    <s v="7 aug 2017"/>
    <s v="0 hrs 6 mins 5 secs "/>
    <d v="1899-12-30T00:06:05"/>
    <n v="365"/>
  </r>
  <r>
    <n v="84582011"/>
    <x v="0"/>
    <s v="technician"/>
    <s v="single"/>
    <s v="no"/>
    <s v="no"/>
    <s v="no"/>
    <x v="1"/>
    <x v="1213"/>
    <n v="-1"/>
    <n v="0"/>
    <s v="unknown"/>
    <x v="0"/>
    <s v="7 aug 2017"/>
    <s v="0 hrs 3 mins 49 secs "/>
    <d v="1899-12-30T00:03:49"/>
    <n v="229"/>
  </r>
  <r>
    <n v="80465722"/>
    <x v="26"/>
    <s v="services"/>
    <s v="married"/>
    <s v="no"/>
    <s v="no"/>
    <s v="no"/>
    <x v="1"/>
    <x v="4999"/>
    <n v="-1"/>
    <n v="0"/>
    <s v="unknown"/>
    <x v="0"/>
    <s v="7 aug 2017"/>
    <s v="0 hrs 1 mins 43 secs "/>
    <d v="1899-12-30T00:01:43"/>
    <n v="103"/>
  </r>
  <r>
    <n v="69028515"/>
    <x v="4"/>
    <s v="technician"/>
    <s v="single"/>
    <s v="no"/>
    <s v="no"/>
    <s v="yes"/>
    <x v="1"/>
    <x v="4825"/>
    <n v="-1"/>
    <n v="0"/>
    <s v="unknown"/>
    <x v="0"/>
    <s v="7 aug 2017"/>
    <s v="0 hrs 1 mins 55 secs "/>
    <d v="1899-12-30T00:01:55"/>
    <n v="115"/>
  </r>
  <r>
    <n v="26489717"/>
    <x v="21"/>
    <s v="management"/>
    <s v="married"/>
    <s v="no"/>
    <s v="no"/>
    <s v="no"/>
    <x v="0"/>
    <x v="4609"/>
    <n v="-1"/>
    <n v="0"/>
    <s v="unknown"/>
    <x v="0"/>
    <s v="7 aug 2017"/>
    <s v="0 hrs 1 mins 34 secs "/>
    <d v="1899-12-30T00:01:34"/>
    <n v="94"/>
  </r>
  <r>
    <n v="40262776"/>
    <x v="3"/>
    <s v="management"/>
    <s v="married"/>
    <s v="no"/>
    <s v="yes"/>
    <s v="no"/>
    <x v="0"/>
    <x v="5000"/>
    <n v="-1"/>
    <n v="0"/>
    <s v="unknown"/>
    <x v="0"/>
    <s v="7 aug 2017"/>
    <s v="0 hrs 1 mins 30 secs "/>
    <d v="1899-12-30T00:01:30"/>
    <n v="90"/>
  </r>
  <r>
    <n v="88083008"/>
    <x v="12"/>
    <s v="blue-collar"/>
    <s v="married"/>
    <s v="no"/>
    <s v="no"/>
    <s v="no"/>
    <x v="3"/>
    <x v="5001"/>
    <n v="-1"/>
    <n v="0"/>
    <s v="unknown"/>
    <x v="0"/>
    <s v="7 aug 2017"/>
    <s v="0 hrs 1 mins 51 secs "/>
    <d v="1899-12-30T00:01:51"/>
    <n v="111"/>
  </r>
  <r>
    <n v="24827872"/>
    <x v="16"/>
    <s v="management"/>
    <s v="married"/>
    <s v="no"/>
    <s v="yes"/>
    <s v="no"/>
    <x v="0"/>
    <x v="4262"/>
    <n v="-1"/>
    <n v="0"/>
    <s v="unknown"/>
    <x v="0"/>
    <s v="7 aug 2017"/>
    <s v="0 hrs 1 mins 46 secs "/>
    <d v="1899-12-30T00:01:46"/>
    <n v="106"/>
  </r>
  <r>
    <n v="66258478"/>
    <x v="14"/>
    <s v="housemaid"/>
    <s v="married"/>
    <s v="no"/>
    <s v="no"/>
    <s v="no"/>
    <x v="3"/>
    <x v="3328"/>
    <n v="-1"/>
    <n v="0"/>
    <s v="unknown"/>
    <x v="0"/>
    <s v="7 aug 2017"/>
    <s v="0 hrs 1 mins 45 secs "/>
    <d v="1899-12-30T00:01:45"/>
    <n v="105"/>
  </r>
  <r>
    <n v="66907189"/>
    <x v="35"/>
    <s v="technician"/>
    <s v="married"/>
    <s v="no"/>
    <s v="no"/>
    <s v="no"/>
    <x v="0"/>
    <x v="5002"/>
    <n v="-1"/>
    <n v="0"/>
    <s v="unknown"/>
    <x v="0"/>
    <s v="7 aug 2017"/>
    <s v="0 hrs 4 mins 4 secs "/>
    <d v="1899-12-30T00:04:04"/>
    <n v="244"/>
  </r>
  <r>
    <n v="85611929"/>
    <x v="26"/>
    <s v="technician"/>
    <s v="married"/>
    <s v="no"/>
    <s v="no"/>
    <s v="no"/>
    <x v="1"/>
    <x v="447"/>
    <n v="-1"/>
    <n v="0"/>
    <s v="unknown"/>
    <x v="0"/>
    <s v="7 aug 2017"/>
    <s v="0 hrs 3 mins 24 secs "/>
    <d v="1899-12-30T00:03:24"/>
    <n v="204"/>
  </r>
  <r>
    <n v="48952785"/>
    <x v="6"/>
    <s v="self-employed"/>
    <s v="married"/>
    <s v="no"/>
    <s v="yes"/>
    <s v="yes"/>
    <x v="0"/>
    <x v="5003"/>
    <n v="-1"/>
    <n v="0"/>
    <s v="unknown"/>
    <x v="0"/>
    <s v="7 aug 2017"/>
    <s v="0 hrs 3 mins 17 secs "/>
    <d v="1899-12-30T00:03:17"/>
    <n v="197"/>
  </r>
  <r>
    <n v="84192414"/>
    <x v="34"/>
    <s v="technician"/>
    <s v="married"/>
    <s v="no"/>
    <s v="yes"/>
    <s v="no"/>
    <x v="1"/>
    <x v="2554"/>
    <n v="-1"/>
    <n v="0"/>
    <s v="unknown"/>
    <x v="0"/>
    <s v="7 aug 2017"/>
    <s v="0 hrs 1 mins 55 secs "/>
    <d v="1899-12-30T00:01:55"/>
    <n v="115"/>
  </r>
  <r>
    <n v="32916088"/>
    <x v="13"/>
    <s v="technician"/>
    <s v="married"/>
    <s v="no"/>
    <s v="yes"/>
    <s v="no"/>
    <x v="1"/>
    <x v="544"/>
    <n v="-1"/>
    <n v="0"/>
    <s v="unknown"/>
    <x v="0"/>
    <s v="7 aug 2017"/>
    <s v="0 hrs 2 mins 35 secs "/>
    <d v="1899-12-30T00:02:35"/>
    <n v="155"/>
  </r>
  <r>
    <n v="70532701"/>
    <x v="28"/>
    <s v="housemaid"/>
    <s v="married"/>
    <s v="no"/>
    <s v="no"/>
    <s v="no"/>
    <x v="0"/>
    <x v="5004"/>
    <n v="-1"/>
    <n v="0"/>
    <s v="unknown"/>
    <x v="0"/>
    <s v="7 aug 2017"/>
    <s v="0 hrs 16 mins 13 secs "/>
    <d v="1899-12-30T00:16:13"/>
    <n v="973"/>
  </r>
  <r>
    <n v="32751112"/>
    <x v="21"/>
    <s v="housemaid"/>
    <s v="married"/>
    <s v="no"/>
    <s v="no"/>
    <s v="no"/>
    <x v="3"/>
    <x v="3801"/>
    <n v="-1"/>
    <n v="0"/>
    <s v="unknown"/>
    <x v="0"/>
    <s v="7 aug 2017"/>
    <s v="0 hrs 3 mins 1 secs "/>
    <d v="1899-12-30T00:03:01"/>
    <n v="181"/>
  </r>
  <r>
    <n v="53520813"/>
    <x v="4"/>
    <s v="technician"/>
    <s v="single"/>
    <s v="no"/>
    <s v="no"/>
    <s v="no"/>
    <x v="1"/>
    <x v="370"/>
    <n v="-1"/>
    <n v="0"/>
    <s v="unknown"/>
    <x v="0"/>
    <s v="7 aug 2017"/>
    <s v="0 hrs 1 mins 17 secs "/>
    <d v="1899-12-30T00:01:17"/>
    <n v="77"/>
  </r>
  <r>
    <n v="71551635"/>
    <x v="10"/>
    <s v="blue-collar"/>
    <s v="married"/>
    <s v="no"/>
    <s v="yes"/>
    <s v="yes"/>
    <x v="3"/>
    <x v="383"/>
    <n v="-1"/>
    <n v="0"/>
    <s v="unknown"/>
    <x v="0"/>
    <s v="7 aug 2017"/>
    <s v="0 hrs 1 mins 59 secs "/>
    <d v="1899-12-30T00:01:59"/>
    <n v="119"/>
  </r>
  <r>
    <n v="67926845"/>
    <x v="16"/>
    <s v="technician"/>
    <s v="married"/>
    <s v="no"/>
    <s v="no"/>
    <s v="yes"/>
    <x v="1"/>
    <x v="952"/>
    <n v="-1"/>
    <n v="0"/>
    <s v="unknown"/>
    <x v="0"/>
    <s v="7 aug 2017"/>
    <s v="0 hrs 3 mins 51 secs "/>
    <d v="1899-12-30T00:03:51"/>
    <n v="231"/>
  </r>
  <r>
    <n v="43098138"/>
    <x v="2"/>
    <s v="technician"/>
    <s v="married"/>
    <s v="no"/>
    <s v="no"/>
    <s v="no"/>
    <x v="0"/>
    <x v="1845"/>
    <n v="-1"/>
    <n v="0"/>
    <s v="unknown"/>
    <x v="0"/>
    <s v="7 aug 2017"/>
    <s v="0 hrs 5 mins 46 secs "/>
    <d v="1899-12-30T00:05:46"/>
    <n v="346"/>
  </r>
  <r>
    <n v="16936142"/>
    <x v="13"/>
    <s v="self-employed"/>
    <s v="married"/>
    <s v="no"/>
    <s v="no"/>
    <s v="no"/>
    <x v="3"/>
    <x v="1001"/>
    <n v="-1"/>
    <n v="0"/>
    <s v="unknown"/>
    <x v="0"/>
    <s v="7 aug 2017"/>
    <s v="0 hrs 6 mins 39 secs "/>
    <d v="1899-12-30T00:06:39"/>
    <n v="399"/>
  </r>
  <r>
    <n v="41422865"/>
    <x v="15"/>
    <s v="blue-collar"/>
    <s v="married"/>
    <s v="no"/>
    <s v="no"/>
    <s v="no"/>
    <x v="1"/>
    <x v="1041"/>
    <n v="-1"/>
    <n v="0"/>
    <s v="unknown"/>
    <x v="0"/>
    <s v="7 aug 2017"/>
    <s v="0 hrs 1 mins 52 secs "/>
    <d v="1899-12-30T00:01:52"/>
    <n v="112"/>
  </r>
  <r>
    <n v="12181217"/>
    <x v="13"/>
    <s v="technician"/>
    <s v="married"/>
    <s v="no"/>
    <s v="no"/>
    <s v="no"/>
    <x v="0"/>
    <x v="1979"/>
    <n v="-1"/>
    <n v="0"/>
    <s v="unknown"/>
    <x v="0"/>
    <s v="7 aug 2017"/>
    <s v="0 hrs 3 mins 36 secs "/>
    <d v="1899-12-30T00:03:36"/>
    <n v="216"/>
  </r>
  <r>
    <n v="21155294"/>
    <x v="16"/>
    <s v="technician"/>
    <s v="single"/>
    <s v="no"/>
    <s v="no"/>
    <s v="yes"/>
    <x v="1"/>
    <x v="1232"/>
    <n v="-1"/>
    <n v="0"/>
    <s v="unknown"/>
    <x v="0"/>
    <s v="7 aug 2017"/>
    <s v="0 hrs 2 mins 32 secs "/>
    <d v="1899-12-30T00:02:32"/>
    <n v="152"/>
  </r>
  <r>
    <n v="77210193"/>
    <x v="33"/>
    <s v="housemaid"/>
    <s v="married"/>
    <s v="no"/>
    <s v="no"/>
    <s v="no"/>
    <x v="1"/>
    <x v="5005"/>
    <n v="-1"/>
    <n v="0"/>
    <s v="unknown"/>
    <x v="0"/>
    <s v="7 aug 2017"/>
    <s v="0 hrs 4 mins 12 secs "/>
    <d v="1899-12-30T00:04:12"/>
    <n v="252"/>
  </r>
  <r>
    <n v="14905751"/>
    <x v="25"/>
    <s v="management"/>
    <s v="single"/>
    <s v="no"/>
    <s v="no"/>
    <s v="no"/>
    <x v="0"/>
    <x v="328"/>
    <n v="-1"/>
    <n v="0"/>
    <s v="unknown"/>
    <x v="0"/>
    <s v="7 aug 2017"/>
    <s v="0 hrs 4 mins 19 secs "/>
    <d v="1899-12-30T00:04:19"/>
    <n v="259"/>
  </r>
  <r>
    <n v="69434116"/>
    <x v="18"/>
    <s v="technician"/>
    <s v="married"/>
    <s v="no"/>
    <s v="no"/>
    <s v="no"/>
    <x v="1"/>
    <x v="1581"/>
    <n v="-1"/>
    <n v="0"/>
    <s v="unknown"/>
    <x v="0"/>
    <s v="7 aug 2017"/>
    <s v="0 hrs 2 mins 13 secs "/>
    <d v="1899-12-30T00:02:13"/>
    <n v="133"/>
  </r>
  <r>
    <n v="43259782"/>
    <x v="15"/>
    <s v="technician"/>
    <s v="married"/>
    <s v="no"/>
    <s v="no"/>
    <s v="no"/>
    <x v="1"/>
    <x v="1460"/>
    <n v="-1"/>
    <n v="0"/>
    <s v="unknown"/>
    <x v="0"/>
    <s v="7 aug 2017"/>
    <s v="0 hrs 1 mins 29 secs "/>
    <d v="1899-12-30T00:01:29"/>
    <n v="89"/>
  </r>
  <r>
    <n v="72815531"/>
    <x v="12"/>
    <s v="management"/>
    <s v="married"/>
    <s v="no"/>
    <s v="no"/>
    <s v="no"/>
    <x v="0"/>
    <x v="5006"/>
    <n v="-1"/>
    <n v="0"/>
    <s v="unknown"/>
    <x v="0"/>
    <s v="7 aug 2017"/>
    <s v="0 hrs 8 mins 24 secs "/>
    <d v="1899-12-30T00:08:24"/>
    <n v="504"/>
  </r>
  <r>
    <n v="16364770"/>
    <x v="13"/>
    <s v="blue-collar"/>
    <s v="married"/>
    <s v="no"/>
    <s v="yes"/>
    <s v="no"/>
    <x v="1"/>
    <x v="2068"/>
    <n v="-1"/>
    <n v="0"/>
    <s v="unknown"/>
    <x v="0"/>
    <s v="7 aug 2017"/>
    <s v="0 hrs 1 mins 24 secs "/>
    <d v="1899-12-30T00:01:24"/>
    <n v="84"/>
  </r>
  <r>
    <n v="23125340"/>
    <x v="4"/>
    <s v="entrepreneur"/>
    <s v="married"/>
    <s v="no"/>
    <s v="no"/>
    <s v="no"/>
    <x v="0"/>
    <x v="972"/>
    <n v="-1"/>
    <n v="0"/>
    <s v="unknown"/>
    <x v="0"/>
    <s v="7 aug 2017"/>
    <s v="0 hrs 3 mins 7 secs "/>
    <d v="1899-12-30T00:03:07"/>
    <n v="187"/>
  </r>
  <r>
    <n v="62540227"/>
    <x v="31"/>
    <s v="management"/>
    <s v="divorced"/>
    <s v="no"/>
    <s v="yes"/>
    <s v="no"/>
    <x v="0"/>
    <x v="302"/>
    <n v="-1"/>
    <n v="0"/>
    <s v="unknown"/>
    <x v="0"/>
    <s v="7 aug 2017"/>
    <s v="0 hrs 4 mins 26 secs "/>
    <d v="1899-12-30T00:04:26"/>
    <n v="266"/>
  </r>
  <r>
    <n v="24409564"/>
    <x v="22"/>
    <s v="management"/>
    <s v="married"/>
    <s v="no"/>
    <s v="no"/>
    <s v="no"/>
    <x v="0"/>
    <x v="2932"/>
    <n v="-1"/>
    <n v="0"/>
    <s v="unknown"/>
    <x v="0"/>
    <s v="7 aug 2017"/>
    <s v="0 hrs 1 mins 39 secs "/>
    <d v="1899-12-30T00:01:39"/>
    <n v="99"/>
  </r>
  <r>
    <n v="40225354"/>
    <x v="26"/>
    <s v="housemaid"/>
    <s v="married"/>
    <s v="no"/>
    <s v="no"/>
    <s v="no"/>
    <x v="3"/>
    <x v="176"/>
    <n v="-1"/>
    <n v="0"/>
    <s v="unknown"/>
    <x v="0"/>
    <s v="7 aug 2017"/>
    <s v="0 hrs 1 mins 47 secs "/>
    <d v="1899-12-30T00:01:47"/>
    <n v="107"/>
  </r>
  <r>
    <n v="63499418"/>
    <x v="20"/>
    <s v="blue-collar"/>
    <s v="married"/>
    <s v="no"/>
    <s v="no"/>
    <s v="no"/>
    <x v="3"/>
    <x v="4122"/>
    <n v="-1"/>
    <n v="0"/>
    <s v="unknown"/>
    <x v="0"/>
    <s v="7 aug 2017"/>
    <s v="0 hrs 0 mins 20 secs "/>
    <d v="1899-12-30T00:00:20"/>
    <n v="20"/>
  </r>
  <r>
    <n v="62319319"/>
    <x v="13"/>
    <s v="blue-collar"/>
    <s v="married"/>
    <s v="no"/>
    <s v="no"/>
    <s v="no"/>
    <x v="1"/>
    <x v="5007"/>
    <n v="-1"/>
    <n v="0"/>
    <s v="unknown"/>
    <x v="0"/>
    <s v="7 aug 2017"/>
    <s v="0 hrs 1 mins 29 secs "/>
    <d v="1899-12-30T00:01:29"/>
    <n v="89"/>
  </r>
  <r>
    <n v="69640110"/>
    <x v="35"/>
    <s v="management"/>
    <s v="married"/>
    <s v="no"/>
    <s v="no"/>
    <s v="no"/>
    <x v="0"/>
    <x v="5008"/>
    <n v="-1"/>
    <n v="0"/>
    <s v="unknown"/>
    <x v="0"/>
    <s v="7 aug 2017"/>
    <s v="0 hrs 1 mins 49 secs "/>
    <d v="1899-12-30T00:01:49"/>
    <n v="109"/>
  </r>
  <r>
    <n v="65041929"/>
    <x v="12"/>
    <s v="blue-collar"/>
    <s v="married"/>
    <s v="no"/>
    <s v="no"/>
    <s v="no"/>
    <x v="3"/>
    <x v="18"/>
    <n v="-1"/>
    <n v="0"/>
    <s v="unknown"/>
    <x v="0"/>
    <s v="7 aug 2017"/>
    <s v="0 hrs 3 mins 48 secs "/>
    <d v="1899-12-30T00:03:48"/>
    <n v="228"/>
  </r>
  <r>
    <n v="15598503"/>
    <x v="29"/>
    <s v="admin"/>
    <s v="married"/>
    <s v="no"/>
    <s v="no"/>
    <s v="no"/>
    <x v="1"/>
    <x v="2907"/>
    <n v="-1"/>
    <n v="0"/>
    <s v="unknown"/>
    <x v="0"/>
    <s v="7 aug 2017"/>
    <s v="0 hrs 1 mins 16 secs "/>
    <d v="1899-12-30T00:01:16"/>
    <n v="76"/>
  </r>
  <r>
    <n v="73236617"/>
    <x v="19"/>
    <s v="management"/>
    <s v="married"/>
    <s v="no"/>
    <s v="no"/>
    <s v="no"/>
    <x v="0"/>
    <x v="3104"/>
    <n v="-1"/>
    <n v="0"/>
    <s v="unknown"/>
    <x v="0"/>
    <s v="7 aug 2017"/>
    <s v="0 hrs 1 mins 36 secs "/>
    <d v="1899-12-30T00:01:36"/>
    <n v="96"/>
  </r>
  <r>
    <n v="35367160"/>
    <x v="13"/>
    <s v="entrepreneur"/>
    <s v="married"/>
    <s v="no"/>
    <s v="no"/>
    <s v="no"/>
    <x v="0"/>
    <x v="345"/>
    <n v="-1"/>
    <n v="0"/>
    <s v="unknown"/>
    <x v="0"/>
    <s v="7 aug 2017"/>
    <s v="0 hrs 6 mins 31 secs "/>
    <d v="1899-12-30T00:06:31"/>
    <n v="391"/>
  </r>
  <r>
    <n v="59720309"/>
    <x v="16"/>
    <s v="management"/>
    <s v="single"/>
    <s v="no"/>
    <s v="no"/>
    <s v="no"/>
    <x v="0"/>
    <x v="5009"/>
    <n v="-1"/>
    <n v="0"/>
    <s v="unknown"/>
    <x v="1"/>
    <s v="7 aug 2017"/>
    <s v="0 hrs 22 mins 1 secs "/>
    <d v="1899-12-30T00:22:01"/>
    <n v="1321"/>
  </r>
  <r>
    <n v="72472242"/>
    <x v="11"/>
    <s v="technician"/>
    <s v="married"/>
    <s v="no"/>
    <s v="no"/>
    <s v="no"/>
    <x v="0"/>
    <x v="5010"/>
    <n v="-1"/>
    <n v="0"/>
    <s v="unknown"/>
    <x v="1"/>
    <s v="7 aug 2017"/>
    <s v="0 hrs 13 mins 17 secs "/>
    <d v="1899-12-30T00:13:17"/>
    <n v="797"/>
  </r>
  <r>
    <n v="86253771"/>
    <x v="26"/>
    <s v="blue-collar"/>
    <s v="married"/>
    <s v="no"/>
    <s v="no"/>
    <s v="no"/>
    <x v="1"/>
    <x v="2212"/>
    <n v="-1"/>
    <n v="0"/>
    <s v="unknown"/>
    <x v="0"/>
    <s v="7 aug 2017"/>
    <s v="0 hrs 4 mins 41 secs "/>
    <d v="1899-12-30T00:04:41"/>
    <n v="281"/>
  </r>
  <r>
    <n v="40292119"/>
    <x v="35"/>
    <s v="technician"/>
    <s v="single"/>
    <s v="yes"/>
    <s v="no"/>
    <s v="no"/>
    <x v="1"/>
    <x v="4"/>
    <n v="-1"/>
    <n v="0"/>
    <s v="unknown"/>
    <x v="0"/>
    <s v="7 aug 2017"/>
    <s v="0 hrs 6 mins 47 secs "/>
    <d v="1899-12-30T00:06:47"/>
    <n v="407"/>
  </r>
  <r>
    <n v="85518513"/>
    <x v="22"/>
    <s v="technician"/>
    <s v="married"/>
    <s v="no"/>
    <s v="no"/>
    <s v="no"/>
    <x v="1"/>
    <x v="18"/>
    <n v="-1"/>
    <n v="0"/>
    <s v="unknown"/>
    <x v="0"/>
    <s v="7 aug 2017"/>
    <s v="0 hrs 2 mins 51 secs "/>
    <d v="1899-12-30T00:02:51"/>
    <n v="171"/>
  </r>
  <r>
    <n v="65700876"/>
    <x v="23"/>
    <s v="blue-collar"/>
    <s v="married"/>
    <s v="no"/>
    <s v="yes"/>
    <s v="no"/>
    <x v="3"/>
    <x v="18"/>
    <n v="-1"/>
    <n v="0"/>
    <s v="unknown"/>
    <x v="0"/>
    <s v="7 aug 2017"/>
    <s v="0 hrs 1 mins 16 secs "/>
    <d v="1899-12-30T00:01:16"/>
    <n v="76"/>
  </r>
  <r>
    <n v="28286031"/>
    <x v="26"/>
    <s v="blue-collar"/>
    <s v="married"/>
    <s v="no"/>
    <s v="yes"/>
    <s v="no"/>
    <x v="2"/>
    <x v="642"/>
    <n v="-1"/>
    <n v="0"/>
    <s v="unknown"/>
    <x v="0"/>
    <s v="7 aug 2017"/>
    <s v="0 hrs 4 mins 36 secs "/>
    <d v="1899-12-30T00:04:36"/>
    <n v="276"/>
  </r>
  <r>
    <n v="11084419"/>
    <x v="15"/>
    <s v="self-employed"/>
    <s v="married"/>
    <s v="no"/>
    <s v="no"/>
    <s v="no"/>
    <x v="1"/>
    <x v="390"/>
    <n v="-1"/>
    <n v="0"/>
    <s v="unknown"/>
    <x v="0"/>
    <s v="7 aug 2017"/>
    <s v="0 hrs 0 mins 59 secs "/>
    <d v="1899-12-30T00:00:59"/>
    <n v="59"/>
  </r>
  <r>
    <n v="29188768"/>
    <x v="28"/>
    <s v="retired"/>
    <s v="married"/>
    <s v="no"/>
    <s v="no"/>
    <s v="no"/>
    <x v="3"/>
    <x v="252"/>
    <n v="-1"/>
    <n v="0"/>
    <s v="unknown"/>
    <x v="0"/>
    <s v="7 aug 2017"/>
    <s v="0 hrs 2 mins 48 secs "/>
    <d v="1899-12-30T00:02:48"/>
    <n v="168"/>
  </r>
  <r>
    <n v="21881303"/>
    <x v="25"/>
    <s v="management"/>
    <s v="married"/>
    <s v="no"/>
    <s v="yes"/>
    <s v="no"/>
    <x v="0"/>
    <x v="1398"/>
    <n v="-1"/>
    <n v="0"/>
    <s v="unknown"/>
    <x v="0"/>
    <s v="7 aug 2017"/>
    <s v="0 hrs 3 mins 25 secs "/>
    <d v="1899-12-30T00:03:25"/>
    <n v="205"/>
  </r>
  <r>
    <n v="51907879"/>
    <x v="16"/>
    <s v="management"/>
    <s v="single"/>
    <s v="no"/>
    <s v="no"/>
    <s v="no"/>
    <x v="0"/>
    <x v="1557"/>
    <n v="-1"/>
    <n v="0"/>
    <s v="unknown"/>
    <x v="0"/>
    <s v="7 aug 2017"/>
    <s v="0 hrs 1 mins 41 secs "/>
    <d v="1899-12-30T00:01:41"/>
    <n v="101"/>
  </r>
  <r>
    <n v="47522526"/>
    <x v="14"/>
    <s v="blue-collar"/>
    <s v="married"/>
    <s v="no"/>
    <s v="no"/>
    <s v="no"/>
    <x v="3"/>
    <x v="5011"/>
    <n v="-1"/>
    <n v="0"/>
    <s v="unknown"/>
    <x v="0"/>
    <s v="7 aug 2017"/>
    <s v="0 hrs 2 mins 5 secs "/>
    <d v="1899-12-30T00:02:05"/>
    <n v="125"/>
  </r>
  <r>
    <n v="32638089"/>
    <x v="16"/>
    <s v="management"/>
    <s v="married"/>
    <s v="no"/>
    <s v="no"/>
    <s v="no"/>
    <x v="0"/>
    <x v="2185"/>
    <n v="-1"/>
    <n v="0"/>
    <s v="unknown"/>
    <x v="0"/>
    <s v="7 aug 2017"/>
    <s v="0 hrs 7 mins 16 secs "/>
    <d v="1899-12-30T00:07:16"/>
    <n v="436"/>
  </r>
  <r>
    <n v="66946702"/>
    <x v="29"/>
    <s v="technician"/>
    <s v="single"/>
    <s v="no"/>
    <s v="no"/>
    <s v="no"/>
    <x v="1"/>
    <x v="215"/>
    <n v="-1"/>
    <n v="0"/>
    <s v="unknown"/>
    <x v="0"/>
    <s v="7 aug 2017"/>
    <s v="0 hrs 3 mins 10 secs "/>
    <d v="1899-12-30T00:03:10"/>
    <n v="190"/>
  </r>
  <r>
    <n v="38825050"/>
    <x v="29"/>
    <s v="blue-collar"/>
    <s v="married"/>
    <s v="no"/>
    <s v="no"/>
    <s v="no"/>
    <x v="1"/>
    <x v="5012"/>
    <n v="-1"/>
    <n v="0"/>
    <s v="unknown"/>
    <x v="0"/>
    <s v="7 aug 2017"/>
    <s v="0 hrs 1 mins 3 secs "/>
    <d v="1899-12-30T00:01:03"/>
    <n v="63"/>
  </r>
  <r>
    <n v="37826903"/>
    <x v="10"/>
    <s v="self-employed"/>
    <s v="married"/>
    <s v="no"/>
    <s v="yes"/>
    <s v="no"/>
    <x v="0"/>
    <x v="499"/>
    <n v="-1"/>
    <n v="0"/>
    <s v="unknown"/>
    <x v="0"/>
    <s v="7 aug 2017"/>
    <s v="0 hrs 3 mins 38 secs "/>
    <d v="1899-12-30T00:03:38"/>
    <n v="218"/>
  </r>
  <r>
    <n v="10289286"/>
    <x v="13"/>
    <s v="entrepreneur"/>
    <s v="married"/>
    <s v="no"/>
    <s v="no"/>
    <s v="no"/>
    <x v="0"/>
    <x v="1468"/>
    <n v="-1"/>
    <n v="0"/>
    <s v="unknown"/>
    <x v="0"/>
    <s v="7 aug 2017"/>
    <s v="0 hrs 1 mins 5 secs "/>
    <d v="1899-12-30T00:01:05"/>
    <n v="65"/>
  </r>
  <r>
    <n v="28302366"/>
    <x v="10"/>
    <s v="management"/>
    <s v="married"/>
    <s v="no"/>
    <s v="no"/>
    <s v="no"/>
    <x v="0"/>
    <x v="419"/>
    <n v="-1"/>
    <n v="0"/>
    <s v="unknown"/>
    <x v="0"/>
    <s v="7 aug 2017"/>
    <s v="0 hrs 2 mins 26 secs "/>
    <d v="1899-12-30T00:02:26"/>
    <n v="146"/>
  </r>
  <r>
    <n v="19331767"/>
    <x v="14"/>
    <s v="services"/>
    <s v="married"/>
    <s v="no"/>
    <s v="no"/>
    <s v="no"/>
    <x v="0"/>
    <x v="5013"/>
    <n v="-1"/>
    <n v="0"/>
    <s v="unknown"/>
    <x v="0"/>
    <s v="7 aug 2017"/>
    <s v="0 hrs 3 mins 34 secs "/>
    <d v="1899-12-30T00:03:34"/>
    <n v="214"/>
  </r>
  <r>
    <n v="25299637"/>
    <x v="15"/>
    <s v="services"/>
    <s v="married"/>
    <s v="no"/>
    <s v="yes"/>
    <s v="yes"/>
    <x v="1"/>
    <x v="5014"/>
    <n v="-1"/>
    <n v="0"/>
    <s v="unknown"/>
    <x v="0"/>
    <s v="7 aug 2017"/>
    <s v="0 hrs 1 mins 22 secs "/>
    <d v="1899-12-30T00:01:22"/>
    <n v="82"/>
  </r>
  <r>
    <n v="55700157"/>
    <x v="2"/>
    <s v="management"/>
    <s v="married"/>
    <s v="no"/>
    <s v="no"/>
    <s v="no"/>
    <x v="0"/>
    <x v="5015"/>
    <n v="-1"/>
    <n v="0"/>
    <s v="unknown"/>
    <x v="0"/>
    <s v="7 aug 2017"/>
    <s v="0 hrs 1 mins 5 secs "/>
    <d v="1899-12-30T00:01:05"/>
    <n v="65"/>
  </r>
  <r>
    <n v="14849633"/>
    <x v="2"/>
    <s v="management"/>
    <s v="single"/>
    <s v="no"/>
    <s v="no"/>
    <s v="no"/>
    <x v="0"/>
    <x v="2895"/>
    <n v="-1"/>
    <n v="0"/>
    <s v="unknown"/>
    <x v="0"/>
    <s v="7 aug 2017"/>
    <s v="0 hrs 3 mins 14 secs "/>
    <d v="1899-12-30T00:03:14"/>
    <n v="194"/>
  </r>
  <r>
    <n v="28483101"/>
    <x v="25"/>
    <s v="technician"/>
    <s v="married"/>
    <s v="no"/>
    <s v="no"/>
    <s v="no"/>
    <x v="0"/>
    <x v="5016"/>
    <n v="-1"/>
    <n v="0"/>
    <s v="unknown"/>
    <x v="0"/>
    <s v="7 aug 2017"/>
    <s v="0 hrs 1 mins 7 secs "/>
    <d v="1899-12-30T00:01:07"/>
    <n v="67"/>
  </r>
  <r>
    <n v="54777021"/>
    <x v="25"/>
    <s v="technician"/>
    <s v="divorced"/>
    <s v="no"/>
    <s v="yes"/>
    <s v="no"/>
    <x v="1"/>
    <x v="5017"/>
    <n v="-1"/>
    <n v="0"/>
    <s v="unknown"/>
    <x v="0"/>
    <s v="7 aug 2017"/>
    <s v="0 hrs 1 mins 45 secs "/>
    <d v="1899-12-30T00:01:45"/>
    <n v="105"/>
  </r>
  <r>
    <n v="88550022"/>
    <x v="10"/>
    <s v="blue-collar"/>
    <s v="married"/>
    <s v="no"/>
    <s v="no"/>
    <s v="no"/>
    <x v="3"/>
    <x v="2778"/>
    <n v="-1"/>
    <n v="0"/>
    <s v="unknown"/>
    <x v="0"/>
    <s v="7 aug 2017"/>
    <s v="0 hrs 2 mins 19 secs "/>
    <d v="1899-12-30T00:02:19"/>
    <n v="139"/>
  </r>
  <r>
    <n v="12583442"/>
    <x v="18"/>
    <s v="technician"/>
    <s v="married"/>
    <s v="no"/>
    <s v="no"/>
    <s v="no"/>
    <x v="1"/>
    <x v="112"/>
    <n v="-1"/>
    <n v="0"/>
    <s v="unknown"/>
    <x v="0"/>
    <s v="7 aug 2017"/>
    <s v="0 hrs 4 mins 26 secs "/>
    <d v="1899-12-30T00:04:26"/>
    <n v="266"/>
  </r>
  <r>
    <n v="49418672"/>
    <x v="25"/>
    <s v="blue-collar"/>
    <s v="married"/>
    <s v="no"/>
    <s v="no"/>
    <s v="yes"/>
    <x v="0"/>
    <x v="814"/>
    <n v="-1"/>
    <n v="0"/>
    <s v="unknown"/>
    <x v="0"/>
    <s v="7 aug 2017"/>
    <s v="0 hrs 57 mins 2 secs "/>
    <d v="1899-12-30T00:57:02"/>
    <n v="3422"/>
  </r>
  <r>
    <n v="77283122"/>
    <x v="22"/>
    <s v="technician"/>
    <s v="single"/>
    <s v="no"/>
    <s v="no"/>
    <s v="no"/>
    <x v="1"/>
    <x v="1178"/>
    <n v="-1"/>
    <n v="0"/>
    <s v="unknown"/>
    <x v="0"/>
    <s v="7 aug 2017"/>
    <s v="0 hrs 0 mins 44 secs "/>
    <d v="1899-12-30T00:00:44"/>
    <n v="44"/>
  </r>
  <r>
    <n v="17399399"/>
    <x v="11"/>
    <s v="admin"/>
    <s v="married"/>
    <s v="no"/>
    <s v="no"/>
    <s v="no"/>
    <x v="0"/>
    <x v="478"/>
    <n v="-1"/>
    <n v="0"/>
    <s v="unknown"/>
    <x v="0"/>
    <s v="7 aug 2017"/>
    <s v="0 hrs 3 mins 58 secs "/>
    <d v="1899-12-30T00:03:58"/>
    <n v="238"/>
  </r>
  <r>
    <n v="64648385"/>
    <x v="1"/>
    <s v="management"/>
    <s v="divorced"/>
    <s v="no"/>
    <s v="yes"/>
    <s v="no"/>
    <x v="0"/>
    <x v="12"/>
    <n v="-1"/>
    <n v="0"/>
    <s v="unknown"/>
    <x v="0"/>
    <s v="7 aug 2017"/>
    <s v="0 hrs 2 mins 22 secs "/>
    <d v="1899-12-30T00:02:22"/>
    <n v="142"/>
  </r>
  <r>
    <n v="40309536"/>
    <x v="1"/>
    <s v="technician"/>
    <s v="married"/>
    <s v="no"/>
    <s v="no"/>
    <s v="no"/>
    <x v="1"/>
    <x v="3942"/>
    <n v="-1"/>
    <n v="0"/>
    <s v="unknown"/>
    <x v="0"/>
    <s v="7 aug 2017"/>
    <s v="0 hrs 2 mins 39 secs "/>
    <d v="1899-12-30T00:02:39"/>
    <n v="159"/>
  </r>
  <r>
    <n v="11637002"/>
    <x v="33"/>
    <s v="management"/>
    <s v="married"/>
    <s v="no"/>
    <s v="no"/>
    <s v="no"/>
    <x v="0"/>
    <x v="4351"/>
    <n v="-1"/>
    <n v="0"/>
    <s v="unknown"/>
    <x v="0"/>
    <s v="7 aug 2017"/>
    <s v="0 hrs 3 mins 2 secs "/>
    <d v="1899-12-30T00:03:02"/>
    <n v="182"/>
  </r>
  <r>
    <n v="84267159"/>
    <x v="28"/>
    <s v="admin"/>
    <s v="married"/>
    <s v="no"/>
    <s v="yes"/>
    <s v="no"/>
    <x v="1"/>
    <x v="2771"/>
    <n v="-1"/>
    <n v="0"/>
    <s v="unknown"/>
    <x v="0"/>
    <s v="7 aug 2017"/>
    <s v="0 hrs 3 mins 51 secs "/>
    <d v="1899-12-30T00:03:51"/>
    <n v="231"/>
  </r>
  <r>
    <n v="60051656"/>
    <x v="12"/>
    <s v="management"/>
    <s v="married"/>
    <s v="no"/>
    <s v="no"/>
    <s v="yes"/>
    <x v="0"/>
    <x v="4664"/>
    <n v="-1"/>
    <n v="0"/>
    <s v="unknown"/>
    <x v="0"/>
    <s v="7 aug 2017"/>
    <s v="0 hrs 0 mins 20 secs "/>
    <d v="1899-12-30T00:00:20"/>
    <n v="20"/>
  </r>
  <r>
    <n v="25477832"/>
    <x v="3"/>
    <s v="services"/>
    <s v="married"/>
    <s v="no"/>
    <s v="no"/>
    <s v="no"/>
    <x v="3"/>
    <x v="936"/>
    <n v="-1"/>
    <n v="0"/>
    <s v="unknown"/>
    <x v="0"/>
    <s v="7 aug 2017"/>
    <s v="0 hrs 2 mins 32 secs "/>
    <d v="1899-12-30T00:02:32"/>
    <n v="152"/>
  </r>
  <r>
    <n v="48358855"/>
    <x v="11"/>
    <s v="management"/>
    <s v="married"/>
    <s v="no"/>
    <s v="no"/>
    <s v="no"/>
    <x v="0"/>
    <x v="526"/>
    <n v="-1"/>
    <n v="0"/>
    <s v="unknown"/>
    <x v="0"/>
    <s v="7 aug 2017"/>
    <s v="0 hrs 1 mins 16 secs "/>
    <d v="1899-12-30T00:01:16"/>
    <n v="76"/>
  </r>
  <r>
    <n v="75519651"/>
    <x v="34"/>
    <s v="technician"/>
    <s v="single"/>
    <s v="no"/>
    <s v="no"/>
    <s v="no"/>
    <x v="1"/>
    <x v="1998"/>
    <n v="-1"/>
    <n v="0"/>
    <s v="unknown"/>
    <x v="0"/>
    <s v="7 aug 2017"/>
    <s v="0 hrs 2 mins 25 secs "/>
    <d v="1899-12-30T00:02:25"/>
    <n v="145"/>
  </r>
  <r>
    <n v="70702539"/>
    <x v="11"/>
    <s v="management"/>
    <s v="married"/>
    <s v="no"/>
    <s v="no"/>
    <s v="no"/>
    <x v="0"/>
    <x v="5018"/>
    <n v="-1"/>
    <n v="0"/>
    <s v="unknown"/>
    <x v="0"/>
    <s v="7 aug 2017"/>
    <s v="0 hrs 5 mins 14 secs "/>
    <d v="1899-12-30T00:05:14"/>
    <n v="314"/>
  </r>
  <r>
    <n v="63534648"/>
    <x v="8"/>
    <s v="self-employed"/>
    <s v="married"/>
    <s v="no"/>
    <s v="no"/>
    <s v="no"/>
    <x v="0"/>
    <x v="5"/>
    <n v="-1"/>
    <n v="0"/>
    <s v="unknown"/>
    <x v="1"/>
    <s v="7 aug 2017"/>
    <s v="0 hrs 5 mins 52 secs "/>
    <d v="1899-12-30T00:05:52"/>
    <n v="352"/>
  </r>
  <r>
    <n v="39651624"/>
    <x v="21"/>
    <s v="admin"/>
    <s v="married"/>
    <s v="no"/>
    <s v="yes"/>
    <s v="no"/>
    <x v="1"/>
    <x v="99"/>
    <n v="-1"/>
    <n v="0"/>
    <s v="unknown"/>
    <x v="0"/>
    <s v="7 aug 2017"/>
    <s v="0 hrs 6 mins 54 secs "/>
    <d v="1899-12-30T00:06:54"/>
    <n v="414"/>
  </r>
  <r>
    <n v="11803904"/>
    <x v="0"/>
    <s v="retired"/>
    <s v="married"/>
    <s v="no"/>
    <s v="no"/>
    <s v="no"/>
    <x v="1"/>
    <x v="781"/>
    <n v="-1"/>
    <n v="0"/>
    <s v="unknown"/>
    <x v="0"/>
    <s v="7 aug 2017"/>
    <s v="0 hrs 2 mins 2 secs "/>
    <d v="1899-12-30T00:02:02"/>
    <n v="122"/>
  </r>
  <r>
    <n v="76535042"/>
    <x v="4"/>
    <s v="management"/>
    <s v="married"/>
    <s v="no"/>
    <s v="no"/>
    <s v="no"/>
    <x v="0"/>
    <x v="1365"/>
    <n v="-1"/>
    <n v="0"/>
    <s v="unknown"/>
    <x v="0"/>
    <s v="7 aug 2017"/>
    <s v="0 hrs 2 mins 43 secs "/>
    <d v="1899-12-30T00:02:43"/>
    <n v="163"/>
  </r>
  <r>
    <n v="59719452"/>
    <x v="47"/>
    <s v="housemaid"/>
    <s v="married"/>
    <s v="no"/>
    <s v="no"/>
    <s v="no"/>
    <x v="0"/>
    <x v="3260"/>
    <n v="-1"/>
    <n v="0"/>
    <s v="unknown"/>
    <x v="0"/>
    <s v="7 aug 2017"/>
    <s v="0 hrs 1 mins 48 secs "/>
    <d v="1899-12-30T00:01:48"/>
    <n v="108"/>
  </r>
  <r>
    <n v="82356396"/>
    <x v="2"/>
    <s v="technician"/>
    <s v="single"/>
    <s v="no"/>
    <s v="no"/>
    <s v="no"/>
    <x v="1"/>
    <x v="1659"/>
    <n v="-1"/>
    <n v="0"/>
    <s v="unknown"/>
    <x v="0"/>
    <s v="7 aug 2017"/>
    <s v="0 hrs 2 mins 13 secs "/>
    <d v="1899-12-30T00:02:13"/>
    <n v="133"/>
  </r>
  <r>
    <n v="29875559"/>
    <x v="11"/>
    <s v="retired"/>
    <s v="married"/>
    <s v="no"/>
    <s v="no"/>
    <s v="no"/>
    <x v="1"/>
    <x v="5019"/>
    <n v="-1"/>
    <n v="0"/>
    <s v="unknown"/>
    <x v="0"/>
    <s v="7 aug 2017"/>
    <s v="0 hrs 1 mins 41 secs "/>
    <d v="1899-12-30T00:01:41"/>
    <n v="101"/>
  </r>
  <r>
    <n v="50254002"/>
    <x v="12"/>
    <s v="retired"/>
    <s v="married"/>
    <s v="no"/>
    <s v="no"/>
    <s v="no"/>
    <x v="1"/>
    <x v="18"/>
    <n v="-1"/>
    <n v="0"/>
    <s v="unknown"/>
    <x v="0"/>
    <s v="7 aug 2017"/>
    <s v="0 hrs 2 mins 11 secs "/>
    <d v="1899-12-30T00:02:11"/>
    <n v="131"/>
  </r>
  <r>
    <n v="37625450"/>
    <x v="21"/>
    <s v="technician"/>
    <s v="married"/>
    <s v="no"/>
    <s v="no"/>
    <s v="no"/>
    <x v="1"/>
    <x v="4144"/>
    <n v="-1"/>
    <n v="0"/>
    <s v="unknown"/>
    <x v="0"/>
    <s v="7 aug 2017"/>
    <s v="0 hrs 1 mins 50 secs "/>
    <d v="1899-12-30T00:01:50"/>
    <n v="110"/>
  </r>
  <r>
    <n v="70339524"/>
    <x v="4"/>
    <s v="technician"/>
    <s v="single"/>
    <s v="no"/>
    <s v="no"/>
    <s v="no"/>
    <x v="0"/>
    <x v="78"/>
    <n v="-1"/>
    <n v="0"/>
    <s v="unknown"/>
    <x v="0"/>
    <s v="7 aug 2017"/>
    <s v="0 hrs 2 mins 21 secs "/>
    <d v="1899-12-30T00:02:21"/>
    <n v="141"/>
  </r>
  <r>
    <n v="50300441"/>
    <x v="35"/>
    <s v="management"/>
    <s v="married"/>
    <s v="no"/>
    <s v="no"/>
    <s v="no"/>
    <x v="0"/>
    <x v="18"/>
    <n v="-1"/>
    <n v="0"/>
    <s v="unknown"/>
    <x v="0"/>
    <s v="7 aug 2017"/>
    <s v="0 hrs 1 mins 14 secs "/>
    <d v="1899-12-30T00:01:14"/>
    <n v="74"/>
  </r>
  <r>
    <n v="46533120"/>
    <x v="34"/>
    <s v="management"/>
    <s v="single"/>
    <s v="no"/>
    <s v="yes"/>
    <s v="no"/>
    <x v="0"/>
    <x v="228"/>
    <n v="-1"/>
    <n v="0"/>
    <s v="unknown"/>
    <x v="0"/>
    <s v="7 aug 2017"/>
    <s v="0 hrs 2 mins 45 secs "/>
    <d v="1899-12-30T00:02:45"/>
    <n v="165"/>
  </r>
  <r>
    <n v="72394930"/>
    <x v="34"/>
    <s v="technician"/>
    <s v="single"/>
    <s v="no"/>
    <s v="no"/>
    <s v="yes"/>
    <x v="0"/>
    <x v="437"/>
    <n v="-1"/>
    <n v="0"/>
    <s v="unknown"/>
    <x v="0"/>
    <s v="7 aug 2017"/>
    <s v="0 hrs 7 mins 26 secs "/>
    <d v="1899-12-30T00:07:26"/>
    <n v="446"/>
  </r>
  <r>
    <n v="40987825"/>
    <x v="24"/>
    <s v="management"/>
    <s v="divorced"/>
    <s v="no"/>
    <s v="no"/>
    <s v="no"/>
    <x v="0"/>
    <x v="3047"/>
    <n v="-1"/>
    <n v="0"/>
    <s v="unknown"/>
    <x v="0"/>
    <s v="7 aug 2017"/>
    <s v="0 hrs 3 mins 21 secs "/>
    <d v="1899-12-30T00:03:21"/>
    <n v="201"/>
  </r>
  <r>
    <n v="40600209"/>
    <x v="29"/>
    <s v="management"/>
    <s v="single"/>
    <s v="no"/>
    <s v="no"/>
    <s v="yes"/>
    <x v="0"/>
    <x v="1368"/>
    <n v="-1"/>
    <n v="0"/>
    <s v="unknown"/>
    <x v="0"/>
    <s v="7 aug 2017"/>
    <s v="0 hrs 2 mins 6 secs "/>
    <d v="1899-12-30T00:02:06"/>
    <n v="126"/>
  </r>
  <r>
    <n v="60586198"/>
    <x v="26"/>
    <s v="technician"/>
    <s v="married"/>
    <s v="no"/>
    <s v="no"/>
    <s v="no"/>
    <x v="1"/>
    <x v="2227"/>
    <n v="-1"/>
    <n v="0"/>
    <s v="unknown"/>
    <x v="1"/>
    <s v="7 aug 2017"/>
    <s v="0 hrs 11 mins 10 secs "/>
    <d v="1899-12-30T00:11:10"/>
    <n v="670"/>
  </r>
  <r>
    <n v="51249625"/>
    <x v="15"/>
    <s v="retired"/>
    <s v="married"/>
    <s v="no"/>
    <s v="no"/>
    <s v="no"/>
    <x v="1"/>
    <x v="24"/>
    <n v="-1"/>
    <n v="0"/>
    <s v="unknown"/>
    <x v="0"/>
    <s v="7 aug 2017"/>
    <s v="0 hrs 8 mins 1 secs "/>
    <d v="1899-12-30T00:08:01"/>
    <n v="481"/>
  </r>
  <r>
    <n v="31418668"/>
    <x v="28"/>
    <s v="blue-collar"/>
    <s v="married"/>
    <s v="no"/>
    <s v="yes"/>
    <s v="no"/>
    <x v="3"/>
    <x v="5020"/>
    <n v="-1"/>
    <n v="0"/>
    <s v="unknown"/>
    <x v="0"/>
    <s v="7 aug 2017"/>
    <s v="0 hrs 2 mins 46 secs "/>
    <d v="1899-12-30T00:02:46"/>
    <n v="166"/>
  </r>
  <r>
    <n v="41376245"/>
    <x v="21"/>
    <s v="technician"/>
    <s v="divorced"/>
    <s v="no"/>
    <s v="yes"/>
    <s v="no"/>
    <x v="1"/>
    <x v="5021"/>
    <n v="-1"/>
    <n v="0"/>
    <s v="unknown"/>
    <x v="1"/>
    <s v="7 aug 2017"/>
    <s v="0 hrs 7 mins 9 secs "/>
    <d v="1899-12-30T00:07:09"/>
    <n v="429"/>
  </r>
  <r>
    <n v="10958847"/>
    <x v="2"/>
    <s v="management"/>
    <s v="married"/>
    <s v="no"/>
    <s v="yes"/>
    <s v="no"/>
    <x v="0"/>
    <x v="1005"/>
    <n v="-1"/>
    <n v="0"/>
    <s v="unknown"/>
    <x v="0"/>
    <s v="7 aug 2017"/>
    <s v="0 hrs 4 mins 29 secs "/>
    <d v="1899-12-30T00:04:29"/>
    <n v="269"/>
  </r>
  <r>
    <n v="83002549"/>
    <x v="15"/>
    <s v="blue-collar"/>
    <s v="married"/>
    <s v="no"/>
    <s v="no"/>
    <s v="yes"/>
    <x v="3"/>
    <x v="2767"/>
    <n v="-1"/>
    <n v="0"/>
    <s v="unknown"/>
    <x v="0"/>
    <s v="7 aug 2017"/>
    <s v="0 hrs 1 mins 45 secs "/>
    <d v="1899-12-30T00:01:45"/>
    <n v="105"/>
  </r>
  <r>
    <n v="58029672"/>
    <x v="34"/>
    <s v="management"/>
    <s v="married"/>
    <s v="no"/>
    <s v="no"/>
    <s v="no"/>
    <x v="0"/>
    <x v="1767"/>
    <n v="-1"/>
    <n v="0"/>
    <s v="unknown"/>
    <x v="1"/>
    <s v="7 aug 2017"/>
    <s v="0 hrs 19 mins 42 secs "/>
    <d v="1899-12-30T00:19:42"/>
    <n v="1182"/>
  </r>
  <r>
    <n v="17420373"/>
    <x v="8"/>
    <s v="self-employed"/>
    <s v="single"/>
    <s v="no"/>
    <s v="no"/>
    <s v="no"/>
    <x v="0"/>
    <x v="18"/>
    <n v="-1"/>
    <n v="0"/>
    <s v="unknown"/>
    <x v="0"/>
    <s v="7 aug 2017"/>
    <s v="0 hrs 6 mins 48 secs "/>
    <d v="1899-12-30T00:06:48"/>
    <n v="408"/>
  </r>
  <r>
    <n v="59313791"/>
    <x v="11"/>
    <s v="retired"/>
    <s v="married"/>
    <s v="no"/>
    <s v="no"/>
    <s v="no"/>
    <x v="1"/>
    <x v="184"/>
    <n v="-1"/>
    <n v="0"/>
    <s v="unknown"/>
    <x v="0"/>
    <s v="7 aug 2017"/>
    <s v="0 hrs 3 mins 18 secs "/>
    <d v="1899-12-30T00:03:18"/>
    <n v="198"/>
  </r>
  <r>
    <n v="61566151"/>
    <x v="28"/>
    <s v="services"/>
    <s v="married"/>
    <s v="no"/>
    <s v="no"/>
    <s v="no"/>
    <x v="1"/>
    <x v="494"/>
    <n v="-1"/>
    <n v="0"/>
    <s v="unknown"/>
    <x v="0"/>
    <s v="7 aug 2017"/>
    <s v="0 hrs 3 mins 0 secs "/>
    <d v="1899-12-30T00:03:00"/>
    <n v="180"/>
  </r>
  <r>
    <n v="25101406"/>
    <x v="6"/>
    <s v="housemaid"/>
    <s v="married"/>
    <s v="no"/>
    <s v="no"/>
    <s v="yes"/>
    <x v="3"/>
    <x v="205"/>
    <n v="-1"/>
    <n v="0"/>
    <s v="unknown"/>
    <x v="0"/>
    <s v="7 aug 2017"/>
    <s v="0 hrs 3 mins 4 secs "/>
    <d v="1899-12-30T00:03:04"/>
    <n v="184"/>
  </r>
  <r>
    <n v="42067140"/>
    <x v="7"/>
    <s v="management"/>
    <s v="married"/>
    <s v="no"/>
    <s v="yes"/>
    <s v="no"/>
    <x v="0"/>
    <x v="5022"/>
    <n v="-1"/>
    <n v="0"/>
    <s v="unknown"/>
    <x v="0"/>
    <s v="7 aug 2017"/>
    <s v="0 hrs 4 mins 51 secs "/>
    <d v="1899-12-30T00:04:51"/>
    <n v="291"/>
  </r>
  <r>
    <n v="13004855"/>
    <x v="20"/>
    <s v="management"/>
    <s v="divorced"/>
    <s v="no"/>
    <s v="yes"/>
    <s v="no"/>
    <x v="0"/>
    <x v="3679"/>
    <n v="-1"/>
    <n v="0"/>
    <s v="unknown"/>
    <x v="0"/>
    <s v="7 aug 2017"/>
    <s v="0 hrs 2 mins 11 secs "/>
    <d v="1899-12-30T00:02:11"/>
    <n v="131"/>
  </r>
  <r>
    <n v="19405148"/>
    <x v="13"/>
    <s v="management"/>
    <s v="married"/>
    <s v="no"/>
    <s v="yes"/>
    <s v="yes"/>
    <x v="1"/>
    <x v="2883"/>
    <n v="-1"/>
    <n v="0"/>
    <s v="unknown"/>
    <x v="0"/>
    <s v="7 aug 2017"/>
    <s v="0 hrs 1 mins 57 secs "/>
    <d v="1899-12-30T00:01:57"/>
    <n v="117"/>
  </r>
  <r>
    <n v="27404726"/>
    <x v="18"/>
    <s v="management"/>
    <s v="divorced"/>
    <s v="no"/>
    <s v="no"/>
    <s v="no"/>
    <x v="0"/>
    <x v="1745"/>
    <n v="-1"/>
    <n v="0"/>
    <s v="unknown"/>
    <x v="0"/>
    <s v="7 aug 2017"/>
    <s v="0 hrs 2 mins 42 secs "/>
    <d v="1899-12-30T00:02:42"/>
    <n v="162"/>
  </r>
  <r>
    <n v="88960911"/>
    <x v="33"/>
    <s v="management"/>
    <s v="married"/>
    <s v="no"/>
    <s v="no"/>
    <s v="no"/>
    <x v="0"/>
    <x v="4531"/>
    <n v="-1"/>
    <n v="0"/>
    <s v="unknown"/>
    <x v="0"/>
    <s v="7 aug 2017"/>
    <s v="0 hrs 3 mins 55 secs "/>
    <d v="1899-12-30T00:03:55"/>
    <n v="235"/>
  </r>
  <r>
    <n v="31316120"/>
    <x v="23"/>
    <s v="technician"/>
    <s v="divorced"/>
    <s v="no"/>
    <s v="yes"/>
    <s v="no"/>
    <x v="1"/>
    <x v="54"/>
    <n v="-1"/>
    <n v="0"/>
    <s v="unknown"/>
    <x v="0"/>
    <s v="7 aug 2017"/>
    <s v="0 hrs 5 mins 24 secs "/>
    <d v="1899-12-30T00:05:24"/>
    <n v="324"/>
  </r>
  <r>
    <n v="35460766"/>
    <x v="22"/>
    <s v="technician"/>
    <s v="single"/>
    <s v="no"/>
    <s v="no"/>
    <s v="no"/>
    <x v="1"/>
    <x v="1425"/>
    <n v="-1"/>
    <n v="0"/>
    <s v="unknown"/>
    <x v="1"/>
    <s v="7 aug 2017"/>
    <s v="0 hrs 14 mins 36 secs "/>
    <d v="1899-12-30T00:14:36"/>
    <n v="876"/>
  </r>
  <r>
    <n v="44035129"/>
    <x v="22"/>
    <s v="management"/>
    <s v="single"/>
    <s v="no"/>
    <s v="yes"/>
    <s v="yes"/>
    <x v="0"/>
    <x v="18"/>
    <n v="-1"/>
    <n v="0"/>
    <s v="unknown"/>
    <x v="0"/>
    <s v="7 aug 2017"/>
    <s v="0 hrs 2 mins 2 secs "/>
    <d v="1899-12-30T00:02:02"/>
    <n v="122"/>
  </r>
  <r>
    <n v="59295583"/>
    <x v="2"/>
    <s v="technician"/>
    <s v="single"/>
    <s v="no"/>
    <s v="no"/>
    <s v="no"/>
    <x v="1"/>
    <x v="2687"/>
    <n v="-1"/>
    <n v="0"/>
    <s v="unknown"/>
    <x v="0"/>
    <s v="7 aug 2017"/>
    <s v="0 hrs 3 mins 55 secs "/>
    <d v="1899-12-30T00:03:55"/>
    <n v="235"/>
  </r>
  <r>
    <n v="59929000"/>
    <x v="34"/>
    <s v="blue-collar"/>
    <s v="married"/>
    <s v="no"/>
    <s v="no"/>
    <s v="no"/>
    <x v="3"/>
    <x v="809"/>
    <n v="-1"/>
    <n v="0"/>
    <s v="unknown"/>
    <x v="0"/>
    <s v="7 aug 2017"/>
    <s v="0 hrs 4 mins 8 secs "/>
    <d v="1899-12-30T00:04:08"/>
    <n v="248"/>
  </r>
  <r>
    <n v="76110814"/>
    <x v="2"/>
    <s v="management"/>
    <s v="married"/>
    <s v="no"/>
    <s v="yes"/>
    <s v="no"/>
    <x v="0"/>
    <x v="148"/>
    <n v="-1"/>
    <n v="0"/>
    <s v="unknown"/>
    <x v="0"/>
    <s v="7 aug 2017"/>
    <s v="0 hrs 0 mins 12 secs "/>
    <d v="1899-12-30T00:00:12"/>
    <n v="12"/>
  </r>
  <r>
    <n v="60719307"/>
    <x v="4"/>
    <s v="management"/>
    <s v="married"/>
    <s v="no"/>
    <s v="no"/>
    <s v="no"/>
    <x v="0"/>
    <x v="5023"/>
    <n v="-1"/>
    <n v="0"/>
    <s v="unknown"/>
    <x v="0"/>
    <s v="7 aug 2017"/>
    <s v="0 hrs 10 mins 42 secs "/>
    <d v="1899-12-30T00:10:42"/>
    <n v="642"/>
  </r>
  <r>
    <n v="78507736"/>
    <x v="1"/>
    <s v="management"/>
    <s v="married"/>
    <s v="no"/>
    <s v="yes"/>
    <s v="no"/>
    <x v="0"/>
    <x v="5024"/>
    <n v="-1"/>
    <n v="0"/>
    <s v="unknown"/>
    <x v="0"/>
    <s v="7 aug 2017"/>
    <s v="0 hrs 1 mins 24 secs "/>
    <d v="1899-12-30T00:01:24"/>
    <n v="84"/>
  </r>
  <r>
    <n v="24718352"/>
    <x v="13"/>
    <s v="technician"/>
    <s v="divorced"/>
    <s v="no"/>
    <s v="no"/>
    <s v="no"/>
    <x v="1"/>
    <x v="3895"/>
    <n v="-1"/>
    <n v="0"/>
    <s v="unknown"/>
    <x v="1"/>
    <s v="7 aug 2017"/>
    <s v="0 hrs 14 mins 55 secs "/>
    <d v="1899-12-30T00:14:55"/>
    <n v="895"/>
  </r>
  <r>
    <n v="37248012"/>
    <x v="15"/>
    <s v="retired"/>
    <s v="married"/>
    <s v="no"/>
    <s v="no"/>
    <s v="no"/>
    <x v="1"/>
    <x v="1851"/>
    <n v="-1"/>
    <n v="0"/>
    <s v="unknown"/>
    <x v="0"/>
    <s v="7 aug 2017"/>
    <s v="0 hrs 2 mins 6 secs "/>
    <d v="1899-12-30T00:02:06"/>
    <n v="126"/>
  </r>
  <r>
    <n v="20197918"/>
    <x v="16"/>
    <s v="technician"/>
    <s v="single"/>
    <s v="no"/>
    <s v="no"/>
    <s v="no"/>
    <x v="1"/>
    <x v="123"/>
    <n v="-1"/>
    <n v="0"/>
    <s v="unknown"/>
    <x v="0"/>
    <s v="7 aug 2017"/>
    <s v="0 hrs 8 mins 40 secs "/>
    <d v="1899-12-30T00:08:40"/>
    <n v="520"/>
  </r>
  <r>
    <n v="43857808"/>
    <x v="33"/>
    <s v="technician"/>
    <s v="single"/>
    <s v="no"/>
    <s v="no"/>
    <s v="no"/>
    <x v="1"/>
    <x v="18"/>
    <n v="-1"/>
    <n v="0"/>
    <s v="unknown"/>
    <x v="0"/>
    <s v="7 aug 2017"/>
    <s v="0 hrs 3 mins 1 secs "/>
    <d v="1899-12-30T00:03:01"/>
    <n v="181"/>
  </r>
  <r>
    <n v="25310610"/>
    <x v="24"/>
    <s v="services"/>
    <s v="married"/>
    <s v="no"/>
    <s v="no"/>
    <s v="no"/>
    <x v="3"/>
    <x v="3513"/>
    <n v="-1"/>
    <n v="0"/>
    <s v="unknown"/>
    <x v="0"/>
    <s v="7 aug 2017"/>
    <s v="0 hrs 32 mins 14 secs "/>
    <d v="1899-12-30T00:32:14"/>
    <n v="1934"/>
  </r>
  <r>
    <n v="72549476"/>
    <x v="22"/>
    <s v="management"/>
    <s v="married"/>
    <s v="no"/>
    <s v="yes"/>
    <s v="no"/>
    <x v="0"/>
    <x v="3739"/>
    <n v="-1"/>
    <n v="0"/>
    <s v="unknown"/>
    <x v="0"/>
    <s v="7 aug 2017"/>
    <s v="0 hrs 1 mins 28 secs "/>
    <d v="1899-12-30T00:01:28"/>
    <n v="88"/>
  </r>
  <r>
    <n v="88044419"/>
    <x v="26"/>
    <s v="blue-collar"/>
    <s v="married"/>
    <s v="no"/>
    <s v="yes"/>
    <s v="no"/>
    <x v="1"/>
    <x v="506"/>
    <n v="-1"/>
    <n v="0"/>
    <s v="unknown"/>
    <x v="0"/>
    <s v="7 aug 2017"/>
    <s v="0 hrs 3 mins 46 secs "/>
    <d v="1899-12-30T00:03:46"/>
    <n v="226"/>
  </r>
  <r>
    <n v="31524446"/>
    <x v="2"/>
    <s v="management"/>
    <s v="single"/>
    <s v="no"/>
    <s v="no"/>
    <s v="no"/>
    <x v="0"/>
    <x v="1693"/>
    <n v="-1"/>
    <n v="0"/>
    <s v="unknown"/>
    <x v="0"/>
    <s v="7 aug 2017"/>
    <s v="0 hrs 7 mins 32 secs "/>
    <d v="1899-12-30T00:07:32"/>
    <n v="452"/>
  </r>
  <r>
    <n v="11238851"/>
    <x v="29"/>
    <s v="technician"/>
    <s v="married"/>
    <s v="no"/>
    <s v="no"/>
    <s v="yes"/>
    <x v="1"/>
    <x v="1180"/>
    <n v="-1"/>
    <n v="0"/>
    <s v="unknown"/>
    <x v="0"/>
    <s v="7 aug 2017"/>
    <s v="0 hrs 8 mins 44 secs "/>
    <d v="1899-12-30T00:08:44"/>
    <n v="524"/>
  </r>
  <r>
    <n v="42480833"/>
    <x v="13"/>
    <s v="technician"/>
    <s v="married"/>
    <s v="no"/>
    <s v="no"/>
    <s v="no"/>
    <x v="1"/>
    <x v="1578"/>
    <n v="-1"/>
    <n v="0"/>
    <s v="unknown"/>
    <x v="0"/>
    <s v="7 aug 2017"/>
    <s v="0 hrs 1 mins 35 secs "/>
    <d v="1899-12-30T00:01:35"/>
    <n v="95"/>
  </r>
  <r>
    <n v="44238169"/>
    <x v="34"/>
    <s v="management"/>
    <s v="married"/>
    <s v="no"/>
    <s v="no"/>
    <s v="no"/>
    <x v="1"/>
    <x v="518"/>
    <n v="-1"/>
    <n v="0"/>
    <s v="unknown"/>
    <x v="0"/>
    <s v="7 aug 2017"/>
    <s v="0 hrs 2 mins 4 secs "/>
    <d v="1899-12-30T00:02:04"/>
    <n v="124"/>
  </r>
  <r>
    <n v="88910969"/>
    <x v="13"/>
    <s v="services"/>
    <s v="married"/>
    <s v="no"/>
    <s v="yes"/>
    <s v="no"/>
    <x v="1"/>
    <x v="4740"/>
    <n v="-1"/>
    <n v="0"/>
    <s v="unknown"/>
    <x v="0"/>
    <s v="7 aug 2017"/>
    <s v="0 hrs 2 mins 21 secs "/>
    <d v="1899-12-30T00:02:21"/>
    <n v="141"/>
  </r>
  <r>
    <n v="22169323"/>
    <x v="7"/>
    <s v="technician"/>
    <s v="married"/>
    <s v="no"/>
    <s v="no"/>
    <s v="no"/>
    <x v="0"/>
    <x v="3117"/>
    <n v="-1"/>
    <n v="0"/>
    <s v="unknown"/>
    <x v="0"/>
    <s v="7 aug 2017"/>
    <s v="0 hrs 0 mins 51 secs "/>
    <d v="1899-12-30T00:00:51"/>
    <n v="51"/>
  </r>
  <r>
    <n v="42051167"/>
    <x v="16"/>
    <s v="services"/>
    <s v="married"/>
    <s v="no"/>
    <s v="yes"/>
    <s v="yes"/>
    <x v="1"/>
    <x v="5025"/>
    <n v="-1"/>
    <n v="0"/>
    <s v="unknown"/>
    <x v="0"/>
    <s v="7 aug 2017"/>
    <s v="0 hrs 6 mins 5 secs "/>
    <d v="1899-12-30T00:06:05"/>
    <n v="365"/>
  </r>
  <r>
    <n v="83783480"/>
    <x v="8"/>
    <s v="management"/>
    <s v="married"/>
    <s v="no"/>
    <s v="yes"/>
    <s v="no"/>
    <x v="0"/>
    <x v="4758"/>
    <n v="-1"/>
    <n v="0"/>
    <s v="unknown"/>
    <x v="0"/>
    <s v="7 aug 2017"/>
    <s v="0 hrs 4 mins 3 secs "/>
    <d v="1899-12-30T00:04:03"/>
    <n v="243"/>
  </r>
  <r>
    <n v="10604099"/>
    <x v="16"/>
    <s v="management"/>
    <s v="single"/>
    <s v="no"/>
    <s v="yes"/>
    <s v="no"/>
    <x v="0"/>
    <x v="1599"/>
    <n v="-1"/>
    <n v="0"/>
    <s v="unknown"/>
    <x v="0"/>
    <s v="7 aug 2017"/>
    <s v="0 hrs 1 mins 30 secs "/>
    <d v="1899-12-30T00:01:30"/>
    <n v="90"/>
  </r>
  <r>
    <n v="52125920"/>
    <x v="4"/>
    <s v="technician"/>
    <s v="married"/>
    <s v="no"/>
    <s v="yes"/>
    <s v="yes"/>
    <x v="1"/>
    <x v="852"/>
    <n v="-1"/>
    <n v="0"/>
    <s v="unknown"/>
    <x v="0"/>
    <s v="7 aug 2017"/>
    <s v="0 hrs 1 mins 12 secs "/>
    <d v="1899-12-30T00:01:12"/>
    <n v="72"/>
  </r>
  <r>
    <n v="84165021"/>
    <x v="24"/>
    <s v="retired"/>
    <s v="married"/>
    <s v="no"/>
    <s v="no"/>
    <s v="no"/>
    <x v="3"/>
    <x v="11"/>
    <n v="-1"/>
    <n v="0"/>
    <s v="unknown"/>
    <x v="0"/>
    <s v="7 aug 2017"/>
    <s v="0 hrs 7 mins 28 secs "/>
    <d v="1899-12-30T00:07:28"/>
    <n v="448"/>
  </r>
  <r>
    <n v="55581231"/>
    <x v="10"/>
    <s v="management"/>
    <s v="married"/>
    <s v="no"/>
    <s v="no"/>
    <s v="no"/>
    <x v="0"/>
    <x v="1611"/>
    <n v="-1"/>
    <n v="0"/>
    <s v="unknown"/>
    <x v="0"/>
    <s v="7 aug 2017"/>
    <s v="0 hrs 4 mins 22 secs "/>
    <d v="1899-12-30T00:04:22"/>
    <n v="262"/>
  </r>
  <r>
    <n v="45142466"/>
    <x v="16"/>
    <s v="management"/>
    <s v="single"/>
    <s v="no"/>
    <s v="no"/>
    <s v="no"/>
    <x v="0"/>
    <x v="647"/>
    <n v="-1"/>
    <n v="0"/>
    <s v="unknown"/>
    <x v="0"/>
    <s v="7 aug 2017"/>
    <s v="0 hrs 0 mins 37 secs "/>
    <d v="1899-12-30T00:00:37"/>
    <n v="37"/>
  </r>
  <r>
    <n v="17622973"/>
    <x v="12"/>
    <s v="admin"/>
    <s v="married"/>
    <s v="no"/>
    <s v="no"/>
    <s v="no"/>
    <x v="1"/>
    <x v="186"/>
    <n v="-1"/>
    <n v="0"/>
    <s v="unknown"/>
    <x v="0"/>
    <s v="7 aug 2017"/>
    <s v="0 hrs 3 mins 37 secs "/>
    <d v="1899-12-30T00:03:37"/>
    <n v="217"/>
  </r>
  <r>
    <n v="32978413"/>
    <x v="22"/>
    <s v="management"/>
    <s v="single"/>
    <s v="no"/>
    <s v="no"/>
    <s v="yes"/>
    <x v="0"/>
    <x v="1214"/>
    <n v="-1"/>
    <n v="0"/>
    <s v="unknown"/>
    <x v="0"/>
    <s v="7 aug 2017"/>
    <s v="0 hrs 5 mins 36 secs "/>
    <d v="1899-12-30T00:05:36"/>
    <n v="336"/>
  </r>
  <r>
    <n v="16392695"/>
    <x v="15"/>
    <s v="retired"/>
    <s v="married"/>
    <s v="no"/>
    <s v="no"/>
    <s v="no"/>
    <x v="3"/>
    <x v="5026"/>
    <n v="-1"/>
    <n v="0"/>
    <s v="unknown"/>
    <x v="0"/>
    <s v="7 aug 2017"/>
    <s v="0 hrs 2 mins 22 secs "/>
    <d v="1899-12-30T00:02:22"/>
    <n v="142"/>
  </r>
  <r>
    <n v="82676540"/>
    <x v="27"/>
    <s v="services"/>
    <s v="married"/>
    <s v="no"/>
    <s v="no"/>
    <s v="no"/>
    <x v="3"/>
    <x v="1044"/>
    <n v="-1"/>
    <n v="0"/>
    <s v="unknown"/>
    <x v="0"/>
    <s v="7 aug 2017"/>
    <s v="0 hrs 2 mins 27 secs "/>
    <d v="1899-12-30T00:02:27"/>
    <n v="147"/>
  </r>
  <r>
    <n v="87166487"/>
    <x v="6"/>
    <s v="technician"/>
    <s v="married"/>
    <s v="no"/>
    <s v="yes"/>
    <s v="yes"/>
    <x v="1"/>
    <x v="395"/>
    <n v="-1"/>
    <n v="0"/>
    <s v="unknown"/>
    <x v="0"/>
    <s v="7 aug 2017"/>
    <s v="0 hrs 3 mins 6 secs "/>
    <d v="1899-12-30T00:03:06"/>
    <n v="186"/>
  </r>
  <r>
    <n v="11941043"/>
    <x v="33"/>
    <s v="technician"/>
    <s v="single"/>
    <s v="no"/>
    <s v="no"/>
    <s v="no"/>
    <x v="1"/>
    <x v="3951"/>
    <n v="-1"/>
    <n v="0"/>
    <s v="unknown"/>
    <x v="0"/>
    <s v="7 aug 2017"/>
    <s v="0 hrs 2 mins 4 secs "/>
    <d v="1899-12-30T00:02:04"/>
    <n v="124"/>
  </r>
  <r>
    <n v="18910817"/>
    <x v="13"/>
    <s v="blue-collar"/>
    <s v="married"/>
    <s v="no"/>
    <s v="no"/>
    <s v="no"/>
    <x v="3"/>
    <x v="1339"/>
    <n v="-1"/>
    <n v="0"/>
    <s v="unknown"/>
    <x v="0"/>
    <s v="7 aug 2017"/>
    <s v="0 hrs 4 mins 20 secs "/>
    <d v="1899-12-30T00:04:20"/>
    <n v="260"/>
  </r>
  <r>
    <n v="20734074"/>
    <x v="35"/>
    <s v="technician"/>
    <s v="married"/>
    <s v="no"/>
    <s v="no"/>
    <s v="no"/>
    <x v="0"/>
    <x v="18"/>
    <n v="-1"/>
    <n v="0"/>
    <s v="unknown"/>
    <x v="0"/>
    <s v="7 aug 2017"/>
    <s v="0 hrs 1 mins 51 secs "/>
    <d v="1899-12-30T00:01:51"/>
    <n v="111"/>
  </r>
  <r>
    <n v="50908290"/>
    <x v="21"/>
    <s v="services"/>
    <s v="married"/>
    <s v="no"/>
    <s v="no"/>
    <s v="no"/>
    <x v="1"/>
    <x v="1663"/>
    <n v="-1"/>
    <n v="0"/>
    <s v="unknown"/>
    <x v="0"/>
    <s v="7 aug 2017"/>
    <s v="0 hrs 1 mins 36 secs "/>
    <d v="1899-12-30T00:01:36"/>
    <n v="96"/>
  </r>
  <r>
    <n v="48705829"/>
    <x v="3"/>
    <s v="blue-collar"/>
    <s v="married"/>
    <s v="no"/>
    <s v="no"/>
    <s v="no"/>
    <x v="3"/>
    <x v="18"/>
    <n v="-1"/>
    <n v="0"/>
    <s v="unknown"/>
    <x v="0"/>
    <s v="7 aug 2017"/>
    <s v="0 hrs 4 mins 53 secs "/>
    <d v="1899-12-30T00:04:53"/>
    <n v="293"/>
  </r>
  <r>
    <n v="15921836"/>
    <x v="2"/>
    <s v="technician"/>
    <s v="single"/>
    <s v="no"/>
    <s v="no"/>
    <s v="no"/>
    <x v="1"/>
    <x v="5027"/>
    <n v="-1"/>
    <n v="0"/>
    <s v="unknown"/>
    <x v="0"/>
    <s v="7 aug 2017"/>
    <s v="0 hrs 1 mins 7 secs "/>
    <d v="1899-12-30T00:01:07"/>
    <n v="67"/>
  </r>
  <r>
    <n v="30143749"/>
    <x v="33"/>
    <s v="technician"/>
    <s v="married"/>
    <s v="no"/>
    <s v="no"/>
    <s v="no"/>
    <x v="1"/>
    <x v="5028"/>
    <n v="-1"/>
    <n v="0"/>
    <s v="unknown"/>
    <x v="0"/>
    <s v="7 aug 2017"/>
    <s v="0 hrs 8 mins 54 secs "/>
    <d v="1899-12-30T00:08:54"/>
    <n v="534"/>
  </r>
  <r>
    <n v="89981772"/>
    <x v="18"/>
    <s v="technician"/>
    <s v="married"/>
    <s v="no"/>
    <s v="no"/>
    <s v="no"/>
    <x v="0"/>
    <x v="13"/>
    <n v="-1"/>
    <n v="0"/>
    <s v="unknown"/>
    <x v="0"/>
    <s v="7 aug 2017"/>
    <s v="0 hrs 4 mins 16 secs "/>
    <d v="1899-12-30T00:04:16"/>
    <n v="256"/>
  </r>
  <r>
    <n v="10289643"/>
    <x v="8"/>
    <s v="management"/>
    <s v="married"/>
    <s v="no"/>
    <s v="no"/>
    <s v="no"/>
    <x v="0"/>
    <x v="1295"/>
    <n v="-1"/>
    <n v="0"/>
    <s v="unknown"/>
    <x v="0"/>
    <s v="7 aug 2017"/>
    <s v="0 hrs 3 mins 49 secs "/>
    <d v="1899-12-30T00:03:49"/>
    <n v="229"/>
  </r>
  <r>
    <n v="47496425"/>
    <x v="27"/>
    <s v="management"/>
    <s v="married"/>
    <s v="no"/>
    <s v="no"/>
    <s v="no"/>
    <x v="0"/>
    <x v="5029"/>
    <n v="-1"/>
    <n v="0"/>
    <s v="unknown"/>
    <x v="0"/>
    <s v="7 aug 2017"/>
    <s v="0 hrs 2 mins 3 secs "/>
    <d v="1899-12-30T00:02:03"/>
    <n v="123"/>
  </r>
  <r>
    <n v="52070612"/>
    <x v="31"/>
    <s v="technician"/>
    <s v="married"/>
    <s v="no"/>
    <s v="no"/>
    <s v="no"/>
    <x v="1"/>
    <x v="1474"/>
    <n v="-1"/>
    <n v="0"/>
    <s v="unknown"/>
    <x v="0"/>
    <s v="7 aug 2017"/>
    <s v="0 hrs 4 mins 19 secs "/>
    <d v="1899-12-30T00:04:19"/>
    <n v="259"/>
  </r>
  <r>
    <n v="42002844"/>
    <x v="2"/>
    <s v="technician"/>
    <s v="married"/>
    <s v="no"/>
    <s v="no"/>
    <s v="no"/>
    <x v="1"/>
    <x v="1340"/>
    <n v="-1"/>
    <n v="0"/>
    <s v="unknown"/>
    <x v="0"/>
    <s v="7 aug 2017"/>
    <s v="0 hrs 4 mins 38 secs "/>
    <d v="1899-12-30T00:04:38"/>
    <n v="278"/>
  </r>
  <r>
    <n v="30306649"/>
    <x v="29"/>
    <s v="services"/>
    <s v="married"/>
    <s v="no"/>
    <s v="no"/>
    <s v="no"/>
    <x v="1"/>
    <x v="18"/>
    <n v="-1"/>
    <n v="0"/>
    <s v="unknown"/>
    <x v="0"/>
    <s v="7 aug 2017"/>
    <s v="0 hrs 2 mins 43 secs "/>
    <d v="1899-12-30T00:02:43"/>
    <n v="163"/>
  </r>
  <r>
    <n v="46387437"/>
    <x v="25"/>
    <s v="management"/>
    <s v="single"/>
    <s v="no"/>
    <s v="yes"/>
    <s v="yes"/>
    <x v="0"/>
    <x v="1130"/>
    <n v="-1"/>
    <n v="0"/>
    <s v="unknown"/>
    <x v="0"/>
    <s v="7 aug 2017"/>
    <s v="0 hrs 4 mins 10 secs "/>
    <d v="1899-12-30T00:04:10"/>
    <n v="250"/>
  </r>
  <r>
    <n v="38072222"/>
    <x v="26"/>
    <s v="blue-collar"/>
    <s v="married"/>
    <s v="no"/>
    <s v="yes"/>
    <s v="no"/>
    <x v="3"/>
    <x v="35"/>
    <n v="-1"/>
    <n v="0"/>
    <s v="unknown"/>
    <x v="0"/>
    <s v="7 aug 2017"/>
    <s v="0 hrs 7 mins 10 secs "/>
    <d v="1899-12-30T00:07:10"/>
    <n v="430"/>
  </r>
  <r>
    <n v="31822462"/>
    <x v="2"/>
    <s v="technician"/>
    <s v="divorced"/>
    <s v="no"/>
    <s v="no"/>
    <s v="no"/>
    <x v="1"/>
    <x v="4961"/>
    <n v="-1"/>
    <n v="0"/>
    <s v="unknown"/>
    <x v="1"/>
    <s v="7 aug 2017"/>
    <s v="0 hrs 5 mins 41 secs "/>
    <d v="1899-12-30T00:05:41"/>
    <n v="341"/>
  </r>
  <r>
    <n v="14042503"/>
    <x v="12"/>
    <s v="housemaid"/>
    <s v="married"/>
    <s v="no"/>
    <s v="no"/>
    <s v="no"/>
    <x v="3"/>
    <x v="2335"/>
    <n v="-1"/>
    <n v="0"/>
    <s v="unknown"/>
    <x v="0"/>
    <s v="7 aug 2017"/>
    <s v="0 hrs 4 mins 25 secs "/>
    <d v="1899-12-30T00:04:25"/>
    <n v="265"/>
  </r>
  <r>
    <n v="79364061"/>
    <x v="23"/>
    <s v="blue-collar"/>
    <s v="married"/>
    <s v="no"/>
    <s v="no"/>
    <s v="no"/>
    <x v="3"/>
    <x v="2535"/>
    <n v="-1"/>
    <n v="0"/>
    <s v="unknown"/>
    <x v="0"/>
    <s v="7 aug 2017"/>
    <s v="0 hrs 0 mins 35 secs "/>
    <d v="1899-12-30T00:00:35"/>
    <n v="35"/>
  </r>
  <r>
    <n v="75696333"/>
    <x v="28"/>
    <s v="technician"/>
    <s v="married"/>
    <s v="no"/>
    <s v="yes"/>
    <s v="no"/>
    <x v="0"/>
    <x v="1270"/>
    <n v="-1"/>
    <n v="0"/>
    <s v="unknown"/>
    <x v="0"/>
    <s v="7 aug 2017"/>
    <s v="0 hrs 3 mins 11 secs "/>
    <d v="1899-12-30T00:03:11"/>
    <n v="191"/>
  </r>
  <r>
    <n v="57534301"/>
    <x v="15"/>
    <s v="blue-collar"/>
    <s v="married"/>
    <s v="no"/>
    <s v="no"/>
    <s v="no"/>
    <x v="3"/>
    <x v="18"/>
    <n v="-1"/>
    <n v="0"/>
    <s v="unknown"/>
    <x v="0"/>
    <s v="7 aug 2017"/>
    <s v="0 hrs 2 mins 32 secs "/>
    <d v="1899-12-30T00:02:32"/>
    <n v="152"/>
  </r>
  <r>
    <n v="20660143"/>
    <x v="15"/>
    <s v="retired"/>
    <s v="married"/>
    <s v="no"/>
    <s v="no"/>
    <s v="yes"/>
    <x v="1"/>
    <x v="1945"/>
    <n v="-1"/>
    <n v="0"/>
    <s v="unknown"/>
    <x v="0"/>
    <s v="7 aug 2017"/>
    <s v="0 hrs 1 mins 33 secs "/>
    <d v="1899-12-30T00:01:33"/>
    <n v="93"/>
  </r>
  <r>
    <n v="44960113"/>
    <x v="33"/>
    <s v="management"/>
    <s v="married"/>
    <s v="no"/>
    <s v="no"/>
    <s v="no"/>
    <x v="0"/>
    <x v="3505"/>
    <n v="-1"/>
    <n v="0"/>
    <s v="unknown"/>
    <x v="0"/>
    <s v="7 aug 2017"/>
    <s v="0 hrs 6 mins 25 secs "/>
    <d v="1899-12-30T00:06:25"/>
    <n v="385"/>
  </r>
  <r>
    <n v="10166937"/>
    <x v="25"/>
    <s v="management"/>
    <s v="single"/>
    <s v="no"/>
    <s v="no"/>
    <s v="no"/>
    <x v="0"/>
    <x v="1596"/>
    <n v="-1"/>
    <n v="0"/>
    <s v="unknown"/>
    <x v="0"/>
    <s v="7 aug 2017"/>
    <s v="0 hrs 9 mins 2 secs "/>
    <d v="1899-12-30T00:09:02"/>
    <n v="542"/>
  </r>
  <r>
    <n v="40055948"/>
    <x v="16"/>
    <s v="management"/>
    <s v="married"/>
    <s v="no"/>
    <s v="yes"/>
    <s v="no"/>
    <x v="0"/>
    <x v="325"/>
    <n v="-1"/>
    <n v="0"/>
    <s v="unknown"/>
    <x v="0"/>
    <s v="7 aug 2017"/>
    <s v="0 hrs 1 mins 52 secs "/>
    <d v="1899-12-30T00:01:52"/>
    <n v="112"/>
  </r>
  <r>
    <n v="77469288"/>
    <x v="2"/>
    <s v="technician"/>
    <s v="married"/>
    <s v="no"/>
    <s v="no"/>
    <s v="no"/>
    <x v="1"/>
    <x v="5030"/>
    <n v="-1"/>
    <n v="0"/>
    <s v="unknown"/>
    <x v="0"/>
    <s v="7 aug 2017"/>
    <s v="0 hrs 6 mins 59 secs "/>
    <d v="1899-12-30T00:06:59"/>
    <n v="419"/>
  </r>
  <r>
    <n v="86710173"/>
    <x v="35"/>
    <s v="technician"/>
    <s v="single"/>
    <s v="no"/>
    <s v="no"/>
    <s v="no"/>
    <x v="1"/>
    <x v="18"/>
    <n v="-1"/>
    <n v="0"/>
    <s v="unknown"/>
    <x v="0"/>
    <s v="7 aug 2017"/>
    <s v="0 hrs 1 mins 22 secs "/>
    <d v="1899-12-30T00:01:22"/>
    <n v="82"/>
  </r>
  <r>
    <n v="64921958"/>
    <x v="33"/>
    <s v="technician"/>
    <s v="married"/>
    <s v="no"/>
    <s v="yes"/>
    <s v="no"/>
    <x v="0"/>
    <x v="929"/>
    <n v="-1"/>
    <n v="0"/>
    <s v="unknown"/>
    <x v="0"/>
    <s v="7 aug 2017"/>
    <s v="0 hrs 2 mins 24 secs "/>
    <d v="1899-12-30T00:02:24"/>
    <n v="144"/>
  </r>
  <r>
    <n v="50882298"/>
    <x v="7"/>
    <s v="management"/>
    <s v="married"/>
    <s v="no"/>
    <s v="no"/>
    <s v="no"/>
    <x v="0"/>
    <x v="318"/>
    <n v="-1"/>
    <n v="0"/>
    <s v="unknown"/>
    <x v="0"/>
    <s v="7 aug 2017"/>
    <s v="0 hrs 3 mins 49 secs "/>
    <d v="1899-12-30T00:03:49"/>
    <n v="229"/>
  </r>
  <r>
    <n v="69036866"/>
    <x v="10"/>
    <s v="services"/>
    <s v="married"/>
    <s v="no"/>
    <s v="yes"/>
    <s v="no"/>
    <x v="1"/>
    <x v="954"/>
    <n v="-1"/>
    <n v="0"/>
    <s v="unknown"/>
    <x v="0"/>
    <s v="7 aug 2017"/>
    <s v="0 hrs 2 mins 40 secs "/>
    <d v="1899-12-30T00:02:40"/>
    <n v="160"/>
  </r>
  <r>
    <n v="81513827"/>
    <x v="20"/>
    <s v="admin"/>
    <s v="married"/>
    <s v="no"/>
    <s v="no"/>
    <s v="yes"/>
    <x v="1"/>
    <x v="2107"/>
    <n v="-1"/>
    <n v="0"/>
    <s v="unknown"/>
    <x v="0"/>
    <s v="7 aug 2017"/>
    <s v="0 hrs 3 mins 38 secs "/>
    <d v="1899-12-30T00:03:38"/>
    <n v="218"/>
  </r>
  <r>
    <n v="44917692"/>
    <x v="33"/>
    <s v="unemployed"/>
    <s v="married"/>
    <s v="no"/>
    <s v="no"/>
    <s v="no"/>
    <x v="0"/>
    <x v="18"/>
    <n v="-1"/>
    <n v="0"/>
    <s v="unknown"/>
    <x v="0"/>
    <s v="8 aug 2017"/>
    <s v="0 hrs 3 mins 21 secs "/>
    <d v="1899-12-30T00:03:21"/>
    <n v="201"/>
  </r>
  <r>
    <n v="48991922"/>
    <x v="29"/>
    <s v="admin"/>
    <s v="married"/>
    <s v="no"/>
    <s v="no"/>
    <s v="no"/>
    <x v="1"/>
    <x v="2"/>
    <n v="-1"/>
    <n v="0"/>
    <s v="unknown"/>
    <x v="0"/>
    <s v="8 aug 2017"/>
    <s v="0 hrs 2 mins 32 secs "/>
    <d v="1899-12-30T00:02:32"/>
    <n v="152"/>
  </r>
  <r>
    <n v="55926763"/>
    <x v="29"/>
    <s v="blue-collar"/>
    <s v="married"/>
    <s v="no"/>
    <s v="yes"/>
    <s v="yes"/>
    <x v="3"/>
    <x v="315"/>
    <n v="-1"/>
    <n v="0"/>
    <s v="unknown"/>
    <x v="0"/>
    <s v="8 aug 2017"/>
    <s v="0 hrs 0 mins 36 secs "/>
    <d v="1899-12-30T00:00:36"/>
    <n v="36"/>
  </r>
  <r>
    <n v="54337175"/>
    <x v="20"/>
    <s v="technician"/>
    <s v="divorced"/>
    <s v="no"/>
    <s v="no"/>
    <s v="no"/>
    <x v="1"/>
    <x v="5031"/>
    <n v="-1"/>
    <n v="0"/>
    <s v="unknown"/>
    <x v="0"/>
    <s v="8 aug 2017"/>
    <s v="0 hrs 1 mins 57 secs "/>
    <d v="1899-12-30T00:01:57"/>
    <n v="117"/>
  </r>
  <r>
    <n v="56448491"/>
    <x v="25"/>
    <s v="technician"/>
    <s v="single"/>
    <s v="no"/>
    <s v="yes"/>
    <s v="no"/>
    <x v="1"/>
    <x v="110"/>
    <n v="-1"/>
    <n v="0"/>
    <s v="unknown"/>
    <x v="0"/>
    <s v="8 aug 2017"/>
    <s v="0 hrs 1 mins 30 secs "/>
    <d v="1899-12-30T00:01:30"/>
    <n v="90"/>
  </r>
  <r>
    <n v="63782843"/>
    <x v="3"/>
    <s v="self-employed"/>
    <s v="married"/>
    <s v="no"/>
    <s v="no"/>
    <s v="no"/>
    <x v="1"/>
    <x v="5"/>
    <n v="-1"/>
    <n v="0"/>
    <s v="unknown"/>
    <x v="0"/>
    <s v="8 aug 2017"/>
    <s v="0 hrs 1 mins 28 secs "/>
    <d v="1899-12-30T00:01:28"/>
    <n v="88"/>
  </r>
  <r>
    <n v="52741583"/>
    <x v="10"/>
    <s v="management"/>
    <s v="married"/>
    <s v="no"/>
    <s v="no"/>
    <s v="no"/>
    <x v="0"/>
    <x v="5032"/>
    <n v="-1"/>
    <n v="0"/>
    <s v="unknown"/>
    <x v="0"/>
    <s v="8 aug 2017"/>
    <s v="0 hrs 1 mins 34 secs "/>
    <d v="1899-12-30T00:01:34"/>
    <n v="94"/>
  </r>
  <r>
    <n v="17408269"/>
    <x v="2"/>
    <s v="management"/>
    <s v="married"/>
    <s v="no"/>
    <s v="no"/>
    <s v="no"/>
    <x v="0"/>
    <x v="4460"/>
    <n v="-1"/>
    <n v="0"/>
    <s v="unknown"/>
    <x v="0"/>
    <s v="8 aug 2017"/>
    <s v="0 hrs 2 mins 54 secs "/>
    <d v="1899-12-30T00:02:54"/>
    <n v="174"/>
  </r>
  <r>
    <n v="12052858"/>
    <x v="16"/>
    <s v="technician"/>
    <s v="single"/>
    <s v="no"/>
    <s v="no"/>
    <s v="no"/>
    <x v="0"/>
    <x v="1406"/>
    <n v="-1"/>
    <n v="0"/>
    <s v="unknown"/>
    <x v="0"/>
    <s v="8 aug 2017"/>
    <s v="0 hrs 3 mins 51 secs "/>
    <d v="1899-12-30T00:03:51"/>
    <n v="231"/>
  </r>
  <r>
    <n v="41863372"/>
    <x v="34"/>
    <s v="entrepreneur"/>
    <s v="single"/>
    <s v="no"/>
    <s v="no"/>
    <s v="no"/>
    <x v="1"/>
    <x v="128"/>
    <n v="-1"/>
    <n v="0"/>
    <s v="unknown"/>
    <x v="0"/>
    <s v="8 aug 2017"/>
    <s v="0 hrs 1 mins 13 secs "/>
    <d v="1899-12-30T00:01:13"/>
    <n v="73"/>
  </r>
  <r>
    <n v="74014234"/>
    <x v="4"/>
    <s v="management"/>
    <s v="married"/>
    <s v="no"/>
    <s v="no"/>
    <s v="no"/>
    <x v="0"/>
    <x v="362"/>
    <n v="-1"/>
    <n v="0"/>
    <s v="unknown"/>
    <x v="0"/>
    <s v="8 aug 2017"/>
    <s v="0 hrs 2 mins 9 secs "/>
    <d v="1899-12-30T00:02:09"/>
    <n v="129"/>
  </r>
  <r>
    <n v="50286566"/>
    <x v="35"/>
    <s v="services"/>
    <s v="single"/>
    <s v="no"/>
    <s v="no"/>
    <s v="no"/>
    <x v="0"/>
    <x v="2576"/>
    <n v="-1"/>
    <n v="0"/>
    <s v="unknown"/>
    <x v="0"/>
    <s v="8 aug 2017"/>
    <s v="0 hrs 1 mins 48 secs "/>
    <d v="1899-12-30T00:01:48"/>
    <n v="108"/>
  </r>
  <r>
    <n v="29129583"/>
    <x v="8"/>
    <s v="technician"/>
    <s v="married"/>
    <s v="no"/>
    <s v="no"/>
    <s v="no"/>
    <x v="0"/>
    <x v="4042"/>
    <n v="-1"/>
    <n v="0"/>
    <s v="unknown"/>
    <x v="1"/>
    <s v="8 aug 2017"/>
    <s v="0 hrs 3 mins 13 secs "/>
    <d v="1899-12-30T00:03:13"/>
    <n v="193"/>
  </r>
  <r>
    <n v="71197735"/>
    <x v="3"/>
    <s v="management"/>
    <s v="married"/>
    <s v="no"/>
    <s v="no"/>
    <s v="no"/>
    <x v="1"/>
    <x v="347"/>
    <n v="-1"/>
    <n v="0"/>
    <s v="unknown"/>
    <x v="0"/>
    <s v="8 aug 2017"/>
    <s v="0 hrs 2 mins 55 secs "/>
    <d v="1899-12-30T00:02:55"/>
    <n v="175"/>
  </r>
  <r>
    <n v="16675343"/>
    <x v="1"/>
    <s v="technician"/>
    <s v="married"/>
    <s v="no"/>
    <s v="yes"/>
    <s v="no"/>
    <x v="1"/>
    <x v="755"/>
    <n v="-1"/>
    <n v="0"/>
    <s v="unknown"/>
    <x v="0"/>
    <s v="8 aug 2017"/>
    <s v="0 hrs 1 mins 48 secs "/>
    <d v="1899-12-30T00:01:48"/>
    <n v="108"/>
  </r>
  <r>
    <n v="14001181"/>
    <x v="0"/>
    <s v="unknown"/>
    <s v="married"/>
    <s v="no"/>
    <s v="no"/>
    <s v="no"/>
    <x v="1"/>
    <x v="131"/>
    <n v="-1"/>
    <n v="0"/>
    <s v="unknown"/>
    <x v="0"/>
    <s v="8 aug 2017"/>
    <s v="0 hrs 2 mins 1 secs "/>
    <d v="1899-12-30T00:02:01"/>
    <n v="121"/>
  </r>
  <r>
    <n v="62299725"/>
    <x v="12"/>
    <s v="blue-collar"/>
    <s v="married"/>
    <s v="no"/>
    <s v="yes"/>
    <s v="no"/>
    <x v="3"/>
    <x v="564"/>
    <n v="-1"/>
    <n v="0"/>
    <s v="unknown"/>
    <x v="0"/>
    <s v="8 aug 2017"/>
    <s v="0 hrs 1 mins 25 secs "/>
    <d v="1899-12-30T00:01:25"/>
    <n v="85"/>
  </r>
  <r>
    <n v="73285047"/>
    <x v="34"/>
    <s v="management"/>
    <s v="single"/>
    <s v="no"/>
    <s v="no"/>
    <s v="no"/>
    <x v="0"/>
    <x v="363"/>
    <n v="-1"/>
    <n v="0"/>
    <s v="unknown"/>
    <x v="0"/>
    <s v="8 aug 2017"/>
    <s v="0 hrs 1 mins 22 secs "/>
    <d v="1899-12-30T00:01:22"/>
    <n v="82"/>
  </r>
  <r>
    <n v="58790272"/>
    <x v="2"/>
    <s v="housemaid"/>
    <s v="married"/>
    <s v="no"/>
    <s v="no"/>
    <s v="no"/>
    <x v="3"/>
    <x v="18"/>
    <n v="-1"/>
    <n v="0"/>
    <s v="unknown"/>
    <x v="0"/>
    <s v="8 aug 2017"/>
    <s v="0 hrs 2 mins 18 secs "/>
    <d v="1899-12-30T00:02:18"/>
    <n v="138"/>
  </r>
  <r>
    <n v="84387865"/>
    <x v="25"/>
    <s v="technician"/>
    <s v="single"/>
    <s v="no"/>
    <s v="no"/>
    <s v="no"/>
    <x v="1"/>
    <x v="96"/>
    <n v="-1"/>
    <n v="0"/>
    <s v="unknown"/>
    <x v="1"/>
    <s v="8 aug 2017"/>
    <s v="0 hrs 21 mins 46 secs "/>
    <d v="1899-12-30T00:21:46"/>
    <n v="1306"/>
  </r>
  <r>
    <n v="28180011"/>
    <x v="0"/>
    <s v="management"/>
    <s v="married"/>
    <s v="no"/>
    <s v="no"/>
    <s v="no"/>
    <x v="0"/>
    <x v="974"/>
    <n v="-1"/>
    <n v="0"/>
    <s v="unknown"/>
    <x v="0"/>
    <s v="8 aug 2017"/>
    <s v="0 hrs 1 mins 50 secs "/>
    <d v="1899-12-30T00:01:50"/>
    <n v="110"/>
  </r>
  <r>
    <n v="36132886"/>
    <x v="14"/>
    <s v="management"/>
    <s v="married"/>
    <s v="no"/>
    <s v="no"/>
    <s v="no"/>
    <x v="0"/>
    <x v="307"/>
    <n v="-1"/>
    <n v="0"/>
    <s v="unknown"/>
    <x v="1"/>
    <s v="8 aug 2017"/>
    <s v="0 hrs 4 mins 3 secs "/>
    <d v="1899-12-30T00:04:03"/>
    <n v="243"/>
  </r>
  <r>
    <n v="33323842"/>
    <x v="13"/>
    <s v="management"/>
    <s v="married"/>
    <s v="no"/>
    <s v="no"/>
    <s v="no"/>
    <x v="0"/>
    <x v="5033"/>
    <n v="-1"/>
    <n v="0"/>
    <s v="unknown"/>
    <x v="0"/>
    <s v="8 aug 2017"/>
    <s v="0 hrs 3 mins 8 secs "/>
    <d v="1899-12-30T00:03:08"/>
    <n v="188"/>
  </r>
  <r>
    <n v="64811415"/>
    <x v="1"/>
    <s v="unemployed"/>
    <s v="married"/>
    <s v="no"/>
    <s v="no"/>
    <s v="no"/>
    <x v="0"/>
    <x v="552"/>
    <n v="-1"/>
    <n v="0"/>
    <s v="unknown"/>
    <x v="0"/>
    <s v="8 aug 2017"/>
    <s v="0 hrs 2 mins 6 secs "/>
    <d v="1899-12-30T00:02:06"/>
    <n v="126"/>
  </r>
  <r>
    <n v="82397921"/>
    <x v="22"/>
    <s v="management"/>
    <s v="married"/>
    <s v="no"/>
    <s v="yes"/>
    <s v="no"/>
    <x v="0"/>
    <x v="13"/>
    <n v="-1"/>
    <n v="0"/>
    <s v="unknown"/>
    <x v="0"/>
    <s v="8 aug 2017"/>
    <s v="0 hrs 1 mins 15 secs "/>
    <d v="1899-12-30T00:01:15"/>
    <n v="75"/>
  </r>
  <r>
    <n v="70430193"/>
    <x v="20"/>
    <s v="blue-collar"/>
    <s v="married"/>
    <s v="no"/>
    <s v="no"/>
    <s v="no"/>
    <x v="1"/>
    <x v="1192"/>
    <n v="-1"/>
    <n v="0"/>
    <s v="unknown"/>
    <x v="0"/>
    <s v="8 aug 2017"/>
    <s v="0 hrs 2 mins 17 secs "/>
    <d v="1899-12-30T00:02:17"/>
    <n v="137"/>
  </r>
  <r>
    <n v="55019667"/>
    <x v="8"/>
    <s v="technician"/>
    <s v="married"/>
    <s v="no"/>
    <s v="no"/>
    <s v="no"/>
    <x v="1"/>
    <x v="4510"/>
    <n v="-1"/>
    <n v="0"/>
    <s v="unknown"/>
    <x v="0"/>
    <s v="8 aug 2017"/>
    <s v="0 hrs 2 mins 10 secs "/>
    <d v="1899-12-30T00:02:10"/>
    <n v="130"/>
  </r>
  <r>
    <n v="43043202"/>
    <x v="20"/>
    <s v="blue-collar"/>
    <s v="married"/>
    <s v="no"/>
    <s v="no"/>
    <s v="no"/>
    <x v="1"/>
    <x v="1607"/>
    <n v="-1"/>
    <n v="0"/>
    <s v="unknown"/>
    <x v="0"/>
    <s v="8 aug 2017"/>
    <s v="0 hrs 1 mins 57 secs "/>
    <d v="1899-12-30T00:01:57"/>
    <n v="117"/>
  </r>
  <r>
    <n v="66891683"/>
    <x v="33"/>
    <s v="technician"/>
    <s v="single"/>
    <s v="no"/>
    <s v="no"/>
    <s v="yes"/>
    <x v="1"/>
    <x v="463"/>
    <n v="-1"/>
    <n v="0"/>
    <s v="unknown"/>
    <x v="0"/>
    <s v="8 aug 2017"/>
    <s v="0 hrs 1 mins 1 secs "/>
    <d v="1899-12-30T00:01:01"/>
    <n v="61"/>
  </r>
  <r>
    <n v="86813996"/>
    <x v="28"/>
    <s v="retired"/>
    <s v="married"/>
    <s v="no"/>
    <s v="yes"/>
    <s v="yes"/>
    <x v="3"/>
    <x v="5034"/>
    <n v="-1"/>
    <n v="0"/>
    <s v="unknown"/>
    <x v="0"/>
    <s v="8 aug 2017"/>
    <s v="0 hrs 1 mins 27 secs "/>
    <d v="1899-12-30T00:01:27"/>
    <n v="87"/>
  </r>
  <r>
    <n v="38824379"/>
    <x v="16"/>
    <s v="technician"/>
    <s v="married"/>
    <s v="no"/>
    <s v="no"/>
    <s v="no"/>
    <x v="1"/>
    <x v="5035"/>
    <n v="-1"/>
    <n v="0"/>
    <s v="unknown"/>
    <x v="0"/>
    <s v="8 aug 2017"/>
    <s v="0 hrs 1 mins 54 secs "/>
    <d v="1899-12-30T00:01:54"/>
    <n v="114"/>
  </r>
  <r>
    <n v="36463931"/>
    <x v="33"/>
    <s v="management"/>
    <s v="married"/>
    <s v="yes"/>
    <s v="no"/>
    <s v="no"/>
    <x v="0"/>
    <x v="149"/>
    <n v="-1"/>
    <n v="0"/>
    <s v="unknown"/>
    <x v="0"/>
    <s v="8 aug 2017"/>
    <s v="0 hrs 0 mins 52 secs "/>
    <d v="1899-12-30T00:00:52"/>
    <n v="52"/>
  </r>
  <r>
    <n v="80040037"/>
    <x v="26"/>
    <s v="blue-collar"/>
    <s v="married"/>
    <s v="no"/>
    <s v="no"/>
    <s v="yes"/>
    <x v="3"/>
    <x v="766"/>
    <n v="-1"/>
    <n v="0"/>
    <s v="unknown"/>
    <x v="0"/>
    <s v="8 aug 2017"/>
    <s v="0 hrs 9 mins 10 secs "/>
    <d v="1899-12-30T00:09:10"/>
    <n v="550"/>
  </r>
  <r>
    <n v="69101687"/>
    <x v="13"/>
    <s v="blue-collar"/>
    <s v="married"/>
    <s v="no"/>
    <s v="no"/>
    <s v="no"/>
    <x v="1"/>
    <x v="13"/>
    <n v="-1"/>
    <n v="0"/>
    <s v="unknown"/>
    <x v="0"/>
    <s v="8 aug 2017"/>
    <s v="0 hrs 2 mins 10 secs "/>
    <d v="1899-12-30T00:02:10"/>
    <n v="130"/>
  </r>
  <r>
    <n v="48039137"/>
    <x v="34"/>
    <s v="management"/>
    <s v="single"/>
    <s v="no"/>
    <s v="no"/>
    <s v="no"/>
    <x v="0"/>
    <x v="264"/>
    <n v="-1"/>
    <n v="0"/>
    <s v="unknown"/>
    <x v="0"/>
    <s v="8 aug 2017"/>
    <s v="0 hrs 2 mins 41 secs "/>
    <d v="1899-12-30T00:02:41"/>
    <n v="161"/>
  </r>
  <r>
    <n v="77456034"/>
    <x v="16"/>
    <s v="technician"/>
    <s v="married"/>
    <s v="no"/>
    <s v="no"/>
    <s v="no"/>
    <x v="1"/>
    <x v="4679"/>
    <n v="-1"/>
    <n v="0"/>
    <s v="unknown"/>
    <x v="0"/>
    <s v="8 aug 2017"/>
    <s v="0 hrs 0 mins 50 secs "/>
    <d v="1899-12-30T00:00:50"/>
    <n v="50"/>
  </r>
  <r>
    <n v="83628101"/>
    <x v="34"/>
    <s v="technician"/>
    <s v="married"/>
    <s v="no"/>
    <s v="yes"/>
    <s v="no"/>
    <x v="1"/>
    <x v="306"/>
    <n v="-1"/>
    <n v="0"/>
    <s v="unknown"/>
    <x v="0"/>
    <s v="8 aug 2017"/>
    <s v="0 hrs 2 mins 15 secs "/>
    <d v="1899-12-30T00:02:15"/>
    <n v="135"/>
  </r>
  <r>
    <n v="35374982"/>
    <x v="11"/>
    <s v="services"/>
    <s v="married"/>
    <s v="no"/>
    <s v="no"/>
    <s v="no"/>
    <x v="3"/>
    <x v="3239"/>
    <n v="-1"/>
    <n v="0"/>
    <s v="unknown"/>
    <x v="0"/>
    <s v="8 aug 2017"/>
    <s v="0 hrs 3 mins 27 secs "/>
    <d v="1899-12-30T00:03:27"/>
    <n v="207"/>
  </r>
  <r>
    <n v="49483968"/>
    <x v="10"/>
    <s v="services"/>
    <s v="married"/>
    <s v="no"/>
    <s v="no"/>
    <s v="no"/>
    <x v="0"/>
    <x v="34"/>
    <n v="-1"/>
    <n v="0"/>
    <s v="unknown"/>
    <x v="0"/>
    <s v="8 aug 2017"/>
    <s v="0 hrs 2 mins 13 secs "/>
    <d v="1899-12-30T00:02:13"/>
    <n v="133"/>
  </r>
  <r>
    <n v="55563972"/>
    <x v="16"/>
    <s v="management"/>
    <s v="single"/>
    <s v="no"/>
    <s v="no"/>
    <s v="no"/>
    <x v="0"/>
    <x v="18"/>
    <n v="-1"/>
    <n v="0"/>
    <s v="unknown"/>
    <x v="0"/>
    <s v="8 aug 2017"/>
    <s v="0 hrs 4 mins 42 secs "/>
    <d v="1899-12-30T00:04:42"/>
    <n v="282"/>
  </r>
  <r>
    <n v="56103462"/>
    <x v="15"/>
    <s v="management"/>
    <s v="divorced"/>
    <s v="no"/>
    <s v="no"/>
    <s v="no"/>
    <x v="0"/>
    <x v="5036"/>
    <n v="-1"/>
    <n v="0"/>
    <s v="unknown"/>
    <x v="0"/>
    <s v="8 aug 2017"/>
    <s v="0 hrs 7 mins 22 secs "/>
    <d v="1899-12-30T00:07:22"/>
    <n v="442"/>
  </r>
  <r>
    <n v="35673109"/>
    <x v="34"/>
    <s v="blue-collar"/>
    <s v="married"/>
    <s v="no"/>
    <s v="no"/>
    <s v="no"/>
    <x v="1"/>
    <x v="1947"/>
    <n v="-1"/>
    <n v="0"/>
    <s v="unknown"/>
    <x v="0"/>
    <s v="8 aug 2017"/>
    <s v="0 hrs 4 mins 59 secs "/>
    <d v="1899-12-30T00:04:59"/>
    <n v="299"/>
  </r>
  <r>
    <n v="18022691"/>
    <x v="34"/>
    <s v="management"/>
    <s v="single"/>
    <s v="no"/>
    <s v="yes"/>
    <s v="no"/>
    <x v="0"/>
    <x v="4031"/>
    <n v="-1"/>
    <n v="0"/>
    <s v="unknown"/>
    <x v="0"/>
    <s v="8 aug 2017"/>
    <s v="0 hrs 2 mins 26 secs "/>
    <d v="1899-12-30T00:02:26"/>
    <n v="146"/>
  </r>
  <r>
    <n v="45637499"/>
    <x v="12"/>
    <s v="blue-collar"/>
    <s v="married"/>
    <s v="no"/>
    <s v="no"/>
    <s v="no"/>
    <x v="3"/>
    <x v="727"/>
    <n v="-1"/>
    <n v="0"/>
    <s v="unknown"/>
    <x v="0"/>
    <s v="8 aug 2017"/>
    <s v="0 hrs 1 mins 22 secs "/>
    <d v="1899-12-30T00:01:22"/>
    <n v="82"/>
  </r>
  <r>
    <n v="18668796"/>
    <x v="16"/>
    <s v="technician"/>
    <s v="single"/>
    <s v="no"/>
    <s v="no"/>
    <s v="no"/>
    <x v="0"/>
    <x v="5037"/>
    <n v="-1"/>
    <n v="0"/>
    <s v="unknown"/>
    <x v="0"/>
    <s v="8 aug 2017"/>
    <s v="0 hrs 0 mins 31 secs "/>
    <d v="1899-12-30T00:00:31"/>
    <n v="31"/>
  </r>
  <r>
    <n v="26323495"/>
    <x v="8"/>
    <s v="technician"/>
    <s v="single"/>
    <s v="no"/>
    <s v="yes"/>
    <s v="yes"/>
    <x v="1"/>
    <x v="71"/>
    <n v="-1"/>
    <n v="0"/>
    <s v="unknown"/>
    <x v="0"/>
    <s v="8 aug 2017"/>
    <s v="0 hrs 4 mins 52 secs "/>
    <d v="1899-12-30T00:04:52"/>
    <n v="292"/>
  </r>
  <r>
    <n v="68400311"/>
    <x v="14"/>
    <s v="housemaid"/>
    <s v="married"/>
    <s v="no"/>
    <s v="no"/>
    <s v="no"/>
    <x v="1"/>
    <x v="4066"/>
    <n v="-1"/>
    <n v="0"/>
    <s v="unknown"/>
    <x v="0"/>
    <s v="8 aug 2017"/>
    <s v="0 hrs 2 mins 41 secs "/>
    <d v="1899-12-30T00:02:41"/>
    <n v="161"/>
  </r>
  <r>
    <n v="64624797"/>
    <x v="16"/>
    <s v="management"/>
    <s v="married"/>
    <s v="no"/>
    <s v="no"/>
    <s v="no"/>
    <x v="0"/>
    <x v="2778"/>
    <n v="-1"/>
    <n v="0"/>
    <s v="unknown"/>
    <x v="0"/>
    <s v="8 aug 2017"/>
    <s v="0 hrs 2 mins 41 secs "/>
    <d v="1899-12-30T00:02:41"/>
    <n v="161"/>
  </r>
  <r>
    <n v="10603455"/>
    <x v="3"/>
    <s v="unemployed"/>
    <s v="married"/>
    <s v="no"/>
    <s v="no"/>
    <s v="no"/>
    <x v="1"/>
    <x v="1101"/>
    <n v="-1"/>
    <n v="0"/>
    <s v="unknown"/>
    <x v="0"/>
    <s v="8 aug 2017"/>
    <s v="0 hrs 2 mins 49 secs "/>
    <d v="1899-12-30T00:02:49"/>
    <n v="169"/>
  </r>
  <r>
    <n v="34349753"/>
    <x v="20"/>
    <s v="blue-collar"/>
    <s v="married"/>
    <s v="no"/>
    <s v="no"/>
    <s v="no"/>
    <x v="1"/>
    <x v="2861"/>
    <n v="-1"/>
    <n v="0"/>
    <s v="unknown"/>
    <x v="0"/>
    <s v="8 aug 2017"/>
    <s v="0 hrs 1 mins 34 secs "/>
    <d v="1899-12-30T00:01:34"/>
    <n v="94"/>
  </r>
  <r>
    <n v="40291808"/>
    <x v="6"/>
    <s v="entrepreneur"/>
    <s v="married"/>
    <s v="no"/>
    <s v="no"/>
    <s v="no"/>
    <x v="0"/>
    <x v="5038"/>
    <n v="-1"/>
    <n v="0"/>
    <s v="unknown"/>
    <x v="0"/>
    <s v="8 aug 2017"/>
    <s v="0 hrs 3 mins 25 secs "/>
    <d v="1899-12-30T00:03:25"/>
    <n v="205"/>
  </r>
  <r>
    <n v="14632768"/>
    <x v="31"/>
    <s v="unemployed"/>
    <s v="married"/>
    <s v="no"/>
    <s v="no"/>
    <s v="no"/>
    <x v="1"/>
    <x v="5039"/>
    <n v="-1"/>
    <n v="0"/>
    <s v="unknown"/>
    <x v="0"/>
    <s v="8 aug 2017"/>
    <s v="0 hrs 1 mins 42 secs "/>
    <d v="1899-12-30T00:01:42"/>
    <n v="102"/>
  </r>
  <r>
    <n v="15574196"/>
    <x v="2"/>
    <s v="management"/>
    <s v="married"/>
    <s v="no"/>
    <s v="no"/>
    <s v="no"/>
    <x v="0"/>
    <x v="4546"/>
    <n v="-1"/>
    <n v="0"/>
    <s v="unknown"/>
    <x v="0"/>
    <s v="8 aug 2017"/>
    <s v="0 hrs 1 mins 46 secs "/>
    <d v="1899-12-30T00:01:46"/>
    <n v="106"/>
  </r>
  <r>
    <n v="29883979"/>
    <x v="10"/>
    <s v="technician"/>
    <s v="married"/>
    <s v="no"/>
    <s v="no"/>
    <s v="no"/>
    <x v="0"/>
    <x v="5040"/>
    <n v="-1"/>
    <n v="0"/>
    <s v="unknown"/>
    <x v="0"/>
    <s v="8 aug 2017"/>
    <s v="0 hrs 1 mins 32 secs "/>
    <d v="1899-12-30T00:01:32"/>
    <n v="92"/>
  </r>
  <r>
    <n v="83193624"/>
    <x v="34"/>
    <s v="technician"/>
    <s v="single"/>
    <s v="no"/>
    <s v="no"/>
    <s v="no"/>
    <x v="0"/>
    <x v="11"/>
    <n v="-1"/>
    <n v="0"/>
    <s v="unknown"/>
    <x v="0"/>
    <s v="8 aug 2017"/>
    <s v="0 hrs 4 mins 3 secs "/>
    <d v="1899-12-30T00:04:03"/>
    <n v="243"/>
  </r>
  <r>
    <n v="34117781"/>
    <x v="11"/>
    <s v="blue-collar"/>
    <s v="married"/>
    <s v="no"/>
    <s v="no"/>
    <s v="no"/>
    <x v="2"/>
    <x v="1965"/>
    <n v="-1"/>
    <n v="0"/>
    <s v="unknown"/>
    <x v="0"/>
    <s v="8 aug 2017"/>
    <s v="0 hrs 2 mins 43 secs "/>
    <d v="1899-12-30T00:02:43"/>
    <n v="163"/>
  </r>
  <r>
    <n v="55064882"/>
    <x v="14"/>
    <s v="retired"/>
    <s v="married"/>
    <s v="no"/>
    <s v="yes"/>
    <s v="yes"/>
    <x v="1"/>
    <x v="501"/>
    <n v="-1"/>
    <n v="0"/>
    <s v="unknown"/>
    <x v="0"/>
    <s v="8 aug 2017"/>
    <s v="0 hrs 2 mins 9 secs "/>
    <d v="1899-12-30T00:02:09"/>
    <n v="129"/>
  </r>
  <r>
    <n v="78544343"/>
    <x v="2"/>
    <s v="technician"/>
    <s v="married"/>
    <s v="no"/>
    <s v="yes"/>
    <s v="yes"/>
    <x v="1"/>
    <x v="4485"/>
    <n v="-1"/>
    <n v="0"/>
    <s v="unknown"/>
    <x v="0"/>
    <s v="8 aug 2017"/>
    <s v="0 hrs 8 mins 22 secs "/>
    <d v="1899-12-30T00:08:22"/>
    <n v="502"/>
  </r>
  <r>
    <n v="35825233"/>
    <x v="3"/>
    <s v="technician"/>
    <s v="divorced"/>
    <s v="no"/>
    <s v="no"/>
    <s v="no"/>
    <x v="1"/>
    <x v="892"/>
    <n v="-1"/>
    <n v="0"/>
    <s v="unknown"/>
    <x v="0"/>
    <s v="8 aug 2017"/>
    <s v="0 hrs 0 mins 49 secs "/>
    <d v="1899-12-30T00:00:49"/>
    <n v="49"/>
  </r>
  <r>
    <n v="57279920"/>
    <x v="33"/>
    <s v="management"/>
    <s v="married"/>
    <s v="no"/>
    <s v="yes"/>
    <s v="no"/>
    <x v="0"/>
    <x v="2736"/>
    <n v="-1"/>
    <n v="0"/>
    <s v="unknown"/>
    <x v="0"/>
    <s v="8 aug 2017"/>
    <s v="0 hrs 2 mins 6 secs "/>
    <d v="1899-12-30T00:02:06"/>
    <n v="126"/>
  </r>
  <r>
    <n v="26840641"/>
    <x v="26"/>
    <s v="blue-collar"/>
    <s v="married"/>
    <s v="no"/>
    <s v="yes"/>
    <s v="no"/>
    <x v="3"/>
    <x v="1239"/>
    <n v="-1"/>
    <n v="0"/>
    <s v="unknown"/>
    <x v="0"/>
    <s v="8 aug 2017"/>
    <s v="0 hrs 0 mins 31 secs "/>
    <d v="1899-12-30T00:00:31"/>
    <n v="31"/>
  </r>
  <r>
    <n v="37923560"/>
    <x v="33"/>
    <s v="technician"/>
    <s v="single"/>
    <s v="no"/>
    <s v="yes"/>
    <s v="no"/>
    <x v="0"/>
    <x v="739"/>
    <n v="-1"/>
    <n v="0"/>
    <s v="unknown"/>
    <x v="0"/>
    <s v="8 aug 2017"/>
    <s v="0 hrs 2 mins 35 secs "/>
    <d v="1899-12-30T00:02:35"/>
    <n v="155"/>
  </r>
  <r>
    <n v="62580906"/>
    <x v="2"/>
    <s v="technician"/>
    <s v="single"/>
    <s v="no"/>
    <s v="yes"/>
    <s v="no"/>
    <x v="1"/>
    <x v="5041"/>
    <n v="-1"/>
    <n v="0"/>
    <s v="unknown"/>
    <x v="0"/>
    <s v="8 aug 2017"/>
    <s v="0 hrs 1 mins 33 secs "/>
    <d v="1899-12-30T00:01:33"/>
    <n v="93"/>
  </r>
  <r>
    <n v="29804807"/>
    <x v="29"/>
    <s v="entrepreneur"/>
    <s v="married"/>
    <s v="no"/>
    <s v="no"/>
    <s v="yes"/>
    <x v="0"/>
    <x v="18"/>
    <n v="-1"/>
    <n v="0"/>
    <s v="unknown"/>
    <x v="0"/>
    <s v="8 aug 2017"/>
    <s v="0 hrs 1 mins 25 secs "/>
    <d v="1899-12-30T00:01:25"/>
    <n v="85"/>
  </r>
  <r>
    <n v="25016619"/>
    <x v="3"/>
    <s v="management"/>
    <s v="married"/>
    <s v="no"/>
    <s v="no"/>
    <s v="no"/>
    <x v="0"/>
    <x v="1488"/>
    <n v="-1"/>
    <n v="0"/>
    <s v="unknown"/>
    <x v="0"/>
    <s v="8 aug 2017"/>
    <s v="0 hrs 1 mins 15 secs "/>
    <d v="1899-12-30T00:01:15"/>
    <n v="75"/>
  </r>
  <r>
    <n v="88906258"/>
    <x v="25"/>
    <s v="technician"/>
    <s v="married"/>
    <s v="no"/>
    <s v="no"/>
    <s v="no"/>
    <x v="1"/>
    <x v="1042"/>
    <n v="-1"/>
    <n v="0"/>
    <s v="unknown"/>
    <x v="0"/>
    <s v="8 aug 2017"/>
    <s v="0 hrs 3 mins 35 secs "/>
    <d v="1899-12-30T00:03:35"/>
    <n v="215"/>
  </r>
  <r>
    <n v="87563151"/>
    <x v="8"/>
    <s v="management"/>
    <s v="married"/>
    <s v="no"/>
    <s v="no"/>
    <s v="no"/>
    <x v="0"/>
    <x v="1151"/>
    <n v="-1"/>
    <n v="0"/>
    <s v="unknown"/>
    <x v="0"/>
    <s v="8 aug 2017"/>
    <s v="0 hrs 1 mins 15 secs "/>
    <d v="1899-12-30T00:01:15"/>
    <n v="75"/>
  </r>
  <r>
    <n v="41952062"/>
    <x v="22"/>
    <s v="management"/>
    <s v="divorced"/>
    <s v="no"/>
    <s v="no"/>
    <s v="yes"/>
    <x v="0"/>
    <x v="2181"/>
    <n v="-1"/>
    <n v="0"/>
    <s v="unknown"/>
    <x v="0"/>
    <s v="8 aug 2017"/>
    <s v="0 hrs 1 mins 58 secs "/>
    <d v="1899-12-30T00:01:58"/>
    <n v="118"/>
  </r>
  <r>
    <n v="84668349"/>
    <x v="2"/>
    <s v="management"/>
    <s v="single"/>
    <s v="no"/>
    <s v="no"/>
    <s v="no"/>
    <x v="0"/>
    <x v="5042"/>
    <n v="-1"/>
    <n v="0"/>
    <s v="unknown"/>
    <x v="0"/>
    <s v="8 aug 2017"/>
    <s v="0 hrs 3 mins 11 secs "/>
    <d v="1899-12-30T00:03:11"/>
    <n v="191"/>
  </r>
  <r>
    <n v="17576546"/>
    <x v="4"/>
    <s v="management"/>
    <s v="married"/>
    <s v="no"/>
    <s v="no"/>
    <s v="no"/>
    <x v="1"/>
    <x v="1963"/>
    <n v="-1"/>
    <n v="0"/>
    <s v="unknown"/>
    <x v="0"/>
    <s v="8 aug 2017"/>
    <s v="0 hrs 1 mins 27 secs "/>
    <d v="1899-12-30T00:01:27"/>
    <n v="87"/>
  </r>
  <r>
    <n v="61080604"/>
    <x v="35"/>
    <s v="technician"/>
    <s v="single"/>
    <s v="no"/>
    <s v="no"/>
    <s v="no"/>
    <x v="0"/>
    <x v="4561"/>
    <n v="-1"/>
    <n v="0"/>
    <s v="unknown"/>
    <x v="0"/>
    <s v="8 aug 2017"/>
    <s v="0 hrs 4 mins 21 secs "/>
    <d v="1899-12-30T00:04:21"/>
    <n v="261"/>
  </r>
  <r>
    <n v="38903775"/>
    <x v="34"/>
    <s v="entrepreneur"/>
    <s v="married"/>
    <s v="no"/>
    <s v="no"/>
    <s v="no"/>
    <x v="0"/>
    <x v="996"/>
    <n v="-1"/>
    <n v="0"/>
    <s v="unknown"/>
    <x v="0"/>
    <s v="8 aug 2017"/>
    <s v="0 hrs 2 mins 30 secs "/>
    <d v="1899-12-30T00:02:30"/>
    <n v="150"/>
  </r>
  <r>
    <n v="65890525"/>
    <x v="18"/>
    <s v="technician"/>
    <s v="married"/>
    <s v="no"/>
    <s v="yes"/>
    <s v="no"/>
    <x v="1"/>
    <x v="610"/>
    <n v="-1"/>
    <n v="0"/>
    <s v="unknown"/>
    <x v="0"/>
    <s v="8 aug 2017"/>
    <s v="0 hrs 4 mins 18 secs "/>
    <d v="1899-12-30T00:04:18"/>
    <n v="258"/>
  </r>
  <r>
    <n v="60649666"/>
    <x v="25"/>
    <s v="technician"/>
    <s v="married"/>
    <s v="no"/>
    <s v="no"/>
    <s v="no"/>
    <x v="1"/>
    <x v="856"/>
    <n v="-1"/>
    <n v="0"/>
    <s v="unknown"/>
    <x v="0"/>
    <s v="8 aug 2017"/>
    <s v="0 hrs 4 mins 1 secs "/>
    <d v="1899-12-30T00:04:01"/>
    <n v="241"/>
  </r>
  <r>
    <n v="73135594"/>
    <x v="2"/>
    <s v="management"/>
    <s v="married"/>
    <s v="no"/>
    <s v="yes"/>
    <s v="no"/>
    <x v="0"/>
    <x v="528"/>
    <n v="-1"/>
    <n v="0"/>
    <s v="unknown"/>
    <x v="0"/>
    <s v="8 aug 2017"/>
    <s v="0 hrs 1 mins 34 secs "/>
    <d v="1899-12-30T00:01:34"/>
    <n v="94"/>
  </r>
  <r>
    <n v="28595971"/>
    <x v="23"/>
    <s v="admin"/>
    <s v="married"/>
    <s v="no"/>
    <s v="no"/>
    <s v="no"/>
    <x v="1"/>
    <x v="5043"/>
    <n v="-1"/>
    <n v="0"/>
    <s v="unknown"/>
    <x v="0"/>
    <s v="8 aug 2017"/>
    <s v="0 hrs 1 mins 49 secs "/>
    <d v="1899-12-30T00:01:49"/>
    <n v="109"/>
  </r>
  <r>
    <n v="61314581"/>
    <x v="20"/>
    <s v="management"/>
    <s v="married"/>
    <s v="no"/>
    <s v="no"/>
    <s v="no"/>
    <x v="0"/>
    <x v="2590"/>
    <n v="-1"/>
    <n v="0"/>
    <s v="unknown"/>
    <x v="0"/>
    <s v="8 aug 2017"/>
    <s v="0 hrs 1 mins 37 secs "/>
    <d v="1899-12-30T00:01:37"/>
    <n v="97"/>
  </r>
  <r>
    <n v="23271488"/>
    <x v="34"/>
    <s v="technician"/>
    <s v="married"/>
    <s v="no"/>
    <s v="yes"/>
    <s v="yes"/>
    <x v="0"/>
    <x v="5044"/>
    <n v="-1"/>
    <n v="0"/>
    <s v="unknown"/>
    <x v="0"/>
    <s v="8 aug 2017"/>
    <s v="0 hrs 4 mins 17 secs "/>
    <d v="1899-12-30T00:04:17"/>
    <n v="257"/>
  </r>
  <r>
    <n v="32945810"/>
    <x v="3"/>
    <s v="services"/>
    <s v="married"/>
    <s v="no"/>
    <s v="no"/>
    <s v="yes"/>
    <x v="1"/>
    <x v="618"/>
    <n v="-1"/>
    <n v="0"/>
    <s v="unknown"/>
    <x v="1"/>
    <s v="8 aug 2017"/>
    <s v="0 hrs 16 mins 34 secs "/>
    <d v="1899-12-30T00:16:34"/>
    <n v="994"/>
  </r>
  <r>
    <n v="84411542"/>
    <x v="26"/>
    <s v="services"/>
    <s v="married"/>
    <s v="no"/>
    <s v="no"/>
    <s v="no"/>
    <x v="3"/>
    <x v="2466"/>
    <n v="-1"/>
    <n v="0"/>
    <s v="unknown"/>
    <x v="0"/>
    <s v="8 aug 2017"/>
    <s v="0 hrs 2 mins 55 secs "/>
    <d v="1899-12-30T00:02:55"/>
    <n v="175"/>
  </r>
  <r>
    <n v="21591805"/>
    <x v="35"/>
    <s v="technician"/>
    <s v="single"/>
    <s v="no"/>
    <s v="no"/>
    <s v="no"/>
    <x v="1"/>
    <x v="3491"/>
    <n v="-1"/>
    <n v="0"/>
    <s v="unknown"/>
    <x v="0"/>
    <s v="8 aug 2017"/>
    <s v="0 hrs 1 mins 52 secs "/>
    <d v="1899-12-30T00:01:52"/>
    <n v="112"/>
  </r>
  <r>
    <n v="83199290"/>
    <x v="22"/>
    <s v="management"/>
    <s v="married"/>
    <s v="no"/>
    <s v="no"/>
    <s v="no"/>
    <x v="0"/>
    <x v="668"/>
    <n v="-1"/>
    <n v="0"/>
    <s v="unknown"/>
    <x v="0"/>
    <s v="8 aug 2017"/>
    <s v="0 hrs 1 mins 15 secs "/>
    <d v="1899-12-30T00:01:15"/>
    <n v="75"/>
  </r>
  <r>
    <n v="58520497"/>
    <x v="21"/>
    <s v="management"/>
    <s v="married"/>
    <s v="no"/>
    <s v="no"/>
    <s v="no"/>
    <x v="0"/>
    <x v="3346"/>
    <n v="-1"/>
    <n v="0"/>
    <s v="unknown"/>
    <x v="0"/>
    <s v="8 aug 2017"/>
    <s v="0 hrs 2 mins 52 secs "/>
    <d v="1899-12-30T00:02:52"/>
    <n v="172"/>
  </r>
  <r>
    <n v="53615896"/>
    <x v="21"/>
    <s v="technician"/>
    <s v="married"/>
    <s v="no"/>
    <s v="yes"/>
    <s v="no"/>
    <x v="1"/>
    <x v="127"/>
    <n v="-1"/>
    <n v="0"/>
    <s v="unknown"/>
    <x v="0"/>
    <s v="8 aug 2017"/>
    <s v="0 hrs 0 mins 41 secs "/>
    <d v="1899-12-30T00:00:41"/>
    <n v="41"/>
  </r>
  <r>
    <n v="52173551"/>
    <x v="3"/>
    <s v="management"/>
    <s v="married"/>
    <s v="no"/>
    <s v="no"/>
    <s v="no"/>
    <x v="1"/>
    <x v="347"/>
    <n v="-1"/>
    <n v="0"/>
    <s v="unknown"/>
    <x v="0"/>
    <s v="8 aug 2017"/>
    <s v="0 hrs 0 mins 53 secs "/>
    <d v="1899-12-30T00:00:53"/>
    <n v="53"/>
  </r>
  <r>
    <n v="57910964"/>
    <x v="11"/>
    <s v="unknown"/>
    <s v="married"/>
    <s v="no"/>
    <s v="no"/>
    <s v="no"/>
    <x v="3"/>
    <x v="1607"/>
    <n v="-1"/>
    <n v="0"/>
    <s v="unknown"/>
    <x v="0"/>
    <s v="8 aug 2017"/>
    <s v="0 hrs 2 mins 49 secs "/>
    <d v="1899-12-30T00:02:49"/>
    <n v="169"/>
  </r>
  <r>
    <n v="65482801"/>
    <x v="19"/>
    <s v="management"/>
    <s v="married"/>
    <s v="no"/>
    <s v="no"/>
    <s v="no"/>
    <x v="0"/>
    <x v="5045"/>
    <n v="-1"/>
    <n v="0"/>
    <s v="unknown"/>
    <x v="0"/>
    <s v="8 aug 2017"/>
    <s v="0 hrs 3 mins 18 secs "/>
    <d v="1899-12-30T00:03:18"/>
    <n v="198"/>
  </r>
  <r>
    <n v="35882541"/>
    <x v="16"/>
    <s v="management"/>
    <s v="married"/>
    <s v="no"/>
    <s v="no"/>
    <s v="no"/>
    <x v="0"/>
    <x v="1786"/>
    <n v="-1"/>
    <n v="0"/>
    <s v="unknown"/>
    <x v="0"/>
    <s v="8 aug 2017"/>
    <s v="0 hrs 2 mins 31 secs "/>
    <d v="1899-12-30T00:02:31"/>
    <n v="151"/>
  </r>
  <r>
    <n v="59311422"/>
    <x v="4"/>
    <s v="management"/>
    <s v="married"/>
    <s v="no"/>
    <s v="no"/>
    <s v="no"/>
    <x v="0"/>
    <x v="372"/>
    <n v="-1"/>
    <n v="0"/>
    <s v="unknown"/>
    <x v="1"/>
    <s v="8 aug 2017"/>
    <s v="0 hrs 8 mins 27 secs "/>
    <d v="1899-12-30T00:08:27"/>
    <n v="507"/>
  </r>
  <r>
    <n v="89077984"/>
    <x v="8"/>
    <s v="self-employed"/>
    <s v="married"/>
    <s v="no"/>
    <s v="no"/>
    <s v="no"/>
    <x v="1"/>
    <x v="18"/>
    <n v="-1"/>
    <n v="0"/>
    <s v="unknown"/>
    <x v="0"/>
    <s v="8 aug 2017"/>
    <s v="0 hrs 3 mins 17 secs "/>
    <d v="1899-12-30T00:03:17"/>
    <n v="197"/>
  </r>
  <r>
    <n v="66782479"/>
    <x v="4"/>
    <s v="management"/>
    <s v="single"/>
    <s v="no"/>
    <s v="yes"/>
    <s v="no"/>
    <x v="0"/>
    <x v="887"/>
    <n v="-1"/>
    <n v="0"/>
    <s v="unknown"/>
    <x v="0"/>
    <s v="8 aug 2017"/>
    <s v="0 hrs 2 mins 10 secs "/>
    <d v="1899-12-30T00:02:10"/>
    <n v="130"/>
  </r>
  <r>
    <n v="76651653"/>
    <x v="20"/>
    <s v="blue-collar"/>
    <s v="married"/>
    <s v="no"/>
    <s v="no"/>
    <s v="no"/>
    <x v="1"/>
    <x v="1094"/>
    <n v="-1"/>
    <n v="0"/>
    <s v="unknown"/>
    <x v="0"/>
    <s v="8 aug 2017"/>
    <s v="0 hrs 1 mins 24 secs "/>
    <d v="1899-12-30T00:01:24"/>
    <n v="84"/>
  </r>
  <r>
    <n v="78212522"/>
    <x v="25"/>
    <s v="management"/>
    <s v="married"/>
    <s v="no"/>
    <s v="yes"/>
    <s v="no"/>
    <x v="0"/>
    <x v="2313"/>
    <n v="-1"/>
    <n v="0"/>
    <s v="unknown"/>
    <x v="0"/>
    <s v="8 aug 2017"/>
    <s v="0 hrs 6 mins 41 secs "/>
    <d v="1899-12-30T00:06:41"/>
    <n v="401"/>
  </r>
  <r>
    <n v="40933589"/>
    <x v="6"/>
    <s v="self-employed"/>
    <s v="married"/>
    <s v="no"/>
    <s v="no"/>
    <s v="no"/>
    <x v="0"/>
    <x v="18"/>
    <n v="-1"/>
    <n v="0"/>
    <s v="unknown"/>
    <x v="0"/>
    <s v="8 aug 2017"/>
    <s v="0 hrs 1 mins 58 secs "/>
    <d v="1899-12-30T00:01:58"/>
    <n v="118"/>
  </r>
  <r>
    <n v="34259808"/>
    <x v="3"/>
    <s v="blue-collar"/>
    <s v="married"/>
    <s v="no"/>
    <s v="no"/>
    <s v="no"/>
    <x v="1"/>
    <x v="5046"/>
    <n v="-1"/>
    <n v="0"/>
    <s v="unknown"/>
    <x v="1"/>
    <s v="8 aug 2017"/>
    <s v="0 hrs 13 mins 4 secs "/>
    <d v="1899-12-30T00:13:04"/>
    <n v="784"/>
  </r>
  <r>
    <n v="33708635"/>
    <x v="21"/>
    <s v="self-employed"/>
    <s v="married"/>
    <s v="no"/>
    <s v="yes"/>
    <s v="no"/>
    <x v="3"/>
    <x v="587"/>
    <n v="-1"/>
    <n v="0"/>
    <s v="unknown"/>
    <x v="0"/>
    <s v="8 aug 2017"/>
    <s v="0 hrs 1 mins 49 secs "/>
    <d v="1899-12-30T00:01:49"/>
    <n v="109"/>
  </r>
  <r>
    <n v="59876381"/>
    <x v="16"/>
    <s v="management"/>
    <s v="divorced"/>
    <s v="no"/>
    <s v="yes"/>
    <s v="no"/>
    <x v="0"/>
    <x v="5047"/>
    <n v="-1"/>
    <n v="0"/>
    <s v="unknown"/>
    <x v="0"/>
    <s v="8 aug 2017"/>
    <s v="0 hrs 1 mins 29 secs "/>
    <d v="1899-12-30T00:01:29"/>
    <n v="89"/>
  </r>
  <r>
    <n v="88162509"/>
    <x v="20"/>
    <s v="housemaid"/>
    <s v="married"/>
    <s v="no"/>
    <s v="no"/>
    <s v="no"/>
    <x v="3"/>
    <x v="855"/>
    <n v="-1"/>
    <n v="0"/>
    <s v="unknown"/>
    <x v="0"/>
    <s v="8 aug 2017"/>
    <s v="0 hrs 2 mins 52 secs "/>
    <d v="1899-12-30T00:02:52"/>
    <n v="172"/>
  </r>
  <r>
    <n v="62908799"/>
    <x v="33"/>
    <s v="management"/>
    <s v="married"/>
    <s v="no"/>
    <s v="no"/>
    <s v="no"/>
    <x v="0"/>
    <x v="323"/>
    <n v="-1"/>
    <n v="0"/>
    <s v="unknown"/>
    <x v="0"/>
    <s v="8 aug 2017"/>
    <s v="0 hrs 4 mins 25 secs "/>
    <d v="1899-12-30T00:04:25"/>
    <n v="265"/>
  </r>
  <r>
    <n v="55962690"/>
    <x v="34"/>
    <s v="technician"/>
    <s v="married"/>
    <s v="no"/>
    <s v="no"/>
    <s v="no"/>
    <x v="1"/>
    <x v="1185"/>
    <n v="-1"/>
    <n v="0"/>
    <s v="unknown"/>
    <x v="0"/>
    <s v="8 aug 2017"/>
    <s v="0 hrs 2 mins 31 secs "/>
    <d v="1899-12-30T00:02:31"/>
    <n v="151"/>
  </r>
  <r>
    <n v="25390760"/>
    <x v="2"/>
    <s v="management"/>
    <s v="married"/>
    <s v="no"/>
    <s v="no"/>
    <s v="no"/>
    <x v="0"/>
    <x v="5048"/>
    <n v="-1"/>
    <n v="0"/>
    <s v="unknown"/>
    <x v="0"/>
    <s v="8 aug 2017"/>
    <s v="0 hrs 3 mins 3 secs "/>
    <d v="1899-12-30T00:03:03"/>
    <n v="183"/>
  </r>
  <r>
    <n v="53175735"/>
    <x v="2"/>
    <s v="management"/>
    <s v="single"/>
    <s v="no"/>
    <s v="no"/>
    <s v="no"/>
    <x v="0"/>
    <x v="709"/>
    <n v="-1"/>
    <n v="0"/>
    <s v="unknown"/>
    <x v="0"/>
    <s v="8 aug 2017"/>
    <s v="0 hrs 1 mins 20 secs "/>
    <d v="1899-12-30T00:01:20"/>
    <n v="80"/>
  </r>
  <r>
    <n v="30054219"/>
    <x v="2"/>
    <s v="technician"/>
    <s v="single"/>
    <s v="no"/>
    <s v="no"/>
    <s v="no"/>
    <x v="1"/>
    <x v="65"/>
    <n v="-1"/>
    <n v="0"/>
    <s v="unknown"/>
    <x v="0"/>
    <s v="8 aug 2017"/>
    <s v="0 hrs 0 mins 45 secs "/>
    <d v="1899-12-30T00:00:45"/>
    <n v="45"/>
  </r>
  <r>
    <n v="38651504"/>
    <x v="4"/>
    <s v="management"/>
    <s v="single"/>
    <s v="no"/>
    <s v="no"/>
    <s v="no"/>
    <x v="0"/>
    <x v="4732"/>
    <n v="-1"/>
    <n v="0"/>
    <s v="unknown"/>
    <x v="0"/>
    <s v="8 aug 2017"/>
    <s v="0 hrs 4 mins 9 secs "/>
    <d v="1899-12-30T00:04:09"/>
    <n v="249"/>
  </r>
  <r>
    <n v="65892315"/>
    <x v="33"/>
    <s v="management"/>
    <s v="married"/>
    <s v="no"/>
    <s v="no"/>
    <s v="no"/>
    <x v="0"/>
    <x v="186"/>
    <n v="-1"/>
    <n v="0"/>
    <s v="unknown"/>
    <x v="0"/>
    <s v="8 aug 2017"/>
    <s v="0 hrs 7 mins 52 secs "/>
    <d v="1899-12-30T00:07:52"/>
    <n v="472"/>
  </r>
  <r>
    <n v="36861385"/>
    <x v="33"/>
    <s v="management"/>
    <s v="divorced"/>
    <s v="no"/>
    <s v="no"/>
    <s v="no"/>
    <x v="0"/>
    <x v="646"/>
    <n v="-1"/>
    <n v="0"/>
    <s v="unknown"/>
    <x v="0"/>
    <s v="8 aug 2017"/>
    <s v="0 hrs 2 mins 30 secs "/>
    <d v="1899-12-30T00:02:30"/>
    <n v="150"/>
  </r>
  <r>
    <n v="51443225"/>
    <x v="26"/>
    <s v="entrepreneur"/>
    <s v="married"/>
    <s v="no"/>
    <s v="no"/>
    <s v="no"/>
    <x v="1"/>
    <x v="5049"/>
    <n v="-1"/>
    <n v="0"/>
    <s v="unknown"/>
    <x v="0"/>
    <s v="8 aug 2017"/>
    <s v="0 hrs 1 mins 51 secs "/>
    <d v="1899-12-30T00:01:51"/>
    <n v="111"/>
  </r>
  <r>
    <n v="66922876"/>
    <x v="35"/>
    <s v="technician"/>
    <s v="single"/>
    <s v="no"/>
    <s v="yes"/>
    <s v="no"/>
    <x v="1"/>
    <x v="494"/>
    <n v="-1"/>
    <n v="0"/>
    <s v="unknown"/>
    <x v="0"/>
    <s v="8 aug 2017"/>
    <s v="0 hrs 4 mins 58 secs "/>
    <d v="1899-12-30T00:04:58"/>
    <n v="298"/>
  </r>
  <r>
    <n v="46005628"/>
    <x v="31"/>
    <s v="management"/>
    <s v="married"/>
    <s v="no"/>
    <s v="no"/>
    <s v="no"/>
    <x v="0"/>
    <x v="118"/>
    <n v="-1"/>
    <n v="0"/>
    <s v="unknown"/>
    <x v="0"/>
    <s v="8 aug 2017"/>
    <s v="0 hrs 3 mins 50 secs "/>
    <d v="1899-12-30T00:03:50"/>
    <n v="230"/>
  </r>
  <r>
    <n v="25499891"/>
    <x v="16"/>
    <s v="technician"/>
    <s v="single"/>
    <s v="no"/>
    <s v="no"/>
    <s v="no"/>
    <x v="0"/>
    <x v="331"/>
    <n v="-1"/>
    <n v="0"/>
    <s v="unknown"/>
    <x v="0"/>
    <s v="8 aug 2017"/>
    <s v="0 hrs 0 mins 31 secs "/>
    <d v="1899-12-30T00:00:31"/>
    <n v="31"/>
  </r>
  <r>
    <n v="75082288"/>
    <x v="28"/>
    <s v="management"/>
    <s v="married"/>
    <s v="no"/>
    <s v="no"/>
    <s v="no"/>
    <x v="0"/>
    <x v="5050"/>
    <n v="-1"/>
    <n v="0"/>
    <s v="unknown"/>
    <x v="0"/>
    <s v="8 aug 2017"/>
    <s v="0 hrs 5 mins 53 secs "/>
    <d v="1899-12-30T00:05:53"/>
    <n v="353"/>
  </r>
  <r>
    <n v="11660664"/>
    <x v="1"/>
    <s v="management"/>
    <s v="single"/>
    <s v="no"/>
    <s v="yes"/>
    <s v="no"/>
    <x v="0"/>
    <x v="4629"/>
    <n v="-1"/>
    <n v="0"/>
    <s v="unknown"/>
    <x v="0"/>
    <s v="8 aug 2017"/>
    <s v="0 hrs 3 mins 21 secs "/>
    <d v="1899-12-30T00:03:21"/>
    <n v="201"/>
  </r>
  <r>
    <n v="33679270"/>
    <x v="20"/>
    <s v="unemployed"/>
    <s v="married"/>
    <s v="no"/>
    <s v="no"/>
    <s v="no"/>
    <x v="1"/>
    <x v="665"/>
    <n v="-1"/>
    <n v="0"/>
    <s v="unknown"/>
    <x v="0"/>
    <s v="8 aug 2017"/>
    <s v="0 hrs 1 mins 44 secs "/>
    <d v="1899-12-30T00:01:44"/>
    <n v="104"/>
  </r>
  <r>
    <n v="74983904"/>
    <x v="20"/>
    <s v="technician"/>
    <s v="married"/>
    <s v="no"/>
    <s v="yes"/>
    <s v="yes"/>
    <x v="1"/>
    <x v="1185"/>
    <n v="-1"/>
    <n v="0"/>
    <s v="unknown"/>
    <x v="0"/>
    <s v="8 aug 2017"/>
    <s v="0 hrs 1 mins 15 secs "/>
    <d v="1899-12-30T00:01:15"/>
    <n v="75"/>
  </r>
  <r>
    <n v="58273398"/>
    <x v="24"/>
    <s v="blue-collar"/>
    <s v="married"/>
    <s v="no"/>
    <s v="no"/>
    <s v="no"/>
    <x v="1"/>
    <x v="5051"/>
    <n v="-1"/>
    <n v="0"/>
    <s v="unknown"/>
    <x v="0"/>
    <s v="8 aug 2017"/>
    <s v="0 hrs 1 mins 6 secs "/>
    <d v="1899-12-30T00:01:06"/>
    <n v="66"/>
  </r>
  <r>
    <n v="87144038"/>
    <x v="34"/>
    <s v="technician"/>
    <s v="married"/>
    <s v="no"/>
    <s v="no"/>
    <s v="yes"/>
    <x v="0"/>
    <x v="1203"/>
    <n v="-1"/>
    <n v="0"/>
    <s v="unknown"/>
    <x v="0"/>
    <s v="8 aug 2017"/>
    <s v="0 hrs 6 mins 25 secs "/>
    <d v="1899-12-30T00:06:25"/>
    <n v="385"/>
  </r>
  <r>
    <n v="82494137"/>
    <x v="14"/>
    <s v="technician"/>
    <s v="single"/>
    <s v="no"/>
    <s v="no"/>
    <s v="no"/>
    <x v="0"/>
    <x v="5052"/>
    <n v="-1"/>
    <n v="0"/>
    <s v="unknown"/>
    <x v="0"/>
    <s v="8 aug 2017"/>
    <s v="0 hrs 3 mins 53 secs "/>
    <d v="1899-12-30T00:03:53"/>
    <n v="233"/>
  </r>
  <r>
    <n v="33563246"/>
    <x v="25"/>
    <s v="management"/>
    <s v="married"/>
    <s v="no"/>
    <s v="no"/>
    <s v="no"/>
    <x v="0"/>
    <x v="5053"/>
    <n v="-1"/>
    <n v="0"/>
    <s v="unknown"/>
    <x v="0"/>
    <s v="8 aug 2017"/>
    <s v="0 hrs 2 mins 4 secs "/>
    <d v="1899-12-30T00:02:04"/>
    <n v="124"/>
  </r>
  <r>
    <n v="30919288"/>
    <x v="14"/>
    <s v="blue-collar"/>
    <s v="married"/>
    <s v="no"/>
    <s v="no"/>
    <s v="no"/>
    <x v="1"/>
    <x v="3738"/>
    <n v="-1"/>
    <n v="0"/>
    <s v="unknown"/>
    <x v="0"/>
    <s v="8 aug 2017"/>
    <s v="0 hrs 2 mins 4 secs "/>
    <d v="1899-12-30T00:02:04"/>
    <n v="124"/>
  </r>
  <r>
    <n v="28410868"/>
    <x v="3"/>
    <s v="blue-collar"/>
    <s v="married"/>
    <s v="no"/>
    <s v="no"/>
    <s v="no"/>
    <x v="3"/>
    <x v="507"/>
    <n v="-1"/>
    <n v="0"/>
    <s v="unknown"/>
    <x v="0"/>
    <s v="8 aug 2017"/>
    <s v="0 hrs 2 mins 1 secs "/>
    <d v="1899-12-30T00:02:01"/>
    <n v="121"/>
  </r>
  <r>
    <n v="76534684"/>
    <x v="11"/>
    <s v="admin"/>
    <s v="married"/>
    <s v="no"/>
    <s v="yes"/>
    <s v="no"/>
    <x v="3"/>
    <x v="1153"/>
    <n v="-1"/>
    <n v="0"/>
    <s v="unknown"/>
    <x v="0"/>
    <s v="8 aug 2017"/>
    <s v="0 hrs 1 mins 26 secs "/>
    <d v="1899-12-30T00:01:26"/>
    <n v="86"/>
  </r>
  <r>
    <n v="45757755"/>
    <x v="19"/>
    <s v="self-employed"/>
    <s v="divorced"/>
    <s v="no"/>
    <s v="no"/>
    <s v="no"/>
    <x v="0"/>
    <x v="18"/>
    <n v="-1"/>
    <n v="0"/>
    <s v="unknown"/>
    <x v="0"/>
    <s v="8 aug 2017"/>
    <s v="0 hrs 0 mins 34 secs "/>
    <d v="1899-12-30T00:00:34"/>
    <n v="34"/>
  </r>
  <r>
    <n v="75218114"/>
    <x v="35"/>
    <s v="management"/>
    <s v="married"/>
    <s v="no"/>
    <s v="no"/>
    <s v="no"/>
    <x v="0"/>
    <x v="152"/>
    <n v="-1"/>
    <n v="0"/>
    <s v="unknown"/>
    <x v="0"/>
    <s v="8 aug 2017"/>
    <s v="0 hrs 1 mins 52 secs "/>
    <d v="1899-12-30T00:01:52"/>
    <n v="112"/>
  </r>
  <r>
    <n v="73847031"/>
    <x v="7"/>
    <s v="management"/>
    <s v="married"/>
    <s v="no"/>
    <s v="no"/>
    <s v="no"/>
    <x v="0"/>
    <x v="11"/>
    <n v="-1"/>
    <n v="0"/>
    <s v="unknown"/>
    <x v="0"/>
    <s v="8 aug 2017"/>
    <s v="0 hrs 5 mins 24 secs "/>
    <d v="1899-12-30T00:05:24"/>
    <n v="324"/>
  </r>
  <r>
    <n v="35865750"/>
    <x v="3"/>
    <s v="unknown"/>
    <s v="married"/>
    <s v="no"/>
    <s v="no"/>
    <s v="no"/>
    <x v="1"/>
    <x v="612"/>
    <n v="-1"/>
    <n v="0"/>
    <s v="unknown"/>
    <x v="0"/>
    <s v="8 aug 2017"/>
    <s v="0 hrs 1 mins 28 secs "/>
    <d v="1899-12-30T00:01:28"/>
    <n v="88"/>
  </r>
  <r>
    <n v="55053955"/>
    <x v="13"/>
    <s v="technician"/>
    <s v="married"/>
    <s v="no"/>
    <s v="no"/>
    <s v="no"/>
    <x v="1"/>
    <x v="610"/>
    <n v="-1"/>
    <n v="0"/>
    <s v="unknown"/>
    <x v="0"/>
    <s v="8 aug 2017"/>
    <s v="0 hrs 2 mins 36 secs "/>
    <d v="1899-12-30T00:02:36"/>
    <n v="156"/>
  </r>
  <r>
    <n v="41077470"/>
    <x v="8"/>
    <s v="technician"/>
    <s v="married"/>
    <s v="no"/>
    <s v="no"/>
    <s v="no"/>
    <x v="1"/>
    <x v="125"/>
    <n v="-1"/>
    <n v="0"/>
    <s v="unknown"/>
    <x v="0"/>
    <s v="8 aug 2017"/>
    <s v="0 hrs 6 mins 27 secs "/>
    <d v="1899-12-30T00:06:27"/>
    <n v="387"/>
  </r>
  <r>
    <n v="86048747"/>
    <x v="19"/>
    <s v="management"/>
    <s v="married"/>
    <s v="no"/>
    <s v="no"/>
    <s v="no"/>
    <x v="0"/>
    <x v="357"/>
    <n v="-1"/>
    <n v="0"/>
    <s v="unknown"/>
    <x v="0"/>
    <s v="8 aug 2017"/>
    <s v="0 hrs 2 mins 4 secs "/>
    <d v="1899-12-30T00:02:04"/>
    <n v="124"/>
  </r>
  <r>
    <n v="24941422"/>
    <x v="31"/>
    <s v="management"/>
    <s v="married"/>
    <s v="no"/>
    <s v="no"/>
    <s v="no"/>
    <x v="0"/>
    <x v="51"/>
    <n v="-1"/>
    <n v="0"/>
    <s v="unknown"/>
    <x v="1"/>
    <s v="8 aug 2017"/>
    <s v="0 hrs 5 mins 17 secs "/>
    <d v="1899-12-30T00:05:17"/>
    <n v="317"/>
  </r>
  <r>
    <n v="15472191"/>
    <x v="12"/>
    <s v="entrepreneur"/>
    <s v="married"/>
    <s v="no"/>
    <s v="yes"/>
    <s v="no"/>
    <x v="3"/>
    <x v="1839"/>
    <n v="-1"/>
    <n v="0"/>
    <s v="unknown"/>
    <x v="0"/>
    <s v="8 aug 2017"/>
    <s v="0 hrs 2 mins 12 secs "/>
    <d v="1899-12-30T00:02:12"/>
    <n v="132"/>
  </r>
  <r>
    <n v="62664322"/>
    <x v="0"/>
    <s v="retired"/>
    <s v="married"/>
    <s v="no"/>
    <s v="yes"/>
    <s v="yes"/>
    <x v="3"/>
    <x v="1190"/>
    <n v="-1"/>
    <n v="0"/>
    <s v="unknown"/>
    <x v="0"/>
    <s v="8 aug 2017"/>
    <s v="0 hrs 2 mins 43 secs "/>
    <d v="1899-12-30T00:02:43"/>
    <n v="163"/>
  </r>
  <r>
    <n v="42474075"/>
    <x v="10"/>
    <s v="unemployed"/>
    <s v="divorced"/>
    <s v="no"/>
    <s v="yes"/>
    <s v="yes"/>
    <x v="0"/>
    <x v="18"/>
    <n v="-1"/>
    <n v="0"/>
    <s v="unknown"/>
    <x v="0"/>
    <s v="8 aug 2017"/>
    <s v="0 hrs 2 mins 20 secs "/>
    <d v="1899-12-30T00:02:20"/>
    <n v="140"/>
  </r>
  <r>
    <n v="66461119"/>
    <x v="23"/>
    <s v="entrepreneur"/>
    <s v="married"/>
    <s v="no"/>
    <s v="no"/>
    <s v="no"/>
    <x v="3"/>
    <x v="5054"/>
    <n v="-1"/>
    <n v="0"/>
    <s v="unknown"/>
    <x v="0"/>
    <s v="8 aug 2017"/>
    <s v="0 hrs 1 mins 29 secs "/>
    <d v="1899-12-30T00:01:29"/>
    <n v="89"/>
  </r>
  <r>
    <n v="26524898"/>
    <x v="8"/>
    <s v="technician"/>
    <s v="married"/>
    <s v="no"/>
    <s v="no"/>
    <s v="no"/>
    <x v="0"/>
    <x v="5055"/>
    <n v="-1"/>
    <n v="0"/>
    <s v="unknown"/>
    <x v="0"/>
    <s v="8 aug 2017"/>
    <s v="0 hrs 3 mins 55 secs "/>
    <d v="1899-12-30T00:03:55"/>
    <n v="235"/>
  </r>
  <r>
    <n v="51331175"/>
    <x v="18"/>
    <s v="technician"/>
    <s v="single"/>
    <s v="no"/>
    <s v="no"/>
    <s v="no"/>
    <x v="1"/>
    <x v="5056"/>
    <n v="-1"/>
    <n v="0"/>
    <s v="unknown"/>
    <x v="0"/>
    <s v="8 aug 2017"/>
    <s v="0 hrs 4 mins 14 secs "/>
    <d v="1899-12-30T00:04:14"/>
    <n v="254"/>
  </r>
  <r>
    <n v="40616722"/>
    <x v="33"/>
    <s v="technician"/>
    <s v="single"/>
    <s v="no"/>
    <s v="yes"/>
    <s v="no"/>
    <x v="1"/>
    <x v="5057"/>
    <n v="-1"/>
    <n v="0"/>
    <s v="unknown"/>
    <x v="0"/>
    <s v="8 aug 2017"/>
    <s v="0 hrs 5 mins 16 secs "/>
    <d v="1899-12-30T00:05:16"/>
    <n v="316"/>
  </r>
  <r>
    <n v="40810202"/>
    <x v="8"/>
    <s v="technician"/>
    <s v="single"/>
    <s v="no"/>
    <s v="no"/>
    <s v="no"/>
    <x v="1"/>
    <x v="654"/>
    <n v="-1"/>
    <n v="0"/>
    <s v="unknown"/>
    <x v="0"/>
    <s v="8 aug 2017"/>
    <s v="0 hrs 7 mins 0 secs "/>
    <d v="1899-12-30T00:07:00"/>
    <n v="420"/>
  </r>
  <r>
    <n v="74672322"/>
    <x v="33"/>
    <s v="technician"/>
    <s v="married"/>
    <s v="no"/>
    <s v="no"/>
    <s v="no"/>
    <x v="1"/>
    <x v="771"/>
    <n v="-1"/>
    <n v="0"/>
    <s v="unknown"/>
    <x v="0"/>
    <s v="8 aug 2017"/>
    <s v="0 hrs 1 mins 44 secs "/>
    <d v="1899-12-30T00:01:44"/>
    <n v="104"/>
  </r>
  <r>
    <n v="21988275"/>
    <x v="16"/>
    <s v="technician"/>
    <s v="married"/>
    <s v="no"/>
    <s v="no"/>
    <s v="no"/>
    <x v="0"/>
    <x v="5058"/>
    <n v="-1"/>
    <n v="0"/>
    <s v="unknown"/>
    <x v="0"/>
    <s v="8 aug 2017"/>
    <s v="0 hrs 3 mins 29 secs "/>
    <d v="1899-12-30T00:03:29"/>
    <n v="209"/>
  </r>
  <r>
    <n v="75569405"/>
    <x v="2"/>
    <s v="technician"/>
    <s v="married"/>
    <s v="no"/>
    <s v="yes"/>
    <s v="no"/>
    <x v="1"/>
    <x v="10"/>
    <n v="-1"/>
    <n v="0"/>
    <s v="unknown"/>
    <x v="0"/>
    <s v="8 aug 2017"/>
    <s v="0 hrs 2 mins 31 secs "/>
    <d v="1899-12-30T00:02:31"/>
    <n v="151"/>
  </r>
  <r>
    <n v="52876501"/>
    <x v="21"/>
    <s v="services"/>
    <s v="married"/>
    <s v="no"/>
    <s v="no"/>
    <s v="no"/>
    <x v="1"/>
    <x v="3031"/>
    <n v="-1"/>
    <n v="0"/>
    <s v="unknown"/>
    <x v="0"/>
    <s v="8 aug 2017"/>
    <s v="0 hrs 1 mins 49 secs "/>
    <d v="1899-12-30T00:01:49"/>
    <n v="109"/>
  </r>
  <r>
    <n v="20527834"/>
    <x v="2"/>
    <s v="management"/>
    <s v="married"/>
    <s v="no"/>
    <s v="no"/>
    <s v="no"/>
    <x v="0"/>
    <x v="1217"/>
    <n v="-1"/>
    <n v="0"/>
    <s v="unknown"/>
    <x v="1"/>
    <s v="8 aug 2017"/>
    <s v="0 hrs 8 mins 32 secs "/>
    <d v="1899-12-30T00:08:32"/>
    <n v="512"/>
  </r>
  <r>
    <n v="58561643"/>
    <x v="4"/>
    <s v="management"/>
    <s v="single"/>
    <s v="no"/>
    <s v="yes"/>
    <s v="no"/>
    <x v="0"/>
    <x v="643"/>
    <n v="-1"/>
    <n v="0"/>
    <s v="unknown"/>
    <x v="0"/>
    <s v="8 aug 2017"/>
    <s v="0 hrs 1 mins 29 secs "/>
    <d v="1899-12-30T00:01:29"/>
    <n v="89"/>
  </r>
  <r>
    <n v="67639035"/>
    <x v="1"/>
    <s v="technician"/>
    <s v="single"/>
    <s v="no"/>
    <s v="no"/>
    <s v="no"/>
    <x v="1"/>
    <x v="5059"/>
    <n v="-1"/>
    <n v="0"/>
    <s v="unknown"/>
    <x v="1"/>
    <s v="8 aug 2017"/>
    <s v="0 hrs 13 mins 29 secs "/>
    <d v="1899-12-30T00:13:29"/>
    <n v="809"/>
  </r>
  <r>
    <n v="61583570"/>
    <x v="28"/>
    <s v="self-employed"/>
    <s v="married"/>
    <s v="no"/>
    <s v="no"/>
    <s v="no"/>
    <x v="3"/>
    <x v="18"/>
    <n v="-1"/>
    <n v="0"/>
    <s v="unknown"/>
    <x v="0"/>
    <s v="8 aug 2017"/>
    <s v="0 hrs 2 mins 18 secs "/>
    <d v="1899-12-30T00:02:18"/>
    <n v="138"/>
  </r>
  <r>
    <n v="57597858"/>
    <x v="34"/>
    <s v="self-employed"/>
    <s v="married"/>
    <s v="no"/>
    <s v="no"/>
    <s v="no"/>
    <x v="0"/>
    <x v="3442"/>
    <n v="-1"/>
    <n v="0"/>
    <s v="unknown"/>
    <x v="0"/>
    <s v="8 aug 2017"/>
    <s v="0 hrs 1 mins 52 secs "/>
    <d v="1899-12-30T00:01:52"/>
    <n v="112"/>
  </r>
  <r>
    <n v="45735720"/>
    <x v="33"/>
    <s v="management"/>
    <s v="married"/>
    <s v="no"/>
    <s v="no"/>
    <s v="no"/>
    <x v="0"/>
    <x v="32"/>
    <n v="-1"/>
    <n v="0"/>
    <s v="unknown"/>
    <x v="0"/>
    <s v="8 aug 2017"/>
    <s v="0 hrs 1 mins 34 secs "/>
    <d v="1899-12-30T00:01:34"/>
    <n v="94"/>
  </r>
  <r>
    <n v="52895548"/>
    <x v="33"/>
    <s v="technician"/>
    <s v="single"/>
    <s v="no"/>
    <s v="no"/>
    <s v="no"/>
    <x v="1"/>
    <x v="1495"/>
    <n v="-1"/>
    <n v="0"/>
    <s v="unknown"/>
    <x v="0"/>
    <s v="8 aug 2017"/>
    <s v="0 hrs 1 mins 10 secs "/>
    <d v="1899-12-30T00:01:10"/>
    <n v="70"/>
  </r>
  <r>
    <n v="53485036"/>
    <x v="31"/>
    <s v="technician"/>
    <s v="single"/>
    <s v="no"/>
    <s v="no"/>
    <s v="no"/>
    <x v="1"/>
    <x v="2955"/>
    <n v="-1"/>
    <n v="0"/>
    <s v="unknown"/>
    <x v="0"/>
    <s v="8 aug 2017"/>
    <s v="0 hrs 6 mins 31 secs "/>
    <d v="1899-12-30T00:06:31"/>
    <n v="391"/>
  </r>
  <r>
    <n v="66815346"/>
    <x v="34"/>
    <s v="management"/>
    <s v="single"/>
    <s v="no"/>
    <s v="no"/>
    <s v="yes"/>
    <x v="0"/>
    <x v="743"/>
    <n v="-1"/>
    <n v="0"/>
    <s v="unknown"/>
    <x v="1"/>
    <s v="8 aug 2017"/>
    <s v="0 hrs 8 mins 43 secs "/>
    <d v="1899-12-30T00:08:43"/>
    <n v="523"/>
  </r>
  <r>
    <n v="57479207"/>
    <x v="33"/>
    <s v="management"/>
    <s v="married"/>
    <s v="no"/>
    <s v="no"/>
    <s v="no"/>
    <x v="0"/>
    <x v="349"/>
    <n v="-1"/>
    <n v="0"/>
    <s v="unknown"/>
    <x v="0"/>
    <s v="8 aug 2017"/>
    <s v="0 hrs 1 mins 48 secs "/>
    <d v="1899-12-30T00:01:48"/>
    <n v="108"/>
  </r>
  <r>
    <n v="75919337"/>
    <x v="34"/>
    <s v="management"/>
    <s v="single"/>
    <s v="no"/>
    <s v="no"/>
    <s v="no"/>
    <x v="0"/>
    <x v="5060"/>
    <n v="-1"/>
    <n v="0"/>
    <s v="unknown"/>
    <x v="0"/>
    <s v="8 aug 2017"/>
    <s v="0 hrs 5 mins 21 secs "/>
    <d v="1899-12-30T00:05:21"/>
    <n v="321"/>
  </r>
  <r>
    <n v="24843863"/>
    <x v="28"/>
    <s v="retired"/>
    <s v="married"/>
    <s v="no"/>
    <s v="no"/>
    <s v="no"/>
    <x v="3"/>
    <x v="4366"/>
    <n v="-1"/>
    <n v="0"/>
    <s v="unknown"/>
    <x v="0"/>
    <s v="8 aug 2017"/>
    <s v="0 hrs 3 mins 44 secs "/>
    <d v="1899-12-30T00:03:44"/>
    <n v="224"/>
  </r>
  <r>
    <n v="15113719"/>
    <x v="34"/>
    <s v="technician"/>
    <s v="single"/>
    <s v="no"/>
    <s v="yes"/>
    <s v="no"/>
    <x v="0"/>
    <x v="5061"/>
    <n v="-1"/>
    <n v="0"/>
    <s v="unknown"/>
    <x v="0"/>
    <s v="8 aug 2017"/>
    <s v="0 hrs 5 mins 9 secs "/>
    <d v="1899-12-30T00:05:09"/>
    <n v="309"/>
  </r>
  <r>
    <n v="20112163"/>
    <x v="11"/>
    <s v="services"/>
    <s v="married"/>
    <s v="no"/>
    <s v="no"/>
    <s v="no"/>
    <x v="1"/>
    <x v="206"/>
    <n v="-1"/>
    <n v="0"/>
    <s v="unknown"/>
    <x v="0"/>
    <s v="8 aug 2017"/>
    <s v="0 hrs 2 mins 57 secs "/>
    <d v="1899-12-30T00:02:57"/>
    <n v="177"/>
  </r>
  <r>
    <n v="30292544"/>
    <x v="13"/>
    <s v="technician"/>
    <s v="married"/>
    <s v="no"/>
    <s v="no"/>
    <s v="no"/>
    <x v="0"/>
    <x v="5062"/>
    <n v="-1"/>
    <n v="0"/>
    <s v="unknown"/>
    <x v="0"/>
    <s v="8 aug 2017"/>
    <s v="0 hrs 1 mins 49 secs "/>
    <d v="1899-12-30T00:01:49"/>
    <n v="109"/>
  </r>
  <r>
    <n v="87274995"/>
    <x v="2"/>
    <s v="technician"/>
    <s v="single"/>
    <s v="no"/>
    <s v="no"/>
    <s v="no"/>
    <x v="0"/>
    <x v="937"/>
    <n v="-1"/>
    <n v="0"/>
    <s v="unknown"/>
    <x v="0"/>
    <s v="8 aug 2017"/>
    <s v="0 hrs 5 mins 48 secs "/>
    <d v="1899-12-30T00:05:48"/>
    <n v="348"/>
  </r>
  <r>
    <n v="79444331"/>
    <x v="4"/>
    <s v="management"/>
    <s v="married"/>
    <s v="no"/>
    <s v="no"/>
    <s v="no"/>
    <x v="0"/>
    <x v="4743"/>
    <n v="-1"/>
    <n v="0"/>
    <s v="unknown"/>
    <x v="0"/>
    <s v="8 aug 2017"/>
    <s v="0 hrs 7 mins 13 secs "/>
    <d v="1899-12-30T00:07:13"/>
    <n v="433"/>
  </r>
  <r>
    <n v="13508599"/>
    <x v="26"/>
    <s v="technician"/>
    <s v="married"/>
    <s v="no"/>
    <s v="no"/>
    <s v="no"/>
    <x v="1"/>
    <x v="417"/>
    <n v="-1"/>
    <n v="0"/>
    <s v="unknown"/>
    <x v="0"/>
    <s v="8 aug 2017"/>
    <s v="0 hrs 6 mins 3 secs "/>
    <d v="1899-12-30T00:06:03"/>
    <n v="363"/>
  </r>
  <r>
    <n v="24869109"/>
    <x v="2"/>
    <s v="management"/>
    <s v="married"/>
    <s v="no"/>
    <s v="no"/>
    <s v="no"/>
    <x v="0"/>
    <x v="3975"/>
    <n v="-1"/>
    <n v="0"/>
    <s v="unknown"/>
    <x v="0"/>
    <s v="8 aug 2017"/>
    <s v="0 hrs 2 mins 47 secs "/>
    <d v="1899-12-30T00:02:47"/>
    <n v="167"/>
  </r>
  <r>
    <n v="58819512"/>
    <x v="13"/>
    <s v="management"/>
    <s v="divorced"/>
    <s v="no"/>
    <s v="no"/>
    <s v="no"/>
    <x v="0"/>
    <x v="3776"/>
    <n v="-1"/>
    <n v="0"/>
    <s v="unknown"/>
    <x v="0"/>
    <s v="8 aug 2017"/>
    <s v="0 hrs 4 mins 8 secs "/>
    <d v="1899-12-30T00:04:08"/>
    <n v="248"/>
  </r>
  <r>
    <n v="47745447"/>
    <x v="6"/>
    <s v="technician"/>
    <s v="married"/>
    <s v="no"/>
    <s v="no"/>
    <s v="no"/>
    <x v="0"/>
    <x v="4234"/>
    <n v="-1"/>
    <n v="0"/>
    <s v="unknown"/>
    <x v="0"/>
    <s v="8 aug 2017"/>
    <s v="0 hrs 1 mins 43 secs "/>
    <d v="1899-12-30T00:01:43"/>
    <n v="103"/>
  </r>
  <r>
    <n v="46924363"/>
    <x v="21"/>
    <s v="blue-collar"/>
    <s v="married"/>
    <s v="no"/>
    <s v="no"/>
    <s v="no"/>
    <x v="3"/>
    <x v="1517"/>
    <n v="-1"/>
    <n v="0"/>
    <s v="unknown"/>
    <x v="0"/>
    <s v="8 aug 2017"/>
    <s v="0 hrs 6 mins 57 secs "/>
    <d v="1899-12-30T00:06:57"/>
    <n v="417"/>
  </r>
  <r>
    <n v="21595670"/>
    <x v="16"/>
    <s v="management"/>
    <s v="single"/>
    <s v="no"/>
    <s v="no"/>
    <s v="no"/>
    <x v="0"/>
    <x v="72"/>
    <n v="-1"/>
    <n v="0"/>
    <s v="unknown"/>
    <x v="0"/>
    <s v="8 aug 2017"/>
    <s v="0 hrs 1 mins 51 secs "/>
    <d v="1899-12-30T00:01:51"/>
    <n v="111"/>
  </r>
  <r>
    <n v="47785196"/>
    <x v="3"/>
    <s v="technician"/>
    <s v="divorced"/>
    <s v="no"/>
    <s v="no"/>
    <s v="no"/>
    <x v="0"/>
    <x v="5063"/>
    <n v="-1"/>
    <n v="0"/>
    <s v="unknown"/>
    <x v="0"/>
    <s v="8 aug 2017"/>
    <s v="0 hrs 3 mins 20 secs "/>
    <d v="1899-12-30T00:03:20"/>
    <n v="200"/>
  </r>
  <r>
    <n v="22636390"/>
    <x v="34"/>
    <s v="admin"/>
    <s v="married"/>
    <s v="no"/>
    <s v="yes"/>
    <s v="yes"/>
    <x v="1"/>
    <x v="160"/>
    <n v="-1"/>
    <n v="0"/>
    <s v="unknown"/>
    <x v="0"/>
    <s v="8 aug 2017"/>
    <s v="0 hrs 3 mins 9 secs "/>
    <d v="1899-12-30T00:03:09"/>
    <n v="189"/>
  </r>
  <r>
    <n v="23361651"/>
    <x v="13"/>
    <s v="blue-collar"/>
    <s v="married"/>
    <s v="no"/>
    <s v="yes"/>
    <s v="yes"/>
    <x v="1"/>
    <x v="1652"/>
    <n v="-1"/>
    <n v="0"/>
    <s v="unknown"/>
    <x v="0"/>
    <s v="8 aug 2017"/>
    <s v="0 hrs 3 mins 21 secs "/>
    <d v="1899-12-30T00:03:21"/>
    <n v="201"/>
  </r>
  <r>
    <n v="62045011"/>
    <x v="26"/>
    <s v="management"/>
    <s v="married"/>
    <s v="no"/>
    <s v="no"/>
    <s v="yes"/>
    <x v="0"/>
    <x v="256"/>
    <n v="-1"/>
    <n v="0"/>
    <s v="unknown"/>
    <x v="0"/>
    <s v="8 aug 2017"/>
    <s v="0 hrs 0 mins 50 secs "/>
    <d v="1899-12-30T00:00:50"/>
    <n v="50"/>
  </r>
  <r>
    <n v="75923460"/>
    <x v="27"/>
    <s v="management"/>
    <s v="divorced"/>
    <s v="no"/>
    <s v="no"/>
    <s v="yes"/>
    <x v="0"/>
    <x v="599"/>
    <n v="-1"/>
    <n v="0"/>
    <s v="unknown"/>
    <x v="0"/>
    <s v="8 aug 2017"/>
    <s v="0 hrs 1 mins 47 secs "/>
    <d v="1899-12-30T00:01:47"/>
    <n v="107"/>
  </r>
  <r>
    <n v="31124112"/>
    <x v="26"/>
    <s v="blue-collar"/>
    <s v="married"/>
    <s v="no"/>
    <s v="no"/>
    <s v="no"/>
    <x v="1"/>
    <x v="18"/>
    <n v="-1"/>
    <n v="0"/>
    <s v="unknown"/>
    <x v="0"/>
    <s v="8 aug 2017"/>
    <s v="0 hrs 3 mins 12 secs "/>
    <d v="1899-12-30T00:03:12"/>
    <n v="192"/>
  </r>
  <r>
    <n v="38592626"/>
    <x v="11"/>
    <s v="admin"/>
    <s v="married"/>
    <s v="no"/>
    <s v="no"/>
    <s v="no"/>
    <x v="1"/>
    <x v="2264"/>
    <n v="-1"/>
    <n v="0"/>
    <s v="unknown"/>
    <x v="0"/>
    <s v="8 aug 2017"/>
    <s v="0 hrs 8 mins 41 secs "/>
    <d v="1899-12-30T00:08:41"/>
    <n v="521"/>
  </r>
  <r>
    <n v="44567265"/>
    <x v="12"/>
    <s v="blue-collar"/>
    <s v="married"/>
    <s v="no"/>
    <s v="no"/>
    <s v="no"/>
    <x v="1"/>
    <x v="2388"/>
    <n v="-1"/>
    <n v="0"/>
    <s v="unknown"/>
    <x v="0"/>
    <s v="8 aug 2017"/>
    <s v="0 hrs 3 mins 57 secs "/>
    <d v="1899-12-30T00:03:57"/>
    <n v="237"/>
  </r>
  <r>
    <n v="47086916"/>
    <x v="25"/>
    <s v="management"/>
    <s v="married"/>
    <s v="no"/>
    <s v="no"/>
    <s v="no"/>
    <x v="0"/>
    <x v="1312"/>
    <n v="-1"/>
    <n v="0"/>
    <s v="unknown"/>
    <x v="0"/>
    <s v="8 aug 2017"/>
    <s v="0 hrs 1 mins 35 secs "/>
    <d v="1899-12-30T00:01:35"/>
    <n v="95"/>
  </r>
  <r>
    <n v="75677355"/>
    <x v="13"/>
    <s v="management"/>
    <s v="married"/>
    <s v="no"/>
    <s v="yes"/>
    <s v="no"/>
    <x v="0"/>
    <x v="5064"/>
    <n v="-1"/>
    <n v="0"/>
    <s v="unknown"/>
    <x v="0"/>
    <s v="8 aug 2017"/>
    <s v="0 hrs 2 mins 52 secs "/>
    <d v="1899-12-30T00:02:52"/>
    <n v="172"/>
  </r>
  <r>
    <n v="35038715"/>
    <x v="35"/>
    <s v="management"/>
    <s v="single"/>
    <s v="no"/>
    <s v="no"/>
    <s v="no"/>
    <x v="0"/>
    <x v="18"/>
    <n v="-1"/>
    <n v="0"/>
    <s v="unknown"/>
    <x v="0"/>
    <s v="8 aug 2017"/>
    <s v="0 hrs 1 mins 28 secs "/>
    <d v="1899-12-30T00:01:28"/>
    <n v="88"/>
  </r>
  <r>
    <n v="25719515"/>
    <x v="16"/>
    <s v="technician"/>
    <s v="single"/>
    <s v="no"/>
    <s v="no"/>
    <s v="no"/>
    <x v="1"/>
    <x v="5065"/>
    <n v="-1"/>
    <n v="0"/>
    <s v="unknown"/>
    <x v="0"/>
    <s v="8 aug 2017"/>
    <s v="0 hrs 1 mins 3 secs "/>
    <d v="1899-12-30T00:01:03"/>
    <n v="63"/>
  </r>
  <r>
    <n v="84617787"/>
    <x v="31"/>
    <s v="technician"/>
    <s v="single"/>
    <s v="no"/>
    <s v="no"/>
    <s v="no"/>
    <x v="1"/>
    <x v="3796"/>
    <n v="-1"/>
    <n v="0"/>
    <s v="unknown"/>
    <x v="0"/>
    <s v="8 aug 2017"/>
    <s v="0 hrs 2 mins 50 secs "/>
    <d v="1899-12-30T00:02:50"/>
    <n v="170"/>
  </r>
  <r>
    <n v="85308453"/>
    <x v="34"/>
    <s v="management"/>
    <s v="single"/>
    <s v="no"/>
    <s v="no"/>
    <s v="no"/>
    <x v="0"/>
    <x v="128"/>
    <n v="-1"/>
    <n v="0"/>
    <s v="unknown"/>
    <x v="1"/>
    <s v="8 aug 2017"/>
    <s v="0 hrs 11 mins 9 secs "/>
    <d v="1899-12-30T00:11:09"/>
    <n v="669"/>
  </r>
  <r>
    <n v="77140927"/>
    <x v="28"/>
    <s v="management"/>
    <s v="married"/>
    <s v="no"/>
    <s v="yes"/>
    <s v="no"/>
    <x v="0"/>
    <x v="1130"/>
    <n v="-1"/>
    <n v="0"/>
    <s v="unknown"/>
    <x v="0"/>
    <s v="8 aug 2017"/>
    <s v="0 hrs 1 mins 13 secs "/>
    <d v="1899-12-30T00:01:13"/>
    <n v="73"/>
  </r>
  <r>
    <n v="12911033"/>
    <x v="16"/>
    <s v="technician"/>
    <s v="single"/>
    <s v="no"/>
    <s v="no"/>
    <s v="no"/>
    <x v="1"/>
    <x v="566"/>
    <n v="-1"/>
    <n v="0"/>
    <s v="unknown"/>
    <x v="1"/>
    <s v="8 aug 2017"/>
    <s v="0 hrs 6 mins 59 secs "/>
    <d v="1899-12-30T00:06:59"/>
    <n v="419"/>
  </r>
  <r>
    <n v="68880650"/>
    <x v="28"/>
    <s v="blue-collar"/>
    <s v="married"/>
    <s v="no"/>
    <s v="no"/>
    <s v="no"/>
    <x v="3"/>
    <x v="5066"/>
    <n v="-1"/>
    <n v="0"/>
    <s v="unknown"/>
    <x v="0"/>
    <s v="8 aug 2017"/>
    <s v="0 hrs 1 mins 58 secs "/>
    <d v="1899-12-30T00:01:58"/>
    <n v="118"/>
  </r>
  <r>
    <n v="50983646"/>
    <x v="23"/>
    <s v="management"/>
    <s v="divorced"/>
    <s v="no"/>
    <s v="no"/>
    <s v="no"/>
    <x v="0"/>
    <x v="126"/>
    <n v="-1"/>
    <n v="0"/>
    <s v="unknown"/>
    <x v="0"/>
    <s v="8 aug 2017"/>
    <s v="0 hrs 2 mins 49 secs "/>
    <d v="1899-12-30T00:02:49"/>
    <n v="169"/>
  </r>
  <r>
    <n v="83252208"/>
    <x v="3"/>
    <s v="management"/>
    <s v="married"/>
    <s v="no"/>
    <s v="no"/>
    <s v="yes"/>
    <x v="0"/>
    <x v="861"/>
    <n v="-1"/>
    <n v="0"/>
    <s v="unknown"/>
    <x v="0"/>
    <s v="8 aug 2017"/>
    <s v="0 hrs 2 mins 18 secs "/>
    <d v="1899-12-30T00:02:18"/>
    <n v="138"/>
  </r>
  <r>
    <n v="86967489"/>
    <x v="21"/>
    <s v="management"/>
    <s v="single"/>
    <s v="yes"/>
    <s v="no"/>
    <s v="no"/>
    <x v="0"/>
    <x v="5067"/>
    <n v="-1"/>
    <n v="0"/>
    <s v="unknown"/>
    <x v="0"/>
    <s v="8 aug 2017"/>
    <s v="0 hrs 2 mins 22 secs "/>
    <d v="1899-12-30T00:02:22"/>
    <n v="142"/>
  </r>
  <r>
    <n v="66112259"/>
    <x v="11"/>
    <s v="retired"/>
    <s v="married"/>
    <s v="no"/>
    <s v="no"/>
    <s v="no"/>
    <x v="0"/>
    <x v="1975"/>
    <n v="-1"/>
    <n v="0"/>
    <s v="unknown"/>
    <x v="0"/>
    <s v="8 aug 2017"/>
    <s v="0 hrs 6 mins 25 secs "/>
    <d v="1899-12-30T00:06:25"/>
    <n v="385"/>
  </r>
  <r>
    <n v="64401537"/>
    <x v="2"/>
    <s v="management"/>
    <s v="single"/>
    <s v="no"/>
    <s v="yes"/>
    <s v="no"/>
    <x v="0"/>
    <x v="58"/>
    <n v="-1"/>
    <n v="0"/>
    <s v="unknown"/>
    <x v="0"/>
    <s v="8 aug 2017"/>
    <s v="0 hrs 3 mins 35 secs "/>
    <d v="1899-12-30T00:03:35"/>
    <n v="215"/>
  </r>
  <r>
    <n v="20607342"/>
    <x v="2"/>
    <s v="technician"/>
    <s v="married"/>
    <s v="no"/>
    <s v="no"/>
    <s v="yes"/>
    <x v="1"/>
    <x v="5068"/>
    <n v="-1"/>
    <n v="0"/>
    <s v="unknown"/>
    <x v="0"/>
    <s v="8 aug 2017"/>
    <s v="0 hrs 1 mins 40 secs "/>
    <d v="1899-12-30T00:01:40"/>
    <n v="100"/>
  </r>
  <r>
    <n v="84963377"/>
    <x v="21"/>
    <s v="technician"/>
    <s v="single"/>
    <s v="no"/>
    <s v="no"/>
    <s v="no"/>
    <x v="0"/>
    <x v="4566"/>
    <n v="-1"/>
    <n v="0"/>
    <s v="unknown"/>
    <x v="0"/>
    <s v="8 aug 2017"/>
    <s v="0 hrs 1 mins 57 secs "/>
    <d v="1899-12-30T00:01:57"/>
    <n v="117"/>
  </r>
  <r>
    <n v="53150378"/>
    <x v="7"/>
    <s v="admin"/>
    <s v="married"/>
    <s v="no"/>
    <s v="no"/>
    <s v="no"/>
    <x v="1"/>
    <x v="406"/>
    <n v="-1"/>
    <n v="0"/>
    <s v="unknown"/>
    <x v="0"/>
    <s v="8 aug 2017"/>
    <s v="0 hrs 10 mins 29 secs "/>
    <d v="1899-12-30T00:10:29"/>
    <n v="629"/>
  </r>
  <r>
    <n v="87726679"/>
    <x v="4"/>
    <s v="management"/>
    <s v="single"/>
    <s v="no"/>
    <s v="no"/>
    <s v="yes"/>
    <x v="0"/>
    <x v="1207"/>
    <n v="-1"/>
    <n v="0"/>
    <s v="unknown"/>
    <x v="0"/>
    <s v="8 aug 2017"/>
    <s v="0 hrs 1 mins 22 secs "/>
    <d v="1899-12-30T00:01:22"/>
    <n v="82"/>
  </r>
  <r>
    <n v="48555280"/>
    <x v="23"/>
    <s v="admin"/>
    <s v="married"/>
    <s v="no"/>
    <s v="no"/>
    <s v="no"/>
    <x v="1"/>
    <x v="1217"/>
    <n v="-1"/>
    <n v="0"/>
    <s v="unknown"/>
    <x v="0"/>
    <s v="8 aug 2017"/>
    <s v="0 hrs 2 mins 13 secs "/>
    <d v="1899-12-30T00:02:13"/>
    <n v="133"/>
  </r>
  <r>
    <n v="35144674"/>
    <x v="31"/>
    <s v="technician"/>
    <s v="married"/>
    <s v="no"/>
    <s v="no"/>
    <s v="no"/>
    <x v="0"/>
    <x v="795"/>
    <n v="-1"/>
    <n v="0"/>
    <s v="unknown"/>
    <x v="0"/>
    <s v="8 aug 2017"/>
    <s v="0 hrs 3 mins 8 secs "/>
    <d v="1899-12-30T00:03:08"/>
    <n v="188"/>
  </r>
  <r>
    <n v="45168847"/>
    <x v="1"/>
    <s v="management"/>
    <s v="married"/>
    <s v="no"/>
    <s v="no"/>
    <s v="no"/>
    <x v="0"/>
    <x v="5069"/>
    <n v="-1"/>
    <n v="0"/>
    <s v="unknown"/>
    <x v="0"/>
    <s v="8 aug 2017"/>
    <s v="0 hrs 3 mins 22 secs "/>
    <d v="1899-12-30T00:03:22"/>
    <n v="202"/>
  </r>
  <r>
    <n v="66945467"/>
    <x v="4"/>
    <s v="entrepreneur"/>
    <s v="married"/>
    <s v="no"/>
    <s v="yes"/>
    <s v="yes"/>
    <x v="0"/>
    <x v="5070"/>
    <n v="-1"/>
    <n v="0"/>
    <s v="unknown"/>
    <x v="0"/>
    <s v="8 aug 2017"/>
    <s v="0 hrs 4 mins 35 secs "/>
    <d v="1899-12-30T00:04:35"/>
    <n v="275"/>
  </r>
  <r>
    <n v="56314369"/>
    <x v="29"/>
    <s v="admin"/>
    <s v="married"/>
    <s v="no"/>
    <s v="no"/>
    <s v="yes"/>
    <x v="1"/>
    <x v="2804"/>
    <n v="-1"/>
    <n v="0"/>
    <s v="unknown"/>
    <x v="0"/>
    <s v="8 aug 2017"/>
    <s v="0 hrs 2 mins 29 secs "/>
    <d v="1899-12-30T00:02:29"/>
    <n v="149"/>
  </r>
  <r>
    <n v="41411722"/>
    <x v="35"/>
    <s v="unemployed"/>
    <s v="married"/>
    <s v="no"/>
    <s v="no"/>
    <s v="no"/>
    <x v="1"/>
    <x v="646"/>
    <n v="-1"/>
    <n v="0"/>
    <s v="unknown"/>
    <x v="0"/>
    <s v="8 aug 2017"/>
    <s v="0 hrs 1 mins 1 secs "/>
    <d v="1899-12-30T00:01:01"/>
    <n v="61"/>
  </r>
  <r>
    <n v="84991483"/>
    <x v="26"/>
    <s v="management"/>
    <s v="married"/>
    <s v="no"/>
    <s v="no"/>
    <s v="no"/>
    <x v="1"/>
    <x v="2749"/>
    <n v="-1"/>
    <n v="0"/>
    <s v="unknown"/>
    <x v="0"/>
    <s v="8 aug 2017"/>
    <s v="0 hrs 2 mins 5 secs "/>
    <d v="1899-12-30T00:02:05"/>
    <n v="125"/>
  </r>
  <r>
    <n v="16787986"/>
    <x v="34"/>
    <s v="technician"/>
    <s v="married"/>
    <s v="no"/>
    <s v="no"/>
    <s v="no"/>
    <x v="1"/>
    <x v="1076"/>
    <n v="-1"/>
    <n v="0"/>
    <s v="unknown"/>
    <x v="0"/>
    <s v="8 aug 2017"/>
    <s v="0 hrs 1 mins 21 secs "/>
    <d v="1899-12-30T00:01:21"/>
    <n v="81"/>
  </r>
  <r>
    <n v="18044281"/>
    <x v="18"/>
    <s v="management"/>
    <s v="married"/>
    <s v="no"/>
    <s v="no"/>
    <s v="no"/>
    <x v="0"/>
    <x v="755"/>
    <n v="-1"/>
    <n v="0"/>
    <s v="unknown"/>
    <x v="0"/>
    <s v="8 aug 2017"/>
    <s v="0 hrs 3 mins 56 secs "/>
    <d v="1899-12-30T00:03:56"/>
    <n v="236"/>
  </r>
  <r>
    <n v="45083005"/>
    <x v="3"/>
    <s v="blue-collar"/>
    <s v="married"/>
    <s v="no"/>
    <s v="no"/>
    <s v="no"/>
    <x v="1"/>
    <x v="3537"/>
    <n v="-1"/>
    <n v="0"/>
    <s v="unknown"/>
    <x v="0"/>
    <s v="8 aug 2017"/>
    <s v="0 hrs 3 mins 14 secs "/>
    <d v="1899-12-30T00:03:14"/>
    <n v="194"/>
  </r>
  <r>
    <n v="59412310"/>
    <x v="6"/>
    <s v="technician"/>
    <s v="single"/>
    <s v="no"/>
    <s v="no"/>
    <s v="no"/>
    <x v="1"/>
    <x v="1055"/>
    <n v="-1"/>
    <n v="0"/>
    <s v="unknown"/>
    <x v="0"/>
    <s v="8 aug 2017"/>
    <s v="0 hrs 3 mins 49 secs "/>
    <d v="1899-12-30T00:03:49"/>
    <n v="229"/>
  </r>
  <r>
    <n v="35604013"/>
    <x v="29"/>
    <s v="management"/>
    <s v="married"/>
    <s v="no"/>
    <s v="yes"/>
    <s v="no"/>
    <x v="1"/>
    <x v="3161"/>
    <n v="-1"/>
    <n v="0"/>
    <s v="unknown"/>
    <x v="0"/>
    <s v="8 aug 2017"/>
    <s v="0 hrs 2 mins 28 secs "/>
    <d v="1899-12-30T00:02:28"/>
    <n v="148"/>
  </r>
  <r>
    <n v="54376864"/>
    <x v="33"/>
    <s v="technician"/>
    <s v="married"/>
    <s v="no"/>
    <s v="no"/>
    <s v="no"/>
    <x v="1"/>
    <x v="5071"/>
    <n v="-1"/>
    <n v="0"/>
    <s v="unknown"/>
    <x v="0"/>
    <s v="8 aug 2017"/>
    <s v="0 hrs 2 mins 20 secs "/>
    <d v="1899-12-30T00:02:20"/>
    <n v="140"/>
  </r>
  <r>
    <n v="59018809"/>
    <x v="24"/>
    <s v="housemaid"/>
    <s v="married"/>
    <s v="no"/>
    <s v="no"/>
    <s v="no"/>
    <x v="3"/>
    <x v="971"/>
    <n v="-1"/>
    <n v="0"/>
    <s v="unknown"/>
    <x v="0"/>
    <s v="8 aug 2017"/>
    <s v="0 hrs 2 mins 9 secs "/>
    <d v="1899-12-30T00:02:09"/>
    <n v="129"/>
  </r>
  <r>
    <n v="37482453"/>
    <x v="24"/>
    <s v="technician"/>
    <s v="divorced"/>
    <s v="no"/>
    <s v="no"/>
    <s v="no"/>
    <x v="0"/>
    <x v="18"/>
    <n v="-1"/>
    <n v="0"/>
    <s v="unknown"/>
    <x v="0"/>
    <s v="8 aug 2017"/>
    <s v="0 hrs 2 mins 4 secs "/>
    <d v="1899-12-30T00:02:04"/>
    <n v="124"/>
  </r>
  <r>
    <n v="80812782"/>
    <x v="35"/>
    <s v="management"/>
    <s v="single"/>
    <s v="no"/>
    <s v="no"/>
    <s v="no"/>
    <x v="0"/>
    <x v="3454"/>
    <n v="-1"/>
    <n v="0"/>
    <s v="unknown"/>
    <x v="0"/>
    <s v="8 aug 2017"/>
    <s v="0 hrs 2 mins 11 secs "/>
    <d v="1899-12-30T00:02:11"/>
    <n v="131"/>
  </r>
  <r>
    <n v="28719104"/>
    <x v="7"/>
    <s v="self-employed"/>
    <s v="married"/>
    <s v="no"/>
    <s v="no"/>
    <s v="no"/>
    <x v="3"/>
    <x v="5072"/>
    <n v="-1"/>
    <n v="0"/>
    <s v="unknown"/>
    <x v="0"/>
    <s v="8 aug 2017"/>
    <s v="0 hrs 6 mins 2 secs "/>
    <d v="1899-12-30T00:06:02"/>
    <n v="362"/>
  </r>
  <r>
    <n v="51666477"/>
    <x v="34"/>
    <s v="technician"/>
    <s v="single"/>
    <s v="no"/>
    <s v="no"/>
    <s v="no"/>
    <x v="1"/>
    <x v="3857"/>
    <n v="-1"/>
    <n v="0"/>
    <s v="unknown"/>
    <x v="0"/>
    <s v="8 aug 2017"/>
    <s v="0 hrs 2 mins 18 secs "/>
    <d v="1899-12-30T00:02:18"/>
    <n v="138"/>
  </r>
  <r>
    <n v="31059991"/>
    <x v="21"/>
    <s v="blue-collar"/>
    <s v="married"/>
    <s v="no"/>
    <s v="no"/>
    <s v="no"/>
    <x v="3"/>
    <x v="710"/>
    <n v="-1"/>
    <n v="0"/>
    <s v="unknown"/>
    <x v="0"/>
    <s v="8 aug 2017"/>
    <s v="0 hrs 1 mins 11 secs "/>
    <d v="1899-12-30T00:01:11"/>
    <n v="71"/>
  </r>
  <r>
    <n v="89764516"/>
    <x v="2"/>
    <s v="technician"/>
    <s v="married"/>
    <s v="no"/>
    <s v="yes"/>
    <s v="yes"/>
    <x v="1"/>
    <x v="5073"/>
    <n v="-1"/>
    <n v="0"/>
    <s v="unknown"/>
    <x v="0"/>
    <s v="8 aug 2017"/>
    <s v="0 hrs 0 mins 16 secs "/>
    <d v="1899-12-30T00:00:16"/>
    <n v="16"/>
  </r>
  <r>
    <n v="38010892"/>
    <x v="35"/>
    <s v="technician"/>
    <s v="single"/>
    <s v="no"/>
    <s v="no"/>
    <s v="no"/>
    <x v="1"/>
    <x v="18"/>
    <n v="-1"/>
    <n v="0"/>
    <s v="unknown"/>
    <x v="0"/>
    <s v="8 aug 2017"/>
    <s v="0 hrs 3 mins 36 secs "/>
    <d v="1899-12-30T00:03:36"/>
    <n v="216"/>
  </r>
  <r>
    <n v="76724577"/>
    <x v="24"/>
    <s v="retired"/>
    <s v="divorced"/>
    <s v="no"/>
    <s v="no"/>
    <s v="yes"/>
    <x v="1"/>
    <x v="853"/>
    <n v="-1"/>
    <n v="0"/>
    <s v="unknown"/>
    <x v="0"/>
    <s v="8 aug 2017"/>
    <s v="0 hrs 1 mins 48 secs "/>
    <d v="1899-12-30T00:01:48"/>
    <n v="108"/>
  </r>
  <r>
    <n v="49504061"/>
    <x v="4"/>
    <s v="technician"/>
    <s v="married"/>
    <s v="no"/>
    <s v="no"/>
    <s v="no"/>
    <x v="0"/>
    <x v="1252"/>
    <n v="-1"/>
    <n v="0"/>
    <s v="unknown"/>
    <x v="0"/>
    <s v="8 aug 2017"/>
    <s v="0 hrs 5 mins 51 secs "/>
    <d v="1899-12-30T00:05:51"/>
    <n v="351"/>
  </r>
  <r>
    <n v="89213393"/>
    <x v="21"/>
    <s v="admin"/>
    <s v="married"/>
    <s v="no"/>
    <s v="no"/>
    <s v="no"/>
    <x v="1"/>
    <x v="5074"/>
    <n v="-1"/>
    <n v="0"/>
    <s v="unknown"/>
    <x v="0"/>
    <s v="8 aug 2017"/>
    <s v="0 hrs 2 mins 56 secs "/>
    <d v="1899-12-30T00:02:56"/>
    <n v="176"/>
  </r>
  <r>
    <n v="20570084"/>
    <x v="12"/>
    <s v="technician"/>
    <s v="married"/>
    <s v="no"/>
    <s v="no"/>
    <s v="yes"/>
    <x v="1"/>
    <x v="376"/>
    <n v="-1"/>
    <n v="0"/>
    <s v="unknown"/>
    <x v="0"/>
    <s v="8 aug 2017"/>
    <s v="0 hrs 2 mins 40 secs "/>
    <d v="1899-12-30T00:02:40"/>
    <n v="160"/>
  </r>
  <r>
    <n v="85594925"/>
    <x v="8"/>
    <s v="management"/>
    <s v="married"/>
    <s v="no"/>
    <s v="no"/>
    <s v="no"/>
    <x v="0"/>
    <x v="3719"/>
    <n v="-1"/>
    <n v="0"/>
    <s v="unknown"/>
    <x v="0"/>
    <s v="8 aug 2017"/>
    <s v="0 hrs 0 mins 51 secs "/>
    <d v="1899-12-30T00:00:51"/>
    <n v="51"/>
  </r>
  <r>
    <n v="51711268"/>
    <x v="31"/>
    <s v="management"/>
    <s v="single"/>
    <s v="no"/>
    <s v="no"/>
    <s v="no"/>
    <x v="0"/>
    <x v="2988"/>
    <n v="-1"/>
    <n v="0"/>
    <s v="unknown"/>
    <x v="0"/>
    <s v="8 aug 2017"/>
    <s v="0 hrs 5 mins 10 secs "/>
    <d v="1899-12-30T00:05:10"/>
    <n v="310"/>
  </r>
  <r>
    <n v="77860168"/>
    <x v="3"/>
    <s v="management"/>
    <s v="single"/>
    <s v="no"/>
    <s v="no"/>
    <s v="no"/>
    <x v="0"/>
    <x v="421"/>
    <n v="-1"/>
    <n v="0"/>
    <s v="unknown"/>
    <x v="0"/>
    <s v="8 aug 2017"/>
    <s v="0 hrs 1 mins 22 secs "/>
    <d v="1899-12-30T00:01:22"/>
    <n v="82"/>
  </r>
  <r>
    <n v="68425380"/>
    <x v="4"/>
    <s v="technician"/>
    <s v="married"/>
    <s v="no"/>
    <s v="no"/>
    <s v="no"/>
    <x v="1"/>
    <x v="478"/>
    <n v="-1"/>
    <n v="0"/>
    <s v="unknown"/>
    <x v="0"/>
    <s v="8 aug 2017"/>
    <s v="0 hrs 6 mins 44 secs "/>
    <d v="1899-12-30T00:06:44"/>
    <n v="404"/>
  </r>
  <r>
    <n v="69448555"/>
    <x v="16"/>
    <s v="technician"/>
    <s v="single"/>
    <s v="no"/>
    <s v="yes"/>
    <s v="no"/>
    <x v="0"/>
    <x v="1171"/>
    <n v="-1"/>
    <n v="0"/>
    <s v="unknown"/>
    <x v="0"/>
    <s v="8 aug 2017"/>
    <s v="0 hrs 2 mins 11 secs "/>
    <d v="1899-12-30T00:02:11"/>
    <n v="131"/>
  </r>
  <r>
    <n v="77615691"/>
    <x v="2"/>
    <s v="management"/>
    <s v="married"/>
    <s v="no"/>
    <s v="yes"/>
    <s v="yes"/>
    <x v="0"/>
    <x v="3868"/>
    <n v="-1"/>
    <n v="0"/>
    <s v="unknown"/>
    <x v="0"/>
    <s v="8 aug 2017"/>
    <s v="0 hrs 3 mins 32 secs "/>
    <d v="1899-12-30T00:03:32"/>
    <n v="212"/>
  </r>
  <r>
    <n v="54581167"/>
    <x v="7"/>
    <s v="management"/>
    <s v="married"/>
    <s v="no"/>
    <s v="no"/>
    <s v="no"/>
    <x v="0"/>
    <x v="5075"/>
    <n v="-1"/>
    <n v="0"/>
    <s v="unknown"/>
    <x v="0"/>
    <s v="8 aug 2017"/>
    <s v="0 hrs 4 mins 8 secs "/>
    <d v="1899-12-30T00:04:08"/>
    <n v="248"/>
  </r>
  <r>
    <n v="24621656"/>
    <x v="21"/>
    <s v="blue-collar"/>
    <s v="married"/>
    <s v="no"/>
    <s v="no"/>
    <s v="no"/>
    <x v="1"/>
    <x v="19"/>
    <n v="-1"/>
    <n v="0"/>
    <s v="unknown"/>
    <x v="0"/>
    <s v="8 aug 2017"/>
    <s v="0 hrs 1 mins 3 secs "/>
    <d v="1899-12-30T00:01:03"/>
    <n v="63"/>
  </r>
  <r>
    <n v="20046433"/>
    <x v="31"/>
    <s v="management"/>
    <s v="married"/>
    <s v="no"/>
    <s v="no"/>
    <s v="no"/>
    <x v="0"/>
    <x v="1815"/>
    <n v="-1"/>
    <n v="0"/>
    <s v="unknown"/>
    <x v="0"/>
    <s v="8 aug 2017"/>
    <s v="0 hrs 2 mins 33 secs "/>
    <d v="1899-12-30T00:02:33"/>
    <n v="153"/>
  </r>
  <r>
    <n v="17266542"/>
    <x v="23"/>
    <s v="services"/>
    <s v="married"/>
    <s v="no"/>
    <s v="no"/>
    <s v="no"/>
    <x v="1"/>
    <x v="1595"/>
    <n v="-1"/>
    <n v="0"/>
    <s v="unknown"/>
    <x v="1"/>
    <s v="8 aug 2017"/>
    <s v="0 hrs 13 mins 0 secs "/>
    <d v="1899-12-30T00:13:00"/>
    <n v="780"/>
  </r>
  <r>
    <n v="15667041"/>
    <x v="8"/>
    <s v="technician"/>
    <s v="single"/>
    <s v="no"/>
    <s v="no"/>
    <s v="no"/>
    <x v="1"/>
    <x v="5076"/>
    <n v="-1"/>
    <n v="0"/>
    <s v="unknown"/>
    <x v="0"/>
    <s v="8 aug 2017"/>
    <s v="0 hrs 2 mins 40 secs "/>
    <d v="1899-12-30T00:02:40"/>
    <n v="160"/>
  </r>
  <r>
    <n v="72152044"/>
    <x v="14"/>
    <s v="blue-collar"/>
    <s v="married"/>
    <s v="no"/>
    <s v="no"/>
    <s v="no"/>
    <x v="0"/>
    <x v="1062"/>
    <n v="-1"/>
    <n v="0"/>
    <s v="unknown"/>
    <x v="0"/>
    <s v="8 aug 2017"/>
    <s v="0 hrs 4 mins 15 secs "/>
    <d v="1899-12-30T00:04:15"/>
    <n v="255"/>
  </r>
  <r>
    <n v="44826216"/>
    <x v="20"/>
    <s v="services"/>
    <s v="married"/>
    <s v="no"/>
    <s v="no"/>
    <s v="no"/>
    <x v="3"/>
    <x v="3717"/>
    <n v="-1"/>
    <n v="0"/>
    <s v="unknown"/>
    <x v="1"/>
    <s v="8 aug 2017"/>
    <s v="0 hrs 7 mins 39 secs "/>
    <d v="1899-12-30T00:07:39"/>
    <n v="459"/>
  </r>
  <r>
    <n v="20554997"/>
    <x v="4"/>
    <s v="technician"/>
    <s v="married"/>
    <s v="no"/>
    <s v="no"/>
    <s v="no"/>
    <x v="1"/>
    <x v="690"/>
    <n v="-1"/>
    <n v="0"/>
    <s v="unknown"/>
    <x v="0"/>
    <s v="8 aug 2017"/>
    <s v="0 hrs 2 mins 33 secs "/>
    <d v="1899-12-30T00:02:33"/>
    <n v="153"/>
  </r>
  <r>
    <n v="57133509"/>
    <x v="3"/>
    <s v="services"/>
    <s v="married"/>
    <s v="no"/>
    <s v="no"/>
    <s v="no"/>
    <x v="2"/>
    <x v="584"/>
    <n v="-1"/>
    <n v="0"/>
    <s v="unknown"/>
    <x v="0"/>
    <s v="8 aug 2017"/>
    <s v="0 hrs 7 mins 35 secs "/>
    <d v="1899-12-30T00:07:35"/>
    <n v="455"/>
  </r>
  <r>
    <n v="62650467"/>
    <x v="20"/>
    <s v="technician"/>
    <s v="married"/>
    <s v="no"/>
    <s v="no"/>
    <s v="yes"/>
    <x v="1"/>
    <x v="3494"/>
    <n v="-1"/>
    <n v="0"/>
    <s v="unknown"/>
    <x v="0"/>
    <s v="8 aug 2017"/>
    <s v="0 hrs 1 mins 2 secs "/>
    <d v="1899-12-30T00:01:02"/>
    <n v="62"/>
  </r>
  <r>
    <n v="20123731"/>
    <x v="4"/>
    <s v="technician"/>
    <s v="divorced"/>
    <s v="no"/>
    <s v="no"/>
    <s v="no"/>
    <x v="1"/>
    <x v="576"/>
    <n v="-1"/>
    <n v="0"/>
    <s v="unknown"/>
    <x v="0"/>
    <s v="8 aug 2017"/>
    <s v="0 hrs 0 mins 46 secs "/>
    <d v="1899-12-30T00:00:46"/>
    <n v="46"/>
  </r>
  <r>
    <n v="15270382"/>
    <x v="35"/>
    <s v="management"/>
    <s v="single"/>
    <s v="no"/>
    <s v="no"/>
    <s v="no"/>
    <x v="0"/>
    <x v="5077"/>
    <n v="-1"/>
    <n v="0"/>
    <s v="unknown"/>
    <x v="0"/>
    <s v="8 aug 2017"/>
    <s v="0 hrs 2 mins 27 secs "/>
    <d v="1899-12-30T00:02:27"/>
    <n v="147"/>
  </r>
  <r>
    <n v="61684306"/>
    <x v="12"/>
    <s v="services"/>
    <s v="married"/>
    <s v="no"/>
    <s v="no"/>
    <s v="no"/>
    <x v="3"/>
    <x v="18"/>
    <n v="-1"/>
    <n v="0"/>
    <s v="unknown"/>
    <x v="0"/>
    <s v="8 aug 2017"/>
    <s v="0 hrs 2 mins 1 secs "/>
    <d v="1899-12-30T00:02:01"/>
    <n v="121"/>
  </r>
  <r>
    <n v="77916127"/>
    <x v="2"/>
    <s v="management"/>
    <s v="single"/>
    <s v="no"/>
    <s v="yes"/>
    <s v="no"/>
    <x v="0"/>
    <x v="489"/>
    <n v="-1"/>
    <n v="0"/>
    <s v="unknown"/>
    <x v="0"/>
    <s v="8 aug 2017"/>
    <s v="0 hrs 1 mins 37 secs "/>
    <d v="1899-12-30T00:01:37"/>
    <n v="97"/>
  </r>
  <r>
    <n v="50466351"/>
    <x v="4"/>
    <s v="self-employed"/>
    <s v="married"/>
    <s v="no"/>
    <s v="no"/>
    <s v="no"/>
    <x v="0"/>
    <x v="4372"/>
    <n v="-1"/>
    <n v="0"/>
    <s v="unknown"/>
    <x v="0"/>
    <s v="8 aug 2017"/>
    <s v="0 hrs 5 mins 35 secs "/>
    <d v="1899-12-30T00:05:35"/>
    <n v="335"/>
  </r>
  <r>
    <n v="30146219"/>
    <x v="19"/>
    <s v="technician"/>
    <s v="single"/>
    <s v="no"/>
    <s v="no"/>
    <s v="no"/>
    <x v="1"/>
    <x v="322"/>
    <n v="-1"/>
    <n v="0"/>
    <s v="unknown"/>
    <x v="0"/>
    <s v="8 aug 2017"/>
    <s v="0 hrs 1 mins 40 secs "/>
    <d v="1899-12-30T00:01:40"/>
    <n v="100"/>
  </r>
  <r>
    <n v="16984108"/>
    <x v="25"/>
    <s v="management"/>
    <s v="married"/>
    <s v="no"/>
    <s v="no"/>
    <s v="no"/>
    <x v="0"/>
    <x v="5078"/>
    <n v="-1"/>
    <n v="0"/>
    <s v="unknown"/>
    <x v="0"/>
    <s v="8 aug 2017"/>
    <s v="0 hrs 1 mins 59 secs "/>
    <d v="1899-12-30T00:01:59"/>
    <n v="119"/>
  </r>
  <r>
    <n v="50371893"/>
    <x v="16"/>
    <s v="technician"/>
    <s v="single"/>
    <s v="no"/>
    <s v="no"/>
    <s v="no"/>
    <x v="0"/>
    <x v="1151"/>
    <n v="-1"/>
    <n v="0"/>
    <s v="unknown"/>
    <x v="0"/>
    <s v="8 aug 2017"/>
    <s v="0 hrs 1 mins 19 secs "/>
    <d v="1899-12-30T00:01:19"/>
    <n v="79"/>
  </r>
  <r>
    <n v="85917555"/>
    <x v="31"/>
    <s v="technician"/>
    <s v="single"/>
    <s v="no"/>
    <s v="no"/>
    <s v="no"/>
    <x v="0"/>
    <x v="265"/>
    <n v="-1"/>
    <n v="0"/>
    <s v="unknown"/>
    <x v="0"/>
    <s v="8 aug 2017"/>
    <s v="0 hrs 6 mins 28 secs "/>
    <d v="1899-12-30T00:06:28"/>
    <n v="388"/>
  </r>
  <r>
    <n v="72295111"/>
    <x v="18"/>
    <s v="technician"/>
    <s v="married"/>
    <s v="no"/>
    <s v="yes"/>
    <s v="no"/>
    <x v="1"/>
    <x v="892"/>
    <n v="-1"/>
    <n v="0"/>
    <s v="unknown"/>
    <x v="0"/>
    <s v="8 aug 2017"/>
    <s v="0 hrs 1 mins 59 secs "/>
    <d v="1899-12-30T00:01:59"/>
    <n v="119"/>
  </r>
  <r>
    <n v="34761469"/>
    <x v="2"/>
    <s v="management"/>
    <s v="married"/>
    <s v="no"/>
    <s v="no"/>
    <s v="no"/>
    <x v="0"/>
    <x v="5079"/>
    <n v="-1"/>
    <n v="0"/>
    <s v="unknown"/>
    <x v="0"/>
    <s v="8 aug 2017"/>
    <s v="0 hrs 1 mins 56 secs "/>
    <d v="1899-12-30T00:01:56"/>
    <n v="116"/>
  </r>
  <r>
    <n v="13142197"/>
    <x v="11"/>
    <s v="management"/>
    <s v="married"/>
    <s v="no"/>
    <s v="no"/>
    <s v="yes"/>
    <x v="0"/>
    <x v="3531"/>
    <n v="-1"/>
    <n v="0"/>
    <s v="unknown"/>
    <x v="0"/>
    <s v="8 aug 2017"/>
    <s v="0 hrs 2 mins 58 secs "/>
    <d v="1899-12-30T00:02:58"/>
    <n v="178"/>
  </r>
  <r>
    <n v="78525697"/>
    <x v="10"/>
    <s v="blue-collar"/>
    <s v="married"/>
    <s v="no"/>
    <s v="no"/>
    <s v="no"/>
    <x v="3"/>
    <x v="1088"/>
    <n v="-1"/>
    <n v="0"/>
    <s v="unknown"/>
    <x v="0"/>
    <s v="8 aug 2017"/>
    <s v="0 hrs 2 mins 36 secs "/>
    <d v="1899-12-30T00:02:36"/>
    <n v="156"/>
  </r>
  <r>
    <n v="24537101"/>
    <x v="31"/>
    <s v="management"/>
    <s v="married"/>
    <s v="no"/>
    <s v="yes"/>
    <s v="no"/>
    <x v="0"/>
    <x v="571"/>
    <n v="-1"/>
    <n v="0"/>
    <s v="unknown"/>
    <x v="0"/>
    <s v="8 aug 2017"/>
    <s v="0 hrs 2 mins 53 secs "/>
    <d v="1899-12-30T00:02:53"/>
    <n v="173"/>
  </r>
  <r>
    <n v="66083988"/>
    <x v="3"/>
    <s v="housemaid"/>
    <s v="married"/>
    <s v="no"/>
    <s v="no"/>
    <s v="no"/>
    <x v="1"/>
    <x v="492"/>
    <n v="-1"/>
    <n v="0"/>
    <s v="unknown"/>
    <x v="0"/>
    <s v="8 aug 2017"/>
    <s v="0 hrs 2 mins 28 secs "/>
    <d v="1899-12-30T00:02:28"/>
    <n v="148"/>
  </r>
  <r>
    <n v="57590791"/>
    <x v="33"/>
    <s v="technician"/>
    <s v="single"/>
    <s v="no"/>
    <s v="no"/>
    <s v="no"/>
    <x v="0"/>
    <x v="376"/>
    <n v="-1"/>
    <n v="0"/>
    <s v="unknown"/>
    <x v="0"/>
    <s v="8 aug 2017"/>
    <s v="0 hrs 1 mins 19 secs "/>
    <d v="1899-12-30T00:01:19"/>
    <n v="79"/>
  </r>
  <r>
    <n v="18129473"/>
    <x v="16"/>
    <s v="admin"/>
    <s v="married"/>
    <s v="no"/>
    <s v="no"/>
    <s v="no"/>
    <x v="1"/>
    <x v="5080"/>
    <n v="-1"/>
    <n v="0"/>
    <s v="unknown"/>
    <x v="0"/>
    <s v="8 aug 2017"/>
    <s v="0 hrs 3 mins 13 secs "/>
    <d v="1899-12-30T00:03:13"/>
    <n v="193"/>
  </r>
  <r>
    <n v="10184899"/>
    <x v="16"/>
    <s v="housemaid"/>
    <s v="married"/>
    <s v="no"/>
    <s v="no"/>
    <s v="no"/>
    <x v="3"/>
    <x v="5081"/>
    <n v="-1"/>
    <n v="0"/>
    <s v="unknown"/>
    <x v="0"/>
    <s v="8 aug 2017"/>
    <s v="0 hrs 1 mins 33 secs "/>
    <d v="1899-12-30T00:01:33"/>
    <n v="93"/>
  </r>
  <r>
    <n v="12427694"/>
    <x v="34"/>
    <s v="technician"/>
    <s v="married"/>
    <s v="no"/>
    <s v="no"/>
    <s v="no"/>
    <x v="0"/>
    <x v="867"/>
    <n v="-1"/>
    <n v="0"/>
    <s v="unknown"/>
    <x v="1"/>
    <s v="8 aug 2017"/>
    <s v="0 hrs 16 mins 40 secs "/>
    <d v="1899-12-30T00:16:40"/>
    <n v="1000"/>
  </r>
  <r>
    <n v="34954436"/>
    <x v="16"/>
    <s v="admin"/>
    <s v="single"/>
    <s v="no"/>
    <s v="no"/>
    <s v="no"/>
    <x v="0"/>
    <x v="397"/>
    <n v="-1"/>
    <n v="0"/>
    <s v="unknown"/>
    <x v="0"/>
    <s v="8 aug 2017"/>
    <s v="0 hrs 8 mins 14 secs "/>
    <d v="1899-12-30T00:08:14"/>
    <n v="494"/>
  </r>
  <r>
    <n v="86434854"/>
    <x v="28"/>
    <s v="management"/>
    <s v="married"/>
    <s v="no"/>
    <s v="no"/>
    <s v="no"/>
    <x v="0"/>
    <x v="79"/>
    <n v="-1"/>
    <n v="0"/>
    <s v="unknown"/>
    <x v="0"/>
    <s v="8 aug 2017"/>
    <s v="0 hrs 4 mins 33 secs "/>
    <d v="1899-12-30T00:04:33"/>
    <n v="273"/>
  </r>
  <r>
    <n v="17504419"/>
    <x v="28"/>
    <s v="management"/>
    <s v="married"/>
    <s v="no"/>
    <s v="no"/>
    <s v="no"/>
    <x v="0"/>
    <x v="5042"/>
    <n v="-1"/>
    <n v="0"/>
    <s v="unknown"/>
    <x v="0"/>
    <s v="8 aug 2017"/>
    <s v="0 hrs 2 mins 47 secs "/>
    <d v="1899-12-30T00:02:47"/>
    <n v="167"/>
  </r>
  <r>
    <n v="35587950"/>
    <x v="19"/>
    <s v="entrepreneur"/>
    <s v="married"/>
    <s v="no"/>
    <s v="no"/>
    <s v="no"/>
    <x v="0"/>
    <x v="2326"/>
    <n v="-1"/>
    <n v="0"/>
    <s v="unknown"/>
    <x v="0"/>
    <s v="8 aug 2017"/>
    <s v="0 hrs 1 mins 28 secs "/>
    <d v="1899-12-30T00:01:28"/>
    <n v="88"/>
  </r>
  <r>
    <n v="50760456"/>
    <x v="19"/>
    <s v="management"/>
    <s v="married"/>
    <s v="no"/>
    <s v="yes"/>
    <s v="yes"/>
    <x v="0"/>
    <x v="4160"/>
    <n v="-1"/>
    <n v="0"/>
    <s v="unknown"/>
    <x v="0"/>
    <s v="8 aug 2017"/>
    <s v="0 hrs 1 mins 28 secs "/>
    <d v="1899-12-30T00:01:28"/>
    <n v="88"/>
  </r>
  <r>
    <n v="60985456"/>
    <x v="4"/>
    <s v="housemaid"/>
    <s v="married"/>
    <s v="no"/>
    <s v="no"/>
    <s v="no"/>
    <x v="3"/>
    <x v="517"/>
    <n v="-1"/>
    <n v="0"/>
    <s v="unknown"/>
    <x v="0"/>
    <s v="8 aug 2017"/>
    <s v="0 hrs 3 mins 11 secs "/>
    <d v="1899-12-30T00:03:11"/>
    <n v="191"/>
  </r>
  <r>
    <n v="38692527"/>
    <x v="18"/>
    <s v="management"/>
    <s v="married"/>
    <s v="no"/>
    <s v="no"/>
    <s v="no"/>
    <x v="0"/>
    <x v="2774"/>
    <n v="-1"/>
    <n v="0"/>
    <s v="unknown"/>
    <x v="0"/>
    <s v="8 aug 2017"/>
    <s v="0 hrs 1 mins 3 secs "/>
    <d v="1899-12-30T00:01:03"/>
    <n v="63"/>
  </r>
  <r>
    <n v="17406577"/>
    <x v="18"/>
    <s v="technician"/>
    <s v="married"/>
    <s v="no"/>
    <s v="no"/>
    <s v="no"/>
    <x v="1"/>
    <x v="5082"/>
    <n v="-1"/>
    <n v="0"/>
    <s v="unknown"/>
    <x v="0"/>
    <s v="8 aug 2017"/>
    <s v="0 hrs 3 mins 24 secs "/>
    <d v="1899-12-30T00:03:24"/>
    <n v="204"/>
  </r>
  <r>
    <n v="29029853"/>
    <x v="2"/>
    <s v="technician"/>
    <s v="single"/>
    <s v="no"/>
    <s v="no"/>
    <s v="no"/>
    <x v="0"/>
    <x v="1670"/>
    <n v="-1"/>
    <n v="0"/>
    <s v="unknown"/>
    <x v="0"/>
    <s v="8 aug 2017"/>
    <s v="0 hrs 2 mins 7 secs "/>
    <d v="1899-12-30T00:02:07"/>
    <n v="127"/>
  </r>
  <r>
    <n v="86469290"/>
    <x v="16"/>
    <s v="management"/>
    <s v="married"/>
    <s v="no"/>
    <s v="no"/>
    <s v="no"/>
    <x v="0"/>
    <x v="18"/>
    <n v="-1"/>
    <n v="0"/>
    <s v="unknown"/>
    <x v="0"/>
    <s v="8 aug 2017"/>
    <s v="0 hrs 1 mins 23 secs "/>
    <d v="1899-12-30T00:01:23"/>
    <n v="83"/>
  </r>
  <r>
    <n v="56770102"/>
    <x v="19"/>
    <s v="technician"/>
    <s v="single"/>
    <s v="no"/>
    <s v="no"/>
    <s v="no"/>
    <x v="0"/>
    <x v="1171"/>
    <n v="-1"/>
    <n v="0"/>
    <s v="unknown"/>
    <x v="0"/>
    <s v="8 aug 2017"/>
    <s v="0 hrs 2 mins 16 secs "/>
    <d v="1899-12-30T00:02:16"/>
    <n v="136"/>
  </r>
  <r>
    <n v="84620314"/>
    <x v="22"/>
    <s v="technician"/>
    <s v="married"/>
    <s v="no"/>
    <s v="no"/>
    <s v="no"/>
    <x v="0"/>
    <x v="2627"/>
    <n v="-1"/>
    <n v="0"/>
    <s v="unknown"/>
    <x v="0"/>
    <s v="8 aug 2017"/>
    <s v="0 hrs 0 mins 52 secs "/>
    <d v="1899-12-30T00:00:52"/>
    <n v="52"/>
  </r>
  <r>
    <n v="53031433"/>
    <x v="11"/>
    <s v="management"/>
    <s v="married"/>
    <s v="no"/>
    <s v="no"/>
    <s v="no"/>
    <x v="0"/>
    <x v="2788"/>
    <n v="-1"/>
    <n v="0"/>
    <s v="unknown"/>
    <x v="0"/>
    <s v="8 aug 2017"/>
    <s v="0 hrs 7 mins 28 secs "/>
    <d v="1899-12-30T00:07:28"/>
    <n v="448"/>
  </r>
  <r>
    <n v="29959085"/>
    <x v="23"/>
    <s v="blue-collar"/>
    <s v="married"/>
    <s v="no"/>
    <s v="no"/>
    <s v="no"/>
    <x v="1"/>
    <x v="5068"/>
    <n v="-1"/>
    <n v="0"/>
    <s v="unknown"/>
    <x v="0"/>
    <s v="8 aug 2017"/>
    <s v="0 hrs 2 mins 20 secs "/>
    <d v="1899-12-30T00:02:20"/>
    <n v="140"/>
  </r>
  <r>
    <n v="28613455"/>
    <x v="4"/>
    <s v="management"/>
    <s v="married"/>
    <s v="no"/>
    <s v="yes"/>
    <s v="yes"/>
    <x v="0"/>
    <x v="3359"/>
    <n v="-1"/>
    <n v="0"/>
    <s v="unknown"/>
    <x v="1"/>
    <s v="8 aug 2017"/>
    <s v="0 hrs 12 mins 13 secs "/>
    <d v="1899-12-30T00:12:13"/>
    <n v="733"/>
  </r>
  <r>
    <n v="34920730"/>
    <x v="29"/>
    <s v="blue-collar"/>
    <s v="married"/>
    <s v="no"/>
    <s v="no"/>
    <s v="no"/>
    <x v="1"/>
    <x v="2757"/>
    <n v="-1"/>
    <n v="0"/>
    <s v="unknown"/>
    <x v="0"/>
    <s v="8 aug 2017"/>
    <s v="0 hrs 1 mins 28 secs "/>
    <d v="1899-12-30T00:01:28"/>
    <n v="88"/>
  </r>
  <r>
    <n v="30167476"/>
    <x v="18"/>
    <s v="housemaid"/>
    <s v="married"/>
    <s v="no"/>
    <s v="no"/>
    <s v="no"/>
    <x v="1"/>
    <x v="2686"/>
    <n v="-1"/>
    <n v="0"/>
    <s v="unknown"/>
    <x v="0"/>
    <s v="8 aug 2017"/>
    <s v="0 hrs 3 mins 2 secs "/>
    <d v="1899-12-30T00:03:02"/>
    <n v="182"/>
  </r>
  <r>
    <n v="17406586"/>
    <x v="16"/>
    <s v="technician"/>
    <s v="single"/>
    <s v="no"/>
    <s v="no"/>
    <s v="no"/>
    <x v="1"/>
    <x v="404"/>
    <n v="-1"/>
    <n v="0"/>
    <s v="unknown"/>
    <x v="1"/>
    <s v="8 aug 2017"/>
    <s v="0 hrs 9 mins 40 secs "/>
    <d v="1899-12-30T00:09:40"/>
    <n v="580"/>
  </r>
  <r>
    <n v="80737255"/>
    <x v="20"/>
    <s v="unemployed"/>
    <s v="married"/>
    <s v="no"/>
    <s v="no"/>
    <s v="no"/>
    <x v="1"/>
    <x v="5083"/>
    <n v="-1"/>
    <n v="0"/>
    <s v="unknown"/>
    <x v="0"/>
    <s v="8 aug 2017"/>
    <s v="0 hrs 1 mins 33 secs "/>
    <d v="1899-12-30T00:01:33"/>
    <n v="93"/>
  </r>
  <r>
    <n v="31955174"/>
    <x v="29"/>
    <s v="services"/>
    <s v="married"/>
    <s v="no"/>
    <s v="no"/>
    <s v="no"/>
    <x v="1"/>
    <x v="4961"/>
    <n v="-1"/>
    <n v="0"/>
    <s v="unknown"/>
    <x v="0"/>
    <s v="8 aug 2017"/>
    <s v="0 hrs 1 mins 20 secs "/>
    <d v="1899-12-30T00:01:20"/>
    <n v="80"/>
  </r>
  <r>
    <n v="35457067"/>
    <x v="34"/>
    <s v="management"/>
    <s v="married"/>
    <s v="no"/>
    <s v="no"/>
    <s v="no"/>
    <x v="0"/>
    <x v="5084"/>
    <n v="-1"/>
    <n v="0"/>
    <s v="unknown"/>
    <x v="0"/>
    <s v="8 aug 2017"/>
    <s v="0 hrs 1 mins 12 secs "/>
    <d v="1899-12-30T00:01:12"/>
    <n v="72"/>
  </r>
  <r>
    <n v="66215573"/>
    <x v="33"/>
    <s v="management"/>
    <s v="single"/>
    <s v="no"/>
    <s v="no"/>
    <s v="no"/>
    <x v="0"/>
    <x v="4502"/>
    <n v="-1"/>
    <n v="0"/>
    <s v="unknown"/>
    <x v="0"/>
    <s v="8 aug 2017"/>
    <s v="0 hrs 4 mins 4 secs "/>
    <d v="1899-12-30T00:04:04"/>
    <n v="244"/>
  </r>
  <r>
    <n v="67343209"/>
    <x v="34"/>
    <s v="management"/>
    <s v="single"/>
    <s v="no"/>
    <s v="no"/>
    <s v="no"/>
    <x v="0"/>
    <x v="2"/>
    <n v="-1"/>
    <n v="0"/>
    <s v="unknown"/>
    <x v="1"/>
    <s v="8 aug 2017"/>
    <s v="0 hrs 14 mins 8 secs "/>
    <d v="1899-12-30T00:14:08"/>
    <n v="848"/>
  </r>
  <r>
    <n v="38066860"/>
    <x v="25"/>
    <s v="technician"/>
    <s v="single"/>
    <s v="no"/>
    <s v="no"/>
    <s v="no"/>
    <x v="1"/>
    <x v="537"/>
    <n v="-1"/>
    <n v="0"/>
    <s v="unknown"/>
    <x v="0"/>
    <s v="8 aug 2017"/>
    <s v="0 hrs 2 mins 53 secs "/>
    <d v="1899-12-30T00:02:53"/>
    <n v="173"/>
  </r>
  <r>
    <n v="46203120"/>
    <x v="1"/>
    <s v="technician"/>
    <s v="married"/>
    <s v="no"/>
    <s v="no"/>
    <s v="no"/>
    <x v="0"/>
    <x v="3177"/>
    <n v="-1"/>
    <n v="0"/>
    <s v="unknown"/>
    <x v="0"/>
    <s v="8 aug 2017"/>
    <s v="0 hrs 6 mins 46 secs "/>
    <d v="1899-12-30T00:06:46"/>
    <n v="406"/>
  </r>
  <r>
    <n v="21886396"/>
    <x v="33"/>
    <s v="management"/>
    <s v="married"/>
    <s v="no"/>
    <s v="no"/>
    <s v="no"/>
    <x v="0"/>
    <x v="1008"/>
    <n v="-1"/>
    <n v="0"/>
    <s v="unknown"/>
    <x v="0"/>
    <s v="8 aug 2017"/>
    <s v="0 hrs 3 mins 49 secs "/>
    <d v="1899-12-30T00:03:49"/>
    <n v="229"/>
  </r>
  <r>
    <n v="61847520"/>
    <x v="27"/>
    <s v="services"/>
    <s v="married"/>
    <s v="no"/>
    <s v="no"/>
    <s v="no"/>
    <x v="1"/>
    <x v="809"/>
    <n v="-1"/>
    <n v="0"/>
    <s v="unknown"/>
    <x v="0"/>
    <s v="8 aug 2017"/>
    <s v="0 hrs 10 mins 4 secs "/>
    <d v="1899-12-30T00:10:04"/>
    <n v="604"/>
  </r>
  <r>
    <n v="66907580"/>
    <x v="16"/>
    <s v="entrepreneur"/>
    <s v="married"/>
    <s v="no"/>
    <s v="no"/>
    <s v="no"/>
    <x v="3"/>
    <x v="2712"/>
    <n v="-1"/>
    <n v="0"/>
    <s v="unknown"/>
    <x v="0"/>
    <s v="8 aug 2017"/>
    <s v="0 hrs 2 mins 11 secs "/>
    <d v="1899-12-30T00:02:11"/>
    <n v="131"/>
  </r>
  <r>
    <n v="43325348"/>
    <x v="22"/>
    <s v="technician"/>
    <s v="divorced"/>
    <s v="no"/>
    <s v="no"/>
    <s v="no"/>
    <x v="1"/>
    <x v="4"/>
    <n v="-1"/>
    <n v="0"/>
    <s v="unknown"/>
    <x v="1"/>
    <s v="8 aug 2017"/>
    <s v="0 hrs 20 mins 42 secs "/>
    <d v="1899-12-30T00:20:42"/>
    <n v="1242"/>
  </r>
  <r>
    <n v="79163147"/>
    <x v="24"/>
    <s v="retired"/>
    <s v="married"/>
    <s v="no"/>
    <s v="no"/>
    <s v="yes"/>
    <x v="1"/>
    <x v="3169"/>
    <n v="-1"/>
    <n v="0"/>
    <s v="unknown"/>
    <x v="0"/>
    <s v="8 aug 2017"/>
    <s v="0 hrs 1 mins 34 secs "/>
    <d v="1899-12-30T00:01:34"/>
    <n v="94"/>
  </r>
  <r>
    <n v="69678512"/>
    <x v="8"/>
    <s v="management"/>
    <s v="single"/>
    <s v="no"/>
    <s v="no"/>
    <s v="no"/>
    <x v="1"/>
    <x v="75"/>
    <n v="-1"/>
    <n v="0"/>
    <s v="unknown"/>
    <x v="0"/>
    <s v="8 aug 2017"/>
    <s v="0 hrs 14 mins 59 secs "/>
    <d v="1899-12-30T00:14:59"/>
    <n v="899"/>
  </r>
  <r>
    <n v="65653608"/>
    <x v="33"/>
    <s v="management"/>
    <s v="single"/>
    <s v="no"/>
    <s v="no"/>
    <s v="no"/>
    <x v="0"/>
    <x v="3436"/>
    <n v="-1"/>
    <n v="0"/>
    <s v="unknown"/>
    <x v="0"/>
    <s v="8 aug 2017"/>
    <s v="0 hrs 6 mins 11 secs "/>
    <d v="1899-12-30T00:06:11"/>
    <n v="371"/>
  </r>
  <r>
    <n v="14374999"/>
    <x v="7"/>
    <s v="technician"/>
    <s v="married"/>
    <s v="no"/>
    <s v="yes"/>
    <s v="no"/>
    <x v="0"/>
    <x v="1451"/>
    <n v="-1"/>
    <n v="0"/>
    <s v="unknown"/>
    <x v="0"/>
    <s v="8 aug 2017"/>
    <s v="0 hrs 14 mins 49 secs "/>
    <d v="1899-12-30T00:14:49"/>
    <n v="889"/>
  </r>
  <r>
    <n v="62600532"/>
    <x v="27"/>
    <s v="technician"/>
    <s v="married"/>
    <s v="no"/>
    <s v="no"/>
    <s v="no"/>
    <x v="0"/>
    <x v="465"/>
    <n v="-1"/>
    <n v="0"/>
    <s v="unknown"/>
    <x v="0"/>
    <s v="8 aug 2017"/>
    <s v="0 hrs 7 mins 0 secs "/>
    <d v="1899-12-30T00:07:00"/>
    <n v="420"/>
  </r>
  <r>
    <n v="42119230"/>
    <x v="34"/>
    <s v="technician"/>
    <s v="married"/>
    <s v="no"/>
    <s v="yes"/>
    <s v="no"/>
    <x v="1"/>
    <x v="530"/>
    <n v="-1"/>
    <n v="0"/>
    <s v="unknown"/>
    <x v="0"/>
    <s v="8 aug 2017"/>
    <s v="0 hrs 8 mins 35 secs "/>
    <d v="1899-12-30T00:08:35"/>
    <n v="515"/>
  </r>
  <r>
    <n v="31837040"/>
    <x v="16"/>
    <s v="technician"/>
    <s v="married"/>
    <s v="no"/>
    <s v="yes"/>
    <s v="yes"/>
    <x v="1"/>
    <x v="164"/>
    <n v="-1"/>
    <n v="0"/>
    <s v="unknown"/>
    <x v="0"/>
    <s v="8 aug 2017"/>
    <s v="0 hrs 1 mins 19 secs "/>
    <d v="1899-12-30T00:01:19"/>
    <n v="79"/>
  </r>
  <r>
    <n v="32561950"/>
    <x v="21"/>
    <s v="technician"/>
    <s v="married"/>
    <s v="no"/>
    <s v="yes"/>
    <s v="no"/>
    <x v="1"/>
    <x v="593"/>
    <n v="-1"/>
    <n v="0"/>
    <s v="unknown"/>
    <x v="0"/>
    <s v="8 aug 2017"/>
    <s v="0 hrs 1 mins 11 secs "/>
    <d v="1899-12-30T00:01:11"/>
    <n v="71"/>
  </r>
  <r>
    <n v="54957220"/>
    <x v="23"/>
    <s v="housemaid"/>
    <s v="married"/>
    <s v="no"/>
    <s v="no"/>
    <s v="no"/>
    <x v="0"/>
    <x v="1075"/>
    <n v="-1"/>
    <n v="0"/>
    <s v="unknown"/>
    <x v="0"/>
    <s v="8 aug 2017"/>
    <s v="0 hrs 0 mins 27 secs "/>
    <d v="1899-12-30T00:00:27"/>
    <n v="27"/>
  </r>
  <r>
    <n v="16016183"/>
    <x v="7"/>
    <s v="self-employed"/>
    <s v="married"/>
    <s v="no"/>
    <s v="no"/>
    <s v="no"/>
    <x v="0"/>
    <x v="4213"/>
    <n v="-1"/>
    <n v="0"/>
    <s v="unknown"/>
    <x v="0"/>
    <s v="8 aug 2017"/>
    <s v="0 hrs 5 mins 58 secs "/>
    <d v="1899-12-30T00:05:58"/>
    <n v="358"/>
  </r>
  <r>
    <n v="75009854"/>
    <x v="10"/>
    <s v="management"/>
    <s v="married"/>
    <s v="no"/>
    <s v="no"/>
    <s v="no"/>
    <x v="0"/>
    <x v="3330"/>
    <n v="-1"/>
    <n v="0"/>
    <s v="unknown"/>
    <x v="0"/>
    <s v="8 aug 2017"/>
    <s v="0 hrs 8 mins 18 secs "/>
    <d v="1899-12-30T00:08:18"/>
    <n v="498"/>
  </r>
  <r>
    <n v="82298131"/>
    <x v="31"/>
    <s v="management"/>
    <s v="single"/>
    <s v="no"/>
    <s v="yes"/>
    <s v="no"/>
    <x v="0"/>
    <x v="5085"/>
    <n v="-1"/>
    <n v="0"/>
    <s v="unknown"/>
    <x v="0"/>
    <s v="8 aug 2017"/>
    <s v="0 hrs 5 mins 27 secs "/>
    <d v="1899-12-30T00:05:27"/>
    <n v="327"/>
  </r>
  <r>
    <n v="38575951"/>
    <x v="35"/>
    <s v="management"/>
    <s v="single"/>
    <s v="no"/>
    <s v="no"/>
    <s v="no"/>
    <x v="0"/>
    <x v="90"/>
    <n v="-1"/>
    <n v="0"/>
    <s v="unknown"/>
    <x v="0"/>
    <s v="8 aug 2017"/>
    <s v="0 hrs 2 mins 59 secs "/>
    <d v="1899-12-30T00:02:59"/>
    <n v="179"/>
  </r>
  <r>
    <n v="22470865"/>
    <x v="22"/>
    <s v="management"/>
    <s v="single"/>
    <s v="no"/>
    <s v="yes"/>
    <s v="no"/>
    <x v="0"/>
    <x v="3867"/>
    <n v="-1"/>
    <n v="0"/>
    <s v="unknown"/>
    <x v="0"/>
    <s v="8 aug 2017"/>
    <s v="0 hrs 5 mins 6 secs "/>
    <d v="1899-12-30T00:05:06"/>
    <n v="306"/>
  </r>
  <r>
    <n v="55213449"/>
    <x v="21"/>
    <s v="management"/>
    <s v="married"/>
    <s v="no"/>
    <s v="yes"/>
    <s v="no"/>
    <x v="0"/>
    <x v="1781"/>
    <n v="-1"/>
    <n v="0"/>
    <s v="unknown"/>
    <x v="0"/>
    <s v="8 aug 2017"/>
    <s v="0 hrs 3 mins 29 secs "/>
    <d v="1899-12-30T00:03:29"/>
    <n v="209"/>
  </r>
  <r>
    <n v="40418295"/>
    <x v="34"/>
    <s v="management"/>
    <s v="married"/>
    <s v="no"/>
    <s v="yes"/>
    <s v="no"/>
    <x v="0"/>
    <x v="5086"/>
    <n v="-1"/>
    <n v="0"/>
    <s v="unknown"/>
    <x v="0"/>
    <s v="8 aug 2017"/>
    <s v="0 hrs 3 mins 51 secs "/>
    <d v="1899-12-30T00:03:51"/>
    <n v="231"/>
  </r>
  <r>
    <n v="29354006"/>
    <x v="19"/>
    <s v="management"/>
    <s v="married"/>
    <s v="no"/>
    <s v="no"/>
    <s v="no"/>
    <x v="0"/>
    <x v="3408"/>
    <n v="-1"/>
    <n v="0"/>
    <s v="unknown"/>
    <x v="1"/>
    <s v="8 aug 2017"/>
    <s v="0 hrs 15 mins 22 secs "/>
    <d v="1899-12-30T00:15:22"/>
    <n v="922"/>
  </r>
  <r>
    <n v="29752993"/>
    <x v="21"/>
    <s v="management"/>
    <s v="married"/>
    <s v="no"/>
    <s v="no"/>
    <s v="no"/>
    <x v="0"/>
    <x v="181"/>
    <n v="-1"/>
    <n v="0"/>
    <s v="unknown"/>
    <x v="1"/>
    <s v="8 aug 2017"/>
    <s v="0 hrs 20 mins 6 secs "/>
    <d v="1899-12-30T00:20:06"/>
    <n v="1206"/>
  </r>
  <r>
    <n v="21755928"/>
    <x v="23"/>
    <s v="technician"/>
    <s v="divorced"/>
    <s v="no"/>
    <s v="no"/>
    <s v="no"/>
    <x v="1"/>
    <x v="14"/>
    <n v="-1"/>
    <n v="0"/>
    <s v="unknown"/>
    <x v="0"/>
    <s v="8 aug 2017"/>
    <s v="0 hrs 3 mins 39 secs "/>
    <d v="1899-12-30T00:03:39"/>
    <n v="219"/>
  </r>
  <r>
    <n v="31649721"/>
    <x v="20"/>
    <s v="services"/>
    <s v="married"/>
    <s v="no"/>
    <s v="no"/>
    <s v="no"/>
    <x v="3"/>
    <x v="928"/>
    <n v="-1"/>
    <n v="0"/>
    <s v="unknown"/>
    <x v="0"/>
    <s v="8 aug 2017"/>
    <s v="0 hrs 7 mins 4 secs "/>
    <d v="1899-12-30T00:07:04"/>
    <n v="424"/>
  </r>
  <r>
    <n v="76173272"/>
    <x v="21"/>
    <s v="housemaid"/>
    <s v="married"/>
    <s v="no"/>
    <s v="no"/>
    <s v="no"/>
    <x v="3"/>
    <x v="1114"/>
    <n v="-1"/>
    <n v="0"/>
    <s v="unknown"/>
    <x v="0"/>
    <s v="8 aug 2017"/>
    <s v="0 hrs 3 mins 8 secs "/>
    <d v="1899-12-30T00:03:08"/>
    <n v="188"/>
  </r>
  <r>
    <n v="79825775"/>
    <x v="3"/>
    <s v="blue-collar"/>
    <s v="married"/>
    <s v="no"/>
    <s v="no"/>
    <s v="yes"/>
    <x v="3"/>
    <x v="690"/>
    <n v="-1"/>
    <n v="0"/>
    <s v="unknown"/>
    <x v="0"/>
    <s v="8 aug 2017"/>
    <s v="0 hrs 8 mins 12 secs "/>
    <d v="1899-12-30T00:08:12"/>
    <n v="492"/>
  </r>
  <r>
    <n v="89815899"/>
    <x v="34"/>
    <s v="technician"/>
    <s v="single"/>
    <s v="no"/>
    <s v="no"/>
    <s v="no"/>
    <x v="1"/>
    <x v="5087"/>
    <n v="-1"/>
    <n v="0"/>
    <s v="unknown"/>
    <x v="0"/>
    <s v="8 aug 2017"/>
    <s v="0 hrs 2 mins 54 secs "/>
    <d v="1899-12-30T00:02:54"/>
    <n v="174"/>
  </r>
  <r>
    <n v="75683997"/>
    <x v="12"/>
    <s v="blue-collar"/>
    <s v="married"/>
    <s v="no"/>
    <s v="no"/>
    <s v="no"/>
    <x v="3"/>
    <x v="399"/>
    <n v="-1"/>
    <n v="0"/>
    <s v="unknown"/>
    <x v="0"/>
    <s v="8 aug 2017"/>
    <s v="0 hrs 7 mins 33 secs "/>
    <d v="1899-12-30T00:07:33"/>
    <n v="453"/>
  </r>
  <r>
    <n v="39676916"/>
    <x v="3"/>
    <s v="housemaid"/>
    <s v="married"/>
    <s v="no"/>
    <s v="no"/>
    <s v="no"/>
    <x v="1"/>
    <x v="1511"/>
    <n v="-1"/>
    <n v="0"/>
    <s v="unknown"/>
    <x v="0"/>
    <s v="8 aug 2017"/>
    <s v="0 hrs 0 mins 59 secs "/>
    <d v="1899-12-30T00:00:59"/>
    <n v="59"/>
  </r>
  <r>
    <n v="78481879"/>
    <x v="21"/>
    <s v="blue-collar"/>
    <s v="married"/>
    <s v="no"/>
    <s v="no"/>
    <s v="no"/>
    <x v="3"/>
    <x v="3317"/>
    <n v="-1"/>
    <n v="0"/>
    <s v="unknown"/>
    <x v="0"/>
    <s v="8 aug 2017"/>
    <s v="0 hrs 4 mins 23 secs "/>
    <d v="1899-12-30T00:04:23"/>
    <n v="263"/>
  </r>
  <r>
    <n v="72832329"/>
    <x v="3"/>
    <s v="admin"/>
    <s v="married"/>
    <s v="no"/>
    <s v="no"/>
    <s v="no"/>
    <x v="1"/>
    <x v="307"/>
    <n v="-1"/>
    <n v="0"/>
    <s v="unknown"/>
    <x v="0"/>
    <s v="8 aug 2017"/>
    <s v="0 hrs 0 mins 57 secs "/>
    <d v="1899-12-30T00:00:57"/>
    <n v="57"/>
  </r>
  <r>
    <n v="72130815"/>
    <x v="7"/>
    <s v="management"/>
    <s v="married"/>
    <s v="no"/>
    <s v="yes"/>
    <s v="yes"/>
    <x v="0"/>
    <x v="5088"/>
    <n v="-1"/>
    <n v="0"/>
    <s v="unknown"/>
    <x v="0"/>
    <s v="8 aug 2017"/>
    <s v="0 hrs 5 mins 29 secs "/>
    <d v="1899-12-30T00:05:29"/>
    <n v="329"/>
  </r>
  <r>
    <n v="53847029"/>
    <x v="2"/>
    <s v="management"/>
    <s v="married"/>
    <s v="no"/>
    <s v="yes"/>
    <s v="no"/>
    <x v="0"/>
    <x v="813"/>
    <n v="-1"/>
    <n v="0"/>
    <s v="unknown"/>
    <x v="0"/>
    <s v="8 aug 2017"/>
    <s v="0 hrs 2 mins 46 secs "/>
    <d v="1899-12-30T00:02:46"/>
    <n v="166"/>
  </r>
  <r>
    <n v="66955681"/>
    <x v="12"/>
    <s v="technician"/>
    <s v="divorced"/>
    <s v="no"/>
    <s v="no"/>
    <s v="no"/>
    <x v="0"/>
    <x v="5089"/>
    <n v="-1"/>
    <n v="0"/>
    <s v="unknown"/>
    <x v="0"/>
    <s v="8 aug 2017"/>
    <s v="0 hrs 5 mins 34 secs "/>
    <d v="1899-12-30T00:05:34"/>
    <n v="334"/>
  </r>
  <r>
    <n v="43267815"/>
    <x v="11"/>
    <s v="retired"/>
    <s v="married"/>
    <s v="no"/>
    <s v="no"/>
    <s v="no"/>
    <x v="3"/>
    <x v="47"/>
    <n v="-1"/>
    <n v="0"/>
    <s v="unknown"/>
    <x v="0"/>
    <s v="8 aug 2017"/>
    <s v="0 hrs 1 mins 48 secs "/>
    <d v="1899-12-30T00:01:48"/>
    <n v="108"/>
  </r>
  <r>
    <n v="81641018"/>
    <x v="33"/>
    <s v="technician"/>
    <s v="single"/>
    <s v="no"/>
    <s v="no"/>
    <s v="no"/>
    <x v="0"/>
    <x v="1406"/>
    <n v="-1"/>
    <n v="0"/>
    <s v="unknown"/>
    <x v="0"/>
    <s v="8 aug 2017"/>
    <s v="0 hrs 12 mins 45 secs "/>
    <d v="1899-12-30T00:12:45"/>
    <n v="765"/>
  </r>
  <r>
    <n v="79847725"/>
    <x v="34"/>
    <s v="technician"/>
    <s v="married"/>
    <s v="no"/>
    <s v="no"/>
    <s v="no"/>
    <x v="0"/>
    <x v="90"/>
    <n v="-1"/>
    <n v="0"/>
    <s v="unknown"/>
    <x v="0"/>
    <s v="8 aug 2017"/>
    <s v="0 hrs 1 mins 2 secs "/>
    <d v="1899-12-30T00:01:02"/>
    <n v="62"/>
  </r>
  <r>
    <n v="45396175"/>
    <x v="4"/>
    <s v="management"/>
    <s v="married"/>
    <s v="no"/>
    <s v="no"/>
    <s v="no"/>
    <x v="0"/>
    <x v="4548"/>
    <n v="-1"/>
    <n v="0"/>
    <s v="unknown"/>
    <x v="0"/>
    <s v="8 aug 2017"/>
    <s v="0 hrs 14 mins 45 secs "/>
    <d v="1899-12-30T00:14:45"/>
    <n v="885"/>
  </r>
  <r>
    <n v="77384218"/>
    <x v="8"/>
    <s v="management"/>
    <s v="married"/>
    <s v="no"/>
    <s v="no"/>
    <s v="no"/>
    <x v="0"/>
    <x v="388"/>
    <n v="-1"/>
    <n v="0"/>
    <s v="unknown"/>
    <x v="0"/>
    <s v="8 aug 2017"/>
    <s v="0 hrs 2 mins 0 secs "/>
    <d v="1899-12-30T00:02:00"/>
    <n v="120"/>
  </r>
  <r>
    <n v="85444047"/>
    <x v="29"/>
    <s v="blue-collar"/>
    <s v="married"/>
    <s v="no"/>
    <s v="no"/>
    <s v="no"/>
    <x v="3"/>
    <x v="38"/>
    <n v="-1"/>
    <n v="0"/>
    <s v="unknown"/>
    <x v="0"/>
    <s v="8 aug 2017"/>
    <s v="0 hrs 1 mins 43 secs "/>
    <d v="1899-12-30T00:01:43"/>
    <n v="103"/>
  </r>
  <r>
    <n v="41486697"/>
    <x v="12"/>
    <s v="technician"/>
    <s v="married"/>
    <s v="no"/>
    <s v="no"/>
    <s v="yes"/>
    <x v="1"/>
    <x v="1106"/>
    <n v="-1"/>
    <n v="0"/>
    <s v="unknown"/>
    <x v="0"/>
    <s v="8 aug 2017"/>
    <s v="0 hrs 6 mins 31 secs "/>
    <d v="1899-12-30T00:06:31"/>
    <n v="391"/>
  </r>
  <r>
    <n v="75073192"/>
    <x v="14"/>
    <s v="management"/>
    <s v="divorced"/>
    <s v="no"/>
    <s v="yes"/>
    <s v="no"/>
    <x v="0"/>
    <x v="610"/>
    <n v="-1"/>
    <n v="0"/>
    <s v="unknown"/>
    <x v="0"/>
    <s v="8 aug 2017"/>
    <s v="0 hrs 1 mins 29 secs "/>
    <d v="1899-12-30T00:01:29"/>
    <n v="89"/>
  </r>
  <r>
    <n v="11308150"/>
    <x v="8"/>
    <s v="housemaid"/>
    <s v="married"/>
    <s v="no"/>
    <s v="no"/>
    <s v="no"/>
    <x v="3"/>
    <x v="810"/>
    <n v="-1"/>
    <n v="0"/>
    <s v="unknown"/>
    <x v="0"/>
    <s v="8 aug 2017"/>
    <s v="0 hrs 3 mins 23 secs "/>
    <d v="1899-12-30T00:03:23"/>
    <n v="203"/>
  </r>
  <r>
    <n v="50030306"/>
    <x v="33"/>
    <s v="management"/>
    <s v="married"/>
    <s v="no"/>
    <s v="no"/>
    <s v="no"/>
    <x v="0"/>
    <x v="3738"/>
    <n v="-1"/>
    <n v="0"/>
    <s v="unknown"/>
    <x v="0"/>
    <s v="8 aug 2017"/>
    <s v="0 hrs 2 mins 50 secs "/>
    <d v="1899-12-30T00:02:50"/>
    <n v="170"/>
  </r>
  <r>
    <n v="83881248"/>
    <x v="47"/>
    <s v="housemaid"/>
    <s v="married"/>
    <s v="no"/>
    <s v="no"/>
    <s v="no"/>
    <x v="3"/>
    <x v="444"/>
    <n v="-1"/>
    <n v="0"/>
    <s v="unknown"/>
    <x v="0"/>
    <s v="8 aug 2017"/>
    <s v="0 hrs 1 mins 2 secs "/>
    <d v="1899-12-30T00:01:02"/>
    <n v="62"/>
  </r>
  <r>
    <n v="54494488"/>
    <x v="22"/>
    <s v="unknown"/>
    <s v="married"/>
    <s v="no"/>
    <s v="no"/>
    <s v="no"/>
    <x v="1"/>
    <x v="51"/>
    <n v="-1"/>
    <n v="0"/>
    <s v="unknown"/>
    <x v="0"/>
    <s v="8 aug 2017"/>
    <s v="0 hrs 0 mins 14 secs "/>
    <d v="1899-12-30T00:00:14"/>
    <n v="14"/>
  </r>
  <r>
    <n v="18694613"/>
    <x v="25"/>
    <s v="housemaid"/>
    <s v="married"/>
    <s v="no"/>
    <s v="no"/>
    <s v="no"/>
    <x v="3"/>
    <x v="1352"/>
    <n v="-1"/>
    <n v="0"/>
    <s v="unknown"/>
    <x v="0"/>
    <s v="8 aug 2017"/>
    <s v="0 hrs 2 mins 28 secs "/>
    <d v="1899-12-30T00:02:28"/>
    <n v="148"/>
  </r>
  <r>
    <n v="30029770"/>
    <x v="35"/>
    <s v="technician"/>
    <s v="single"/>
    <s v="no"/>
    <s v="yes"/>
    <s v="no"/>
    <x v="1"/>
    <x v="115"/>
    <n v="-1"/>
    <n v="0"/>
    <s v="unknown"/>
    <x v="0"/>
    <s v="8 aug 2017"/>
    <s v="0 hrs 1 mins 56 secs "/>
    <d v="1899-12-30T00:01:56"/>
    <n v="116"/>
  </r>
  <r>
    <n v="86724037"/>
    <x v="33"/>
    <s v="housemaid"/>
    <s v="married"/>
    <s v="no"/>
    <s v="no"/>
    <s v="no"/>
    <x v="3"/>
    <x v="755"/>
    <n v="-1"/>
    <n v="0"/>
    <s v="unknown"/>
    <x v="0"/>
    <s v="8 aug 2017"/>
    <s v="0 hrs 0 mins 17 secs "/>
    <d v="1899-12-30T00:00:17"/>
    <n v="17"/>
  </r>
  <r>
    <n v="10306990"/>
    <x v="3"/>
    <s v="blue-collar"/>
    <s v="married"/>
    <s v="no"/>
    <s v="no"/>
    <s v="no"/>
    <x v="3"/>
    <x v="753"/>
    <n v="-1"/>
    <n v="0"/>
    <s v="unknown"/>
    <x v="0"/>
    <s v="8 aug 2017"/>
    <s v="0 hrs 4 mins 53 secs "/>
    <d v="1899-12-30T00:04:53"/>
    <n v="293"/>
  </r>
  <r>
    <n v="89362315"/>
    <x v="26"/>
    <s v="management"/>
    <s v="single"/>
    <s v="no"/>
    <s v="no"/>
    <s v="no"/>
    <x v="0"/>
    <x v="1379"/>
    <n v="-1"/>
    <n v="0"/>
    <s v="unknown"/>
    <x v="0"/>
    <s v="8 aug 2017"/>
    <s v="0 hrs 7 mins 25 secs "/>
    <d v="1899-12-30T00:07:25"/>
    <n v="445"/>
  </r>
  <r>
    <n v="13940277"/>
    <x v="21"/>
    <s v="blue-collar"/>
    <s v="married"/>
    <s v="no"/>
    <s v="no"/>
    <s v="no"/>
    <x v="1"/>
    <x v="819"/>
    <n v="-1"/>
    <n v="0"/>
    <s v="unknown"/>
    <x v="0"/>
    <s v="8 aug 2017"/>
    <s v="0 hrs 4 mins 22 secs "/>
    <d v="1899-12-30T00:04:22"/>
    <n v="262"/>
  </r>
  <r>
    <n v="30284102"/>
    <x v="4"/>
    <s v="technician"/>
    <s v="single"/>
    <s v="no"/>
    <s v="no"/>
    <s v="no"/>
    <x v="0"/>
    <x v="18"/>
    <n v="-1"/>
    <n v="0"/>
    <s v="unknown"/>
    <x v="0"/>
    <s v="11 aug 2017"/>
    <s v="0 hrs 2 mins 56 secs "/>
    <d v="1899-12-30T00:02:56"/>
    <n v="176"/>
  </r>
  <r>
    <n v="19348761"/>
    <x v="34"/>
    <s v="admin"/>
    <s v="married"/>
    <s v="no"/>
    <s v="no"/>
    <s v="no"/>
    <x v="0"/>
    <x v="69"/>
    <n v="-1"/>
    <n v="0"/>
    <s v="unknown"/>
    <x v="0"/>
    <s v="11 aug 2017"/>
    <s v="0 hrs 2 mins 0 secs "/>
    <d v="1899-12-30T00:02:00"/>
    <n v="120"/>
  </r>
  <r>
    <n v="63423284"/>
    <x v="12"/>
    <s v="blue-collar"/>
    <s v="married"/>
    <s v="no"/>
    <s v="no"/>
    <s v="no"/>
    <x v="3"/>
    <x v="2080"/>
    <n v="-1"/>
    <n v="0"/>
    <s v="unknown"/>
    <x v="0"/>
    <s v="11 aug 2017"/>
    <s v="0 hrs 0 mins 46 secs "/>
    <d v="1899-12-30T00:00:46"/>
    <n v="46"/>
  </r>
  <r>
    <n v="21047649"/>
    <x v="16"/>
    <s v="housemaid"/>
    <s v="married"/>
    <s v="no"/>
    <s v="no"/>
    <s v="no"/>
    <x v="3"/>
    <x v="3492"/>
    <n v="-1"/>
    <n v="0"/>
    <s v="unknown"/>
    <x v="0"/>
    <s v="11 aug 2017"/>
    <s v="0 hrs 1 mins 8 secs "/>
    <d v="1899-12-30T00:01:08"/>
    <n v="68"/>
  </r>
  <r>
    <n v="83806523"/>
    <x v="27"/>
    <s v="technician"/>
    <s v="married"/>
    <s v="no"/>
    <s v="no"/>
    <s v="no"/>
    <x v="1"/>
    <x v="649"/>
    <n v="-1"/>
    <n v="0"/>
    <s v="unknown"/>
    <x v="0"/>
    <s v="11 aug 2017"/>
    <s v="0 hrs 11 mins 37 secs "/>
    <d v="1899-12-30T00:11:37"/>
    <n v="697"/>
  </r>
  <r>
    <n v="12321978"/>
    <x v="0"/>
    <s v="blue-collar"/>
    <s v="married"/>
    <s v="no"/>
    <s v="no"/>
    <s v="no"/>
    <x v="1"/>
    <x v="1674"/>
    <n v="-1"/>
    <n v="0"/>
    <s v="unknown"/>
    <x v="0"/>
    <s v="11 aug 2017"/>
    <s v="0 hrs 2 mins 33 secs "/>
    <d v="1899-12-30T00:02:33"/>
    <n v="153"/>
  </r>
  <r>
    <n v="22133288"/>
    <x v="34"/>
    <s v="housemaid"/>
    <s v="married"/>
    <s v="no"/>
    <s v="yes"/>
    <s v="no"/>
    <x v="3"/>
    <x v="18"/>
    <n v="-1"/>
    <n v="0"/>
    <s v="unknown"/>
    <x v="0"/>
    <s v="11 aug 2017"/>
    <s v="0 hrs 0 mins 57 secs "/>
    <d v="1899-12-30T00:00:57"/>
    <n v="57"/>
  </r>
  <r>
    <n v="27669813"/>
    <x v="16"/>
    <s v="technician"/>
    <s v="married"/>
    <s v="no"/>
    <s v="no"/>
    <s v="no"/>
    <x v="1"/>
    <x v="3479"/>
    <n v="-1"/>
    <n v="0"/>
    <s v="unknown"/>
    <x v="0"/>
    <s v="11 aug 2017"/>
    <s v="0 hrs 5 mins 26 secs "/>
    <d v="1899-12-30T00:05:26"/>
    <n v="326"/>
  </r>
  <r>
    <n v="81392932"/>
    <x v="1"/>
    <s v="management"/>
    <s v="divorced"/>
    <s v="no"/>
    <s v="no"/>
    <s v="no"/>
    <x v="0"/>
    <x v="589"/>
    <n v="-1"/>
    <n v="0"/>
    <s v="unknown"/>
    <x v="0"/>
    <s v="11 aug 2017"/>
    <s v="0 hrs 1 mins 10 secs "/>
    <d v="1899-12-30T00:01:10"/>
    <n v="70"/>
  </r>
  <r>
    <n v="44370237"/>
    <x v="21"/>
    <s v="management"/>
    <s v="divorced"/>
    <s v="no"/>
    <s v="no"/>
    <s v="no"/>
    <x v="0"/>
    <x v="560"/>
    <n v="-1"/>
    <n v="0"/>
    <s v="unknown"/>
    <x v="1"/>
    <s v="11 aug 2017"/>
    <s v="0 hrs 11 mins 56 secs "/>
    <d v="1899-12-30T00:11:56"/>
    <n v="716"/>
  </r>
  <r>
    <n v="63624936"/>
    <x v="16"/>
    <s v="management"/>
    <s v="married"/>
    <s v="no"/>
    <s v="no"/>
    <s v="no"/>
    <x v="0"/>
    <x v="647"/>
    <n v="-1"/>
    <n v="0"/>
    <s v="unknown"/>
    <x v="0"/>
    <s v="11 aug 2017"/>
    <s v="0 hrs 1 mins 7 secs "/>
    <d v="1899-12-30T00:01:07"/>
    <n v="67"/>
  </r>
  <r>
    <n v="13316081"/>
    <x v="13"/>
    <s v="blue-collar"/>
    <s v="married"/>
    <s v="no"/>
    <s v="no"/>
    <s v="no"/>
    <x v="1"/>
    <x v="466"/>
    <n v="-1"/>
    <n v="0"/>
    <s v="unknown"/>
    <x v="0"/>
    <s v="11 aug 2017"/>
    <s v="0 hrs 3 mins 29 secs "/>
    <d v="1899-12-30T00:03:29"/>
    <n v="209"/>
  </r>
  <r>
    <n v="11431887"/>
    <x v="31"/>
    <s v="management"/>
    <s v="single"/>
    <s v="no"/>
    <s v="yes"/>
    <s v="no"/>
    <x v="1"/>
    <x v="1368"/>
    <n v="-1"/>
    <n v="0"/>
    <s v="unknown"/>
    <x v="0"/>
    <s v="11 aug 2017"/>
    <s v="0 hrs 6 mins 7 secs "/>
    <d v="1899-12-30T00:06:07"/>
    <n v="367"/>
  </r>
  <r>
    <n v="49970662"/>
    <x v="20"/>
    <s v="blue-collar"/>
    <s v="married"/>
    <s v="no"/>
    <s v="no"/>
    <s v="no"/>
    <x v="3"/>
    <x v="3573"/>
    <n v="-1"/>
    <n v="0"/>
    <s v="unknown"/>
    <x v="0"/>
    <s v="11 aug 2017"/>
    <s v="0 hrs 4 mins 18 secs "/>
    <d v="1899-12-30T00:04:18"/>
    <n v="258"/>
  </r>
  <r>
    <n v="85370847"/>
    <x v="16"/>
    <s v="technician"/>
    <s v="single"/>
    <s v="no"/>
    <s v="no"/>
    <s v="no"/>
    <x v="1"/>
    <x v="4725"/>
    <n v="-1"/>
    <n v="0"/>
    <s v="unknown"/>
    <x v="0"/>
    <s v="11 aug 2017"/>
    <s v="0 hrs 1 mins 39 secs "/>
    <d v="1899-12-30T00:01:39"/>
    <n v="99"/>
  </r>
  <r>
    <n v="12111803"/>
    <x v="15"/>
    <s v="services"/>
    <s v="married"/>
    <s v="no"/>
    <s v="no"/>
    <s v="yes"/>
    <x v="1"/>
    <x v="2379"/>
    <n v="-1"/>
    <n v="0"/>
    <s v="unknown"/>
    <x v="0"/>
    <s v="11 aug 2017"/>
    <s v="0 hrs 1 mins 32 secs "/>
    <d v="1899-12-30T00:01:32"/>
    <n v="92"/>
  </r>
  <r>
    <n v="24634934"/>
    <x v="4"/>
    <s v="management"/>
    <s v="married"/>
    <s v="no"/>
    <s v="no"/>
    <s v="no"/>
    <x v="0"/>
    <x v="1063"/>
    <n v="-1"/>
    <n v="0"/>
    <s v="unknown"/>
    <x v="0"/>
    <s v="11 aug 2017"/>
    <s v="0 hrs 2 mins 57 secs "/>
    <d v="1899-12-30T00:02:57"/>
    <n v="177"/>
  </r>
  <r>
    <n v="64401864"/>
    <x v="27"/>
    <s v="technician"/>
    <s v="divorced"/>
    <s v="no"/>
    <s v="no"/>
    <s v="no"/>
    <x v="1"/>
    <x v="646"/>
    <n v="-1"/>
    <n v="0"/>
    <s v="unknown"/>
    <x v="0"/>
    <s v="11 aug 2017"/>
    <s v="0 hrs 6 mins 53 secs "/>
    <d v="1899-12-30T00:06:53"/>
    <n v="413"/>
  </r>
  <r>
    <n v="83416205"/>
    <x v="34"/>
    <s v="technician"/>
    <s v="single"/>
    <s v="no"/>
    <s v="no"/>
    <s v="no"/>
    <x v="1"/>
    <x v="414"/>
    <n v="-1"/>
    <n v="0"/>
    <s v="unknown"/>
    <x v="0"/>
    <s v="11 aug 2017"/>
    <s v="0 hrs 2 mins 24 secs "/>
    <d v="1899-12-30T00:02:24"/>
    <n v="144"/>
  </r>
  <r>
    <n v="17393260"/>
    <x v="13"/>
    <s v="management"/>
    <s v="married"/>
    <s v="no"/>
    <s v="no"/>
    <s v="no"/>
    <x v="0"/>
    <x v="18"/>
    <n v="-1"/>
    <n v="0"/>
    <s v="unknown"/>
    <x v="0"/>
    <s v="11 aug 2017"/>
    <s v="0 hrs 1 mins 42 secs "/>
    <d v="1899-12-30T00:01:42"/>
    <n v="102"/>
  </r>
  <r>
    <n v="41331665"/>
    <x v="8"/>
    <s v="housemaid"/>
    <s v="married"/>
    <s v="no"/>
    <s v="no"/>
    <s v="no"/>
    <x v="1"/>
    <x v="15"/>
    <n v="-1"/>
    <n v="0"/>
    <s v="unknown"/>
    <x v="0"/>
    <s v="11 aug 2017"/>
    <s v="0 hrs 2 mins 35 secs "/>
    <d v="1899-12-30T00:02:35"/>
    <n v="155"/>
  </r>
  <r>
    <n v="85999625"/>
    <x v="33"/>
    <s v="technician"/>
    <s v="married"/>
    <s v="no"/>
    <s v="no"/>
    <s v="no"/>
    <x v="0"/>
    <x v="971"/>
    <n v="-1"/>
    <n v="0"/>
    <s v="unknown"/>
    <x v="0"/>
    <s v="11 aug 2017"/>
    <s v="0 hrs 2 mins 25 secs "/>
    <d v="1899-12-30T00:02:25"/>
    <n v="145"/>
  </r>
  <r>
    <n v="30142970"/>
    <x v="19"/>
    <s v="management"/>
    <s v="married"/>
    <s v="no"/>
    <s v="no"/>
    <s v="no"/>
    <x v="0"/>
    <x v="1243"/>
    <n v="-1"/>
    <n v="0"/>
    <s v="unknown"/>
    <x v="0"/>
    <s v="11 aug 2017"/>
    <s v="0 hrs 1 mins 17 secs "/>
    <d v="1899-12-30T00:01:17"/>
    <n v="77"/>
  </r>
  <r>
    <n v="62414882"/>
    <x v="21"/>
    <s v="technician"/>
    <s v="married"/>
    <s v="no"/>
    <s v="no"/>
    <s v="no"/>
    <x v="1"/>
    <x v="5090"/>
    <n v="-1"/>
    <n v="0"/>
    <s v="unknown"/>
    <x v="0"/>
    <s v="11 aug 2017"/>
    <s v="0 hrs 3 mins 30 secs "/>
    <d v="1899-12-30T00:03:30"/>
    <n v="210"/>
  </r>
  <r>
    <n v="40285599"/>
    <x v="33"/>
    <s v="technician"/>
    <s v="married"/>
    <s v="no"/>
    <s v="no"/>
    <s v="no"/>
    <x v="1"/>
    <x v="22"/>
    <n v="-1"/>
    <n v="0"/>
    <s v="unknown"/>
    <x v="0"/>
    <s v="11 aug 2017"/>
    <s v="0 hrs 1 mins 46 secs "/>
    <d v="1899-12-30T00:01:46"/>
    <n v="106"/>
  </r>
  <r>
    <n v="17559721"/>
    <x v="23"/>
    <s v="entrepreneur"/>
    <s v="married"/>
    <s v="no"/>
    <s v="no"/>
    <s v="no"/>
    <x v="1"/>
    <x v="360"/>
    <n v="-1"/>
    <n v="0"/>
    <s v="unknown"/>
    <x v="0"/>
    <s v="11 aug 2017"/>
    <s v="0 hrs 1 mins 45 secs "/>
    <d v="1899-12-30T00:01:45"/>
    <n v="105"/>
  </r>
  <r>
    <n v="47479299"/>
    <x v="16"/>
    <s v="technician"/>
    <s v="married"/>
    <s v="no"/>
    <s v="yes"/>
    <s v="no"/>
    <x v="1"/>
    <x v="201"/>
    <n v="-1"/>
    <n v="0"/>
    <s v="unknown"/>
    <x v="0"/>
    <s v="11 aug 2017"/>
    <s v="0 hrs 1 mins 38 secs "/>
    <d v="1899-12-30T00:01:38"/>
    <n v="98"/>
  </r>
  <r>
    <n v="13019436"/>
    <x v="4"/>
    <s v="management"/>
    <s v="married"/>
    <s v="no"/>
    <s v="no"/>
    <s v="yes"/>
    <x v="0"/>
    <x v="784"/>
    <n v="-1"/>
    <n v="0"/>
    <s v="unknown"/>
    <x v="0"/>
    <s v="11 aug 2017"/>
    <s v="0 hrs 9 mins 48 secs "/>
    <d v="1899-12-30T00:09:48"/>
    <n v="588"/>
  </r>
  <r>
    <n v="67288317"/>
    <x v="10"/>
    <s v="management"/>
    <s v="married"/>
    <s v="no"/>
    <s v="no"/>
    <s v="no"/>
    <x v="0"/>
    <x v="979"/>
    <n v="-1"/>
    <n v="0"/>
    <s v="unknown"/>
    <x v="0"/>
    <s v="11 aug 2017"/>
    <s v="0 hrs 1 mins 13 secs "/>
    <d v="1899-12-30T00:01:13"/>
    <n v="73"/>
  </r>
  <r>
    <n v="89324895"/>
    <x v="22"/>
    <s v="management"/>
    <s v="single"/>
    <s v="no"/>
    <s v="no"/>
    <s v="no"/>
    <x v="0"/>
    <x v="2602"/>
    <n v="-1"/>
    <n v="0"/>
    <s v="unknown"/>
    <x v="0"/>
    <s v="11 aug 2017"/>
    <s v="0 hrs 1 mins 46 secs "/>
    <d v="1899-12-30T00:01:46"/>
    <n v="106"/>
  </r>
  <r>
    <n v="44195320"/>
    <x v="23"/>
    <s v="blue-collar"/>
    <s v="married"/>
    <s v="no"/>
    <s v="no"/>
    <s v="yes"/>
    <x v="3"/>
    <x v="948"/>
    <n v="-1"/>
    <n v="0"/>
    <s v="unknown"/>
    <x v="0"/>
    <s v="11 aug 2017"/>
    <s v="0 hrs 1 mins 46 secs "/>
    <d v="1899-12-30T00:01:46"/>
    <n v="106"/>
  </r>
  <r>
    <n v="78565326"/>
    <x v="16"/>
    <s v="self-employed"/>
    <s v="married"/>
    <s v="no"/>
    <s v="no"/>
    <s v="no"/>
    <x v="0"/>
    <x v="2767"/>
    <n v="-1"/>
    <n v="0"/>
    <s v="unknown"/>
    <x v="0"/>
    <s v="11 aug 2017"/>
    <s v="0 hrs 1 mins 44 secs "/>
    <d v="1899-12-30T00:01:44"/>
    <n v="104"/>
  </r>
  <r>
    <n v="59544070"/>
    <x v="19"/>
    <s v="technician"/>
    <s v="divorced"/>
    <s v="no"/>
    <s v="no"/>
    <s v="no"/>
    <x v="1"/>
    <x v="1250"/>
    <n v="-1"/>
    <n v="0"/>
    <s v="unknown"/>
    <x v="0"/>
    <s v="11 aug 2017"/>
    <s v="0 hrs 1 mins 13 secs "/>
    <d v="1899-12-30T00:01:13"/>
    <n v="73"/>
  </r>
  <r>
    <n v="57403850"/>
    <x v="21"/>
    <s v="housemaid"/>
    <s v="divorced"/>
    <s v="no"/>
    <s v="no"/>
    <s v="no"/>
    <x v="3"/>
    <x v="346"/>
    <n v="-1"/>
    <n v="0"/>
    <s v="unknown"/>
    <x v="0"/>
    <s v="11 aug 2017"/>
    <s v="0 hrs 1 mins 40 secs "/>
    <d v="1899-12-30T00:01:40"/>
    <n v="100"/>
  </r>
  <r>
    <n v="64291836"/>
    <x v="31"/>
    <s v="management"/>
    <s v="married"/>
    <s v="no"/>
    <s v="no"/>
    <s v="no"/>
    <x v="0"/>
    <x v="3051"/>
    <n v="-1"/>
    <n v="0"/>
    <s v="unknown"/>
    <x v="0"/>
    <s v="11 aug 2017"/>
    <s v="0 hrs 1 mins 51 secs "/>
    <d v="1899-12-30T00:01:51"/>
    <n v="111"/>
  </r>
  <r>
    <n v="47624703"/>
    <x v="11"/>
    <s v="management"/>
    <s v="married"/>
    <s v="no"/>
    <s v="no"/>
    <s v="no"/>
    <x v="0"/>
    <x v="1600"/>
    <n v="-1"/>
    <n v="0"/>
    <s v="unknown"/>
    <x v="0"/>
    <s v="11 aug 2017"/>
    <s v="0 hrs 1 mins 14 secs "/>
    <d v="1899-12-30T00:01:14"/>
    <n v="74"/>
  </r>
  <r>
    <n v="44908653"/>
    <x v="1"/>
    <s v="technician"/>
    <s v="married"/>
    <s v="no"/>
    <s v="no"/>
    <s v="no"/>
    <x v="1"/>
    <x v="4071"/>
    <n v="-1"/>
    <n v="0"/>
    <s v="unknown"/>
    <x v="0"/>
    <s v="11 aug 2017"/>
    <s v="0 hrs 0 mins 48 secs "/>
    <d v="1899-12-30T00:00:48"/>
    <n v="48"/>
  </r>
  <r>
    <n v="53196921"/>
    <x v="34"/>
    <s v="technician"/>
    <s v="married"/>
    <s v="no"/>
    <s v="yes"/>
    <s v="no"/>
    <x v="0"/>
    <x v="787"/>
    <n v="-1"/>
    <n v="0"/>
    <s v="unknown"/>
    <x v="0"/>
    <s v="11 aug 2017"/>
    <s v="0 hrs 5 mins 3 secs "/>
    <d v="1899-12-30T00:05:03"/>
    <n v="303"/>
  </r>
  <r>
    <n v="87804245"/>
    <x v="12"/>
    <s v="management"/>
    <s v="married"/>
    <s v="no"/>
    <s v="no"/>
    <s v="no"/>
    <x v="0"/>
    <x v="1873"/>
    <n v="-1"/>
    <n v="0"/>
    <s v="unknown"/>
    <x v="0"/>
    <s v="11 aug 2017"/>
    <s v="0 hrs 0 mins 39 secs "/>
    <d v="1899-12-30T00:00:39"/>
    <n v="39"/>
  </r>
  <r>
    <n v="73397481"/>
    <x v="15"/>
    <s v="management"/>
    <s v="married"/>
    <s v="no"/>
    <s v="no"/>
    <s v="yes"/>
    <x v="0"/>
    <x v="1306"/>
    <n v="-1"/>
    <n v="0"/>
    <s v="unknown"/>
    <x v="0"/>
    <s v="11 aug 2017"/>
    <s v="0 hrs 1 mins 26 secs "/>
    <d v="1899-12-30T00:01:26"/>
    <n v="86"/>
  </r>
  <r>
    <n v="39244389"/>
    <x v="20"/>
    <s v="admin"/>
    <s v="married"/>
    <s v="no"/>
    <s v="no"/>
    <s v="no"/>
    <x v="1"/>
    <x v="1757"/>
    <n v="-1"/>
    <n v="0"/>
    <s v="unknown"/>
    <x v="0"/>
    <s v="11 aug 2017"/>
    <s v="0 hrs 3 mins 37 secs "/>
    <d v="1899-12-30T00:03:37"/>
    <n v="217"/>
  </r>
  <r>
    <n v="72346140"/>
    <x v="4"/>
    <s v="technician"/>
    <s v="single"/>
    <s v="no"/>
    <s v="no"/>
    <s v="yes"/>
    <x v="0"/>
    <x v="5091"/>
    <n v="-1"/>
    <n v="0"/>
    <s v="unknown"/>
    <x v="0"/>
    <s v="11 aug 2017"/>
    <s v="0 hrs 0 mins 55 secs "/>
    <d v="1899-12-30T00:00:55"/>
    <n v="55"/>
  </r>
  <r>
    <n v="24048883"/>
    <x v="3"/>
    <s v="management"/>
    <s v="married"/>
    <s v="no"/>
    <s v="no"/>
    <s v="no"/>
    <x v="0"/>
    <x v="1245"/>
    <n v="-1"/>
    <n v="0"/>
    <s v="unknown"/>
    <x v="0"/>
    <s v="11 aug 2017"/>
    <s v="0 hrs 1 mins 12 secs "/>
    <d v="1899-12-30T00:01:12"/>
    <n v="72"/>
  </r>
  <r>
    <n v="84886822"/>
    <x v="35"/>
    <s v="technician"/>
    <s v="married"/>
    <s v="no"/>
    <s v="yes"/>
    <s v="yes"/>
    <x v="1"/>
    <x v="537"/>
    <n v="-1"/>
    <n v="0"/>
    <s v="unknown"/>
    <x v="0"/>
    <s v="11 aug 2017"/>
    <s v="0 hrs 1 mins 37 secs "/>
    <d v="1899-12-30T00:01:37"/>
    <n v="97"/>
  </r>
  <r>
    <n v="85006445"/>
    <x v="6"/>
    <s v="management"/>
    <s v="married"/>
    <s v="no"/>
    <s v="no"/>
    <s v="no"/>
    <x v="0"/>
    <x v="1050"/>
    <n v="-1"/>
    <n v="0"/>
    <s v="unknown"/>
    <x v="0"/>
    <s v="11 aug 2017"/>
    <s v="0 hrs 11 mins 7 secs "/>
    <d v="1899-12-30T00:11:07"/>
    <n v="667"/>
  </r>
  <r>
    <n v="24477721"/>
    <x v="31"/>
    <s v="management"/>
    <s v="married"/>
    <s v="no"/>
    <s v="no"/>
    <s v="yes"/>
    <x v="0"/>
    <x v="2997"/>
    <n v="-1"/>
    <n v="0"/>
    <s v="unknown"/>
    <x v="0"/>
    <s v="11 aug 2017"/>
    <s v="0 hrs 5 mins 47 secs "/>
    <d v="1899-12-30T00:05:47"/>
    <n v="347"/>
  </r>
  <r>
    <n v="54601870"/>
    <x v="29"/>
    <s v="blue-collar"/>
    <s v="married"/>
    <s v="no"/>
    <s v="yes"/>
    <s v="no"/>
    <x v="2"/>
    <x v="1426"/>
    <n v="-1"/>
    <n v="0"/>
    <s v="unknown"/>
    <x v="0"/>
    <s v="11 aug 2017"/>
    <s v="0 hrs 0 mins 33 secs "/>
    <d v="1899-12-30T00:00:33"/>
    <n v="33"/>
  </r>
  <r>
    <n v="80887412"/>
    <x v="13"/>
    <s v="unknown"/>
    <s v="married"/>
    <s v="no"/>
    <s v="no"/>
    <s v="no"/>
    <x v="2"/>
    <x v="805"/>
    <n v="-1"/>
    <n v="0"/>
    <s v="unknown"/>
    <x v="0"/>
    <s v="11 aug 2017"/>
    <s v="0 hrs 3 mins 32 secs "/>
    <d v="1899-12-30T00:03:32"/>
    <n v="212"/>
  </r>
  <r>
    <n v="56161009"/>
    <x v="21"/>
    <s v="management"/>
    <s v="married"/>
    <s v="no"/>
    <s v="no"/>
    <s v="no"/>
    <x v="0"/>
    <x v="5092"/>
    <n v="-1"/>
    <n v="0"/>
    <s v="unknown"/>
    <x v="0"/>
    <s v="11 aug 2017"/>
    <s v="0 hrs 2 mins 45 secs "/>
    <d v="1899-12-30T00:02:45"/>
    <n v="165"/>
  </r>
  <r>
    <n v="10306696"/>
    <x v="29"/>
    <s v="blue-collar"/>
    <s v="married"/>
    <s v="no"/>
    <s v="no"/>
    <s v="no"/>
    <x v="3"/>
    <x v="1326"/>
    <n v="-1"/>
    <n v="0"/>
    <s v="unknown"/>
    <x v="1"/>
    <s v="11 aug 2017"/>
    <s v="0 hrs 14 mins 16 secs "/>
    <d v="1899-12-30T00:14:16"/>
    <n v="856"/>
  </r>
  <r>
    <n v="80543885"/>
    <x v="33"/>
    <s v="management"/>
    <s v="divorced"/>
    <s v="no"/>
    <s v="yes"/>
    <s v="no"/>
    <x v="0"/>
    <x v="5093"/>
    <n v="-1"/>
    <n v="0"/>
    <s v="unknown"/>
    <x v="0"/>
    <s v="11 aug 2017"/>
    <s v="0 hrs 6 mins 22 secs "/>
    <d v="1899-12-30T00:06:22"/>
    <n v="382"/>
  </r>
  <r>
    <n v="56196117"/>
    <x v="34"/>
    <s v="management"/>
    <s v="married"/>
    <s v="no"/>
    <s v="no"/>
    <s v="no"/>
    <x v="0"/>
    <x v="18"/>
    <n v="-1"/>
    <n v="0"/>
    <s v="unknown"/>
    <x v="0"/>
    <s v="11 aug 2017"/>
    <s v="0 hrs 1 mins 24 secs "/>
    <d v="1899-12-30T00:01:24"/>
    <n v="84"/>
  </r>
  <r>
    <n v="73697531"/>
    <x v="28"/>
    <s v="management"/>
    <s v="married"/>
    <s v="no"/>
    <s v="no"/>
    <s v="no"/>
    <x v="0"/>
    <x v="463"/>
    <n v="-1"/>
    <n v="0"/>
    <s v="unknown"/>
    <x v="0"/>
    <s v="11 aug 2017"/>
    <s v="0 hrs 3 mins 46 secs "/>
    <d v="1899-12-30T00:03:46"/>
    <n v="226"/>
  </r>
  <r>
    <n v="81995739"/>
    <x v="33"/>
    <s v="technician"/>
    <s v="married"/>
    <s v="no"/>
    <s v="no"/>
    <s v="no"/>
    <x v="1"/>
    <x v="789"/>
    <n v="-1"/>
    <n v="0"/>
    <s v="unknown"/>
    <x v="0"/>
    <s v="11 aug 2017"/>
    <s v="0 hrs 0 mins 47 secs "/>
    <d v="1899-12-30T00:00:47"/>
    <n v="47"/>
  </r>
  <r>
    <n v="37437562"/>
    <x v="19"/>
    <s v="housemaid"/>
    <s v="married"/>
    <s v="no"/>
    <s v="no"/>
    <s v="no"/>
    <x v="3"/>
    <x v="5094"/>
    <n v="-1"/>
    <n v="0"/>
    <s v="unknown"/>
    <x v="0"/>
    <s v="11 aug 2017"/>
    <s v="0 hrs 1 mins 43 secs "/>
    <d v="1899-12-30T00:01:43"/>
    <n v="103"/>
  </r>
  <r>
    <n v="33337795"/>
    <x v="16"/>
    <s v="technician"/>
    <s v="single"/>
    <s v="no"/>
    <s v="yes"/>
    <s v="no"/>
    <x v="1"/>
    <x v="202"/>
    <n v="-1"/>
    <n v="0"/>
    <s v="unknown"/>
    <x v="0"/>
    <s v="11 aug 2017"/>
    <s v="0 hrs 2 mins 36 secs "/>
    <d v="1899-12-30T00:02:36"/>
    <n v="156"/>
  </r>
  <r>
    <n v="41285481"/>
    <x v="4"/>
    <s v="technician"/>
    <s v="single"/>
    <s v="no"/>
    <s v="no"/>
    <s v="no"/>
    <x v="1"/>
    <x v="299"/>
    <n v="-1"/>
    <n v="0"/>
    <s v="unknown"/>
    <x v="0"/>
    <s v="11 aug 2017"/>
    <s v="0 hrs 1 mins 53 secs "/>
    <d v="1899-12-30T00:01:53"/>
    <n v="113"/>
  </r>
  <r>
    <n v="30863885"/>
    <x v="10"/>
    <s v="management"/>
    <s v="married"/>
    <s v="no"/>
    <s v="no"/>
    <s v="no"/>
    <x v="0"/>
    <x v="2737"/>
    <n v="-1"/>
    <n v="0"/>
    <s v="unknown"/>
    <x v="0"/>
    <s v="11 aug 2017"/>
    <s v="0 hrs 2 mins 27 secs "/>
    <d v="1899-12-30T00:02:27"/>
    <n v="147"/>
  </r>
  <r>
    <n v="27884611"/>
    <x v="22"/>
    <s v="management"/>
    <s v="married"/>
    <s v="no"/>
    <s v="no"/>
    <s v="no"/>
    <x v="0"/>
    <x v="334"/>
    <n v="-1"/>
    <n v="0"/>
    <s v="unknown"/>
    <x v="1"/>
    <s v="11 aug 2017"/>
    <s v="0 hrs 6 mins 26 secs "/>
    <d v="1899-12-30T00:06:26"/>
    <n v="386"/>
  </r>
  <r>
    <n v="58057140"/>
    <x v="27"/>
    <s v="retired"/>
    <s v="married"/>
    <s v="no"/>
    <s v="no"/>
    <s v="no"/>
    <x v="1"/>
    <x v="5095"/>
    <n v="-1"/>
    <n v="0"/>
    <s v="unknown"/>
    <x v="0"/>
    <s v="11 aug 2017"/>
    <s v="0 hrs 0 mins 45 secs "/>
    <d v="1899-12-30T00:00:45"/>
    <n v="45"/>
  </r>
  <r>
    <n v="17184321"/>
    <x v="2"/>
    <s v="technician"/>
    <s v="married"/>
    <s v="no"/>
    <s v="no"/>
    <s v="no"/>
    <x v="0"/>
    <x v="5096"/>
    <n v="-1"/>
    <n v="0"/>
    <s v="unknown"/>
    <x v="0"/>
    <s v="11 aug 2017"/>
    <s v="0 hrs 2 mins 1 secs "/>
    <d v="1899-12-30T00:02:01"/>
    <n v="121"/>
  </r>
  <r>
    <n v="89315761"/>
    <x v="28"/>
    <s v="technician"/>
    <s v="married"/>
    <s v="no"/>
    <s v="no"/>
    <s v="no"/>
    <x v="1"/>
    <x v="2023"/>
    <n v="-1"/>
    <n v="0"/>
    <s v="unknown"/>
    <x v="0"/>
    <s v="11 aug 2017"/>
    <s v="0 hrs 1 mins 56 secs "/>
    <d v="1899-12-30T00:01:56"/>
    <n v="116"/>
  </r>
  <r>
    <n v="28389198"/>
    <x v="35"/>
    <s v="entrepreneur"/>
    <s v="married"/>
    <s v="no"/>
    <s v="no"/>
    <s v="no"/>
    <x v="0"/>
    <x v="148"/>
    <n v="-1"/>
    <n v="0"/>
    <s v="unknown"/>
    <x v="0"/>
    <s v="11 aug 2017"/>
    <s v="0 hrs 2 mins 6 secs "/>
    <d v="1899-12-30T00:02:06"/>
    <n v="126"/>
  </r>
  <r>
    <n v="83571821"/>
    <x v="35"/>
    <s v="student"/>
    <s v="single"/>
    <s v="no"/>
    <s v="no"/>
    <s v="no"/>
    <x v="0"/>
    <x v="5097"/>
    <n v="-1"/>
    <n v="0"/>
    <s v="unknown"/>
    <x v="0"/>
    <s v="11 aug 2017"/>
    <s v="0 hrs 4 mins 29 secs "/>
    <d v="1899-12-30T00:04:29"/>
    <n v="269"/>
  </r>
  <r>
    <n v="88657043"/>
    <x v="14"/>
    <s v="retired"/>
    <s v="married"/>
    <s v="no"/>
    <s v="no"/>
    <s v="no"/>
    <x v="3"/>
    <x v="466"/>
    <n v="-1"/>
    <n v="0"/>
    <s v="unknown"/>
    <x v="0"/>
    <s v="11 aug 2017"/>
    <s v="0 hrs 1 mins 22 secs "/>
    <d v="1899-12-30T00:01:22"/>
    <n v="82"/>
  </r>
  <r>
    <n v="35055094"/>
    <x v="2"/>
    <s v="management"/>
    <s v="divorced"/>
    <s v="no"/>
    <s v="no"/>
    <s v="no"/>
    <x v="0"/>
    <x v="360"/>
    <n v="-1"/>
    <n v="0"/>
    <s v="unknown"/>
    <x v="0"/>
    <s v="11 aug 2017"/>
    <s v="0 hrs 1 mins 11 secs "/>
    <d v="1899-12-30T00:01:11"/>
    <n v="71"/>
  </r>
  <r>
    <n v="45611224"/>
    <x v="19"/>
    <s v="technician"/>
    <s v="married"/>
    <s v="no"/>
    <s v="no"/>
    <s v="no"/>
    <x v="1"/>
    <x v="1023"/>
    <n v="-1"/>
    <n v="0"/>
    <s v="unknown"/>
    <x v="0"/>
    <s v="11 aug 2017"/>
    <s v="0 hrs 3 mins 38 secs "/>
    <d v="1899-12-30T00:03:38"/>
    <n v="218"/>
  </r>
  <r>
    <n v="87796270"/>
    <x v="7"/>
    <s v="services"/>
    <s v="married"/>
    <s v="no"/>
    <s v="no"/>
    <s v="no"/>
    <x v="0"/>
    <x v="2204"/>
    <n v="-1"/>
    <n v="0"/>
    <s v="unknown"/>
    <x v="0"/>
    <s v="11 aug 2017"/>
    <s v="0 hrs 4 mins 30 secs "/>
    <d v="1899-12-30T00:04:30"/>
    <n v="270"/>
  </r>
  <r>
    <n v="69770848"/>
    <x v="19"/>
    <s v="technician"/>
    <s v="married"/>
    <s v="no"/>
    <s v="no"/>
    <s v="yes"/>
    <x v="1"/>
    <x v="2814"/>
    <n v="-1"/>
    <n v="0"/>
    <s v="unknown"/>
    <x v="0"/>
    <s v="11 aug 2017"/>
    <s v="0 hrs 3 mins 7 secs "/>
    <d v="1899-12-30T00:03:07"/>
    <n v="187"/>
  </r>
  <r>
    <n v="18894530"/>
    <x v="34"/>
    <s v="management"/>
    <s v="single"/>
    <s v="no"/>
    <s v="yes"/>
    <s v="no"/>
    <x v="0"/>
    <x v="437"/>
    <n v="-1"/>
    <n v="0"/>
    <s v="unknown"/>
    <x v="0"/>
    <s v="11 aug 2017"/>
    <s v="0 hrs 9 mins 25 secs "/>
    <d v="1899-12-30T00:09:25"/>
    <n v="565"/>
  </r>
  <r>
    <n v="29856671"/>
    <x v="0"/>
    <s v="housemaid"/>
    <s v="divorced"/>
    <s v="no"/>
    <s v="no"/>
    <s v="no"/>
    <x v="3"/>
    <x v="5098"/>
    <n v="-1"/>
    <n v="0"/>
    <s v="unknown"/>
    <x v="0"/>
    <s v="11 aug 2017"/>
    <s v="0 hrs 3 mins 46 secs "/>
    <d v="1899-12-30T00:03:46"/>
    <n v="226"/>
  </r>
  <r>
    <n v="31280352"/>
    <x v="15"/>
    <s v="technician"/>
    <s v="married"/>
    <s v="no"/>
    <s v="no"/>
    <s v="no"/>
    <x v="1"/>
    <x v="1252"/>
    <n v="-1"/>
    <n v="0"/>
    <s v="unknown"/>
    <x v="0"/>
    <s v="11 aug 2017"/>
    <s v="0 hrs 2 mins 52 secs "/>
    <d v="1899-12-30T00:02:52"/>
    <n v="172"/>
  </r>
  <r>
    <n v="18339580"/>
    <x v="4"/>
    <s v="technician"/>
    <s v="single"/>
    <s v="no"/>
    <s v="no"/>
    <s v="no"/>
    <x v="1"/>
    <x v="2"/>
    <n v="-1"/>
    <n v="0"/>
    <s v="unknown"/>
    <x v="0"/>
    <s v="11 aug 2017"/>
    <s v="0 hrs 3 mins 59 secs "/>
    <d v="1899-12-30T00:03:59"/>
    <n v="239"/>
  </r>
  <r>
    <n v="14875215"/>
    <x v="13"/>
    <s v="technician"/>
    <s v="married"/>
    <s v="no"/>
    <s v="no"/>
    <s v="no"/>
    <x v="1"/>
    <x v="211"/>
    <n v="-1"/>
    <n v="0"/>
    <s v="unknown"/>
    <x v="0"/>
    <s v="11 aug 2017"/>
    <s v="0 hrs 1 mins 11 secs "/>
    <d v="1899-12-30T00:01:11"/>
    <n v="71"/>
  </r>
  <r>
    <n v="74224259"/>
    <x v="29"/>
    <s v="blue-collar"/>
    <s v="married"/>
    <s v="no"/>
    <s v="no"/>
    <s v="no"/>
    <x v="3"/>
    <x v="3002"/>
    <n v="-1"/>
    <n v="0"/>
    <s v="unknown"/>
    <x v="0"/>
    <s v="11 aug 2017"/>
    <s v="0 hrs 4 mins 57 secs "/>
    <d v="1899-12-30T00:04:57"/>
    <n v="297"/>
  </r>
  <r>
    <n v="71006988"/>
    <x v="15"/>
    <s v="blue-collar"/>
    <s v="married"/>
    <s v="no"/>
    <s v="no"/>
    <s v="no"/>
    <x v="1"/>
    <x v="5099"/>
    <n v="-1"/>
    <n v="0"/>
    <s v="unknown"/>
    <x v="0"/>
    <s v="11 aug 2017"/>
    <s v="0 hrs 1 mins 55 secs "/>
    <d v="1899-12-30T00:01:55"/>
    <n v="115"/>
  </r>
  <r>
    <n v="35655819"/>
    <x v="16"/>
    <s v="management"/>
    <s v="divorced"/>
    <s v="no"/>
    <s v="yes"/>
    <s v="no"/>
    <x v="0"/>
    <x v="383"/>
    <n v="-1"/>
    <n v="0"/>
    <s v="unknown"/>
    <x v="0"/>
    <s v="11 aug 2017"/>
    <s v="0 hrs 1 mins 12 secs "/>
    <d v="1899-12-30T00:01:12"/>
    <n v="72"/>
  </r>
  <r>
    <n v="81736214"/>
    <x v="16"/>
    <s v="management"/>
    <s v="single"/>
    <s v="no"/>
    <s v="no"/>
    <s v="no"/>
    <x v="1"/>
    <x v="516"/>
    <n v="-1"/>
    <n v="0"/>
    <s v="unknown"/>
    <x v="0"/>
    <s v="11 aug 2017"/>
    <s v="0 hrs 0 mins 55 secs "/>
    <d v="1899-12-30T00:00:55"/>
    <n v="55"/>
  </r>
  <r>
    <n v="82944080"/>
    <x v="15"/>
    <s v="retired"/>
    <s v="married"/>
    <s v="no"/>
    <s v="no"/>
    <s v="no"/>
    <x v="1"/>
    <x v="1871"/>
    <n v="-1"/>
    <n v="0"/>
    <s v="unknown"/>
    <x v="0"/>
    <s v="11 aug 2017"/>
    <s v="0 hrs 2 mins 44 secs "/>
    <d v="1899-12-30T00:02:44"/>
    <n v="164"/>
  </r>
  <r>
    <n v="71138853"/>
    <x v="1"/>
    <s v="technician"/>
    <s v="married"/>
    <s v="no"/>
    <s v="yes"/>
    <s v="no"/>
    <x v="1"/>
    <x v="1982"/>
    <n v="-1"/>
    <n v="0"/>
    <s v="unknown"/>
    <x v="0"/>
    <s v="11 aug 2017"/>
    <s v="0 hrs 1 mins 28 secs "/>
    <d v="1899-12-30T00:01:28"/>
    <n v="88"/>
  </r>
  <r>
    <n v="11652692"/>
    <x v="34"/>
    <s v="management"/>
    <s v="single"/>
    <s v="no"/>
    <s v="no"/>
    <s v="no"/>
    <x v="0"/>
    <x v="465"/>
    <n v="-1"/>
    <n v="0"/>
    <s v="unknown"/>
    <x v="0"/>
    <s v="11 aug 2017"/>
    <s v="0 hrs 1 mins 9 secs "/>
    <d v="1899-12-30T00:01:09"/>
    <n v="69"/>
  </r>
  <r>
    <n v="25743747"/>
    <x v="25"/>
    <s v="technician"/>
    <s v="married"/>
    <s v="no"/>
    <s v="no"/>
    <s v="no"/>
    <x v="1"/>
    <x v="3091"/>
    <n v="-1"/>
    <n v="0"/>
    <s v="unknown"/>
    <x v="0"/>
    <s v="11 aug 2017"/>
    <s v="0 hrs 2 mins 3 secs "/>
    <d v="1899-12-30T00:02:03"/>
    <n v="123"/>
  </r>
  <r>
    <n v="35446614"/>
    <x v="21"/>
    <s v="technician"/>
    <s v="married"/>
    <s v="no"/>
    <s v="no"/>
    <s v="no"/>
    <x v="0"/>
    <x v="618"/>
    <n v="-1"/>
    <n v="0"/>
    <s v="unknown"/>
    <x v="0"/>
    <s v="11 aug 2017"/>
    <s v="0 hrs 2 mins 18 secs "/>
    <d v="1899-12-30T00:02:18"/>
    <n v="138"/>
  </r>
  <r>
    <n v="34779177"/>
    <x v="13"/>
    <s v="technician"/>
    <s v="married"/>
    <s v="no"/>
    <s v="yes"/>
    <s v="no"/>
    <x v="1"/>
    <x v="2515"/>
    <n v="-1"/>
    <n v="0"/>
    <s v="unknown"/>
    <x v="0"/>
    <s v="11 aug 2017"/>
    <s v="0 hrs 4 mins 3 secs "/>
    <d v="1899-12-30T00:04:03"/>
    <n v="243"/>
  </r>
  <r>
    <n v="30055072"/>
    <x v="35"/>
    <s v="technician"/>
    <s v="married"/>
    <s v="no"/>
    <s v="yes"/>
    <s v="no"/>
    <x v="0"/>
    <x v="773"/>
    <n v="-1"/>
    <n v="0"/>
    <s v="unknown"/>
    <x v="0"/>
    <s v="11 aug 2017"/>
    <s v="0 hrs 2 mins 46 secs "/>
    <d v="1899-12-30T00:02:46"/>
    <n v="166"/>
  </r>
  <r>
    <n v="88418956"/>
    <x v="32"/>
    <s v="admin"/>
    <s v="married"/>
    <s v="no"/>
    <s v="yes"/>
    <s v="yes"/>
    <x v="0"/>
    <x v="315"/>
    <n v="-1"/>
    <n v="0"/>
    <s v="unknown"/>
    <x v="0"/>
    <s v="11 aug 2017"/>
    <s v="0 hrs 1 mins 22 secs "/>
    <d v="1899-12-30T00:01:22"/>
    <n v="82"/>
  </r>
  <r>
    <n v="80970494"/>
    <x v="14"/>
    <s v="management"/>
    <s v="married"/>
    <s v="no"/>
    <s v="no"/>
    <s v="yes"/>
    <x v="0"/>
    <x v="1225"/>
    <n v="-1"/>
    <n v="0"/>
    <s v="unknown"/>
    <x v="0"/>
    <s v="11 aug 2017"/>
    <s v="0 hrs 1 mins 42 secs "/>
    <d v="1899-12-30T00:01:42"/>
    <n v="102"/>
  </r>
  <r>
    <n v="71819871"/>
    <x v="20"/>
    <s v="blue-collar"/>
    <s v="married"/>
    <s v="no"/>
    <s v="no"/>
    <s v="no"/>
    <x v="3"/>
    <x v="18"/>
    <n v="-1"/>
    <n v="0"/>
    <s v="unknown"/>
    <x v="0"/>
    <s v="11 aug 2017"/>
    <s v="0 hrs 2 mins 59 secs "/>
    <d v="1899-12-30T00:02:59"/>
    <n v="179"/>
  </r>
  <r>
    <n v="53487800"/>
    <x v="22"/>
    <s v="management"/>
    <s v="single"/>
    <s v="no"/>
    <s v="no"/>
    <s v="no"/>
    <x v="0"/>
    <x v="18"/>
    <n v="-1"/>
    <n v="0"/>
    <s v="unknown"/>
    <x v="0"/>
    <s v="11 aug 2017"/>
    <s v="0 hrs 1 mins 48 secs "/>
    <d v="1899-12-30T00:01:48"/>
    <n v="108"/>
  </r>
  <r>
    <n v="18247048"/>
    <x v="35"/>
    <s v="technician"/>
    <s v="single"/>
    <s v="no"/>
    <s v="no"/>
    <s v="no"/>
    <x v="1"/>
    <x v="479"/>
    <n v="-1"/>
    <n v="0"/>
    <s v="unknown"/>
    <x v="0"/>
    <s v="11 aug 2017"/>
    <s v="0 hrs 3 mins 7 secs "/>
    <d v="1899-12-30T00:03:07"/>
    <n v="187"/>
  </r>
  <r>
    <n v="10411533"/>
    <x v="19"/>
    <s v="technician"/>
    <s v="married"/>
    <s v="no"/>
    <s v="no"/>
    <s v="yes"/>
    <x v="0"/>
    <x v="2986"/>
    <n v="-1"/>
    <n v="0"/>
    <s v="unknown"/>
    <x v="0"/>
    <s v="11 aug 2017"/>
    <s v="0 hrs 2 mins 1 secs "/>
    <d v="1899-12-30T00:02:01"/>
    <n v="121"/>
  </r>
  <r>
    <n v="60700701"/>
    <x v="26"/>
    <s v="blue-collar"/>
    <s v="married"/>
    <s v="no"/>
    <s v="no"/>
    <s v="no"/>
    <x v="3"/>
    <x v="830"/>
    <n v="-1"/>
    <n v="0"/>
    <s v="unknown"/>
    <x v="0"/>
    <s v="11 aug 2017"/>
    <s v="0 hrs 2 mins 3 secs "/>
    <d v="1899-12-30T00:02:03"/>
    <n v="123"/>
  </r>
  <r>
    <n v="13307631"/>
    <x v="34"/>
    <s v="management"/>
    <s v="single"/>
    <s v="no"/>
    <s v="no"/>
    <s v="no"/>
    <x v="0"/>
    <x v="637"/>
    <n v="-1"/>
    <n v="0"/>
    <s v="unknown"/>
    <x v="0"/>
    <s v="11 aug 2017"/>
    <s v="0 hrs 4 mins 17 secs "/>
    <d v="1899-12-30T00:04:17"/>
    <n v="257"/>
  </r>
  <r>
    <n v="65739279"/>
    <x v="25"/>
    <s v="management"/>
    <s v="single"/>
    <s v="no"/>
    <s v="no"/>
    <s v="no"/>
    <x v="0"/>
    <x v="937"/>
    <n v="-1"/>
    <n v="0"/>
    <s v="unknown"/>
    <x v="0"/>
    <s v="11 aug 2017"/>
    <s v="0 hrs 1 mins 30 secs "/>
    <d v="1899-12-30T00:01:30"/>
    <n v="90"/>
  </r>
  <r>
    <n v="52203839"/>
    <x v="18"/>
    <s v="management"/>
    <s v="divorced"/>
    <s v="no"/>
    <s v="no"/>
    <s v="no"/>
    <x v="0"/>
    <x v="62"/>
    <n v="-1"/>
    <n v="0"/>
    <s v="unknown"/>
    <x v="0"/>
    <s v="11 aug 2017"/>
    <s v="0 hrs 4 mins 35 secs "/>
    <d v="1899-12-30T00:04:35"/>
    <n v="275"/>
  </r>
  <r>
    <n v="14262728"/>
    <x v="2"/>
    <s v="management"/>
    <s v="married"/>
    <s v="no"/>
    <s v="no"/>
    <s v="no"/>
    <x v="0"/>
    <x v="780"/>
    <n v="-1"/>
    <n v="0"/>
    <s v="unknown"/>
    <x v="0"/>
    <s v="11 aug 2017"/>
    <s v="0 hrs 1 mins 39 secs "/>
    <d v="1899-12-30T00:01:39"/>
    <n v="99"/>
  </r>
  <r>
    <n v="71184366"/>
    <x v="0"/>
    <s v="unknown"/>
    <s v="married"/>
    <s v="no"/>
    <s v="no"/>
    <s v="no"/>
    <x v="3"/>
    <x v="142"/>
    <n v="-1"/>
    <n v="0"/>
    <s v="unknown"/>
    <x v="0"/>
    <s v="11 aug 2017"/>
    <s v="0 hrs 0 mins 57 secs "/>
    <d v="1899-12-30T00:00:57"/>
    <n v="57"/>
  </r>
  <r>
    <n v="79218286"/>
    <x v="35"/>
    <s v="management"/>
    <s v="single"/>
    <s v="no"/>
    <s v="no"/>
    <s v="no"/>
    <x v="1"/>
    <x v="18"/>
    <n v="-1"/>
    <n v="0"/>
    <s v="unknown"/>
    <x v="0"/>
    <s v="11 aug 2017"/>
    <s v="0 hrs 1 mins 41 secs "/>
    <d v="1899-12-30T00:01:41"/>
    <n v="101"/>
  </r>
  <r>
    <n v="30359907"/>
    <x v="33"/>
    <s v="management"/>
    <s v="married"/>
    <s v="no"/>
    <s v="no"/>
    <s v="no"/>
    <x v="0"/>
    <x v="5100"/>
    <n v="-1"/>
    <n v="0"/>
    <s v="unknown"/>
    <x v="0"/>
    <s v="11 aug 2017"/>
    <s v="0 hrs 1 mins 12 secs "/>
    <d v="1899-12-30T00:01:12"/>
    <n v="72"/>
  </r>
  <r>
    <n v="47234844"/>
    <x v="24"/>
    <s v="retired"/>
    <s v="married"/>
    <s v="no"/>
    <s v="no"/>
    <s v="no"/>
    <x v="0"/>
    <x v="5101"/>
    <n v="-1"/>
    <n v="0"/>
    <s v="unknown"/>
    <x v="0"/>
    <s v="11 aug 2017"/>
    <s v="0 hrs 1 mins 44 secs "/>
    <d v="1899-12-30T00:01:44"/>
    <n v="104"/>
  </r>
  <r>
    <n v="36017180"/>
    <x v="28"/>
    <s v="technician"/>
    <s v="married"/>
    <s v="no"/>
    <s v="no"/>
    <s v="no"/>
    <x v="1"/>
    <x v="581"/>
    <n v="-1"/>
    <n v="0"/>
    <s v="unknown"/>
    <x v="0"/>
    <s v="11 aug 2017"/>
    <s v="0 hrs 3 mins 30 secs "/>
    <d v="1899-12-30T00:03:30"/>
    <n v="210"/>
  </r>
  <r>
    <n v="82983864"/>
    <x v="35"/>
    <s v="technician"/>
    <s v="single"/>
    <s v="no"/>
    <s v="yes"/>
    <s v="no"/>
    <x v="0"/>
    <x v="1031"/>
    <n v="-1"/>
    <n v="0"/>
    <s v="unknown"/>
    <x v="0"/>
    <s v="11 aug 2017"/>
    <s v="0 hrs 3 mins 33 secs "/>
    <d v="1899-12-30T00:03:33"/>
    <n v="213"/>
  </r>
  <r>
    <n v="69851417"/>
    <x v="35"/>
    <s v="management"/>
    <s v="married"/>
    <s v="no"/>
    <s v="yes"/>
    <s v="no"/>
    <x v="0"/>
    <x v="492"/>
    <n v="-1"/>
    <n v="0"/>
    <s v="unknown"/>
    <x v="1"/>
    <s v="11 aug 2017"/>
    <s v="0 hrs 6 mins 24 secs "/>
    <d v="1899-12-30T00:06:24"/>
    <n v="384"/>
  </r>
  <r>
    <n v="12622492"/>
    <x v="0"/>
    <s v="retired"/>
    <s v="married"/>
    <s v="no"/>
    <s v="no"/>
    <s v="no"/>
    <x v="2"/>
    <x v="18"/>
    <n v="-1"/>
    <n v="0"/>
    <s v="unknown"/>
    <x v="0"/>
    <s v="11 aug 2017"/>
    <s v="0 hrs 4 mins 33 secs "/>
    <d v="1899-12-30T00:04:33"/>
    <n v="273"/>
  </r>
  <r>
    <n v="19973836"/>
    <x v="16"/>
    <s v="management"/>
    <s v="single"/>
    <s v="no"/>
    <s v="yes"/>
    <s v="no"/>
    <x v="0"/>
    <x v="5102"/>
    <n v="-1"/>
    <n v="0"/>
    <s v="unknown"/>
    <x v="0"/>
    <s v="11 aug 2017"/>
    <s v="0 hrs 1 mins 35 secs "/>
    <d v="1899-12-30T00:01:35"/>
    <n v="95"/>
  </r>
  <r>
    <n v="72377406"/>
    <x v="34"/>
    <s v="technician"/>
    <s v="single"/>
    <s v="no"/>
    <s v="no"/>
    <s v="no"/>
    <x v="1"/>
    <x v="5103"/>
    <n v="-1"/>
    <n v="0"/>
    <s v="unknown"/>
    <x v="0"/>
    <s v="11 aug 2017"/>
    <s v="0 hrs 1 mins 10 secs "/>
    <d v="1899-12-30T00:01:10"/>
    <n v="70"/>
  </r>
  <r>
    <n v="17991447"/>
    <x v="26"/>
    <s v="blue-collar"/>
    <s v="married"/>
    <s v="no"/>
    <s v="no"/>
    <s v="no"/>
    <x v="1"/>
    <x v="197"/>
    <n v="-1"/>
    <n v="0"/>
    <s v="unknown"/>
    <x v="0"/>
    <s v="11 aug 2017"/>
    <s v="0 hrs 1 mins 11 secs "/>
    <d v="1899-12-30T00:01:11"/>
    <n v="71"/>
  </r>
  <r>
    <n v="37901852"/>
    <x v="34"/>
    <s v="technician"/>
    <s v="single"/>
    <s v="no"/>
    <s v="no"/>
    <s v="no"/>
    <x v="0"/>
    <x v="1965"/>
    <n v="-1"/>
    <n v="0"/>
    <s v="unknown"/>
    <x v="0"/>
    <s v="11 aug 2017"/>
    <s v="0 hrs 1 mins 37 secs "/>
    <d v="1899-12-30T00:01:37"/>
    <n v="97"/>
  </r>
  <r>
    <n v="72152684"/>
    <x v="2"/>
    <s v="housemaid"/>
    <s v="married"/>
    <s v="no"/>
    <s v="no"/>
    <s v="no"/>
    <x v="3"/>
    <x v="18"/>
    <n v="-1"/>
    <n v="0"/>
    <s v="unknown"/>
    <x v="0"/>
    <s v="11 aug 2017"/>
    <s v="0 hrs 3 mins 57 secs "/>
    <d v="1899-12-30T00:03:57"/>
    <n v="237"/>
  </r>
  <r>
    <n v="18345013"/>
    <x v="33"/>
    <s v="technician"/>
    <s v="single"/>
    <s v="no"/>
    <s v="no"/>
    <s v="no"/>
    <x v="0"/>
    <x v="739"/>
    <n v="-1"/>
    <n v="0"/>
    <s v="unknown"/>
    <x v="0"/>
    <s v="11 aug 2017"/>
    <s v="0 hrs 1 mins 56 secs "/>
    <d v="1899-12-30T00:01:56"/>
    <n v="116"/>
  </r>
  <r>
    <n v="35633176"/>
    <x v="34"/>
    <s v="technician"/>
    <s v="single"/>
    <s v="no"/>
    <s v="no"/>
    <s v="no"/>
    <x v="0"/>
    <x v="224"/>
    <n v="-1"/>
    <n v="0"/>
    <s v="unknown"/>
    <x v="0"/>
    <s v="11 aug 2017"/>
    <s v="0 hrs 1 mins 12 secs "/>
    <d v="1899-12-30T00:01:12"/>
    <n v="72"/>
  </r>
  <r>
    <n v="42737202"/>
    <x v="21"/>
    <s v="self-employed"/>
    <s v="married"/>
    <s v="no"/>
    <s v="no"/>
    <s v="no"/>
    <x v="0"/>
    <x v="5104"/>
    <n v="-1"/>
    <n v="0"/>
    <s v="unknown"/>
    <x v="0"/>
    <s v="11 aug 2017"/>
    <s v="0 hrs 2 mins 50 secs "/>
    <d v="1899-12-30T00:02:50"/>
    <n v="170"/>
  </r>
  <r>
    <n v="71978947"/>
    <x v="35"/>
    <s v="management"/>
    <s v="single"/>
    <s v="no"/>
    <s v="no"/>
    <s v="no"/>
    <x v="0"/>
    <x v="4510"/>
    <n v="-1"/>
    <n v="0"/>
    <s v="unknown"/>
    <x v="0"/>
    <s v="11 aug 2017"/>
    <s v="0 hrs 3 mins 37 secs "/>
    <d v="1899-12-30T00:03:37"/>
    <n v="217"/>
  </r>
  <r>
    <n v="37546499"/>
    <x v="4"/>
    <s v="management"/>
    <s v="single"/>
    <s v="no"/>
    <s v="yes"/>
    <s v="no"/>
    <x v="0"/>
    <x v="2035"/>
    <n v="-1"/>
    <n v="0"/>
    <s v="unknown"/>
    <x v="0"/>
    <s v="11 aug 2017"/>
    <s v="0 hrs 2 mins 49 secs "/>
    <d v="1899-12-30T00:02:49"/>
    <n v="169"/>
  </r>
  <r>
    <n v="55619018"/>
    <x v="13"/>
    <s v="blue-collar"/>
    <s v="married"/>
    <s v="no"/>
    <s v="no"/>
    <s v="no"/>
    <x v="3"/>
    <x v="18"/>
    <n v="-1"/>
    <n v="0"/>
    <s v="unknown"/>
    <x v="0"/>
    <s v="11 aug 2017"/>
    <s v="0 hrs 1 mins 19 secs "/>
    <d v="1899-12-30T00:01:19"/>
    <n v="79"/>
  </r>
  <r>
    <n v="54986203"/>
    <x v="34"/>
    <s v="management"/>
    <s v="single"/>
    <s v="no"/>
    <s v="no"/>
    <s v="no"/>
    <x v="0"/>
    <x v="142"/>
    <n v="-1"/>
    <n v="0"/>
    <s v="unknown"/>
    <x v="0"/>
    <s v="11 aug 2017"/>
    <s v="0 hrs 1 mins 59 secs "/>
    <d v="1899-12-30T00:01:59"/>
    <n v="119"/>
  </r>
  <r>
    <n v="89628472"/>
    <x v="4"/>
    <s v="technician"/>
    <s v="single"/>
    <s v="no"/>
    <s v="no"/>
    <s v="no"/>
    <x v="0"/>
    <x v="237"/>
    <n v="-1"/>
    <n v="0"/>
    <s v="unknown"/>
    <x v="0"/>
    <s v="11 aug 2017"/>
    <s v="0 hrs 1 mins 26 secs "/>
    <d v="1899-12-30T00:01:26"/>
    <n v="86"/>
  </r>
  <r>
    <n v="62594306"/>
    <x v="27"/>
    <s v="management"/>
    <s v="married"/>
    <s v="no"/>
    <s v="yes"/>
    <s v="no"/>
    <x v="0"/>
    <x v="1786"/>
    <n v="-1"/>
    <n v="0"/>
    <s v="unknown"/>
    <x v="0"/>
    <s v="11 aug 2017"/>
    <s v="0 hrs 0 mins 56 secs "/>
    <d v="1899-12-30T00:00:56"/>
    <n v="56"/>
  </r>
  <r>
    <n v="40076956"/>
    <x v="6"/>
    <s v="technician"/>
    <s v="married"/>
    <s v="no"/>
    <s v="no"/>
    <s v="no"/>
    <x v="1"/>
    <x v="2614"/>
    <n v="-1"/>
    <n v="0"/>
    <s v="unknown"/>
    <x v="0"/>
    <s v="11 aug 2017"/>
    <s v="0 hrs 2 mins 29 secs "/>
    <d v="1899-12-30T00:02:29"/>
    <n v="149"/>
  </r>
  <r>
    <n v="89022162"/>
    <x v="33"/>
    <s v="technician"/>
    <s v="single"/>
    <s v="no"/>
    <s v="no"/>
    <s v="no"/>
    <x v="1"/>
    <x v="5105"/>
    <n v="-1"/>
    <n v="0"/>
    <s v="unknown"/>
    <x v="0"/>
    <s v="11 aug 2017"/>
    <s v="0 hrs 4 mins 6 secs "/>
    <d v="1899-12-30T00:04:06"/>
    <n v="246"/>
  </r>
  <r>
    <n v="12427168"/>
    <x v="7"/>
    <s v="management"/>
    <s v="single"/>
    <s v="no"/>
    <s v="no"/>
    <s v="no"/>
    <x v="0"/>
    <x v="18"/>
    <n v="-1"/>
    <n v="0"/>
    <s v="unknown"/>
    <x v="0"/>
    <s v="11 aug 2017"/>
    <s v="0 hrs 2 mins 35 secs "/>
    <d v="1899-12-30T00:02:35"/>
    <n v="155"/>
  </r>
  <r>
    <n v="42697510"/>
    <x v="21"/>
    <s v="technician"/>
    <s v="divorced"/>
    <s v="yes"/>
    <s v="no"/>
    <s v="no"/>
    <x v="1"/>
    <x v="540"/>
    <n v="-1"/>
    <n v="0"/>
    <s v="unknown"/>
    <x v="0"/>
    <s v="11 aug 2017"/>
    <s v="0 hrs 2 mins 19 secs "/>
    <d v="1899-12-30T00:02:19"/>
    <n v="139"/>
  </r>
  <r>
    <n v="11621253"/>
    <x v="7"/>
    <s v="technician"/>
    <s v="divorced"/>
    <s v="no"/>
    <s v="no"/>
    <s v="no"/>
    <x v="1"/>
    <x v="166"/>
    <n v="-1"/>
    <n v="0"/>
    <s v="unknown"/>
    <x v="0"/>
    <s v="11 aug 2017"/>
    <s v="0 hrs 2 mins 40 secs "/>
    <d v="1899-12-30T00:02:40"/>
    <n v="160"/>
  </r>
  <r>
    <n v="21428842"/>
    <x v="3"/>
    <s v="blue-collar"/>
    <s v="married"/>
    <s v="no"/>
    <s v="no"/>
    <s v="no"/>
    <x v="3"/>
    <x v="1778"/>
    <n v="-1"/>
    <n v="0"/>
    <s v="unknown"/>
    <x v="0"/>
    <s v="11 aug 2017"/>
    <s v="0 hrs 5 mins 56 secs "/>
    <d v="1899-12-30T00:05:56"/>
    <n v="356"/>
  </r>
  <r>
    <n v="11490385"/>
    <x v="34"/>
    <s v="management"/>
    <s v="single"/>
    <s v="no"/>
    <s v="yes"/>
    <s v="no"/>
    <x v="0"/>
    <x v="268"/>
    <n v="-1"/>
    <n v="0"/>
    <s v="unknown"/>
    <x v="0"/>
    <s v="11 aug 2017"/>
    <s v="0 hrs 2 mins 15 secs "/>
    <d v="1899-12-30T00:02:15"/>
    <n v="135"/>
  </r>
  <r>
    <n v="48784491"/>
    <x v="16"/>
    <s v="technician"/>
    <s v="married"/>
    <s v="no"/>
    <s v="yes"/>
    <s v="no"/>
    <x v="1"/>
    <x v="5106"/>
    <n v="-1"/>
    <n v="0"/>
    <s v="unknown"/>
    <x v="0"/>
    <s v="11 aug 2017"/>
    <s v="0 hrs 2 mins 15 secs "/>
    <d v="1899-12-30T00:02:15"/>
    <n v="135"/>
  </r>
  <r>
    <n v="31244489"/>
    <x v="4"/>
    <s v="technician"/>
    <s v="married"/>
    <s v="no"/>
    <s v="no"/>
    <s v="no"/>
    <x v="1"/>
    <x v="18"/>
    <n v="-1"/>
    <n v="0"/>
    <s v="unknown"/>
    <x v="0"/>
    <s v="11 aug 2017"/>
    <s v="0 hrs 5 mins 9 secs "/>
    <d v="1899-12-30T00:05:09"/>
    <n v="309"/>
  </r>
  <r>
    <n v="44255032"/>
    <x v="21"/>
    <s v="self-employed"/>
    <s v="married"/>
    <s v="no"/>
    <s v="no"/>
    <s v="no"/>
    <x v="1"/>
    <x v="3857"/>
    <n v="-1"/>
    <n v="0"/>
    <s v="unknown"/>
    <x v="0"/>
    <s v="11 aug 2017"/>
    <s v="0 hrs 0 mins 53 secs "/>
    <d v="1899-12-30T00:00:53"/>
    <n v="53"/>
  </r>
  <r>
    <n v="42779527"/>
    <x v="24"/>
    <s v="retired"/>
    <s v="married"/>
    <s v="no"/>
    <s v="no"/>
    <s v="yes"/>
    <x v="1"/>
    <x v="1222"/>
    <n v="-1"/>
    <n v="0"/>
    <s v="unknown"/>
    <x v="0"/>
    <s v="11 aug 2017"/>
    <s v="0 hrs 4 mins 10 secs "/>
    <d v="1899-12-30T00:04:10"/>
    <n v="250"/>
  </r>
  <r>
    <n v="17938923"/>
    <x v="35"/>
    <s v="management"/>
    <s v="single"/>
    <s v="no"/>
    <s v="no"/>
    <s v="no"/>
    <x v="0"/>
    <x v="5107"/>
    <n v="-1"/>
    <n v="0"/>
    <s v="unknown"/>
    <x v="1"/>
    <s v="11 aug 2017"/>
    <s v="0 hrs 9 mins 5 secs "/>
    <d v="1899-12-30T00:09:05"/>
    <n v="545"/>
  </r>
  <r>
    <n v="64760742"/>
    <x v="33"/>
    <s v="technician"/>
    <s v="divorced"/>
    <s v="no"/>
    <s v="no"/>
    <s v="no"/>
    <x v="1"/>
    <x v="724"/>
    <n v="-1"/>
    <n v="0"/>
    <s v="unknown"/>
    <x v="0"/>
    <s v="11 aug 2017"/>
    <s v="0 hrs 5 mins 16 secs "/>
    <d v="1899-12-30T00:05:16"/>
    <n v="316"/>
  </r>
  <r>
    <n v="81410863"/>
    <x v="10"/>
    <s v="services"/>
    <s v="married"/>
    <s v="no"/>
    <s v="no"/>
    <s v="no"/>
    <x v="1"/>
    <x v="1272"/>
    <n v="-1"/>
    <n v="0"/>
    <s v="unknown"/>
    <x v="0"/>
    <s v="11 aug 2017"/>
    <s v="0 hrs 2 mins 48 secs "/>
    <d v="1899-12-30T00:02:48"/>
    <n v="168"/>
  </r>
  <r>
    <n v="36892180"/>
    <x v="24"/>
    <s v="management"/>
    <s v="married"/>
    <s v="no"/>
    <s v="no"/>
    <s v="no"/>
    <x v="0"/>
    <x v="578"/>
    <n v="-1"/>
    <n v="0"/>
    <s v="unknown"/>
    <x v="0"/>
    <s v="11 aug 2017"/>
    <s v="0 hrs 3 mins 50 secs "/>
    <d v="1899-12-30T00:03:50"/>
    <n v="230"/>
  </r>
  <r>
    <n v="28202101"/>
    <x v="21"/>
    <s v="blue-collar"/>
    <s v="married"/>
    <s v="no"/>
    <s v="no"/>
    <s v="no"/>
    <x v="2"/>
    <x v="550"/>
    <n v="-1"/>
    <n v="0"/>
    <s v="unknown"/>
    <x v="0"/>
    <s v="11 aug 2017"/>
    <s v="0 hrs 1 mins 12 secs "/>
    <d v="1899-12-30T00:01:12"/>
    <n v="72"/>
  </r>
  <r>
    <n v="27761010"/>
    <x v="4"/>
    <s v="unknown"/>
    <s v="married"/>
    <s v="no"/>
    <s v="no"/>
    <s v="no"/>
    <x v="0"/>
    <x v="1636"/>
    <n v="-1"/>
    <n v="0"/>
    <s v="unknown"/>
    <x v="0"/>
    <s v="11 aug 2017"/>
    <s v="0 hrs 3 mins 24 secs "/>
    <d v="1899-12-30T00:03:24"/>
    <n v="204"/>
  </r>
  <r>
    <n v="73186561"/>
    <x v="7"/>
    <s v="technician"/>
    <s v="divorced"/>
    <s v="no"/>
    <s v="no"/>
    <s v="no"/>
    <x v="1"/>
    <x v="4574"/>
    <n v="-1"/>
    <n v="0"/>
    <s v="unknown"/>
    <x v="0"/>
    <s v="11 aug 2017"/>
    <s v="0 hrs 1 mins 1 secs "/>
    <d v="1899-12-30T00:01:01"/>
    <n v="61"/>
  </r>
  <r>
    <n v="16955802"/>
    <x v="13"/>
    <s v="technician"/>
    <s v="married"/>
    <s v="no"/>
    <s v="no"/>
    <s v="no"/>
    <x v="0"/>
    <x v="2460"/>
    <n v="-1"/>
    <n v="0"/>
    <s v="unknown"/>
    <x v="0"/>
    <s v="11 aug 2017"/>
    <s v="0 hrs 0 mins 52 secs "/>
    <d v="1899-12-30T00:00:52"/>
    <n v="52"/>
  </r>
  <r>
    <n v="88685516"/>
    <x v="22"/>
    <s v="management"/>
    <s v="married"/>
    <s v="no"/>
    <s v="no"/>
    <s v="no"/>
    <x v="0"/>
    <x v="473"/>
    <n v="-1"/>
    <n v="0"/>
    <s v="unknown"/>
    <x v="0"/>
    <s v="11 aug 2017"/>
    <s v="0 hrs 4 mins 2 secs "/>
    <d v="1899-12-30T00:04:02"/>
    <n v="242"/>
  </r>
  <r>
    <n v="18597266"/>
    <x v="35"/>
    <s v="technician"/>
    <s v="single"/>
    <s v="no"/>
    <s v="no"/>
    <s v="no"/>
    <x v="1"/>
    <x v="257"/>
    <n v="-1"/>
    <n v="0"/>
    <s v="unknown"/>
    <x v="0"/>
    <s v="11 aug 2017"/>
    <s v="0 hrs 3 mins 14 secs "/>
    <d v="1899-12-30T00:03:14"/>
    <n v="194"/>
  </r>
  <r>
    <n v="54406744"/>
    <x v="33"/>
    <s v="management"/>
    <s v="single"/>
    <s v="no"/>
    <s v="yes"/>
    <s v="no"/>
    <x v="0"/>
    <x v="3216"/>
    <n v="-1"/>
    <n v="0"/>
    <s v="unknown"/>
    <x v="0"/>
    <s v="11 aug 2017"/>
    <s v="0 hrs 1 mins 51 secs "/>
    <d v="1899-12-30T00:01:51"/>
    <n v="111"/>
  </r>
  <r>
    <n v="86574167"/>
    <x v="6"/>
    <s v="housemaid"/>
    <s v="married"/>
    <s v="no"/>
    <s v="no"/>
    <s v="yes"/>
    <x v="3"/>
    <x v="555"/>
    <n v="-1"/>
    <n v="0"/>
    <s v="unknown"/>
    <x v="0"/>
    <s v="11 aug 2017"/>
    <s v="0 hrs 1 mins 30 secs "/>
    <d v="1899-12-30T00:01:30"/>
    <n v="90"/>
  </r>
  <r>
    <n v="44533785"/>
    <x v="14"/>
    <s v="retired"/>
    <s v="married"/>
    <s v="no"/>
    <s v="no"/>
    <s v="no"/>
    <x v="1"/>
    <x v="2876"/>
    <n v="-1"/>
    <n v="0"/>
    <s v="unknown"/>
    <x v="0"/>
    <s v="11 aug 2017"/>
    <s v="0 hrs 3 mins 51 secs "/>
    <d v="1899-12-30T00:03:51"/>
    <n v="231"/>
  </r>
  <r>
    <n v="57903532"/>
    <x v="20"/>
    <s v="unknown"/>
    <s v="married"/>
    <s v="no"/>
    <s v="no"/>
    <s v="no"/>
    <x v="3"/>
    <x v="1332"/>
    <n v="-1"/>
    <n v="0"/>
    <s v="unknown"/>
    <x v="0"/>
    <s v="11 aug 2017"/>
    <s v="0 hrs 2 mins 6 secs "/>
    <d v="1899-12-30T00:02:06"/>
    <n v="126"/>
  </r>
  <r>
    <n v="88580707"/>
    <x v="13"/>
    <s v="blue-collar"/>
    <s v="married"/>
    <s v="no"/>
    <s v="no"/>
    <s v="no"/>
    <x v="3"/>
    <x v="124"/>
    <n v="-1"/>
    <n v="0"/>
    <s v="unknown"/>
    <x v="0"/>
    <s v="11 aug 2017"/>
    <s v="0 hrs 5 mins 17 secs "/>
    <d v="1899-12-30T00:05:17"/>
    <n v="317"/>
  </r>
  <r>
    <n v="37426834"/>
    <x v="2"/>
    <s v="technician"/>
    <s v="married"/>
    <s v="no"/>
    <s v="no"/>
    <s v="no"/>
    <x v="1"/>
    <x v="5108"/>
    <n v="-1"/>
    <n v="0"/>
    <s v="unknown"/>
    <x v="0"/>
    <s v="11 aug 2017"/>
    <s v="0 hrs 4 mins 45 secs "/>
    <d v="1899-12-30T00:04:45"/>
    <n v="285"/>
  </r>
  <r>
    <n v="71045011"/>
    <x v="18"/>
    <s v="management"/>
    <s v="divorced"/>
    <s v="no"/>
    <s v="yes"/>
    <s v="no"/>
    <x v="1"/>
    <x v="4701"/>
    <n v="-1"/>
    <n v="0"/>
    <s v="unknown"/>
    <x v="0"/>
    <s v="11 aug 2017"/>
    <s v="0 hrs 1 mins 45 secs "/>
    <d v="1899-12-30T00:01:45"/>
    <n v="105"/>
  </r>
  <r>
    <n v="45909349"/>
    <x v="8"/>
    <s v="technician"/>
    <s v="single"/>
    <s v="no"/>
    <s v="no"/>
    <s v="no"/>
    <x v="1"/>
    <x v="381"/>
    <n v="-1"/>
    <n v="0"/>
    <s v="unknown"/>
    <x v="0"/>
    <s v="11 aug 2017"/>
    <s v="0 hrs 3 mins 48 secs "/>
    <d v="1899-12-30T00:03:48"/>
    <n v="228"/>
  </r>
  <r>
    <n v="35861198"/>
    <x v="2"/>
    <s v="management"/>
    <s v="married"/>
    <s v="no"/>
    <s v="no"/>
    <s v="no"/>
    <x v="0"/>
    <x v="275"/>
    <n v="-1"/>
    <n v="0"/>
    <s v="unknown"/>
    <x v="0"/>
    <s v="11 aug 2017"/>
    <s v="0 hrs 1 mins 16 secs "/>
    <d v="1899-12-30T00:01:16"/>
    <n v="76"/>
  </r>
  <r>
    <n v="21184337"/>
    <x v="33"/>
    <s v="technician"/>
    <s v="married"/>
    <s v="no"/>
    <s v="no"/>
    <s v="no"/>
    <x v="1"/>
    <x v="5109"/>
    <n v="-1"/>
    <n v="0"/>
    <s v="unknown"/>
    <x v="0"/>
    <s v="11 aug 2017"/>
    <s v="0 hrs 2 mins 29 secs "/>
    <d v="1899-12-30T00:02:29"/>
    <n v="149"/>
  </r>
  <r>
    <n v="47575027"/>
    <x v="33"/>
    <s v="management"/>
    <s v="married"/>
    <s v="no"/>
    <s v="no"/>
    <s v="no"/>
    <x v="0"/>
    <x v="18"/>
    <n v="-1"/>
    <n v="0"/>
    <s v="unknown"/>
    <x v="0"/>
    <s v="11 aug 2017"/>
    <s v="0 hrs 5 mins 31 secs "/>
    <d v="1899-12-30T00:05:31"/>
    <n v="331"/>
  </r>
  <r>
    <n v="11421469"/>
    <x v="19"/>
    <s v="management"/>
    <s v="married"/>
    <s v="no"/>
    <s v="no"/>
    <s v="no"/>
    <x v="0"/>
    <x v="1057"/>
    <n v="-1"/>
    <n v="0"/>
    <s v="unknown"/>
    <x v="0"/>
    <s v="11 aug 2017"/>
    <s v="0 hrs 1 mins 26 secs "/>
    <d v="1899-12-30T00:01:26"/>
    <n v="86"/>
  </r>
  <r>
    <n v="22827332"/>
    <x v="21"/>
    <s v="admin"/>
    <s v="married"/>
    <s v="no"/>
    <s v="no"/>
    <s v="no"/>
    <x v="1"/>
    <x v="2394"/>
    <n v="-1"/>
    <n v="0"/>
    <s v="unknown"/>
    <x v="0"/>
    <s v="11 aug 2017"/>
    <s v="0 hrs 1 mins 20 secs "/>
    <d v="1899-12-30T00:01:20"/>
    <n v="80"/>
  </r>
  <r>
    <n v="50888180"/>
    <x v="7"/>
    <s v="technician"/>
    <s v="married"/>
    <s v="no"/>
    <s v="yes"/>
    <s v="no"/>
    <x v="1"/>
    <x v="5110"/>
    <n v="-1"/>
    <n v="0"/>
    <s v="unknown"/>
    <x v="0"/>
    <s v="11 aug 2017"/>
    <s v="0 hrs 3 mins 29 secs "/>
    <d v="1899-12-30T00:03:29"/>
    <n v="209"/>
  </r>
  <r>
    <n v="83145004"/>
    <x v="2"/>
    <s v="management"/>
    <s v="single"/>
    <s v="no"/>
    <s v="no"/>
    <s v="no"/>
    <x v="0"/>
    <x v="3097"/>
    <n v="-1"/>
    <n v="0"/>
    <s v="unknown"/>
    <x v="1"/>
    <s v="11 aug 2017"/>
    <s v="0 hrs 17 mins 50 secs "/>
    <d v="1899-12-30T00:17:50"/>
    <n v="1070"/>
  </r>
  <r>
    <n v="50013209"/>
    <x v="11"/>
    <s v="housemaid"/>
    <s v="married"/>
    <s v="no"/>
    <s v="no"/>
    <s v="no"/>
    <x v="3"/>
    <x v="1719"/>
    <n v="-1"/>
    <n v="0"/>
    <s v="unknown"/>
    <x v="1"/>
    <s v="11 aug 2017"/>
    <s v="0 hrs 10 mins 10 secs "/>
    <d v="1899-12-30T00:10:10"/>
    <n v="610"/>
  </r>
  <r>
    <n v="51694909"/>
    <x v="16"/>
    <s v="housemaid"/>
    <s v="married"/>
    <s v="no"/>
    <s v="no"/>
    <s v="no"/>
    <x v="0"/>
    <x v="4351"/>
    <n v="-1"/>
    <n v="0"/>
    <s v="unknown"/>
    <x v="0"/>
    <s v="11 aug 2017"/>
    <s v="0 hrs 2 mins 24 secs "/>
    <d v="1899-12-30T00:02:24"/>
    <n v="144"/>
  </r>
  <r>
    <n v="83168638"/>
    <x v="34"/>
    <s v="technician"/>
    <s v="single"/>
    <s v="no"/>
    <s v="no"/>
    <s v="no"/>
    <x v="0"/>
    <x v="5111"/>
    <n v="-1"/>
    <n v="0"/>
    <s v="unknown"/>
    <x v="0"/>
    <s v="11 aug 2017"/>
    <s v="0 hrs 2 mins 20 secs "/>
    <d v="1899-12-30T00:02:20"/>
    <n v="140"/>
  </r>
  <r>
    <n v="18223566"/>
    <x v="35"/>
    <s v="technician"/>
    <s v="married"/>
    <s v="no"/>
    <s v="no"/>
    <s v="no"/>
    <x v="1"/>
    <x v="65"/>
    <n v="-1"/>
    <n v="0"/>
    <s v="unknown"/>
    <x v="0"/>
    <s v="11 aug 2017"/>
    <s v="0 hrs 1 mins 36 secs "/>
    <d v="1899-12-30T00:01:36"/>
    <n v="96"/>
  </r>
  <r>
    <n v="87133699"/>
    <x v="21"/>
    <s v="technician"/>
    <s v="married"/>
    <s v="no"/>
    <s v="no"/>
    <s v="yes"/>
    <x v="1"/>
    <x v="166"/>
    <n v="-1"/>
    <n v="0"/>
    <s v="unknown"/>
    <x v="0"/>
    <s v="11 aug 2017"/>
    <s v="0 hrs 2 mins 19 secs "/>
    <d v="1899-12-30T00:02:19"/>
    <n v="139"/>
  </r>
  <r>
    <n v="40713980"/>
    <x v="23"/>
    <s v="self-employed"/>
    <s v="married"/>
    <s v="no"/>
    <s v="no"/>
    <s v="no"/>
    <x v="0"/>
    <x v="5112"/>
    <n v="-1"/>
    <n v="0"/>
    <s v="unknown"/>
    <x v="0"/>
    <s v="11 aug 2017"/>
    <s v="0 hrs 0 mins 51 secs "/>
    <d v="1899-12-30T00:00:51"/>
    <n v="51"/>
  </r>
  <r>
    <n v="63999621"/>
    <x v="14"/>
    <s v="management"/>
    <s v="single"/>
    <s v="no"/>
    <s v="no"/>
    <s v="no"/>
    <x v="0"/>
    <x v="3729"/>
    <n v="-1"/>
    <n v="0"/>
    <s v="unknown"/>
    <x v="0"/>
    <s v="11 aug 2017"/>
    <s v="0 hrs 10 mins 1 secs "/>
    <d v="1899-12-30T00:10:01"/>
    <n v="601"/>
  </r>
  <r>
    <n v="20247967"/>
    <x v="14"/>
    <s v="retired"/>
    <s v="married"/>
    <s v="no"/>
    <s v="no"/>
    <s v="no"/>
    <x v="1"/>
    <x v="2808"/>
    <n v="-1"/>
    <n v="0"/>
    <s v="unknown"/>
    <x v="0"/>
    <s v="11 aug 2017"/>
    <s v="0 hrs 2 mins 32 secs "/>
    <d v="1899-12-30T00:02:32"/>
    <n v="152"/>
  </r>
  <r>
    <n v="38069874"/>
    <x v="2"/>
    <s v="management"/>
    <s v="single"/>
    <s v="no"/>
    <s v="no"/>
    <s v="no"/>
    <x v="0"/>
    <x v="18"/>
    <n v="-1"/>
    <n v="0"/>
    <s v="unknown"/>
    <x v="1"/>
    <s v="11 aug 2017"/>
    <s v="0 hrs 11 mins 39 secs "/>
    <d v="1899-12-30T00:11:39"/>
    <n v="699"/>
  </r>
  <r>
    <n v="42930403"/>
    <x v="16"/>
    <s v="admin"/>
    <s v="married"/>
    <s v="no"/>
    <s v="yes"/>
    <s v="yes"/>
    <x v="1"/>
    <x v="90"/>
    <n v="-1"/>
    <n v="0"/>
    <s v="unknown"/>
    <x v="0"/>
    <s v="11 aug 2017"/>
    <s v="0 hrs 4 mins 15 secs "/>
    <d v="1899-12-30T00:04:15"/>
    <n v="255"/>
  </r>
  <r>
    <n v="74453209"/>
    <x v="4"/>
    <s v="technician"/>
    <s v="married"/>
    <s v="no"/>
    <s v="no"/>
    <s v="no"/>
    <x v="0"/>
    <x v="1365"/>
    <n v="-1"/>
    <n v="0"/>
    <s v="unknown"/>
    <x v="0"/>
    <s v="11 aug 2017"/>
    <s v="0 hrs 9 mins 51 secs "/>
    <d v="1899-12-30T00:09:51"/>
    <n v="591"/>
  </r>
  <r>
    <n v="50928304"/>
    <x v="24"/>
    <s v="blue-collar"/>
    <s v="married"/>
    <s v="no"/>
    <s v="no"/>
    <s v="no"/>
    <x v="3"/>
    <x v="1998"/>
    <n v="-1"/>
    <n v="0"/>
    <s v="unknown"/>
    <x v="0"/>
    <s v="11 aug 2017"/>
    <s v="0 hrs 3 mins 45 secs "/>
    <d v="1899-12-30T00:03:45"/>
    <n v="225"/>
  </r>
  <r>
    <n v="65237464"/>
    <x v="35"/>
    <s v="technician"/>
    <s v="married"/>
    <s v="no"/>
    <s v="no"/>
    <s v="no"/>
    <x v="0"/>
    <x v="338"/>
    <n v="-1"/>
    <n v="0"/>
    <s v="unknown"/>
    <x v="0"/>
    <s v="11 aug 2017"/>
    <s v="0 hrs 1 mins 5 secs "/>
    <d v="1899-12-30T00:01:05"/>
    <n v="65"/>
  </r>
  <r>
    <n v="16120788"/>
    <x v="3"/>
    <s v="blue-collar"/>
    <s v="married"/>
    <s v="no"/>
    <s v="no"/>
    <s v="no"/>
    <x v="3"/>
    <x v="3210"/>
    <n v="-1"/>
    <n v="0"/>
    <s v="unknown"/>
    <x v="0"/>
    <s v="11 aug 2017"/>
    <s v="0 hrs 0 mins 53 secs "/>
    <d v="1899-12-30T00:00:53"/>
    <n v="53"/>
  </r>
  <r>
    <n v="11665391"/>
    <x v="10"/>
    <s v="housemaid"/>
    <s v="married"/>
    <s v="no"/>
    <s v="no"/>
    <s v="no"/>
    <x v="3"/>
    <x v="2260"/>
    <n v="-1"/>
    <n v="0"/>
    <s v="unknown"/>
    <x v="0"/>
    <s v="11 aug 2017"/>
    <s v="0 hrs 1 mins 42 secs "/>
    <d v="1899-12-30T00:01:42"/>
    <n v="102"/>
  </r>
  <r>
    <n v="69171479"/>
    <x v="8"/>
    <s v="technician"/>
    <s v="divorced"/>
    <s v="no"/>
    <s v="yes"/>
    <s v="no"/>
    <x v="0"/>
    <x v="2444"/>
    <n v="-1"/>
    <n v="0"/>
    <s v="unknown"/>
    <x v="0"/>
    <s v="11 aug 2017"/>
    <s v="0 hrs 6 mins 29 secs "/>
    <d v="1899-12-30T00:06:29"/>
    <n v="389"/>
  </r>
  <r>
    <n v="13272814"/>
    <x v="13"/>
    <s v="blue-collar"/>
    <s v="married"/>
    <s v="no"/>
    <s v="no"/>
    <s v="no"/>
    <x v="1"/>
    <x v="924"/>
    <n v="-1"/>
    <n v="0"/>
    <s v="unknown"/>
    <x v="0"/>
    <s v="11 aug 2017"/>
    <s v="0 hrs 2 mins 56 secs "/>
    <d v="1899-12-30T00:02:56"/>
    <n v="176"/>
  </r>
  <r>
    <n v="83010650"/>
    <x v="4"/>
    <s v="management"/>
    <s v="married"/>
    <s v="no"/>
    <s v="no"/>
    <s v="no"/>
    <x v="0"/>
    <x v="654"/>
    <n v="-1"/>
    <n v="0"/>
    <s v="unknown"/>
    <x v="1"/>
    <s v="11 aug 2017"/>
    <s v="0 hrs 15 mins 17 secs "/>
    <d v="1899-12-30T00:15:17"/>
    <n v="917"/>
  </r>
  <r>
    <n v="76936507"/>
    <x v="16"/>
    <s v="unemployed"/>
    <s v="married"/>
    <s v="no"/>
    <s v="no"/>
    <s v="no"/>
    <x v="0"/>
    <x v="279"/>
    <n v="-1"/>
    <n v="0"/>
    <s v="unknown"/>
    <x v="0"/>
    <s v="11 aug 2017"/>
    <s v="0 hrs 1 mins 44 secs "/>
    <d v="1899-12-30T00:01:44"/>
    <n v="104"/>
  </r>
  <r>
    <n v="36608170"/>
    <x v="33"/>
    <s v="management"/>
    <s v="married"/>
    <s v="no"/>
    <s v="no"/>
    <s v="no"/>
    <x v="0"/>
    <x v="3548"/>
    <n v="-1"/>
    <n v="0"/>
    <s v="unknown"/>
    <x v="0"/>
    <s v="11 aug 2017"/>
    <s v="0 hrs 0 mins 36 secs "/>
    <d v="1899-12-30T00:00:36"/>
    <n v="36"/>
  </r>
  <r>
    <n v="52801716"/>
    <x v="14"/>
    <s v="retired"/>
    <s v="married"/>
    <s v="no"/>
    <s v="no"/>
    <s v="no"/>
    <x v="3"/>
    <x v="1185"/>
    <n v="-1"/>
    <n v="0"/>
    <s v="unknown"/>
    <x v="0"/>
    <s v="11 aug 2017"/>
    <s v="0 hrs 4 mins 7 secs "/>
    <d v="1899-12-30T00:04:07"/>
    <n v="247"/>
  </r>
  <r>
    <n v="26530863"/>
    <x v="29"/>
    <s v="blue-collar"/>
    <s v="married"/>
    <s v="no"/>
    <s v="no"/>
    <s v="no"/>
    <x v="2"/>
    <x v="25"/>
    <n v="-1"/>
    <n v="0"/>
    <s v="unknown"/>
    <x v="0"/>
    <s v="11 aug 2017"/>
    <s v="0 hrs 1 mins 44 secs "/>
    <d v="1899-12-30T00:01:44"/>
    <n v="104"/>
  </r>
  <r>
    <n v="38454509"/>
    <x v="8"/>
    <s v="management"/>
    <s v="divorced"/>
    <s v="no"/>
    <s v="yes"/>
    <s v="no"/>
    <x v="0"/>
    <x v="4997"/>
    <n v="-1"/>
    <n v="0"/>
    <s v="unknown"/>
    <x v="0"/>
    <s v="11 aug 2017"/>
    <s v="0 hrs 0 mins 55 secs "/>
    <d v="1899-12-30T00:00:55"/>
    <n v="55"/>
  </r>
  <r>
    <n v="11751478"/>
    <x v="35"/>
    <s v="technician"/>
    <s v="single"/>
    <s v="no"/>
    <s v="yes"/>
    <s v="no"/>
    <x v="1"/>
    <x v="1580"/>
    <n v="-1"/>
    <n v="0"/>
    <s v="unknown"/>
    <x v="0"/>
    <s v="11 aug 2017"/>
    <s v="0 hrs 4 mins 32 secs "/>
    <d v="1899-12-30T00:04:32"/>
    <n v="272"/>
  </r>
  <r>
    <n v="64685393"/>
    <x v="18"/>
    <s v="housemaid"/>
    <s v="married"/>
    <s v="no"/>
    <s v="no"/>
    <s v="no"/>
    <x v="1"/>
    <x v="971"/>
    <n v="-1"/>
    <n v="0"/>
    <s v="unknown"/>
    <x v="0"/>
    <s v="11 aug 2017"/>
    <s v="0 hrs 18 mins 19 secs "/>
    <d v="1899-12-30T00:18:19"/>
    <n v="1099"/>
  </r>
  <r>
    <n v="87089634"/>
    <x v="25"/>
    <s v="admin"/>
    <s v="married"/>
    <s v="no"/>
    <s v="no"/>
    <s v="no"/>
    <x v="0"/>
    <x v="4961"/>
    <n v="-1"/>
    <n v="0"/>
    <s v="unknown"/>
    <x v="0"/>
    <s v="11 aug 2017"/>
    <s v="0 hrs 5 mins 31 secs "/>
    <d v="1899-12-30T00:05:31"/>
    <n v="331"/>
  </r>
  <r>
    <n v="42763253"/>
    <x v="2"/>
    <s v="management"/>
    <s v="married"/>
    <s v="no"/>
    <s v="no"/>
    <s v="no"/>
    <x v="0"/>
    <x v="2340"/>
    <n v="-1"/>
    <n v="0"/>
    <s v="unknown"/>
    <x v="0"/>
    <s v="11 aug 2017"/>
    <s v="0 hrs 1 mins 19 secs "/>
    <d v="1899-12-30T00:01:19"/>
    <n v="79"/>
  </r>
  <r>
    <n v="27422047"/>
    <x v="13"/>
    <s v="technician"/>
    <s v="married"/>
    <s v="no"/>
    <s v="no"/>
    <s v="no"/>
    <x v="0"/>
    <x v="804"/>
    <n v="-1"/>
    <n v="0"/>
    <s v="unknown"/>
    <x v="0"/>
    <s v="11 aug 2017"/>
    <s v="0 hrs 1 mins 48 secs "/>
    <d v="1899-12-30T00:01:48"/>
    <n v="108"/>
  </r>
  <r>
    <n v="61044734"/>
    <x v="15"/>
    <s v="housemaid"/>
    <s v="married"/>
    <s v="no"/>
    <s v="no"/>
    <s v="no"/>
    <x v="2"/>
    <x v="2460"/>
    <n v="-1"/>
    <n v="0"/>
    <s v="unknown"/>
    <x v="0"/>
    <s v="11 aug 2017"/>
    <s v="0 hrs 1 mins 51 secs "/>
    <d v="1899-12-30T00:01:51"/>
    <n v="111"/>
  </r>
  <r>
    <n v="79428697"/>
    <x v="21"/>
    <s v="management"/>
    <s v="single"/>
    <s v="no"/>
    <s v="no"/>
    <s v="no"/>
    <x v="0"/>
    <x v="1947"/>
    <n v="-1"/>
    <n v="0"/>
    <s v="unknown"/>
    <x v="0"/>
    <s v="11 aug 2017"/>
    <s v="0 hrs 1 mins 23 secs "/>
    <d v="1899-12-30T00:01:23"/>
    <n v="83"/>
  </r>
  <r>
    <n v="59658200"/>
    <x v="21"/>
    <s v="blue-collar"/>
    <s v="married"/>
    <s v="no"/>
    <s v="no"/>
    <s v="no"/>
    <x v="2"/>
    <x v="143"/>
    <n v="-1"/>
    <n v="0"/>
    <s v="unknown"/>
    <x v="0"/>
    <s v="11 aug 2017"/>
    <s v="0 hrs 1 mins 19 secs "/>
    <d v="1899-12-30T00:01:19"/>
    <n v="79"/>
  </r>
  <r>
    <n v="35544922"/>
    <x v="12"/>
    <s v="technician"/>
    <s v="divorced"/>
    <s v="no"/>
    <s v="no"/>
    <s v="no"/>
    <x v="1"/>
    <x v="18"/>
    <n v="-1"/>
    <n v="0"/>
    <s v="unknown"/>
    <x v="0"/>
    <s v="11 aug 2017"/>
    <s v="0 hrs 2 mins 57 secs "/>
    <d v="1899-12-30T00:02:57"/>
    <n v="177"/>
  </r>
  <r>
    <n v="42349286"/>
    <x v="22"/>
    <s v="management"/>
    <s v="single"/>
    <s v="no"/>
    <s v="no"/>
    <s v="no"/>
    <x v="0"/>
    <x v="5113"/>
    <n v="-1"/>
    <n v="0"/>
    <s v="unknown"/>
    <x v="0"/>
    <s v="11 aug 2017"/>
    <s v="0 hrs 2 mins 26 secs "/>
    <d v="1899-12-30T00:02:26"/>
    <n v="146"/>
  </r>
  <r>
    <n v="62137099"/>
    <x v="2"/>
    <s v="management"/>
    <s v="married"/>
    <s v="no"/>
    <s v="yes"/>
    <s v="no"/>
    <x v="0"/>
    <x v="1459"/>
    <n v="-1"/>
    <n v="0"/>
    <s v="unknown"/>
    <x v="0"/>
    <s v="11 aug 2017"/>
    <s v="0 hrs 1 mins 44 secs "/>
    <d v="1899-12-30T00:01:44"/>
    <n v="104"/>
  </r>
  <r>
    <n v="57521310"/>
    <x v="23"/>
    <s v="technician"/>
    <s v="divorced"/>
    <s v="no"/>
    <s v="no"/>
    <s v="no"/>
    <x v="0"/>
    <x v="2151"/>
    <n v="-1"/>
    <n v="0"/>
    <s v="unknown"/>
    <x v="0"/>
    <s v="11 aug 2017"/>
    <s v="0 hrs 2 mins 45 secs "/>
    <d v="1899-12-30T00:02:45"/>
    <n v="165"/>
  </r>
  <r>
    <n v="12475753"/>
    <x v="33"/>
    <s v="entrepreneur"/>
    <s v="married"/>
    <s v="no"/>
    <s v="no"/>
    <s v="yes"/>
    <x v="1"/>
    <x v="79"/>
    <n v="-1"/>
    <n v="0"/>
    <s v="unknown"/>
    <x v="0"/>
    <s v="11 aug 2017"/>
    <s v="0 hrs 1 mins 43 secs "/>
    <d v="1899-12-30T00:01:43"/>
    <n v="103"/>
  </r>
  <r>
    <n v="44698400"/>
    <x v="2"/>
    <s v="technician"/>
    <s v="divorced"/>
    <s v="no"/>
    <s v="yes"/>
    <s v="no"/>
    <x v="1"/>
    <x v="739"/>
    <n v="-1"/>
    <n v="0"/>
    <s v="unknown"/>
    <x v="0"/>
    <s v="11 aug 2017"/>
    <s v="0 hrs 2 mins 25 secs "/>
    <d v="1899-12-30T00:02:25"/>
    <n v="145"/>
  </r>
  <r>
    <n v="54081409"/>
    <x v="11"/>
    <s v="blue-collar"/>
    <s v="married"/>
    <s v="no"/>
    <s v="no"/>
    <s v="no"/>
    <x v="3"/>
    <x v="1024"/>
    <n v="-1"/>
    <n v="0"/>
    <s v="unknown"/>
    <x v="0"/>
    <s v="11 aug 2017"/>
    <s v="0 hrs 3 mins 14 secs "/>
    <d v="1899-12-30T00:03:14"/>
    <n v="194"/>
  </r>
  <r>
    <n v="12229099"/>
    <x v="33"/>
    <s v="technician"/>
    <s v="married"/>
    <s v="no"/>
    <s v="no"/>
    <s v="no"/>
    <x v="0"/>
    <x v="18"/>
    <n v="-1"/>
    <n v="0"/>
    <s v="unknown"/>
    <x v="0"/>
    <s v="11 aug 2017"/>
    <s v="0 hrs 1 mins 8 secs "/>
    <d v="1899-12-30T00:01:08"/>
    <n v="68"/>
  </r>
  <r>
    <n v="38501836"/>
    <x v="28"/>
    <s v="housemaid"/>
    <s v="married"/>
    <s v="no"/>
    <s v="no"/>
    <s v="no"/>
    <x v="3"/>
    <x v="2313"/>
    <n v="-1"/>
    <n v="0"/>
    <s v="unknown"/>
    <x v="0"/>
    <s v="11 aug 2017"/>
    <s v="0 hrs 3 mins 9 secs "/>
    <d v="1899-12-30T00:03:09"/>
    <n v="189"/>
  </r>
  <r>
    <n v="29555111"/>
    <x v="19"/>
    <s v="management"/>
    <s v="married"/>
    <s v="no"/>
    <s v="yes"/>
    <s v="no"/>
    <x v="1"/>
    <x v="5114"/>
    <n v="-1"/>
    <n v="0"/>
    <s v="unknown"/>
    <x v="1"/>
    <s v="11 aug 2017"/>
    <s v="0 hrs 12 mins 24 secs "/>
    <d v="1899-12-30T00:12:24"/>
    <n v="744"/>
  </r>
  <r>
    <n v="28301713"/>
    <x v="24"/>
    <s v="retired"/>
    <s v="married"/>
    <s v="no"/>
    <s v="no"/>
    <s v="no"/>
    <x v="1"/>
    <x v="4937"/>
    <n v="-1"/>
    <n v="0"/>
    <s v="unknown"/>
    <x v="0"/>
    <s v="11 aug 2017"/>
    <s v="0 hrs 3 mins 5 secs "/>
    <d v="1899-12-30T00:03:05"/>
    <n v="185"/>
  </r>
  <r>
    <n v="61041743"/>
    <x v="16"/>
    <s v="technician"/>
    <s v="single"/>
    <s v="no"/>
    <s v="no"/>
    <s v="no"/>
    <x v="0"/>
    <x v="1138"/>
    <n v="-1"/>
    <n v="0"/>
    <s v="unknown"/>
    <x v="0"/>
    <s v="11 aug 2017"/>
    <s v="0 hrs 2 mins 43 secs "/>
    <d v="1899-12-30T00:02:43"/>
    <n v="163"/>
  </r>
  <r>
    <n v="59607463"/>
    <x v="10"/>
    <s v="management"/>
    <s v="married"/>
    <s v="no"/>
    <s v="no"/>
    <s v="no"/>
    <x v="0"/>
    <x v="18"/>
    <n v="-1"/>
    <n v="0"/>
    <s v="unknown"/>
    <x v="1"/>
    <s v="11 aug 2017"/>
    <s v="0 hrs 10 mins 8 secs "/>
    <d v="1899-12-30T00:10:08"/>
    <n v="608"/>
  </r>
  <r>
    <n v="17991012"/>
    <x v="22"/>
    <s v="management"/>
    <s v="single"/>
    <s v="no"/>
    <s v="no"/>
    <s v="no"/>
    <x v="0"/>
    <x v="1769"/>
    <n v="-1"/>
    <n v="0"/>
    <s v="unknown"/>
    <x v="0"/>
    <s v="11 aug 2017"/>
    <s v="0 hrs 3 mins 34 secs "/>
    <d v="1899-12-30T00:03:34"/>
    <n v="214"/>
  </r>
  <r>
    <n v="23408764"/>
    <x v="34"/>
    <s v="management"/>
    <s v="divorced"/>
    <s v="no"/>
    <s v="no"/>
    <s v="no"/>
    <x v="0"/>
    <x v="1365"/>
    <n v="-1"/>
    <n v="0"/>
    <s v="unknown"/>
    <x v="0"/>
    <s v="11 aug 2017"/>
    <s v="0 hrs 0 mins 33 secs "/>
    <d v="1899-12-30T00:00:33"/>
    <n v="33"/>
  </r>
  <r>
    <n v="77056779"/>
    <x v="21"/>
    <s v="technician"/>
    <s v="divorced"/>
    <s v="no"/>
    <s v="no"/>
    <s v="no"/>
    <x v="1"/>
    <x v="184"/>
    <n v="-1"/>
    <n v="0"/>
    <s v="unknown"/>
    <x v="0"/>
    <s v="11 aug 2017"/>
    <s v="0 hrs 1 mins 45 secs "/>
    <d v="1899-12-30T00:01:45"/>
    <n v="105"/>
  </r>
  <r>
    <n v="79092471"/>
    <x v="0"/>
    <s v="management"/>
    <s v="married"/>
    <s v="no"/>
    <s v="no"/>
    <s v="no"/>
    <x v="0"/>
    <x v="1993"/>
    <n v="-1"/>
    <n v="0"/>
    <s v="unknown"/>
    <x v="0"/>
    <s v="11 aug 2017"/>
    <s v="0 hrs 2 mins 1 secs "/>
    <d v="1899-12-30T00:02:01"/>
    <n v="121"/>
  </r>
  <r>
    <n v="57265429"/>
    <x v="26"/>
    <s v="services"/>
    <s v="married"/>
    <s v="no"/>
    <s v="no"/>
    <s v="no"/>
    <x v="1"/>
    <x v="4"/>
    <n v="-1"/>
    <n v="0"/>
    <s v="unknown"/>
    <x v="0"/>
    <s v="11 aug 2017"/>
    <s v="0 hrs 1 mins 20 secs "/>
    <d v="1899-12-30T00:01:20"/>
    <n v="80"/>
  </r>
  <r>
    <n v="54470918"/>
    <x v="21"/>
    <s v="services"/>
    <s v="married"/>
    <s v="no"/>
    <s v="no"/>
    <s v="no"/>
    <x v="1"/>
    <x v="3866"/>
    <n v="-1"/>
    <n v="0"/>
    <s v="unknown"/>
    <x v="0"/>
    <s v="11 aug 2017"/>
    <s v="0 hrs 3 mins 31 secs "/>
    <d v="1899-12-30T00:03:31"/>
    <n v="211"/>
  </r>
  <r>
    <n v="36203520"/>
    <x v="0"/>
    <s v="retired"/>
    <s v="married"/>
    <s v="no"/>
    <s v="no"/>
    <s v="no"/>
    <x v="3"/>
    <x v="18"/>
    <n v="-1"/>
    <n v="0"/>
    <s v="unknown"/>
    <x v="0"/>
    <s v="11 aug 2017"/>
    <s v="0 hrs 9 mins 26 secs "/>
    <d v="1899-12-30T00:09:26"/>
    <n v="566"/>
  </r>
  <r>
    <n v="43727641"/>
    <x v="34"/>
    <s v="management"/>
    <s v="single"/>
    <s v="no"/>
    <s v="no"/>
    <s v="no"/>
    <x v="0"/>
    <x v="326"/>
    <n v="-1"/>
    <n v="0"/>
    <s v="unknown"/>
    <x v="0"/>
    <s v="11 aug 2017"/>
    <s v="0 hrs 3 mins 2 secs "/>
    <d v="1899-12-30T00:03:02"/>
    <n v="182"/>
  </r>
  <r>
    <n v="41508531"/>
    <x v="23"/>
    <s v="services"/>
    <s v="married"/>
    <s v="no"/>
    <s v="no"/>
    <s v="no"/>
    <x v="1"/>
    <x v="616"/>
    <n v="-1"/>
    <n v="0"/>
    <s v="unknown"/>
    <x v="0"/>
    <s v="11 aug 2017"/>
    <s v="0 hrs 5 mins 17 secs "/>
    <d v="1899-12-30T00:05:17"/>
    <n v="317"/>
  </r>
  <r>
    <n v="57578414"/>
    <x v="35"/>
    <s v="management"/>
    <s v="married"/>
    <s v="no"/>
    <s v="no"/>
    <s v="no"/>
    <x v="0"/>
    <x v="3088"/>
    <n v="-1"/>
    <n v="0"/>
    <s v="unknown"/>
    <x v="0"/>
    <s v="11 aug 2017"/>
    <s v="0 hrs 6 mins 10 secs "/>
    <d v="1899-12-30T00:06:10"/>
    <n v="370"/>
  </r>
  <r>
    <n v="83191882"/>
    <x v="25"/>
    <s v="management"/>
    <s v="single"/>
    <s v="no"/>
    <s v="yes"/>
    <s v="yes"/>
    <x v="1"/>
    <x v="50"/>
    <n v="-1"/>
    <n v="0"/>
    <s v="unknown"/>
    <x v="0"/>
    <s v="11 aug 2017"/>
    <s v="0 hrs 3 mins 52 secs "/>
    <d v="1899-12-30T00:03:52"/>
    <n v="232"/>
  </r>
  <r>
    <n v="25530605"/>
    <x v="24"/>
    <s v="services"/>
    <s v="married"/>
    <s v="no"/>
    <s v="no"/>
    <s v="no"/>
    <x v="1"/>
    <x v="806"/>
    <n v="-1"/>
    <n v="0"/>
    <s v="unknown"/>
    <x v="0"/>
    <s v="11 aug 2017"/>
    <s v="0 hrs 2 mins 0 secs "/>
    <d v="1899-12-30T00:02:00"/>
    <n v="120"/>
  </r>
  <r>
    <n v="67769732"/>
    <x v="7"/>
    <s v="technician"/>
    <s v="married"/>
    <s v="no"/>
    <s v="yes"/>
    <s v="no"/>
    <x v="1"/>
    <x v="2710"/>
    <n v="-1"/>
    <n v="0"/>
    <s v="unknown"/>
    <x v="0"/>
    <s v="11 aug 2017"/>
    <s v="0 hrs 2 mins 14 secs "/>
    <d v="1899-12-30T00:02:14"/>
    <n v="134"/>
  </r>
  <r>
    <n v="17020776"/>
    <x v="31"/>
    <s v="technician"/>
    <s v="divorced"/>
    <s v="no"/>
    <s v="no"/>
    <s v="no"/>
    <x v="1"/>
    <x v="1596"/>
    <n v="-1"/>
    <n v="0"/>
    <s v="unknown"/>
    <x v="0"/>
    <s v="11 aug 2017"/>
    <s v="0 hrs 1 mins 3 secs "/>
    <d v="1899-12-30T00:01:03"/>
    <n v="63"/>
  </r>
  <r>
    <n v="40501832"/>
    <x v="28"/>
    <s v="technician"/>
    <s v="single"/>
    <s v="no"/>
    <s v="yes"/>
    <s v="no"/>
    <x v="1"/>
    <x v="846"/>
    <n v="-1"/>
    <n v="0"/>
    <s v="unknown"/>
    <x v="0"/>
    <s v="11 aug 2017"/>
    <s v="0 hrs 1 mins 43 secs "/>
    <d v="1899-12-30T00:01:43"/>
    <n v="103"/>
  </r>
  <r>
    <n v="55049867"/>
    <x v="35"/>
    <s v="management"/>
    <s v="single"/>
    <s v="no"/>
    <s v="no"/>
    <s v="no"/>
    <x v="0"/>
    <x v="2703"/>
    <n v="-1"/>
    <n v="0"/>
    <s v="unknown"/>
    <x v="0"/>
    <s v="11 aug 2017"/>
    <s v="0 hrs 1 mins 9 secs "/>
    <d v="1899-12-30T00:01:09"/>
    <n v="69"/>
  </r>
  <r>
    <n v="20407245"/>
    <x v="19"/>
    <s v="management"/>
    <s v="married"/>
    <s v="no"/>
    <s v="no"/>
    <s v="no"/>
    <x v="1"/>
    <x v="116"/>
    <n v="-1"/>
    <n v="0"/>
    <s v="unknown"/>
    <x v="1"/>
    <s v="11 aug 2017"/>
    <s v="0 hrs 19 mins 1 secs "/>
    <d v="1899-12-30T00:19:01"/>
    <n v="1141"/>
  </r>
  <r>
    <n v="17083523"/>
    <x v="2"/>
    <s v="management"/>
    <s v="married"/>
    <s v="no"/>
    <s v="no"/>
    <s v="no"/>
    <x v="0"/>
    <x v="750"/>
    <n v="-1"/>
    <n v="0"/>
    <s v="unknown"/>
    <x v="0"/>
    <s v="11 aug 2017"/>
    <s v="0 hrs 6 mins 18 secs "/>
    <d v="1899-12-30T00:06:18"/>
    <n v="378"/>
  </r>
  <r>
    <n v="13514249"/>
    <x v="29"/>
    <s v="blue-collar"/>
    <s v="married"/>
    <s v="no"/>
    <s v="no"/>
    <s v="no"/>
    <x v="1"/>
    <x v="1066"/>
    <n v="-1"/>
    <n v="0"/>
    <s v="unknown"/>
    <x v="0"/>
    <s v="11 aug 2017"/>
    <s v="0 hrs 2 mins 15 secs "/>
    <d v="1899-12-30T00:02:15"/>
    <n v="135"/>
  </r>
  <r>
    <n v="37571756"/>
    <x v="8"/>
    <s v="management"/>
    <s v="married"/>
    <s v="no"/>
    <s v="yes"/>
    <s v="no"/>
    <x v="1"/>
    <x v="2005"/>
    <n v="-1"/>
    <n v="0"/>
    <s v="unknown"/>
    <x v="1"/>
    <s v="11 aug 2017"/>
    <s v="0 hrs 12 mins 14 secs "/>
    <d v="1899-12-30T00:12:14"/>
    <n v="734"/>
  </r>
  <r>
    <n v="87757786"/>
    <x v="8"/>
    <s v="technician"/>
    <s v="single"/>
    <s v="no"/>
    <s v="no"/>
    <s v="yes"/>
    <x v="1"/>
    <x v="771"/>
    <n v="-1"/>
    <n v="0"/>
    <s v="unknown"/>
    <x v="0"/>
    <s v="11 aug 2017"/>
    <s v="0 hrs 2 mins 33 secs "/>
    <d v="1899-12-30T00:02:33"/>
    <n v="153"/>
  </r>
  <r>
    <n v="42693199"/>
    <x v="10"/>
    <s v="self-employed"/>
    <s v="married"/>
    <s v="no"/>
    <s v="no"/>
    <s v="no"/>
    <x v="0"/>
    <x v="352"/>
    <n v="-1"/>
    <n v="0"/>
    <s v="unknown"/>
    <x v="0"/>
    <s v="11 aug 2017"/>
    <s v="0 hrs 2 mins 1 secs "/>
    <d v="1899-12-30T00:02:01"/>
    <n v="121"/>
  </r>
  <r>
    <n v="58659795"/>
    <x v="3"/>
    <s v="technician"/>
    <s v="married"/>
    <s v="no"/>
    <s v="no"/>
    <s v="no"/>
    <x v="0"/>
    <x v="547"/>
    <n v="-1"/>
    <n v="0"/>
    <s v="unknown"/>
    <x v="0"/>
    <s v="11 aug 2017"/>
    <s v="0 hrs 2 mins 13 secs "/>
    <d v="1899-12-30T00:02:13"/>
    <n v="133"/>
  </r>
  <r>
    <n v="29325720"/>
    <x v="28"/>
    <s v="blue-collar"/>
    <s v="married"/>
    <s v="no"/>
    <s v="no"/>
    <s v="no"/>
    <x v="3"/>
    <x v="5115"/>
    <n v="-1"/>
    <n v="0"/>
    <s v="unknown"/>
    <x v="0"/>
    <s v="11 aug 2017"/>
    <s v="0 hrs 4 mins 22 secs "/>
    <d v="1899-12-30T00:04:22"/>
    <n v="262"/>
  </r>
  <r>
    <n v="20299825"/>
    <x v="16"/>
    <s v="management"/>
    <s v="single"/>
    <s v="no"/>
    <s v="no"/>
    <s v="no"/>
    <x v="1"/>
    <x v="5116"/>
    <n v="-1"/>
    <n v="0"/>
    <s v="unknown"/>
    <x v="1"/>
    <s v="11 aug 2017"/>
    <s v="0 hrs 20 mins 38 secs "/>
    <d v="1899-12-30T00:20:38"/>
    <n v="1238"/>
  </r>
  <r>
    <n v="52965633"/>
    <x v="22"/>
    <s v="housemaid"/>
    <s v="single"/>
    <s v="no"/>
    <s v="no"/>
    <s v="yes"/>
    <x v="1"/>
    <x v="72"/>
    <n v="-1"/>
    <n v="0"/>
    <s v="unknown"/>
    <x v="0"/>
    <s v="11 aug 2017"/>
    <s v="0 hrs 2 mins 29 secs "/>
    <d v="1899-12-30T00:02:29"/>
    <n v="149"/>
  </r>
  <r>
    <n v="19634214"/>
    <x v="16"/>
    <s v="technician"/>
    <s v="married"/>
    <s v="no"/>
    <s v="no"/>
    <s v="no"/>
    <x v="1"/>
    <x v="1860"/>
    <n v="-1"/>
    <n v="0"/>
    <s v="unknown"/>
    <x v="0"/>
    <s v="11 aug 2017"/>
    <s v="0 hrs 6 mins 22 secs "/>
    <d v="1899-12-30T00:06:22"/>
    <n v="382"/>
  </r>
  <r>
    <n v="74659451"/>
    <x v="18"/>
    <s v="technician"/>
    <s v="married"/>
    <s v="yes"/>
    <s v="yes"/>
    <s v="no"/>
    <x v="1"/>
    <x v="689"/>
    <n v="-1"/>
    <n v="0"/>
    <s v="unknown"/>
    <x v="0"/>
    <s v="11 aug 2017"/>
    <s v="0 hrs 0 mins 55 secs "/>
    <d v="1899-12-30T00:00:55"/>
    <n v="55"/>
  </r>
  <r>
    <n v="30121595"/>
    <x v="33"/>
    <s v="management"/>
    <s v="single"/>
    <s v="no"/>
    <s v="no"/>
    <s v="no"/>
    <x v="0"/>
    <x v="288"/>
    <n v="-1"/>
    <n v="0"/>
    <s v="unknown"/>
    <x v="0"/>
    <s v="11 aug 2017"/>
    <s v="0 hrs 6 mins 23 secs "/>
    <d v="1899-12-30T00:06:23"/>
    <n v="383"/>
  </r>
  <r>
    <n v="48633108"/>
    <x v="25"/>
    <s v="technician"/>
    <s v="married"/>
    <s v="yes"/>
    <s v="yes"/>
    <s v="yes"/>
    <x v="0"/>
    <x v="5117"/>
    <n v="-1"/>
    <n v="0"/>
    <s v="unknown"/>
    <x v="0"/>
    <s v="11 aug 2017"/>
    <s v="0 hrs 4 mins 40 secs "/>
    <d v="1899-12-30T00:04:40"/>
    <n v="280"/>
  </r>
  <r>
    <n v="85859688"/>
    <x v="33"/>
    <s v="management"/>
    <s v="married"/>
    <s v="no"/>
    <s v="no"/>
    <s v="no"/>
    <x v="0"/>
    <x v="2373"/>
    <n v="-1"/>
    <n v="0"/>
    <s v="unknown"/>
    <x v="0"/>
    <s v="11 aug 2017"/>
    <s v="0 hrs 1 mins 33 secs "/>
    <d v="1899-12-30T00:01:33"/>
    <n v="93"/>
  </r>
  <r>
    <n v="61397309"/>
    <x v="16"/>
    <s v="management"/>
    <s v="married"/>
    <s v="no"/>
    <s v="yes"/>
    <s v="no"/>
    <x v="0"/>
    <x v="1181"/>
    <n v="-1"/>
    <n v="0"/>
    <s v="unknown"/>
    <x v="0"/>
    <s v="11 aug 2017"/>
    <s v="0 hrs 1 mins 16 secs "/>
    <d v="1899-12-30T00:01:16"/>
    <n v="76"/>
  </r>
  <r>
    <n v="33036552"/>
    <x v="4"/>
    <s v="management"/>
    <s v="married"/>
    <s v="no"/>
    <s v="no"/>
    <s v="no"/>
    <x v="0"/>
    <x v="691"/>
    <n v="-1"/>
    <n v="0"/>
    <s v="unknown"/>
    <x v="0"/>
    <s v="11 aug 2017"/>
    <s v="0 hrs 2 mins 1 secs "/>
    <d v="1899-12-30T00:02:01"/>
    <n v="121"/>
  </r>
  <r>
    <n v="38521492"/>
    <x v="31"/>
    <s v="self-employed"/>
    <s v="single"/>
    <s v="no"/>
    <s v="no"/>
    <s v="no"/>
    <x v="0"/>
    <x v="2140"/>
    <n v="-1"/>
    <n v="0"/>
    <s v="unknown"/>
    <x v="0"/>
    <s v="11 aug 2017"/>
    <s v="0 hrs 2 mins 56 secs "/>
    <d v="1899-12-30T00:02:56"/>
    <n v="176"/>
  </r>
  <r>
    <n v="72125491"/>
    <x v="25"/>
    <s v="management"/>
    <s v="married"/>
    <s v="no"/>
    <s v="no"/>
    <s v="no"/>
    <x v="0"/>
    <x v="18"/>
    <n v="-1"/>
    <n v="0"/>
    <s v="unknown"/>
    <x v="0"/>
    <s v="11 aug 2017"/>
    <s v="0 hrs 3 mins 7 secs "/>
    <d v="1899-12-30T00:03:07"/>
    <n v="187"/>
  </r>
  <r>
    <n v="72189885"/>
    <x v="10"/>
    <s v="management"/>
    <s v="divorced"/>
    <s v="no"/>
    <s v="no"/>
    <s v="yes"/>
    <x v="1"/>
    <x v="302"/>
    <n v="-1"/>
    <n v="0"/>
    <s v="unknown"/>
    <x v="0"/>
    <s v="11 aug 2017"/>
    <s v="0 hrs 4 mins 6 secs "/>
    <d v="1899-12-30T00:04:06"/>
    <n v="246"/>
  </r>
  <r>
    <n v="69604908"/>
    <x v="11"/>
    <s v="retired"/>
    <s v="married"/>
    <s v="no"/>
    <s v="no"/>
    <s v="no"/>
    <x v="1"/>
    <x v="5118"/>
    <n v="-1"/>
    <n v="0"/>
    <s v="unknown"/>
    <x v="0"/>
    <s v="11 aug 2017"/>
    <s v="0 hrs 1 mins 47 secs "/>
    <d v="1899-12-30T00:01:47"/>
    <n v="107"/>
  </r>
  <r>
    <n v="60923500"/>
    <x v="29"/>
    <s v="technician"/>
    <s v="divorced"/>
    <s v="no"/>
    <s v="no"/>
    <s v="no"/>
    <x v="1"/>
    <x v="456"/>
    <n v="-1"/>
    <n v="0"/>
    <s v="unknown"/>
    <x v="0"/>
    <s v="11 aug 2017"/>
    <s v="0 hrs 2 mins 12 secs "/>
    <d v="1899-12-30T00:02:12"/>
    <n v="132"/>
  </r>
  <r>
    <n v="64371505"/>
    <x v="4"/>
    <s v="technician"/>
    <s v="married"/>
    <s v="no"/>
    <s v="no"/>
    <s v="no"/>
    <x v="0"/>
    <x v="99"/>
    <n v="-1"/>
    <n v="0"/>
    <s v="unknown"/>
    <x v="0"/>
    <s v="11 aug 2017"/>
    <s v="0 hrs 1 mins 49 secs "/>
    <d v="1899-12-30T00:01:49"/>
    <n v="109"/>
  </r>
  <r>
    <n v="89413402"/>
    <x v="35"/>
    <s v="management"/>
    <s v="single"/>
    <s v="no"/>
    <s v="no"/>
    <s v="no"/>
    <x v="0"/>
    <x v="2259"/>
    <n v="-1"/>
    <n v="0"/>
    <s v="unknown"/>
    <x v="0"/>
    <s v="11 aug 2017"/>
    <s v="0 hrs 6 mins 21 secs "/>
    <d v="1899-12-30T00:06:21"/>
    <n v="381"/>
  </r>
  <r>
    <n v="44569293"/>
    <x v="34"/>
    <s v="management"/>
    <s v="married"/>
    <s v="no"/>
    <s v="no"/>
    <s v="no"/>
    <x v="0"/>
    <x v="5119"/>
    <n v="-1"/>
    <n v="0"/>
    <s v="unknown"/>
    <x v="0"/>
    <s v="11 aug 2017"/>
    <s v="0 hrs 7 mins 25 secs "/>
    <d v="1899-12-30T00:07:25"/>
    <n v="445"/>
  </r>
  <r>
    <n v="83306560"/>
    <x v="18"/>
    <s v="technician"/>
    <s v="married"/>
    <s v="no"/>
    <s v="no"/>
    <s v="no"/>
    <x v="1"/>
    <x v="5120"/>
    <n v="-1"/>
    <n v="0"/>
    <s v="unknown"/>
    <x v="0"/>
    <s v="11 aug 2017"/>
    <s v="0 hrs 2 mins 9 secs "/>
    <d v="1899-12-30T00:02:09"/>
    <n v="129"/>
  </r>
  <r>
    <n v="27439491"/>
    <x v="3"/>
    <s v="services"/>
    <s v="married"/>
    <s v="no"/>
    <s v="no"/>
    <s v="no"/>
    <x v="3"/>
    <x v="248"/>
    <n v="-1"/>
    <n v="0"/>
    <s v="unknown"/>
    <x v="0"/>
    <s v="11 aug 2017"/>
    <s v="0 hrs 1 mins 11 secs "/>
    <d v="1899-12-30T00:01:11"/>
    <n v="71"/>
  </r>
  <r>
    <n v="47973146"/>
    <x v="4"/>
    <s v="technician"/>
    <s v="married"/>
    <s v="no"/>
    <s v="yes"/>
    <s v="no"/>
    <x v="1"/>
    <x v="697"/>
    <n v="-1"/>
    <n v="0"/>
    <s v="unknown"/>
    <x v="0"/>
    <s v="11 aug 2017"/>
    <s v="0 hrs 1 mins 20 secs "/>
    <d v="1899-12-30T00:01:20"/>
    <n v="80"/>
  </r>
  <r>
    <n v="46370995"/>
    <x v="34"/>
    <s v="management"/>
    <s v="married"/>
    <s v="no"/>
    <s v="no"/>
    <s v="no"/>
    <x v="1"/>
    <x v="18"/>
    <n v="-1"/>
    <n v="0"/>
    <s v="unknown"/>
    <x v="1"/>
    <s v="11 aug 2017"/>
    <s v="0 hrs 12 mins 0 secs "/>
    <d v="1899-12-30T00:12:00"/>
    <n v="720"/>
  </r>
  <r>
    <n v="13166340"/>
    <x v="4"/>
    <s v="management"/>
    <s v="single"/>
    <s v="yes"/>
    <s v="yes"/>
    <s v="yes"/>
    <x v="0"/>
    <x v="5121"/>
    <n v="-1"/>
    <n v="0"/>
    <s v="unknown"/>
    <x v="0"/>
    <s v="11 aug 2017"/>
    <s v="0 hrs 3 mins 47 secs "/>
    <d v="1899-12-30T00:03:47"/>
    <n v="227"/>
  </r>
  <r>
    <n v="60937532"/>
    <x v="35"/>
    <s v="technician"/>
    <s v="single"/>
    <s v="no"/>
    <s v="no"/>
    <s v="no"/>
    <x v="0"/>
    <x v="1956"/>
    <n v="-1"/>
    <n v="0"/>
    <s v="unknown"/>
    <x v="0"/>
    <s v="11 aug 2017"/>
    <s v="0 hrs 2 mins 41 secs "/>
    <d v="1899-12-30T00:02:41"/>
    <n v="161"/>
  </r>
  <r>
    <n v="82123245"/>
    <x v="6"/>
    <s v="management"/>
    <s v="married"/>
    <s v="no"/>
    <s v="no"/>
    <s v="no"/>
    <x v="0"/>
    <x v="125"/>
    <n v="-1"/>
    <n v="0"/>
    <s v="unknown"/>
    <x v="0"/>
    <s v="11 aug 2017"/>
    <s v="0 hrs 1 mins 4 secs "/>
    <d v="1899-12-30T00:01:04"/>
    <n v="64"/>
  </r>
  <r>
    <n v="50778288"/>
    <x v="16"/>
    <s v="technician"/>
    <s v="single"/>
    <s v="no"/>
    <s v="yes"/>
    <s v="no"/>
    <x v="0"/>
    <x v="1769"/>
    <n v="-1"/>
    <n v="0"/>
    <s v="unknown"/>
    <x v="0"/>
    <s v="11 aug 2017"/>
    <s v="0 hrs 3 mins 58 secs "/>
    <d v="1899-12-30T00:03:58"/>
    <n v="238"/>
  </r>
  <r>
    <n v="58568801"/>
    <x v="13"/>
    <s v="admin"/>
    <s v="married"/>
    <s v="no"/>
    <s v="yes"/>
    <s v="no"/>
    <x v="1"/>
    <x v="868"/>
    <n v="-1"/>
    <n v="0"/>
    <s v="unknown"/>
    <x v="0"/>
    <s v="11 aug 2017"/>
    <s v="0 hrs 2 mins 53 secs "/>
    <d v="1899-12-30T00:02:53"/>
    <n v="173"/>
  </r>
  <r>
    <n v="41782973"/>
    <x v="2"/>
    <s v="technician"/>
    <s v="married"/>
    <s v="no"/>
    <s v="no"/>
    <s v="no"/>
    <x v="1"/>
    <x v="168"/>
    <n v="-1"/>
    <n v="0"/>
    <s v="unknown"/>
    <x v="0"/>
    <s v="11 aug 2017"/>
    <s v="0 hrs 1 mins 30 secs "/>
    <d v="1899-12-30T00:01:30"/>
    <n v="90"/>
  </r>
  <r>
    <n v="40684321"/>
    <x v="24"/>
    <s v="blue-collar"/>
    <s v="married"/>
    <s v="no"/>
    <s v="no"/>
    <s v="no"/>
    <x v="3"/>
    <x v="2719"/>
    <n v="-1"/>
    <n v="0"/>
    <s v="unknown"/>
    <x v="0"/>
    <s v="11 aug 2017"/>
    <s v="0 hrs 2 mins 19 secs "/>
    <d v="1899-12-30T00:02:19"/>
    <n v="139"/>
  </r>
  <r>
    <n v="88751286"/>
    <x v="25"/>
    <s v="management"/>
    <s v="married"/>
    <s v="no"/>
    <s v="yes"/>
    <s v="no"/>
    <x v="0"/>
    <x v="4097"/>
    <n v="-1"/>
    <n v="0"/>
    <s v="unknown"/>
    <x v="0"/>
    <s v="11 aug 2017"/>
    <s v="0 hrs 9 mins 9 secs "/>
    <d v="1899-12-30T00:09:09"/>
    <n v="549"/>
  </r>
  <r>
    <n v="67065142"/>
    <x v="18"/>
    <s v="self-employed"/>
    <s v="married"/>
    <s v="no"/>
    <s v="yes"/>
    <s v="no"/>
    <x v="0"/>
    <x v="373"/>
    <n v="-1"/>
    <n v="0"/>
    <s v="unknown"/>
    <x v="0"/>
    <s v="11 aug 2017"/>
    <s v="0 hrs 4 mins 25 secs "/>
    <d v="1899-12-30T00:04:25"/>
    <n v="265"/>
  </r>
  <r>
    <n v="58501823"/>
    <x v="16"/>
    <s v="technician"/>
    <s v="single"/>
    <s v="no"/>
    <s v="yes"/>
    <s v="yes"/>
    <x v="0"/>
    <x v="2997"/>
    <n v="-1"/>
    <n v="0"/>
    <s v="unknown"/>
    <x v="0"/>
    <s v="11 aug 2017"/>
    <s v="0 hrs 1 mins 7 secs "/>
    <d v="1899-12-30T00:01:07"/>
    <n v="67"/>
  </r>
  <r>
    <n v="45472274"/>
    <x v="16"/>
    <s v="management"/>
    <s v="married"/>
    <s v="no"/>
    <s v="no"/>
    <s v="no"/>
    <x v="0"/>
    <x v="2987"/>
    <n v="-1"/>
    <n v="0"/>
    <s v="unknown"/>
    <x v="0"/>
    <s v="11 aug 2017"/>
    <s v="0 hrs 6 mins 19 secs "/>
    <d v="1899-12-30T00:06:19"/>
    <n v="379"/>
  </r>
  <r>
    <n v="78564304"/>
    <x v="12"/>
    <s v="technician"/>
    <s v="single"/>
    <s v="no"/>
    <s v="yes"/>
    <s v="no"/>
    <x v="1"/>
    <x v="5122"/>
    <n v="-1"/>
    <n v="0"/>
    <s v="unknown"/>
    <x v="0"/>
    <s v="11 aug 2017"/>
    <s v="0 hrs 2 mins 6 secs "/>
    <d v="1899-12-30T00:02:06"/>
    <n v="126"/>
  </r>
  <r>
    <n v="16716257"/>
    <x v="34"/>
    <s v="blue-collar"/>
    <s v="married"/>
    <s v="no"/>
    <s v="yes"/>
    <s v="yes"/>
    <x v="1"/>
    <x v="1333"/>
    <n v="-1"/>
    <n v="0"/>
    <s v="unknown"/>
    <x v="0"/>
    <s v="11 aug 2017"/>
    <s v="0 hrs 7 mins 9 secs "/>
    <d v="1899-12-30T00:07:09"/>
    <n v="429"/>
  </r>
  <r>
    <n v="51198823"/>
    <x v="2"/>
    <s v="technician"/>
    <s v="married"/>
    <s v="no"/>
    <s v="no"/>
    <s v="no"/>
    <x v="0"/>
    <x v="36"/>
    <n v="-1"/>
    <n v="0"/>
    <s v="unknown"/>
    <x v="0"/>
    <s v="11 aug 2017"/>
    <s v="0 hrs 1 mins 57 secs "/>
    <d v="1899-12-30T00:01:57"/>
    <n v="117"/>
  </r>
  <r>
    <n v="22346545"/>
    <x v="25"/>
    <s v="technician"/>
    <s v="single"/>
    <s v="no"/>
    <s v="no"/>
    <s v="no"/>
    <x v="1"/>
    <x v="181"/>
    <n v="-1"/>
    <n v="0"/>
    <s v="unknown"/>
    <x v="1"/>
    <s v="11 aug 2017"/>
    <s v="0 hrs 15 mins 33 secs "/>
    <d v="1899-12-30T00:15:33"/>
    <n v="933"/>
  </r>
  <r>
    <n v="83695496"/>
    <x v="24"/>
    <s v="retired"/>
    <s v="married"/>
    <s v="yes"/>
    <s v="no"/>
    <s v="no"/>
    <x v="3"/>
    <x v="1039"/>
    <n v="-1"/>
    <n v="0"/>
    <s v="unknown"/>
    <x v="0"/>
    <s v="11 aug 2017"/>
    <s v="0 hrs 1 mins 17 secs "/>
    <d v="1899-12-30T00:01:17"/>
    <n v="77"/>
  </r>
  <r>
    <n v="37046174"/>
    <x v="16"/>
    <s v="management"/>
    <s v="married"/>
    <s v="no"/>
    <s v="no"/>
    <s v="no"/>
    <x v="0"/>
    <x v="3186"/>
    <n v="-1"/>
    <n v="0"/>
    <s v="unknown"/>
    <x v="0"/>
    <s v="11 aug 2017"/>
    <s v="0 hrs 3 mins 41 secs "/>
    <d v="1899-12-30T00:03:41"/>
    <n v="221"/>
  </r>
  <r>
    <n v="74721323"/>
    <x v="35"/>
    <s v="technician"/>
    <s v="single"/>
    <s v="no"/>
    <s v="no"/>
    <s v="no"/>
    <x v="0"/>
    <x v="4405"/>
    <n v="-1"/>
    <n v="0"/>
    <s v="unknown"/>
    <x v="0"/>
    <s v="11 aug 2017"/>
    <s v="0 hrs 2 mins 29 secs "/>
    <d v="1899-12-30T00:02:29"/>
    <n v="149"/>
  </r>
  <r>
    <n v="13411116"/>
    <x v="31"/>
    <s v="technician"/>
    <s v="married"/>
    <s v="no"/>
    <s v="no"/>
    <s v="no"/>
    <x v="0"/>
    <x v="34"/>
    <n v="-1"/>
    <n v="0"/>
    <s v="unknown"/>
    <x v="0"/>
    <s v="11 aug 2017"/>
    <s v="0 hrs 2 mins 28 secs "/>
    <d v="1899-12-30T00:02:28"/>
    <n v="148"/>
  </r>
  <r>
    <n v="45412744"/>
    <x v="20"/>
    <s v="admin"/>
    <s v="married"/>
    <s v="no"/>
    <s v="no"/>
    <s v="no"/>
    <x v="1"/>
    <x v="5123"/>
    <n v="-1"/>
    <n v="0"/>
    <s v="unknown"/>
    <x v="0"/>
    <s v="11 aug 2017"/>
    <s v="0 hrs 2 mins 29 secs "/>
    <d v="1899-12-30T00:02:29"/>
    <n v="149"/>
  </r>
  <r>
    <n v="82758097"/>
    <x v="16"/>
    <s v="housemaid"/>
    <s v="married"/>
    <s v="no"/>
    <s v="no"/>
    <s v="no"/>
    <x v="1"/>
    <x v="4070"/>
    <n v="-1"/>
    <n v="0"/>
    <s v="unknown"/>
    <x v="0"/>
    <s v="11 aug 2017"/>
    <s v="0 hrs 1 mins 20 secs "/>
    <d v="1899-12-30T00:01:20"/>
    <n v="80"/>
  </r>
  <r>
    <n v="25653585"/>
    <x v="25"/>
    <s v="management"/>
    <s v="married"/>
    <s v="no"/>
    <s v="yes"/>
    <s v="no"/>
    <x v="0"/>
    <x v="2271"/>
    <n v="-1"/>
    <n v="0"/>
    <s v="unknown"/>
    <x v="0"/>
    <s v="11 aug 2017"/>
    <s v="0 hrs 3 mins 34 secs "/>
    <d v="1899-12-30T00:03:34"/>
    <n v="214"/>
  </r>
  <r>
    <n v="50641283"/>
    <x v="33"/>
    <s v="technician"/>
    <s v="single"/>
    <s v="no"/>
    <s v="no"/>
    <s v="no"/>
    <x v="1"/>
    <x v="5124"/>
    <n v="-1"/>
    <n v="0"/>
    <s v="unknown"/>
    <x v="0"/>
    <s v="11 aug 2017"/>
    <s v="0 hrs 4 mins 8 secs "/>
    <d v="1899-12-30T00:04:08"/>
    <n v="248"/>
  </r>
  <r>
    <n v="54101908"/>
    <x v="35"/>
    <s v="management"/>
    <s v="single"/>
    <s v="no"/>
    <s v="no"/>
    <s v="no"/>
    <x v="0"/>
    <x v="5125"/>
    <n v="-1"/>
    <n v="0"/>
    <s v="unknown"/>
    <x v="0"/>
    <s v="11 aug 2017"/>
    <s v="0 hrs 2 mins 12 secs "/>
    <d v="1899-12-30T00:02:12"/>
    <n v="132"/>
  </r>
  <r>
    <n v="33938267"/>
    <x v="2"/>
    <s v="technician"/>
    <s v="single"/>
    <s v="no"/>
    <s v="no"/>
    <s v="no"/>
    <x v="0"/>
    <x v="1075"/>
    <n v="-1"/>
    <n v="0"/>
    <s v="unknown"/>
    <x v="0"/>
    <s v="11 aug 2017"/>
    <s v="0 hrs 4 mins 0 secs "/>
    <d v="1899-12-30T00:04:00"/>
    <n v="240"/>
  </r>
  <r>
    <n v="44695078"/>
    <x v="16"/>
    <s v="technician"/>
    <s v="single"/>
    <s v="no"/>
    <s v="no"/>
    <s v="no"/>
    <x v="0"/>
    <x v="1666"/>
    <n v="-1"/>
    <n v="0"/>
    <s v="unknown"/>
    <x v="0"/>
    <s v="11 aug 2017"/>
    <s v="0 hrs 6 mins 25 secs "/>
    <d v="1899-12-30T00:06:25"/>
    <n v="385"/>
  </r>
  <r>
    <n v="81363594"/>
    <x v="35"/>
    <s v="management"/>
    <s v="married"/>
    <s v="no"/>
    <s v="yes"/>
    <s v="no"/>
    <x v="0"/>
    <x v="1679"/>
    <n v="-1"/>
    <n v="0"/>
    <s v="unknown"/>
    <x v="0"/>
    <s v="11 aug 2017"/>
    <s v="0 hrs 4 mins 9 secs "/>
    <d v="1899-12-30T00:04:09"/>
    <n v="249"/>
  </r>
  <r>
    <n v="74355591"/>
    <x v="7"/>
    <s v="unemployed"/>
    <s v="married"/>
    <s v="no"/>
    <s v="no"/>
    <s v="no"/>
    <x v="1"/>
    <x v="79"/>
    <n v="-1"/>
    <n v="0"/>
    <s v="unknown"/>
    <x v="0"/>
    <s v="11 aug 2017"/>
    <s v="0 hrs 3 mins 20 secs "/>
    <d v="1899-12-30T00:03:20"/>
    <n v="200"/>
  </r>
  <r>
    <n v="44070445"/>
    <x v="34"/>
    <s v="technician"/>
    <s v="single"/>
    <s v="no"/>
    <s v="no"/>
    <s v="yes"/>
    <x v="1"/>
    <x v="2"/>
    <n v="-1"/>
    <n v="0"/>
    <s v="unknown"/>
    <x v="0"/>
    <s v="11 aug 2017"/>
    <s v="0 hrs 1 mins 44 secs "/>
    <d v="1899-12-30T00:01:44"/>
    <n v="104"/>
  </r>
  <r>
    <n v="74727755"/>
    <x v="7"/>
    <s v="management"/>
    <s v="married"/>
    <s v="no"/>
    <s v="yes"/>
    <s v="no"/>
    <x v="1"/>
    <x v="5126"/>
    <n v="-1"/>
    <n v="0"/>
    <s v="unknown"/>
    <x v="0"/>
    <s v="11 aug 2017"/>
    <s v="0 hrs 2 mins 4 secs "/>
    <d v="1899-12-30T00:02:04"/>
    <n v="124"/>
  </r>
  <r>
    <n v="30981072"/>
    <x v="34"/>
    <s v="management"/>
    <s v="married"/>
    <s v="no"/>
    <s v="no"/>
    <s v="no"/>
    <x v="0"/>
    <x v="5127"/>
    <n v="-1"/>
    <n v="0"/>
    <s v="unknown"/>
    <x v="0"/>
    <s v="11 aug 2017"/>
    <s v="0 hrs 1 mins 57 secs "/>
    <d v="1899-12-30T00:01:57"/>
    <n v="117"/>
  </r>
  <r>
    <n v="53535065"/>
    <x v="34"/>
    <s v="self-employed"/>
    <s v="single"/>
    <s v="no"/>
    <s v="no"/>
    <s v="no"/>
    <x v="1"/>
    <x v="945"/>
    <n v="-1"/>
    <n v="0"/>
    <s v="unknown"/>
    <x v="0"/>
    <s v="11 aug 2017"/>
    <s v="0 hrs 5 mins 12 secs "/>
    <d v="1899-12-30T00:05:12"/>
    <n v="312"/>
  </r>
  <r>
    <n v="30011909"/>
    <x v="3"/>
    <s v="services"/>
    <s v="married"/>
    <s v="no"/>
    <s v="no"/>
    <s v="no"/>
    <x v="1"/>
    <x v="50"/>
    <n v="-1"/>
    <n v="0"/>
    <s v="unknown"/>
    <x v="0"/>
    <s v="11 aug 2017"/>
    <s v="0 hrs 4 mins 31 secs "/>
    <d v="1899-12-30T00:04:31"/>
    <n v="271"/>
  </r>
  <r>
    <n v="58070932"/>
    <x v="23"/>
    <s v="management"/>
    <s v="married"/>
    <s v="no"/>
    <s v="no"/>
    <s v="no"/>
    <x v="0"/>
    <x v="3344"/>
    <n v="-1"/>
    <n v="0"/>
    <s v="unknown"/>
    <x v="0"/>
    <s v="11 aug 2017"/>
    <s v="0 hrs 2 mins 37 secs "/>
    <d v="1899-12-30T00:02:37"/>
    <n v="157"/>
  </r>
  <r>
    <n v="16021508"/>
    <x v="16"/>
    <s v="management"/>
    <s v="single"/>
    <s v="no"/>
    <s v="no"/>
    <s v="no"/>
    <x v="0"/>
    <x v="3526"/>
    <n v="-1"/>
    <n v="0"/>
    <s v="unknown"/>
    <x v="0"/>
    <s v="11 aug 2017"/>
    <s v="0 hrs 19 mins 4 secs "/>
    <d v="1899-12-30T00:19:04"/>
    <n v="1144"/>
  </r>
  <r>
    <n v="49612160"/>
    <x v="35"/>
    <s v="technician"/>
    <s v="single"/>
    <s v="no"/>
    <s v="no"/>
    <s v="no"/>
    <x v="0"/>
    <x v="256"/>
    <n v="-1"/>
    <n v="0"/>
    <s v="unknown"/>
    <x v="0"/>
    <s v="11 aug 2017"/>
    <s v="0 hrs 8 mins 5 secs "/>
    <d v="1899-12-30T00:08:05"/>
    <n v="485"/>
  </r>
  <r>
    <n v="12334760"/>
    <x v="15"/>
    <s v="services"/>
    <s v="divorced"/>
    <s v="no"/>
    <s v="no"/>
    <s v="no"/>
    <x v="1"/>
    <x v="1326"/>
    <n v="-1"/>
    <n v="0"/>
    <s v="unknown"/>
    <x v="0"/>
    <s v="11 aug 2017"/>
    <s v="0 hrs 1 mins 7 secs "/>
    <d v="1899-12-30T00:01:07"/>
    <n v="67"/>
  </r>
  <r>
    <n v="26127830"/>
    <x v="24"/>
    <s v="technician"/>
    <s v="married"/>
    <s v="no"/>
    <s v="no"/>
    <s v="no"/>
    <x v="1"/>
    <x v="1312"/>
    <n v="-1"/>
    <n v="0"/>
    <s v="unknown"/>
    <x v="0"/>
    <s v="11 aug 2017"/>
    <s v="0 hrs 1 mins 48 secs "/>
    <d v="1899-12-30T00:01:48"/>
    <n v="108"/>
  </r>
  <r>
    <n v="18494315"/>
    <x v="3"/>
    <s v="retired"/>
    <s v="married"/>
    <s v="no"/>
    <s v="yes"/>
    <s v="no"/>
    <x v="1"/>
    <x v="2644"/>
    <n v="-1"/>
    <n v="0"/>
    <s v="unknown"/>
    <x v="0"/>
    <s v="11 aug 2017"/>
    <s v="0 hrs 4 mins 53 secs "/>
    <d v="1899-12-30T00:04:53"/>
    <n v="293"/>
  </r>
  <r>
    <n v="74834471"/>
    <x v="35"/>
    <s v="technician"/>
    <s v="married"/>
    <s v="no"/>
    <s v="no"/>
    <s v="no"/>
    <x v="0"/>
    <x v="5128"/>
    <n v="-1"/>
    <n v="0"/>
    <s v="unknown"/>
    <x v="0"/>
    <s v="11 aug 2017"/>
    <s v="0 hrs 5 mins 45 secs "/>
    <d v="1899-12-30T00:05:45"/>
    <n v="345"/>
  </r>
  <r>
    <n v="71930174"/>
    <x v="26"/>
    <s v="blue-collar"/>
    <s v="married"/>
    <s v="no"/>
    <s v="no"/>
    <s v="no"/>
    <x v="3"/>
    <x v="18"/>
    <n v="-1"/>
    <n v="0"/>
    <s v="unknown"/>
    <x v="0"/>
    <s v="11 aug 2017"/>
    <s v="0 hrs 1 mins 12 secs "/>
    <d v="1899-12-30T00:01:12"/>
    <n v="72"/>
  </r>
  <r>
    <n v="62002274"/>
    <x v="6"/>
    <s v="management"/>
    <s v="married"/>
    <s v="no"/>
    <s v="no"/>
    <s v="no"/>
    <x v="0"/>
    <x v="382"/>
    <n v="-1"/>
    <n v="0"/>
    <s v="unknown"/>
    <x v="0"/>
    <s v="11 aug 2017"/>
    <s v="0 hrs 1 mins 41 secs "/>
    <d v="1899-12-30T00:01:41"/>
    <n v="101"/>
  </r>
  <r>
    <n v="54879840"/>
    <x v="10"/>
    <s v="self-employed"/>
    <s v="married"/>
    <s v="no"/>
    <s v="no"/>
    <s v="no"/>
    <x v="3"/>
    <x v="1494"/>
    <n v="-1"/>
    <n v="0"/>
    <s v="unknown"/>
    <x v="0"/>
    <s v="11 aug 2017"/>
    <s v="0 hrs 5 mins 4 secs "/>
    <d v="1899-12-30T00:05:04"/>
    <n v="304"/>
  </r>
  <r>
    <n v="59456636"/>
    <x v="12"/>
    <s v="blue-collar"/>
    <s v="married"/>
    <s v="no"/>
    <s v="no"/>
    <s v="no"/>
    <x v="3"/>
    <x v="1204"/>
    <n v="-1"/>
    <n v="0"/>
    <s v="unknown"/>
    <x v="1"/>
    <s v="11 aug 2017"/>
    <s v="0 hrs 11 mins 3 secs "/>
    <d v="1899-12-30T00:11:03"/>
    <n v="663"/>
  </r>
  <r>
    <n v="63691700"/>
    <x v="7"/>
    <s v="management"/>
    <s v="married"/>
    <s v="no"/>
    <s v="no"/>
    <s v="no"/>
    <x v="0"/>
    <x v="143"/>
    <n v="-1"/>
    <n v="0"/>
    <s v="unknown"/>
    <x v="0"/>
    <s v="11 aug 2017"/>
    <s v="0 hrs 1 mins 35 secs "/>
    <d v="1899-12-30T00:01:35"/>
    <n v="95"/>
  </r>
  <r>
    <n v="41323502"/>
    <x v="22"/>
    <s v="technician"/>
    <s v="divorced"/>
    <s v="no"/>
    <s v="no"/>
    <s v="yes"/>
    <x v="1"/>
    <x v="840"/>
    <n v="-1"/>
    <n v="0"/>
    <s v="unknown"/>
    <x v="0"/>
    <s v="11 aug 2017"/>
    <s v="0 hrs 4 mins 28 secs "/>
    <d v="1899-12-30T00:04:28"/>
    <n v="268"/>
  </r>
  <r>
    <n v="76231356"/>
    <x v="34"/>
    <s v="technician"/>
    <s v="married"/>
    <s v="no"/>
    <s v="no"/>
    <s v="no"/>
    <x v="1"/>
    <x v="264"/>
    <n v="-1"/>
    <n v="0"/>
    <s v="unknown"/>
    <x v="0"/>
    <s v="11 aug 2017"/>
    <s v="0 hrs 2 mins 13 secs "/>
    <d v="1899-12-30T00:02:13"/>
    <n v="133"/>
  </r>
  <r>
    <n v="69849432"/>
    <x v="28"/>
    <s v="unknown"/>
    <s v="married"/>
    <s v="no"/>
    <s v="no"/>
    <s v="no"/>
    <x v="1"/>
    <x v="2576"/>
    <n v="-1"/>
    <n v="0"/>
    <s v="unknown"/>
    <x v="0"/>
    <s v="11 aug 2017"/>
    <s v="0 hrs 5 mins 39 secs "/>
    <d v="1899-12-30T00:05:39"/>
    <n v="339"/>
  </r>
  <r>
    <n v="36956814"/>
    <x v="33"/>
    <s v="management"/>
    <s v="married"/>
    <s v="no"/>
    <s v="no"/>
    <s v="no"/>
    <x v="0"/>
    <x v="2538"/>
    <n v="-1"/>
    <n v="0"/>
    <s v="unknown"/>
    <x v="0"/>
    <s v="11 aug 2017"/>
    <s v="0 hrs 0 mins 57 secs "/>
    <d v="1899-12-30T00:00:57"/>
    <n v="57"/>
  </r>
  <r>
    <n v="50336935"/>
    <x v="25"/>
    <s v="technician"/>
    <s v="married"/>
    <s v="no"/>
    <s v="yes"/>
    <s v="yes"/>
    <x v="1"/>
    <x v="3487"/>
    <n v="-1"/>
    <n v="0"/>
    <s v="unknown"/>
    <x v="0"/>
    <s v="11 aug 2017"/>
    <s v="0 hrs 3 mins 29 secs "/>
    <d v="1899-12-30T00:03:29"/>
    <n v="209"/>
  </r>
  <r>
    <n v="84854980"/>
    <x v="18"/>
    <s v="management"/>
    <s v="divorced"/>
    <s v="no"/>
    <s v="no"/>
    <s v="no"/>
    <x v="0"/>
    <x v="5129"/>
    <n v="-1"/>
    <n v="0"/>
    <s v="unknown"/>
    <x v="0"/>
    <s v="11 aug 2017"/>
    <s v="0 hrs 1 mins 34 secs "/>
    <d v="1899-12-30T00:01:34"/>
    <n v="94"/>
  </r>
  <r>
    <n v="82851577"/>
    <x v="8"/>
    <s v="management"/>
    <s v="married"/>
    <s v="no"/>
    <s v="no"/>
    <s v="no"/>
    <x v="0"/>
    <x v="18"/>
    <n v="-1"/>
    <n v="0"/>
    <s v="unknown"/>
    <x v="1"/>
    <s v="11 aug 2017"/>
    <s v="0 hrs 20 mins 42 secs "/>
    <d v="1899-12-30T00:20:42"/>
    <n v="1242"/>
  </r>
  <r>
    <n v="13322108"/>
    <x v="24"/>
    <s v="retired"/>
    <s v="married"/>
    <s v="no"/>
    <s v="no"/>
    <s v="no"/>
    <x v="0"/>
    <x v="3837"/>
    <n v="-1"/>
    <n v="0"/>
    <s v="unknown"/>
    <x v="0"/>
    <s v="11 aug 2017"/>
    <s v="0 hrs 14 mins 22 secs "/>
    <d v="1899-12-30T00:14:22"/>
    <n v="862"/>
  </r>
  <r>
    <n v="10981484"/>
    <x v="28"/>
    <s v="services"/>
    <s v="married"/>
    <s v="no"/>
    <s v="no"/>
    <s v="no"/>
    <x v="1"/>
    <x v="303"/>
    <n v="-1"/>
    <n v="0"/>
    <s v="unknown"/>
    <x v="0"/>
    <s v="11 aug 2017"/>
    <s v="0 hrs 3 mins 56 secs "/>
    <d v="1899-12-30T00:03:56"/>
    <n v="236"/>
  </r>
  <r>
    <n v="13596612"/>
    <x v="19"/>
    <s v="technician"/>
    <s v="married"/>
    <s v="no"/>
    <s v="no"/>
    <s v="no"/>
    <x v="1"/>
    <x v="5130"/>
    <n v="-1"/>
    <n v="0"/>
    <s v="unknown"/>
    <x v="0"/>
    <s v="11 aug 2017"/>
    <s v="0 hrs 3 mins 50 secs "/>
    <d v="1899-12-30T00:03:50"/>
    <n v="230"/>
  </r>
  <r>
    <n v="57333091"/>
    <x v="4"/>
    <s v="technician"/>
    <s v="single"/>
    <s v="no"/>
    <s v="no"/>
    <s v="no"/>
    <x v="1"/>
    <x v="845"/>
    <n v="-1"/>
    <n v="0"/>
    <s v="unknown"/>
    <x v="1"/>
    <s v="11 aug 2017"/>
    <s v="0 hrs 7 mins 24 secs "/>
    <d v="1899-12-30T00:07:24"/>
    <n v="444"/>
  </r>
  <r>
    <n v="58988401"/>
    <x v="24"/>
    <s v="retired"/>
    <s v="married"/>
    <s v="no"/>
    <s v="no"/>
    <s v="no"/>
    <x v="1"/>
    <x v="5131"/>
    <n v="-1"/>
    <n v="0"/>
    <s v="unknown"/>
    <x v="0"/>
    <s v="11 aug 2017"/>
    <s v="0 hrs 3 mins 59 secs "/>
    <d v="1899-12-30T00:03:59"/>
    <n v="239"/>
  </r>
  <r>
    <n v="11383498"/>
    <x v="29"/>
    <s v="blue-collar"/>
    <s v="married"/>
    <s v="no"/>
    <s v="no"/>
    <s v="yes"/>
    <x v="3"/>
    <x v="1408"/>
    <n v="-1"/>
    <n v="0"/>
    <s v="unknown"/>
    <x v="1"/>
    <s v="11 aug 2017"/>
    <s v="0 hrs 6 mins 58 secs "/>
    <d v="1899-12-30T00:06:58"/>
    <n v="418"/>
  </r>
  <r>
    <n v="65312519"/>
    <x v="21"/>
    <s v="technician"/>
    <s v="divorced"/>
    <s v="no"/>
    <s v="yes"/>
    <s v="no"/>
    <x v="0"/>
    <x v="18"/>
    <n v="-1"/>
    <n v="0"/>
    <s v="unknown"/>
    <x v="0"/>
    <s v="11 aug 2017"/>
    <s v="0 hrs 4 mins 9 secs "/>
    <d v="1899-12-30T00:04:09"/>
    <n v="249"/>
  </r>
  <r>
    <n v="27987070"/>
    <x v="26"/>
    <s v="self-employed"/>
    <s v="married"/>
    <s v="no"/>
    <s v="no"/>
    <s v="no"/>
    <x v="1"/>
    <x v="868"/>
    <n v="-1"/>
    <n v="0"/>
    <s v="unknown"/>
    <x v="0"/>
    <s v="11 aug 2017"/>
    <s v="0 hrs 4 mins 37 secs "/>
    <d v="1899-12-30T00:04:37"/>
    <n v="277"/>
  </r>
  <r>
    <n v="81242438"/>
    <x v="31"/>
    <s v="services"/>
    <s v="single"/>
    <s v="no"/>
    <s v="yes"/>
    <s v="no"/>
    <x v="1"/>
    <x v="5132"/>
    <n v="-1"/>
    <n v="0"/>
    <s v="unknown"/>
    <x v="0"/>
    <s v="11 aug 2017"/>
    <s v="0 hrs 28 mins 7 secs "/>
    <d v="1899-12-30T00:28:07"/>
    <n v="1687"/>
  </r>
  <r>
    <n v="70852968"/>
    <x v="11"/>
    <s v="blue-collar"/>
    <s v="married"/>
    <s v="no"/>
    <s v="no"/>
    <s v="no"/>
    <x v="1"/>
    <x v="5133"/>
    <n v="-1"/>
    <n v="0"/>
    <s v="unknown"/>
    <x v="0"/>
    <s v="11 aug 2017"/>
    <s v="0 hrs 3 mins 51 secs "/>
    <d v="1899-12-30T00:03:51"/>
    <n v="231"/>
  </r>
  <r>
    <n v="46327140"/>
    <x v="4"/>
    <s v="management"/>
    <s v="single"/>
    <s v="no"/>
    <s v="no"/>
    <s v="no"/>
    <x v="0"/>
    <x v="1934"/>
    <n v="-1"/>
    <n v="0"/>
    <s v="unknown"/>
    <x v="0"/>
    <s v="11 aug 2017"/>
    <s v="0 hrs 8 mins 1 secs "/>
    <d v="1899-12-30T00:08:01"/>
    <n v="481"/>
  </r>
  <r>
    <n v="88702974"/>
    <x v="10"/>
    <s v="retired"/>
    <s v="divorced"/>
    <s v="no"/>
    <s v="no"/>
    <s v="yes"/>
    <x v="1"/>
    <x v="203"/>
    <n v="-1"/>
    <n v="0"/>
    <s v="unknown"/>
    <x v="0"/>
    <s v="11 aug 2017"/>
    <s v="0 hrs 4 mins 37 secs "/>
    <d v="1899-12-30T00:04:37"/>
    <n v="277"/>
  </r>
  <r>
    <n v="71142266"/>
    <x v="33"/>
    <s v="management"/>
    <s v="married"/>
    <s v="no"/>
    <s v="no"/>
    <s v="no"/>
    <x v="0"/>
    <x v="218"/>
    <n v="-1"/>
    <n v="0"/>
    <s v="unknown"/>
    <x v="0"/>
    <s v="11 aug 2017"/>
    <s v="0 hrs 1 mins 41 secs "/>
    <d v="1899-12-30T00:01:41"/>
    <n v="101"/>
  </r>
  <r>
    <n v="68251757"/>
    <x v="1"/>
    <s v="technician"/>
    <s v="divorced"/>
    <s v="no"/>
    <s v="no"/>
    <s v="no"/>
    <x v="1"/>
    <x v="130"/>
    <n v="-1"/>
    <n v="0"/>
    <s v="unknown"/>
    <x v="0"/>
    <s v="11 aug 2017"/>
    <s v="0 hrs 4 mins 55 secs "/>
    <d v="1899-12-30T00:04:55"/>
    <n v="295"/>
  </r>
  <r>
    <n v="51758659"/>
    <x v="35"/>
    <s v="technician"/>
    <s v="single"/>
    <s v="no"/>
    <s v="yes"/>
    <s v="no"/>
    <x v="1"/>
    <x v="5134"/>
    <n v="-1"/>
    <n v="0"/>
    <s v="unknown"/>
    <x v="0"/>
    <s v="11 aug 2017"/>
    <s v="0 hrs 4 mins 7 secs "/>
    <d v="1899-12-30T00:04:07"/>
    <n v="247"/>
  </r>
  <r>
    <n v="22014991"/>
    <x v="10"/>
    <s v="blue-collar"/>
    <s v="married"/>
    <s v="no"/>
    <s v="no"/>
    <s v="no"/>
    <x v="3"/>
    <x v="1364"/>
    <n v="-1"/>
    <n v="0"/>
    <s v="unknown"/>
    <x v="0"/>
    <s v="11 aug 2017"/>
    <s v="0 hrs 2 mins 44 secs "/>
    <d v="1899-12-30T00:02:44"/>
    <n v="164"/>
  </r>
  <r>
    <n v="89702367"/>
    <x v="0"/>
    <s v="retired"/>
    <s v="married"/>
    <s v="no"/>
    <s v="no"/>
    <s v="no"/>
    <x v="1"/>
    <x v="584"/>
    <n v="-1"/>
    <n v="0"/>
    <s v="unknown"/>
    <x v="0"/>
    <s v="11 aug 2017"/>
    <s v="0 hrs 4 mins 30 secs "/>
    <d v="1899-12-30T00:04:30"/>
    <n v="270"/>
  </r>
  <r>
    <n v="62498859"/>
    <x v="33"/>
    <s v="management"/>
    <s v="married"/>
    <s v="no"/>
    <s v="no"/>
    <s v="yes"/>
    <x v="0"/>
    <x v="2952"/>
    <n v="-1"/>
    <n v="0"/>
    <s v="unknown"/>
    <x v="1"/>
    <s v="11 aug 2017"/>
    <s v="0 hrs 18 mins 0 secs "/>
    <d v="1899-12-30T00:18:00"/>
    <n v="1080"/>
  </r>
  <r>
    <n v="74811579"/>
    <x v="31"/>
    <s v="technician"/>
    <s v="married"/>
    <s v="no"/>
    <s v="no"/>
    <s v="no"/>
    <x v="0"/>
    <x v="129"/>
    <n v="-1"/>
    <n v="0"/>
    <s v="unknown"/>
    <x v="0"/>
    <s v="11 aug 2017"/>
    <s v="0 hrs 3 mins 40 secs "/>
    <d v="1899-12-30T00:03:40"/>
    <n v="220"/>
  </r>
  <r>
    <n v="71798484"/>
    <x v="33"/>
    <s v="management"/>
    <s v="married"/>
    <s v="no"/>
    <s v="yes"/>
    <s v="no"/>
    <x v="0"/>
    <x v="3895"/>
    <n v="-1"/>
    <n v="0"/>
    <s v="unknown"/>
    <x v="0"/>
    <s v="11 aug 2017"/>
    <s v="0 hrs 2 mins 39 secs "/>
    <d v="1899-12-30T00:02:39"/>
    <n v="159"/>
  </r>
  <r>
    <n v="83655087"/>
    <x v="2"/>
    <s v="management"/>
    <s v="single"/>
    <s v="no"/>
    <s v="yes"/>
    <s v="no"/>
    <x v="0"/>
    <x v="5135"/>
    <n v="-1"/>
    <n v="0"/>
    <s v="unknown"/>
    <x v="0"/>
    <s v="11 aug 2017"/>
    <s v="0 hrs 3 mins 37 secs "/>
    <d v="1899-12-30T00:03:37"/>
    <n v="217"/>
  </r>
  <r>
    <n v="10564698"/>
    <x v="26"/>
    <s v="management"/>
    <s v="married"/>
    <s v="no"/>
    <s v="yes"/>
    <s v="yes"/>
    <x v="0"/>
    <x v="1809"/>
    <n v="-1"/>
    <n v="0"/>
    <s v="unknown"/>
    <x v="0"/>
    <s v="11 aug 2017"/>
    <s v="0 hrs 0 mins 40 secs "/>
    <d v="1899-12-30T00:00:40"/>
    <n v="40"/>
  </r>
  <r>
    <n v="68927693"/>
    <x v="15"/>
    <s v="unknown"/>
    <s v="married"/>
    <s v="no"/>
    <s v="no"/>
    <s v="no"/>
    <x v="2"/>
    <x v="5136"/>
    <n v="-1"/>
    <n v="0"/>
    <s v="unknown"/>
    <x v="0"/>
    <s v="11 aug 2017"/>
    <s v="0 hrs 2 mins 59 secs "/>
    <d v="1899-12-30T00:02:59"/>
    <n v="179"/>
  </r>
  <r>
    <n v="78519668"/>
    <x v="34"/>
    <s v="technician"/>
    <s v="single"/>
    <s v="no"/>
    <s v="no"/>
    <s v="no"/>
    <x v="1"/>
    <x v="994"/>
    <n v="-1"/>
    <n v="0"/>
    <s v="unknown"/>
    <x v="0"/>
    <s v="11 aug 2017"/>
    <s v="0 hrs 25 mins 4 secs "/>
    <d v="1899-12-30T00:25:04"/>
    <n v="1504"/>
  </r>
  <r>
    <n v="62089782"/>
    <x v="26"/>
    <s v="management"/>
    <s v="married"/>
    <s v="no"/>
    <s v="no"/>
    <s v="no"/>
    <x v="0"/>
    <x v="4363"/>
    <n v="-1"/>
    <n v="0"/>
    <s v="unknown"/>
    <x v="0"/>
    <s v="11 aug 2017"/>
    <s v="0 hrs 1 mins 25 secs "/>
    <d v="1899-12-30T00:01:25"/>
    <n v="85"/>
  </r>
  <r>
    <n v="22473870"/>
    <x v="13"/>
    <s v="blue-collar"/>
    <s v="married"/>
    <s v="no"/>
    <s v="no"/>
    <s v="no"/>
    <x v="3"/>
    <x v="5137"/>
    <n v="-1"/>
    <n v="0"/>
    <s v="unknown"/>
    <x v="0"/>
    <s v="11 aug 2017"/>
    <s v="0 hrs 0 mins 48 secs "/>
    <d v="1899-12-30T00:00:48"/>
    <n v="48"/>
  </r>
  <r>
    <n v="60474222"/>
    <x v="33"/>
    <s v="technician"/>
    <s v="single"/>
    <s v="no"/>
    <s v="no"/>
    <s v="no"/>
    <x v="0"/>
    <x v="2850"/>
    <n v="-1"/>
    <n v="0"/>
    <s v="unknown"/>
    <x v="0"/>
    <s v="11 aug 2017"/>
    <s v="0 hrs 5 mins 42 secs "/>
    <d v="1899-12-30T00:05:42"/>
    <n v="342"/>
  </r>
  <r>
    <n v="54192605"/>
    <x v="2"/>
    <s v="unknown"/>
    <s v="married"/>
    <s v="no"/>
    <s v="no"/>
    <s v="no"/>
    <x v="1"/>
    <x v="947"/>
    <n v="-1"/>
    <n v="0"/>
    <s v="unknown"/>
    <x v="0"/>
    <s v="11 aug 2017"/>
    <s v="0 hrs 9 mins 26 secs "/>
    <d v="1899-12-30T00:09:26"/>
    <n v="566"/>
  </r>
  <r>
    <n v="47872738"/>
    <x v="20"/>
    <s v="technician"/>
    <s v="married"/>
    <s v="no"/>
    <s v="no"/>
    <s v="no"/>
    <x v="1"/>
    <x v="52"/>
    <n v="-1"/>
    <n v="0"/>
    <s v="unknown"/>
    <x v="0"/>
    <s v="11 aug 2017"/>
    <s v="0 hrs 5 mins 56 secs "/>
    <d v="1899-12-30T00:05:56"/>
    <n v="356"/>
  </r>
  <r>
    <n v="77244850"/>
    <x v="16"/>
    <s v="management"/>
    <s v="single"/>
    <s v="no"/>
    <s v="no"/>
    <s v="no"/>
    <x v="0"/>
    <x v="185"/>
    <n v="-1"/>
    <n v="0"/>
    <s v="unknown"/>
    <x v="0"/>
    <s v="11 aug 2017"/>
    <s v="0 hrs 2 mins 39 secs "/>
    <d v="1899-12-30T00:02:39"/>
    <n v="159"/>
  </r>
  <r>
    <n v="72526474"/>
    <x v="1"/>
    <s v="management"/>
    <s v="married"/>
    <s v="no"/>
    <s v="no"/>
    <s v="no"/>
    <x v="0"/>
    <x v="1915"/>
    <n v="-1"/>
    <n v="0"/>
    <s v="unknown"/>
    <x v="0"/>
    <s v="11 aug 2017"/>
    <s v="0 hrs 16 mins 55 secs "/>
    <d v="1899-12-30T00:16:55"/>
    <n v="1015"/>
  </r>
  <r>
    <n v="16068038"/>
    <x v="3"/>
    <s v="blue-collar"/>
    <s v="married"/>
    <s v="no"/>
    <s v="no"/>
    <s v="no"/>
    <x v="1"/>
    <x v="5138"/>
    <n v="-1"/>
    <n v="0"/>
    <s v="unknown"/>
    <x v="1"/>
    <s v="11 aug 2017"/>
    <s v="0 hrs 7 mins 59 secs "/>
    <d v="1899-12-30T00:07:59"/>
    <n v="479"/>
  </r>
  <r>
    <n v="58945918"/>
    <x v="18"/>
    <s v="technician"/>
    <s v="married"/>
    <s v="no"/>
    <s v="yes"/>
    <s v="no"/>
    <x v="1"/>
    <x v="565"/>
    <n v="-1"/>
    <n v="0"/>
    <s v="unknown"/>
    <x v="0"/>
    <s v="12 aug 2017"/>
    <s v="0 hrs 3 mins 46 secs "/>
    <d v="1899-12-30T00:03:46"/>
    <n v="226"/>
  </r>
  <r>
    <n v="33358580"/>
    <x v="24"/>
    <s v="admin"/>
    <s v="divorced"/>
    <s v="no"/>
    <s v="no"/>
    <s v="no"/>
    <x v="1"/>
    <x v="1899"/>
    <n v="-1"/>
    <n v="0"/>
    <s v="unknown"/>
    <x v="0"/>
    <s v="12 aug 2017"/>
    <s v="0 hrs 1 mins 31 secs "/>
    <d v="1899-12-30T00:01:31"/>
    <n v="91"/>
  </r>
  <r>
    <n v="16782630"/>
    <x v="35"/>
    <s v="management"/>
    <s v="single"/>
    <s v="no"/>
    <s v="no"/>
    <s v="no"/>
    <x v="0"/>
    <x v="466"/>
    <n v="-1"/>
    <n v="0"/>
    <s v="unknown"/>
    <x v="0"/>
    <s v="12 aug 2017"/>
    <s v="0 hrs 2 mins 34 secs "/>
    <d v="1899-12-30T00:02:34"/>
    <n v="154"/>
  </r>
  <r>
    <n v="47905557"/>
    <x v="35"/>
    <s v="housemaid"/>
    <s v="single"/>
    <s v="no"/>
    <s v="no"/>
    <s v="no"/>
    <x v="0"/>
    <x v="5139"/>
    <n v="-1"/>
    <n v="0"/>
    <s v="unknown"/>
    <x v="0"/>
    <s v="12 aug 2017"/>
    <s v="0 hrs 1 mins 41 secs "/>
    <d v="1899-12-30T00:01:41"/>
    <n v="101"/>
  </r>
  <r>
    <n v="60736588"/>
    <x v="26"/>
    <s v="technician"/>
    <s v="divorced"/>
    <s v="no"/>
    <s v="no"/>
    <s v="no"/>
    <x v="1"/>
    <x v="5140"/>
    <n v="-1"/>
    <n v="0"/>
    <s v="unknown"/>
    <x v="0"/>
    <s v="12 aug 2017"/>
    <s v="0 hrs 8 mins 29 secs "/>
    <d v="1899-12-30T00:08:29"/>
    <n v="509"/>
  </r>
  <r>
    <n v="66687521"/>
    <x v="16"/>
    <s v="technician"/>
    <s v="married"/>
    <s v="no"/>
    <s v="no"/>
    <s v="no"/>
    <x v="1"/>
    <x v="2341"/>
    <n v="-1"/>
    <n v="0"/>
    <s v="unknown"/>
    <x v="0"/>
    <s v="12 aug 2017"/>
    <s v="0 hrs 2 mins 41 secs "/>
    <d v="1899-12-30T00:02:41"/>
    <n v="161"/>
  </r>
  <r>
    <n v="86459246"/>
    <x v="21"/>
    <s v="unemployed"/>
    <s v="married"/>
    <s v="no"/>
    <s v="no"/>
    <s v="no"/>
    <x v="1"/>
    <x v="3372"/>
    <n v="-1"/>
    <n v="0"/>
    <s v="unknown"/>
    <x v="1"/>
    <s v="12 aug 2017"/>
    <s v="0 hrs 10 mins 45 secs "/>
    <d v="1899-12-30T00:10:45"/>
    <n v="645"/>
  </r>
  <r>
    <n v="82669691"/>
    <x v="16"/>
    <s v="management"/>
    <s v="divorced"/>
    <s v="no"/>
    <s v="no"/>
    <s v="no"/>
    <x v="0"/>
    <x v="661"/>
    <n v="-1"/>
    <n v="0"/>
    <s v="unknown"/>
    <x v="0"/>
    <s v="12 aug 2017"/>
    <s v="0 hrs 3 mins 24 secs "/>
    <d v="1899-12-30T00:03:24"/>
    <n v="204"/>
  </r>
  <r>
    <n v="26799872"/>
    <x v="24"/>
    <s v="management"/>
    <s v="married"/>
    <s v="no"/>
    <s v="no"/>
    <s v="no"/>
    <x v="0"/>
    <x v="128"/>
    <n v="-1"/>
    <n v="0"/>
    <s v="unknown"/>
    <x v="0"/>
    <s v="12 aug 2017"/>
    <s v="0 hrs 1 mins 4 secs "/>
    <d v="1899-12-30T00:01:04"/>
    <n v="64"/>
  </r>
  <r>
    <n v="13101638"/>
    <x v="14"/>
    <s v="retired"/>
    <s v="married"/>
    <s v="no"/>
    <s v="no"/>
    <s v="no"/>
    <x v="1"/>
    <x v="3777"/>
    <n v="-1"/>
    <n v="0"/>
    <s v="unknown"/>
    <x v="1"/>
    <s v="12 aug 2017"/>
    <s v="0 hrs 8 mins 26 secs "/>
    <d v="1899-12-30T00:08:26"/>
    <n v="506"/>
  </r>
  <r>
    <n v="50760219"/>
    <x v="11"/>
    <s v="retired"/>
    <s v="married"/>
    <s v="no"/>
    <s v="no"/>
    <s v="yes"/>
    <x v="3"/>
    <x v="413"/>
    <n v="-1"/>
    <n v="0"/>
    <s v="unknown"/>
    <x v="0"/>
    <s v="12 aug 2017"/>
    <s v="0 hrs 1 mins 20 secs "/>
    <d v="1899-12-30T00:01:20"/>
    <n v="80"/>
  </r>
  <r>
    <n v="59363870"/>
    <x v="0"/>
    <s v="retired"/>
    <s v="married"/>
    <s v="no"/>
    <s v="no"/>
    <s v="no"/>
    <x v="1"/>
    <x v="2546"/>
    <n v="-1"/>
    <n v="0"/>
    <s v="unknown"/>
    <x v="0"/>
    <s v="12 aug 2017"/>
    <s v="0 hrs 3 mins 39 secs "/>
    <d v="1899-12-30T00:03:39"/>
    <n v="219"/>
  </r>
  <r>
    <n v="40608567"/>
    <x v="19"/>
    <s v="technician"/>
    <s v="married"/>
    <s v="no"/>
    <s v="no"/>
    <s v="no"/>
    <x v="1"/>
    <x v="16"/>
    <n v="-1"/>
    <n v="0"/>
    <s v="unknown"/>
    <x v="0"/>
    <s v="12 aug 2017"/>
    <s v="0 hrs 1 mins 36 secs "/>
    <d v="1899-12-30T00:01:36"/>
    <n v="96"/>
  </r>
  <r>
    <n v="23734790"/>
    <x v="34"/>
    <s v="technician"/>
    <s v="single"/>
    <s v="no"/>
    <s v="yes"/>
    <s v="no"/>
    <x v="1"/>
    <x v="1777"/>
    <n v="-1"/>
    <n v="0"/>
    <s v="unknown"/>
    <x v="0"/>
    <s v="12 aug 2017"/>
    <s v="0 hrs 4 mins 6 secs "/>
    <d v="1899-12-30T00:04:06"/>
    <n v="246"/>
  </r>
  <r>
    <n v="69530171"/>
    <x v="22"/>
    <s v="management"/>
    <s v="married"/>
    <s v="no"/>
    <s v="no"/>
    <s v="no"/>
    <x v="0"/>
    <x v="1130"/>
    <n v="-1"/>
    <n v="0"/>
    <s v="unknown"/>
    <x v="0"/>
    <s v="12 aug 2017"/>
    <s v="0 hrs 1 mins 32 secs "/>
    <d v="1899-12-30T00:01:32"/>
    <n v="92"/>
  </r>
  <r>
    <n v="51422184"/>
    <x v="15"/>
    <s v="blue-collar"/>
    <s v="married"/>
    <s v="no"/>
    <s v="no"/>
    <s v="no"/>
    <x v="1"/>
    <x v="5141"/>
    <n v="-1"/>
    <n v="0"/>
    <s v="unknown"/>
    <x v="0"/>
    <s v="12 aug 2017"/>
    <s v="0 hrs 2 mins 30 secs "/>
    <d v="1899-12-30T00:02:30"/>
    <n v="150"/>
  </r>
  <r>
    <n v="32130100"/>
    <x v="12"/>
    <s v="admin"/>
    <s v="married"/>
    <s v="no"/>
    <s v="no"/>
    <s v="no"/>
    <x v="1"/>
    <x v="1255"/>
    <n v="-1"/>
    <n v="0"/>
    <s v="unknown"/>
    <x v="0"/>
    <s v="12 aug 2017"/>
    <s v="0 hrs 5 mins 59 secs "/>
    <d v="1899-12-30T00:05:59"/>
    <n v="359"/>
  </r>
  <r>
    <n v="11863964"/>
    <x v="2"/>
    <s v="management"/>
    <s v="married"/>
    <s v="no"/>
    <s v="no"/>
    <s v="no"/>
    <x v="0"/>
    <x v="481"/>
    <n v="-1"/>
    <n v="0"/>
    <s v="unknown"/>
    <x v="0"/>
    <s v="12 aug 2017"/>
    <s v="0 hrs 1 mins 12 secs "/>
    <d v="1899-12-30T00:01:12"/>
    <n v="72"/>
  </r>
  <r>
    <n v="31780211"/>
    <x v="4"/>
    <s v="technician"/>
    <s v="married"/>
    <s v="no"/>
    <s v="no"/>
    <s v="no"/>
    <x v="1"/>
    <x v="1498"/>
    <n v="-1"/>
    <n v="0"/>
    <s v="unknown"/>
    <x v="0"/>
    <s v="12 aug 2017"/>
    <s v="0 hrs 2 mins 18 secs "/>
    <d v="1899-12-30T00:02:18"/>
    <n v="138"/>
  </r>
  <r>
    <n v="44180919"/>
    <x v="15"/>
    <s v="retired"/>
    <s v="married"/>
    <s v="no"/>
    <s v="yes"/>
    <s v="yes"/>
    <x v="1"/>
    <x v="1559"/>
    <n v="-1"/>
    <n v="0"/>
    <s v="unknown"/>
    <x v="0"/>
    <s v="12 aug 2017"/>
    <s v="0 hrs 10 mins 14 secs "/>
    <d v="1899-12-30T00:10:14"/>
    <n v="614"/>
  </r>
  <r>
    <n v="54551191"/>
    <x v="1"/>
    <s v="self-employed"/>
    <s v="married"/>
    <s v="no"/>
    <s v="no"/>
    <s v="no"/>
    <x v="3"/>
    <x v="181"/>
    <n v="-1"/>
    <n v="0"/>
    <s v="unknown"/>
    <x v="0"/>
    <s v="12 aug 2017"/>
    <s v="0 hrs 5 mins 27 secs "/>
    <d v="1899-12-30T00:05:27"/>
    <n v="327"/>
  </r>
  <r>
    <n v="14077986"/>
    <x v="23"/>
    <s v="blue-collar"/>
    <s v="divorced"/>
    <s v="no"/>
    <s v="no"/>
    <s v="yes"/>
    <x v="3"/>
    <x v="2844"/>
    <n v="-1"/>
    <n v="0"/>
    <s v="unknown"/>
    <x v="0"/>
    <s v="12 aug 2017"/>
    <s v="0 hrs 2 mins 24 secs "/>
    <d v="1899-12-30T00:02:24"/>
    <n v="144"/>
  </r>
  <r>
    <n v="55827220"/>
    <x v="1"/>
    <s v="technician"/>
    <s v="divorced"/>
    <s v="no"/>
    <s v="no"/>
    <s v="no"/>
    <x v="1"/>
    <x v="18"/>
    <n v="-1"/>
    <n v="0"/>
    <s v="unknown"/>
    <x v="0"/>
    <s v="12 aug 2017"/>
    <s v="0 hrs 0 mins 56 secs "/>
    <d v="1899-12-30T00:00:56"/>
    <n v="56"/>
  </r>
  <r>
    <n v="77554333"/>
    <x v="27"/>
    <s v="management"/>
    <s v="married"/>
    <s v="no"/>
    <s v="no"/>
    <s v="no"/>
    <x v="0"/>
    <x v="1730"/>
    <n v="-1"/>
    <n v="0"/>
    <s v="unknown"/>
    <x v="0"/>
    <s v="12 aug 2017"/>
    <s v="0 hrs 1 mins 46 secs "/>
    <d v="1899-12-30T00:01:46"/>
    <n v="106"/>
  </r>
  <r>
    <n v="30942650"/>
    <x v="2"/>
    <s v="management"/>
    <s v="divorced"/>
    <s v="no"/>
    <s v="no"/>
    <s v="no"/>
    <x v="0"/>
    <x v="3745"/>
    <n v="-1"/>
    <n v="0"/>
    <s v="unknown"/>
    <x v="0"/>
    <s v="12 aug 2017"/>
    <s v="0 hrs 1 mins 15 secs "/>
    <d v="1899-12-30T00:01:15"/>
    <n v="75"/>
  </r>
  <r>
    <n v="10228457"/>
    <x v="34"/>
    <s v="management"/>
    <s v="single"/>
    <s v="no"/>
    <s v="no"/>
    <s v="no"/>
    <x v="0"/>
    <x v="264"/>
    <n v="-1"/>
    <n v="0"/>
    <s v="unknown"/>
    <x v="0"/>
    <s v="12 aug 2017"/>
    <s v="0 hrs 5 mins 48 secs "/>
    <d v="1899-12-30T00:05:48"/>
    <n v="348"/>
  </r>
  <r>
    <n v="32694900"/>
    <x v="25"/>
    <s v="management"/>
    <s v="married"/>
    <s v="no"/>
    <s v="no"/>
    <s v="no"/>
    <x v="1"/>
    <x v="18"/>
    <n v="-1"/>
    <n v="0"/>
    <s v="unknown"/>
    <x v="0"/>
    <s v="12 aug 2017"/>
    <s v="0 hrs 2 mins 12 secs "/>
    <d v="1899-12-30T00:02:12"/>
    <n v="132"/>
  </r>
  <r>
    <n v="87342655"/>
    <x v="2"/>
    <s v="management"/>
    <s v="married"/>
    <s v="no"/>
    <s v="yes"/>
    <s v="yes"/>
    <x v="0"/>
    <x v="1133"/>
    <n v="-1"/>
    <n v="0"/>
    <s v="unknown"/>
    <x v="0"/>
    <s v="12 aug 2017"/>
    <s v="0 hrs 3 mins 11 secs "/>
    <d v="1899-12-30T00:03:11"/>
    <n v="191"/>
  </r>
  <r>
    <n v="68335016"/>
    <x v="35"/>
    <s v="management"/>
    <s v="married"/>
    <s v="no"/>
    <s v="no"/>
    <s v="no"/>
    <x v="0"/>
    <x v="1871"/>
    <n v="-1"/>
    <n v="0"/>
    <s v="unknown"/>
    <x v="0"/>
    <s v="12 aug 2017"/>
    <s v="0 hrs 1 mins 39 secs "/>
    <d v="1899-12-30T00:01:39"/>
    <n v="99"/>
  </r>
  <r>
    <n v="18873895"/>
    <x v="23"/>
    <s v="self-employed"/>
    <s v="married"/>
    <s v="no"/>
    <s v="no"/>
    <s v="no"/>
    <x v="1"/>
    <x v="1781"/>
    <n v="-1"/>
    <n v="0"/>
    <s v="unknown"/>
    <x v="0"/>
    <s v="12 aug 2017"/>
    <s v="0 hrs 7 mins 8 secs "/>
    <d v="1899-12-30T00:07:08"/>
    <n v="428"/>
  </r>
  <r>
    <n v="81951729"/>
    <x v="34"/>
    <s v="management"/>
    <s v="single"/>
    <s v="no"/>
    <s v="no"/>
    <s v="no"/>
    <x v="0"/>
    <x v="642"/>
    <n v="-1"/>
    <n v="0"/>
    <s v="unknown"/>
    <x v="0"/>
    <s v="12 aug 2017"/>
    <s v="0 hrs 1 mins 22 secs "/>
    <d v="1899-12-30T00:01:22"/>
    <n v="82"/>
  </r>
  <r>
    <n v="38910488"/>
    <x v="2"/>
    <s v="technician"/>
    <s v="married"/>
    <s v="no"/>
    <s v="no"/>
    <s v="no"/>
    <x v="0"/>
    <x v="96"/>
    <n v="-1"/>
    <n v="0"/>
    <s v="unknown"/>
    <x v="0"/>
    <s v="12 aug 2017"/>
    <s v="0 hrs 2 mins 52 secs "/>
    <d v="1899-12-30T00:02:52"/>
    <n v="172"/>
  </r>
  <r>
    <n v="72512986"/>
    <x v="29"/>
    <s v="management"/>
    <s v="single"/>
    <s v="no"/>
    <s v="yes"/>
    <s v="no"/>
    <x v="0"/>
    <x v="5142"/>
    <n v="-1"/>
    <n v="0"/>
    <s v="unknown"/>
    <x v="0"/>
    <s v="12 aug 2017"/>
    <s v="0 hrs 2 mins 7 secs "/>
    <d v="1899-12-30T00:02:07"/>
    <n v="127"/>
  </r>
  <r>
    <n v="71246604"/>
    <x v="19"/>
    <s v="management"/>
    <s v="married"/>
    <s v="no"/>
    <s v="no"/>
    <s v="no"/>
    <x v="1"/>
    <x v="1821"/>
    <n v="-1"/>
    <n v="0"/>
    <s v="unknown"/>
    <x v="1"/>
    <s v="12 aug 2017"/>
    <s v="0 hrs 12 mins 48 secs "/>
    <d v="1899-12-30T00:12:48"/>
    <n v="768"/>
  </r>
  <r>
    <n v="63375208"/>
    <x v="35"/>
    <s v="management"/>
    <s v="divorced"/>
    <s v="no"/>
    <s v="no"/>
    <s v="no"/>
    <x v="0"/>
    <x v="1041"/>
    <n v="-1"/>
    <n v="0"/>
    <s v="unknown"/>
    <x v="0"/>
    <s v="12 aug 2017"/>
    <s v="0 hrs 1 mins 12 secs "/>
    <d v="1899-12-30T00:01:12"/>
    <n v="72"/>
  </r>
  <r>
    <n v="86953176"/>
    <x v="21"/>
    <s v="entrepreneur"/>
    <s v="married"/>
    <s v="no"/>
    <s v="no"/>
    <s v="yes"/>
    <x v="1"/>
    <x v="4606"/>
    <n v="-1"/>
    <n v="0"/>
    <s v="unknown"/>
    <x v="0"/>
    <s v="12 aug 2017"/>
    <s v="0 hrs 3 mins 5 secs "/>
    <d v="1899-12-30T00:03:05"/>
    <n v="185"/>
  </r>
  <r>
    <n v="39473902"/>
    <x v="8"/>
    <s v="technician"/>
    <s v="single"/>
    <s v="no"/>
    <s v="no"/>
    <s v="yes"/>
    <x v="1"/>
    <x v="425"/>
    <n v="-1"/>
    <n v="0"/>
    <s v="unknown"/>
    <x v="0"/>
    <s v="12 aug 2017"/>
    <s v="0 hrs 2 mins 20 secs "/>
    <d v="1899-12-30T00:02:20"/>
    <n v="140"/>
  </r>
  <r>
    <n v="33345275"/>
    <x v="11"/>
    <s v="blue-collar"/>
    <s v="married"/>
    <s v="no"/>
    <s v="no"/>
    <s v="no"/>
    <x v="3"/>
    <x v="5143"/>
    <n v="-1"/>
    <n v="0"/>
    <s v="unknown"/>
    <x v="1"/>
    <s v="12 aug 2017"/>
    <s v="0 hrs 18 mins 54 secs "/>
    <d v="1899-12-30T00:18:54"/>
    <n v="1134"/>
  </r>
  <r>
    <n v="65706720"/>
    <x v="23"/>
    <s v="admin"/>
    <s v="married"/>
    <s v="no"/>
    <s v="no"/>
    <s v="no"/>
    <x v="1"/>
    <x v="1138"/>
    <n v="-1"/>
    <n v="0"/>
    <s v="unknown"/>
    <x v="0"/>
    <s v="12 aug 2017"/>
    <s v="0 hrs 1 mins 16 secs "/>
    <d v="1899-12-30T00:01:16"/>
    <n v="76"/>
  </r>
  <r>
    <n v="69271893"/>
    <x v="27"/>
    <s v="housemaid"/>
    <s v="married"/>
    <s v="no"/>
    <s v="no"/>
    <s v="no"/>
    <x v="3"/>
    <x v="201"/>
    <n v="-1"/>
    <n v="0"/>
    <s v="unknown"/>
    <x v="0"/>
    <s v="12 aug 2017"/>
    <s v="0 hrs 1 mins 21 secs "/>
    <d v="1899-12-30T00:01:21"/>
    <n v="81"/>
  </r>
  <r>
    <n v="25583776"/>
    <x v="35"/>
    <s v="housemaid"/>
    <s v="married"/>
    <s v="no"/>
    <s v="no"/>
    <s v="no"/>
    <x v="1"/>
    <x v="18"/>
    <n v="-1"/>
    <n v="0"/>
    <s v="unknown"/>
    <x v="0"/>
    <s v="12 aug 2017"/>
    <s v="0 hrs 1 mins 31 secs "/>
    <d v="1899-12-30T00:01:31"/>
    <n v="91"/>
  </r>
  <r>
    <n v="86041921"/>
    <x v="34"/>
    <s v="management"/>
    <s v="single"/>
    <s v="no"/>
    <s v="no"/>
    <s v="no"/>
    <x v="0"/>
    <x v="601"/>
    <n v="-1"/>
    <n v="0"/>
    <s v="unknown"/>
    <x v="0"/>
    <s v="12 aug 2017"/>
    <s v="0 hrs 2 mins 18 secs "/>
    <d v="1899-12-30T00:02:18"/>
    <n v="138"/>
  </r>
  <r>
    <n v="40772416"/>
    <x v="35"/>
    <s v="management"/>
    <s v="single"/>
    <s v="no"/>
    <s v="no"/>
    <s v="yes"/>
    <x v="0"/>
    <x v="638"/>
    <n v="-1"/>
    <n v="0"/>
    <s v="unknown"/>
    <x v="0"/>
    <s v="12 aug 2017"/>
    <s v="0 hrs 1 mins 51 secs "/>
    <d v="1899-12-30T00:01:51"/>
    <n v="111"/>
  </r>
  <r>
    <n v="75907007"/>
    <x v="4"/>
    <s v="management"/>
    <s v="married"/>
    <s v="no"/>
    <s v="no"/>
    <s v="no"/>
    <x v="0"/>
    <x v="57"/>
    <n v="-1"/>
    <n v="0"/>
    <s v="unknown"/>
    <x v="0"/>
    <s v="12 aug 2017"/>
    <s v="0 hrs 2 mins 0 secs "/>
    <d v="1899-12-30T00:02:00"/>
    <n v="120"/>
  </r>
  <r>
    <n v="37748920"/>
    <x v="4"/>
    <s v="management"/>
    <s v="married"/>
    <s v="no"/>
    <s v="no"/>
    <s v="no"/>
    <x v="0"/>
    <x v="2683"/>
    <n v="-1"/>
    <n v="0"/>
    <s v="unknown"/>
    <x v="0"/>
    <s v="12 aug 2017"/>
    <s v="0 hrs 2 mins 23 secs "/>
    <d v="1899-12-30T00:02:23"/>
    <n v="143"/>
  </r>
  <r>
    <n v="70283944"/>
    <x v="0"/>
    <s v="management"/>
    <s v="married"/>
    <s v="no"/>
    <s v="no"/>
    <s v="no"/>
    <x v="0"/>
    <x v="5144"/>
    <n v="-1"/>
    <n v="0"/>
    <s v="unknown"/>
    <x v="0"/>
    <s v="12 aug 2017"/>
    <s v="0 hrs 1 mins 4 secs "/>
    <d v="1899-12-30T00:01:04"/>
    <n v="64"/>
  </r>
  <r>
    <n v="47530374"/>
    <x v="18"/>
    <s v="housemaid"/>
    <s v="married"/>
    <s v="no"/>
    <s v="no"/>
    <s v="no"/>
    <x v="1"/>
    <x v="2568"/>
    <n v="-1"/>
    <n v="0"/>
    <s v="unknown"/>
    <x v="0"/>
    <s v="12 aug 2017"/>
    <s v="0 hrs 1 mins 57 secs "/>
    <d v="1899-12-30T00:01:57"/>
    <n v="117"/>
  </r>
  <r>
    <n v="54148316"/>
    <x v="34"/>
    <s v="management"/>
    <s v="married"/>
    <s v="no"/>
    <s v="no"/>
    <s v="no"/>
    <x v="0"/>
    <x v="2661"/>
    <n v="-1"/>
    <n v="0"/>
    <s v="unknown"/>
    <x v="0"/>
    <s v="12 aug 2017"/>
    <s v="0 hrs 2 mins 58 secs "/>
    <d v="1899-12-30T00:02:58"/>
    <n v="178"/>
  </r>
  <r>
    <n v="24301517"/>
    <x v="6"/>
    <s v="management"/>
    <s v="divorced"/>
    <s v="no"/>
    <s v="yes"/>
    <s v="no"/>
    <x v="0"/>
    <x v="4371"/>
    <n v="-1"/>
    <n v="0"/>
    <s v="unknown"/>
    <x v="0"/>
    <s v="12 aug 2017"/>
    <s v="0 hrs 2 mins 38 secs "/>
    <d v="1899-12-30T00:02:38"/>
    <n v="158"/>
  </r>
  <r>
    <n v="81706759"/>
    <x v="6"/>
    <s v="technician"/>
    <s v="single"/>
    <s v="yes"/>
    <s v="no"/>
    <s v="yes"/>
    <x v="1"/>
    <x v="18"/>
    <n v="-1"/>
    <n v="0"/>
    <s v="unknown"/>
    <x v="0"/>
    <s v="12 aug 2017"/>
    <s v="0 hrs 0 mins 51 secs "/>
    <d v="1899-12-30T00:00:51"/>
    <n v="51"/>
  </r>
  <r>
    <n v="25948794"/>
    <x v="21"/>
    <s v="unemployed"/>
    <s v="married"/>
    <s v="no"/>
    <s v="yes"/>
    <s v="no"/>
    <x v="1"/>
    <x v="5145"/>
    <n v="-1"/>
    <n v="0"/>
    <s v="unknown"/>
    <x v="0"/>
    <s v="12 aug 2017"/>
    <s v="0 hrs 3 mins 55 secs "/>
    <d v="1899-12-30T00:03:55"/>
    <n v="235"/>
  </r>
  <r>
    <n v="84421470"/>
    <x v="24"/>
    <s v="retired"/>
    <s v="married"/>
    <s v="no"/>
    <s v="no"/>
    <s v="no"/>
    <x v="3"/>
    <x v="355"/>
    <n v="-1"/>
    <n v="0"/>
    <s v="unknown"/>
    <x v="0"/>
    <s v="12 aug 2017"/>
    <s v="0 hrs 4 mins 16 secs "/>
    <d v="1899-12-30T00:04:16"/>
    <n v="256"/>
  </r>
  <r>
    <n v="63625547"/>
    <x v="0"/>
    <s v="retired"/>
    <s v="married"/>
    <s v="no"/>
    <s v="no"/>
    <s v="no"/>
    <x v="1"/>
    <x v="5146"/>
    <n v="-1"/>
    <n v="0"/>
    <s v="unknown"/>
    <x v="0"/>
    <s v="12 aug 2017"/>
    <s v="0 hrs 6 mins 4 secs "/>
    <d v="1899-12-30T00:06:04"/>
    <n v="364"/>
  </r>
  <r>
    <n v="39043108"/>
    <x v="16"/>
    <s v="management"/>
    <s v="divorced"/>
    <s v="no"/>
    <s v="no"/>
    <s v="no"/>
    <x v="0"/>
    <x v="1508"/>
    <n v="-1"/>
    <n v="0"/>
    <s v="unknown"/>
    <x v="1"/>
    <s v="12 aug 2017"/>
    <s v="0 hrs 21 mins 22 secs "/>
    <d v="1899-12-30T00:21:22"/>
    <n v="1282"/>
  </r>
  <r>
    <n v="70516078"/>
    <x v="23"/>
    <s v="management"/>
    <s v="married"/>
    <s v="no"/>
    <s v="no"/>
    <s v="no"/>
    <x v="1"/>
    <x v="18"/>
    <n v="-1"/>
    <n v="0"/>
    <s v="unknown"/>
    <x v="0"/>
    <s v="12 aug 2017"/>
    <s v="0 hrs 2 mins 18 secs "/>
    <d v="1899-12-30T00:02:18"/>
    <n v="138"/>
  </r>
  <r>
    <n v="12698611"/>
    <x v="33"/>
    <s v="management"/>
    <s v="single"/>
    <s v="no"/>
    <s v="yes"/>
    <s v="no"/>
    <x v="0"/>
    <x v="4127"/>
    <n v="-1"/>
    <n v="0"/>
    <s v="unknown"/>
    <x v="0"/>
    <s v="12 aug 2017"/>
    <s v="0 hrs 1 mins 8 secs "/>
    <d v="1899-12-30T00:01:08"/>
    <n v="68"/>
  </r>
  <r>
    <n v="22149182"/>
    <x v="2"/>
    <s v="technician"/>
    <s v="single"/>
    <s v="no"/>
    <s v="yes"/>
    <s v="no"/>
    <x v="1"/>
    <x v="1652"/>
    <n v="-1"/>
    <n v="0"/>
    <s v="unknown"/>
    <x v="0"/>
    <s v="12 aug 2017"/>
    <s v="0 hrs 0 mins 58 secs "/>
    <d v="1899-12-30T00:00:58"/>
    <n v="58"/>
  </r>
  <r>
    <n v="71286638"/>
    <x v="35"/>
    <s v="management"/>
    <s v="single"/>
    <s v="no"/>
    <s v="no"/>
    <s v="no"/>
    <x v="0"/>
    <x v="612"/>
    <n v="-1"/>
    <n v="0"/>
    <s v="unknown"/>
    <x v="0"/>
    <s v="12 aug 2017"/>
    <s v="0 hrs 1 mins 36 secs "/>
    <d v="1899-12-30T00:01:36"/>
    <n v="96"/>
  </r>
  <r>
    <n v="74884300"/>
    <x v="19"/>
    <s v="housemaid"/>
    <s v="married"/>
    <s v="no"/>
    <s v="no"/>
    <s v="no"/>
    <x v="3"/>
    <x v="2826"/>
    <n v="-1"/>
    <n v="0"/>
    <s v="unknown"/>
    <x v="0"/>
    <s v="12 aug 2017"/>
    <s v="0 hrs 3 mins 54 secs "/>
    <d v="1899-12-30T00:03:54"/>
    <n v="234"/>
  </r>
  <r>
    <n v="55334080"/>
    <x v="33"/>
    <s v="blue-collar"/>
    <s v="married"/>
    <s v="no"/>
    <s v="no"/>
    <s v="no"/>
    <x v="1"/>
    <x v="1185"/>
    <n v="-1"/>
    <n v="0"/>
    <s v="unknown"/>
    <x v="0"/>
    <s v="12 aug 2017"/>
    <s v="0 hrs 3 mins 57 secs "/>
    <d v="1899-12-30T00:03:57"/>
    <n v="237"/>
  </r>
  <r>
    <n v="52152514"/>
    <x v="16"/>
    <s v="management"/>
    <s v="single"/>
    <s v="no"/>
    <s v="no"/>
    <s v="no"/>
    <x v="0"/>
    <x v="57"/>
    <n v="-1"/>
    <n v="0"/>
    <s v="unknown"/>
    <x v="0"/>
    <s v="12 aug 2017"/>
    <s v="0 hrs 3 mins 1 secs "/>
    <d v="1899-12-30T00:03:01"/>
    <n v="181"/>
  </r>
  <r>
    <n v="68945166"/>
    <x v="20"/>
    <s v="management"/>
    <s v="married"/>
    <s v="no"/>
    <s v="no"/>
    <s v="no"/>
    <x v="0"/>
    <x v="18"/>
    <n v="-1"/>
    <n v="0"/>
    <s v="unknown"/>
    <x v="0"/>
    <s v="12 aug 2017"/>
    <s v="0 hrs 1 mins 46 secs "/>
    <d v="1899-12-30T00:01:46"/>
    <n v="106"/>
  </r>
  <r>
    <n v="67837086"/>
    <x v="0"/>
    <s v="technician"/>
    <s v="married"/>
    <s v="no"/>
    <s v="yes"/>
    <s v="no"/>
    <x v="1"/>
    <x v="1965"/>
    <n v="-1"/>
    <n v="0"/>
    <s v="unknown"/>
    <x v="0"/>
    <s v="12 aug 2017"/>
    <s v="0 hrs 1 mins 50 secs "/>
    <d v="1899-12-30T00:01:50"/>
    <n v="110"/>
  </r>
  <r>
    <n v="27275168"/>
    <x v="23"/>
    <s v="unknown"/>
    <s v="married"/>
    <s v="no"/>
    <s v="no"/>
    <s v="no"/>
    <x v="1"/>
    <x v="1865"/>
    <n v="-1"/>
    <n v="0"/>
    <s v="unknown"/>
    <x v="0"/>
    <s v="12 aug 2017"/>
    <s v="0 hrs 1 mins 57 secs "/>
    <d v="1899-12-30T00:01:57"/>
    <n v="117"/>
  </r>
  <r>
    <n v="33713753"/>
    <x v="22"/>
    <s v="management"/>
    <s v="single"/>
    <s v="no"/>
    <s v="no"/>
    <s v="no"/>
    <x v="0"/>
    <x v="673"/>
    <n v="-1"/>
    <n v="0"/>
    <s v="unknown"/>
    <x v="0"/>
    <s v="12 aug 2017"/>
    <s v="0 hrs 2 mins 2 secs "/>
    <d v="1899-12-30T00:02:02"/>
    <n v="122"/>
  </r>
  <r>
    <n v="34073073"/>
    <x v="35"/>
    <s v="management"/>
    <s v="single"/>
    <s v="no"/>
    <s v="no"/>
    <s v="no"/>
    <x v="0"/>
    <x v="516"/>
    <n v="-1"/>
    <n v="0"/>
    <s v="unknown"/>
    <x v="0"/>
    <s v="12 aug 2017"/>
    <s v="0 hrs 0 mins 52 secs "/>
    <d v="1899-12-30T00:00:52"/>
    <n v="52"/>
  </r>
  <r>
    <n v="74452627"/>
    <x v="22"/>
    <s v="technician"/>
    <s v="married"/>
    <s v="no"/>
    <s v="no"/>
    <s v="no"/>
    <x v="1"/>
    <x v="3026"/>
    <n v="-1"/>
    <n v="0"/>
    <s v="unknown"/>
    <x v="0"/>
    <s v="12 aug 2017"/>
    <s v="0 hrs 2 mins 6 secs "/>
    <d v="1899-12-30T00:02:06"/>
    <n v="126"/>
  </r>
  <r>
    <n v="58052682"/>
    <x v="4"/>
    <s v="management"/>
    <s v="married"/>
    <s v="no"/>
    <s v="no"/>
    <s v="no"/>
    <x v="0"/>
    <x v="866"/>
    <n v="-1"/>
    <n v="0"/>
    <s v="unknown"/>
    <x v="0"/>
    <s v="12 aug 2017"/>
    <s v="0 hrs 1 mins 35 secs "/>
    <d v="1899-12-30T00:01:35"/>
    <n v="95"/>
  </r>
  <r>
    <n v="16604060"/>
    <x v="35"/>
    <s v="technician"/>
    <s v="single"/>
    <s v="no"/>
    <s v="yes"/>
    <s v="no"/>
    <x v="1"/>
    <x v="2388"/>
    <n v="-1"/>
    <n v="0"/>
    <s v="unknown"/>
    <x v="0"/>
    <s v="12 aug 2017"/>
    <s v="0 hrs 1 mins 13 secs "/>
    <d v="1899-12-30T00:01:13"/>
    <n v="73"/>
  </r>
  <r>
    <n v="76722309"/>
    <x v="24"/>
    <s v="blue-collar"/>
    <s v="married"/>
    <s v="no"/>
    <s v="no"/>
    <s v="no"/>
    <x v="3"/>
    <x v="1708"/>
    <n v="-1"/>
    <n v="0"/>
    <s v="unknown"/>
    <x v="0"/>
    <s v="12 aug 2017"/>
    <s v="0 hrs 6 mins 5 secs "/>
    <d v="1899-12-30T00:06:05"/>
    <n v="365"/>
  </r>
  <r>
    <n v="34148521"/>
    <x v="25"/>
    <s v="management"/>
    <s v="single"/>
    <s v="no"/>
    <s v="no"/>
    <s v="no"/>
    <x v="0"/>
    <x v="2602"/>
    <n v="-1"/>
    <n v="0"/>
    <s v="unknown"/>
    <x v="0"/>
    <s v="12 aug 2017"/>
    <s v="0 hrs 1 mins 3 secs "/>
    <d v="1899-12-30T00:01:03"/>
    <n v="63"/>
  </r>
  <r>
    <n v="81725042"/>
    <x v="35"/>
    <s v="management"/>
    <s v="single"/>
    <s v="no"/>
    <s v="no"/>
    <s v="no"/>
    <x v="1"/>
    <x v="1684"/>
    <n v="-1"/>
    <n v="0"/>
    <s v="unknown"/>
    <x v="0"/>
    <s v="12 aug 2017"/>
    <s v="0 hrs 4 mins 10 secs "/>
    <d v="1899-12-30T00:04:10"/>
    <n v="250"/>
  </r>
  <r>
    <n v="42471794"/>
    <x v="34"/>
    <s v="technician"/>
    <s v="single"/>
    <s v="no"/>
    <s v="no"/>
    <s v="no"/>
    <x v="1"/>
    <x v="426"/>
    <n v="-1"/>
    <n v="0"/>
    <s v="unknown"/>
    <x v="0"/>
    <s v="12 aug 2017"/>
    <s v="0 hrs 3 mins 33 secs "/>
    <d v="1899-12-30T00:03:33"/>
    <n v="213"/>
  </r>
  <r>
    <n v="31211220"/>
    <x v="33"/>
    <s v="management"/>
    <s v="single"/>
    <s v="no"/>
    <s v="yes"/>
    <s v="no"/>
    <x v="0"/>
    <x v="5147"/>
    <n v="-1"/>
    <n v="0"/>
    <s v="unknown"/>
    <x v="0"/>
    <s v="12 aug 2017"/>
    <s v="0 hrs 2 mins 6 secs "/>
    <d v="1899-12-30T00:02:06"/>
    <n v="126"/>
  </r>
  <r>
    <n v="16593154"/>
    <x v="15"/>
    <s v="retired"/>
    <s v="married"/>
    <s v="no"/>
    <s v="no"/>
    <s v="yes"/>
    <x v="0"/>
    <x v="5148"/>
    <n v="-1"/>
    <n v="0"/>
    <s v="unknown"/>
    <x v="0"/>
    <s v="12 aug 2017"/>
    <s v="0 hrs 1 mins 3 secs "/>
    <d v="1899-12-30T00:01:03"/>
    <n v="63"/>
  </r>
  <r>
    <n v="49340043"/>
    <x v="3"/>
    <s v="services"/>
    <s v="married"/>
    <s v="no"/>
    <s v="no"/>
    <s v="no"/>
    <x v="3"/>
    <x v="981"/>
    <n v="-1"/>
    <n v="0"/>
    <s v="unknown"/>
    <x v="0"/>
    <s v="12 aug 2017"/>
    <s v="0 hrs 1 mins 8 secs "/>
    <d v="1899-12-30T00:01:08"/>
    <n v="68"/>
  </r>
  <r>
    <n v="63483869"/>
    <x v="0"/>
    <s v="retired"/>
    <s v="married"/>
    <s v="no"/>
    <s v="no"/>
    <s v="no"/>
    <x v="3"/>
    <x v="4140"/>
    <n v="-1"/>
    <n v="0"/>
    <s v="unknown"/>
    <x v="0"/>
    <s v="12 aug 2017"/>
    <s v="0 hrs 1 mins 14 secs "/>
    <d v="1899-12-30T00:01:14"/>
    <n v="74"/>
  </r>
  <r>
    <n v="46183704"/>
    <x v="35"/>
    <s v="management"/>
    <s v="single"/>
    <s v="no"/>
    <s v="no"/>
    <s v="no"/>
    <x v="1"/>
    <x v="50"/>
    <n v="-1"/>
    <n v="0"/>
    <s v="unknown"/>
    <x v="0"/>
    <s v="12 aug 2017"/>
    <s v="0 hrs 0 mins 29 secs "/>
    <d v="1899-12-30T00:00:29"/>
    <n v="29"/>
  </r>
  <r>
    <n v="76054986"/>
    <x v="25"/>
    <s v="technician"/>
    <s v="single"/>
    <s v="no"/>
    <s v="yes"/>
    <s v="no"/>
    <x v="1"/>
    <x v="456"/>
    <n v="-1"/>
    <n v="0"/>
    <s v="unknown"/>
    <x v="0"/>
    <s v="12 aug 2017"/>
    <s v="0 hrs 2 mins 27 secs "/>
    <d v="1899-12-30T00:02:27"/>
    <n v="147"/>
  </r>
  <r>
    <n v="65556920"/>
    <x v="26"/>
    <s v="blue-collar"/>
    <s v="married"/>
    <s v="no"/>
    <s v="no"/>
    <s v="yes"/>
    <x v="1"/>
    <x v="1179"/>
    <n v="-1"/>
    <n v="0"/>
    <s v="unknown"/>
    <x v="0"/>
    <s v="12 aug 2017"/>
    <s v="0 hrs 14 mins 27 secs "/>
    <d v="1899-12-30T00:14:27"/>
    <n v="867"/>
  </r>
  <r>
    <n v="43696414"/>
    <x v="27"/>
    <s v="technician"/>
    <s v="married"/>
    <s v="no"/>
    <s v="no"/>
    <s v="yes"/>
    <x v="1"/>
    <x v="5149"/>
    <n v="-1"/>
    <n v="0"/>
    <s v="unknown"/>
    <x v="0"/>
    <s v="12 aug 2017"/>
    <s v="0 hrs 1 mins 57 secs "/>
    <d v="1899-12-30T00:01:57"/>
    <n v="117"/>
  </r>
  <r>
    <n v="87430565"/>
    <x v="27"/>
    <s v="management"/>
    <s v="single"/>
    <s v="no"/>
    <s v="yes"/>
    <s v="no"/>
    <x v="0"/>
    <x v="5150"/>
    <n v="-1"/>
    <n v="0"/>
    <s v="unknown"/>
    <x v="0"/>
    <s v="12 aug 2017"/>
    <s v="0 hrs 2 mins 19 secs "/>
    <d v="1899-12-30T00:02:19"/>
    <n v="139"/>
  </r>
  <r>
    <n v="34119214"/>
    <x v="16"/>
    <s v="management"/>
    <s v="single"/>
    <s v="no"/>
    <s v="yes"/>
    <s v="no"/>
    <x v="0"/>
    <x v="1735"/>
    <n v="-1"/>
    <n v="0"/>
    <s v="unknown"/>
    <x v="1"/>
    <s v="12 aug 2017"/>
    <s v="0 hrs 16 mins 11 secs "/>
    <d v="1899-12-30T00:16:11"/>
    <n v="971"/>
  </r>
  <r>
    <n v="74774481"/>
    <x v="12"/>
    <s v="management"/>
    <s v="married"/>
    <s v="no"/>
    <s v="no"/>
    <s v="no"/>
    <x v="0"/>
    <x v="5151"/>
    <n v="-1"/>
    <n v="0"/>
    <s v="unknown"/>
    <x v="0"/>
    <s v="12 aug 2017"/>
    <s v="0 hrs 1 mins 45 secs "/>
    <d v="1899-12-30T00:01:45"/>
    <n v="105"/>
  </r>
  <r>
    <n v="60415912"/>
    <x v="18"/>
    <s v="management"/>
    <s v="married"/>
    <s v="no"/>
    <s v="yes"/>
    <s v="no"/>
    <x v="0"/>
    <x v="5152"/>
    <n v="-1"/>
    <n v="0"/>
    <s v="unknown"/>
    <x v="0"/>
    <s v="12 aug 2017"/>
    <s v="0 hrs 3 mins 16 secs "/>
    <d v="1899-12-30T00:03:16"/>
    <n v="196"/>
  </r>
  <r>
    <n v="68121365"/>
    <x v="16"/>
    <s v="technician"/>
    <s v="single"/>
    <s v="no"/>
    <s v="no"/>
    <s v="no"/>
    <x v="1"/>
    <x v="148"/>
    <n v="-1"/>
    <n v="0"/>
    <s v="unknown"/>
    <x v="0"/>
    <s v="12 aug 2017"/>
    <s v="0 hrs 1 mins 45 secs "/>
    <d v="1899-12-30T00:01:45"/>
    <n v="105"/>
  </r>
  <r>
    <n v="59400236"/>
    <x v="35"/>
    <s v="management"/>
    <s v="single"/>
    <s v="no"/>
    <s v="no"/>
    <s v="no"/>
    <x v="0"/>
    <x v="1312"/>
    <n v="-1"/>
    <n v="0"/>
    <s v="unknown"/>
    <x v="0"/>
    <s v="12 aug 2017"/>
    <s v="0 hrs 3 mins 13 secs "/>
    <d v="1899-12-30T00:03:13"/>
    <n v="193"/>
  </r>
  <r>
    <n v="89527726"/>
    <x v="34"/>
    <s v="management"/>
    <s v="married"/>
    <s v="yes"/>
    <s v="no"/>
    <s v="no"/>
    <x v="0"/>
    <x v="4159"/>
    <n v="-1"/>
    <n v="0"/>
    <s v="unknown"/>
    <x v="0"/>
    <s v="12 aug 2017"/>
    <s v="0 hrs 3 mins 40 secs "/>
    <d v="1899-12-30T00:03:40"/>
    <n v="220"/>
  </r>
  <r>
    <n v="73144005"/>
    <x v="35"/>
    <s v="technician"/>
    <s v="single"/>
    <s v="no"/>
    <s v="yes"/>
    <s v="no"/>
    <x v="0"/>
    <x v="5153"/>
    <n v="-1"/>
    <n v="0"/>
    <s v="unknown"/>
    <x v="0"/>
    <s v="12 aug 2017"/>
    <s v="0 hrs 3 mins 47 secs "/>
    <d v="1899-12-30T00:03:47"/>
    <n v="227"/>
  </r>
  <r>
    <n v="59251551"/>
    <x v="34"/>
    <s v="technician"/>
    <s v="single"/>
    <s v="no"/>
    <s v="yes"/>
    <s v="no"/>
    <x v="0"/>
    <x v="819"/>
    <n v="-1"/>
    <n v="0"/>
    <s v="unknown"/>
    <x v="0"/>
    <s v="12 aug 2017"/>
    <s v="0 hrs 2 mins 10 secs "/>
    <d v="1899-12-30T00:02:10"/>
    <n v="130"/>
  </r>
  <r>
    <n v="58132175"/>
    <x v="33"/>
    <s v="technician"/>
    <s v="single"/>
    <s v="no"/>
    <s v="no"/>
    <s v="no"/>
    <x v="1"/>
    <x v="150"/>
    <n v="-1"/>
    <n v="0"/>
    <s v="unknown"/>
    <x v="0"/>
    <s v="12 aug 2017"/>
    <s v="0 hrs 4 mins 16 secs "/>
    <d v="1899-12-30T00:04:16"/>
    <n v="256"/>
  </r>
  <r>
    <n v="57655401"/>
    <x v="3"/>
    <s v="unemployed"/>
    <s v="married"/>
    <s v="no"/>
    <s v="no"/>
    <s v="no"/>
    <x v="0"/>
    <x v="18"/>
    <n v="-1"/>
    <n v="0"/>
    <s v="unknown"/>
    <x v="0"/>
    <s v="12 aug 2017"/>
    <s v="0 hrs 3 mins 52 secs "/>
    <d v="1899-12-30T00:03:52"/>
    <n v="232"/>
  </r>
  <r>
    <n v="80254129"/>
    <x v="8"/>
    <s v="management"/>
    <s v="married"/>
    <s v="no"/>
    <s v="yes"/>
    <s v="no"/>
    <x v="0"/>
    <x v="1824"/>
    <n v="-1"/>
    <n v="0"/>
    <s v="unknown"/>
    <x v="0"/>
    <s v="12 aug 2017"/>
    <s v="0 hrs 1 mins 35 secs "/>
    <d v="1899-12-30T00:01:35"/>
    <n v="95"/>
  </r>
  <r>
    <n v="80730655"/>
    <x v="35"/>
    <s v="management"/>
    <s v="single"/>
    <s v="no"/>
    <s v="yes"/>
    <s v="yes"/>
    <x v="0"/>
    <x v="1075"/>
    <n v="-1"/>
    <n v="0"/>
    <s v="unknown"/>
    <x v="0"/>
    <s v="12 aug 2017"/>
    <s v="0 hrs 1 mins 20 secs "/>
    <d v="1899-12-30T00:01:20"/>
    <n v="80"/>
  </r>
  <r>
    <n v="88539046"/>
    <x v="28"/>
    <s v="management"/>
    <s v="divorced"/>
    <s v="no"/>
    <s v="no"/>
    <s v="no"/>
    <x v="0"/>
    <x v="808"/>
    <n v="-1"/>
    <n v="0"/>
    <s v="unknown"/>
    <x v="0"/>
    <s v="12 aug 2017"/>
    <s v="0 hrs 1 mins 41 secs "/>
    <d v="1899-12-30T00:01:41"/>
    <n v="101"/>
  </r>
  <r>
    <n v="19947673"/>
    <x v="31"/>
    <s v="management"/>
    <s v="divorced"/>
    <s v="no"/>
    <s v="no"/>
    <s v="no"/>
    <x v="0"/>
    <x v="123"/>
    <n v="-1"/>
    <n v="0"/>
    <s v="unknown"/>
    <x v="0"/>
    <s v="12 aug 2017"/>
    <s v="0 hrs 2 mins 18 secs "/>
    <d v="1899-12-30T00:02:18"/>
    <n v="138"/>
  </r>
  <r>
    <n v="51888488"/>
    <x v="8"/>
    <s v="management"/>
    <s v="married"/>
    <s v="no"/>
    <s v="yes"/>
    <s v="yes"/>
    <x v="0"/>
    <x v="1013"/>
    <n v="-1"/>
    <n v="0"/>
    <s v="unknown"/>
    <x v="0"/>
    <s v="12 aug 2017"/>
    <s v="0 hrs 2 mins 28 secs "/>
    <d v="1899-12-30T00:02:28"/>
    <n v="148"/>
  </r>
  <r>
    <n v="61980638"/>
    <x v="22"/>
    <s v="unemployed"/>
    <s v="divorced"/>
    <s v="no"/>
    <s v="no"/>
    <s v="no"/>
    <x v="1"/>
    <x v="548"/>
    <n v="-1"/>
    <n v="0"/>
    <s v="unknown"/>
    <x v="1"/>
    <s v="12 aug 2017"/>
    <s v="0 hrs 6 mins 36 secs "/>
    <d v="1899-12-30T00:06:36"/>
    <n v="396"/>
  </r>
  <r>
    <n v="29312308"/>
    <x v="13"/>
    <s v="blue-collar"/>
    <s v="married"/>
    <s v="no"/>
    <s v="yes"/>
    <s v="no"/>
    <x v="3"/>
    <x v="118"/>
    <n v="-1"/>
    <n v="0"/>
    <s v="unknown"/>
    <x v="0"/>
    <s v="12 aug 2017"/>
    <s v="0 hrs 2 mins 54 secs "/>
    <d v="1899-12-30T00:02:54"/>
    <n v="174"/>
  </r>
  <r>
    <n v="57955976"/>
    <x v="20"/>
    <s v="admin"/>
    <s v="married"/>
    <s v="no"/>
    <s v="no"/>
    <s v="yes"/>
    <x v="1"/>
    <x v="159"/>
    <n v="-1"/>
    <n v="0"/>
    <s v="unknown"/>
    <x v="0"/>
    <s v="12 aug 2017"/>
    <s v="0 hrs 10 mins 3 secs "/>
    <d v="1899-12-30T00:10:03"/>
    <n v="603"/>
  </r>
  <r>
    <n v="71953241"/>
    <x v="4"/>
    <s v="management"/>
    <s v="married"/>
    <s v="no"/>
    <s v="no"/>
    <s v="no"/>
    <x v="0"/>
    <x v="517"/>
    <n v="-1"/>
    <n v="0"/>
    <s v="unknown"/>
    <x v="0"/>
    <s v="12 aug 2017"/>
    <s v="0 hrs 1 mins 9 secs "/>
    <d v="1899-12-30T00:01:09"/>
    <n v="69"/>
  </r>
  <r>
    <n v="64795249"/>
    <x v="25"/>
    <s v="management"/>
    <s v="married"/>
    <s v="no"/>
    <s v="no"/>
    <s v="no"/>
    <x v="0"/>
    <x v="4207"/>
    <n v="-1"/>
    <n v="0"/>
    <s v="unknown"/>
    <x v="0"/>
    <s v="12 aug 2017"/>
    <s v="0 hrs 1 mins 27 secs "/>
    <d v="1899-12-30T00:01:27"/>
    <n v="87"/>
  </r>
  <r>
    <n v="19758117"/>
    <x v="27"/>
    <s v="admin"/>
    <s v="married"/>
    <s v="no"/>
    <s v="no"/>
    <s v="no"/>
    <x v="1"/>
    <x v="5154"/>
    <n v="-1"/>
    <n v="0"/>
    <s v="unknown"/>
    <x v="0"/>
    <s v="12 aug 2017"/>
    <s v="0 hrs 1 mins 40 secs "/>
    <d v="1899-12-30T00:01:40"/>
    <n v="100"/>
  </r>
  <r>
    <n v="22722877"/>
    <x v="3"/>
    <s v="management"/>
    <s v="single"/>
    <s v="no"/>
    <s v="no"/>
    <s v="no"/>
    <x v="0"/>
    <x v="18"/>
    <n v="-1"/>
    <n v="0"/>
    <s v="unknown"/>
    <x v="0"/>
    <s v="12 aug 2017"/>
    <s v="0 hrs 2 mins 18 secs "/>
    <d v="1899-12-30T00:02:18"/>
    <n v="138"/>
  </r>
  <r>
    <n v="12771493"/>
    <x v="16"/>
    <s v="technician"/>
    <s v="single"/>
    <s v="no"/>
    <s v="no"/>
    <s v="no"/>
    <x v="1"/>
    <x v="1311"/>
    <n v="-1"/>
    <n v="0"/>
    <s v="unknown"/>
    <x v="0"/>
    <s v="12 aug 2017"/>
    <s v="0 hrs 2 mins 35 secs "/>
    <d v="1899-12-30T00:02:35"/>
    <n v="155"/>
  </r>
  <r>
    <n v="23697195"/>
    <x v="10"/>
    <s v="admin"/>
    <s v="married"/>
    <s v="no"/>
    <s v="no"/>
    <s v="no"/>
    <x v="1"/>
    <x v="5155"/>
    <n v="-1"/>
    <n v="0"/>
    <s v="unknown"/>
    <x v="0"/>
    <s v="12 aug 2017"/>
    <s v="0 hrs 2 mins 3 secs "/>
    <d v="1899-12-30T00:02:03"/>
    <n v="123"/>
  </r>
  <r>
    <n v="51447164"/>
    <x v="26"/>
    <s v="technician"/>
    <s v="married"/>
    <s v="no"/>
    <s v="yes"/>
    <s v="yes"/>
    <x v="0"/>
    <x v="5156"/>
    <n v="-1"/>
    <n v="0"/>
    <s v="unknown"/>
    <x v="0"/>
    <s v="12 aug 2017"/>
    <s v="0 hrs 5 mins 38 secs "/>
    <d v="1899-12-30T00:05:38"/>
    <n v="338"/>
  </r>
  <r>
    <n v="63586775"/>
    <x v="2"/>
    <s v="technician"/>
    <s v="single"/>
    <s v="no"/>
    <s v="no"/>
    <s v="no"/>
    <x v="1"/>
    <x v="4717"/>
    <n v="-1"/>
    <n v="0"/>
    <s v="unknown"/>
    <x v="0"/>
    <s v="12 aug 2017"/>
    <s v="0 hrs 1 mins 44 secs "/>
    <d v="1899-12-30T00:01:44"/>
    <n v="104"/>
  </r>
  <r>
    <n v="30461879"/>
    <x v="35"/>
    <s v="management"/>
    <s v="married"/>
    <s v="no"/>
    <s v="no"/>
    <s v="no"/>
    <x v="1"/>
    <x v="3497"/>
    <n v="-1"/>
    <n v="0"/>
    <s v="unknown"/>
    <x v="1"/>
    <s v="12 aug 2017"/>
    <s v="0 hrs 8 mins 27 secs "/>
    <d v="1899-12-30T00:08:27"/>
    <n v="507"/>
  </r>
  <r>
    <n v="59631017"/>
    <x v="1"/>
    <s v="self-employed"/>
    <s v="married"/>
    <s v="no"/>
    <s v="no"/>
    <s v="no"/>
    <x v="3"/>
    <x v="224"/>
    <n v="-1"/>
    <n v="0"/>
    <s v="unknown"/>
    <x v="0"/>
    <s v="12 aug 2017"/>
    <s v="0 hrs 1 mins 25 secs "/>
    <d v="1899-12-30T00:01:25"/>
    <n v="85"/>
  </r>
  <r>
    <n v="54655648"/>
    <x v="34"/>
    <s v="management"/>
    <s v="single"/>
    <s v="no"/>
    <s v="yes"/>
    <s v="no"/>
    <x v="0"/>
    <x v="4948"/>
    <n v="-1"/>
    <n v="0"/>
    <s v="unknown"/>
    <x v="0"/>
    <s v="12 aug 2017"/>
    <s v="0 hrs 2 mins 57 secs "/>
    <d v="1899-12-30T00:02:57"/>
    <n v="177"/>
  </r>
  <r>
    <n v="78400618"/>
    <x v="35"/>
    <s v="management"/>
    <s v="single"/>
    <s v="no"/>
    <s v="no"/>
    <s v="no"/>
    <x v="0"/>
    <x v="1745"/>
    <n v="-1"/>
    <n v="0"/>
    <s v="unknown"/>
    <x v="0"/>
    <s v="12 aug 2017"/>
    <s v="0 hrs 1 mins 28 secs "/>
    <d v="1899-12-30T00:01:28"/>
    <n v="88"/>
  </r>
  <r>
    <n v="85097264"/>
    <x v="10"/>
    <s v="management"/>
    <s v="married"/>
    <s v="no"/>
    <s v="no"/>
    <s v="no"/>
    <x v="0"/>
    <x v="795"/>
    <n v="-1"/>
    <n v="0"/>
    <s v="unknown"/>
    <x v="0"/>
    <s v="12 aug 2017"/>
    <s v="0 hrs 2 mins 30 secs "/>
    <d v="1899-12-30T00:02:30"/>
    <n v="150"/>
  </r>
  <r>
    <n v="27109283"/>
    <x v="4"/>
    <s v="technician"/>
    <s v="married"/>
    <s v="no"/>
    <s v="no"/>
    <s v="yes"/>
    <x v="1"/>
    <x v="2255"/>
    <n v="-1"/>
    <n v="0"/>
    <s v="unknown"/>
    <x v="0"/>
    <s v="12 aug 2017"/>
    <s v="0 hrs 2 mins 59 secs "/>
    <d v="1899-12-30T00:02:59"/>
    <n v="179"/>
  </r>
  <r>
    <n v="14463936"/>
    <x v="2"/>
    <s v="technician"/>
    <s v="single"/>
    <s v="yes"/>
    <s v="no"/>
    <s v="no"/>
    <x v="1"/>
    <x v="1070"/>
    <n v="-1"/>
    <n v="0"/>
    <s v="unknown"/>
    <x v="0"/>
    <s v="12 aug 2017"/>
    <s v="0 hrs 2 mins 17 secs "/>
    <d v="1899-12-30T00:02:17"/>
    <n v="137"/>
  </r>
  <r>
    <n v="85740492"/>
    <x v="35"/>
    <s v="technician"/>
    <s v="single"/>
    <s v="no"/>
    <s v="no"/>
    <s v="no"/>
    <x v="1"/>
    <x v="650"/>
    <n v="-1"/>
    <n v="0"/>
    <s v="unknown"/>
    <x v="0"/>
    <s v="12 aug 2017"/>
    <s v="0 hrs 1 mins 45 secs "/>
    <d v="1899-12-30T00:01:45"/>
    <n v="105"/>
  </r>
  <r>
    <n v="10133359"/>
    <x v="6"/>
    <s v="unemployed"/>
    <s v="divorced"/>
    <s v="no"/>
    <s v="no"/>
    <s v="no"/>
    <x v="1"/>
    <x v="1062"/>
    <n v="-1"/>
    <n v="0"/>
    <s v="unknown"/>
    <x v="0"/>
    <s v="12 aug 2017"/>
    <s v="0 hrs 2 mins 6 secs "/>
    <d v="1899-12-30T00:02:06"/>
    <n v="126"/>
  </r>
  <r>
    <n v="47179694"/>
    <x v="35"/>
    <s v="management"/>
    <s v="single"/>
    <s v="no"/>
    <s v="yes"/>
    <s v="no"/>
    <x v="0"/>
    <x v="444"/>
    <n v="-1"/>
    <n v="0"/>
    <s v="unknown"/>
    <x v="0"/>
    <s v="12 aug 2017"/>
    <s v="0 hrs 4 mins 1 secs "/>
    <d v="1899-12-30T00:04:01"/>
    <n v="241"/>
  </r>
  <r>
    <n v="80706976"/>
    <x v="35"/>
    <s v="management"/>
    <s v="single"/>
    <s v="no"/>
    <s v="no"/>
    <s v="no"/>
    <x v="0"/>
    <x v="5157"/>
    <n v="-1"/>
    <n v="0"/>
    <s v="unknown"/>
    <x v="0"/>
    <s v="12 aug 2017"/>
    <s v="0 hrs 2 mins 10 secs "/>
    <d v="1899-12-30T00:02:10"/>
    <n v="130"/>
  </r>
  <r>
    <n v="67929181"/>
    <x v="7"/>
    <s v="management"/>
    <s v="married"/>
    <s v="no"/>
    <s v="no"/>
    <s v="no"/>
    <x v="0"/>
    <x v="2802"/>
    <n v="-1"/>
    <n v="0"/>
    <s v="unknown"/>
    <x v="0"/>
    <s v="12 aug 2017"/>
    <s v="0 hrs 10 mins 3 secs "/>
    <d v="1899-12-30T00:10:03"/>
    <n v="603"/>
  </r>
  <r>
    <n v="47704528"/>
    <x v="24"/>
    <s v="retired"/>
    <s v="married"/>
    <s v="no"/>
    <s v="no"/>
    <s v="no"/>
    <x v="3"/>
    <x v="18"/>
    <n v="-1"/>
    <n v="0"/>
    <s v="unknown"/>
    <x v="0"/>
    <s v="12 aug 2017"/>
    <s v="0 hrs 1 mins 6 secs "/>
    <d v="1899-12-30T00:01:06"/>
    <n v="66"/>
  </r>
  <r>
    <n v="49067922"/>
    <x v="2"/>
    <s v="technician"/>
    <s v="single"/>
    <s v="no"/>
    <s v="no"/>
    <s v="no"/>
    <x v="0"/>
    <x v="1547"/>
    <n v="-1"/>
    <n v="0"/>
    <s v="unknown"/>
    <x v="0"/>
    <s v="12 aug 2017"/>
    <s v="0 hrs 1 mins 49 secs "/>
    <d v="1899-12-30T00:01:49"/>
    <n v="109"/>
  </r>
  <r>
    <n v="54985071"/>
    <x v="2"/>
    <s v="technician"/>
    <s v="married"/>
    <s v="no"/>
    <s v="no"/>
    <s v="no"/>
    <x v="1"/>
    <x v="5158"/>
    <n v="-1"/>
    <n v="0"/>
    <s v="unknown"/>
    <x v="1"/>
    <s v="12 aug 2017"/>
    <s v="0 hrs 7 mins 19 secs "/>
    <d v="1899-12-30T00:07:19"/>
    <n v="439"/>
  </r>
  <r>
    <n v="54597771"/>
    <x v="19"/>
    <s v="technician"/>
    <s v="married"/>
    <s v="no"/>
    <s v="no"/>
    <s v="no"/>
    <x v="1"/>
    <x v="3660"/>
    <n v="-1"/>
    <n v="0"/>
    <s v="unknown"/>
    <x v="0"/>
    <s v="12 aug 2017"/>
    <s v="0 hrs 3 mins 37 secs "/>
    <d v="1899-12-30T00:03:37"/>
    <n v="217"/>
  </r>
  <r>
    <n v="41238314"/>
    <x v="33"/>
    <s v="management"/>
    <s v="single"/>
    <s v="no"/>
    <s v="yes"/>
    <s v="no"/>
    <x v="0"/>
    <x v="2812"/>
    <n v="-1"/>
    <n v="0"/>
    <s v="unknown"/>
    <x v="0"/>
    <s v="12 aug 2017"/>
    <s v="0 hrs 1 mins 47 secs "/>
    <d v="1899-12-30T00:01:47"/>
    <n v="107"/>
  </r>
  <r>
    <n v="63533862"/>
    <x v="20"/>
    <s v="management"/>
    <s v="married"/>
    <s v="no"/>
    <s v="no"/>
    <s v="no"/>
    <x v="0"/>
    <x v="4383"/>
    <n v="-1"/>
    <n v="0"/>
    <s v="unknown"/>
    <x v="0"/>
    <s v="12 aug 2017"/>
    <s v="0 hrs 4 mins 12 secs "/>
    <d v="1899-12-30T00:04:12"/>
    <n v="252"/>
  </r>
  <r>
    <n v="75609796"/>
    <x v="27"/>
    <s v="management"/>
    <s v="married"/>
    <s v="no"/>
    <s v="yes"/>
    <s v="no"/>
    <x v="0"/>
    <x v="5159"/>
    <n v="-1"/>
    <n v="0"/>
    <s v="unknown"/>
    <x v="0"/>
    <s v="12 aug 2017"/>
    <s v="0 hrs 2 mins 23 secs "/>
    <d v="1899-12-30T00:02:23"/>
    <n v="143"/>
  </r>
  <r>
    <n v="72892139"/>
    <x v="13"/>
    <s v="blue-collar"/>
    <s v="married"/>
    <s v="no"/>
    <s v="no"/>
    <s v="no"/>
    <x v="3"/>
    <x v="2432"/>
    <n v="-1"/>
    <n v="0"/>
    <s v="unknown"/>
    <x v="0"/>
    <s v="12 aug 2017"/>
    <s v="0 hrs 1 mins 13 secs "/>
    <d v="1899-12-30T00:01:13"/>
    <n v="73"/>
  </r>
  <r>
    <n v="14906898"/>
    <x v="20"/>
    <s v="housemaid"/>
    <s v="married"/>
    <s v="no"/>
    <s v="no"/>
    <s v="no"/>
    <x v="2"/>
    <x v="1296"/>
    <n v="-1"/>
    <n v="0"/>
    <s v="unknown"/>
    <x v="0"/>
    <s v="12 aug 2017"/>
    <s v="0 hrs 4 mins 14 secs "/>
    <d v="1899-12-30T00:04:14"/>
    <n v="254"/>
  </r>
  <r>
    <n v="14314332"/>
    <x v="2"/>
    <s v="management"/>
    <s v="married"/>
    <s v="no"/>
    <s v="no"/>
    <s v="no"/>
    <x v="0"/>
    <x v="1267"/>
    <n v="-1"/>
    <n v="0"/>
    <s v="unknown"/>
    <x v="0"/>
    <s v="12 aug 2017"/>
    <s v="0 hrs 1 mins 1 secs "/>
    <d v="1899-12-30T00:01:01"/>
    <n v="61"/>
  </r>
  <r>
    <n v="77668749"/>
    <x v="23"/>
    <s v="management"/>
    <s v="married"/>
    <s v="no"/>
    <s v="no"/>
    <s v="no"/>
    <x v="0"/>
    <x v="498"/>
    <n v="-1"/>
    <n v="0"/>
    <s v="unknown"/>
    <x v="0"/>
    <s v="12 aug 2017"/>
    <s v="0 hrs 3 mins 58 secs "/>
    <d v="1899-12-30T00:03:58"/>
    <n v="238"/>
  </r>
  <r>
    <n v="89509583"/>
    <x v="21"/>
    <s v="blue-collar"/>
    <s v="married"/>
    <s v="no"/>
    <s v="yes"/>
    <s v="no"/>
    <x v="3"/>
    <x v="1083"/>
    <n v="-1"/>
    <n v="0"/>
    <s v="unknown"/>
    <x v="0"/>
    <s v="12 aug 2017"/>
    <s v="0 hrs 1 mins 13 secs "/>
    <d v="1899-12-30T00:01:13"/>
    <n v="73"/>
  </r>
  <r>
    <n v="15062811"/>
    <x v="4"/>
    <s v="management"/>
    <s v="single"/>
    <s v="no"/>
    <s v="no"/>
    <s v="yes"/>
    <x v="0"/>
    <x v="228"/>
    <n v="-1"/>
    <n v="0"/>
    <s v="unknown"/>
    <x v="0"/>
    <s v="12 aug 2017"/>
    <s v="0 hrs 1 mins 20 secs "/>
    <d v="1899-12-30T00:01:20"/>
    <n v="80"/>
  </r>
  <r>
    <n v="69737203"/>
    <x v="33"/>
    <s v="housemaid"/>
    <s v="married"/>
    <s v="no"/>
    <s v="no"/>
    <s v="no"/>
    <x v="0"/>
    <x v="2055"/>
    <n v="-1"/>
    <n v="0"/>
    <s v="unknown"/>
    <x v="0"/>
    <s v="12 aug 2017"/>
    <s v="0 hrs 3 mins 17 secs "/>
    <d v="1899-12-30T00:03:17"/>
    <n v="197"/>
  </r>
  <r>
    <n v="44860856"/>
    <x v="35"/>
    <s v="management"/>
    <s v="single"/>
    <s v="no"/>
    <s v="no"/>
    <s v="no"/>
    <x v="0"/>
    <x v="793"/>
    <n v="-1"/>
    <n v="0"/>
    <s v="unknown"/>
    <x v="0"/>
    <s v="12 aug 2017"/>
    <s v="0 hrs 1 mins 51 secs "/>
    <d v="1899-12-30T00:01:51"/>
    <n v="111"/>
  </r>
  <r>
    <n v="44173137"/>
    <x v="24"/>
    <s v="self-employed"/>
    <s v="married"/>
    <s v="no"/>
    <s v="no"/>
    <s v="no"/>
    <x v="2"/>
    <x v="58"/>
    <n v="-1"/>
    <n v="0"/>
    <s v="unknown"/>
    <x v="0"/>
    <s v="12 aug 2017"/>
    <s v="0 hrs 2 mins 51 secs "/>
    <d v="1899-12-30T00:02:51"/>
    <n v="171"/>
  </r>
  <r>
    <n v="37231282"/>
    <x v="2"/>
    <s v="management"/>
    <s v="married"/>
    <s v="no"/>
    <s v="no"/>
    <s v="no"/>
    <x v="0"/>
    <x v="1235"/>
    <n v="-1"/>
    <n v="0"/>
    <s v="unknown"/>
    <x v="0"/>
    <s v="12 aug 2017"/>
    <s v="0 hrs 7 mins 16 secs "/>
    <d v="1899-12-30T00:07:16"/>
    <n v="436"/>
  </r>
  <r>
    <n v="44464166"/>
    <x v="31"/>
    <s v="management"/>
    <s v="married"/>
    <s v="no"/>
    <s v="no"/>
    <s v="no"/>
    <x v="0"/>
    <x v="18"/>
    <n v="-1"/>
    <n v="0"/>
    <s v="unknown"/>
    <x v="0"/>
    <s v="12 aug 2017"/>
    <s v="0 hrs 1 mins 59 secs "/>
    <d v="1899-12-30T00:01:59"/>
    <n v="119"/>
  </r>
  <r>
    <n v="73741778"/>
    <x v="34"/>
    <s v="management"/>
    <s v="married"/>
    <s v="no"/>
    <s v="yes"/>
    <s v="no"/>
    <x v="1"/>
    <x v="5160"/>
    <n v="-1"/>
    <n v="0"/>
    <s v="unknown"/>
    <x v="0"/>
    <s v="12 aug 2017"/>
    <s v="0 hrs 2 mins 9 secs "/>
    <d v="1899-12-30T00:02:09"/>
    <n v="129"/>
  </r>
  <r>
    <n v="24544431"/>
    <x v="29"/>
    <s v="management"/>
    <s v="divorced"/>
    <s v="no"/>
    <s v="no"/>
    <s v="no"/>
    <x v="0"/>
    <x v="567"/>
    <n v="-1"/>
    <n v="0"/>
    <s v="unknown"/>
    <x v="0"/>
    <s v="12 aug 2017"/>
    <s v="0 hrs 2 mins 32 secs "/>
    <d v="1899-12-30T00:02:32"/>
    <n v="152"/>
  </r>
  <r>
    <n v="89463599"/>
    <x v="33"/>
    <s v="technician"/>
    <s v="married"/>
    <s v="no"/>
    <s v="yes"/>
    <s v="yes"/>
    <x v="1"/>
    <x v="2243"/>
    <n v="-1"/>
    <n v="0"/>
    <s v="unknown"/>
    <x v="0"/>
    <s v="12 aug 2017"/>
    <s v="0 hrs 2 mins 11 secs "/>
    <d v="1899-12-30T00:02:11"/>
    <n v="131"/>
  </r>
  <r>
    <n v="15290648"/>
    <x v="34"/>
    <s v="management"/>
    <s v="single"/>
    <s v="no"/>
    <s v="no"/>
    <s v="no"/>
    <x v="0"/>
    <x v="311"/>
    <n v="-1"/>
    <n v="0"/>
    <s v="unknown"/>
    <x v="0"/>
    <s v="12 aug 2017"/>
    <s v="0 hrs 2 mins 30 secs "/>
    <d v="1899-12-30T00:02:30"/>
    <n v="150"/>
  </r>
  <r>
    <n v="73866167"/>
    <x v="20"/>
    <s v="blue-collar"/>
    <s v="married"/>
    <s v="no"/>
    <s v="yes"/>
    <s v="no"/>
    <x v="3"/>
    <x v="748"/>
    <n v="-1"/>
    <n v="0"/>
    <s v="unknown"/>
    <x v="0"/>
    <s v="12 aug 2017"/>
    <s v="0 hrs 2 mins 8 secs "/>
    <d v="1899-12-30T00:02:08"/>
    <n v="128"/>
  </r>
  <r>
    <n v="51545066"/>
    <x v="27"/>
    <s v="management"/>
    <s v="married"/>
    <s v="no"/>
    <s v="no"/>
    <s v="no"/>
    <x v="0"/>
    <x v="2143"/>
    <n v="-1"/>
    <n v="0"/>
    <s v="unknown"/>
    <x v="0"/>
    <s v="12 aug 2017"/>
    <s v="0 hrs 0 mins 56 secs "/>
    <d v="1899-12-30T00:00:56"/>
    <n v="56"/>
  </r>
  <r>
    <n v="14857002"/>
    <x v="4"/>
    <s v="self-employed"/>
    <s v="married"/>
    <s v="no"/>
    <s v="no"/>
    <s v="no"/>
    <x v="1"/>
    <x v="18"/>
    <n v="-1"/>
    <n v="0"/>
    <s v="unknown"/>
    <x v="0"/>
    <s v="12 aug 2017"/>
    <s v="0 hrs 1 mins 4 secs "/>
    <d v="1899-12-30T00:01:04"/>
    <n v="64"/>
  </r>
  <r>
    <n v="24754730"/>
    <x v="11"/>
    <s v="management"/>
    <s v="divorced"/>
    <s v="no"/>
    <s v="no"/>
    <s v="no"/>
    <x v="1"/>
    <x v="823"/>
    <n v="-1"/>
    <n v="0"/>
    <s v="unknown"/>
    <x v="0"/>
    <s v="12 aug 2017"/>
    <s v="0 hrs 1 mins 48 secs "/>
    <d v="1899-12-30T00:01:48"/>
    <n v="108"/>
  </r>
  <r>
    <n v="83213162"/>
    <x v="13"/>
    <s v="technician"/>
    <s v="married"/>
    <s v="no"/>
    <s v="no"/>
    <s v="no"/>
    <x v="1"/>
    <x v="1327"/>
    <n v="-1"/>
    <n v="0"/>
    <s v="unknown"/>
    <x v="0"/>
    <s v="12 aug 2017"/>
    <s v="0 hrs 1 mins 24 secs "/>
    <d v="1899-12-30T00:01:24"/>
    <n v="84"/>
  </r>
  <r>
    <n v="75343061"/>
    <x v="11"/>
    <s v="blue-collar"/>
    <s v="married"/>
    <s v="no"/>
    <s v="yes"/>
    <s v="no"/>
    <x v="1"/>
    <x v="5161"/>
    <n v="-1"/>
    <n v="0"/>
    <s v="unknown"/>
    <x v="0"/>
    <s v="12 aug 2017"/>
    <s v="0 hrs 2 mins 37 secs "/>
    <d v="1899-12-30T00:02:37"/>
    <n v="157"/>
  </r>
  <r>
    <n v="46518009"/>
    <x v="33"/>
    <s v="technician"/>
    <s v="single"/>
    <s v="no"/>
    <s v="no"/>
    <s v="no"/>
    <x v="0"/>
    <x v="5162"/>
    <n v="-1"/>
    <n v="0"/>
    <s v="unknown"/>
    <x v="0"/>
    <s v="12 aug 2017"/>
    <s v="0 hrs 6 mins 24 secs "/>
    <d v="1899-12-30T00:06:24"/>
    <n v="384"/>
  </r>
  <r>
    <n v="39781893"/>
    <x v="35"/>
    <s v="management"/>
    <s v="single"/>
    <s v="no"/>
    <s v="no"/>
    <s v="no"/>
    <x v="0"/>
    <x v="1838"/>
    <n v="-1"/>
    <n v="0"/>
    <s v="unknown"/>
    <x v="0"/>
    <s v="12 aug 2017"/>
    <s v="0 hrs 5 mins 12 secs "/>
    <d v="1899-12-30T00:05:12"/>
    <n v="312"/>
  </r>
  <r>
    <n v="83286246"/>
    <x v="3"/>
    <s v="management"/>
    <s v="married"/>
    <s v="no"/>
    <s v="yes"/>
    <s v="yes"/>
    <x v="1"/>
    <x v="5163"/>
    <n v="-1"/>
    <n v="0"/>
    <s v="unknown"/>
    <x v="0"/>
    <s v="12 aug 2017"/>
    <s v="0 hrs 6 mins 28 secs "/>
    <d v="1899-12-30T00:06:28"/>
    <n v="388"/>
  </r>
  <r>
    <n v="77303150"/>
    <x v="25"/>
    <s v="unemployed"/>
    <s v="married"/>
    <s v="no"/>
    <s v="no"/>
    <s v="no"/>
    <x v="1"/>
    <x v="834"/>
    <n v="-1"/>
    <n v="0"/>
    <s v="unknown"/>
    <x v="0"/>
    <s v="12 aug 2017"/>
    <s v="0 hrs 2 mins 24 secs "/>
    <d v="1899-12-30T00:02:24"/>
    <n v="144"/>
  </r>
  <r>
    <n v="11801048"/>
    <x v="0"/>
    <s v="management"/>
    <s v="divorced"/>
    <s v="no"/>
    <s v="no"/>
    <s v="no"/>
    <x v="0"/>
    <x v="806"/>
    <n v="-1"/>
    <n v="0"/>
    <s v="unknown"/>
    <x v="0"/>
    <s v="12 aug 2017"/>
    <s v="0 hrs 3 mins 51 secs "/>
    <d v="1899-12-30T00:03:51"/>
    <n v="231"/>
  </r>
  <r>
    <n v="28542725"/>
    <x v="31"/>
    <s v="technician"/>
    <s v="single"/>
    <s v="no"/>
    <s v="yes"/>
    <s v="no"/>
    <x v="1"/>
    <x v="1246"/>
    <n v="-1"/>
    <n v="0"/>
    <s v="unknown"/>
    <x v="0"/>
    <s v="12 aug 2017"/>
    <s v="0 hrs 3 mins 0 secs "/>
    <d v="1899-12-30T00:03:00"/>
    <n v="180"/>
  </r>
  <r>
    <n v="75881106"/>
    <x v="27"/>
    <s v="management"/>
    <s v="married"/>
    <s v="no"/>
    <s v="yes"/>
    <s v="no"/>
    <x v="0"/>
    <x v="1748"/>
    <n v="-1"/>
    <n v="0"/>
    <s v="unknown"/>
    <x v="0"/>
    <s v="12 aug 2017"/>
    <s v="0 hrs 3 mins 25 secs "/>
    <d v="1899-12-30T00:03:25"/>
    <n v="205"/>
  </r>
  <r>
    <n v="13624860"/>
    <x v="1"/>
    <s v="housemaid"/>
    <s v="married"/>
    <s v="no"/>
    <s v="no"/>
    <s v="no"/>
    <x v="3"/>
    <x v="853"/>
    <n v="-1"/>
    <n v="0"/>
    <s v="unknown"/>
    <x v="0"/>
    <s v="12 aug 2017"/>
    <s v="0 hrs 2 mins 43 secs "/>
    <d v="1899-12-30T00:02:43"/>
    <n v="163"/>
  </r>
  <r>
    <n v="73843199"/>
    <x v="7"/>
    <s v="housemaid"/>
    <s v="married"/>
    <s v="no"/>
    <s v="no"/>
    <s v="no"/>
    <x v="3"/>
    <x v="230"/>
    <n v="-1"/>
    <n v="0"/>
    <s v="unknown"/>
    <x v="0"/>
    <s v="12 aug 2017"/>
    <s v="0 hrs 2 mins 1 secs "/>
    <d v="1899-12-30T00:02:01"/>
    <n v="121"/>
  </r>
  <r>
    <n v="12742969"/>
    <x v="11"/>
    <s v="management"/>
    <s v="divorced"/>
    <s v="no"/>
    <s v="yes"/>
    <s v="no"/>
    <x v="0"/>
    <x v="5164"/>
    <n v="-1"/>
    <n v="0"/>
    <s v="unknown"/>
    <x v="1"/>
    <s v="12 aug 2017"/>
    <s v="0 hrs 14 mins 25 secs "/>
    <d v="1899-12-30T00:14:25"/>
    <n v="865"/>
  </r>
  <r>
    <n v="34483225"/>
    <x v="31"/>
    <s v="technician"/>
    <s v="single"/>
    <s v="no"/>
    <s v="yes"/>
    <s v="yes"/>
    <x v="0"/>
    <x v="86"/>
    <n v="-1"/>
    <n v="0"/>
    <s v="unknown"/>
    <x v="1"/>
    <s v="12 aug 2017"/>
    <s v="0 hrs 18 mins 23 secs "/>
    <d v="1899-12-30T00:18:23"/>
    <n v="1103"/>
  </r>
  <r>
    <n v="43200061"/>
    <x v="21"/>
    <s v="technician"/>
    <s v="married"/>
    <s v="no"/>
    <s v="yes"/>
    <s v="no"/>
    <x v="1"/>
    <x v="436"/>
    <n v="-1"/>
    <n v="0"/>
    <s v="unknown"/>
    <x v="0"/>
    <s v="12 aug 2017"/>
    <s v="0 hrs 6 mins 10 secs "/>
    <d v="1899-12-30T00:06:10"/>
    <n v="370"/>
  </r>
  <r>
    <n v="26731458"/>
    <x v="11"/>
    <s v="retired"/>
    <s v="married"/>
    <s v="no"/>
    <s v="no"/>
    <s v="no"/>
    <x v="1"/>
    <x v="5165"/>
    <n v="-1"/>
    <n v="0"/>
    <s v="unknown"/>
    <x v="0"/>
    <s v="12 aug 2017"/>
    <s v="0 hrs 1 mins 46 secs "/>
    <d v="1899-12-30T00:01:46"/>
    <n v="106"/>
  </r>
  <r>
    <n v="26865450"/>
    <x v="8"/>
    <s v="technician"/>
    <s v="divorced"/>
    <s v="no"/>
    <s v="yes"/>
    <s v="no"/>
    <x v="1"/>
    <x v="663"/>
    <n v="-1"/>
    <n v="0"/>
    <s v="unknown"/>
    <x v="0"/>
    <s v="12 aug 2017"/>
    <s v="0 hrs 2 mins 53 secs "/>
    <d v="1899-12-30T00:02:53"/>
    <n v="173"/>
  </r>
  <r>
    <n v="75398249"/>
    <x v="23"/>
    <s v="management"/>
    <s v="married"/>
    <s v="no"/>
    <s v="no"/>
    <s v="no"/>
    <x v="0"/>
    <x v="676"/>
    <n v="-1"/>
    <n v="0"/>
    <s v="unknown"/>
    <x v="0"/>
    <s v="12 aug 2017"/>
    <s v="0 hrs 3 mins 21 secs "/>
    <d v="1899-12-30T00:03:21"/>
    <n v="201"/>
  </r>
  <r>
    <n v="52531753"/>
    <x v="16"/>
    <s v="technician"/>
    <s v="single"/>
    <s v="no"/>
    <s v="no"/>
    <s v="no"/>
    <x v="0"/>
    <x v="862"/>
    <n v="-1"/>
    <n v="0"/>
    <s v="unknown"/>
    <x v="0"/>
    <s v="12 aug 2017"/>
    <s v="0 hrs 3 mins 54 secs "/>
    <d v="1899-12-30T00:03:54"/>
    <n v="234"/>
  </r>
  <r>
    <n v="65196749"/>
    <x v="31"/>
    <s v="technician"/>
    <s v="married"/>
    <s v="no"/>
    <s v="no"/>
    <s v="no"/>
    <x v="0"/>
    <x v="3454"/>
    <n v="-1"/>
    <n v="0"/>
    <s v="unknown"/>
    <x v="0"/>
    <s v="12 aug 2017"/>
    <s v="0 hrs 3 mins 11 secs "/>
    <d v="1899-12-30T00:03:11"/>
    <n v="191"/>
  </r>
  <r>
    <n v="70404995"/>
    <x v="34"/>
    <s v="technician"/>
    <s v="married"/>
    <s v="no"/>
    <s v="no"/>
    <s v="no"/>
    <x v="0"/>
    <x v="1969"/>
    <n v="-1"/>
    <n v="0"/>
    <s v="unknown"/>
    <x v="0"/>
    <s v="12 aug 2017"/>
    <s v="0 hrs 7 mins 13 secs "/>
    <d v="1899-12-30T00:07:13"/>
    <n v="433"/>
  </r>
  <r>
    <n v="67636492"/>
    <x v="21"/>
    <s v="self-employed"/>
    <s v="married"/>
    <s v="no"/>
    <s v="no"/>
    <s v="no"/>
    <x v="1"/>
    <x v="804"/>
    <n v="-1"/>
    <n v="0"/>
    <s v="unknown"/>
    <x v="1"/>
    <s v="12 aug 2017"/>
    <s v="0 hrs 19 mins 41 secs "/>
    <d v="1899-12-30T00:19:41"/>
    <n v="1181"/>
  </r>
  <r>
    <n v="82497482"/>
    <x v="0"/>
    <s v="technician"/>
    <s v="married"/>
    <s v="no"/>
    <s v="no"/>
    <s v="no"/>
    <x v="1"/>
    <x v="1014"/>
    <n v="-1"/>
    <n v="0"/>
    <s v="unknown"/>
    <x v="0"/>
    <s v="12 aug 2017"/>
    <s v="0 hrs 1 mins 32 secs "/>
    <d v="1899-12-30T00:01:32"/>
    <n v="92"/>
  </r>
  <r>
    <n v="19869378"/>
    <x v="35"/>
    <s v="management"/>
    <s v="married"/>
    <s v="no"/>
    <s v="yes"/>
    <s v="no"/>
    <x v="0"/>
    <x v="5166"/>
    <n v="-1"/>
    <n v="0"/>
    <s v="unknown"/>
    <x v="1"/>
    <s v="12 aug 2017"/>
    <s v="0 hrs 18 mins 53 secs "/>
    <d v="1899-12-30T00:18:53"/>
    <n v="1133"/>
  </r>
  <r>
    <n v="56776444"/>
    <x v="2"/>
    <s v="housemaid"/>
    <s v="married"/>
    <s v="no"/>
    <s v="no"/>
    <s v="no"/>
    <x v="3"/>
    <x v="550"/>
    <n v="-1"/>
    <n v="0"/>
    <s v="unknown"/>
    <x v="0"/>
    <s v="12 aug 2017"/>
    <s v="0 hrs 1 mins 16 secs "/>
    <d v="1899-12-30T00:01:16"/>
    <n v="76"/>
  </r>
  <r>
    <n v="69544740"/>
    <x v="35"/>
    <s v="management"/>
    <s v="single"/>
    <s v="no"/>
    <s v="no"/>
    <s v="no"/>
    <x v="0"/>
    <x v="2932"/>
    <n v="-1"/>
    <n v="0"/>
    <s v="unknown"/>
    <x v="0"/>
    <s v="12 aug 2017"/>
    <s v="0 hrs 1 mins 31 secs "/>
    <d v="1899-12-30T00:01:31"/>
    <n v="91"/>
  </r>
  <r>
    <n v="29231818"/>
    <x v="13"/>
    <s v="admin"/>
    <s v="married"/>
    <s v="no"/>
    <s v="no"/>
    <s v="no"/>
    <x v="1"/>
    <x v="866"/>
    <n v="-1"/>
    <n v="0"/>
    <s v="unknown"/>
    <x v="0"/>
    <s v="12 aug 2017"/>
    <s v="0 hrs 8 mins 56 secs "/>
    <d v="1899-12-30T00:08:56"/>
    <n v="536"/>
  </r>
  <r>
    <n v="73452684"/>
    <x v="27"/>
    <s v="technician"/>
    <s v="married"/>
    <s v="no"/>
    <s v="no"/>
    <s v="no"/>
    <x v="1"/>
    <x v="1566"/>
    <n v="-1"/>
    <n v="0"/>
    <s v="unknown"/>
    <x v="0"/>
    <s v="12 aug 2017"/>
    <s v="0 hrs 6 mins 38 secs "/>
    <d v="1899-12-30T00:06:38"/>
    <n v="398"/>
  </r>
  <r>
    <n v="79447057"/>
    <x v="4"/>
    <s v="technician"/>
    <s v="married"/>
    <s v="no"/>
    <s v="no"/>
    <s v="no"/>
    <x v="0"/>
    <x v="928"/>
    <n v="-1"/>
    <n v="0"/>
    <s v="unknown"/>
    <x v="0"/>
    <s v="12 aug 2017"/>
    <s v="0 hrs 1 mins 44 secs "/>
    <d v="1899-12-30T00:01:44"/>
    <n v="104"/>
  </r>
  <r>
    <n v="65420584"/>
    <x v="23"/>
    <s v="management"/>
    <s v="married"/>
    <s v="no"/>
    <s v="no"/>
    <s v="no"/>
    <x v="0"/>
    <x v="5167"/>
    <n v="-1"/>
    <n v="0"/>
    <s v="unknown"/>
    <x v="1"/>
    <s v="12 aug 2017"/>
    <s v="0 hrs 14 mins 44 secs "/>
    <d v="1899-12-30T00:14:44"/>
    <n v="884"/>
  </r>
  <r>
    <n v="29409736"/>
    <x v="28"/>
    <s v="management"/>
    <s v="married"/>
    <s v="no"/>
    <s v="no"/>
    <s v="no"/>
    <x v="0"/>
    <x v="771"/>
    <n v="-1"/>
    <n v="0"/>
    <s v="unknown"/>
    <x v="0"/>
    <s v="12 aug 2017"/>
    <s v="0 hrs 27 mins 30 secs "/>
    <d v="1899-12-30T00:27:30"/>
    <n v="1650"/>
  </r>
  <r>
    <n v="53027914"/>
    <x v="13"/>
    <s v="admin"/>
    <s v="married"/>
    <s v="no"/>
    <s v="no"/>
    <s v="no"/>
    <x v="0"/>
    <x v="1764"/>
    <n v="-1"/>
    <n v="0"/>
    <s v="unknown"/>
    <x v="0"/>
    <s v="12 aug 2017"/>
    <s v="0 hrs 2 mins 29 secs "/>
    <d v="1899-12-30T00:02:29"/>
    <n v="149"/>
  </r>
  <r>
    <n v="74813550"/>
    <x v="35"/>
    <s v="self-employed"/>
    <s v="married"/>
    <s v="no"/>
    <s v="no"/>
    <s v="no"/>
    <x v="1"/>
    <x v="18"/>
    <n v="-1"/>
    <n v="0"/>
    <s v="unknown"/>
    <x v="0"/>
    <s v="12 aug 2017"/>
    <s v="0 hrs 4 mins 57 secs "/>
    <d v="1899-12-30T00:04:57"/>
    <n v="297"/>
  </r>
  <r>
    <n v="55454948"/>
    <x v="20"/>
    <s v="technician"/>
    <s v="divorced"/>
    <s v="no"/>
    <s v="no"/>
    <s v="no"/>
    <x v="1"/>
    <x v="784"/>
    <n v="-1"/>
    <n v="0"/>
    <s v="unknown"/>
    <x v="0"/>
    <s v="12 aug 2017"/>
    <s v="0 hrs 3 mins 13 secs "/>
    <d v="1899-12-30T00:03:13"/>
    <n v="193"/>
  </r>
  <r>
    <n v="28850066"/>
    <x v="27"/>
    <s v="blue-collar"/>
    <s v="married"/>
    <s v="no"/>
    <s v="no"/>
    <s v="no"/>
    <x v="3"/>
    <x v="2769"/>
    <n v="-1"/>
    <n v="0"/>
    <s v="unknown"/>
    <x v="0"/>
    <s v="12 aug 2017"/>
    <s v="0 hrs 2 mins 7 secs "/>
    <d v="1899-12-30T00:02:07"/>
    <n v="127"/>
  </r>
  <r>
    <n v="45661152"/>
    <x v="35"/>
    <s v="technician"/>
    <s v="single"/>
    <s v="yes"/>
    <s v="no"/>
    <s v="no"/>
    <x v="0"/>
    <x v="21"/>
    <n v="-1"/>
    <n v="0"/>
    <s v="unknown"/>
    <x v="0"/>
    <s v="12 aug 2017"/>
    <s v="0 hrs 1 mins 12 secs "/>
    <d v="1899-12-30T00:01:12"/>
    <n v="72"/>
  </r>
  <r>
    <n v="21312670"/>
    <x v="6"/>
    <s v="self-employed"/>
    <s v="married"/>
    <s v="no"/>
    <s v="yes"/>
    <s v="no"/>
    <x v="1"/>
    <x v="840"/>
    <n v="-1"/>
    <n v="0"/>
    <s v="unknown"/>
    <x v="0"/>
    <s v="12 aug 2017"/>
    <s v="0 hrs 0 mins 58 secs "/>
    <d v="1899-12-30T00:00:58"/>
    <n v="58"/>
  </r>
  <r>
    <n v="43158804"/>
    <x v="31"/>
    <s v="technician"/>
    <s v="married"/>
    <s v="no"/>
    <s v="no"/>
    <s v="no"/>
    <x v="1"/>
    <x v="5168"/>
    <n v="-1"/>
    <n v="0"/>
    <s v="unknown"/>
    <x v="1"/>
    <s v="12 aug 2017"/>
    <s v="0 hrs 15 mins 26 secs "/>
    <d v="1899-12-30T00:15:26"/>
    <n v="926"/>
  </r>
  <r>
    <n v="24164942"/>
    <x v="33"/>
    <s v="management"/>
    <s v="divorced"/>
    <s v="no"/>
    <s v="yes"/>
    <s v="no"/>
    <x v="0"/>
    <x v="216"/>
    <n v="-1"/>
    <n v="0"/>
    <s v="unknown"/>
    <x v="0"/>
    <s v="12 aug 2017"/>
    <s v="0 hrs 1 mins 57 secs "/>
    <d v="1899-12-30T00:01:57"/>
    <n v="117"/>
  </r>
  <r>
    <n v="33187459"/>
    <x v="34"/>
    <s v="management"/>
    <s v="single"/>
    <s v="no"/>
    <s v="yes"/>
    <s v="no"/>
    <x v="0"/>
    <x v="498"/>
    <n v="-1"/>
    <n v="0"/>
    <s v="unknown"/>
    <x v="0"/>
    <s v="12 aug 2017"/>
    <s v="0 hrs 5 mins 59 secs "/>
    <d v="1899-12-30T00:05:59"/>
    <n v="359"/>
  </r>
  <r>
    <n v="74780333"/>
    <x v="33"/>
    <s v="self-employed"/>
    <s v="married"/>
    <s v="no"/>
    <s v="no"/>
    <s v="no"/>
    <x v="0"/>
    <x v="18"/>
    <n v="-1"/>
    <n v="0"/>
    <s v="unknown"/>
    <x v="0"/>
    <s v="12 aug 2017"/>
    <s v="0 hrs 1 mins 57 secs "/>
    <d v="1899-12-30T00:01:57"/>
    <n v="117"/>
  </r>
  <r>
    <n v="17019958"/>
    <x v="19"/>
    <s v="management"/>
    <s v="married"/>
    <s v="no"/>
    <s v="yes"/>
    <s v="no"/>
    <x v="0"/>
    <x v="4629"/>
    <n v="-1"/>
    <n v="0"/>
    <s v="unknown"/>
    <x v="0"/>
    <s v="12 aug 2017"/>
    <s v="0 hrs 4 mins 14 secs "/>
    <d v="1899-12-30T00:04:14"/>
    <n v="254"/>
  </r>
  <r>
    <n v="88606437"/>
    <x v="26"/>
    <s v="management"/>
    <s v="married"/>
    <s v="no"/>
    <s v="no"/>
    <s v="no"/>
    <x v="0"/>
    <x v="3429"/>
    <n v="-1"/>
    <n v="0"/>
    <s v="unknown"/>
    <x v="0"/>
    <s v="12 aug 2017"/>
    <s v="0 hrs 2 mins 1 secs "/>
    <d v="1899-12-30T00:02:01"/>
    <n v="121"/>
  </r>
  <r>
    <n v="81561720"/>
    <x v="4"/>
    <s v="management"/>
    <s v="married"/>
    <s v="no"/>
    <s v="yes"/>
    <s v="no"/>
    <x v="0"/>
    <x v="1872"/>
    <n v="-1"/>
    <n v="0"/>
    <s v="unknown"/>
    <x v="0"/>
    <s v="12 aug 2017"/>
    <s v="0 hrs 3 mins 46 secs "/>
    <d v="1899-12-30T00:03:46"/>
    <n v="226"/>
  </r>
  <r>
    <n v="13909771"/>
    <x v="14"/>
    <s v="admin"/>
    <s v="married"/>
    <s v="no"/>
    <s v="no"/>
    <s v="no"/>
    <x v="1"/>
    <x v="2365"/>
    <n v="-1"/>
    <n v="0"/>
    <s v="unknown"/>
    <x v="0"/>
    <s v="12 aug 2017"/>
    <s v="0 hrs 5 mins 55 secs "/>
    <d v="1899-12-30T00:05:55"/>
    <n v="355"/>
  </r>
  <r>
    <n v="60109093"/>
    <x v="22"/>
    <s v="technician"/>
    <s v="single"/>
    <s v="yes"/>
    <s v="no"/>
    <s v="no"/>
    <x v="1"/>
    <x v="130"/>
    <n v="-1"/>
    <n v="0"/>
    <s v="unknown"/>
    <x v="1"/>
    <s v="12 aug 2017"/>
    <s v="0 hrs 9 mins 47 secs "/>
    <d v="1899-12-30T00:09:47"/>
    <n v="587"/>
  </r>
  <r>
    <n v="21787406"/>
    <x v="3"/>
    <s v="management"/>
    <s v="married"/>
    <s v="no"/>
    <s v="no"/>
    <s v="no"/>
    <x v="0"/>
    <x v="377"/>
    <n v="-1"/>
    <n v="0"/>
    <s v="unknown"/>
    <x v="0"/>
    <s v="12 aug 2017"/>
    <s v="0 hrs 1 mins 51 secs "/>
    <d v="1899-12-30T00:01:51"/>
    <n v="111"/>
  </r>
  <r>
    <n v="30920605"/>
    <x v="14"/>
    <s v="technician"/>
    <s v="married"/>
    <s v="no"/>
    <s v="no"/>
    <s v="no"/>
    <x v="0"/>
    <x v="492"/>
    <n v="-1"/>
    <n v="0"/>
    <s v="unknown"/>
    <x v="0"/>
    <s v="12 aug 2017"/>
    <s v="0 hrs 2 mins 19 secs "/>
    <d v="1899-12-30T00:02:19"/>
    <n v="139"/>
  </r>
  <r>
    <n v="17928756"/>
    <x v="2"/>
    <s v="management"/>
    <s v="married"/>
    <s v="no"/>
    <s v="no"/>
    <s v="no"/>
    <x v="0"/>
    <x v="2009"/>
    <n v="-1"/>
    <n v="0"/>
    <s v="unknown"/>
    <x v="0"/>
    <s v="12 aug 2017"/>
    <s v="0 hrs 1 mins 23 secs "/>
    <d v="1899-12-30T00:01:23"/>
    <n v="83"/>
  </r>
  <r>
    <n v="65736567"/>
    <x v="24"/>
    <s v="retired"/>
    <s v="married"/>
    <s v="no"/>
    <s v="no"/>
    <s v="no"/>
    <x v="2"/>
    <x v="5169"/>
    <n v="-1"/>
    <n v="0"/>
    <s v="unknown"/>
    <x v="0"/>
    <s v="12 aug 2017"/>
    <s v="0 hrs 10 mins 32 secs "/>
    <d v="1899-12-30T00:10:32"/>
    <n v="632"/>
  </r>
  <r>
    <n v="76301418"/>
    <x v="29"/>
    <s v="blue-collar"/>
    <s v="married"/>
    <s v="no"/>
    <s v="yes"/>
    <s v="yes"/>
    <x v="1"/>
    <x v="2163"/>
    <n v="-1"/>
    <n v="0"/>
    <s v="unknown"/>
    <x v="0"/>
    <s v="12 aug 2017"/>
    <s v="0 hrs 3 mins 6 secs "/>
    <d v="1899-12-30T00:03:06"/>
    <n v="186"/>
  </r>
  <r>
    <n v="33266313"/>
    <x v="35"/>
    <s v="management"/>
    <s v="single"/>
    <s v="no"/>
    <s v="yes"/>
    <s v="no"/>
    <x v="0"/>
    <x v="710"/>
    <n v="-1"/>
    <n v="0"/>
    <s v="unknown"/>
    <x v="0"/>
    <s v="12 aug 2017"/>
    <s v="0 hrs 1 mins 52 secs "/>
    <d v="1899-12-30T00:01:52"/>
    <n v="112"/>
  </r>
  <r>
    <n v="23034865"/>
    <x v="23"/>
    <s v="blue-collar"/>
    <s v="married"/>
    <s v="no"/>
    <s v="no"/>
    <s v="no"/>
    <x v="3"/>
    <x v="3720"/>
    <n v="-1"/>
    <n v="0"/>
    <s v="unknown"/>
    <x v="0"/>
    <s v="12 aug 2017"/>
    <s v="0 hrs 3 mins 45 secs "/>
    <d v="1899-12-30T00:03:45"/>
    <n v="225"/>
  </r>
  <r>
    <n v="82960434"/>
    <x v="0"/>
    <s v="blue-collar"/>
    <s v="married"/>
    <s v="no"/>
    <s v="no"/>
    <s v="no"/>
    <x v="1"/>
    <x v="474"/>
    <n v="-1"/>
    <n v="0"/>
    <s v="unknown"/>
    <x v="0"/>
    <s v="12 aug 2017"/>
    <s v="0 hrs 4 mins 13 secs "/>
    <d v="1899-12-30T00:04:13"/>
    <n v="253"/>
  </r>
  <r>
    <n v="42137748"/>
    <x v="28"/>
    <s v="blue-collar"/>
    <s v="married"/>
    <s v="no"/>
    <s v="yes"/>
    <s v="no"/>
    <x v="1"/>
    <x v="568"/>
    <n v="-1"/>
    <n v="0"/>
    <s v="unknown"/>
    <x v="0"/>
    <s v="12 aug 2017"/>
    <s v="0 hrs 1 mins 52 secs "/>
    <d v="1899-12-30T00:01:52"/>
    <n v="112"/>
  </r>
  <r>
    <n v="12328901"/>
    <x v="34"/>
    <s v="management"/>
    <s v="married"/>
    <s v="no"/>
    <s v="no"/>
    <s v="no"/>
    <x v="0"/>
    <x v="4609"/>
    <n v="-1"/>
    <n v="0"/>
    <s v="unknown"/>
    <x v="0"/>
    <s v="12 aug 2017"/>
    <s v="0 hrs 4 mins 44 secs "/>
    <d v="1899-12-30T00:04:44"/>
    <n v="284"/>
  </r>
  <r>
    <n v="59828201"/>
    <x v="27"/>
    <s v="management"/>
    <s v="divorced"/>
    <s v="no"/>
    <s v="yes"/>
    <s v="no"/>
    <x v="0"/>
    <x v="5170"/>
    <n v="-1"/>
    <n v="0"/>
    <s v="unknown"/>
    <x v="0"/>
    <s v="12 aug 2017"/>
    <s v="0 hrs 5 mins 6 secs "/>
    <d v="1899-12-30T00:05:06"/>
    <n v="306"/>
  </r>
  <r>
    <n v="43634879"/>
    <x v="23"/>
    <s v="blue-collar"/>
    <s v="married"/>
    <s v="no"/>
    <s v="no"/>
    <s v="no"/>
    <x v="3"/>
    <x v="262"/>
    <n v="-1"/>
    <n v="0"/>
    <s v="unknown"/>
    <x v="1"/>
    <s v="12 aug 2017"/>
    <s v="0 hrs 11 mins 36 secs "/>
    <d v="1899-12-30T00:11:36"/>
    <n v="696"/>
  </r>
  <r>
    <n v="70900232"/>
    <x v="14"/>
    <s v="retired"/>
    <s v="married"/>
    <s v="no"/>
    <s v="no"/>
    <s v="no"/>
    <x v="0"/>
    <x v="2397"/>
    <n v="-1"/>
    <n v="0"/>
    <s v="unknown"/>
    <x v="0"/>
    <s v="12 aug 2017"/>
    <s v="0 hrs 1 mins 6 secs "/>
    <d v="1899-12-30T00:01:06"/>
    <n v="66"/>
  </r>
  <r>
    <n v="51665148"/>
    <x v="34"/>
    <s v="management"/>
    <s v="married"/>
    <s v="no"/>
    <s v="no"/>
    <s v="no"/>
    <x v="0"/>
    <x v="1310"/>
    <n v="-1"/>
    <n v="0"/>
    <s v="unknown"/>
    <x v="0"/>
    <s v="12 aug 2017"/>
    <s v="0 hrs 3 mins 12 secs "/>
    <d v="1899-12-30T00:03:12"/>
    <n v="192"/>
  </r>
  <r>
    <n v="43988952"/>
    <x v="33"/>
    <s v="management"/>
    <s v="married"/>
    <s v="no"/>
    <s v="no"/>
    <s v="no"/>
    <x v="0"/>
    <x v="951"/>
    <n v="-1"/>
    <n v="0"/>
    <s v="unknown"/>
    <x v="0"/>
    <s v="12 aug 2017"/>
    <s v="0 hrs 1 mins 45 secs "/>
    <d v="1899-12-30T00:01:45"/>
    <n v="105"/>
  </r>
  <r>
    <n v="78603957"/>
    <x v="13"/>
    <s v="admin"/>
    <s v="married"/>
    <s v="no"/>
    <s v="no"/>
    <s v="no"/>
    <x v="1"/>
    <x v="654"/>
    <n v="-1"/>
    <n v="0"/>
    <s v="unknown"/>
    <x v="0"/>
    <s v="12 aug 2017"/>
    <s v="0 hrs 1 mins 54 secs "/>
    <d v="1899-12-30T00:01:54"/>
    <n v="114"/>
  </r>
  <r>
    <n v="85554204"/>
    <x v="7"/>
    <s v="management"/>
    <s v="single"/>
    <s v="no"/>
    <s v="no"/>
    <s v="no"/>
    <x v="0"/>
    <x v="3735"/>
    <n v="-1"/>
    <n v="0"/>
    <s v="unknown"/>
    <x v="0"/>
    <s v="12 aug 2017"/>
    <s v="0 hrs 1 mins 45 secs "/>
    <d v="1899-12-30T00:01:45"/>
    <n v="105"/>
  </r>
  <r>
    <n v="71409908"/>
    <x v="35"/>
    <s v="management"/>
    <s v="single"/>
    <s v="no"/>
    <s v="no"/>
    <s v="no"/>
    <x v="0"/>
    <x v="516"/>
    <n v="-1"/>
    <n v="0"/>
    <s v="unknown"/>
    <x v="0"/>
    <s v="12 aug 2017"/>
    <s v="0 hrs 9 mins 38 secs "/>
    <d v="1899-12-30T00:09:38"/>
    <n v="578"/>
  </r>
  <r>
    <n v="39150099"/>
    <x v="11"/>
    <s v="retired"/>
    <s v="married"/>
    <s v="no"/>
    <s v="no"/>
    <s v="no"/>
    <x v="0"/>
    <x v="18"/>
    <n v="-1"/>
    <n v="0"/>
    <s v="unknown"/>
    <x v="0"/>
    <s v="12 aug 2017"/>
    <s v="0 hrs 1 mins 56 secs "/>
    <d v="1899-12-30T00:01:56"/>
    <n v="116"/>
  </r>
  <r>
    <n v="60510595"/>
    <x v="24"/>
    <s v="retired"/>
    <s v="married"/>
    <s v="no"/>
    <s v="no"/>
    <s v="no"/>
    <x v="1"/>
    <x v="838"/>
    <n v="-1"/>
    <n v="0"/>
    <s v="unknown"/>
    <x v="0"/>
    <s v="12 aug 2017"/>
    <s v="0 hrs 7 mins 44 secs "/>
    <d v="1899-12-30T00:07:44"/>
    <n v="464"/>
  </r>
  <r>
    <n v="45678024"/>
    <x v="16"/>
    <s v="technician"/>
    <s v="single"/>
    <s v="no"/>
    <s v="no"/>
    <s v="no"/>
    <x v="0"/>
    <x v="3281"/>
    <n v="-1"/>
    <n v="0"/>
    <s v="unknown"/>
    <x v="0"/>
    <s v="12 aug 2017"/>
    <s v="0 hrs 2 mins 22 secs "/>
    <d v="1899-12-30T00:02:22"/>
    <n v="142"/>
  </r>
  <r>
    <n v="44798088"/>
    <x v="28"/>
    <s v="blue-collar"/>
    <s v="married"/>
    <s v="no"/>
    <s v="no"/>
    <s v="no"/>
    <x v="1"/>
    <x v="414"/>
    <n v="-1"/>
    <n v="0"/>
    <s v="unknown"/>
    <x v="0"/>
    <s v="12 aug 2017"/>
    <s v="0 hrs 3 mins 7 secs "/>
    <d v="1899-12-30T00:03:07"/>
    <n v="187"/>
  </r>
  <r>
    <n v="25088089"/>
    <x v="23"/>
    <s v="management"/>
    <s v="married"/>
    <s v="no"/>
    <s v="no"/>
    <s v="no"/>
    <x v="0"/>
    <x v="228"/>
    <n v="-1"/>
    <n v="0"/>
    <s v="unknown"/>
    <x v="0"/>
    <s v="12 aug 2017"/>
    <s v="0 hrs 2 mins 14 secs "/>
    <d v="1899-12-30T00:02:14"/>
    <n v="134"/>
  </r>
  <r>
    <n v="86558048"/>
    <x v="22"/>
    <s v="technician"/>
    <s v="single"/>
    <s v="no"/>
    <s v="yes"/>
    <s v="no"/>
    <x v="0"/>
    <x v="2734"/>
    <n v="-1"/>
    <n v="0"/>
    <s v="unknown"/>
    <x v="0"/>
    <s v="12 aug 2017"/>
    <s v="0 hrs 5 mins 38 secs "/>
    <d v="1899-12-30T00:05:38"/>
    <n v="338"/>
  </r>
  <r>
    <n v="87750349"/>
    <x v="20"/>
    <s v="services"/>
    <s v="married"/>
    <s v="no"/>
    <s v="no"/>
    <s v="yes"/>
    <x v="1"/>
    <x v="5171"/>
    <n v="-1"/>
    <n v="0"/>
    <s v="unknown"/>
    <x v="0"/>
    <s v="12 aug 2017"/>
    <s v="0 hrs 2 mins 38 secs "/>
    <d v="1899-12-30T00:02:38"/>
    <n v="158"/>
  </r>
  <r>
    <n v="28678100"/>
    <x v="23"/>
    <s v="blue-collar"/>
    <s v="married"/>
    <s v="no"/>
    <s v="no"/>
    <s v="no"/>
    <x v="1"/>
    <x v="2602"/>
    <n v="-1"/>
    <n v="0"/>
    <s v="unknown"/>
    <x v="1"/>
    <s v="12 aug 2017"/>
    <s v="0 hrs 10 mins 45 secs "/>
    <d v="1899-12-30T00:10:45"/>
    <n v="645"/>
  </r>
  <r>
    <n v="24434133"/>
    <x v="26"/>
    <s v="management"/>
    <s v="married"/>
    <s v="no"/>
    <s v="no"/>
    <s v="no"/>
    <x v="0"/>
    <x v="441"/>
    <n v="-1"/>
    <n v="0"/>
    <s v="unknown"/>
    <x v="0"/>
    <s v="12 aug 2017"/>
    <s v="0 hrs 4 mins 6 secs "/>
    <d v="1899-12-30T00:04:06"/>
    <n v="246"/>
  </r>
  <r>
    <n v="78822331"/>
    <x v="18"/>
    <s v="unemployed"/>
    <s v="divorced"/>
    <s v="no"/>
    <s v="no"/>
    <s v="no"/>
    <x v="1"/>
    <x v="2447"/>
    <n v="-1"/>
    <n v="0"/>
    <s v="unknown"/>
    <x v="1"/>
    <s v="12 aug 2017"/>
    <s v="0 hrs 7 mins 53 secs "/>
    <d v="1899-12-30T00:07:53"/>
    <n v="473"/>
  </r>
  <r>
    <n v="89970562"/>
    <x v="8"/>
    <s v="management"/>
    <s v="married"/>
    <s v="no"/>
    <s v="yes"/>
    <s v="no"/>
    <x v="0"/>
    <x v="5172"/>
    <n v="-1"/>
    <n v="0"/>
    <s v="unknown"/>
    <x v="0"/>
    <s v="12 aug 2017"/>
    <s v="0 hrs 5 mins 4 secs "/>
    <d v="1899-12-30T00:05:04"/>
    <n v="304"/>
  </r>
  <r>
    <n v="37596607"/>
    <x v="23"/>
    <s v="blue-collar"/>
    <s v="married"/>
    <s v="no"/>
    <s v="no"/>
    <s v="no"/>
    <x v="3"/>
    <x v="449"/>
    <n v="-1"/>
    <n v="0"/>
    <s v="unknown"/>
    <x v="1"/>
    <s v="12 aug 2017"/>
    <s v="0 hrs 9 mins 19 secs "/>
    <d v="1899-12-30T00:09:19"/>
    <n v="559"/>
  </r>
  <r>
    <n v="66884101"/>
    <x v="31"/>
    <s v="management"/>
    <s v="married"/>
    <s v="no"/>
    <s v="no"/>
    <s v="no"/>
    <x v="0"/>
    <x v="4762"/>
    <n v="-1"/>
    <n v="0"/>
    <s v="unknown"/>
    <x v="1"/>
    <s v="12 aug 2017"/>
    <s v="0 hrs 18 mins 12 secs "/>
    <d v="1899-12-30T00:18:12"/>
    <n v="1092"/>
  </r>
  <r>
    <n v="80539000"/>
    <x v="23"/>
    <s v="self-employed"/>
    <s v="married"/>
    <s v="no"/>
    <s v="no"/>
    <s v="no"/>
    <x v="0"/>
    <x v="1423"/>
    <n v="-1"/>
    <n v="0"/>
    <s v="unknown"/>
    <x v="0"/>
    <s v="12 aug 2017"/>
    <s v="0 hrs 2 mins 54 secs "/>
    <d v="1899-12-30T00:02:54"/>
    <n v="174"/>
  </r>
  <r>
    <n v="64115524"/>
    <x v="34"/>
    <s v="management"/>
    <s v="single"/>
    <s v="no"/>
    <s v="no"/>
    <s v="no"/>
    <x v="0"/>
    <x v="4507"/>
    <n v="-1"/>
    <n v="0"/>
    <s v="unknown"/>
    <x v="1"/>
    <s v="12 aug 2017"/>
    <s v="0 hrs 7 mins 33 secs "/>
    <d v="1899-12-30T00:07:33"/>
    <n v="453"/>
  </r>
  <r>
    <n v="59483679"/>
    <x v="29"/>
    <s v="management"/>
    <s v="married"/>
    <s v="no"/>
    <s v="no"/>
    <s v="no"/>
    <x v="1"/>
    <x v="1056"/>
    <n v="-1"/>
    <n v="0"/>
    <s v="unknown"/>
    <x v="0"/>
    <s v="12 aug 2017"/>
    <s v="0 hrs 2 mins 7 secs "/>
    <d v="1899-12-30T00:02:07"/>
    <n v="127"/>
  </r>
  <r>
    <n v="53206037"/>
    <x v="27"/>
    <s v="blue-collar"/>
    <s v="married"/>
    <s v="no"/>
    <s v="no"/>
    <s v="no"/>
    <x v="3"/>
    <x v="3580"/>
    <n v="-1"/>
    <n v="0"/>
    <s v="unknown"/>
    <x v="0"/>
    <s v="12 aug 2017"/>
    <s v="0 hrs 2 mins 8 secs "/>
    <d v="1899-12-30T00:02:08"/>
    <n v="128"/>
  </r>
  <r>
    <n v="30789576"/>
    <x v="34"/>
    <s v="technician"/>
    <s v="single"/>
    <s v="no"/>
    <s v="no"/>
    <s v="no"/>
    <x v="0"/>
    <x v="131"/>
    <n v="-1"/>
    <n v="0"/>
    <s v="unknown"/>
    <x v="1"/>
    <s v="12 aug 2017"/>
    <s v="0 hrs 22 mins 24 secs "/>
    <d v="1899-12-30T00:22:24"/>
    <n v="1344"/>
  </r>
  <r>
    <n v="20486577"/>
    <x v="34"/>
    <s v="management"/>
    <s v="divorced"/>
    <s v="no"/>
    <s v="no"/>
    <s v="no"/>
    <x v="0"/>
    <x v="425"/>
    <n v="-1"/>
    <n v="0"/>
    <s v="unknown"/>
    <x v="0"/>
    <s v="12 aug 2017"/>
    <s v="0 hrs 2 mins 7 secs "/>
    <d v="1899-12-30T00:02:07"/>
    <n v="127"/>
  </r>
  <r>
    <n v="57012681"/>
    <x v="21"/>
    <s v="management"/>
    <s v="single"/>
    <s v="no"/>
    <s v="no"/>
    <s v="no"/>
    <x v="0"/>
    <x v="2403"/>
    <n v="-1"/>
    <n v="0"/>
    <s v="unknown"/>
    <x v="0"/>
    <s v="12 aug 2017"/>
    <s v="0 hrs 3 mins 38 secs "/>
    <d v="1899-12-30T00:03:38"/>
    <n v="218"/>
  </r>
  <r>
    <n v="87116022"/>
    <x v="33"/>
    <s v="management"/>
    <s v="single"/>
    <s v="no"/>
    <s v="yes"/>
    <s v="no"/>
    <x v="0"/>
    <x v="5173"/>
    <n v="-1"/>
    <n v="0"/>
    <s v="unknown"/>
    <x v="0"/>
    <s v="12 aug 2017"/>
    <s v="0 hrs 2 mins 58 secs "/>
    <d v="1899-12-30T00:02:58"/>
    <n v="178"/>
  </r>
  <r>
    <n v="26624517"/>
    <x v="33"/>
    <s v="management"/>
    <s v="married"/>
    <s v="no"/>
    <s v="yes"/>
    <s v="no"/>
    <x v="0"/>
    <x v="1271"/>
    <n v="-1"/>
    <n v="0"/>
    <s v="unknown"/>
    <x v="1"/>
    <s v="12 aug 2017"/>
    <s v="0 hrs 21 mins 47 secs "/>
    <d v="1899-12-30T00:21:47"/>
    <n v="1307"/>
  </r>
  <r>
    <n v="15195061"/>
    <x v="3"/>
    <s v="services"/>
    <s v="married"/>
    <s v="no"/>
    <s v="no"/>
    <s v="no"/>
    <x v="1"/>
    <x v="150"/>
    <n v="-1"/>
    <n v="0"/>
    <s v="unknown"/>
    <x v="0"/>
    <s v="12 aug 2017"/>
    <s v="0 hrs 2 mins 33 secs "/>
    <d v="1899-12-30T00:02:33"/>
    <n v="153"/>
  </r>
  <r>
    <n v="28948077"/>
    <x v="19"/>
    <s v="management"/>
    <s v="married"/>
    <s v="no"/>
    <s v="yes"/>
    <s v="no"/>
    <x v="0"/>
    <x v="373"/>
    <n v="-1"/>
    <n v="0"/>
    <s v="unknown"/>
    <x v="1"/>
    <s v="12 aug 2017"/>
    <s v="0 hrs 22 mins 24 secs "/>
    <d v="1899-12-30T00:22:24"/>
    <n v="1344"/>
  </r>
  <r>
    <n v="73647913"/>
    <x v="27"/>
    <s v="management"/>
    <s v="married"/>
    <s v="no"/>
    <s v="no"/>
    <s v="no"/>
    <x v="0"/>
    <x v="223"/>
    <n v="-1"/>
    <n v="0"/>
    <s v="unknown"/>
    <x v="0"/>
    <s v="12 aug 2017"/>
    <s v="0 hrs 2 mins 48 secs "/>
    <d v="1899-12-30T00:02:48"/>
    <n v="168"/>
  </r>
  <r>
    <n v="50459916"/>
    <x v="34"/>
    <s v="management"/>
    <s v="single"/>
    <s v="no"/>
    <s v="yes"/>
    <s v="no"/>
    <x v="0"/>
    <x v="2291"/>
    <n v="-1"/>
    <n v="0"/>
    <s v="unknown"/>
    <x v="0"/>
    <s v="12 aug 2017"/>
    <s v="0 hrs 4 mins 24 secs "/>
    <d v="1899-12-30T00:04:24"/>
    <n v="264"/>
  </r>
  <r>
    <n v="57453336"/>
    <x v="6"/>
    <s v="technician"/>
    <s v="married"/>
    <s v="no"/>
    <s v="no"/>
    <s v="yes"/>
    <x v="0"/>
    <x v="925"/>
    <n v="-1"/>
    <n v="0"/>
    <s v="unknown"/>
    <x v="0"/>
    <s v="12 aug 2017"/>
    <s v="0 hrs 3 mins 33 secs "/>
    <d v="1899-12-30T00:03:33"/>
    <n v="213"/>
  </r>
  <r>
    <n v="41513455"/>
    <x v="34"/>
    <s v="technician"/>
    <s v="single"/>
    <s v="no"/>
    <s v="no"/>
    <s v="no"/>
    <x v="0"/>
    <x v="927"/>
    <n v="-1"/>
    <n v="0"/>
    <s v="unknown"/>
    <x v="0"/>
    <s v="12 aug 2017"/>
    <s v="0 hrs 1 mins 51 secs "/>
    <d v="1899-12-30T00:01:51"/>
    <n v="111"/>
  </r>
  <r>
    <n v="70225157"/>
    <x v="2"/>
    <s v="management"/>
    <s v="single"/>
    <s v="no"/>
    <s v="no"/>
    <s v="no"/>
    <x v="0"/>
    <x v="779"/>
    <n v="-1"/>
    <n v="0"/>
    <s v="unknown"/>
    <x v="1"/>
    <s v="12 aug 2017"/>
    <s v="0 hrs 16 mins 18 secs "/>
    <d v="1899-12-30T00:16:18"/>
    <n v="978"/>
  </r>
  <r>
    <n v="51075070"/>
    <x v="35"/>
    <s v="management"/>
    <s v="single"/>
    <s v="no"/>
    <s v="no"/>
    <s v="no"/>
    <x v="0"/>
    <x v="5174"/>
    <n v="-1"/>
    <n v="0"/>
    <s v="unknown"/>
    <x v="0"/>
    <s v="12 aug 2017"/>
    <s v="0 hrs 13 mins 1 secs "/>
    <d v="1899-12-30T00:13:01"/>
    <n v="781"/>
  </r>
  <r>
    <n v="62290782"/>
    <x v="3"/>
    <s v="technician"/>
    <s v="married"/>
    <s v="no"/>
    <s v="yes"/>
    <s v="no"/>
    <x v="0"/>
    <x v="503"/>
    <n v="-1"/>
    <n v="0"/>
    <s v="unknown"/>
    <x v="0"/>
    <s v="12 aug 2017"/>
    <s v="0 hrs 9 mins 48 secs "/>
    <d v="1899-12-30T00:09:48"/>
    <n v="588"/>
  </r>
  <r>
    <n v="74419361"/>
    <x v="27"/>
    <s v="admin"/>
    <s v="married"/>
    <s v="no"/>
    <s v="no"/>
    <s v="no"/>
    <x v="1"/>
    <x v="4445"/>
    <n v="-1"/>
    <n v="0"/>
    <s v="unknown"/>
    <x v="0"/>
    <s v="12 aug 2017"/>
    <s v="0 hrs 2 mins 25 secs "/>
    <d v="1899-12-30T00:02:25"/>
    <n v="145"/>
  </r>
  <r>
    <n v="30997502"/>
    <x v="27"/>
    <s v="blue-collar"/>
    <s v="married"/>
    <s v="no"/>
    <s v="no"/>
    <s v="no"/>
    <x v="3"/>
    <x v="3026"/>
    <n v="-1"/>
    <n v="0"/>
    <s v="unknown"/>
    <x v="0"/>
    <s v="12 aug 2017"/>
    <s v="0 hrs 0 mins 50 secs "/>
    <d v="1899-12-30T00:00:50"/>
    <n v="50"/>
  </r>
  <r>
    <n v="79543929"/>
    <x v="18"/>
    <s v="management"/>
    <s v="married"/>
    <s v="no"/>
    <s v="no"/>
    <s v="no"/>
    <x v="1"/>
    <x v="3935"/>
    <n v="-1"/>
    <n v="0"/>
    <s v="unknown"/>
    <x v="1"/>
    <s v="12 aug 2017"/>
    <s v="0 hrs 7 mins 12 secs "/>
    <d v="1899-12-30T00:07:12"/>
    <n v="432"/>
  </r>
  <r>
    <n v="51145516"/>
    <x v="34"/>
    <s v="management"/>
    <s v="single"/>
    <s v="no"/>
    <s v="yes"/>
    <s v="no"/>
    <x v="0"/>
    <x v="906"/>
    <n v="-1"/>
    <n v="0"/>
    <s v="unknown"/>
    <x v="0"/>
    <s v="12 aug 2017"/>
    <s v="0 hrs 7 mins 34 secs "/>
    <d v="1899-12-30T00:07:34"/>
    <n v="454"/>
  </r>
  <r>
    <n v="70325886"/>
    <x v="3"/>
    <s v="technician"/>
    <s v="married"/>
    <s v="no"/>
    <s v="yes"/>
    <s v="no"/>
    <x v="1"/>
    <x v="1936"/>
    <n v="-1"/>
    <n v="0"/>
    <s v="unknown"/>
    <x v="1"/>
    <s v="12 aug 2017"/>
    <s v="0 hrs 26 mins 53 secs "/>
    <d v="1899-12-30T00:26:53"/>
    <n v="1613"/>
  </r>
  <r>
    <n v="82708641"/>
    <x v="16"/>
    <s v="technician"/>
    <s v="married"/>
    <s v="no"/>
    <s v="no"/>
    <s v="no"/>
    <x v="1"/>
    <x v="5175"/>
    <n v="-1"/>
    <n v="0"/>
    <s v="unknown"/>
    <x v="0"/>
    <s v="12 aug 2017"/>
    <s v="0 hrs 2 mins 21 secs "/>
    <d v="1899-12-30T00:02:21"/>
    <n v="141"/>
  </r>
  <r>
    <n v="88345817"/>
    <x v="16"/>
    <s v="management"/>
    <s v="married"/>
    <s v="no"/>
    <s v="no"/>
    <s v="no"/>
    <x v="0"/>
    <x v="5176"/>
    <n v="-1"/>
    <n v="0"/>
    <s v="unknown"/>
    <x v="0"/>
    <s v="12 aug 2017"/>
    <s v="0 hrs 7 mins 19 secs "/>
    <d v="1899-12-30T00:07:19"/>
    <n v="439"/>
  </r>
  <r>
    <n v="11687949"/>
    <x v="24"/>
    <s v="retired"/>
    <s v="married"/>
    <s v="no"/>
    <s v="no"/>
    <s v="no"/>
    <x v="1"/>
    <x v="409"/>
    <n v="-1"/>
    <n v="0"/>
    <s v="unknown"/>
    <x v="0"/>
    <s v="12 aug 2017"/>
    <s v="0 hrs 2 mins 21 secs "/>
    <d v="1899-12-30T00:02:21"/>
    <n v="141"/>
  </r>
  <r>
    <n v="54958159"/>
    <x v="0"/>
    <s v="admin"/>
    <s v="married"/>
    <s v="no"/>
    <s v="no"/>
    <s v="no"/>
    <x v="2"/>
    <x v="775"/>
    <n v="-1"/>
    <n v="0"/>
    <s v="unknown"/>
    <x v="0"/>
    <s v="12 aug 2017"/>
    <s v="0 hrs 2 mins 16 secs "/>
    <d v="1899-12-30T00:02:16"/>
    <n v="136"/>
  </r>
  <r>
    <n v="58704775"/>
    <x v="2"/>
    <s v="management"/>
    <s v="married"/>
    <s v="no"/>
    <s v="no"/>
    <s v="no"/>
    <x v="0"/>
    <x v="2538"/>
    <n v="-1"/>
    <n v="0"/>
    <s v="unknown"/>
    <x v="0"/>
    <s v="12 aug 2017"/>
    <s v="0 hrs 4 mins 20 secs "/>
    <d v="1899-12-30T00:04:20"/>
    <n v="260"/>
  </r>
  <r>
    <n v="64116878"/>
    <x v="3"/>
    <s v="blue-collar"/>
    <s v="married"/>
    <s v="no"/>
    <s v="no"/>
    <s v="no"/>
    <x v="3"/>
    <x v="439"/>
    <n v="-1"/>
    <n v="0"/>
    <s v="unknown"/>
    <x v="0"/>
    <s v="12 aug 2017"/>
    <s v="0 hrs 14 mins 24 secs "/>
    <d v="1899-12-30T00:14:24"/>
    <n v="864"/>
  </r>
  <r>
    <n v="29973621"/>
    <x v="29"/>
    <s v="blue-collar"/>
    <s v="married"/>
    <s v="no"/>
    <s v="no"/>
    <s v="no"/>
    <x v="3"/>
    <x v="1730"/>
    <n v="-1"/>
    <n v="0"/>
    <s v="unknown"/>
    <x v="0"/>
    <s v="12 aug 2017"/>
    <s v="0 hrs 10 mins 45 secs "/>
    <d v="1899-12-30T00:10:45"/>
    <n v="645"/>
  </r>
  <r>
    <n v="83223685"/>
    <x v="26"/>
    <s v="management"/>
    <s v="married"/>
    <s v="no"/>
    <s v="no"/>
    <s v="no"/>
    <x v="0"/>
    <x v="3363"/>
    <n v="-1"/>
    <n v="0"/>
    <s v="unknown"/>
    <x v="0"/>
    <s v="12 aug 2017"/>
    <s v="0 hrs 7 mins 54 secs "/>
    <d v="1899-12-30T00:07:54"/>
    <n v="474"/>
  </r>
  <r>
    <n v="78470857"/>
    <x v="13"/>
    <s v="management"/>
    <s v="married"/>
    <s v="no"/>
    <s v="yes"/>
    <s v="yes"/>
    <x v="1"/>
    <x v="48"/>
    <n v="-1"/>
    <n v="0"/>
    <s v="unknown"/>
    <x v="0"/>
    <s v="12 aug 2017"/>
    <s v="0 hrs 3 mins 36 secs "/>
    <d v="1899-12-30T00:03:36"/>
    <n v="216"/>
  </r>
  <r>
    <n v="34488087"/>
    <x v="14"/>
    <s v="retired"/>
    <s v="married"/>
    <s v="no"/>
    <s v="yes"/>
    <s v="yes"/>
    <x v="1"/>
    <x v="1134"/>
    <n v="-1"/>
    <n v="0"/>
    <s v="unknown"/>
    <x v="0"/>
    <s v="12 aug 2017"/>
    <s v="0 hrs 2 mins 8 secs "/>
    <d v="1899-12-30T00:02:08"/>
    <n v="128"/>
  </r>
  <r>
    <n v="66070267"/>
    <x v="16"/>
    <s v="management"/>
    <s v="single"/>
    <s v="no"/>
    <s v="no"/>
    <s v="no"/>
    <x v="0"/>
    <x v="811"/>
    <n v="-1"/>
    <n v="0"/>
    <s v="unknown"/>
    <x v="0"/>
    <s v="12 aug 2017"/>
    <s v="0 hrs 6 mins 58 secs "/>
    <d v="1899-12-30T00:06:58"/>
    <n v="418"/>
  </r>
  <r>
    <n v="43989122"/>
    <x v="6"/>
    <s v="technician"/>
    <s v="single"/>
    <s v="no"/>
    <s v="no"/>
    <s v="no"/>
    <x v="0"/>
    <x v="699"/>
    <n v="-1"/>
    <n v="0"/>
    <s v="unknown"/>
    <x v="0"/>
    <s v="12 aug 2017"/>
    <s v="0 hrs 3 mins 46 secs "/>
    <d v="1899-12-30T00:03:46"/>
    <n v="226"/>
  </r>
  <r>
    <n v="80579031"/>
    <x v="23"/>
    <s v="technician"/>
    <s v="divorced"/>
    <s v="no"/>
    <s v="no"/>
    <s v="yes"/>
    <x v="1"/>
    <x v="2706"/>
    <n v="-1"/>
    <n v="0"/>
    <s v="unknown"/>
    <x v="0"/>
    <s v="12 aug 2017"/>
    <s v="0 hrs 4 mins 12 secs "/>
    <d v="1899-12-30T00:04:12"/>
    <n v="252"/>
  </r>
  <r>
    <n v="26314681"/>
    <x v="35"/>
    <s v="management"/>
    <s v="single"/>
    <s v="no"/>
    <s v="no"/>
    <s v="no"/>
    <x v="0"/>
    <x v="1041"/>
    <n v="-1"/>
    <n v="0"/>
    <s v="unknown"/>
    <x v="0"/>
    <s v="12 aug 2017"/>
    <s v="0 hrs 2 mins 14 secs "/>
    <d v="1899-12-30T00:02:14"/>
    <n v="134"/>
  </r>
  <r>
    <n v="28191184"/>
    <x v="16"/>
    <s v="technician"/>
    <s v="single"/>
    <s v="no"/>
    <s v="no"/>
    <s v="no"/>
    <x v="0"/>
    <x v="3009"/>
    <n v="-1"/>
    <n v="0"/>
    <s v="unknown"/>
    <x v="0"/>
    <s v="12 aug 2017"/>
    <s v="0 hrs 2 mins 20 secs "/>
    <d v="1899-12-30T00:02:20"/>
    <n v="140"/>
  </r>
  <r>
    <n v="27053200"/>
    <x v="35"/>
    <s v="management"/>
    <s v="single"/>
    <s v="no"/>
    <s v="no"/>
    <s v="no"/>
    <x v="0"/>
    <x v="419"/>
    <n v="-1"/>
    <n v="0"/>
    <s v="unknown"/>
    <x v="0"/>
    <s v="12 aug 2017"/>
    <s v="0 hrs 3 mins 0 secs "/>
    <d v="1899-12-30T00:03:00"/>
    <n v="180"/>
  </r>
  <r>
    <n v="21528560"/>
    <x v="3"/>
    <s v="management"/>
    <s v="divorced"/>
    <s v="no"/>
    <s v="no"/>
    <s v="no"/>
    <x v="0"/>
    <x v="75"/>
    <n v="-1"/>
    <n v="0"/>
    <s v="unknown"/>
    <x v="0"/>
    <s v="12 aug 2017"/>
    <s v="0 hrs 8 mins 3 secs "/>
    <d v="1899-12-30T00:08:03"/>
    <n v="483"/>
  </r>
  <r>
    <n v="78749775"/>
    <x v="29"/>
    <s v="services"/>
    <s v="married"/>
    <s v="no"/>
    <s v="no"/>
    <s v="no"/>
    <x v="1"/>
    <x v="3242"/>
    <n v="-1"/>
    <n v="0"/>
    <s v="unknown"/>
    <x v="0"/>
    <s v="12 aug 2017"/>
    <s v="0 hrs 6 mins 49 secs "/>
    <d v="1899-12-30T00:06:49"/>
    <n v="409"/>
  </r>
  <r>
    <n v="84705023"/>
    <x v="12"/>
    <s v="admin"/>
    <s v="married"/>
    <s v="no"/>
    <s v="no"/>
    <s v="yes"/>
    <x v="1"/>
    <x v="1034"/>
    <n v="-1"/>
    <n v="0"/>
    <s v="unknown"/>
    <x v="0"/>
    <s v="12 aug 2017"/>
    <s v="0 hrs 2 mins 23 secs "/>
    <d v="1899-12-30T00:02:23"/>
    <n v="143"/>
  </r>
  <r>
    <n v="15885778"/>
    <x v="27"/>
    <s v="technician"/>
    <s v="married"/>
    <s v="no"/>
    <s v="no"/>
    <s v="no"/>
    <x v="1"/>
    <x v="1102"/>
    <n v="-1"/>
    <n v="0"/>
    <s v="unknown"/>
    <x v="0"/>
    <s v="12 aug 2017"/>
    <s v="0 hrs 3 mins 42 secs "/>
    <d v="1899-12-30T00:03:42"/>
    <n v="222"/>
  </r>
  <r>
    <n v="70141296"/>
    <x v="25"/>
    <s v="technician"/>
    <s v="single"/>
    <s v="no"/>
    <s v="no"/>
    <s v="no"/>
    <x v="1"/>
    <x v="5177"/>
    <n v="-1"/>
    <n v="0"/>
    <s v="unknown"/>
    <x v="1"/>
    <s v="12 aug 2017"/>
    <s v="0 hrs 11 mins 4 secs "/>
    <d v="1899-12-30T00:11:04"/>
    <n v="664"/>
  </r>
  <r>
    <n v="80315455"/>
    <x v="27"/>
    <s v="management"/>
    <s v="divorced"/>
    <s v="no"/>
    <s v="no"/>
    <s v="no"/>
    <x v="0"/>
    <x v="1710"/>
    <n v="-1"/>
    <n v="0"/>
    <s v="unknown"/>
    <x v="0"/>
    <s v="12 aug 2017"/>
    <s v="0 hrs 10 mins 12 secs "/>
    <d v="1899-12-30T00:10:12"/>
    <n v="612"/>
  </r>
  <r>
    <n v="30267631"/>
    <x v="20"/>
    <s v="admin"/>
    <s v="married"/>
    <s v="no"/>
    <s v="yes"/>
    <s v="no"/>
    <x v="1"/>
    <x v="1450"/>
    <n v="-1"/>
    <n v="0"/>
    <s v="unknown"/>
    <x v="0"/>
    <s v="12 aug 2017"/>
    <s v="0 hrs 2 mins 9 secs "/>
    <d v="1899-12-30T00:02:09"/>
    <n v="129"/>
  </r>
  <r>
    <n v="68608996"/>
    <x v="1"/>
    <s v="technician"/>
    <s v="single"/>
    <s v="no"/>
    <s v="yes"/>
    <s v="no"/>
    <x v="1"/>
    <x v="660"/>
    <n v="-1"/>
    <n v="0"/>
    <s v="unknown"/>
    <x v="1"/>
    <s v="12 aug 2017"/>
    <s v="0 hrs 28 mins 55 secs "/>
    <d v="1899-12-30T00:28:55"/>
    <n v="1735"/>
  </r>
  <r>
    <n v="69718869"/>
    <x v="22"/>
    <s v="management"/>
    <s v="married"/>
    <s v="no"/>
    <s v="no"/>
    <s v="no"/>
    <x v="0"/>
    <x v="18"/>
    <n v="-1"/>
    <n v="0"/>
    <s v="unknown"/>
    <x v="0"/>
    <s v="12 aug 2017"/>
    <s v="0 hrs 4 mins 3 secs "/>
    <d v="1899-12-30T00:04:03"/>
    <n v="243"/>
  </r>
  <r>
    <n v="60565710"/>
    <x v="23"/>
    <s v="blue-collar"/>
    <s v="married"/>
    <s v="no"/>
    <s v="yes"/>
    <s v="no"/>
    <x v="1"/>
    <x v="5178"/>
    <n v="-1"/>
    <n v="0"/>
    <s v="unknown"/>
    <x v="0"/>
    <s v="12 aug 2017"/>
    <s v="0 hrs 2 mins 58 secs "/>
    <d v="1899-12-30T00:02:58"/>
    <n v="178"/>
  </r>
  <r>
    <n v="50890391"/>
    <x v="29"/>
    <s v="unemployed"/>
    <s v="married"/>
    <s v="no"/>
    <s v="no"/>
    <s v="no"/>
    <x v="3"/>
    <x v="5179"/>
    <n v="-1"/>
    <n v="0"/>
    <s v="unknown"/>
    <x v="0"/>
    <s v="12 aug 2017"/>
    <s v="0 hrs 13 mins 7 secs "/>
    <d v="1899-12-30T00:13:07"/>
    <n v="787"/>
  </r>
  <r>
    <n v="30347248"/>
    <x v="24"/>
    <s v="admin"/>
    <s v="married"/>
    <s v="no"/>
    <s v="no"/>
    <s v="no"/>
    <x v="0"/>
    <x v="419"/>
    <n v="-1"/>
    <n v="0"/>
    <s v="unknown"/>
    <x v="0"/>
    <s v="12 aug 2017"/>
    <s v="0 hrs 2 mins 4 secs "/>
    <d v="1899-12-30T00:02:04"/>
    <n v="124"/>
  </r>
  <r>
    <n v="85521599"/>
    <x v="2"/>
    <s v="management"/>
    <s v="married"/>
    <s v="no"/>
    <s v="no"/>
    <s v="no"/>
    <x v="0"/>
    <x v="4241"/>
    <n v="-1"/>
    <n v="0"/>
    <s v="unknown"/>
    <x v="0"/>
    <s v="12 aug 2017"/>
    <s v="0 hrs 15 mins 13 secs "/>
    <d v="1899-12-30T00:15:13"/>
    <n v="913"/>
  </r>
  <r>
    <n v="86448613"/>
    <x v="2"/>
    <s v="management"/>
    <s v="married"/>
    <s v="no"/>
    <s v="yes"/>
    <s v="no"/>
    <x v="0"/>
    <x v="4322"/>
    <n v="-1"/>
    <n v="0"/>
    <s v="unknown"/>
    <x v="0"/>
    <s v="12 aug 2017"/>
    <s v="0 hrs 4 mins 44 secs "/>
    <d v="1899-12-30T00:04:44"/>
    <n v="284"/>
  </r>
  <r>
    <n v="30053261"/>
    <x v="22"/>
    <s v="technician"/>
    <s v="married"/>
    <s v="no"/>
    <s v="no"/>
    <s v="no"/>
    <x v="1"/>
    <x v="1273"/>
    <n v="-1"/>
    <n v="0"/>
    <s v="unknown"/>
    <x v="0"/>
    <s v="12 aug 2017"/>
    <s v="0 hrs 2 mins 9 secs "/>
    <d v="1899-12-30T00:02:09"/>
    <n v="129"/>
  </r>
  <r>
    <n v="32397831"/>
    <x v="29"/>
    <s v="services"/>
    <s v="married"/>
    <s v="no"/>
    <s v="no"/>
    <s v="no"/>
    <x v="1"/>
    <x v="861"/>
    <n v="-1"/>
    <n v="0"/>
    <s v="unknown"/>
    <x v="0"/>
    <s v="12 aug 2017"/>
    <s v="0 hrs 3 mins 48 secs "/>
    <d v="1899-12-30T00:03:48"/>
    <n v="228"/>
  </r>
  <r>
    <n v="86275706"/>
    <x v="1"/>
    <s v="technician"/>
    <s v="married"/>
    <s v="no"/>
    <s v="no"/>
    <s v="yes"/>
    <x v="1"/>
    <x v="758"/>
    <n v="-1"/>
    <n v="0"/>
    <s v="unknown"/>
    <x v="0"/>
    <s v="12 aug 2017"/>
    <s v="0 hrs 8 mins 28 secs "/>
    <d v="1899-12-30T00:08:28"/>
    <n v="508"/>
  </r>
  <r>
    <n v="70983673"/>
    <x v="28"/>
    <s v="management"/>
    <s v="married"/>
    <s v="no"/>
    <s v="no"/>
    <s v="no"/>
    <x v="0"/>
    <x v="1936"/>
    <n v="-1"/>
    <n v="0"/>
    <s v="unknown"/>
    <x v="1"/>
    <s v="12 aug 2017"/>
    <s v="0 hrs 15 mins 40 secs "/>
    <d v="1899-12-30T00:15:40"/>
    <n v="940"/>
  </r>
  <r>
    <n v="58627140"/>
    <x v="26"/>
    <s v="blue-collar"/>
    <s v="married"/>
    <s v="no"/>
    <s v="no"/>
    <s v="no"/>
    <x v="3"/>
    <x v="784"/>
    <n v="-1"/>
    <n v="0"/>
    <s v="unknown"/>
    <x v="0"/>
    <s v="12 aug 2017"/>
    <s v="0 hrs 7 mins 40 secs "/>
    <d v="1899-12-30T00:07:40"/>
    <n v="460"/>
  </r>
  <r>
    <n v="54037363"/>
    <x v="35"/>
    <s v="management"/>
    <s v="single"/>
    <s v="no"/>
    <s v="no"/>
    <s v="no"/>
    <x v="0"/>
    <x v="5180"/>
    <n v="-1"/>
    <n v="0"/>
    <s v="unknown"/>
    <x v="1"/>
    <s v="12 aug 2017"/>
    <s v="0 hrs 13 mins 16 secs "/>
    <d v="1899-12-30T00:13:16"/>
    <n v="796"/>
  </r>
  <r>
    <n v="81697387"/>
    <x v="0"/>
    <s v="retired"/>
    <s v="married"/>
    <s v="no"/>
    <s v="no"/>
    <s v="no"/>
    <x v="1"/>
    <x v="3128"/>
    <n v="-1"/>
    <n v="0"/>
    <s v="unknown"/>
    <x v="0"/>
    <s v="12 aug 2017"/>
    <s v="0 hrs 2 mins 16 secs "/>
    <d v="1899-12-30T00:02:16"/>
    <n v="136"/>
  </r>
  <r>
    <n v="34668496"/>
    <x v="16"/>
    <s v="management"/>
    <s v="single"/>
    <s v="no"/>
    <s v="no"/>
    <s v="no"/>
    <x v="0"/>
    <x v="5181"/>
    <n v="-1"/>
    <n v="0"/>
    <s v="unknown"/>
    <x v="0"/>
    <s v="12 aug 2017"/>
    <s v="0 hrs 0 mins 58 secs "/>
    <d v="1899-12-30T00:00:58"/>
    <n v="58"/>
  </r>
  <r>
    <n v="58975214"/>
    <x v="15"/>
    <s v="admin"/>
    <s v="married"/>
    <s v="no"/>
    <s v="no"/>
    <s v="no"/>
    <x v="2"/>
    <x v="5182"/>
    <n v="-1"/>
    <n v="0"/>
    <s v="unknown"/>
    <x v="0"/>
    <s v="12 aug 2017"/>
    <s v="0 hrs 7 mins 45 secs "/>
    <d v="1899-12-30T00:07:45"/>
    <n v="465"/>
  </r>
  <r>
    <n v="30341293"/>
    <x v="1"/>
    <s v="management"/>
    <s v="married"/>
    <s v="no"/>
    <s v="yes"/>
    <s v="no"/>
    <x v="1"/>
    <x v="1134"/>
    <n v="-1"/>
    <n v="0"/>
    <s v="unknown"/>
    <x v="0"/>
    <s v="12 aug 2017"/>
    <s v="0 hrs 1 mins 52 secs "/>
    <d v="1899-12-30T00:01:52"/>
    <n v="112"/>
  </r>
  <r>
    <n v="60533899"/>
    <x v="16"/>
    <s v="technician"/>
    <s v="married"/>
    <s v="no"/>
    <s v="no"/>
    <s v="no"/>
    <x v="1"/>
    <x v="5183"/>
    <n v="-1"/>
    <n v="0"/>
    <s v="unknown"/>
    <x v="0"/>
    <s v="12 aug 2017"/>
    <s v="0 hrs 3 mins 24 secs "/>
    <d v="1899-12-30T00:03:24"/>
    <n v="204"/>
  </r>
  <r>
    <n v="25211588"/>
    <x v="2"/>
    <s v="management"/>
    <s v="divorced"/>
    <s v="no"/>
    <s v="yes"/>
    <s v="no"/>
    <x v="0"/>
    <x v="5184"/>
    <n v="-1"/>
    <n v="0"/>
    <s v="unknown"/>
    <x v="0"/>
    <s v="12 aug 2017"/>
    <s v="0 hrs 11 mins 51 secs "/>
    <d v="1899-12-30T00:11:51"/>
    <n v="711"/>
  </r>
  <r>
    <n v="16633793"/>
    <x v="34"/>
    <s v="management"/>
    <s v="single"/>
    <s v="no"/>
    <s v="no"/>
    <s v="no"/>
    <x v="0"/>
    <x v="2326"/>
    <n v="-1"/>
    <n v="0"/>
    <s v="unknown"/>
    <x v="0"/>
    <s v="12 aug 2017"/>
    <s v="0 hrs 2 mins 1 secs "/>
    <d v="1899-12-30T00:02:01"/>
    <n v="121"/>
  </r>
  <r>
    <n v="18450295"/>
    <x v="12"/>
    <s v="unemployed"/>
    <s v="married"/>
    <s v="no"/>
    <s v="no"/>
    <s v="no"/>
    <x v="1"/>
    <x v="4941"/>
    <n v="-1"/>
    <n v="0"/>
    <s v="unknown"/>
    <x v="0"/>
    <s v="12 aug 2017"/>
    <s v="0 hrs 1 mins 23 secs "/>
    <d v="1899-12-30T00:01:23"/>
    <n v="83"/>
  </r>
  <r>
    <n v="65947248"/>
    <x v="7"/>
    <s v="services"/>
    <s v="married"/>
    <s v="no"/>
    <s v="no"/>
    <s v="yes"/>
    <x v="1"/>
    <x v="29"/>
    <n v="-1"/>
    <n v="0"/>
    <s v="unknown"/>
    <x v="0"/>
    <s v="12 aug 2017"/>
    <s v="0 hrs 5 mins 21 secs "/>
    <d v="1899-12-30T00:05:21"/>
    <n v="321"/>
  </r>
  <r>
    <n v="89039992"/>
    <x v="8"/>
    <s v="management"/>
    <s v="single"/>
    <s v="no"/>
    <s v="yes"/>
    <s v="no"/>
    <x v="0"/>
    <x v="1365"/>
    <n v="-1"/>
    <n v="0"/>
    <s v="unknown"/>
    <x v="0"/>
    <s v="12 aug 2017"/>
    <s v="0 hrs 24 mins 36 secs "/>
    <d v="1899-12-30T00:24:36"/>
    <n v="1476"/>
  </r>
  <r>
    <n v="88146831"/>
    <x v="33"/>
    <s v="management"/>
    <s v="single"/>
    <s v="no"/>
    <s v="yes"/>
    <s v="no"/>
    <x v="0"/>
    <x v="3329"/>
    <n v="-1"/>
    <n v="0"/>
    <s v="unknown"/>
    <x v="0"/>
    <s v="12 aug 2017"/>
    <s v="0 hrs 3 mins 24 secs "/>
    <d v="1899-12-30T00:03:24"/>
    <n v="204"/>
  </r>
  <r>
    <n v="20533962"/>
    <x v="26"/>
    <s v="blue-collar"/>
    <s v="married"/>
    <s v="no"/>
    <s v="no"/>
    <s v="no"/>
    <x v="2"/>
    <x v="134"/>
    <n v="-1"/>
    <n v="0"/>
    <s v="unknown"/>
    <x v="0"/>
    <s v="12 aug 2017"/>
    <s v="0 hrs 2 mins 41 secs "/>
    <d v="1899-12-30T00:02:41"/>
    <n v="161"/>
  </r>
  <r>
    <n v="36459989"/>
    <x v="11"/>
    <s v="blue-collar"/>
    <s v="married"/>
    <s v="no"/>
    <s v="no"/>
    <s v="no"/>
    <x v="3"/>
    <x v="18"/>
    <n v="-1"/>
    <n v="0"/>
    <s v="unknown"/>
    <x v="0"/>
    <s v="12 aug 2017"/>
    <s v="0 hrs 2 mins 0 secs "/>
    <d v="1899-12-30T00:02:00"/>
    <n v="120"/>
  </r>
  <r>
    <n v="50838279"/>
    <x v="2"/>
    <s v="management"/>
    <s v="married"/>
    <s v="no"/>
    <s v="yes"/>
    <s v="no"/>
    <x v="1"/>
    <x v="3325"/>
    <n v="-1"/>
    <n v="0"/>
    <s v="unknown"/>
    <x v="0"/>
    <s v="12 aug 2017"/>
    <s v="0 hrs 8 mins 27 secs "/>
    <d v="1899-12-30T00:08:27"/>
    <n v="507"/>
  </r>
  <r>
    <n v="23906534"/>
    <x v="23"/>
    <s v="technician"/>
    <s v="married"/>
    <s v="no"/>
    <s v="no"/>
    <s v="no"/>
    <x v="1"/>
    <x v="3103"/>
    <n v="-1"/>
    <n v="0"/>
    <s v="unknown"/>
    <x v="0"/>
    <s v="13 aug 2017"/>
    <s v="0 hrs 1 mins 17 secs "/>
    <d v="1899-12-30T00:01:17"/>
    <n v="77"/>
  </r>
  <r>
    <n v="53847848"/>
    <x v="26"/>
    <s v="technician"/>
    <s v="married"/>
    <s v="no"/>
    <s v="yes"/>
    <s v="no"/>
    <x v="1"/>
    <x v="991"/>
    <n v="-1"/>
    <n v="0"/>
    <s v="unknown"/>
    <x v="0"/>
    <s v="13 aug 2017"/>
    <s v="0 hrs 12 mins 47 secs "/>
    <d v="1899-12-30T00:12:47"/>
    <n v="767"/>
  </r>
  <r>
    <n v="74123472"/>
    <x v="8"/>
    <s v="self-employed"/>
    <s v="married"/>
    <s v="no"/>
    <s v="no"/>
    <s v="no"/>
    <x v="3"/>
    <x v="596"/>
    <n v="-1"/>
    <n v="0"/>
    <s v="unknown"/>
    <x v="0"/>
    <s v="13 aug 2017"/>
    <s v="0 hrs 1 mins 51 secs "/>
    <d v="1899-12-30T00:01:51"/>
    <n v="111"/>
  </r>
  <r>
    <n v="72887941"/>
    <x v="14"/>
    <s v="retired"/>
    <s v="married"/>
    <s v="no"/>
    <s v="no"/>
    <s v="no"/>
    <x v="2"/>
    <x v="4052"/>
    <n v="-1"/>
    <n v="0"/>
    <s v="unknown"/>
    <x v="0"/>
    <s v="13 aug 2017"/>
    <s v="0 hrs 1 mins 46 secs "/>
    <d v="1899-12-30T00:01:46"/>
    <n v="106"/>
  </r>
  <r>
    <n v="23276473"/>
    <x v="33"/>
    <s v="management"/>
    <s v="married"/>
    <s v="no"/>
    <s v="yes"/>
    <s v="no"/>
    <x v="0"/>
    <x v="490"/>
    <n v="-1"/>
    <n v="0"/>
    <s v="unknown"/>
    <x v="0"/>
    <s v="13 aug 2017"/>
    <s v="0 hrs 2 mins 48 secs "/>
    <d v="1899-12-30T00:02:48"/>
    <n v="168"/>
  </r>
  <r>
    <n v="10132468"/>
    <x v="13"/>
    <s v="entrepreneur"/>
    <s v="married"/>
    <s v="no"/>
    <s v="no"/>
    <s v="no"/>
    <x v="0"/>
    <x v="350"/>
    <n v="-1"/>
    <n v="0"/>
    <s v="unknown"/>
    <x v="0"/>
    <s v="13 aug 2017"/>
    <s v="0 hrs 3 mins 59 secs "/>
    <d v="1899-12-30T00:03:59"/>
    <n v="239"/>
  </r>
  <r>
    <n v="33119235"/>
    <x v="28"/>
    <s v="housemaid"/>
    <s v="married"/>
    <s v="no"/>
    <s v="no"/>
    <s v="no"/>
    <x v="3"/>
    <x v="18"/>
    <n v="-1"/>
    <n v="0"/>
    <s v="unknown"/>
    <x v="0"/>
    <s v="13 aug 2017"/>
    <s v="0 hrs 2 mins 19 secs "/>
    <d v="1899-12-30T00:02:19"/>
    <n v="139"/>
  </r>
  <r>
    <n v="86346636"/>
    <x v="2"/>
    <s v="technician"/>
    <s v="married"/>
    <s v="no"/>
    <s v="no"/>
    <s v="no"/>
    <x v="1"/>
    <x v="18"/>
    <n v="-1"/>
    <n v="0"/>
    <s v="unknown"/>
    <x v="0"/>
    <s v="13 aug 2017"/>
    <s v="0 hrs 1 mins 18 secs "/>
    <d v="1899-12-30T00:01:18"/>
    <n v="78"/>
  </r>
  <r>
    <n v="38193403"/>
    <x v="13"/>
    <s v="housemaid"/>
    <s v="married"/>
    <s v="no"/>
    <s v="no"/>
    <s v="no"/>
    <x v="3"/>
    <x v="5185"/>
    <n v="-1"/>
    <n v="0"/>
    <s v="unknown"/>
    <x v="0"/>
    <s v="13 aug 2017"/>
    <s v="0 hrs 8 mins 56 secs "/>
    <d v="1899-12-30T00:08:56"/>
    <n v="536"/>
  </r>
  <r>
    <n v="49488767"/>
    <x v="28"/>
    <s v="housemaid"/>
    <s v="married"/>
    <s v="no"/>
    <s v="no"/>
    <s v="no"/>
    <x v="3"/>
    <x v="5186"/>
    <n v="-1"/>
    <n v="0"/>
    <s v="unknown"/>
    <x v="0"/>
    <s v="13 aug 2017"/>
    <s v="0 hrs 4 mins 55 secs "/>
    <d v="1899-12-30T00:04:55"/>
    <n v="295"/>
  </r>
  <r>
    <n v="20301243"/>
    <x v="20"/>
    <s v="housemaid"/>
    <s v="married"/>
    <s v="no"/>
    <s v="no"/>
    <s v="no"/>
    <x v="3"/>
    <x v="328"/>
    <n v="-1"/>
    <n v="0"/>
    <s v="unknown"/>
    <x v="0"/>
    <s v="13 aug 2017"/>
    <s v="0 hrs 3 mins 44 secs "/>
    <d v="1899-12-30T00:03:44"/>
    <n v="224"/>
  </r>
  <r>
    <n v="67930626"/>
    <x v="20"/>
    <s v="technician"/>
    <s v="married"/>
    <s v="no"/>
    <s v="yes"/>
    <s v="no"/>
    <x v="1"/>
    <x v="1495"/>
    <n v="-1"/>
    <n v="0"/>
    <s v="unknown"/>
    <x v="0"/>
    <s v="13 aug 2017"/>
    <s v="0 hrs 2 mins 36 secs "/>
    <d v="1899-12-30T00:02:36"/>
    <n v="156"/>
  </r>
  <r>
    <n v="15452668"/>
    <x v="2"/>
    <s v="technician"/>
    <s v="single"/>
    <s v="no"/>
    <s v="no"/>
    <s v="no"/>
    <x v="1"/>
    <x v="5187"/>
    <n v="-1"/>
    <n v="0"/>
    <s v="unknown"/>
    <x v="0"/>
    <s v="13 aug 2017"/>
    <s v="0 hrs 3 mins 26 secs "/>
    <d v="1899-12-30T00:03:26"/>
    <n v="206"/>
  </r>
  <r>
    <n v="34970676"/>
    <x v="13"/>
    <s v="management"/>
    <s v="divorced"/>
    <s v="no"/>
    <s v="no"/>
    <s v="no"/>
    <x v="0"/>
    <x v="3241"/>
    <n v="-1"/>
    <n v="0"/>
    <s v="unknown"/>
    <x v="0"/>
    <s v="13 aug 2017"/>
    <s v="0 hrs 5 mins 17 secs "/>
    <d v="1899-12-30T00:05:17"/>
    <n v="317"/>
  </r>
  <r>
    <n v="37750917"/>
    <x v="20"/>
    <s v="blue-collar"/>
    <s v="married"/>
    <s v="no"/>
    <s v="no"/>
    <s v="no"/>
    <x v="3"/>
    <x v="2973"/>
    <n v="-1"/>
    <n v="0"/>
    <s v="unknown"/>
    <x v="0"/>
    <s v="13 aug 2017"/>
    <s v="0 hrs 2 mins 56 secs "/>
    <d v="1899-12-30T00:02:56"/>
    <n v="176"/>
  </r>
  <r>
    <n v="73745943"/>
    <x v="21"/>
    <s v="management"/>
    <s v="married"/>
    <s v="no"/>
    <s v="no"/>
    <s v="no"/>
    <x v="1"/>
    <x v="3608"/>
    <n v="-1"/>
    <n v="0"/>
    <s v="unknown"/>
    <x v="0"/>
    <s v="13 aug 2017"/>
    <s v="0 hrs 1 mins 9 secs "/>
    <d v="1899-12-30T00:01:09"/>
    <n v="69"/>
  </r>
  <r>
    <n v="16183433"/>
    <x v="25"/>
    <s v="self-employed"/>
    <s v="married"/>
    <s v="no"/>
    <s v="no"/>
    <s v="no"/>
    <x v="0"/>
    <x v="251"/>
    <n v="-1"/>
    <n v="0"/>
    <s v="unknown"/>
    <x v="0"/>
    <s v="13 aug 2017"/>
    <s v="0 hrs 4 mins 4 secs "/>
    <d v="1899-12-30T00:04:04"/>
    <n v="244"/>
  </r>
  <r>
    <n v="57296005"/>
    <x v="21"/>
    <s v="management"/>
    <s v="married"/>
    <s v="no"/>
    <s v="no"/>
    <s v="no"/>
    <x v="0"/>
    <x v="4082"/>
    <n v="-1"/>
    <n v="0"/>
    <s v="unknown"/>
    <x v="0"/>
    <s v="13 aug 2017"/>
    <s v="0 hrs 1 mins 17 secs "/>
    <d v="1899-12-30T00:01:17"/>
    <n v="77"/>
  </r>
  <r>
    <n v="87301856"/>
    <x v="20"/>
    <s v="technician"/>
    <s v="married"/>
    <s v="no"/>
    <s v="yes"/>
    <s v="no"/>
    <x v="1"/>
    <x v="2642"/>
    <n v="-1"/>
    <n v="0"/>
    <s v="unknown"/>
    <x v="0"/>
    <s v="13 aug 2017"/>
    <s v="0 hrs 1 mins 54 secs "/>
    <d v="1899-12-30T00:01:54"/>
    <n v="114"/>
  </r>
  <r>
    <n v="60852044"/>
    <x v="11"/>
    <s v="housemaid"/>
    <s v="married"/>
    <s v="no"/>
    <s v="no"/>
    <s v="no"/>
    <x v="3"/>
    <x v="18"/>
    <n v="-1"/>
    <n v="0"/>
    <s v="unknown"/>
    <x v="0"/>
    <s v="13 aug 2017"/>
    <s v="0 hrs 3 mins 9 secs "/>
    <d v="1899-12-30T00:03:09"/>
    <n v="189"/>
  </r>
  <r>
    <n v="88173032"/>
    <x v="31"/>
    <s v="technician"/>
    <s v="single"/>
    <s v="no"/>
    <s v="yes"/>
    <s v="no"/>
    <x v="1"/>
    <x v="3758"/>
    <n v="-1"/>
    <n v="0"/>
    <s v="unknown"/>
    <x v="0"/>
    <s v="13 aug 2017"/>
    <s v="0 hrs 3 mins 7 secs "/>
    <d v="1899-12-30T00:03:07"/>
    <n v="187"/>
  </r>
  <r>
    <n v="15071539"/>
    <x v="16"/>
    <s v="housemaid"/>
    <s v="married"/>
    <s v="no"/>
    <s v="no"/>
    <s v="no"/>
    <x v="3"/>
    <x v="520"/>
    <n v="-1"/>
    <n v="0"/>
    <s v="unknown"/>
    <x v="0"/>
    <s v="13 aug 2017"/>
    <s v="0 hrs 2 mins 12 secs "/>
    <d v="1899-12-30T00:02:12"/>
    <n v="132"/>
  </r>
  <r>
    <n v="17684682"/>
    <x v="12"/>
    <s v="blue-collar"/>
    <s v="married"/>
    <s v="no"/>
    <s v="no"/>
    <s v="no"/>
    <x v="3"/>
    <x v="2447"/>
    <n v="-1"/>
    <n v="0"/>
    <s v="unknown"/>
    <x v="0"/>
    <s v="13 aug 2017"/>
    <s v="0 hrs 3 mins 6 secs "/>
    <d v="1899-12-30T00:03:06"/>
    <n v="186"/>
  </r>
  <r>
    <n v="47423688"/>
    <x v="34"/>
    <s v="technician"/>
    <s v="single"/>
    <s v="no"/>
    <s v="no"/>
    <s v="no"/>
    <x v="1"/>
    <x v="906"/>
    <n v="-1"/>
    <n v="0"/>
    <s v="unknown"/>
    <x v="0"/>
    <s v="13 aug 2017"/>
    <s v="0 hrs 5 mins 36 secs "/>
    <d v="1899-12-30T00:05:36"/>
    <n v="336"/>
  </r>
  <r>
    <n v="71312182"/>
    <x v="21"/>
    <s v="services"/>
    <s v="married"/>
    <s v="no"/>
    <s v="no"/>
    <s v="no"/>
    <x v="1"/>
    <x v="868"/>
    <n v="-1"/>
    <n v="0"/>
    <s v="unknown"/>
    <x v="0"/>
    <s v="13 aug 2017"/>
    <s v="0 hrs 1 mins 18 secs "/>
    <d v="1899-12-30T00:01:18"/>
    <n v="78"/>
  </r>
  <r>
    <n v="68236575"/>
    <x v="34"/>
    <s v="management"/>
    <s v="married"/>
    <s v="no"/>
    <s v="yes"/>
    <s v="no"/>
    <x v="0"/>
    <x v="5188"/>
    <n v="-1"/>
    <n v="0"/>
    <s v="unknown"/>
    <x v="0"/>
    <s v="13 aug 2017"/>
    <s v="0 hrs 7 mins 40 secs "/>
    <d v="1899-12-30T00:07:40"/>
    <n v="460"/>
  </r>
  <r>
    <n v="33663866"/>
    <x v="16"/>
    <s v="technician"/>
    <s v="married"/>
    <s v="no"/>
    <s v="yes"/>
    <s v="no"/>
    <x v="1"/>
    <x v="877"/>
    <n v="-1"/>
    <n v="0"/>
    <s v="unknown"/>
    <x v="0"/>
    <s v="13 aug 2017"/>
    <s v="0 hrs 1 mins 40 secs "/>
    <d v="1899-12-30T00:01:40"/>
    <n v="100"/>
  </r>
  <r>
    <n v="65914418"/>
    <x v="4"/>
    <s v="management"/>
    <s v="married"/>
    <s v="no"/>
    <s v="yes"/>
    <s v="no"/>
    <x v="0"/>
    <x v="478"/>
    <n v="-1"/>
    <n v="0"/>
    <s v="unknown"/>
    <x v="0"/>
    <s v="13 aug 2017"/>
    <s v="0 hrs 1 mins 36 secs "/>
    <d v="1899-12-30T00:01:36"/>
    <n v="96"/>
  </r>
  <r>
    <n v="60957172"/>
    <x v="20"/>
    <s v="blue-collar"/>
    <s v="married"/>
    <s v="no"/>
    <s v="no"/>
    <s v="no"/>
    <x v="3"/>
    <x v="927"/>
    <n v="-1"/>
    <n v="0"/>
    <s v="unknown"/>
    <x v="0"/>
    <s v="13 aug 2017"/>
    <s v="0 hrs 1 mins 49 secs "/>
    <d v="1899-12-30T00:01:49"/>
    <n v="109"/>
  </r>
  <r>
    <n v="43913158"/>
    <x v="18"/>
    <s v="technician"/>
    <s v="married"/>
    <s v="no"/>
    <s v="no"/>
    <s v="no"/>
    <x v="1"/>
    <x v="358"/>
    <n v="-1"/>
    <n v="0"/>
    <s v="unknown"/>
    <x v="1"/>
    <s v="13 aug 2017"/>
    <s v="0 hrs 30 mins 42 secs "/>
    <d v="1899-12-30T00:30:42"/>
    <n v="1842"/>
  </r>
  <r>
    <n v="75175403"/>
    <x v="13"/>
    <s v="admin"/>
    <s v="married"/>
    <s v="yes"/>
    <s v="no"/>
    <s v="no"/>
    <x v="1"/>
    <x v="2593"/>
    <n v="-1"/>
    <n v="0"/>
    <s v="unknown"/>
    <x v="0"/>
    <s v="13 aug 2017"/>
    <s v="0 hrs 5 mins 32 secs "/>
    <d v="1899-12-30T00:05:32"/>
    <n v="332"/>
  </r>
  <r>
    <n v="34603423"/>
    <x v="14"/>
    <s v="blue-collar"/>
    <s v="married"/>
    <s v="no"/>
    <s v="no"/>
    <s v="no"/>
    <x v="2"/>
    <x v="5189"/>
    <n v="-1"/>
    <n v="0"/>
    <s v="unknown"/>
    <x v="0"/>
    <s v="13 aug 2017"/>
    <s v="0 hrs 2 mins 39 secs "/>
    <d v="1899-12-30T00:02:39"/>
    <n v="159"/>
  </r>
  <r>
    <n v="42349904"/>
    <x v="27"/>
    <s v="housemaid"/>
    <s v="married"/>
    <s v="no"/>
    <s v="no"/>
    <s v="no"/>
    <x v="3"/>
    <x v="510"/>
    <n v="-1"/>
    <n v="0"/>
    <s v="unknown"/>
    <x v="0"/>
    <s v="13 aug 2017"/>
    <s v="0 hrs 2 mins 7 secs "/>
    <d v="1899-12-30T00:02:07"/>
    <n v="127"/>
  </r>
  <r>
    <n v="24569416"/>
    <x v="24"/>
    <s v="housemaid"/>
    <s v="married"/>
    <s v="no"/>
    <s v="no"/>
    <s v="no"/>
    <x v="3"/>
    <x v="197"/>
    <n v="-1"/>
    <n v="0"/>
    <s v="unknown"/>
    <x v="0"/>
    <s v="13 aug 2017"/>
    <s v="0 hrs 1 mins 59 secs "/>
    <d v="1899-12-30T00:01:59"/>
    <n v="119"/>
  </r>
  <r>
    <n v="42902484"/>
    <x v="11"/>
    <s v="management"/>
    <s v="divorced"/>
    <s v="no"/>
    <s v="no"/>
    <s v="no"/>
    <x v="0"/>
    <x v="1081"/>
    <n v="-1"/>
    <n v="0"/>
    <s v="unknown"/>
    <x v="0"/>
    <s v="13 aug 2017"/>
    <s v="0 hrs 5 mins 3 secs "/>
    <d v="1899-12-30T00:05:03"/>
    <n v="303"/>
  </r>
  <r>
    <n v="36553155"/>
    <x v="27"/>
    <s v="retired"/>
    <s v="married"/>
    <s v="no"/>
    <s v="no"/>
    <s v="no"/>
    <x v="3"/>
    <x v="215"/>
    <n v="-1"/>
    <n v="0"/>
    <s v="unknown"/>
    <x v="1"/>
    <s v="13 aug 2017"/>
    <s v="0 hrs 16 mins 9 secs "/>
    <d v="1899-12-30T00:16:09"/>
    <n v="969"/>
  </r>
  <r>
    <n v="42951913"/>
    <x v="20"/>
    <s v="management"/>
    <s v="married"/>
    <s v="no"/>
    <s v="yes"/>
    <s v="no"/>
    <x v="1"/>
    <x v="1357"/>
    <n v="-1"/>
    <n v="0"/>
    <s v="unknown"/>
    <x v="0"/>
    <s v="13 aug 2017"/>
    <s v="0 hrs 4 mins 55 secs "/>
    <d v="1899-12-30T00:04:55"/>
    <n v="295"/>
  </r>
  <r>
    <n v="30066090"/>
    <x v="12"/>
    <s v="admin"/>
    <s v="married"/>
    <s v="no"/>
    <s v="no"/>
    <s v="yes"/>
    <x v="1"/>
    <x v="629"/>
    <n v="-1"/>
    <n v="0"/>
    <s v="unknown"/>
    <x v="0"/>
    <s v="13 aug 2017"/>
    <s v="0 hrs 2 mins 37 secs "/>
    <d v="1899-12-30T00:02:37"/>
    <n v="157"/>
  </r>
  <r>
    <n v="24329929"/>
    <x v="4"/>
    <s v="technician"/>
    <s v="married"/>
    <s v="no"/>
    <s v="no"/>
    <s v="yes"/>
    <x v="1"/>
    <x v="4184"/>
    <n v="-1"/>
    <n v="0"/>
    <s v="unknown"/>
    <x v="1"/>
    <s v="13 aug 2017"/>
    <s v="0 hrs 13 mins 43 secs "/>
    <d v="1899-12-30T00:13:43"/>
    <n v="823"/>
  </r>
  <r>
    <n v="50474388"/>
    <x v="12"/>
    <s v="admin"/>
    <s v="married"/>
    <s v="no"/>
    <s v="no"/>
    <s v="no"/>
    <x v="1"/>
    <x v="154"/>
    <n v="-1"/>
    <n v="0"/>
    <s v="unknown"/>
    <x v="0"/>
    <s v="13 aug 2017"/>
    <s v="0 hrs 1 mins 29 secs "/>
    <d v="1899-12-30T00:01:29"/>
    <n v="89"/>
  </r>
  <r>
    <n v="73672206"/>
    <x v="34"/>
    <s v="entrepreneur"/>
    <s v="single"/>
    <s v="yes"/>
    <s v="yes"/>
    <s v="yes"/>
    <x v="0"/>
    <x v="4862"/>
    <n v="-1"/>
    <n v="0"/>
    <s v="unknown"/>
    <x v="1"/>
    <s v="13 aug 2017"/>
    <s v="0 hrs 11 mins 43 secs "/>
    <d v="1899-12-30T00:11:43"/>
    <n v="703"/>
  </r>
  <r>
    <n v="16888731"/>
    <x v="16"/>
    <s v="technician"/>
    <s v="single"/>
    <s v="no"/>
    <s v="no"/>
    <s v="no"/>
    <x v="0"/>
    <x v="5190"/>
    <n v="-1"/>
    <n v="0"/>
    <s v="unknown"/>
    <x v="1"/>
    <s v="13 aug 2017"/>
    <s v="0 hrs 10 mins 18 secs "/>
    <d v="1899-12-30T00:10:18"/>
    <n v="618"/>
  </r>
  <r>
    <n v="66963646"/>
    <x v="8"/>
    <s v="housemaid"/>
    <s v="married"/>
    <s v="no"/>
    <s v="no"/>
    <s v="no"/>
    <x v="3"/>
    <x v="365"/>
    <n v="-1"/>
    <n v="0"/>
    <s v="unknown"/>
    <x v="0"/>
    <s v="13 aug 2017"/>
    <s v="0 hrs 2 mins 32 secs "/>
    <d v="1899-12-30T00:02:32"/>
    <n v="152"/>
  </r>
  <r>
    <n v="54529409"/>
    <x v="16"/>
    <s v="management"/>
    <s v="single"/>
    <s v="no"/>
    <s v="no"/>
    <s v="no"/>
    <x v="0"/>
    <x v="425"/>
    <n v="-1"/>
    <n v="0"/>
    <s v="unknown"/>
    <x v="0"/>
    <s v="13 aug 2017"/>
    <s v="0 hrs 3 mins 45 secs "/>
    <d v="1899-12-30T00:03:45"/>
    <n v="225"/>
  </r>
  <r>
    <n v="54025264"/>
    <x v="12"/>
    <s v="admin"/>
    <s v="divorced"/>
    <s v="no"/>
    <s v="no"/>
    <s v="no"/>
    <x v="1"/>
    <x v="5191"/>
    <n v="-1"/>
    <n v="0"/>
    <s v="unknown"/>
    <x v="0"/>
    <s v="13 aug 2017"/>
    <s v="0 hrs 2 mins 11 secs "/>
    <d v="1899-12-30T00:02:11"/>
    <n v="131"/>
  </r>
  <r>
    <n v="18158398"/>
    <x v="23"/>
    <s v="technician"/>
    <s v="married"/>
    <s v="no"/>
    <s v="no"/>
    <s v="no"/>
    <x v="1"/>
    <x v="5192"/>
    <n v="-1"/>
    <n v="0"/>
    <s v="unknown"/>
    <x v="0"/>
    <s v="13 aug 2017"/>
    <s v="0 hrs 4 mins 32 secs "/>
    <d v="1899-12-30T00:04:32"/>
    <n v="272"/>
  </r>
  <r>
    <n v="24902032"/>
    <x v="2"/>
    <s v="technician"/>
    <s v="married"/>
    <s v="no"/>
    <s v="no"/>
    <s v="no"/>
    <x v="1"/>
    <x v="10"/>
    <n v="-1"/>
    <n v="0"/>
    <s v="unknown"/>
    <x v="0"/>
    <s v="13 aug 2017"/>
    <s v="0 hrs 7 mins 40 secs "/>
    <d v="1899-12-30T00:07:40"/>
    <n v="460"/>
  </r>
  <r>
    <n v="70054805"/>
    <x v="19"/>
    <s v="management"/>
    <s v="married"/>
    <s v="no"/>
    <s v="no"/>
    <s v="no"/>
    <x v="0"/>
    <x v="5193"/>
    <n v="-1"/>
    <n v="0"/>
    <s v="unknown"/>
    <x v="0"/>
    <s v="13 aug 2017"/>
    <s v="0 hrs 4 mins 7 secs "/>
    <d v="1899-12-30T00:04:07"/>
    <n v="247"/>
  </r>
  <r>
    <n v="51775586"/>
    <x v="13"/>
    <s v="management"/>
    <s v="divorced"/>
    <s v="no"/>
    <s v="yes"/>
    <s v="no"/>
    <x v="0"/>
    <x v="5194"/>
    <n v="-1"/>
    <n v="0"/>
    <s v="unknown"/>
    <x v="0"/>
    <s v="13 aug 2017"/>
    <s v="0 hrs 1 mins 33 secs "/>
    <d v="1899-12-30T00:01:33"/>
    <n v="93"/>
  </r>
  <r>
    <n v="88859508"/>
    <x v="22"/>
    <s v="management"/>
    <s v="divorced"/>
    <s v="no"/>
    <s v="no"/>
    <s v="no"/>
    <x v="0"/>
    <x v="58"/>
    <n v="-1"/>
    <n v="0"/>
    <s v="unknown"/>
    <x v="1"/>
    <s v="13 aug 2017"/>
    <s v="0 hrs 8 mins 46 secs "/>
    <d v="1899-12-30T00:08:46"/>
    <n v="526"/>
  </r>
  <r>
    <n v="75868843"/>
    <x v="0"/>
    <s v="retired"/>
    <s v="married"/>
    <s v="no"/>
    <s v="no"/>
    <s v="no"/>
    <x v="3"/>
    <x v="5195"/>
    <n v="-1"/>
    <n v="0"/>
    <s v="unknown"/>
    <x v="1"/>
    <s v="13 aug 2017"/>
    <s v="0 hrs 7 mins 35 secs "/>
    <d v="1899-12-30T00:07:35"/>
    <n v="455"/>
  </r>
  <r>
    <n v="35590447"/>
    <x v="23"/>
    <s v="housemaid"/>
    <s v="married"/>
    <s v="no"/>
    <s v="no"/>
    <s v="no"/>
    <x v="3"/>
    <x v="957"/>
    <n v="-1"/>
    <n v="0"/>
    <s v="unknown"/>
    <x v="0"/>
    <s v="13 aug 2017"/>
    <s v="0 hrs 3 mins 34 secs "/>
    <d v="1899-12-30T00:03:34"/>
    <n v="214"/>
  </r>
  <r>
    <n v="75444807"/>
    <x v="31"/>
    <s v="technician"/>
    <s v="married"/>
    <s v="no"/>
    <s v="yes"/>
    <s v="no"/>
    <x v="0"/>
    <x v="1288"/>
    <n v="-1"/>
    <n v="0"/>
    <s v="unknown"/>
    <x v="0"/>
    <s v="13 aug 2017"/>
    <s v="0 hrs 2 mins 19 secs "/>
    <d v="1899-12-30T00:02:19"/>
    <n v="139"/>
  </r>
  <r>
    <n v="60589272"/>
    <x v="31"/>
    <s v="technician"/>
    <s v="married"/>
    <s v="no"/>
    <s v="no"/>
    <s v="no"/>
    <x v="0"/>
    <x v="262"/>
    <n v="-1"/>
    <n v="0"/>
    <s v="unknown"/>
    <x v="0"/>
    <s v="13 aug 2017"/>
    <s v="0 hrs 3 mins 3 secs "/>
    <d v="1899-12-30T00:03:03"/>
    <n v="183"/>
  </r>
  <r>
    <n v="40370774"/>
    <x v="11"/>
    <s v="blue-collar"/>
    <s v="married"/>
    <s v="no"/>
    <s v="no"/>
    <s v="no"/>
    <x v="2"/>
    <x v="5196"/>
    <n v="-1"/>
    <n v="0"/>
    <s v="unknown"/>
    <x v="0"/>
    <s v="13 aug 2017"/>
    <s v="0 hrs 2 mins 22 secs "/>
    <d v="1899-12-30T00:02:22"/>
    <n v="142"/>
  </r>
  <r>
    <n v="49022642"/>
    <x v="13"/>
    <s v="management"/>
    <s v="married"/>
    <s v="no"/>
    <s v="no"/>
    <s v="no"/>
    <x v="0"/>
    <x v="406"/>
    <n v="-1"/>
    <n v="0"/>
    <s v="unknown"/>
    <x v="0"/>
    <s v="13 aug 2017"/>
    <s v="0 hrs 4 mins 18 secs "/>
    <d v="1899-12-30T00:04:18"/>
    <n v="258"/>
  </r>
  <r>
    <n v="58869360"/>
    <x v="12"/>
    <s v="management"/>
    <s v="married"/>
    <s v="no"/>
    <s v="no"/>
    <s v="no"/>
    <x v="2"/>
    <x v="562"/>
    <n v="-1"/>
    <n v="0"/>
    <s v="unknown"/>
    <x v="0"/>
    <s v="13 aug 2017"/>
    <s v="0 hrs 4 mins 47 secs "/>
    <d v="1899-12-30T00:04:47"/>
    <n v="287"/>
  </r>
  <r>
    <n v="27053743"/>
    <x v="26"/>
    <s v="management"/>
    <s v="married"/>
    <s v="no"/>
    <s v="yes"/>
    <s v="no"/>
    <x v="0"/>
    <x v="85"/>
    <n v="-1"/>
    <n v="0"/>
    <s v="unknown"/>
    <x v="0"/>
    <s v="13 aug 2017"/>
    <s v="0 hrs 3 mins 5 secs "/>
    <d v="1899-12-30T00:03:05"/>
    <n v="185"/>
  </r>
  <r>
    <n v="48624045"/>
    <x v="34"/>
    <s v="management"/>
    <s v="single"/>
    <s v="no"/>
    <s v="yes"/>
    <s v="yes"/>
    <x v="0"/>
    <x v="594"/>
    <n v="-1"/>
    <n v="0"/>
    <s v="unknown"/>
    <x v="0"/>
    <s v="13 aug 2017"/>
    <s v="0 hrs 7 mins 38 secs "/>
    <d v="1899-12-30T00:07:38"/>
    <n v="458"/>
  </r>
  <r>
    <n v="25043679"/>
    <x v="13"/>
    <s v="blue-collar"/>
    <s v="married"/>
    <s v="no"/>
    <s v="no"/>
    <s v="no"/>
    <x v="3"/>
    <x v="5197"/>
    <n v="-1"/>
    <n v="0"/>
    <s v="unknown"/>
    <x v="0"/>
    <s v="13 aug 2017"/>
    <s v="0 hrs 3 mins 31 secs "/>
    <d v="1899-12-30T00:03:31"/>
    <n v="211"/>
  </r>
  <r>
    <n v="75690846"/>
    <x v="27"/>
    <s v="technician"/>
    <s v="married"/>
    <s v="no"/>
    <s v="no"/>
    <s v="yes"/>
    <x v="1"/>
    <x v="132"/>
    <n v="-1"/>
    <n v="0"/>
    <s v="unknown"/>
    <x v="0"/>
    <s v="13 aug 2017"/>
    <s v="0 hrs 1 mins 13 secs "/>
    <d v="1899-12-30T00:01:13"/>
    <n v="73"/>
  </r>
  <r>
    <n v="87137104"/>
    <x v="33"/>
    <s v="technician"/>
    <s v="single"/>
    <s v="no"/>
    <s v="no"/>
    <s v="no"/>
    <x v="1"/>
    <x v="5198"/>
    <n v="-1"/>
    <n v="0"/>
    <s v="unknown"/>
    <x v="0"/>
    <s v="13 aug 2017"/>
    <s v="0 hrs 2 mins 1 secs "/>
    <d v="1899-12-30T00:02:01"/>
    <n v="121"/>
  </r>
  <r>
    <n v="86557869"/>
    <x v="15"/>
    <s v="admin"/>
    <s v="married"/>
    <s v="no"/>
    <s v="no"/>
    <s v="no"/>
    <x v="2"/>
    <x v="3350"/>
    <n v="-1"/>
    <n v="0"/>
    <s v="unknown"/>
    <x v="0"/>
    <s v="13 aug 2017"/>
    <s v="0 hrs 15 mins 0 secs "/>
    <d v="1899-12-30T00:15:00"/>
    <n v="900"/>
  </r>
  <r>
    <n v="61780988"/>
    <x v="3"/>
    <s v="unemployed"/>
    <s v="married"/>
    <s v="no"/>
    <s v="no"/>
    <s v="no"/>
    <x v="1"/>
    <x v="928"/>
    <n v="-1"/>
    <n v="0"/>
    <s v="unknown"/>
    <x v="0"/>
    <s v="13 aug 2017"/>
    <s v="0 hrs 5 mins 34 secs "/>
    <d v="1899-12-30T00:05:34"/>
    <n v="334"/>
  </r>
  <r>
    <n v="22029731"/>
    <x v="10"/>
    <s v="technician"/>
    <s v="married"/>
    <s v="no"/>
    <s v="no"/>
    <s v="yes"/>
    <x v="1"/>
    <x v="487"/>
    <n v="-1"/>
    <n v="0"/>
    <s v="unknown"/>
    <x v="0"/>
    <s v="13 aug 2017"/>
    <s v="0 hrs 1 mins 52 secs "/>
    <d v="1899-12-30T00:01:52"/>
    <n v="112"/>
  </r>
  <r>
    <n v="51923055"/>
    <x v="10"/>
    <s v="retired"/>
    <s v="married"/>
    <s v="no"/>
    <s v="no"/>
    <s v="no"/>
    <x v="0"/>
    <x v="5199"/>
    <n v="-1"/>
    <n v="0"/>
    <s v="unknown"/>
    <x v="0"/>
    <s v="13 aug 2017"/>
    <s v="0 hrs 1 mins 28 secs "/>
    <d v="1899-12-30T00:01:28"/>
    <n v="88"/>
  </r>
  <r>
    <n v="75651688"/>
    <x v="28"/>
    <s v="blue-collar"/>
    <s v="married"/>
    <s v="no"/>
    <s v="no"/>
    <s v="no"/>
    <x v="2"/>
    <x v="21"/>
    <n v="-1"/>
    <n v="0"/>
    <s v="unknown"/>
    <x v="0"/>
    <s v="13 aug 2017"/>
    <s v="0 hrs 2 mins 3 secs "/>
    <d v="1899-12-30T00:02:03"/>
    <n v="123"/>
  </r>
  <r>
    <n v="70291002"/>
    <x v="15"/>
    <s v="services"/>
    <s v="married"/>
    <s v="no"/>
    <s v="no"/>
    <s v="no"/>
    <x v="1"/>
    <x v="18"/>
    <n v="-1"/>
    <n v="0"/>
    <s v="unknown"/>
    <x v="0"/>
    <s v="13 aug 2017"/>
    <s v="0 hrs 1 mins 52 secs "/>
    <d v="1899-12-30T00:01:52"/>
    <n v="112"/>
  </r>
  <r>
    <n v="76739283"/>
    <x v="29"/>
    <s v="technician"/>
    <s v="divorced"/>
    <s v="no"/>
    <s v="yes"/>
    <s v="no"/>
    <x v="1"/>
    <x v="835"/>
    <n v="-1"/>
    <n v="0"/>
    <s v="unknown"/>
    <x v="0"/>
    <s v="13 aug 2017"/>
    <s v="0 hrs 1 mins 46 secs "/>
    <d v="1899-12-30T00:01:46"/>
    <n v="106"/>
  </r>
  <r>
    <n v="76818809"/>
    <x v="2"/>
    <s v="management"/>
    <s v="single"/>
    <s v="no"/>
    <s v="yes"/>
    <s v="no"/>
    <x v="0"/>
    <x v="5200"/>
    <n v="-1"/>
    <n v="0"/>
    <s v="unknown"/>
    <x v="0"/>
    <s v="13 aug 2017"/>
    <s v="0 hrs 1 mins 55 secs "/>
    <d v="1899-12-30T00:01:55"/>
    <n v="115"/>
  </r>
  <r>
    <n v="18552069"/>
    <x v="4"/>
    <s v="management"/>
    <s v="married"/>
    <s v="no"/>
    <s v="no"/>
    <s v="no"/>
    <x v="0"/>
    <x v="912"/>
    <n v="-1"/>
    <n v="0"/>
    <s v="unknown"/>
    <x v="0"/>
    <s v="13 aug 2017"/>
    <s v="0 hrs 1 mins 13 secs "/>
    <d v="1899-12-30T00:01:13"/>
    <n v="73"/>
  </r>
  <r>
    <n v="55426329"/>
    <x v="15"/>
    <s v="admin"/>
    <s v="married"/>
    <s v="no"/>
    <s v="no"/>
    <s v="no"/>
    <x v="2"/>
    <x v="3709"/>
    <n v="-1"/>
    <n v="0"/>
    <s v="unknown"/>
    <x v="0"/>
    <s v="13 aug 2017"/>
    <s v="0 hrs 1 mins 11 secs "/>
    <d v="1899-12-30T00:01:11"/>
    <n v="71"/>
  </r>
  <r>
    <n v="64998864"/>
    <x v="27"/>
    <s v="blue-collar"/>
    <s v="married"/>
    <s v="no"/>
    <s v="no"/>
    <s v="no"/>
    <x v="1"/>
    <x v="2749"/>
    <n v="-1"/>
    <n v="0"/>
    <s v="unknown"/>
    <x v="0"/>
    <s v="13 aug 2017"/>
    <s v="0 hrs 1 mins 50 secs "/>
    <d v="1899-12-30T00:01:50"/>
    <n v="110"/>
  </r>
  <r>
    <n v="55455003"/>
    <x v="25"/>
    <s v="management"/>
    <s v="married"/>
    <s v="no"/>
    <s v="no"/>
    <s v="no"/>
    <x v="0"/>
    <x v="1388"/>
    <n v="-1"/>
    <n v="0"/>
    <s v="unknown"/>
    <x v="1"/>
    <s v="13 aug 2017"/>
    <s v="0 hrs 14 mins 6 secs "/>
    <d v="1899-12-30T00:14:06"/>
    <n v="846"/>
  </r>
  <r>
    <n v="34848331"/>
    <x v="0"/>
    <s v="retired"/>
    <s v="married"/>
    <s v="no"/>
    <s v="no"/>
    <s v="no"/>
    <x v="0"/>
    <x v="3255"/>
    <n v="-1"/>
    <n v="0"/>
    <s v="unknown"/>
    <x v="0"/>
    <s v="13 aug 2017"/>
    <s v="0 hrs 1 mins 49 secs "/>
    <d v="1899-12-30T00:01:49"/>
    <n v="109"/>
  </r>
  <r>
    <n v="58601944"/>
    <x v="26"/>
    <s v="technician"/>
    <s v="married"/>
    <s v="no"/>
    <s v="yes"/>
    <s v="yes"/>
    <x v="1"/>
    <x v="4259"/>
    <n v="-1"/>
    <n v="0"/>
    <s v="unknown"/>
    <x v="0"/>
    <s v="13 aug 2017"/>
    <s v="0 hrs 3 mins 41 secs "/>
    <d v="1899-12-30T00:03:41"/>
    <n v="221"/>
  </r>
  <r>
    <n v="19861744"/>
    <x v="23"/>
    <s v="technician"/>
    <s v="married"/>
    <s v="no"/>
    <s v="no"/>
    <s v="no"/>
    <x v="1"/>
    <x v="4100"/>
    <n v="-1"/>
    <n v="0"/>
    <s v="unknown"/>
    <x v="0"/>
    <s v="13 aug 2017"/>
    <s v="0 hrs 3 mins 53 secs "/>
    <d v="1899-12-30T00:03:53"/>
    <n v="233"/>
  </r>
  <r>
    <n v="89364373"/>
    <x v="0"/>
    <s v="blue-collar"/>
    <s v="married"/>
    <s v="no"/>
    <s v="no"/>
    <s v="yes"/>
    <x v="1"/>
    <x v="5201"/>
    <n v="-1"/>
    <n v="0"/>
    <s v="unknown"/>
    <x v="0"/>
    <s v="13 aug 2017"/>
    <s v="0 hrs 0 mins 57 secs "/>
    <d v="1899-12-30T00:00:57"/>
    <n v="57"/>
  </r>
  <r>
    <n v="84631241"/>
    <x v="14"/>
    <s v="housemaid"/>
    <s v="married"/>
    <s v="no"/>
    <s v="no"/>
    <s v="no"/>
    <x v="2"/>
    <x v="3936"/>
    <n v="-1"/>
    <n v="0"/>
    <s v="unknown"/>
    <x v="0"/>
    <s v="13 aug 2017"/>
    <s v="0 hrs 1 mins 36 secs "/>
    <d v="1899-12-30T00:01:36"/>
    <n v="96"/>
  </r>
  <r>
    <n v="26297275"/>
    <x v="29"/>
    <s v="management"/>
    <s v="married"/>
    <s v="no"/>
    <s v="no"/>
    <s v="no"/>
    <x v="0"/>
    <x v="5202"/>
    <n v="-1"/>
    <n v="0"/>
    <s v="unknown"/>
    <x v="0"/>
    <s v="13 aug 2017"/>
    <s v="0 hrs 3 mins 47 secs "/>
    <d v="1899-12-30T00:03:47"/>
    <n v="227"/>
  </r>
  <r>
    <n v="25478559"/>
    <x v="2"/>
    <s v="management"/>
    <s v="married"/>
    <s v="no"/>
    <s v="no"/>
    <s v="no"/>
    <x v="0"/>
    <x v="68"/>
    <n v="-1"/>
    <n v="0"/>
    <s v="unknown"/>
    <x v="0"/>
    <s v="13 aug 2017"/>
    <s v="0 hrs 2 mins 22 secs "/>
    <d v="1899-12-30T00:02:22"/>
    <n v="142"/>
  </r>
  <r>
    <n v="85253818"/>
    <x v="24"/>
    <s v="management"/>
    <s v="married"/>
    <s v="yes"/>
    <s v="no"/>
    <s v="yes"/>
    <x v="0"/>
    <x v="366"/>
    <n v="-1"/>
    <n v="0"/>
    <s v="unknown"/>
    <x v="0"/>
    <s v="13 aug 2017"/>
    <s v="0 hrs 2 mins 7 secs "/>
    <d v="1899-12-30T00:02:07"/>
    <n v="127"/>
  </r>
  <r>
    <n v="79503318"/>
    <x v="16"/>
    <s v="management"/>
    <s v="married"/>
    <s v="no"/>
    <s v="no"/>
    <s v="no"/>
    <x v="0"/>
    <x v="2494"/>
    <n v="-1"/>
    <n v="0"/>
    <s v="unknown"/>
    <x v="0"/>
    <s v="13 aug 2017"/>
    <s v="0 hrs 4 mins 43 secs "/>
    <d v="1899-12-30T00:04:43"/>
    <n v="283"/>
  </r>
  <r>
    <n v="63218210"/>
    <x v="26"/>
    <s v="self-employed"/>
    <s v="married"/>
    <s v="no"/>
    <s v="no"/>
    <s v="no"/>
    <x v="1"/>
    <x v="927"/>
    <n v="-1"/>
    <n v="0"/>
    <s v="unknown"/>
    <x v="0"/>
    <s v="13 aug 2017"/>
    <s v="0 hrs 1 mins 44 secs "/>
    <d v="1899-12-30T00:01:44"/>
    <n v="104"/>
  </r>
  <r>
    <n v="66173839"/>
    <x v="20"/>
    <s v="management"/>
    <s v="divorced"/>
    <s v="no"/>
    <s v="no"/>
    <s v="no"/>
    <x v="0"/>
    <x v="721"/>
    <n v="-1"/>
    <n v="0"/>
    <s v="unknown"/>
    <x v="0"/>
    <s v="13 aug 2017"/>
    <s v="0 hrs 1 mins 31 secs "/>
    <d v="1899-12-30T00:01:31"/>
    <n v="91"/>
  </r>
  <r>
    <n v="54442133"/>
    <x v="3"/>
    <s v="blue-collar"/>
    <s v="married"/>
    <s v="no"/>
    <s v="no"/>
    <s v="no"/>
    <x v="3"/>
    <x v="278"/>
    <n v="-1"/>
    <n v="0"/>
    <s v="unknown"/>
    <x v="0"/>
    <s v="13 aug 2017"/>
    <s v="0 hrs 2 mins 50 secs "/>
    <d v="1899-12-30T00:02:50"/>
    <n v="170"/>
  </r>
  <r>
    <n v="33364188"/>
    <x v="0"/>
    <s v="technician"/>
    <s v="single"/>
    <s v="no"/>
    <s v="no"/>
    <s v="no"/>
    <x v="1"/>
    <x v="1246"/>
    <n v="-1"/>
    <n v="0"/>
    <s v="unknown"/>
    <x v="0"/>
    <s v="13 aug 2017"/>
    <s v="0 hrs 7 mins 40 secs "/>
    <d v="1899-12-30T00:07:40"/>
    <n v="460"/>
  </r>
  <r>
    <n v="20037078"/>
    <x v="26"/>
    <s v="technician"/>
    <s v="divorced"/>
    <s v="no"/>
    <s v="no"/>
    <s v="no"/>
    <x v="1"/>
    <x v="18"/>
    <n v="-1"/>
    <n v="0"/>
    <s v="unknown"/>
    <x v="0"/>
    <s v="13 aug 2017"/>
    <s v="0 hrs 1 mins 54 secs "/>
    <d v="1899-12-30T00:01:54"/>
    <n v="114"/>
  </r>
  <r>
    <n v="48082321"/>
    <x v="33"/>
    <s v="technician"/>
    <s v="single"/>
    <s v="no"/>
    <s v="yes"/>
    <s v="no"/>
    <x v="0"/>
    <x v="1788"/>
    <n v="-1"/>
    <n v="0"/>
    <s v="unknown"/>
    <x v="0"/>
    <s v="13 aug 2017"/>
    <s v="0 hrs 11 mins 30 secs "/>
    <d v="1899-12-30T00:11:30"/>
    <n v="690"/>
  </r>
  <r>
    <n v="64983672"/>
    <x v="18"/>
    <s v="technician"/>
    <s v="married"/>
    <s v="no"/>
    <s v="yes"/>
    <s v="no"/>
    <x v="1"/>
    <x v="63"/>
    <n v="-1"/>
    <n v="0"/>
    <s v="unknown"/>
    <x v="0"/>
    <s v="13 aug 2017"/>
    <s v="0 hrs 1 mins 40 secs "/>
    <d v="1899-12-30T00:01:40"/>
    <n v="100"/>
  </r>
  <r>
    <n v="38099622"/>
    <x v="12"/>
    <s v="technician"/>
    <s v="married"/>
    <s v="no"/>
    <s v="no"/>
    <s v="no"/>
    <x v="1"/>
    <x v="16"/>
    <n v="-1"/>
    <n v="0"/>
    <s v="unknown"/>
    <x v="0"/>
    <s v="13 aug 2017"/>
    <s v="0 hrs 1 mins 54 secs "/>
    <d v="1899-12-30T00:01:54"/>
    <n v="114"/>
  </r>
  <r>
    <n v="75845877"/>
    <x v="8"/>
    <s v="technician"/>
    <s v="divorced"/>
    <s v="no"/>
    <s v="no"/>
    <s v="yes"/>
    <x v="1"/>
    <x v="2316"/>
    <n v="-1"/>
    <n v="0"/>
    <s v="unknown"/>
    <x v="0"/>
    <s v="13 aug 2017"/>
    <s v="0 hrs 3 mins 3 secs "/>
    <d v="1899-12-30T00:03:03"/>
    <n v="183"/>
  </r>
  <r>
    <n v="49834334"/>
    <x v="33"/>
    <s v="technician"/>
    <s v="married"/>
    <s v="no"/>
    <s v="no"/>
    <s v="no"/>
    <x v="0"/>
    <x v="5203"/>
    <n v="-1"/>
    <n v="0"/>
    <s v="unknown"/>
    <x v="0"/>
    <s v="13 aug 2017"/>
    <s v="0 hrs 1 mins 20 secs "/>
    <d v="1899-12-30T00:01:20"/>
    <n v="80"/>
  </r>
  <r>
    <n v="31538988"/>
    <x v="16"/>
    <s v="technician"/>
    <s v="single"/>
    <s v="no"/>
    <s v="yes"/>
    <s v="no"/>
    <x v="1"/>
    <x v="572"/>
    <n v="-1"/>
    <n v="0"/>
    <s v="unknown"/>
    <x v="0"/>
    <s v="13 aug 2017"/>
    <s v="0 hrs 2 mins 24 secs "/>
    <d v="1899-12-30T00:02:24"/>
    <n v="144"/>
  </r>
  <r>
    <n v="82300976"/>
    <x v="31"/>
    <s v="management"/>
    <s v="married"/>
    <s v="no"/>
    <s v="no"/>
    <s v="no"/>
    <x v="0"/>
    <x v="5204"/>
    <n v="-1"/>
    <n v="0"/>
    <s v="unknown"/>
    <x v="0"/>
    <s v="13 aug 2017"/>
    <s v="0 hrs 2 mins 12 secs "/>
    <d v="1899-12-30T00:02:12"/>
    <n v="132"/>
  </r>
  <r>
    <n v="16462403"/>
    <x v="14"/>
    <s v="admin"/>
    <s v="married"/>
    <s v="no"/>
    <s v="no"/>
    <s v="no"/>
    <x v="1"/>
    <x v="3111"/>
    <n v="-1"/>
    <n v="0"/>
    <s v="unknown"/>
    <x v="0"/>
    <s v="13 aug 2017"/>
    <s v="0 hrs 5 mins 52 secs "/>
    <d v="1899-12-30T00:05:52"/>
    <n v="352"/>
  </r>
  <r>
    <n v="74020414"/>
    <x v="23"/>
    <s v="blue-collar"/>
    <s v="married"/>
    <s v="no"/>
    <s v="no"/>
    <s v="yes"/>
    <x v="3"/>
    <x v="516"/>
    <n v="-1"/>
    <n v="0"/>
    <s v="unknown"/>
    <x v="0"/>
    <s v="13 aug 2017"/>
    <s v="0 hrs 4 mins 29 secs "/>
    <d v="1899-12-30T00:04:29"/>
    <n v="269"/>
  </r>
  <r>
    <n v="71750859"/>
    <x v="33"/>
    <s v="technician"/>
    <s v="single"/>
    <s v="no"/>
    <s v="no"/>
    <s v="no"/>
    <x v="0"/>
    <x v="5205"/>
    <n v="-1"/>
    <n v="0"/>
    <s v="unknown"/>
    <x v="0"/>
    <s v="13 aug 2017"/>
    <s v="0 hrs 1 mins 13 secs "/>
    <d v="1899-12-30T00:01:13"/>
    <n v="73"/>
  </r>
  <r>
    <n v="44890376"/>
    <x v="28"/>
    <s v="technician"/>
    <s v="married"/>
    <s v="no"/>
    <s v="no"/>
    <s v="yes"/>
    <x v="1"/>
    <x v="674"/>
    <n v="-1"/>
    <n v="0"/>
    <s v="unknown"/>
    <x v="0"/>
    <s v="13 aug 2017"/>
    <s v="0 hrs 4 mins 21 secs "/>
    <d v="1899-12-30T00:04:21"/>
    <n v="261"/>
  </r>
  <r>
    <n v="79849302"/>
    <x v="18"/>
    <s v="technician"/>
    <s v="divorced"/>
    <s v="no"/>
    <s v="no"/>
    <s v="no"/>
    <x v="1"/>
    <x v="421"/>
    <n v="-1"/>
    <n v="0"/>
    <s v="unknown"/>
    <x v="0"/>
    <s v="13 aug 2017"/>
    <s v="0 hrs 6 mins 49 secs "/>
    <d v="1899-12-30T00:06:49"/>
    <n v="409"/>
  </r>
  <r>
    <n v="54709399"/>
    <x v="23"/>
    <s v="blue-collar"/>
    <s v="married"/>
    <s v="no"/>
    <s v="no"/>
    <s v="no"/>
    <x v="3"/>
    <x v="1202"/>
    <n v="-1"/>
    <n v="0"/>
    <s v="unknown"/>
    <x v="0"/>
    <s v="13 aug 2017"/>
    <s v="0 hrs 1 mins 40 secs "/>
    <d v="1899-12-30T00:01:40"/>
    <n v="100"/>
  </r>
  <r>
    <n v="43297105"/>
    <x v="12"/>
    <s v="management"/>
    <s v="divorced"/>
    <s v="no"/>
    <s v="no"/>
    <s v="no"/>
    <x v="0"/>
    <x v="18"/>
    <n v="-1"/>
    <n v="0"/>
    <s v="unknown"/>
    <x v="0"/>
    <s v="13 aug 2017"/>
    <s v="0 hrs 1 mins 0 secs "/>
    <d v="1899-12-30T00:01:00"/>
    <n v="60"/>
  </r>
  <r>
    <n v="37001705"/>
    <x v="34"/>
    <s v="management"/>
    <s v="single"/>
    <s v="no"/>
    <s v="no"/>
    <s v="no"/>
    <x v="0"/>
    <x v="990"/>
    <n v="-1"/>
    <n v="0"/>
    <s v="unknown"/>
    <x v="0"/>
    <s v="13 aug 2017"/>
    <s v="0 hrs 1 mins 34 secs "/>
    <d v="1899-12-30T00:01:34"/>
    <n v="94"/>
  </r>
  <r>
    <n v="48482973"/>
    <x v="6"/>
    <s v="management"/>
    <s v="married"/>
    <s v="no"/>
    <s v="no"/>
    <s v="no"/>
    <x v="0"/>
    <x v="18"/>
    <n v="-1"/>
    <n v="0"/>
    <s v="unknown"/>
    <x v="0"/>
    <s v="13 aug 2017"/>
    <s v="0 hrs 5 mins 25 secs "/>
    <d v="1899-12-30T00:05:25"/>
    <n v="325"/>
  </r>
  <r>
    <n v="55270414"/>
    <x v="12"/>
    <s v="unknown"/>
    <s v="married"/>
    <s v="no"/>
    <s v="no"/>
    <s v="no"/>
    <x v="1"/>
    <x v="18"/>
    <n v="-1"/>
    <n v="0"/>
    <s v="unknown"/>
    <x v="0"/>
    <s v="13 aug 2017"/>
    <s v="0 hrs 1 mins 28 secs "/>
    <d v="1899-12-30T00:01:28"/>
    <n v="88"/>
  </r>
  <r>
    <n v="49444725"/>
    <x v="2"/>
    <s v="technician"/>
    <s v="married"/>
    <s v="no"/>
    <s v="no"/>
    <s v="no"/>
    <x v="1"/>
    <x v="2677"/>
    <n v="-1"/>
    <n v="0"/>
    <s v="unknown"/>
    <x v="0"/>
    <s v="13 aug 2017"/>
    <s v="0 hrs 3 mins 2 secs "/>
    <d v="1899-12-30T00:03:02"/>
    <n v="182"/>
  </r>
  <r>
    <n v="63343255"/>
    <x v="28"/>
    <s v="retired"/>
    <s v="married"/>
    <s v="no"/>
    <s v="yes"/>
    <s v="yes"/>
    <x v="3"/>
    <x v="18"/>
    <n v="-1"/>
    <n v="0"/>
    <s v="unknown"/>
    <x v="0"/>
    <s v="13 aug 2017"/>
    <s v="0 hrs 3 mins 21 secs "/>
    <d v="1899-12-30T00:03:21"/>
    <n v="201"/>
  </r>
  <r>
    <n v="28407794"/>
    <x v="6"/>
    <s v="technician"/>
    <s v="married"/>
    <s v="no"/>
    <s v="no"/>
    <s v="no"/>
    <x v="0"/>
    <x v="794"/>
    <n v="-1"/>
    <n v="0"/>
    <s v="unknown"/>
    <x v="0"/>
    <s v="13 aug 2017"/>
    <s v="0 hrs 6 mins 43 secs "/>
    <d v="1899-12-30T00:06:43"/>
    <n v="403"/>
  </r>
  <r>
    <n v="87086859"/>
    <x v="22"/>
    <s v="management"/>
    <s v="single"/>
    <s v="no"/>
    <s v="no"/>
    <s v="no"/>
    <x v="1"/>
    <x v="18"/>
    <n v="-1"/>
    <n v="0"/>
    <s v="unknown"/>
    <x v="0"/>
    <s v="13 aug 2017"/>
    <s v="0 hrs 5 mins 33 secs "/>
    <d v="1899-12-30T00:05:33"/>
    <n v="333"/>
  </r>
  <r>
    <n v="83764936"/>
    <x v="25"/>
    <s v="technician"/>
    <s v="single"/>
    <s v="no"/>
    <s v="yes"/>
    <s v="no"/>
    <x v="1"/>
    <x v="114"/>
    <n v="-1"/>
    <n v="0"/>
    <s v="unknown"/>
    <x v="1"/>
    <s v="13 aug 2017"/>
    <s v="0 hrs 19 mins 9 secs "/>
    <d v="1899-12-30T00:19:09"/>
    <n v="1149"/>
  </r>
  <r>
    <n v="63857710"/>
    <x v="19"/>
    <s v="management"/>
    <s v="married"/>
    <s v="no"/>
    <s v="no"/>
    <s v="yes"/>
    <x v="0"/>
    <x v="3042"/>
    <n v="-1"/>
    <n v="0"/>
    <s v="unknown"/>
    <x v="0"/>
    <s v="13 aug 2017"/>
    <s v="0 hrs 2 mins 10 secs "/>
    <d v="1899-12-30T00:02:10"/>
    <n v="130"/>
  </r>
  <r>
    <n v="71407955"/>
    <x v="4"/>
    <s v="technician"/>
    <s v="single"/>
    <s v="no"/>
    <s v="yes"/>
    <s v="no"/>
    <x v="0"/>
    <x v="1784"/>
    <n v="-1"/>
    <n v="0"/>
    <s v="unknown"/>
    <x v="0"/>
    <s v="13 aug 2017"/>
    <s v="0 hrs 1 mins 59 secs "/>
    <d v="1899-12-30T00:01:59"/>
    <n v="119"/>
  </r>
  <r>
    <n v="82471121"/>
    <x v="16"/>
    <s v="technician"/>
    <s v="single"/>
    <s v="no"/>
    <s v="no"/>
    <s v="no"/>
    <x v="1"/>
    <x v="1175"/>
    <n v="-1"/>
    <n v="0"/>
    <s v="unknown"/>
    <x v="0"/>
    <s v="13 aug 2017"/>
    <s v="0 hrs 4 mins 49 secs "/>
    <d v="1899-12-30T00:04:49"/>
    <n v="289"/>
  </r>
  <r>
    <n v="19318938"/>
    <x v="12"/>
    <s v="blue-collar"/>
    <s v="married"/>
    <s v="no"/>
    <s v="no"/>
    <s v="no"/>
    <x v="3"/>
    <x v="716"/>
    <n v="-1"/>
    <n v="0"/>
    <s v="unknown"/>
    <x v="0"/>
    <s v="13 aug 2017"/>
    <s v="0 hrs 4 mins 46 secs "/>
    <d v="1899-12-30T00:04:46"/>
    <n v="286"/>
  </r>
  <r>
    <n v="37272552"/>
    <x v="7"/>
    <s v="technician"/>
    <s v="single"/>
    <s v="no"/>
    <s v="yes"/>
    <s v="no"/>
    <x v="1"/>
    <x v="424"/>
    <n v="-1"/>
    <n v="0"/>
    <s v="unknown"/>
    <x v="0"/>
    <s v="13 aug 2017"/>
    <s v="0 hrs 3 mins 41 secs "/>
    <d v="1899-12-30T00:03:41"/>
    <n v="221"/>
  </r>
  <r>
    <n v="55286095"/>
    <x v="26"/>
    <s v="self-employed"/>
    <s v="married"/>
    <s v="no"/>
    <s v="no"/>
    <s v="no"/>
    <x v="1"/>
    <x v="5206"/>
    <n v="-1"/>
    <n v="0"/>
    <s v="unknown"/>
    <x v="1"/>
    <s v="13 aug 2017"/>
    <s v="0 hrs 11 mins 5 secs "/>
    <d v="1899-12-30T00:11:05"/>
    <n v="665"/>
  </r>
  <r>
    <n v="15173971"/>
    <x v="26"/>
    <s v="management"/>
    <s v="married"/>
    <s v="no"/>
    <s v="no"/>
    <s v="no"/>
    <x v="0"/>
    <x v="181"/>
    <n v="-1"/>
    <n v="0"/>
    <s v="unknown"/>
    <x v="0"/>
    <s v="13 aug 2017"/>
    <s v="0 hrs 2 mins 23 secs "/>
    <d v="1899-12-30T00:02:23"/>
    <n v="143"/>
  </r>
  <r>
    <n v="19813956"/>
    <x v="28"/>
    <s v="services"/>
    <s v="married"/>
    <s v="no"/>
    <s v="no"/>
    <s v="yes"/>
    <x v="1"/>
    <x v="1456"/>
    <n v="-1"/>
    <n v="0"/>
    <s v="unknown"/>
    <x v="0"/>
    <s v="13 aug 2017"/>
    <s v="0 hrs 1 mins 21 secs "/>
    <d v="1899-12-30T00:01:21"/>
    <n v="81"/>
  </r>
  <r>
    <n v="42407804"/>
    <x v="0"/>
    <s v="retired"/>
    <s v="married"/>
    <s v="no"/>
    <s v="no"/>
    <s v="no"/>
    <x v="0"/>
    <x v="18"/>
    <n v="-1"/>
    <n v="0"/>
    <s v="unknown"/>
    <x v="1"/>
    <s v="13 aug 2017"/>
    <s v="0 hrs 10 mins 41 secs "/>
    <d v="1899-12-30T00:10:41"/>
    <n v="641"/>
  </r>
  <r>
    <n v="47196355"/>
    <x v="29"/>
    <s v="blue-collar"/>
    <s v="married"/>
    <s v="no"/>
    <s v="no"/>
    <s v="no"/>
    <x v="1"/>
    <x v="1776"/>
    <n v="-1"/>
    <n v="0"/>
    <s v="unknown"/>
    <x v="0"/>
    <s v="13 aug 2017"/>
    <s v="0 hrs 1 mins 2 secs "/>
    <d v="1899-12-30T00:01:02"/>
    <n v="62"/>
  </r>
  <r>
    <n v="65451816"/>
    <x v="3"/>
    <s v="admin"/>
    <s v="married"/>
    <s v="no"/>
    <s v="yes"/>
    <s v="no"/>
    <x v="1"/>
    <x v="1169"/>
    <n v="-1"/>
    <n v="0"/>
    <s v="unknown"/>
    <x v="0"/>
    <s v="13 aug 2017"/>
    <s v="0 hrs 2 mins 31 secs "/>
    <d v="1899-12-30T00:02:31"/>
    <n v="151"/>
  </r>
  <r>
    <n v="85168275"/>
    <x v="19"/>
    <s v="technician"/>
    <s v="married"/>
    <s v="no"/>
    <s v="no"/>
    <s v="yes"/>
    <x v="1"/>
    <x v="143"/>
    <n v="-1"/>
    <n v="0"/>
    <s v="unknown"/>
    <x v="0"/>
    <s v="13 aug 2017"/>
    <s v="0 hrs 1 mins 27 secs "/>
    <d v="1899-12-30T00:01:27"/>
    <n v="87"/>
  </r>
  <r>
    <n v="21190514"/>
    <x v="34"/>
    <s v="technician"/>
    <s v="single"/>
    <s v="no"/>
    <s v="no"/>
    <s v="no"/>
    <x v="1"/>
    <x v="181"/>
    <n v="-1"/>
    <n v="0"/>
    <s v="unknown"/>
    <x v="0"/>
    <s v="13 aug 2017"/>
    <s v="0 hrs 3 mins 22 secs "/>
    <d v="1899-12-30T00:03:22"/>
    <n v="202"/>
  </r>
  <r>
    <n v="80534666"/>
    <x v="12"/>
    <s v="technician"/>
    <s v="married"/>
    <s v="no"/>
    <s v="no"/>
    <s v="no"/>
    <x v="1"/>
    <x v="1839"/>
    <n v="-1"/>
    <n v="0"/>
    <s v="unknown"/>
    <x v="0"/>
    <s v="13 aug 2017"/>
    <s v="0 hrs 4 mins 30 secs "/>
    <d v="1899-12-30T00:04:30"/>
    <n v="270"/>
  </r>
  <r>
    <n v="65623820"/>
    <x v="8"/>
    <s v="technician"/>
    <s v="married"/>
    <s v="no"/>
    <s v="yes"/>
    <s v="no"/>
    <x v="1"/>
    <x v="741"/>
    <n v="-1"/>
    <n v="0"/>
    <s v="unknown"/>
    <x v="0"/>
    <s v="13 aug 2017"/>
    <s v="0 hrs 1 mins 9 secs "/>
    <d v="1899-12-30T00:01:09"/>
    <n v="69"/>
  </r>
  <r>
    <n v="22207858"/>
    <x v="24"/>
    <s v="retired"/>
    <s v="married"/>
    <s v="no"/>
    <s v="no"/>
    <s v="no"/>
    <x v="3"/>
    <x v="53"/>
    <n v="-1"/>
    <n v="0"/>
    <s v="unknown"/>
    <x v="0"/>
    <s v="13 aug 2017"/>
    <s v="0 hrs 7 mins 12 secs "/>
    <d v="1899-12-30T00:07:12"/>
    <n v="432"/>
  </r>
  <r>
    <n v="75637277"/>
    <x v="13"/>
    <s v="technician"/>
    <s v="married"/>
    <s v="no"/>
    <s v="no"/>
    <s v="no"/>
    <x v="1"/>
    <x v="269"/>
    <n v="-1"/>
    <n v="0"/>
    <s v="unknown"/>
    <x v="0"/>
    <s v="13 aug 2017"/>
    <s v="0 hrs 4 mins 59 secs "/>
    <d v="1899-12-30T00:04:59"/>
    <n v="299"/>
  </r>
  <r>
    <n v="12680267"/>
    <x v="20"/>
    <s v="technician"/>
    <s v="divorced"/>
    <s v="no"/>
    <s v="no"/>
    <s v="no"/>
    <x v="1"/>
    <x v="176"/>
    <n v="-1"/>
    <n v="0"/>
    <s v="unknown"/>
    <x v="1"/>
    <s v="13 aug 2017"/>
    <s v="0 hrs 6 mins 44 secs "/>
    <d v="1899-12-30T00:06:44"/>
    <n v="404"/>
  </r>
  <r>
    <n v="78326567"/>
    <x v="34"/>
    <s v="management"/>
    <s v="married"/>
    <s v="no"/>
    <s v="no"/>
    <s v="no"/>
    <x v="0"/>
    <x v="698"/>
    <n v="-1"/>
    <n v="0"/>
    <s v="unknown"/>
    <x v="1"/>
    <s v="13 aug 2017"/>
    <s v="0 hrs 10 mins 57 secs "/>
    <d v="1899-12-30T00:10:57"/>
    <n v="657"/>
  </r>
  <r>
    <n v="80909692"/>
    <x v="16"/>
    <s v="management"/>
    <s v="single"/>
    <s v="no"/>
    <s v="yes"/>
    <s v="no"/>
    <x v="0"/>
    <x v="1217"/>
    <n v="-1"/>
    <n v="0"/>
    <s v="unknown"/>
    <x v="0"/>
    <s v="13 aug 2017"/>
    <s v="0 hrs 3 mins 23 secs "/>
    <d v="1899-12-30T00:03:23"/>
    <n v="203"/>
  </r>
  <r>
    <n v="60299307"/>
    <x v="31"/>
    <s v="technician"/>
    <s v="single"/>
    <s v="no"/>
    <s v="no"/>
    <s v="no"/>
    <x v="1"/>
    <x v="1214"/>
    <n v="-1"/>
    <n v="0"/>
    <s v="unknown"/>
    <x v="0"/>
    <s v="13 aug 2017"/>
    <s v="0 hrs 1 mins 35 secs "/>
    <d v="1899-12-30T00:01:35"/>
    <n v="95"/>
  </r>
  <r>
    <n v="43992465"/>
    <x v="29"/>
    <s v="blue-collar"/>
    <s v="married"/>
    <s v="no"/>
    <s v="no"/>
    <s v="no"/>
    <x v="3"/>
    <x v="1539"/>
    <n v="-1"/>
    <n v="0"/>
    <s v="unknown"/>
    <x v="0"/>
    <s v="13 aug 2017"/>
    <s v="0 hrs 2 mins 37 secs "/>
    <d v="1899-12-30T00:02:37"/>
    <n v="157"/>
  </r>
  <r>
    <n v="58860177"/>
    <x v="19"/>
    <s v="technician"/>
    <s v="married"/>
    <s v="no"/>
    <s v="yes"/>
    <s v="no"/>
    <x v="0"/>
    <x v="5207"/>
    <n v="-1"/>
    <n v="0"/>
    <s v="unknown"/>
    <x v="0"/>
    <s v="13 aug 2017"/>
    <s v="0 hrs 1 mins 18 secs "/>
    <d v="1899-12-30T00:01:18"/>
    <n v="78"/>
  </r>
  <r>
    <n v="67852580"/>
    <x v="10"/>
    <s v="technician"/>
    <s v="married"/>
    <s v="no"/>
    <s v="no"/>
    <s v="no"/>
    <x v="1"/>
    <x v="5208"/>
    <n v="-1"/>
    <n v="0"/>
    <s v="unknown"/>
    <x v="0"/>
    <s v="13 aug 2017"/>
    <s v="0 hrs 2 mins 16 secs "/>
    <d v="1899-12-30T00:02:16"/>
    <n v="136"/>
  </r>
  <r>
    <n v="64497162"/>
    <x v="4"/>
    <s v="technician"/>
    <s v="divorced"/>
    <s v="no"/>
    <s v="yes"/>
    <s v="no"/>
    <x v="1"/>
    <x v="4830"/>
    <n v="-1"/>
    <n v="0"/>
    <s v="unknown"/>
    <x v="0"/>
    <s v="13 aug 2017"/>
    <s v="0 hrs 4 mins 10 secs "/>
    <d v="1899-12-30T00:04:10"/>
    <n v="250"/>
  </r>
  <r>
    <n v="50384122"/>
    <x v="22"/>
    <s v="management"/>
    <s v="single"/>
    <s v="no"/>
    <s v="no"/>
    <s v="no"/>
    <x v="0"/>
    <x v="18"/>
    <n v="-1"/>
    <n v="0"/>
    <s v="unknown"/>
    <x v="0"/>
    <s v="13 aug 2017"/>
    <s v="0 hrs 4 mins 56 secs "/>
    <d v="1899-12-30T00:04:56"/>
    <n v="296"/>
  </r>
  <r>
    <n v="67270821"/>
    <x v="22"/>
    <s v="technician"/>
    <s v="single"/>
    <s v="no"/>
    <s v="yes"/>
    <s v="no"/>
    <x v="1"/>
    <x v="5209"/>
    <n v="-1"/>
    <n v="0"/>
    <s v="unknown"/>
    <x v="0"/>
    <s v="13 aug 2017"/>
    <s v="0 hrs 2 mins 21 secs "/>
    <d v="1899-12-30T00:02:21"/>
    <n v="141"/>
  </r>
  <r>
    <n v="86028315"/>
    <x v="18"/>
    <s v="management"/>
    <s v="married"/>
    <s v="no"/>
    <s v="no"/>
    <s v="no"/>
    <x v="0"/>
    <x v="60"/>
    <n v="-1"/>
    <n v="0"/>
    <s v="unknown"/>
    <x v="1"/>
    <s v="13 aug 2017"/>
    <s v="0 hrs 12 mins 17 secs "/>
    <d v="1899-12-30T00:12:17"/>
    <n v="737"/>
  </r>
  <r>
    <n v="15779552"/>
    <x v="35"/>
    <s v="technician"/>
    <s v="single"/>
    <s v="no"/>
    <s v="yes"/>
    <s v="no"/>
    <x v="0"/>
    <x v="18"/>
    <n v="-1"/>
    <n v="0"/>
    <s v="unknown"/>
    <x v="0"/>
    <s v="13 aug 2017"/>
    <s v="0 hrs 2 mins 30 secs "/>
    <d v="1899-12-30T00:02:30"/>
    <n v="150"/>
  </r>
  <r>
    <n v="73290575"/>
    <x v="14"/>
    <s v="blue-collar"/>
    <s v="married"/>
    <s v="no"/>
    <s v="no"/>
    <s v="yes"/>
    <x v="3"/>
    <x v="18"/>
    <n v="-1"/>
    <n v="0"/>
    <s v="unknown"/>
    <x v="0"/>
    <s v="13 aug 2017"/>
    <s v="0 hrs 5 mins 24 secs "/>
    <d v="1899-12-30T00:05:24"/>
    <n v="324"/>
  </r>
  <r>
    <n v="38822965"/>
    <x v="18"/>
    <s v="technician"/>
    <s v="married"/>
    <s v="no"/>
    <s v="no"/>
    <s v="no"/>
    <x v="1"/>
    <x v="721"/>
    <n v="-1"/>
    <n v="0"/>
    <s v="unknown"/>
    <x v="0"/>
    <s v="13 aug 2017"/>
    <s v="0 hrs 2 mins 36 secs "/>
    <d v="1899-12-30T00:02:36"/>
    <n v="156"/>
  </r>
  <r>
    <n v="57575348"/>
    <x v="2"/>
    <s v="management"/>
    <s v="married"/>
    <s v="no"/>
    <s v="yes"/>
    <s v="no"/>
    <x v="0"/>
    <x v="1619"/>
    <n v="-1"/>
    <n v="0"/>
    <s v="unknown"/>
    <x v="0"/>
    <s v="13 aug 2017"/>
    <s v="0 hrs 4 mins 35 secs "/>
    <d v="1899-12-30T00:04:35"/>
    <n v="275"/>
  </r>
  <r>
    <n v="42930708"/>
    <x v="12"/>
    <s v="technician"/>
    <s v="married"/>
    <s v="no"/>
    <s v="no"/>
    <s v="no"/>
    <x v="1"/>
    <x v="1041"/>
    <n v="-1"/>
    <n v="0"/>
    <s v="unknown"/>
    <x v="0"/>
    <s v="13 aug 2017"/>
    <s v="0 hrs 5 mins 28 secs "/>
    <d v="1899-12-30T00:05:28"/>
    <n v="328"/>
  </r>
  <r>
    <n v="44555683"/>
    <x v="22"/>
    <s v="technician"/>
    <s v="divorced"/>
    <s v="no"/>
    <s v="no"/>
    <s v="yes"/>
    <x v="1"/>
    <x v="5210"/>
    <n v="-1"/>
    <n v="0"/>
    <s v="unknown"/>
    <x v="0"/>
    <s v="13 aug 2017"/>
    <s v="0 hrs 2 mins 36 secs "/>
    <d v="1899-12-30T00:02:36"/>
    <n v="156"/>
  </r>
  <r>
    <n v="51005944"/>
    <x v="13"/>
    <s v="technician"/>
    <s v="divorced"/>
    <s v="no"/>
    <s v="no"/>
    <s v="no"/>
    <x v="0"/>
    <x v="248"/>
    <n v="-1"/>
    <n v="0"/>
    <s v="unknown"/>
    <x v="0"/>
    <s v="13 aug 2017"/>
    <s v="0 hrs 6 mins 16 secs "/>
    <d v="1899-12-30T00:06:16"/>
    <n v="376"/>
  </r>
  <r>
    <n v="51514921"/>
    <x v="3"/>
    <s v="admin"/>
    <s v="married"/>
    <s v="no"/>
    <s v="no"/>
    <s v="no"/>
    <x v="1"/>
    <x v="118"/>
    <n v="-1"/>
    <n v="0"/>
    <s v="unknown"/>
    <x v="0"/>
    <s v="13 aug 2017"/>
    <s v="0 hrs 4 mins 20 secs "/>
    <d v="1899-12-30T00:04:20"/>
    <n v="260"/>
  </r>
  <r>
    <n v="37105254"/>
    <x v="33"/>
    <s v="management"/>
    <s v="single"/>
    <s v="no"/>
    <s v="yes"/>
    <s v="no"/>
    <x v="0"/>
    <x v="5211"/>
    <n v="-1"/>
    <n v="0"/>
    <s v="unknown"/>
    <x v="1"/>
    <s v="13 aug 2017"/>
    <s v="0 hrs 14 mins 31 secs "/>
    <d v="1899-12-30T00:14:31"/>
    <n v="871"/>
  </r>
  <r>
    <n v="15942595"/>
    <x v="11"/>
    <s v="blue-collar"/>
    <s v="married"/>
    <s v="no"/>
    <s v="yes"/>
    <s v="no"/>
    <x v="3"/>
    <x v="1925"/>
    <n v="-1"/>
    <n v="0"/>
    <s v="unknown"/>
    <x v="0"/>
    <s v="13 aug 2017"/>
    <s v="0 hrs 1 mins 29 secs "/>
    <d v="1899-12-30T00:01:29"/>
    <n v="89"/>
  </r>
  <r>
    <n v="74443604"/>
    <x v="0"/>
    <s v="services"/>
    <s v="married"/>
    <s v="no"/>
    <s v="no"/>
    <s v="no"/>
    <x v="1"/>
    <x v="416"/>
    <n v="-1"/>
    <n v="0"/>
    <s v="unknown"/>
    <x v="0"/>
    <s v="13 aug 2017"/>
    <s v="0 hrs 1 mins 50 secs "/>
    <d v="1899-12-30T00:01:50"/>
    <n v="110"/>
  </r>
  <r>
    <n v="24253241"/>
    <x v="22"/>
    <s v="management"/>
    <s v="married"/>
    <s v="no"/>
    <s v="no"/>
    <s v="no"/>
    <x v="0"/>
    <x v="537"/>
    <n v="-1"/>
    <n v="0"/>
    <s v="unknown"/>
    <x v="0"/>
    <s v="13 aug 2017"/>
    <s v="0 hrs 2 mins 2 secs "/>
    <d v="1899-12-30T00:02:02"/>
    <n v="122"/>
  </r>
  <r>
    <n v="80838224"/>
    <x v="18"/>
    <s v="management"/>
    <s v="divorced"/>
    <s v="no"/>
    <s v="yes"/>
    <s v="no"/>
    <x v="0"/>
    <x v="813"/>
    <n v="-1"/>
    <n v="0"/>
    <s v="unknown"/>
    <x v="0"/>
    <s v="13 aug 2017"/>
    <s v="0 hrs 1 mins 38 secs "/>
    <d v="1899-12-30T00:01:38"/>
    <n v="98"/>
  </r>
  <r>
    <n v="48368774"/>
    <x v="13"/>
    <s v="technician"/>
    <s v="single"/>
    <s v="no"/>
    <s v="yes"/>
    <s v="yes"/>
    <x v="1"/>
    <x v="25"/>
    <n v="-1"/>
    <n v="0"/>
    <s v="unknown"/>
    <x v="0"/>
    <s v="13 aug 2017"/>
    <s v="0 hrs 2 mins 45 secs "/>
    <d v="1899-12-30T00:02:45"/>
    <n v="165"/>
  </r>
  <r>
    <n v="14498819"/>
    <x v="20"/>
    <s v="unemployed"/>
    <s v="married"/>
    <s v="no"/>
    <s v="no"/>
    <s v="no"/>
    <x v="1"/>
    <x v="5212"/>
    <n v="-1"/>
    <n v="0"/>
    <s v="unknown"/>
    <x v="0"/>
    <s v="13 aug 2017"/>
    <s v="0 hrs 11 mins 24 secs "/>
    <d v="1899-12-30T00:11:24"/>
    <n v="684"/>
  </r>
  <r>
    <n v="58603171"/>
    <x v="10"/>
    <s v="services"/>
    <s v="married"/>
    <s v="no"/>
    <s v="no"/>
    <s v="no"/>
    <x v="1"/>
    <x v="5213"/>
    <n v="-1"/>
    <n v="0"/>
    <s v="unknown"/>
    <x v="1"/>
    <s v="13 aug 2017"/>
    <s v="0 hrs 13 mins 58 secs "/>
    <d v="1899-12-30T00:13:58"/>
    <n v="838"/>
  </r>
  <r>
    <n v="66201279"/>
    <x v="7"/>
    <s v="management"/>
    <s v="married"/>
    <s v="no"/>
    <s v="no"/>
    <s v="no"/>
    <x v="0"/>
    <x v="3549"/>
    <n v="-1"/>
    <n v="0"/>
    <s v="unknown"/>
    <x v="1"/>
    <s v="13 aug 2017"/>
    <s v="0 hrs 6 mins 19 secs "/>
    <d v="1899-12-30T00:06:19"/>
    <n v="379"/>
  </r>
  <r>
    <n v="18964628"/>
    <x v="3"/>
    <s v="blue-collar"/>
    <s v="married"/>
    <s v="no"/>
    <s v="no"/>
    <s v="no"/>
    <x v="3"/>
    <x v="1009"/>
    <n v="-1"/>
    <n v="0"/>
    <s v="unknown"/>
    <x v="0"/>
    <s v="13 aug 2017"/>
    <s v="0 hrs 5 mins 10 secs "/>
    <d v="1899-12-30T00:05:10"/>
    <n v="310"/>
  </r>
  <r>
    <n v="69448012"/>
    <x v="24"/>
    <s v="blue-collar"/>
    <s v="married"/>
    <s v="no"/>
    <s v="no"/>
    <s v="no"/>
    <x v="1"/>
    <x v="5214"/>
    <n v="-1"/>
    <n v="0"/>
    <s v="unknown"/>
    <x v="0"/>
    <s v="13 aug 2017"/>
    <s v="0 hrs 1 mins 19 secs "/>
    <d v="1899-12-30T00:01:19"/>
    <n v="79"/>
  </r>
  <r>
    <n v="77663594"/>
    <x v="24"/>
    <s v="retired"/>
    <s v="married"/>
    <s v="no"/>
    <s v="no"/>
    <s v="no"/>
    <x v="1"/>
    <x v="5215"/>
    <n v="-1"/>
    <n v="0"/>
    <s v="unknown"/>
    <x v="0"/>
    <s v="13 aug 2017"/>
    <s v="0 hrs 4 mins 52 secs "/>
    <d v="1899-12-30T00:04:52"/>
    <n v="292"/>
  </r>
  <r>
    <n v="86053497"/>
    <x v="2"/>
    <s v="management"/>
    <s v="divorced"/>
    <s v="no"/>
    <s v="no"/>
    <s v="no"/>
    <x v="0"/>
    <x v="18"/>
    <n v="-1"/>
    <n v="0"/>
    <s v="unknown"/>
    <x v="0"/>
    <s v="13 aug 2017"/>
    <s v="0 hrs 5 mins 5 secs "/>
    <d v="1899-12-30T00:05:05"/>
    <n v="305"/>
  </r>
  <r>
    <n v="85155903"/>
    <x v="28"/>
    <s v="technician"/>
    <s v="married"/>
    <s v="no"/>
    <s v="no"/>
    <s v="no"/>
    <x v="1"/>
    <x v="848"/>
    <n v="-1"/>
    <n v="0"/>
    <s v="unknown"/>
    <x v="0"/>
    <s v="13 aug 2017"/>
    <s v="0 hrs 0 mins 15 secs "/>
    <d v="1899-12-30T00:00:15"/>
    <n v="15"/>
  </r>
  <r>
    <n v="35556251"/>
    <x v="35"/>
    <s v="technician"/>
    <s v="single"/>
    <s v="no"/>
    <s v="no"/>
    <s v="no"/>
    <x v="0"/>
    <x v="1834"/>
    <n v="-1"/>
    <n v="0"/>
    <s v="unknown"/>
    <x v="1"/>
    <s v="13 aug 2017"/>
    <s v="0 hrs 14 mins 11 secs "/>
    <d v="1899-12-30T00:14:11"/>
    <n v="851"/>
  </r>
  <r>
    <n v="62414563"/>
    <x v="33"/>
    <s v="technician"/>
    <s v="married"/>
    <s v="no"/>
    <s v="yes"/>
    <s v="yes"/>
    <x v="1"/>
    <x v="18"/>
    <n v="-1"/>
    <n v="0"/>
    <s v="unknown"/>
    <x v="0"/>
    <s v="13 aug 2017"/>
    <s v="0 hrs 1 mins 0 secs "/>
    <d v="1899-12-30T00:01:00"/>
    <n v="60"/>
  </r>
  <r>
    <n v="55726904"/>
    <x v="8"/>
    <s v="management"/>
    <s v="divorced"/>
    <s v="no"/>
    <s v="yes"/>
    <s v="no"/>
    <x v="0"/>
    <x v="5216"/>
    <n v="-1"/>
    <n v="0"/>
    <s v="unknown"/>
    <x v="0"/>
    <s v="13 aug 2017"/>
    <s v="0 hrs 9 mins 19 secs "/>
    <d v="1899-12-30T00:09:19"/>
    <n v="559"/>
  </r>
  <r>
    <n v="54311351"/>
    <x v="4"/>
    <s v="management"/>
    <s v="divorced"/>
    <s v="no"/>
    <s v="yes"/>
    <s v="no"/>
    <x v="0"/>
    <x v="377"/>
    <n v="-1"/>
    <n v="0"/>
    <s v="unknown"/>
    <x v="1"/>
    <s v="13 aug 2017"/>
    <s v="0 hrs 21 mins 54 secs "/>
    <d v="1899-12-30T00:21:54"/>
    <n v="1314"/>
  </r>
  <r>
    <n v="77475835"/>
    <x v="33"/>
    <s v="technician"/>
    <s v="married"/>
    <s v="no"/>
    <s v="no"/>
    <s v="no"/>
    <x v="1"/>
    <x v="1078"/>
    <n v="-1"/>
    <n v="0"/>
    <s v="unknown"/>
    <x v="0"/>
    <s v="13 aug 2017"/>
    <s v="0 hrs 2 mins 16 secs "/>
    <d v="1899-12-30T00:02:16"/>
    <n v="136"/>
  </r>
  <r>
    <n v="70931761"/>
    <x v="20"/>
    <s v="management"/>
    <s v="single"/>
    <s v="no"/>
    <s v="no"/>
    <s v="no"/>
    <x v="0"/>
    <x v="1405"/>
    <n v="-1"/>
    <n v="0"/>
    <s v="unknown"/>
    <x v="0"/>
    <s v="13 aug 2017"/>
    <s v="0 hrs 12 mins 13 secs "/>
    <d v="1899-12-30T00:12:13"/>
    <n v="733"/>
  </r>
  <r>
    <n v="11706797"/>
    <x v="4"/>
    <s v="technician"/>
    <s v="single"/>
    <s v="no"/>
    <s v="no"/>
    <s v="no"/>
    <x v="0"/>
    <x v="674"/>
    <n v="-1"/>
    <n v="0"/>
    <s v="unknown"/>
    <x v="0"/>
    <s v="13 aug 2017"/>
    <s v="0 hrs 11 mins 53 secs "/>
    <d v="1899-12-30T00:11:53"/>
    <n v="713"/>
  </r>
  <r>
    <n v="68499100"/>
    <x v="8"/>
    <s v="technician"/>
    <s v="divorced"/>
    <s v="no"/>
    <s v="no"/>
    <s v="no"/>
    <x v="1"/>
    <x v="441"/>
    <n v="-1"/>
    <n v="0"/>
    <s v="unknown"/>
    <x v="0"/>
    <s v="13 aug 2017"/>
    <s v="0 hrs 1 mins 44 secs "/>
    <d v="1899-12-30T00:01:44"/>
    <n v="104"/>
  </r>
  <r>
    <n v="38222429"/>
    <x v="34"/>
    <s v="management"/>
    <s v="single"/>
    <s v="no"/>
    <s v="no"/>
    <s v="no"/>
    <x v="0"/>
    <x v="5217"/>
    <n v="-1"/>
    <n v="0"/>
    <s v="unknown"/>
    <x v="0"/>
    <s v="13 aug 2017"/>
    <s v="0 hrs 8 mins 37 secs "/>
    <d v="1899-12-30T00:08:37"/>
    <n v="517"/>
  </r>
  <r>
    <n v="23534316"/>
    <x v="18"/>
    <s v="management"/>
    <s v="married"/>
    <s v="no"/>
    <s v="no"/>
    <s v="no"/>
    <x v="0"/>
    <x v="217"/>
    <n v="-1"/>
    <n v="0"/>
    <s v="unknown"/>
    <x v="0"/>
    <s v="13 aug 2017"/>
    <s v="0 hrs 13 mins 52 secs "/>
    <d v="1899-12-30T00:13:52"/>
    <n v="832"/>
  </r>
  <r>
    <n v="88600330"/>
    <x v="1"/>
    <s v="management"/>
    <s v="divorced"/>
    <s v="no"/>
    <s v="no"/>
    <s v="no"/>
    <x v="0"/>
    <x v="18"/>
    <n v="-1"/>
    <n v="0"/>
    <s v="unknown"/>
    <x v="0"/>
    <s v="13 aug 2017"/>
    <s v="0 hrs 2 mins 49 secs "/>
    <d v="1899-12-30T00:02:49"/>
    <n v="169"/>
  </r>
  <r>
    <n v="49646573"/>
    <x v="34"/>
    <s v="technician"/>
    <s v="married"/>
    <s v="no"/>
    <s v="no"/>
    <s v="no"/>
    <x v="1"/>
    <x v="1220"/>
    <n v="-1"/>
    <n v="0"/>
    <s v="unknown"/>
    <x v="0"/>
    <s v="13 aug 2017"/>
    <s v="0 hrs 3 mins 15 secs "/>
    <d v="1899-12-30T00:03:15"/>
    <n v="195"/>
  </r>
  <r>
    <n v="18029968"/>
    <x v="35"/>
    <s v="management"/>
    <s v="single"/>
    <s v="no"/>
    <s v="no"/>
    <s v="no"/>
    <x v="0"/>
    <x v="581"/>
    <n v="-1"/>
    <n v="0"/>
    <s v="unknown"/>
    <x v="0"/>
    <s v="13 aug 2017"/>
    <s v="0 hrs 5 mins 21 secs "/>
    <d v="1899-12-30T00:05:21"/>
    <n v="321"/>
  </r>
  <r>
    <n v="57520743"/>
    <x v="26"/>
    <s v="management"/>
    <s v="married"/>
    <s v="no"/>
    <s v="no"/>
    <s v="no"/>
    <x v="0"/>
    <x v="393"/>
    <n v="-1"/>
    <n v="0"/>
    <s v="unknown"/>
    <x v="0"/>
    <s v="13 aug 2017"/>
    <s v="0 hrs 5 mins 43 secs "/>
    <d v="1899-12-30T00:05:43"/>
    <n v="343"/>
  </r>
  <r>
    <n v="52567955"/>
    <x v="16"/>
    <s v="management"/>
    <s v="single"/>
    <s v="no"/>
    <s v="no"/>
    <s v="no"/>
    <x v="0"/>
    <x v="261"/>
    <n v="-1"/>
    <n v="0"/>
    <s v="unknown"/>
    <x v="0"/>
    <s v="13 aug 2017"/>
    <s v="0 hrs 1 mins 56 secs "/>
    <d v="1899-12-30T00:01:56"/>
    <n v="116"/>
  </r>
  <r>
    <n v="46022647"/>
    <x v="0"/>
    <s v="management"/>
    <s v="single"/>
    <s v="no"/>
    <s v="no"/>
    <s v="no"/>
    <x v="0"/>
    <x v="4860"/>
    <n v="-1"/>
    <n v="0"/>
    <s v="unknown"/>
    <x v="0"/>
    <s v="13 aug 2017"/>
    <s v="0 hrs 1 mins 36 secs "/>
    <d v="1899-12-30T00:01:36"/>
    <n v="96"/>
  </r>
  <r>
    <n v="64381068"/>
    <x v="15"/>
    <s v="housemaid"/>
    <s v="married"/>
    <s v="no"/>
    <s v="no"/>
    <s v="no"/>
    <x v="3"/>
    <x v="376"/>
    <n v="-1"/>
    <n v="0"/>
    <s v="unknown"/>
    <x v="0"/>
    <s v="13 aug 2017"/>
    <s v="0 hrs 1 mins 51 secs "/>
    <d v="1899-12-30T00:01:51"/>
    <n v="111"/>
  </r>
  <r>
    <n v="25264960"/>
    <x v="35"/>
    <s v="management"/>
    <s v="married"/>
    <s v="no"/>
    <s v="yes"/>
    <s v="yes"/>
    <x v="1"/>
    <x v="1471"/>
    <n v="-1"/>
    <n v="0"/>
    <s v="unknown"/>
    <x v="0"/>
    <s v="13 aug 2017"/>
    <s v="0 hrs 1 mins 32 secs "/>
    <d v="1899-12-30T00:01:32"/>
    <n v="92"/>
  </r>
  <r>
    <n v="89082002"/>
    <x v="29"/>
    <s v="services"/>
    <s v="married"/>
    <s v="no"/>
    <s v="yes"/>
    <s v="yes"/>
    <x v="1"/>
    <x v="393"/>
    <n v="-1"/>
    <n v="0"/>
    <s v="unknown"/>
    <x v="0"/>
    <s v="13 aug 2017"/>
    <s v="0 hrs 2 mins 38 secs "/>
    <d v="1899-12-30T00:02:38"/>
    <n v="158"/>
  </r>
  <r>
    <n v="24116830"/>
    <x v="27"/>
    <s v="management"/>
    <s v="married"/>
    <s v="no"/>
    <s v="no"/>
    <s v="no"/>
    <x v="0"/>
    <x v="3410"/>
    <n v="-1"/>
    <n v="0"/>
    <s v="unknown"/>
    <x v="0"/>
    <s v="13 aug 2017"/>
    <s v="0 hrs 5 mins 27 secs "/>
    <d v="1899-12-30T00:05:27"/>
    <n v="327"/>
  </r>
  <r>
    <n v="64519630"/>
    <x v="12"/>
    <s v="blue-collar"/>
    <s v="married"/>
    <s v="no"/>
    <s v="no"/>
    <s v="yes"/>
    <x v="3"/>
    <x v="692"/>
    <n v="-1"/>
    <n v="0"/>
    <s v="unknown"/>
    <x v="0"/>
    <s v="13 aug 2017"/>
    <s v="0 hrs 3 mins 22 secs "/>
    <d v="1899-12-30T00:03:22"/>
    <n v="202"/>
  </r>
  <r>
    <n v="24484767"/>
    <x v="24"/>
    <s v="retired"/>
    <s v="married"/>
    <s v="no"/>
    <s v="yes"/>
    <s v="yes"/>
    <x v="3"/>
    <x v="2346"/>
    <n v="-1"/>
    <n v="0"/>
    <s v="unknown"/>
    <x v="0"/>
    <s v="13 aug 2017"/>
    <s v="0 hrs 5 mins 14 secs "/>
    <d v="1899-12-30T00:05:14"/>
    <n v="314"/>
  </r>
  <r>
    <n v="62572140"/>
    <x v="33"/>
    <s v="technician"/>
    <s v="single"/>
    <s v="no"/>
    <s v="no"/>
    <s v="no"/>
    <x v="1"/>
    <x v="94"/>
    <n v="-1"/>
    <n v="0"/>
    <s v="unknown"/>
    <x v="1"/>
    <s v="13 aug 2017"/>
    <s v="0 hrs 16 mins 30 secs "/>
    <d v="1899-12-30T00:16:30"/>
    <n v="990"/>
  </r>
  <r>
    <n v="58972018"/>
    <x v="7"/>
    <s v="management"/>
    <s v="divorced"/>
    <s v="no"/>
    <s v="no"/>
    <s v="no"/>
    <x v="0"/>
    <x v="222"/>
    <n v="-1"/>
    <n v="0"/>
    <s v="unknown"/>
    <x v="0"/>
    <s v="13 aug 2017"/>
    <s v="0 hrs 2 mins 40 secs "/>
    <d v="1899-12-30T00:02:40"/>
    <n v="160"/>
  </r>
  <r>
    <n v="77199437"/>
    <x v="19"/>
    <s v="blue-collar"/>
    <s v="married"/>
    <s v="no"/>
    <s v="no"/>
    <s v="no"/>
    <x v="3"/>
    <x v="16"/>
    <n v="-1"/>
    <n v="0"/>
    <s v="unknown"/>
    <x v="0"/>
    <s v="13 aug 2017"/>
    <s v="0 hrs 1 mins 9 secs "/>
    <d v="1899-12-30T00:01:09"/>
    <n v="69"/>
  </r>
  <r>
    <n v="60822807"/>
    <x v="3"/>
    <s v="housemaid"/>
    <s v="married"/>
    <s v="no"/>
    <s v="no"/>
    <s v="no"/>
    <x v="3"/>
    <x v="325"/>
    <n v="-1"/>
    <n v="0"/>
    <s v="unknown"/>
    <x v="0"/>
    <s v="13 aug 2017"/>
    <s v="0 hrs 2 mins 24 secs "/>
    <d v="1899-12-30T00:02:24"/>
    <n v="144"/>
  </r>
  <r>
    <n v="48142695"/>
    <x v="29"/>
    <s v="admin"/>
    <s v="divorced"/>
    <s v="no"/>
    <s v="no"/>
    <s v="no"/>
    <x v="1"/>
    <x v="866"/>
    <n v="-1"/>
    <n v="0"/>
    <s v="unknown"/>
    <x v="1"/>
    <s v="13 aug 2017"/>
    <s v="0 hrs 8 mins 49 secs "/>
    <d v="1899-12-30T00:08:49"/>
    <n v="529"/>
  </r>
  <r>
    <n v="83410431"/>
    <x v="16"/>
    <s v="technician"/>
    <s v="married"/>
    <s v="no"/>
    <s v="no"/>
    <s v="yes"/>
    <x v="1"/>
    <x v="848"/>
    <n v="-1"/>
    <n v="0"/>
    <s v="unknown"/>
    <x v="0"/>
    <s v="13 aug 2017"/>
    <s v="0 hrs 6 mins 3 secs "/>
    <d v="1899-12-30T00:06:03"/>
    <n v="363"/>
  </r>
  <r>
    <n v="42665860"/>
    <x v="0"/>
    <s v="management"/>
    <s v="married"/>
    <s v="no"/>
    <s v="no"/>
    <s v="yes"/>
    <x v="0"/>
    <x v="3150"/>
    <n v="-1"/>
    <n v="0"/>
    <s v="unknown"/>
    <x v="0"/>
    <s v="13 aug 2017"/>
    <s v="0 hrs 1 mins 16 secs "/>
    <d v="1899-12-30T00:01:16"/>
    <n v="76"/>
  </r>
  <r>
    <n v="66246308"/>
    <x v="22"/>
    <s v="management"/>
    <s v="married"/>
    <s v="no"/>
    <s v="no"/>
    <s v="no"/>
    <x v="0"/>
    <x v="826"/>
    <n v="-1"/>
    <n v="0"/>
    <s v="unknown"/>
    <x v="0"/>
    <s v="13 aug 2017"/>
    <s v="0 hrs 5 mins 42 secs "/>
    <d v="1899-12-30T00:05:42"/>
    <n v="342"/>
  </r>
  <r>
    <n v="58257455"/>
    <x v="16"/>
    <s v="technician"/>
    <s v="married"/>
    <s v="no"/>
    <s v="no"/>
    <s v="no"/>
    <x v="1"/>
    <x v="2107"/>
    <n v="-1"/>
    <n v="0"/>
    <s v="unknown"/>
    <x v="0"/>
    <s v="13 aug 2017"/>
    <s v="0 hrs 0 mins 31 secs "/>
    <d v="1899-12-30T00:00:31"/>
    <n v="31"/>
  </r>
  <r>
    <n v="23753083"/>
    <x v="35"/>
    <s v="entrepreneur"/>
    <s v="married"/>
    <s v="no"/>
    <s v="no"/>
    <s v="no"/>
    <x v="0"/>
    <x v="179"/>
    <n v="-1"/>
    <n v="0"/>
    <s v="unknown"/>
    <x v="0"/>
    <s v="13 aug 2017"/>
    <s v="0 hrs 1 mins 15 secs "/>
    <d v="1899-12-30T00:01:15"/>
    <n v="75"/>
  </r>
  <r>
    <n v="61859368"/>
    <x v="10"/>
    <s v="technician"/>
    <s v="divorced"/>
    <s v="no"/>
    <s v="no"/>
    <s v="no"/>
    <x v="1"/>
    <x v="1307"/>
    <n v="-1"/>
    <n v="0"/>
    <s v="unknown"/>
    <x v="0"/>
    <s v="13 aug 2017"/>
    <s v="0 hrs 1 mins 51 secs "/>
    <d v="1899-12-30T00:01:51"/>
    <n v="111"/>
  </r>
  <r>
    <n v="56151118"/>
    <x v="3"/>
    <s v="blue-collar"/>
    <s v="married"/>
    <s v="no"/>
    <s v="no"/>
    <s v="no"/>
    <x v="1"/>
    <x v="301"/>
    <n v="-1"/>
    <n v="0"/>
    <s v="unknown"/>
    <x v="0"/>
    <s v="13 aug 2017"/>
    <s v="0 hrs 1 mins 8 secs "/>
    <d v="1899-12-30T00:01:08"/>
    <n v="68"/>
  </r>
  <r>
    <n v="40432323"/>
    <x v="2"/>
    <s v="management"/>
    <s v="married"/>
    <s v="no"/>
    <s v="no"/>
    <s v="no"/>
    <x v="0"/>
    <x v="871"/>
    <n v="-1"/>
    <n v="0"/>
    <s v="unknown"/>
    <x v="1"/>
    <s v="13 aug 2017"/>
    <s v="0 hrs 19 mins 8 secs "/>
    <d v="1899-12-30T00:19:08"/>
    <n v="1148"/>
  </r>
  <r>
    <n v="72050459"/>
    <x v="15"/>
    <s v="technician"/>
    <s v="divorced"/>
    <s v="no"/>
    <s v="no"/>
    <s v="no"/>
    <x v="1"/>
    <x v="5218"/>
    <n v="-1"/>
    <n v="0"/>
    <s v="unknown"/>
    <x v="0"/>
    <s v="13 aug 2017"/>
    <s v="0 hrs 1 mins 15 secs "/>
    <d v="1899-12-30T00:01:15"/>
    <n v="75"/>
  </r>
  <r>
    <n v="25859518"/>
    <x v="35"/>
    <s v="management"/>
    <s v="married"/>
    <s v="no"/>
    <s v="no"/>
    <s v="no"/>
    <x v="0"/>
    <x v="414"/>
    <n v="-1"/>
    <n v="0"/>
    <s v="unknown"/>
    <x v="0"/>
    <s v="13 aug 2017"/>
    <s v="0 hrs 2 mins 37 secs "/>
    <d v="1899-12-30T00:02:37"/>
    <n v="157"/>
  </r>
  <r>
    <n v="38887395"/>
    <x v="35"/>
    <s v="management"/>
    <s v="divorced"/>
    <s v="no"/>
    <s v="no"/>
    <s v="no"/>
    <x v="0"/>
    <x v="478"/>
    <n v="-1"/>
    <n v="0"/>
    <s v="unknown"/>
    <x v="0"/>
    <s v="13 aug 2017"/>
    <s v="0 hrs 6 mins 22 secs "/>
    <d v="1899-12-30T00:06:22"/>
    <n v="382"/>
  </r>
  <r>
    <n v="28866462"/>
    <x v="4"/>
    <s v="technician"/>
    <s v="single"/>
    <s v="no"/>
    <s v="yes"/>
    <s v="no"/>
    <x v="0"/>
    <x v="845"/>
    <n v="-1"/>
    <n v="0"/>
    <s v="unknown"/>
    <x v="0"/>
    <s v="13 aug 2017"/>
    <s v="0 hrs 4 mins 34 secs "/>
    <d v="1899-12-30T00:04:34"/>
    <n v="274"/>
  </r>
  <r>
    <n v="28225842"/>
    <x v="25"/>
    <s v="management"/>
    <s v="married"/>
    <s v="no"/>
    <s v="no"/>
    <s v="no"/>
    <x v="0"/>
    <x v="1397"/>
    <n v="-1"/>
    <n v="0"/>
    <s v="unknown"/>
    <x v="0"/>
    <s v="13 aug 2017"/>
    <s v="0 hrs 4 mins 17 secs "/>
    <d v="1899-12-30T00:04:17"/>
    <n v="257"/>
  </r>
  <r>
    <n v="38289199"/>
    <x v="35"/>
    <s v="technician"/>
    <s v="single"/>
    <s v="no"/>
    <s v="no"/>
    <s v="no"/>
    <x v="1"/>
    <x v="215"/>
    <n v="-1"/>
    <n v="0"/>
    <s v="unknown"/>
    <x v="0"/>
    <s v="13 aug 2017"/>
    <s v="0 hrs 1 mins 39 secs "/>
    <d v="1899-12-30T00:01:39"/>
    <n v="99"/>
  </r>
  <r>
    <n v="72902679"/>
    <x v="4"/>
    <s v="management"/>
    <s v="married"/>
    <s v="no"/>
    <s v="no"/>
    <s v="no"/>
    <x v="0"/>
    <x v="3107"/>
    <n v="-1"/>
    <n v="0"/>
    <s v="unknown"/>
    <x v="0"/>
    <s v="13 aug 2017"/>
    <s v="0 hrs 5 mins 56 secs "/>
    <d v="1899-12-30T00:05:56"/>
    <n v="356"/>
  </r>
  <r>
    <n v="44375722"/>
    <x v="2"/>
    <s v="technician"/>
    <s v="married"/>
    <s v="no"/>
    <s v="no"/>
    <s v="no"/>
    <x v="1"/>
    <x v="110"/>
    <n v="-1"/>
    <n v="0"/>
    <s v="unknown"/>
    <x v="0"/>
    <s v="13 aug 2017"/>
    <s v="0 hrs 3 mins 32 secs "/>
    <d v="1899-12-30T00:03:32"/>
    <n v="212"/>
  </r>
  <r>
    <n v="31956748"/>
    <x v="24"/>
    <s v="retired"/>
    <s v="married"/>
    <s v="no"/>
    <s v="no"/>
    <s v="no"/>
    <x v="3"/>
    <x v="1599"/>
    <n v="-1"/>
    <n v="0"/>
    <s v="unknown"/>
    <x v="0"/>
    <s v="13 aug 2017"/>
    <s v="0 hrs 2 mins 19 secs "/>
    <d v="1899-12-30T00:02:19"/>
    <n v="139"/>
  </r>
  <r>
    <n v="62777524"/>
    <x v="33"/>
    <s v="technician"/>
    <s v="single"/>
    <s v="no"/>
    <s v="no"/>
    <s v="no"/>
    <x v="0"/>
    <x v="1374"/>
    <n v="-1"/>
    <n v="0"/>
    <s v="unknown"/>
    <x v="0"/>
    <s v="13 aug 2017"/>
    <s v="0 hrs 8 mins 10 secs "/>
    <d v="1899-12-30T00:08:10"/>
    <n v="490"/>
  </r>
  <r>
    <n v="44364332"/>
    <x v="8"/>
    <s v="technician"/>
    <s v="single"/>
    <s v="no"/>
    <s v="no"/>
    <s v="no"/>
    <x v="0"/>
    <x v="4982"/>
    <n v="-1"/>
    <n v="0"/>
    <s v="unknown"/>
    <x v="0"/>
    <s v="13 aug 2017"/>
    <s v="0 hrs 3 mins 29 secs "/>
    <d v="1899-12-30T00:03:29"/>
    <n v="209"/>
  </r>
  <r>
    <n v="89963487"/>
    <x v="6"/>
    <s v="management"/>
    <s v="married"/>
    <s v="no"/>
    <s v="no"/>
    <s v="no"/>
    <x v="0"/>
    <x v="507"/>
    <n v="-1"/>
    <n v="0"/>
    <s v="unknown"/>
    <x v="0"/>
    <s v="13 aug 2017"/>
    <s v="0 hrs 2 mins 55 secs "/>
    <d v="1899-12-30T00:02:55"/>
    <n v="175"/>
  </r>
  <r>
    <n v="44782115"/>
    <x v="35"/>
    <s v="management"/>
    <s v="single"/>
    <s v="no"/>
    <s v="yes"/>
    <s v="no"/>
    <x v="0"/>
    <x v="968"/>
    <n v="-1"/>
    <n v="0"/>
    <s v="unknown"/>
    <x v="0"/>
    <s v="13 aug 2017"/>
    <s v="0 hrs 2 mins 10 secs "/>
    <d v="1899-12-30T00:02:10"/>
    <n v="130"/>
  </r>
  <r>
    <n v="17969823"/>
    <x v="24"/>
    <s v="technician"/>
    <s v="married"/>
    <s v="no"/>
    <s v="no"/>
    <s v="no"/>
    <x v="1"/>
    <x v="5219"/>
    <n v="-1"/>
    <n v="0"/>
    <s v="unknown"/>
    <x v="0"/>
    <s v="13 aug 2017"/>
    <s v="0 hrs 2 mins 1 secs "/>
    <d v="1899-12-30T00:02:01"/>
    <n v="121"/>
  </r>
  <r>
    <n v="73337632"/>
    <x v="6"/>
    <s v="technician"/>
    <s v="married"/>
    <s v="no"/>
    <s v="yes"/>
    <s v="yes"/>
    <x v="0"/>
    <x v="2861"/>
    <n v="-1"/>
    <n v="0"/>
    <s v="unknown"/>
    <x v="0"/>
    <s v="13 aug 2017"/>
    <s v="0 hrs 1 mins 18 secs "/>
    <d v="1899-12-30T00:01:18"/>
    <n v="78"/>
  </r>
  <r>
    <n v="35581738"/>
    <x v="3"/>
    <s v="housemaid"/>
    <s v="married"/>
    <s v="no"/>
    <s v="no"/>
    <s v="no"/>
    <x v="1"/>
    <x v="246"/>
    <n v="-1"/>
    <n v="0"/>
    <s v="unknown"/>
    <x v="0"/>
    <s v="13 aug 2017"/>
    <s v="0 hrs 1 mins 13 secs "/>
    <d v="1899-12-30T00:01:13"/>
    <n v="73"/>
  </r>
  <r>
    <n v="68528105"/>
    <x v="7"/>
    <s v="technician"/>
    <s v="married"/>
    <s v="no"/>
    <s v="yes"/>
    <s v="yes"/>
    <x v="0"/>
    <x v="3399"/>
    <n v="-1"/>
    <n v="0"/>
    <s v="unknown"/>
    <x v="0"/>
    <s v="13 aug 2017"/>
    <s v="0 hrs 1 mins 24 secs "/>
    <d v="1899-12-30T00:01:24"/>
    <n v="84"/>
  </r>
  <r>
    <n v="47397246"/>
    <x v="26"/>
    <s v="services"/>
    <s v="married"/>
    <s v="no"/>
    <s v="yes"/>
    <s v="no"/>
    <x v="3"/>
    <x v="130"/>
    <n v="-1"/>
    <n v="0"/>
    <s v="unknown"/>
    <x v="0"/>
    <s v="13 aug 2017"/>
    <s v="0 hrs 2 mins 48 secs "/>
    <d v="1899-12-30T00:02:48"/>
    <n v="168"/>
  </r>
  <r>
    <n v="41667284"/>
    <x v="29"/>
    <s v="management"/>
    <s v="married"/>
    <s v="no"/>
    <s v="no"/>
    <s v="no"/>
    <x v="0"/>
    <x v="788"/>
    <n v="-1"/>
    <n v="0"/>
    <s v="unknown"/>
    <x v="0"/>
    <s v="13 aug 2017"/>
    <s v="0 hrs 4 mins 15 secs "/>
    <d v="1899-12-30T00:04:15"/>
    <n v="255"/>
  </r>
  <r>
    <n v="15642084"/>
    <x v="18"/>
    <s v="management"/>
    <s v="divorced"/>
    <s v="no"/>
    <s v="no"/>
    <s v="no"/>
    <x v="0"/>
    <x v="1595"/>
    <n v="-1"/>
    <n v="0"/>
    <s v="unknown"/>
    <x v="0"/>
    <s v="13 aug 2017"/>
    <s v="0 hrs 2 mins 39 secs "/>
    <d v="1899-12-30T00:02:39"/>
    <n v="159"/>
  </r>
  <r>
    <n v="23622552"/>
    <x v="4"/>
    <s v="management"/>
    <s v="married"/>
    <s v="no"/>
    <s v="no"/>
    <s v="no"/>
    <x v="0"/>
    <x v="195"/>
    <n v="-1"/>
    <n v="0"/>
    <s v="unknown"/>
    <x v="0"/>
    <s v="13 aug 2017"/>
    <s v="0 hrs 6 mins 28 secs "/>
    <d v="1899-12-30T00:06:28"/>
    <n v="388"/>
  </r>
  <r>
    <n v="47013656"/>
    <x v="3"/>
    <s v="technician"/>
    <s v="married"/>
    <s v="no"/>
    <s v="yes"/>
    <s v="no"/>
    <x v="1"/>
    <x v="1423"/>
    <n v="-1"/>
    <n v="0"/>
    <s v="unknown"/>
    <x v="0"/>
    <s v="13 aug 2017"/>
    <s v="0 hrs 1 mins 39 secs "/>
    <d v="1899-12-30T00:01:39"/>
    <n v="99"/>
  </r>
  <r>
    <n v="52048894"/>
    <x v="3"/>
    <s v="services"/>
    <s v="married"/>
    <s v="no"/>
    <s v="yes"/>
    <s v="yes"/>
    <x v="3"/>
    <x v="2072"/>
    <n v="-1"/>
    <n v="0"/>
    <s v="unknown"/>
    <x v="0"/>
    <s v="13 aug 2017"/>
    <s v="0 hrs 1 mins 22 secs "/>
    <d v="1899-12-30T00:01:22"/>
    <n v="82"/>
  </r>
  <r>
    <n v="88878159"/>
    <x v="14"/>
    <s v="management"/>
    <s v="married"/>
    <s v="no"/>
    <s v="no"/>
    <s v="no"/>
    <x v="1"/>
    <x v="5220"/>
    <n v="-1"/>
    <n v="0"/>
    <s v="unknown"/>
    <x v="0"/>
    <s v="13 aug 2017"/>
    <s v="0 hrs 6 mins 58 secs "/>
    <d v="1899-12-30T00:06:58"/>
    <n v="418"/>
  </r>
  <r>
    <n v="23261122"/>
    <x v="1"/>
    <s v="management"/>
    <s v="divorced"/>
    <s v="no"/>
    <s v="no"/>
    <s v="no"/>
    <x v="0"/>
    <x v="3789"/>
    <n v="-1"/>
    <n v="0"/>
    <s v="unknown"/>
    <x v="0"/>
    <s v="13 aug 2017"/>
    <s v="0 hrs 1 mins 13 secs "/>
    <d v="1899-12-30T00:01:13"/>
    <n v="73"/>
  </r>
  <r>
    <n v="32115520"/>
    <x v="10"/>
    <s v="technician"/>
    <s v="married"/>
    <s v="no"/>
    <s v="no"/>
    <s v="no"/>
    <x v="1"/>
    <x v="57"/>
    <n v="-1"/>
    <n v="0"/>
    <s v="unknown"/>
    <x v="0"/>
    <s v="13 aug 2017"/>
    <s v="0 hrs 3 mins 25 secs "/>
    <d v="1899-12-30T00:03:25"/>
    <n v="205"/>
  </r>
  <r>
    <n v="28911871"/>
    <x v="16"/>
    <s v="management"/>
    <s v="married"/>
    <s v="no"/>
    <s v="no"/>
    <s v="no"/>
    <x v="0"/>
    <x v="4042"/>
    <n v="-1"/>
    <n v="0"/>
    <s v="unknown"/>
    <x v="0"/>
    <s v="13 aug 2017"/>
    <s v="0 hrs 3 mins 22 secs "/>
    <d v="1899-12-30T00:03:22"/>
    <n v="202"/>
  </r>
  <r>
    <n v="57733171"/>
    <x v="35"/>
    <s v="technician"/>
    <s v="married"/>
    <s v="no"/>
    <s v="no"/>
    <s v="no"/>
    <x v="1"/>
    <x v="1016"/>
    <n v="-1"/>
    <n v="0"/>
    <s v="unknown"/>
    <x v="0"/>
    <s v="13 aug 2017"/>
    <s v="0 hrs 6 mins 34 secs "/>
    <d v="1899-12-30T00:06:34"/>
    <n v="394"/>
  </r>
  <r>
    <n v="38250117"/>
    <x v="35"/>
    <s v="technician"/>
    <s v="single"/>
    <s v="no"/>
    <s v="no"/>
    <s v="no"/>
    <x v="0"/>
    <x v="876"/>
    <n v="-1"/>
    <n v="0"/>
    <s v="unknown"/>
    <x v="0"/>
    <s v="13 aug 2017"/>
    <s v="0 hrs 1 mins 49 secs "/>
    <d v="1899-12-30T00:01:49"/>
    <n v="109"/>
  </r>
  <r>
    <n v="89760300"/>
    <x v="12"/>
    <s v="technician"/>
    <s v="married"/>
    <s v="no"/>
    <s v="no"/>
    <s v="no"/>
    <x v="1"/>
    <x v="1505"/>
    <n v="-1"/>
    <n v="0"/>
    <s v="unknown"/>
    <x v="0"/>
    <s v="13 aug 2017"/>
    <s v="0 hrs 3 mins 53 secs "/>
    <d v="1899-12-30T00:03:53"/>
    <n v="233"/>
  </r>
  <r>
    <n v="24058959"/>
    <x v="15"/>
    <s v="management"/>
    <s v="married"/>
    <s v="no"/>
    <s v="no"/>
    <s v="no"/>
    <x v="0"/>
    <x v="5221"/>
    <n v="-1"/>
    <n v="0"/>
    <s v="unknown"/>
    <x v="0"/>
    <s v="13 aug 2017"/>
    <s v="0 hrs 1 mins 47 secs "/>
    <d v="1899-12-30T00:01:47"/>
    <n v="107"/>
  </r>
  <r>
    <n v="52209629"/>
    <x v="35"/>
    <s v="management"/>
    <s v="single"/>
    <s v="no"/>
    <s v="yes"/>
    <s v="no"/>
    <x v="0"/>
    <x v="3646"/>
    <n v="-1"/>
    <n v="0"/>
    <s v="unknown"/>
    <x v="0"/>
    <s v="13 aug 2017"/>
    <s v="0 hrs 2 mins 43 secs "/>
    <d v="1899-12-30T00:02:43"/>
    <n v="163"/>
  </r>
  <r>
    <n v="60606489"/>
    <x v="3"/>
    <s v="blue-collar"/>
    <s v="married"/>
    <s v="no"/>
    <s v="no"/>
    <s v="no"/>
    <x v="1"/>
    <x v="3268"/>
    <n v="-1"/>
    <n v="0"/>
    <s v="unknown"/>
    <x v="0"/>
    <s v="13 aug 2017"/>
    <s v="0 hrs 6 mins 39 secs "/>
    <d v="1899-12-30T00:06:39"/>
    <n v="399"/>
  </r>
  <r>
    <n v="66434051"/>
    <x v="15"/>
    <s v="blue-collar"/>
    <s v="married"/>
    <s v="no"/>
    <s v="yes"/>
    <s v="no"/>
    <x v="3"/>
    <x v="918"/>
    <n v="-1"/>
    <n v="0"/>
    <s v="unknown"/>
    <x v="0"/>
    <s v="13 aug 2017"/>
    <s v="0 hrs 4 mins 0 secs "/>
    <d v="1899-12-30T00:04:00"/>
    <n v="240"/>
  </r>
  <r>
    <n v="75984553"/>
    <x v="27"/>
    <s v="services"/>
    <s v="married"/>
    <s v="no"/>
    <s v="no"/>
    <s v="no"/>
    <x v="1"/>
    <x v="5222"/>
    <n v="-1"/>
    <n v="0"/>
    <s v="unknown"/>
    <x v="0"/>
    <s v="13 aug 2017"/>
    <s v="0 hrs 4 mins 34 secs "/>
    <d v="1899-12-30T00:04:34"/>
    <n v="274"/>
  </r>
  <r>
    <n v="55092297"/>
    <x v="22"/>
    <s v="management"/>
    <s v="single"/>
    <s v="no"/>
    <s v="no"/>
    <s v="no"/>
    <x v="0"/>
    <x v="76"/>
    <n v="-1"/>
    <n v="0"/>
    <s v="unknown"/>
    <x v="0"/>
    <s v="13 aug 2017"/>
    <s v="0 hrs 2 mins 30 secs "/>
    <d v="1899-12-30T00:02:30"/>
    <n v="150"/>
  </r>
  <r>
    <n v="10833206"/>
    <x v="33"/>
    <s v="management"/>
    <s v="married"/>
    <s v="no"/>
    <s v="yes"/>
    <s v="no"/>
    <x v="0"/>
    <x v="186"/>
    <n v="-1"/>
    <n v="0"/>
    <s v="unknown"/>
    <x v="0"/>
    <s v="13 aug 2017"/>
    <s v="0 hrs 3 mins 29 secs "/>
    <d v="1899-12-30T00:03:29"/>
    <n v="209"/>
  </r>
  <r>
    <n v="41013890"/>
    <x v="22"/>
    <s v="management"/>
    <s v="married"/>
    <s v="no"/>
    <s v="no"/>
    <s v="no"/>
    <x v="0"/>
    <x v="823"/>
    <n v="-1"/>
    <n v="0"/>
    <s v="unknown"/>
    <x v="0"/>
    <s v="13 aug 2017"/>
    <s v="0 hrs 1 mins 7 secs "/>
    <d v="1899-12-30T00:01:07"/>
    <n v="67"/>
  </r>
  <r>
    <n v="56676351"/>
    <x v="16"/>
    <s v="admin"/>
    <s v="single"/>
    <s v="no"/>
    <s v="yes"/>
    <s v="no"/>
    <x v="0"/>
    <x v="1771"/>
    <n v="-1"/>
    <n v="0"/>
    <s v="unknown"/>
    <x v="0"/>
    <s v="13 aug 2017"/>
    <s v="0 hrs 2 mins 12 secs "/>
    <d v="1899-12-30T00:02:12"/>
    <n v="132"/>
  </r>
  <r>
    <n v="22799905"/>
    <x v="35"/>
    <s v="admin"/>
    <s v="married"/>
    <s v="no"/>
    <s v="no"/>
    <s v="no"/>
    <x v="0"/>
    <x v="2463"/>
    <n v="-1"/>
    <n v="0"/>
    <s v="unknown"/>
    <x v="0"/>
    <s v="13 aug 2017"/>
    <s v="0 hrs 4 mins 53 secs "/>
    <d v="1899-12-30T00:04:53"/>
    <n v="293"/>
  </r>
  <r>
    <n v="12191067"/>
    <x v="6"/>
    <s v="technician"/>
    <s v="married"/>
    <s v="no"/>
    <s v="no"/>
    <s v="no"/>
    <x v="0"/>
    <x v="4066"/>
    <n v="-1"/>
    <n v="0"/>
    <s v="unknown"/>
    <x v="0"/>
    <s v="13 aug 2017"/>
    <s v="0 hrs 1 mins 15 secs "/>
    <d v="1899-12-30T00:01:15"/>
    <n v="75"/>
  </r>
  <r>
    <n v="40824829"/>
    <x v="33"/>
    <s v="technician"/>
    <s v="married"/>
    <s v="no"/>
    <s v="no"/>
    <s v="no"/>
    <x v="1"/>
    <x v="4621"/>
    <n v="-1"/>
    <n v="0"/>
    <s v="unknown"/>
    <x v="0"/>
    <s v="13 aug 2017"/>
    <s v="0 hrs 6 mins 53 secs "/>
    <d v="1899-12-30T00:06:53"/>
    <n v="413"/>
  </r>
  <r>
    <n v="21922953"/>
    <x v="15"/>
    <s v="blue-collar"/>
    <s v="married"/>
    <s v="no"/>
    <s v="no"/>
    <s v="no"/>
    <x v="3"/>
    <x v="1947"/>
    <n v="-1"/>
    <n v="0"/>
    <s v="unknown"/>
    <x v="0"/>
    <s v="13 aug 2017"/>
    <s v="0 hrs 0 mins 58 secs "/>
    <d v="1899-12-30T00:00:58"/>
    <n v="58"/>
  </r>
  <r>
    <n v="53074402"/>
    <x v="18"/>
    <s v="technician"/>
    <s v="single"/>
    <s v="no"/>
    <s v="no"/>
    <s v="no"/>
    <x v="1"/>
    <x v="2438"/>
    <n v="-1"/>
    <n v="0"/>
    <s v="unknown"/>
    <x v="0"/>
    <s v="13 aug 2017"/>
    <s v="0 hrs 6 mins 39 secs "/>
    <d v="1899-12-30T00:06:39"/>
    <n v="399"/>
  </r>
  <r>
    <n v="27639112"/>
    <x v="25"/>
    <s v="management"/>
    <s v="single"/>
    <s v="no"/>
    <s v="yes"/>
    <s v="no"/>
    <x v="0"/>
    <x v="1569"/>
    <n v="-1"/>
    <n v="0"/>
    <s v="unknown"/>
    <x v="1"/>
    <s v="13 aug 2017"/>
    <s v="0 hrs 15 mins 4 secs "/>
    <d v="1899-12-30T00:15:04"/>
    <n v="904"/>
  </r>
  <r>
    <n v="82236640"/>
    <x v="24"/>
    <s v="management"/>
    <s v="single"/>
    <s v="no"/>
    <s v="no"/>
    <s v="no"/>
    <x v="0"/>
    <x v="133"/>
    <n v="-1"/>
    <n v="0"/>
    <s v="unknown"/>
    <x v="0"/>
    <s v="13 aug 2017"/>
    <s v="0 hrs 0 mins 48 secs "/>
    <d v="1899-12-30T00:00:48"/>
    <n v="48"/>
  </r>
  <r>
    <n v="79494148"/>
    <x v="34"/>
    <s v="management"/>
    <s v="single"/>
    <s v="no"/>
    <s v="no"/>
    <s v="no"/>
    <x v="0"/>
    <x v="5223"/>
    <n v="-1"/>
    <n v="0"/>
    <s v="unknown"/>
    <x v="0"/>
    <s v="13 aug 2017"/>
    <s v="0 hrs 4 mins 35 secs "/>
    <d v="1899-12-30T00:04:35"/>
    <n v="275"/>
  </r>
  <r>
    <n v="14550364"/>
    <x v="31"/>
    <s v="management"/>
    <s v="married"/>
    <s v="no"/>
    <s v="no"/>
    <s v="no"/>
    <x v="0"/>
    <x v="867"/>
    <n v="-1"/>
    <n v="0"/>
    <s v="unknown"/>
    <x v="0"/>
    <s v="13 aug 2017"/>
    <s v="0 hrs 7 mins 29 secs "/>
    <d v="1899-12-30T00:07:29"/>
    <n v="449"/>
  </r>
  <r>
    <n v="57314038"/>
    <x v="13"/>
    <s v="blue-collar"/>
    <s v="married"/>
    <s v="no"/>
    <s v="no"/>
    <s v="no"/>
    <x v="1"/>
    <x v="226"/>
    <n v="-1"/>
    <n v="0"/>
    <s v="unknown"/>
    <x v="0"/>
    <s v="13 aug 2017"/>
    <s v="0 hrs 8 mins 56 secs "/>
    <d v="1899-12-30T00:08:56"/>
    <n v="536"/>
  </r>
  <r>
    <n v="21108863"/>
    <x v="18"/>
    <s v="housemaid"/>
    <s v="married"/>
    <s v="no"/>
    <s v="no"/>
    <s v="no"/>
    <x v="1"/>
    <x v="520"/>
    <n v="-1"/>
    <n v="0"/>
    <s v="unknown"/>
    <x v="0"/>
    <s v="13 aug 2017"/>
    <s v="0 hrs 2 mins 38 secs "/>
    <d v="1899-12-30T00:02:38"/>
    <n v="158"/>
  </r>
  <r>
    <n v="28266740"/>
    <x v="6"/>
    <s v="technician"/>
    <s v="married"/>
    <s v="no"/>
    <s v="no"/>
    <s v="no"/>
    <x v="1"/>
    <x v="3242"/>
    <n v="-1"/>
    <n v="0"/>
    <s v="unknown"/>
    <x v="0"/>
    <s v="13 aug 2017"/>
    <s v="0 hrs 1 mins 53 secs "/>
    <d v="1899-12-30T00:01:53"/>
    <n v="113"/>
  </r>
  <r>
    <n v="36515215"/>
    <x v="6"/>
    <s v="management"/>
    <s v="single"/>
    <s v="no"/>
    <s v="no"/>
    <s v="no"/>
    <x v="0"/>
    <x v="2013"/>
    <n v="-1"/>
    <n v="0"/>
    <s v="unknown"/>
    <x v="0"/>
    <s v="13 aug 2017"/>
    <s v="0 hrs 2 mins 7 secs "/>
    <d v="1899-12-30T00:02:07"/>
    <n v="127"/>
  </r>
  <r>
    <n v="77895467"/>
    <x v="0"/>
    <s v="retired"/>
    <s v="married"/>
    <s v="no"/>
    <s v="no"/>
    <s v="no"/>
    <x v="1"/>
    <x v="5224"/>
    <n v="-1"/>
    <n v="0"/>
    <s v="unknown"/>
    <x v="0"/>
    <s v="13 aug 2017"/>
    <s v="0 hrs 12 mins 20 secs "/>
    <d v="1899-12-30T00:12:20"/>
    <n v="740"/>
  </r>
  <r>
    <n v="22396155"/>
    <x v="26"/>
    <s v="blue-collar"/>
    <s v="divorced"/>
    <s v="no"/>
    <s v="no"/>
    <s v="no"/>
    <x v="3"/>
    <x v="1130"/>
    <n v="-1"/>
    <n v="0"/>
    <s v="unknown"/>
    <x v="0"/>
    <s v="14 aug 2017"/>
    <s v="0 hrs 1 mins 15 secs "/>
    <d v="1899-12-30T00:01:15"/>
    <n v="75"/>
  </r>
  <r>
    <n v="35953525"/>
    <x v="29"/>
    <s v="admin"/>
    <s v="married"/>
    <s v="no"/>
    <s v="no"/>
    <s v="no"/>
    <x v="2"/>
    <x v="3333"/>
    <n v="-1"/>
    <n v="0"/>
    <s v="unknown"/>
    <x v="0"/>
    <s v="14 aug 2017"/>
    <s v="0 hrs 1 mins 5 secs "/>
    <d v="1899-12-30T00:01:05"/>
    <n v="65"/>
  </r>
  <r>
    <n v="37227721"/>
    <x v="20"/>
    <s v="technician"/>
    <s v="divorced"/>
    <s v="no"/>
    <s v="no"/>
    <s v="no"/>
    <x v="1"/>
    <x v="4496"/>
    <n v="-1"/>
    <n v="0"/>
    <s v="unknown"/>
    <x v="0"/>
    <s v="14 aug 2017"/>
    <s v="0 hrs 2 mins 32 secs "/>
    <d v="1899-12-30T00:02:32"/>
    <n v="152"/>
  </r>
  <r>
    <n v="56246331"/>
    <x v="20"/>
    <s v="technician"/>
    <s v="married"/>
    <s v="no"/>
    <s v="no"/>
    <s v="no"/>
    <x v="1"/>
    <x v="1239"/>
    <n v="-1"/>
    <n v="0"/>
    <s v="unknown"/>
    <x v="0"/>
    <s v="14 aug 2017"/>
    <s v="0 hrs 1 mins 46 secs "/>
    <d v="1899-12-30T00:01:46"/>
    <n v="106"/>
  </r>
  <r>
    <n v="75951431"/>
    <x v="18"/>
    <s v="management"/>
    <s v="married"/>
    <s v="no"/>
    <s v="yes"/>
    <s v="no"/>
    <x v="0"/>
    <x v="5225"/>
    <n v="-1"/>
    <n v="0"/>
    <s v="unknown"/>
    <x v="0"/>
    <s v="14 aug 2017"/>
    <s v="0 hrs 7 mins 44 secs "/>
    <d v="1899-12-30T00:07:44"/>
    <n v="464"/>
  </r>
  <r>
    <n v="58784021"/>
    <x v="34"/>
    <s v="management"/>
    <s v="married"/>
    <s v="no"/>
    <s v="yes"/>
    <s v="no"/>
    <x v="0"/>
    <x v="686"/>
    <n v="-1"/>
    <n v="0"/>
    <s v="unknown"/>
    <x v="0"/>
    <s v="14 aug 2017"/>
    <s v="0 hrs 1 mins 36 secs "/>
    <d v="1899-12-30T00:01:36"/>
    <n v="96"/>
  </r>
  <r>
    <n v="50395972"/>
    <x v="4"/>
    <s v="management"/>
    <s v="married"/>
    <s v="no"/>
    <s v="no"/>
    <s v="no"/>
    <x v="0"/>
    <x v="552"/>
    <n v="-1"/>
    <n v="0"/>
    <s v="unknown"/>
    <x v="0"/>
    <s v="14 aug 2017"/>
    <s v="0 hrs 1 mins 16 secs "/>
    <d v="1899-12-30T00:01:16"/>
    <n v="76"/>
  </r>
  <r>
    <n v="47706580"/>
    <x v="31"/>
    <s v="management"/>
    <s v="single"/>
    <s v="no"/>
    <s v="no"/>
    <s v="no"/>
    <x v="0"/>
    <x v="5226"/>
    <n v="-1"/>
    <n v="0"/>
    <s v="unknown"/>
    <x v="0"/>
    <s v="14 aug 2017"/>
    <s v="0 hrs 1 mins 21 secs "/>
    <d v="1899-12-30T00:01:21"/>
    <n v="81"/>
  </r>
  <r>
    <n v="86277518"/>
    <x v="12"/>
    <s v="housemaid"/>
    <s v="married"/>
    <s v="no"/>
    <s v="no"/>
    <s v="no"/>
    <x v="3"/>
    <x v="251"/>
    <n v="-1"/>
    <n v="0"/>
    <s v="unknown"/>
    <x v="0"/>
    <s v="14 aug 2017"/>
    <s v="0 hrs 2 mins 49 secs "/>
    <d v="1899-12-30T00:02:49"/>
    <n v="169"/>
  </r>
  <r>
    <n v="28713233"/>
    <x v="29"/>
    <s v="housemaid"/>
    <s v="married"/>
    <s v="no"/>
    <s v="no"/>
    <s v="no"/>
    <x v="3"/>
    <x v="527"/>
    <n v="-1"/>
    <n v="0"/>
    <s v="unknown"/>
    <x v="0"/>
    <s v="14 aug 2017"/>
    <s v="0 hrs 1 mins 43 secs "/>
    <d v="1899-12-30T00:01:43"/>
    <n v="103"/>
  </r>
  <r>
    <n v="43338229"/>
    <x v="4"/>
    <s v="management"/>
    <s v="single"/>
    <s v="no"/>
    <s v="yes"/>
    <s v="no"/>
    <x v="0"/>
    <x v="1888"/>
    <n v="-1"/>
    <n v="0"/>
    <s v="unknown"/>
    <x v="0"/>
    <s v="14 aug 2017"/>
    <s v="0 hrs 1 mins 22 secs "/>
    <d v="1899-12-30T00:01:22"/>
    <n v="82"/>
  </r>
  <r>
    <n v="39952972"/>
    <x v="35"/>
    <s v="technician"/>
    <s v="single"/>
    <s v="no"/>
    <s v="no"/>
    <s v="no"/>
    <x v="1"/>
    <x v="1081"/>
    <n v="-1"/>
    <n v="0"/>
    <s v="unknown"/>
    <x v="0"/>
    <s v="14 aug 2017"/>
    <s v="0 hrs 1 mins 30 secs "/>
    <d v="1899-12-30T00:01:30"/>
    <n v="90"/>
  </r>
  <r>
    <n v="32613771"/>
    <x v="27"/>
    <s v="services"/>
    <s v="married"/>
    <s v="no"/>
    <s v="no"/>
    <s v="no"/>
    <x v="1"/>
    <x v="545"/>
    <n v="-1"/>
    <n v="0"/>
    <s v="unknown"/>
    <x v="0"/>
    <s v="14 aug 2017"/>
    <s v="0 hrs 2 mins 32 secs "/>
    <d v="1899-12-30T00:02:32"/>
    <n v="152"/>
  </r>
  <r>
    <n v="19900298"/>
    <x v="33"/>
    <s v="technician"/>
    <s v="married"/>
    <s v="no"/>
    <s v="yes"/>
    <s v="no"/>
    <x v="1"/>
    <x v="3780"/>
    <n v="-1"/>
    <n v="0"/>
    <s v="unknown"/>
    <x v="0"/>
    <s v="14 aug 2017"/>
    <s v="0 hrs 1 mins 7 secs "/>
    <d v="1899-12-30T00:01:07"/>
    <n v="67"/>
  </r>
  <r>
    <n v="53819995"/>
    <x v="22"/>
    <s v="technician"/>
    <s v="married"/>
    <s v="no"/>
    <s v="no"/>
    <s v="no"/>
    <x v="1"/>
    <x v="2231"/>
    <n v="-1"/>
    <n v="0"/>
    <s v="unknown"/>
    <x v="0"/>
    <s v="14 aug 2017"/>
    <s v="0 hrs 2 mins 55 secs "/>
    <d v="1899-12-30T00:02:55"/>
    <n v="175"/>
  </r>
  <r>
    <n v="63376259"/>
    <x v="22"/>
    <s v="management"/>
    <s v="married"/>
    <s v="no"/>
    <s v="no"/>
    <s v="no"/>
    <x v="0"/>
    <x v="512"/>
    <n v="-1"/>
    <n v="0"/>
    <s v="unknown"/>
    <x v="0"/>
    <s v="14 aug 2017"/>
    <s v="0 hrs 2 mins 3 secs "/>
    <d v="1899-12-30T00:02:03"/>
    <n v="123"/>
  </r>
  <r>
    <n v="13494979"/>
    <x v="6"/>
    <s v="technician"/>
    <s v="married"/>
    <s v="no"/>
    <s v="no"/>
    <s v="no"/>
    <x v="1"/>
    <x v="150"/>
    <n v="-1"/>
    <n v="0"/>
    <s v="unknown"/>
    <x v="0"/>
    <s v="14 aug 2017"/>
    <s v="0 hrs 4 mins 19 secs "/>
    <d v="1899-12-30T00:04:19"/>
    <n v="259"/>
  </r>
  <r>
    <n v="57445436"/>
    <x v="0"/>
    <s v="admin"/>
    <s v="married"/>
    <s v="no"/>
    <s v="no"/>
    <s v="no"/>
    <x v="1"/>
    <x v="1133"/>
    <n v="-1"/>
    <n v="0"/>
    <s v="unknown"/>
    <x v="0"/>
    <s v="14 aug 2017"/>
    <s v="0 hrs 1 mins 21 secs "/>
    <d v="1899-12-30T00:01:21"/>
    <n v="81"/>
  </r>
  <r>
    <n v="89434828"/>
    <x v="31"/>
    <s v="management"/>
    <s v="single"/>
    <s v="no"/>
    <s v="yes"/>
    <s v="no"/>
    <x v="0"/>
    <x v="5227"/>
    <n v="-1"/>
    <n v="0"/>
    <s v="unknown"/>
    <x v="0"/>
    <s v="14 aug 2017"/>
    <s v="0 hrs 6 mins 13 secs "/>
    <d v="1899-12-30T00:06:13"/>
    <n v="373"/>
  </r>
  <r>
    <n v="30356813"/>
    <x v="18"/>
    <s v="housemaid"/>
    <s v="married"/>
    <s v="no"/>
    <s v="no"/>
    <s v="no"/>
    <x v="1"/>
    <x v="1606"/>
    <n v="-1"/>
    <n v="0"/>
    <s v="unknown"/>
    <x v="0"/>
    <s v="14 aug 2017"/>
    <s v="0 hrs 0 mins 36 secs "/>
    <d v="1899-12-30T00:00:36"/>
    <n v="36"/>
  </r>
  <r>
    <n v="77365097"/>
    <x v="33"/>
    <s v="technician"/>
    <s v="divorced"/>
    <s v="no"/>
    <s v="no"/>
    <s v="no"/>
    <x v="1"/>
    <x v="4519"/>
    <n v="-1"/>
    <n v="0"/>
    <s v="unknown"/>
    <x v="0"/>
    <s v="14 aug 2017"/>
    <s v="0 hrs 2 mins 46 secs "/>
    <d v="1899-12-30T00:02:46"/>
    <n v="166"/>
  </r>
  <r>
    <n v="23473350"/>
    <x v="29"/>
    <s v="management"/>
    <s v="married"/>
    <s v="no"/>
    <s v="no"/>
    <s v="no"/>
    <x v="0"/>
    <x v="788"/>
    <n v="-1"/>
    <n v="0"/>
    <s v="unknown"/>
    <x v="0"/>
    <s v="14 aug 2017"/>
    <s v="0 hrs 2 mins 37 secs "/>
    <d v="1899-12-30T00:02:37"/>
    <n v="157"/>
  </r>
  <r>
    <n v="72231992"/>
    <x v="19"/>
    <s v="admin"/>
    <s v="divorced"/>
    <s v="no"/>
    <s v="yes"/>
    <s v="yes"/>
    <x v="1"/>
    <x v="1368"/>
    <n v="-1"/>
    <n v="0"/>
    <s v="unknown"/>
    <x v="0"/>
    <s v="14 aug 2017"/>
    <s v="0 hrs 2 mins 13 secs "/>
    <d v="1899-12-30T00:02:13"/>
    <n v="133"/>
  </r>
  <r>
    <n v="64435836"/>
    <x v="2"/>
    <s v="technician"/>
    <s v="married"/>
    <s v="no"/>
    <s v="no"/>
    <s v="no"/>
    <x v="1"/>
    <x v="893"/>
    <n v="-1"/>
    <n v="0"/>
    <s v="unknown"/>
    <x v="0"/>
    <s v="14 aug 2017"/>
    <s v="0 hrs 1 mins 46 secs "/>
    <d v="1899-12-30T00:01:46"/>
    <n v="106"/>
  </r>
  <r>
    <n v="38813643"/>
    <x v="11"/>
    <s v="technician"/>
    <s v="divorced"/>
    <s v="no"/>
    <s v="no"/>
    <s v="no"/>
    <x v="1"/>
    <x v="3091"/>
    <n v="-1"/>
    <n v="0"/>
    <s v="unknown"/>
    <x v="1"/>
    <s v="14 aug 2017"/>
    <s v="0 hrs 11 mins 47 secs "/>
    <d v="1899-12-30T00:11:47"/>
    <n v="707"/>
  </r>
  <r>
    <n v="87772979"/>
    <x v="25"/>
    <s v="technician"/>
    <s v="divorced"/>
    <s v="no"/>
    <s v="no"/>
    <s v="no"/>
    <x v="1"/>
    <x v="4386"/>
    <n v="-1"/>
    <n v="0"/>
    <s v="unknown"/>
    <x v="0"/>
    <s v="14 aug 2017"/>
    <s v="0 hrs 2 mins 24 secs "/>
    <d v="1899-12-30T00:02:24"/>
    <n v="144"/>
  </r>
  <r>
    <n v="85013517"/>
    <x v="10"/>
    <s v="blue-collar"/>
    <s v="married"/>
    <s v="no"/>
    <s v="no"/>
    <s v="yes"/>
    <x v="1"/>
    <x v="1505"/>
    <n v="-1"/>
    <n v="0"/>
    <s v="unknown"/>
    <x v="0"/>
    <s v="14 aug 2017"/>
    <s v="0 hrs 6 mins 0 secs "/>
    <d v="1899-12-30T00:06:00"/>
    <n v="360"/>
  </r>
  <r>
    <n v="69645750"/>
    <x v="19"/>
    <s v="technician"/>
    <s v="married"/>
    <s v="no"/>
    <s v="no"/>
    <s v="no"/>
    <x v="1"/>
    <x v="5228"/>
    <n v="-1"/>
    <n v="0"/>
    <s v="unknown"/>
    <x v="0"/>
    <s v="14 aug 2017"/>
    <s v="0 hrs 1 mins 42 secs "/>
    <d v="1899-12-30T00:01:42"/>
    <n v="102"/>
  </r>
  <r>
    <n v="81958799"/>
    <x v="7"/>
    <s v="technician"/>
    <s v="divorced"/>
    <s v="no"/>
    <s v="yes"/>
    <s v="no"/>
    <x v="1"/>
    <x v="732"/>
    <n v="-1"/>
    <n v="0"/>
    <s v="unknown"/>
    <x v="0"/>
    <s v="14 aug 2017"/>
    <s v="0 hrs 0 mins 55 secs "/>
    <d v="1899-12-30T00:00:55"/>
    <n v="55"/>
  </r>
  <r>
    <n v="43456493"/>
    <x v="24"/>
    <s v="blue-collar"/>
    <s v="married"/>
    <s v="no"/>
    <s v="yes"/>
    <s v="no"/>
    <x v="3"/>
    <x v="4004"/>
    <n v="-1"/>
    <n v="0"/>
    <s v="unknown"/>
    <x v="0"/>
    <s v="14 aug 2017"/>
    <s v="0 hrs 1 mins 27 secs "/>
    <d v="1899-12-30T00:01:27"/>
    <n v="87"/>
  </r>
  <r>
    <n v="60685962"/>
    <x v="16"/>
    <s v="unemployed"/>
    <s v="married"/>
    <s v="no"/>
    <s v="yes"/>
    <s v="no"/>
    <x v="0"/>
    <x v="1023"/>
    <n v="-1"/>
    <n v="0"/>
    <s v="unknown"/>
    <x v="0"/>
    <s v="14 aug 2017"/>
    <s v="0 hrs 4 mins 26 secs "/>
    <d v="1899-12-30T00:04:26"/>
    <n v="266"/>
  </r>
  <r>
    <n v="36945300"/>
    <x v="6"/>
    <s v="technician"/>
    <s v="married"/>
    <s v="no"/>
    <s v="no"/>
    <s v="yes"/>
    <x v="0"/>
    <x v="5229"/>
    <n v="-1"/>
    <n v="0"/>
    <s v="unknown"/>
    <x v="0"/>
    <s v="14 aug 2017"/>
    <s v="0 hrs 2 mins 29 secs "/>
    <d v="1899-12-30T00:02:29"/>
    <n v="149"/>
  </r>
  <r>
    <n v="61481751"/>
    <x v="0"/>
    <s v="retired"/>
    <s v="married"/>
    <s v="no"/>
    <s v="no"/>
    <s v="no"/>
    <x v="1"/>
    <x v="4586"/>
    <n v="-1"/>
    <n v="0"/>
    <s v="unknown"/>
    <x v="0"/>
    <s v="14 aug 2017"/>
    <s v="0 hrs 6 mins 6 secs "/>
    <d v="1899-12-30T00:06:06"/>
    <n v="366"/>
  </r>
  <r>
    <n v="68074163"/>
    <x v="2"/>
    <s v="technician"/>
    <s v="single"/>
    <s v="no"/>
    <s v="no"/>
    <s v="no"/>
    <x v="0"/>
    <x v="678"/>
    <n v="-1"/>
    <n v="0"/>
    <s v="unknown"/>
    <x v="0"/>
    <s v="14 aug 2017"/>
    <s v="0 hrs 1 mins 36 secs "/>
    <d v="1899-12-30T00:01:36"/>
    <n v="96"/>
  </r>
  <r>
    <n v="62519336"/>
    <x v="29"/>
    <s v="technician"/>
    <s v="married"/>
    <s v="no"/>
    <s v="no"/>
    <s v="no"/>
    <x v="0"/>
    <x v="974"/>
    <n v="-1"/>
    <n v="0"/>
    <s v="unknown"/>
    <x v="0"/>
    <s v="14 aug 2017"/>
    <s v="0 hrs 1 mins 25 secs "/>
    <d v="1899-12-30T00:01:25"/>
    <n v="85"/>
  </r>
  <r>
    <n v="60243742"/>
    <x v="7"/>
    <s v="management"/>
    <s v="married"/>
    <s v="no"/>
    <s v="no"/>
    <s v="no"/>
    <x v="0"/>
    <x v="845"/>
    <n v="-1"/>
    <n v="0"/>
    <s v="unknown"/>
    <x v="0"/>
    <s v="14 aug 2017"/>
    <s v="0 hrs 2 mins 49 secs "/>
    <d v="1899-12-30T00:02:49"/>
    <n v="169"/>
  </r>
  <r>
    <n v="85730561"/>
    <x v="22"/>
    <s v="management"/>
    <s v="married"/>
    <s v="no"/>
    <s v="no"/>
    <s v="no"/>
    <x v="1"/>
    <x v="110"/>
    <n v="-1"/>
    <n v="0"/>
    <s v="unknown"/>
    <x v="0"/>
    <s v="14 aug 2017"/>
    <s v="0 hrs 4 mins 10 secs "/>
    <d v="1899-12-30T00:04:10"/>
    <n v="250"/>
  </r>
  <r>
    <n v="69417754"/>
    <x v="4"/>
    <s v="technician"/>
    <s v="single"/>
    <s v="no"/>
    <s v="no"/>
    <s v="no"/>
    <x v="1"/>
    <x v="2287"/>
    <n v="-1"/>
    <n v="0"/>
    <s v="unknown"/>
    <x v="0"/>
    <s v="14 aug 2017"/>
    <s v="0 hrs 3 mins 26 secs "/>
    <d v="1899-12-30T00:03:26"/>
    <n v="206"/>
  </r>
  <r>
    <n v="35811171"/>
    <x v="11"/>
    <s v="unknown"/>
    <s v="married"/>
    <s v="no"/>
    <s v="no"/>
    <s v="no"/>
    <x v="3"/>
    <x v="9"/>
    <n v="-1"/>
    <n v="0"/>
    <s v="unknown"/>
    <x v="0"/>
    <s v="14 aug 2017"/>
    <s v="0 hrs 8 mins 46 secs "/>
    <d v="1899-12-30T00:08:46"/>
    <n v="526"/>
  </r>
  <r>
    <n v="46465841"/>
    <x v="22"/>
    <s v="technician"/>
    <s v="married"/>
    <s v="no"/>
    <s v="no"/>
    <s v="no"/>
    <x v="1"/>
    <x v="3633"/>
    <n v="-1"/>
    <n v="0"/>
    <s v="unknown"/>
    <x v="0"/>
    <s v="14 aug 2017"/>
    <s v="0 hrs 3 mins 4 secs "/>
    <d v="1899-12-30T00:03:04"/>
    <n v="184"/>
  </r>
  <r>
    <n v="78304406"/>
    <x v="7"/>
    <s v="management"/>
    <s v="divorced"/>
    <s v="no"/>
    <s v="no"/>
    <s v="yes"/>
    <x v="0"/>
    <x v="1795"/>
    <n v="-1"/>
    <n v="0"/>
    <s v="unknown"/>
    <x v="0"/>
    <s v="14 aug 2017"/>
    <s v="0 hrs 0 mins 41 secs "/>
    <d v="1899-12-30T00:00:41"/>
    <n v="41"/>
  </r>
  <r>
    <n v="66162857"/>
    <x v="8"/>
    <s v="management"/>
    <s v="divorced"/>
    <s v="no"/>
    <s v="no"/>
    <s v="no"/>
    <x v="0"/>
    <x v="5230"/>
    <n v="-1"/>
    <n v="0"/>
    <s v="unknown"/>
    <x v="0"/>
    <s v="14 aug 2017"/>
    <s v="0 hrs 3 mins 49 secs "/>
    <d v="1899-12-30T00:03:49"/>
    <n v="229"/>
  </r>
  <r>
    <n v="53582180"/>
    <x v="3"/>
    <s v="admin"/>
    <s v="married"/>
    <s v="no"/>
    <s v="no"/>
    <s v="no"/>
    <x v="1"/>
    <x v="5231"/>
    <n v="-1"/>
    <n v="0"/>
    <s v="unknown"/>
    <x v="0"/>
    <s v="14 aug 2017"/>
    <s v="0 hrs 4 mins 12 secs "/>
    <d v="1899-12-30T00:04:12"/>
    <n v="252"/>
  </r>
  <r>
    <n v="86068009"/>
    <x v="18"/>
    <s v="housemaid"/>
    <s v="married"/>
    <s v="no"/>
    <s v="no"/>
    <s v="no"/>
    <x v="1"/>
    <x v="5232"/>
    <n v="-1"/>
    <n v="0"/>
    <s v="unknown"/>
    <x v="0"/>
    <s v="14 aug 2017"/>
    <s v="0 hrs 2 mins 34 secs "/>
    <d v="1899-12-30T00:02:34"/>
    <n v="154"/>
  </r>
  <r>
    <n v="42230515"/>
    <x v="3"/>
    <s v="technician"/>
    <s v="divorced"/>
    <s v="no"/>
    <s v="no"/>
    <s v="no"/>
    <x v="1"/>
    <x v="2950"/>
    <n v="-1"/>
    <n v="0"/>
    <s v="unknown"/>
    <x v="0"/>
    <s v="14 aug 2017"/>
    <s v="0 hrs 1 mins 43 secs "/>
    <d v="1899-12-30T00:01:43"/>
    <n v="103"/>
  </r>
  <r>
    <n v="83067414"/>
    <x v="4"/>
    <s v="technician"/>
    <s v="married"/>
    <s v="no"/>
    <s v="no"/>
    <s v="no"/>
    <x v="1"/>
    <x v="680"/>
    <n v="-1"/>
    <n v="0"/>
    <s v="unknown"/>
    <x v="0"/>
    <s v="14 aug 2017"/>
    <s v="0 hrs 2 mins 17 secs "/>
    <d v="1899-12-30T00:02:17"/>
    <n v="137"/>
  </r>
  <r>
    <n v="37132770"/>
    <x v="4"/>
    <s v="technician"/>
    <s v="single"/>
    <s v="no"/>
    <s v="no"/>
    <s v="no"/>
    <x v="0"/>
    <x v="2761"/>
    <n v="-1"/>
    <n v="0"/>
    <s v="unknown"/>
    <x v="0"/>
    <s v="14 aug 2017"/>
    <s v="0 hrs 2 mins 5 secs "/>
    <d v="1899-12-30T00:02:05"/>
    <n v="125"/>
  </r>
  <r>
    <n v="16744485"/>
    <x v="29"/>
    <s v="management"/>
    <s v="married"/>
    <s v="no"/>
    <s v="no"/>
    <s v="no"/>
    <x v="0"/>
    <x v="5233"/>
    <n v="-1"/>
    <n v="0"/>
    <s v="unknown"/>
    <x v="0"/>
    <s v="14 aug 2017"/>
    <s v="0 hrs 1 mins 38 secs "/>
    <d v="1899-12-30T00:01:38"/>
    <n v="98"/>
  </r>
  <r>
    <n v="55330186"/>
    <x v="2"/>
    <s v="management"/>
    <s v="single"/>
    <s v="no"/>
    <s v="no"/>
    <s v="no"/>
    <x v="0"/>
    <x v="5234"/>
    <n v="-1"/>
    <n v="0"/>
    <s v="unknown"/>
    <x v="0"/>
    <s v="14 aug 2017"/>
    <s v="0 hrs 1 mins 47 secs "/>
    <d v="1899-12-30T00:01:47"/>
    <n v="107"/>
  </r>
  <r>
    <n v="48398262"/>
    <x v="15"/>
    <s v="technician"/>
    <s v="married"/>
    <s v="no"/>
    <s v="no"/>
    <s v="no"/>
    <x v="1"/>
    <x v="134"/>
    <n v="-1"/>
    <n v="0"/>
    <s v="unknown"/>
    <x v="0"/>
    <s v="14 aug 2017"/>
    <s v="0 hrs 1 mins 11 secs "/>
    <d v="1899-12-30T00:01:11"/>
    <n v="71"/>
  </r>
  <r>
    <n v="43653786"/>
    <x v="28"/>
    <s v="services"/>
    <s v="married"/>
    <s v="no"/>
    <s v="yes"/>
    <s v="yes"/>
    <x v="0"/>
    <x v="732"/>
    <n v="-1"/>
    <n v="0"/>
    <s v="unknown"/>
    <x v="0"/>
    <s v="14 aug 2017"/>
    <s v="0 hrs 2 mins 31 secs "/>
    <d v="1899-12-30T00:02:31"/>
    <n v="151"/>
  </r>
  <r>
    <n v="38776851"/>
    <x v="34"/>
    <s v="self-employed"/>
    <s v="married"/>
    <s v="no"/>
    <s v="no"/>
    <s v="no"/>
    <x v="0"/>
    <x v="711"/>
    <n v="-1"/>
    <n v="0"/>
    <s v="unknown"/>
    <x v="0"/>
    <s v="14 aug 2017"/>
    <s v="0 hrs 2 mins 49 secs "/>
    <d v="1899-12-30T00:02:49"/>
    <n v="169"/>
  </r>
  <r>
    <n v="39276479"/>
    <x v="7"/>
    <s v="management"/>
    <s v="married"/>
    <s v="no"/>
    <s v="no"/>
    <s v="no"/>
    <x v="0"/>
    <x v="660"/>
    <n v="-1"/>
    <n v="0"/>
    <s v="unknown"/>
    <x v="0"/>
    <s v="14 aug 2017"/>
    <s v="0 hrs 2 mins 47 secs "/>
    <d v="1899-12-30T00:02:47"/>
    <n v="167"/>
  </r>
  <r>
    <n v="35056012"/>
    <x v="1"/>
    <s v="management"/>
    <s v="married"/>
    <s v="no"/>
    <s v="no"/>
    <s v="no"/>
    <x v="0"/>
    <x v="5235"/>
    <n v="-1"/>
    <n v="0"/>
    <s v="unknown"/>
    <x v="0"/>
    <s v="14 aug 2017"/>
    <s v="0 hrs 1 mins 54 secs "/>
    <d v="1899-12-30T00:01:54"/>
    <n v="114"/>
  </r>
  <r>
    <n v="15473885"/>
    <x v="8"/>
    <s v="management"/>
    <s v="married"/>
    <s v="no"/>
    <s v="no"/>
    <s v="no"/>
    <x v="0"/>
    <x v="119"/>
    <n v="-1"/>
    <n v="0"/>
    <s v="unknown"/>
    <x v="0"/>
    <s v="14 aug 2017"/>
    <s v="0 hrs 0 mins 50 secs "/>
    <d v="1899-12-30T00:00:50"/>
    <n v="50"/>
  </r>
  <r>
    <n v="37811744"/>
    <x v="27"/>
    <s v="services"/>
    <s v="married"/>
    <s v="no"/>
    <s v="no"/>
    <s v="no"/>
    <x v="1"/>
    <x v="492"/>
    <n v="-1"/>
    <n v="0"/>
    <s v="unknown"/>
    <x v="0"/>
    <s v="14 aug 2017"/>
    <s v="0 hrs 4 mins 12 secs "/>
    <d v="1899-12-30T00:04:12"/>
    <n v="252"/>
  </r>
  <r>
    <n v="59023928"/>
    <x v="15"/>
    <s v="entrepreneur"/>
    <s v="divorced"/>
    <s v="no"/>
    <s v="no"/>
    <s v="no"/>
    <x v="1"/>
    <x v="51"/>
    <n v="-1"/>
    <n v="0"/>
    <s v="unknown"/>
    <x v="0"/>
    <s v="14 aug 2017"/>
    <s v="0 hrs 0 mins 47 secs "/>
    <d v="1899-12-30T00:00:47"/>
    <n v="47"/>
  </r>
  <r>
    <n v="67554723"/>
    <x v="4"/>
    <s v="management"/>
    <s v="single"/>
    <s v="no"/>
    <s v="no"/>
    <s v="yes"/>
    <x v="1"/>
    <x v="3426"/>
    <n v="-1"/>
    <n v="0"/>
    <s v="unknown"/>
    <x v="0"/>
    <s v="14 aug 2017"/>
    <s v="0 hrs 1 mins 32 secs "/>
    <d v="1899-12-30T00:01:32"/>
    <n v="92"/>
  </r>
  <r>
    <n v="32542167"/>
    <x v="35"/>
    <s v="technician"/>
    <s v="married"/>
    <s v="no"/>
    <s v="no"/>
    <s v="no"/>
    <x v="0"/>
    <x v="2641"/>
    <n v="-1"/>
    <n v="0"/>
    <s v="unknown"/>
    <x v="0"/>
    <s v="14 aug 2017"/>
    <s v="0 hrs 3 mins 48 secs "/>
    <d v="1899-12-30T00:03:48"/>
    <n v="228"/>
  </r>
  <r>
    <n v="70968413"/>
    <x v="25"/>
    <s v="management"/>
    <s v="single"/>
    <s v="no"/>
    <s v="no"/>
    <s v="no"/>
    <x v="0"/>
    <x v="492"/>
    <n v="-1"/>
    <n v="0"/>
    <s v="unknown"/>
    <x v="0"/>
    <s v="14 aug 2017"/>
    <s v="0 hrs 4 mins 53 secs "/>
    <d v="1899-12-30T00:04:53"/>
    <n v="293"/>
  </r>
  <r>
    <n v="32911224"/>
    <x v="28"/>
    <s v="retired"/>
    <s v="married"/>
    <s v="no"/>
    <s v="no"/>
    <s v="no"/>
    <x v="3"/>
    <x v="5236"/>
    <n v="-1"/>
    <n v="0"/>
    <s v="unknown"/>
    <x v="1"/>
    <s v="14 aug 2017"/>
    <s v="0 hrs 10 mins 32 secs "/>
    <d v="1899-12-30T00:10:32"/>
    <n v="632"/>
  </r>
  <r>
    <n v="62713209"/>
    <x v="22"/>
    <s v="technician"/>
    <s v="married"/>
    <s v="no"/>
    <s v="no"/>
    <s v="no"/>
    <x v="1"/>
    <x v="230"/>
    <n v="-1"/>
    <n v="0"/>
    <s v="unknown"/>
    <x v="0"/>
    <s v="14 aug 2017"/>
    <s v="0 hrs 1 mins 38 secs "/>
    <d v="1899-12-30T00:01:38"/>
    <n v="98"/>
  </r>
  <r>
    <n v="66645433"/>
    <x v="27"/>
    <s v="management"/>
    <s v="married"/>
    <s v="no"/>
    <s v="no"/>
    <s v="no"/>
    <x v="0"/>
    <x v="18"/>
    <n v="-1"/>
    <n v="0"/>
    <s v="unknown"/>
    <x v="0"/>
    <s v="14 aug 2017"/>
    <s v="0 hrs 4 mins 20 secs "/>
    <d v="1899-12-30T00:04:20"/>
    <n v="260"/>
  </r>
  <r>
    <n v="23647176"/>
    <x v="35"/>
    <s v="technician"/>
    <s v="single"/>
    <s v="no"/>
    <s v="no"/>
    <s v="no"/>
    <x v="1"/>
    <x v="5237"/>
    <n v="-1"/>
    <n v="0"/>
    <s v="unknown"/>
    <x v="0"/>
    <s v="14 aug 2017"/>
    <s v="0 hrs 3 mins 25 secs "/>
    <d v="1899-12-30T00:03:25"/>
    <n v="205"/>
  </r>
  <r>
    <n v="23721024"/>
    <x v="11"/>
    <s v="retired"/>
    <s v="married"/>
    <s v="no"/>
    <s v="no"/>
    <s v="no"/>
    <x v="1"/>
    <x v="4262"/>
    <n v="-1"/>
    <n v="0"/>
    <s v="unknown"/>
    <x v="0"/>
    <s v="14 aug 2017"/>
    <s v="0 hrs 1 mins 47 secs "/>
    <d v="1899-12-30T00:01:47"/>
    <n v="107"/>
  </r>
  <r>
    <n v="85834760"/>
    <x v="33"/>
    <s v="technician"/>
    <s v="single"/>
    <s v="yes"/>
    <s v="no"/>
    <s v="no"/>
    <x v="1"/>
    <x v="1942"/>
    <n v="-1"/>
    <n v="0"/>
    <s v="unknown"/>
    <x v="0"/>
    <s v="14 aug 2017"/>
    <s v="0 hrs 1 mins 25 secs "/>
    <d v="1899-12-30T00:01:25"/>
    <n v="85"/>
  </r>
  <r>
    <n v="66863320"/>
    <x v="24"/>
    <s v="technician"/>
    <s v="married"/>
    <s v="no"/>
    <s v="no"/>
    <s v="no"/>
    <x v="1"/>
    <x v="322"/>
    <n v="-1"/>
    <n v="0"/>
    <s v="unknown"/>
    <x v="0"/>
    <s v="14 aug 2017"/>
    <s v="0 hrs 3 mins 20 secs "/>
    <d v="1899-12-30T00:03:20"/>
    <n v="200"/>
  </r>
  <r>
    <n v="76036132"/>
    <x v="19"/>
    <s v="technician"/>
    <s v="married"/>
    <s v="no"/>
    <s v="no"/>
    <s v="no"/>
    <x v="0"/>
    <x v="62"/>
    <n v="-1"/>
    <n v="0"/>
    <s v="unknown"/>
    <x v="0"/>
    <s v="14 aug 2017"/>
    <s v="0 hrs 2 mins 50 secs "/>
    <d v="1899-12-30T00:02:50"/>
    <n v="170"/>
  </r>
  <r>
    <n v="27341409"/>
    <x v="11"/>
    <s v="retired"/>
    <s v="married"/>
    <s v="no"/>
    <s v="no"/>
    <s v="no"/>
    <x v="1"/>
    <x v="871"/>
    <n v="-1"/>
    <n v="0"/>
    <s v="unknown"/>
    <x v="0"/>
    <s v="14 aug 2017"/>
    <s v="0 hrs 2 mins 7 secs "/>
    <d v="1899-12-30T00:02:07"/>
    <n v="127"/>
  </r>
  <r>
    <n v="65765640"/>
    <x v="3"/>
    <s v="technician"/>
    <s v="divorced"/>
    <s v="no"/>
    <s v="no"/>
    <s v="yes"/>
    <x v="1"/>
    <x v="3443"/>
    <n v="-1"/>
    <n v="0"/>
    <s v="unknown"/>
    <x v="0"/>
    <s v="14 aug 2017"/>
    <s v="0 hrs 0 mins 10 secs "/>
    <d v="1899-12-30T00:00:10"/>
    <n v="10"/>
  </r>
  <r>
    <n v="84044500"/>
    <x v="35"/>
    <s v="management"/>
    <s v="married"/>
    <s v="no"/>
    <s v="yes"/>
    <s v="yes"/>
    <x v="0"/>
    <x v="1358"/>
    <n v="-1"/>
    <n v="0"/>
    <s v="unknown"/>
    <x v="0"/>
    <s v="14 aug 2017"/>
    <s v="0 hrs 1 mins 20 secs "/>
    <d v="1899-12-30T00:01:20"/>
    <n v="80"/>
  </r>
  <r>
    <n v="35141380"/>
    <x v="26"/>
    <s v="management"/>
    <s v="single"/>
    <s v="no"/>
    <s v="no"/>
    <s v="no"/>
    <x v="0"/>
    <x v="461"/>
    <n v="-1"/>
    <n v="0"/>
    <s v="unknown"/>
    <x v="0"/>
    <s v="14 aug 2017"/>
    <s v="0 hrs 4 mins 33 secs "/>
    <d v="1899-12-30T00:04:33"/>
    <n v="273"/>
  </r>
  <r>
    <n v="42143337"/>
    <x v="3"/>
    <s v="management"/>
    <s v="married"/>
    <s v="no"/>
    <s v="no"/>
    <s v="no"/>
    <x v="0"/>
    <x v="5238"/>
    <n v="-1"/>
    <n v="0"/>
    <s v="unknown"/>
    <x v="0"/>
    <s v="14 aug 2017"/>
    <s v="0 hrs 1 mins 41 secs "/>
    <d v="1899-12-30T00:01:41"/>
    <n v="101"/>
  </r>
  <r>
    <n v="22086911"/>
    <x v="11"/>
    <s v="technician"/>
    <s v="married"/>
    <s v="no"/>
    <s v="no"/>
    <s v="no"/>
    <x v="1"/>
    <x v="4700"/>
    <n v="-1"/>
    <n v="0"/>
    <s v="unknown"/>
    <x v="0"/>
    <s v="14 aug 2017"/>
    <s v="0 hrs 7 mins 45 secs "/>
    <d v="1899-12-30T00:07:45"/>
    <n v="465"/>
  </r>
  <r>
    <n v="27833539"/>
    <x v="16"/>
    <s v="technician"/>
    <s v="single"/>
    <s v="no"/>
    <s v="no"/>
    <s v="no"/>
    <x v="0"/>
    <x v="1745"/>
    <n v="-1"/>
    <n v="0"/>
    <s v="unknown"/>
    <x v="0"/>
    <s v="14 aug 2017"/>
    <s v="0 hrs 2 mins 8 secs "/>
    <d v="1899-12-30T00:02:08"/>
    <n v="128"/>
  </r>
  <r>
    <n v="44144030"/>
    <x v="18"/>
    <s v="technician"/>
    <s v="single"/>
    <s v="no"/>
    <s v="no"/>
    <s v="no"/>
    <x v="0"/>
    <x v="460"/>
    <n v="-1"/>
    <n v="0"/>
    <s v="unknown"/>
    <x v="0"/>
    <s v="14 aug 2017"/>
    <s v="0 hrs 2 mins 1 secs "/>
    <d v="1899-12-30T00:02:01"/>
    <n v="121"/>
  </r>
  <r>
    <n v="68954545"/>
    <x v="33"/>
    <s v="technician"/>
    <s v="married"/>
    <s v="no"/>
    <s v="yes"/>
    <s v="no"/>
    <x v="0"/>
    <x v="5239"/>
    <n v="-1"/>
    <n v="0"/>
    <s v="unknown"/>
    <x v="1"/>
    <s v="14 aug 2017"/>
    <s v="0 hrs 9 mins 53 secs "/>
    <d v="1899-12-30T00:09:53"/>
    <n v="593"/>
  </r>
  <r>
    <n v="41927411"/>
    <x v="1"/>
    <s v="entrepreneur"/>
    <s v="married"/>
    <s v="no"/>
    <s v="no"/>
    <s v="no"/>
    <x v="0"/>
    <x v="194"/>
    <n v="-1"/>
    <n v="0"/>
    <s v="unknown"/>
    <x v="1"/>
    <s v="14 aug 2017"/>
    <s v="0 hrs 9 mins 12 secs "/>
    <d v="1899-12-30T00:09:12"/>
    <n v="552"/>
  </r>
  <r>
    <n v="49960609"/>
    <x v="19"/>
    <s v="management"/>
    <s v="single"/>
    <s v="no"/>
    <s v="no"/>
    <s v="no"/>
    <x v="0"/>
    <x v="327"/>
    <n v="-1"/>
    <n v="0"/>
    <s v="unknown"/>
    <x v="0"/>
    <s v="14 aug 2017"/>
    <s v="0 hrs 4 mins 57 secs "/>
    <d v="1899-12-30T00:04:57"/>
    <n v="297"/>
  </r>
  <r>
    <n v="19020866"/>
    <x v="2"/>
    <s v="technician"/>
    <s v="single"/>
    <s v="no"/>
    <s v="no"/>
    <s v="no"/>
    <x v="0"/>
    <x v="18"/>
    <n v="-1"/>
    <n v="0"/>
    <s v="unknown"/>
    <x v="0"/>
    <s v="14 aug 2017"/>
    <s v="0 hrs 1 mins 33 secs "/>
    <d v="1899-12-30T00:01:33"/>
    <n v="93"/>
  </r>
  <r>
    <n v="71899423"/>
    <x v="0"/>
    <s v="retired"/>
    <s v="married"/>
    <s v="no"/>
    <s v="no"/>
    <s v="no"/>
    <x v="1"/>
    <x v="792"/>
    <n v="-1"/>
    <n v="0"/>
    <s v="unknown"/>
    <x v="0"/>
    <s v="14 aug 2017"/>
    <s v="0 hrs 2 mins 21 secs "/>
    <d v="1899-12-30T00:02:21"/>
    <n v="141"/>
  </r>
  <r>
    <n v="15475941"/>
    <x v="14"/>
    <s v="services"/>
    <s v="married"/>
    <s v="no"/>
    <s v="no"/>
    <s v="no"/>
    <x v="1"/>
    <x v="4480"/>
    <n v="-1"/>
    <n v="0"/>
    <s v="unknown"/>
    <x v="0"/>
    <s v="14 aug 2017"/>
    <s v="0 hrs 2 mins 35 secs "/>
    <d v="1899-12-30T00:02:35"/>
    <n v="155"/>
  </r>
  <r>
    <n v="21710785"/>
    <x v="4"/>
    <s v="management"/>
    <s v="single"/>
    <s v="no"/>
    <s v="no"/>
    <s v="yes"/>
    <x v="0"/>
    <x v="18"/>
    <n v="-1"/>
    <n v="0"/>
    <s v="unknown"/>
    <x v="0"/>
    <s v="14 aug 2017"/>
    <s v="0 hrs 6 mins 10 secs "/>
    <d v="1899-12-30T00:06:10"/>
    <n v="370"/>
  </r>
  <r>
    <n v="11525681"/>
    <x v="22"/>
    <s v="technician"/>
    <s v="single"/>
    <s v="no"/>
    <s v="no"/>
    <s v="no"/>
    <x v="0"/>
    <x v="49"/>
    <n v="-1"/>
    <n v="0"/>
    <s v="unknown"/>
    <x v="0"/>
    <s v="14 aug 2017"/>
    <s v="0 hrs 1 mins 51 secs "/>
    <d v="1899-12-30T00:01:51"/>
    <n v="111"/>
  </r>
  <r>
    <n v="20103058"/>
    <x v="22"/>
    <s v="management"/>
    <s v="married"/>
    <s v="no"/>
    <s v="no"/>
    <s v="no"/>
    <x v="0"/>
    <x v="807"/>
    <n v="-1"/>
    <n v="0"/>
    <s v="unknown"/>
    <x v="0"/>
    <s v="14 aug 2017"/>
    <s v="0 hrs 2 mins 39 secs "/>
    <d v="1899-12-30T00:02:39"/>
    <n v="159"/>
  </r>
  <r>
    <n v="49426599"/>
    <x v="33"/>
    <s v="management"/>
    <s v="single"/>
    <s v="no"/>
    <s v="no"/>
    <s v="no"/>
    <x v="0"/>
    <x v="1365"/>
    <n v="-1"/>
    <n v="0"/>
    <s v="unknown"/>
    <x v="0"/>
    <s v="14 aug 2017"/>
    <s v="0 hrs 20 mins 17 secs "/>
    <d v="1899-12-30T00:20:17"/>
    <n v="1217"/>
  </r>
  <r>
    <n v="59234950"/>
    <x v="12"/>
    <s v="blue-collar"/>
    <s v="married"/>
    <s v="no"/>
    <s v="yes"/>
    <s v="no"/>
    <x v="3"/>
    <x v="743"/>
    <n v="-1"/>
    <n v="0"/>
    <s v="unknown"/>
    <x v="0"/>
    <s v="14 aug 2017"/>
    <s v="0 hrs 5 mins 13 secs "/>
    <d v="1899-12-30T00:05:13"/>
    <n v="313"/>
  </r>
  <r>
    <n v="58995768"/>
    <x v="35"/>
    <s v="services"/>
    <s v="single"/>
    <s v="no"/>
    <s v="no"/>
    <s v="yes"/>
    <x v="0"/>
    <x v="1408"/>
    <n v="-1"/>
    <n v="0"/>
    <s v="unknown"/>
    <x v="0"/>
    <s v="14 aug 2017"/>
    <s v="0 hrs 0 mins 38 secs "/>
    <d v="1899-12-30T00:00:38"/>
    <n v="38"/>
  </r>
  <r>
    <n v="68359130"/>
    <x v="26"/>
    <s v="services"/>
    <s v="married"/>
    <s v="no"/>
    <s v="no"/>
    <s v="yes"/>
    <x v="1"/>
    <x v="1866"/>
    <n v="-1"/>
    <n v="0"/>
    <s v="unknown"/>
    <x v="0"/>
    <s v="14 aug 2017"/>
    <s v="0 hrs 12 mins 37 secs "/>
    <d v="1899-12-30T00:12:37"/>
    <n v="757"/>
  </r>
  <r>
    <n v="77188776"/>
    <x v="25"/>
    <s v="management"/>
    <s v="married"/>
    <s v="no"/>
    <s v="no"/>
    <s v="no"/>
    <x v="0"/>
    <x v="5240"/>
    <n v="-1"/>
    <n v="0"/>
    <s v="unknown"/>
    <x v="0"/>
    <s v="14 aug 2017"/>
    <s v="0 hrs 3 mins 33 secs "/>
    <d v="1899-12-30T00:03:33"/>
    <n v="213"/>
  </r>
  <r>
    <n v="51879485"/>
    <x v="16"/>
    <s v="management"/>
    <s v="married"/>
    <s v="no"/>
    <s v="no"/>
    <s v="no"/>
    <x v="0"/>
    <x v="2176"/>
    <n v="-1"/>
    <n v="0"/>
    <s v="unknown"/>
    <x v="0"/>
    <s v="14 aug 2017"/>
    <s v="0 hrs 4 mins 57 secs "/>
    <d v="1899-12-30T00:04:57"/>
    <n v="297"/>
  </r>
  <r>
    <n v="88486890"/>
    <x v="24"/>
    <s v="management"/>
    <s v="married"/>
    <s v="no"/>
    <s v="no"/>
    <s v="no"/>
    <x v="0"/>
    <x v="2781"/>
    <n v="-1"/>
    <n v="0"/>
    <s v="unknown"/>
    <x v="0"/>
    <s v="14 aug 2017"/>
    <s v="0 hrs 2 mins 8 secs "/>
    <d v="1899-12-30T00:02:08"/>
    <n v="128"/>
  </r>
  <r>
    <n v="26905927"/>
    <x v="33"/>
    <s v="management"/>
    <s v="single"/>
    <s v="no"/>
    <s v="no"/>
    <s v="no"/>
    <x v="0"/>
    <x v="2323"/>
    <n v="-1"/>
    <n v="0"/>
    <s v="unknown"/>
    <x v="0"/>
    <s v="14 aug 2017"/>
    <s v="0 hrs 10 mins 35 secs "/>
    <d v="1899-12-30T00:10:35"/>
    <n v="635"/>
  </r>
  <r>
    <n v="64972910"/>
    <x v="23"/>
    <s v="blue-collar"/>
    <s v="married"/>
    <s v="no"/>
    <s v="no"/>
    <s v="no"/>
    <x v="1"/>
    <x v="199"/>
    <n v="-1"/>
    <n v="0"/>
    <s v="unknown"/>
    <x v="0"/>
    <s v="14 aug 2017"/>
    <s v="0 hrs 5 mins 56 secs "/>
    <d v="1899-12-30T00:05:56"/>
    <n v="356"/>
  </r>
  <r>
    <n v="89592872"/>
    <x v="8"/>
    <s v="blue-collar"/>
    <s v="divorced"/>
    <s v="no"/>
    <s v="no"/>
    <s v="no"/>
    <x v="1"/>
    <x v="414"/>
    <n v="-1"/>
    <n v="0"/>
    <s v="unknown"/>
    <x v="0"/>
    <s v="14 aug 2017"/>
    <s v="0 hrs 10 mins 5 secs "/>
    <d v="1899-12-30T00:10:05"/>
    <n v="605"/>
  </r>
  <r>
    <n v="87024521"/>
    <x v="20"/>
    <s v="blue-collar"/>
    <s v="married"/>
    <s v="no"/>
    <s v="no"/>
    <s v="no"/>
    <x v="2"/>
    <x v="380"/>
    <n v="-1"/>
    <n v="0"/>
    <s v="unknown"/>
    <x v="0"/>
    <s v="14 aug 2017"/>
    <s v="0 hrs 15 mins 35 secs "/>
    <d v="1899-12-30T00:15:35"/>
    <n v="935"/>
  </r>
  <r>
    <n v="85237856"/>
    <x v="6"/>
    <s v="technician"/>
    <s v="single"/>
    <s v="no"/>
    <s v="no"/>
    <s v="no"/>
    <x v="0"/>
    <x v="1130"/>
    <n v="-1"/>
    <n v="0"/>
    <s v="unknown"/>
    <x v="0"/>
    <s v="14 aug 2017"/>
    <s v="0 hrs 2 mins 23 secs "/>
    <d v="1899-12-30T00:02:23"/>
    <n v="143"/>
  </r>
  <r>
    <n v="64642966"/>
    <x v="4"/>
    <s v="housemaid"/>
    <s v="married"/>
    <s v="no"/>
    <s v="no"/>
    <s v="no"/>
    <x v="1"/>
    <x v="988"/>
    <n v="-1"/>
    <n v="0"/>
    <s v="unknown"/>
    <x v="0"/>
    <s v="14 aug 2017"/>
    <s v="0 hrs 6 mins 54 secs "/>
    <d v="1899-12-30T00:06:54"/>
    <n v="414"/>
  </r>
  <r>
    <n v="36791669"/>
    <x v="2"/>
    <s v="management"/>
    <s v="single"/>
    <s v="no"/>
    <s v="no"/>
    <s v="no"/>
    <x v="0"/>
    <x v="993"/>
    <n v="-1"/>
    <n v="0"/>
    <s v="unknown"/>
    <x v="0"/>
    <s v="14 aug 2017"/>
    <s v="0 hrs 3 mins 40 secs "/>
    <d v="1899-12-30T00:03:40"/>
    <n v="220"/>
  </r>
  <r>
    <n v="72946600"/>
    <x v="34"/>
    <s v="management"/>
    <s v="single"/>
    <s v="no"/>
    <s v="no"/>
    <s v="no"/>
    <x v="0"/>
    <x v="3179"/>
    <n v="-1"/>
    <n v="0"/>
    <s v="unknown"/>
    <x v="0"/>
    <s v="14 aug 2017"/>
    <s v="0 hrs 1 mins 35 secs "/>
    <d v="1899-12-30T00:01:35"/>
    <n v="95"/>
  </r>
  <r>
    <n v="30917350"/>
    <x v="16"/>
    <s v="technician"/>
    <s v="married"/>
    <s v="no"/>
    <s v="no"/>
    <s v="no"/>
    <x v="0"/>
    <x v="2882"/>
    <n v="-1"/>
    <n v="0"/>
    <s v="unknown"/>
    <x v="0"/>
    <s v="14 aug 2017"/>
    <s v="0 hrs 2 mins 7 secs "/>
    <d v="1899-12-30T00:02:07"/>
    <n v="127"/>
  </r>
  <r>
    <n v="56215604"/>
    <x v="22"/>
    <s v="technician"/>
    <s v="married"/>
    <s v="no"/>
    <s v="no"/>
    <s v="no"/>
    <x v="1"/>
    <x v="135"/>
    <n v="-1"/>
    <n v="0"/>
    <s v="unknown"/>
    <x v="0"/>
    <s v="14 aug 2017"/>
    <s v="0 hrs 5 mins 8 secs "/>
    <d v="1899-12-30T00:05:08"/>
    <n v="308"/>
  </r>
  <r>
    <n v="75623856"/>
    <x v="6"/>
    <s v="management"/>
    <s v="divorced"/>
    <s v="no"/>
    <s v="no"/>
    <s v="no"/>
    <x v="0"/>
    <x v="496"/>
    <n v="-1"/>
    <n v="0"/>
    <s v="unknown"/>
    <x v="0"/>
    <s v="14 aug 2017"/>
    <s v="0 hrs 1 mins 43 secs "/>
    <d v="1899-12-30T00:01:43"/>
    <n v="103"/>
  </r>
  <r>
    <n v="10671061"/>
    <x v="29"/>
    <s v="management"/>
    <s v="married"/>
    <s v="no"/>
    <s v="yes"/>
    <s v="yes"/>
    <x v="0"/>
    <x v="304"/>
    <n v="-1"/>
    <n v="0"/>
    <s v="unknown"/>
    <x v="0"/>
    <s v="14 aug 2017"/>
    <s v="0 hrs 1 mins 9 secs "/>
    <d v="1899-12-30T00:01:09"/>
    <n v="69"/>
  </r>
  <r>
    <n v="39843247"/>
    <x v="34"/>
    <s v="management"/>
    <s v="single"/>
    <s v="no"/>
    <s v="yes"/>
    <s v="no"/>
    <x v="0"/>
    <x v="5241"/>
    <n v="-1"/>
    <n v="0"/>
    <s v="unknown"/>
    <x v="0"/>
    <s v="14 aug 2017"/>
    <s v="0 hrs 1 mins 30 secs "/>
    <d v="1899-12-30T00:01:30"/>
    <n v="90"/>
  </r>
  <r>
    <n v="28851701"/>
    <x v="15"/>
    <s v="retired"/>
    <s v="married"/>
    <s v="no"/>
    <s v="no"/>
    <s v="no"/>
    <x v="0"/>
    <x v="2804"/>
    <n v="-1"/>
    <n v="0"/>
    <s v="unknown"/>
    <x v="0"/>
    <s v="14 aug 2017"/>
    <s v="0 hrs 2 mins 28 secs "/>
    <d v="1899-12-30T00:02:28"/>
    <n v="148"/>
  </r>
  <r>
    <n v="76253281"/>
    <x v="7"/>
    <s v="management"/>
    <s v="married"/>
    <s v="no"/>
    <s v="no"/>
    <s v="no"/>
    <x v="0"/>
    <x v="1925"/>
    <n v="-1"/>
    <n v="0"/>
    <s v="unknown"/>
    <x v="0"/>
    <s v="14 aug 2017"/>
    <s v="0 hrs 1 mins 50 secs "/>
    <d v="1899-12-30T00:01:50"/>
    <n v="110"/>
  </r>
  <r>
    <n v="38800666"/>
    <x v="35"/>
    <s v="management"/>
    <s v="single"/>
    <s v="no"/>
    <s v="no"/>
    <s v="no"/>
    <x v="1"/>
    <x v="4361"/>
    <n v="-1"/>
    <n v="0"/>
    <s v="unknown"/>
    <x v="0"/>
    <s v="14 aug 2017"/>
    <s v="0 hrs 8 mins 35 secs "/>
    <d v="1899-12-30T00:08:35"/>
    <n v="515"/>
  </r>
  <r>
    <n v="18943451"/>
    <x v="35"/>
    <s v="management"/>
    <s v="married"/>
    <s v="no"/>
    <s v="no"/>
    <s v="no"/>
    <x v="0"/>
    <x v="5242"/>
    <n v="-1"/>
    <n v="0"/>
    <s v="unknown"/>
    <x v="0"/>
    <s v="14 aug 2017"/>
    <s v="0 hrs 3 mins 34 secs "/>
    <d v="1899-12-30T00:03:34"/>
    <n v="214"/>
  </r>
  <r>
    <n v="69104004"/>
    <x v="4"/>
    <s v="management"/>
    <s v="single"/>
    <s v="no"/>
    <s v="no"/>
    <s v="no"/>
    <x v="0"/>
    <x v="1094"/>
    <n v="-1"/>
    <n v="0"/>
    <s v="unknown"/>
    <x v="1"/>
    <s v="14 aug 2017"/>
    <s v="0 hrs 14 mins 17 secs "/>
    <d v="1899-12-30T00:14:17"/>
    <n v="857"/>
  </r>
  <r>
    <n v="29519412"/>
    <x v="3"/>
    <s v="technician"/>
    <s v="married"/>
    <s v="no"/>
    <s v="no"/>
    <s v="no"/>
    <x v="1"/>
    <x v="418"/>
    <n v="-1"/>
    <n v="0"/>
    <s v="unknown"/>
    <x v="0"/>
    <s v="14 aug 2017"/>
    <s v="0 hrs 7 mins 37 secs "/>
    <d v="1899-12-30T00:07:37"/>
    <n v="457"/>
  </r>
  <r>
    <n v="83491984"/>
    <x v="34"/>
    <s v="technician"/>
    <s v="married"/>
    <s v="no"/>
    <s v="yes"/>
    <s v="no"/>
    <x v="1"/>
    <x v="136"/>
    <n v="-1"/>
    <n v="0"/>
    <s v="unknown"/>
    <x v="0"/>
    <s v="14 aug 2017"/>
    <s v="0 hrs 7 mins 1 secs "/>
    <d v="1899-12-30T00:07:01"/>
    <n v="421"/>
  </r>
  <r>
    <n v="81910068"/>
    <x v="27"/>
    <s v="entrepreneur"/>
    <s v="married"/>
    <s v="no"/>
    <s v="no"/>
    <s v="no"/>
    <x v="0"/>
    <x v="501"/>
    <n v="-1"/>
    <n v="0"/>
    <s v="unknown"/>
    <x v="0"/>
    <s v="14 aug 2017"/>
    <s v="0 hrs 3 mins 3 secs "/>
    <d v="1899-12-30T00:03:03"/>
    <n v="183"/>
  </r>
  <r>
    <n v="39857191"/>
    <x v="19"/>
    <s v="technician"/>
    <s v="married"/>
    <s v="no"/>
    <s v="no"/>
    <s v="no"/>
    <x v="1"/>
    <x v="1203"/>
    <n v="-1"/>
    <n v="0"/>
    <s v="unknown"/>
    <x v="0"/>
    <s v="14 aug 2017"/>
    <s v="0 hrs 4 mins 0 secs "/>
    <d v="1899-12-30T00:04:00"/>
    <n v="240"/>
  </r>
  <r>
    <n v="49495933"/>
    <x v="35"/>
    <s v="management"/>
    <s v="single"/>
    <s v="no"/>
    <s v="no"/>
    <s v="no"/>
    <x v="1"/>
    <x v="855"/>
    <n v="-1"/>
    <n v="0"/>
    <s v="unknown"/>
    <x v="0"/>
    <s v="14 aug 2017"/>
    <s v="0 hrs 1 mins 52 secs "/>
    <d v="1899-12-30T00:01:52"/>
    <n v="112"/>
  </r>
  <r>
    <n v="17105565"/>
    <x v="2"/>
    <s v="technician"/>
    <s v="single"/>
    <s v="no"/>
    <s v="no"/>
    <s v="no"/>
    <x v="1"/>
    <x v="5243"/>
    <n v="-1"/>
    <n v="0"/>
    <s v="unknown"/>
    <x v="0"/>
    <s v="14 aug 2017"/>
    <s v="0 hrs 7 mins 3 secs "/>
    <d v="1899-12-30T00:07:03"/>
    <n v="423"/>
  </r>
  <r>
    <n v="71044042"/>
    <x v="0"/>
    <s v="management"/>
    <s v="married"/>
    <s v="no"/>
    <s v="no"/>
    <s v="no"/>
    <x v="0"/>
    <x v="2035"/>
    <n v="-1"/>
    <n v="0"/>
    <s v="unknown"/>
    <x v="0"/>
    <s v="14 aug 2017"/>
    <s v="0 hrs 8 mins 23 secs "/>
    <d v="1899-12-30T00:08:23"/>
    <n v="503"/>
  </r>
  <r>
    <n v="13116837"/>
    <x v="14"/>
    <s v="housemaid"/>
    <s v="married"/>
    <s v="no"/>
    <s v="no"/>
    <s v="no"/>
    <x v="3"/>
    <x v="1397"/>
    <n v="-1"/>
    <n v="0"/>
    <s v="unknown"/>
    <x v="0"/>
    <s v="14 aug 2017"/>
    <s v="0 hrs 1 mins 35 secs "/>
    <d v="1899-12-30T00:01:35"/>
    <n v="95"/>
  </r>
  <r>
    <n v="44054047"/>
    <x v="27"/>
    <s v="management"/>
    <s v="divorced"/>
    <s v="no"/>
    <s v="no"/>
    <s v="no"/>
    <x v="0"/>
    <x v="5244"/>
    <n v="-1"/>
    <n v="0"/>
    <s v="unknown"/>
    <x v="0"/>
    <s v="14 aug 2017"/>
    <s v="0 hrs 1 mins 7 secs "/>
    <d v="1899-12-30T00:01:07"/>
    <n v="67"/>
  </r>
  <r>
    <n v="32695397"/>
    <x v="28"/>
    <s v="services"/>
    <s v="married"/>
    <s v="no"/>
    <s v="no"/>
    <s v="no"/>
    <x v="1"/>
    <x v="5245"/>
    <n v="-1"/>
    <n v="0"/>
    <s v="unknown"/>
    <x v="0"/>
    <s v="14 aug 2017"/>
    <s v="0 hrs 1 mins 33 secs "/>
    <d v="1899-12-30T00:01:33"/>
    <n v="93"/>
  </r>
  <r>
    <n v="64123239"/>
    <x v="12"/>
    <s v="housemaid"/>
    <s v="married"/>
    <s v="no"/>
    <s v="no"/>
    <s v="no"/>
    <x v="1"/>
    <x v="1017"/>
    <n v="-1"/>
    <n v="0"/>
    <s v="unknown"/>
    <x v="0"/>
    <s v="14 aug 2017"/>
    <s v="0 hrs 3 mins 50 secs "/>
    <d v="1899-12-30T00:03:50"/>
    <n v="230"/>
  </r>
  <r>
    <n v="80481387"/>
    <x v="13"/>
    <s v="admin"/>
    <s v="married"/>
    <s v="no"/>
    <s v="no"/>
    <s v="no"/>
    <x v="1"/>
    <x v="18"/>
    <n v="-1"/>
    <n v="0"/>
    <s v="unknown"/>
    <x v="0"/>
    <s v="14 aug 2017"/>
    <s v="0 hrs 1 mins 53 secs "/>
    <d v="1899-12-30T00:01:53"/>
    <n v="113"/>
  </r>
  <r>
    <n v="82793187"/>
    <x v="35"/>
    <s v="technician"/>
    <s v="single"/>
    <s v="no"/>
    <s v="yes"/>
    <s v="no"/>
    <x v="0"/>
    <x v="5246"/>
    <n v="-1"/>
    <n v="0"/>
    <s v="unknown"/>
    <x v="0"/>
    <s v="14 aug 2017"/>
    <s v="0 hrs 1 mins 43 secs "/>
    <d v="1899-12-30T00:01:43"/>
    <n v="103"/>
  </r>
  <r>
    <n v="79644737"/>
    <x v="3"/>
    <s v="blue-collar"/>
    <s v="married"/>
    <s v="no"/>
    <s v="no"/>
    <s v="yes"/>
    <x v="3"/>
    <x v="747"/>
    <n v="-1"/>
    <n v="0"/>
    <s v="unknown"/>
    <x v="0"/>
    <s v="14 aug 2017"/>
    <s v="0 hrs 1 mins 46 secs "/>
    <d v="1899-12-30T00:01:46"/>
    <n v="106"/>
  </r>
  <r>
    <n v="48650740"/>
    <x v="19"/>
    <s v="management"/>
    <s v="divorced"/>
    <s v="no"/>
    <s v="yes"/>
    <s v="no"/>
    <x v="0"/>
    <x v="470"/>
    <n v="-1"/>
    <n v="0"/>
    <s v="unknown"/>
    <x v="0"/>
    <s v="14 aug 2017"/>
    <s v="0 hrs 6 mins 13 secs "/>
    <d v="1899-12-30T00:06:13"/>
    <n v="373"/>
  </r>
  <r>
    <n v="22978926"/>
    <x v="16"/>
    <s v="management"/>
    <s v="single"/>
    <s v="no"/>
    <s v="no"/>
    <s v="no"/>
    <x v="0"/>
    <x v="5148"/>
    <n v="-1"/>
    <n v="0"/>
    <s v="unknown"/>
    <x v="0"/>
    <s v="14 aug 2017"/>
    <s v="0 hrs 2 mins 45 secs "/>
    <d v="1899-12-30T00:02:45"/>
    <n v="165"/>
  </r>
  <r>
    <n v="80112127"/>
    <x v="21"/>
    <s v="blue-collar"/>
    <s v="married"/>
    <s v="no"/>
    <s v="no"/>
    <s v="no"/>
    <x v="3"/>
    <x v="974"/>
    <n v="-1"/>
    <n v="0"/>
    <s v="unknown"/>
    <x v="0"/>
    <s v="14 aug 2017"/>
    <s v="0 hrs 0 mins 59 secs "/>
    <d v="1899-12-30T00:00:59"/>
    <n v="59"/>
  </r>
  <r>
    <n v="87228412"/>
    <x v="11"/>
    <s v="retired"/>
    <s v="married"/>
    <s v="no"/>
    <s v="no"/>
    <s v="no"/>
    <x v="1"/>
    <x v="550"/>
    <n v="-1"/>
    <n v="0"/>
    <s v="unknown"/>
    <x v="0"/>
    <s v="14 aug 2017"/>
    <s v="0 hrs 0 mins 56 secs "/>
    <d v="1899-12-30T00:00:56"/>
    <n v="56"/>
  </r>
  <r>
    <n v="64030374"/>
    <x v="20"/>
    <s v="blue-collar"/>
    <s v="married"/>
    <s v="no"/>
    <s v="no"/>
    <s v="no"/>
    <x v="3"/>
    <x v="1346"/>
    <n v="-1"/>
    <n v="0"/>
    <s v="unknown"/>
    <x v="0"/>
    <s v="14 aug 2017"/>
    <s v="0 hrs 1 mins 48 secs "/>
    <d v="1899-12-30T00:01:48"/>
    <n v="108"/>
  </r>
  <r>
    <n v="54131604"/>
    <x v="35"/>
    <s v="management"/>
    <s v="single"/>
    <s v="no"/>
    <s v="no"/>
    <s v="no"/>
    <x v="0"/>
    <x v="1288"/>
    <n v="-1"/>
    <n v="0"/>
    <s v="unknown"/>
    <x v="0"/>
    <s v="14 aug 2017"/>
    <s v="0 hrs 2 mins 24 secs "/>
    <d v="1899-12-30T00:02:24"/>
    <n v="144"/>
  </r>
  <r>
    <n v="64745637"/>
    <x v="12"/>
    <s v="services"/>
    <s v="married"/>
    <s v="no"/>
    <s v="no"/>
    <s v="no"/>
    <x v="1"/>
    <x v="557"/>
    <n v="-1"/>
    <n v="0"/>
    <s v="unknown"/>
    <x v="0"/>
    <s v="14 aug 2017"/>
    <s v="0 hrs 1 mins 20 secs "/>
    <d v="1899-12-30T00:01:20"/>
    <n v="80"/>
  </r>
  <r>
    <n v="47058211"/>
    <x v="24"/>
    <s v="management"/>
    <s v="married"/>
    <s v="no"/>
    <s v="no"/>
    <s v="no"/>
    <x v="1"/>
    <x v="3268"/>
    <n v="-1"/>
    <n v="0"/>
    <s v="unknown"/>
    <x v="0"/>
    <s v="14 aug 2017"/>
    <s v="0 hrs 1 mins 29 secs "/>
    <d v="1899-12-30T00:01:29"/>
    <n v="89"/>
  </r>
  <r>
    <n v="12136763"/>
    <x v="35"/>
    <s v="management"/>
    <s v="single"/>
    <s v="no"/>
    <s v="no"/>
    <s v="no"/>
    <x v="0"/>
    <x v="5247"/>
    <n v="-1"/>
    <n v="0"/>
    <s v="unknown"/>
    <x v="0"/>
    <s v="14 aug 2017"/>
    <s v="0 hrs 1 mins 52 secs "/>
    <d v="1899-12-30T00:01:52"/>
    <n v="112"/>
  </r>
  <r>
    <n v="43864804"/>
    <x v="34"/>
    <s v="technician"/>
    <s v="single"/>
    <s v="no"/>
    <s v="no"/>
    <s v="no"/>
    <x v="1"/>
    <x v="5248"/>
    <n v="-1"/>
    <n v="0"/>
    <s v="unknown"/>
    <x v="0"/>
    <s v="14 aug 2017"/>
    <s v="0 hrs 2 mins 54 secs "/>
    <d v="1899-12-30T00:02:54"/>
    <n v="174"/>
  </r>
  <r>
    <n v="88568623"/>
    <x v="31"/>
    <s v="management"/>
    <s v="single"/>
    <s v="no"/>
    <s v="no"/>
    <s v="no"/>
    <x v="0"/>
    <x v="3739"/>
    <n v="-1"/>
    <n v="0"/>
    <s v="unknown"/>
    <x v="0"/>
    <s v="14 aug 2017"/>
    <s v="0 hrs 2 mins 26 secs "/>
    <d v="1899-12-30T00:02:26"/>
    <n v="146"/>
  </r>
  <r>
    <n v="13433731"/>
    <x v="28"/>
    <s v="blue-collar"/>
    <s v="married"/>
    <s v="no"/>
    <s v="no"/>
    <s v="no"/>
    <x v="2"/>
    <x v="576"/>
    <n v="-1"/>
    <n v="0"/>
    <s v="unknown"/>
    <x v="0"/>
    <s v="14 aug 2017"/>
    <s v="0 hrs 6 mins 46 secs "/>
    <d v="1899-12-30T00:06:46"/>
    <n v="406"/>
  </r>
  <r>
    <n v="86193107"/>
    <x v="33"/>
    <s v="housemaid"/>
    <s v="married"/>
    <s v="no"/>
    <s v="no"/>
    <s v="no"/>
    <x v="3"/>
    <x v="3774"/>
    <n v="-1"/>
    <n v="0"/>
    <s v="unknown"/>
    <x v="1"/>
    <s v="14 aug 2017"/>
    <s v="0 hrs 8 mins 38 secs "/>
    <d v="1899-12-30T00:08:38"/>
    <n v="518"/>
  </r>
  <r>
    <n v="56317205"/>
    <x v="19"/>
    <s v="technician"/>
    <s v="single"/>
    <s v="no"/>
    <s v="yes"/>
    <s v="no"/>
    <x v="1"/>
    <x v="726"/>
    <n v="-1"/>
    <n v="0"/>
    <s v="unknown"/>
    <x v="0"/>
    <s v="14 aug 2017"/>
    <s v="0 hrs 4 mins 32 secs "/>
    <d v="1899-12-30T00:04:32"/>
    <n v="272"/>
  </r>
  <r>
    <n v="34383656"/>
    <x v="13"/>
    <s v="blue-collar"/>
    <s v="married"/>
    <s v="no"/>
    <s v="no"/>
    <s v="no"/>
    <x v="2"/>
    <x v="981"/>
    <n v="-1"/>
    <n v="0"/>
    <s v="unknown"/>
    <x v="0"/>
    <s v="14 aug 2017"/>
    <s v="0 hrs 2 mins 48 secs "/>
    <d v="1899-12-30T00:02:48"/>
    <n v="168"/>
  </r>
  <r>
    <n v="85230913"/>
    <x v="6"/>
    <s v="self-employed"/>
    <s v="married"/>
    <s v="no"/>
    <s v="no"/>
    <s v="no"/>
    <x v="1"/>
    <x v="678"/>
    <n v="-1"/>
    <n v="0"/>
    <s v="unknown"/>
    <x v="0"/>
    <s v="14 aug 2017"/>
    <s v="0 hrs 5 mins 14 secs "/>
    <d v="1899-12-30T00:05:14"/>
    <n v="314"/>
  </r>
  <r>
    <n v="38055691"/>
    <x v="11"/>
    <s v="services"/>
    <s v="married"/>
    <s v="no"/>
    <s v="no"/>
    <s v="no"/>
    <x v="1"/>
    <x v="926"/>
    <n v="-1"/>
    <n v="0"/>
    <s v="unknown"/>
    <x v="0"/>
    <s v="14 aug 2017"/>
    <s v="0 hrs 4 mins 20 secs "/>
    <d v="1899-12-30T00:04:20"/>
    <n v="260"/>
  </r>
  <r>
    <n v="55889332"/>
    <x v="12"/>
    <s v="technician"/>
    <s v="married"/>
    <s v="no"/>
    <s v="no"/>
    <s v="no"/>
    <x v="0"/>
    <x v="5249"/>
    <n v="-1"/>
    <n v="0"/>
    <s v="unknown"/>
    <x v="0"/>
    <s v="14 aug 2017"/>
    <s v="0 hrs 1 mins 25 secs "/>
    <d v="1899-12-30T00:01:25"/>
    <n v="85"/>
  </r>
  <r>
    <n v="66621692"/>
    <x v="18"/>
    <s v="technician"/>
    <s v="single"/>
    <s v="no"/>
    <s v="no"/>
    <s v="yes"/>
    <x v="1"/>
    <x v="1451"/>
    <n v="-1"/>
    <n v="0"/>
    <s v="unknown"/>
    <x v="0"/>
    <s v="14 aug 2017"/>
    <s v="0 hrs 1 mins 27 secs "/>
    <d v="1899-12-30T00:01:27"/>
    <n v="87"/>
  </r>
  <r>
    <n v="50938114"/>
    <x v="3"/>
    <s v="blue-collar"/>
    <s v="married"/>
    <s v="no"/>
    <s v="yes"/>
    <s v="yes"/>
    <x v="1"/>
    <x v="1322"/>
    <n v="-1"/>
    <n v="0"/>
    <s v="unknown"/>
    <x v="0"/>
    <s v="14 aug 2017"/>
    <s v="0 hrs 1 mins 30 secs "/>
    <d v="1899-12-30T00:01:30"/>
    <n v="90"/>
  </r>
  <r>
    <n v="28405217"/>
    <x v="33"/>
    <s v="technician"/>
    <s v="single"/>
    <s v="no"/>
    <s v="no"/>
    <s v="no"/>
    <x v="0"/>
    <x v="5250"/>
    <n v="-1"/>
    <n v="0"/>
    <s v="unknown"/>
    <x v="1"/>
    <s v="14 aug 2017"/>
    <s v="0 hrs 8 mins 25 secs "/>
    <d v="1899-12-30T00:08:25"/>
    <n v="505"/>
  </r>
  <r>
    <n v="53899684"/>
    <x v="1"/>
    <s v="housemaid"/>
    <s v="married"/>
    <s v="no"/>
    <s v="no"/>
    <s v="no"/>
    <x v="3"/>
    <x v="2449"/>
    <n v="-1"/>
    <n v="0"/>
    <s v="unknown"/>
    <x v="0"/>
    <s v="14 aug 2017"/>
    <s v="0 hrs 3 mins 7 secs "/>
    <d v="1899-12-30T00:03:07"/>
    <n v="187"/>
  </r>
  <r>
    <n v="27157853"/>
    <x v="35"/>
    <s v="technician"/>
    <s v="single"/>
    <s v="yes"/>
    <s v="no"/>
    <s v="yes"/>
    <x v="1"/>
    <x v="1085"/>
    <n v="-1"/>
    <n v="0"/>
    <s v="unknown"/>
    <x v="0"/>
    <s v="14 aug 2017"/>
    <s v="0 hrs 1 mins 48 secs "/>
    <d v="1899-12-30T00:01:48"/>
    <n v="108"/>
  </r>
  <r>
    <n v="59636416"/>
    <x v="21"/>
    <s v="services"/>
    <s v="married"/>
    <s v="no"/>
    <s v="no"/>
    <s v="no"/>
    <x v="1"/>
    <x v="1465"/>
    <n v="-1"/>
    <n v="0"/>
    <s v="unknown"/>
    <x v="0"/>
    <s v="14 aug 2017"/>
    <s v="0 hrs 2 mins 13 secs "/>
    <d v="1899-12-30T00:02:13"/>
    <n v="133"/>
  </r>
  <r>
    <n v="49935325"/>
    <x v="47"/>
    <s v="blue-collar"/>
    <s v="married"/>
    <s v="no"/>
    <s v="no"/>
    <s v="no"/>
    <x v="3"/>
    <x v="3629"/>
    <n v="-1"/>
    <n v="0"/>
    <s v="unknown"/>
    <x v="0"/>
    <s v="14 aug 2017"/>
    <s v="0 hrs 3 mins 17 secs "/>
    <d v="1899-12-30T00:03:17"/>
    <n v="197"/>
  </r>
  <r>
    <n v="58774670"/>
    <x v="24"/>
    <s v="retired"/>
    <s v="married"/>
    <s v="no"/>
    <s v="no"/>
    <s v="no"/>
    <x v="3"/>
    <x v="478"/>
    <n v="-1"/>
    <n v="0"/>
    <s v="unknown"/>
    <x v="0"/>
    <s v="14 aug 2017"/>
    <s v="0 hrs 1 mins 18 secs "/>
    <d v="1899-12-30T00:01:18"/>
    <n v="78"/>
  </r>
  <r>
    <n v="30794182"/>
    <x v="26"/>
    <s v="admin"/>
    <s v="married"/>
    <s v="no"/>
    <s v="no"/>
    <s v="no"/>
    <x v="1"/>
    <x v="921"/>
    <n v="-1"/>
    <n v="0"/>
    <s v="unknown"/>
    <x v="0"/>
    <s v="14 aug 2017"/>
    <s v="0 hrs 1 mins 58 secs "/>
    <d v="1899-12-30T00:01:58"/>
    <n v="118"/>
  </r>
  <r>
    <n v="84290816"/>
    <x v="25"/>
    <s v="management"/>
    <s v="divorced"/>
    <s v="no"/>
    <s v="no"/>
    <s v="yes"/>
    <x v="0"/>
    <x v="1476"/>
    <n v="-1"/>
    <n v="0"/>
    <s v="unknown"/>
    <x v="0"/>
    <s v="14 aug 2017"/>
    <s v="0 hrs 5 mins 43 secs "/>
    <d v="1899-12-30T00:05:43"/>
    <n v="343"/>
  </r>
  <r>
    <n v="23684217"/>
    <x v="34"/>
    <s v="management"/>
    <s v="married"/>
    <s v="no"/>
    <s v="yes"/>
    <s v="no"/>
    <x v="0"/>
    <x v="2713"/>
    <n v="-1"/>
    <n v="0"/>
    <s v="unknown"/>
    <x v="0"/>
    <s v="14 aug 2017"/>
    <s v="0 hrs 3 mins 41 secs "/>
    <d v="1899-12-30T00:03:41"/>
    <n v="221"/>
  </r>
  <r>
    <n v="14298832"/>
    <x v="11"/>
    <s v="technician"/>
    <s v="divorced"/>
    <s v="no"/>
    <s v="no"/>
    <s v="no"/>
    <x v="1"/>
    <x v="63"/>
    <n v="-1"/>
    <n v="0"/>
    <s v="unknown"/>
    <x v="0"/>
    <s v="14 aug 2017"/>
    <s v="0 hrs 4 mins 40 secs "/>
    <d v="1899-12-30T00:04:40"/>
    <n v="280"/>
  </r>
  <r>
    <n v="82868243"/>
    <x v="15"/>
    <s v="blue-collar"/>
    <s v="married"/>
    <s v="no"/>
    <s v="yes"/>
    <s v="no"/>
    <x v="1"/>
    <x v="2900"/>
    <n v="-1"/>
    <n v="0"/>
    <s v="unknown"/>
    <x v="0"/>
    <s v="14 aug 2017"/>
    <s v="0 hrs 4 mins 25 secs "/>
    <d v="1899-12-30T00:04:25"/>
    <n v="265"/>
  </r>
  <r>
    <n v="14207348"/>
    <x v="0"/>
    <s v="retired"/>
    <s v="married"/>
    <s v="no"/>
    <s v="no"/>
    <s v="no"/>
    <x v="3"/>
    <x v="110"/>
    <n v="-1"/>
    <n v="0"/>
    <s v="unknown"/>
    <x v="0"/>
    <s v="14 aug 2017"/>
    <s v="0 hrs 2 mins 38 secs "/>
    <d v="1899-12-30T00:02:38"/>
    <n v="158"/>
  </r>
  <r>
    <n v="67584625"/>
    <x v="4"/>
    <s v="technician"/>
    <s v="single"/>
    <s v="no"/>
    <s v="no"/>
    <s v="yes"/>
    <x v="1"/>
    <x v="4262"/>
    <n v="-1"/>
    <n v="0"/>
    <s v="unknown"/>
    <x v="0"/>
    <s v="14 aug 2017"/>
    <s v="0 hrs 3 mins 35 secs "/>
    <d v="1899-12-30T00:03:35"/>
    <n v="215"/>
  </r>
  <r>
    <n v="30438490"/>
    <x v="2"/>
    <s v="management"/>
    <s v="single"/>
    <s v="no"/>
    <s v="no"/>
    <s v="no"/>
    <x v="0"/>
    <x v="3411"/>
    <n v="-1"/>
    <n v="0"/>
    <s v="unknown"/>
    <x v="0"/>
    <s v="14 aug 2017"/>
    <s v="0 hrs 3 mins 26 secs "/>
    <d v="1899-12-30T00:03:26"/>
    <n v="206"/>
  </r>
  <r>
    <n v="69556934"/>
    <x v="16"/>
    <s v="management"/>
    <s v="single"/>
    <s v="no"/>
    <s v="no"/>
    <s v="yes"/>
    <x v="0"/>
    <x v="5115"/>
    <n v="-1"/>
    <n v="0"/>
    <s v="unknown"/>
    <x v="0"/>
    <s v="14 aug 2017"/>
    <s v="0 hrs 2 mins 13 secs "/>
    <d v="1899-12-30T00:02:13"/>
    <n v="133"/>
  </r>
  <r>
    <n v="80857440"/>
    <x v="7"/>
    <s v="management"/>
    <s v="married"/>
    <s v="no"/>
    <s v="yes"/>
    <s v="no"/>
    <x v="0"/>
    <x v="5251"/>
    <n v="-1"/>
    <n v="0"/>
    <s v="unknown"/>
    <x v="0"/>
    <s v="14 aug 2017"/>
    <s v="0 hrs 2 mins 39 secs "/>
    <d v="1899-12-30T00:02:39"/>
    <n v="159"/>
  </r>
  <r>
    <n v="51527522"/>
    <x v="22"/>
    <s v="technician"/>
    <s v="single"/>
    <s v="no"/>
    <s v="no"/>
    <s v="no"/>
    <x v="1"/>
    <x v="430"/>
    <n v="-1"/>
    <n v="0"/>
    <s v="unknown"/>
    <x v="0"/>
    <s v="14 aug 2017"/>
    <s v="0 hrs 15 mins 24 secs "/>
    <d v="1899-12-30T00:15:24"/>
    <n v="924"/>
  </r>
  <r>
    <n v="21704308"/>
    <x v="13"/>
    <s v="housemaid"/>
    <s v="married"/>
    <s v="no"/>
    <s v="no"/>
    <s v="no"/>
    <x v="3"/>
    <x v="18"/>
    <n v="-1"/>
    <n v="0"/>
    <s v="unknown"/>
    <x v="0"/>
    <s v="14 aug 2017"/>
    <s v="0 hrs 3 mins 15 secs "/>
    <d v="1899-12-30T00:03:15"/>
    <n v="195"/>
  </r>
  <r>
    <n v="76283991"/>
    <x v="29"/>
    <s v="management"/>
    <s v="single"/>
    <s v="no"/>
    <s v="no"/>
    <s v="no"/>
    <x v="0"/>
    <x v="5252"/>
    <n v="-1"/>
    <n v="0"/>
    <s v="unknown"/>
    <x v="0"/>
    <s v="14 aug 2017"/>
    <s v="0 hrs 2 mins 25 secs "/>
    <d v="1899-12-30T00:02:25"/>
    <n v="145"/>
  </r>
  <r>
    <n v="51903996"/>
    <x v="31"/>
    <s v="management"/>
    <s v="married"/>
    <s v="no"/>
    <s v="no"/>
    <s v="no"/>
    <x v="0"/>
    <x v="2557"/>
    <n v="-1"/>
    <n v="0"/>
    <s v="unknown"/>
    <x v="0"/>
    <s v="14 aug 2017"/>
    <s v="0 hrs 1 mins 25 secs "/>
    <d v="1899-12-30T00:01:25"/>
    <n v="85"/>
  </r>
  <r>
    <n v="54945513"/>
    <x v="18"/>
    <s v="technician"/>
    <s v="single"/>
    <s v="no"/>
    <s v="yes"/>
    <s v="no"/>
    <x v="1"/>
    <x v="243"/>
    <n v="-1"/>
    <n v="0"/>
    <s v="unknown"/>
    <x v="0"/>
    <s v="14 aug 2017"/>
    <s v="0 hrs 1 mins 10 secs "/>
    <d v="1899-12-30T00:01:10"/>
    <n v="70"/>
  </r>
  <r>
    <n v="20689463"/>
    <x v="13"/>
    <s v="blue-collar"/>
    <s v="married"/>
    <s v="no"/>
    <s v="no"/>
    <s v="no"/>
    <x v="1"/>
    <x v="18"/>
    <n v="-1"/>
    <n v="0"/>
    <s v="unknown"/>
    <x v="0"/>
    <s v="14 aug 2017"/>
    <s v="0 hrs 3 mins 35 secs "/>
    <d v="1899-12-30T00:03:35"/>
    <n v="215"/>
  </r>
  <r>
    <n v="31780867"/>
    <x v="7"/>
    <s v="management"/>
    <s v="married"/>
    <s v="no"/>
    <s v="yes"/>
    <s v="no"/>
    <x v="0"/>
    <x v="5253"/>
    <n v="-1"/>
    <n v="0"/>
    <s v="unknown"/>
    <x v="0"/>
    <s v="14 aug 2017"/>
    <s v="0 hrs 5 mins 1 secs "/>
    <d v="1899-12-30T00:05:01"/>
    <n v="301"/>
  </r>
  <r>
    <n v="46513588"/>
    <x v="21"/>
    <s v="blue-collar"/>
    <s v="married"/>
    <s v="no"/>
    <s v="no"/>
    <s v="no"/>
    <x v="3"/>
    <x v="5254"/>
    <n v="-1"/>
    <n v="0"/>
    <s v="unknown"/>
    <x v="0"/>
    <s v="14 aug 2017"/>
    <s v="0 hrs 1 mins 4 secs "/>
    <d v="1899-12-30T00:01:04"/>
    <n v="64"/>
  </r>
  <r>
    <n v="77694290"/>
    <x v="2"/>
    <s v="technician"/>
    <s v="single"/>
    <s v="no"/>
    <s v="no"/>
    <s v="no"/>
    <x v="0"/>
    <x v="5255"/>
    <n v="-1"/>
    <n v="0"/>
    <s v="unknown"/>
    <x v="0"/>
    <s v="14 aug 2017"/>
    <s v="0 hrs 3 mins 34 secs "/>
    <d v="1899-12-30T00:03:34"/>
    <n v="214"/>
  </r>
  <r>
    <n v="31945796"/>
    <x v="7"/>
    <s v="self-employed"/>
    <s v="married"/>
    <s v="no"/>
    <s v="no"/>
    <s v="no"/>
    <x v="0"/>
    <x v="447"/>
    <n v="-1"/>
    <n v="0"/>
    <s v="unknown"/>
    <x v="0"/>
    <s v="14 aug 2017"/>
    <s v="0 hrs 55 mins 22 secs "/>
    <d v="1899-12-30T00:55:22"/>
    <n v="3322"/>
  </r>
  <r>
    <n v="12141041"/>
    <x v="23"/>
    <s v="services"/>
    <s v="married"/>
    <s v="no"/>
    <s v="no"/>
    <s v="no"/>
    <x v="1"/>
    <x v="2890"/>
    <n v="-1"/>
    <n v="0"/>
    <s v="unknown"/>
    <x v="1"/>
    <s v="14 aug 2017"/>
    <s v="0 hrs 13 mins 54 secs "/>
    <d v="1899-12-30T00:13:54"/>
    <n v="834"/>
  </r>
  <r>
    <n v="68322578"/>
    <x v="14"/>
    <s v="management"/>
    <s v="married"/>
    <s v="no"/>
    <s v="no"/>
    <s v="no"/>
    <x v="0"/>
    <x v="1062"/>
    <n v="-1"/>
    <n v="0"/>
    <s v="unknown"/>
    <x v="0"/>
    <s v="14 aug 2017"/>
    <s v="0 hrs 2 mins 16 secs "/>
    <d v="1899-12-30T00:02:16"/>
    <n v="136"/>
  </r>
  <r>
    <n v="32780925"/>
    <x v="6"/>
    <s v="management"/>
    <s v="married"/>
    <s v="no"/>
    <s v="no"/>
    <s v="no"/>
    <x v="0"/>
    <x v="927"/>
    <n v="-1"/>
    <n v="0"/>
    <s v="unknown"/>
    <x v="0"/>
    <s v="14 aug 2017"/>
    <s v="0 hrs 6 mins 6 secs "/>
    <d v="1899-12-30T00:06:06"/>
    <n v="366"/>
  </r>
  <r>
    <n v="52219839"/>
    <x v="35"/>
    <s v="technician"/>
    <s v="married"/>
    <s v="no"/>
    <s v="yes"/>
    <s v="no"/>
    <x v="1"/>
    <x v="697"/>
    <n v="-1"/>
    <n v="0"/>
    <s v="unknown"/>
    <x v="1"/>
    <s v="14 aug 2017"/>
    <s v="0 hrs 19 mins 44 secs "/>
    <d v="1899-12-30T00:19:44"/>
    <n v="1184"/>
  </r>
  <r>
    <n v="77453740"/>
    <x v="29"/>
    <s v="management"/>
    <s v="married"/>
    <s v="no"/>
    <s v="no"/>
    <s v="no"/>
    <x v="1"/>
    <x v="508"/>
    <n v="-1"/>
    <n v="0"/>
    <s v="unknown"/>
    <x v="0"/>
    <s v="14 aug 2017"/>
    <s v="0 hrs 3 mins 28 secs "/>
    <d v="1899-12-30T00:03:28"/>
    <n v="208"/>
  </r>
  <r>
    <n v="75066156"/>
    <x v="16"/>
    <s v="management"/>
    <s v="married"/>
    <s v="no"/>
    <s v="no"/>
    <s v="no"/>
    <x v="0"/>
    <x v="345"/>
    <n v="-1"/>
    <n v="0"/>
    <s v="unknown"/>
    <x v="1"/>
    <s v="14 aug 2017"/>
    <s v="0 hrs 11 mins 38 secs "/>
    <d v="1899-12-30T00:11:38"/>
    <n v="698"/>
  </r>
  <r>
    <n v="34507050"/>
    <x v="14"/>
    <s v="housemaid"/>
    <s v="married"/>
    <s v="no"/>
    <s v="no"/>
    <s v="no"/>
    <x v="1"/>
    <x v="148"/>
    <n v="-1"/>
    <n v="0"/>
    <s v="unknown"/>
    <x v="0"/>
    <s v="14 aug 2017"/>
    <s v="0 hrs 7 mins 13 secs "/>
    <d v="1899-12-30T00:07:13"/>
    <n v="433"/>
  </r>
  <r>
    <n v="62305625"/>
    <x v="16"/>
    <s v="management"/>
    <s v="married"/>
    <s v="no"/>
    <s v="no"/>
    <s v="no"/>
    <x v="0"/>
    <x v="4769"/>
    <n v="-1"/>
    <n v="0"/>
    <s v="unknown"/>
    <x v="0"/>
    <s v="14 aug 2017"/>
    <s v="0 hrs 2 mins 14 secs "/>
    <d v="1899-12-30T00:02:14"/>
    <n v="134"/>
  </r>
  <r>
    <n v="80267441"/>
    <x v="35"/>
    <s v="management"/>
    <s v="married"/>
    <s v="no"/>
    <s v="no"/>
    <s v="no"/>
    <x v="0"/>
    <x v="18"/>
    <n v="-1"/>
    <n v="0"/>
    <s v="unknown"/>
    <x v="0"/>
    <s v="14 aug 2017"/>
    <s v="0 hrs 1 mins 35 secs "/>
    <d v="1899-12-30T00:01:35"/>
    <n v="95"/>
  </r>
  <r>
    <n v="46865849"/>
    <x v="6"/>
    <s v="entrepreneur"/>
    <s v="divorced"/>
    <s v="no"/>
    <s v="yes"/>
    <s v="no"/>
    <x v="0"/>
    <x v="1507"/>
    <n v="-1"/>
    <n v="0"/>
    <s v="unknown"/>
    <x v="0"/>
    <s v="14 aug 2017"/>
    <s v="0 hrs 3 mins 21 secs "/>
    <d v="1899-12-30T00:03:21"/>
    <n v="201"/>
  </r>
  <r>
    <n v="25229392"/>
    <x v="14"/>
    <s v="housemaid"/>
    <s v="married"/>
    <s v="no"/>
    <s v="no"/>
    <s v="no"/>
    <x v="2"/>
    <x v="935"/>
    <n v="-1"/>
    <n v="0"/>
    <s v="unknown"/>
    <x v="0"/>
    <s v="14 aug 2017"/>
    <s v="0 hrs 8 mins 23 secs "/>
    <d v="1899-12-30T00:08:23"/>
    <n v="503"/>
  </r>
  <r>
    <n v="54426353"/>
    <x v="16"/>
    <s v="management"/>
    <s v="single"/>
    <s v="no"/>
    <s v="no"/>
    <s v="no"/>
    <x v="0"/>
    <x v="499"/>
    <n v="-1"/>
    <n v="0"/>
    <s v="unknown"/>
    <x v="1"/>
    <s v="14 aug 2017"/>
    <s v="0 hrs 19 mins 11 secs "/>
    <d v="1899-12-30T00:19:11"/>
    <n v="1151"/>
  </r>
  <r>
    <n v="17765320"/>
    <x v="23"/>
    <s v="blue-collar"/>
    <s v="married"/>
    <s v="no"/>
    <s v="no"/>
    <s v="no"/>
    <x v="1"/>
    <x v="18"/>
    <n v="-1"/>
    <n v="0"/>
    <s v="unknown"/>
    <x v="0"/>
    <s v="14 aug 2017"/>
    <s v="0 hrs 3 mins 9 secs "/>
    <d v="1899-12-30T00:03:09"/>
    <n v="189"/>
  </r>
  <r>
    <n v="46695674"/>
    <x v="21"/>
    <s v="blue-collar"/>
    <s v="married"/>
    <s v="no"/>
    <s v="no"/>
    <s v="yes"/>
    <x v="3"/>
    <x v="477"/>
    <n v="-1"/>
    <n v="0"/>
    <s v="unknown"/>
    <x v="0"/>
    <s v="14 aug 2017"/>
    <s v="0 hrs 2 mins 48 secs "/>
    <d v="1899-12-30T00:02:48"/>
    <n v="168"/>
  </r>
  <r>
    <n v="60147863"/>
    <x v="21"/>
    <s v="blue-collar"/>
    <s v="married"/>
    <s v="no"/>
    <s v="no"/>
    <s v="no"/>
    <x v="1"/>
    <x v="18"/>
    <n v="-1"/>
    <n v="0"/>
    <s v="unknown"/>
    <x v="0"/>
    <s v="14 aug 2017"/>
    <s v="0 hrs 1 mins 1 secs "/>
    <d v="1899-12-30T00:01:01"/>
    <n v="61"/>
  </r>
  <r>
    <n v="62920423"/>
    <x v="2"/>
    <s v="technician"/>
    <s v="married"/>
    <s v="no"/>
    <s v="no"/>
    <s v="no"/>
    <x v="1"/>
    <x v="786"/>
    <n v="-1"/>
    <n v="0"/>
    <s v="unknown"/>
    <x v="0"/>
    <s v="14 aug 2017"/>
    <s v="0 hrs 6 mins 28 secs "/>
    <d v="1899-12-30T00:06:28"/>
    <n v="388"/>
  </r>
  <r>
    <n v="62003669"/>
    <x v="12"/>
    <s v="management"/>
    <s v="divorced"/>
    <s v="no"/>
    <s v="no"/>
    <s v="no"/>
    <x v="0"/>
    <x v="1203"/>
    <n v="-1"/>
    <n v="0"/>
    <s v="unknown"/>
    <x v="0"/>
    <s v="14 aug 2017"/>
    <s v="0 hrs 2 mins 2 secs "/>
    <d v="1899-12-30T00:02:02"/>
    <n v="122"/>
  </r>
  <r>
    <n v="71348930"/>
    <x v="33"/>
    <s v="housemaid"/>
    <s v="married"/>
    <s v="no"/>
    <s v="no"/>
    <s v="no"/>
    <x v="0"/>
    <x v="666"/>
    <n v="-1"/>
    <n v="0"/>
    <s v="unknown"/>
    <x v="0"/>
    <s v="14 aug 2017"/>
    <s v="0 hrs 7 mins 28 secs "/>
    <d v="1899-12-30T00:07:28"/>
    <n v="448"/>
  </r>
  <r>
    <n v="54699153"/>
    <x v="35"/>
    <s v="management"/>
    <s v="married"/>
    <s v="no"/>
    <s v="yes"/>
    <s v="no"/>
    <x v="0"/>
    <x v="73"/>
    <n v="-1"/>
    <n v="0"/>
    <s v="unknown"/>
    <x v="0"/>
    <s v="14 aug 2017"/>
    <s v="0 hrs 1 mins 0 secs "/>
    <d v="1899-12-30T00:01:00"/>
    <n v="60"/>
  </r>
  <r>
    <n v="81182895"/>
    <x v="16"/>
    <s v="technician"/>
    <s v="single"/>
    <s v="no"/>
    <s v="no"/>
    <s v="no"/>
    <x v="0"/>
    <x v="137"/>
    <n v="-1"/>
    <n v="0"/>
    <s v="unknown"/>
    <x v="0"/>
    <s v="14 aug 2017"/>
    <s v="0 hrs 2 mins 47 secs "/>
    <d v="1899-12-30T00:02:47"/>
    <n v="167"/>
  </r>
  <r>
    <n v="57393151"/>
    <x v="21"/>
    <s v="self-employed"/>
    <s v="married"/>
    <s v="no"/>
    <s v="no"/>
    <s v="no"/>
    <x v="3"/>
    <x v="5256"/>
    <n v="-1"/>
    <n v="0"/>
    <s v="unknown"/>
    <x v="0"/>
    <s v="14 aug 2017"/>
    <s v="0 hrs 1 mins 17 secs "/>
    <d v="1899-12-30T00:01:17"/>
    <n v="77"/>
  </r>
  <r>
    <n v="75350377"/>
    <x v="29"/>
    <s v="services"/>
    <s v="married"/>
    <s v="no"/>
    <s v="no"/>
    <s v="no"/>
    <x v="1"/>
    <x v="1138"/>
    <n v="-1"/>
    <n v="0"/>
    <s v="unknown"/>
    <x v="0"/>
    <s v="14 aug 2017"/>
    <s v="0 hrs 5 mins 50 secs "/>
    <d v="1899-12-30T00:05:50"/>
    <n v="350"/>
  </r>
  <r>
    <n v="16101982"/>
    <x v="11"/>
    <s v="retired"/>
    <s v="married"/>
    <s v="no"/>
    <s v="no"/>
    <s v="no"/>
    <x v="1"/>
    <x v="5257"/>
    <n v="-1"/>
    <n v="0"/>
    <s v="unknown"/>
    <x v="0"/>
    <s v="14 aug 2017"/>
    <s v="0 hrs 7 mins 29 secs "/>
    <d v="1899-12-30T00:07:29"/>
    <n v="449"/>
  </r>
  <r>
    <n v="68448358"/>
    <x v="1"/>
    <s v="technician"/>
    <s v="divorced"/>
    <s v="no"/>
    <s v="yes"/>
    <s v="yes"/>
    <x v="1"/>
    <x v="18"/>
    <n v="-1"/>
    <n v="0"/>
    <s v="unknown"/>
    <x v="0"/>
    <s v="14 aug 2017"/>
    <s v="0 hrs 6 mins 28 secs "/>
    <d v="1899-12-30T00:06:28"/>
    <n v="388"/>
  </r>
  <r>
    <n v="10256674"/>
    <x v="31"/>
    <s v="technician"/>
    <s v="married"/>
    <s v="no"/>
    <s v="no"/>
    <s v="no"/>
    <x v="1"/>
    <x v="164"/>
    <n v="-1"/>
    <n v="0"/>
    <s v="unknown"/>
    <x v="0"/>
    <s v="14 aug 2017"/>
    <s v="0 hrs 2 mins 25 secs "/>
    <d v="1899-12-30T00:02:25"/>
    <n v="145"/>
  </r>
  <r>
    <n v="64775179"/>
    <x v="16"/>
    <s v="technician"/>
    <s v="married"/>
    <s v="no"/>
    <s v="no"/>
    <s v="no"/>
    <x v="1"/>
    <x v="795"/>
    <n v="-1"/>
    <n v="0"/>
    <s v="unknown"/>
    <x v="0"/>
    <s v="14 aug 2017"/>
    <s v="0 hrs 2 mins 33 secs "/>
    <d v="1899-12-30T00:02:33"/>
    <n v="153"/>
  </r>
  <r>
    <n v="55777264"/>
    <x v="24"/>
    <s v="retired"/>
    <s v="divorced"/>
    <s v="no"/>
    <s v="no"/>
    <s v="no"/>
    <x v="0"/>
    <x v="2033"/>
    <n v="-1"/>
    <n v="0"/>
    <s v="unknown"/>
    <x v="0"/>
    <s v="14 aug 2017"/>
    <s v="0 hrs 3 mins 37 secs "/>
    <d v="1899-12-30T00:03:37"/>
    <n v="217"/>
  </r>
  <r>
    <n v="64503027"/>
    <x v="3"/>
    <s v="blue-collar"/>
    <s v="married"/>
    <s v="no"/>
    <s v="yes"/>
    <s v="yes"/>
    <x v="3"/>
    <x v="1005"/>
    <n v="-1"/>
    <n v="0"/>
    <s v="unknown"/>
    <x v="0"/>
    <s v="14 aug 2017"/>
    <s v="0 hrs 5 mins 37 secs "/>
    <d v="1899-12-30T00:05:37"/>
    <n v="337"/>
  </r>
  <r>
    <n v="77333076"/>
    <x v="33"/>
    <s v="management"/>
    <s v="married"/>
    <s v="no"/>
    <s v="no"/>
    <s v="no"/>
    <x v="0"/>
    <x v="5258"/>
    <n v="-1"/>
    <n v="0"/>
    <s v="unknown"/>
    <x v="0"/>
    <s v="14 aug 2017"/>
    <s v="0 hrs 1 mins 34 secs "/>
    <d v="1899-12-30T00:01:34"/>
    <n v="94"/>
  </r>
  <r>
    <n v="61864051"/>
    <x v="2"/>
    <s v="housemaid"/>
    <s v="married"/>
    <s v="no"/>
    <s v="yes"/>
    <s v="no"/>
    <x v="1"/>
    <x v="143"/>
    <n v="-1"/>
    <n v="0"/>
    <s v="unknown"/>
    <x v="0"/>
    <s v="14 aug 2017"/>
    <s v="0 hrs 7 mins 5 secs "/>
    <d v="1899-12-30T00:07:05"/>
    <n v="425"/>
  </r>
  <r>
    <n v="40250565"/>
    <x v="22"/>
    <s v="management"/>
    <s v="married"/>
    <s v="no"/>
    <s v="no"/>
    <s v="no"/>
    <x v="0"/>
    <x v="1374"/>
    <n v="-1"/>
    <n v="0"/>
    <s v="unknown"/>
    <x v="0"/>
    <s v="14 aug 2017"/>
    <s v="0 hrs 6 mins 17 secs "/>
    <d v="1899-12-30T00:06:17"/>
    <n v="377"/>
  </r>
  <r>
    <n v="42932466"/>
    <x v="3"/>
    <s v="services"/>
    <s v="married"/>
    <s v="no"/>
    <s v="no"/>
    <s v="no"/>
    <x v="1"/>
    <x v="648"/>
    <n v="-1"/>
    <n v="0"/>
    <s v="unknown"/>
    <x v="0"/>
    <s v="14 aug 2017"/>
    <s v="0 hrs 0 mins 52 secs "/>
    <d v="1899-12-30T00:00:52"/>
    <n v="52"/>
  </r>
  <r>
    <n v="64245272"/>
    <x v="15"/>
    <s v="blue-collar"/>
    <s v="married"/>
    <s v="no"/>
    <s v="no"/>
    <s v="no"/>
    <x v="3"/>
    <x v="5259"/>
    <n v="-1"/>
    <n v="0"/>
    <s v="unknown"/>
    <x v="1"/>
    <s v="14 aug 2017"/>
    <s v="0 hrs 20 mins 31 secs "/>
    <d v="1899-12-30T00:20:31"/>
    <n v="1231"/>
  </r>
  <r>
    <n v="81303051"/>
    <x v="1"/>
    <s v="technician"/>
    <s v="married"/>
    <s v="no"/>
    <s v="no"/>
    <s v="no"/>
    <x v="0"/>
    <x v="18"/>
    <n v="-1"/>
    <n v="0"/>
    <s v="unknown"/>
    <x v="0"/>
    <s v="14 aug 2017"/>
    <s v="0 hrs 0 mins 41 secs "/>
    <d v="1899-12-30T00:00:41"/>
    <n v="41"/>
  </r>
  <r>
    <n v="68903771"/>
    <x v="23"/>
    <s v="unknown"/>
    <s v="married"/>
    <s v="no"/>
    <s v="no"/>
    <s v="no"/>
    <x v="2"/>
    <x v="403"/>
    <n v="-1"/>
    <n v="0"/>
    <s v="unknown"/>
    <x v="0"/>
    <s v="14 aug 2017"/>
    <s v="0 hrs 13 mins 9 secs "/>
    <d v="1899-12-30T00:13:09"/>
    <n v="789"/>
  </r>
  <r>
    <n v="85526815"/>
    <x v="14"/>
    <s v="management"/>
    <s v="married"/>
    <s v="no"/>
    <s v="no"/>
    <s v="no"/>
    <x v="0"/>
    <x v="5260"/>
    <n v="-1"/>
    <n v="0"/>
    <s v="unknown"/>
    <x v="0"/>
    <s v="14 aug 2017"/>
    <s v="0 hrs 10 mins 36 secs "/>
    <d v="1899-12-30T00:10:36"/>
    <n v="636"/>
  </r>
  <r>
    <n v="80111463"/>
    <x v="34"/>
    <s v="technician"/>
    <s v="single"/>
    <s v="no"/>
    <s v="no"/>
    <s v="no"/>
    <x v="1"/>
    <x v="5261"/>
    <n v="-1"/>
    <n v="0"/>
    <s v="unknown"/>
    <x v="0"/>
    <s v="14 aug 2017"/>
    <s v="0 hrs 0 mins 34 secs "/>
    <d v="1899-12-30T00:00:34"/>
    <n v="34"/>
  </r>
  <r>
    <n v="84617874"/>
    <x v="35"/>
    <s v="management"/>
    <s v="single"/>
    <s v="no"/>
    <s v="no"/>
    <s v="no"/>
    <x v="0"/>
    <x v="826"/>
    <n v="-1"/>
    <n v="0"/>
    <s v="unknown"/>
    <x v="0"/>
    <s v="14 aug 2017"/>
    <s v="0 hrs 1 mins 5 secs "/>
    <d v="1899-12-30T00:01:05"/>
    <n v="65"/>
  </r>
  <r>
    <n v="40809414"/>
    <x v="3"/>
    <s v="admin"/>
    <s v="married"/>
    <s v="no"/>
    <s v="yes"/>
    <s v="yes"/>
    <x v="1"/>
    <x v="534"/>
    <n v="-1"/>
    <n v="0"/>
    <s v="unknown"/>
    <x v="0"/>
    <s v="14 aug 2017"/>
    <s v="0 hrs 2 mins 8 secs "/>
    <d v="1899-12-30T00:02:08"/>
    <n v="128"/>
  </r>
  <r>
    <n v="11079228"/>
    <x v="16"/>
    <s v="technician"/>
    <s v="married"/>
    <s v="no"/>
    <s v="yes"/>
    <s v="yes"/>
    <x v="0"/>
    <x v="220"/>
    <n v="-1"/>
    <n v="0"/>
    <s v="unknown"/>
    <x v="0"/>
    <s v="14 aug 2017"/>
    <s v="0 hrs 2 mins 24 secs "/>
    <d v="1899-12-30T00:02:24"/>
    <n v="144"/>
  </r>
  <r>
    <n v="62527650"/>
    <x v="1"/>
    <s v="management"/>
    <s v="divorced"/>
    <s v="no"/>
    <s v="yes"/>
    <s v="yes"/>
    <x v="0"/>
    <x v="1757"/>
    <n v="-1"/>
    <n v="0"/>
    <s v="unknown"/>
    <x v="0"/>
    <s v="14 aug 2017"/>
    <s v="0 hrs 1 mins 3 secs "/>
    <d v="1899-12-30T00:01:03"/>
    <n v="63"/>
  </r>
  <r>
    <n v="14140059"/>
    <x v="11"/>
    <s v="blue-collar"/>
    <s v="married"/>
    <s v="no"/>
    <s v="yes"/>
    <s v="no"/>
    <x v="1"/>
    <x v="4320"/>
    <n v="-1"/>
    <n v="0"/>
    <s v="unknown"/>
    <x v="0"/>
    <s v="14 aug 2017"/>
    <s v="0 hrs 2 mins 50 secs "/>
    <d v="1899-12-30T00:02:50"/>
    <n v="170"/>
  </r>
  <r>
    <n v="73148810"/>
    <x v="12"/>
    <s v="management"/>
    <s v="married"/>
    <s v="no"/>
    <s v="no"/>
    <s v="no"/>
    <x v="0"/>
    <x v="5262"/>
    <n v="-1"/>
    <n v="0"/>
    <s v="unknown"/>
    <x v="0"/>
    <s v="14 aug 2017"/>
    <s v="0 hrs 2 mins 9 secs "/>
    <d v="1899-12-30T00:02:09"/>
    <n v="129"/>
  </r>
  <r>
    <n v="26688487"/>
    <x v="6"/>
    <s v="self-employed"/>
    <s v="married"/>
    <s v="no"/>
    <s v="no"/>
    <s v="no"/>
    <x v="1"/>
    <x v="18"/>
    <n v="-1"/>
    <n v="0"/>
    <s v="unknown"/>
    <x v="0"/>
    <s v="14 aug 2017"/>
    <s v="0 hrs 4 mins 37 secs "/>
    <d v="1899-12-30T00:04:37"/>
    <n v="277"/>
  </r>
  <r>
    <n v="76062867"/>
    <x v="26"/>
    <s v="self-employed"/>
    <s v="married"/>
    <s v="no"/>
    <s v="no"/>
    <s v="no"/>
    <x v="1"/>
    <x v="2335"/>
    <n v="-1"/>
    <n v="0"/>
    <s v="unknown"/>
    <x v="0"/>
    <s v="14 aug 2017"/>
    <s v="0 hrs 3 mins 39 secs "/>
    <d v="1899-12-30T00:03:39"/>
    <n v="219"/>
  </r>
  <r>
    <n v="83457020"/>
    <x v="6"/>
    <s v="technician"/>
    <s v="married"/>
    <s v="no"/>
    <s v="no"/>
    <s v="no"/>
    <x v="1"/>
    <x v="680"/>
    <n v="-1"/>
    <n v="0"/>
    <s v="unknown"/>
    <x v="0"/>
    <s v="14 aug 2017"/>
    <s v="0 hrs 0 mins 38 secs "/>
    <d v="1899-12-30T00:00:38"/>
    <n v="38"/>
  </r>
  <r>
    <n v="28247702"/>
    <x v="20"/>
    <s v="technician"/>
    <s v="married"/>
    <s v="no"/>
    <s v="no"/>
    <s v="no"/>
    <x v="0"/>
    <x v="38"/>
    <n v="-1"/>
    <n v="0"/>
    <s v="unknown"/>
    <x v="0"/>
    <s v="14 aug 2017"/>
    <s v="0 hrs 4 mins 4 secs "/>
    <d v="1899-12-30T00:04:04"/>
    <n v="244"/>
  </r>
  <r>
    <n v="17719700"/>
    <x v="19"/>
    <s v="management"/>
    <s v="married"/>
    <s v="no"/>
    <s v="no"/>
    <s v="no"/>
    <x v="0"/>
    <x v="5263"/>
    <n v="-1"/>
    <n v="0"/>
    <s v="unknown"/>
    <x v="0"/>
    <s v="14 aug 2017"/>
    <s v="0 hrs 1 mins 31 secs "/>
    <d v="1899-12-30T00:01:31"/>
    <n v="91"/>
  </r>
  <r>
    <n v="37158156"/>
    <x v="25"/>
    <s v="technician"/>
    <s v="married"/>
    <s v="no"/>
    <s v="yes"/>
    <s v="no"/>
    <x v="1"/>
    <x v="3410"/>
    <n v="-1"/>
    <n v="0"/>
    <s v="unknown"/>
    <x v="0"/>
    <s v="14 aug 2017"/>
    <s v="0 hrs 1 mins 5 secs "/>
    <d v="1899-12-30T00:01:05"/>
    <n v="65"/>
  </r>
  <r>
    <n v="77903082"/>
    <x v="33"/>
    <s v="technician"/>
    <s v="single"/>
    <s v="no"/>
    <s v="no"/>
    <s v="no"/>
    <x v="1"/>
    <x v="586"/>
    <n v="-1"/>
    <n v="0"/>
    <s v="unknown"/>
    <x v="0"/>
    <s v="14 aug 2017"/>
    <s v="0 hrs 0 mins 31 secs "/>
    <d v="1899-12-30T00:00:31"/>
    <n v="31"/>
  </r>
  <r>
    <n v="65849792"/>
    <x v="35"/>
    <s v="management"/>
    <s v="single"/>
    <s v="no"/>
    <s v="yes"/>
    <s v="no"/>
    <x v="0"/>
    <x v="1192"/>
    <n v="-1"/>
    <n v="0"/>
    <s v="unknown"/>
    <x v="0"/>
    <s v="14 aug 2017"/>
    <s v="0 hrs 2 mins 0 secs "/>
    <d v="1899-12-30T00:02:00"/>
    <n v="120"/>
  </r>
  <r>
    <n v="17949682"/>
    <x v="35"/>
    <s v="services"/>
    <s v="single"/>
    <s v="no"/>
    <s v="no"/>
    <s v="no"/>
    <x v="1"/>
    <x v="792"/>
    <n v="-1"/>
    <n v="0"/>
    <s v="unknown"/>
    <x v="0"/>
    <s v="14 aug 2017"/>
    <s v="0 hrs 0 mins 49 secs "/>
    <d v="1899-12-30T00:00:49"/>
    <n v="49"/>
  </r>
  <r>
    <n v="44958675"/>
    <x v="21"/>
    <s v="technician"/>
    <s v="divorced"/>
    <s v="no"/>
    <s v="no"/>
    <s v="no"/>
    <x v="1"/>
    <x v="18"/>
    <n v="-1"/>
    <n v="0"/>
    <s v="unknown"/>
    <x v="0"/>
    <s v="14 aug 2017"/>
    <s v="0 hrs 2 mins 15 secs "/>
    <d v="1899-12-30T00:02:15"/>
    <n v="135"/>
  </r>
  <r>
    <n v="15235380"/>
    <x v="16"/>
    <s v="self-employed"/>
    <s v="married"/>
    <s v="no"/>
    <s v="no"/>
    <s v="no"/>
    <x v="0"/>
    <x v="1914"/>
    <n v="-1"/>
    <n v="0"/>
    <s v="unknown"/>
    <x v="0"/>
    <s v="14 aug 2017"/>
    <s v="0 hrs 2 mins 13 secs "/>
    <d v="1899-12-30T00:02:13"/>
    <n v="133"/>
  </r>
  <r>
    <n v="78737008"/>
    <x v="24"/>
    <s v="retired"/>
    <s v="married"/>
    <s v="no"/>
    <s v="no"/>
    <s v="yes"/>
    <x v="1"/>
    <x v="1873"/>
    <n v="-1"/>
    <n v="0"/>
    <s v="unknown"/>
    <x v="0"/>
    <s v="14 aug 2017"/>
    <s v="0 hrs 6 mins 5 secs "/>
    <d v="1899-12-30T00:06:05"/>
    <n v="365"/>
  </r>
  <r>
    <n v="44064967"/>
    <x v="12"/>
    <s v="management"/>
    <s v="married"/>
    <s v="no"/>
    <s v="yes"/>
    <s v="yes"/>
    <x v="0"/>
    <x v="1357"/>
    <n v="-1"/>
    <n v="0"/>
    <s v="unknown"/>
    <x v="0"/>
    <s v="14 aug 2017"/>
    <s v="0 hrs 4 mins 8 secs "/>
    <d v="1899-12-30T00:04:08"/>
    <n v="248"/>
  </r>
  <r>
    <n v="57982639"/>
    <x v="4"/>
    <s v="management"/>
    <s v="married"/>
    <s v="no"/>
    <s v="yes"/>
    <s v="no"/>
    <x v="0"/>
    <x v="3294"/>
    <n v="-1"/>
    <n v="0"/>
    <s v="unknown"/>
    <x v="0"/>
    <s v="14 aug 2017"/>
    <s v="0 hrs 1 mins 41 secs "/>
    <d v="1899-12-30T00:01:41"/>
    <n v="101"/>
  </r>
  <r>
    <n v="88754846"/>
    <x v="12"/>
    <s v="management"/>
    <s v="divorced"/>
    <s v="no"/>
    <s v="yes"/>
    <s v="no"/>
    <x v="0"/>
    <x v="12"/>
    <n v="-1"/>
    <n v="0"/>
    <s v="unknown"/>
    <x v="0"/>
    <s v="14 aug 2017"/>
    <s v="0 hrs 2 mins 58 secs "/>
    <d v="1899-12-30T00:02:58"/>
    <n v="178"/>
  </r>
  <r>
    <n v="64375807"/>
    <x v="22"/>
    <s v="technician"/>
    <s v="married"/>
    <s v="no"/>
    <s v="no"/>
    <s v="no"/>
    <x v="1"/>
    <x v="1274"/>
    <n v="-1"/>
    <n v="0"/>
    <s v="unknown"/>
    <x v="0"/>
    <s v="14 aug 2017"/>
    <s v="0 hrs 1 mins 25 secs "/>
    <d v="1899-12-30T00:01:25"/>
    <n v="85"/>
  </r>
  <r>
    <n v="73867690"/>
    <x v="0"/>
    <s v="blue-collar"/>
    <s v="married"/>
    <s v="no"/>
    <s v="no"/>
    <s v="no"/>
    <x v="3"/>
    <x v="174"/>
    <n v="-1"/>
    <n v="0"/>
    <s v="unknown"/>
    <x v="0"/>
    <s v="14 aug 2017"/>
    <s v="0 hrs 2 mins 51 secs "/>
    <d v="1899-12-30T00:02:51"/>
    <n v="171"/>
  </r>
  <r>
    <n v="51622445"/>
    <x v="13"/>
    <s v="services"/>
    <s v="married"/>
    <s v="no"/>
    <s v="yes"/>
    <s v="no"/>
    <x v="1"/>
    <x v="1912"/>
    <n v="-1"/>
    <n v="0"/>
    <s v="unknown"/>
    <x v="0"/>
    <s v="14 aug 2017"/>
    <s v="0 hrs 3 mins 54 secs "/>
    <d v="1899-12-30T00:03:54"/>
    <n v="234"/>
  </r>
  <r>
    <n v="52085802"/>
    <x v="2"/>
    <s v="management"/>
    <s v="married"/>
    <s v="no"/>
    <s v="no"/>
    <s v="no"/>
    <x v="0"/>
    <x v="5264"/>
    <n v="-1"/>
    <n v="0"/>
    <s v="unknown"/>
    <x v="0"/>
    <s v="14 aug 2017"/>
    <s v="0 hrs 1 mins 50 secs "/>
    <d v="1899-12-30T00:01:50"/>
    <n v="110"/>
  </r>
  <r>
    <n v="10439128"/>
    <x v="26"/>
    <s v="management"/>
    <s v="single"/>
    <s v="no"/>
    <s v="no"/>
    <s v="no"/>
    <x v="0"/>
    <x v="3893"/>
    <n v="-1"/>
    <n v="0"/>
    <s v="unknown"/>
    <x v="1"/>
    <s v="14 aug 2017"/>
    <s v="0 hrs 15 mins 4 secs "/>
    <d v="1899-12-30T00:15:04"/>
    <n v="904"/>
  </r>
  <r>
    <n v="79067112"/>
    <x v="33"/>
    <s v="management"/>
    <s v="married"/>
    <s v="no"/>
    <s v="no"/>
    <s v="no"/>
    <x v="0"/>
    <x v="1345"/>
    <n v="-1"/>
    <n v="0"/>
    <s v="unknown"/>
    <x v="0"/>
    <s v="14 aug 2017"/>
    <s v="0 hrs 7 mins 58 secs "/>
    <d v="1899-12-30T00:07:58"/>
    <n v="478"/>
  </r>
  <r>
    <n v="78504036"/>
    <x v="0"/>
    <s v="self-employed"/>
    <s v="married"/>
    <s v="no"/>
    <s v="yes"/>
    <s v="no"/>
    <x v="0"/>
    <x v="1005"/>
    <n v="-1"/>
    <n v="0"/>
    <s v="unknown"/>
    <x v="0"/>
    <s v="14 aug 2017"/>
    <s v="0 hrs 2 mins 4 secs "/>
    <d v="1899-12-30T00:02:04"/>
    <n v="124"/>
  </r>
  <r>
    <n v="22082885"/>
    <x v="33"/>
    <s v="management"/>
    <s v="divorced"/>
    <s v="no"/>
    <s v="no"/>
    <s v="no"/>
    <x v="0"/>
    <x v="18"/>
    <n v="-1"/>
    <n v="0"/>
    <s v="unknown"/>
    <x v="0"/>
    <s v="14 aug 2017"/>
    <s v="0 hrs 3 mins 47 secs "/>
    <d v="1899-12-30T00:03:47"/>
    <n v="227"/>
  </r>
  <r>
    <n v="26263663"/>
    <x v="35"/>
    <s v="technician"/>
    <s v="single"/>
    <s v="no"/>
    <s v="no"/>
    <s v="yes"/>
    <x v="0"/>
    <x v="18"/>
    <n v="-1"/>
    <n v="0"/>
    <s v="unknown"/>
    <x v="0"/>
    <s v="14 aug 2017"/>
    <s v="0 hrs 3 mins 46 secs "/>
    <d v="1899-12-30T00:03:46"/>
    <n v="226"/>
  </r>
  <r>
    <n v="52154476"/>
    <x v="33"/>
    <s v="technician"/>
    <s v="married"/>
    <s v="no"/>
    <s v="no"/>
    <s v="no"/>
    <x v="1"/>
    <x v="2226"/>
    <n v="-1"/>
    <n v="0"/>
    <s v="unknown"/>
    <x v="0"/>
    <s v="14 aug 2017"/>
    <s v="0 hrs 2 mins 43 secs "/>
    <d v="1899-12-30T00:02:43"/>
    <n v="163"/>
  </r>
  <r>
    <n v="46343595"/>
    <x v="35"/>
    <s v="technician"/>
    <s v="single"/>
    <s v="no"/>
    <s v="no"/>
    <s v="no"/>
    <x v="1"/>
    <x v="662"/>
    <n v="-1"/>
    <n v="0"/>
    <s v="unknown"/>
    <x v="0"/>
    <s v="14 aug 2017"/>
    <s v="0 hrs 5 mins 6 secs "/>
    <d v="1899-12-30T00:05:06"/>
    <n v="306"/>
  </r>
  <r>
    <n v="34889840"/>
    <x v="29"/>
    <s v="services"/>
    <s v="married"/>
    <s v="no"/>
    <s v="no"/>
    <s v="no"/>
    <x v="1"/>
    <x v="672"/>
    <n v="-1"/>
    <n v="0"/>
    <s v="unknown"/>
    <x v="0"/>
    <s v="14 aug 2017"/>
    <s v="0 hrs 1 mins 29 secs "/>
    <d v="1899-12-30T00:01:29"/>
    <n v="89"/>
  </r>
  <r>
    <n v="46199409"/>
    <x v="0"/>
    <s v="housemaid"/>
    <s v="married"/>
    <s v="no"/>
    <s v="no"/>
    <s v="no"/>
    <x v="1"/>
    <x v="5265"/>
    <n v="-1"/>
    <n v="0"/>
    <s v="unknown"/>
    <x v="0"/>
    <s v="14 aug 2017"/>
    <s v="0 hrs 2 mins 17 secs "/>
    <d v="1899-12-30T00:02:17"/>
    <n v="137"/>
  </r>
  <r>
    <n v="31516044"/>
    <x v="14"/>
    <s v="housemaid"/>
    <s v="married"/>
    <s v="no"/>
    <s v="no"/>
    <s v="no"/>
    <x v="3"/>
    <x v="142"/>
    <n v="-1"/>
    <n v="0"/>
    <s v="unknown"/>
    <x v="0"/>
    <s v="14 aug 2017"/>
    <s v="0 hrs 4 mins 4 secs "/>
    <d v="1899-12-30T00:04:04"/>
    <n v="244"/>
  </r>
  <r>
    <n v="58471602"/>
    <x v="13"/>
    <s v="management"/>
    <s v="married"/>
    <s v="no"/>
    <s v="no"/>
    <s v="no"/>
    <x v="0"/>
    <x v="18"/>
    <n v="-1"/>
    <n v="0"/>
    <s v="unknown"/>
    <x v="0"/>
    <s v="14 aug 2017"/>
    <s v="0 hrs 1 mins 4 secs "/>
    <d v="1899-12-30T00:01:04"/>
    <n v="64"/>
  </r>
  <r>
    <n v="44048012"/>
    <x v="0"/>
    <s v="retired"/>
    <s v="divorced"/>
    <s v="yes"/>
    <s v="no"/>
    <s v="yes"/>
    <x v="1"/>
    <x v="2702"/>
    <n v="-1"/>
    <n v="0"/>
    <s v="unknown"/>
    <x v="0"/>
    <s v="14 aug 2017"/>
    <s v="0 hrs 6 mins 26 secs "/>
    <d v="1899-12-30T00:06:26"/>
    <n v="386"/>
  </r>
  <r>
    <n v="65370590"/>
    <x v="6"/>
    <s v="housemaid"/>
    <s v="married"/>
    <s v="no"/>
    <s v="no"/>
    <s v="no"/>
    <x v="1"/>
    <x v="749"/>
    <n v="-1"/>
    <n v="0"/>
    <s v="unknown"/>
    <x v="0"/>
    <s v="14 aug 2017"/>
    <s v="0 hrs 1 mins 50 secs "/>
    <d v="1899-12-30T00:01:50"/>
    <n v="110"/>
  </r>
  <r>
    <n v="45714575"/>
    <x v="29"/>
    <s v="blue-collar"/>
    <s v="married"/>
    <s v="no"/>
    <s v="no"/>
    <s v="no"/>
    <x v="3"/>
    <x v="1159"/>
    <n v="-1"/>
    <n v="0"/>
    <s v="unknown"/>
    <x v="0"/>
    <s v="14 aug 2017"/>
    <s v="0 hrs 2 mins 16 secs "/>
    <d v="1899-12-30T00:02:16"/>
    <n v="136"/>
  </r>
  <r>
    <n v="61931480"/>
    <x v="11"/>
    <s v="housemaid"/>
    <s v="married"/>
    <s v="no"/>
    <s v="no"/>
    <s v="no"/>
    <x v="3"/>
    <x v="5005"/>
    <n v="-1"/>
    <n v="0"/>
    <s v="unknown"/>
    <x v="0"/>
    <s v="14 aug 2017"/>
    <s v="0 hrs 4 mins 46 secs "/>
    <d v="1899-12-30T00:04:46"/>
    <n v="286"/>
  </r>
  <r>
    <n v="55682864"/>
    <x v="22"/>
    <s v="technician"/>
    <s v="married"/>
    <s v="no"/>
    <s v="no"/>
    <s v="no"/>
    <x v="1"/>
    <x v="2420"/>
    <n v="-1"/>
    <n v="0"/>
    <s v="unknown"/>
    <x v="0"/>
    <s v="14 aug 2017"/>
    <s v="0 hrs 1 mins 59 secs "/>
    <d v="1899-12-30T00:01:59"/>
    <n v="119"/>
  </r>
  <r>
    <n v="55616619"/>
    <x v="20"/>
    <s v="blue-collar"/>
    <s v="married"/>
    <s v="no"/>
    <s v="no"/>
    <s v="no"/>
    <x v="3"/>
    <x v="5266"/>
    <n v="-1"/>
    <n v="0"/>
    <s v="unknown"/>
    <x v="0"/>
    <s v="14 aug 2017"/>
    <s v="0 hrs 1 mins 49 secs "/>
    <d v="1899-12-30T00:01:49"/>
    <n v="109"/>
  </r>
  <r>
    <n v="57003604"/>
    <x v="25"/>
    <s v="technician"/>
    <s v="married"/>
    <s v="no"/>
    <s v="no"/>
    <s v="no"/>
    <x v="1"/>
    <x v="268"/>
    <n v="-1"/>
    <n v="0"/>
    <s v="unknown"/>
    <x v="0"/>
    <s v="14 aug 2017"/>
    <s v="0 hrs 1 mins 26 secs "/>
    <d v="1899-12-30T00:01:26"/>
    <n v="86"/>
  </r>
  <r>
    <n v="47850008"/>
    <x v="14"/>
    <s v="retired"/>
    <s v="married"/>
    <s v="no"/>
    <s v="no"/>
    <s v="no"/>
    <x v="3"/>
    <x v="716"/>
    <n v="-1"/>
    <n v="0"/>
    <s v="unknown"/>
    <x v="0"/>
    <s v="14 aug 2017"/>
    <s v="0 hrs 3 mins 30 secs "/>
    <d v="1899-12-30T00:03:30"/>
    <n v="210"/>
  </r>
  <r>
    <n v="29495481"/>
    <x v="13"/>
    <s v="management"/>
    <s v="divorced"/>
    <s v="no"/>
    <s v="no"/>
    <s v="no"/>
    <x v="0"/>
    <x v="4796"/>
    <n v="-1"/>
    <n v="0"/>
    <s v="unknown"/>
    <x v="0"/>
    <s v="14 aug 2017"/>
    <s v="0 hrs 2 mins 6 secs "/>
    <d v="1899-12-30T00:02:06"/>
    <n v="126"/>
  </r>
  <r>
    <n v="48301412"/>
    <x v="0"/>
    <s v="services"/>
    <s v="married"/>
    <s v="no"/>
    <s v="yes"/>
    <s v="no"/>
    <x v="1"/>
    <x v="5267"/>
    <n v="-1"/>
    <n v="0"/>
    <s v="unknown"/>
    <x v="0"/>
    <s v="14 aug 2017"/>
    <s v="0 hrs 5 mins 14 secs "/>
    <d v="1899-12-30T00:05:14"/>
    <n v="314"/>
  </r>
  <r>
    <n v="18696147"/>
    <x v="16"/>
    <s v="management"/>
    <s v="single"/>
    <s v="no"/>
    <s v="no"/>
    <s v="no"/>
    <x v="1"/>
    <x v="1275"/>
    <n v="-1"/>
    <n v="0"/>
    <s v="unknown"/>
    <x v="0"/>
    <s v="14 aug 2017"/>
    <s v="0 hrs 4 mins 13 secs "/>
    <d v="1899-12-30T00:04:13"/>
    <n v="253"/>
  </r>
  <r>
    <n v="62021968"/>
    <x v="16"/>
    <s v="technician"/>
    <s v="single"/>
    <s v="no"/>
    <s v="no"/>
    <s v="no"/>
    <x v="1"/>
    <x v="674"/>
    <n v="-1"/>
    <n v="0"/>
    <s v="unknown"/>
    <x v="0"/>
    <s v="14 aug 2017"/>
    <s v="0 hrs 6 mins 30 secs "/>
    <d v="1899-12-30T00:06:30"/>
    <n v="390"/>
  </r>
  <r>
    <n v="63941998"/>
    <x v="34"/>
    <s v="technician"/>
    <s v="married"/>
    <s v="no"/>
    <s v="no"/>
    <s v="no"/>
    <x v="1"/>
    <x v="1446"/>
    <n v="-1"/>
    <n v="0"/>
    <s v="unknown"/>
    <x v="0"/>
    <s v="14 aug 2017"/>
    <s v="0 hrs 3 mins 24 secs "/>
    <d v="1899-12-30T00:03:24"/>
    <n v="204"/>
  </r>
  <r>
    <n v="48859268"/>
    <x v="12"/>
    <s v="management"/>
    <s v="married"/>
    <s v="no"/>
    <s v="no"/>
    <s v="no"/>
    <x v="0"/>
    <x v="5268"/>
    <n v="-1"/>
    <n v="0"/>
    <s v="unknown"/>
    <x v="0"/>
    <s v="14 aug 2017"/>
    <s v="0 hrs 0 mins 45 secs "/>
    <d v="1899-12-30T00:00:45"/>
    <n v="45"/>
  </r>
  <r>
    <n v="46572529"/>
    <x v="13"/>
    <s v="blue-collar"/>
    <s v="married"/>
    <s v="no"/>
    <s v="no"/>
    <s v="no"/>
    <x v="3"/>
    <x v="95"/>
    <n v="-1"/>
    <n v="0"/>
    <s v="unknown"/>
    <x v="0"/>
    <s v="14 aug 2017"/>
    <s v="0 hrs 1 mins 49 secs "/>
    <d v="1899-12-30T00:01:49"/>
    <n v="109"/>
  </r>
  <r>
    <n v="32910829"/>
    <x v="33"/>
    <s v="management"/>
    <s v="single"/>
    <s v="no"/>
    <s v="no"/>
    <s v="no"/>
    <x v="0"/>
    <x v="1250"/>
    <n v="-1"/>
    <n v="0"/>
    <s v="unknown"/>
    <x v="0"/>
    <s v="14 aug 2017"/>
    <s v="0 hrs 1 mins 16 secs "/>
    <d v="1899-12-30T00:01:16"/>
    <n v="76"/>
  </r>
  <r>
    <n v="58736622"/>
    <x v="2"/>
    <s v="unemployed"/>
    <s v="single"/>
    <s v="no"/>
    <s v="no"/>
    <s v="no"/>
    <x v="0"/>
    <x v="5269"/>
    <n v="-1"/>
    <n v="0"/>
    <s v="unknown"/>
    <x v="1"/>
    <s v="14 aug 2017"/>
    <s v="0 hrs 26 mins 19 secs "/>
    <d v="1899-12-30T00:26:19"/>
    <n v="1579"/>
  </r>
  <r>
    <n v="30575868"/>
    <x v="34"/>
    <s v="blue-collar"/>
    <s v="married"/>
    <s v="no"/>
    <s v="no"/>
    <s v="no"/>
    <x v="1"/>
    <x v="666"/>
    <n v="-1"/>
    <n v="0"/>
    <s v="unknown"/>
    <x v="0"/>
    <s v="14 aug 2017"/>
    <s v="0 hrs 1 mins 36 secs "/>
    <d v="1899-12-30T00:01:36"/>
    <n v="96"/>
  </r>
  <r>
    <n v="89854525"/>
    <x v="16"/>
    <s v="technician"/>
    <s v="single"/>
    <s v="no"/>
    <s v="yes"/>
    <s v="no"/>
    <x v="1"/>
    <x v="3009"/>
    <n v="-1"/>
    <n v="0"/>
    <s v="unknown"/>
    <x v="1"/>
    <s v="14 aug 2017"/>
    <s v="0 hrs 31 mins 11 secs "/>
    <d v="1899-12-30T00:31:11"/>
    <n v="1871"/>
  </r>
  <r>
    <n v="70601154"/>
    <x v="21"/>
    <s v="management"/>
    <s v="married"/>
    <s v="no"/>
    <s v="no"/>
    <s v="no"/>
    <x v="0"/>
    <x v="110"/>
    <n v="-1"/>
    <n v="0"/>
    <s v="unknown"/>
    <x v="0"/>
    <s v="18 aug 2017"/>
    <s v="0 hrs 1 mins 32 secs "/>
    <d v="1899-12-30T00:01:32"/>
    <n v="92"/>
  </r>
  <r>
    <n v="45211427"/>
    <x v="21"/>
    <s v="blue-collar"/>
    <s v="married"/>
    <s v="no"/>
    <s v="no"/>
    <s v="yes"/>
    <x v="1"/>
    <x v="2005"/>
    <n v="-1"/>
    <n v="0"/>
    <s v="unknown"/>
    <x v="1"/>
    <s v="18 aug 2017"/>
    <s v="0 hrs 10 mins 18 secs "/>
    <d v="1899-12-30T00:10:18"/>
    <n v="618"/>
  </r>
  <r>
    <n v="55617238"/>
    <x v="4"/>
    <s v="management"/>
    <s v="single"/>
    <s v="no"/>
    <s v="no"/>
    <s v="no"/>
    <x v="0"/>
    <x v="380"/>
    <n v="-1"/>
    <n v="0"/>
    <s v="unknown"/>
    <x v="0"/>
    <s v="18 aug 2017"/>
    <s v="0 hrs 1 mins 30 secs "/>
    <d v="1899-12-30T00:01:30"/>
    <n v="90"/>
  </r>
  <r>
    <n v="59426680"/>
    <x v="13"/>
    <s v="technician"/>
    <s v="single"/>
    <s v="no"/>
    <s v="no"/>
    <s v="no"/>
    <x v="0"/>
    <x v="18"/>
    <n v="-1"/>
    <n v="0"/>
    <s v="unknown"/>
    <x v="1"/>
    <s v="18 aug 2017"/>
    <s v="0 hrs 12 mins 53 secs "/>
    <d v="1899-12-30T00:12:53"/>
    <n v="773"/>
  </r>
  <r>
    <n v="27789180"/>
    <x v="23"/>
    <s v="entrepreneur"/>
    <s v="married"/>
    <s v="no"/>
    <s v="no"/>
    <s v="no"/>
    <x v="1"/>
    <x v="1050"/>
    <n v="-1"/>
    <n v="0"/>
    <s v="unknown"/>
    <x v="0"/>
    <s v="18 aug 2017"/>
    <s v="0 hrs 1 mins 5 secs "/>
    <d v="1899-12-30T00:01:05"/>
    <n v="65"/>
  </r>
  <r>
    <n v="29156387"/>
    <x v="29"/>
    <s v="admin"/>
    <s v="married"/>
    <s v="no"/>
    <s v="no"/>
    <s v="no"/>
    <x v="1"/>
    <x v="302"/>
    <n v="-1"/>
    <n v="0"/>
    <s v="unknown"/>
    <x v="0"/>
    <s v="18 aug 2017"/>
    <s v="0 hrs 2 mins 19 secs "/>
    <d v="1899-12-30T00:02:19"/>
    <n v="139"/>
  </r>
  <r>
    <n v="42693451"/>
    <x v="20"/>
    <s v="management"/>
    <s v="married"/>
    <s v="no"/>
    <s v="no"/>
    <s v="no"/>
    <x v="0"/>
    <x v="1037"/>
    <n v="-1"/>
    <n v="0"/>
    <s v="unknown"/>
    <x v="1"/>
    <s v="18 aug 2017"/>
    <s v="0 hrs 12 mins 42 secs "/>
    <d v="1899-12-30T00:12:42"/>
    <n v="762"/>
  </r>
  <r>
    <n v="58103121"/>
    <x v="13"/>
    <s v="blue-collar"/>
    <s v="married"/>
    <s v="no"/>
    <s v="no"/>
    <s v="no"/>
    <x v="1"/>
    <x v="640"/>
    <n v="-1"/>
    <n v="0"/>
    <s v="unknown"/>
    <x v="0"/>
    <s v="18 aug 2017"/>
    <s v="0 hrs 3 mins 1 secs "/>
    <d v="1899-12-30T00:03:01"/>
    <n v="181"/>
  </r>
  <r>
    <n v="32901356"/>
    <x v="14"/>
    <s v="blue-collar"/>
    <s v="married"/>
    <s v="no"/>
    <s v="no"/>
    <s v="no"/>
    <x v="3"/>
    <x v="1175"/>
    <n v="-1"/>
    <n v="0"/>
    <s v="unknown"/>
    <x v="1"/>
    <s v="18 aug 2017"/>
    <s v="0 hrs 11 mins 11 secs "/>
    <d v="1899-12-30T00:11:11"/>
    <n v="671"/>
  </r>
  <r>
    <n v="40542181"/>
    <x v="16"/>
    <s v="technician"/>
    <s v="single"/>
    <s v="no"/>
    <s v="no"/>
    <s v="no"/>
    <x v="1"/>
    <x v="5270"/>
    <n v="-1"/>
    <n v="0"/>
    <s v="unknown"/>
    <x v="0"/>
    <s v="18 aug 2017"/>
    <s v="0 hrs 1 mins 11 secs "/>
    <d v="1899-12-30T00:01:11"/>
    <n v="71"/>
  </r>
  <r>
    <n v="55786426"/>
    <x v="12"/>
    <s v="technician"/>
    <s v="married"/>
    <s v="no"/>
    <s v="no"/>
    <s v="no"/>
    <x v="1"/>
    <x v="369"/>
    <n v="-1"/>
    <n v="0"/>
    <s v="unknown"/>
    <x v="0"/>
    <s v="18 aug 2017"/>
    <s v="0 hrs 0 mins 54 secs "/>
    <d v="1899-12-30T00:00:54"/>
    <n v="54"/>
  </r>
  <r>
    <n v="26213996"/>
    <x v="29"/>
    <s v="management"/>
    <s v="divorced"/>
    <s v="no"/>
    <s v="no"/>
    <s v="no"/>
    <x v="0"/>
    <x v="545"/>
    <n v="-1"/>
    <n v="0"/>
    <s v="unknown"/>
    <x v="0"/>
    <s v="18 aug 2017"/>
    <s v="0 hrs 0 mins 48 secs "/>
    <d v="1899-12-30T00:00:48"/>
    <n v="48"/>
  </r>
  <r>
    <n v="69468159"/>
    <x v="34"/>
    <s v="management"/>
    <s v="single"/>
    <s v="no"/>
    <s v="no"/>
    <s v="no"/>
    <x v="0"/>
    <x v="5271"/>
    <n v="-1"/>
    <n v="0"/>
    <s v="unknown"/>
    <x v="0"/>
    <s v="18 aug 2017"/>
    <s v="0 hrs 2 mins 11 secs "/>
    <d v="1899-12-30T00:02:11"/>
    <n v="131"/>
  </r>
  <r>
    <n v="75938977"/>
    <x v="35"/>
    <s v="management"/>
    <s v="single"/>
    <s v="no"/>
    <s v="no"/>
    <s v="no"/>
    <x v="0"/>
    <x v="479"/>
    <n v="-1"/>
    <n v="0"/>
    <s v="unknown"/>
    <x v="0"/>
    <s v="18 aug 2017"/>
    <s v="0 hrs 1 mins 22 secs "/>
    <d v="1899-12-30T00:01:22"/>
    <n v="82"/>
  </r>
  <r>
    <n v="51196809"/>
    <x v="11"/>
    <s v="retired"/>
    <s v="married"/>
    <s v="no"/>
    <s v="no"/>
    <s v="no"/>
    <x v="1"/>
    <x v="3481"/>
    <n v="-1"/>
    <n v="0"/>
    <s v="unknown"/>
    <x v="0"/>
    <s v="18 aug 2017"/>
    <s v="0 hrs 4 mins 59 secs "/>
    <d v="1899-12-30T00:04:59"/>
    <n v="299"/>
  </r>
  <r>
    <n v="76308143"/>
    <x v="16"/>
    <s v="technician"/>
    <s v="single"/>
    <s v="no"/>
    <s v="no"/>
    <s v="no"/>
    <x v="0"/>
    <x v="5272"/>
    <n v="-1"/>
    <n v="0"/>
    <s v="unknown"/>
    <x v="0"/>
    <s v="18 aug 2017"/>
    <s v="0 hrs 1 mins 40 secs "/>
    <d v="1899-12-30T00:01:40"/>
    <n v="100"/>
  </r>
  <r>
    <n v="35254586"/>
    <x v="33"/>
    <s v="management"/>
    <s v="married"/>
    <s v="no"/>
    <s v="no"/>
    <s v="no"/>
    <x v="0"/>
    <x v="2883"/>
    <n v="-1"/>
    <n v="0"/>
    <s v="unknown"/>
    <x v="0"/>
    <s v="18 aug 2017"/>
    <s v="0 hrs 1 mins 32 secs "/>
    <d v="1899-12-30T00:01:32"/>
    <n v="92"/>
  </r>
  <r>
    <n v="67258799"/>
    <x v="2"/>
    <s v="self-employed"/>
    <s v="married"/>
    <s v="no"/>
    <s v="no"/>
    <s v="no"/>
    <x v="1"/>
    <x v="18"/>
    <n v="-1"/>
    <n v="0"/>
    <s v="unknown"/>
    <x v="0"/>
    <s v="18 aug 2017"/>
    <s v="0 hrs 1 mins 13 secs "/>
    <d v="1899-12-30T00:01:13"/>
    <n v="73"/>
  </r>
  <r>
    <n v="11670559"/>
    <x v="3"/>
    <s v="management"/>
    <s v="married"/>
    <s v="no"/>
    <s v="no"/>
    <s v="no"/>
    <x v="0"/>
    <x v="2520"/>
    <n v="-1"/>
    <n v="0"/>
    <s v="unknown"/>
    <x v="1"/>
    <s v="18 aug 2017"/>
    <s v="0 hrs 10 mins 38 secs "/>
    <d v="1899-12-30T00:10:38"/>
    <n v="638"/>
  </r>
  <r>
    <n v="34858109"/>
    <x v="16"/>
    <s v="technician"/>
    <s v="single"/>
    <s v="no"/>
    <s v="no"/>
    <s v="no"/>
    <x v="1"/>
    <x v="18"/>
    <n v="-1"/>
    <n v="0"/>
    <s v="unknown"/>
    <x v="1"/>
    <s v="18 aug 2017"/>
    <s v="0 hrs 9 mins 54 secs "/>
    <d v="1899-12-30T00:09:54"/>
    <n v="594"/>
  </r>
  <r>
    <n v="84365873"/>
    <x v="28"/>
    <s v="blue-collar"/>
    <s v="married"/>
    <s v="no"/>
    <s v="no"/>
    <s v="no"/>
    <x v="3"/>
    <x v="3905"/>
    <n v="-1"/>
    <n v="0"/>
    <s v="unknown"/>
    <x v="1"/>
    <s v="18 aug 2017"/>
    <s v="0 hrs 10 mins 25 secs "/>
    <d v="1899-12-30T00:10:25"/>
    <n v="625"/>
  </r>
  <r>
    <n v="25227801"/>
    <x v="4"/>
    <s v="technician"/>
    <s v="married"/>
    <s v="no"/>
    <s v="yes"/>
    <s v="yes"/>
    <x v="1"/>
    <x v="5273"/>
    <n v="-1"/>
    <n v="0"/>
    <s v="unknown"/>
    <x v="0"/>
    <s v="18 aug 2017"/>
    <s v="0 hrs 1 mins 45 secs "/>
    <d v="1899-12-30T00:01:45"/>
    <n v="105"/>
  </r>
  <r>
    <n v="84368980"/>
    <x v="25"/>
    <s v="management"/>
    <s v="married"/>
    <s v="no"/>
    <s v="yes"/>
    <s v="no"/>
    <x v="0"/>
    <x v="973"/>
    <n v="-1"/>
    <n v="0"/>
    <s v="unknown"/>
    <x v="0"/>
    <s v="18 aug 2017"/>
    <s v="0 hrs 3 mins 0 secs "/>
    <d v="1899-12-30T00:03:00"/>
    <n v="180"/>
  </r>
  <r>
    <n v="19277768"/>
    <x v="23"/>
    <s v="self-employed"/>
    <s v="married"/>
    <s v="no"/>
    <s v="yes"/>
    <s v="no"/>
    <x v="0"/>
    <x v="373"/>
    <n v="-1"/>
    <n v="0"/>
    <s v="unknown"/>
    <x v="0"/>
    <s v="18 aug 2017"/>
    <s v="0 hrs 2 mins 20 secs "/>
    <d v="1899-12-30T00:02:20"/>
    <n v="140"/>
  </r>
  <r>
    <n v="38682795"/>
    <x v="14"/>
    <s v="housemaid"/>
    <s v="married"/>
    <s v="no"/>
    <s v="no"/>
    <s v="no"/>
    <x v="2"/>
    <x v="5274"/>
    <n v="-1"/>
    <n v="0"/>
    <s v="unknown"/>
    <x v="0"/>
    <s v="18 aug 2017"/>
    <s v="0 hrs 7 mins 38 secs "/>
    <d v="1899-12-30T00:07:38"/>
    <n v="458"/>
  </r>
  <r>
    <n v="54963283"/>
    <x v="27"/>
    <s v="blue-collar"/>
    <s v="married"/>
    <s v="no"/>
    <s v="yes"/>
    <s v="no"/>
    <x v="1"/>
    <x v="126"/>
    <n v="-1"/>
    <n v="0"/>
    <s v="unknown"/>
    <x v="0"/>
    <s v="18 aug 2017"/>
    <s v="0 hrs 3 mins 15 secs "/>
    <d v="1899-12-30T00:03:15"/>
    <n v="195"/>
  </r>
  <r>
    <n v="86815576"/>
    <x v="14"/>
    <s v="retired"/>
    <s v="married"/>
    <s v="no"/>
    <s v="no"/>
    <s v="yes"/>
    <x v="1"/>
    <x v="347"/>
    <n v="-1"/>
    <n v="0"/>
    <s v="unknown"/>
    <x v="0"/>
    <s v="18 aug 2017"/>
    <s v="0 hrs 1 mins 27 secs "/>
    <d v="1899-12-30T00:01:27"/>
    <n v="87"/>
  </r>
  <r>
    <n v="27334674"/>
    <x v="24"/>
    <s v="retired"/>
    <s v="married"/>
    <s v="no"/>
    <s v="no"/>
    <s v="no"/>
    <x v="3"/>
    <x v="1016"/>
    <n v="-1"/>
    <n v="0"/>
    <s v="unknown"/>
    <x v="0"/>
    <s v="18 aug 2017"/>
    <s v="0 hrs 3 mins 17 secs "/>
    <d v="1899-12-30T00:03:17"/>
    <n v="197"/>
  </r>
  <r>
    <n v="55051661"/>
    <x v="24"/>
    <s v="self-employed"/>
    <s v="married"/>
    <s v="no"/>
    <s v="no"/>
    <s v="no"/>
    <x v="1"/>
    <x v="18"/>
    <n v="-1"/>
    <n v="0"/>
    <s v="unknown"/>
    <x v="0"/>
    <s v="18 aug 2017"/>
    <s v="0 hrs 3 mins 23 secs "/>
    <d v="1899-12-30T00:03:23"/>
    <n v="203"/>
  </r>
  <r>
    <n v="13861982"/>
    <x v="20"/>
    <s v="blue-collar"/>
    <s v="married"/>
    <s v="no"/>
    <s v="no"/>
    <s v="no"/>
    <x v="3"/>
    <x v="2113"/>
    <n v="-1"/>
    <n v="0"/>
    <s v="unknown"/>
    <x v="0"/>
    <s v="18 aug 2017"/>
    <s v="0 hrs 2 mins 11 secs "/>
    <d v="1899-12-30T00:02:11"/>
    <n v="131"/>
  </r>
  <r>
    <n v="21115770"/>
    <x v="29"/>
    <s v="housemaid"/>
    <s v="married"/>
    <s v="no"/>
    <s v="no"/>
    <s v="no"/>
    <x v="1"/>
    <x v="181"/>
    <n v="-1"/>
    <n v="0"/>
    <s v="unknown"/>
    <x v="0"/>
    <s v="18 aug 2017"/>
    <s v="0 hrs 1 mins 8 secs "/>
    <d v="1899-12-30T00:01:08"/>
    <n v="68"/>
  </r>
  <r>
    <n v="29734695"/>
    <x v="0"/>
    <s v="housemaid"/>
    <s v="married"/>
    <s v="no"/>
    <s v="no"/>
    <s v="no"/>
    <x v="1"/>
    <x v="2538"/>
    <n v="-1"/>
    <n v="0"/>
    <s v="unknown"/>
    <x v="0"/>
    <s v="18 aug 2017"/>
    <s v="0 hrs 4 mins 11 secs "/>
    <d v="1899-12-30T00:04:11"/>
    <n v="251"/>
  </r>
  <r>
    <n v="88257803"/>
    <x v="20"/>
    <s v="blue-collar"/>
    <s v="married"/>
    <s v="no"/>
    <s v="no"/>
    <s v="no"/>
    <x v="1"/>
    <x v="163"/>
    <n v="-1"/>
    <n v="0"/>
    <s v="unknown"/>
    <x v="0"/>
    <s v="18 aug 2017"/>
    <s v="0 hrs 2 mins 18 secs "/>
    <d v="1899-12-30T00:02:18"/>
    <n v="138"/>
  </r>
  <r>
    <n v="20001637"/>
    <x v="18"/>
    <s v="management"/>
    <s v="married"/>
    <s v="no"/>
    <s v="no"/>
    <s v="no"/>
    <x v="0"/>
    <x v="61"/>
    <n v="-1"/>
    <n v="0"/>
    <s v="unknown"/>
    <x v="0"/>
    <s v="18 aug 2017"/>
    <s v="0 hrs 1 mins 45 secs "/>
    <d v="1899-12-30T00:01:45"/>
    <n v="105"/>
  </r>
  <r>
    <n v="76739504"/>
    <x v="22"/>
    <s v="housemaid"/>
    <s v="divorced"/>
    <s v="no"/>
    <s v="yes"/>
    <s v="no"/>
    <x v="0"/>
    <x v="5275"/>
    <n v="-1"/>
    <n v="0"/>
    <s v="unknown"/>
    <x v="0"/>
    <s v="18 aug 2017"/>
    <s v="0 hrs 1 mins 48 secs "/>
    <d v="1899-12-30T00:01:48"/>
    <n v="108"/>
  </r>
  <r>
    <n v="38371301"/>
    <x v="13"/>
    <s v="blue-collar"/>
    <s v="married"/>
    <s v="no"/>
    <s v="no"/>
    <s v="no"/>
    <x v="3"/>
    <x v="673"/>
    <n v="-1"/>
    <n v="0"/>
    <s v="unknown"/>
    <x v="0"/>
    <s v="18 aug 2017"/>
    <s v="0 hrs 1 mins 53 secs "/>
    <d v="1899-12-30T00:01:53"/>
    <n v="113"/>
  </r>
  <r>
    <n v="10501946"/>
    <x v="34"/>
    <s v="management"/>
    <s v="single"/>
    <s v="no"/>
    <s v="no"/>
    <s v="no"/>
    <x v="0"/>
    <x v="32"/>
    <n v="-1"/>
    <n v="0"/>
    <s v="unknown"/>
    <x v="0"/>
    <s v="18 aug 2017"/>
    <s v="0 hrs 2 mins 41 secs "/>
    <d v="1899-12-30T00:02:41"/>
    <n v="161"/>
  </r>
  <r>
    <n v="63268042"/>
    <x v="4"/>
    <s v="management"/>
    <s v="married"/>
    <s v="no"/>
    <s v="yes"/>
    <s v="no"/>
    <x v="0"/>
    <x v="2379"/>
    <n v="-1"/>
    <n v="0"/>
    <s v="unknown"/>
    <x v="0"/>
    <s v="18 aug 2017"/>
    <s v="0 hrs 3 mins 53 secs "/>
    <d v="1899-12-30T00:03:53"/>
    <n v="233"/>
  </r>
  <r>
    <n v="46553315"/>
    <x v="22"/>
    <s v="management"/>
    <s v="single"/>
    <s v="no"/>
    <s v="no"/>
    <s v="no"/>
    <x v="0"/>
    <x v="4134"/>
    <n v="-1"/>
    <n v="0"/>
    <s v="unknown"/>
    <x v="1"/>
    <s v="18 aug 2017"/>
    <s v="0 hrs 14 mins 42 secs "/>
    <d v="1899-12-30T00:14:42"/>
    <n v="882"/>
  </r>
  <r>
    <n v="26790799"/>
    <x v="13"/>
    <s v="services"/>
    <s v="married"/>
    <s v="no"/>
    <s v="no"/>
    <s v="no"/>
    <x v="1"/>
    <x v="5276"/>
    <n v="-1"/>
    <n v="0"/>
    <s v="unknown"/>
    <x v="0"/>
    <s v="18 aug 2017"/>
    <s v="0 hrs 1 mins 55 secs "/>
    <d v="1899-12-30T00:01:55"/>
    <n v="115"/>
  </r>
  <r>
    <n v="52475469"/>
    <x v="35"/>
    <s v="management"/>
    <s v="married"/>
    <s v="no"/>
    <s v="yes"/>
    <s v="no"/>
    <x v="0"/>
    <x v="1166"/>
    <n v="-1"/>
    <n v="0"/>
    <s v="unknown"/>
    <x v="0"/>
    <s v="18 aug 2017"/>
    <s v="0 hrs 5 mins 41 secs "/>
    <d v="1899-12-30T00:05:41"/>
    <n v="341"/>
  </r>
  <r>
    <n v="45081571"/>
    <x v="23"/>
    <s v="blue-collar"/>
    <s v="married"/>
    <s v="no"/>
    <s v="yes"/>
    <s v="no"/>
    <x v="3"/>
    <x v="55"/>
    <n v="-1"/>
    <n v="0"/>
    <s v="unknown"/>
    <x v="0"/>
    <s v="18 aug 2017"/>
    <s v="0 hrs 0 mins 26 secs "/>
    <d v="1899-12-30T00:00:26"/>
    <n v="26"/>
  </r>
  <r>
    <n v="22558789"/>
    <x v="28"/>
    <s v="self-employed"/>
    <s v="married"/>
    <s v="no"/>
    <s v="no"/>
    <s v="yes"/>
    <x v="1"/>
    <x v="4731"/>
    <n v="-1"/>
    <n v="0"/>
    <s v="unknown"/>
    <x v="0"/>
    <s v="18 aug 2017"/>
    <s v="0 hrs 2 mins 31 secs "/>
    <d v="1899-12-30T00:02:31"/>
    <n v="151"/>
  </r>
  <r>
    <n v="81165841"/>
    <x v="35"/>
    <s v="management"/>
    <s v="single"/>
    <s v="no"/>
    <s v="no"/>
    <s v="no"/>
    <x v="0"/>
    <x v="5277"/>
    <n v="-1"/>
    <n v="0"/>
    <s v="unknown"/>
    <x v="0"/>
    <s v="18 aug 2017"/>
    <s v="0 hrs 5 mins 13 secs "/>
    <d v="1899-12-30T00:05:13"/>
    <n v="313"/>
  </r>
  <r>
    <n v="26787059"/>
    <x v="13"/>
    <s v="blue-collar"/>
    <s v="married"/>
    <s v="no"/>
    <s v="no"/>
    <s v="no"/>
    <x v="3"/>
    <x v="975"/>
    <n v="-1"/>
    <n v="0"/>
    <s v="unknown"/>
    <x v="0"/>
    <s v="18 aug 2017"/>
    <s v="0 hrs 3 mins 50 secs "/>
    <d v="1899-12-30T00:03:50"/>
    <n v="230"/>
  </r>
  <r>
    <n v="53218812"/>
    <x v="14"/>
    <s v="retired"/>
    <s v="married"/>
    <s v="no"/>
    <s v="no"/>
    <s v="no"/>
    <x v="1"/>
    <x v="272"/>
    <n v="-1"/>
    <n v="0"/>
    <s v="unknown"/>
    <x v="0"/>
    <s v="18 aug 2017"/>
    <s v="0 hrs 6 mins 33 secs "/>
    <d v="1899-12-30T00:06:33"/>
    <n v="393"/>
  </r>
  <r>
    <n v="66181933"/>
    <x v="15"/>
    <s v="blue-collar"/>
    <s v="married"/>
    <s v="no"/>
    <s v="no"/>
    <s v="yes"/>
    <x v="3"/>
    <x v="5278"/>
    <n v="-1"/>
    <n v="0"/>
    <s v="unknown"/>
    <x v="0"/>
    <s v="18 aug 2017"/>
    <s v="0 hrs 1 mins 51 secs "/>
    <d v="1899-12-30T00:01:51"/>
    <n v="111"/>
  </r>
  <r>
    <n v="48841545"/>
    <x v="0"/>
    <s v="management"/>
    <s v="married"/>
    <s v="no"/>
    <s v="no"/>
    <s v="no"/>
    <x v="1"/>
    <x v="128"/>
    <n v="-1"/>
    <n v="0"/>
    <s v="unknown"/>
    <x v="0"/>
    <s v="18 aug 2017"/>
    <s v="0 hrs 1 mins 24 secs "/>
    <d v="1899-12-30T00:01:24"/>
    <n v="84"/>
  </r>
  <r>
    <n v="89653491"/>
    <x v="14"/>
    <s v="blue-collar"/>
    <s v="married"/>
    <s v="no"/>
    <s v="no"/>
    <s v="no"/>
    <x v="1"/>
    <x v="1276"/>
    <n v="-1"/>
    <n v="0"/>
    <s v="unknown"/>
    <x v="0"/>
    <s v="18 aug 2017"/>
    <s v="0 hrs 0 mins 51 secs "/>
    <d v="1899-12-30T00:00:51"/>
    <n v="51"/>
  </r>
  <r>
    <n v="89942928"/>
    <x v="7"/>
    <s v="management"/>
    <s v="divorced"/>
    <s v="no"/>
    <s v="yes"/>
    <s v="no"/>
    <x v="0"/>
    <x v="4461"/>
    <n v="-1"/>
    <n v="0"/>
    <s v="unknown"/>
    <x v="0"/>
    <s v="18 aug 2017"/>
    <s v="0 hrs 1 mins 56 secs "/>
    <d v="1899-12-30T00:01:56"/>
    <n v="116"/>
  </r>
  <r>
    <n v="38695786"/>
    <x v="29"/>
    <s v="blue-collar"/>
    <s v="married"/>
    <s v="no"/>
    <s v="no"/>
    <s v="no"/>
    <x v="2"/>
    <x v="377"/>
    <n v="-1"/>
    <n v="0"/>
    <s v="unknown"/>
    <x v="0"/>
    <s v="18 aug 2017"/>
    <s v="0 hrs 1 mins 13 secs "/>
    <d v="1899-12-30T00:01:13"/>
    <n v="73"/>
  </r>
  <r>
    <n v="75888728"/>
    <x v="21"/>
    <s v="technician"/>
    <s v="married"/>
    <s v="no"/>
    <s v="no"/>
    <s v="no"/>
    <x v="1"/>
    <x v="2613"/>
    <n v="-1"/>
    <n v="0"/>
    <s v="unknown"/>
    <x v="1"/>
    <s v="18 aug 2017"/>
    <s v="0 hrs 8 mins 48 secs "/>
    <d v="1899-12-30T00:08:48"/>
    <n v="528"/>
  </r>
  <r>
    <n v="24574913"/>
    <x v="21"/>
    <s v="blue-collar"/>
    <s v="married"/>
    <s v="no"/>
    <s v="no"/>
    <s v="no"/>
    <x v="1"/>
    <x v="148"/>
    <n v="-1"/>
    <n v="0"/>
    <s v="unknown"/>
    <x v="0"/>
    <s v="18 aug 2017"/>
    <s v="0 hrs 1 mins 11 secs "/>
    <d v="1899-12-30T00:01:11"/>
    <n v="71"/>
  </r>
  <r>
    <n v="21977646"/>
    <x v="11"/>
    <s v="blue-collar"/>
    <s v="married"/>
    <s v="no"/>
    <s v="yes"/>
    <s v="no"/>
    <x v="1"/>
    <x v="461"/>
    <n v="-1"/>
    <n v="0"/>
    <s v="unknown"/>
    <x v="0"/>
    <s v="18 aug 2017"/>
    <s v="0 hrs 1 mins 10 secs "/>
    <d v="1899-12-30T00:01:10"/>
    <n v="70"/>
  </r>
  <r>
    <n v="43396542"/>
    <x v="12"/>
    <s v="technician"/>
    <s v="divorced"/>
    <s v="no"/>
    <s v="yes"/>
    <s v="yes"/>
    <x v="1"/>
    <x v="4463"/>
    <n v="-1"/>
    <n v="0"/>
    <s v="unknown"/>
    <x v="0"/>
    <s v="18 aug 2017"/>
    <s v="0 hrs 2 mins 31 secs "/>
    <d v="1899-12-30T00:02:31"/>
    <n v="151"/>
  </r>
  <r>
    <n v="15435994"/>
    <x v="12"/>
    <s v="blue-collar"/>
    <s v="married"/>
    <s v="no"/>
    <s v="no"/>
    <s v="no"/>
    <x v="1"/>
    <x v="61"/>
    <n v="-1"/>
    <n v="0"/>
    <s v="unknown"/>
    <x v="0"/>
    <s v="18 aug 2017"/>
    <s v="0 hrs 2 mins 26 secs "/>
    <d v="1899-12-30T00:02:26"/>
    <n v="146"/>
  </r>
  <r>
    <n v="73695260"/>
    <x v="22"/>
    <s v="management"/>
    <s v="divorced"/>
    <s v="no"/>
    <s v="yes"/>
    <s v="no"/>
    <x v="0"/>
    <x v="1590"/>
    <n v="-1"/>
    <n v="0"/>
    <s v="unknown"/>
    <x v="0"/>
    <s v="18 aug 2017"/>
    <s v="0 hrs 4 mins 26 secs "/>
    <d v="1899-12-30T00:04:26"/>
    <n v="266"/>
  </r>
  <r>
    <n v="21119349"/>
    <x v="21"/>
    <s v="services"/>
    <s v="married"/>
    <s v="no"/>
    <s v="no"/>
    <s v="no"/>
    <x v="1"/>
    <x v="18"/>
    <n v="-1"/>
    <n v="0"/>
    <s v="unknown"/>
    <x v="0"/>
    <s v="18 aug 2017"/>
    <s v="0 hrs 1 mins 14 secs "/>
    <d v="1899-12-30T00:01:14"/>
    <n v="74"/>
  </r>
  <r>
    <n v="82637241"/>
    <x v="26"/>
    <s v="management"/>
    <s v="married"/>
    <s v="no"/>
    <s v="no"/>
    <s v="yes"/>
    <x v="0"/>
    <x v="691"/>
    <n v="-1"/>
    <n v="0"/>
    <s v="unknown"/>
    <x v="0"/>
    <s v="18 aug 2017"/>
    <s v="0 hrs 7 mins 32 secs "/>
    <d v="1899-12-30T00:07:32"/>
    <n v="452"/>
  </r>
  <r>
    <n v="25620745"/>
    <x v="13"/>
    <s v="blue-collar"/>
    <s v="married"/>
    <s v="no"/>
    <s v="no"/>
    <s v="no"/>
    <x v="3"/>
    <x v="64"/>
    <n v="-1"/>
    <n v="0"/>
    <s v="unknown"/>
    <x v="0"/>
    <s v="18 aug 2017"/>
    <s v="0 hrs 0 mins 34 secs "/>
    <d v="1899-12-30T00:00:34"/>
    <n v="34"/>
  </r>
  <r>
    <n v="49315251"/>
    <x v="33"/>
    <s v="technician"/>
    <s v="married"/>
    <s v="no"/>
    <s v="no"/>
    <s v="no"/>
    <x v="1"/>
    <x v="40"/>
    <n v="-1"/>
    <n v="0"/>
    <s v="unknown"/>
    <x v="0"/>
    <s v="18 aug 2017"/>
    <s v="0 hrs 1 mins 53 secs "/>
    <d v="1899-12-30T00:01:53"/>
    <n v="113"/>
  </r>
  <r>
    <n v="67973087"/>
    <x v="13"/>
    <s v="services"/>
    <s v="married"/>
    <s v="no"/>
    <s v="no"/>
    <s v="no"/>
    <x v="1"/>
    <x v="2818"/>
    <n v="-1"/>
    <n v="0"/>
    <s v="unknown"/>
    <x v="0"/>
    <s v="18 aug 2017"/>
    <s v="0 hrs 2 mins 2 secs "/>
    <d v="1899-12-30T00:02:02"/>
    <n v="122"/>
  </r>
  <r>
    <n v="52366004"/>
    <x v="27"/>
    <s v="retired"/>
    <s v="married"/>
    <s v="no"/>
    <s v="yes"/>
    <s v="yes"/>
    <x v="3"/>
    <x v="584"/>
    <n v="-1"/>
    <n v="0"/>
    <s v="unknown"/>
    <x v="0"/>
    <s v="18 aug 2017"/>
    <s v="0 hrs 0 mins 48 secs "/>
    <d v="1899-12-30T00:00:48"/>
    <n v="48"/>
  </r>
  <r>
    <n v="75941283"/>
    <x v="22"/>
    <s v="technician"/>
    <s v="married"/>
    <s v="no"/>
    <s v="no"/>
    <s v="no"/>
    <x v="1"/>
    <x v="551"/>
    <n v="-1"/>
    <n v="0"/>
    <s v="unknown"/>
    <x v="0"/>
    <s v="18 aug 2017"/>
    <s v="0 hrs 1 mins 20 secs "/>
    <d v="1899-12-30T00:01:20"/>
    <n v="80"/>
  </r>
  <r>
    <n v="59551150"/>
    <x v="19"/>
    <s v="management"/>
    <s v="single"/>
    <s v="no"/>
    <s v="no"/>
    <s v="no"/>
    <x v="0"/>
    <x v="2222"/>
    <n v="-1"/>
    <n v="0"/>
    <s v="unknown"/>
    <x v="0"/>
    <s v="18 aug 2017"/>
    <s v="0 hrs 1 mins 34 secs "/>
    <d v="1899-12-30T00:01:34"/>
    <n v="94"/>
  </r>
  <r>
    <n v="39636049"/>
    <x v="15"/>
    <s v="services"/>
    <s v="married"/>
    <s v="no"/>
    <s v="no"/>
    <s v="no"/>
    <x v="1"/>
    <x v="5279"/>
    <n v="-1"/>
    <n v="0"/>
    <s v="unknown"/>
    <x v="0"/>
    <s v="18 aug 2017"/>
    <s v="0 hrs 1 mins 10 secs "/>
    <d v="1899-12-30T00:01:10"/>
    <n v="70"/>
  </r>
  <r>
    <n v="62831782"/>
    <x v="21"/>
    <s v="blue-collar"/>
    <s v="married"/>
    <s v="no"/>
    <s v="no"/>
    <s v="no"/>
    <x v="1"/>
    <x v="2924"/>
    <n v="-1"/>
    <n v="0"/>
    <s v="unknown"/>
    <x v="0"/>
    <s v="18 aug 2017"/>
    <s v="0 hrs 2 mins 1 secs "/>
    <d v="1899-12-30T00:02:01"/>
    <n v="121"/>
  </r>
  <r>
    <n v="78522873"/>
    <x v="33"/>
    <s v="management"/>
    <s v="married"/>
    <s v="no"/>
    <s v="no"/>
    <s v="no"/>
    <x v="0"/>
    <x v="370"/>
    <n v="-1"/>
    <n v="0"/>
    <s v="unknown"/>
    <x v="0"/>
    <s v="18 aug 2017"/>
    <s v="0 hrs 1 mins 1 secs "/>
    <d v="1899-12-30T00:01:01"/>
    <n v="61"/>
  </r>
  <r>
    <n v="76299678"/>
    <x v="28"/>
    <s v="blue-collar"/>
    <s v="married"/>
    <s v="no"/>
    <s v="no"/>
    <s v="no"/>
    <x v="1"/>
    <x v="4962"/>
    <n v="-1"/>
    <n v="0"/>
    <s v="unknown"/>
    <x v="0"/>
    <s v="18 aug 2017"/>
    <s v="0 hrs 2 mins 23 secs "/>
    <d v="1899-12-30T00:02:23"/>
    <n v="143"/>
  </r>
  <r>
    <n v="13309465"/>
    <x v="22"/>
    <s v="services"/>
    <s v="divorced"/>
    <s v="no"/>
    <s v="no"/>
    <s v="no"/>
    <x v="1"/>
    <x v="1180"/>
    <n v="-1"/>
    <n v="0"/>
    <s v="unknown"/>
    <x v="0"/>
    <s v="18 aug 2017"/>
    <s v="0 hrs 2 mins 52 secs "/>
    <d v="1899-12-30T00:02:52"/>
    <n v="172"/>
  </r>
  <r>
    <n v="53409040"/>
    <x v="27"/>
    <s v="admin"/>
    <s v="married"/>
    <s v="no"/>
    <s v="yes"/>
    <s v="no"/>
    <x v="1"/>
    <x v="5280"/>
    <n v="-1"/>
    <n v="0"/>
    <s v="unknown"/>
    <x v="0"/>
    <s v="18 aug 2017"/>
    <s v="0 hrs 1 mins 11 secs "/>
    <d v="1899-12-30T00:01:11"/>
    <n v="71"/>
  </r>
  <r>
    <n v="56548467"/>
    <x v="4"/>
    <s v="services"/>
    <s v="married"/>
    <s v="no"/>
    <s v="no"/>
    <s v="no"/>
    <x v="0"/>
    <x v="5281"/>
    <n v="-1"/>
    <n v="0"/>
    <s v="unknown"/>
    <x v="0"/>
    <s v="18 aug 2017"/>
    <s v="0 hrs 0 mins 45 secs "/>
    <d v="1899-12-30T00:00:45"/>
    <n v="45"/>
  </r>
  <r>
    <n v="35577782"/>
    <x v="23"/>
    <s v="blue-collar"/>
    <s v="married"/>
    <s v="no"/>
    <s v="no"/>
    <s v="no"/>
    <x v="1"/>
    <x v="235"/>
    <n v="-1"/>
    <n v="0"/>
    <s v="unknown"/>
    <x v="0"/>
    <s v="18 aug 2017"/>
    <s v="0 hrs 1 mins 31 secs "/>
    <d v="1899-12-30T00:01:31"/>
    <n v="91"/>
  </r>
  <r>
    <n v="23888992"/>
    <x v="22"/>
    <s v="management"/>
    <s v="single"/>
    <s v="no"/>
    <s v="no"/>
    <s v="no"/>
    <x v="0"/>
    <x v="2090"/>
    <n v="-1"/>
    <n v="0"/>
    <s v="unknown"/>
    <x v="0"/>
    <s v="18 aug 2017"/>
    <s v="0 hrs 1 mins 32 secs "/>
    <d v="1899-12-30T00:01:32"/>
    <n v="92"/>
  </r>
  <r>
    <n v="37164781"/>
    <x v="11"/>
    <s v="housemaid"/>
    <s v="married"/>
    <s v="no"/>
    <s v="no"/>
    <s v="no"/>
    <x v="3"/>
    <x v="22"/>
    <n v="-1"/>
    <n v="0"/>
    <s v="unknown"/>
    <x v="0"/>
    <s v="18 aug 2017"/>
    <s v="0 hrs 1 mins 29 secs "/>
    <d v="1899-12-30T00:01:29"/>
    <n v="89"/>
  </r>
  <r>
    <n v="36166645"/>
    <x v="28"/>
    <s v="admin"/>
    <s v="married"/>
    <s v="no"/>
    <s v="no"/>
    <s v="no"/>
    <x v="1"/>
    <x v="686"/>
    <n v="-1"/>
    <n v="0"/>
    <s v="unknown"/>
    <x v="0"/>
    <s v="18 aug 2017"/>
    <s v="0 hrs 1 mins 55 secs "/>
    <d v="1899-12-30T00:01:55"/>
    <n v="115"/>
  </r>
  <r>
    <n v="26992498"/>
    <x v="29"/>
    <s v="services"/>
    <s v="divorced"/>
    <s v="no"/>
    <s v="no"/>
    <s v="no"/>
    <x v="1"/>
    <x v="425"/>
    <n v="-1"/>
    <n v="0"/>
    <s v="unknown"/>
    <x v="0"/>
    <s v="18 aug 2017"/>
    <s v="0 hrs 2 mins 1 secs "/>
    <d v="1899-12-30T00:02:01"/>
    <n v="121"/>
  </r>
  <r>
    <n v="45438394"/>
    <x v="7"/>
    <s v="management"/>
    <s v="divorced"/>
    <s v="no"/>
    <s v="no"/>
    <s v="yes"/>
    <x v="0"/>
    <x v="655"/>
    <n v="-1"/>
    <n v="0"/>
    <s v="unknown"/>
    <x v="0"/>
    <s v="18 aug 2017"/>
    <s v="0 hrs 1 mins 59 secs "/>
    <d v="1899-12-30T00:01:59"/>
    <n v="119"/>
  </r>
  <r>
    <n v="89619619"/>
    <x v="25"/>
    <s v="self-employed"/>
    <s v="married"/>
    <s v="no"/>
    <s v="no"/>
    <s v="no"/>
    <x v="1"/>
    <x v="5282"/>
    <n v="-1"/>
    <n v="0"/>
    <s v="unknown"/>
    <x v="0"/>
    <s v="18 aug 2017"/>
    <s v="0 hrs 1 mins 9 secs "/>
    <d v="1899-12-30T00:01:09"/>
    <n v="69"/>
  </r>
  <r>
    <n v="67303514"/>
    <x v="2"/>
    <s v="unemployed"/>
    <s v="married"/>
    <s v="no"/>
    <s v="no"/>
    <s v="no"/>
    <x v="0"/>
    <x v="5283"/>
    <n v="-1"/>
    <n v="0"/>
    <s v="unknown"/>
    <x v="0"/>
    <s v="18 aug 2017"/>
    <s v="0 hrs 1 mins 38 secs "/>
    <d v="1899-12-30T00:01:38"/>
    <n v="98"/>
  </r>
  <r>
    <n v="41974413"/>
    <x v="29"/>
    <s v="unemployed"/>
    <s v="married"/>
    <s v="no"/>
    <s v="no"/>
    <s v="no"/>
    <x v="1"/>
    <x v="18"/>
    <n v="-1"/>
    <n v="0"/>
    <s v="unknown"/>
    <x v="0"/>
    <s v="18 aug 2017"/>
    <s v="0 hrs 3 mins 15 secs "/>
    <d v="1899-12-30T00:03:15"/>
    <n v="195"/>
  </r>
  <r>
    <n v="19539425"/>
    <x v="22"/>
    <s v="management"/>
    <s v="married"/>
    <s v="no"/>
    <s v="no"/>
    <s v="no"/>
    <x v="0"/>
    <x v="406"/>
    <n v="-1"/>
    <n v="0"/>
    <s v="unknown"/>
    <x v="0"/>
    <s v="18 aug 2017"/>
    <s v="0 hrs 1 mins 44 secs "/>
    <d v="1899-12-30T00:01:44"/>
    <n v="104"/>
  </r>
  <r>
    <n v="77396554"/>
    <x v="1"/>
    <s v="self-employed"/>
    <s v="married"/>
    <s v="no"/>
    <s v="yes"/>
    <s v="no"/>
    <x v="0"/>
    <x v="5284"/>
    <n v="-1"/>
    <n v="0"/>
    <s v="unknown"/>
    <x v="0"/>
    <s v="18 aug 2017"/>
    <s v="0 hrs 8 mins 35 secs "/>
    <d v="1899-12-30T00:08:35"/>
    <n v="515"/>
  </r>
  <r>
    <n v="18582679"/>
    <x v="4"/>
    <s v="management"/>
    <s v="single"/>
    <s v="no"/>
    <s v="no"/>
    <s v="no"/>
    <x v="0"/>
    <x v="5285"/>
    <n v="-1"/>
    <n v="0"/>
    <s v="unknown"/>
    <x v="0"/>
    <s v="18 aug 2017"/>
    <s v="0 hrs 1 mins 26 secs "/>
    <d v="1899-12-30T00:01:26"/>
    <n v="86"/>
  </r>
  <r>
    <n v="29189438"/>
    <x v="4"/>
    <s v="management"/>
    <s v="divorced"/>
    <s v="no"/>
    <s v="no"/>
    <s v="no"/>
    <x v="0"/>
    <x v="18"/>
    <n v="-1"/>
    <n v="0"/>
    <s v="unknown"/>
    <x v="0"/>
    <s v="18 aug 2017"/>
    <s v="0 hrs 1 mins 40 secs "/>
    <d v="1899-12-30T00:01:40"/>
    <n v="100"/>
  </r>
  <r>
    <n v="54998159"/>
    <x v="0"/>
    <s v="blue-collar"/>
    <s v="married"/>
    <s v="no"/>
    <s v="no"/>
    <s v="no"/>
    <x v="1"/>
    <x v="18"/>
    <n v="-1"/>
    <n v="0"/>
    <s v="unknown"/>
    <x v="0"/>
    <s v="18 aug 2017"/>
    <s v="0 hrs 0 mins 27 secs "/>
    <d v="1899-12-30T00:00:27"/>
    <n v="27"/>
  </r>
  <r>
    <n v="68309997"/>
    <x v="6"/>
    <s v="self-employed"/>
    <s v="single"/>
    <s v="no"/>
    <s v="no"/>
    <s v="no"/>
    <x v="0"/>
    <x v="371"/>
    <n v="-1"/>
    <n v="0"/>
    <s v="unknown"/>
    <x v="0"/>
    <s v="18 aug 2017"/>
    <s v="0 hrs 1 mins 44 secs "/>
    <d v="1899-12-30T00:01:44"/>
    <n v="104"/>
  </r>
  <r>
    <n v="86679764"/>
    <x v="28"/>
    <s v="services"/>
    <s v="single"/>
    <s v="no"/>
    <s v="no"/>
    <s v="no"/>
    <x v="1"/>
    <x v="3022"/>
    <n v="-1"/>
    <n v="0"/>
    <s v="unknown"/>
    <x v="0"/>
    <s v="18 aug 2017"/>
    <s v="0 hrs 1 mins 3 secs "/>
    <d v="1899-12-30T00:01:03"/>
    <n v="63"/>
  </r>
  <r>
    <n v="62476383"/>
    <x v="22"/>
    <s v="management"/>
    <s v="married"/>
    <s v="no"/>
    <s v="yes"/>
    <s v="no"/>
    <x v="0"/>
    <x v="11"/>
    <n v="-1"/>
    <n v="0"/>
    <s v="unknown"/>
    <x v="0"/>
    <s v="18 aug 2017"/>
    <s v="0 hrs 2 mins 46 secs "/>
    <d v="1899-12-30T00:02:46"/>
    <n v="166"/>
  </r>
  <r>
    <n v="25683612"/>
    <x v="14"/>
    <s v="blue-collar"/>
    <s v="married"/>
    <s v="no"/>
    <s v="no"/>
    <s v="no"/>
    <x v="1"/>
    <x v="5033"/>
    <n v="-1"/>
    <n v="0"/>
    <s v="unknown"/>
    <x v="0"/>
    <s v="18 aug 2017"/>
    <s v="0 hrs 1 mins 53 secs "/>
    <d v="1899-12-30T00:01:53"/>
    <n v="113"/>
  </r>
  <r>
    <n v="29961290"/>
    <x v="28"/>
    <s v="management"/>
    <s v="divorced"/>
    <s v="no"/>
    <s v="no"/>
    <s v="no"/>
    <x v="0"/>
    <x v="18"/>
    <n v="-1"/>
    <n v="0"/>
    <s v="unknown"/>
    <x v="1"/>
    <s v="18 aug 2017"/>
    <s v="0 hrs 5 mins 9 secs "/>
    <d v="1899-12-30T00:05:09"/>
    <n v="309"/>
  </r>
  <r>
    <n v="47587423"/>
    <x v="20"/>
    <s v="management"/>
    <s v="married"/>
    <s v="no"/>
    <s v="no"/>
    <s v="yes"/>
    <x v="0"/>
    <x v="16"/>
    <n v="-1"/>
    <n v="0"/>
    <s v="unknown"/>
    <x v="0"/>
    <s v="18 aug 2017"/>
    <s v="0 hrs 2 mins 4 secs "/>
    <d v="1899-12-30T00:02:04"/>
    <n v="124"/>
  </r>
  <r>
    <n v="14532237"/>
    <x v="3"/>
    <s v="admin"/>
    <s v="married"/>
    <s v="no"/>
    <s v="no"/>
    <s v="no"/>
    <x v="0"/>
    <x v="3886"/>
    <n v="-1"/>
    <n v="0"/>
    <s v="unknown"/>
    <x v="0"/>
    <s v="18 aug 2017"/>
    <s v="0 hrs 3 mins 27 secs "/>
    <d v="1899-12-30T00:03:27"/>
    <n v="207"/>
  </r>
  <r>
    <n v="15213318"/>
    <x v="4"/>
    <s v="management"/>
    <s v="single"/>
    <s v="no"/>
    <s v="no"/>
    <s v="no"/>
    <x v="0"/>
    <x v="1349"/>
    <n v="-1"/>
    <n v="0"/>
    <s v="unknown"/>
    <x v="0"/>
    <s v="18 aug 2017"/>
    <s v="0 hrs 1 mins 30 secs "/>
    <d v="1899-12-30T00:01:30"/>
    <n v="90"/>
  </r>
  <r>
    <n v="44384906"/>
    <x v="29"/>
    <s v="blue-collar"/>
    <s v="married"/>
    <s v="no"/>
    <s v="no"/>
    <s v="no"/>
    <x v="3"/>
    <x v="3179"/>
    <n v="-1"/>
    <n v="0"/>
    <s v="unknown"/>
    <x v="0"/>
    <s v="18 aug 2017"/>
    <s v="0 hrs 1 mins 38 secs "/>
    <d v="1899-12-30T00:01:38"/>
    <n v="98"/>
  </r>
  <r>
    <n v="17967787"/>
    <x v="34"/>
    <s v="management"/>
    <s v="married"/>
    <s v="no"/>
    <s v="no"/>
    <s v="no"/>
    <x v="0"/>
    <x v="3513"/>
    <n v="-1"/>
    <n v="0"/>
    <s v="unknown"/>
    <x v="0"/>
    <s v="18 aug 2017"/>
    <s v="0 hrs 1 mins 40 secs "/>
    <d v="1899-12-30T00:01:40"/>
    <n v="100"/>
  </r>
  <r>
    <n v="69952174"/>
    <x v="16"/>
    <s v="management"/>
    <s v="single"/>
    <s v="no"/>
    <s v="no"/>
    <s v="no"/>
    <x v="0"/>
    <x v="864"/>
    <n v="-1"/>
    <n v="0"/>
    <s v="unknown"/>
    <x v="0"/>
    <s v="18 aug 2017"/>
    <s v="0 hrs 3 mins 39 secs "/>
    <d v="1899-12-30T00:03:39"/>
    <n v="219"/>
  </r>
  <r>
    <n v="39985498"/>
    <x v="16"/>
    <s v="management"/>
    <s v="single"/>
    <s v="no"/>
    <s v="yes"/>
    <s v="yes"/>
    <x v="0"/>
    <x v="5286"/>
    <n v="-1"/>
    <n v="0"/>
    <s v="unknown"/>
    <x v="0"/>
    <s v="18 aug 2017"/>
    <s v="0 hrs 2 mins 9 secs "/>
    <d v="1899-12-30T00:02:09"/>
    <n v="129"/>
  </r>
  <r>
    <n v="74479759"/>
    <x v="35"/>
    <s v="management"/>
    <s v="single"/>
    <s v="no"/>
    <s v="no"/>
    <s v="no"/>
    <x v="0"/>
    <x v="4831"/>
    <n v="-1"/>
    <n v="0"/>
    <s v="unknown"/>
    <x v="0"/>
    <s v="18 aug 2017"/>
    <s v="0 hrs 2 mins 8 secs "/>
    <d v="1899-12-30T00:02:08"/>
    <n v="128"/>
  </r>
  <r>
    <n v="17019411"/>
    <x v="33"/>
    <s v="technician"/>
    <s v="single"/>
    <s v="no"/>
    <s v="no"/>
    <s v="no"/>
    <x v="0"/>
    <x v="639"/>
    <n v="-1"/>
    <n v="0"/>
    <s v="unknown"/>
    <x v="0"/>
    <s v="18 aug 2017"/>
    <s v="0 hrs 1 mins 15 secs "/>
    <d v="1899-12-30T00:01:15"/>
    <n v="75"/>
  </r>
  <r>
    <n v="54737812"/>
    <x v="6"/>
    <s v="management"/>
    <s v="divorced"/>
    <s v="no"/>
    <s v="no"/>
    <s v="no"/>
    <x v="0"/>
    <x v="194"/>
    <n v="-1"/>
    <n v="0"/>
    <s v="unknown"/>
    <x v="0"/>
    <s v="18 aug 2017"/>
    <s v="0 hrs 1 mins 15 secs "/>
    <d v="1899-12-30T00:01:15"/>
    <n v="75"/>
  </r>
  <r>
    <n v="45195893"/>
    <x v="35"/>
    <s v="admin"/>
    <s v="single"/>
    <s v="no"/>
    <s v="no"/>
    <s v="no"/>
    <x v="0"/>
    <x v="1255"/>
    <n v="-1"/>
    <n v="0"/>
    <s v="unknown"/>
    <x v="0"/>
    <s v="18 aug 2017"/>
    <s v="0 hrs 1 mins 7 secs "/>
    <d v="1899-12-30T00:01:07"/>
    <n v="67"/>
  </r>
  <r>
    <n v="71695503"/>
    <x v="28"/>
    <s v="housemaid"/>
    <s v="married"/>
    <s v="no"/>
    <s v="no"/>
    <s v="no"/>
    <x v="3"/>
    <x v="385"/>
    <n v="-1"/>
    <n v="0"/>
    <s v="unknown"/>
    <x v="0"/>
    <s v="18 aug 2017"/>
    <s v="0 hrs 1 mins 51 secs "/>
    <d v="1899-12-30T00:01:51"/>
    <n v="111"/>
  </r>
  <r>
    <n v="36732652"/>
    <x v="12"/>
    <s v="technician"/>
    <s v="married"/>
    <s v="no"/>
    <s v="no"/>
    <s v="no"/>
    <x v="1"/>
    <x v="4340"/>
    <n v="-1"/>
    <n v="0"/>
    <s v="unknown"/>
    <x v="0"/>
    <s v="18 aug 2017"/>
    <s v="0 hrs 8 mins 18 secs "/>
    <d v="1899-12-30T00:08:18"/>
    <n v="498"/>
  </r>
  <r>
    <n v="24337612"/>
    <x v="21"/>
    <s v="housemaid"/>
    <s v="married"/>
    <s v="no"/>
    <s v="no"/>
    <s v="no"/>
    <x v="1"/>
    <x v="1550"/>
    <n v="-1"/>
    <n v="0"/>
    <s v="unknown"/>
    <x v="0"/>
    <s v="18 aug 2017"/>
    <s v="0 hrs 1 mins 36 secs "/>
    <d v="1899-12-30T00:01:36"/>
    <n v="96"/>
  </r>
  <r>
    <n v="46689756"/>
    <x v="29"/>
    <s v="management"/>
    <s v="divorced"/>
    <s v="no"/>
    <s v="no"/>
    <s v="no"/>
    <x v="1"/>
    <x v="4285"/>
    <n v="-1"/>
    <n v="0"/>
    <s v="unknown"/>
    <x v="0"/>
    <s v="18 aug 2017"/>
    <s v="0 hrs 3 mins 23 secs "/>
    <d v="1899-12-30T00:03:23"/>
    <n v="203"/>
  </r>
  <r>
    <n v="59928720"/>
    <x v="3"/>
    <s v="blue-collar"/>
    <s v="married"/>
    <s v="no"/>
    <s v="yes"/>
    <s v="no"/>
    <x v="3"/>
    <x v="866"/>
    <n v="-1"/>
    <n v="0"/>
    <s v="unknown"/>
    <x v="0"/>
    <s v="18 aug 2017"/>
    <s v="0 hrs 1 mins 51 secs "/>
    <d v="1899-12-30T00:01:51"/>
    <n v="111"/>
  </r>
  <r>
    <n v="68843754"/>
    <x v="29"/>
    <s v="management"/>
    <s v="married"/>
    <s v="no"/>
    <s v="no"/>
    <s v="no"/>
    <x v="0"/>
    <x v="604"/>
    <n v="-1"/>
    <n v="0"/>
    <s v="unknown"/>
    <x v="0"/>
    <s v="18 aug 2017"/>
    <s v="0 hrs 9 mins 45 secs "/>
    <d v="1899-12-30T00:09:45"/>
    <n v="585"/>
  </r>
  <r>
    <n v="65079584"/>
    <x v="13"/>
    <s v="management"/>
    <s v="married"/>
    <s v="no"/>
    <s v="no"/>
    <s v="no"/>
    <x v="0"/>
    <x v="3956"/>
    <n v="-1"/>
    <n v="0"/>
    <s v="unknown"/>
    <x v="0"/>
    <s v="18 aug 2017"/>
    <s v="0 hrs 2 mins 20 secs "/>
    <d v="1899-12-30T00:02:20"/>
    <n v="140"/>
  </r>
  <r>
    <n v="75884112"/>
    <x v="41"/>
    <s v="entrepreneur"/>
    <s v="married"/>
    <s v="no"/>
    <s v="no"/>
    <s v="yes"/>
    <x v="0"/>
    <x v="1398"/>
    <n v="-1"/>
    <n v="0"/>
    <s v="unknown"/>
    <x v="0"/>
    <s v="18 aug 2017"/>
    <s v="0 hrs 3 mins 55 secs "/>
    <d v="1899-12-30T00:03:55"/>
    <n v="235"/>
  </r>
  <r>
    <n v="62612245"/>
    <x v="14"/>
    <s v="retired"/>
    <s v="married"/>
    <s v="no"/>
    <s v="yes"/>
    <s v="yes"/>
    <x v="1"/>
    <x v="5287"/>
    <n v="-1"/>
    <n v="0"/>
    <s v="unknown"/>
    <x v="0"/>
    <s v="18 aug 2017"/>
    <s v="0 hrs 1 mins 38 secs "/>
    <d v="1899-12-30T00:01:38"/>
    <n v="98"/>
  </r>
  <r>
    <n v="60416654"/>
    <x v="15"/>
    <s v="blue-collar"/>
    <s v="married"/>
    <s v="no"/>
    <s v="no"/>
    <s v="no"/>
    <x v="3"/>
    <x v="5288"/>
    <n v="-1"/>
    <n v="0"/>
    <s v="unknown"/>
    <x v="0"/>
    <s v="18 aug 2017"/>
    <s v="0 hrs 2 mins 9 secs "/>
    <d v="1899-12-30T00:02:09"/>
    <n v="129"/>
  </r>
  <r>
    <n v="35791404"/>
    <x v="35"/>
    <s v="technician"/>
    <s v="single"/>
    <s v="no"/>
    <s v="yes"/>
    <s v="yes"/>
    <x v="1"/>
    <x v="3998"/>
    <n v="-1"/>
    <n v="0"/>
    <s v="unknown"/>
    <x v="0"/>
    <s v="18 aug 2017"/>
    <s v="0 hrs 5 mins 15 secs "/>
    <d v="1899-12-30T00:05:15"/>
    <n v="315"/>
  </r>
  <r>
    <n v="56388552"/>
    <x v="24"/>
    <s v="housemaid"/>
    <s v="married"/>
    <s v="no"/>
    <s v="no"/>
    <s v="no"/>
    <x v="3"/>
    <x v="2997"/>
    <n v="-1"/>
    <n v="0"/>
    <s v="unknown"/>
    <x v="0"/>
    <s v="18 aug 2017"/>
    <s v="0 hrs 2 mins 27 secs "/>
    <d v="1899-12-30T00:02:27"/>
    <n v="147"/>
  </r>
  <r>
    <n v="48225747"/>
    <x v="27"/>
    <s v="technician"/>
    <s v="single"/>
    <s v="no"/>
    <s v="yes"/>
    <s v="no"/>
    <x v="1"/>
    <x v="588"/>
    <n v="-1"/>
    <n v="0"/>
    <s v="unknown"/>
    <x v="0"/>
    <s v="18 aug 2017"/>
    <s v="0 hrs 2 mins 14 secs "/>
    <d v="1899-12-30T00:02:14"/>
    <n v="134"/>
  </r>
  <r>
    <n v="25076657"/>
    <x v="33"/>
    <s v="management"/>
    <s v="married"/>
    <s v="no"/>
    <s v="no"/>
    <s v="no"/>
    <x v="0"/>
    <x v="18"/>
    <n v="-1"/>
    <n v="0"/>
    <s v="unknown"/>
    <x v="0"/>
    <s v="18 aug 2017"/>
    <s v="0 hrs 7 mins 11 secs "/>
    <d v="1899-12-30T00:07:11"/>
    <n v="431"/>
  </r>
  <r>
    <n v="36597707"/>
    <x v="12"/>
    <s v="technician"/>
    <s v="married"/>
    <s v="no"/>
    <s v="no"/>
    <s v="no"/>
    <x v="1"/>
    <x v="395"/>
    <n v="-1"/>
    <n v="0"/>
    <s v="unknown"/>
    <x v="0"/>
    <s v="18 aug 2017"/>
    <s v="0 hrs 1 mins 3 secs "/>
    <d v="1899-12-30T00:01:03"/>
    <n v="63"/>
  </r>
  <r>
    <n v="85019990"/>
    <x v="23"/>
    <s v="admin"/>
    <s v="married"/>
    <s v="no"/>
    <s v="no"/>
    <s v="no"/>
    <x v="2"/>
    <x v="1850"/>
    <n v="-1"/>
    <n v="0"/>
    <s v="unknown"/>
    <x v="0"/>
    <s v="18 aug 2017"/>
    <s v="0 hrs 0 mins 29 secs "/>
    <d v="1899-12-30T00:00:29"/>
    <n v="29"/>
  </r>
  <r>
    <n v="57929179"/>
    <x v="34"/>
    <s v="technician"/>
    <s v="single"/>
    <s v="no"/>
    <s v="no"/>
    <s v="no"/>
    <x v="1"/>
    <x v="18"/>
    <n v="-1"/>
    <n v="0"/>
    <s v="unknown"/>
    <x v="0"/>
    <s v="18 aug 2017"/>
    <s v="0 hrs 1 mins 33 secs "/>
    <d v="1899-12-30T00:01:33"/>
    <n v="93"/>
  </r>
  <r>
    <n v="58882965"/>
    <x v="3"/>
    <s v="technician"/>
    <s v="married"/>
    <s v="no"/>
    <s v="no"/>
    <s v="no"/>
    <x v="1"/>
    <x v="5289"/>
    <n v="-1"/>
    <n v="0"/>
    <s v="unknown"/>
    <x v="1"/>
    <s v="18 aug 2017"/>
    <s v="0 hrs 11 mins 37 secs "/>
    <d v="1899-12-30T00:11:37"/>
    <n v="697"/>
  </r>
  <r>
    <n v="53704290"/>
    <x v="2"/>
    <s v="technician"/>
    <s v="married"/>
    <s v="no"/>
    <s v="no"/>
    <s v="no"/>
    <x v="0"/>
    <x v="5290"/>
    <n v="-1"/>
    <n v="0"/>
    <s v="unknown"/>
    <x v="0"/>
    <s v="18 aug 2017"/>
    <s v="0 hrs 2 mins 48 secs "/>
    <d v="1899-12-30T00:02:48"/>
    <n v="168"/>
  </r>
  <r>
    <n v="38884204"/>
    <x v="2"/>
    <s v="technician"/>
    <s v="married"/>
    <s v="no"/>
    <s v="no"/>
    <s v="yes"/>
    <x v="1"/>
    <x v="931"/>
    <n v="-1"/>
    <n v="0"/>
    <s v="unknown"/>
    <x v="0"/>
    <s v="18 aug 2017"/>
    <s v="0 hrs 3 mins 32 secs "/>
    <d v="1899-12-30T00:03:32"/>
    <n v="212"/>
  </r>
  <r>
    <n v="32369166"/>
    <x v="27"/>
    <s v="management"/>
    <s v="married"/>
    <s v="no"/>
    <s v="no"/>
    <s v="no"/>
    <x v="0"/>
    <x v="5291"/>
    <n v="-1"/>
    <n v="0"/>
    <s v="unknown"/>
    <x v="0"/>
    <s v="18 aug 2017"/>
    <s v="0 hrs 4 mins 13 secs "/>
    <d v="1899-12-30T00:04:13"/>
    <n v="253"/>
  </r>
  <r>
    <n v="71272981"/>
    <x v="6"/>
    <s v="technician"/>
    <s v="married"/>
    <s v="no"/>
    <s v="no"/>
    <s v="no"/>
    <x v="1"/>
    <x v="3757"/>
    <n v="-1"/>
    <n v="0"/>
    <s v="unknown"/>
    <x v="0"/>
    <s v="18 aug 2017"/>
    <s v="0 hrs 4 mins 40 secs "/>
    <d v="1899-12-30T00:04:40"/>
    <n v="280"/>
  </r>
  <r>
    <n v="81118386"/>
    <x v="14"/>
    <s v="self-employed"/>
    <s v="married"/>
    <s v="no"/>
    <s v="no"/>
    <s v="no"/>
    <x v="0"/>
    <x v="110"/>
    <n v="-1"/>
    <n v="0"/>
    <s v="unknown"/>
    <x v="0"/>
    <s v="18 aug 2017"/>
    <s v="0 hrs 1 mins 20 secs "/>
    <d v="1899-12-30T00:01:20"/>
    <n v="80"/>
  </r>
  <r>
    <n v="47942035"/>
    <x v="8"/>
    <s v="technician"/>
    <s v="married"/>
    <s v="no"/>
    <s v="no"/>
    <s v="no"/>
    <x v="1"/>
    <x v="947"/>
    <n v="-1"/>
    <n v="0"/>
    <s v="unknown"/>
    <x v="0"/>
    <s v="18 aug 2017"/>
    <s v="0 hrs 2 mins 49 secs "/>
    <d v="1899-12-30T00:02:49"/>
    <n v="169"/>
  </r>
  <r>
    <n v="86471006"/>
    <x v="23"/>
    <s v="blue-collar"/>
    <s v="married"/>
    <s v="no"/>
    <s v="yes"/>
    <s v="yes"/>
    <x v="3"/>
    <x v="914"/>
    <n v="-1"/>
    <n v="0"/>
    <s v="unknown"/>
    <x v="0"/>
    <s v="18 aug 2017"/>
    <s v="0 hrs 3 mins 29 secs "/>
    <d v="1899-12-30T00:03:29"/>
    <n v="209"/>
  </r>
  <r>
    <n v="74404707"/>
    <x v="11"/>
    <s v="blue-collar"/>
    <s v="married"/>
    <s v="no"/>
    <s v="no"/>
    <s v="no"/>
    <x v="1"/>
    <x v="5292"/>
    <n v="-1"/>
    <n v="0"/>
    <s v="unknown"/>
    <x v="0"/>
    <s v="18 aug 2017"/>
    <s v="0 hrs 1 mins 59 secs "/>
    <d v="1899-12-30T00:01:59"/>
    <n v="119"/>
  </r>
  <r>
    <n v="39436759"/>
    <x v="14"/>
    <s v="management"/>
    <s v="single"/>
    <s v="no"/>
    <s v="no"/>
    <s v="no"/>
    <x v="0"/>
    <x v="18"/>
    <n v="-1"/>
    <n v="0"/>
    <s v="unknown"/>
    <x v="0"/>
    <s v="18 aug 2017"/>
    <s v="0 hrs 2 mins 41 secs "/>
    <d v="1899-12-30T00:02:41"/>
    <n v="161"/>
  </r>
  <r>
    <n v="52757104"/>
    <x v="7"/>
    <s v="management"/>
    <s v="married"/>
    <s v="no"/>
    <s v="no"/>
    <s v="no"/>
    <x v="0"/>
    <x v="5293"/>
    <n v="-1"/>
    <n v="0"/>
    <s v="unknown"/>
    <x v="0"/>
    <s v="18 aug 2017"/>
    <s v="0 hrs 0 mins 36 secs "/>
    <d v="1899-12-30T00:00:36"/>
    <n v="36"/>
  </r>
  <r>
    <n v="49057509"/>
    <x v="29"/>
    <s v="blue-collar"/>
    <s v="married"/>
    <s v="no"/>
    <s v="no"/>
    <s v="no"/>
    <x v="3"/>
    <x v="848"/>
    <n v="-1"/>
    <n v="0"/>
    <s v="unknown"/>
    <x v="0"/>
    <s v="18 aug 2017"/>
    <s v="0 hrs 0 mins 29 secs "/>
    <d v="1899-12-30T00:00:29"/>
    <n v="29"/>
  </r>
  <r>
    <n v="22063983"/>
    <x v="2"/>
    <s v="technician"/>
    <s v="single"/>
    <s v="no"/>
    <s v="no"/>
    <s v="no"/>
    <x v="0"/>
    <x v="656"/>
    <n v="-1"/>
    <n v="0"/>
    <s v="unknown"/>
    <x v="0"/>
    <s v="18 aug 2017"/>
    <s v="0 hrs 1 mins 19 secs "/>
    <d v="1899-12-30T00:01:19"/>
    <n v="79"/>
  </r>
  <r>
    <n v="59447941"/>
    <x v="18"/>
    <s v="management"/>
    <s v="married"/>
    <s v="no"/>
    <s v="yes"/>
    <s v="no"/>
    <x v="0"/>
    <x v="5294"/>
    <n v="-1"/>
    <n v="0"/>
    <s v="unknown"/>
    <x v="0"/>
    <s v="18 aug 2017"/>
    <s v="0 hrs 3 mins 12 secs "/>
    <d v="1899-12-30T00:03:12"/>
    <n v="192"/>
  </r>
  <r>
    <n v="54345644"/>
    <x v="28"/>
    <s v="management"/>
    <s v="single"/>
    <s v="no"/>
    <s v="no"/>
    <s v="no"/>
    <x v="0"/>
    <x v="1270"/>
    <n v="-1"/>
    <n v="0"/>
    <s v="unknown"/>
    <x v="0"/>
    <s v="18 aug 2017"/>
    <s v="0 hrs 3 mins 19 secs "/>
    <d v="1899-12-30T00:03:19"/>
    <n v="199"/>
  </r>
  <r>
    <n v="73222783"/>
    <x v="27"/>
    <s v="blue-collar"/>
    <s v="married"/>
    <s v="no"/>
    <s v="no"/>
    <s v="no"/>
    <x v="3"/>
    <x v="18"/>
    <n v="-1"/>
    <n v="0"/>
    <s v="unknown"/>
    <x v="0"/>
    <s v="18 aug 2017"/>
    <s v="0 hrs 2 mins 24 secs "/>
    <d v="1899-12-30T00:02:24"/>
    <n v="144"/>
  </r>
  <r>
    <n v="80152184"/>
    <x v="2"/>
    <s v="housemaid"/>
    <s v="married"/>
    <s v="no"/>
    <s v="no"/>
    <s v="no"/>
    <x v="3"/>
    <x v="1035"/>
    <n v="-1"/>
    <n v="0"/>
    <s v="unknown"/>
    <x v="0"/>
    <s v="18 aug 2017"/>
    <s v="0 hrs 5 mins 31 secs "/>
    <d v="1899-12-30T00:05:31"/>
    <n v="331"/>
  </r>
  <r>
    <n v="54992684"/>
    <x v="26"/>
    <s v="management"/>
    <s v="married"/>
    <s v="no"/>
    <s v="yes"/>
    <s v="no"/>
    <x v="0"/>
    <x v="5295"/>
    <n v="-1"/>
    <n v="0"/>
    <s v="unknown"/>
    <x v="0"/>
    <s v="18 aug 2017"/>
    <s v="0 hrs 1 mins 51 secs "/>
    <d v="1899-12-30T00:01:51"/>
    <n v="111"/>
  </r>
  <r>
    <n v="31008906"/>
    <x v="34"/>
    <s v="management"/>
    <s v="single"/>
    <s v="no"/>
    <s v="no"/>
    <s v="no"/>
    <x v="0"/>
    <x v="498"/>
    <n v="-1"/>
    <n v="0"/>
    <s v="unknown"/>
    <x v="0"/>
    <s v="18 aug 2017"/>
    <s v="0 hrs 7 mins 51 secs "/>
    <d v="1899-12-30T00:07:51"/>
    <n v="471"/>
  </r>
  <r>
    <n v="33709780"/>
    <x v="14"/>
    <s v="retired"/>
    <s v="married"/>
    <s v="no"/>
    <s v="no"/>
    <s v="no"/>
    <x v="3"/>
    <x v="18"/>
    <n v="-1"/>
    <n v="0"/>
    <s v="unknown"/>
    <x v="0"/>
    <s v="18 aug 2017"/>
    <s v="0 hrs 2 mins 22 secs "/>
    <d v="1899-12-30T00:02:22"/>
    <n v="142"/>
  </r>
  <r>
    <n v="25092868"/>
    <x v="13"/>
    <s v="technician"/>
    <s v="married"/>
    <s v="no"/>
    <s v="no"/>
    <s v="no"/>
    <x v="1"/>
    <x v="282"/>
    <n v="-1"/>
    <n v="0"/>
    <s v="unknown"/>
    <x v="0"/>
    <s v="18 aug 2017"/>
    <s v="0 hrs 0 mins 58 secs "/>
    <d v="1899-12-30T00:00:58"/>
    <n v="58"/>
  </r>
  <r>
    <n v="16000022"/>
    <x v="7"/>
    <s v="management"/>
    <s v="married"/>
    <s v="no"/>
    <s v="no"/>
    <s v="no"/>
    <x v="0"/>
    <x v="5296"/>
    <n v="-1"/>
    <n v="0"/>
    <s v="unknown"/>
    <x v="0"/>
    <s v="18 aug 2017"/>
    <s v="0 hrs 1 mins 8 secs "/>
    <d v="1899-12-30T00:01:08"/>
    <n v="68"/>
  </r>
  <r>
    <n v="47550573"/>
    <x v="2"/>
    <s v="management"/>
    <s v="single"/>
    <s v="no"/>
    <s v="no"/>
    <s v="no"/>
    <x v="0"/>
    <x v="771"/>
    <n v="-1"/>
    <n v="0"/>
    <s v="unknown"/>
    <x v="0"/>
    <s v="18 aug 2017"/>
    <s v="0 hrs 1 mins 19 secs "/>
    <d v="1899-12-30T00:01:19"/>
    <n v="79"/>
  </r>
  <r>
    <n v="63584268"/>
    <x v="35"/>
    <s v="management"/>
    <s v="single"/>
    <s v="no"/>
    <s v="no"/>
    <s v="no"/>
    <x v="0"/>
    <x v="1478"/>
    <n v="-1"/>
    <n v="0"/>
    <s v="unknown"/>
    <x v="1"/>
    <s v="18 aug 2017"/>
    <s v="0 hrs 7 mins 51 secs "/>
    <d v="1899-12-30T00:07:51"/>
    <n v="471"/>
  </r>
  <r>
    <n v="65142009"/>
    <x v="0"/>
    <s v="services"/>
    <s v="divorced"/>
    <s v="no"/>
    <s v="no"/>
    <s v="no"/>
    <x v="1"/>
    <x v="3998"/>
    <n v="-1"/>
    <n v="0"/>
    <s v="unknown"/>
    <x v="0"/>
    <s v="18 aug 2017"/>
    <s v="0 hrs 1 mins 42 secs "/>
    <d v="1899-12-30T00:01:42"/>
    <n v="102"/>
  </r>
  <r>
    <n v="15034189"/>
    <x v="2"/>
    <s v="technician"/>
    <s v="married"/>
    <s v="no"/>
    <s v="yes"/>
    <s v="no"/>
    <x v="0"/>
    <x v="1215"/>
    <n v="-1"/>
    <n v="0"/>
    <s v="unknown"/>
    <x v="0"/>
    <s v="18 aug 2017"/>
    <s v="0 hrs 1 mins 27 secs "/>
    <d v="1899-12-30T00:01:27"/>
    <n v="87"/>
  </r>
  <r>
    <n v="63023661"/>
    <x v="25"/>
    <s v="self-employed"/>
    <s v="married"/>
    <s v="no"/>
    <s v="no"/>
    <s v="no"/>
    <x v="0"/>
    <x v="455"/>
    <n v="-1"/>
    <n v="0"/>
    <s v="unknown"/>
    <x v="0"/>
    <s v="18 aug 2017"/>
    <s v="0 hrs 2 mins 8 secs "/>
    <d v="1899-12-30T00:02:08"/>
    <n v="128"/>
  </r>
  <r>
    <n v="40480489"/>
    <x v="2"/>
    <s v="technician"/>
    <s v="married"/>
    <s v="no"/>
    <s v="yes"/>
    <s v="no"/>
    <x v="1"/>
    <x v="154"/>
    <n v="-1"/>
    <n v="0"/>
    <s v="unknown"/>
    <x v="0"/>
    <s v="18 aug 2017"/>
    <s v="0 hrs 2 mins 50 secs "/>
    <d v="1899-12-30T00:02:50"/>
    <n v="170"/>
  </r>
  <r>
    <n v="24923706"/>
    <x v="6"/>
    <s v="management"/>
    <s v="divorced"/>
    <s v="no"/>
    <s v="no"/>
    <s v="no"/>
    <x v="0"/>
    <x v="1239"/>
    <n v="-1"/>
    <n v="0"/>
    <s v="unknown"/>
    <x v="0"/>
    <s v="18 aug 2017"/>
    <s v="0 hrs 1 mins 41 secs "/>
    <d v="1899-12-30T00:01:41"/>
    <n v="101"/>
  </r>
  <r>
    <n v="64832552"/>
    <x v="14"/>
    <s v="housemaid"/>
    <s v="married"/>
    <s v="no"/>
    <s v="no"/>
    <s v="no"/>
    <x v="1"/>
    <x v="688"/>
    <n v="-1"/>
    <n v="0"/>
    <s v="unknown"/>
    <x v="0"/>
    <s v="18 aug 2017"/>
    <s v="0 hrs 4 mins 28 secs "/>
    <d v="1899-12-30T00:04:28"/>
    <n v="268"/>
  </r>
  <r>
    <n v="79300492"/>
    <x v="3"/>
    <s v="technician"/>
    <s v="divorced"/>
    <s v="no"/>
    <s v="no"/>
    <s v="no"/>
    <x v="1"/>
    <x v="432"/>
    <n v="-1"/>
    <n v="0"/>
    <s v="unknown"/>
    <x v="0"/>
    <s v="18 aug 2017"/>
    <s v="0 hrs 4 mins 23 secs "/>
    <d v="1899-12-30T00:04:23"/>
    <n v="263"/>
  </r>
  <r>
    <n v="45439811"/>
    <x v="19"/>
    <s v="management"/>
    <s v="married"/>
    <s v="no"/>
    <s v="no"/>
    <s v="no"/>
    <x v="0"/>
    <x v="1017"/>
    <n v="-1"/>
    <n v="0"/>
    <s v="unknown"/>
    <x v="0"/>
    <s v="18 aug 2017"/>
    <s v="0 hrs 1 mins 20 secs "/>
    <d v="1899-12-30T00:01:20"/>
    <n v="80"/>
  </r>
  <r>
    <n v="48010392"/>
    <x v="7"/>
    <s v="management"/>
    <s v="married"/>
    <s v="no"/>
    <s v="no"/>
    <s v="yes"/>
    <x v="0"/>
    <x v="2032"/>
    <n v="-1"/>
    <n v="0"/>
    <s v="unknown"/>
    <x v="0"/>
    <s v="18 aug 2017"/>
    <s v="0 hrs 0 mins 52 secs "/>
    <d v="1899-12-30T00:00:52"/>
    <n v="52"/>
  </r>
  <r>
    <n v="15510323"/>
    <x v="27"/>
    <s v="services"/>
    <s v="married"/>
    <s v="no"/>
    <s v="no"/>
    <s v="no"/>
    <x v="3"/>
    <x v="742"/>
    <n v="-1"/>
    <n v="0"/>
    <s v="unknown"/>
    <x v="0"/>
    <s v="18 aug 2017"/>
    <s v="0 hrs 4 mins 14 secs "/>
    <d v="1899-12-30T00:04:14"/>
    <n v="254"/>
  </r>
  <r>
    <n v="38082947"/>
    <x v="28"/>
    <s v="management"/>
    <s v="married"/>
    <s v="no"/>
    <s v="no"/>
    <s v="yes"/>
    <x v="0"/>
    <x v="18"/>
    <n v="-1"/>
    <n v="0"/>
    <s v="unknown"/>
    <x v="0"/>
    <s v="18 aug 2017"/>
    <s v="0 hrs 3 mins 21 secs "/>
    <d v="1899-12-30T00:03:21"/>
    <n v="201"/>
  </r>
  <r>
    <n v="63674977"/>
    <x v="15"/>
    <s v="admin"/>
    <s v="divorced"/>
    <s v="no"/>
    <s v="no"/>
    <s v="yes"/>
    <x v="1"/>
    <x v="1242"/>
    <n v="-1"/>
    <n v="0"/>
    <s v="unknown"/>
    <x v="0"/>
    <s v="18 aug 2017"/>
    <s v="0 hrs 2 mins 30 secs "/>
    <d v="1899-12-30T00:02:30"/>
    <n v="150"/>
  </r>
  <r>
    <n v="61621847"/>
    <x v="1"/>
    <s v="management"/>
    <s v="married"/>
    <s v="no"/>
    <s v="no"/>
    <s v="no"/>
    <x v="0"/>
    <x v="1613"/>
    <n v="-1"/>
    <n v="0"/>
    <s v="unknown"/>
    <x v="0"/>
    <s v="18 aug 2017"/>
    <s v="0 hrs 1 mins 10 secs "/>
    <d v="1899-12-30T00:01:10"/>
    <n v="70"/>
  </r>
  <r>
    <n v="86473967"/>
    <x v="26"/>
    <s v="blue-collar"/>
    <s v="married"/>
    <s v="no"/>
    <s v="no"/>
    <s v="no"/>
    <x v="3"/>
    <x v="5297"/>
    <n v="-1"/>
    <n v="0"/>
    <s v="unknown"/>
    <x v="0"/>
    <s v="18 aug 2017"/>
    <s v="0 hrs 3 mins 24 secs "/>
    <d v="1899-12-30T00:03:24"/>
    <n v="204"/>
  </r>
  <r>
    <n v="31182666"/>
    <x v="16"/>
    <s v="technician"/>
    <s v="divorced"/>
    <s v="no"/>
    <s v="no"/>
    <s v="no"/>
    <x v="0"/>
    <x v="3747"/>
    <n v="-1"/>
    <n v="0"/>
    <s v="unknown"/>
    <x v="0"/>
    <s v="18 aug 2017"/>
    <s v="0 hrs 2 mins 10 secs "/>
    <d v="1899-12-30T00:02:10"/>
    <n v="130"/>
  </r>
  <r>
    <n v="88920101"/>
    <x v="4"/>
    <s v="technician"/>
    <s v="married"/>
    <s v="no"/>
    <s v="no"/>
    <s v="no"/>
    <x v="1"/>
    <x v="5298"/>
    <n v="-1"/>
    <n v="0"/>
    <s v="unknown"/>
    <x v="0"/>
    <s v="18 aug 2017"/>
    <s v="0 hrs 3 mins 11 secs "/>
    <d v="1899-12-30T00:03:11"/>
    <n v="191"/>
  </r>
  <r>
    <n v="75938025"/>
    <x v="8"/>
    <s v="technician"/>
    <s v="married"/>
    <s v="no"/>
    <s v="no"/>
    <s v="no"/>
    <x v="0"/>
    <x v="364"/>
    <n v="-1"/>
    <n v="0"/>
    <s v="unknown"/>
    <x v="0"/>
    <s v="18 aug 2017"/>
    <s v="0 hrs 13 mins 1 secs "/>
    <d v="1899-12-30T00:13:01"/>
    <n v="781"/>
  </r>
  <r>
    <n v="28467601"/>
    <x v="19"/>
    <s v="management"/>
    <s v="divorced"/>
    <s v="no"/>
    <s v="no"/>
    <s v="yes"/>
    <x v="0"/>
    <x v="3277"/>
    <n v="-1"/>
    <n v="0"/>
    <s v="unknown"/>
    <x v="0"/>
    <s v="18 aug 2017"/>
    <s v="0 hrs 1 mins 14 secs "/>
    <d v="1899-12-30T00:01:14"/>
    <n v="74"/>
  </r>
  <r>
    <n v="65617515"/>
    <x v="16"/>
    <s v="technician"/>
    <s v="single"/>
    <s v="no"/>
    <s v="no"/>
    <s v="no"/>
    <x v="1"/>
    <x v="372"/>
    <n v="-1"/>
    <n v="0"/>
    <s v="unknown"/>
    <x v="0"/>
    <s v="18 aug 2017"/>
    <s v="0 hrs 1 mins 6 secs "/>
    <d v="1899-12-30T00:01:06"/>
    <n v="66"/>
  </r>
  <r>
    <n v="67419388"/>
    <x v="21"/>
    <s v="management"/>
    <s v="divorced"/>
    <s v="no"/>
    <s v="no"/>
    <s v="no"/>
    <x v="0"/>
    <x v="722"/>
    <n v="-1"/>
    <n v="0"/>
    <s v="unknown"/>
    <x v="0"/>
    <s v="18 aug 2017"/>
    <s v="0 hrs 1 mins 20 secs "/>
    <d v="1899-12-30T00:01:20"/>
    <n v="80"/>
  </r>
  <r>
    <n v="21959061"/>
    <x v="16"/>
    <s v="technician"/>
    <s v="divorced"/>
    <s v="no"/>
    <s v="no"/>
    <s v="no"/>
    <x v="1"/>
    <x v="3528"/>
    <n v="-1"/>
    <n v="0"/>
    <s v="unknown"/>
    <x v="0"/>
    <s v="18 aug 2017"/>
    <s v="0 hrs 1 mins 31 secs "/>
    <d v="1899-12-30T00:01:31"/>
    <n v="91"/>
  </r>
  <r>
    <n v="87851068"/>
    <x v="47"/>
    <s v="retired"/>
    <s v="married"/>
    <s v="no"/>
    <s v="yes"/>
    <s v="yes"/>
    <x v="3"/>
    <x v="18"/>
    <n v="-1"/>
    <n v="0"/>
    <s v="unknown"/>
    <x v="0"/>
    <s v="18 aug 2017"/>
    <s v="0 hrs 4 mins 40 secs "/>
    <d v="1899-12-30T00:04:40"/>
    <n v="280"/>
  </r>
  <r>
    <n v="48956154"/>
    <x v="20"/>
    <s v="management"/>
    <s v="married"/>
    <s v="no"/>
    <s v="no"/>
    <s v="no"/>
    <x v="0"/>
    <x v="2317"/>
    <n v="-1"/>
    <n v="0"/>
    <s v="unknown"/>
    <x v="0"/>
    <s v="18 aug 2017"/>
    <s v="0 hrs 3 mins 32 secs "/>
    <d v="1899-12-30T00:03:32"/>
    <n v="212"/>
  </r>
  <r>
    <n v="87821966"/>
    <x v="16"/>
    <s v="technician"/>
    <s v="married"/>
    <s v="no"/>
    <s v="yes"/>
    <s v="no"/>
    <x v="1"/>
    <x v="18"/>
    <n v="-1"/>
    <n v="0"/>
    <s v="unknown"/>
    <x v="0"/>
    <s v="18 aug 2017"/>
    <s v="0 hrs 2 mins 23 secs "/>
    <d v="1899-12-30T00:02:23"/>
    <n v="143"/>
  </r>
  <r>
    <n v="15358701"/>
    <x v="24"/>
    <s v="management"/>
    <s v="married"/>
    <s v="no"/>
    <s v="no"/>
    <s v="no"/>
    <x v="0"/>
    <x v="5178"/>
    <n v="-1"/>
    <n v="0"/>
    <s v="unknown"/>
    <x v="0"/>
    <s v="18 aug 2017"/>
    <s v="0 hrs 1 mins 33 secs "/>
    <d v="1899-12-30T00:01:33"/>
    <n v="93"/>
  </r>
  <r>
    <n v="54612142"/>
    <x v="4"/>
    <s v="housemaid"/>
    <s v="married"/>
    <s v="no"/>
    <s v="no"/>
    <s v="no"/>
    <x v="3"/>
    <x v="18"/>
    <n v="-1"/>
    <n v="0"/>
    <s v="unknown"/>
    <x v="0"/>
    <s v="18 aug 2017"/>
    <s v="0 hrs 1 mins 5 secs "/>
    <d v="1899-12-30T00:01:05"/>
    <n v="65"/>
  </r>
  <r>
    <n v="36596786"/>
    <x v="16"/>
    <s v="management"/>
    <s v="married"/>
    <s v="no"/>
    <s v="no"/>
    <s v="no"/>
    <x v="0"/>
    <x v="5005"/>
    <n v="-1"/>
    <n v="0"/>
    <s v="unknown"/>
    <x v="0"/>
    <s v="18 aug 2017"/>
    <s v="0 hrs 4 mins 31 secs "/>
    <d v="1899-12-30T00:04:31"/>
    <n v="271"/>
  </r>
  <r>
    <n v="57722616"/>
    <x v="35"/>
    <s v="technician"/>
    <s v="married"/>
    <s v="no"/>
    <s v="yes"/>
    <s v="no"/>
    <x v="1"/>
    <x v="696"/>
    <n v="-1"/>
    <n v="0"/>
    <s v="unknown"/>
    <x v="0"/>
    <s v="18 aug 2017"/>
    <s v="0 hrs 3 mins 19 secs "/>
    <d v="1899-12-30T00:03:19"/>
    <n v="199"/>
  </r>
  <r>
    <n v="64293931"/>
    <x v="27"/>
    <s v="management"/>
    <s v="married"/>
    <s v="no"/>
    <s v="no"/>
    <s v="no"/>
    <x v="0"/>
    <x v="1672"/>
    <n v="-1"/>
    <n v="0"/>
    <s v="unknown"/>
    <x v="0"/>
    <s v="18 aug 2017"/>
    <s v="0 hrs 18 mins 46 secs "/>
    <d v="1899-12-30T00:18:46"/>
    <n v="1126"/>
  </r>
  <r>
    <n v="68565938"/>
    <x v="35"/>
    <s v="management"/>
    <s v="single"/>
    <s v="no"/>
    <s v="yes"/>
    <s v="yes"/>
    <x v="1"/>
    <x v="0"/>
    <n v="-1"/>
    <n v="0"/>
    <s v="unknown"/>
    <x v="0"/>
    <s v="18 aug 2017"/>
    <s v="0 hrs 8 mins 34 secs "/>
    <d v="1899-12-30T00:08:34"/>
    <n v="514"/>
  </r>
  <r>
    <n v="58536291"/>
    <x v="35"/>
    <s v="management"/>
    <s v="married"/>
    <s v="no"/>
    <s v="no"/>
    <s v="no"/>
    <x v="0"/>
    <x v="5299"/>
    <n v="-1"/>
    <n v="0"/>
    <s v="unknown"/>
    <x v="0"/>
    <s v="18 aug 2017"/>
    <s v="0 hrs 1 mins 15 secs "/>
    <d v="1899-12-30T00:01:15"/>
    <n v="75"/>
  </r>
  <r>
    <n v="34388146"/>
    <x v="34"/>
    <s v="management"/>
    <s v="single"/>
    <s v="no"/>
    <s v="yes"/>
    <s v="no"/>
    <x v="0"/>
    <x v="346"/>
    <n v="-1"/>
    <n v="0"/>
    <s v="unknown"/>
    <x v="0"/>
    <s v="18 aug 2017"/>
    <s v="0 hrs 6 mins 32 secs "/>
    <d v="1899-12-30T00:06:32"/>
    <n v="392"/>
  </r>
  <r>
    <n v="75495646"/>
    <x v="12"/>
    <s v="management"/>
    <s v="single"/>
    <s v="yes"/>
    <s v="yes"/>
    <s v="no"/>
    <x v="0"/>
    <x v="851"/>
    <n v="-1"/>
    <n v="0"/>
    <s v="unknown"/>
    <x v="0"/>
    <s v="18 aug 2017"/>
    <s v="0 hrs 1 mins 59 secs "/>
    <d v="1899-12-30T00:01:59"/>
    <n v="119"/>
  </r>
  <r>
    <n v="39181324"/>
    <x v="20"/>
    <s v="management"/>
    <s v="married"/>
    <s v="no"/>
    <s v="yes"/>
    <s v="no"/>
    <x v="0"/>
    <x v="2434"/>
    <n v="-1"/>
    <n v="0"/>
    <s v="unknown"/>
    <x v="0"/>
    <s v="18 aug 2017"/>
    <s v="0 hrs 2 mins 31 secs "/>
    <d v="1899-12-30T00:02:31"/>
    <n v="151"/>
  </r>
  <r>
    <n v="52522818"/>
    <x v="19"/>
    <s v="management"/>
    <s v="married"/>
    <s v="no"/>
    <s v="no"/>
    <s v="no"/>
    <x v="0"/>
    <x v="3612"/>
    <n v="-1"/>
    <n v="0"/>
    <s v="unknown"/>
    <x v="0"/>
    <s v="18 aug 2017"/>
    <s v="0 hrs 2 mins 30 secs "/>
    <d v="1899-12-30T00:02:30"/>
    <n v="150"/>
  </r>
  <r>
    <n v="58584711"/>
    <x v="18"/>
    <s v="management"/>
    <s v="married"/>
    <s v="no"/>
    <s v="no"/>
    <s v="yes"/>
    <x v="0"/>
    <x v="358"/>
    <n v="-1"/>
    <n v="0"/>
    <s v="unknown"/>
    <x v="0"/>
    <s v="18 aug 2017"/>
    <s v="0 hrs 3 mins 35 secs "/>
    <d v="1899-12-30T00:03:35"/>
    <n v="215"/>
  </r>
  <r>
    <n v="58047138"/>
    <x v="16"/>
    <s v="technician"/>
    <s v="single"/>
    <s v="no"/>
    <s v="no"/>
    <s v="no"/>
    <x v="0"/>
    <x v="4717"/>
    <n v="-1"/>
    <n v="0"/>
    <s v="unknown"/>
    <x v="0"/>
    <s v="18 aug 2017"/>
    <s v="0 hrs 9 mins 7 secs "/>
    <d v="1899-12-30T00:09:07"/>
    <n v="547"/>
  </r>
  <r>
    <n v="82554461"/>
    <x v="29"/>
    <s v="technician"/>
    <s v="married"/>
    <s v="no"/>
    <s v="yes"/>
    <s v="no"/>
    <x v="1"/>
    <x v="5300"/>
    <n v="-1"/>
    <n v="0"/>
    <s v="unknown"/>
    <x v="0"/>
    <s v="18 aug 2017"/>
    <s v="0 hrs 1 mins 25 secs "/>
    <d v="1899-12-30T00:01:25"/>
    <n v="85"/>
  </r>
  <r>
    <n v="85032420"/>
    <x v="27"/>
    <s v="blue-collar"/>
    <s v="married"/>
    <s v="no"/>
    <s v="no"/>
    <s v="no"/>
    <x v="1"/>
    <x v="804"/>
    <n v="-1"/>
    <n v="0"/>
    <s v="unknown"/>
    <x v="1"/>
    <s v="18 aug 2017"/>
    <s v="0 hrs 8 mins 40 secs "/>
    <d v="1899-12-30T00:08:40"/>
    <n v="520"/>
  </r>
  <r>
    <n v="57307406"/>
    <x v="13"/>
    <s v="technician"/>
    <s v="married"/>
    <s v="no"/>
    <s v="no"/>
    <s v="yes"/>
    <x v="1"/>
    <x v="684"/>
    <n v="-1"/>
    <n v="0"/>
    <s v="unknown"/>
    <x v="0"/>
    <s v="18 aug 2017"/>
    <s v="0 hrs 1 mins 26 secs "/>
    <d v="1899-12-30T00:01:26"/>
    <n v="86"/>
  </r>
  <r>
    <n v="28302910"/>
    <x v="23"/>
    <s v="blue-collar"/>
    <s v="married"/>
    <s v="no"/>
    <s v="no"/>
    <s v="no"/>
    <x v="1"/>
    <x v="138"/>
    <n v="-1"/>
    <n v="0"/>
    <s v="unknown"/>
    <x v="0"/>
    <s v="18 aug 2017"/>
    <s v="0 hrs 0 mins 22 secs "/>
    <d v="1899-12-30T00:00:22"/>
    <n v="22"/>
  </r>
  <r>
    <n v="31335711"/>
    <x v="34"/>
    <s v="technician"/>
    <s v="divorced"/>
    <s v="no"/>
    <s v="yes"/>
    <s v="yes"/>
    <x v="1"/>
    <x v="1236"/>
    <n v="-1"/>
    <n v="0"/>
    <s v="unknown"/>
    <x v="0"/>
    <s v="18 aug 2017"/>
    <s v="0 hrs 1 mins 15 secs "/>
    <d v="1899-12-30T00:01:15"/>
    <n v="75"/>
  </r>
  <r>
    <n v="36132013"/>
    <x v="21"/>
    <s v="management"/>
    <s v="married"/>
    <s v="no"/>
    <s v="no"/>
    <s v="no"/>
    <x v="0"/>
    <x v="5301"/>
    <n v="-1"/>
    <n v="0"/>
    <s v="unknown"/>
    <x v="0"/>
    <s v="18 aug 2017"/>
    <s v="0 hrs 2 mins 14 secs "/>
    <d v="1899-12-30T00:02:14"/>
    <n v="134"/>
  </r>
  <r>
    <n v="73608892"/>
    <x v="20"/>
    <s v="blue-collar"/>
    <s v="married"/>
    <s v="no"/>
    <s v="no"/>
    <s v="no"/>
    <x v="3"/>
    <x v="3060"/>
    <n v="-1"/>
    <n v="0"/>
    <s v="unknown"/>
    <x v="0"/>
    <s v="18 aug 2017"/>
    <s v="0 hrs 1 mins 22 secs "/>
    <d v="1899-12-30T00:01:22"/>
    <n v="82"/>
  </r>
  <r>
    <n v="66822082"/>
    <x v="28"/>
    <s v="housemaid"/>
    <s v="married"/>
    <s v="no"/>
    <s v="no"/>
    <s v="no"/>
    <x v="3"/>
    <x v="18"/>
    <n v="-1"/>
    <n v="0"/>
    <s v="unknown"/>
    <x v="0"/>
    <s v="18 aug 2017"/>
    <s v="0 hrs 16 mins 24 secs "/>
    <d v="1899-12-30T00:16:24"/>
    <n v="984"/>
  </r>
  <r>
    <n v="55596210"/>
    <x v="26"/>
    <s v="blue-collar"/>
    <s v="married"/>
    <s v="no"/>
    <s v="yes"/>
    <s v="no"/>
    <x v="3"/>
    <x v="5302"/>
    <n v="-1"/>
    <n v="0"/>
    <s v="unknown"/>
    <x v="0"/>
    <s v="18 aug 2017"/>
    <s v="0 hrs 4 mins 16 secs "/>
    <d v="1899-12-30T00:04:16"/>
    <n v="256"/>
  </r>
  <r>
    <n v="43324105"/>
    <x v="13"/>
    <s v="self-employed"/>
    <s v="married"/>
    <s v="no"/>
    <s v="no"/>
    <s v="no"/>
    <x v="1"/>
    <x v="18"/>
    <n v="-1"/>
    <n v="0"/>
    <s v="unknown"/>
    <x v="0"/>
    <s v="18 aug 2017"/>
    <s v="0 hrs 4 mins 9 secs "/>
    <d v="1899-12-30T00:04:09"/>
    <n v="249"/>
  </r>
  <r>
    <n v="53589372"/>
    <x v="10"/>
    <s v="services"/>
    <s v="married"/>
    <s v="no"/>
    <s v="no"/>
    <s v="no"/>
    <x v="1"/>
    <x v="4038"/>
    <n v="-1"/>
    <n v="0"/>
    <s v="unknown"/>
    <x v="0"/>
    <s v="18 aug 2017"/>
    <s v="0 hrs 1 mins 2 secs "/>
    <d v="1899-12-30T00:01:02"/>
    <n v="62"/>
  </r>
  <r>
    <n v="25582430"/>
    <x v="34"/>
    <s v="management"/>
    <s v="single"/>
    <s v="no"/>
    <s v="no"/>
    <s v="no"/>
    <x v="0"/>
    <x v="5303"/>
    <n v="-1"/>
    <n v="0"/>
    <s v="unknown"/>
    <x v="1"/>
    <s v="18 aug 2017"/>
    <s v="0 hrs 6 mins 24 secs "/>
    <d v="1899-12-30T00:06:24"/>
    <n v="384"/>
  </r>
  <r>
    <n v="43024653"/>
    <x v="16"/>
    <s v="technician"/>
    <s v="single"/>
    <s v="no"/>
    <s v="no"/>
    <s v="no"/>
    <x v="0"/>
    <x v="804"/>
    <n v="-1"/>
    <n v="0"/>
    <s v="unknown"/>
    <x v="0"/>
    <s v="18 aug 2017"/>
    <s v="0 hrs 6 mins 17 secs "/>
    <d v="1899-12-30T00:06:17"/>
    <n v="377"/>
  </r>
  <r>
    <n v="16164689"/>
    <x v="21"/>
    <s v="management"/>
    <s v="married"/>
    <s v="no"/>
    <s v="yes"/>
    <s v="no"/>
    <x v="0"/>
    <x v="588"/>
    <n v="-1"/>
    <n v="0"/>
    <s v="unknown"/>
    <x v="0"/>
    <s v="18 aug 2017"/>
    <s v="0 hrs 3 mins 21 secs "/>
    <d v="1899-12-30T00:03:21"/>
    <n v="201"/>
  </r>
  <r>
    <n v="49460074"/>
    <x v="22"/>
    <s v="technician"/>
    <s v="single"/>
    <s v="no"/>
    <s v="no"/>
    <s v="yes"/>
    <x v="0"/>
    <x v="228"/>
    <n v="-1"/>
    <n v="0"/>
    <s v="unknown"/>
    <x v="0"/>
    <s v="18 aug 2017"/>
    <s v="0 hrs 1 mins 4 secs "/>
    <d v="1899-12-30T00:01:04"/>
    <n v="64"/>
  </r>
  <r>
    <n v="42399479"/>
    <x v="18"/>
    <s v="management"/>
    <s v="married"/>
    <s v="no"/>
    <s v="no"/>
    <s v="no"/>
    <x v="0"/>
    <x v="18"/>
    <n v="-1"/>
    <n v="0"/>
    <s v="unknown"/>
    <x v="0"/>
    <s v="18 aug 2017"/>
    <s v="0 hrs 4 mins 21 secs "/>
    <d v="1899-12-30T00:04:21"/>
    <n v="261"/>
  </r>
  <r>
    <n v="31052754"/>
    <x v="34"/>
    <s v="management"/>
    <s v="divorced"/>
    <s v="no"/>
    <s v="no"/>
    <s v="no"/>
    <x v="0"/>
    <x v="690"/>
    <n v="-1"/>
    <n v="0"/>
    <s v="unknown"/>
    <x v="1"/>
    <s v="18 aug 2017"/>
    <s v="0 hrs 26 mins 16 secs "/>
    <d v="1899-12-30T00:26:16"/>
    <n v="1576"/>
  </r>
  <r>
    <n v="63566689"/>
    <x v="20"/>
    <s v="blue-collar"/>
    <s v="married"/>
    <s v="no"/>
    <s v="yes"/>
    <s v="yes"/>
    <x v="3"/>
    <x v="5304"/>
    <n v="-1"/>
    <n v="0"/>
    <s v="unknown"/>
    <x v="0"/>
    <s v="18 aug 2017"/>
    <s v="0 hrs 2 mins 35 secs "/>
    <d v="1899-12-30T00:02:35"/>
    <n v="155"/>
  </r>
  <r>
    <n v="18133948"/>
    <x v="13"/>
    <s v="blue-collar"/>
    <s v="married"/>
    <s v="no"/>
    <s v="no"/>
    <s v="yes"/>
    <x v="3"/>
    <x v="369"/>
    <n v="-1"/>
    <n v="0"/>
    <s v="unknown"/>
    <x v="0"/>
    <s v="18 aug 2017"/>
    <s v="0 hrs 2 mins 8 secs "/>
    <d v="1899-12-30T00:02:08"/>
    <n v="128"/>
  </r>
  <r>
    <n v="20854801"/>
    <x v="29"/>
    <s v="blue-collar"/>
    <s v="married"/>
    <s v="no"/>
    <s v="no"/>
    <s v="no"/>
    <x v="3"/>
    <x v="2123"/>
    <n v="-1"/>
    <n v="0"/>
    <s v="unknown"/>
    <x v="0"/>
    <s v="18 aug 2017"/>
    <s v="0 hrs 4 mins 20 secs "/>
    <d v="1899-12-30T00:04:20"/>
    <n v="260"/>
  </r>
  <r>
    <n v="12677235"/>
    <x v="19"/>
    <s v="management"/>
    <s v="married"/>
    <s v="no"/>
    <s v="yes"/>
    <s v="no"/>
    <x v="0"/>
    <x v="623"/>
    <n v="-1"/>
    <n v="0"/>
    <s v="unknown"/>
    <x v="0"/>
    <s v="18 aug 2017"/>
    <s v="0 hrs 1 mins 43 secs "/>
    <d v="1899-12-30T00:01:43"/>
    <n v="103"/>
  </r>
  <r>
    <n v="21543771"/>
    <x v="2"/>
    <s v="technician"/>
    <s v="single"/>
    <s v="no"/>
    <s v="no"/>
    <s v="no"/>
    <x v="1"/>
    <x v="848"/>
    <n v="-1"/>
    <n v="0"/>
    <s v="unknown"/>
    <x v="0"/>
    <s v="18 aug 2017"/>
    <s v="0 hrs 2 mins 58 secs "/>
    <d v="1899-12-30T00:02:58"/>
    <n v="178"/>
  </r>
  <r>
    <n v="31141400"/>
    <x v="21"/>
    <s v="technician"/>
    <s v="single"/>
    <s v="no"/>
    <s v="no"/>
    <s v="no"/>
    <x v="0"/>
    <x v="3062"/>
    <n v="-1"/>
    <n v="0"/>
    <s v="unknown"/>
    <x v="1"/>
    <s v="18 aug 2017"/>
    <s v="0 hrs 8 mins 24 secs "/>
    <d v="1899-12-30T00:08:24"/>
    <n v="504"/>
  </r>
  <r>
    <n v="31266895"/>
    <x v="35"/>
    <s v="technician"/>
    <s v="single"/>
    <s v="no"/>
    <s v="yes"/>
    <s v="no"/>
    <x v="1"/>
    <x v="376"/>
    <n v="-1"/>
    <n v="0"/>
    <s v="unknown"/>
    <x v="0"/>
    <s v="18 aug 2017"/>
    <s v="0 hrs 0 mins 16 secs "/>
    <d v="1899-12-30T00:00:16"/>
    <n v="16"/>
  </r>
  <r>
    <n v="26876598"/>
    <x v="16"/>
    <s v="entrepreneur"/>
    <s v="married"/>
    <s v="no"/>
    <s v="no"/>
    <s v="no"/>
    <x v="0"/>
    <x v="1412"/>
    <n v="-1"/>
    <n v="0"/>
    <s v="unknown"/>
    <x v="0"/>
    <s v="18 aug 2017"/>
    <s v="0 hrs 2 mins 15 secs "/>
    <d v="1899-12-30T00:02:15"/>
    <n v="135"/>
  </r>
  <r>
    <n v="61308401"/>
    <x v="29"/>
    <s v="technician"/>
    <s v="married"/>
    <s v="no"/>
    <s v="no"/>
    <s v="no"/>
    <x v="1"/>
    <x v="1505"/>
    <n v="-1"/>
    <n v="0"/>
    <s v="unknown"/>
    <x v="0"/>
    <s v="18 aug 2017"/>
    <s v="0 hrs 3 mins 22 secs "/>
    <d v="1899-12-30T00:03:22"/>
    <n v="202"/>
  </r>
  <r>
    <n v="75256550"/>
    <x v="33"/>
    <s v="management"/>
    <s v="single"/>
    <s v="no"/>
    <s v="no"/>
    <s v="no"/>
    <x v="0"/>
    <x v="495"/>
    <n v="-1"/>
    <n v="0"/>
    <s v="unknown"/>
    <x v="0"/>
    <s v="18 aug 2017"/>
    <s v="0 hrs 0 mins 37 secs "/>
    <d v="1899-12-30T00:00:37"/>
    <n v="37"/>
  </r>
  <r>
    <n v="38781028"/>
    <x v="13"/>
    <s v="technician"/>
    <s v="married"/>
    <s v="no"/>
    <s v="no"/>
    <s v="yes"/>
    <x v="1"/>
    <x v="5305"/>
    <n v="-1"/>
    <n v="0"/>
    <s v="unknown"/>
    <x v="0"/>
    <s v="18 aug 2017"/>
    <s v="0 hrs 2 mins 29 secs "/>
    <d v="1899-12-30T00:02:29"/>
    <n v="149"/>
  </r>
  <r>
    <n v="61131125"/>
    <x v="14"/>
    <s v="housemaid"/>
    <s v="married"/>
    <s v="no"/>
    <s v="no"/>
    <s v="no"/>
    <x v="3"/>
    <x v="1538"/>
    <n v="-1"/>
    <n v="0"/>
    <s v="unknown"/>
    <x v="0"/>
    <s v="18 aug 2017"/>
    <s v="0 hrs 22 mins 44 secs "/>
    <d v="1899-12-30T00:22:44"/>
    <n v="1364"/>
  </r>
  <r>
    <n v="32013142"/>
    <x v="47"/>
    <s v="management"/>
    <s v="married"/>
    <s v="no"/>
    <s v="no"/>
    <s v="no"/>
    <x v="1"/>
    <x v="1242"/>
    <n v="-1"/>
    <n v="0"/>
    <s v="unknown"/>
    <x v="1"/>
    <s v="18 aug 2017"/>
    <s v="0 hrs 16 mins 38 secs "/>
    <d v="1899-12-30T00:16:38"/>
    <n v="998"/>
  </r>
  <r>
    <n v="73179619"/>
    <x v="21"/>
    <s v="services"/>
    <s v="married"/>
    <s v="no"/>
    <s v="no"/>
    <s v="no"/>
    <x v="1"/>
    <x v="925"/>
    <n v="-1"/>
    <n v="0"/>
    <s v="unknown"/>
    <x v="0"/>
    <s v="18 aug 2017"/>
    <s v="0 hrs 2 mins 46 secs "/>
    <d v="1899-12-30T00:02:46"/>
    <n v="166"/>
  </r>
  <r>
    <n v="37258989"/>
    <x v="20"/>
    <s v="blue-collar"/>
    <s v="married"/>
    <s v="no"/>
    <s v="no"/>
    <s v="no"/>
    <x v="3"/>
    <x v="4459"/>
    <n v="-1"/>
    <n v="0"/>
    <s v="unknown"/>
    <x v="0"/>
    <s v="18 aug 2017"/>
    <s v="0 hrs 4 mins 46 secs "/>
    <d v="1899-12-30T00:04:46"/>
    <n v="286"/>
  </r>
  <r>
    <n v="67696692"/>
    <x v="15"/>
    <s v="blue-collar"/>
    <s v="married"/>
    <s v="no"/>
    <s v="no"/>
    <s v="no"/>
    <x v="1"/>
    <x v="406"/>
    <n v="-1"/>
    <n v="0"/>
    <s v="unknown"/>
    <x v="0"/>
    <s v="18 aug 2017"/>
    <s v="0 hrs 3 mins 33 secs "/>
    <d v="1899-12-30T00:03:33"/>
    <n v="213"/>
  </r>
  <r>
    <n v="14341694"/>
    <x v="26"/>
    <s v="management"/>
    <s v="divorced"/>
    <s v="no"/>
    <s v="yes"/>
    <s v="no"/>
    <x v="1"/>
    <x v="1648"/>
    <n v="-1"/>
    <n v="0"/>
    <s v="unknown"/>
    <x v="0"/>
    <s v="18 aug 2017"/>
    <s v="0 hrs 3 mins 27 secs "/>
    <d v="1899-12-30T00:03:27"/>
    <n v="207"/>
  </r>
  <r>
    <n v="86008850"/>
    <x v="31"/>
    <s v="technician"/>
    <s v="divorced"/>
    <s v="no"/>
    <s v="yes"/>
    <s v="yes"/>
    <x v="1"/>
    <x v="2356"/>
    <n v="-1"/>
    <n v="0"/>
    <s v="unknown"/>
    <x v="0"/>
    <s v="18 aug 2017"/>
    <s v="0 hrs 1 mins 13 secs "/>
    <d v="1899-12-30T00:01:13"/>
    <n v="73"/>
  </r>
  <r>
    <n v="19643663"/>
    <x v="23"/>
    <s v="blue-collar"/>
    <s v="married"/>
    <s v="no"/>
    <s v="no"/>
    <s v="no"/>
    <x v="3"/>
    <x v="1179"/>
    <n v="-1"/>
    <n v="0"/>
    <s v="unknown"/>
    <x v="0"/>
    <s v="18 aug 2017"/>
    <s v="0 hrs 25 mins 59 secs "/>
    <d v="1899-12-30T00:25:59"/>
    <n v="1559"/>
  </r>
  <r>
    <n v="67132856"/>
    <x v="0"/>
    <s v="retired"/>
    <s v="married"/>
    <s v="no"/>
    <s v="no"/>
    <s v="no"/>
    <x v="3"/>
    <x v="3552"/>
    <n v="-1"/>
    <n v="0"/>
    <s v="unknown"/>
    <x v="1"/>
    <s v="18 aug 2017"/>
    <s v="0 hrs 3 mins 14 secs "/>
    <d v="1899-12-30T00:03:14"/>
    <n v="194"/>
  </r>
  <r>
    <n v="32920284"/>
    <x v="4"/>
    <s v="management"/>
    <s v="divorced"/>
    <s v="no"/>
    <s v="yes"/>
    <s v="yes"/>
    <x v="0"/>
    <x v="1034"/>
    <n v="-1"/>
    <n v="0"/>
    <s v="unknown"/>
    <x v="0"/>
    <s v="18 aug 2017"/>
    <s v="0 hrs 3 mins 41 secs "/>
    <d v="1899-12-30T00:03:41"/>
    <n v="221"/>
  </r>
  <r>
    <n v="54353157"/>
    <x v="7"/>
    <s v="technician"/>
    <s v="single"/>
    <s v="no"/>
    <s v="no"/>
    <s v="no"/>
    <x v="0"/>
    <x v="424"/>
    <n v="-1"/>
    <n v="0"/>
    <s v="unknown"/>
    <x v="0"/>
    <s v="18 aug 2017"/>
    <s v="0 hrs 3 mins 12 secs "/>
    <d v="1899-12-30T00:03:12"/>
    <n v="192"/>
  </r>
  <r>
    <n v="51388443"/>
    <x v="2"/>
    <s v="self-employed"/>
    <s v="married"/>
    <s v="no"/>
    <s v="yes"/>
    <s v="no"/>
    <x v="0"/>
    <x v="1037"/>
    <n v="-1"/>
    <n v="0"/>
    <s v="unknown"/>
    <x v="0"/>
    <s v="18 aug 2017"/>
    <s v="0 hrs 5 mins 4 secs "/>
    <d v="1899-12-30T00:05:04"/>
    <n v="304"/>
  </r>
  <r>
    <n v="85322893"/>
    <x v="35"/>
    <s v="management"/>
    <s v="single"/>
    <s v="no"/>
    <s v="no"/>
    <s v="no"/>
    <x v="0"/>
    <x v="18"/>
    <n v="-1"/>
    <n v="0"/>
    <s v="unknown"/>
    <x v="0"/>
    <s v="18 aug 2017"/>
    <s v="0 hrs 2 mins 4 secs "/>
    <d v="1899-12-30T00:02:04"/>
    <n v="124"/>
  </r>
  <r>
    <n v="17329137"/>
    <x v="7"/>
    <s v="management"/>
    <s v="divorced"/>
    <s v="no"/>
    <s v="no"/>
    <s v="no"/>
    <x v="0"/>
    <x v="1130"/>
    <n v="-1"/>
    <n v="0"/>
    <s v="unknown"/>
    <x v="0"/>
    <s v="18 aug 2017"/>
    <s v="0 hrs 1 mins 7 secs "/>
    <d v="1899-12-30T00:01:07"/>
    <n v="67"/>
  </r>
  <r>
    <n v="26556053"/>
    <x v="4"/>
    <s v="management"/>
    <s v="single"/>
    <s v="no"/>
    <s v="no"/>
    <s v="no"/>
    <x v="0"/>
    <x v="18"/>
    <n v="-1"/>
    <n v="0"/>
    <s v="unknown"/>
    <x v="0"/>
    <s v="18 aug 2017"/>
    <s v="0 hrs 4 mins 36 secs "/>
    <d v="1899-12-30T00:04:36"/>
    <n v="276"/>
  </r>
  <r>
    <n v="63053486"/>
    <x v="22"/>
    <s v="technician"/>
    <s v="single"/>
    <s v="no"/>
    <s v="yes"/>
    <s v="no"/>
    <x v="1"/>
    <x v="3597"/>
    <n v="-1"/>
    <n v="0"/>
    <s v="unknown"/>
    <x v="0"/>
    <s v="18 aug 2017"/>
    <s v="0 hrs 2 mins 54 secs "/>
    <d v="1899-12-30T00:02:54"/>
    <n v="174"/>
  </r>
  <r>
    <n v="29947873"/>
    <x v="4"/>
    <s v="technician"/>
    <s v="married"/>
    <s v="no"/>
    <s v="no"/>
    <s v="no"/>
    <x v="1"/>
    <x v="804"/>
    <n v="-1"/>
    <n v="0"/>
    <s v="unknown"/>
    <x v="0"/>
    <s v="18 aug 2017"/>
    <s v="0 hrs 7 mins 37 secs "/>
    <d v="1899-12-30T00:07:37"/>
    <n v="457"/>
  </r>
  <r>
    <n v="69216816"/>
    <x v="3"/>
    <s v="blue-collar"/>
    <s v="married"/>
    <s v="no"/>
    <s v="no"/>
    <s v="no"/>
    <x v="1"/>
    <x v="305"/>
    <n v="-1"/>
    <n v="0"/>
    <s v="unknown"/>
    <x v="0"/>
    <s v="18 aug 2017"/>
    <s v="0 hrs 14 mins 45 secs "/>
    <d v="1899-12-30T00:14:45"/>
    <n v="885"/>
  </r>
  <r>
    <n v="61285481"/>
    <x v="3"/>
    <s v="technician"/>
    <s v="divorced"/>
    <s v="no"/>
    <s v="yes"/>
    <s v="no"/>
    <x v="1"/>
    <x v="5306"/>
    <n v="-1"/>
    <n v="0"/>
    <s v="unknown"/>
    <x v="0"/>
    <s v="18 aug 2017"/>
    <s v="0 hrs 6 mins 45 secs "/>
    <d v="1899-12-30T00:06:45"/>
    <n v="405"/>
  </r>
  <r>
    <n v="49641165"/>
    <x v="35"/>
    <s v="technician"/>
    <s v="single"/>
    <s v="no"/>
    <s v="no"/>
    <s v="no"/>
    <x v="0"/>
    <x v="5307"/>
    <n v="-1"/>
    <n v="0"/>
    <s v="unknown"/>
    <x v="0"/>
    <s v="18 aug 2017"/>
    <s v="0 hrs 5 mins 50 secs "/>
    <d v="1899-12-30T00:05:50"/>
    <n v="350"/>
  </r>
  <r>
    <n v="32608037"/>
    <x v="20"/>
    <s v="technician"/>
    <s v="married"/>
    <s v="no"/>
    <s v="no"/>
    <s v="no"/>
    <x v="1"/>
    <x v="18"/>
    <n v="-1"/>
    <n v="0"/>
    <s v="unknown"/>
    <x v="0"/>
    <s v="18 aug 2017"/>
    <s v="0 hrs 6 mins 35 secs "/>
    <d v="1899-12-30T00:06:35"/>
    <n v="395"/>
  </r>
  <r>
    <n v="62178469"/>
    <x v="12"/>
    <s v="blue-collar"/>
    <s v="married"/>
    <s v="no"/>
    <s v="yes"/>
    <s v="no"/>
    <x v="1"/>
    <x v="4355"/>
    <n v="-1"/>
    <n v="0"/>
    <s v="unknown"/>
    <x v="0"/>
    <s v="18 aug 2017"/>
    <s v="0 hrs 5 mins 12 secs "/>
    <d v="1899-12-30T00:05:12"/>
    <n v="312"/>
  </r>
  <r>
    <n v="84987980"/>
    <x v="2"/>
    <s v="self-employed"/>
    <s v="married"/>
    <s v="no"/>
    <s v="no"/>
    <s v="no"/>
    <x v="1"/>
    <x v="252"/>
    <n v="-1"/>
    <n v="0"/>
    <s v="unknown"/>
    <x v="0"/>
    <s v="18 aug 2017"/>
    <s v="0 hrs 0 mins 26 secs "/>
    <d v="1899-12-30T00:00:26"/>
    <n v="26"/>
  </r>
  <r>
    <n v="50237230"/>
    <x v="16"/>
    <s v="housemaid"/>
    <s v="married"/>
    <s v="no"/>
    <s v="no"/>
    <s v="no"/>
    <x v="3"/>
    <x v="4731"/>
    <n v="-1"/>
    <n v="0"/>
    <s v="unknown"/>
    <x v="0"/>
    <s v="18 aug 2017"/>
    <s v="0 hrs 12 mins 59 secs "/>
    <d v="1899-12-30T00:12:59"/>
    <n v="779"/>
  </r>
  <r>
    <n v="11678160"/>
    <x v="31"/>
    <s v="technician"/>
    <s v="divorced"/>
    <s v="no"/>
    <s v="no"/>
    <s v="no"/>
    <x v="1"/>
    <x v="557"/>
    <n v="-1"/>
    <n v="0"/>
    <s v="unknown"/>
    <x v="0"/>
    <s v="18 aug 2017"/>
    <s v="0 hrs 1 mins 32 secs "/>
    <d v="1899-12-30T00:01:32"/>
    <n v="92"/>
  </r>
  <r>
    <n v="27344384"/>
    <x v="33"/>
    <s v="technician"/>
    <s v="divorced"/>
    <s v="no"/>
    <s v="yes"/>
    <s v="yes"/>
    <x v="1"/>
    <x v="18"/>
    <n v="-1"/>
    <n v="0"/>
    <s v="unknown"/>
    <x v="0"/>
    <s v="18 aug 2017"/>
    <s v="0 hrs 6 mins 14 secs "/>
    <d v="1899-12-30T00:06:14"/>
    <n v="374"/>
  </r>
  <r>
    <n v="69147042"/>
    <x v="2"/>
    <s v="technician"/>
    <s v="single"/>
    <s v="no"/>
    <s v="no"/>
    <s v="no"/>
    <x v="1"/>
    <x v="5308"/>
    <n v="-1"/>
    <n v="0"/>
    <s v="unknown"/>
    <x v="0"/>
    <s v="18 aug 2017"/>
    <s v="0 hrs 1 mins 16 secs "/>
    <d v="1899-12-30T00:01:16"/>
    <n v="76"/>
  </r>
  <r>
    <n v="82613756"/>
    <x v="20"/>
    <s v="services"/>
    <s v="divorced"/>
    <s v="no"/>
    <s v="no"/>
    <s v="no"/>
    <x v="3"/>
    <x v="5309"/>
    <n v="-1"/>
    <n v="0"/>
    <s v="unknown"/>
    <x v="0"/>
    <s v="18 aug 2017"/>
    <s v="0 hrs 1 mins 59 secs "/>
    <d v="1899-12-30T00:01:59"/>
    <n v="119"/>
  </r>
  <r>
    <n v="14808787"/>
    <x v="8"/>
    <s v="technician"/>
    <s v="married"/>
    <s v="no"/>
    <s v="no"/>
    <s v="no"/>
    <x v="1"/>
    <x v="1984"/>
    <n v="-1"/>
    <n v="0"/>
    <s v="unknown"/>
    <x v="0"/>
    <s v="18 aug 2017"/>
    <s v="0 hrs 4 mins 56 secs "/>
    <d v="1899-12-30T00:04:56"/>
    <n v="296"/>
  </r>
  <r>
    <n v="59439652"/>
    <x v="16"/>
    <s v="technician"/>
    <s v="single"/>
    <s v="no"/>
    <s v="yes"/>
    <s v="yes"/>
    <x v="0"/>
    <x v="499"/>
    <n v="-1"/>
    <n v="0"/>
    <s v="unknown"/>
    <x v="0"/>
    <s v="18 aug 2017"/>
    <s v="0 hrs 3 mins 13 secs "/>
    <d v="1899-12-30T00:03:13"/>
    <n v="193"/>
  </r>
  <r>
    <n v="59022479"/>
    <x v="34"/>
    <s v="management"/>
    <s v="single"/>
    <s v="no"/>
    <s v="no"/>
    <s v="no"/>
    <x v="1"/>
    <x v="18"/>
    <n v="-1"/>
    <n v="0"/>
    <s v="unknown"/>
    <x v="0"/>
    <s v="18 aug 2017"/>
    <s v="0 hrs 1 mins 27 secs "/>
    <d v="1899-12-30T00:01:27"/>
    <n v="87"/>
  </r>
  <r>
    <n v="60844831"/>
    <x v="35"/>
    <s v="management"/>
    <s v="single"/>
    <s v="no"/>
    <s v="no"/>
    <s v="no"/>
    <x v="1"/>
    <x v="550"/>
    <n v="-1"/>
    <n v="0"/>
    <s v="unknown"/>
    <x v="0"/>
    <s v="18 aug 2017"/>
    <s v="0 hrs 4 mins 3 secs "/>
    <d v="1899-12-30T00:04:03"/>
    <n v="243"/>
  </r>
  <r>
    <n v="55693744"/>
    <x v="13"/>
    <s v="technician"/>
    <s v="married"/>
    <s v="no"/>
    <s v="no"/>
    <s v="no"/>
    <x v="0"/>
    <x v="7"/>
    <n v="-1"/>
    <n v="0"/>
    <s v="unknown"/>
    <x v="0"/>
    <s v="18 aug 2017"/>
    <s v="0 hrs 13 mins 55 secs "/>
    <d v="1899-12-30T00:13:55"/>
    <n v="835"/>
  </r>
  <r>
    <n v="72273853"/>
    <x v="31"/>
    <s v="self-employed"/>
    <s v="married"/>
    <s v="no"/>
    <s v="no"/>
    <s v="no"/>
    <x v="1"/>
    <x v="252"/>
    <n v="-1"/>
    <n v="0"/>
    <s v="unknown"/>
    <x v="0"/>
    <s v="18 aug 2017"/>
    <s v="0 hrs 3 mins 25 secs "/>
    <d v="1899-12-30T00:03:25"/>
    <n v="205"/>
  </r>
  <r>
    <n v="27717409"/>
    <x v="25"/>
    <s v="technician"/>
    <s v="single"/>
    <s v="no"/>
    <s v="no"/>
    <s v="no"/>
    <x v="1"/>
    <x v="3654"/>
    <n v="-1"/>
    <n v="0"/>
    <s v="unknown"/>
    <x v="1"/>
    <s v="18 aug 2017"/>
    <s v="0 hrs 12 mins 4 secs "/>
    <d v="1899-12-30T00:12:04"/>
    <n v="724"/>
  </r>
  <r>
    <n v="22941882"/>
    <x v="29"/>
    <s v="technician"/>
    <s v="married"/>
    <s v="no"/>
    <s v="no"/>
    <s v="no"/>
    <x v="0"/>
    <x v="5310"/>
    <n v="-1"/>
    <n v="0"/>
    <s v="unknown"/>
    <x v="0"/>
    <s v="18 aug 2017"/>
    <s v="0 hrs 7 mins 25 secs "/>
    <d v="1899-12-30T00:07:25"/>
    <n v="445"/>
  </r>
  <r>
    <n v="64127020"/>
    <x v="25"/>
    <s v="management"/>
    <s v="single"/>
    <s v="no"/>
    <s v="no"/>
    <s v="no"/>
    <x v="0"/>
    <x v="3425"/>
    <n v="-1"/>
    <n v="0"/>
    <s v="unknown"/>
    <x v="0"/>
    <s v="18 aug 2017"/>
    <s v="0 hrs 4 mins 4 secs "/>
    <d v="1899-12-30T00:04:04"/>
    <n v="244"/>
  </r>
  <r>
    <n v="61367113"/>
    <x v="1"/>
    <s v="technician"/>
    <s v="married"/>
    <s v="no"/>
    <s v="no"/>
    <s v="yes"/>
    <x v="1"/>
    <x v="179"/>
    <n v="-1"/>
    <n v="0"/>
    <s v="unknown"/>
    <x v="0"/>
    <s v="18 aug 2017"/>
    <s v="0 hrs 3 mins 32 secs "/>
    <d v="1899-12-30T00:03:32"/>
    <n v="212"/>
  </r>
  <r>
    <n v="30323121"/>
    <x v="13"/>
    <s v="technician"/>
    <s v="married"/>
    <s v="no"/>
    <s v="no"/>
    <s v="no"/>
    <x v="1"/>
    <x v="184"/>
    <n v="-1"/>
    <n v="0"/>
    <s v="unknown"/>
    <x v="0"/>
    <s v="18 aug 2017"/>
    <s v="0 hrs 1 mins 59 secs "/>
    <d v="1899-12-30T00:01:59"/>
    <n v="119"/>
  </r>
  <r>
    <n v="13650494"/>
    <x v="34"/>
    <s v="technician"/>
    <s v="single"/>
    <s v="no"/>
    <s v="no"/>
    <s v="no"/>
    <x v="1"/>
    <x v="5311"/>
    <n v="-1"/>
    <n v="0"/>
    <s v="unknown"/>
    <x v="0"/>
    <s v="18 aug 2017"/>
    <s v="0 hrs 11 mins 49 secs "/>
    <d v="1899-12-30T00:11:49"/>
    <n v="709"/>
  </r>
  <r>
    <n v="33338270"/>
    <x v="16"/>
    <s v="management"/>
    <s v="single"/>
    <s v="no"/>
    <s v="no"/>
    <s v="no"/>
    <x v="0"/>
    <x v="2185"/>
    <n v="-1"/>
    <n v="0"/>
    <s v="unknown"/>
    <x v="0"/>
    <s v="18 aug 2017"/>
    <s v="0 hrs 2 mins 56 secs "/>
    <d v="1899-12-30T00:02:56"/>
    <n v="176"/>
  </r>
  <r>
    <n v="42262568"/>
    <x v="7"/>
    <s v="management"/>
    <s v="married"/>
    <s v="no"/>
    <s v="no"/>
    <s v="no"/>
    <x v="0"/>
    <x v="18"/>
    <n v="-1"/>
    <n v="0"/>
    <s v="unknown"/>
    <x v="0"/>
    <s v="18 aug 2017"/>
    <s v="0 hrs 4 mins 1 secs "/>
    <d v="1899-12-30T00:04:01"/>
    <n v="241"/>
  </r>
  <r>
    <n v="62396251"/>
    <x v="21"/>
    <s v="blue-collar"/>
    <s v="married"/>
    <s v="no"/>
    <s v="no"/>
    <s v="no"/>
    <x v="3"/>
    <x v="139"/>
    <n v="-1"/>
    <n v="0"/>
    <s v="unknown"/>
    <x v="0"/>
    <s v="18 aug 2017"/>
    <s v="0 hrs 5 mins 14 secs "/>
    <d v="1899-12-30T00:05:14"/>
    <n v="314"/>
  </r>
  <r>
    <n v="29866245"/>
    <x v="18"/>
    <s v="technician"/>
    <s v="married"/>
    <s v="no"/>
    <s v="yes"/>
    <s v="no"/>
    <x v="1"/>
    <x v="345"/>
    <n v="-1"/>
    <n v="0"/>
    <s v="unknown"/>
    <x v="0"/>
    <s v="18 aug 2017"/>
    <s v="0 hrs 0 mins 43 secs "/>
    <d v="1899-12-30T00:00:43"/>
    <n v="43"/>
  </r>
  <r>
    <n v="73180831"/>
    <x v="2"/>
    <s v="management"/>
    <s v="single"/>
    <s v="yes"/>
    <s v="no"/>
    <s v="no"/>
    <x v="0"/>
    <x v="625"/>
    <n v="-1"/>
    <n v="0"/>
    <s v="unknown"/>
    <x v="0"/>
    <s v="18 aug 2017"/>
    <s v="0 hrs 2 mins 7 secs "/>
    <d v="1899-12-30T00:02:07"/>
    <n v="127"/>
  </r>
  <r>
    <n v="65771776"/>
    <x v="0"/>
    <s v="admin"/>
    <s v="married"/>
    <s v="no"/>
    <s v="no"/>
    <s v="no"/>
    <x v="1"/>
    <x v="203"/>
    <n v="-1"/>
    <n v="0"/>
    <s v="unknown"/>
    <x v="0"/>
    <s v="18 aug 2017"/>
    <s v="0 hrs 12 mins 9 secs "/>
    <d v="1899-12-30T00:12:09"/>
    <n v="729"/>
  </r>
  <r>
    <n v="41845535"/>
    <x v="23"/>
    <s v="services"/>
    <s v="married"/>
    <s v="no"/>
    <s v="yes"/>
    <s v="no"/>
    <x v="0"/>
    <x v="49"/>
    <n v="-1"/>
    <n v="0"/>
    <s v="unknown"/>
    <x v="0"/>
    <s v="18 aug 2017"/>
    <s v="0 hrs 4 mins 45 secs "/>
    <d v="1899-12-30T00:04:45"/>
    <n v="285"/>
  </r>
  <r>
    <n v="38035320"/>
    <x v="14"/>
    <s v="services"/>
    <s v="married"/>
    <s v="no"/>
    <s v="no"/>
    <s v="no"/>
    <x v="3"/>
    <x v="2215"/>
    <n v="-1"/>
    <n v="0"/>
    <s v="unknown"/>
    <x v="0"/>
    <s v="18 aug 2017"/>
    <s v="0 hrs 6 mins 33 secs "/>
    <d v="1899-12-30T00:06:33"/>
    <n v="393"/>
  </r>
  <r>
    <n v="22688161"/>
    <x v="4"/>
    <s v="technician"/>
    <s v="married"/>
    <s v="no"/>
    <s v="no"/>
    <s v="no"/>
    <x v="1"/>
    <x v="952"/>
    <n v="-1"/>
    <n v="0"/>
    <s v="unknown"/>
    <x v="0"/>
    <s v="18 aug 2017"/>
    <s v="0 hrs 4 mins 2 secs "/>
    <d v="1899-12-30T00:04:02"/>
    <n v="242"/>
  </r>
  <r>
    <n v="29232735"/>
    <x v="15"/>
    <s v="blue-collar"/>
    <s v="married"/>
    <s v="no"/>
    <s v="no"/>
    <s v="no"/>
    <x v="2"/>
    <x v="18"/>
    <n v="-1"/>
    <n v="0"/>
    <s v="unknown"/>
    <x v="0"/>
    <s v="18 aug 2017"/>
    <s v="0 hrs 1 mins 22 secs "/>
    <d v="1899-12-30T00:01:22"/>
    <n v="82"/>
  </r>
  <r>
    <n v="67609806"/>
    <x v="27"/>
    <s v="services"/>
    <s v="married"/>
    <s v="no"/>
    <s v="no"/>
    <s v="no"/>
    <x v="1"/>
    <x v="3050"/>
    <n v="-1"/>
    <n v="0"/>
    <s v="unknown"/>
    <x v="0"/>
    <s v="18 aug 2017"/>
    <s v="0 hrs 3 mins 58 secs "/>
    <d v="1899-12-30T00:03:58"/>
    <n v="238"/>
  </r>
  <r>
    <n v="83716597"/>
    <x v="35"/>
    <s v="management"/>
    <s v="single"/>
    <s v="no"/>
    <s v="no"/>
    <s v="no"/>
    <x v="0"/>
    <x v="4061"/>
    <n v="-1"/>
    <n v="0"/>
    <s v="unknown"/>
    <x v="0"/>
    <s v="18 aug 2017"/>
    <s v="0 hrs 3 mins 9 secs "/>
    <d v="1899-12-30T00:03:09"/>
    <n v="189"/>
  </r>
  <r>
    <n v="45608928"/>
    <x v="25"/>
    <s v="technician"/>
    <s v="single"/>
    <s v="no"/>
    <s v="no"/>
    <s v="no"/>
    <x v="0"/>
    <x v="1082"/>
    <n v="-1"/>
    <n v="0"/>
    <s v="unknown"/>
    <x v="0"/>
    <s v="18 aug 2017"/>
    <s v="0 hrs 2 mins 9 secs "/>
    <d v="1899-12-30T00:02:09"/>
    <n v="129"/>
  </r>
  <r>
    <n v="77508690"/>
    <x v="23"/>
    <s v="technician"/>
    <s v="married"/>
    <s v="no"/>
    <s v="no"/>
    <s v="no"/>
    <x v="1"/>
    <x v="5312"/>
    <n v="-1"/>
    <n v="0"/>
    <s v="unknown"/>
    <x v="0"/>
    <s v="18 aug 2017"/>
    <s v="0 hrs 2 mins 37 secs "/>
    <d v="1899-12-30T00:02:37"/>
    <n v="157"/>
  </r>
  <r>
    <n v="66459582"/>
    <x v="19"/>
    <s v="technician"/>
    <s v="single"/>
    <s v="no"/>
    <s v="no"/>
    <s v="no"/>
    <x v="0"/>
    <x v="1538"/>
    <n v="-1"/>
    <n v="0"/>
    <s v="unknown"/>
    <x v="0"/>
    <s v="18 aug 2017"/>
    <s v="0 hrs 3 mins 15 secs "/>
    <d v="1899-12-30T00:03:15"/>
    <n v="195"/>
  </r>
  <r>
    <n v="39663950"/>
    <x v="13"/>
    <s v="technician"/>
    <s v="married"/>
    <s v="no"/>
    <s v="no"/>
    <s v="no"/>
    <x v="0"/>
    <x v="5313"/>
    <n v="-1"/>
    <n v="0"/>
    <s v="unknown"/>
    <x v="0"/>
    <s v="18 aug 2017"/>
    <s v="0 hrs 3 mins 19 secs "/>
    <d v="1899-12-30T00:03:19"/>
    <n v="199"/>
  </r>
  <r>
    <n v="62125033"/>
    <x v="34"/>
    <s v="housemaid"/>
    <s v="married"/>
    <s v="no"/>
    <s v="no"/>
    <s v="yes"/>
    <x v="3"/>
    <x v="4238"/>
    <n v="-1"/>
    <n v="0"/>
    <s v="unknown"/>
    <x v="0"/>
    <s v="18 aug 2017"/>
    <s v="0 hrs 4 mins 58 secs "/>
    <d v="1899-12-30T00:04:58"/>
    <n v="298"/>
  </r>
  <r>
    <n v="56892557"/>
    <x v="28"/>
    <s v="unemployed"/>
    <s v="married"/>
    <s v="no"/>
    <s v="no"/>
    <s v="no"/>
    <x v="1"/>
    <x v="575"/>
    <n v="-1"/>
    <n v="0"/>
    <s v="unknown"/>
    <x v="0"/>
    <s v="18 aug 2017"/>
    <s v="0 hrs 0 mins 43 secs "/>
    <d v="1899-12-30T00:00:43"/>
    <n v="43"/>
  </r>
  <r>
    <n v="86774527"/>
    <x v="0"/>
    <s v="admin"/>
    <s v="married"/>
    <s v="no"/>
    <s v="no"/>
    <s v="no"/>
    <x v="2"/>
    <x v="5314"/>
    <n v="-1"/>
    <n v="0"/>
    <s v="unknown"/>
    <x v="0"/>
    <s v="18 aug 2017"/>
    <s v="0 hrs 4 mins 33 secs "/>
    <d v="1899-12-30T00:04:33"/>
    <n v="273"/>
  </r>
  <r>
    <n v="41397074"/>
    <x v="14"/>
    <s v="technician"/>
    <s v="married"/>
    <s v="no"/>
    <s v="no"/>
    <s v="no"/>
    <x v="1"/>
    <x v="1320"/>
    <n v="-1"/>
    <n v="0"/>
    <s v="unknown"/>
    <x v="0"/>
    <s v="18 aug 2017"/>
    <s v="0 hrs 0 mins 37 secs "/>
    <d v="1899-12-30T00:00:37"/>
    <n v="37"/>
  </r>
  <r>
    <n v="89835719"/>
    <x v="6"/>
    <s v="management"/>
    <s v="married"/>
    <s v="no"/>
    <s v="no"/>
    <s v="no"/>
    <x v="0"/>
    <x v="4359"/>
    <n v="-1"/>
    <n v="0"/>
    <s v="unknown"/>
    <x v="0"/>
    <s v="18 aug 2017"/>
    <s v="0 hrs 11 mins 33 secs "/>
    <d v="1899-12-30T00:11:33"/>
    <n v="693"/>
  </r>
  <r>
    <n v="16630013"/>
    <x v="29"/>
    <s v="technician"/>
    <s v="married"/>
    <s v="no"/>
    <s v="no"/>
    <s v="no"/>
    <x v="1"/>
    <x v="3265"/>
    <n v="-1"/>
    <n v="0"/>
    <s v="unknown"/>
    <x v="0"/>
    <s v="19 aug 2017"/>
    <s v="0 hrs 1 mins 39 secs "/>
    <d v="1899-12-30T00:01:39"/>
    <n v="99"/>
  </r>
  <r>
    <n v="22243099"/>
    <x v="21"/>
    <s v="unknown"/>
    <s v="married"/>
    <s v="no"/>
    <s v="no"/>
    <s v="no"/>
    <x v="1"/>
    <x v="4487"/>
    <n v="-1"/>
    <n v="0"/>
    <s v="unknown"/>
    <x v="0"/>
    <s v="19 aug 2017"/>
    <s v="0 hrs 2 mins 19 secs "/>
    <d v="1899-12-30T00:02:19"/>
    <n v="139"/>
  </r>
  <r>
    <n v="76243130"/>
    <x v="25"/>
    <s v="management"/>
    <s v="divorced"/>
    <s v="no"/>
    <s v="yes"/>
    <s v="no"/>
    <x v="0"/>
    <x v="912"/>
    <n v="-1"/>
    <n v="0"/>
    <s v="unknown"/>
    <x v="0"/>
    <s v="19 aug 2017"/>
    <s v="0 hrs 1 mins 37 secs "/>
    <d v="1899-12-30T00:01:37"/>
    <n v="97"/>
  </r>
  <r>
    <n v="45462961"/>
    <x v="23"/>
    <s v="management"/>
    <s v="married"/>
    <s v="no"/>
    <s v="no"/>
    <s v="no"/>
    <x v="0"/>
    <x v="18"/>
    <n v="-1"/>
    <n v="0"/>
    <s v="unknown"/>
    <x v="0"/>
    <s v="19 aug 2017"/>
    <s v="0 hrs 1 mins 18 secs "/>
    <d v="1899-12-30T00:01:18"/>
    <n v="78"/>
  </r>
  <r>
    <n v="46178793"/>
    <x v="4"/>
    <s v="self-employed"/>
    <s v="married"/>
    <s v="no"/>
    <s v="no"/>
    <s v="no"/>
    <x v="1"/>
    <x v="3297"/>
    <n v="-1"/>
    <n v="0"/>
    <s v="unknown"/>
    <x v="0"/>
    <s v="19 aug 2017"/>
    <s v="0 hrs 2 mins 31 secs "/>
    <d v="1899-12-30T00:02:31"/>
    <n v="151"/>
  </r>
  <r>
    <n v="15417178"/>
    <x v="19"/>
    <s v="management"/>
    <s v="single"/>
    <s v="no"/>
    <s v="no"/>
    <s v="no"/>
    <x v="1"/>
    <x v="2086"/>
    <n v="-1"/>
    <n v="0"/>
    <s v="unknown"/>
    <x v="0"/>
    <s v="19 aug 2017"/>
    <s v="0 hrs 3 mins 12 secs "/>
    <d v="1899-12-30T00:03:12"/>
    <n v="192"/>
  </r>
  <r>
    <n v="72109919"/>
    <x v="13"/>
    <s v="unknown"/>
    <s v="married"/>
    <s v="no"/>
    <s v="no"/>
    <s v="no"/>
    <x v="1"/>
    <x v="5315"/>
    <n v="-1"/>
    <n v="0"/>
    <s v="unknown"/>
    <x v="0"/>
    <s v="19 aug 2017"/>
    <s v="0 hrs 2 mins 0 secs "/>
    <d v="1899-12-30T00:02:00"/>
    <n v="120"/>
  </r>
  <r>
    <n v="68504107"/>
    <x v="29"/>
    <s v="blue-collar"/>
    <s v="married"/>
    <s v="no"/>
    <s v="no"/>
    <s v="no"/>
    <x v="1"/>
    <x v="5316"/>
    <n v="-1"/>
    <n v="0"/>
    <s v="unknown"/>
    <x v="0"/>
    <s v="19 aug 2017"/>
    <s v="0 hrs 10 mins 7 secs "/>
    <d v="1899-12-30T00:10:07"/>
    <n v="607"/>
  </r>
  <r>
    <n v="27219031"/>
    <x v="31"/>
    <s v="technician"/>
    <s v="married"/>
    <s v="no"/>
    <s v="no"/>
    <s v="no"/>
    <x v="0"/>
    <x v="365"/>
    <n v="-1"/>
    <n v="0"/>
    <s v="unknown"/>
    <x v="0"/>
    <s v="19 aug 2017"/>
    <s v="0 hrs 2 mins 21 secs "/>
    <d v="1899-12-30T00:02:21"/>
    <n v="141"/>
  </r>
  <r>
    <n v="23069381"/>
    <x v="34"/>
    <s v="management"/>
    <s v="married"/>
    <s v="no"/>
    <s v="no"/>
    <s v="no"/>
    <x v="1"/>
    <x v="18"/>
    <n v="-1"/>
    <n v="0"/>
    <s v="unknown"/>
    <x v="0"/>
    <s v="19 aug 2017"/>
    <s v="0 hrs 1 mins 21 secs "/>
    <d v="1899-12-30T00:01:21"/>
    <n v="81"/>
  </r>
  <r>
    <n v="54008068"/>
    <x v="20"/>
    <s v="admin"/>
    <s v="married"/>
    <s v="no"/>
    <s v="no"/>
    <s v="no"/>
    <x v="3"/>
    <x v="596"/>
    <n v="-1"/>
    <n v="0"/>
    <s v="unknown"/>
    <x v="0"/>
    <s v="19 aug 2017"/>
    <s v="0 hrs 2 mins 3 secs "/>
    <d v="1899-12-30T00:02:03"/>
    <n v="123"/>
  </r>
  <r>
    <n v="62666393"/>
    <x v="2"/>
    <s v="services"/>
    <s v="married"/>
    <s v="no"/>
    <s v="no"/>
    <s v="yes"/>
    <x v="1"/>
    <x v="1116"/>
    <n v="-1"/>
    <n v="0"/>
    <s v="unknown"/>
    <x v="0"/>
    <s v="19 aug 2017"/>
    <s v="0 hrs 1 mins 56 secs "/>
    <d v="1899-12-30T00:01:56"/>
    <n v="116"/>
  </r>
  <r>
    <n v="17850743"/>
    <x v="0"/>
    <s v="blue-collar"/>
    <s v="married"/>
    <s v="no"/>
    <s v="no"/>
    <s v="no"/>
    <x v="3"/>
    <x v="215"/>
    <n v="-1"/>
    <n v="0"/>
    <s v="unknown"/>
    <x v="0"/>
    <s v="19 aug 2017"/>
    <s v="0 hrs 2 mins 36 secs "/>
    <d v="1899-12-30T00:02:36"/>
    <n v="156"/>
  </r>
  <r>
    <n v="77379786"/>
    <x v="10"/>
    <s v="technician"/>
    <s v="married"/>
    <s v="no"/>
    <s v="no"/>
    <s v="yes"/>
    <x v="1"/>
    <x v="1042"/>
    <n v="-1"/>
    <n v="0"/>
    <s v="unknown"/>
    <x v="0"/>
    <s v="19 aug 2017"/>
    <s v="0 hrs 0 mins 58 secs "/>
    <d v="1899-12-30T00:00:58"/>
    <n v="58"/>
  </r>
  <r>
    <n v="51331570"/>
    <x v="3"/>
    <s v="technician"/>
    <s v="married"/>
    <s v="no"/>
    <s v="no"/>
    <s v="no"/>
    <x v="1"/>
    <x v="18"/>
    <n v="-1"/>
    <n v="0"/>
    <s v="unknown"/>
    <x v="0"/>
    <s v="19 aug 2017"/>
    <s v="0 hrs 3 mins 23 secs "/>
    <d v="1899-12-30T00:03:23"/>
    <n v="203"/>
  </r>
  <r>
    <n v="87011232"/>
    <x v="15"/>
    <s v="retired"/>
    <s v="married"/>
    <s v="no"/>
    <s v="no"/>
    <s v="no"/>
    <x v="3"/>
    <x v="32"/>
    <n v="-1"/>
    <n v="0"/>
    <s v="unknown"/>
    <x v="0"/>
    <s v="19 aug 2017"/>
    <s v="0 hrs 2 mins 2 secs "/>
    <d v="1899-12-30T00:02:02"/>
    <n v="122"/>
  </r>
  <r>
    <n v="55182380"/>
    <x v="16"/>
    <s v="management"/>
    <s v="single"/>
    <s v="no"/>
    <s v="no"/>
    <s v="no"/>
    <x v="0"/>
    <x v="1053"/>
    <n v="-1"/>
    <n v="0"/>
    <s v="unknown"/>
    <x v="0"/>
    <s v="19 aug 2017"/>
    <s v="0 hrs 4 mins 46 secs "/>
    <d v="1899-12-30T00:04:46"/>
    <n v="286"/>
  </r>
  <r>
    <n v="16987531"/>
    <x v="31"/>
    <s v="technician"/>
    <s v="single"/>
    <s v="no"/>
    <s v="no"/>
    <s v="no"/>
    <x v="1"/>
    <x v="5317"/>
    <n v="-1"/>
    <n v="0"/>
    <s v="unknown"/>
    <x v="1"/>
    <s v="19 aug 2017"/>
    <s v="0 hrs 10 mins 45 secs "/>
    <d v="1899-12-30T00:10:45"/>
    <n v="645"/>
  </r>
  <r>
    <n v="59026944"/>
    <x v="14"/>
    <s v="retired"/>
    <s v="married"/>
    <s v="yes"/>
    <s v="no"/>
    <s v="no"/>
    <x v="1"/>
    <x v="18"/>
    <n v="-1"/>
    <n v="0"/>
    <s v="unknown"/>
    <x v="0"/>
    <s v="19 aug 2017"/>
    <s v="0 hrs 5 mins 16 secs "/>
    <d v="1899-12-30T00:05:16"/>
    <n v="316"/>
  </r>
  <r>
    <n v="84780935"/>
    <x v="23"/>
    <s v="technician"/>
    <s v="married"/>
    <s v="no"/>
    <s v="no"/>
    <s v="no"/>
    <x v="1"/>
    <x v="2"/>
    <n v="-1"/>
    <n v="0"/>
    <s v="unknown"/>
    <x v="0"/>
    <s v="19 aug 2017"/>
    <s v="0 hrs 2 mins 57 secs "/>
    <d v="1899-12-30T00:02:57"/>
    <n v="177"/>
  </r>
  <r>
    <n v="23242685"/>
    <x v="34"/>
    <s v="management"/>
    <s v="single"/>
    <s v="no"/>
    <s v="no"/>
    <s v="no"/>
    <x v="0"/>
    <x v="120"/>
    <n v="-1"/>
    <n v="0"/>
    <s v="unknown"/>
    <x v="0"/>
    <s v="19 aug 2017"/>
    <s v="0 hrs 2 mins 38 secs "/>
    <d v="1899-12-30T00:02:38"/>
    <n v="158"/>
  </r>
  <r>
    <n v="36169508"/>
    <x v="3"/>
    <s v="technician"/>
    <s v="married"/>
    <s v="no"/>
    <s v="yes"/>
    <s v="no"/>
    <x v="1"/>
    <x v="5318"/>
    <n v="-1"/>
    <n v="0"/>
    <s v="unknown"/>
    <x v="0"/>
    <s v="19 aug 2017"/>
    <s v="0 hrs 2 mins 5 secs "/>
    <d v="1899-12-30T00:02:05"/>
    <n v="125"/>
  </r>
  <r>
    <n v="40857038"/>
    <x v="24"/>
    <s v="management"/>
    <s v="married"/>
    <s v="no"/>
    <s v="no"/>
    <s v="no"/>
    <x v="0"/>
    <x v="18"/>
    <n v="-1"/>
    <n v="0"/>
    <s v="unknown"/>
    <x v="0"/>
    <s v="19 aug 2017"/>
    <s v="0 hrs 1 mins 52 secs "/>
    <d v="1899-12-30T00:01:52"/>
    <n v="112"/>
  </r>
  <r>
    <n v="63003953"/>
    <x v="14"/>
    <s v="retired"/>
    <s v="married"/>
    <s v="no"/>
    <s v="no"/>
    <s v="no"/>
    <x v="0"/>
    <x v="781"/>
    <n v="-1"/>
    <n v="0"/>
    <s v="unknown"/>
    <x v="0"/>
    <s v="19 aug 2017"/>
    <s v="0 hrs 0 mins 54 secs "/>
    <d v="1899-12-30T00:00:54"/>
    <n v="54"/>
  </r>
  <r>
    <n v="16272029"/>
    <x v="26"/>
    <s v="management"/>
    <s v="divorced"/>
    <s v="no"/>
    <s v="no"/>
    <s v="no"/>
    <x v="0"/>
    <x v="17"/>
    <n v="-1"/>
    <n v="0"/>
    <s v="unknown"/>
    <x v="0"/>
    <s v="19 aug 2017"/>
    <s v="0 hrs 4 mins 15 secs "/>
    <d v="1899-12-30T00:04:15"/>
    <n v="255"/>
  </r>
  <r>
    <n v="26893617"/>
    <x v="4"/>
    <s v="management"/>
    <s v="married"/>
    <s v="no"/>
    <s v="no"/>
    <s v="yes"/>
    <x v="0"/>
    <x v="2815"/>
    <n v="-1"/>
    <n v="0"/>
    <s v="unknown"/>
    <x v="0"/>
    <s v="19 aug 2017"/>
    <s v="0 hrs 2 mins 13 secs "/>
    <d v="1899-12-30T00:02:13"/>
    <n v="133"/>
  </r>
  <r>
    <n v="23114580"/>
    <x v="21"/>
    <s v="management"/>
    <s v="divorced"/>
    <s v="no"/>
    <s v="no"/>
    <s v="no"/>
    <x v="0"/>
    <x v="771"/>
    <n v="-1"/>
    <n v="0"/>
    <s v="unknown"/>
    <x v="0"/>
    <s v="19 aug 2017"/>
    <s v="0 hrs 2 mins 14 secs "/>
    <d v="1899-12-30T00:02:14"/>
    <n v="134"/>
  </r>
  <r>
    <n v="75348303"/>
    <x v="14"/>
    <s v="retired"/>
    <s v="married"/>
    <s v="no"/>
    <s v="no"/>
    <s v="no"/>
    <x v="0"/>
    <x v="5319"/>
    <n v="-1"/>
    <n v="0"/>
    <s v="unknown"/>
    <x v="0"/>
    <s v="19 aug 2017"/>
    <s v="0 hrs 0 mins 56 secs "/>
    <d v="1899-12-30T00:00:56"/>
    <n v="56"/>
  </r>
  <r>
    <n v="16046774"/>
    <x v="25"/>
    <s v="management"/>
    <s v="married"/>
    <s v="no"/>
    <s v="no"/>
    <s v="no"/>
    <x v="0"/>
    <x v="466"/>
    <n v="-1"/>
    <n v="0"/>
    <s v="unknown"/>
    <x v="0"/>
    <s v="19 aug 2017"/>
    <s v="0 hrs 1 mins 18 secs "/>
    <d v="1899-12-30T00:01:18"/>
    <n v="78"/>
  </r>
  <r>
    <n v="60596800"/>
    <x v="16"/>
    <s v="management"/>
    <s v="single"/>
    <s v="no"/>
    <s v="no"/>
    <s v="no"/>
    <x v="0"/>
    <x v="1055"/>
    <n v="-1"/>
    <n v="0"/>
    <s v="unknown"/>
    <x v="0"/>
    <s v="19 aug 2017"/>
    <s v="0 hrs 2 mins 42 secs "/>
    <d v="1899-12-30T00:02:42"/>
    <n v="162"/>
  </r>
  <r>
    <n v="25537342"/>
    <x v="34"/>
    <s v="technician"/>
    <s v="married"/>
    <s v="no"/>
    <s v="yes"/>
    <s v="no"/>
    <x v="0"/>
    <x v="5320"/>
    <n v="-1"/>
    <n v="0"/>
    <s v="unknown"/>
    <x v="0"/>
    <s v="19 aug 2017"/>
    <s v="0 hrs 1 mins 58 secs "/>
    <d v="1899-12-30T00:01:58"/>
    <n v="118"/>
  </r>
  <r>
    <n v="64105755"/>
    <x v="15"/>
    <s v="blue-collar"/>
    <s v="married"/>
    <s v="no"/>
    <s v="no"/>
    <s v="no"/>
    <x v="1"/>
    <x v="18"/>
    <n v="-1"/>
    <n v="0"/>
    <s v="unknown"/>
    <x v="0"/>
    <s v="19 aug 2017"/>
    <s v="0 hrs 7 mins 12 secs "/>
    <d v="1899-12-30T00:07:12"/>
    <n v="432"/>
  </r>
  <r>
    <n v="38118554"/>
    <x v="29"/>
    <s v="management"/>
    <s v="married"/>
    <s v="no"/>
    <s v="no"/>
    <s v="no"/>
    <x v="0"/>
    <x v="1763"/>
    <n v="-1"/>
    <n v="0"/>
    <s v="unknown"/>
    <x v="0"/>
    <s v="19 aug 2017"/>
    <s v="0 hrs 5 mins 31 secs "/>
    <d v="1899-12-30T00:05:31"/>
    <n v="331"/>
  </r>
  <r>
    <n v="31395471"/>
    <x v="27"/>
    <s v="blue-collar"/>
    <s v="married"/>
    <s v="no"/>
    <s v="no"/>
    <s v="no"/>
    <x v="1"/>
    <x v="18"/>
    <n v="-1"/>
    <n v="0"/>
    <s v="unknown"/>
    <x v="0"/>
    <s v="19 aug 2017"/>
    <s v="0 hrs 1 mins 27 secs "/>
    <d v="1899-12-30T00:01:27"/>
    <n v="87"/>
  </r>
  <r>
    <n v="84153711"/>
    <x v="1"/>
    <s v="management"/>
    <s v="married"/>
    <s v="no"/>
    <s v="no"/>
    <s v="yes"/>
    <x v="0"/>
    <x v="18"/>
    <n v="-1"/>
    <n v="0"/>
    <s v="unknown"/>
    <x v="0"/>
    <s v="19 aug 2017"/>
    <s v="0 hrs 1 mins 10 secs "/>
    <d v="1899-12-30T00:01:10"/>
    <n v="70"/>
  </r>
  <r>
    <n v="59557927"/>
    <x v="3"/>
    <s v="blue-collar"/>
    <s v="married"/>
    <s v="no"/>
    <s v="no"/>
    <s v="no"/>
    <x v="3"/>
    <x v="654"/>
    <n v="-1"/>
    <n v="0"/>
    <s v="unknown"/>
    <x v="0"/>
    <s v="19 aug 2017"/>
    <s v="0 hrs 3 mins 42 secs "/>
    <d v="1899-12-30T00:03:42"/>
    <n v="222"/>
  </r>
  <r>
    <n v="27320201"/>
    <x v="3"/>
    <s v="management"/>
    <s v="married"/>
    <s v="no"/>
    <s v="no"/>
    <s v="no"/>
    <x v="0"/>
    <x v="18"/>
    <n v="-1"/>
    <n v="0"/>
    <s v="unknown"/>
    <x v="0"/>
    <s v="19 aug 2017"/>
    <s v="0 hrs 3 mins 33 secs "/>
    <d v="1899-12-30T00:03:33"/>
    <n v="213"/>
  </r>
  <r>
    <n v="45147625"/>
    <x v="35"/>
    <s v="management"/>
    <s v="divorced"/>
    <s v="no"/>
    <s v="yes"/>
    <s v="yes"/>
    <x v="1"/>
    <x v="2414"/>
    <n v="-1"/>
    <n v="0"/>
    <s v="unknown"/>
    <x v="0"/>
    <s v="19 aug 2017"/>
    <s v="0 hrs 2 mins 46 secs "/>
    <d v="1899-12-30T00:02:46"/>
    <n v="166"/>
  </r>
  <r>
    <n v="81381099"/>
    <x v="22"/>
    <s v="technician"/>
    <s v="single"/>
    <s v="no"/>
    <s v="yes"/>
    <s v="no"/>
    <x v="1"/>
    <x v="424"/>
    <n v="-1"/>
    <n v="0"/>
    <s v="unknown"/>
    <x v="0"/>
    <s v="19 aug 2017"/>
    <s v="0 hrs 1 mins 40 secs "/>
    <d v="1899-12-30T00:01:40"/>
    <n v="100"/>
  </r>
  <r>
    <n v="14903714"/>
    <x v="8"/>
    <s v="self-employed"/>
    <s v="married"/>
    <s v="no"/>
    <s v="no"/>
    <s v="no"/>
    <x v="1"/>
    <x v="4"/>
    <n v="-1"/>
    <n v="0"/>
    <s v="unknown"/>
    <x v="0"/>
    <s v="19 aug 2017"/>
    <s v="0 hrs 0 mins 55 secs "/>
    <d v="1899-12-30T00:00:55"/>
    <n v="55"/>
  </r>
  <r>
    <n v="66932787"/>
    <x v="16"/>
    <s v="technician"/>
    <s v="married"/>
    <s v="no"/>
    <s v="yes"/>
    <s v="no"/>
    <x v="0"/>
    <x v="1040"/>
    <n v="-1"/>
    <n v="0"/>
    <s v="unknown"/>
    <x v="0"/>
    <s v="19 aug 2017"/>
    <s v="0 hrs 1 mins 43 secs "/>
    <d v="1899-12-30T00:01:43"/>
    <n v="103"/>
  </r>
  <r>
    <n v="74319479"/>
    <x v="29"/>
    <s v="technician"/>
    <s v="married"/>
    <s v="no"/>
    <s v="no"/>
    <s v="no"/>
    <x v="1"/>
    <x v="18"/>
    <n v="-1"/>
    <n v="0"/>
    <s v="unknown"/>
    <x v="0"/>
    <s v="19 aug 2017"/>
    <s v="0 hrs 3 mins 35 secs "/>
    <d v="1899-12-30T00:03:35"/>
    <n v="215"/>
  </r>
  <r>
    <n v="47665499"/>
    <x v="29"/>
    <s v="unknown"/>
    <s v="married"/>
    <s v="no"/>
    <s v="no"/>
    <s v="no"/>
    <x v="2"/>
    <x v="110"/>
    <n v="-1"/>
    <n v="0"/>
    <s v="unknown"/>
    <x v="0"/>
    <s v="19 aug 2017"/>
    <s v="0 hrs 1 mins 44 secs "/>
    <d v="1899-12-30T00:01:44"/>
    <n v="104"/>
  </r>
  <r>
    <n v="55488732"/>
    <x v="13"/>
    <s v="self-employed"/>
    <s v="married"/>
    <s v="no"/>
    <s v="yes"/>
    <s v="no"/>
    <x v="1"/>
    <x v="280"/>
    <n v="-1"/>
    <n v="0"/>
    <s v="unknown"/>
    <x v="0"/>
    <s v="19 aug 2017"/>
    <s v="0 hrs 6 mins 1 secs "/>
    <d v="1899-12-30T00:06:01"/>
    <n v="361"/>
  </r>
  <r>
    <n v="38512021"/>
    <x v="10"/>
    <s v="blue-collar"/>
    <s v="married"/>
    <s v="no"/>
    <s v="no"/>
    <s v="no"/>
    <x v="1"/>
    <x v="4283"/>
    <n v="-1"/>
    <n v="0"/>
    <s v="unknown"/>
    <x v="0"/>
    <s v="19 aug 2017"/>
    <s v="0 hrs 3 mins 43 secs "/>
    <d v="1899-12-30T00:03:43"/>
    <n v="223"/>
  </r>
  <r>
    <n v="26058121"/>
    <x v="14"/>
    <s v="admin"/>
    <s v="married"/>
    <s v="no"/>
    <s v="no"/>
    <s v="no"/>
    <x v="1"/>
    <x v="3091"/>
    <n v="-1"/>
    <n v="0"/>
    <s v="unknown"/>
    <x v="0"/>
    <s v="19 aug 2017"/>
    <s v="0 hrs 3 mins 55 secs "/>
    <d v="1899-12-30T00:03:55"/>
    <n v="235"/>
  </r>
  <r>
    <n v="49312933"/>
    <x v="10"/>
    <s v="management"/>
    <s v="married"/>
    <s v="no"/>
    <s v="no"/>
    <s v="no"/>
    <x v="0"/>
    <x v="704"/>
    <n v="-1"/>
    <n v="0"/>
    <s v="unknown"/>
    <x v="0"/>
    <s v="19 aug 2017"/>
    <s v="0 hrs 1 mins 36 secs "/>
    <d v="1899-12-30T00:01:36"/>
    <n v="96"/>
  </r>
  <r>
    <n v="22192511"/>
    <x v="3"/>
    <s v="technician"/>
    <s v="married"/>
    <s v="no"/>
    <s v="no"/>
    <s v="no"/>
    <x v="1"/>
    <x v="18"/>
    <n v="-1"/>
    <n v="0"/>
    <s v="unknown"/>
    <x v="0"/>
    <s v="19 aug 2017"/>
    <s v="0 hrs 3 mins 30 secs "/>
    <d v="1899-12-30T00:03:30"/>
    <n v="210"/>
  </r>
  <r>
    <n v="76110465"/>
    <x v="14"/>
    <s v="retired"/>
    <s v="married"/>
    <s v="no"/>
    <s v="no"/>
    <s v="no"/>
    <x v="1"/>
    <x v="852"/>
    <n v="-1"/>
    <n v="0"/>
    <s v="unknown"/>
    <x v="0"/>
    <s v="19 aug 2017"/>
    <s v="0 hrs 4 mins 36 secs "/>
    <d v="1899-12-30T00:04:36"/>
    <n v="276"/>
  </r>
  <r>
    <n v="69737162"/>
    <x v="2"/>
    <s v="technician"/>
    <s v="married"/>
    <s v="no"/>
    <s v="no"/>
    <s v="no"/>
    <x v="1"/>
    <x v="259"/>
    <n v="-1"/>
    <n v="0"/>
    <s v="unknown"/>
    <x v="0"/>
    <s v="19 aug 2017"/>
    <s v="0 hrs 11 mins 11 secs "/>
    <d v="1899-12-30T00:11:11"/>
    <n v="671"/>
  </r>
  <r>
    <n v="59598508"/>
    <x v="14"/>
    <s v="technician"/>
    <s v="married"/>
    <s v="no"/>
    <s v="no"/>
    <s v="no"/>
    <x v="1"/>
    <x v="18"/>
    <n v="-1"/>
    <n v="0"/>
    <s v="unknown"/>
    <x v="0"/>
    <s v="19 aug 2017"/>
    <s v="0 hrs 1 mins 23 secs "/>
    <d v="1899-12-30T00:01:23"/>
    <n v="83"/>
  </r>
  <r>
    <n v="28932889"/>
    <x v="11"/>
    <s v="entrepreneur"/>
    <s v="married"/>
    <s v="no"/>
    <s v="no"/>
    <s v="no"/>
    <x v="1"/>
    <x v="3668"/>
    <n v="-1"/>
    <n v="0"/>
    <s v="unknown"/>
    <x v="0"/>
    <s v="19 aug 2017"/>
    <s v="0 hrs 3 mins 9 secs "/>
    <d v="1899-12-30T00:03:09"/>
    <n v="189"/>
  </r>
  <r>
    <n v="15663813"/>
    <x v="15"/>
    <s v="retired"/>
    <s v="married"/>
    <s v="no"/>
    <s v="no"/>
    <s v="no"/>
    <x v="1"/>
    <x v="612"/>
    <n v="-1"/>
    <n v="0"/>
    <s v="unknown"/>
    <x v="0"/>
    <s v="19 aug 2017"/>
    <s v="0 hrs 2 mins 24 secs "/>
    <d v="1899-12-30T00:02:24"/>
    <n v="144"/>
  </r>
  <r>
    <n v="45750598"/>
    <x v="11"/>
    <s v="technician"/>
    <s v="married"/>
    <s v="no"/>
    <s v="no"/>
    <s v="no"/>
    <x v="1"/>
    <x v="1273"/>
    <n v="-1"/>
    <n v="0"/>
    <s v="unknown"/>
    <x v="0"/>
    <s v="19 aug 2017"/>
    <s v="0 hrs 2 mins 31 secs "/>
    <d v="1899-12-30T00:02:31"/>
    <n v="151"/>
  </r>
  <r>
    <n v="49482795"/>
    <x v="23"/>
    <s v="technician"/>
    <s v="married"/>
    <s v="no"/>
    <s v="yes"/>
    <s v="yes"/>
    <x v="1"/>
    <x v="230"/>
    <n v="-1"/>
    <n v="0"/>
    <s v="unknown"/>
    <x v="0"/>
    <s v="19 aug 2017"/>
    <s v="0 hrs 0 mins 51 secs "/>
    <d v="1899-12-30T00:00:51"/>
    <n v="51"/>
  </r>
  <r>
    <n v="80930847"/>
    <x v="19"/>
    <s v="technician"/>
    <s v="married"/>
    <s v="no"/>
    <s v="yes"/>
    <s v="no"/>
    <x v="1"/>
    <x v="4032"/>
    <n v="-1"/>
    <n v="0"/>
    <s v="unknown"/>
    <x v="0"/>
    <s v="19 aug 2017"/>
    <s v="0 hrs 5 mins 44 secs "/>
    <d v="1899-12-30T00:05:44"/>
    <n v="344"/>
  </r>
  <r>
    <n v="26025982"/>
    <x v="13"/>
    <s v="management"/>
    <s v="married"/>
    <s v="no"/>
    <s v="no"/>
    <s v="no"/>
    <x v="0"/>
    <x v="2599"/>
    <n v="-1"/>
    <n v="0"/>
    <s v="unknown"/>
    <x v="0"/>
    <s v="19 aug 2017"/>
    <s v="0 hrs 1 mins 31 secs "/>
    <d v="1899-12-30T00:01:31"/>
    <n v="91"/>
  </r>
  <r>
    <n v="63553139"/>
    <x v="19"/>
    <s v="technician"/>
    <s v="single"/>
    <s v="no"/>
    <s v="no"/>
    <s v="no"/>
    <x v="0"/>
    <x v="92"/>
    <n v="-1"/>
    <n v="0"/>
    <s v="unknown"/>
    <x v="0"/>
    <s v="19 aug 2017"/>
    <s v="0 hrs 4 mins 44 secs "/>
    <d v="1899-12-30T00:04:44"/>
    <n v="284"/>
  </r>
  <r>
    <n v="66754000"/>
    <x v="31"/>
    <s v="technician"/>
    <s v="single"/>
    <s v="no"/>
    <s v="no"/>
    <s v="no"/>
    <x v="0"/>
    <x v="700"/>
    <n v="-1"/>
    <n v="0"/>
    <s v="unknown"/>
    <x v="0"/>
    <s v="19 aug 2017"/>
    <s v="0 hrs 8 mins 10 secs "/>
    <d v="1899-12-30T00:08:10"/>
    <n v="490"/>
  </r>
  <r>
    <n v="77381689"/>
    <x v="24"/>
    <s v="retired"/>
    <s v="married"/>
    <s v="no"/>
    <s v="no"/>
    <s v="no"/>
    <x v="2"/>
    <x v="978"/>
    <n v="-1"/>
    <n v="0"/>
    <s v="unknown"/>
    <x v="0"/>
    <s v="19 aug 2017"/>
    <s v="0 hrs 1 mins 15 secs "/>
    <d v="1899-12-30T00:01:15"/>
    <n v="75"/>
  </r>
  <r>
    <n v="40199792"/>
    <x v="29"/>
    <s v="unknown"/>
    <s v="married"/>
    <s v="no"/>
    <s v="no"/>
    <s v="no"/>
    <x v="1"/>
    <x v="923"/>
    <n v="-1"/>
    <n v="0"/>
    <s v="unknown"/>
    <x v="0"/>
    <s v="19 aug 2017"/>
    <s v="0 hrs 2 mins 14 secs "/>
    <d v="1899-12-30T00:02:14"/>
    <n v="134"/>
  </r>
  <r>
    <n v="71666517"/>
    <x v="23"/>
    <s v="management"/>
    <s v="married"/>
    <s v="no"/>
    <s v="no"/>
    <s v="no"/>
    <x v="1"/>
    <x v="18"/>
    <n v="-1"/>
    <n v="0"/>
    <s v="unknown"/>
    <x v="0"/>
    <s v="19 aug 2017"/>
    <s v="0 hrs 2 mins 21 secs "/>
    <d v="1899-12-30T00:02:21"/>
    <n v="141"/>
  </r>
  <r>
    <n v="13579340"/>
    <x v="23"/>
    <s v="admin"/>
    <s v="married"/>
    <s v="no"/>
    <s v="yes"/>
    <s v="no"/>
    <x v="0"/>
    <x v="5321"/>
    <n v="-1"/>
    <n v="0"/>
    <s v="unknown"/>
    <x v="0"/>
    <s v="19 aug 2017"/>
    <s v="0 hrs 4 mins 55 secs "/>
    <d v="1899-12-30T00:04:55"/>
    <n v="295"/>
  </r>
  <r>
    <n v="24875894"/>
    <x v="16"/>
    <s v="management"/>
    <s v="married"/>
    <s v="no"/>
    <s v="no"/>
    <s v="no"/>
    <x v="0"/>
    <x v="18"/>
    <n v="-1"/>
    <n v="0"/>
    <s v="unknown"/>
    <x v="0"/>
    <s v="19 aug 2017"/>
    <s v="0 hrs 3 mins 18 secs "/>
    <d v="1899-12-30T00:03:18"/>
    <n v="198"/>
  </r>
  <r>
    <n v="38306091"/>
    <x v="1"/>
    <s v="technician"/>
    <s v="single"/>
    <s v="no"/>
    <s v="no"/>
    <s v="yes"/>
    <x v="1"/>
    <x v="257"/>
    <n v="-1"/>
    <n v="0"/>
    <s v="unknown"/>
    <x v="0"/>
    <s v="19 aug 2017"/>
    <s v="0 hrs 3 mins 19 secs "/>
    <d v="1899-12-30T00:03:19"/>
    <n v="199"/>
  </r>
  <r>
    <n v="88315444"/>
    <x v="4"/>
    <s v="technician"/>
    <s v="single"/>
    <s v="no"/>
    <s v="no"/>
    <s v="no"/>
    <x v="1"/>
    <x v="982"/>
    <n v="-1"/>
    <n v="0"/>
    <s v="unknown"/>
    <x v="0"/>
    <s v="19 aug 2017"/>
    <s v="0 hrs 1 mins 32 secs "/>
    <d v="1899-12-30T00:01:32"/>
    <n v="92"/>
  </r>
  <r>
    <n v="67404903"/>
    <x v="12"/>
    <s v="management"/>
    <s v="divorced"/>
    <s v="no"/>
    <s v="no"/>
    <s v="no"/>
    <x v="0"/>
    <x v="1140"/>
    <n v="-1"/>
    <n v="0"/>
    <s v="unknown"/>
    <x v="0"/>
    <s v="19 aug 2017"/>
    <s v="0 hrs 8 mins 24 secs "/>
    <d v="1899-12-30T00:08:24"/>
    <n v="504"/>
  </r>
  <r>
    <n v="43182594"/>
    <x v="23"/>
    <s v="technician"/>
    <s v="divorced"/>
    <s v="no"/>
    <s v="no"/>
    <s v="no"/>
    <x v="0"/>
    <x v="18"/>
    <n v="-1"/>
    <n v="0"/>
    <s v="unknown"/>
    <x v="0"/>
    <s v="19 aug 2017"/>
    <s v="0 hrs 1 mins 8 secs "/>
    <d v="1899-12-30T00:01:08"/>
    <n v="68"/>
  </r>
  <r>
    <n v="87953702"/>
    <x v="7"/>
    <s v="management"/>
    <s v="married"/>
    <s v="no"/>
    <s v="no"/>
    <s v="no"/>
    <x v="0"/>
    <x v="217"/>
    <n v="-1"/>
    <n v="0"/>
    <s v="unknown"/>
    <x v="0"/>
    <s v="19 aug 2017"/>
    <s v="0 hrs 1 mins 41 secs "/>
    <d v="1899-12-30T00:01:41"/>
    <n v="101"/>
  </r>
  <r>
    <n v="10215255"/>
    <x v="33"/>
    <s v="housemaid"/>
    <s v="married"/>
    <s v="no"/>
    <s v="no"/>
    <s v="no"/>
    <x v="0"/>
    <x v="519"/>
    <n v="-1"/>
    <n v="0"/>
    <s v="unknown"/>
    <x v="0"/>
    <s v="19 aug 2017"/>
    <s v="0 hrs 1 mins 53 secs "/>
    <d v="1899-12-30T00:01:53"/>
    <n v="113"/>
  </r>
  <r>
    <n v="32912505"/>
    <x v="6"/>
    <s v="management"/>
    <s v="married"/>
    <s v="no"/>
    <s v="no"/>
    <s v="no"/>
    <x v="0"/>
    <x v="1155"/>
    <n v="-1"/>
    <n v="0"/>
    <s v="unknown"/>
    <x v="0"/>
    <s v="19 aug 2017"/>
    <s v="0 hrs 2 mins 1 secs "/>
    <d v="1899-12-30T00:02:01"/>
    <n v="121"/>
  </r>
  <r>
    <n v="13062834"/>
    <x v="18"/>
    <s v="technician"/>
    <s v="married"/>
    <s v="no"/>
    <s v="yes"/>
    <s v="yes"/>
    <x v="0"/>
    <x v="4257"/>
    <n v="-1"/>
    <n v="0"/>
    <s v="unknown"/>
    <x v="0"/>
    <s v="19 aug 2017"/>
    <s v="0 hrs 4 mins 24 secs "/>
    <d v="1899-12-30T00:04:24"/>
    <n v="264"/>
  </r>
  <r>
    <n v="64487576"/>
    <x v="15"/>
    <s v="retired"/>
    <s v="married"/>
    <s v="no"/>
    <s v="no"/>
    <s v="yes"/>
    <x v="1"/>
    <x v="499"/>
    <n v="-1"/>
    <n v="0"/>
    <s v="unknown"/>
    <x v="0"/>
    <s v="19 aug 2017"/>
    <s v="0 hrs 2 mins 33 secs "/>
    <d v="1899-12-30T00:02:33"/>
    <n v="153"/>
  </r>
  <r>
    <n v="88492961"/>
    <x v="23"/>
    <s v="technician"/>
    <s v="married"/>
    <s v="no"/>
    <s v="no"/>
    <s v="no"/>
    <x v="1"/>
    <x v="1809"/>
    <n v="-1"/>
    <n v="0"/>
    <s v="unknown"/>
    <x v="1"/>
    <s v="19 aug 2017"/>
    <s v="0 hrs 21 mins 33 secs "/>
    <d v="1899-12-30T00:21:33"/>
    <n v="1293"/>
  </r>
  <r>
    <n v="82942268"/>
    <x v="14"/>
    <s v="retired"/>
    <s v="married"/>
    <s v="no"/>
    <s v="no"/>
    <s v="no"/>
    <x v="1"/>
    <x v="18"/>
    <n v="-1"/>
    <n v="0"/>
    <s v="unknown"/>
    <x v="0"/>
    <s v="19 aug 2017"/>
    <s v="0 hrs 5 mins 59 secs "/>
    <d v="1899-12-30T00:05:59"/>
    <n v="359"/>
  </r>
  <r>
    <n v="18703907"/>
    <x v="25"/>
    <s v="admin"/>
    <s v="divorced"/>
    <s v="no"/>
    <s v="yes"/>
    <s v="yes"/>
    <x v="1"/>
    <x v="1273"/>
    <n v="-1"/>
    <n v="0"/>
    <s v="unknown"/>
    <x v="0"/>
    <s v="19 aug 2017"/>
    <s v="0 hrs 2 mins 30 secs "/>
    <d v="1899-12-30T00:02:30"/>
    <n v="150"/>
  </r>
  <r>
    <n v="61846917"/>
    <x v="3"/>
    <s v="management"/>
    <s v="married"/>
    <s v="no"/>
    <s v="yes"/>
    <s v="yes"/>
    <x v="0"/>
    <x v="3666"/>
    <n v="-1"/>
    <n v="0"/>
    <s v="unknown"/>
    <x v="0"/>
    <s v="19 aug 2017"/>
    <s v="0 hrs 1 mins 14 secs "/>
    <d v="1899-12-30T00:01:14"/>
    <n v="74"/>
  </r>
  <r>
    <n v="24955058"/>
    <x v="33"/>
    <s v="management"/>
    <s v="married"/>
    <s v="no"/>
    <s v="no"/>
    <s v="no"/>
    <x v="0"/>
    <x v="5322"/>
    <n v="-1"/>
    <n v="0"/>
    <s v="unknown"/>
    <x v="0"/>
    <s v="19 aug 2017"/>
    <s v="0 hrs 3 mins 47 secs "/>
    <d v="1899-12-30T00:03:47"/>
    <n v="227"/>
  </r>
  <r>
    <n v="68576924"/>
    <x v="13"/>
    <s v="entrepreneur"/>
    <s v="married"/>
    <s v="no"/>
    <s v="no"/>
    <s v="no"/>
    <x v="1"/>
    <x v="587"/>
    <n v="-1"/>
    <n v="0"/>
    <s v="unknown"/>
    <x v="0"/>
    <s v="19 aug 2017"/>
    <s v="0 hrs 2 mins 9 secs "/>
    <d v="1899-12-30T00:02:09"/>
    <n v="129"/>
  </r>
  <r>
    <n v="25331657"/>
    <x v="21"/>
    <s v="blue-collar"/>
    <s v="married"/>
    <s v="no"/>
    <s v="no"/>
    <s v="no"/>
    <x v="3"/>
    <x v="1050"/>
    <n v="-1"/>
    <n v="0"/>
    <s v="unknown"/>
    <x v="0"/>
    <s v="19 aug 2017"/>
    <s v="0 hrs 2 mins 5 secs "/>
    <d v="1899-12-30T00:02:05"/>
    <n v="125"/>
  </r>
  <r>
    <n v="82911099"/>
    <x v="20"/>
    <s v="retired"/>
    <s v="married"/>
    <s v="no"/>
    <s v="no"/>
    <s v="yes"/>
    <x v="1"/>
    <x v="5323"/>
    <n v="-1"/>
    <n v="0"/>
    <s v="unknown"/>
    <x v="0"/>
    <s v="19 aug 2017"/>
    <s v="0 hrs 5 mins 23 secs "/>
    <d v="1899-12-30T00:05:23"/>
    <n v="323"/>
  </r>
  <r>
    <n v="44558850"/>
    <x v="26"/>
    <s v="management"/>
    <s v="married"/>
    <s v="no"/>
    <s v="no"/>
    <s v="no"/>
    <x v="0"/>
    <x v="598"/>
    <n v="-1"/>
    <n v="0"/>
    <s v="unknown"/>
    <x v="0"/>
    <s v="19 aug 2017"/>
    <s v="0 hrs 1 mins 41 secs "/>
    <d v="1899-12-30T00:01:41"/>
    <n v="101"/>
  </r>
  <r>
    <n v="40068563"/>
    <x v="10"/>
    <s v="blue-collar"/>
    <s v="married"/>
    <s v="no"/>
    <s v="yes"/>
    <s v="no"/>
    <x v="1"/>
    <x v="4724"/>
    <n v="-1"/>
    <n v="0"/>
    <s v="unknown"/>
    <x v="0"/>
    <s v="19 aug 2017"/>
    <s v="0 hrs 2 mins 8 secs "/>
    <d v="1899-12-30T00:02:08"/>
    <n v="128"/>
  </r>
  <r>
    <n v="33302814"/>
    <x v="33"/>
    <s v="technician"/>
    <s v="married"/>
    <s v="no"/>
    <s v="no"/>
    <s v="no"/>
    <x v="1"/>
    <x v="264"/>
    <n v="-1"/>
    <n v="0"/>
    <s v="unknown"/>
    <x v="0"/>
    <s v="19 aug 2017"/>
    <s v="0 hrs 3 mins 13 secs "/>
    <d v="1899-12-30T00:03:13"/>
    <n v="193"/>
  </r>
  <r>
    <n v="53931294"/>
    <x v="11"/>
    <s v="retired"/>
    <s v="married"/>
    <s v="no"/>
    <s v="no"/>
    <s v="no"/>
    <x v="0"/>
    <x v="266"/>
    <n v="-1"/>
    <n v="0"/>
    <s v="unknown"/>
    <x v="0"/>
    <s v="19 aug 2017"/>
    <s v="0 hrs 4 mins 20 secs "/>
    <d v="1899-12-30T00:04:20"/>
    <n v="260"/>
  </r>
  <r>
    <n v="69635129"/>
    <x v="16"/>
    <s v="management"/>
    <s v="single"/>
    <s v="no"/>
    <s v="no"/>
    <s v="no"/>
    <x v="0"/>
    <x v="369"/>
    <n v="-1"/>
    <n v="0"/>
    <s v="unknown"/>
    <x v="0"/>
    <s v="19 aug 2017"/>
    <s v="0 hrs 2 mins 13 secs "/>
    <d v="1899-12-30T00:02:13"/>
    <n v="133"/>
  </r>
  <r>
    <n v="16025848"/>
    <x v="23"/>
    <s v="technician"/>
    <s v="married"/>
    <s v="no"/>
    <s v="yes"/>
    <s v="no"/>
    <x v="1"/>
    <x v="747"/>
    <n v="-1"/>
    <n v="0"/>
    <s v="unknown"/>
    <x v="0"/>
    <s v="19 aug 2017"/>
    <s v="0 hrs 8 mins 21 secs "/>
    <d v="1899-12-30T00:08:21"/>
    <n v="501"/>
  </r>
  <r>
    <n v="33190616"/>
    <x v="23"/>
    <s v="technician"/>
    <s v="divorced"/>
    <s v="no"/>
    <s v="no"/>
    <s v="no"/>
    <x v="1"/>
    <x v="148"/>
    <n v="-1"/>
    <n v="0"/>
    <s v="unknown"/>
    <x v="0"/>
    <s v="19 aug 2017"/>
    <s v="0 hrs 2 mins 11 secs "/>
    <d v="1899-12-30T00:02:11"/>
    <n v="131"/>
  </r>
  <r>
    <n v="56778264"/>
    <x v="13"/>
    <s v="admin"/>
    <s v="married"/>
    <s v="no"/>
    <s v="no"/>
    <s v="yes"/>
    <x v="1"/>
    <x v="1474"/>
    <n v="-1"/>
    <n v="0"/>
    <s v="unknown"/>
    <x v="0"/>
    <s v="19 aug 2017"/>
    <s v="0 hrs 1 mins 49 secs "/>
    <d v="1899-12-30T00:01:49"/>
    <n v="109"/>
  </r>
  <r>
    <n v="11684351"/>
    <x v="15"/>
    <s v="admin"/>
    <s v="married"/>
    <s v="no"/>
    <s v="yes"/>
    <s v="no"/>
    <x v="1"/>
    <x v="120"/>
    <n v="-1"/>
    <n v="0"/>
    <s v="unknown"/>
    <x v="0"/>
    <s v="19 aug 2017"/>
    <s v="0 hrs 1 mins 37 secs "/>
    <d v="1899-12-30T00:01:37"/>
    <n v="97"/>
  </r>
  <r>
    <n v="13656415"/>
    <x v="19"/>
    <s v="technician"/>
    <s v="married"/>
    <s v="no"/>
    <s v="no"/>
    <s v="no"/>
    <x v="1"/>
    <x v="196"/>
    <n v="-1"/>
    <n v="0"/>
    <s v="unknown"/>
    <x v="0"/>
    <s v="19 aug 2017"/>
    <s v="0 hrs 5 mins 39 secs "/>
    <d v="1899-12-30T00:05:39"/>
    <n v="339"/>
  </r>
  <r>
    <n v="23897897"/>
    <x v="14"/>
    <s v="technician"/>
    <s v="married"/>
    <s v="no"/>
    <s v="no"/>
    <s v="no"/>
    <x v="1"/>
    <x v="4278"/>
    <n v="-1"/>
    <n v="0"/>
    <s v="unknown"/>
    <x v="0"/>
    <s v="19 aug 2017"/>
    <s v="0 hrs 2 mins 23 secs "/>
    <d v="1899-12-30T00:02:23"/>
    <n v="143"/>
  </r>
  <r>
    <n v="58325804"/>
    <x v="3"/>
    <s v="management"/>
    <s v="divorced"/>
    <s v="no"/>
    <s v="no"/>
    <s v="no"/>
    <x v="0"/>
    <x v="205"/>
    <n v="-1"/>
    <n v="0"/>
    <s v="unknown"/>
    <x v="0"/>
    <s v="19 aug 2017"/>
    <s v="0 hrs 2 mins 29 secs "/>
    <d v="1899-12-30T00:02:29"/>
    <n v="149"/>
  </r>
  <r>
    <n v="35811353"/>
    <x v="35"/>
    <s v="technician"/>
    <s v="single"/>
    <s v="no"/>
    <s v="no"/>
    <s v="no"/>
    <x v="1"/>
    <x v="486"/>
    <n v="-1"/>
    <n v="0"/>
    <s v="unknown"/>
    <x v="0"/>
    <s v="19 aug 2017"/>
    <s v="0 hrs 4 mins 16 secs "/>
    <d v="1899-12-30T00:04:16"/>
    <n v="256"/>
  </r>
  <r>
    <n v="50382063"/>
    <x v="11"/>
    <s v="housemaid"/>
    <s v="married"/>
    <s v="no"/>
    <s v="no"/>
    <s v="no"/>
    <x v="3"/>
    <x v="2144"/>
    <n v="-1"/>
    <n v="0"/>
    <s v="unknown"/>
    <x v="0"/>
    <s v="19 aug 2017"/>
    <s v="0 hrs 1 mins 51 secs "/>
    <d v="1899-12-30T00:01:51"/>
    <n v="111"/>
  </r>
  <r>
    <n v="89619351"/>
    <x v="2"/>
    <s v="technician"/>
    <s v="single"/>
    <s v="no"/>
    <s v="no"/>
    <s v="no"/>
    <x v="0"/>
    <x v="150"/>
    <n v="-1"/>
    <n v="0"/>
    <s v="unknown"/>
    <x v="0"/>
    <s v="19 aug 2017"/>
    <s v="0 hrs 5 mins 32 secs "/>
    <d v="1899-12-30T00:05:32"/>
    <n v="332"/>
  </r>
  <r>
    <n v="45712764"/>
    <x v="8"/>
    <s v="technician"/>
    <s v="married"/>
    <s v="no"/>
    <s v="no"/>
    <s v="no"/>
    <x v="1"/>
    <x v="640"/>
    <n v="-1"/>
    <n v="0"/>
    <s v="unknown"/>
    <x v="0"/>
    <s v="19 aug 2017"/>
    <s v="0 hrs 4 mins 50 secs "/>
    <d v="1899-12-30T00:04:50"/>
    <n v="290"/>
  </r>
  <r>
    <n v="38340278"/>
    <x v="12"/>
    <s v="management"/>
    <s v="married"/>
    <s v="no"/>
    <s v="no"/>
    <s v="no"/>
    <x v="0"/>
    <x v="666"/>
    <n v="-1"/>
    <n v="0"/>
    <s v="unknown"/>
    <x v="0"/>
    <s v="19 aug 2017"/>
    <s v="0 hrs 1 mins 20 secs "/>
    <d v="1899-12-30T00:01:20"/>
    <n v="80"/>
  </r>
  <r>
    <n v="40830865"/>
    <x v="29"/>
    <s v="technician"/>
    <s v="married"/>
    <s v="no"/>
    <s v="no"/>
    <s v="no"/>
    <x v="0"/>
    <x v="18"/>
    <n v="-1"/>
    <n v="0"/>
    <s v="unknown"/>
    <x v="0"/>
    <s v="19 aug 2017"/>
    <s v="0 hrs 0 mins 58 secs "/>
    <d v="1899-12-30T00:00:58"/>
    <n v="58"/>
  </r>
  <r>
    <n v="36018467"/>
    <x v="11"/>
    <s v="retired"/>
    <s v="married"/>
    <s v="no"/>
    <s v="no"/>
    <s v="no"/>
    <x v="3"/>
    <x v="5053"/>
    <n v="-1"/>
    <n v="0"/>
    <s v="unknown"/>
    <x v="0"/>
    <s v="19 aug 2017"/>
    <s v="0 hrs 3 mins 6 secs "/>
    <d v="1899-12-30T00:03:06"/>
    <n v="186"/>
  </r>
  <r>
    <n v="55752266"/>
    <x v="6"/>
    <s v="self-employed"/>
    <s v="married"/>
    <s v="no"/>
    <s v="no"/>
    <s v="no"/>
    <x v="1"/>
    <x v="721"/>
    <n v="-1"/>
    <n v="0"/>
    <s v="unknown"/>
    <x v="0"/>
    <s v="19 aug 2017"/>
    <s v="0 hrs 1 mins 59 secs "/>
    <d v="1899-12-30T00:01:59"/>
    <n v="119"/>
  </r>
  <r>
    <n v="59242278"/>
    <x v="13"/>
    <s v="admin"/>
    <s v="married"/>
    <s v="no"/>
    <s v="no"/>
    <s v="no"/>
    <x v="1"/>
    <x v="18"/>
    <n v="-1"/>
    <n v="0"/>
    <s v="unknown"/>
    <x v="0"/>
    <s v="19 aug 2017"/>
    <s v="0 hrs 2 mins 25 secs "/>
    <d v="1899-12-30T00:02:25"/>
    <n v="145"/>
  </r>
  <r>
    <n v="34892272"/>
    <x v="0"/>
    <s v="management"/>
    <s v="married"/>
    <s v="no"/>
    <s v="no"/>
    <s v="no"/>
    <x v="0"/>
    <x v="1185"/>
    <n v="-1"/>
    <n v="0"/>
    <s v="unknown"/>
    <x v="0"/>
    <s v="19 aug 2017"/>
    <s v="0 hrs 2 mins 25 secs "/>
    <d v="1899-12-30T00:02:25"/>
    <n v="145"/>
  </r>
  <r>
    <n v="80516622"/>
    <x v="21"/>
    <s v="management"/>
    <s v="divorced"/>
    <s v="no"/>
    <s v="no"/>
    <s v="no"/>
    <x v="1"/>
    <x v="798"/>
    <n v="-1"/>
    <n v="0"/>
    <s v="unknown"/>
    <x v="0"/>
    <s v="19 aug 2017"/>
    <s v="0 hrs 2 mins 6 secs "/>
    <d v="1899-12-30T00:02:06"/>
    <n v="126"/>
  </r>
  <r>
    <n v="30137896"/>
    <x v="16"/>
    <s v="management"/>
    <s v="married"/>
    <s v="no"/>
    <s v="no"/>
    <s v="no"/>
    <x v="0"/>
    <x v="780"/>
    <n v="-1"/>
    <n v="0"/>
    <s v="unknown"/>
    <x v="0"/>
    <s v="19 aug 2017"/>
    <s v="0 hrs 1 mins 40 secs "/>
    <d v="1899-12-30T00:01:40"/>
    <n v="100"/>
  </r>
  <r>
    <n v="59618009"/>
    <x v="34"/>
    <s v="technician"/>
    <s v="married"/>
    <s v="no"/>
    <s v="no"/>
    <s v="no"/>
    <x v="1"/>
    <x v="5324"/>
    <n v="-1"/>
    <n v="0"/>
    <s v="unknown"/>
    <x v="0"/>
    <s v="19 aug 2017"/>
    <s v="0 hrs 3 mins 24 secs "/>
    <d v="1899-12-30T00:03:24"/>
    <n v="204"/>
  </r>
  <r>
    <n v="40778745"/>
    <x v="35"/>
    <s v="management"/>
    <s v="married"/>
    <s v="no"/>
    <s v="no"/>
    <s v="no"/>
    <x v="0"/>
    <x v="18"/>
    <n v="-1"/>
    <n v="0"/>
    <s v="unknown"/>
    <x v="0"/>
    <s v="19 aug 2017"/>
    <s v="0 hrs 2 mins 58 secs "/>
    <d v="1899-12-30T00:02:58"/>
    <n v="178"/>
  </r>
  <r>
    <n v="47426918"/>
    <x v="6"/>
    <s v="management"/>
    <s v="divorced"/>
    <s v="no"/>
    <s v="no"/>
    <s v="no"/>
    <x v="0"/>
    <x v="18"/>
    <n v="-1"/>
    <n v="0"/>
    <s v="unknown"/>
    <x v="0"/>
    <s v="19 aug 2017"/>
    <s v="0 hrs 3 mins 45 secs "/>
    <d v="1899-12-30T00:03:45"/>
    <n v="225"/>
  </r>
  <r>
    <n v="75640124"/>
    <x v="21"/>
    <s v="technician"/>
    <s v="single"/>
    <s v="no"/>
    <s v="no"/>
    <s v="no"/>
    <x v="1"/>
    <x v="514"/>
    <n v="-1"/>
    <n v="0"/>
    <s v="unknown"/>
    <x v="0"/>
    <s v="19 aug 2017"/>
    <s v="0 hrs 2 mins 40 secs "/>
    <d v="1899-12-30T00:02:40"/>
    <n v="160"/>
  </r>
  <r>
    <n v="50471789"/>
    <x v="31"/>
    <s v="management"/>
    <s v="single"/>
    <s v="no"/>
    <s v="no"/>
    <s v="no"/>
    <x v="0"/>
    <x v="5"/>
    <n v="-1"/>
    <n v="0"/>
    <s v="unknown"/>
    <x v="0"/>
    <s v="19 aug 2017"/>
    <s v="0 hrs 1 mins 58 secs "/>
    <d v="1899-12-30T00:01:58"/>
    <n v="118"/>
  </r>
  <r>
    <n v="74441797"/>
    <x v="28"/>
    <s v="management"/>
    <s v="married"/>
    <s v="no"/>
    <s v="no"/>
    <s v="no"/>
    <x v="0"/>
    <x v="1669"/>
    <n v="-1"/>
    <n v="0"/>
    <s v="unknown"/>
    <x v="0"/>
    <s v="19 aug 2017"/>
    <s v="0 hrs 1 mins 37 secs "/>
    <d v="1899-12-30T00:01:37"/>
    <n v="97"/>
  </r>
  <r>
    <n v="19620732"/>
    <x v="19"/>
    <s v="management"/>
    <s v="married"/>
    <s v="no"/>
    <s v="yes"/>
    <s v="no"/>
    <x v="0"/>
    <x v="5325"/>
    <n v="-1"/>
    <n v="0"/>
    <s v="unknown"/>
    <x v="0"/>
    <s v="19 aug 2017"/>
    <s v="0 hrs 6 mins 31 secs "/>
    <d v="1899-12-30T00:06:31"/>
    <n v="391"/>
  </r>
  <r>
    <n v="45146775"/>
    <x v="33"/>
    <s v="technician"/>
    <s v="single"/>
    <s v="no"/>
    <s v="no"/>
    <s v="no"/>
    <x v="1"/>
    <x v="18"/>
    <n v="-1"/>
    <n v="0"/>
    <s v="unknown"/>
    <x v="0"/>
    <s v="19 aug 2017"/>
    <s v="0 hrs 2 mins 10 secs "/>
    <d v="1899-12-30T00:02:10"/>
    <n v="130"/>
  </r>
  <r>
    <n v="12987781"/>
    <x v="22"/>
    <s v="unemployed"/>
    <s v="divorced"/>
    <s v="no"/>
    <s v="no"/>
    <s v="no"/>
    <x v="0"/>
    <x v="890"/>
    <n v="-1"/>
    <n v="0"/>
    <s v="unknown"/>
    <x v="0"/>
    <s v="19 aug 2017"/>
    <s v="0 hrs 4 mins 36 secs "/>
    <d v="1899-12-30T00:04:36"/>
    <n v="276"/>
  </r>
  <r>
    <n v="26201747"/>
    <x v="29"/>
    <s v="technician"/>
    <s v="married"/>
    <s v="no"/>
    <s v="no"/>
    <s v="no"/>
    <x v="0"/>
    <x v="360"/>
    <n v="-1"/>
    <n v="0"/>
    <s v="unknown"/>
    <x v="0"/>
    <s v="19 aug 2017"/>
    <s v="0 hrs 2 mins 39 secs "/>
    <d v="1899-12-30T00:02:39"/>
    <n v="159"/>
  </r>
  <r>
    <n v="61999201"/>
    <x v="22"/>
    <s v="management"/>
    <s v="married"/>
    <s v="no"/>
    <s v="no"/>
    <s v="yes"/>
    <x v="0"/>
    <x v="196"/>
    <n v="-1"/>
    <n v="0"/>
    <s v="unknown"/>
    <x v="0"/>
    <s v="19 aug 2017"/>
    <s v="0 hrs 7 mins 32 secs "/>
    <d v="1899-12-30T00:07:32"/>
    <n v="452"/>
  </r>
  <r>
    <n v="76990475"/>
    <x v="6"/>
    <s v="management"/>
    <s v="married"/>
    <s v="no"/>
    <s v="no"/>
    <s v="no"/>
    <x v="0"/>
    <x v="805"/>
    <n v="-1"/>
    <n v="0"/>
    <s v="unknown"/>
    <x v="0"/>
    <s v="19 aug 2017"/>
    <s v="0 hrs 2 mins 9 secs "/>
    <d v="1899-12-30T00:02:09"/>
    <n v="129"/>
  </r>
  <r>
    <n v="70039142"/>
    <x v="18"/>
    <s v="management"/>
    <s v="married"/>
    <s v="no"/>
    <s v="no"/>
    <s v="no"/>
    <x v="0"/>
    <x v="380"/>
    <n v="-1"/>
    <n v="0"/>
    <s v="unknown"/>
    <x v="0"/>
    <s v="19 aug 2017"/>
    <s v="0 hrs 2 mins 44 secs "/>
    <d v="1899-12-30T00:02:44"/>
    <n v="164"/>
  </r>
  <r>
    <n v="39075756"/>
    <x v="35"/>
    <s v="self-employed"/>
    <s v="married"/>
    <s v="no"/>
    <s v="yes"/>
    <s v="no"/>
    <x v="0"/>
    <x v="1517"/>
    <n v="-1"/>
    <n v="0"/>
    <s v="unknown"/>
    <x v="0"/>
    <s v="19 aug 2017"/>
    <s v="0 hrs 3 mins 15 secs "/>
    <d v="1899-12-30T00:03:15"/>
    <n v="195"/>
  </r>
  <r>
    <n v="50843576"/>
    <x v="16"/>
    <s v="entrepreneur"/>
    <s v="married"/>
    <s v="no"/>
    <s v="no"/>
    <s v="no"/>
    <x v="0"/>
    <x v="18"/>
    <n v="-1"/>
    <n v="0"/>
    <s v="unknown"/>
    <x v="0"/>
    <s v="19 aug 2017"/>
    <s v="0 hrs 2 mins 47 secs "/>
    <d v="1899-12-30T00:02:47"/>
    <n v="167"/>
  </r>
  <r>
    <n v="13790290"/>
    <x v="6"/>
    <s v="management"/>
    <s v="married"/>
    <s v="no"/>
    <s v="no"/>
    <s v="no"/>
    <x v="1"/>
    <x v="1806"/>
    <n v="-1"/>
    <n v="0"/>
    <s v="unknown"/>
    <x v="0"/>
    <s v="19 aug 2017"/>
    <s v="0 hrs 1 mins 57 secs "/>
    <d v="1899-12-30T00:01:57"/>
    <n v="117"/>
  </r>
  <r>
    <n v="81086967"/>
    <x v="22"/>
    <s v="technician"/>
    <s v="married"/>
    <s v="no"/>
    <s v="yes"/>
    <s v="no"/>
    <x v="1"/>
    <x v="78"/>
    <n v="-1"/>
    <n v="0"/>
    <s v="unknown"/>
    <x v="0"/>
    <s v="19 aug 2017"/>
    <s v="0 hrs 5 mins 6 secs "/>
    <d v="1899-12-30T00:05:06"/>
    <n v="306"/>
  </r>
  <r>
    <n v="61520684"/>
    <x v="28"/>
    <s v="admin"/>
    <s v="married"/>
    <s v="no"/>
    <s v="yes"/>
    <s v="no"/>
    <x v="3"/>
    <x v="18"/>
    <n v="-1"/>
    <n v="0"/>
    <s v="unknown"/>
    <x v="0"/>
    <s v="19 aug 2017"/>
    <s v="0 hrs 0 mins 55 secs "/>
    <d v="1899-12-30T00:00:55"/>
    <n v="55"/>
  </r>
  <r>
    <n v="49185228"/>
    <x v="18"/>
    <s v="management"/>
    <s v="married"/>
    <s v="no"/>
    <s v="no"/>
    <s v="no"/>
    <x v="0"/>
    <x v="690"/>
    <n v="-1"/>
    <n v="0"/>
    <s v="unknown"/>
    <x v="0"/>
    <s v="19 aug 2017"/>
    <s v="0 hrs 3 mins 14 secs "/>
    <d v="1899-12-30T00:03:14"/>
    <n v="194"/>
  </r>
  <r>
    <n v="23861563"/>
    <x v="2"/>
    <s v="management"/>
    <s v="married"/>
    <s v="no"/>
    <s v="no"/>
    <s v="no"/>
    <x v="0"/>
    <x v="4961"/>
    <n v="-1"/>
    <n v="0"/>
    <s v="unknown"/>
    <x v="0"/>
    <s v="19 aug 2017"/>
    <s v="0 hrs 2 mins 13 secs "/>
    <d v="1899-12-30T00:02:13"/>
    <n v="133"/>
  </r>
  <r>
    <n v="83664073"/>
    <x v="34"/>
    <s v="management"/>
    <s v="single"/>
    <s v="no"/>
    <s v="no"/>
    <s v="no"/>
    <x v="0"/>
    <x v="2549"/>
    <n v="-1"/>
    <n v="0"/>
    <s v="unknown"/>
    <x v="0"/>
    <s v="19 aug 2017"/>
    <s v="0 hrs 2 mins 36 secs "/>
    <d v="1899-12-30T00:02:36"/>
    <n v="156"/>
  </r>
  <r>
    <n v="10906660"/>
    <x v="16"/>
    <s v="technician"/>
    <s v="married"/>
    <s v="no"/>
    <s v="no"/>
    <s v="no"/>
    <x v="1"/>
    <x v="5326"/>
    <n v="-1"/>
    <n v="0"/>
    <s v="unknown"/>
    <x v="0"/>
    <s v="19 aug 2017"/>
    <s v="0 hrs 2 mins 55 secs "/>
    <d v="1899-12-30T00:02:55"/>
    <n v="175"/>
  </r>
  <r>
    <n v="22382665"/>
    <x v="20"/>
    <s v="technician"/>
    <s v="married"/>
    <s v="no"/>
    <s v="yes"/>
    <s v="yes"/>
    <x v="1"/>
    <x v="5327"/>
    <n v="-1"/>
    <n v="0"/>
    <s v="unknown"/>
    <x v="0"/>
    <s v="19 aug 2017"/>
    <s v="0 hrs 6 mins 59 secs "/>
    <d v="1899-12-30T00:06:59"/>
    <n v="419"/>
  </r>
  <r>
    <n v="47419172"/>
    <x v="16"/>
    <s v="technician"/>
    <s v="single"/>
    <s v="no"/>
    <s v="no"/>
    <s v="no"/>
    <x v="1"/>
    <x v="126"/>
    <n v="-1"/>
    <n v="0"/>
    <s v="unknown"/>
    <x v="0"/>
    <s v="19 aug 2017"/>
    <s v="0 hrs 3 mins 10 secs "/>
    <d v="1899-12-30T00:03:10"/>
    <n v="190"/>
  </r>
  <r>
    <n v="34668523"/>
    <x v="0"/>
    <s v="admin"/>
    <s v="married"/>
    <s v="no"/>
    <s v="no"/>
    <s v="no"/>
    <x v="3"/>
    <x v="18"/>
    <n v="-1"/>
    <n v="0"/>
    <s v="unknown"/>
    <x v="0"/>
    <s v="19 aug 2017"/>
    <s v="0 hrs 1 mins 49 secs "/>
    <d v="1899-12-30T00:01:49"/>
    <n v="109"/>
  </r>
  <r>
    <n v="75017435"/>
    <x v="15"/>
    <s v="management"/>
    <s v="married"/>
    <s v="no"/>
    <s v="no"/>
    <s v="no"/>
    <x v="0"/>
    <x v="3996"/>
    <n v="-1"/>
    <n v="0"/>
    <s v="unknown"/>
    <x v="0"/>
    <s v="19 aug 2017"/>
    <s v="0 hrs 5 mins 23 secs "/>
    <d v="1899-12-30T00:05:23"/>
    <n v="323"/>
  </r>
  <r>
    <n v="16048479"/>
    <x v="8"/>
    <s v="technician"/>
    <s v="married"/>
    <s v="no"/>
    <s v="no"/>
    <s v="no"/>
    <x v="1"/>
    <x v="562"/>
    <n v="-1"/>
    <n v="0"/>
    <s v="unknown"/>
    <x v="0"/>
    <s v="19 aug 2017"/>
    <s v="0 hrs 6 mins 49 secs "/>
    <d v="1899-12-30T00:06:49"/>
    <n v="409"/>
  </r>
  <r>
    <n v="44195889"/>
    <x v="27"/>
    <s v="housemaid"/>
    <s v="married"/>
    <s v="no"/>
    <s v="no"/>
    <s v="no"/>
    <x v="3"/>
    <x v="1180"/>
    <n v="-1"/>
    <n v="0"/>
    <s v="unknown"/>
    <x v="0"/>
    <s v="19 aug 2017"/>
    <s v="0 hrs 2 mins 56 secs "/>
    <d v="1899-12-30T00:02:56"/>
    <n v="176"/>
  </r>
  <r>
    <n v="22729376"/>
    <x v="8"/>
    <s v="technician"/>
    <s v="married"/>
    <s v="no"/>
    <s v="no"/>
    <s v="yes"/>
    <x v="1"/>
    <x v="795"/>
    <n v="-1"/>
    <n v="0"/>
    <s v="unknown"/>
    <x v="0"/>
    <s v="19 aug 2017"/>
    <s v="0 hrs 6 mins 46 secs "/>
    <d v="1899-12-30T00:06:46"/>
    <n v="406"/>
  </r>
  <r>
    <n v="29613112"/>
    <x v="19"/>
    <s v="housemaid"/>
    <s v="married"/>
    <s v="no"/>
    <s v="yes"/>
    <s v="no"/>
    <x v="3"/>
    <x v="18"/>
    <n v="-1"/>
    <n v="0"/>
    <s v="unknown"/>
    <x v="0"/>
    <s v="19 aug 2017"/>
    <s v="0 hrs 1 mins 32 secs "/>
    <d v="1899-12-30T00:01:32"/>
    <n v="92"/>
  </r>
  <r>
    <n v="10954799"/>
    <x v="15"/>
    <s v="management"/>
    <s v="married"/>
    <s v="no"/>
    <s v="no"/>
    <s v="no"/>
    <x v="0"/>
    <x v="2140"/>
    <n v="-1"/>
    <n v="0"/>
    <s v="unknown"/>
    <x v="0"/>
    <s v="19 aug 2017"/>
    <s v="0 hrs 1 mins 53 secs "/>
    <d v="1899-12-30T00:01:53"/>
    <n v="113"/>
  </r>
  <r>
    <n v="56579477"/>
    <x v="14"/>
    <s v="self-employed"/>
    <s v="married"/>
    <s v="no"/>
    <s v="no"/>
    <s v="no"/>
    <x v="0"/>
    <x v="5328"/>
    <n v="-1"/>
    <n v="0"/>
    <s v="unknown"/>
    <x v="0"/>
    <s v="19 aug 2017"/>
    <s v="0 hrs 3 mins 42 secs "/>
    <d v="1899-12-30T00:03:42"/>
    <n v="222"/>
  </r>
  <r>
    <n v="31180486"/>
    <x v="2"/>
    <s v="management"/>
    <s v="single"/>
    <s v="no"/>
    <s v="no"/>
    <s v="no"/>
    <x v="0"/>
    <x v="5329"/>
    <n v="-1"/>
    <n v="0"/>
    <s v="unknown"/>
    <x v="0"/>
    <s v="19 aug 2017"/>
    <s v="0 hrs 3 mins 3 secs "/>
    <d v="1899-12-30T00:03:03"/>
    <n v="183"/>
  </r>
  <r>
    <n v="42081312"/>
    <x v="33"/>
    <s v="technician"/>
    <s v="single"/>
    <s v="no"/>
    <s v="no"/>
    <s v="no"/>
    <x v="1"/>
    <x v="16"/>
    <n v="-1"/>
    <n v="0"/>
    <s v="unknown"/>
    <x v="0"/>
    <s v="19 aug 2017"/>
    <s v="0 hrs 1 mins 30 secs "/>
    <d v="1899-12-30T00:01:30"/>
    <n v="90"/>
  </r>
  <r>
    <n v="25563941"/>
    <x v="11"/>
    <s v="management"/>
    <s v="married"/>
    <s v="no"/>
    <s v="no"/>
    <s v="no"/>
    <x v="0"/>
    <x v="18"/>
    <n v="-1"/>
    <n v="0"/>
    <s v="unknown"/>
    <x v="0"/>
    <s v="19 aug 2017"/>
    <s v="0 hrs 3 mins 8 secs "/>
    <d v="1899-12-30T00:03:08"/>
    <n v="188"/>
  </r>
  <r>
    <n v="51200783"/>
    <x v="2"/>
    <s v="management"/>
    <s v="divorced"/>
    <s v="no"/>
    <s v="yes"/>
    <s v="yes"/>
    <x v="0"/>
    <x v="18"/>
    <n v="-1"/>
    <n v="0"/>
    <s v="unknown"/>
    <x v="0"/>
    <s v="19 aug 2017"/>
    <s v="0 hrs 4 mins 35 secs "/>
    <d v="1899-12-30T00:04:35"/>
    <n v="275"/>
  </r>
  <r>
    <n v="20887282"/>
    <x v="22"/>
    <s v="technician"/>
    <s v="single"/>
    <s v="no"/>
    <s v="yes"/>
    <s v="yes"/>
    <x v="1"/>
    <x v="348"/>
    <n v="-1"/>
    <n v="0"/>
    <s v="unknown"/>
    <x v="0"/>
    <s v="19 aug 2017"/>
    <s v="0 hrs 1 mins 36 secs "/>
    <d v="1899-12-30T00:01:36"/>
    <n v="96"/>
  </r>
  <r>
    <n v="16764578"/>
    <x v="6"/>
    <s v="technician"/>
    <s v="divorced"/>
    <s v="no"/>
    <s v="no"/>
    <s v="no"/>
    <x v="1"/>
    <x v="5330"/>
    <n v="-1"/>
    <n v="0"/>
    <s v="unknown"/>
    <x v="0"/>
    <s v="19 aug 2017"/>
    <s v="0 hrs 0 mins 21 secs "/>
    <d v="1899-12-30T00:00:21"/>
    <n v="21"/>
  </r>
  <r>
    <n v="28712903"/>
    <x v="6"/>
    <s v="technician"/>
    <s v="divorced"/>
    <s v="no"/>
    <s v="no"/>
    <s v="no"/>
    <x v="1"/>
    <x v="318"/>
    <n v="-1"/>
    <n v="0"/>
    <s v="unknown"/>
    <x v="0"/>
    <s v="19 aug 2017"/>
    <s v="0 hrs 2 mins 43 secs "/>
    <d v="1899-12-30T00:02:43"/>
    <n v="163"/>
  </r>
  <r>
    <n v="86852241"/>
    <x v="10"/>
    <s v="services"/>
    <s v="married"/>
    <s v="no"/>
    <s v="yes"/>
    <s v="no"/>
    <x v="1"/>
    <x v="364"/>
    <n v="-1"/>
    <n v="0"/>
    <s v="unknown"/>
    <x v="0"/>
    <s v="19 aug 2017"/>
    <s v="0 hrs 0 mins 28 secs "/>
    <d v="1899-12-30T00:00:28"/>
    <n v="28"/>
  </r>
  <r>
    <n v="68875679"/>
    <x v="7"/>
    <s v="management"/>
    <s v="single"/>
    <s v="no"/>
    <s v="no"/>
    <s v="no"/>
    <x v="0"/>
    <x v="404"/>
    <n v="-1"/>
    <n v="0"/>
    <s v="unknown"/>
    <x v="1"/>
    <s v="19 aug 2017"/>
    <s v="0 hrs 15 mins 50 secs "/>
    <d v="1899-12-30T00:15:50"/>
    <n v="950"/>
  </r>
  <r>
    <n v="72096832"/>
    <x v="14"/>
    <s v="retired"/>
    <s v="married"/>
    <s v="no"/>
    <s v="no"/>
    <s v="no"/>
    <x v="3"/>
    <x v="433"/>
    <n v="-1"/>
    <n v="0"/>
    <s v="unknown"/>
    <x v="0"/>
    <s v="19 aug 2017"/>
    <s v="0 hrs 1 mins 39 secs "/>
    <d v="1899-12-30T00:01:39"/>
    <n v="99"/>
  </r>
  <r>
    <n v="51313895"/>
    <x v="22"/>
    <s v="technician"/>
    <s v="married"/>
    <s v="no"/>
    <s v="no"/>
    <s v="no"/>
    <x v="1"/>
    <x v="18"/>
    <n v="-1"/>
    <n v="0"/>
    <s v="unknown"/>
    <x v="0"/>
    <s v="19 aug 2017"/>
    <s v="0 hrs 2 mins 0 secs "/>
    <d v="1899-12-30T00:02:00"/>
    <n v="120"/>
  </r>
  <r>
    <n v="77069539"/>
    <x v="28"/>
    <s v="management"/>
    <s v="divorced"/>
    <s v="no"/>
    <s v="no"/>
    <s v="no"/>
    <x v="0"/>
    <x v="507"/>
    <n v="-1"/>
    <n v="0"/>
    <s v="unknown"/>
    <x v="0"/>
    <s v="19 aug 2017"/>
    <s v="0 hrs 2 mins 9 secs "/>
    <d v="1899-12-30T00:02:09"/>
    <n v="129"/>
  </r>
  <r>
    <n v="36040600"/>
    <x v="15"/>
    <s v="technician"/>
    <s v="married"/>
    <s v="no"/>
    <s v="no"/>
    <s v="no"/>
    <x v="1"/>
    <x v="732"/>
    <n v="-1"/>
    <n v="0"/>
    <s v="unknown"/>
    <x v="0"/>
    <s v="19 aug 2017"/>
    <s v="0 hrs 0 mins 35 secs "/>
    <d v="1899-12-30T00:00:35"/>
    <n v="35"/>
  </r>
  <r>
    <n v="81260561"/>
    <x v="25"/>
    <s v="entrepreneur"/>
    <s v="married"/>
    <s v="no"/>
    <s v="no"/>
    <s v="yes"/>
    <x v="1"/>
    <x v="478"/>
    <n v="-1"/>
    <n v="0"/>
    <s v="unknown"/>
    <x v="0"/>
    <s v="19 aug 2017"/>
    <s v="0 hrs 1 mins 59 secs "/>
    <d v="1899-12-30T00:01:59"/>
    <n v="119"/>
  </r>
  <r>
    <n v="12202073"/>
    <x v="33"/>
    <s v="technician"/>
    <s v="divorced"/>
    <s v="no"/>
    <s v="no"/>
    <s v="yes"/>
    <x v="0"/>
    <x v="60"/>
    <n v="-1"/>
    <n v="0"/>
    <s v="unknown"/>
    <x v="0"/>
    <s v="19 aug 2017"/>
    <s v="0 hrs 1 mins 14 secs "/>
    <d v="1899-12-30T00:01:14"/>
    <n v="74"/>
  </r>
  <r>
    <n v="61580143"/>
    <x v="12"/>
    <s v="admin"/>
    <s v="married"/>
    <s v="no"/>
    <s v="no"/>
    <s v="no"/>
    <x v="1"/>
    <x v="247"/>
    <n v="-1"/>
    <n v="0"/>
    <s v="unknown"/>
    <x v="0"/>
    <s v="19 aug 2017"/>
    <s v="0 hrs 3 mins 44 secs "/>
    <d v="1899-12-30T00:03:44"/>
    <n v="224"/>
  </r>
  <r>
    <n v="84106312"/>
    <x v="35"/>
    <s v="management"/>
    <s v="single"/>
    <s v="no"/>
    <s v="no"/>
    <s v="no"/>
    <x v="0"/>
    <x v="18"/>
    <n v="-1"/>
    <n v="0"/>
    <s v="unknown"/>
    <x v="0"/>
    <s v="19 aug 2017"/>
    <s v="0 hrs 4 mins 52 secs "/>
    <d v="1899-12-30T00:04:52"/>
    <n v="292"/>
  </r>
  <r>
    <n v="77425519"/>
    <x v="29"/>
    <s v="blue-collar"/>
    <s v="married"/>
    <s v="no"/>
    <s v="no"/>
    <s v="yes"/>
    <x v="1"/>
    <x v="110"/>
    <n v="-1"/>
    <n v="0"/>
    <s v="unknown"/>
    <x v="0"/>
    <s v="19 aug 2017"/>
    <s v="0 hrs 4 mins 49 secs "/>
    <d v="1899-12-30T00:04:49"/>
    <n v="289"/>
  </r>
  <r>
    <n v="37877473"/>
    <x v="35"/>
    <s v="technician"/>
    <s v="married"/>
    <s v="no"/>
    <s v="yes"/>
    <s v="no"/>
    <x v="1"/>
    <x v="150"/>
    <n v="-1"/>
    <n v="0"/>
    <s v="unknown"/>
    <x v="0"/>
    <s v="19 aug 2017"/>
    <s v="0 hrs 2 mins 43 secs "/>
    <d v="1899-12-30T00:02:43"/>
    <n v="163"/>
  </r>
  <r>
    <n v="66242626"/>
    <x v="34"/>
    <s v="management"/>
    <s v="single"/>
    <s v="no"/>
    <s v="no"/>
    <s v="no"/>
    <x v="0"/>
    <x v="18"/>
    <n v="-1"/>
    <n v="0"/>
    <s v="unknown"/>
    <x v="0"/>
    <s v="19 aug 2017"/>
    <s v="0 hrs 2 mins 35 secs "/>
    <d v="1899-12-30T00:02:35"/>
    <n v="155"/>
  </r>
  <r>
    <n v="51261180"/>
    <x v="33"/>
    <s v="technician"/>
    <s v="married"/>
    <s v="no"/>
    <s v="yes"/>
    <s v="no"/>
    <x v="0"/>
    <x v="2380"/>
    <n v="-1"/>
    <n v="0"/>
    <s v="unknown"/>
    <x v="0"/>
    <s v="19 aug 2017"/>
    <s v="0 hrs 1 mins 13 secs "/>
    <d v="1899-12-30T00:01:13"/>
    <n v="73"/>
  </r>
  <r>
    <n v="15497442"/>
    <x v="18"/>
    <s v="management"/>
    <s v="single"/>
    <s v="no"/>
    <s v="no"/>
    <s v="no"/>
    <x v="0"/>
    <x v="1130"/>
    <n v="-1"/>
    <n v="0"/>
    <s v="unknown"/>
    <x v="0"/>
    <s v="19 aug 2017"/>
    <s v="0 hrs 20 mins 41 secs "/>
    <d v="1899-12-30T00:20:41"/>
    <n v="1241"/>
  </r>
  <r>
    <n v="78978620"/>
    <x v="4"/>
    <s v="technician"/>
    <s v="married"/>
    <s v="no"/>
    <s v="yes"/>
    <s v="no"/>
    <x v="1"/>
    <x v="508"/>
    <n v="-1"/>
    <n v="0"/>
    <s v="unknown"/>
    <x v="0"/>
    <s v="19 aug 2017"/>
    <s v="0 hrs 4 mins 59 secs "/>
    <d v="1899-12-30T00:04:59"/>
    <n v="299"/>
  </r>
  <r>
    <n v="70944299"/>
    <x v="22"/>
    <s v="technician"/>
    <s v="married"/>
    <s v="no"/>
    <s v="no"/>
    <s v="no"/>
    <x v="0"/>
    <x v="17"/>
    <n v="-1"/>
    <n v="0"/>
    <s v="unknown"/>
    <x v="0"/>
    <s v="19 aug 2017"/>
    <s v="0 hrs 3 mins 29 secs "/>
    <d v="1899-12-30T00:03:29"/>
    <n v="209"/>
  </r>
  <r>
    <n v="35829757"/>
    <x v="23"/>
    <s v="admin"/>
    <s v="married"/>
    <s v="no"/>
    <s v="no"/>
    <s v="no"/>
    <x v="0"/>
    <x v="5331"/>
    <n v="-1"/>
    <n v="0"/>
    <s v="unknown"/>
    <x v="0"/>
    <s v="19 aug 2017"/>
    <s v="0 hrs 2 mins 11 secs "/>
    <d v="1899-12-30T00:02:11"/>
    <n v="131"/>
  </r>
  <r>
    <n v="42005767"/>
    <x v="22"/>
    <s v="technician"/>
    <s v="married"/>
    <s v="no"/>
    <s v="no"/>
    <s v="no"/>
    <x v="0"/>
    <x v="12"/>
    <n v="-1"/>
    <n v="0"/>
    <s v="unknown"/>
    <x v="0"/>
    <s v="19 aug 2017"/>
    <s v="0 hrs 9 mins 47 secs "/>
    <d v="1899-12-30T00:09:47"/>
    <n v="587"/>
  </r>
  <r>
    <n v="25074810"/>
    <x v="0"/>
    <s v="management"/>
    <s v="married"/>
    <s v="no"/>
    <s v="no"/>
    <s v="no"/>
    <x v="0"/>
    <x v="5332"/>
    <n v="-1"/>
    <n v="0"/>
    <s v="unknown"/>
    <x v="0"/>
    <s v="19 aug 2017"/>
    <s v="0 hrs 0 mins 58 secs "/>
    <d v="1899-12-30T00:00:58"/>
    <n v="58"/>
  </r>
  <r>
    <n v="45894688"/>
    <x v="20"/>
    <s v="self-employed"/>
    <s v="married"/>
    <s v="no"/>
    <s v="no"/>
    <s v="no"/>
    <x v="0"/>
    <x v="1693"/>
    <n v="-1"/>
    <n v="0"/>
    <s v="unknown"/>
    <x v="0"/>
    <s v="19 aug 2017"/>
    <s v="0 hrs 3 mins 11 secs "/>
    <d v="1899-12-30T00:03:11"/>
    <n v="191"/>
  </r>
  <r>
    <n v="39768766"/>
    <x v="19"/>
    <s v="management"/>
    <s v="single"/>
    <s v="yes"/>
    <s v="yes"/>
    <s v="no"/>
    <x v="0"/>
    <x v="2395"/>
    <n v="-1"/>
    <n v="0"/>
    <s v="unknown"/>
    <x v="0"/>
    <s v="19 aug 2017"/>
    <s v="0 hrs 4 mins 34 secs "/>
    <d v="1899-12-30T00:04:34"/>
    <n v="274"/>
  </r>
  <r>
    <n v="56829234"/>
    <x v="10"/>
    <s v="admin"/>
    <s v="married"/>
    <s v="no"/>
    <s v="no"/>
    <s v="no"/>
    <x v="1"/>
    <x v="1185"/>
    <n v="-1"/>
    <n v="0"/>
    <s v="unknown"/>
    <x v="0"/>
    <s v="19 aug 2017"/>
    <s v="0 hrs 1 mins 20 secs "/>
    <d v="1899-12-30T00:01:20"/>
    <n v="80"/>
  </r>
  <r>
    <n v="29622552"/>
    <x v="12"/>
    <s v="management"/>
    <s v="divorced"/>
    <s v="no"/>
    <s v="no"/>
    <s v="no"/>
    <x v="0"/>
    <x v="253"/>
    <n v="-1"/>
    <n v="0"/>
    <s v="unknown"/>
    <x v="0"/>
    <s v="19 aug 2017"/>
    <s v="0 hrs 1 mins 35 secs "/>
    <d v="1899-12-30T00:01:35"/>
    <n v="95"/>
  </r>
  <r>
    <n v="17862310"/>
    <x v="21"/>
    <s v="management"/>
    <s v="married"/>
    <s v="no"/>
    <s v="yes"/>
    <s v="no"/>
    <x v="0"/>
    <x v="12"/>
    <n v="-1"/>
    <n v="0"/>
    <s v="unknown"/>
    <x v="0"/>
    <s v="19 aug 2017"/>
    <s v="0 hrs 3 mins 40 secs "/>
    <d v="1899-12-30T00:03:40"/>
    <n v="220"/>
  </r>
  <r>
    <n v="38953312"/>
    <x v="16"/>
    <s v="technician"/>
    <s v="married"/>
    <s v="no"/>
    <s v="yes"/>
    <s v="no"/>
    <x v="1"/>
    <x v="752"/>
    <n v="-1"/>
    <n v="0"/>
    <s v="unknown"/>
    <x v="0"/>
    <s v="19 aug 2017"/>
    <s v="0 hrs 2 mins 48 secs "/>
    <d v="1899-12-30T00:02:48"/>
    <n v="168"/>
  </r>
  <r>
    <n v="75979633"/>
    <x v="2"/>
    <s v="technician"/>
    <s v="divorced"/>
    <s v="no"/>
    <s v="no"/>
    <s v="no"/>
    <x v="1"/>
    <x v="1273"/>
    <n v="-1"/>
    <n v="0"/>
    <s v="unknown"/>
    <x v="0"/>
    <s v="19 aug 2017"/>
    <s v="0 hrs 6 mins 0 secs "/>
    <d v="1899-12-30T00:06:00"/>
    <n v="360"/>
  </r>
  <r>
    <n v="82800342"/>
    <x v="2"/>
    <s v="management"/>
    <s v="married"/>
    <s v="no"/>
    <s v="yes"/>
    <s v="no"/>
    <x v="0"/>
    <x v="2215"/>
    <n v="-1"/>
    <n v="0"/>
    <s v="unknown"/>
    <x v="0"/>
    <s v="19 aug 2017"/>
    <s v="0 hrs 0 mins 12 secs "/>
    <d v="1899-12-30T00:00:12"/>
    <n v="12"/>
  </r>
  <r>
    <n v="32161747"/>
    <x v="34"/>
    <s v="management"/>
    <s v="single"/>
    <s v="no"/>
    <s v="no"/>
    <s v="no"/>
    <x v="0"/>
    <x v="18"/>
    <n v="-1"/>
    <n v="0"/>
    <s v="unknown"/>
    <x v="0"/>
    <s v="19 aug 2017"/>
    <s v="0 hrs 2 mins 13 secs "/>
    <d v="1899-12-30T00:02:13"/>
    <n v="133"/>
  </r>
  <r>
    <n v="66797337"/>
    <x v="25"/>
    <s v="technician"/>
    <s v="single"/>
    <s v="no"/>
    <s v="no"/>
    <s v="no"/>
    <x v="0"/>
    <x v="4181"/>
    <n v="-1"/>
    <n v="0"/>
    <s v="unknown"/>
    <x v="0"/>
    <s v="19 aug 2017"/>
    <s v="0 hrs 2 mins 0 secs "/>
    <d v="1899-12-30T00:02:00"/>
    <n v="120"/>
  </r>
  <r>
    <n v="52943893"/>
    <x v="21"/>
    <s v="technician"/>
    <s v="single"/>
    <s v="no"/>
    <s v="no"/>
    <s v="no"/>
    <x v="1"/>
    <x v="666"/>
    <n v="-1"/>
    <n v="0"/>
    <s v="unknown"/>
    <x v="0"/>
    <s v="19 aug 2017"/>
    <s v="0 hrs 1 mins 9 secs "/>
    <d v="1899-12-30T00:01:09"/>
    <n v="69"/>
  </r>
  <r>
    <n v="48243603"/>
    <x v="1"/>
    <s v="technician"/>
    <s v="married"/>
    <s v="no"/>
    <s v="yes"/>
    <s v="no"/>
    <x v="1"/>
    <x v="547"/>
    <n v="-1"/>
    <n v="0"/>
    <s v="unknown"/>
    <x v="0"/>
    <s v="19 aug 2017"/>
    <s v="0 hrs 1 mins 22 secs "/>
    <d v="1899-12-30T00:01:22"/>
    <n v="82"/>
  </r>
  <r>
    <n v="30439104"/>
    <x v="20"/>
    <s v="technician"/>
    <s v="divorced"/>
    <s v="no"/>
    <s v="no"/>
    <s v="no"/>
    <x v="0"/>
    <x v="18"/>
    <n v="-1"/>
    <n v="0"/>
    <s v="unknown"/>
    <x v="0"/>
    <s v="19 aug 2017"/>
    <s v="0 hrs 1 mins 59 secs "/>
    <d v="1899-12-30T00:01:59"/>
    <n v="119"/>
  </r>
  <r>
    <n v="73706305"/>
    <x v="18"/>
    <s v="unknown"/>
    <s v="married"/>
    <s v="no"/>
    <s v="no"/>
    <s v="no"/>
    <x v="0"/>
    <x v="1298"/>
    <n v="-1"/>
    <n v="0"/>
    <s v="unknown"/>
    <x v="0"/>
    <s v="19 aug 2017"/>
    <s v="0 hrs 4 mins 18 secs "/>
    <d v="1899-12-30T00:04:18"/>
    <n v="258"/>
  </r>
  <r>
    <n v="30415597"/>
    <x v="26"/>
    <s v="blue-collar"/>
    <s v="married"/>
    <s v="no"/>
    <s v="no"/>
    <s v="no"/>
    <x v="3"/>
    <x v="795"/>
    <n v="-1"/>
    <n v="0"/>
    <s v="unknown"/>
    <x v="0"/>
    <s v="19 aug 2017"/>
    <s v="0 hrs 3 mins 15 secs "/>
    <d v="1899-12-30T00:03:15"/>
    <n v="195"/>
  </r>
  <r>
    <n v="83923334"/>
    <x v="7"/>
    <s v="housemaid"/>
    <s v="divorced"/>
    <s v="no"/>
    <s v="yes"/>
    <s v="no"/>
    <x v="0"/>
    <x v="358"/>
    <n v="-1"/>
    <n v="0"/>
    <s v="unknown"/>
    <x v="0"/>
    <s v="19 aug 2017"/>
    <s v="0 hrs 11 mins 36 secs "/>
    <d v="1899-12-30T00:11:36"/>
    <n v="696"/>
  </r>
  <r>
    <n v="50569242"/>
    <x v="35"/>
    <s v="technician"/>
    <s v="married"/>
    <s v="no"/>
    <s v="no"/>
    <s v="no"/>
    <x v="1"/>
    <x v="1251"/>
    <n v="-1"/>
    <n v="0"/>
    <s v="unknown"/>
    <x v="0"/>
    <s v="19 aug 2017"/>
    <s v="0 hrs 1 mins 45 secs "/>
    <d v="1899-12-30T00:01:45"/>
    <n v="105"/>
  </r>
  <r>
    <n v="24076396"/>
    <x v="11"/>
    <s v="management"/>
    <s v="married"/>
    <s v="no"/>
    <s v="no"/>
    <s v="no"/>
    <x v="0"/>
    <x v="5333"/>
    <n v="-1"/>
    <n v="0"/>
    <s v="unknown"/>
    <x v="0"/>
    <s v="19 aug 2017"/>
    <s v="0 hrs 6 mins 27 secs "/>
    <d v="1899-12-30T00:06:27"/>
    <n v="387"/>
  </r>
  <r>
    <n v="84446944"/>
    <x v="29"/>
    <s v="technician"/>
    <s v="divorced"/>
    <s v="no"/>
    <s v="no"/>
    <s v="yes"/>
    <x v="0"/>
    <x v="205"/>
    <n v="-1"/>
    <n v="0"/>
    <s v="unknown"/>
    <x v="0"/>
    <s v="19 aug 2017"/>
    <s v="0 hrs 4 mins 3 secs "/>
    <d v="1899-12-30T00:04:03"/>
    <n v="243"/>
  </r>
  <r>
    <n v="86469643"/>
    <x v="12"/>
    <s v="blue-collar"/>
    <s v="married"/>
    <s v="no"/>
    <s v="no"/>
    <s v="no"/>
    <x v="1"/>
    <x v="1699"/>
    <n v="-1"/>
    <n v="0"/>
    <s v="unknown"/>
    <x v="0"/>
    <s v="19 aug 2017"/>
    <s v="0 hrs 6 mins 17 secs "/>
    <d v="1899-12-30T00:06:17"/>
    <n v="377"/>
  </r>
  <r>
    <n v="24945522"/>
    <x v="18"/>
    <s v="technician"/>
    <s v="divorced"/>
    <s v="no"/>
    <s v="no"/>
    <s v="no"/>
    <x v="1"/>
    <x v="18"/>
    <n v="-1"/>
    <n v="0"/>
    <s v="unknown"/>
    <x v="0"/>
    <s v="19 aug 2017"/>
    <s v="0 hrs 1 mins 0 secs "/>
    <d v="1899-12-30T00:01:00"/>
    <n v="60"/>
  </r>
  <r>
    <n v="64437733"/>
    <x v="33"/>
    <s v="technician"/>
    <s v="married"/>
    <s v="no"/>
    <s v="no"/>
    <s v="no"/>
    <x v="1"/>
    <x v="273"/>
    <n v="-1"/>
    <n v="0"/>
    <s v="unknown"/>
    <x v="0"/>
    <s v="19 aug 2017"/>
    <s v="0 hrs 1 mins 31 secs "/>
    <d v="1899-12-30T00:01:31"/>
    <n v="91"/>
  </r>
  <r>
    <n v="51443319"/>
    <x v="7"/>
    <s v="technician"/>
    <s v="married"/>
    <s v="no"/>
    <s v="no"/>
    <s v="no"/>
    <x v="1"/>
    <x v="18"/>
    <n v="-1"/>
    <n v="0"/>
    <s v="unknown"/>
    <x v="0"/>
    <s v="19 aug 2017"/>
    <s v="0 hrs 1 mins 43 secs "/>
    <d v="1899-12-30T00:01:43"/>
    <n v="103"/>
  </r>
  <r>
    <n v="11404382"/>
    <x v="11"/>
    <s v="technician"/>
    <s v="divorced"/>
    <s v="no"/>
    <s v="no"/>
    <s v="no"/>
    <x v="0"/>
    <x v="826"/>
    <n v="-1"/>
    <n v="0"/>
    <s v="unknown"/>
    <x v="0"/>
    <s v="19 aug 2017"/>
    <s v="0 hrs 4 mins 41 secs "/>
    <d v="1899-12-30T00:04:41"/>
    <n v="281"/>
  </r>
  <r>
    <n v="62788872"/>
    <x v="13"/>
    <s v="blue-collar"/>
    <s v="married"/>
    <s v="no"/>
    <s v="yes"/>
    <s v="no"/>
    <x v="3"/>
    <x v="840"/>
    <n v="-1"/>
    <n v="0"/>
    <s v="unknown"/>
    <x v="0"/>
    <s v="19 aug 2017"/>
    <s v="0 hrs 1 mins 50 secs "/>
    <d v="1899-12-30T00:01:50"/>
    <n v="110"/>
  </r>
  <r>
    <n v="48001766"/>
    <x v="10"/>
    <s v="management"/>
    <s v="married"/>
    <s v="no"/>
    <s v="no"/>
    <s v="no"/>
    <x v="0"/>
    <x v="1483"/>
    <n v="-1"/>
    <n v="0"/>
    <s v="unknown"/>
    <x v="0"/>
    <s v="19 aug 2017"/>
    <s v="0 hrs 1 mins 40 secs "/>
    <d v="1899-12-30T00:01:40"/>
    <n v="100"/>
  </r>
  <r>
    <n v="84227593"/>
    <x v="18"/>
    <s v="management"/>
    <s v="married"/>
    <s v="no"/>
    <s v="no"/>
    <s v="no"/>
    <x v="0"/>
    <x v="1192"/>
    <n v="-1"/>
    <n v="0"/>
    <s v="unknown"/>
    <x v="0"/>
    <s v="19 aug 2017"/>
    <s v="0 hrs 1 mins 51 secs "/>
    <d v="1899-12-30T00:01:51"/>
    <n v="111"/>
  </r>
  <r>
    <n v="31575755"/>
    <x v="28"/>
    <s v="management"/>
    <s v="married"/>
    <s v="no"/>
    <s v="no"/>
    <s v="no"/>
    <x v="0"/>
    <x v="2354"/>
    <n v="-1"/>
    <n v="0"/>
    <s v="unknown"/>
    <x v="0"/>
    <s v="19 aug 2017"/>
    <s v="0 hrs 8 mins 48 secs "/>
    <d v="1899-12-30T00:08:48"/>
    <n v="528"/>
  </r>
  <r>
    <n v="86420591"/>
    <x v="34"/>
    <s v="technician"/>
    <s v="married"/>
    <s v="no"/>
    <s v="no"/>
    <s v="yes"/>
    <x v="1"/>
    <x v="18"/>
    <n v="-1"/>
    <n v="0"/>
    <s v="unknown"/>
    <x v="0"/>
    <s v="19 aug 2017"/>
    <s v="0 hrs 2 mins 24 secs "/>
    <d v="1899-12-30T00:02:24"/>
    <n v="144"/>
  </r>
  <r>
    <n v="53437020"/>
    <x v="33"/>
    <s v="technician"/>
    <s v="single"/>
    <s v="no"/>
    <s v="no"/>
    <s v="no"/>
    <x v="0"/>
    <x v="372"/>
    <n v="-1"/>
    <n v="0"/>
    <s v="unknown"/>
    <x v="0"/>
    <s v="19 aug 2017"/>
    <s v="0 hrs 4 mins 52 secs "/>
    <d v="1899-12-30T00:04:52"/>
    <n v="292"/>
  </r>
  <r>
    <n v="77692519"/>
    <x v="35"/>
    <s v="technician"/>
    <s v="single"/>
    <s v="no"/>
    <s v="no"/>
    <s v="no"/>
    <x v="1"/>
    <x v="148"/>
    <n v="-1"/>
    <n v="0"/>
    <s v="unknown"/>
    <x v="0"/>
    <s v="19 aug 2017"/>
    <s v="0 hrs 2 mins 0 secs "/>
    <d v="1899-12-30T00:02:00"/>
    <n v="120"/>
  </r>
  <r>
    <n v="50418891"/>
    <x v="13"/>
    <s v="admin"/>
    <s v="married"/>
    <s v="no"/>
    <s v="yes"/>
    <s v="no"/>
    <x v="1"/>
    <x v="679"/>
    <n v="-1"/>
    <n v="0"/>
    <s v="unknown"/>
    <x v="0"/>
    <s v="19 aug 2017"/>
    <s v="0 hrs 1 mins 42 secs "/>
    <d v="1899-12-30T00:01:42"/>
    <n v="102"/>
  </r>
  <r>
    <n v="83450865"/>
    <x v="13"/>
    <s v="blue-collar"/>
    <s v="married"/>
    <s v="no"/>
    <s v="no"/>
    <s v="no"/>
    <x v="3"/>
    <x v="18"/>
    <n v="-1"/>
    <n v="0"/>
    <s v="unknown"/>
    <x v="0"/>
    <s v="19 aug 2017"/>
    <s v="0 hrs 1 mins 32 secs "/>
    <d v="1899-12-30T00:01:32"/>
    <n v="92"/>
  </r>
  <r>
    <n v="10370136"/>
    <x v="7"/>
    <s v="technician"/>
    <s v="married"/>
    <s v="no"/>
    <s v="yes"/>
    <s v="yes"/>
    <x v="1"/>
    <x v="1214"/>
    <n v="-1"/>
    <n v="0"/>
    <s v="unknown"/>
    <x v="0"/>
    <s v="19 aug 2017"/>
    <s v="0 hrs 2 mins 4 secs "/>
    <d v="1899-12-30T00:02:04"/>
    <n v="124"/>
  </r>
  <r>
    <n v="15696176"/>
    <x v="13"/>
    <s v="management"/>
    <s v="single"/>
    <s v="no"/>
    <s v="yes"/>
    <s v="no"/>
    <x v="1"/>
    <x v="203"/>
    <n v="-1"/>
    <n v="0"/>
    <s v="unknown"/>
    <x v="0"/>
    <s v="19 aug 2017"/>
    <s v="0 hrs 2 mins 22 secs "/>
    <d v="1899-12-30T00:02:22"/>
    <n v="142"/>
  </r>
  <r>
    <n v="63867051"/>
    <x v="28"/>
    <s v="retired"/>
    <s v="married"/>
    <s v="no"/>
    <s v="no"/>
    <s v="no"/>
    <x v="1"/>
    <x v="939"/>
    <n v="-1"/>
    <n v="0"/>
    <s v="unknown"/>
    <x v="0"/>
    <s v="19 aug 2017"/>
    <s v="0 hrs 1 mins 19 secs "/>
    <d v="1899-12-30T00:01:19"/>
    <n v="79"/>
  </r>
  <r>
    <n v="48289909"/>
    <x v="0"/>
    <s v="retired"/>
    <s v="married"/>
    <s v="no"/>
    <s v="no"/>
    <s v="no"/>
    <x v="1"/>
    <x v="18"/>
    <n v="-1"/>
    <n v="0"/>
    <s v="unknown"/>
    <x v="0"/>
    <s v="19 aug 2017"/>
    <s v="0 hrs 2 mins 33 secs "/>
    <d v="1899-12-30T00:02:33"/>
    <n v="153"/>
  </r>
  <r>
    <n v="20148250"/>
    <x v="2"/>
    <s v="blue-collar"/>
    <s v="married"/>
    <s v="no"/>
    <s v="no"/>
    <s v="no"/>
    <x v="0"/>
    <x v="1626"/>
    <n v="-1"/>
    <n v="0"/>
    <s v="unknown"/>
    <x v="0"/>
    <s v="19 aug 2017"/>
    <s v="0 hrs 1 mins 38 secs "/>
    <d v="1899-12-30T00:01:38"/>
    <n v="98"/>
  </r>
  <r>
    <n v="14873914"/>
    <x v="34"/>
    <s v="technician"/>
    <s v="married"/>
    <s v="no"/>
    <s v="no"/>
    <s v="no"/>
    <x v="1"/>
    <x v="425"/>
    <n v="-1"/>
    <n v="0"/>
    <s v="unknown"/>
    <x v="0"/>
    <s v="19 aug 2017"/>
    <s v="0 hrs 9 mins 11 secs "/>
    <d v="1899-12-30T00:09:11"/>
    <n v="551"/>
  </r>
  <r>
    <n v="69291129"/>
    <x v="22"/>
    <s v="admin"/>
    <s v="divorced"/>
    <s v="no"/>
    <s v="no"/>
    <s v="no"/>
    <x v="1"/>
    <x v="584"/>
    <n v="-1"/>
    <n v="0"/>
    <s v="unknown"/>
    <x v="0"/>
    <s v="19 aug 2017"/>
    <s v="0 hrs 1 mins 37 secs "/>
    <d v="1899-12-30T00:01:37"/>
    <n v="97"/>
  </r>
  <r>
    <n v="76673385"/>
    <x v="33"/>
    <s v="management"/>
    <s v="single"/>
    <s v="no"/>
    <s v="yes"/>
    <s v="no"/>
    <x v="0"/>
    <x v="3216"/>
    <n v="-1"/>
    <n v="0"/>
    <s v="unknown"/>
    <x v="0"/>
    <s v="19 aug 2017"/>
    <s v="0 hrs 3 mins 1 secs "/>
    <d v="1899-12-30T00:03:01"/>
    <n v="181"/>
  </r>
  <r>
    <n v="63398827"/>
    <x v="19"/>
    <s v="management"/>
    <s v="married"/>
    <s v="no"/>
    <s v="no"/>
    <s v="no"/>
    <x v="0"/>
    <x v="1109"/>
    <n v="-1"/>
    <n v="0"/>
    <s v="unknown"/>
    <x v="0"/>
    <s v="19 aug 2017"/>
    <s v="0 hrs 6 mins 26 secs "/>
    <d v="1899-12-30T00:06:26"/>
    <n v="386"/>
  </r>
  <r>
    <n v="68049547"/>
    <x v="19"/>
    <s v="management"/>
    <s v="married"/>
    <s v="no"/>
    <s v="no"/>
    <s v="no"/>
    <x v="0"/>
    <x v="160"/>
    <n v="-1"/>
    <n v="0"/>
    <s v="unknown"/>
    <x v="0"/>
    <s v="19 aug 2017"/>
    <s v="0 hrs 5 mins 49 secs "/>
    <d v="1899-12-30T00:05:49"/>
    <n v="349"/>
  </r>
  <r>
    <n v="33974609"/>
    <x v="26"/>
    <s v="admin"/>
    <s v="married"/>
    <s v="no"/>
    <s v="no"/>
    <s v="no"/>
    <x v="1"/>
    <x v="4317"/>
    <n v="-1"/>
    <n v="0"/>
    <s v="unknown"/>
    <x v="0"/>
    <s v="19 aug 2017"/>
    <s v="0 hrs 5 mins 58 secs "/>
    <d v="1899-12-30T00:05:58"/>
    <n v="358"/>
  </r>
  <r>
    <n v="66738661"/>
    <x v="6"/>
    <s v="technician"/>
    <s v="divorced"/>
    <s v="no"/>
    <s v="no"/>
    <s v="no"/>
    <x v="1"/>
    <x v="115"/>
    <n v="-1"/>
    <n v="0"/>
    <s v="unknown"/>
    <x v="0"/>
    <s v="19 aug 2017"/>
    <s v="0 hrs 2 mins 33 secs "/>
    <d v="1899-12-30T00:02:33"/>
    <n v="153"/>
  </r>
  <r>
    <n v="50703806"/>
    <x v="11"/>
    <s v="retired"/>
    <s v="married"/>
    <s v="no"/>
    <s v="no"/>
    <s v="no"/>
    <x v="1"/>
    <x v="1117"/>
    <n v="-1"/>
    <n v="0"/>
    <s v="unknown"/>
    <x v="0"/>
    <s v="19 aug 2017"/>
    <s v="0 hrs 3 mins 17 secs "/>
    <d v="1899-12-30T00:03:17"/>
    <n v="197"/>
  </r>
  <r>
    <n v="49999991"/>
    <x v="14"/>
    <s v="retired"/>
    <s v="married"/>
    <s v="no"/>
    <s v="no"/>
    <s v="no"/>
    <x v="3"/>
    <x v="825"/>
    <n v="-1"/>
    <n v="0"/>
    <s v="unknown"/>
    <x v="0"/>
    <s v="19 aug 2017"/>
    <s v="0 hrs 4 mins 5 secs "/>
    <d v="1899-12-30T00:04:05"/>
    <n v="245"/>
  </r>
  <r>
    <n v="77362765"/>
    <x v="2"/>
    <s v="self-employed"/>
    <s v="married"/>
    <s v="no"/>
    <s v="no"/>
    <s v="no"/>
    <x v="1"/>
    <x v="369"/>
    <n v="-1"/>
    <n v="0"/>
    <s v="unknown"/>
    <x v="0"/>
    <s v="19 aug 2017"/>
    <s v="0 hrs 2 mins 48 secs "/>
    <d v="1899-12-30T00:02:48"/>
    <n v="168"/>
  </r>
  <r>
    <n v="41814625"/>
    <x v="19"/>
    <s v="technician"/>
    <s v="single"/>
    <s v="no"/>
    <s v="no"/>
    <s v="no"/>
    <x v="1"/>
    <x v="4"/>
    <n v="-1"/>
    <n v="0"/>
    <s v="unknown"/>
    <x v="0"/>
    <s v="19 aug 2017"/>
    <s v="0 hrs 1 mins 51 secs "/>
    <d v="1899-12-30T00:01:51"/>
    <n v="111"/>
  </r>
  <r>
    <n v="85925907"/>
    <x v="24"/>
    <s v="retired"/>
    <s v="married"/>
    <s v="no"/>
    <s v="no"/>
    <s v="no"/>
    <x v="3"/>
    <x v="18"/>
    <n v="-1"/>
    <n v="0"/>
    <s v="unknown"/>
    <x v="0"/>
    <s v="19 aug 2017"/>
    <s v="0 hrs 4 mins 48 secs "/>
    <d v="1899-12-30T00:04:48"/>
    <n v="288"/>
  </r>
  <r>
    <n v="37085165"/>
    <x v="35"/>
    <s v="technician"/>
    <s v="single"/>
    <s v="no"/>
    <s v="no"/>
    <s v="no"/>
    <x v="1"/>
    <x v="143"/>
    <n v="-1"/>
    <n v="0"/>
    <s v="unknown"/>
    <x v="0"/>
    <s v="19 aug 2017"/>
    <s v="0 hrs 0 mins 28 secs "/>
    <d v="1899-12-30T00:00:28"/>
    <n v="28"/>
  </r>
  <r>
    <n v="15467617"/>
    <x v="10"/>
    <s v="technician"/>
    <s v="married"/>
    <s v="no"/>
    <s v="no"/>
    <s v="no"/>
    <x v="1"/>
    <x v="2524"/>
    <n v="-1"/>
    <n v="0"/>
    <s v="unknown"/>
    <x v="0"/>
    <s v="19 aug 2017"/>
    <s v="0 hrs 4 mins 40 secs "/>
    <d v="1899-12-30T00:04:40"/>
    <n v="280"/>
  </r>
  <r>
    <n v="82628469"/>
    <x v="35"/>
    <s v="management"/>
    <s v="single"/>
    <s v="no"/>
    <s v="no"/>
    <s v="yes"/>
    <x v="0"/>
    <x v="919"/>
    <n v="-1"/>
    <n v="0"/>
    <s v="unknown"/>
    <x v="0"/>
    <s v="19 aug 2017"/>
    <s v="0 hrs 0 mins 15 secs "/>
    <d v="1899-12-30T00:00:15"/>
    <n v="15"/>
  </r>
  <r>
    <n v="13770951"/>
    <x v="3"/>
    <s v="admin"/>
    <s v="married"/>
    <s v="no"/>
    <s v="no"/>
    <s v="no"/>
    <x v="1"/>
    <x v="5334"/>
    <n v="-1"/>
    <n v="0"/>
    <s v="unknown"/>
    <x v="0"/>
    <s v="19 aug 2017"/>
    <s v="0 hrs 13 mins 44 secs "/>
    <d v="1899-12-30T00:13:44"/>
    <n v="824"/>
  </r>
  <r>
    <n v="35337852"/>
    <x v="16"/>
    <s v="management"/>
    <s v="single"/>
    <s v="no"/>
    <s v="yes"/>
    <s v="no"/>
    <x v="0"/>
    <x v="3717"/>
    <n v="-1"/>
    <n v="0"/>
    <s v="unknown"/>
    <x v="0"/>
    <s v="19 aug 2017"/>
    <s v="0 hrs 7 mins 31 secs "/>
    <d v="1899-12-30T00:07:31"/>
    <n v="451"/>
  </r>
  <r>
    <n v="11038564"/>
    <x v="27"/>
    <s v="technician"/>
    <s v="divorced"/>
    <s v="no"/>
    <s v="no"/>
    <s v="no"/>
    <x v="1"/>
    <x v="754"/>
    <n v="-1"/>
    <n v="0"/>
    <s v="unknown"/>
    <x v="0"/>
    <s v="19 aug 2017"/>
    <s v="0 hrs 1 mins 39 secs "/>
    <d v="1899-12-30T00:01:39"/>
    <n v="99"/>
  </r>
  <r>
    <n v="30446188"/>
    <x v="15"/>
    <s v="management"/>
    <s v="married"/>
    <s v="no"/>
    <s v="no"/>
    <s v="no"/>
    <x v="0"/>
    <x v="18"/>
    <n v="-1"/>
    <n v="0"/>
    <s v="unknown"/>
    <x v="0"/>
    <s v="19 aug 2017"/>
    <s v="0 hrs 8 mins 6 secs "/>
    <d v="1899-12-30T00:08:06"/>
    <n v="486"/>
  </r>
  <r>
    <n v="53273475"/>
    <x v="16"/>
    <s v="technician"/>
    <s v="single"/>
    <s v="no"/>
    <s v="no"/>
    <s v="no"/>
    <x v="1"/>
    <x v="1"/>
    <n v="-1"/>
    <n v="0"/>
    <s v="unknown"/>
    <x v="0"/>
    <s v="19 aug 2017"/>
    <s v="0 hrs 2 mins 36 secs "/>
    <d v="1899-12-30T00:02:36"/>
    <n v="156"/>
  </r>
  <r>
    <n v="44176782"/>
    <x v="2"/>
    <s v="management"/>
    <s v="single"/>
    <s v="no"/>
    <s v="no"/>
    <s v="no"/>
    <x v="0"/>
    <x v="18"/>
    <n v="-1"/>
    <n v="0"/>
    <s v="unknown"/>
    <x v="0"/>
    <s v="19 aug 2017"/>
    <s v="0 hrs 0 mins 53 secs "/>
    <d v="1899-12-30T00:00:53"/>
    <n v="53"/>
  </r>
  <r>
    <n v="22095691"/>
    <x v="21"/>
    <s v="technician"/>
    <s v="married"/>
    <s v="no"/>
    <s v="yes"/>
    <s v="yes"/>
    <x v="1"/>
    <x v="3329"/>
    <n v="-1"/>
    <n v="0"/>
    <s v="unknown"/>
    <x v="0"/>
    <s v="19 aug 2017"/>
    <s v="0 hrs 0 mins 40 secs "/>
    <d v="1899-12-30T00:00:40"/>
    <n v="40"/>
  </r>
  <r>
    <n v="48769431"/>
    <x v="21"/>
    <s v="management"/>
    <s v="married"/>
    <s v="no"/>
    <s v="no"/>
    <s v="no"/>
    <x v="0"/>
    <x v="18"/>
    <n v="-1"/>
    <n v="0"/>
    <s v="unknown"/>
    <x v="0"/>
    <s v="19 aug 2017"/>
    <s v="0 hrs 5 mins 28 secs "/>
    <d v="1899-12-30T00:05:28"/>
    <n v="328"/>
  </r>
  <r>
    <n v="58095109"/>
    <x v="2"/>
    <s v="technician"/>
    <s v="married"/>
    <s v="yes"/>
    <s v="no"/>
    <s v="yes"/>
    <x v="1"/>
    <x v="363"/>
    <n v="-1"/>
    <n v="0"/>
    <s v="unknown"/>
    <x v="0"/>
    <s v="19 aug 2017"/>
    <s v="0 hrs 0 mins 19 secs "/>
    <d v="1899-12-30T00:00:19"/>
    <n v="19"/>
  </r>
  <r>
    <n v="12194811"/>
    <x v="4"/>
    <s v="management"/>
    <s v="married"/>
    <s v="no"/>
    <s v="yes"/>
    <s v="no"/>
    <x v="0"/>
    <x v="311"/>
    <n v="-1"/>
    <n v="0"/>
    <s v="unknown"/>
    <x v="0"/>
    <s v="19 aug 2017"/>
    <s v="0 hrs 2 mins 24 secs "/>
    <d v="1899-12-30T00:02:24"/>
    <n v="144"/>
  </r>
  <r>
    <n v="33488521"/>
    <x v="21"/>
    <s v="technician"/>
    <s v="single"/>
    <s v="no"/>
    <s v="no"/>
    <s v="no"/>
    <x v="1"/>
    <x v="18"/>
    <n v="-1"/>
    <n v="0"/>
    <s v="unknown"/>
    <x v="0"/>
    <s v="19 aug 2017"/>
    <s v="0 hrs 0 mins 42 secs "/>
    <d v="1899-12-30T00:00:42"/>
    <n v="42"/>
  </r>
  <r>
    <n v="82008462"/>
    <x v="4"/>
    <s v="management"/>
    <s v="married"/>
    <s v="no"/>
    <s v="no"/>
    <s v="no"/>
    <x v="0"/>
    <x v="750"/>
    <n v="-1"/>
    <n v="0"/>
    <s v="unknown"/>
    <x v="0"/>
    <s v="19 aug 2017"/>
    <s v="0 hrs 17 mins 39 secs "/>
    <d v="1899-12-30T00:17:39"/>
    <n v="1059"/>
  </r>
  <r>
    <n v="42367244"/>
    <x v="2"/>
    <s v="technician"/>
    <s v="married"/>
    <s v="no"/>
    <s v="no"/>
    <s v="no"/>
    <x v="1"/>
    <x v="3104"/>
    <n v="-1"/>
    <n v="0"/>
    <s v="unknown"/>
    <x v="0"/>
    <s v="19 aug 2017"/>
    <s v="0 hrs 1 mins 57 secs "/>
    <d v="1899-12-30T00:01:57"/>
    <n v="117"/>
  </r>
  <r>
    <n v="61387708"/>
    <x v="20"/>
    <s v="management"/>
    <s v="married"/>
    <s v="no"/>
    <s v="no"/>
    <s v="no"/>
    <x v="0"/>
    <x v="5335"/>
    <n v="-1"/>
    <n v="0"/>
    <s v="unknown"/>
    <x v="1"/>
    <s v="19 aug 2017"/>
    <s v="0 hrs 17 mins 12 secs "/>
    <d v="1899-12-30T00:17:12"/>
    <n v="1032"/>
  </r>
  <r>
    <n v="88379096"/>
    <x v="34"/>
    <s v="technician"/>
    <s v="married"/>
    <s v="no"/>
    <s v="no"/>
    <s v="no"/>
    <x v="1"/>
    <x v="2734"/>
    <n v="-1"/>
    <n v="0"/>
    <s v="unknown"/>
    <x v="0"/>
    <s v="19 aug 2017"/>
    <s v="0 hrs 2 mins 21 secs "/>
    <d v="1899-12-30T00:02:21"/>
    <n v="141"/>
  </r>
  <r>
    <n v="12559576"/>
    <x v="16"/>
    <s v="technician"/>
    <s v="married"/>
    <s v="no"/>
    <s v="no"/>
    <s v="no"/>
    <x v="0"/>
    <x v="17"/>
    <n v="-1"/>
    <n v="0"/>
    <s v="unknown"/>
    <x v="0"/>
    <s v="19 aug 2017"/>
    <s v="0 hrs 2 mins 33 secs "/>
    <d v="1899-12-30T00:02:33"/>
    <n v="153"/>
  </r>
  <r>
    <n v="53592849"/>
    <x v="15"/>
    <s v="technician"/>
    <s v="divorced"/>
    <s v="no"/>
    <s v="no"/>
    <s v="no"/>
    <x v="1"/>
    <x v="148"/>
    <n v="-1"/>
    <n v="0"/>
    <s v="unknown"/>
    <x v="0"/>
    <s v="19 aug 2017"/>
    <s v="0 hrs 1 mins 38 secs "/>
    <d v="1899-12-30T00:01:38"/>
    <n v="98"/>
  </r>
  <r>
    <n v="25239361"/>
    <x v="23"/>
    <s v="blue-collar"/>
    <s v="married"/>
    <s v="no"/>
    <s v="no"/>
    <s v="no"/>
    <x v="2"/>
    <x v="148"/>
    <n v="-1"/>
    <n v="0"/>
    <s v="unknown"/>
    <x v="0"/>
    <s v="19 aug 2017"/>
    <s v="0 hrs 3 mins 22 secs "/>
    <d v="1899-12-30T00:03:22"/>
    <n v="202"/>
  </r>
  <r>
    <n v="37137058"/>
    <x v="33"/>
    <s v="technician"/>
    <s v="single"/>
    <s v="no"/>
    <s v="no"/>
    <s v="no"/>
    <x v="1"/>
    <x v="51"/>
    <n v="-1"/>
    <n v="0"/>
    <s v="unknown"/>
    <x v="0"/>
    <s v="19 aug 2017"/>
    <s v="0 hrs 4 mins 54 secs "/>
    <d v="1899-12-30T00:04:54"/>
    <n v="294"/>
  </r>
  <r>
    <n v="70950801"/>
    <x v="15"/>
    <s v="self-employed"/>
    <s v="married"/>
    <s v="no"/>
    <s v="no"/>
    <s v="no"/>
    <x v="2"/>
    <x v="18"/>
    <n v="-1"/>
    <n v="0"/>
    <s v="unknown"/>
    <x v="0"/>
    <s v="19 aug 2017"/>
    <s v="0 hrs 2 mins 10 secs "/>
    <d v="1899-12-30T00:02:10"/>
    <n v="130"/>
  </r>
  <r>
    <n v="82644510"/>
    <x v="33"/>
    <s v="management"/>
    <s v="married"/>
    <s v="no"/>
    <s v="no"/>
    <s v="no"/>
    <x v="0"/>
    <x v="478"/>
    <n v="-1"/>
    <n v="0"/>
    <s v="unknown"/>
    <x v="0"/>
    <s v="19 aug 2017"/>
    <s v="0 hrs 12 mins 9 secs "/>
    <d v="1899-12-30T00:12:09"/>
    <n v="729"/>
  </r>
  <r>
    <n v="42699968"/>
    <x v="2"/>
    <s v="technician"/>
    <s v="single"/>
    <s v="no"/>
    <s v="no"/>
    <s v="no"/>
    <x v="0"/>
    <x v="642"/>
    <n v="-1"/>
    <n v="0"/>
    <s v="unknown"/>
    <x v="0"/>
    <s v="19 aug 2017"/>
    <s v="0 hrs 4 mins 24 secs "/>
    <d v="1899-12-30T00:04:24"/>
    <n v="264"/>
  </r>
  <r>
    <n v="19250438"/>
    <x v="20"/>
    <s v="management"/>
    <s v="single"/>
    <s v="no"/>
    <s v="no"/>
    <s v="no"/>
    <x v="0"/>
    <x v="240"/>
    <n v="-1"/>
    <n v="0"/>
    <s v="unknown"/>
    <x v="0"/>
    <s v="19 aug 2017"/>
    <s v="0 hrs 0 mins 18 secs "/>
    <d v="1899-12-30T00:00:18"/>
    <n v="18"/>
  </r>
  <r>
    <n v="46310850"/>
    <x v="0"/>
    <s v="retired"/>
    <s v="married"/>
    <s v="no"/>
    <s v="no"/>
    <s v="yes"/>
    <x v="0"/>
    <x v="441"/>
    <n v="-1"/>
    <n v="0"/>
    <s v="unknown"/>
    <x v="0"/>
    <s v="19 aug 2017"/>
    <s v="0 hrs 4 mins 45 secs "/>
    <d v="1899-12-30T00:04:45"/>
    <n v="285"/>
  </r>
  <r>
    <n v="22517423"/>
    <x v="6"/>
    <s v="technician"/>
    <s v="single"/>
    <s v="no"/>
    <s v="no"/>
    <s v="no"/>
    <x v="1"/>
    <x v="110"/>
    <n v="-1"/>
    <n v="0"/>
    <s v="unknown"/>
    <x v="0"/>
    <s v="19 aug 2017"/>
    <s v="0 hrs 6 mins 7 secs "/>
    <d v="1899-12-30T00:06:07"/>
    <n v="367"/>
  </r>
  <r>
    <n v="77931058"/>
    <x v="16"/>
    <s v="management"/>
    <s v="single"/>
    <s v="no"/>
    <s v="no"/>
    <s v="no"/>
    <x v="0"/>
    <x v="18"/>
    <n v="-1"/>
    <n v="0"/>
    <s v="unknown"/>
    <x v="0"/>
    <s v="19 aug 2017"/>
    <s v="0 hrs 2 mins 58 secs "/>
    <d v="1899-12-30T00:02:58"/>
    <n v="178"/>
  </r>
  <r>
    <n v="81640927"/>
    <x v="16"/>
    <s v="technician"/>
    <s v="married"/>
    <s v="no"/>
    <s v="no"/>
    <s v="no"/>
    <x v="1"/>
    <x v="18"/>
    <n v="-1"/>
    <n v="0"/>
    <s v="unknown"/>
    <x v="0"/>
    <s v="19 aug 2017"/>
    <s v="0 hrs 1 mins 27 secs "/>
    <d v="1899-12-30T00:01:27"/>
    <n v="87"/>
  </r>
  <r>
    <n v="63029569"/>
    <x v="7"/>
    <s v="management"/>
    <s v="divorced"/>
    <s v="no"/>
    <s v="no"/>
    <s v="no"/>
    <x v="0"/>
    <x v="1732"/>
    <n v="-1"/>
    <n v="0"/>
    <s v="unknown"/>
    <x v="0"/>
    <s v="19 aug 2017"/>
    <s v="0 hrs 1 mins 26 secs "/>
    <d v="1899-12-30T00:01:26"/>
    <n v="86"/>
  </r>
  <r>
    <n v="11482270"/>
    <x v="2"/>
    <s v="technician"/>
    <s v="single"/>
    <s v="no"/>
    <s v="no"/>
    <s v="no"/>
    <x v="1"/>
    <x v="789"/>
    <n v="-1"/>
    <n v="0"/>
    <s v="unknown"/>
    <x v="0"/>
    <s v="19 aug 2017"/>
    <s v="0 hrs 4 mins 15 secs "/>
    <d v="1899-12-30T00:04:15"/>
    <n v="255"/>
  </r>
  <r>
    <n v="46587911"/>
    <x v="21"/>
    <s v="technician"/>
    <s v="married"/>
    <s v="no"/>
    <s v="no"/>
    <s v="no"/>
    <x v="1"/>
    <x v="164"/>
    <n v="-1"/>
    <n v="0"/>
    <s v="unknown"/>
    <x v="0"/>
    <s v="19 aug 2017"/>
    <s v="0 hrs 2 mins 35 secs "/>
    <d v="1899-12-30T00:02:35"/>
    <n v="155"/>
  </r>
  <r>
    <n v="20394904"/>
    <x v="3"/>
    <s v="technician"/>
    <s v="divorced"/>
    <s v="no"/>
    <s v="no"/>
    <s v="no"/>
    <x v="1"/>
    <x v="752"/>
    <n v="-1"/>
    <n v="0"/>
    <s v="unknown"/>
    <x v="0"/>
    <s v="19 aug 2017"/>
    <s v="0 hrs 1 mins 28 secs "/>
    <d v="1899-12-30T00:01:28"/>
    <n v="88"/>
  </r>
  <r>
    <n v="39644664"/>
    <x v="19"/>
    <s v="technician"/>
    <s v="single"/>
    <s v="no"/>
    <s v="no"/>
    <s v="no"/>
    <x v="1"/>
    <x v="4564"/>
    <n v="-1"/>
    <n v="0"/>
    <s v="unknown"/>
    <x v="0"/>
    <s v="19 aug 2017"/>
    <s v="0 hrs 3 mins 40 secs "/>
    <d v="1899-12-30T00:03:40"/>
    <n v="220"/>
  </r>
  <r>
    <n v="25505300"/>
    <x v="20"/>
    <s v="management"/>
    <s v="divorced"/>
    <s v="no"/>
    <s v="no"/>
    <s v="no"/>
    <x v="0"/>
    <x v="40"/>
    <n v="-1"/>
    <n v="0"/>
    <s v="unknown"/>
    <x v="0"/>
    <s v="19 aug 2017"/>
    <s v="0 hrs 2 mins 14 secs "/>
    <d v="1899-12-30T00:02:14"/>
    <n v="134"/>
  </r>
  <r>
    <n v="84192554"/>
    <x v="6"/>
    <s v="management"/>
    <s v="married"/>
    <s v="no"/>
    <s v="no"/>
    <s v="no"/>
    <x v="0"/>
    <x v="1416"/>
    <n v="-1"/>
    <n v="0"/>
    <s v="unknown"/>
    <x v="0"/>
    <s v="19 aug 2017"/>
    <s v="0 hrs 1 mins 28 secs "/>
    <d v="1899-12-30T00:01:28"/>
    <n v="88"/>
  </r>
  <r>
    <n v="87850342"/>
    <x v="29"/>
    <s v="blue-collar"/>
    <s v="married"/>
    <s v="no"/>
    <s v="no"/>
    <s v="no"/>
    <x v="3"/>
    <x v="1757"/>
    <n v="-1"/>
    <n v="0"/>
    <s v="unknown"/>
    <x v="0"/>
    <s v="19 aug 2017"/>
    <s v="0 hrs 3 mins 19 secs "/>
    <d v="1899-12-30T00:03:19"/>
    <n v="199"/>
  </r>
  <r>
    <n v="25363992"/>
    <x v="13"/>
    <s v="blue-collar"/>
    <s v="married"/>
    <s v="no"/>
    <s v="no"/>
    <s v="no"/>
    <x v="2"/>
    <x v="3497"/>
    <n v="-1"/>
    <n v="0"/>
    <s v="unknown"/>
    <x v="0"/>
    <s v="19 aug 2017"/>
    <s v="0 hrs 3 mins 31 secs "/>
    <d v="1899-12-30T00:03:31"/>
    <n v="211"/>
  </r>
  <r>
    <n v="40197633"/>
    <x v="26"/>
    <s v="services"/>
    <s v="married"/>
    <s v="no"/>
    <s v="no"/>
    <s v="no"/>
    <x v="1"/>
    <x v="262"/>
    <n v="-1"/>
    <n v="0"/>
    <s v="unknown"/>
    <x v="0"/>
    <s v="19 aug 2017"/>
    <s v="0 hrs 2 mins 53 secs "/>
    <d v="1899-12-30T00:02:53"/>
    <n v="173"/>
  </r>
  <r>
    <n v="74672716"/>
    <x v="4"/>
    <s v="management"/>
    <s v="single"/>
    <s v="no"/>
    <s v="yes"/>
    <s v="no"/>
    <x v="0"/>
    <x v="5336"/>
    <n v="-1"/>
    <n v="0"/>
    <s v="unknown"/>
    <x v="0"/>
    <s v="19 aug 2017"/>
    <s v="0 hrs 1 mins 8 secs "/>
    <d v="1899-12-30T00:01:08"/>
    <n v="68"/>
  </r>
  <r>
    <n v="85968374"/>
    <x v="18"/>
    <s v="technician"/>
    <s v="married"/>
    <s v="no"/>
    <s v="no"/>
    <s v="no"/>
    <x v="0"/>
    <x v="18"/>
    <n v="-1"/>
    <n v="0"/>
    <s v="unknown"/>
    <x v="0"/>
    <s v="19 aug 2017"/>
    <s v="0 hrs 0 mins 44 secs "/>
    <d v="1899-12-30T00:00:44"/>
    <n v="44"/>
  </r>
  <r>
    <n v="43236286"/>
    <x v="8"/>
    <s v="management"/>
    <s v="married"/>
    <s v="no"/>
    <s v="no"/>
    <s v="no"/>
    <x v="0"/>
    <x v="264"/>
    <n v="-1"/>
    <n v="0"/>
    <s v="unknown"/>
    <x v="0"/>
    <s v="19 aug 2017"/>
    <s v="0 hrs 2 mins 51 secs "/>
    <d v="1899-12-30T00:02:51"/>
    <n v="171"/>
  </r>
  <r>
    <n v="25957167"/>
    <x v="29"/>
    <s v="blue-collar"/>
    <s v="married"/>
    <s v="no"/>
    <s v="no"/>
    <s v="no"/>
    <x v="3"/>
    <x v="95"/>
    <n v="-1"/>
    <n v="0"/>
    <s v="unknown"/>
    <x v="0"/>
    <s v="19 aug 2017"/>
    <s v="0 hrs 2 mins 38 secs "/>
    <d v="1899-12-30T00:02:38"/>
    <n v="158"/>
  </r>
  <r>
    <n v="77170097"/>
    <x v="24"/>
    <s v="retired"/>
    <s v="married"/>
    <s v="no"/>
    <s v="no"/>
    <s v="yes"/>
    <x v="1"/>
    <x v="376"/>
    <n v="-1"/>
    <n v="0"/>
    <s v="unknown"/>
    <x v="0"/>
    <s v="19 aug 2017"/>
    <s v="0 hrs 4 mins 31 secs "/>
    <d v="1899-12-30T00:04:31"/>
    <n v="271"/>
  </r>
  <r>
    <n v="45473250"/>
    <x v="3"/>
    <s v="housemaid"/>
    <s v="divorced"/>
    <s v="no"/>
    <s v="no"/>
    <s v="no"/>
    <x v="1"/>
    <x v="4066"/>
    <n v="-1"/>
    <n v="0"/>
    <s v="unknown"/>
    <x v="0"/>
    <s v="19 aug 2017"/>
    <s v="0 hrs 0 mins 59 secs "/>
    <d v="1899-12-30T00:00:59"/>
    <n v="59"/>
  </r>
  <r>
    <n v="44752753"/>
    <x v="8"/>
    <s v="self-employed"/>
    <s v="married"/>
    <s v="no"/>
    <s v="no"/>
    <s v="no"/>
    <x v="0"/>
    <x v="359"/>
    <n v="-1"/>
    <n v="0"/>
    <s v="unknown"/>
    <x v="0"/>
    <s v="19 aug 2017"/>
    <s v="0 hrs 1 mins 1 secs "/>
    <d v="1899-12-30T00:01:01"/>
    <n v="61"/>
  </r>
  <r>
    <n v="24636255"/>
    <x v="22"/>
    <s v="technician"/>
    <s v="married"/>
    <s v="no"/>
    <s v="no"/>
    <s v="no"/>
    <x v="1"/>
    <x v="4355"/>
    <n v="-1"/>
    <n v="0"/>
    <s v="unknown"/>
    <x v="0"/>
    <s v="19 aug 2017"/>
    <s v="0 hrs 1 mins 1 secs "/>
    <d v="1899-12-30T00:01:01"/>
    <n v="61"/>
  </r>
  <r>
    <n v="70320083"/>
    <x v="10"/>
    <s v="blue-collar"/>
    <s v="married"/>
    <s v="no"/>
    <s v="no"/>
    <s v="no"/>
    <x v="1"/>
    <x v="499"/>
    <n v="-1"/>
    <n v="0"/>
    <s v="unknown"/>
    <x v="0"/>
    <s v="19 aug 2017"/>
    <s v="0 hrs 1 mins 46 secs "/>
    <d v="1899-12-30T00:01:46"/>
    <n v="106"/>
  </r>
  <r>
    <n v="11070938"/>
    <x v="11"/>
    <s v="retired"/>
    <s v="married"/>
    <s v="no"/>
    <s v="no"/>
    <s v="no"/>
    <x v="1"/>
    <x v="259"/>
    <n v="-1"/>
    <n v="0"/>
    <s v="unknown"/>
    <x v="0"/>
    <s v="19 aug 2017"/>
    <s v="0 hrs 1 mins 58 secs "/>
    <d v="1899-12-30T00:01:58"/>
    <n v="118"/>
  </r>
  <r>
    <n v="55230883"/>
    <x v="20"/>
    <s v="technician"/>
    <s v="married"/>
    <s v="no"/>
    <s v="no"/>
    <s v="no"/>
    <x v="1"/>
    <x v="2808"/>
    <n v="-1"/>
    <n v="0"/>
    <s v="unknown"/>
    <x v="0"/>
    <s v="19 aug 2017"/>
    <s v="0 hrs 6 mins 32 secs "/>
    <d v="1899-12-30T00:06:32"/>
    <n v="392"/>
  </r>
  <r>
    <n v="10179822"/>
    <x v="7"/>
    <s v="technician"/>
    <s v="married"/>
    <s v="no"/>
    <s v="no"/>
    <s v="no"/>
    <x v="1"/>
    <x v="18"/>
    <n v="-1"/>
    <n v="0"/>
    <s v="unknown"/>
    <x v="0"/>
    <s v="19 aug 2017"/>
    <s v="0 hrs 5 mins 13 secs "/>
    <d v="1899-12-30T00:05:13"/>
    <n v="313"/>
  </r>
  <r>
    <n v="72678642"/>
    <x v="35"/>
    <s v="management"/>
    <s v="married"/>
    <s v="no"/>
    <s v="no"/>
    <s v="no"/>
    <x v="0"/>
    <x v="263"/>
    <n v="-1"/>
    <n v="0"/>
    <s v="unknown"/>
    <x v="0"/>
    <s v="19 aug 2017"/>
    <s v="0 hrs 1 mins 22 secs "/>
    <d v="1899-12-30T00:01:22"/>
    <n v="82"/>
  </r>
  <r>
    <n v="23119360"/>
    <x v="12"/>
    <s v="housemaid"/>
    <s v="divorced"/>
    <s v="no"/>
    <s v="yes"/>
    <s v="no"/>
    <x v="0"/>
    <x v="739"/>
    <n v="-1"/>
    <n v="0"/>
    <s v="unknown"/>
    <x v="0"/>
    <s v="19 aug 2017"/>
    <s v="0 hrs 1 mins 49 secs "/>
    <d v="1899-12-30T00:01:49"/>
    <n v="109"/>
  </r>
  <r>
    <n v="37081384"/>
    <x v="2"/>
    <s v="technician"/>
    <s v="married"/>
    <s v="no"/>
    <s v="no"/>
    <s v="no"/>
    <x v="1"/>
    <x v="18"/>
    <n v="-1"/>
    <n v="0"/>
    <s v="unknown"/>
    <x v="0"/>
    <s v="19 aug 2017"/>
    <s v="0 hrs 1 mins 18 secs "/>
    <d v="1899-12-30T00:01:18"/>
    <n v="78"/>
  </r>
  <r>
    <n v="63629585"/>
    <x v="3"/>
    <s v="unknown"/>
    <s v="married"/>
    <s v="no"/>
    <s v="no"/>
    <s v="no"/>
    <x v="2"/>
    <x v="1771"/>
    <n v="-1"/>
    <n v="0"/>
    <s v="unknown"/>
    <x v="0"/>
    <s v="19 aug 2017"/>
    <s v="0 hrs 2 mins 15 secs "/>
    <d v="1899-12-30T00:02:15"/>
    <n v="135"/>
  </r>
  <r>
    <n v="41194632"/>
    <x v="8"/>
    <s v="technician"/>
    <s v="single"/>
    <s v="no"/>
    <s v="no"/>
    <s v="no"/>
    <x v="0"/>
    <x v="5337"/>
    <n v="-1"/>
    <n v="0"/>
    <s v="unknown"/>
    <x v="0"/>
    <s v="19 aug 2017"/>
    <s v="0 hrs 2 mins 1 secs "/>
    <d v="1899-12-30T00:02:01"/>
    <n v="121"/>
  </r>
  <r>
    <n v="87343877"/>
    <x v="19"/>
    <s v="management"/>
    <s v="married"/>
    <s v="no"/>
    <s v="no"/>
    <s v="no"/>
    <x v="0"/>
    <x v="1111"/>
    <n v="-1"/>
    <n v="0"/>
    <s v="unknown"/>
    <x v="0"/>
    <s v="19 aug 2017"/>
    <s v="0 hrs 1 mins 37 secs "/>
    <d v="1899-12-30T00:01:37"/>
    <n v="97"/>
  </r>
  <r>
    <n v="77043900"/>
    <x v="34"/>
    <s v="management"/>
    <s v="married"/>
    <s v="no"/>
    <s v="no"/>
    <s v="no"/>
    <x v="0"/>
    <x v="22"/>
    <n v="-1"/>
    <n v="0"/>
    <s v="unknown"/>
    <x v="0"/>
    <s v="19 aug 2017"/>
    <s v="0 hrs 0 mins 37 secs "/>
    <d v="1899-12-30T00:00:37"/>
    <n v="37"/>
  </r>
  <r>
    <n v="32486498"/>
    <x v="26"/>
    <s v="technician"/>
    <s v="married"/>
    <s v="no"/>
    <s v="no"/>
    <s v="no"/>
    <x v="0"/>
    <x v="1070"/>
    <n v="-1"/>
    <n v="0"/>
    <s v="unknown"/>
    <x v="0"/>
    <s v="19 aug 2017"/>
    <s v="0 hrs 5 mins 29 secs "/>
    <d v="1899-12-30T00:05:29"/>
    <n v="329"/>
  </r>
  <r>
    <n v="73216096"/>
    <x v="21"/>
    <s v="blue-collar"/>
    <s v="married"/>
    <s v="no"/>
    <s v="yes"/>
    <s v="no"/>
    <x v="1"/>
    <x v="718"/>
    <n v="-1"/>
    <n v="0"/>
    <s v="unknown"/>
    <x v="0"/>
    <s v="19 aug 2017"/>
    <s v="0 hrs 3 mins 41 secs "/>
    <d v="1899-12-30T00:03:41"/>
    <n v="221"/>
  </r>
  <r>
    <n v="59977292"/>
    <x v="1"/>
    <s v="management"/>
    <s v="married"/>
    <s v="no"/>
    <s v="no"/>
    <s v="no"/>
    <x v="0"/>
    <x v="3151"/>
    <n v="-1"/>
    <n v="0"/>
    <s v="unknown"/>
    <x v="0"/>
    <s v="19 aug 2017"/>
    <s v="0 hrs 1 mins 45 secs "/>
    <d v="1899-12-30T00:01:45"/>
    <n v="105"/>
  </r>
  <r>
    <n v="57176557"/>
    <x v="10"/>
    <s v="self-employed"/>
    <s v="married"/>
    <s v="no"/>
    <s v="no"/>
    <s v="no"/>
    <x v="0"/>
    <x v="4539"/>
    <n v="-1"/>
    <n v="0"/>
    <s v="unknown"/>
    <x v="0"/>
    <s v="19 aug 2017"/>
    <s v="0 hrs 4 mins 28 secs "/>
    <d v="1899-12-30T00:04:28"/>
    <n v="268"/>
  </r>
  <r>
    <n v="18875300"/>
    <x v="10"/>
    <s v="admin"/>
    <s v="married"/>
    <s v="no"/>
    <s v="no"/>
    <s v="no"/>
    <x v="2"/>
    <x v="18"/>
    <n v="-1"/>
    <n v="0"/>
    <s v="unknown"/>
    <x v="0"/>
    <s v="19 aug 2017"/>
    <s v="0 hrs 2 mins 40 secs "/>
    <d v="1899-12-30T00:02:40"/>
    <n v="160"/>
  </r>
  <r>
    <n v="16945079"/>
    <x v="7"/>
    <s v="technician"/>
    <s v="divorced"/>
    <s v="no"/>
    <s v="no"/>
    <s v="no"/>
    <x v="1"/>
    <x v="18"/>
    <n v="-1"/>
    <n v="0"/>
    <s v="unknown"/>
    <x v="0"/>
    <s v="19 aug 2017"/>
    <s v="0 hrs 5 mins 32 secs "/>
    <d v="1899-12-30T00:05:32"/>
    <n v="332"/>
  </r>
  <r>
    <n v="31570930"/>
    <x v="26"/>
    <s v="services"/>
    <s v="married"/>
    <s v="no"/>
    <s v="no"/>
    <s v="no"/>
    <x v="1"/>
    <x v="5338"/>
    <n v="-1"/>
    <n v="0"/>
    <s v="unknown"/>
    <x v="0"/>
    <s v="19 aug 2017"/>
    <s v="0 hrs 3 mins 25 secs "/>
    <d v="1899-12-30T00:03:25"/>
    <n v="205"/>
  </r>
  <r>
    <n v="74970758"/>
    <x v="3"/>
    <s v="services"/>
    <s v="married"/>
    <s v="no"/>
    <s v="no"/>
    <s v="no"/>
    <x v="1"/>
    <x v="574"/>
    <n v="-1"/>
    <n v="0"/>
    <s v="unknown"/>
    <x v="0"/>
    <s v="19 aug 2017"/>
    <s v="0 hrs 9 mins 59 secs "/>
    <d v="1899-12-30T00:09:59"/>
    <n v="599"/>
  </r>
  <r>
    <n v="28847929"/>
    <x v="3"/>
    <s v="management"/>
    <s v="married"/>
    <s v="no"/>
    <s v="no"/>
    <s v="no"/>
    <x v="0"/>
    <x v="433"/>
    <n v="-1"/>
    <n v="0"/>
    <s v="unknown"/>
    <x v="1"/>
    <s v="19 aug 2017"/>
    <s v="0 hrs 4 mins 50 secs "/>
    <d v="1899-12-30T00:04:50"/>
    <n v="290"/>
  </r>
  <r>
    <n v="18517393"/>
    <x v="22"/>
    <s v="management"/>
    <s v="married"/>
    <s v="no"/>
    <s v="no"/>
    <s v="no"/>
    <x v="0"/>
    <x v="632"/>
    <n v="-1"/>
    <n v="0"/>
    <s v="unknown"/>
    <x v="0"/>
    <s v="19 aug 2017"/>
    <s v="0 hrs 4 mins 9 secs "/>
    <d v="1899-12-30T00:04:09"/>
    <n v="249"/>
  </r>
  <r>
    <n v="35730944"/>
    <x v="15"/>
    <s v="technician"/>
    <s v="married"/>
    <s v="no"/>
    <s v="no"/>
    <s v="no"/>
    <x v="1"/>
    <x v="1260"/>
    <n v="-1"/>
    <n v="0"/>
    <s v="unknown"/>
    <x v="0"/>
    <s v="19 aug 2017"/>
    <s v="0 hrs 10 mins 29 secs "/>
    <d v="1899-12-30T00:10:29"/>
    <n v="629"/>
  </r>
  <r>
    <n v="44007598"/>
    <x v="12"/>
    <s v="technician"/>
    <s v="married"/>
    <s v="no"/>
    <s v="no"/>
    <s v="no"/>
    <x v="3"/>
    <x v="861"/>
    <n v="-1"/>
    <n v="0"/>
    <s v="unknown"/>
    <x v="0"/>
    <s v="19 aug 2017"/>
    <s v="0 hrs 2 mins 17 secs "/>
    <d v="1899-12-30T00:02:17"/>
    <n v="137"/>
  </r>
  <r>
    <n v="30854517"/>
    <x v="29"/>
    <s v="technician"/>
    <s v="married"/>
    <s v="no"/>
    <s v="yes"/>
    <s v="no"/>
    <x v="1"/>
    <x v="1177"/>
    <n v="-1"/>
    <n v="0"/>
    <s v="unknown"/>
    <x v="0"/>
    <s v="19 aug 2017"/>
    <s v="0 hrs 3 mins 51 secs "/>
    <d v="1899-12-30T00:03:51"/>
    <n v="231"/>
  </r>
  <r>
    <n v="33829832"/>
    <x v="33"/>
    <s v="technician"/>
    <s v="single"/>
    <s v="no"/>
    <s v="no"/>
    <s v="no"/>
    <x v="0"/>
    <x v="3357"/>
    <n v="-1"/>
    <n v="0"/>
    <s v="unknown"/>
    <x v="0"/>
    <s v="19 aug 2017"/>
    <s v="0 hrs 1 mins 59 secs "/>
    <d v="1899-12-30T00:01:59"/>
    <n v="119"/>
  </r>
  <r>
    <n v="25635559"/>
    <x v="7"/>
    <s v="unemployed"/>
    <s v="married"/>
    <s v="no"/>
    <s v="no"/>
    <s v="yes"/>
    <x v="1"/>
    <x v="315"/>
    <n v="-1"/>
    <n v="0"/>
    <s v="unknown"/>
    <x v="0"/>
    <s v="19 aug 2017"/>
    <s v="0 hrs 5 mins 8 secs "/>
    <d v="1899-12-30T00:05:08"/>
    <n v="308"/>
  </r>
  <r>
    <n v="78812631"/>
    <x v="10"/>
    <s v="technician"/>
    <s v="married"/>
    <s v="no"/>
    <s v="no"/>
    <s v="no"/>
    <x v="1"/>
    <x v="207"/>
    <n v="-1"/>
    <n v="0"/>
    <s v="unknown"/>
    <x v="0"/>
    <s v="19 aug 2017"/>
    <s v="0 hrs 10 mins 9 secs "/>
    <d v="1899-12-30T00:10:09"/>
    <n v="609"/>
  </r>
  <r>
    <n v="46444577"/>
    <x v="1"/>
    <s v="management"/>
    <s v="married"/>
    <s v="no"/>
    <s v="no"/>
    <s v="no"/>
    <x v="1"/>
    <x v="709"/>
    <n v="-1"/>
    <n v="0"/>
    <s v="unknown"/>
    <x v="0"/>
    <s v="19 aug 2017"/>
    <s v="0 hrs 2 mins 27 secs "/>
    <d v="1899-12-30T00:02:27"/>
    <n v="147"/>
  </r>
  <r>
    <n v="69478185"/>
    <x v="2"/>
    <s v="technician"/>
    <s v="divorced"/>
    <s v="no"/>
    <s v="no"/>
    <s v="no"/>
    <x v="0"/>
    <x v="30"/>
    <n v="-1"/>
    <n v="0"/>
    <s v="unknown"/>
    <x v="0"/>
    <s v="19 aug 2017"/>
    <s v="0 hrs 2 mins 3 secs "/>
    <d v="1899-12-30T00:02:03"/>
    <n v="123"/>
  </r>
  <r>
    <n v="61590411"/>
    <x v="25"/>
    <s v="technician"/>
    <s v="single"/>
    <s v="no"/>
    <s v="no"/>
    <s v="no"/>
    <x v="0"/>
    <x v="4150"/>
    <n v="-1"/>
    <n v="0"/>
    <s v="unknown"/>
    <x v="0"/>
    <s v="19 aug 2017"/>
    <s v="0 hrs 3 mins 19 secs "/>
    <d v="1899-12-30T00:03:19"/>
    <n v="199"/>
  </r>
  <r>
    <n v="57030055"/>
    <x v="31"/>
    <s v="management"/>
    <s v="married"/>
    <s v="no"/>
    <s v="no"/>
    <s v="no"/>
    <x v="0"/>
    <x v="18"/>
    <n v="-1"/>
    <n v="0"/>
    <s v="unknown"/>
    <x v="0"/>
    <s v="19 aug 2017"/>
    <s v="0 hrs 3 mins 39 secs "/>
    <d v="1899-12-30T00:03:39"/>
    <n v="219"/>
  </r>
  <r>
    <n v="63233336"/>
    <x v="23"/>
    <s v="management"/>
    <s v="single"/>
    <s v="no"/>
    <s v="no"/>
    <s v="no"/>
    <x v="0"/>
    <x v="739"/>
    <n v="-1"/>
    <n v="0"/>
    <s v="unknown"/>
    <x v="0"/>
    <s v="19 aug 2017"/>
    <s v="0 hrs 6 mins 26 secs "/>
    <d v="1899-12-30T00:06:26"/>
    <n v="386"/>
  </r>
  <r>
    <n v="43505069"/>
    <x v="29"/>
    <s v="blue-collar"/>
    <s v="married"/>
    <s v="no"/>
    <s v="no"/>
    <s v="no"/>
    <x v="1"/>
    <x v="18"/>
    <n v="-1"/>
    <n v="0"/>
    <s v="unknown"/>
    <x v="0"/>
    <s v="19 aug 2017"/>
    <s v="0 hrs 1 mins 52 secs "/>
    <d v="1899-12-30T00:01:52"/>
    <n v="112"/>
  </r>
  <r>
    <n v="28400846"/>
    <x v="15"/>
    <s v="management"/>
    <s v="married"/>
    <s v="no"/>
    <s v="yes"/>
    <s v="yes"/>
    <x v="0"/>
    <x v="40"/>
    <n v="-1"/>
    <n v="0"/>
    <s v="unknown"/>
    <x v="0"/>
    <s v="19 aug 2017"/>
    <s v="0 hrs 2 mins 53 secs "/>
    <d v="1899-12-30T00:02:53"/>
    <n v="173"/>
  </r>
  <r>
    <n v="75822393"/>
    <x v="3"/>
    <s v="technician"/>
    <s v="divorced"/>
    <s v="no"/>
    <s v="no"/>
    <s v="no"/>
    <x v="1"/>
    <x v="871"/>
    <n v="-1"/>
    <n v="0"/>
    <s v="unknown"/>
    <x v="0"/>
    <s v="19 aug 2017"/>
    <s v="0 hrs 3 mins 48 secs "/>
    <d v="1899-12-30T00:03:48"/>
    <n v="228"/>
  </r>
  <r>
    <n v="24687688"/>
    <x v="2"/>
    <s v="unemployed"/>
    <s v="married"/>
    <s v="no"/>
    <s v="no"/>
    <s v="no"/>
    <x v="0"/>
    <x v="642"/>
    <n v="-1"/>
    <n v="0"/>
    <s v="unknown"/>
    <x v="0"/>
    <s v="19 aug 2017"/>
    <s v="0 hrs 3 mins 27 secs "/>
    <d v="1899-12-30T00:03:27"/>
    <n v="207"/>
  </r>
  <r>
    <n v="12952571"/>
    <x v="6"/>
    <s v="admin"/>
    <s v="married"/>
    <s v="no"/>
    <s v="no"/>
    <s v="no"/>
    <x v="1"/>
    <x v="1070"/>
    <n v="-1"/>
    <n v="0"/>
    <s v="unknown"/>
    <x v="0"/>
    <s v="19 aug 2017"/>
    <s v="0 hrs 5 mins 47 secs "/>
    <d v="1899-12-30T00:05:47"/>
    <n v="347"/>
  </r>
  <r>
    <n v="53614668"/>
    <x v="33"/>
    <s v="admin"/>
    <s v="married"/>
    <s v="no"/>
    <s v="no"/>
    <s v="no"/>
    <x v="1"/>
    <x v="390"/>
    <n v="-1"/>
    <n v="0"/>
    <s v="unknown"/>
    <x v="0"/>
    <s v="19 aug 2017"/>
    <s v="0 hrs 4 mins 16 secs "/>
    <d v="1899-12-30T00:04:16"/>
    <n v="256"/>
  </r>
  <r>
    <n v="51795083"/>
    <x v="15"/>
    <s v="housemaid"/>
    <s v="married"/>
    <s v="no"/>
    <s v="no"/>
    <s v="no"/>
    <x v="3"/>
    <x v="1693"/>
    <n v="-1"/>
    <n v="0"/>
    <s v="unknown"/>
    <x v="0"/>
    <s v="19 aug 2017"/>
    <s v="0 hrs 3 mins 27 secs "/>
    <d v="1899-12-30T00:03:27"/>
    <n v="207"/>
  </r>
  <r>
    <n v="73630476"/>
    <x v="28"/>
    <s v="technician"/>
    <s v="divorced"/>
    <s v="no"/>
    <s v="no"/>
    <s v="no"/>
    <x v="0"/>
    <x v="2298"/>
    <n v="-1"/>
    <n v="0"/>
    <s v="unknown"/>
    <x v="0"/>
    <s v="19 aug 2017"/>
    <s v="0 hrs 3 mins 7 secs "/>
    <d v="1899-12-30T00:03:07"/>
    <n v="187"/>
  </r>
  <r>
    <n v="61565504"/>
    <x v="33"/>
    <s v="management"/>
    <s v="married"/>
    <s v="no"/>
    <s v="no"/>
    <s v="yes"/>
    <x v="0"/>
    <x v="823"/>
    <n v="-1"/>
    <n v="0"/>
    <s v="unknown"/>
    <x v="0"/>
    <s v="19 aug 2017"/>
    <s v="0 hrs 2 mins 46 secs "/>
    <d v="1899-12-30T00:02:46"/>
    <n v="166"/>
  </r>
  <r>
    <n v="42044178"/>
    <x v="4"/>
    <s v="technician"/>
    <s v="divorced"/>
    <s v="no"/>
    <s v="no"/>
    <s v="no"/>
    <x v="1"/>
    <x v="372"/>
    <n v="-1"/>
    <n v="0"/>
    <s v="unknown"/>
    <x v="0"/>
    <s v="19 aug 2017"/>
    <s v="0 hrs 2 mins 32 secs "/>
    <d v="1899-12-30T00:02:32"/>
    <n v="152"/>
  </r>
  <r>
    <n v="28958941"/>
    <x v="2"/>
    <s v="self-employed"/>
    <s v="single"/>
    <s v="no"/>
    <s v="no"/>
    <s v="no"/>
    <x v="0"/>
    <x v="196"/>
    <n v="-1"/>
    <n v="0"/>
    <s v="unknown"/>
    <x v="1"/>
    <s v="19 aug 2017"/>
    <s v="0 hrs 13 mins 56 secs "/>
    <d v="1899-12-30T00:13:56"/>
    <n v="836"/>
  </r>
  <r>
    <n v="70184935"/>
    <x v="28"/>
    <s v="blue-collar"/>
    <s v="married"/>
    <s v="no"/>
    <s v="yes"/>
    <s v="no"/>
    <x v="3"/>
    <x v="5339"/>
    <n v="-1"/>
    <n v="0"/>
    <s v="unknown"/>
    <x v="0"/>
    <s v="19 aug 2017"/>
    <s v="0 hrs 4 mins 2 secs "/>
    <d v="1899-12-30T00:04:02"/>
    <n v="242"/>
  </r>
  <r>
    <n v="10363088"/>
    <x v="0"/>
    <s v="blue-collar"/>
    <s v="married"/>
    <s v="no"/>
    <s v="no"/>
    <s v="no"/>
    <x v="1"/>
    <x v="519"/>
    <n v="-1"/>
    <n v="0"/>
    <s v="unknown"/>
    <x v="0"/>
    <s v="19 aug 2017"/>
    <s v="0 hrs 3 mins 55 secs "/>
    <d v="1899-12-30T00:03:55"/>
    <n v="235"/>
  </r>
  <r>
    <n v="59530042"/>
    <x v="15"/>
    <s v="blue-collar"/>
    <s v="married"/>
    <s v="no"/>
    <s v="yes"/>
    <s v="no"/>
    <x v="3"/>
    <x v="5340"/>
    <n v="-1"/>
    <n v="0"/>
    <s v="unknown"/>
    <x v="0"/>
    <s v="19 aug 2017"/>
    <s v="0 hrs 2 mins 12 secs "/>
    <d v="1899-12-30T00:02:12"/>
    <n v="132"/>
  </r>
  <r>
    <n v="57416122"/>
    <x v="21"/>
    <s v="self-employed"/>
    <s v="married"/>
    <s v="no"/>
    <s v="no"/>
    <s v="no"/>
    <x v="0"/>
    <x v="670"/>
    <n v="-1"/>
    <n v="0"/>
    <s v="unknown"/>
    <x v="0"/>
    <s v="19 aug 2017"/>
    <s v="0 hrs 9 mins 21 secs "/>
    <d v="1899-12-30T00:09:21"/>
    <n v="561"/>
  </r>
  <r>
    <n v="42942244"/>
    <x v="16"/>
    <s v="management"/>
    <s v="married"/>
    <s v="no"/>
    <s v="no"/>
    <s v="no"/>
    <x v="0"/>
    <x v="5341"/>
    <n v="-1"/>
    <n v="0"/>
    <s v="unknown"/>
    <x v="0"/>
    <s v="19 aug 2017"/>
    <s v="0 hrs 2 mins 39 secs "/>
    <d v="1899-12-30T00:02:39"/>
    <n v="159"/>
  </r>
  <r>
    <n v="45743854"/>
    <x v="16"/>
    <s v="technician"/>
    <s v="divorced"/>
    <s v="no"/>
    <s v="yes"/>
    <s v="no"/>
    <x v="1"/>
    <x v="5342"/>
    <n v="-1"/>
    <n v="0"/>
    <s v="unknown"/>
    <x v="0"/>
    <s v="19 aug 2017"/>
    <s v="0 hrs 20 mins 0 secs "/>
    <d v="1899-12-30T00:20:00"/>
    <n v="1200"/>
  </r>
  <r>
    <n v="31237393"/>
    <x v="7"/>
    <s v="technician"/>
    <s v="divorced"/>
    <s v="no"/>
    <s v="no"/>
    <s v="no"/>
    <x v="0"/>
    <x v="186"/>
    <n v="-1"/>
    <n v="0"/>
    <s v="unknown"/>
    <x v="0"/>
    <s v="19 aug 2017"/>
    <s v="0 hrs 2 mins 53 secs "/>
    <d v="1899-12-30T00:02:53"/>
    <n v="173"/>
  </r>
  <r>
    <n v="88174329"/>
    <x v="10"/>
    <s v="blue-collar"/>
    <s v="married"/>
    <s v="yes"/>
    <s v="no"/>
    <s v="no"/>
    <x v="1"/>
    <x v="2626"/>
    <n v="-1"/>
    <n v="0"/>
    <s v="unknown"/>
    <x v="0"/>
    <s v="19 aug 2017"/>
    <s v="0 hrs 11 mins 35 secs "/>
    <d v="1899-12-30T00:11:35"/>
    <n v="695"/>
  </r>
  <r>
    <n v="88136922"/>
    <x v="16"/>
    <s v="technician"/>
    <s v="divorced"/>
    <s v="no"/>
    <s v="no"/>
    <s v="no"/>
    <x v="1"/>
    <x v="18"/>
    <n v="-1"/>
    <n v="0"/>
    <s v="unknown"/>
    <x v="0"/>
    <s v="19 aug 2017"/>
    <s v="0 hrs 1 mins 43 secs "/>
    <d v="1899-12-30T00:01:43"/>
    <n v="103"/>
  </r>
  <r>
    <n v="28459184"/>
    <x v="2"/>
    <s v="management"/>
    <s v="married"/>
    <s v="no"/>
    <s v="yes"/>
    <s v="no"/>
    <x v="0"/>
    <x v="1536"/>
    <n v="-1"/>
    <n v="0"/>
    <s v="unknown"/>
    <x v="1"/>
    <s v="19 aug 2017"/>
    <s v="0 hrs 8 mins 0 secs "/>
    <d v="1899-12-30T00:08:00"/>
    <n v="480"/>
  </r>
  <r>
    <n v="80306103"/>
    <x v="0"/>
    <s v="retired"/>
    <s v="married"/>
    <s v="no"/>
    <s v="no"/>
    <s v="no"/>
    <x v="2"/>
    <x v="18"/>
    <n v="-1"/>
    <n v="0"/>
    <s v="unknown"/>
    <x v="0"/>
    <s v="20 aug 2017"/>
    <s v="0 hrs 0 mins 46 secs "/>
    <d v="1899-12-30T00:00:46"/>
    <n v="46"/>
  </r>
  <r>
    <n v="46620196"/>
    <x v="16"/>
    <s v="management"/>
    <s v="single"/>
    <s v="no"/>
    <s v="no"/>
    <s v="no"/>
    <x v="0"/>
    <x v="4"/>
    <n v="-1"/>
    <n v="0"/>
    <s v="unknown"/>
    <x v="0"/>
    <s v="20 aug 2017"/>
    <s v="0 hrs 1 mins 48 secs "/>
    <d v="1899-12-30T00:01:48"/>
    <n v="108"/>
  </r>
  <r>
    <n v="15001149"/>
    <x v="3"/>
    <s v="technician"/>
    <s v="married"/>
    <s v="no"/>
    <s v="no"/>
    <s v="no"/>
    <x v="1"/>
    <x v="1879"/>
    <n v="-1"/>
    <n v="0"/>
    <s v="unknown"/>
    <x v="0"/>
    <s v="20 aug 2017"/>
    <s v="0 hrs 2 mins 11 secs "/>
    <d v="1899-12-30T00:02:11"/>
    <n v="131"/>
  </r>
  <r>
    <n v="44801431"/>
    <x v="23"/>
    <s v="blue-collar"/>
    <s v="married"/>
    <s v="no"/>
    <s v="yes"/>
    <s v="no"/>
    <x v="3"/>
    <x v="2302"/>
    <n v="-1"/>
    <n v="0"/>
    <s v="unknown"/>
    <x v="0"/>
    <s v="20 aug 2017"/>
    <s v="0 hrs 2 mins 9 secs "/>
    <d v="1899-12-30T00:02:09"/>
    <n v="129"/>
  </r>
  <r>
    <n v="51901055"/>
    <x v="21"/>
    <s v="admin"/>
    <s v="married"/>
    <s v="no"/>
    <s v="yes"/>
    <s v="no"/>
    <x v="1"/>
    <x v="4238"/>
    <n v="-1"/>
    <n v="0"/>
    <s v="unknown"/>
    <x v="0"/>
    <s v="20 aug 2017"/>
    <s v="0 hrs 1 mins 20 secs "/>
    <d v="1899-12-30T00:01:20"/>
    <n v="80"/>
  </r>
  <r>
    <n v="66622141"/>
    <x v="28"/>
    <s v="technician"/>
    <s v="divorced"/>
    <s v="no"/>
    <s v="no"/>
    <s v="no"/>
    <x v="1"/>
    <x v="786"/>
    <n v="-1"/>
    <n v="0"/>
    <s v="unknown"/>
    <x v="0"/>
    <s v="20 aug 2017"/>
    <s v="0 hrs 1 mins 23 secs "/>
    <d v="1899-12-30T00:01:23"/>
    <n v="83"/>
  </r>
  <r>
    <n v="72079731"/>
    <x v="6"/>
    <s v="management"/>
    <s v="married"/>
    <s v="no"/>
    <s v="no"/>
    <s v="no"/>
    <x v="0"/>
    <x v="347"/>
    <n v="-1"/>
    <n v="0"/>
    <s v="unknown"/>
    <x v="0"/>
    <s v="20 aug 2017"/>
    <s v="0 hrs 9 mins 42 secs "/>
    <d v="1899-12-30T00:09:42"/>
    <n v="582"/>
  </r>
  <r>
    <n v="83985609"/>
    <x v="20"/>
    <s v="management"/>
    <s v="married"/>
    <s v="no"/>
    <s v="no"/>
    <s v="no"/>
    <x v="1"/>
    <x v="1040"/>
    <n v="-1"/>
    <n v="0"/>
    <s v="unknown"/>
    <x v="0"/>
    <s v="20 aug 2017"/>
    <s v="0 hrs 1 mins 8 secs "/>
    <d v="1899-12-30T00:01:08"/>
    <n v="68"/>
  </r>
  <r>
    <n v="23098502"/>
    <x v="7"/>
    <s v="self-employed"/>
    <s v="married"/>
    <s v="no"/>
    <s v="no"/>
    <s v="no"/>
    <x v="0"/>
    <x v="1928"/>
    <n v="-1"/>
    <n v="0"/>
    <s v="unknown"/>
    <x v="0"/>
    <s v="20 aug 2017"/>
    <s v="0 hrs 3 mins 10 secs "/>
    <d v="1899-12-30T00:03:10"/>
    <n v="190"/>
  </r>
  <r>
    <n v="20146606"/>
    <x v="33"/>
    <s v="management"/>
    <s v="married"/>
    <s v="no"/>
    <s v="no"/>
    <s v="no"/>
    <x v="0"/>
    <x v="4345"/>
    <n v="-1"/>
    <n v="0"/>
    <s v="unknown"/>
    <x v="0"/>
    <s v="20 aug 2017"/>
    <s v="0 hrs 4 mins 15 secs "/>
    <d v="1899-12-30T00:04:15"/>
    <n v="255"/>
  </r>
  <r>
    <n v="63210571"/>
    <x v="34"/>
    <s v="technician"/>
    <s v="married"/>
    <s v="no"/>
    <s v="no"/>
    <s v="no"/>
    <x v="1"/>
    <x v="18"/>
    <n v="-1"/>
    <n v="0"/>
    <s v="unknown"/>
    <x v="0"/>
    <s v="20 aug 2017"/>
    <s v="0 hrs 1 mins 57 secs "/>
    <d v="1899-12-30T00:01:57"/>
    <n v="117"/>
  </r>
  <r>
    <n v="17836633"/>
    <x v="6"/>
    <s v="technician"/>
    <s v="married"/>
    <s v="no"/>
    <s v="no"/>
    <s v="no"/>
    <x v="1"/>
    <x v="753"/>
    <n v="-1"/>
    <n v="0"/>
    <s v="unknown"/>
    <x v="0"/>
    <s v="20 aug 2017"/>
    <s v="0 hrs 2 mins 23 secs "/>
    <d v="1899-12-30T00:02:23"/>
    <n v="143"/>
  </r>
  <r>
    <n v="86028874"/>
    <x v="0"/>
    <s v="retired"/>
    <s v="married"/>
    <s v="no"/>
    <s v="no"/>
    <s v="no"/>
    <x v="1"/>
    <x v="939"/>
    <n v="-1"/>
    <n v="0"/>
    <s v="unknown"/>
    <x v="0"/>
    <s v="20 aug 2017"/>
    <s v="0 hrs 3 mins 3 secs "/>
    <d v="1899-12-30T00:03:03"/>
    <n v="183"/>
  </r>
  <r>
    <n v="76730630"/>
    <x v="10"/>
    <s v="management"/>
    <s v="married"/>
    <s v="no"/>
    <s v="no"/>
    <s v="no"/>
    <x v="0"/>
    <x v="1207"/>
    <n v="-1"/>
    <n v="0"/>
    <s v="unknown"/>
    <x v="0"/>
    <s v="20 aug 2017"/>
    <s v="0 hrs 3 mins 36 secs "/>
    <d v="1899-12-30T00:03:36"/>
    <n v="216"/>
  </r>
  <r>
    <n v="46589183"/>
    <x v="6"/>
    <s v="technician"/>
    <s v="married"/>
    <s v="no"/>
    <s v="no"/>
    <s v="no"/>
    <x v="1"/>
    <x v="2084"/>
    <n v="-1"/>
    <n v="0"/>
    <s v="unknown"/>
    <x v="0"/>
    <s v="20 aug 2017"/>
    <s v="0 hrs 2 mins 23 secs "/>
    <d v="1899-12-30T00:02:23"/>
    <n v="143"/>
  </r>
  <r>
    <n v="22152862"/>
    <x v="29"/>
    <s v="blue-collar"/>
    <s v="married"/>
    <s v="no"/>
    <s v="no"/>
    <s v="no"/>
    <x v="3"/>
    <x v="143"/>
    <n v="-1"/>
    <n v="0"/>
    <s v="unknown"/>
    <x v="0"/>
    <s v="20 aug 2017"/>
    <s v="0 hrs 0 mins 43 secs "/>
    <d v="1899-12-30T00:00:43"/>
    <n v="43"/>
  </r>
  <r>
    <n v="42875673"/>
    <x v="12"/>
    <s v="technician"/>
    <s v="married"/>
    <s v="no"/>
    <s v="yes"/>
    <s v="no"/>
    <x v="1"/>
    <x v="1042"/>
    <n v="-1"/>
    <n v="0"/>
    <s v="unknown"/>
    <x v="0"/>
    <s v="20 aug 2017"/>
    <s v="0 hrs 2 mins 34 secs "/>
    <d v="1899-12-30T00:02:34"/>
    <n v="154"/>
  </r>
  <r>
    <n v="47668057"/>
    <x v="8"/>
    <s v="technician"/>
    <s v="divorced"/>
    <s v="no"/>
    <s v="no"/>
    <s v="no"/>
    <x v="1"/>
    <x v="16"/>
    <n v="-1"/>
    <n v="0"/>
    <s v="unknown"/>
    <x v="0"/>
    <s v="20 aug 2017"/>
    <s v="0 hrs 4 mins 21 secs "/>
    <d v="1899-12-30T00:04:21"/>
    <n v="261"/>
  </r>
  <r>
    <n v="40581510"/>
    <x v="8"/>
    <s v="management"/>
    <s v="married"/>
    <s v="no"/>
    <s v="no"/>
    <s v="no"/>
    <x v="0"/>
    <x v="5343"/>
    <n v="-1"/>
    <n v="0"/>
    <s v="unknown"/>
    <x v="1"/>
    <s v="20 aug 2017"/>
    <s v="0 hrs 10 mins 49 secs "/>
    <d v="1899-12-30T00:10:49"/>
    <n v="649"/>
  </r>
  <r>
    <n v="63952305"/>
    <x v="34"/>
    <s v="management"/>
    <s v="married"/>
    <s v="no"/>
    <s v="yes"/>
    <s v="yes"/>
    <x v="0"/>
    <x v="584"/>
    <n v="-1"/>
    <n v="0"/>
    <s v="unknown"/>
    <x v="0"/>
    <s v="20 aug 2017"/>
    <s v="0 hrs 2 mins 35 secs "/>
    <d v="1899-12-30T00:02:35"/>
    <n v="155"/>
  </r>
  <r>
    <n v="84303066"/>
    <x v="3"/>
    <s v="technician"/>
    <s v="married"/>
    <s v="no"/>
    <s v="no"/>
    <s v="no"/>
    <x v="1"/>
    <x v="584"/>
    <n v="-1"/>
    <n v="0"/>
    <s v="unknown"/>
    <x v="0"/>
    <s v="20 aug 2017"/>
    <s v="0 hrs 2 mins 42 secs "/>
    <d v="1899-12-30T00:02:42"/>
    <n v="162"/>
  </r>
  <r>
    <n v="73318553"/>
    <x v="23"/>
    <s v="services"/>
    <s v="married"/>
    <s v="no"/>
    <s v="no"/>
    <s v="no"/>
    <x v="1"/>
    <x v="140"/>
    <n v="-1"/>
    <n v="0"/>
    <s v="unknown"/>
    <x v="0"/>
    <s v="20 aug 2017"/>
    <s v="0 hrs 0 mins 30 secs "/>
    <d v="1899-12-30T00:00:30"/>
    <n v="30"/>
  </r>
  <r>
    <n v="44217294"/>
    <x v="3"/>
    <s v="unemployed"/>
    <s v="married"/>
    <s v="no"/>
    <s v="no"/>
    <s v="no"/>
    <x v="3"/>
    <x v="1216"/>
    <n v="-1"/>
    <n v="0"/>
    <s v="unknown"/>
    <x v="0"/>
    <s v="20 aug 2017"/>
    <s v="0 hrs 1 mins 29 secs "/>
    <d v="1899-12-30T00:01:29"/>
    <n v="89"/>
  </r>
  <r>
    <n v="53685801"/>
    <x v="21"/>
    <s v="technician"/>
    <s v="married"/>
    <s v="no"/>
    <s v="no"/>
    <s v="no"/>
    <x v="0"/>
    <x v="1451"/>
    <n v="-1"/>
    <n v="0"/>
    <s v="unknown"/>
    <x v="0"/>
    <s v="20 aug 2017"/>
    <s v="0 hrs 0 mins 50 secs "/>
    <d v="1899-12-30T00:00:50"/>
    <n v="50"/>
  </r>
  <r>
    <n v="73672231"/>
    <x v="20"/>
    <s v="blue-collar"/>
    <s v="married"/>
    <s v="no"/>
    <s v="no"/>
    <s v="no"/>
    <x v="1"/>
    <x v="79"/>
    <n v="-1"/>
    <n v="0"/>
    <s v="unknown"/>
    <x v="0"/>
    <s v="20 aug 2017"/>
    <s v="0 hrs 1 mins 21 secs "/>
    <d v="1899-12-30T00:01:21"/>
    <n v="81"/>
  </r>
  <r>
    <n v="42970586"/>
    <x v="26"/>
    <s v="blue-collar"/>
    <s v="married"/>
    <s v="no"/>
    <s v="no"/>
    <s v="no"/>
    <x v="2"/>
    <x v="1124"/>
    <n v="-1"/>
    <n v="0"/>
    <s v="unknown"/>
    <x v="0"/>
    <s v="20 aug 2017"/>
    <s v="0 hrs 3 mins 1 secs "/>
    <d v="1899-12-30T00:03:01"/>
    <n v="181"/>
  </r>
  <r>
    <n v="68150460"/>
    <x v="29"/>
    <s v="services"/>
    <s v="married"/>
    <s v="yes"/>
    <s v="no"/>
    <s v="no"/>
    <x v="1"/>
    <x v="818"/>
    <n v="-1"/>
    <n v="0"/>
    <s v="unknown"/>
    <x v="0"/>
    <s v="20 aug 2017"/>
    <s v="0 hrs 2 mins 22 secs "/>
    <d v="1899-12-30T00:02:22"/>
    <n v="142"/>
  </r>
  <r>
    <n v="50730545"/>
    <x v="35"/>
    <s v="technician"/>
    <s v="single"/>
    <s v="no"/>
    <s v="no"/>
    <s v="yes"/>
    <x v="1"/>
    <x v="5344"/>
    <n v="-1"/>
    <n v="0"/>
    <s v="unknown"/>
    <x v="0"/>
    <s v="20 aug 2017"/>
    <s v="0 hrs 3 mins 43 secs "/>
    <d v="1899-12-30T00:03:43"/>
    <n v="223"/>
  </r>
  <r>
    <n v="35300761"/>
    <x v="35"/>
    <s v="technician"/>
    <s v="married"/>
    <s v="no"/>
    <s v="no"/>
    <s v="no"/>
    <x v="1"/>
    <x v="274"/>
    <n v="-1"/>
    <n v="0"/>
    <s v="unknown"/>
    <x v="0"/>
    <s v="20 aug 2017"/>
    <s v="0 hrs 0 mins 55 secs "/>
    <d v="1899-12-30T00:00:55"/>
    <n v="55"/>
  </r>
  <r>
    <n v="45485800"/>
    <x v="26"/>
    <s v="management"/>
    <s v="divorced"/>
    <s v="no"/>
    <s v="no"/>
    <s v="no"/>
    <x v="0"/>
    <x v="264"/>
    <n v="-1"/>
    <n v="0"/>
    <s v="unknown"/>
    <x v="0"/>
    <s v="20 aug 2017"/>
    <s v="0 hrs 1 mins 16 secs "/>
    <d v="1899-12-30T00:01:16"/>
    <n v="76"/>
  </r>
  <r>
    <n v="15640578"/>
    <x v="2"/>
    <s v="technician"/>
    <s v="single"/>
    <s v="yes"/>
    <s v="no"/>
    <s v="yes"/>
    <x v="1"/>
    <x v="5305"/>
    <n v="-1"/>
    <n v="0"/>
    <s v="unknown"/>
    <x v="0"/>
    <s v="20 aug 2017"/>
    <s v="0 hrs 2 mins 40 secs "/>
    <d v="1899-12-30T00:02:40"/>
    <n v="160"/>
  </r>
  <r>
    <n v="76353711"/>
    <x v="2"/>
    <s v="technician"/>
    <s v="married"/>
    <s v="no"/>
    <s v="yes"/>
    <s v="yes"/>
    <x v="1"/>
    <x v="5345"/>
    <n v="-1"/>
    <n v="0"/>
    <s v="unknown"/>
    <x v="0"/>
    <s v="20 aug 2017"/>
    <s v="0 hrs 2 mins 0 secs "/>
    <d v="1899-12-30T00:02:00"/>
    <n v="120"/>
  </r>
  <r>
    <n v="64623900"/>
    <x v="13"/>
    <s v="management"/>
    <s v="divorced"/>
    <s v="no"/>
    <s v="yes"/>
    <s v="no"/>
    <x v="0"/>
    <x v="28"/>
    <n v="-1"/>
    <n v="0"/>
    <s v="unknown"/>
    <x v="0"/>
    <s v="20 aug 2017"/>
    <s v="0 hrs 2 mins 1 secs "/>
    <d v="1899-12-30T00:02:01"/>
    <n v="121"/>
  </r>
  <r>
    <n v="52196196"/>
    <x v="1"/>
    <s v="technician"/>
    <s v="married"/>
    <s v="no"/>
    <s v="yes"/>
    <s v="no"/>
    <x v="1"/>
    <x v="1094"/>
    <n v="-1"/>
    <n v="0"/>
    <s v="unknown"/>
    <x v="0"/>
    <s v="20 aug 2017"/>
    <s v="0 hrs 4 mins 16 secs "/>
    <d v="1899-12-30T00:04:16"/>
    <n v="256"/>
  </r>
  <r>
    <n v="34054035"/>
    <x v="16"/>
    <s v="technician"/>
    <s v="single"/>
    <s v="no"/>
    <s v="yes"/>
    <s v="no"/>
    <x v="1"/>
    <x v="18"/>
    <n v="-1"/>
    <n v="0"/>
    <s v="unknown"/>
    <x v="0"/>
    <s v="20 aug 2017"/>
    <s v="0 hrs 5 mins 22 secs "/>
    <d v="1899-12-30T00:05:22"/>
    <n v="322"/>
  </r>
  <r>
    <n v="17163101"/>
    <x v="1"/>
    <s v="technician"/>
    <s v="single"/>
    <s v="no"/>
    <s v="no"/>
    <s v="no"/>
    <x v="1"/>
    <x v="18"/>
    <n v="-1"/>
    <n v="0"/>
    <s v="unknown"/>
    <x v="0"/>
    <s v="20 aug 2017"/>
    <s v="0 hrs 2 mins 36 secs "/>
    <d v="1899-12-30T00:02:36"/>
    <n v="156"/>
  </r>
  <r>
    <n v="14164925"/>
    <x v="21"/>
    <s v="management"/>
    <s v="divorced"/>
    <s v="no"/>
    <s v="no"/>
    <s v="no"/>
    <x v="0"/>
    <x v="18"/>
    <n v="-1"/>
    <n v="0"/>
    <s v="unknown"/>
    <x v="0"/>
    <s v="20 aug 2017"/>
    <s v="0 hrs 0 mins 50 secs "/>
    <d v="1899-12-30T00:00:50"/>
    <n v="50"/>
  </r>
  <r>
    <n v="30743185"/>
    <x v="13"/>
    <s v="management"/>
    <s v="divorced"/>
    <s v="no"/>
    <s v="no"/>
    <s v="no"/>
    <x v="1"/>
    <x v="1306"/>
    <n v="-1"/>
    <n v="0"/>
    <s v="unknown"/>
    <x v="0"/>
    <s v="20 aug 2017"/>
    <s v="0 hrs 2 mins 12 secs "/>
    <d v="1899-12-30T00:02:12"/>
    <n v="132"/>
  </r>
  <r>
    <n v="39443778"/>
    <x v="3"/>
    <s v="technician"/>
    <s v="divorced"/>
    <s v="no"/>
    <s v="no"/>
    <s v="no"/>
    <x v="1"/>
    <x v="2924"/>
    <n v="-1"/>
    <n v="0"/>
    <s v="unknown"/>
    <x v="0"/>
    <s v="20 aug 2017"/>
    <s v="0 hrs 1 mins 4 secs "/>
    <d v="1899-12-30T00:01:04"/>
    <n v="64"/>
  </r>
  <r>
    <n v="79819815"/>
    <x v="12"/>
    <s v="admin"/>
    <s v="married"/>
    <s v="yes"/>
    <s v="no"/>
    <s v="no"/>
    <x v="2"/>
    <x v="413"/>
    <n v="-1"/>
    <n v="0"/>
    <s v="unknown"/>
    <x v="0"/>
    <s v="20 aug 2017"/>
    <s v="0 hrs 0 mins 18 secs "/>
    <d v="1899-12-30T00:00:18"/>
    <n v="18"/>
  </r>
  <r>
    <n v="27112253"/>
    <x v="34"/>
    <s v="management"/>
    <s v="married"/>
    <s v="no"/>
    <s v="no"/>
    <s v="no"/>
    <x v="1"/>
    <x v="2303"/>
    <n v="-1"/>
    <n v="0"/>
    <s v="unknown"/>
    <x v="0"/>
    <s v="20 aug 2017"/>
    <s v="0 hrs 8 mins 3 secs "/>
    <d v="1899-12-30T00:08:03"/>
    <n v="483"/>
  </r>
  <r>
    <n v="51497867"/>
    <x v="29"/>
    <s v="technician"/>
    <s v="divorced"/>
    <s v="no"/>
    <s v="no"/>
    <s v="no"/>
    <x v="0"/>
    <x v="521"/>
    <n v="-1"/>
    <n v="0"/>
    <s v="unknown"/>
    <x v="0"/>
    <s v="20 aug 2017"/>
    <s v="0 hrs 3 mins 32 secs "/>
    <d v="1899-12-30T00:03:32"/>
    <n v="212"/>
  </r>
  <r>
    <n v="27030804"/>
    <x v="10"/>
    <s v="management"/>
    <s v="married"/>
    <s v="no"/>
    <s v="no"/>
    <s v="no"/>
    <x v="0"/>
    <x v="719"/>
    <n v="-1"/>
    <n v="0"/>
    <s v="unknown"/>
    <x v="0"/>
    <s v="20 aug 2017"/>
    <s v="0 hrs 5 mins 29 secs "/>
    <d v="1899-12-30T00:05:29"/>
    <n v="329"/>
  </r>
  <r>
    <n v="61256187"/>
    <x v="2"/>
    <s v="management"/>
    <s v="married"/>
    <s v="yes"/>
    <s v="no"/>
    <s v="yes"/>
    <x v="1"/>
    <x v="347"/>
    <n v="-1"/>
    <n v="0"/>
    <s v="unknown"/>
    <x v="0"/>
    <s v="20 aug 2017"/>
    <s v="0 hrs 3 mins 59 secs "/>
    <d v="1899-12-30T00:03:59"/>
    <n v="239"/>
  </r>
  <r>
    <n v="26266393"/>
    <x v="33"/>
    <s v="technician"/>
    <s v="married"/>
    <s v="no"/>
    <s v="no"/>
    <s v="no"/>
    <x v="0"/>
    <x v="18"/>
    <n v="-1"/>
    <n v="0"/>
    <s v="unknown"/>
    <x v="0"/>
    <s v="20 aug 2017"/>
    <s v="0 hrs 2 mins 9 secs "/>
    <d v="1899-12-30T00:02:09"/>
    <n v="129"/>
  </r>
  <r>
    <n v="30463134"/>
    <x v="18"/>
    <s v="technician"/>
    <s v="married"/>
    <s v="no"/>
    <s v="yes"/>
    <s v="no"/>
    <x v="1"/>
    <x v="2244"/>
    <n v="-1"/>
    <n v="0"/>
    <s v="unknown"/>
    <x v="0"/>
    <s v="20 aug 2017"/>
    <s v="0 hrs 2 mins 30 secs "/>
    <d v="1899-12-30T00:02:30"/>
    <n v="150"/>
  </r>
  <r>
    <n v="78028493"/>
    <x v="20"/>
    <s v="technician"/>
    <s v="married"/>
    <s v="no"/>
    <s v="no"/>
    <s v="no"/>
    <x v="1"/>
    <x v="831"/>
    <n v="-1"/>
    <n v="0"/>
    <s v="unknown"/>
    <x v="0"/>
    <s v="20 aug 2017"/>
    <s v="0 hrs 4 mins 17 secs "/>
    <d v="1899-12-30T00:04:17"/>
    <n v="257"/>
  </r>
  <r>
    <n v="30291702"/>
    <x v="19"/>
    <s v="management"/>
    <s v="married"/>
    <s v="no"/>
    <s v="no"/>
    <s v="yes"/>
    <x v="0"/>
    <x v="5346"/>
    <n v="-1"/>
    <n v="0"/>
    <s v="unknown"/>
    <x v="0"/>
    <s v="20 aug 2017"/>
    <s v="0 hrs 0 mins 25 secs "/>
    <d v="1899-12-30T00:00:25"/>
    <n v="25"/>
  </r>
  <r>
    <n v="62087880"/>
    <x v="18"/>
    <s v="housemaid"/>
    <s v="divorced"/>
    <s v="no"/>
    <s v="no"/>
    <s v="no"/>
    <x v="1"/>
    <x v="5347"/>
    <n v="-1"/>
    <n v="0"/>
    <s v="unknown"/>
    <x v="0"/>
    <s v="20 aug 2017"/>
    <s v="0 hrs 2 mins 13 secs "/>
    <d v="1899-12-30T00:02:13"/>
    <n v="133"/>
  </r>
  <r>
    <n v="74717253"/>
    <x v="0"/>
    <s v="blue-collar"/>
    <s v="married"/>
    <s v="no"/>
    <s v="no"/>
    <s v="no"/>
    <x v="1"/>
    <x v="2666"/>
    <n v="-1"/>
    <n v="0"/>
    <s v="unknown"/>
    <x v="0"/>
    <s v="20 aug 2017"/>
    <s v="0 hrs 6 mins 31 secs "/>
    <d v="1899-12-30T00:06:31"/>
    <n v="391"/>
  </r>
  <r>
    <n v="71798512"/>
    <x v="27"/>
    <s v="housemaid"/>
    <s v="married"/>
    <s v="no"/>
    <s v="no"/>
    <s v="no"/>
    <x v="3"/>
    <x v="1198"/>
    <n v="-1"/>
    <n v="0"/>
    <s v="unknown"/>
    <x v="0"/>
    <s v="20 aug 2017"/>
    <s v="0 hrs 2 mins 7 secs "/>
    <d v="1899-12-30T00:02:07"/>
    <n v="127"/>
  </r>
  <r>
    <n v="22632025"/>
    <x v="20"/>
    <s v="self-employed"/>
    <s v="married"/>
    <s v="no"/>
    <s v="yes"/>
    <s v="no"/>
    <x v="1"/>
    <x v="4485"/>
    <n v="-1"/>
    <n v="0"/>
    <s v="unknown"/>
    <x v="0"/>
    <s v="20 aug 2017"/>
    <s v="0 hrs 2 mins 18 secs "/>
    <d v="1899-12-30T00:02:18"/>
    <n v="138"/>
  </r>
  <r>
    <n v="50310857"/>
    <x v="34"/>
    <s v="technician"/>
    <s v="married"/>
    <s v="no"/>
    <s v="yes"/>
    <s v="no"/>
    <x v="1"/>
    <x v="534"/>
    <n v="-1"/>
    <n v="0"/>
    <s v="unknown"/>
    <x v="0"/>
    <s v="20 aug 2017"/>
    <s v="0 hrs 3 mins 48 secs "/>
    <d v="1899-12-30T00:03:48"/>
    <n v="228"/>
  </r>
  <r>
    <n v="82454629"/>
    <x v="31"/>
    <s v="technician"/>
    <s v="single"/>
    <s v="no"/>
    <s v="no"/>
    <s v="no"/>
    <x v="1"/>
    <x v="530"/>
    <n v="-1"/>
    <n v="0"/>
    <s v="unknown"/>
    <x v="0"/>
    <s v="20 aug 2017"/>
    <s v="0 hrs 2 mins 8 secs "/>
    <d v="1899-12-30T00:02:08"/>
    <n v="128"/>
  </r>
  <r>
    <n v="35958721"/>
    <x v="19"/>
    <s v="management"/>
    <s v="married"/>
    <s v="no"/>
    <s v="no"/>
    <s v="no"/>
    <x v="0"/>
    <x v="380"/>
    <n v="-1"/>
    <n v="0"/>
    <s v="unknown"/>
    <x v="0"/>
    <s v="20 aug 2017"/>
    <s v="0 hrs 2 mins 20 secs "/>
    <d v="1899-12-30T00:02:20"/>
    <n v="140"/>
  </r>
  <r>
    <n v="44092456"/>
    <x v="35"/>
    <s v="technician"/>
    <s v="single"/>
    <s v="no"/>
    <s v="no"/>
    <s v="no"/>
    <x v="0"/>
    <x v="4"/>
    <n v="-1"/>
    <n v="0"/>
    <s v="unknown"/>
    <x v="0"/>
    <s v="20 aug 2017"/>
    <s v="0 hrs 1 mins 28 secs "/>
    <d v="1899-12-30T00:01:28"/>
    <n v="88"/>
  </r>
  <r>
    <n v="54936353"/>
    <x v="6"/>
    <s v="management"/>
    <s v="married"/>
    <s v="no"/>
    <s v="no"/>
    <s v="no"/>
    <x v="0"/>
    <x v="1081"/>
    <n v="-1"/>
    <n v="0"/>
    <s v="unknown"/>
    <x v="0"/>
    <s v="20 aug 2017"/>
    <s v="0 hrs 1 mins 37 secs "/>
    <d v="1899-12-30T00:01:37"/>
    <n v="97"/>
  </r>
  <r>
    <n v="15544272"/>
    <x v="11"/>
    <s v="retired"/>
    <s v="married"/>
    <s v="no"/>
    <s v="no"/>
    <s v="no"/>
    <x v="3"/>
    <x v="18"/>
    <n v="-1"/>
    <n v="0"/>
    <s v="unknown"/>
    <x v="0"/>
    <s v="20 aug 2017"/>
    <s v="0 hrs 5 mins 40 secs "/>
    <d v="1899-12-30T00:05:40"/>
    <n v="340"/>
  </r>
  <r>
    <n v="48874437"/>
    <x v="16"/>
    <s v="technician"/>
    <s v="married"/>
    <s v="no"/>
    <s v="no"/>
    <s v="no"/>
    <x v="1"/>
    <x v="4191"/>
    <n v="-1"/>
    <n v="0"/>
    <s v="unknown"/>
    <x v="0"/>
    <s v="20 aug 2017"/>
    <s v="0 hrs 2 mins 37 secs "/>
    <d v="1899-12-30T00:02:37"/>
    <n v="157"/>
  </r>
  <r>
    <n v="17236037"/>
    <x v="10"/>
    <s v="management"/>
    <s v="married"/>
    <s v="no"/>
    <s v="no"/>
    <s v="no"/>
    <x v="0"/>
    <x v="142"/>
    <n v="-1"/>
    <n v="0"/>
    <s v="unknown"/>
    <x v="1"/>
    <s v="20 aug 2017"/>
    <s v="0 hrs 15 mins 21 secs "/>
    <d v="1899-12-30T00:15:21"/>
    <n v="921"/>
  </r>
  <r>
    <n v="20959689"/>
    <x v="21"/>
    <s v="management"/>
    <s v="divorced"/>
    <s v="no"/>
    <s v="no"/>
    <s v="no"/>
    <x v="1"/>
    <x v="876"/>
    <n v="-1"/>
    <n v="0"/>
    <s v="unknown"/>
    <x v="0"/>
    <s v="20 aug 2017"/>
    <s v="0 hrs 1 mins 24 secs "/>
    <d v="1899-12-30T00:01:24"/>
    <n v="84"/>
  </r>
  <r>
    <n v="21346867"/>
    <x v="33"/>
    <s v="technician"/>
    <s v="single"/>
    <s v="no"/>
    <s v="no"/>
    <s v="no"/>
    <x v="1"/>
    <x v="18"/>
    <n v="-1"/>
    <n v="0"/>
    <s v="unknown"/>
    <x v="0"/>
    <s v="20 aug 2017"/>
    <s v="0 hrs 1 mins 53 secs "/>
    <d v="1899-12-30T00:01:53"/>
    <n v="113"/>
  </r>
  <r>
    <n v="14319687"/>
    <x v="6"/>
    <s v="management"/>
    <s v="single"/>
    <s v="no"/>
    <s v="no"/>
    <s v="no"/>
    <x v="1"/>
    <x v="219"/>
    <n v="-1"/>
    <n v="0"/>
    <s v="unknown"/>
    <x v="0"/>
    <s v="20 aug 2017"/>
    <s v="0 hrs 8 mins 20 secs "/>
    <d v="1899-12-30T00:08:20"/>
    <n v="500"/>
  </r>
  <r>
    <n v="59933758"/>
    <x v="25"/>
    <s v="management"/>
    <s v="married"/>
    <s v="no"/>
    <s v="no"/>
    <s v="no"/>
    <x v="0"/>
    <x v="18"/>
    <n v="-1"/>
    <n v="0"/>
    <s v="unknown"/>
    <x v="0"/>
    <s v="20 aug 2017"/>
    <s v="0 hrs 2 mins 59 secs "/>
    <d v="1899-12-30T00:02:59"/>
    <n v="179"/>
  </r>
  <r>
    <n v="42911936"/>
    <x v="31"/>
    <s v="technician"/>
    <s v="single"/>
    <s v="no"/>
    <s v="no"/>
    <s v="no"/>
    <x v="1"/>
    <x v="861"/>
    <n v="-1"/>
    <n v="0"/>
    <s v="unknown"/>
    <x v="0"/>
    <s v="20 aug 2017"/>
    <s v="0 hrs 0 mins 53 secs "/>
    <d v="1899-12-30T00:00:53"/>
    <n v="53"/>
  </r>
  <r>
    <n v="39900182"/>
    <x v="6"/>
    <s v="management"/>
    <s v="divorced"/>
    <s v="no"/>
    <s v="yes"/>
    <s v="no"/>
    <x v="0"/>
    <x v="18"/>
    <n v="-1"/>
    <n v="0"/>
    <s v="unknown"/>
    <x v="0"/>
    <s v="20 aug 2017"/>
    <s v="0 hrs 2 mins 35 secs "/>
    <d v="1899-12-30T00:02:35"/>
    <n v="155"/>
  </r>
  <r>
    <n v="74562249"/>
    <x v="18"/>
    <s v="admin"/>
    <s v="single"/>
    <s v="no"/>
    <s v="no"/>
    <s v="no"/>
    <x v="0"/>
    <x v="150"/>
    <n v="-1"/>
    <n v="0"/>
    <s v="unknown"/>
    <x v="1"/>
    <s v="20 aug 2017"/>
    <s v="0 hrs 7 mins 47 secs "/>
    <d v="1899-12-30T00:07:47"/>
    <n v="467"/>
  </r>
  <r>
    <n v="45934922"/>
    <x v="26"/>
    <s v="admin"/>
    <s v="married"/>
    <s v="no"/>
    <s v="no"/>
    <s v="no"/>
    <x v="1"/>
    <x v="4424"/>
    <n v="-1"/>
    <n v="0"/>
    <s v="unknown"/>
    <x v="0"/>
    <s v="20 aug 2017"/>
    <s v="0 hrs 1 mins 52 secs "/>
    <d v="1899-12-30T00:01:52"/>
    <n v="112"/>
  </r>
  <r>
    <n v="85285502"/>
    <x v="34"/>
    <s v="unknown"/>
    <s v="married"/>
    <s v="no"/>
    <s v="no"/>
    <s v="no"/>
    <x v="1"/>
    <x v="868"/>
    <n v="-1"/>
    <n v="0"/>
    <s v="unknown"/>
    <x v="0"/>
    <s v="20 aug 2017"/>
    <s v="0 hrs 1 mins 10 secs "/>
    <d v="1899-12-30T00:01:10"/>
    <n v="70"/>
  </r>
  <r>
    <n v="79018556"/>
    <x v="34"/>
    <s v="services"/>
    <s v="married"/>
    <s v="no"/>
    <s v="no"/>
    <s v="no"/>
    <x v="1"/>
    <x v="514"/>
    <n v="-1"/>
    <n v="0"/>
    <s v="unknown"/>
    <x v="0"/>
    <s v="20 aug 2017"/>
    <s v="0 hrs 3 mins 51 secs "/>
    <d v="1899-12-30T00:03:51"/>
    <n v="231"/>
  </r>
  <r>
    <n v="46001363"/>
    <x v="31"/>
    <s v="technician"/>
    <s v="single"/>
    <s v="no"/>
    <s v="no"/>
    <s v="no"/>
    <x v="1"/>
    <x v="18"/>
    <n v="-1"/>
    <n v="0"/>
    <s v="unknown"/>
    <x v="0"/>
    <s v="20 aug 2017"/>
    <s v="0 hrs 2 mins 4 secs "/>
    <d v="1899-12-30T00:02:04"/>
    <n v="124"/>
  </r>
  <r>
    <n v="27694008"/>
    <x v="10"/>
    <s v="blue-collar"/>
    <s v="married"/>
    <s v="no"/>
    <s v="no"/>
    <s v="no"/>
    <x v="3"/>
    <x v="439"/>
    <n v="-1"/>
    <n v="0"/>
    <s v="unknown"/>
    <x v="0"/>
    <s v="20 aug 2017"/>
    <s v="0 hrs 2 mins 38 secs "/>
    <d v="1899-12-30T00:02:38"/>
    <n v="158"/>
  </r>
  <r>
    <n v="67012857"/>
    <x v="18"/>
    <s v="technician"/>
    <s v="single"/>
    <s v="no"/>
    <s v="no"/>
    <s v="no"/>
    <x v="0"/>
    <x v="369"/>
    <n v="-1"/>
    <n v="0"/>
    <s v="unknown"/>
    <x v="0"/>
    <s v="20 aug 2017"/>
    <s v="0 hrs 1 mins 50 secs "/>
    <d v="1899-12-30T00:01:50"/>
    <n v="110"/>
  </r>
  <r>
    <n v="50876480"/>
    <x v="25"/>
    <s v="management"/>
    <s v="single"/>
    <s v="no"/>
    <s v="no"/>
    <s v="no"/>
    <x v="0"/>
    <x v="2452"/>
    <n v="-1"/>
    <n v="0"/>
    <s v="unknown"/>
    <x v="0"/>
    <s v="20 aug 2017"/>
    <s v="0 hrs 1 mins 30 secs "/>
    <d v="1899-12-30T00:01:30"/>
    <n v="90"/>
  </r>
  <r>
    <n v="54822294"/>
    <x v="20"/>
    <s v="technician"/>
    <s v="divorced"/>
    <s v="no"/>
    <s v="no"/>
    <s v="yes"/>
    <x v="1"/>
    <x v="1422"/>
    <n v="-1"/>
    <n v="0"/>
    <s v="unknown"/>
    <x v="0"/>
    <s v="20 aug 2017"/>
    <s v="0 hrs 1 mins 38 secs "/>
    <d v="1899-12-30T00:01:38"/>
    <n v="98"/>
  </r>
  <r>
    <n v="32867034"/>
    <x v="25"/>
    <s v="technician"/>
    <s v="divorced"/>
    <s v="no"/>
    <s v="no"/>
    <s v="no"/>
    <x v="1"/>
    <x v="21"/>
    <n v="-1"/>
    <n v="0"/>
    <s v="unknown"/>
    <x v="0"/>
    <s v="20 aug 2017"/>
    <s v="0 hrs 4 mins 49 secs "/>
    <d v="1899-12-30T00:04:49"/>
    <n v="289"/>
  </r>
  <r>
    <n v="65369104"/>
    <x v="34"/>
    <s v="technician"/>
    <s v="married"/>
    <s v="no"/>
    <s v="no"/>
    <s v="no"/>
    <x v="1"/>
    <x v="508"/>
    <n v="-1"/>
    <n v="0"/>
    <s v="unknown"/>
    <x v="0"/>
    <s v="20 aug 2017"/>
    <s v="0 hrs 1 mins 50 secs "/>
    <d v="1899-12-30T00:01:50"/>
    <n v="110"/>
  </r>
  <r>
    <n v="21080548"/>
    <x v="6"/>
    <s v="management"/>
    <s v="single"/>
    <s v="no"/>
    <s v="no"/>
    <s v="no"/>
    <x v="0"/>
    <x v="1214"/>
    <n v="-1"/>
    <n v="0"/>
    <s v="unknown"/>
    <x v="0"/>
    <s v="20 aug 2017"/>
    <s v="0 hrs 7 mins 8 secs "/>
    <d v="1899-12-30T00:07:08"/>
    <n v="428"/>
  </r>
  <r>
    <n v="33740255"/>
    <x v="10"/>
    <s v="technician"/>
    <s v="married"/>
    <s v="no"/>
    <s v="yes"/>
    <s v="no"/>
    <x v="1"/>
    <x v="375"/>
    <n v="-1"/>
    <n v="0"/>
    <s v="unknown"/>
    <x v="0"/>
    <s v="20 aug 2017"/>
    <s v="0 hrs 2 mins 3 secs "/>
    <d v="1899-12-30T00:02:03"/>
    <n v="123"/>
  </r>
  <r>
    <n v="82794800"/>
    <x v="33"/>
    <s v="technician"/>
    <s v="married"/>
    <s v="no"/>
    <s v="no"/>
    <s v="no"/>
    <x v="0"/>
    <x v="5348"/>
    <n v="-1"/>
    <n v="0"/>
    <s v="unknown"/>
    <x v="0"/>
    <s v="20 aug 2017"/>
    <s v="0 hrs 5 mins 28 secs "/>
    <d v="1899-12-30T00:05:28"/>
    <n v="328"/>
  </r>
  <r>
    <n v="85404660"/>
    <x v="15"/>
    <s v="admin"/>
    <s v="married"/>
    <s v="no"/>
    <s v="no"/>
    <s v="no"/>
    <x v="1"/>
    <x v="852"/>
    <n v="-1"/>
    <n v="0"/>
    <s v="unknown"/>
    <x v="0"/>
    <s v="20 aug 2017"/>
    <s v="0 hrs 3 mins 13 secs "/>
    <d v="1899-12-30T00:03:13"/>
    <n v="193"/>
  </r>
  <r>
    <n v="72820755"/>
    <x v="8"/>
    <s v="technician"/>
    <s v="divorced"/>
    <s v="no"/>
    <s v="no"/>
    <s v="no"/>
    <x v="1"/>
    <x v="1207"/>
    <n v="-1"/>
    <n v="0"/>
    <s v="unknown"/>
    <x v="0"/>
    <s v="20 aug 2017"/>
    <s v="0 hrs 5 mins 51 secs "/>
    <d v="1899-12-30T00:05:51"/>
    <n v="351"/>
  </r>
  <r>
    <n v="70369727"/>
    <x v="31"/>
    <s v="management"/>
    <s v="married"/>
    <s v="no"/>
    <s v="no"/>
    <s v="no"/>
    <x v="1"/>
    <x v="586"/>
    <n v="-1"/>
    <n v="0"/>
    <s v="unknown"/>
    <x v="0"/>
    <s v="20 aug 2017"/>
    <s v="0 hrs 3 mins 22 secs "/>
    <d v="1899-12-30T00:03:22"/>
    <n v="202"/>
  </r>
  <r>
    <n v="52378659"/>
    <x v="2"/>
    <s v="management"/>
    <s v="single"/>
    <s v="no"/>
    <s v="no"/>
    <s v="no"/>
    <x v="0"/>
    <x v="369"/>
    <n v="-1"/>
    <n v="0"/>
    <s v="unknown"/>
    <x v="0"/>
    <s v="20 aug 2017"/>
    <s v="0 hrs 3 mins 23 secs "/>
    <d v="1899-12-30T00:03:23"/>
    <n v="203"/>
  </r>
  <r>
    <n v="14756165"/>
    <x v="1"/>
    <s v="self-employed"/>
    <s v="married"/>
    <s v="no"/>
    <s v="no"/>
    <s v="no"/>
    <x v="0"/>
    <x v="2658"/>
    <n v="-1"/>
    <n v="0"/>
    <s v="unknown"/>
    <x v="1"/>
    <s v="20 aug 2017"/>
    <s v="0 hrs 9 mins 12 secs "/>
    <d v="1899-12-30T00:09:12"/>
    <n v="552"/>
  </r>
  <r>
    <n v="12826290"/>
    <x v="12"/>
    <s v="unemployed"/>
    <s v="married"/>
    <s v="no"/>
    <s v="no"/>
    <s v="no"/>
    <x v="1"/>
    <x v="587"/>
    <n v="-1"/>
    <n v="0"/>
    <s v="unknown"/>
    <x v="0"/>
    <s v="20 aug 2017"/>
    <s v="0 hrs 1 mins 19 secs "/>
    <d v="1899-12-30T00:01:19"/>
    <n v="79"/>
  </r>
  <r>
    <n v="38578828"/>
    <x v="7"/>
    <s v="entrepreneur"/>
    <s v="married"/>
    <s v="no"/>
    <s v="no"/>
    <s v="yes"/>
    <x v="1"/>
    <x v="527"/>
    <n v="-1"/>
    <n v="0"/>
    <s v="unknown"/>
    <x v="0"/>
    <s v="20 aug 2017"/>
    <s v="0 hrs 1 mins 29 secs "/>
    <d v="1899-12-30T00:01:29"/>
    <n v="89"/>
  </r>
  <r>
    <n v="60966282"/>
    <x v="16"/>
    <s v="services"/>
    <s v="married"/>
    <s v="no"/>
    <s v="no"/>
    <s v="no"/>
    <x v="1"/>
    <x v="584"/>
    <n v="-1"/>
    <n v="0"/>
    <s v="unknown"/>
    <x v="0"/>
    <s v="20 aug 2017"/>
    <s v="0 hrs 5 mins 22 secs "/>
    <d v="1899-12-30T00:05:22"/>
    <n v="322"/>
  </r>
  <r>
    <n v="70208234"/>
    <x v="31"/>
    <s v="technician"/>
    <s v="married"/>
    <s v="no"/>
    <s v="no"/>
    <s v="no"/>
    <x v="1"/>
    <x v="2173"/>
    <n v="-1"/>
    <n v="0"/>
    <s v="unknown"/>
    <x v="0"/>
    <s v="20 aug 2017"/>
    <s v="0 hrs 1 mins 33 secs "/>
    <d v="1899-12-30T00:01:33"/>
    <n v="93"/>
  </r>
  <r>
    <n v="58295851"/>
    <x v="27"/>
    <s v="blue-collar"/>
    <s v="married"/>
    <s v="no"/>
    <s v="no"/>
    <s v="no"/>
    <x v="3"/>
    <x v="5349"/>
    <n v="-1"/>
    <n v="0"/>
    <s v="unknown"/>
    <x v="0"/>
    <s v="20 aug 2017"/>
    <s v="0 hrs 6 mins 27 secs "/>
    <d v="1899-12-30T00:06:27"/>
    <n v="387"/>
  </r>
  <r>
    <n v="57101384"/>
    <x v="16"/>
    <s v="management"/>
    <s v="married"/>
    <s v="no"/>
    <s v="no"/>
    <s v="no"/>
    <x v="1"/>
    <x v="18"/>
    <n v="-1"/>
    <n v="0"/>
    <s v="unknown"/>
    <x v="0"/>
    <s v="20 aug 2017"/>
    <s v="0 hrs 2 mins 42 secs "/>
    <d v="1899-12-30T00:02:42"/>
    <n v="162"/>
  </r>
  <r>
    <n v="83546520"/>
    <x v="35"/>
    <s v="management"/>
    <s v="single"/>
    <s v="no"/>
    <s v="no"/>
    <s v="no"/>
    <x v="1"/>
    <x v="478"/>
    <n v="-1"/>
    <n v="0"/>
    <s v="unknown"/>
    <x v="0"/>
    <s v="20 aug 2017"/>
    <s v="0 hrs 1 mins 33 secs "/>
    <d v="1899-12-30T00:01:33"/>
    <n v="93"/>
  </r>
  <r>
    <n v="14306785"/>
    <x v="6"/>
    <s v="technician"/>
    <s v="divorced"/>
    <s v="no"/>
    <s v="no"/>
    <s v="no"/>
    <x v="1"/>
    <x v="376"/>
    <n v="-1"/>
    <n v="0"/>
    <s v="unknown"/>
    <x v="1"/>
    <s v="20 aug 2017"/>
    <s v="0 hrs 14 mins 35 secs "/>
    <d v="1899-12-30T00:14:35"/>
    <n v="875"/>
  </r>
  <r>
    <n v="77597683"/>
    <x v="29"/>
    <s v="admin"/>
    <s v="married"/>
    <s v="no"/>
    <s v="no"/>
    <s v="no"/>
    <x v="1"/>
    <x v="18"/>
    <n v="-1"/>
    <n v="0"/>
    <s v="unknown"/>
    <x v="0"/>
    <s v="20 aug 2017"/>
    <s v="0 hrs 1 mins 48 secs "/>
    <d v="1899-12-30T00:01:48"/>
    <n v="108"/>
  </r>
  <r>
    <n v="89164357"/>
    <x v="35"/>
    <s v="management"/>
    <s v="married"/>
    <s v="no"/>
    <s v="no"/>
    <s v="no"/>
    <x v="0"/>
    <x v="1407"/>
    <n v="-1"/>
    <n v="0"/>
    <s v="unknown"/>
    <x v="0"/>
    <s v="20 aug 2017"/>
    <s v="0 hrs 9 mins 12 secs "/>
    <d v="1899-12-30T00:09:12"/>
    <n v="552"/>
  </r>
  <r>
    <n v="51442503"/>
    <x v="31"/>
    <s v="technician"/>
    <s v="married"/>
    <s v="no"/>
    <s v="yes"/>
    <s v="no"/>
    <x v="1"/>
    <x v="154"/>
    <n v="-1"/>
    <n v="0"/>
    <s v="unknown"/>
    <x v="0"/>
    <s v="20 aug 2017"/>
    <s v="0 hrs 3 mins 29 secs "/>
    <d v="1899-12-30T00:03:29"/>
    <n v="209"/>
  </r>
  <r>
    <n v="74250203"/>
    <x v="33"/>
    <s v="management"/>
    <s v="married"/>
    <s v="no"/>
    <s v="no"/>
    <s v="no"/>
    <x v="0"/>
    <x v="18"/>
    <n v="-1"/>
    <n v="0"/>
    <s v="unknown"/>
    <x v="0"/>
    <s v="20 aug 2017"/>
    <s v="0 hrs 4 mins 23 secs "/>
    <d v="1899-12-30T00:04:23"/>
    <n v="263"/>
  </r>
  <r>
    <n v="67869709"/>
    <x v="35"/>
    <s v="services"/>
    <s v="married"/>
    <s v="no"/>
    <s v="no"/>
    <s v="no"/>
    <x v="1"/>
    <x v="826"/>
    <n v="-1"/>
    <n v="0"/>
    <s v="unknown"/>
    <x v="0"/>
    <s v="20 aug 2017"/>
    <s v="0 hrs 3 mins 5 secs "/>
    <d v="1899-12-30T00:03:05"/>
    <n v="185"/>
  </r>
  <r>
    <n v="69298299"/>
    <x v="31"/>
    <s v="management"/>
    <s v="single"/>
    <s v="no"/>
    <s v="no"/>
    <s v="no"/>
    <x v="0"/>
    <x v="149"/>
    <n v="-1"/>
    <n v="0"/>
    <s v="unknown"/>
    <x v="0"/>
    <s v="20 aug 2017"/>
    <s v="0 hrs 1 mins 45 secs "/>
    <d v="1899-12-30T00:01:45"/>
    <n v="105"/>
  </r>
  <r>
    <n v="73621457"/>
    <x v="2"/>
    <s v="technician"/>
    <s v="married"/>
    <s v="yes"/>
    <s v="no"/>
    <s v="no"/>
    <x v="0"/>
    <x v="273"/>
    <n v="-1"/>
    <n v="0"/>
    <s v="unknown"/>
    <x v="0"/>
    <s v="20 aug 2017"/>
    <s v="0 hrs 1 mins 15 secs "/>
    <d v="1899-12-30T00:01:15"/>
    <n v="75"/>
  </r>
  <r>
    <n v="34952376"/>
    <x v="31"/>
    <s v="technician"/>
    <s v="married"/>
    <s v="no"/>
    <s v="no"/>
    <s v="no"/>
    <x v="0"/>
    <x v="231"/>
    <n v="-1"/>
    <n v="0"/>
    <s v="unknown"/>
    <x v="0"/>
    <s v="20 aug 2017"/>
    <s v="0 hrs 6 mins 0 secs "/>
    <d v="1899-12-30T00:06:00"/>
    <n v="360"/>
  </r>
  <r>
    <n v="62283414"/>
    <x v="33"/>
    <s v="technician"/>
    <s v="married"/>
    <s v="no"/>
    <s v="no"/>
    <s v="yes"/>
    <x v="1"/>
    <x v="119"/>
    <n v="-1"/>
    <n v="0"/>
    <s v="unknown"/>
    <x v="0"/>
    <s v="20 aug 2017"/>
    <s v="0 hrs 3 mins 39 secs "/>
    <d v="1899-12-30T00:03:39"/>
    <n v="219"/>
  </r>
  <r>
    <n v="71107766"/>
    <x v="19"/>
    <s v="management"/>
    <s v="married"/>
    <s v="no"/>
    <s v="yes"/>
    <s v="no"/>
    <x v="0"/>
    <x v="5350"/>
    <n v="-1"/>
    <n v="0"/>
    <s v="unknown"/>
    <x v="0"/>
    <s v="20 aug 2017"/>
    <s v="0 hrs 2 mins 37 secs "/>
    <d v="1899-12-30T00:02:37"/>
    <n v="157"/>
  </r>
  <r>
    <n v="56375362"/>
    <x v="2"/>
    <s v="technician"/>
    <s v="married"/>
    <s v="no"/>
    <s v="no"/>
    <s v="no"/>
    <x v="1"/>
    <x v="18"/>
    <n v="-1"/>
    <n v="0"/>
    <s v="unknown"/>
    <x v="0"/>
    <s v="20 aug 2017"/>
    <s v="0 hrs 1 mins 53 secs "/>
    <d v="1899-12-30T00:01:53"/>
    <n v="113"/>
  </r>
  <r>
    <n v="58796961"/>
    <x v="33"/>
    <s v="technician"/>
    <s v="married"/>
    <s v="no"/>
    <s v="no"/>
    <s v="no"/>
    <x v="0"/>
    <x v="57"/>
    <n v="-1"/>
    <n v="0"/>
    <s v="unknown"/>
    <x v="0"/>
    <s v="20 aug 2017"/>
    <s v="0 hrs 3 mins 16 secs "/>
    <d v="1899-12-30T00:03:16"/>
    <n v="196"/>
  </r>
  <r>
    <n v="37291544"/>
    <x v="18"/>
    <s v="management"/>
    <s v="married"/>
    <s v="no"/>
    <s v="no"/>
    <s v="no"/>
    <x v="1"/>
    <x v="691"/>
    <n v="-1"/>
    <n v="0"/>
    <s v="unknown"/>
    <x v="0"/>
    <s v="20 aug 2017"/>
    <s v="0 hrs 2 mins 9 secs "/>
    <d v="1899-12-30T00:02:09"/>
    <n v="129"/>
  </r>
  <r>
    <n v="63558166"/>
    <x v="2"/>
    <s v="technician"/>
    <s v="single"/>
    <s v="no"/>
    <s v="no"/>
    <s v="yes"/>
    <x v="1"/>
    <x v="1204"/>
    <n v="-1"/>
    <n v="0"/>
    <s v="unknown"/>
    <x v="0"/>
    <s v="20 aug 2017"/>
    <s v="0 hrs 1 mins 58 secs "/>
    <d v="1899-12-30T00:01:58"/>
    <n v="118"/>
  </r>
  <r>
    <n v="68047626"/>
    <x v="6"/>
    <s v="entrepreneur"/>
    <s v="married"/>
    <s v="no"/>
    <s v="no"/>
    <s v="no"/>
    <x v="3"/>
    <x v="846"/>
    <n v="-1"/>
    <n v="0"/>
    <s v="unknown"/>
    <x v="0"/>
    <s v="20 aug 2017"/>
    <s v="0 hrs 1 mins 34 secs "/>
    <d v="1899-12-30T00:01:34"/>
    <n v="94"/>
  </r>
  <r>
    <n v="83625422"/>
    <x v="3"/>
    <s v="services"/>
    <s v="married"/>
    <s v="no"/>
    <s v="yes"/>
    <s v="yes"/>
    <x v="3"/>
    <x v="18"/>
    <n v="-1"/>
    <n v="0"/>
    <s v="unknown"/>
    <x v="0"/>
    <s v="20 aug 2017"/>
    <s v="0 hrs 2 mins 18 secs "/>
    <d v="1899-12-30T00:02:18"/>
    <n v="138"/>
  </r>
  <r>
    <n v="62368075"/>
    <x v="15"/>
    <s v="retired"/>
    <s v="married"/>
    <s v="no"/>
    <s v="no"/>
    <s v="no"/>
    <x v="3"/>
    <x v="3350"/>
    <n v="-1"/>
    <n v="0"/>
    <s v="unknown"/>
    <x v="0"/>
    <s v="20 aug 2017"/>
    <s v="0 hrs 3 mins 24 secs "/>
    <d v="1899-12-30T00:03:24"/>
    <n v="204"/>
  </r>
  <r>
    <n v="70090808"/>
    <x v="33"/>
    <s v="management"/>
    <s v="married"/>
    <s v="no"/>
    <s v="no"/>
    <s v="no"/>
    <x v="0"/>
    <x v="1151"/>
    <n v="-1"/>
    <n v="0"/>
    <s v="unknown"/>
    <x v="0"/>
    <s v="20 aug 2017"/>
    <s v="0 hrs 1 mins 52 secs "/>
    <d v="1899-12-30T00:01:52"/>
    <n v="112"/>
  </r>
  <r>
    <n v="81232316"/>
    <x v="28"/>
    <s v="blue-collar"/>
    <s v="married"/>
    <s v="no"/>
    <s v="no"/>
    <s v="no"/>
    <x v="1"/>
    <x v="3382"/>
    <n v="-1"/>
    <n v="0"/>
    <s v="unknown"/>
    <x v="0"/>
    <s v="20 aug 2017"/>
    <s v="0 hrs 1 mins 47 secs "/>
    <d v="1899-12-30T00:01:47"/>
    <n v="107"/>
  </r>
  <r>
    <n v="41758180"/>
    <x v="28"/>
    <s v="admin"/>
    <s v="married"/>
    <s v="no"/>
    <s v="no"/>
    <s v="no"/>
    <x v="1"/>
    <x v="262"/>
    <n v="-1"/>
    <n v="0"/>
    <s v="unknown"/>
    <x v="0"/>
    <s v="20 aug 2017"/>
    <s v="0 hrs 5 mins 59 secs "/>
    <d v="1899-12-30T00:05:59"/>
    <n v="359"/>
  </r>
  <r>
    <n v="61221799"/>
    <x v="33"/>
    <s v="technician"/>
    <s v="single"/>
    <s v="no"/>
    <s v="no"/>
    <s v="no"/>
    <x v="1"/>
    <x v="302"/>
    <n v="-1"/>
    <n v="0"/>
    <s v="unknown"/>
    <x v="0"/>
    <s v="20 aug 2017"/>
    <s v="0 hrs 2 mins 3 secs "/>
    <d v="1899-12-30T00:02:03"/>
    <n v="123"/>
  </r>
  <r>
    <n v="23892459"/>
    <x v="26"/>
    <s v="technician"/>
    <s v="married"/>
    <s v="no"/>
    <s v="no"/>
    <s v="no"/>
    <x v="1"/>
    <x v="4185"/>
    <n v="-1"/>
    <n v="0"/>
    <s v="unknown"/>
    <x v="0"/>
    <s v="20 aug 2017"/>
    <s v="0 hrs 1 mins 15 secs "/>
    <d v="1899-12-30T00:01:15"/>
    <n v="75"/>
  </r>
  <r>
    <n v="21184784"/>
    <x v="8"/>
    <s v="technician"/>
    <s v="married"/>
    <s v="no"/>
    <s v="no"/>
    <s v="no"/>
    <x v="1"/>
    <x v="318"/>
    <n v="-1"/>
    <n v="0"/>
    <s v="unknown"/>
    <x v="0"/>
    <s v="20 aug 2017"/>
    <s v="0 hrs 2 mins 36 secs "/>
    <d v="1899-12-30T00:02:36"/>
    <n v="156"/>
  </r>
  <r>
    <n v="31516265"/>
    <x v="19"/>
    <s v="technician"/>
    <s v="single"/>
    <s v="no"/>
    <s v="no"/>
    <s v="no"/>
    <x v="1"/>
    <x v="18"/>
    <n v="-1"/>
    <n v="0"/>
    <s v="unknown"/>
    <x v="0"/>
    <s v="20 aug 2017"/>
    <s v="0 hrs 5 mins 32 secs "/>
    <d v="1899-12-30T00:05:32"/>
    <n v="332"/>
  </r>
  <r>
    <n v="53443348"/>
    <x v="2"/>
    <s v="management"/>
    <s v="single"/>
    <s v="no"/>
    <s v="no"/>
    <s v="no"/>
    <x v="0"/>
    <x v="928"/>
    <n v="-1"/>
    <n v="0"/>
    <s v="unknown"/>
    <x v="1"/>
    <s v="20 aug 2017"/>
    <s v="0 hrs 9 mins 48 secs "/>
    <d v="1899-12-30T00:09:48"/>
    <n v="588"/>
  </r>
  <r>
    <n v="13476869"/>
    <x v="33"/>
    <s v="housemaid"/>
    <s v="married"/>
    <s v="no"/>
    <s v="no"/>
    <s v="no"/>
    <x v="3"/>
    <x v="181"/>
    <n v="-1"/>
    <n v="0"/>
    <s v="unknown"/>
    <x v="0"/>
    <s v="20 aug 2017"/>
    <s v="0 hrs 0 mins 55 secs "/>
    <d v="1899-12-30T00:00:55"/>
    <n v="55"/>
  </r>
  <r>
    <n v="10728139"/>
    <x v="15"/>
    <s v="blue-collar"/>
    <s v="married"/>
    <s v="no"/>
    <s v="no"/>
    <s v="no"/>
    <x v="1"/>
    <x v="1138"/>
    <n v="-1"/>
    <n v="0"/>
    <s v="unknown"/>
    <x v="0"/>
    <s v="20 aug 2017"/>
    <s v="0 hrs 3 mins 4 secs "/>
    <d v="1899-12-30T00:03:04"/>
    <n v="184"/>
  </r>
  <r>
    <n v="27709309"/>
    <x v="16"/>
    <s v="technician"/>
    <s v="single"/>
    <s v="no"/>
    <s v="no"/>
    <s v="yes"/>
    <x v="1"/>
    <x v="678"/>
    <n v="-1"/>
    <n v="0"/>
    <s v="unknown"/>
    <x v="0"/>
    <s v="20 aug 2017"/>
    <s v="0 hrs 3 mins 57 secs "/>
    <d v="1899-12-30T00:03:57"/>
    <n v="237"/>
  </r>
  <r>
    <n v="79858444"/>
    <x v="1"/>
    <s v="management"/>
    <s v="married"/>
    <s v="no"/>
    <s v="no"/>
    <s v="no"/>
    <x v="0"/>
    <x v="18"/>
    <n v="-1"/>
    <n v="0"/>
    <s v="unknown"/>
    <x v="0"/>
    <s v="20 aug 2017"/>
    <s v="0 hrs 2 mins 2 secs "/>
    <d v="1899-12-30T00:02:02"/>
    <n v="122"/>
  </r>
  <r>
    <n v="55861916"/>
    <x v="16"/>
    <s v="technician"/>
    <s v="single"/>
    <s v="no"/>
    <s v="yes"/>
    <s v="no"/>
    <x v="1"/>
    <x v="940"/>
    <n v="-1"/>
    <n v="0"/>
    <s v="unknown"/>
    <x v="0"/>
    <s v="20 aug 2017"/>
    <s v="0 hrs 3 mins 35 secs "/>
    <d v="1899-12-30T00:03:35"/>
    <n v="215"/>
  </r>
  <r>
    <n v="56551838"/>
    <x v="25"/>
    <s v="technician"/>
    <s v="married"/>
    <s v="no"/>
    <s v="no"/>
    <s v="no"/>
    <x v="1"/>
    <x v="1758"/>
    <n v="-1"/>
    <n v="0"/>
    <s v="unknown"/>
    <x v="0"/>
    <s v="20 aug 2017"/>
    <s v="0 hrs 0 mins 25 secs "/>
    <d v="1899-12-30T00:00:25"/>
    <n v="25"/>
  </r>
  <r>
    <n v="63743707"/>
    <x v="19"/>
    <s v="services"/>
    <s v="married"/>
    <s v="no"/>
    <s v="no"/>
    <s v="no"/>
    <x v="0"/>
    <x v="1845"/>
    <n v="-1"/>
    <n v="0"/>
    <s v="unknown"/>
    <x v="0"/>
    <s v="20 aug 2017"/>
    <s v="0 hrs 3 mins 31 secs "/>
    <d v="1899-12-30T00:03:31"/>
    <n v="211"/>
  </r>
  <r>
    <n v="70791018"/>
    <x v="13"/>
    <s v="management"/>
    <s v="married"/>
    <s v="no"/>
    <s v="no"/>
    <s v="no"/>
    <x v="0"/>
    <x v="18"/>
    <n v="-1"/>
    <n v="0"/>
    <s v="unknown"/>
    <x v="0"/>
    <s v="20 aug 2017"/>
    <s v="0 hrs 1 mins 11 secs "/>
    <d v="1899-12-30T00:01:11"/>
    <n v="71"/>
  </r>
  <r>
    <n v="79844394"/>
    <x v="21"/>
    <s v="technician"/>
    <s v="married"/>
    <s v="no"/>
    <s v="no"/>
    <s v="no"/>
    <x v="1"/>
    <x v="669"/>
    <n v="-1"/>
    <n v="0"/>
    <s v="unknown"/>
    <x v="0"/>
    <s v="20 aug 2017"/>
    <s v="0 hrs 2 mins 52 secs "/>
    <d v="1899-12-30T00:02:52"/>
    <n v="172"/>
  </r>
  <r>
    <n v="60238065"/>
    <x v="22"/>
    <s v="technician"/>
    <s v="married"/>
    <s v="no"/>
    <s v="no"/>
    <s v="no"/>
    <x v="1"/>
    <x v="110"/>
    <n v="-1"/>
    <n v="0"/>
    <s v="unknown"/>
    <x v="0"/>
    <s v="20 aug 2017"/>
    <s v="0 hrs 1 mins 40 secs "/>
    <d v="1899-12-30T00:01:40"/>
    <n v="100"/>
  </r>
  <r>
    <n v="37611084"/>
    <x v="16"/>
    <s v="management"/>
    <s v="married"/>
    <s v="no"/>
    <s v="no"/>
    <s v="yes"/>
    <x v="0"/>
    <x v="345"/>
    <n v="-1"/>
    <n v="0"/>
    <s v="unknown"/>
    <x v="0"/>
    <s v="20 aug 2017"/>
    <s v="0 hrs 1 mins 59 secs "/>
    <d v="1899-12-30T00:01:59"/>
    <n v="119"/>
  </r>
  <r>
    <n v="18613812"/>
    <x v="10"/>
    <s v="blue-collar"/>
    <s v="married"/>
    <s v="no"/>
    <s v="yes"/>
    <s v="no"/>
    <x v="3"/>
    <x v="1105"/>
    <n v="-1"/>
    <n v="0"/>
    <s v="unknown"/>
    <x v="0"/>
    <s v="20 aug 2017"/>
    <s v="0 hrs 1 mins 27 secs "/>
    <d v="1899-12-30T00:01:27"/>
    <n v="87"/>
  </r>
  <r>
    <n v="82765555"/>
    <x v="33"/>
    <s v="technician"/>
    <s v="married"/>
    <s v="no"/>
    <s v="no"/>
    <s v="no"/>
    <x v="1"/>
    <x v="2688"/>
    <n v="-1"/>
    <n v="0"/>
    <s v="unknown"/>
    <x v="0"/>
    <s v="20 aug 2017"/>
    <s v="0 hrs 3 mins 20 secs "/>
    <d v="1899-12-30T00:03:20"/>
    <n v="200"/>
  </r>
  <r>
    <n v="60612452"/>
    <x v="12"/>
    <s v="blue-collar"/>
    <s v="married"/>
    <s v="no"/>
    <s v="no"/>
    <s v="yes"/>
    <x v="1"/>
    <x v="380"/>
    <n v="-1"/>
    <n v="0"/>
    <s v="unknown"/>
    <x v="0"/>
    <s v="20 aug 2017"/>
    <s v="0 hrs 3 mins 34 secs "/>
    <d v="1899-12-30T00:03:34"/>
    <n v="214"/>
  </r>
  <r>
    <n v="30618578"/>
    <x v="34"/>
    <s v="management"/>
    <s v="married"/>
    <s v="no"/>
    <s v="no"/>
    <s v="no"/>
    <x v="0"/>
    <x v="448"/>
    <n v="-1"/>
    <n v="0"/>
    <s v="unknown"/>
    <x v="1"/>
    <s v="20 aug 2017"/>
    <s v="0 hrs 12 mins 43 secs "/>
    <d v="1899-12-30T00:12:43"/>
    <n v="763"/>
  </r>
  <r>
    <n v="10364337"/>
    <x v="13"/>
    <s v="management"/>
    <s v="divorced"/>
    <s v="no"/>
    <s v="no"/>
    <s v="yes"/>
    <x v="0"/>
    <x v="2706"/>
    <n v="-1"/>
    <n v="0"/>
    <s v="unknown"/>
    <x v="0"/>
    <s v="20 aug 2017"/>
    <s v="0 hrs 1 mins 35 secs "/>
    <d v="1899-12-30T00:01:35"/>
    <n v="95"/>
  </r>
  <r>
    <n v="72134229"/>
    <x v="34"/>
    <s v="management"/>
    <s v="married"/>
    <s v="no"/>
    <s v="no"/>
    <s v="no"/>
    <x v="0"/>
    <x v="637"/>
    <n v="-1"/>
    <n v="0"/>
    <s v="unknown"/>
    <x v="0"/>
    <s v="20 aug 2017"/>
    <s v="0 hrs 3 mins 15 secs "/>
    <d v="1899-12-30T00:03:15"/>
    <n v="195"/>
  </r>
  <r>
    <n v="52866112"/>
    <x v="16"/>
    <s v="technician"/>
    <s v="married"/>
    <s v="no"/>
    <s v="no"/>
    <s v="no"/>
    <x v="1"/>
    <x v="499"/>
    <n v="-1"/>
    <n v="0"/>
    <s v="unknown"/>
    <x v="0"/>
    <s v="20 aug 2017"/>
    <s v="0 hrs 3 mins 30 secs "/>
    <d v="1899-12-30T00:03:30"/>
    <n v="210"/>
  </r>
  <r>
    <n v="66163513"/>
    <x v="6"/>
    <s v="management"/>
    <s v="married"/>
    <s v="no"/>
    <s v="no"/>
    <s v="no"/>
    <x v="0"/>
    <x v="679"/>
    <n v="-1"/>
    <n v="0"/>
    <s v="unknown"/>
    <x v="0"/>
    <s v="20 aug 2017"/>
    <s v="0 hrs 6 mins 53 secs "/>
    <d v="1899-12-30T00:06:53"/>
    <n v="413"/>
  </r>
  <r>
    <n v="62153885"/>
    <x v="3"/>
    <s v="housemaid"/>
    <s v="married"/>
    <s v="no"/>
    <s v="no"/>
    <s v="no"/>
    <x v="1"/>
    <x v="18"/>
    <n v="-1"/>
    <n v="0"/>
    <s v="unknown"/>
    <x v="0"/>
    <s v="20 aug 2017"/>
    <s v="0 hrs 1 mins 37 secs "/>
    <d v="1899-12-30T00:01:37"/>
    <n v="97"/>
  </r>
  <r>
    <n v="45730889"/>
    <x v="7"/>
    <s v="management"/>
    <s v="married"/>
    <s v="no"/>
    <s v="no"/>
    <s v="yes"/>
    <x v="0"/>
    <x v="2"/>
    <n v="-1"/>
    <n v="0"/>
    <s v="unknown"/>
    <x v="0"/>
    <s v="20 aug 2017"/>
    <s v="0 hrs 7 mins 52 secs "/>
    <d v="1899-12-30T00:07:52"/>
    <n v="472"/>
  </r>
  <r>
    <n v="65397598"/>
    <x v="25"/>
    <s v="management"/>
    <s v="divorced"/>
    <s v="no"/>
    <s v="no"/>
    <s v="no"/>
    <x v="1"/>
    <x v="711"/>
    <n v="-1"/>
    <n v="0"/>
    <s v="unknown"/>
    <x v="0"/>
    <s v="20 aug 2017"/>
    <s v="0 hrs 5 mins 52 secs "/>
    <d v="1899-12-30T00:05:52"/>
    <n v="352"/>
  </r>
  <r>
    <n v="74462729"/>
    <x v="8"/>
    <s v="technician"/>
    <s v="married"/>
    <s v="no"/>
    <s v="no"/>
    <s v="no"/>
    <x v="1"/>
    <x v="362"/>
    <n v="-1"/>
    <n v="0"/>
    <s v="unknown"/>
    <x v="0"/>
    <s v="20 aug 2017"/>
    <s v="0 hrs 2 mins 51 secs "/>
    <d v="1899-12-30T00:02:51"/>
    <n v="171"/>
  </r>
  <r>
    <n v="71028121"/>
    <x v="16"/>
    <s v="technician"/>
    <s v="married"/>
    <s v="no"/>
    <s v="no"/>
    <s v="no"/>
    <x v="0"/>
    <x v="969"/>
    <n v="-1"/>
    <n v="0"/>
    <s v="unknown"/>
    <x v="0"/>
    <s v="20 aug 2017"/>
    <s v="0 hrs 3 mins 32 secs "/>
    <d v="1899-12-30T00:03:32"/>
    <n v="212"/>
  </r>
  <r>
    <n v="18748671"/>
    <x v="16"/>
    <s v="technician"/>
    <s v="single"/>
    <s v="no"/>
    <s v="no"/>
    <s v="no"/>
    <x v="0"/>
    <x v="18"/>
    <n v="-1"/>
    <n v="0"/>
    <s v="unknown"/>
    <x v="0"/>
    <s v="20 aug 2017"/>
    <s v="0 hrs 1 mins 12 secs "/>
    <d v="1899-12-30T00:01:12"/>
    <n v="72"/>
  </r>
  <r>
    <n v="79386513"/>
    <x v="4"/>
    <s v="technician"/>
    <s v="married"/>
    <s v="no"/>
    <s v="no"/>
    <s v="no"/>
    <x v="1"/>
    <x v="636"/>
    <n v="-1"/>
    <n v="0"/>
    <s v="unknown"/>
    <x v="0"/>
    <s v="20 aug 2017"/>
    <s v="0 hrs 3 mins 17 secs "/>
    <d v="1899-12-30T00:03:17"/>
    <n v="197"/>
  </r>
  <r>
    <n v="87132343"/>
    <x v="21"/>
    <s v="blue-collar"/>
    <s v="married"/>
    <s v="no"/>
    <s v="yes"/>
    <s v="yes"/>
    <x v="1"/>
    <x v="142"/>
    <n v="-1"/>
    <n v="0"/>
    <s v="unknown"/>
    <x v="0"/>
    <s v="20 aug 2017"/>
    <s v="0 hrs 1 mins 16 secs "/>
    <d v="1899-12-30T00:01:16"/>
    <n v="76"/>
  </r>
  <r>
    <n v="43021126"/>
    <x v="16"/>
    <s v="technician"/>
    <s v="married"/>
    <s v="no"/>
    <s v="no"/>
    <s v="no"/>
    <x v="1"/>
    <x v="1050"/>
    <n v="-1"/>
    <n v="0"/>
    <s v="unknown"/>
    <x v="0"/>
    <s v="20 aug 2017"/>
    <s v="0 hrs 2 mins 41 secs "/>
    <d v="1899-12-30T00:02:41"/>
    <n v="161"/>
  </r>
  <r>
    <n v="27106200"/>
    <x v="6"/>
    <s v="self-employed"/>
    <s v="married"/>
    <s v="no"/>
    <s v="yes"/>
    <s v="no"/>
    <x v="0"/>
    <x v="205"/>
    <n v="-1"/>
    <n v="0"/>
    <s v="unknown"/>
    <x v="0"/>
    <s v="20 aug 2017"/>
    <s v="0 hrs 2 mins 20 secs "/>
    <d v="1899-12-30T00:02:20"/>
    <n v="140"/>
  </r>
  <r>
    <n v="19754999"/>
    <x v="21"/>
    <s v="services"/>
    <s v="married"/>
    <s v="no"/>
    <s v="no"/>
    <s v="no"/>
    <x v="1"/>
    <x v="982"/>
    <n v="-1"/>
    <n v="0"/>
    <s v="unknown"/>
    <x v="0"/>
    <s v="20 aug 2017"/>
    <s v="0 hrs 1 mins 21 secs "/>
    <d v="1899-12-30T00:01:21"/>
    <n v="81"/>
  </r>
  <r>
    <n v="68622200"/>
    <x v="12"/>
    <s v="admin"/>
    <s v="married"/>
    <s v="no"/>
    <s v="no"/>
    <s v="no"/>
    <x v="3"/>
    <x v="252"/>
    <n v="-1"/>
    <n v="0"/>
    <s v="unknown"/>
    <x v="0"/>
    <s v="20 aug 2017"/>
    <s v="0 hrs 1 mins 5 secs "/>
    <d v="1899-12-30T00:01:05"/>
    <n v="65"/>
  </r>
  <r>
    <n v="18725456"/>
    <x v="12"/>
    <s v="technician"/>
    <s v="married"/>
    <s v="no"/>
    <s v="yes"/>
    <s v="no"/>
    <x v="1"/>
    <x v="1063"/>
    <n v="-1"/>
    <n v="0"/>
    <s v="unknown"/>
    <x v="0"/>
    <s v="20 aug 2017"/>
    <s v="0 hrs 11 mins 27 secs "/>
    <d v="1899-12-30T00:11:27"/>
    <n v="687"/>
  </r>
  <r>
    <n v="11440984"/>
    <x v="15"/>
    <s v="services"/>
    <s v="married"/>
    <s v="no"/>
    <s v="no"/>
    <s v="yes"/>
    <x v="1"/>
    <x v="334"/>
    <n v="-1"/>
    <n v="0"/>
    <s v="unknown"/>
    <x v="0"/>
    <s v="20 aug 2017"/>
    <s v="0 hrs 4 mins 45 secs "/>
    <d v="1899-12-30T00:04:45"/>
    <n v="285"/>
  </r>
  <r>
    <n v="64220300"/>
    <x v="13"/>
    <s v="admin"/>
    <s v="married"/>
    <s v="no"/>
    <s v="yes"/>
    <s v="no"/>
    <x v="1"/>
    <x v="1144"/>
    <n v="-1"/>
    <n v="0"/>
    <s v="unknown"/>
    <x v="0"/>
    <s v="20 aug 2017"/>
    <s v="0 hrs 1 mins 15 secs "/>
    <d v="1899-12-30T00:01:15"/>
    <n v="75"/>
  </r>
  <r>
    <n v="54765787"/>
    <x v="25"/>
    <s v="technician"/>
    <s v="single"/>
    <s v="no"/>
    <s v="yes"/>
    <s v="no"/>
    <x v="1"/>
    <x v="531"/>
    <n v="-1"/>
    <n v="0"/>
    <s v="unknown"/>
    <x v="0"/>
    <s v="20 aug 2017"/>
    <s v="0 hrs 29 mins 0 secs "/>
    <d v="1899-12-30T00:29:00"/>
    <n v="1740"/>
  </r>
  <r>
    <n v="51701892"/>
    <x v="23"/>
    <s v="technician"/>
    <s v="married"/>
    <s v="no"/>
    <s v="no"/>
    <s v="no"/>
    <x v="1"/>
    <x v="380"/>
    <n v="-1"/>
    <n v="0"/>
    <s v="unknown"/>
    <x v="0"/>
    <s v="20 aug 2017"/>
    <s v="0 hrs 8 mins 33 secs "/>
    <d v="1899-12-30T00:08:33"/>
    <n v="513"/>
  </r>
  <r>
    <n v="63788714"/>
    <x v="8"/>
    <s v="technician"/>
    <s v="single"/>
    <s v="no"/>
    <s v="no"/>
    <s v="no"/>
    <x v="1"/>
    <x v="217"/>
    <n v="-1"/>
    <n v="0"/>
    <s v="unknown"/>
    <x v="0"/>
    <s v="20 aug 2017"/>
    <s v="0 hrs 12 mins 24 secs "/>
    <d v="1899-12-30T00:12:24"/>
    <n v="744"/>
  </r>
  <r>
    <n v="32197486"/>
    <x v="26"/>
    <s v="blue-collar"/>
    <s v="married"/>
    <s v="no"/>
    <s v="no"/>
    <s v="yes"/>
    <x v="3"/>
    <x v="1237"/>
    <n v="-1"/>
    <n v="0"/>
    <s v="unknown"/>
    <x v="0"/>
    <s v="20 aug 2017"/>
    <s v="0 hrs 2 mins 57 secs "/>
    <d v="1899-12-30T00:02:57"/>
    <n v="177"/>
  </r>
  <r>
    <n v="47485172"/>
    <x v="22"/>
    <s v="management"/>
    <s v="married"/>
    <s v="no"/>
    <s v="no"/>
    <s v="no"/>
    <x v="0"/>
    <x v="805"/>
    <n v="-1"/>
    <n v="0"/>
    <s v="unknown"/>
    <x v="0"/>
    <s v="20 aug 2017"/>
    <s v="0 hrs 3 mins 4 secs "/>
    <d v="1899-12-30T00:03:04"/>
    <n v="184"/>
  </r>
  <r>
    <n v="12217874"/>
    <x v="12"/>
    <s v="technician"/>
    <s v="married"/>
    <s v="no"/>
    <s v="no"/>
    <s v="no"/>
    <x v="1"/>
    <x v="4165"/>
    <n v="-1"/>
    <n v="0"/>
    <s v="unknown"/>
    <x v="0"/>
    <s v="20 aug 2017"/>
    <s v="0 hrs 1 mins 2 secs "/>
    <d v="1899-12-30T00:01:02"/>
    <n v="62"/>
  </r>
  <r>
    <n v="62559068"/>
    <x v="2"/>
    <s v="admin"/>
    <s v="single"/>
    <s v="no"/>
    <s v="yes"/>
    <s v="no"/>
    <x v="1"/>
    <x v="90"/>
    <n v="-1"/>
    <n v="0"/>
    <s v="unknown"/>
    <x v="0"/>
    <s v="20 aug 2017"/>
    <s v="0 hrs 1 mins 43 secs "/>
    <d v="1899-12-30T00:01:43"/>
    <n v="103"/>
  </r>
  <r>
    <n v="57940963"/>
    <x v="16"/>
    <s v="management"/>
    <s v="married"/>
    <s v="no"/>
    <s v="no"/>
    <s v="no"/>
    <x v="0"/>
    <x v="3358"/>
    <n v="-1"/>
    <n v="0"/>
    <s v="unknown"/>
    <x v="0"/>
    <s v="20 aug 2017"/>
    <s v="0 hrs 3 mins 14 secs "/>
    <d v="1899-12-30T00:03:14"/>
    <n v="194"/>
  </r>
  <r>
    <n v="80877846"/>
    <x v="16"/>
    <s v="management"/>
    <s v="married"/>
    <s v="no"/>
    <s v="no"/>
    <s v="no"/>
    <x v="0"/>
    <x v="1025"/>
    <n v="-1"/>
    <n v="0"/>
    <s v="unknown"/>
    <x v="0"/>
    <s v="20 aug 2017"/>
    <s v="0 hrs 1 mins 34 secs "/>
    <d v="1899-12-30T00:01:34"/>
    <n v="94"/>
  </r>
  <r>
    <n v="25327639"/>
    <x v="34"/>
    <s v="management"/>
    <s v="married"/>
    <s v="no"/>
    <s v="yes"/>
    <s v="no"/>
    <x v="0"/>
    <x v="5351"/>
    <n v="-1"/>
    <n v="0"/>
    <s v="unknown"/>
    <x v="0"/>
    <s v="20 aug 2017"/>
    <s v="0 hrs 1 mins 28 secs "/>
    <d v="1899-12-30T00:01:28"/>
    <n v="88"/>
  </r>
  <r>
    <n v="55348906"/>
    <x v="34"/>
    <s v="management"/>
    <s v="married"/>
    <s v="no"/>
    <s v="no"/>
    <s v="no"/>
    <x v="0"/>
    <x v="698"/>
    <n v="-1"/>
    <n v="0"/>
    <s v="unknown"/>
    <x v="0"/>
    <s v="20 aug 2017"/>
    <s v="0 hrs 1 mins 17 secs "/>
    <d v="1899-12-30T00:01:17"/>
    <n v="77"/>
  </r>
  <r>
    <n v="65970410"/>
    <x v="19"/>
    <s v="housemaid"/>
    <s v="married"/>
    <s v="no"/>
    <s v="yes"/>
    <s v="yes"/>
    <x v="1"/>
    <x v="4350"/>
    <n v="-1"/>
    <n v="0"/>
    <s v="unknown"/>
    <x v="0"/>
    <s v="20 aug 2017"/>
    <s v="0 hrs 3 mins 59 secs "/>
    <d v="1899-12-30T00:03:59"/>
    <n v="239"/>
  </r>
  <r>
    <n v="80909481"/>
    <x v="19"/>
    <s v="management"/>
    <s v="married"/>
    <s v="no"/>
    <s v="no"/>
    <s v="no"/>
    <x v="0"/>
    <x v="494"/>
    <n v="-1"/>
    <n v="0"/>
    <s v="unknown"/>
    <x v="0"/>
    <s v="20 aug 2017"/>
    <s v="0 hrs 6 mins 54 secs "/>
    <d v="1899-12-30T00:06:54"/>
    <n v="414"/>
  </r>
  <r>
    <n v="78397447"/>
    <x v="6"/>
    <s v="housemaid"/>
    <s v="married"/>
    <s v="no"/>
    <s v="no"/>
    <s v="no"/>
    <x v="3"/>
    <x v="835"/>
    <n v="-1"/>
    <n v="0"/>
    <s v="unknown"/>
    <x v="0"/>
    <s v="20 aug 2017"/>
    <s v="0 hrs 4 mins 12 secs "/>
    <d v="1899-12-30T00:04:12"/>
    <n v="252"/>
  </r>
  <r>
    <n v="83906703"/>
    <x v="29"/>
    <s v="services"/>
    <s v="married"/>
    <s v="no"/>
    <s v="no"/>
    <s v="yes"/>
    <x v="1"/>
    <x v="85"/>
    <n v="-1"/>
    <n v="0"/>
    <s v="unknown"/>
    <x v="0"/>
    <s v="20 aug 2017"/>
    <s v="0 hrs 1 mins 53 secs "/>
    <d v="1899-12-30T00:01:53"/>
    <n v="113"/>
  </r>
  <r>
    <n v="36470333"/>
    <x v="7"/>
    <s v="management"/>
    <s v="married"/>
    <s v="no"/>
    <s v="no"/>
    <s v="no"/>
    <x v="0"/>
    <x v="185"/>
    <n v="-1"/>
    <n v="0"/>
    <s v="unknown"/>
    <x v="0"/>
    <s v="20 aug 2017"/>
    <s v="0 hrs 1 mins 28 secs "/>
    <d v="1899-12-30T00:01:28"/>
    <n v="88"/>
  </r>
  <r>
    <n v="13751916"/>
    <x v="3"/>
    <s v="technician"/>
    <s v="married"/>
    <s v="no"/>
    <s v="no"/>
    <s v="no"/>
    <x v="1"/>
    <x v="421"/>
    <n v="-1"/>
    <n v="0"/>
    <s v="unknown"/>
    <x v="0"/>
    <s v="20 aug 2017"/>
    <s v="0 hrs 7 mins 27 secs "/>
    <d v="1899-12-30T00:07:27"/>
    <n v="447"/>
  </r>
  <r>
    <n v="21511080"/>
    <x v="19"/>
    <s v="technician"/>
    <s v="married"/>
    <s v="no"/>
    <s v="yes"/>
    <s v="no"/>
    <x v="1"/>
    <x v="37"/>
    <n v="-1"/>
    <n v="0"/>
    <s v="unknown"/>
    <x v="0"/>
    <s v="20 aug 2017"/>
    <s v="0 hrs 6 mins 19 secs "/>
    <d v="1899-12-30T00:06:19"/>
    <n v="379"/>
  </r>
  <r>
    <n v="57550518"/>
    <x v="22"/>
    <s v="technician"/>
    <s v="single"/>
    <s v="no"/>
    <s v="yes"/>
    <s v="no"/>
    <x v="1"/>
    <x v="543"/>
    <n v="-1"/>
    <n v="0"/>
    <s v="unknown"/>
    <x v="0"/>
    <s v="20 aug 2017"/>
    <s v="0 hrs 0 mins 15 secs "/>
    <d v="1899-12-30T00:00:15"/>
    <n v="15"/>
  </r>
  <r>
    <n v="23841439"/>
    <x v="26"/>
    <s v="management"/>
    <s v="married"/>
    <s v="no"/>
    <s v="no"/>
    <s v="no"/>
    <x v="1"/>
    <x v="4675"/>
    <n v="-1"/>
    <n v="0"/>
    <s v="unknown"/>
    <x v="0"/>
    <s v="20 aug 2017"/>
    <s v="0 hrs 3 mins 23 secs "/>
    <d v="1899-12-30T00:03:23"/>
    <n v="203"/>
  </r>
  <r>
    <n v="75602912"/>
    <x v="31"/>
    <s v="management"/>
    <s v="married"/>
    <s v="no"/>
    <s v="no"/>
    <s v="no"/>
    <x v="0"/>
    <x v="4273"/>
    <n v="-1"/>
    <n v="0"/>
    <s v="unknown"/>
    <x v="0"/>
    <s v="20 aug 2017"/>
    <s v="0 hrs 7 mins 51 secs "/>
    <d v="1899-12-30T00:07:51"/>
    <n v="471"/>
  </r>
  <r>
    <n v="25302561"/>
    <x v="19"/>
    <s v="technician"/>
    <s v="divorced"/>
    <s v="no"/>
    <s v="no"/>
    <s v="no"/>
    <x v="1"/>
    <x v="564"/>
    <n v="-1"/>
    <n v="0"/>
    <s v="unknown"/>
    <x v="0"/>
    <s v="20 aug 2017"/>
    <s v="0 hrs 2 mins 53 secs "/>
    <d v="1899-12-30T00:02:53"/>
    <n v="173"/>
  </r>
  <r>
    <n v="12910564"/>
    <x v="4"/>
    <s v="technician"/>
    <s v="married"/>
    <s v="no"/>
    <s v="no"/>
    <s v="yes"/>
    <x v="1"/>
    <x v="51"/>
    <n v="-1"/>
    <n v="0"/>
    <s v="unknown"/>
    <x v="0"/>
    <s v="20 aug 2017"/>
    <s v="0 hrs 1 mins 22 secs "/>
    <d v="1899-12-30T00:01:22"/>
    <n v="82"/>
  </r>
  <r>
    <n v="83735707"/>
    <x v="19"/>
    <s v="technician"/>
    <s v="married"/>
    <s v="no"/>
    <s v="no"/>
    <s v="no"/>
    <x v="0"/>
    <x v="853"/>
    <n v="-1"/>
    <n v="0"/>
    <s v="unknown"/>
    <x v="0"/>
    <s v="20 aug 2017"/>
    <s v="0 hrs 2 mins 42 secs "/>
    <d v="1899-12-30T00:02:42"/>
    <n v="162"/>
  </r>
  <r>
    <n v="34891040"/>
    <x v="21"/>
    <s v="blue-collar"/>
    <s v="married"/>
    <s v="no"/>
    <s v="yes"/>
    <s v="no"/>
    <x v="3"/>
    <x v="893"/>
    <n v="-1"/>
    <n v="0"/>
    <s v="unknown"/>
    <x v="0"/>
    <s v="20 aug 2017"/>
    <s v="0 hrs 2 mins 54 secs "/>
    <d v="1899-12-30T00:02:54"/>
    <n v="174"/>
  </r>
  <r>
    <n v="34810548"/>
    <x v="1"/>
    <s v="technician"/>
    <s v="married"/>
    <s v="no"/>
    <s v="no"/>
    <s v="no"/>
    <x v="1"/>
    <x v="5352"/>
    <n v="-1"/>
    <n v="0"/>
    <s v="unknown"/>
    <x v="0"/>
    <s v="20 aug 2017"/>
    <s v="0 hrs 3 mins 8 secs "/>
    <d v="1899-12-30T00:03:08"/>
    <n v="188"/>
  </r>
  <r>
    <n v="51001031"/>
    <x v="10"/>
    <s v="technician"/>
    <s v="married"/>
    <s v="no"/>
    <s v="no"/>
    <s v="no"/>
    <x v="0"/>
    <x v="5353"/>
    <n v="-1"/>
    <n v="0"/>
    <s v="unknown"/>
    <x v="1"/>
    <s v="20 aug 2017"/>
    <s v="0 hrs 23 mins 28 secs "/>
    <d v="1899-12-30T00:23:28"/>
    <n v="1408"/>
  </r>
  <r>
    <n v="57238241"/>
    <x v="26"/>
    <s v="entrepreneur"/>
    <s v="divorced"/>
    <s v="no"/>
    <s v="no"/>
    <s v="no"/>
    <x v="0"/>
    <x v="186"/>
    <n v="-1"/>
    <n v="0"/>
    <s v="unknown"/>
    <x v="0"/>
    <s v="20 aug 2017"/>
    <s v="0 hrs 2 mins 12 secs "/>
    <d v="1899-12-30T00:02:12"/>
    <n v="132"/>
  </r>
  <r>
    <n v="41415897"/>
    <x v="14"/>
    <s v="retired"/>
    <s v="married"/>
    <s v="no"/>
    <s v="no"/>
    <s v="no"/>
    <x v="1"/>
    <x v="131"/>
    <n v="-1"/>
    <n v="0"/>
    <s v="unknown"/>
    <x v="0"/>
    <s v="20 aug 2017"/>
    <s v="0 hrs 1 mins 10 secs "/>
    <d v="1899-12-30T00:01:10"/>
    <n v="70"/>
  </r>
  <r>
    <n v="80857556"/>
    <x v="12"/>
    <s v="blue-collar"/>
    <s v="married"/>
    <s v="no"/>
    <s v="yes"/>
    <s v="no"/>
    <x v="1"/>
    <x v="918"/>
    <n v="-1"/>
    <n v="0"/>
    <s v="unknown"/>
    <x v="0"/>
    <s v="20 aug 2017"/>
    <s v="0 hrs 4 mins 53 secs "/>
    <d v="1899-12-30T00:04:53"/>
    <n v="293"/>
  </r>
  <r>
    <n v="59577912"/>
    <x v="34"/>
    <s v="technician"/>
    <s v="married"/>
    <s v="no"/>
    <s v="no"/>
    <s v="no"/>
    <x v="1"/>
    <x v="18"/>
    <n v="-1"/>
    <n v="0"/>
    <s v="unknown"/>
    <x v="0"/>
    <s v="20 aug 2017"/>
    <s v="0 hrs 1 mins 42 secs "/>
    <d v="1899-12-30T00:01:42"/>
    <n v="102"/>
  </r>
  <r>
    <n v="62148005"/>
    <x v="23"/>
    <s v="housemaid"/>
    <s v="married"/>
    <s v="no"/>
    <s v="no"/>
    <s v="no"/>
    <x v="1"/>
    <x v="110"/>
    <n v="-1"/>
    <n v="0"/>
    <s v="unknown"/>
    <x v="0"/>
    <s v="20 aug 2017"/>
    <s v="0 hrs 1 mins 58 secs "/>
    <d v="1899-12-30T00:01:58"/>
    <n v="118"/>
  </r>
  <r>
    <n v="85700126"/>
    <x v="26"/>
    <s v="blue-collar"/>
    <s v="married"/>
    <s v="no"/>
    <s v="no"/>
    <s v="no"/>
    <x v="3"/>
    <x v="709"/>
    <n v="-1"/>
    <n v="0"/>
    <s v="unknown"/>
    <x v="0"/>
    <s v="20 aug 2017"/>
    <s v="0 hrs 9 mins 44 secs "/>
    <d v="1899-12-30T00:09:44"/>
    <n v="584"/>
  </r>
  <r>
    <n v="45813199"/>
    <x v="16"/>
    <s v="technician"/>
    <s v="single"/>
    <s v="no"/>
    <s v="yes"/>
    <s v="no"/>
    <x v="1"/>
    <x v="971"/>
    <n v="-1"/>
    <n v="0"/>
    <s v="unknown"/>
    <x v="1"/>
    <s v="20 aug 2017"/>
    <s v="0 hrs 11 mins 58 secs "/>
    <d v="1899-12-30T00:11:58"/>
    <n v="718"/>
  </r>
  <r>
    <n v="71656804"/>
    <x v="25"/>
    <s v="management"/>
    <s v="single"/>
    <s v="no"/>
    <s v="no"/>
    <s v="no"/>
    <x v="0"/>
    <x v="2035"/>
    <n v="-1"/>
    <n v="0"/>
    <s v="unknown"/>
    <x v="0"/>
    <s v="20 aug 2017"/>
    <s v="0 hrs 2 mins 54 secs "/>
    <d v="1899-12-30T00:02:54"/>
    <n v="174"/>
  </r>
  <r>
    <n v="47888200"/>
    <x v="18"/>
    <s v="technician"/>
    <s v="single"/>
    <s v="no"/>
    <s v="no"/>
    <s v="yes"/>
    <x v="1"/>
    <x v="5354"/>
    <n v="-1"/>
    <n v="0"/>
    <s v="unknown"/>
    <x v="0"/>
    <s v="20 aug 2017"/>
    <s v="0 hrs 0 mins 58 secs "/>
    <d v="1899-12-30T00:00:58"/>
    <n v="58"/>
  </r>
  <r>
    <n v="56395330"/>
    <x v="26"/>
    <s v="admin"/>
    <s v="married"/>
    <s v="no"/>
    <s v="yes"/>
    <s v="no"/>
    <x v="1"/>
    <x v="529"/>
    <n v="-1"/>
    <n v="0"/>
    <s v="unknown"/>
    <x v="0"/>
    <s v="20 aug 2017"/>
    <s v="0 hrs 1 mins 9 secs "/>
    <d v="1899-12-30T00:01:09"/>
    <n v="69"/>
  </r>
  <r>
    <n v="62201363"/>
    <x v="21"/>
    <s v="services"/>
    <s v="married"/>
    <s v="yes"/>
    <s v="no"/>
    <s v="no"/>
    <x v="1"/>
    <x v="900"/>
    <n v="-1"/>
    <n v="0"/>
    <s v="unknown"/>
    <x v="0"/>
    <s v="20 aug 2017"/>
    <s v="0 hrs 1 mins 35 secs "/>
    <d v="1899-12-30T00:01:35"/>
    <n v="95"/>
  </r>
  <r>
    <n v="26806452"/>
    <x v="28"/>
    <s v="admin"/>
    <s v="married"/>
    <s v="no"/>
    <s v="no"/>
    <s v="no"/>
    <x v="1"/>
    <x v="380"/>
    <n v="-1"/>
    <n v="0"/>
    <s v="unknown"/>
    <x v="0"/>
    <s v="20 aug 2017"/>
    <s v="0 hrs 1 mins 34 secs "/>
    <d v="1899-12-30T00:01:34"/>
    <n v="94"/>
  </r>
  <r>
    <n v="72092132"/>
    <x v="14"/>
    <s v="admin"/>
    <s v="married"/>
    <s v="no"/>
    <s v="no"/>
    <s v="no"/>
    <x v="0"/>
    <x v="3153"/>
    <n v="-1"/>
    <n v="0"/>
    <s v="unknown"/>
    <x v="1"/>
    <s v="20 aug 2017"/>
    <s v="0 hrs 15 mins 21 secs "/>
    <d v="1899-12-30T00:15:21"/>
    <n v="921"/>
  </r>
  <r>
    <n v="17455828"/>
    <x v="35"/>
    <s v="management"/>
    <s v="married"/>
    <s v="no"/>
    <s v="no"/>
    <s v="no"/>
    <x v="0"/>
    <x v="238"/>
    <n v="-1"/>
    <n v="0"/>
    <s v="unknown"/>
    <x v="0"/>
    <s v="20 aug 2017"/>
    <s v="0 hrs 10 mins 5 secs "/>
    <d v="1899-12-30T00:10:05"/>
    <n v="605"/>
  </r>
  <r>
    <n v="84424568"/>
    <x v="4"/>
    <s v="management"/>
    <s v="married"/>
    <s v="no"/>
    <s v="yes"/>
    <s v="no"/>
    <x v="0"/>
    <x v="50"/>
    <n v="-1"/>
    <n v="0"/>
    <s v="unknown"/>
    <x v="0"/>
    <s v="20 aug 2017"/>
    <s v="0 hrs 2 mins 54 secs "/>
    <d v="1899-12-30T00:02:54"/>
    <n v="174"/>
  </r>
  <r>
    <n v="86638815"/>
    <x v="4"/>
    <s v="technician"/>
    <s v="single"/>
    <s v="no"/>
    <s v="no"/>
    <s v="no"/>
    <x v="1"/>
    <x v="18"/>
    <n v="-1"/>
    <n v="0"/>
    <s v="unknown"/>
    <x v="0"/>
    <s v="20 aug 2017"/>
    <s v="0 hrs 1 mins 51 secs "/>
    <d v="1899-12-30T00:01:51"/>
    <n v="111"/>
  </r>
  <r>
    <n v="26414539"/>
    <x v="22"/>
    <s v="technician"/>
    <s v="married"/>
    <s v="no"/>
    <s v="no"/>
    <s v="no"/>
    <x v="0"/>
    <x v="18"/>
    <n v="-1"/>
    <n v="0"/>
    <s v="unknown"/>
    <x v="0"/>
    <s v="20 aug 2017"/>
    <s v="0 hrs 4 mins 5 secs "/>
    <d v="1899-12-30T00:04:05"/>
    <n v="245"/>
  </r>
  <r>
    <n v="49192001"/>
    <x v="3"/>
    <s v="services"/>
    <s v="married"/>
    <s v="no"/>
    <s v="yes"/>
    <s v="no"/>
    <x v="1"/>
    <x v="2084"/>
    <n v="-1"/>
    <n v="0"/>
    <s v="unknown"/>
    <x v="0"/>
    <s v="20 aug 2017"/>
    <s v="0 hrs 2 mins 36 secs "/>
    <d v="1899-12-30T00:02:36"/>
    <n v="156"/>
  </r>
  <r>
    <n v="59230380"/>
    <x v="25"/>
    <s v="management"/>
    <s v="married"/>
    <s v="no"/>
    <s v="no"/>
    <s v="no"/>
    <x v="0"/>
    <x v="94"/>
    <n v="-1"/>
    <n v="0"/>
    <s v="unknown"/>
    <x v="0"/>
    <s v="20 aug 2017"/>
    <s v="0 hrs 4 mins 40 secs "/>
    <d v="1899-12-30T00:04:40"/>
    <n v="280"/>
  </r>
  <r>
    <n v="37443184"/>
    <x v="21"/>
    <s v="management"/>
    <s v="married"/>
    <s v="no"/>
    <s v="yes"/>
    <s v="yes"/>
    <x v="0"/>
    <x v="551"/>
    <n v="-1"/>
    <n v="0"/>
    <s v="unknown"/>
    <x v="0"/>
    <s v="20 aug 2017"/>
    <s v="0 hrs 4 mins 3 secs "/>
    <d v="1899-12-30T00:04:03"/>
    <n v="243"/>
  </r>
  <r>
    <n v="57966538"/>
    <x v="16"/>
    <s v="management"/>
    <s v="married"/>
    <s v="no"/>
    <s v="no"/>
    <s v="no"/>
    <x v="0"/>
    <x v="5355"/>
    <n v="-1"/>
    <n v="0"/>
    <s v="unknown"/>
    <x v="0"/>
    <s v="20 aug 2017"/>
    <s v="0 hrs 5 mins 58 secs "/>
    <d v="1899-12-30T00:05:58"/>
    <n v="358"/>
  </r>
  <r>
    <n v="43301795"/>
    <x v="29"/>
    <s v="management"/>
    <s v="single"/>
    <s v="no"/>
    <s v="yes"/>
    <s v="no"/>
    <x v="1"/>
    <x v="884"/>
    <n v="-1"/>
    <n v="0"/>
    <s v="unknown"/>
    <x v="0"/>
    <s v="20 aug 2017"/>
    <s v="0 hrs 7 mins 10 secs "/>
    <d v="1899-12-30T00:07:10"/>
    <n v="430"/>
  </r>
  <r>
    <n v="22432347"/>
    <x v="35"/>
    <s v="technician"/>
    <s v="divorced"/>
    <s v="no"/>
    <s v="no"/>
    <s v="no"/>
    <x v="1"/>
    <x v="3068"/>
    <n v="-1"/>
    <n v="0"/>
    <s v="unknown"/>
    <x v="0"/>
    <s v="20 aug 2017"/>
    <s v="0 hrs 2 mins 12 secs "/>
    <d v="1899-12-30T00:02:12"/>
    <n v="132"/>
  </r>
  <r>
    <n v="88945888"/>
    <x v="23"/>
    <s v="management"/>
    <s v="married"/>
    <s v="no"/>
    <s v="yes"/>
    <s v="no"/>
    <x v="0"/>
    <x v="4669"/>
    <n v="-1"/>
    <n v="0"/>
    <s v="unknown"/>
    <x v="0"/>
    <s v="20 aug 2017"/>
    <s v="0 hrs 6 mins 20 secs "/>
    <d v="1899-12-30T00:06:20"/>
    <n v="380"/>
  </r>
  <r>
    <n v="29771703"/>
    <x v="19"/>
    <s v="technician"/>
    <s v="married"/>
    <s v="no"/>
    <s v="no"/>
    <s v="no"/>
    <x v="1"/>
    <x v="18"/>
    <n v="-1"/>
    <n v="0"/>
    <s v="unknown"/>
    <x v="0"/>
    <s v="20 aug 2017"/>
    <s v="0 hrs 5 mins 27 secs "/>
    <d v="1899-12-30T00:05:27"/>
    <n v="327"/>
  </r>
  <r>
    <n v="64751711"/>
    <x v="2"/>
    <s v="technician"/>
    <s v="single"/>
    <s v="no"/>
    <s v="yes"/>
    <s v="no"/>
    <x v="1"/>
    <x v="520"/>
    <n v="-1"/>
    <n v="0"/>
    <s v="unknown"/>
    <x v="1"/>
    <s v="20 aug 2017"/>
    <s v="0 hrs 10 mins 27 secs "/>
    <d v="1899-12-30T00:10:27"/>
    <n v="627"/>
  </r>
  <r>
    <n v="75671662"/>
    <x v="1"/>
    <s v="management"/>
    <s v="married"/>
    <s v="no"/>
    <s v="no"/>
    <s v="no"/>
    <x v="0"/>
    <x v="5356"/>
    <n v="-1"/>
    <n v="0"/>
    <s v="unknown"/>
    <x v="0"/>
    <s v="20 aug 2017"/>
    <s v="0 hrs 2 mins 55 secs "/>
    <d v="1899-12-30T00:02:55"/>
    <n v="175"/>
  </r>
  <r>
    <n v="60320406"/>
    <x v="21"/>
    <s v="blue-collar"/>
    <s v="married"/>
    <s v="no"/>
    <s v="no"/>
    <s v="no"/>
    <x v="1"/>
    <x v="5357"/>
    <n v="-1"/>
    <n v="0"/>
    <s v="unknown"/>
    <x v="0"/>
    <s v="20 aug 2017"/>
    <s v="0 hrs 6 mins 35 secs "/>
    <d v="1899-12-30T00:06:35"/>
    <n v="395"/>
  </r>
  <r>
    <n v="33222031"/>
    <x v="22"/>
    <s v="technician"/>
    <s v="married"/>
    <s v="no"/>
    <s v="yes"/>
    <s v="no"/>
    <x v="1"/>
    <x v="809"/>
    <n v="-1"/>
    <n v="0"/>
    <s v="unknown"/>
    <x v="0"/>
    <s v="20 aug 2017"/>
    <s v="0 hrs 11 mins 27 secs "/>
    <d v="1899-12-30T00:11:27"/>
    <n v="687"/>
  </r>
  <r>
    <n v="67524158"/>
    <x v="7"/>
    <s v="technician"/>
    <s v="married"/>
    <s v="no"/>
    <s v="no"/>
    <s v="no"/>
    <x v="1"/>
    <x v="912"/>
    <n v="-1"/>
    <n v="0"/>
    <s v="unknown"/>
    <x v="0"/>
    <s v="20 aug 2017"/>
    <s v="0 hrs 3 mins 16 secs "/>
    <d v="1899-12-30T00:03:16"/>
    <n v="196"/>
  </r>
  <r>
    <n v="38045247"/>
    <x v="35"/>
    <s v="technician"/>
    <s v="single"/>
    <s v="no"/>
    <s v="no"/>
    <s v="no"/>
    <x v="1"/>
    <x v="54"/>
    <n v="-1"/>
    <n v="0"/>
    <s v="unknown"/>
    <x v="0"/>
    <s v="20 aug 2017"/>
    <s v="0 hrs 11 mins 36 secs "/>
    <d v="1899-12-30T00:11:36"/>
    <n v="696"/>
  </r>
  <r>
    <n v="55070702"/>
    <x v="25"/>
    <s v="management"/>
    <s v="single"/>
    <s v="no"/>
    <s v="no"/>
    <s v="no"/>
    <x v="0"/>
    <x v="683"/>
    <n v="-1"/>
    <n v="0"/>
    <s v="unknown"/>
    <x v="0"/>
    <s v="20 aug 2017"/>
    <s v="0 hrs 5 mins 4 secs "/>
    <d v="1899-12-30T00:05:04"/>
    <n v="304"/>
  </r>
  <r>
    <n v="78623882"/>
    <x v="2"/>
    <s v="management"/>
    <s v="divorced"/>
    <s v="no"/>
    <s v="no"/>
    <s v="no"/>
    <x v="1"/>
    <x v="784"/>
    <n v="-1"/>
    <n v="0"/>
    <s v="unknown"/>
    <x v="0"/>
    <s v="20 aug 2017"/>
    <s v="0 hrs 2 mins 55 secs "/>
    <d v="1899-12-30T00:02:55"/>
    <n v="175"/>
  </r>
  <r>
    <n v="54187942"/>
    <x v="34"/>
    <s v="technician"/>
    <s v="single"/>
    <s v="no"/>
    <s v="no"/>
    <s v="no"/>
    <x v="1"/>
    <x v="166"/>
    <n v="-1"/>
    <n v="0"/>
    <s v="unknown"/>
    <x v="0"/>
    <s v="20 aug 2017"/>
    <s v="0 hrs 2 mins 9 secs "/>
    <d v="1899-12-30T00:02:09"/>
    <n v="129"/>
  </r>
  <r>
    <n v="56916927"/>
    <x v="8"/>
    <s v="housemaid"/>
    <s v="married"/>
    <s v="no"/>
    <s v="no"/>
    <s v="no"/>
    <x v="1"/>
    <x v="1110"/>
    <n v="-1"/>
    <n v="0"/>
    <s v="unknown"/>
    <x v="0"/>
    <s v="20 aug 2017"/>
    <s v="0 hrs 2 mins 12 secs "/>
    <d v="1899-12-30T00:02:12"/>
    <n v="132"/>
  </r>
  <r>
    <n v="74558169"/>
    <x v="2"/>
    <s v="management"/>
    <s v="single"/>
    <s v="no"/>
    <s v="no"/>
    <s v="no"/>
    <x v="0"/>
    <x v="18"/>
    <n v="-1"/>
    <n v="0"/>
    <s v="unknown"/>
    <x v="0"/>
    <s v="20 aug 2017"/>
    <s v="0 hrs 4 mins 51 secs "/>
    <d v="1899-12-30T00:04:51"/>
    <n v="291"/>
  </r>
  <r>
    <n v="89976724"/>
    <x v="3"/>
    <s v="services"/>
    <s v="married"/>
    <s v="no"/>
    <s v="no"/>
    <s v="no"/>
    <x v="1"/>
    <x v="2287"/>
    <n v="-1"/>
    <n v="0"/>
    <s v="unknown"/>
    <x v="0"/>
    <s v="20 aug 2017"/>
    <s v="0 hrs 3 mins 36 secs "/>
    <d v="1899-12-30T00:03:36"/>
    <n v="216"/>
  </r>
  <r>
    <n v="40902503"/>
    <x v="3"/>
    <s v="technician"/>
    <s v="married"/>
    <s v="no"/>
    <s v="no"/>
    <s v="no"/>
    <x v="1"/>
    <x v="16"/>
    <n v="-1"/>
    <n v="0"/>
    <s v="unknown"/>
    <x v="0"/>
    <s v="20 aug 2017"/>
    <s v="0 hrs 14 mins 41 secs "/>
    <d v="1899-12-30T00:14:41"/>
    <n v="881"/>
  </r>
  <r>
    <n v="27043748"/>
    <x v="23"/>
    <s v="admin"/>
    <s v="married"/>
    <s v="no"/>
    <s v="no"/>
    <s v="no"/>
    <x v="1"/>
    <x v="5358"/>
    <n v="-1"/>
    <n v="0"/>
    <s v="unknown"/>
    <x v="0"/>
    <s v="20 aug 2017"/>
    <s v="0 hrs 2 mins 37 secs "/>
    <d v="1899-12-30T00:02:37"/>
    <n v="157"/>
  </r>
  <r>
    <n v="33894860"/>
    <x v="16"/>
    <s v="technician"/>
    <s v="single"/>
    <s v="no"/>
    <s v="no"/>
    <s v="no"/>
    <x v="1"/>
    <x v="18"/>
    <n v="-1"/>
    <n v="0"/>
    <s v="unknown"/>
    <x v="0"/>
    <s v="20 aug 2017"/>
    <s v="0 hrs 1 mins 32 secs "/>
    <d v="1899-12-30T00:01:32"/>
    <n v="92"/>
  </r>
  <r>
    <n v="88021633"/>
    <x v="16"/>
    <s v="management"/>
    <s v="married"/>
    <s v="no"/>
    <s v="no"/>
    <s v="no"/>
    <x v="1"/>
    <x v="521"/>
    <n v="-1"/>
    <n v="0"/>
    <s v="unknown"/>
    <x v="0"/>
    <s v="20 aug 2017"/>
    <s v="0 hrs 2 mins 15 secs "/>
    <d v="1899-12-30T00:02:15"/>
    <n v="135"/>
  </r>
  <r>
    <n v="80007164"/>
    <x v="11"/>
    <s v="housemaid"/>
    <s v="married"/>
    <s v="no"/>
    <s v="no"/>
    <s v="no"/>
    <x v="3"/>
    <x v="18"/>
    <n v="-1"/>
    <n v="0"/>
    <s v="unknown"/>
    <x v="0"/>
    <s v="20 aug 2017"/>
    <s v="0 hrs 4 mins 12 secs "/>
    <d v="1899-12-30T00:04:12"/>
    <n v="252"/>
  </r>
  <r>
    <n v="10186228"/>
    <x v="29"/>
    <s v="blue-collar"/>
    <s v="married"/>
    <s v="no"/>
    <s v="yes"/>
    <s v="no"/>
    <x v="1"/>
    <x v="3338"/>
    <n v="-1"/>
    <n v="0"/>
    <s v="unknown"/>
    <x v="0"/>
    <s v="20 aug 2017"/>
    <s v="0 hrs 1 mins 33 secs "/>
    <d v="1899-12-30T00:01:33"/>
    <n v="93"/>
  </r>
  <r>
    <n v="27191346"/>
    <x v="27"/>
    <s v="unknown"/>
    <s v="married"/>
    <s v="no"/>
    <s v="no"/>
    <s v="no"/>
    <x v="2"/>
    <x v="10"/>
    <n v="-1"/>
    <n v="0"/>
    <s v="unknown"/>
    <x v="0"/>
    <s v="20 aug 2017"/>
    <s v="0 hrs 1 mins 8 secs "/>
    <d v="1899-12-30T00:01:08"/>
    <n v="68"/>
  </r>
  <r>
    <n v="56210699"/>
    <x v="1"/>
    <s v="housemaid"/>
    <s v="married"/>
    <s v="no"/>
    <s v="no"/>
    <s v="no"/>
    <x v="3"/>
    <x v="18"/>
    <n v="-1"/>
    <n v="0"/>
    <s v="unknown"/>
    <x v="0"/>
    <s v="20 aug 2017"/>
    <s v="0 hrs 2 mins 54 secs "/>
    <d v="1899-12-30T00:02:54"/>
    <n v="174"/>
  </r>
  <r>
    <n v="47964849"/>
    <x v="19"/>
    <s v="management"/>
    <s v="married"/>
    <s v="no"/>
    <s v="no"/>
    <s v="no"/>
    <x v="0"/>
    <x v="131"/>
    <n v="-1"/>
    <n v="0"/>
    <s v="unknown"/>
    <x v="0"/>
    <s v="20 aug 2017"/>
    <s v="0 hrs 2 mins 50 secs "/>
    <d v="1899-12-30T00:02:50"/>
    <n v="170"/>
  </r>
  <r>
    <n v="85508259"/>
    <x v="1"/>
    <s v="management"/>
    <s v="married"/>
    <s v="no"/>
    <s v="no"/>
    <s v="no"/>
    <x v="0"/>
    <x v="429"/>
    <n v="-1"/>
    <n v="0"/>
    <s v="unknown"/>
    <x v="0"/>
    <s v="20 aug 2017"/>
    <s v="0 hrs 2 mins 45 secs "/>
    <d v="1899-12-30T00:02:45"/>
    <n v="165"/>
  </r>
  <r>
    <n v="35023735"/>
    <x v="1"/>
    <s v="management"/>
    <s v="married"/>
    <s v="no"/>
    <s v="yes"/>
    <s v="no"/>
    <x v="0"/>
    <x v="18"/>
    <n v="-1"/>
    <n v="0"/>
    <s v="unknown"/>
    <x v="0"/>
    <s v="20 aug 2017"/>
    <s v="0 hrs 2 mins 21 secs "/>
    <d v="1899-12-30T00:02:21"/>
    <n v="141"/>
  </r>
  <r>
    <n v="20690346"/>
    <x v="4"/>
    <s v="entrepreneur"/>
    <s v="divorced"/>
    <s v="no"/>
    <s v="no"/>
    <s v="no"/>
    <x v="1"/>
    <x v="659"/>
    <n v="-1"/>
    <n v="0"/>
    <s v="unknown"/>
    <x v="0"/>
    <s v="20 aug 2017"/>
    <s v="0 hrs 1 mins 7 secs "/>
    <d v="1899-12-30T00:01:07"/>
    <n v="67"/>
  </r>
  <r>
    <n v="56244862"/>
    <x v="12"/>
    <s v="management"/>
    <s v="married"/>
    <s v="no"/>
    <s v="no"/>
    <s v="no"/>
    <x v="0"/>
    <x v="5359"/>
    <n v="-1"/>
    <n v="0"/>
    <s v="unknown"/>
    <x v="0"/>
    <s v="20 aug 2017"/>
    <s v="0 hrs 14 mins 56 secs "/>
    <d v="1899-12-30T00:14:56"/>
    <n v="896"/>
  </r>
  <r>
    <n v="75140068"/>
    <x v="25"/>
    <s v="technician"/>
    <s v="married"/>
    <s v="no"/>
    <s v="no"/>
    <s v="no"/>
    <x v="0"/>
    <x v="869"/>
    <n v="-1"/>
    <n v="0"/>
    <s v="unknown"/>
    <x v="1"/>
    <s v="20 aug 2017"/>
    <s v="0 hrs 10 mins 25 secs "/>
    <d v="1899-12-30T00:10:25"/>
    <n v="625"/>
  </r>
  <r>
    <n v="32133632"/>
    <x v="34"/>
    <s v="management"/>
    <s v="single"/>
    <s v="no"/>
    <s v="yes"/>
    <s v="no"/>
    <x v="0"/>
    <x v="1997"/>
    <n v="-1"/>
    <n v="0"/>
    <s v="unknown"/>
    <x v="0"/>
    <s v="20 aug 2017"/>
    <s v="0 hrs 2 mins 27 secs "/>
    <d v="1899-12-30T00:02:27"/>
    <n v="147"/>
  </r>
  <r>
    <n v="44653904"/>
    <x v="24"/>
    <s v="retired"/>
    <s v="married"/>
    <s v="no"/>
    <s v="no"/>
    <s v="no"/>
    <x v="3"/>
    <x v="4335"/>
    <n v="-1"/>
    <n v="0"/>
    <s v="unknown"/>
    <x v="0"/>
    <s v="20 aug 2017"/>
    <s v="0 hrs 1 mins 3 secs "/>
    <d v="1899-12-30T00:01:03"/>
    <n v="63"/>
  </r>
  <r>
    <n v="13843217"/>
    <x v="20"/>
    <s v="blue-collar"/>
    <s v="married"/>
    <s v="no"/>
    <s v="yes"/>
    <s v="no"/>
    <x v="3"/>
    <x v="1005"/>
    <n v="-1"/>
    <n v="0"/>
    <s v="unknown"/>
    <x v="0"/>
    <s v="20 aug 2017"/>
    <s v="0 hrs 1 mins 16 secs "/>
    <d v="1899-12-30T00:01:16"/>
    <n v="76"/>
  </r>
  <r>
    <n v="35702445"/>
    <x v="31"/>
    <s v="technician"/>
    <s v="single"/>
    <s v="no"/>
    <s v="no"/>
    <s v="no"/>
    <x v="0"/>
    <x v="646"/>
    <n v="-1"/>
    <n v="0"/>
    <s v="unknown"/>
    <x v="0"/>
    <s v="20 aug 2017"/>
    <s v="0 hrs 1 mins 19 secs "/>
    <d v="1899-12-30T00:01:19"/>
    <n v="79"/>
  </r>
  <r>
    <n v="88431212"/>
    <x v="18"/>
    <s v="management"/>
    <s v="married"/>
    <s v="no"/>
    <s v="yes"/>
    <s v="no"/>
    <x v="0"/>
    <x v="832"/>
    <n v="-1"/>
    <n v="0"/>
    <s v="unknown"/>
    <x v="0"/>
    <s v="20 aug 2017"/>
    <s v="0 hrs 1 mins 53 secs "/>
    <d v="1899-12-30T00:01:53"/>
    <n v="113"/>
  </r>
  <r>
    <n v="81519176"/>
    <x v="6"/>
    <s v="housemaid"/>
    <s v="married"/>
    <s v="no"/>
    <s v="no"/>
    <s v="no"/>
    <x v="3"/>
    <x v="5360"/>
    <n v="-1"/>
    <n v="0"/>
    <s v="unknown"/>
    <x v="0"/>
    <s v="20 aug 2017"/>
    <s v="0 hrs 2 mins 13 secs "/>
    <d v="1899-12-30T00:02:13"/>
    <n v="133"/>
  </r>
  <r>
    <n v="20849618"/>
    <x v="16"/>
    <s v="technician"/>
    <s v="single"/>
    <s v="no"/>
    <s v="no"/>
    <s v="no"/>
    <x v="1"/>
    <x v="928"/>
    <n v="-1"/>
    <n v="0"/>
    <s v="unknown"/>
    <x v="0"/>
    <s v="20 aug 2017"/>
    <s v="0 hrs 9 mins 19 secs "/>
    <d v="1899-12-30T00:09:19"/>
    <n v="559"/>
  </r>
  <r>
    <n v="27690154"/>
    <x v="27"/>
    <s v="self-employed"/>
    <s v="married"/>
    <s v="no"/>
    <s v="yes"/>
    <s v="no"/>
    <x v="0"/>
    <x v="18"/>
    <n v="-1"/>
    <n v="0"/>
    <s v="unknown"/>
    <x v="0"/>
    <s v="20 aug 2017"/>
    <s v="0 hrs 1 mins 23 secs "/>
    <d v="1899-12-30T00:01:23"/>
    <n v="83"/>
  </r>
  <r>
    <n v="81314100"/>
    <x v="16"/>
    <s v="management"/>
    <s v="married"/>
    <s v="no"/>
    <s v="yes"/>
    <s v="no"/>
    <x v="0"/>
    <x v="823"/>
    <n v="-1"/>
    <n v="0"/>
    <s v="unknown"/>
    <x v="0"/>
    <s v="20 aug 2017"/>
    <s v="0 hrs 5 mins 19 secs "/>
    <d v="1899-12-30T00:05:19"/>
    <n v="319"/>
  </r>
  <r>
    <n v="74696839"/>
    <x v="2"/>
    <s v="management"/>
    <s v="single"/>
    <s v="no"/>
    <s v="no"/>
    <s v="no"/>
    <x v="0"/>
    <x v="130"/>
    <n v="-1"/>
    <n v="0"/>
    <s v="unknown"/>
    <x v="0"/>
    <s v="20 aug 2017"/>
    <s v="0 hrs 7 mins 51 secs "/>
    <d v="1899-12-30T00:07:51"/>
    <n v="471"/>
  </r>
  <r>
    <n v="32975075"/>
    <x v="8"/>
    <s v="technician"/>
    <s v="married"/>
    <s v="no"/>
    <s v="no"/>
    <s v="no"/>
    <x v="1"/>
    <x v="18"/>
    <n v="-1"/>
    <n v="0"/>
    <s v="unknown"/>
    <x v="0"/>
    <s v="20 aug 2017"/>
    <s v="0 hrs 1 mins 53 secs "/>
    <d v="1899-12-30T00:01:53"/>
    <n v="113"/>
  </r>
  <r>
    <n v="68646094"/>
    <x v="31"/>
    <s v="management"/>
    <s v="married"/>
    <s v="no"/>
    <s v="no"/>
    <s v="no"/>
    <x v="0"/>
    <x v="66"/>
    <n v="-1"/>
    <n v="0"/>
    <s v="unknown"/>
    <x v="0"/>
    <s v="20 aug 2017"/>
    <s v="0 hrs 1 mins 6 secs "/>
    <d v="1899-12-30T00:01:06"/>
    <n v="66"/>
  </r>
  <r>
    <n v="76883653"/>
    <x v="18"/>
    <s v="management"/>
    <s v="married"/>
    <s v="no"/>
    <s v="no"/>
    <s v="no"/>
    <x v="0"/>
    <x v="1794"/>
    <n v="-1"/>
    <n v="0"/>
    <s v="unknown"/>
    <x v="0"/>
    <s v="20 aug 2017"/>
    <s v="0 hrs 3 mins 29 secs "/>
    <d v="1899-12-30T00:03:29"/>
    <n v="209"/>
  </r>
  <r>
    <n v="71338666"/>
    <x v="2"/>
    <s v="management"/>
    <s v="single"/>
    <s v="no"/>
    <s v="no"/>
    <s v="no"/>
    <x v="0"/>
    <x v="21"/>
    <n v="-1"/>
    <n v="0"/>
    <s v="unknown"/>
    <x v="0"/>
    <s v="20 aug 2017"/>
    <s v="0 hrs 3 mins 36 secs "/>
    <d v="1899-12-30T00:03:36"/>
    <n v="216"/>
  </r>
  <r>
    <n v="26548474"/>
    <x v="13"/>
    <s v="admin"/>
    <s v="married"/>
    <s v="no"/>
    <s v="no"/>
    <s v="no"/>
    <x v="1"/>
    <x v="432"/>
    <n v="-1"/>
    <n v="0"/>
    <s v="unknown"/>
    <x v="1"/>
    <s v="20 aug 2017"/>
    <s v="0 hrs 11 mins 43 secs "/>
    <d v="1899-12-30T00:11:43"/>
    <n v="703"/>
  </r>
  <r>
    <n v="48001507"/>
    <x v="33"/>
    <s v="technician"/>
    <s v="single"/>
    <s v="no"/>
    <s v="no"/>
    <s v="no"/>
    <x v="0"/>
    <x v="376"/>
    <n v="-1"/>
    <n v="0"/>
    <s v="unknown"/>
    <x v="0"/>
    <s v="20 aug 2017"/>
    <s v="0 hrs 5 mins 45 secs "/>
    <d v="1899-12-30T00:05:45"/>
    <n v="345"/>
  </r>
  <r>
    <n v="79605993"/>
    <x v="7"/>
    <s v="technician"/>
    <s v="divorced"/>
    <s v="no"/>
    <s v="no"/>
    <s v="no"/>
    <x v="0"/>
    <x v="1477"/>
    <n v="-1"/>
    <n v="0"/>
    <s v="unknown"/>
    <x v="0"/>
    <s v="20 aug 2017"/>
    <s v="0 hrs 5 mins 41 secs "/>
    <d v="1899-12-30T00:05:41"/>
    <n v="341"/>
  </r>
  <r>
    <n v="47061255"/>
    <x v="34"/>
    <s v="technician"/>
    <s v="married"/>
    <s v="no"/>
    <s v="yes"/>
    <s v="no"/>
    <x v="0"/>
    <x v="154"/>
    <n v="-1"/>
    <n v="0"/>
    <s v="unknown"/>
    <x v="0"/>
    <s v="20 aug 2017"/>
    <s v="0 hrs 1 mins 18 secs "/>
    <d v="1899-12-30T00:01:18"/>
    <n v="78"/>
  </r>
  <r>
    <n v="46915469"/>
    <x v="15"/>
    <s v="blue-collar"/>
    <s v="married"/>
    <s v="no"/>
    <s v="no"/>
    <s v="no"/>
    <x v="1"/>
    <x v="1873"/>
    <n v="-1"/>
    <n v="0"/>
    <s v="unknown"/>
    <x v="0"/>
    <s v="20 aug 2017"/>
    <s v="0 hrs 3 mins 30 secs "/>
    <d v="1899-12-30T00:03:30"/>
    <n v="210"/>
  </r>
  <r>
    <n v="14706273"/>
    <x v="2"/>
    <s v="management"/>
    <s v="single"/>
    <s v="no"/>
    <s v="no"/>
    <s v="no"/>
    <x v="0"/>
    <x v="116"/>
    <n v="-1"/>
    <n v="0"/>
    <s v="unknown"/>
    <x v="0"/>
    <s v="20 aug 2017"/>
    <s v="0 hrs 0 mins 41 secs "/>
    <d v="1899-12-30T00:00:41"/>
    <n v="41"/>
  </r>
  <r>
    <n v="37476973"/>
    <x v="18"/>
    <s v="management"/>
    <s v="married"/>
    <s v="no"/>
    <s v="no"/>
    <s v="no"/>
    <x v="0"/>
    <x v="406"/>
    <n v="-1"/>
    <n v="0"/>
    <s v="unknown"/>
    <x v="0"/>
    <s v="20 aug 2017"/>
    <s v="0 hrs 3 mins 28 secs "/>
    <d v="1899-12-30T00:03:28"/>
    <n v="208"/>
  </r>
  <r>
    <n v="71155031"/>
    <x v="2"/>
    <s v="technician"/>
    <s v="divorced"/>
    <s v="no"/>
    <s v="yes"/>
    <s v="no"/>
    <x v="1"/>
    <x v="798"/>
    <n v="-1"/>
    <n v="0"/>
    <s v="unknown"/>
    <x v="0"/>
    <s v="20 aug 2017"/>
    <s v="0 hrs 1 mins 49 secs "/>
    <d v="1899-12-30T00:01:49"/>
    <n v="109"/>
  </r>
  <r>
    <n v="11109509"/>
    <x v="18"/>
    <s v="technician"/>
    <s v="single"/>
    <s v="no"/>
    <s v="no"/>
    <s v="no"/>
    <x v="1"/>
    <x v="410"/>
    <n v="-1"/>
    <n v="0"/>
    <s v="unknown"/>
    <x v="0"/>
    <s v="20 aug 2017"/>
    <s v="0 hrs 1 mins 6 secs "/>
    <d v="1899-12-30T00:01:06"/>
    <n v="66"/>
  </r>
  <r>
    <n v="70645194"/>
    <x v="10"/>
    <s v="management"/>
    <s v="divorced"/>
    <s v="no"/>
    <s v="no"/>
    <s v="no"/>
    <x v="0"/>
    <x v="1166"/>
    <n v="-1"/>
    <n v="0"/>
    <s v="unknown"/>
    <x v="0"/>
    <s v="20 aug 2017"/>
    <s v="0 hrs 2 mins 53 secs "/>
    <d v="1899-12-30T00:02:53"/>
    <n v="173"/>
  </r>
  <r>
    <n v="42467529"/>
    <x v="33"/>
    <s v="management"/>
    <s v="married"/>
    <s v="no"/>
    <s v="no"/>
    <s v="no"/>
    <x v="0"/>
    <x v="1425"/>
    <n v="-1"/>
    <n v="0"/>
    <s v="unknown"/>
    <x v="0"/>
    <s v="20 aug 2017"/>
    <s v="0 hrs 2 mins 40 secs "/>
    <d v="1899-12-30T00:02:40"/>
    <n v="160"/>
  </r>
  <r>
    <n v="87238311"/>
    <x v="34"/>
    <s v="student"/>
    <s v="single"/>
    <s v="no"/>
    <s v="no"/>
    <s v="no"/>
    <x v="0"/>
    <x v="570"/>
    <n v="-1"/>
    <n v="0"/>
    <s v="unknown"/>
    <x v="0"/>
    <s v="20 aug 2017"/>
    <s v="0 hrs 2 mins 4 secs "/>
    <d v="1899-12-30T00:02:04"/>
    <n v="124"/>
  </r>
  <r>
    <n v="29825516"/>
    <x v="34"/>
    <s v="technician"/>
    <s v="single"/>
    <s v="no"/>
    <s v="no"/>
    <s v="no"/>
    <x v="1"/>
    <x v="927"/>
    <n v="-1"/>
    <n v="0"/>
    <s v="unknown"/>
    <x v="0"/>
    <s v="20 aug 2017"/>
    <s v="0 hrs 1 mins 39 secs "/>
    <d v="1899-12-30T00:01:39"/>
    <n v="99"/>
  </r>
  <r>
    <n v="46669747"/>
    <x v="21"/>
    <s v="blue-collar"/>
    <s v="married"/>
    <s v="no"/>
    <s v="no"/>
    <s v="no"/>
    <x v="1"/>
    <x v="642"/>
    <n v="-1"/>
    <n v="0"/>
    <s v="unknown"/>
    <x v="0"/>
    <s v="20 aug 2017"/>
    <s v="0 hrs 6 mins 21 secs "/>
    <d v="1899-12-30T00:06:21"/>
    <n v="381"/>
  </r>
  <r>
    <n v="51322487"/>
    <x v="34"/>
    <s v="technician"/>
    <s v="married"/>
    <s v="no"/>
    <s v="no"/>
    <s v="yes"/>
    <x v="1"/>
    <x v="1085"/>
    <n v="-1"/>
    <n v="0"/>
    <s v="unknown"/>
    <x v="0"/>
    <s v="20 aug 2017"/>
    <s v="0 hrs 1 mins 23 secs "/>
    <d v="1899-12-30T00:01:23"/>
    <n v="83"/>
  </r>
  <r>
    <n v="53406335"/>
    <x v="26"/>
    <s v="blue-collar"/>
    <s v="married"/>
    <s v="no"/>
    <s v="yes"/>
    <s v="no"/>
    <x v="3"/>
    <x v="5361"/>
    <n v="-1"/>
    <n v="0"/>
    <s v="unknown"/>
    <x v="0"/>
    <s v="20 aug 2017"/>
    <s v="0 hrs 3 mins 41 secs "/>
    <d v="1899-12-30T00:03:41"/>
    <n v="221"/>
  </r>
  <r>
    <n v="29981810"/>
    <x v="24"/>
    <s v="entrepreneur"/>
    <s v="married"/>
    <s v="no"/>
    <s v="no"/>
    <s v="yes"/>
    <x v="0"/>
    <x v="1232"/>
    <n v="-1"/>
    <n v="0"/>
    <s v="unknown"/>
    <x v="0"/>
    <s v="20 aug 2017"/>
    <s v="0 hrs 3 mins 15 secs "/>
    <d v="1899-12-30T00:03:15"/>
    <n v="195"/>
  </r>
  <r>
    <n v="86337715"/>
    <x v="2"/>
    <s v="management"/>
    <s v="single"/>
    <s v="no"/>
    <s v="no"/>
    <s v="no"/>
    <x v="0"/>
    <x v="5362"/>
    <n v="-1"/>
    <n v="0"/>
    <s v="unknown"/>
    <x v="0"/>
    <s v="20 aug 2017"/>
    <s v="0 hrs 3 mins 46 secs "/>
    <d v="1899-12-30T00:03:46"/>
    <n v="226"/>
  </r>
  <r>
    <n v="73012012"/>
    <x v="4"/>
    <s v="management"/>
    <s v="married"/>
    <s v="no"/>
    <s v="no"/>
    <s v="yes"/>
    <x v="0"/>
    <x v="369"/>
    <n v="-1"/>
    <n v="0"/>
    <s v="unknown"/>
    <x v="0"/>
    <s v="20 aug 2017"/>
    <s v="0 hrs 0 mins 44 secs "/>
    <d v="1899-12-30T00:00:44"/>
    <n v="44"/>
  </r>
  <r>
    <n v="77413434"/>
    <x v="33"/>
    <s v="technician"/>
    <s v="single"/>
    <s v="no"/>
    <s v="no"/>
    <s v="no"/>
    <x v="1"/>
    <x v="5363"/>
    <n v="-1"/>
    <n v="0"/>
    <s v="unknown"/>
    <x v="0"/>
    <s v="20 aug 2017"/>
    <s v="0 hrs 0 mins 46 secs "/>
    <d v="1899-12-30T00:00:46"/>
    <n v="46"/>
  </r>
  <r>
    <n v="68168761"/>
    <x v="23"/>
    <s v="management"/>
    <s v="married"/>
    <s v="no"/>
    <s v="no"/>
    <s v="no"/>
    <x v="1"/>
    <x v="1644"/>
    <n v="-1"/>
    <n v="0"/>
    <s v="unknown"/>
    <x v="0"/>
    <s v="20 aug 2017"/>
    <s v="0 hrs 4 mins 38 secs "/>
    <d v="1899-12-30T00:04:38"/>
    <n v="278"/>
  </r>
  <r>
    <n v="25290889"/>
    <x v="28"/>
    <s v="technician"/>
    <s v="divorced"/>
    <s v="no"/>
    <s v="yes"/>
    <s v="no"/>
    <x v="1"/>
    <x v="1845"/>
    <n v="-1"/>
    <n v="0"/>
    <s v="unknown"/>
    <x v="0"/>
    <s v="20 aug 2017"/>
    <s v="0 hrs 2 mins 6 secs "/>
    <d v="1899-12-30T00:02:06"/>
    <n v="126"/>
  </r>
  <r>
    <n v="45653044"/>
    <x v="11"/>
    <s v="management"/>
    <s v="married"/>
    <s v="no"/>
    <s v="no"/>
    <s v="no"/>
    <x v="0"/>
    <x v="3787"/>
    <n v="-1"/>
    <n v="0"/>
    <s v="unknown"/>
    <x v="0"/>
    <s v="20 aug 2017"/>
    <s v="0 hrs 2 mins 42 secs "/>
    <d v="1899-12-30T00:02:42"/>
    <n v="162"/>
  </r>
  <r>
    <n v="75170881"/>
    <x v="25"/>
    <s v="management"/>
    <s v="single"/>
    <s v="no"/>
    <s v="no"/>
    <s v="no"/>
    <x v="0"/>
    <x v="18"/>
    <n v="-1"/>
    <n v="0"/>
    <s v="unknown"/>
    <x v="0"/>
    <s v="20 aug 2017"/>
    <s v="0 hrs 3 mins 45 secs "/>
    <d v="1899-12-30T00:03:45"/>
    <n v="225"/>
  </r>
  <r>
    <n v="35772292"/>
    <x v="34"/>
    <s v="management"/>
    <s v="married"/>
    <s v="no"/>
    <s v="no"/>
    <s v="no"/>
    <x v="0"/>
    <x v="3207"/>
    <n v="-1"/>
    <n v="0"/>
    <s v="unknown"/>
    <x v="0"/>
    <s v="20 aug 2017"/>
    <s v="0 hrs 3 mins 20 secs "/>
    <d v="1899-12-30T00:03:20"/>
    <n v="200"/>
  </r>
  <r>
    <n v="27177659"/>
    <x v="2"/>
    <s v="management"/>
    <s v="married"/>
    <s v="no"/>
    <s v="no"/>
    <s v="no"/>
    <x v="0"/>
    <x v="18"/>
    <n v="-1"/>
    <n v="0"/>
    <s v="unknown"/>
    <x v="0"/>
    <s v="20 aug 2017"/>
    <s v="0 hrs 1 mins 25 secs "/>
    <d v="1899-12-30T00:01:25"/>
    <n v="85"/>
  </r>
  <r>
    <n v="88765534"/>
    <x v="29"/>
    <s v="management"/>
    <s v="married"/>
    <s v="no"/>
    <s v="yes"/>
    <s v="no"/>
    <x v="0"/>
    <x v="5166"/>
    <n v="-1"/>
    <n v="0"/>
    <s v="unknown"/>
    <x v="0"/>
    <s v="20 aug 2017"/>
    <s v="0 hrs 1 mins 17 secs "/>
    <d v="1899-12-30T00:01:17"/>
    <n v="77"/>
  </r>
  <r>
    <n v="66488524"/>
    <x v="21"/>
    <s v="management"/>
    <s v="married"/>
    <s v="no"/>
    <s v="no"/>
    <s v="no"/>
    <x v="0"/>
    <x v="18"/>
    <n v="-1"/>
    <n v="0"/>
    <s v="unknown"/>
    <x v="0"/>
    <s v="20 aug 2017"/>
    <s v="0 hrs 1 mins 36 secs "/>
    <d v="1899-12-30T00:01:36"/>
    <n v="96"/>
  </r>
  <r>
    <n v="27141961"/>
    <x v="12"/>
    <s v="housemaid"/>
    <s v="married"/>
    <s v="no"/>
    <s v="no"/>
    <s v="no"/>
    <x v="3"/>
    <x v="5364"/>
    <n v="-1"/>
    <n v="0"/>
    <s v="unknown"/>
    <x v="0"/>
    <s v="20 aug 2017"/>
    <s v="0 hrs 2 mins 15 secs "/>
    <d v="1899-12-30T00:02:15"/>
    <n v="135"/>
  </r>
  <r>
    <n v="54243489"/>
    <x v="16"/>
    <s v="technician"/>
    <s v="single"/>
    <s v="no"/>
    <s v="no"/>
    <s v="no"/>
    <x v="0"/>
    <x v="1845"/>
    <n v="-1"/>
    <n v="0"/>
    <s v="unknown"/>
    <x v="0"/>
    <s v="20 aug 2017"/>
    <s v="0 hrs 1 mins 36 secs "/>
    <d v="1899-12-30T00:01:36"/>
    <n v="96"/>
  </r>
  <r>
    <n v="63616830"/>
    <x v="18"/>
    <s v="technician"/>
    <s v="married"/>
    <s v="yes"/>
    <s v="yes"/>
    <s v="yes"/>
    <x v="1"/>
    <x v="1027"/>
    <n v="-1"/>
    <n v="0"/>
    <s v="unknown"/>
    <x v="0"/>
    <s v="20 aug 2017"/>
    <s v="0 hrs 24 mins 24 secs "/>
    <d v="1899-12-30T00:24:24"/>
    <n v="1464"/>
  </r>
  <r>
    <n v="64937567"/>
    <x v="27"/>
    <s v="housemaid"/>
    <s v="married"/>
    <s v="no"/>
    <s v="no"/>
    <s v="no"/>
    <x v="2"/>
    <x v="4214"/>
    <n v="-1"/>
    <n v="0"/>
    <s v="unknown"/>
    <x v="0"/>
    <s v="20 aug 2017"/>
    <s v="0 hrs 1 mins 51 secs "/>
    <d v="1899-12-30T00:01:51"/>
    <n v="111"/>
  </r>
  <r>
    <n v="85137615"/>
    <x v="31"/>
    <s v="technician"/>
    <s v="married"/>
    <s v="no"/>
    <s v="no"/>
    <s v="no"/>
    <x v="1"/>
    <x v="32"/>
    <n v="-1"/>
    <n v="0"/>
    <s v="unknown"/>
    <x v="0"/>
    <s v="20 aug 2017"/>
    <s v="0 hrs 5 mins 20 secs "/>
    <d v="1899-12-30T00:05:20"/>
    <n v="320"/>
  </r>
  <r>
    <n v="40734931"/>
    <x v="35"/>
    <s v="management"/>
    <s v="single"/>
    <s v="no"/>
    <s v="no"/>
    <s v="no"/>
    <x v="0"/>
    <x v="264"/>
    <n v="-1"/>
    <n v="0"/>
    <s v="unknown"/>
    <x v="0"/>
    <s v="21 aug 2017"/>
    <s v="0 hrs 3 mins 40 secs "/>
    <d v="1899-12-30T00:03:40"/>
    <n v="220"/>
  </r>
  <r>
    <n v="44810634"/>
    <x v="7"/>
    <s v="technician"/>
    <s v="married"/>
    <s v="no"/>
    <s v="no"/>
    <s v="no"/>
    <x v="1"/>
    <x v="384"/>
    <n v="-1"/>
    <n v="0"/>
    <s v="unknown"/>
    <x v="0"/>
    <s v="21 aug 2017"/>
    <s v="0 hrs 1 mins 51 secs "/>
    <d v="1899-12-30T00:01:51"/>
    <n v="111"/>
  </r>
  <r>
    <n v="18550925"/>
    <x v="6"/>
    <s v="management"/>
    <s v="married"/>
    <s v="no"/>
    <s v="no"/>
    <s v="no"/>
    <x v="0"/>
    <x v="62"/>
    <n v="-1"/>
    <n v="0"/>
    <s v="unknown"/>
    <x v="0"/>
    <s v="21 aug 2017"/>
    <s v="0 hrs 1 mins 32 secs "/>
    <d v="1899-12-30T00:01:32"/>
    <n v="92"/>
  </r>
  <r>
    <n v="39997973"/>
    <x v="24"/>
    <s v="retired"/>
    <s v="married"/>
    <s v="no"/>
    <s v="no"/>
    <s v="no"/>
    <x v="3"/>
    <x v="273"/>
    <n v="-1"/>
    <n v="0"/>
    <s v="unknown"/>
    <x v="0"/>
    <s v="21 aug 2017"/>
    <s v="0 hrs 7 mins 12 secs "/>
    <d v="1899-12-30T00:07:12"/>
    <n v="432"/>
  </r>
  <r>
    <n v="31604787"/>
    <x v="3"/>
    <s v="technician"/>
    <s v="married"/>
    <s v="no"/>
    <s v="no"/>
    <s v="no"/>
    <x v="1"/>
    <x v="780"/>
    <n v="-1"/>
    <n v="0"/>
    <s v="unknown"/>
    <x v="0"/>
    <s v="21 aug 2017"/>
    <s v="0 hrs 2 mins 49 secs "/>
    <d v="1899-12-30T00:02:49"/>
    <n v="169"/>
  </r>
  <r>
    <n v="43567681"/>
    <x v="27"/>
    <s v="management"/>
    <s v="divorced"/>
    <s v="no"/>
    <s v="no"/>
    <s v="no"/>
    <x v="0"/>
    <x v="408"/>
    <n v="-1"/>
    <n v="0"/>
    <s v="unknown"/>
    <x v="0"/>
    <s v="21 aug 2017"/>
    <s v="0 hrs 3 mins 2 secs "/>
    <d v="1899-12-30T00:03:02"/>
    <n v="182"/>
  </r>
  <r>
    <n v="39397903"/>
    <x v="20"/>
    <s v="blue-collar"/>
    <s v="married"/>
    <s v="no"/>
    <s v="no"/>
    <s v="no"/>
    <x v="3"/>
    <x v="4274"/>
    <n v="-1"/>
    <n v="0"/>
    <s v="unknown"/>
    <x v="0"/>
    <s v="21 aug 2017"/>
    <s v="0 hrs 1 mins 36 secs "/>
    <d v="1899-12-30T00:01:36"/>
    <n v="96"/>
  </r>
  <r>
    <n v="79692987"/>
    <x v="33"/>
    <s v="housemaid"/>
    <s v="married"/>
    <s v="yes"/>
    <s v="no"/>
    <s v="no"/>
    <x v="1"/>
    <x v="18"/>
    <n v="-1"/>
    <n v="0"/>
    <s v="unknown"/>
    <x v="0"/>
    <s v="21 aug 2017"/>
    <s v="0 hrs 6 mins 38 secs "/>
    <d v="1899-12-30T00:06:38"/>
    <n v="398"/>
  </r>
  <r>
    <n v="42988035"/>
    <x v="33"/>
    <s v="technician"/>
    <s v="single"/>
    <s v="no"/>
    <s v="no"/>
    <s v="no"/>
    <x v="1"/>
    <x v="18"/>
    <n v="-1"/>
    <n v="0"/>
    <s v="unknown"/>
    <x v="0"/>
    <s v="21 aug 2017"/>
    <s v="0 hrs 2 mins 43 secs "/>
    <d v="1899-12-30T00:02:43"/>
    <n v="163"/>
  </r>
  <r>
    <n v="85776239"/>
    <x v="18"/>
    <s v="management"/>
    <s v="married"/>
    <s v="no"/>
    <s v="no"/>
    <s v="no"/>
    <x v="0"/>
    <x v="64"/>
    <n v="-1"/>
    <n v="0"/>
    <s v="unknown"/>
    <x v="0"/>
    <s v="21 aug 2017"/>
    <s v="0 hrs 5 mins 10 secs "/>
    <d v="1899-12-30T00:05:10"/>
    <n v="310"/>
  </r>
  <r>
    <n v="24296272"/>
    <x v="3"/>
    <s v="management"/>
    <s v="married"/>
    <s v="no"/>
    <s v="no"/>
    <s v="no"/>
    <x v="0"/>
    <x v="1726"/>
    <n v="-1"/>
    <n v="0"/>
    <s v="unknown"/>
    <x v="0"/>
    <s v="21 aug 2017"/>
    <s v="0 hrs 3 mins 9 secs "/>
    <d v="1899-12-30T00:03:09"/>
    <n v="189"/>
  </r>
  <r>
    <n v="38845439"/>
    <x v="31"/>
    <s v="technician"/>
    <s v="single"/>
    <s v="no"/>
    <s v="no"/>
    <s v="no"/>
    <x v="1"/>
    <x v="18"/>
    <n v="-1"/>
    <n v="0"/>
    <s v="unknown"/>
    <x v="0"/>
    <s v="21 aug 2017"/>
    <s v="0 hrs 1 mins 6 secs "/>
    <d v="1899-12-30T00:01:06"/>
    <n v="66"/>
  </r>
  <r>
    <n v="88859175"/>
    <x v="22"/>
    <s v="technician"/>
    <s v="single"/>
    <s v="no"/>
    <s v="no"/>
    <s v="no"/>
    <x v="1"/>
    <x v="534"/>
    <n v="-1"/>
    <n v="0"/>
    <s v="unknown"/>
    <x v="0"/>
    <s v="21 aug 2017"/>
    <s v="0 hrs 1 mins 55 secs "/>
    <d v="1899-12-30T00:01:55"/>
    <n v="115"/>
  </r>
  <r>
    <n v="85102133"/>
    <x v="4"/>
    <s v="management"/>
    <s v="married"/>
    <s v="no"/>
    <s v="no"/>
    <s v="yes"/>
    <x v="0"/>
    <x v="85"/>
    <n v="-1"/>
    <n v="0"/>
    <s v="unknown"/>
    <x v="0"/>
    <s v="21 aug 2017"/>
    <s v="0 hrs 4 mins 17 secs "/>
    <d v="1899-12-30T00:04:17"/>
    <n v="257"/>
  </r>
  <r>
    <n v="69670320"/>
    <x v="22"/>
    <s v="management"/>
    <s v="married"/>
    <s v="no"/>
    <s v="no"/>
    <s v="no"/>
    <x v="0"/>
    <x v="1845"/>
    <n v="-1"/>
    <n v="0"/>
    <s v="unknown"/>
    <x v="0"/>
    <s v="21 aug 2017"/>
    <s v="0 hrs 4 mins 6 secs "/>
    <d v="1899-12-30T00:04:06"/>
    <n v="246"/>
  </r>
  <r>
    <n v="30676156"/>
    <x v="22"/>
    <s v="management"/>
    <s v="single"/>
    <s v="no"/>
    <s v="no"/>
    <s v="no"/>
    <x v="0"/>
    <x v="2825"/>
    <n v="-1"/>
    <n v="0"/>
    <s v="unknown"/>
    <x v="0"/>
    <s v="21 aug 2017"/>
    <s v="0 hrs 1 mins 3 secs "/>
    <d v="1899-12-30T00:01:03"/>
    <n v="63"/>
  </r>
  <r>
    <n v="58336051"/>
    <x v="18"/>
    <s v="technician"/>
    <s v="single"/>
    <s v="no"/>
    <s v="no"/>
    <s v="no"/>
    <x v="1"/>
    <x v="1007"/>
    <n v="-1"/>
    <n v="0"/>
    <s v="unknown"/>
    <x v="0"/>
    <s v="21 aug 2017"/>
    <s v="0 hrs 16 mins 11 secs "/>
    <d v="1899-12-30T00:16:11"/>
    <n v="971"/>
  </r>
  <r>
    <n v="54200639"/>
    <x v="35"/>
    <s v="technician"/>
    <s v="single"/>
    <s v="no"/>
    <s v="no"/>
    <s v="no"/>
    <x v="0"/>
    <x v="809"/>
    <n v="-1"/>
    <n v="0"/>
    <s v="unknown"/>
    <x v="0"/>
    <s v="21 aug 2017"/>
    <s v="0 hrs 3 mins 30 secs "/>
    <d v="1899-12-30T00:03:30"/>
    <n v="210"/>
  </r>
  <r>
    <n v="71115218"/>
    <x v="12"/>
    <s v="management"/>
    <s v="married"/>
    <s v="no"/>
    <s v="no"/>
    <s v="no"/>
    <x v="0"/>
    <x v="34"/>
    <n v="-1"/>
    <n v="0"/>
    <s v="unknown"/>
    <x v="0"/>
    <s v="21 aug 2017"/>
    <s v="0 hrs 1 mins 19 secs "/>
    <d v="1899-12-30T00:01:19"/>
    <n v="79"/>
  </r>
  <r>
    <n v="59823306"/>
    <x v="31"/>
    <s v="technician"/>
    <s v="married"/>
    <s v="no"/>
    <s v="no"/>
    <s v="no"/>
    <x v="1"/>
    <x v="15"/>
    <n v="-1"/>
    <n v="0"/>
    <s v="unknown"/>
    <x v="0"/>
    <s v="21 aug 2017"/>
    <s v="0 hrs 5 mins 11 secs "/>
    <d v="1899-12-30T00:05:11"/>
    <n v="311"/>
  </r>
  <r>
    <n v="78681331"/>
    <x v="18"/>
    <s v="management"/>
    <s v="married"/>
    <s v="no"/>
    <s v="no"/>
    <s v="no"/>
    <x v="0"/>
    <x v="5365"/>
    <n v="-1"/>
    <n v="0"/>
    <s v="unknown"/>
    <x v="0"/>
    <s v="21 aug 2017"/>
    <s v="0 hrs 2 mins 20 secs "/>
    <d v="1899-12-30T00:02:20"/>
    <n v="140"/>
  </r>
  <r>
    <n v="56479773"/>
    <x v="6"/>
    <s v="technician"/>
    <s v="married"/>
    <s v="no"/>
    <s v="no"/>
    <s v="no"/>
    <x v="1"/>
    <x v="148"/>
    <n v="-1"/>
    <n v="0"/>
    <s v="unknown"/>
    <x v="0"/>
    <s v="21 aug 2017"/>
    <s v="0 hrs 1 mins 38 secs "/>
    <d v="1899-12-30T00:01:38"/>
    <n v="98"/>
  </r>
  <r>
    <n v="88635376"/>
    <x v="34"/>
    <s v="management"/>
    <s v="single"/>
    <s v="no"/>
    <s v="no"/>
    <s v="no"/>
    <x v="0"/>
    <x v="18"/>
    <n v="-1"/>
    <n v="0"/>
    <s v="unknown"/>
    <x v="0"/>
    <s v="21 aug 2017"/>
    <s v="0 hrs 3 mins 38 secs "/>
    <d v="1899-12-30T00:03:38"/>
    <n v="218"/>
  </r>
  <r>
    <n v="46667798"/>
    <x v="2"/>
    <s v="technician"/>
    <s v="single"/>
    <s v="no"/>
    <s v="no"/>
    <s v="no"/>
    <x v="0"/>
    <x v="576"/>
    <n v="-1"/>
    <n v="0"/>
    <s v="unknown"/>
    <x v="0"/>
    <s v="21 aug 2017"/>
    <s v="0 hrs 2 mins 32 secs "/>
    <d v="1899-12-30T00:02:32"/>
    <n v="152"/>
  </r>
  <r>
    <n v="61531691"/>
    <x v="2"/>
    <s v="management"/>
    <s v="married"/>
    <s v="no"/>
    <s v="no"/>
    <s v="no"/>
    <x v="0"/>
    <x v="18"/>
    <n v="-1"/>
    <n v="0"/>
    <s v="unknown"/>
    <x v="0"/>
    <s v="21 aug 2017"/>
    <s v="0 hrs 1 mins 42 secs "/>
    <d v="1899-12-30T00:01:42"/>
    <n v="102"/>
  </r>
  <r>
    <n v="51263567"/>
    <x v="2"/>
    <s v="technician"/>
    <s v="single"/>
    <s v="no"/>
    <s v="no"/>
    <s v="no"/>
    <x v="0"/>
    <x v="3615"/>
    <n v="-1"/>
    <n v="0"/>
    <s v="unknown"/>
    <x v="0"/>
    <s v="21 aug 2017"/>
    <s v="0 hrs 3 mins 31 secs "/>
    <d v="1899-12-30T00:03:31"/>
    <n v="211"/>
  </r>
  <r>
    <n v="47104619"/>
    <x v="16"/>
    <s v="self-employed"/>
    <s v="married"/>
    <s v="yes"/>
    <s v="no"/>
    <s v="no"/>
    <x v="1"/>
    <x v="334"/>
    <n v="-1"/>
    <n v="0"/>
    <s v="unknown"/>
    <x v="0"/>
    <s v="21 aug 2017"/>
    <s v="0 hrs 5 mins 31 secs "/>
    <d v="1899-12-30T00:05:31"/>
    <n v="331"/>
  </r>
  <r>
    <n v="47357502"/>
    <x v="22"/>
    <s v="unknown"/>
    <s v="married"/>
    <s v="no"/>
    <s v="no"/>
    <s v="no"/>
    <x v="3"/>
    <x v="18"/>
    <n v="-1"/>
    <n v="0"/>
    <s v="unknown"/>
    <x v="0"/>
    <s v="21 aug 2017"/>
    <s v="0 hrs 3 mins 58 secs "/>
    <d v="1899-12-30T00:03:58"/>
    <n v="238"/>
  </r>
  <r>
    <n v="40748717"/>
    <x v="10"/>
    <s v="blue-collar"/>
    <s v="married"/>
    <s v="no"/>
    <s v="no"/>
    <s v="no"/>
    <x v="2"/>
    <x v="18"/>
    <n v="-1"/>
    <n v="0"/>
    <s v="unknown"/>
    <x v="0"/>
    <s v="21 aug 2017"/>
    <s v="0 hrs 2 mins 30 secs "/>
    <d v="1899-12-30T00:02:30"/>
    <n v="150"/>
  </r>
  <r>
    <n v="74118166"/>
    <x v="10"/>
    <s v="blue-collar"/>
    <s v="married"/>
    <s v="no"/>
    <s v="no"/>
    <s v="no"/>
    <x v="1"/>
    <x v="1456"/>
    <n v="-1"/>
    <n v="0"/>
    <s v="unknown"/>
    <x v="0"/>
    <s v="21 aug 2017"/>
    <s v="0 hrs 1 mins 22 secs "/>
    <d v="1899-12-30T00:01:22"/>
    <n v="82"/>
  </r>
  <r>
    <n v="69768632"/>
    <x v="0"/>
    <s v="retired"/>
    <s v="married"/>
    <s v="no"/>
    <s v="no"/>
    <s v="no"/>
    <x v="3"/>
    <x v="607"/>
    <n v="-1"/>
    <n v="0"/>
    <s v="unknown"/>
    <x v="0"/>
    <s v="21 aug 2017"/>
    <s v="0 hrs 6 mins 36 secs "/>
    <d v="1899-12-30T00:06:36"/>
    <n v="396"/>
  </r>
  <r>
    <n v="41569595"/>
    <x v="35"/>
    <s v="technician"/>
    <s v="married"/>
    <s v="no"/>
    <s v="no"/>
    <s v="no"/>
    <x v="0"/>
    <x v="18"/>
    <n v="-1"/>
    <n v="0"/>
    <s v="unknown"/>
    <x v="0"/>
    <s v="21 aug 2017"/>
    <s v="0 hrs 5 mins 51 secs "/>
    <d v="1899-12-30T00:05:51"/>
    <n v="351"/>
  </r>
  <r>
    <n v="39318636"/>
    <x v="2"/>
    <s v="management"/>
    <s v="married"/>
    <s v="no"/>
    <s v="yes"/>
    <s v="no"/>
    <x v="0"/>
    <x v="380"/>
    <n v="-1"/>
    <n v="0"/>
    <s v="unknown"/>
    <x v="0"/>
    <s v="21 aug 2017"/>
    <s v="0 hrs 4 mins 33 secs "/>
    <d v="1899-12-30T00:04:33"/>
    <n v="273"/>
  </r>
  <r>
    <n v="50381089"/>
    <x v="34"/>
    <s v="technician"/>
    <s v="single"/>
    <s v="yes"/>
    <s v="no"/>
    <s v="no"/>
    <x v="0"/>
    <x v="50"/>
    <n v="-1"/>
    <n v="0"/>
    <s v="unknown"/>
    <x v="0"/>
    <s v="21 aug 2017"/>
    <s v="0 hrs 4 mins 6 secs "/>
    <d v="1899-12-30T00:04:06"/>
    <n v="246"/>
  </r>
  <r>
    <n v="36214140"/>
    <x v="13"/>
    <s v="technician"/>
    <s v="married"/>
    <s v="no"/>
    <s v="no"/>
    <s v="no"/>
    <x v="0"/>
    <x v="18"/>
    <n v="-1"/>
    <n v="0"/>
    <s v="unknown"/>
    <x v="0"/>
    <s v="21 aug 2017"/>
    <s v="0 hrs 1 mins 43 secs "/>
    <d v="1899-12-30T00:01:43"/>
    <n v="103"/>
  </r>
  <r>
    <n v="37248594"/>
    <x v="19"/>
    <s v="technician"/>
    <s v="single"/>
    <s v="no"/>
    <s v="no"/>
    <s v="no"/>
    <x v="0"/>
    <x v="18"/>
    <n v="-1"/>
    <n v="0"/>
    <s v="unknown"/>
    <x v="0"/>
    <s v="21 aug 2017"/>
    <s v="0 hrs 2 mins 1 secs "/>
    <d v="1899-12-30T00:02:01"/>
    <n v="121"/>
  </r>
  <r>
    <n v="49083773"/>
    <x v="8"/>
    <s v="technician"/>
    <s v="divorced"/>
    <s v="no"/>
    <s v="no"/>
    <s v="no"/>
    <x v="1"/>
    <x v="5353"/>
    <n v="-1"/>
    <n v="0"/>
    <s v="unknown"/>
    <x v="0"/>
    <s v="21 aug 2017"/>
    <s v="0 hrs 7 mins 9 secs "/>
    <d v="1899-12-30T00:07:09"/>
    <n v="429"/>
  </r>
  <r>
    <n v="17446350"/>
    <x v="1"/>
    <s v="management"/>
    <s v="married"/>
    <s v="no"/>
    <s v="no"/>
    <s v="no"/>
    <x v="1"/>
    <x v="18"/>
    <n v="-1"/>
    <n v="0"/>
    <s v="unknown"/>
    <x v="0"/>
    <s v="21 aug 2017"/>
    <s v="0 hrs 2 mins 47 secs "/>
    <d v="1899-12-30T00:02:47"/>
    <n v="167"/>
  </r>
  <r>
    <n v="31352474"/>
    <x v="29"/>
    <s v="blue-collar"/>
    <s v="married"/>
    <s v="no"/>
    <s v="no"/>
    <s v="yes"/>
    <x v="3"/>
    <x v="2064"/>
    <n v="-1"/>
    <n v="0"/>
    <s v="unknown"/>
    <x v="0"/>
    <s v="21 aug 2017"/>
    <s v="0 hrs 2 mins 19 secs "/>
    <d v="1899-12-30T00:02:19"/>
    <n v="139"/>
  </r>
  <r>
    <n v="10604471"/>
    <x v="21"/>
    <s v="management"/>
    <s v="married"/>
    <s v="yes"/>
    <s v="no"/>
    <s v="yes"/>
    <x v="0"/>
    <x v="1212"/>
    <n v="-1"/>
    <n v="0"/>
    <s v="unknown"/>
    <x v="0"/>
    <s v="21 aug 2017"/>
    <s v="0 hrs 2 mins 0 secs "/>
    <d v="1899-12-30T00:02:00"/>
    <n v="120"/>
  </r>
  <r>
    <n v="54837988"/>
    <x v="1"/>
    <s v="management"/>
    <s v="divorced"/>
    <s v="no"/>
    <s v="no"/>
    <s v="no"/>
    <x v="0"/>
    <x v="47"/>
    <n v="-1"/>
    <n v="0"/>
    <s v="unknown"/>
    <x v="0"/>
    <s v="21 aug 2017"/>
    <s v="0 hrs 1 mins 58 secs "/>
    <d v="1899-12-30T00:01:58"/>
    <n v="118"/>
  </r>
  <r>
    <n v="56933203"/>
    <x v="25"/>
    <s v="management"/>
    <s v="single"/>
    <s v="no"/>
    <s v="yes"/>
    <s v="no"/>
    <x v="0"/>
    <x v="726"/>
    <n v="-1"/>
    <n v="0"/>
    <s v="unknown"/>
    <x v="0"/>
    <s v="21 aug 2017"/>
    <s v="0 hrs 1 mins 41 secs "/>
    <d v="1899-12-30T00:01:41"/>
    <n v="101"/>
  </r>
  <r>
    <n v="48650342"/>
    <x v="7"/>
    <s v="technician"/>
    <s v="married"/>
    <s v="no"/>
    <s v="no"/>
    <s v="no"/>
    <x v="0"/>
    <x v="1904"/>
    <n v="-1"/>
    <n v="0"/>
    <s v="unknown"/>
    <x v="0"/>
    <s v="21 aug 2017"/>
    <s v="0 hrs 3 mins 0 secs "/>
    <d v="1899-12-30T00:03:00"/>
    <n v="180"/>
  </r>
  <r>
    <n v="30117219"/>
    <x v="0"/>
    <s v="management"/>
    <s v="married"/>
    <s v="no"/>
    <s v="yes"/>
    <s v="no"/>
    <x v="0"/>
    <x v="1768"/>
    <n v="-1"/>
    <n v="0"/>
    <s v="unknown"/>
    <x v="0"/>
    <s v="21 aug 2017"/>
    <s v="0 hrs 11 mins 16 secs "/>
    <d v="1899-12-30T00:11:16"/>
    <n v="676"/>
  </r>
  <r>
    <n v="80281021"/>
    <x v="26"/>
    <s v="management"/>
    <s v="divorced"/>
    <s v="no"/>
    <s v="yes"/>
    <s v="no"/>
    <x v="0"/>
    <x v="205"/>
    <n v="-1"/>
    <n v="0"/>
    <s v="unknown"/>
    <x v="0"/>
    <s v="21 aug 2017"/>
    <s v="0 hrs 0 mins 40 secs "/>
    <d v="1899-12-30T00:00:40"/>
    <n v="40"/>
  </r>
  <r>
    <n v="53472006"/>
    <x v="33"/>
    <s v="technician"/>
    <s v="single"/>
    <s v="no"/>
    <s v="no"/>
    <s v="no"/>
    <x v="1"/>
    <x v="222"/>
    <n v="-1"/>
    <n v="0"/>
    <s v="unknown"/>
    <x v="1"/>
    <s v="21 aug 2017"/>
    <s v="0 hrs 25 mins 3 secs "/>
    <d v="1899-12-30T00:25:03"/>
    <n v="1503"/>
  </r>
  <r>
    <n v="31362550"/>
    <x v="6"/>
    <s v="management"/>
    <s v="single"/>
    <s v="yes"/>
    <s v="no"/>
    <s v="yes"/>
    <x v="0"/>
    <x v="18"/>
    <n v="-1"/>
    <n v="0"/>
    <s v="unknown"/>
    <x v="0"/>
    <s v="21 aug 2017"/>
    <s v="0 hrs 6 mins 24 secs "/>
    <d v="1899-12-30T00:06:24"/>
    <n v="384"/>
  </r>
  <r>
    <n v="63009909"/>
    <x v="2"/>
    <s v="technician"/>
    <s v="single"/>
    <s v="no"/>
    <s v="no"/>
    <s v="no"/>
    <x v="1"/>
    <x v="1048"/>
    <n v="-1"/>
    <n v="0"/>
    <s v="unknown"/>
    <x v="0"/>
    <s v="21 aug 2017"/>
    <s v="0 hrs 4 mins 49 secs "/>
    <d v="1899-12-30T00:04:49"/>
    <n v="289"/>
  </r>
  <r>
    <n v="81502130"/>
    <x v="4"/>
    <s v="technician"/>
    <s v="single"/>
    <s v="no"/>
    <s v="no"/>
    <s v="no"/>
    <x v="0"/>
    <x v="95"/>
    <n v="-1"/>
    <n v="0"/>
    <s v="unknown"/>
    <x v="0"/>
    <s v="21 aug 2017"/>
    <s v="0 hrs 2 mins 14 secs "/>
    <d v="1899-12-30T00:02:14"/>
    <n v="134"/>
  </r>
  <r>
    <n v="60723747"/>
    <x v="35"/>
    <s v="technician"/>
    <s v="single"/>
    <s v="no"/>
    <s v="no"/>
    <s v="yes"/>
    <x v="1"/>
    <x v="1429"/>
    <n v="-1"/>
    <n v="0"/>
    <s v="unknown"/>
    <x v="0"/>
    <s v="21 aug 2017"/>
    <s v="0 hrs 2 mins 0 secs "/>
    <d v="1899-12-30T00:02:00"/>
    <n v="120"/>
  </r>
  <r>
    <n v="24324372"/>
    <x v="34"/>
    <s v="technician"/>
    <s v="single"/>
    <s v="no"/>
    <s v="no"/>
    <s v="no"/>
    <x v="1"/>
    <x v="414"/>
    <n v="-1"/>
    <n v="0"/>
    <s v="unknown"/>
    <x v="0"/>
    <s v="21 aug 2017"/>
    <s v="0 hrs 1 mins 55 secs "/>
    <d v="1899-12-30T00:01:55"/>
    <n v="115"/>
  </r>
  <r>
    <n v="58104386"/>
    <x v="12"/>
    <s v="blue-collar"/>
    <s v="married"/>
    <s v="no"/>
    <s v="no"/>
    <s v="no"/>
    <x v="3"/>
    <x v="18"/>
    <n v="-1"/>
    <n v="0"/>
    <s v="unknown"/>
    <x v="0"/>
    <s v="21 aug 2017"/>
    <s v="0 hrs 3 mins 54 secs "/>
    <d v="1899-12-30T00:03:54"/>
    <n v="234"/>
  </r>
  <r>
    <n v="75770274"/>
    <x v="35"/>
    <s v="technician"/>
    <s v="married"/>
    <s v="no"/>
    <s v="no"/>
    <s v="no"/>
    <x v="1"/>
    <x v="334"/>
    <n v="-1"/>
    <n v="0"/>
    <s v="unknown"/>
    <x v="0"/>
    <s v="21 aug 2017"/>
    <s v="0 hrs 2 mins 9 secs "/>
    <d v="1899-12-30T00:02:09"/>
    <n v="129"/>
  </r>
  <r>
    <n v="38901961"/>
    <x v="25"/>
    <s v="technician"/>
    <s v="married"/>
    <s v="no"/>
    <s v="no"/>
    <s v="no"/>
    <x v="1"/>
    <x v="72"/>
    <n v="-1"/>
    <n v="0"/>
    <s v="unknown"/>
    <x v="0"/>
    <s v="21 aug 2017"/>
    <s v="0 hrs 1 mins 41 secs "/>
    <d v="1899-12-30T00:01:41"/>
    <n v="101"/>
  </r>
  <r>
    <n v="57186716"/>
    <x v="16"/>
    <s v="technician"/>
    <s v="single"/>
    <s v="no"/>
    <s v="no"/>
    <s v="no"/>
    <x v="1"/>
    <x v="18"/>
    <n v="-1"/>
    <n v="0"/>
    <s v="unknown"/>
    <x v="0"/>
    <s v="21 aug 2017"/>
    <s v="0 hrs 2 mins 6 secs "/>
    <d v="1899-12-30T00:02:06"/>
    <n v="126"/>
  </r>
  <r>
    <n v="56253132"/>
    <x v="31"/>
    <s v="technician"/>
    <s v="married"/>
    <s v="no"/>
    <s v="yes"/>
    <s v="no"/>
    <x v="1"/>
    <x v="3227"/>
    <n v="-1"/>
    <n v="0"/>
    <s v="unknown"/>
    <x v="0"/>
    <s v="21 aug 2017"/>
    <s v="0 hrs 2 mins 41 secs "/>
    <d v="1899-12-30T00:02:41"/>
    <n v="161"/>
  </r>
  <r>
    <n v="40675938"/>
    <x v="15"/>
    <s v="technician"/>
    <s v="married"/>
    <s v="no"/>
    <s v="no"/>
    <s v="no"/>
    <x v="0"/>
    <x v="307"/>
    <n v="-1"/>
    <n v="0"/>
    <s v="unknown"/>
    <x v="1"/>
    <s v="21 aug 2017"/>
    <s v="0 hrs 10 mins 44 secs "/>
    <d v="1899-12-30T00:10:44"/>
    <n v="644"/>
  </r>
  <r>
    <n v="83786140"/>
    <x v="21"/>
    <s v="services"/>
    <s v="married"/>
    <s v="no"/>
    <s v="no"/>
    <s v="no"/>
    <x v="1"/>
    <x v="660"/>
    <n v="-1"/>
    <n v="0"/>
    <s v="unknown"/>
    <x v="0"/>
    <s v="21 aug 2017"/>
    <s v="0 hrs 2 mins 19 secs "/>
    <d v="1899-12-30T00:02:19"/>
    <n v="139"/>
  </r>
  <r>
    <n v="61630071"/>
    <x v="28"/>
    <s v="blue-collar"/>
    <s v="married"/>
    <s v="no"/>
    <s v="no"/>
    <s v="no"/>
    <x v="2"/>
    <x v="809"/>
    <n v="-1"/>
    <n v="0"/>
    <s v="unknown"/>
    <x v="0"/>
    <s v="21 aug 2017"/>
    <s v="0 hrs 2 mins 48 secs "/>
    <d v="1899-12-30T00:02:48"/>
    <n v="168"/>
  </r>
  <r>
    <n v="65399091"/>
    <x v="16"/>
    <s v="housemaid"/>
    <s v="single"/>
    <s v="no"/>
    <s v="yes"/>
    <s v="no"/>
    <x v="0"/>
    <x v="181"/>
    <n v="-1"/>
    <n v="0"/>
    <s v="unknown"/>
    <x v="0"/>
    <s v="21 aug 2017"/>
    <s v="0 hrs 12 mins 56 secs "/>
    <d v="1899-12-30T00:12:56"/>
    <n v="776"/>
  </r>
  <r>
    <n v="48008767"/>
    <x v="22"/>
    <s v="management"/>
    <s v="married"/>
    <s v="no"/>
    <s v="no"/>
    <s v="no"/>
    <x v="0"/>
    <x v="18"/>
    <n v="-1"/>
    <n v="0"/>
    <s v="unknown"/>
    <x v="0"/>
    <s v="21 aug 2017"/>
    <s v="0 hrs 2 mins 53 secs "/>
    <d v="1899-12-30T00:02:53"/>
    <n v="173"/>
  </r>
  <r>
    <n v="17035036"/>
    <x v="10"/>
    <s v="blue-collar"/>
    <s v="married"/>
    <s v="no"/>
    <s v="no"/>
    <s v="no"/>
    <x v="3"/>
    <x v="3653"/>
    <n v="-1"/>
    <n v="0"/>
    <s v="unknown"/>
    <x v="0"/>
    <s v="21 aug 2017"/>
    <s v="0 hrs 1 mins 5 secs "/>
    <d v="1899-12-30T00:01:05"/>
    <n v="65"/>
  </r>
  <r>
    <n v="54611677"/>
    <x v="20"/>
    <s v="blue-collar"/>
    <s v="married"/>
    <s v="no"/>
    <s v="no"/>
    <s v="no"/>
    <x v="3"/>
    <x v="2312"/>
    <n v="-1"/>
    <n v="0"/>
    <s v="unknown"/>
    <x v="0"/>
    <s v="21 aug 2017"/>
    <s v="0 hrs 1 mins 33 secs "/>
    <d v="1899-12-30T00:01:33"/>
    <n v="93"/>
  </r>
  <r>
    <n v="28564413"/>
    <x v="26"/>
    <s v="services"/>
    <s v="divorced"/>
    <s v="yes"/>
    <s v="no"/>
    <s v="yes"/>
    <x v="1"/>
    <x v="964"/>
    <n v="-1"/>
    <n v="0"/>
    <s v="unknown"/>
    <x v="0"/>
    <s v="21 aug 2017"/>
    <s v="0 hrs 2 mins 33 secs "/>
    <d v="1899-12-30T00:02:33"/>
    <n v="153"/>
  </r>
  <r>
    <n v="62364787"/>
    <x v="22"/>
    <s v="technician"/>
    <s v="married"/>
    <s v="no"/>
    <s v="no"/>
    <s v="no"/>
    <x v="1"/>
    <x v="1472"/>
    <n v="-1"/>
    <n v="0"/>
    <s v="unknown"/>
    <x v="0"/>
    <s v="21 aug 2017"/>
    <s v="0 hrs 3 mins 43 secs "/>
    <d v="1899-12-30T00:03:43"/>
    <n v="223"/>
  </r>
  <r>
    <n v="59082626"/>
    <x v="13"/>
    <s v="blue-collar"/>
    <s v="married"/>
    <s v="no"/>
    <s v="no"/>
    <s v="no"/>
    <x v="1"/>
    <x v="2253"/>
    <n v="-1"/>
    <n v="0"/>
    <s v="unknown"/>
    <x v="0"/>
    <s v="21 aug 2017"/>
    <s v="0 hrs 1 mins 2 secs "/>
    <d v="1899-12-30T00:01:02"/>
    <n v="62"/>
  </r>
  <r>
    <n v="13637463"/>
    <x v="2"/>
    <s v="housemaid"/>
    <s v="married"/>
    <s v="no"/>
    <s v="no"/>
    <s v="no"/>
    <x v="3"/>
    <x v="164"/>
    <n v="-1"/>
    <n v="0"/>
    <s v="unknown"/>
    <x v="0"/>
    <s v="21 aug 2017"/>
    <s v="0 hrs 2 mins 21 secs "/>
    <d v="1899-12-30T00:02:21"/>
    <n v="141"/>
  </r>
  <r>
    <n v="55553390"/>
    <x v="33"/>
    <s v="management"/>
    <s v="married"/>
    <s v="no"/>
    <s v="no"/>
    <s v="no"/>
    <x v="0"/>
    <x v="1019"/>
    <n v="-1"/>
    <n v="0"/>
    <s v="unknown"/>
    <x v="0"/>
    <s v="21 aug 2017"/>
    <s v="0 hrs 1 mins 44 secs "/>
    <d v="1899-12-30T00:01:44"/>
    <n v="104"/>
  </r>
  <r>
    <n v="45399807"/>
    <x v="3"/>
    <s v="management"/>
    <s v="single"/>
    <s v="no"/>
    <s v="no"/>
    <s v="no"/>
    <x v="0"/>
    <x v="18"/>
    <n v="-1"/>
    <n v="0"/>
    <s v="unknown"/>
    <x v="0"/>
    <s v="21 aug 2017"/>
    <s v="0 hrs 2 mins 16 secs "/>
    <d v="1899-12-30T00:02:16"/>
    <n v="136"/>
  </r>
  <r>
    <n v="32614586"/>
    <x v="35"/>
    <s v="management"/>
    <s v="married"/>
    <s v="no"/>
    <s v="no"/>
    <s v="no"/>
    <x v="0"/>
    <x v="141"/>
    <n v="-1"/>
    <n v="0"/>
    <s v="unknown"/>
    <x v="0"/>
    <s v="21 aug 2017"/>
    <s v="0 hrs 6 mins 16 secs "/>
    <d v="1899-12-30T00:06:16"/>
    <n v="376"/>
  </r>
  <r>
    <n v="69134748"/>
    <x v="13"/>
    <s v="blue-collar"/>
    <s v="married"/>
    <s v="no"/>
    <s v="no"/>
    <s v="yes"/>
    <x v="1"/>
    <x v="1015"/>
    <n v="-1"/>
    <n v="0"/>
    <s v="unknown"/>
    <x v="0"/>
    <s v="21 aug 2017"/>
    <s v="0 hrs 2 mins 20 secs "/>
    <d v="1899-12-30T00:02:20"/>
    <n v="140"/>
  </r>
  <r>
    <n v="40207545"/>
    <x v="16"/>
    <s v="technician"/>
    <s v="single"/>
    <s v="no"/>
    <s v="no"/>
    <s v="no"/>
    <x v="0"/>
    <x v="18"/>
    <n v="-1"/>
    <n v="0"/>
    <s v="unknown"/>
    <x v="0"/>
    <s v="21 aug 2017"/>
    <s v="0 hrs 1 mins 59 secs "/>
    <d v="1899-12-30T00:01:59"/>
    <n v="119"/>
  </r>
  <r>
    <n v="13756175"/>
    <x v="34"/>
    <s v="technician"/>
    <s v="single"/>
    <s v="no"/>
    <s v="no"/>
    <s v="no"/>
    <x v="0"/>
    <x v="795"/>
    <n v="-1"/>
    <n v="0"/>
    <s v="unknown"/>
    <x v="0"/>
    <s v="21 aug 2017"/>
    <s v="0 hrs 1 mins 57 secs "/>
    <d v="1899-12-30T00:01:57"/>
    <n v="117"/>
  </r>
  <r>
    <n v="79773290"/>
    <x v="13"/>
    <s v="blue-collar"/>
    <s v="married"/>
    <s v="no"/>
    <s v="no"/>
    <s v="yes"/>
    <x v="3"/>
    <x v="4933"/>
    <n v="-1"/>
    <n v="0"/>
    <s v="unknown"/>
    <x v="0"/>
    <s v="21 aug 2017"/>
    <s v="0 hrs 2 mins 6 secs "/>
    <d v="1899-12-30T00:02:06"/>
    <n v="126"/>
  </r>
  <r>
    <n v="30333735"/>
    <x v="1"/>
    <s v="technician"/>
    <s v="divorced"/>
    <s v="no"/>
    <s v="no"/>
    <s v="no"/>
    <x v="1"/>
    <x v="644"/>
    <n v="-1"/>
    <n v="0"/>
    <s v="unknown"/>
    <x v="0"/>
    <s v="21 aug 2017"/>
    <s v="0 hrs 2 mins 28 secs "/>
    <d v="1899-12-30T00:02:28"/>
    <n v="148"/>
  </r>
  <r>
    <n v="45467797"/>
    <x v="19"/>
    <s v="technician"/>
    <s v="married"/>
    <s v="no"/>
    <s v="no"/>
    <s v="no"/>
    <x v="1"/>
    <x v="99"/>
    <n v="-1"/>
    <n v="0"/>
    <s v="unknown"/>
    <x v="0"/>
    <s v="21 aug 2017"/>
    <s v="0 hrs 1 mins 16 secs "/>
    <d v="1899-12-30T00:01:16"/>
    <n v="76"/>
  </r>
  <r>
    <n v="35013801"/>
    <x v="28"/>
    <s v="technician"/>
    <s v="married"/>
    <s v="no"/>
    <s v="no"/>
    <s v="no"/>
    <x v="0"/>
    <x v="584"/>
    <n v="-1"/>
    <n v="0"/>
    <s v="unknown"/>
    <x v="0"/>
    <s v="21 aug 2017"/>
    <s v="0 hrs 9 mins 48 secs "/>
    <d v="1899-12-30T00:09:48"/>
    <n v="588"/>
  </r>
  <r>
    <n v="11656658"/>
    <x v="33"/>
    <s v="technician"/>
    <s v="single"/>
    <s v="no"/>
    <s v="no"/>
    <s v="no"/>
    <x v="0"/>
    <x v="18"/>
    <n v="-1"/>
    <n v="0"/>
    <s v="unknown"/>
    <x v="0"/>
    <s v="21 aug 2017"/>
    <s v="0 hrs 2 mins 1 secs "/>
    <d v="1899-12-30T00:02:01"/>
    <n v="121"/>
  </r>
  <r>
    <n v="63577631"/>
    <x v="2"/>
    <s v="management"/>
    <s v="married"/>
    <s v="no"/>
    <s v="no"/>
    <s v="no"/>
    <x v="0"/>
    <x v="952"/>
    <n v="-1"/>
    <n v="0"/>
    <s v="unknown"/>
    <x v="0"/>
    <s v="21 aug 2017"/>
    <s v="0 hrs 2 mins 31 secs "/>
    <d v="1899-12-30T00:02:31"/>
    <n v="151"/>
  </r>
  <r>
    <n v="27311510"/>
    <x v="11"/>
    <s v="technician"/>
    <s v="divorced"/>
    <s v="no"/>
    <s v="no"/>
    <s v="no"/>
    <x v="0"/>
    <x v="40"/>
    <n v="-1"/>
    <n v="0"/>
    <s v="unknown"/>
    <x v="1"/>
    <s v="21 aug 2017"/>
    <s v="0 hrs 15 mins 13 secs "/>
    <d v="1899-12-30T00:15:13"/>
    <n v="913"/>
  </r>
  <r>
    <n v="45397328"/>
    <x v="31"/>
    <s v="management"/>
    <s v="married"/>
    <s v="no"/>
    <s v="no"/>
    <s v="no"/>
    <x v="0"/>
    <x v="5366"/>
    <n v="-1"/>
    <n v="0"/>
    <s v="unknown"/>
    <x v="0"/>
    <s v="21 aug 2017"/>
    <s v="0 hrs 18 mins 31 secs "/>
    <d v="1899-12-30T00:18:31"/>
    <n v="1111"/>
  </r>
  <r>
    <n v="54475380"/>
    <x v="4"/>
    <s v="technician"/>
    <s v="married"/>
    <s v="no"/>
    <s v="no"/>
    <s v="no"/>
    <x v="1"/>
    <x v="53"/>
    <n v="-1"/>
    <n v="0"/>
    <s v="unknown"/>
    <x v="0"/>
    <s v="21 aug 2017"/>
    <s v="0 hrs 3 mins 25 secs "/>
    <d v="1899-12-30T00:03:25"/>
    <n v="205"/>
  </r>
  <r>
    <n v="37648306"/>
    <x v="10"/>
    <s v="technician"/>
    <s v="married"/>
    <s v="no"/>
    <s v="no"/>
    <s v="no"/>
    <x v="1"/>
    <x v="269"/>
    <n v="-1"/>
    <n v="0"/>
    <s v="unknown"/>
    <x v="0"/>
    <s v="21 aug 2017"/>
    <s v="0 hrs 4 mins 42 secs "/>
    <d v="1899-12-30T00:04:42"/>
    <n v="282"/>
  </r>
  <r>
    <n v="55454531"/>
    <x v="6"/>
    <s v="technician"/>
    <s v="single"/>
    <s v="no"/>
    <s v="no"/>
    <s v="no"/>
    <x v="1"/>
    <x v="18"/>
    <n v="-1"/>
    <n v="0"/>
    <s v="unknown"/>
    <x v="0"/>
    <s v="21 aug 2017"/>
    <s v="0 hrs 10 mins 56 secs "/>
    <d v="1899-12-30T00:10:56"/>
    <n v="656"/>
  </r>
  <r>
    <n v="12675473"/>
    <x v="2"/>
    <s v="technician"/>
    <s v="married"/>
    <s v="no"/>
    <s v="no"/>
    <s v="no"/>
    <x v="0"/>
    <x v="142"/>
    <n v="-1"/>
    <n v="0"/>
    <s v="unknown"/>
    <x v="0"/>
    <s v="21 aug 2017"/>
    <s v="0 hrs 1 mins 37 secs "/>
    <d v="1899-12-30T00:01:37"/>
    <n v="97"/>
  </r>
  <r>
    <n v="75593398"/>
    <x v="22"/>
    <s v="housemaid"/>
    <s v="married"/>
    <s v="no"/>
    <s v="no"/>
    <s v="no"/>
    <x v="1"/>
    <x v="18"/>
    <n v="-1"/>
    <n v="0"/>
    <s v="unknown"/>
    <x v="0"/>
    <s v="21 aug 2017"/>
    <s v="0 hrs 1 mins 16 secs "/>
    <d v="1899-12-30T00:01:16"/>
    <n v="76"/>
  </r>
  <r>
    <n v="28032609"/>
    <x v="34"/>
    <s v="management"/>
    <s v="single"/>
    <s v="no"/>
    <s v="no"/>
    <s v="no"/>
    <x v="0"/>
    <x v="18"/>
    <n v="-1"/>
    <n v="0"/>
    <s v="unknown"/>
    <x v="0"/>
    <s v="21 aug 2017"/>
    <s v="0 hrs 4 mins 3 secs "/>
    <d v="1899-12-30T00:04:03"/>
    <n v="243"/>
  </r>
  <r>
    <n v="12090292"/>
    <x v="15"/>
    <s v="management"/>
    <s v="married"/>
    <s v="no"/>
    <s v="no"/>
    <s v="no"/>
    <x v="0"/>
    <x v="782"/>
    <n v="-1"/>
    <n v="0"/>
    <s v="unknown"/>
    <x v="0"/>
    <s v="21 aug 2017"/>
    <s v="0 hrs 5 mins 21 secs "/>
    <d v="1899-12-30T00:05:21"/>
    <n v="321"/>
  </r>
  <r>
    <n v="56092203"/>
    <x v="34"/>
    <s v="unemployed"/>
    <s v="single"/>
    <s v="no"/>
    <s v="no"/>
    <s v="yes"/>
    <x v="1"/>
    <x v="4880"/>
    <n v="-1"/>
    <n v="0"/>
    <s v="unknown"/>
    <x v="0"/>
    <s v="21 aug 2017"/>
    <s v="0 hrs 2 mins 42 secs "/>
    <d v="1899-12-30T00:02:42"/>
    <n v="162"/>
  </r>
  <r>
    <n v="34769038"/>
    <x v="33"/>
    <s v="management"/>
    <s v="single"/>
    <s v="no"/>
    <s v="no"/>
    <s v="no"/>
    <x v="0"/>
    <x v="18"/>
    <n v="-1"/>
    <n v="0"/>
    <s v="unknown"/>
    <x v="0"/>
    <s v="21 aug 2017"/>
    <s v="0 hrs 3 mins 3 secs "/>
    <d v="1899-12-30T00:03:03"/>
    <n v="183"/>
  </r>
  <r>
    <n v="27419738"/>
    <x v="8"/>
    <s v="housemaid"/>
    <s v="married"/>
    <s v="no"/>
    <s v="no"/>
    <s v="no"/>
    <x v="3"/>
    <x v="30"/>
    <n v="-1"/>
    <n v="0"/>
    <s v="unknown"/>
    <x v="0"/>
    <s v="21 aug 2017"/>
    <s v="0 hrs 4 mins 59 secs "/>
    <d v="1899-12-30T00:04:59"/>
    <n v="299"/>
  </r>
  <r>
    <n v="45447465"/>
    <x v="33"/>
    <s v="technician"/>
    <s v="married"/>
    <s v="no"/>
    <s v="yes"/>
    <s v="no"/>
    <x v="1"/>
    <x v="2506"/>
    <n v="-1"/>
    <n v="0"/>
    <s v="unknown"/>
    <x v="0"/>
    <s v="21 aug 2017"/>
    <s v="0 hrs 2 mins 59 secs "/>
    <d v="1899-12-30T00:02:59"/>
    <n v="179"/>
  </r>
  <r>
    <n v="35522113"/>
    <x v="8"/>
    <s v="technician"/>
    <s v="married"/>
    <s v="no"/>
    <s v="yes"/>
    <s v="no"/>
    <x v="1"/>
    <x v="2572"/>
    <n v="-1"/>
    <n v="0"/>
    <s v="unknown"/>
    <x v="0"/>
    <s v="21 aug 2017"/>
    <s v="0 hrs 1 mins 4 secs "/>
    <d v="1899-12-30T00:01:04"/>
    <n v="64"/>
  </r>
  <r>
    <n v="39471515"/>
    <x v="33"/>
    <s v="management"/>
    <s v="married"/>
    <s v="no"/>
    <s v="no"/>
    <s v="no"/>
    <x v="0"/>
    <x v="18"/>
    <n v="-1"/>
    <n v="0"/>
    <s v="unknown"/>
    <x v="0"/>
    <s v="21 aug 2017"/>
    <s v="0 hrs 2 mins 4 secs "/>
    <d v="1899-12-30T00:02:04"/>
    <n v="124"/>
  </r>
  <r>
    <n v="43225339"/>
    <x v="14"/>
    <s v="retired"/>
    <s v="married"/>
    <s v="no"/>
    <s v="no"/>
    <s v="no"/>
    <x v="1"/>
    <x v="719"/>
    <n v="-1"/>
    <n v="0"/>
    <s v="unknown"/>
    <x v="0"/>
    <s v="21 aug 2017"/>
    <s v="0 hrs 5 mins 35 secs "/>
    <d v="1899-12-30T00:05:35"/>
    <n v="335"/>
  </r>
  <r>
    <n v="22800366"/>
    <x v="22"/>
    <s v="admin"/>
    <s v="single"/>
    <s v="no"/>
    <s v="no"/>
    <s v="no"/>
    <x v="1"/>
    <x v="143"/>
    <n v="-1"/>
    <n v="0"/>
    <s v="unknown"/>
    <x v="0"/>
    <s v="21 aug 2017"/>
    <s v="0 hrs 1 mins 55 secs "/>
    <d v="1899-12-30T00:01:55"/>
    <n v="115"/>
  </r>
  <r>
    <n v="33535962"/>
    <x v="4"/>
    <s v="technician"/>
    <s v="single"/>
    <s v="no"/>
    <s v="no"/>
    <s v="no"/>
    <x v="0"/>
    <x v="143"/>
    <n v="-1"/>
    <n v="0"/>
    <s v="unknown"/>
    <x v="0"/>
    <s v="21 aug 2017"/>
    <s v="0 hrs 2 mins 49 secs "/>
    <d v="1899-12-30T00:02:49"/>
    <n v="169"/>
  </r>
  <r>
    <n v="47419406"/>
    <x v="22"/>
    <s v="management"/>
    <s v="married"/>
    <s v="no"/>
    <s v="yes"/>
    <s v="no"/>
    <x v="0"/>
    <x v="18"/>
    <n v="-1"/>
    <n v="0"/>
    <s v="unknown"/>
    <x v="0"/>
    <s v="21 aug 2017"/>
    <s v="0 hrs 1 mins 30 secs "/>
    <d v="1899-12-30T00:01:30"/>
    <n v="90"/>
  </r>
  <r>
    <n v="16319576"/>
    <x v="12"/>
    <s v="management"/>
    <s v="married"/>
    <s v="no"/>
    <s v="no"/>
    <s v="no"/>
    <x v="0"/>
    <x v="391"/>
    <n v="-1"/>
    <n v="0"/>
    <s v="unknown"/>
    <x v="0"/>
    <s v="21 aug 2017"/>
    <s v="0 hrs 4 mins 4 secs "/>
    <d v="1899-12-30T00:04:04"/>
    <n v="244"/>
  </r>
  <r>
    <n v="39291693"/>
    <x v="35"/>
    <s v="technician"/>
    <s v="single"/>
    <s v="no"/>
    <s v="no"/>
    <s v="yes"/>
    <x v="0"/>
    <x v="5367"/>
    <n v="-1"/>
    <n v="0"/>
    <s v="unknown"/>
    <x v="0"/>
    <s v="21 aug 2017"/>
    <s v="0 hrs 3 mins 14 secs "/>
    <d v="1899-12-30T00:03:14"/>
    <n v="194"/>
  </r>
  <r>
    <n v="17964608"/>
    <x v="11"/>
    <s v="blue-collar"/>
    <s v="married"/>
    <s v="no"/>
    <s v="no"/>
    <s v="no"/>
    <x v="1"/>
    <x v="824"/>
    <n v="-1"/>
    <n v="0"/>
    <s v="unknown"/>
    <x v="1"/>
    <s v="21 aug 2017"/>
    <s v="0 hrs 13 mins 39 secs "/>
    <d v="1899-12-30T00:13:39"/>
    <n v="819"/>
  </r>
  <r>
    <n v="56863300"/>
    <x v="18"/>
    <s v="technician"/>
    <s v="married"/>
    <s v="no"/>
    <s v="no"/>
    <s v="yes"/>
    <x v="1"/>
    <x v="3831"/>
    <n v="-1"/>
    <n v="0"/>
    <s v="unknown"/>
    <x v="0"/>
    <s v="21 aug 2017"/>
    <s v="0 hrs 2 mins 19 secs "/>
    <d v="1899-12-30T00:02:19"/>
    <n v="139"/>
  </r>
  <r>
    <n v="60504886"/>
    <x v="33"/>
    <s v="management"/>
    <s v="single"/>
    <s v="no"/>
    <s v="yes"/>
    <s v="no"/>
    <x v="0"/>
    <x v="1923"/>
    <n v="-1"/>
    <n v="0"/>
    <s v="unknown"/>
    <x v="0"/>
    <s v="21 aug 2017"/>
    <s v="0 hrs 1 mins 44 secs "/>
    <d v="1899-12-30T00:01:44"/>
    <n v="104"/>
  </r>
  <r>
    <n v="10400821"/>
    <x v="11"/>
    <s v="technician"/>
    <s v="single"/>
    <s v="no"/>
    <s v="no"/>
    <s v="no"/>
    <x v="1"/>
    <x v="38"/>
    <n v="-1"/>
    <n v="0"/>
    <s v="unknown"/>
    <x v="0"/>
    <s v="21 aug 2017"/>
    <s v="0 hrs 4 mins 57 secs "/>
    <d v="1899-12-30T00:04:57"/>
    <n v="297"/>
  </r>
  <r>
    <n v="45423174"/>
    <x v="2"/>
    <s v="technician"/>
    <s v="divorced"/>
    <s v="no"/>
    <s v="no"/>
    <s v="no"/>
    <x v="1"/>
    <x v="334"/>
    <n v="-1"/>
    <n v="0"/>
    <s v="unknown"/>
    <x v="0"/>
    <s v="21 aug 2017"/>
    <s v="0 hrs 1 mins 31 secs "/>
    <d v="1899-12-30T00:01:31"/>
    <n v="91"/>
  </r>
  <r>
    <n v="37066357"/>
    <x v="11"/>
    <s v="technician"/>
    <s v="married"/>
    <s v="no"/>
    <s v="no"/>
    <s v="no"/>
    <x v="0"/>
    <x v="7"/>
    <n v="-1"/>
    <n v="0"/>
    <s v="unknown"/>
    <x v="0"/>
    <s v="21 aug 2017"/>
    <s v="0 hrs 2 mins 15 secs "/>
    <d v="1899-12-30T00:02:15"/>
    <n v="135"/>
  </r>
  <r>
    <n v="76894647"/>
    <x v="33"/>
    <s v="management"/>
    <s v="divorced"/>
    <s v="no"/>
    <s v="no"/>
    <s v="no"/>
    <x v="0"/>
    <x v="18"/>
    <n v="-1"/>
    <n v="0"/>
    <s v="unknown"/>
    <x v="0"/>
    <s v="21 aug 2017"/>
    <s v="0 hrs 2 mins 3 secs "/>
    <d v="1899-12-30T00:02:03"/>
    <n v="123"/>
  </r>
  <r>
    <n v="82149422"/>
    <x v="29"/>
    <s v="self-employed"/>
    <s v="married"/>
    <s v="no"/>
    <s v="no"/>
    <s v="no"/>
    <x v="1"/>
    <x v="247"/>
    <n v="-1"/>
    <n v="0"/>
    <s v="unknown"/>
    <x v="0"/>
    <s v="21 aug 2017"/>
    <s v="0 hrs 2 mins 16 secs "/>
    <d v="1899-12-30T00:02:16"/>
    <n v="136"/>
  </r>
  <r>
    <n v="70472470"/>
    <x v="35"/>
    <s v="technician"/>
    <s v="single"/>
    <s v="no"/>
    <s v="no"/>
    <s v="no"/>
    <x v="1"/>
    <x v="18"/>
    <n v="-1"/>
    <n v="0"/>
    <s v="unknown"/>
    <x v="0"/>
    <s v="21 aug 2017"/>
    <s v="0 hrs 2 mins 46 secs "/>
    <d v="1899-12-30T00:02:46"/>
    <n v="166"/>
  </r>
  <r>
    <n v="12243056"/>
    <x v="35"/>
    <s v="management"/>
    <s v="married"/>
    <s v="no"/>
    <s v="no"/>
    <s v="no"/>
    <x v="0"/>
    <x v="2826"/>
    <n v="-1"/>
    <n v="0"/>
    <s v="unknown"/>
    <x v="0"/>
    <s v="21 aug 2017"/>
    <s v="0 hrs 2 mins 17 secs "/>
    <d v="1899-12-30T00:02:17"/>
    <n v="137"/>
  </r>
  <r>
    <n v="75690265"/>
    <x v="28"/>
    <s v="technician"/>
    <s v="married"/>
    <s v="no"/>
    <s v="no"/>
    <s v="no"/>
    <x v="0"/>
    <x v="2364"/>
    <n v="-1"/>
    <n v="0"/>
    <s v="unknown"/>
    <x v="0"/>
    <s v="21 aug 2017"/>
    <s v="0 hrs 9 mins 5 secs "/>
    <d v="1899-12-30T00:09:05"/>
    <n v="545"/>
  </r>
  <r>
    <n v="25265342"/>
    <x v="20"/>
    <s v="technician"/>
    <s v="divorced"/>
    <s v="no"/>
    <s v="no"/>
    <s v="no"/>
    <x v="1"/>
    <x v="781"/>
    <n v="-1"/>
    <n v="0"/>
    <s v="unknown"/>
    <x v="0"/>
    <s v="21 aug 2017"/>
    <s v="0 hrs 0 mins 58 secs "/>
    <d v="1899-12-30T00:00:58"/>
    <n v="58"/>
  </r>
  <r>
    <n v="89402318"/>
    <x v="35"/>
    <s v="technician"/>
    <s v="married"/>
    <s v="no"/>
    <s v="yes"/>
    <s v="no"/>
    <x v="0"/>
    <x v="447"/>
    <n v="-1"/>
    <n v="0"/>
    <s v="unknown"/>
    <x v="0"/>
    <s v="21 aug 2017"/>
    <s v="0 hrs 3 mins 50 secs "/>
    <d v="1899-12-30T00:03:50"/>
    <n v="230"/>
  </r>
  <r>
    <n v="10033836"/>
    <x v="16"/>
    <s v="management"/>
    <s v="single"/>
    <s v="no"/>
    <s v="no"/>
    <s v="no"/>
    <x v="0"/>
    <x v="478"/>
    <n v="-1"/>
    <n v="0"/>
    <s v="unknown"/>
    <x v="1"/>
    <s v="21 aug 2017"/>
    <s v="0 hrs 13 mins 8 secs "/>
    <d v="1899-12-30T00:13:08"/>
    <n v="788"/>
  </r>
  <r>
    <n v="67902736"/>
    <x v="2"/>
    <s v="management"/>
    <s v="single"/>
    <s v="no"/>
    <s v="no"/>
    <s v="no"/>
    <x v="0"/>
    <x v="499"/>
    <n v="-1"/>
    <n v="0"/>
    <s v="unknown"/>
    <x v="0"/>
    <s v="21 aug 2017"/>
    <s v="0 hrs 5 mins 29 secs "/>
    <d v="1899-12-30T00:05:29"/>
    <n v="329"/>
  </r>
  <r>
    <n v="51847969"/>
    <x v="19"/>
    <s v="technician"/>
    <s v="married"/>
    <s v="no"/>
    <s v="no"/>
    <s v="no"/>
    <x v="1"/>
    <x v="773"/>
    <n v="-1"/>
    <n v="0"/>
    <s v="unknown"/>
    <x v="0"/>
    <s v="21 aug 2017"/>
    <s v="0 hrs 1 mins 26 secs "/>
    <d v="1899-12-30T00:01:26"/>
    <n v="86"/>
  </r>
  <r>
    <n v="78584209"/>
    <x v="26"/>
    <s v="blue-collar"/>
    <s v="married"/>
    <s v="no"/>
    <s v="no"/>
    <s v="no"/>
    <x v="3"/>
    <x v="628"/>
    <n v="-1"/>
    <n v="0"/>
    <s v="unknown"/>
    <x v="0"/>
    <s v="21 aug 2017"/>
    <s v="0 hrs 3 mins 32 secs "/>
    <d v="1899-12-30T00:03:32"/>
    <n v="212"/>
  </r>
  <r>
    <n v="40033906"/>
    <x v="3"/>
    <s v="management"/>
    <s v="married"/>
    <s v="no"/>
    <s v="no"/>
    <s v="yes"/>
    <x v="0"/>
    <x v="2368"/>
    <n v="-1"/>
    <n v="0"/>
    <s v="unknown"/>
    <x v="0"/>
    <s v="21 aug 2017"/>
    <s v="0 hrs 14 mins 58 secs "/>
    <d v="1899-12-30T00:14:58"/>
    <n v="898"/>
  </r>
  <r>
    <n v="36874114"/>
    <x v="16"/>
    <s v="management"/>
    <s v="single"/>
    <s v="no"/>
    <s v="no"/>
    <s v="no"/>
    <x v="0"/>
    <x v="819"/>
    <n v="-1"/>
    <n v="0"/>
    <s v="unknown"/>
    <x v="0"/>
    <s v="21 aug 2017"/>
    <s v="0 hrs 5 mins 18 secs "/>
    <d v="1899-12-30T00:05:18"/>
    <n v="318"/>
  </r>
  <r>
    <n v="50446066"/>
    <x v="27"/>
    <s v="self-employed"/>
    <s v="married"/>
    <s v="no"/>
    <s v="no"/>
    <s v="no"/>
    <x v="1"/>
    <x v="517"/>
    <n v="-1"/>
    <n v="0"/>
    <s v="unknown"/>
    <x v="0"/>
    <s v="21 aug 2017"/>
    <s v="0 hrs 3 mins 0 secs "/>
    <d v="1899-12-30T00:03:00"/>
    <n v="180"/>
  </r>
  <r>
    <n v="49453001"/>
    <x v="34"/>
    <s v="technician"/>
    <s v="single"/>
    <s v="no"/>
    <s v="no"/>
    <s v="no"/>
    <x v="0"/>
    <x v="370"/>
    <n v="-1"/>
    <n v="0"/>
    <s v="unknown"/>
    <x v="0"/>
    <s v="21 aug 2017"/>
    <s v="0 hrs 4 mins 1 secs "/>
    <d v="1899-12-30T00:04:01"/>
    <n v="241"/>
  </r>
  <r>
    <n v="56643343"/>
    <x v="28"/>
    <s v="blue-collar"/>
    <s v="married"/>
    <s v="no"/>
    <s v="no"/>
    <s v="no"/>
    <x v="3"/>
    <x v="393"/>
    <n v="-1"/>
    <n v="0"/>
    <s v="unknown"/>
    <x v="0"/>
    <s v="21 aug 2017"/>
    <s v="0 hrs 2 mins 17 secs "/>
    <d v="1899-12-30T00:02:17"/>
    <n v="137"/>
  </r>
  <r>
    <n v="30870138"/>
    <x v="29"/>
    <s v="blue-collar"/>
    <s v="married"/>
    <s v="no"/>
    <s v="no"/>
    <s v="no"/>
    <x v="1"/>
    <x v="3328"/>
    <n v="-1"/>
    <n v="0"/>
    <s v="unknown"/>
    <x v="0"/>
    <s v="21 aug 2017"/>
    <s v="0 hrs 3 mins 58 secs "/>
    <d v="1899-12-30T00:03:58"/>
    <n v="238"/>
  </r>
  <r>
    <n v="61388032"/>
    <x v="25"/>
    <s v="management"/>
    <s v="married"/>
    <s v="no"/>
    <s v="no"/>
    <s v="no"/>
    <x v="0"/>
    <x v="3492"/>
    <n v="-1"/>
    <n v="0"/>
    <s v="unknown"/>
    <x v="0"/>
    <s v="21 aug 2017"/>
    <s v="0 hrs 2 mins 56 secs "/>
    <d v="1899-12-30T00:02:56"/>
    <n v="176"/>
  </r>
  <r>
    <n v="22901363"/>
    <x v="20"/>
    <s v="admin"/>
    <s v="married"/>
    <s v="no"/>
    <s v="no"/>
    <s v="no"/>
    <x v="0"/>
    <x v="507"/>
    <n v="-1"/>
    <n v="0"/>
    <s v="unknown"/>
    <x v="0"/>
    <s v="21 aug 2017"/>
    <s v="0 hrs 1 mins 37 secs "/>
    <d v="1899-12-30T00:01:37"/>
    <n v="97"/>
  </r>
  <r>
    <n v="81692976"/>
    <x v="34"/>
    <s v="technician"/>
    <s v="single"/>
    <s v="no"/>
    <s v="no"/>
    <s v="no"/>
    <x v="1"/>
    <x v="35"/>
    <n v="-1"/>
    <n v="0"/>
    <s v="unknown"/>
    <x v="0"/>
    <s v="21 aug 2017"/>
    <s v="0 hrs 0 mins 43 secs "/>
    <d v="1899-12-30T00:00:43"/>
    <n v="43"/>
  </r>
  <r>
    <n v="89669232"/>
    <x v="4"/>
    <s v="management"/>
    <s v="single"/>
    <s v="no"/>
    <s v="no"/>
    <s v="no"/>
    <x v="0"/>
    <x v="1207"/>
    <n v="-1"/>
    <n v="0"/>
    <s v="unknown"/>
    <x v="0"/>
    <s v="21 aug 2017"/>
    <s v="0 hrs 2 mins 2 secs "/>
    <d v="1899-12-30T00:02:02"/>
    <n v="122"/>
  </r>
  <r>
    <n v="37331328"/>
    <x v="33"/>
    <s v="technician"/>
    <s v="married"/>
    <s v="no"/>
    <s v="yes"/>
    <s v="no"/>
    <x v="0"/>
    <x v="5350"/>
    <n v="-1"/>
    <n v="0"/>
    <s v="unknown"/>
    <x v="0"/>
    <s v="21 aug 2017"/>
    <s v="0 hrs 0 mins 12 secs "/>
    <d v="1899-12-30T00:00:12"/>
    <n v="12"/>
  </r>
  <r>
    <n v="18887033"/>
    <x v="25"/>
    <s v="management"/>
    <s v="married"/>
    <s v="no"/>
    <s v="no"/>
    <s v="no"/>
    <x v="1"/>
    <x v="266"/>
    <n v="-1"/>
    <n v="0"/>
    <s v="unknown"/>
    <x v="0"/>
    <s v="21 aug 2017"/>
    <s v="0 hrs 1 mins 59 secs "/>
    <d v="1899-12-30T00:01:59"/>
    <n v="119"/>
  </r>
  <r>
    <n v="47237423"/>
    <x v="13"/>
    <s v="blue-collar"/>
    <s v="married"/>
    <s v="no"/>
    <s v="no"/>
    <s v="no"/>
    <x v="1"/>
    <x v="3668"/>
    <n v="-1"/>
    <n v="0"/>
    <s v="unknown"/>
    <x v="0"/>
    <s v="21 aug 2017"/>
    <s v="0 hrs 2 mins 52 secs "/>
    <d v="1899-12-30T00:02:52"/>
    <n v="172"/>
  </r>
  <r>
    <n v="66574978"/>
    <x v="34"/>
    <s v="technician"/>
    <s v="single"/>
    <s v="no"/>
    <s v="no"/>
    <s v="no"/>
    <x v="0"/>
    <x v="274"/>
    <n v="-1"/>
    <n v="0"/>
    <s v="unknown"/>
    <x v="0"/>
    <s v="21 aug 2017"/>
    <s v="0 hrs 6 mins 59 secs "/>
    <d v="1899-12-30T00:06:59"/>
    <n v="419"/>
  </r>
  <r>
    <n v="26586741"/>
    <x v="2"/>
    <s v="management"/>
    <s v="divorced"/>
    <s v="no"/>
    <s v="no"/>
    <s v="no"/>
    <x v="0"/>
    <x v="994"/>
    <n v="-1"/>
    <n v="0"/>
    <s v="unknown"/>
    <x v="0"/>
    <s v="21 aug 2017"/>
    <s v="0 hrs 9 mins 35 secs "/>
    <d v="1899-12-30T00:09:35"/>
    <n v="575"/>
  </r>
  <r>
    <n v="14902677"/>
    <x v="34"/>
    <s v="technician"/>
    <s v="single"/>
    <s v="no"/>
    <s v="no"/>
    <s v="no"/>
    <x v="0"/>
    <x v="551"/>
    <n v="-1"/>
    <n v="0"/>
    <s v="unknown"/>
    <x v="0"/>
    <s v="21 aug 2017"/>
    <s v="0 hrs 3 mins 58 secs "/>
    <d v="1899-12-30T00:03:58"/>
    <n v="238"/>
  </r>
  <r>
    <n v="25756839"/>
    <x v="29"/>
    <s v="technician"/>
    <s v="divorced"/>
    <s v="no"/>
    <s v="no"/>
    <s v="no"/>
    <x v="1"/>
    <x v="18"/>
    <n v="-1"/>
    <n v="0"/>
    <s v="unknown"/>
    <x v="0"/>
    <s v="21 aug 2017"/>
    <s v="0 hrs 1 mins 16 secs "/>
    <d v="1899-12-30T00:01:16"/>
    <n v="76"/>
  </r>
  <r>
    <n v="82525452"/>
    <x v="11"/>
    <s v="self-employed"/>
    <s v="married"/>
    <s v="no"/>
    <s v="no"/>
    <s v="no"/>
    <x v="1"/>
    <x v="5368"/>
    <n v="-1"/>
    <n v="0"/>
    <s v="unknown"/>
    <x v="0"/>
    <s v="21 aug 2017"/>
    <s v="0 hrs 1 mins 47 secs "/>
    <d v="1899-12-30T00:01:47"/>
    <n v="107"/>
  </r>
  <r>
    <n v="53457452"/>
    <x v="34"/>
    <s v="technician"/>
    <s v="married"/>
    <s v="no"/>
    <s v="no"/>
    <s v="no"/>
    <x v="1"/>
    <x v="72"/>
    <n v="-1"/>
    <n v="0"/>
    <s v="unknown"/>
    <x v="0"/>
    <s v="21 aug 2017"/>
    <s v="0 hrs 2 mins 55 secs "/>
    <d v="1899-12-30T00:02:55"/>
    <n v="175"/>
  </r>
  <r>
    <n v="76780496"/>
    <x v="7"/>
    <s v="technician"/>
    <s v="married"/>
    <s v="no"/>
    <s v="no"/>
    <s v="no"/>
    <x v="0"/>
    <x v="670"/>
    <n v="-1"/>
    <n v="0"/>
    <s v="unknown"/>
    <x v="0"/>
    <s v="21 aug 2017"/>
    <s v="0 hrs 2 mins 36 secs "/>
    <d v="1899-12-30T00:02:36"/>
    <n v="156"/>
  </r>
  <r>
    <n v="54831817"/>
    <x v="26"/>
    <s v="management"/>
    <s v="married"/>
    <s v="no"/>
    <s v="no"/>
    <s v="no"/>
    <x v="0"/>
    <x v="18"/>
    <n v="-1"/>
    <n v="0"/>
    <s v="unknown"/>
    <x v="0"/>
    <s v="21 aug 2017"/>
    <s v="0 hrs 1 mins 29 secs "/>
    <d v="1899-12-30T00:01:29"/>
    <n v="89"/>
  </r>
  <r>
    <n v="47215081"/>
    <x v="16"/>
    <s v="management"/>
    <s v="married"/>
    <s v="no"/>
    <s v="no"/>
    <s v="no"/>
    <x v="1"/>
    <x v="771"/>
    <n v="-1"/>
    <n v="0"/>
    <s v="unknown"/>
    <x v="0"/>
    <s v="21 aug 2017"/>
    <s v="0 hrs 3 mins 1 secs "/>
    <d v="1899-12-30T00:03:01"/>
    <n v="181"/>
  </r>
  <r>
    <n v="59282344"/>
    <x v="16"/>
    <s v="technician"/>
    <s v="single"/>
    <s v="no"/>
    <s v="no"/>
    <s v="no"/>
    <x v="0"/>
    <x v="18"/>
    <n v="-1"/>
    <n v="0"/>
    <s v="unknown"/>
    <x v="0"/>
    <s v="21 aug 2017"/>
    <s v="0 hrs 11 mins 0 secs "/>
    <d v="1899-12-30T00:11:00"/>
    <n v="660"/>
  </r>
  <r>
    <n v="37543175"/>
    <x v="14"/>
    <s v="blue-collar"/>
    <s v="married"/>
    <s v="no"/>
    <s v="no"/>
    <s v="no"/>
    <x v="1"/>
    <x v="18"/>
    <n v="-1"/>
    <n v="0"/>
    <s v="unknown"/>
    <x v="0"/>
    <s v="21 aug 2017"/>
    <s v="0 hrs 1 mins 51 secs "/>
    <d v="1899-12-30T00:01:51"/>
    <n v="111"/>
  </r>
  <r>
    <n v="48009013"/>
    <x v="26"/>
    <s v="services"/>
    <s v="married"/>
    <s v="no"/>
    <s v="no"/>
    <s v="no"/>
    <x v="1"/>
    <x v="2450"/>
    <n v="-1"/>
    <n v="0"/>
    <s v="unknown"/>
    <x v="1"/>
    <s v="21 aug 2017"/>
    <s v="0 hrs 15 mins 46 secs "/>
    <d v="1899-12-30T00:15:46"/>
    <n v="946"/>
  </r>
  <r>
    <n v="89193505"/>
    <x v="18"/>
    <s v="technician"/>
    <s v="married"/>
    <s v="no"/>
    <s v="no"/>
    <s v="no"/>
    <x v="0"/>
    <x v="409"/>
    <n v="-1"/>
    <n v="0"/>
    <s v="unknown"/>
    <x v="0"/>
    <s v="21 aug 2017"/>
    <s v="0 hrs 0 mins 55 secs "/>
    <d v="1899-12-30T00:00:55"/>
    <n v="55"/>
  </r>
  <r>
    <n v="56557359"/>
    <x v="16"/>
    <s v="housemaid"/>
    <s v="married"/>
    <s v="no"/>
    <s v="no"/>
    <s v="no"/>
    <x v="1"/>
    <x v="18"/>
    <n v="-1"/>
    <n v="0"/>
    <s v="unknown"/>
    <x v="0"/>
    <s v="21 aug 2017"/>
    <s v="0 hrs 7 mins 15 secs "/>
    <d v="1899-12-30T00:07:15"/>
    <n v="435"/>
  </r>
  <r>
    <n v="87287607"/>
    <x v="35"/>
    <s v="services"/>
    <s v="single"/>
    <s v="no"/>
    <s v="no"/>
    <s v="yes"/>
    <x v="0"/>
    <x v="2700"/>
    <n v="-1"/>
    <n v="0"/>
    <s v="unknown"/>
    <x v="1"/>
    <s v="21 aug 2017"/>
    <s v="0 hrs 25 mins 32 secs "/>
    <d v="1899-12-30T00:25:32"/>
    <n v="1532"/>
  </r>
  <r>
    <n v="26539946"/>
    <x v="14"/>
    <s v="services"/>
    <s v="married"/>
    <s v="no"/>
    <s v="no"/>
    <s v="no"/>
    <x v="1"/>
    <x v="3318"/>
    <n v="-1"/>
    <n v="0"/>
    <s v="unknown"/>
    <x v="0"/>
    <s v="21 aug 2017"/>
    <s v="0 hrs 4 mins 43 secs "/>
    <d v="1899-12-30T00:04:43"/>
    <n v="283"/>
  </r>
  <r>
    <n v="88361189"/>
    <x v="20"/>
    <s v="services"/>
    <s v="married"/>
    <s v="no"/>
    <s v="no"/>
    <s v="no"/>
    <x v="1"/>
    <x v="18"/>
    <n v="-1"/>
    <n v="0"/>
    <s v="unknown"/>
    <x v="0"/>
    <s v="21 aug 2017"/>
    <s v="0 hrs 3 mins 22 secs "/>
    <d v="1899-12-30T00:03:22"/>
    <n v="202"/>
  </r>
  <r>
    <n v="46257573"/>
    <x v="10"/>
    <s v="admin"/>
    <s v="married"/>
    <s v="no"/>
    <s v="no"/>
    <s v="yes"/>
    <x v="1"/>
    <x v="152"/>
    <n v="-1"/>
    <n v="0"/>
    <s v="unknown"/>
    <x v="0"/>
    <s v="21 aug 2017"/>
    <s v="0 hrs 1 mins 14 secs "/>
    <d v="1899-12-30T00:01:14"/>
    <n v="74"/>
  </r>
  <r>
    <n v="65909352"/>
    <x v="26"/>
    <s v="unknown"/>
    <s v="married"/>
    <s v="no"/>
    <s v="no"/>
    <s v="no"/>
    <x v="2"/>
    <x v="18"/>
    <n v="-1"/>
    <n v="0"/>
    <s v="unknown"/>
    <x v="0"/>
    <s v="21 aug 2017"/>
    <s v="0 hrs 2 mins 0 secs "/>
    <d v="1899-12-30T00:02:00"/>
    <n v="120"/>
  </r>
  <r>
    <n v="29963988"/>
    <x v="0"/>
    <s v="retired"/>
    <s v="married"/>
    <s v="no"/>
    <s v="no"/>
    <s v="no"/>
    <x v="0"/>
    <x v="18"/>
    <n v="-1"/>
    <n v="0"/>
    <s v="unknown"/>
    <x v="0"/>
    <s v="21 aug 2017"/>
    <s v="0 hrs 2 mins 18 secs "/>
    <d v="1899-12-30T00:02:18"/>
    <n v="138"/>
  </r>
  <r>
    <n v="39477515"/>
    <x v="22"/>
    <s v="technician"/>
    <s v="single"/>
    <s v="no"/>
    <s v="no"/>
    <s v="no"/>
    <x v="1"/>
    <x v="363"/>
    <n v="-1"/>
    <n v="0"/>
    <s v="unknown"/>
    <x v="0"/>
    <s v="21 aug 2017"/>
    <s v="0 hrs 1 mins 7 secs "/>
    <d v="1899-12-30T00:01:07"/>
    <n v="67"/>
  </r>
  <r>
    <n v="72518535"/>
    <x v="19"/>
    <s v="management"/>
    <s v="married"/>
    <s v="no"/>
    <s v="no"/>
    <s v="no"/>
    <x v="0"/>
    <x v="1090"/>
    <n v="-1"/>
    <n v="0"/>
    <s v="unknown"/>
    <x v="0"/>
    <s v="21 aug 2017"/>
    <s v="0 hrs 17 mins 6 secs "/>
    <d v="1899-12-30T00:17:06"/>
    <n v="1026"/>
  </r>
  <r>
    <n v="38668880"/>
    <x v="4"/>
    <s v="technician"/>
    <s v="married"/>
    <s v="no"/>
    <s v="no"/>
    <s v="yes"/>
    <x v="1"/>
    <x v="3119"/>
    <n v="-1"/>
    <n v="0"/>
    <s v="unknown"/>
    <x v="0"/>
    <s v="21 aug 2017"/>
    <s v="0 hrs 1 mins 54 secs "/>
    <d v="1899-12-30T00:01:54"/>
    <n v="114"/>
  </r>
  <r>
    <n v="27683034"/>
    <x v="18"/>
    <s v="management"/>
    <s v="married"/>
    <s v="no"/>
    <s v="yes"/>
    <s v="no"/>
    <x v="0"/>
    <x v="2388"/>
    <n v="-1"/>
    <n v="0"/>
    <s v="unknown"/>
    <x v="0"/>
    <s v="21 aug 2017"/>
    <s v="0 hrs 1 mins 28 secs "/>
    <d v="1899-12-30T00:01:28"/>
    <n v="88"/>
  </r>
  <r>
    <n v="86362578"/>
    <x v="34"/>
    <s v="technician"/>
    <s v="single"/>
    <s v="no"/>
    <s v="no"/>
    <s v="no"/>
    <x v="0"/>
    <x v="48"/>
    <n v="-1"/>
    <n v="0"/>
    <s v="unknown"/>
    <x v="0"/>
    <s v="21 aug 2017"/>
    <s v="0 hrs 1 mins 33 secs "/>
    <d v="1899-12-30T00:01:33"/>
    <n v="93"/>
  </r>
  <r>
    <n v="36171639"/>
    <x v="19"/>
    <s v="management"/>
    <s v="single"/>
    <s v="no"/>
    <s v="yes"/>
    <s v="no"/>
    <x v="0"/>
    <x v="311"/>
    <n v="-1"/>
    <n v="0"/>
    <s v="unknown"/>
    <x v="0"/>
    <s v="21 aug 2017"/>
    <s v="0 hrs 2 mins 20 secs "/>
    <d v="1899-12-30T00:02:20"/>
    <n v="140"/>
  </r>
  <r>
    <n v="69988391"/>
    <x v="13"/>
    <s v="management"/>
    <s v="married"/>
    <s v="no"/>
    <s v="no"/>
    <s v="no"/>
    <x v="0"/>
    <x v="4827"/>
    <n v="-1"/>
    <n v="0"/>
    <s v="unknown"/>
    <x v="0"/>
    <s v="21 aug 2017"/>
    <s v="0 hrs 8 mins 28 secs "/>
    <d v="1899-12-30T00:08:28"/>
    <n v="508"/>
  </r>
  <r>
    <n v="71910274"/>
    <x v="11"/>
    <s v="admin"/>
    <s v="married"/>
    <s v="no"/>
    <s v="no"/>
    <s v="no"/>
    <x v="2"/>
    <x v="1278"/>
    <n v="-1"/>
    <n v="0"/>
    <s v="unknown"/>
    <x v="0"/>
    <s v="21 aug 2017"/>
    <s v="0 hrs 1 mins 31 secs "/>
    <d v="1899-12-30T00:01:31"/>
    <n v="91"/>
  </r>
  <r>
    <n v="36558133"/>
    <x v="35"/>
    <s v="technician"/>
    <s v="single"/>
    <s v="no"/>
    <s v="yes"/>
    <s v="no"/>
    <x v="0"/>
    <x v="5369"/>
    <n v="-1"/>
    <n v="0"/>
    <s v="unknown"/>
    <x v="0"/>
    <s v="21 aug 2017"/>
    <s v="0 hrs 3 mins 59 secs "/>
    <d v="1899-12-30T00:03:59"/>
    <n v="239"/>
  </r>
  <r>
    <n v="54008518"/>
    <x v="1"/>
    <s v="management"/>
    <s v="married"/>
    <s v="no"/>
    <s v="no"/>
    <s v="no"/>
    <x v="0"/>
    <x v="5370"/>
    <n v="-1"/>
    <n v="0"/>
    <s v="unknown"/>
    <x v="0"/>
    <s v="21 aug 2017"/>
    <s v="0 hrs 11 mins 59 secs "/>
    <d v="1899-12-30T00:11:59"/>
    <n v="719"/>
  </r>
  <r>
    <n v="53792142"/>
    <x v="3"/>
    <s v="management"/>
    <s v="single"/>
    <s v="no"/>
    <s v="no"/>
    <s v="no"/>
    <x v="0"/>
    <x v="2080"/>
    <n v="-1"/>
    <n v="0"/>
    <s v="unknown"/>
    <x v="0"/>
    <s v="21 aug 2017"/>
    <s v="0 hrs 1 mins 11 secs "/>
    <d v="1899-12-30T00:01:11"/>
    <n v="71"/>
  </r>
  <r>
    <n v="67854189"/>
    <x v="3"/>
    <s v="blue-collar"/>
    <s v="married"/>
    <s v="no"/>
    <s v="no"/>
    <s v="no"/>
    <x v="3"/>
    <x v="1019"/>
    <n v="-1"/>
    <n v="0"/>
    <s v="unknown"/>
    <x v="0"/>
    <s v="21 aug 2017"/>
    <s v="0 hrs 6 mins 21 secs "/>
    <d v="1899-12-30T00:06:21"/>
    <n v="381"/>
  </r>
  <r>
    <n v="69901378"/>
    <x v="33"/>
    <s v="management"/>
    <s v="single"/>
    <s v="no"/>
    <s v="no"/>
    <s v="no"/>
    <x v="0"/>
    <x v="18"/>
    <n v="-1"/>
    <n v="0"/>
    <s v="unknown"/>
    <x v="0"/>
    <s v="21 aug 2017"/>
    <s v="0 hrs 3 mins 11 secs "/>
    <d v="1899-12-30T00:03:11"/>
    <n v="191"/>
  </r>
  <r>
    <n v="65167856"/>
    <x v="15"/>
    <s v="admin"/>
    <s v="married"/>
    <s v="no"/>
    <s v="no"/>
    <s v="no"/>
    <x v="1"/>
    <x v="2447"/>
    <n v="-1"/>
    <n v="0"/>
    <s v="unknown"/>
    <x v="1"/>
    <s v="21 aug 2017"/>
    <s v="0 hrs 13 mins 13 secs "/>
    <d v="1899-12-30T00:13:13"/>
    <n v="793"/>
  </r>
  <r>
    <n v="11654300"/>
    <x v="34"/>
    <s v="management"/>
    <s v="single"/>
    <s v="no"/>
    <s v="no"/>
    <s v="no"/>
    <x v="0"/>
    <x v="510"/>
    <n v="-1"/>
    <n v="0"/>
    <s v="unknown"/>
    <x v="0"/>
    <s v="21 aug 2017"/>
    <s v="0 hrs 0 mins 45 secs "/>
    <d v="1899-12-30T00:00:45"/>
    <n v="45"/>
  </r>
  <r>
    <n v="24456780"/>
    <x v="25"/>
    <s v="management"/>
    <s v="married"/>
    <s v="no"/>
    <s v="no"/>
    <s v="no"/>
    <x v="0"/>
    <x v="212"/>
    <n v="-1"/>
    <n v="0"/>
    <s v="unknown"/>
    <x v="0"/>
    <s v="21 aug 2017"/>
    <s v="0 hrs 2 mins 13 secs "/>
    <d v="1899-12-30T00:02:13"/>
    <n v="133"/>
  </r>
  <r>
    <n v="51184065"/>
    <x v="13"/>
    <s v="management"/>
    <s v="married"/>
    <s v="no"/>
    <s v="no"/>
    <s v="no"/>
    <x v="0"/>
    <x v="18"/>
    <n v="-1"/>
    <n v="0"/>
    <s v="unknown"/>
    <x v="0"/>
    <s v="21 aug 2017"/>
    <s v="0 hrs 2 mins 24 secs "/>
    <d v="1899-12-30T00:02:24"/>
    <n v="144"/>
  </r>
  <r>
    <n v="47233054"/>
    <x v="33"/>
    <s v="technician"/>
    <s v="single"/>
    <s v="no"/>
    <s v="yes"/>
    <s v="no"/>
    <x v="1"/>
    <x v="76"/>
    <n v="-1"/>
    <n v="0"/>
    <s v="unknown"/>
    <x v="0"/>
    <s v="21 aug 2017"/>
    <s v="0 hrs 1 mins 54 secs "/>
    <d v="1899-12-30T00:01:54"/>
    <n v="114"/>
  </r>
  <r>
    <n v="41502961"/>
    <x v="25"/>
    <s v="technician"/>
    <s v="divorced"/>
    <s v="no"/>
    <s v="no"/>
    <s v="no"/>
    <x v="1"/>
    <x v="884"/>
    <n v="-1"/>
    <n v="0"/>
    <s v="unknown"/>
    <x v="0"/>
    <s v="21 aug 2017"/>
    <s v="0 hrs 14 mins 30 secs "/>
    <d v="1899-12-30T00:14:30"/>
    <n v="870"/>
  </r>
  <r>
    <n v="15253910"/>
    <x v="2"/>
    <s v="management"/>
    <s v="married"/>
    <s v="no"/>
    <s v="yes"/>
    <s v="yes"/>
    <x v="0"/>
    <x v="251"/>
    <n v="-1"/>
    <n v="0"/>
    <s v="unknown"/>
    <x v="0"/>
    <s v="21 aug 2017"/>
    <s v="0 hrs 1 mins 10 secs "/>
    <d v="1899-12-30T00:01:10"/>
    <n v="70"/>
  </r>
  <r>
    <n v="46960153"/>
    <x v="21"/>
    <s v="management"/>
    <s v="married"/>
    <s v="yes"/>
    <s v="no"/>
    <s v="no"/>
    <x v="0"/>
    <x v="575"/>
    <n v="-1"/>
    <n v="0"/>
    <s v="unknown"/>
    <x v="0"/>
    <s v="21 aug 2017"/>
    <s v="0 hrs 1 mins 27 secs "/>
    <d v="1899-12-30T00:01:27"/>
    <n v="87"/>
  </r>
  <r>
    <n v="33328736"/>
    <x v="33"/>
    <s v="management"/>
    <s v="single"/>
    <s v="no"/>
    <s v="no"/>
    <s v="no"/>
    <x v="0"/>
    <x v="18"/>
    <n v="-1"/>
    <n v="0"/>
    <s v="unknown"/>
    <x v="0"/>
    <s v="21 aug 2017"/>
    <s v="0 hrs 2 mins 9 secs "/>
    <d v="1899-12-30T00:02:09"/>
    <n v="129"/>
  </r>
  <r>
    <n v="84596308"/>
    <x v="2"/>
    <s v="technician"/>
    <s v="single"/>
    <s v="no"/>
    <s v="no"/>
    <s v="yes"/>
    <x v="0"/>
    <x v="5371"/>
    <n v="-1"/>
    <n v="0"/>
    <s v="unknown"/>
    <x v="0"/>
    <s v="21 aug 2017"/>
    <s v="0 hrs 8 mins 20 secs "/>
    <d v="1899-12-30T00:08:20"/>
    <n v="500"/>
  </r>
  <r>
    <n v="56417746"/>
    <x v="22"/>
    <s v="management"/>
    <s v="married"/>
    <s v="no"/>
    <s v="no"/>
    <s v="no"/>
    <x v="0"/>
    <x v="578"/>
    <n v="-1"/>
    <n v="0"/>
    <s v="unknown"/>
    <x v="0"/>
    <s v="21 aug 2017"/>
    <s v="0 hrs 0 mins 48 secs "/>
    <d v="1899-12-30T00:00:48"/>
    <n v="48"/>
  </r>
  <r>
    <n v="83646854"/>
    <x v="2"/>
    <s v="technician"/>
    <s v="divorced"/>
    <s v="no"/>
    <s v="yes"/>
    <s v="no"/>
    <x v="1"/>
    <x v="1013"/>
    <n v="-1"/>
    <n v="0"/>
    <s v="unknown"/>
    <x v="0"/>
    <s v="21 aug 2017"/>
    <s v="0 hrs 6 mins 2 secs "/>
    <d v="1899-12-30T00:06:02"/>
    <n v="362"/>
  </r>
  <r>
    <n v="31761634"/>
    <x v="35"/>
    <s v="management"/>
    <s v="married"/>
    <s v="no"/>
    <s v="no"/>
    <s v="no"/>
    <x v="0"/>
    <x v="263"/>
    <n v="-1"/>
    <n v="0"/>
    <s v="unknown"/>
    <x v="0"/>
    <s v="21 aug 2017"/>
    <s v="0 hrs 2 mins 1 secs "/>
    <d v="1899-12-30T00:02:01"/>
    <n v="121"/>
  </r>
  <r>
    <n v="58882408"/>
    <x v="29"/>
    <s v="management"/>
    <s v="married"/>
    <s v="no"/>
    <s v="yes"/>
    <s v="no"/>
    <x v="0"/>
    <x v="584"/>
    <n v="-1"/>
    <n v="0"/>
    <s v="unknown"/>
    <x v="0"/>
    <s v="21 aug 2017"/>
    <s v="0 hrs 1 mins 42 secs "/>
    <d v="1899-12-30T00:01:42"/>
    <n v="102"/>
  </r>
  <r>
    <n v="57424413"/>
    <x v="25"/>
    <s v="management"/>
    <s v="married"/>
    <s v="no"/>
    <s v="no"/>
    <s v="no"/>
    <x v="0"/>
    <x v="629"/>
    <n v="-1"/>
    <n v="0"/>
    <s v="unknown"/>
    <x v="0"/>
    <s v="21 aug 2017"/>
    <s v="0 hrs 0 mins 50 secs "/>
    <d v="1899-12-30T00:00:50"/>
    <n v="50"/>
  </r>
  <r>
    <n v="30847317"/>
    <x v="7"/>
    <s v="management"/>
    <s v="married"/>
    <s v="no"/>
    <s v="no"/>
    <s v="no"/>
    <x v="0"/>
    <x v="18"/>
    <n v="-1"/>
    <n v="0"/>
    <s v="unknown"/>
    <x v="0"/>
    <s v="21 aug 2017"/>
    <s v="0 hrs 2 mins 7 secs "/>
    <d v="1899-12-30T00:02:07"/>
    <n v="127"/>
  </r>
  <r>
    <n v="32725143"/>
    <x v="35"/>
    <s v="management"/>
    <s v="single"/>
    <s v="no"/>
    <s v="no"/>
    <s v="no"/>
    <x v="0"/>
    <x v="518"/>
    <n v="-1"/>
    <n v="0"/>
    <s v="unknown"/>
    <x v="0"/>
    <s v="21 aug 2017"/>
    <s v="0 hrs 2 mins 12 secs "/>
    <d v="1899-12-30T00:02:12"/>
    <n v="132"/>
  </r>
  <r>
    <n v="52085159"/>
    <x v="25"/>
    <s v="self-employed"/>
    <s v="married"/>
    <s v="no"/>
    <s v="yes"/>
    <s v="yes"/>
    <x v="1"/>
    <x v="570"/>
    <n v="-1"/>
    <n v="0"/>
    <s v="unknown"/>
    <x v="0"/>
    <s v="21 aug 2017"/>
    <s v="0 hrs 2 mins 41 secs "/>
    <d v="1899-12-30T00:02:41"/>
    <n v="161"/>
  </r>
  <r>
    <n v="50459363"/>
    <x v="25"/>
    <s v="management"/>
    <s v="married"/>
    <s v="no"/>
    <s v="yes"/>
    <s v="no"/>
    <x v="1"/>
    <x v="80"/>
    <n v="-1"/>
    <n v="0"/>
    <s v="unknown"/>
    <x v="0"/>
    <s v="21 aug 2017"/>
    <s v="0 hrs 2 mins 34 secs "/>
    <d v="1899-12-30T00:02:34"/>
    <n v="154"/>
  </r>
  <r>
    <n v="86175239"/>
    <x v="10"/>
    <s v="technician"/>
    <s v="single"/>
    <s v="no"/>
    <s v="no"/>
    <s v="no"/>
    <x v="0"/>
    <x v="4"/>
    <n v="-1"/>
    <n v="0"/>
    <s v="unknown"/>
    <x v="0"/>
    <s v="21 aug 2017"/>
    <s v="0 hrs 3 mins 10 secs "/>
    <d v="1899-12-30T00:03:10"/>
    <n v="190"/>
  </r>
  <r>
    <n v="45707832"/>
    <x v="2"/>
    <s v="technician"/>
    <s v="married"/>
    <s v="no"/>
    <s v="no"/>
    <s v="no"/>
    <x v="1"/>
    <x v="5372"/>
    <n v="-1"/>
    <n v="0"/>
    <s v="unknown"/>
    <x v="0"/>
    <s v="21 aug 2017"/>
    <s v="0 hrs 1 mins 8 secs "/>
    <d v="1899-12-30T00:01:08"/>
    <n v="68"/>
  </r>
  <r>
    <n v="39335757"/>
    <x v="28"/>
    <s v="blue-collar"/>
    <s v="married"/>
    <s v="no"/>
    <s v="no"/>
    <s v="no"/>
    <x v="1"/>
    <x v="809"/>
    <n v="-1"/>
    <n v="0"/>
    <s v="unknown"/>
    <x v="1"/>
    <s v="21 aug 2017"/>
    <s v="0 hrs 1 mins 21 secs "/>
    <d v="1899-12-30T00:01:21"/>
    <n v="81"/>
  </r>
  <r>
    <n v="78526007"/>
    <x v="6"/>
    <s v="technician"/>
    <s v="single"/>
    <s v="no"/>
    <s v="yes"/>
    <s v="no"/>
    <x v="1"/>
    <x v="230"/>
    <n v="-1"/>
    <n v="0"/>
    <s v="unknown"/>
    <x v="0"/>
    <s v="21 aug 2017"/>
    <s v="0 hrs 2 mins 28 secs "/>
    <d v="1899-12-30T00:02:28"/>
    <n v="148"/>
  </r>
  <r>
    <n v="75361996"/>
    <x v="33"/>
    <s v="technician"/>
    <s v="single"/>
    <s v="no"/>
    <s v="no"/>
    <s v="no"/>
    <x v="1"/>
    <x v="463"/>
    <n v="-1"/>
    <n v="0"/>
    <s v="unknown"/>
    <x v="0"/>
    <s v="21 aug 2017"/>
    <s v="0 hrs 6 mins 46 secs "/>
    <d v="1899-12-30T00:06:46"/>
    <n v="406"/>
  </r>
  <r>
    <n v="65167251"/>
    <x v="23"/>
    <s v="technician"/>
    <s v="divorced"/>
    <s v="no"/>
    <s v="no"/>
    <s v="no"/>
    <x v="1"/>
    <x v="359"/>
    <n v="-1"/>
    <n v="0"/>
    <s v="unknown"/>
    <x v="0"/>
    <s v="21 aug 2017"/>
    <s v="0 hrs 6 mins 36 secs "/>
    <d v="1899-12-30T00:06:36"/>
    <n v="396"/>
  </r>
  <r>
    <n v="21286788"/>
    <x v="33"/>
    <s v="management"/>
    <s v="single"/>
    <s v="no"/>
    <s v="no"/>
    <s v="yes"/>
    <x v="0"/>
    <x v="712"/>
    <n v="-1"/>
    <n v="0"/>
    <s v="unknown"/>
    <x v="0"/>
    <s v="21 aug 2017"/>
    <s v="0 hrs 4 mins 34 secs "/>
    <d v="1899-12-30T00:04:34"/>
    <n v="274"/>
  </r>
  <r>
    <n v="12836608"/>
    <x v="23"/>
    <s v="services"/>
    <s v="married"/>
    <s v="no"/>
    <s v="no"/>
    <s v="no"/>
    <x v="1"/>
    <x v="393"/>
    <n v="-1"/>
    <n v="0"/>
    <s v="unknown"/>
    <x v="0"/>
    <s v="21 aug 2017"/>
    <s v="0 hrs 2 mins 31 secs "/>
    <d v="1899-12-30T00:02:31"/>
    <n v="151"/>
  </r>
  <r>
    <n v="75622386"/>
    <x v="20"/>
    <s v="management"/>
    <s v="married"/>
    <s v="no"/>
    <s v="no"/>
    <s v="no"/>
    <x v="0"/>
    <x v="911"/>
    <n v="-1"/>
    <n v="0"/>
    <s v="unknown"/>
    <x v="0"/>
    <s v="21 aug 2017"/>
    <s v="0 hrs 2 mins 30 secs "/>
    <d v="1899-12-30T00:02:30"/>
    <n v="150"/>
  </r>
  <r>
    <n v="50171578"/>
    <x v="11"/>
    <s v="technician"/>
    <s v="married"/>
    <s v="no"/>
    <s v="no"/>
    <s v="no"/>
    <x v="0"/>
    <x v="18"/>
    <n v="-1"/>
    <n v="0"/>
    <s v="unknown"/>
    <x v="0"/>
    <s v="21 aug 2017"/>
    <s v="0 hrs 4 mins 2 secs "/>
    <d v="1899-12-30T00:04:02"/>
    <n v="242"/>
  </r>
  <r>
    <n v="48196806"/>
    <x v="11"/>
    <s v="retired"/>
    <s v="married"/>
    <s v="no"/>
    <s v="no"/>
    <s v="no"/>
    <x v="3"/>
    <x v="18"/>
    <n v="-1"/>
    <n v="0"/>
    <s v="unknown"/>
    <x v="0"/>
    <s v="21 aug 2017"/>
    <s v="0 hrs 6 mins 34 secs "/>
    <d v="1899-12-30T00:06:34"/>
    <n v="394"/>
  </r>
  <r>
    <n v="48993913"/>
    <x v="12"/>
    <s v="housemaid"/>
    <s v="married"/>
    <s v="no"/>
    <s v="no"/>
    <s v="no"/>
    <x v="0"/>
    <x v="4274"/>
    <n v="-1"/>
    <n v="0"/>
    <s v="unknown"/>
    <x v="0"/>
    <s v="21 aug 2017"/>
    <s v="0 hrs 3 mins 9 secs "/>
    <d v="1899-12-30T00:03:09"/>
    <n v="189"/>
  </r>
  <r>
    <n v="56112839"/>
    <x v="2"/>
    <s v="technician"/>
    <s v="single"/>
    <s v="no"/>
    <s v="no"/>
    <s v="no"/>
    <x v="0"/>
    <x v="322"/>
    <n v="-1"/>
    <n v="0"/>
    <s v="unknown"/>
    <x v="0"/>
    <s v="21 aug 2017"/>
    <s v="0 hrs 2 mins 6 secs "/>
    <d v="1899-12-30T00:02:06"/>
    <n v="126"/>
  </r>
  <r>
    <n v="67513081"/>
    <x v="2"/>
    <s v="technician"/>
    <s v="divorced"/>
    <s v="no"/>
    <s v="no"/>
    <s v="no"/>
    <x v="1"/>
    <x v="18"/>
    <n v="-1"/>
    <n v="0"/>
    <s v="unknown"/>
    <x v="0"/>
    <s v="21 aug 2017"/>
    <s v="0 hrs 3 mins 44 secs "/>
    <d v="1899-12-30T00:03:44"/>
    <n v="224"/>
  </r>
  <r>
    <n v="17563858"/>
    <x v="16"/>
    <s v="management"/>
    <s v="single"/>
    <s v="no"/>
    <s v="no"/>
    <s v="no"/>
    <x v="0"/>
    <x v="346"/>
    <n v="-1"/>
    <n v="0"/>
    <s v="unknown"/>
    <x v="1"/>
    <s v="21 aug 2017"/>
    <s v="0 hrs 11 mins 26 secs "/>
    <d v="1899-12-30T00:11:26"/>
    <n v="686"/>
  </r>
  <r>
    <n v="22911582"/>
    <x v="4"/>
    <s v="technician"/>
    <s v="married"/>
    <s v="no"/>
    <s v="yes"/>
    <s v="no"/>
    <x v="1"/>
    <x v="892"/>
    <n v="-1"/>
    <n v="0"/>
    <s v="unknown"/>
    <x v="0"/>
    <s v="21 aug 2017"/>
    <s v="0 hrs 6 mins 55 secs "/>
    <d v="1899-12-30T00:06:55"/>
    <n v="415"/>
  </r>
  <r>
    <n v="73331570"/>
    <x v="34"/>
    <s v="management"/>
    <s v="married"/>
    <s v="no"/>
    <s v="no"/>
    <s v="no"/>
    <x v="0"/>
    <x v="270"/>
    <n v="-1"/>
    <n v="0"/>
    <s v="unknown"/>
    <x v="0"/>
    <s v="21 aug 2017"/>
    <s v="0 hrs 2 mins 45 secs "/>
    <d v="1899-12-30T00:02:45"/>
    <n v="165"/>
  </r>
  <r>
    <n v="33611187"/>
    <x v="4"/>
    <s v="management"/>
    <s v="single"/>
    <s v="no"/>
    <s v="no"/>
    <s v="no"/>
    <x v="0"/>
    <x v="18"/>
    <n v="-1"/>
    <n v="0"/>
    <s v="unknown"/>
    <x v="0"/>
    <s v="21 aug 2017"/>
    <s v="0 hrs 3 mins 3 secs "/>
    <d v="1899-12-30T00:03:03"/>
    <n v="183"/>
  </r>
  <r>
    <n v="74997204"/>
    <x v="16"/>
    <s v="management"/>
    <s v="single"/>
    <s v="no"/>
    <s v="no"/>
    <s v="yes"/>
    <x v="0"/>
    <x v="55"/>
    <n v="-1"/>
    <n v="0"/>
    <s v="unknown"/>
    <x v="0"/>
    <s v="21 aug 2017"/>
    <s v="0 hrs 5 mins 1 secs "/>
    <d v="1899-12-30T00:05:01"/>
    <n v="301"/>
  </r>
  <r>
    <n v="77438185"/>
    <x v="25"/>
    <s v="management"/>
    <s v="married"/>
    <s v="no"/>
    <s v="no"/>
    <s v="no"/>
    <x v="1"/>
    <x v="149"/>
    <n v="-1"/>
    <n v="0"/>
    <s v="unknown"/>
    <x v="0"/>
    <s v="21 aug 2017"/>
    <s v="0 hrs 1 mins 34 secs "/>
    <d v="1899-12-30T00:01:34"/>
    <n v="94"/>
  </r>
  <r>
    <n v="27851296"/>
    <x v="28"/>
    <s v="blue-collar"/>
    <s v="married"/>
    <s v="no"/>
    <s v="no"/>
    <s v="no"/>
    <x v="1"/>
    <x v="780"/>
    <n v="-1"/>
    <n v="0"/>
    <s v="unknown"/>
    <x v="0"/>
    <s v="21 aug 2017"/>
    <s v="0 hrs 0 mins 42 secs "/>
    <d v="1899-12-30T00:00:42"/>
    <n v="42"/>
  </r>
  <r>
    <n v="57124290"/>
    <x v="19"/>
    <s v="management"/>
    <s v="married"/>
    <s v="no"/>
    <s v="no"/>
    <s v="no"/>
    <x v="0"/>
    <x v="1750"/>
    <n v="-1"/>
    <n v="0"/>
    <s v="unknown"/>
    <x v="0"/>
    <s v="21 aug 2017"/>
    <s v="0 hrs 4 mins 54 secs "/>
    <d v="1899-12-30T00:04:54"/>
    <n v="294"/>
  </r>
  <r>
    <n v="45298198"/>
    <x v="22"/>
    <s v="self-employed"/>
    <s v="married"/>
    <s v="no"/>
    <s v="no"/>
    <s v="no"/>
    <x v="3"/>
    <x v="463"/>
    <n v="-1"/>
    <n v="0"/>
    <s v="unknown"/>
    <x v="0"/>
    <s v="21 aug 2017"/>
    <s v="0 hrs 3 mins 59 secs "/>
    <d v="1899-12-30T00:03:59"/>
    <n v="239"/>
  </r>
  <r>
    <n v="81697836"/>
    <x v="16"/>
    <s v="technician"/>
    <s v="single"/>
    <s v="no"/>
    <s v="no"/>
    <s v="no"/>
    <x v="0"/>
    <x v="552"/>
    <n v="-1"/>
    <n v="0"/>
    <s v="unknown"/>
    <x v="0"/>
    <s v="21 aug 2017"/>
    <s v="0 hrs 2 mins 39 secs "/>
    <d v="1899-12-30T00:02:39"/>
    <n v="159"/>
  </r>
  <r>
    <n v="65025443"/>
    <x v="2"/>
    <s v="management"/>
    <s v="single"/>
    <s v="no"/>
    <s v="no"/>
    <s v="no"/>
    <x v="0"/>
    <x v="248"/>
    <n v="-1"/>
    <n v="0"/>
    <s v="unknown"/>
    <x v="0"/>
    <s v="21 aug 2017"/>
    <s v="0 hrs 3 mins 51 secs "/>
    <d v="1899-12-30T00:03:51"/>
    <n v="231"/>
  </r>
  <r>
    <n v="85114673"/>
    <x v="33"/>
    <s v="self-employed"/>
    <s v="single"/>
    <s v="no"/>
    <s v="no"/>
    <s v="no"/>
    <x v="0"/>
    <x v="2023"/>
    <n v="-1"/>
    <n v="0"/>
    <s v="unknown"/>
    <x v="1"/>
    <s v="21 aug 2017"/>
    <s v="0 hrs 31 mins 17 secs "/>
    <d v="1899-12-30T00:31:17"/>
    <n v="1877"/>
  </r>
  <r>
    <n v="77095843"/>
    <x v="10"/>
    <s v="housemaid"/>
    <s v="married"/>
    <s v="no"/>
    <s v="no"/>
    <s v="no"/>
    <x v="3"/>
    <x v="429"/>
    <n v="-1"/>
    <n v="0"/>
    <s v="unknown"/>
    <x v="0"/>
    <s v="21 aug 2017"/>
    <s v="0 hrs 1 mins 17 secs "/>
    <d v="1899-12-30T00:01:17"/>
    <n v="77"/>
  </r>
  <r>
    <n v="53048548"/>
    <x v="4"/>
    <s v="unknown"/>
    <s v="married"/>
    <s v="no"/>
    <s v="no"/>
    <s v="no"/>
    <x v="3"/>
    <x v="144"/>
    <n v="-1"/>
    <n v="0"/>
    <s v="unknown"/>
    <x v="0"/>
    <s v="21 aug 2017"/>
    <s v="0 hrs 5 mins 10 secs "/>
    <d v="1899-12-30T00:05:10"/>
    <n v="310"/>
  </r>
  <r>
    <n v="25229658"/>
    <x v="24"/>
    <s v="blue-collar"/>
    <s v="married"/>
    <s v="no"/>
    <s v="yes"/>
    <s v="yes"/>
    <x v="3"/>
    <x v="18"/>
    <n v="-1"/>
    <n v="0"/>
    <s v="unknown"/>
    <x v="0"/>
    <s v="21 aug 2017"/>
    <s v="0 hrs 2 mins 20 secs "/>
    <d v="1899-12-30T00:02:20"/>
    <n v="140"/>
  </r>
  <r>
    <n v="66556855"/>
    <x v="35"/>
    <s v="management"/>
    <s v="married"/>
    <s v="no"/>
    <s v="no"/>
    <s v="no"/>
    <x v="0"/>
    <x v="18"/>
    <n v="-1"/>
    <n v="0"/>
    <s v="unknown"/>
    <x v="0"/>
    <s v="21 aug 2017"/>
    <s v="0 hrs 2 mins 22 secs "/>
    <d v="1899-12-30T00:02:22"/>
    <n v="142"/>
  </r>
  <r>
    <n v="13047570"/>
    <x v="3"/>
    <s v="technician"/>
    <s v="married"/>
    <s v="no"/>
    <s v="no"/>
    <s v="no"/>
    <x v="1"/>
    <x v="584"/>
    <n v="-1"/>
    <n v="0"/>
    <s v="unknown"/>
    <x v="0"/>
    <s v="21 aug 2017"/>
    <s v="0 hrs 3 mins 4 secs "/>
    <d v="1899-12-30T00:03:04"/>
    <n v="184"/>
  </r>
  <r>
    <n v="48980524"/>
    <x v="34"/>
    <s v="technician"/>
    <s v="single"/>
    <s v="no"/>
    <s v="no"/>
    <s v="no"/>
    <x v="1"/>
    <x v="181"/>
    <n v="-1"/>
    <n v="0"/>
    <s v="unknown"/>
    <x v="0"/>
    <s v="21 aug 2017"/>
    <s v="0 hrs 1 mins 42 secs "/>
    <d v="1899-12-30T00:01:42"/>
    <n v="102"/>
  </r>
  <r>
    <n v="83632403"/>
    <x v="34"/>
    <s v="housemaid"/>
    <s v="married"/>
    <s v="no"/>
    <s v="no"/>
    <s v="no"/>
    <x v="3"/>
    <x v="230"/>
    <n v="-1"/>
    <n v="0"/>
    <s v="unknown"/>
    <x v="0"/>
    <s v="21 aug 2017"/>
    <s v="0 hrs 2 mins 49 secs "/>
    <d v="1899-12-30T00:02:49"/>
    <n v="169"/>
  </r>
  <r>
    <n v="34475468"/>
    <x v="16"/>
    <s v="technician"/>
    <s v="married"/>
    <s v="no"/>
    <s v="no"/>
    <s v="no"/>
    <x v="1"/>
    <x v="18"/>
    <n v="-1"/>
    <n v="0"/>
    <s v="unknown"/>
    <x v="0"/>
    <s v="21 aug 2017"/>
    <s v="0 hrs 2 mins 0 secs "/>
    <d v="1899-12-30T00:02:00"/>
    <n v="120"/>
  </r>
  <r>
    <n v="42831981"/>
    <x v="33"/>
    <s v="management"/>
    <s v="married"/>
    <s v="no"/>
    <s v="no"/>
    <s v="no"/>
    <x v="1"/>
    <x v="1065"/>
    <n v="-1"/>
    <n v="0"/>
    <s v="unknown"/>
    <x v="0"/>
    <s v="21 aug 2017"/>
    <s v="0 hrs 5 mins 14 secs "/>
    <d v="1899-12-30T00:05:14"/>
    <n v="314"/>
  </r>
  <r>
    <n v="75216527"/>
    <x v="3"/>
    <s v="self-employed"/>
    <s v="married"/>
    <s v="no"/>
    <s v="no"/>
    <s v="no"/>
    <x v="1"/>
    <x v="2897"/>
    <n v="-1"/>
    <n v="0"/>
    <s v="unknown"/>
    <x v="0"/>
    <s v="21 aug 2017"/>
    <s v="0 hrs 3 mins 9 secs "/>
    <d v="1899-12-30T00:03:09"/>
    <n v="189"/>
  </r>
  <r>
    <n v="80284726"/>
    <x v="33"/>
    <s v="technician"/>
    <s v="married"/>
    <s v="no"/>
    <s v="no"/>
    <s v="no"/>
    <x v="1"/>
    <x v="99"/>
    <n v="-1"/>
    <n v="0"/>
    <s v="unknown"/>
    <x v="0"/>
    <s v="21 aug 2017"/>
    <s v="0 hrs 4 mins 30 secs "/>
    <d v="1899-12-30T00:04:30"/>
    <n v="270"/>
  </r>
  <r>
    <n v="32029386"/>
    <x v="2"/>
    <s v="management"/>
    <s v="married"/>
    <s v="no"/>
    <s v="no"/>
    <s v="yes"/>
    <x v="0"/>
    <x v="18"/>
    <n v="-1"/>
    <n v="0"/>
    <s v="unknown"/>
    <x v="0"/>
    <s v="21 aug 2017"/>
    <s v="0 hrs 2 mins 28 secs "/>
    <d v="1899-12-30T00:02:28"/>
    <n v="148"/>
  </r>
  <r>
    <n v="28345418"/>
    <x v="6"/>
    <s v="management"/>
    <s v="married"/>
    <s v="no"/>
    <s v="no"/>
    <s v="no"/>
    <x v="0"/>
    <x v="128"/>
    <n v="-1"/>
    <n v="0"/>
    <s v="unknown"/>
    <x v="0"/>
    <s v="21 aug 2017"/>
    <s v="0 hrs 4 mins 59 secs "/>
    <d v="1899-12-30T00:04:59"/>
    <n v="299"/>
  </r>
  <r>
    <n v="51478731"/>
    <x v="18"/>
    <s v="technician"/>
    <s v="married"/>
    <s v="no"/>
    <s v="no"/>
    <s v="no"/>
    <x v="1"/>
    <x v="430"/>
    <n v="-1"/>
    <n v="0"/>
    <s v="unknown"/>
    <x v="0"/>
    <s v="21 aug 2017"/>
    <s v="0 hrs 3 mins 16 secs "/>
    <d v="1899-12-30T00:03:16"/>
    <n v="196"/>
  </r>
  <r>
    <n v="42635972"/>
    <x v="8"/>
    <s v="management"/>
    <s v="married"/>
    <s v="no"/>
    <s v="no"/>
    <s v="no"/>
    <x v="1"/>
    <x v="18"/>
    <n v="-1"/>
    <n v="0"/>
    <s v="unknown"/>
    <x v="0"/>
    <s v="21 aug 2017"/>
    <s v="0 hrs 4 mins 40 secs "/>
    <d v="1899-12-30T00:04:40"/>
    <n v="280"/>
  </r>
  <r>
    <n v="50964128"/>
    <x v="22"/>
    <s v="technician"/>
    <s v="single"/>
    <s v="no"/>
    <s v="no"/>
    <s v="no"/>
    <x v="1"/>
    <x v="18"/>
    <n v="-1"/>
    <n v="0"/>
    <s v="unknown"/>
    <x v="0"/>
    <s v="21 aug 2017"/>
    <s v="0 hrs 0 mins 42 secs "/>
    <d v="1899-12-30T00:00:42"/>
    <n v="42"/>
  </r>
  <r>
    <n v="25511906"/>
    <x v="35"/>
    <s v="technician"/>
    <s v="single"/>
    <s v="no"/>
    <s v="no"/>
    <s v="no"/>
    <x v="0"/>
    <x v="637"/>
    <n v="-1"/>
    <n v="0"/>
    <s v="unknown"/>
    <x v="0"/>
    <s v="21 aug 2017"/>
    <s v="0 hrs 5 mins 0 secs "/>
    <d v="1899-12-30T00:05:00"/>
    <n v="300"/>
  </r>
  <r>
    <n v="10591069"/>
    <x v="27"/>
    <s v="management"/>
    <s v="married"/>
    <s v="no"/>
    <s v="no"/>
    <s v="no"/>
    <x v="0"/>
    <x v="3213"/>
    <n v="-1"/>
    <n v="0"/>
    <s v="unknown"/>
    <x v="0"/>
    <s v="21 aug 2017"/>
    <s v="0 hrs 2 mins 40 secs "/>
    <d v="1899-12-30T00:02:40"/>
    <n v="160"/>
  </r>
  <r>
    <n v="71746850"/>
    <x v="2"/>
    <s v="technician"/>
    <s v="single"/>
    <s v="no"/>
    <s v="no"/>
    <s v="no"/>
    <x v="0"/>
    <x v="24"/>
    <n v="-1"/>
    <n v="0"/>
    <s v="unknown"/>
    <x v="0"/>
    <s v="21 aug 2017"/>
    <s v="0 hrs 4 mins 7 secs "/>
    <d v="1899-12-30T00:04:07"/>
    <n v="247"/>
  </r>
  <r>
    <n v="83798835"/>
    <x v="2"/>
    <s v="management"/>
    <s v="single"/>
    <s v="no"/>
    <s v="no"/>
    <s v="no"/>
    <x v="0"/>
    <x v="85"/>
    <n v="-1"/>
    <n v="0"/>
    <s v="unknown"/>
    <x v="0"/>
    <s v="21 aug 2017"/>
    <s v="0 hrs 2 mins 2 secs "/>
    <d v="1899-12-30T00:02:02"/>
    <n v="122"/>
  </r>
  <r>
    <n v="50567542"/>
    <x v="24"/>
    <s v="housemaid"/>
    <s v="married"/>
    <s v="no"/>
    <s v="no"/>
    <s v="no"/>
    <x v="1"/>
    <x v="1250"/>
    <n v="-1"/>
    <n v="0"/>
    <s v="unknown"/>
    <x v="0"/>
    <s v="21 aug 2017"/>
    <s v="0 hrs 2 mins 42 secs "/>
    <d v="1899-12-30T00:02:42"/>
    <n v="162"/>
  </r>
  <r>
    <n v="59310599"/>
    <x v="35"/>
    <s v="technician"/>
    <s v="single"/>
    <s v="no"/>
    <s v="no"/>
    <s v="no"/>
    <x v="1"/>
    <x v="15"/>
    <n v="-1"/>
    <n v="0"/>
    <s v="unknown"/>
    <x v="0"/>
    <s v="21 aug 2017"/>
    <s v="0 hrs 6 mins 19 secs "/>
    <d v="1899-12-30T00:06:19"/>
    <n v="379"/>
  </r>
  <r>
    <n v="44065274"/>
    <x v="3"/>
    <s v="blue-collar"/>
    <s v="married"/>
    <s v="no"/>
    <s v="no"/>
    <s v="no"/>
    <x v="3"/>
    <x v="18"/>
    <n v="-1"/>
    <n v="0"/>
    <s v="unknown"/>
    <x v="0"/>
    <s v="21 aug 2017"/>
    <s v="0 hrs 8 mins 14 secs "/>
    <d v="1899-12-30T00:08:14"/>
    <n v="494"/>
  </r>
  <r>
    <n v="25250017"/>
    <x v="10"/>
    <s v="blue-collar"/>
    <s v="married"/>
    <s v="no"/>
    <s v="no"/>
    <s v="no"/>
    <x v="3"/>
    <x v="18"/>
    <n v="-1"/>
    <n v="0"/>
    <s v="unknown"/>
    <x v="0"/>
    <s v="21 aug 2017"/>
    <s v="0 hrs 3 mins 15 secs "/>
    <d v="1899-12-30T00:03:15"/>
    <n v="195"/>
  </r>
  <r>
    <n v="22781802"/>
    <x v="4"/>
    <s v="management"/>
    <s v="single"/>
    <s v="no"/>
    <s v="no"/>
    <s v="no"/>
    <x v="1"/>
    <x v="18"/>
    <n v="-1"/>
    <n v="0"/>
    <s v="unknown"/>
    <x v="0"/>
    <s v="21 aug 2017"/>
    <s v="0 hrs 2 mins 43 secs "/>
    <d v="1899-12-30T00:02:43"/>
    <n v="163"/>
  </r>
  <r>
    <n v="27270463"/>
    <x v="34"/>
    <s v="technician"/>
    <s v="single"/>
    <s v="no"/>
    <s v="no"/>
    <s v="no"/>
    <x v="0"/>
    <x v="22"/>
    <n v="-1"/>
    <n v="0"/>
    <s v="unknown"/>
    <x v="0"/>
    <s v="21 aug 2017"/>
    <s v="0 hrs 13 mins 14 secs "/>
    <d v="1899-12-30T00:13:14"/>
    <n v="794"/>
  </r>
  <r>
    <n v="11304196"/>
    <x v="14"/>
    <s v="management"/>
    <s v="married"/>
    <s v="no"/>
    <s v="no"/>
    <s v="no"/>
    <x v="0"/>
    <x v="429"/>
    <n v="-1"/>
    <n v="0"/>
    <s v="unknown"/>
    <x v="0"/>
    <s v="21 aug 2017"/>
    <s v="0 hrs 0 mins 36 secs "/>
    <d v="1899-12-30T00:00:36"/>
    <n v="36"/>
  </r>
  <r>
    <n v="63684890"/>
    <x v="28"/>
    <s v="blue-collar"/>
    <s v="married"/>
    <s v="no"/>
    <s v="no"/>
    <s v="yes"/>
    <x v="3"/>
    <x v="5373"/>
    <n v="-1"/>
    <n v="0"/>
    <s v="unknown"/>
    <x v="0"/>
    <s v="21 aug 2017"/>
    <s v="0 hrs 5 mins 31 secs "/>
    <d v="1899-12-30T00:05:31"/>
    <n v="331"/>
  </r>
  <r>
    <n v="65015276"/>
    <x v="21"/>
    <s v="blue-collar"/>
    <s v="married"/>
    <s v="no"/>
    <s v="no"/>
    <s v="no"/>
    <x v="3"/>
    <x v="409"/>
    <n v="-1"/>
    <n v="0"/>
    <s v="unknown"/>
    <x v="0"/>
    <s v="21 aug 2017"/>
    <s v="0 hrs 2 mins 33 secs "/>
    <d v="1899-12-30T00:02:33"/>
    <n v="153"/>
  </r>
  <r>
    <n v="35569289"/>
    <x v="4"/>
    <s v="management"/>
    <s v="single"/>
    <s v="no"/>
    <s v="yes"/>
    <s v="no"/>
    <x v="0"/>
    <x v="4350"/>
    <n v="-1"/>
    <n v="0"/>
    <s v="unknown"/>
    <x v="0"/>
    <s v="21 aug 2017"/>
    <s v="0 hrs 4 mins 29 secs "/>
    <d v="1899-12-30T00:04:29"/>
    <n v="269"/>
  </r>
  <r>
    <n v="21446817"/>
    <x v="23"/>
    <s v="blue-collar"/>
    <s v="married"/>
    <s v="no"/>
    <s v="no"/>
    <s v="no"/>
    <x v="3"/>
    <x v="3010"/>
    <n v="-1"/>
    <n v="0"/>
    <s v="unknown"/>
    <x v="0"/>
    <s v="21 aug 2017"/>
    <s v="0 hrs 2 mins 39 secs "/>
    <d v="1899-12-30T00:02:39"/>
    <n v="159"/>
  </r>
  <r>
    <n v="17178990"/>
    <x v="35"/>
    <s v="management"/>
    <s v="single"/>
    <s v="no"/>
    <s v="no"/>
    <s v="no"/>
    <x v="0"/>
    <x v="690"/>
    <n v="-1"/>
    <n v="0"/>
    <s v="unknown"/>
    <x v="0"/>
    <s v="21 aug 2017"/>
    <s v="0 hrs 3 mins 22 secs "/>
    <d v="1899-12-30T00:03:22"/>
    <n v="202"/>
  </r>
  <r>
    <n v="15528637"/>
    <x v="25"/>
    <s v="technician"/>
    <s v="married"/>
    <s v="no"/>
    <s v="no"/>
    <s v="no"/>
    <x v="1"/>
    <x v="3977"/>
    <n v="-1"/>
    <n v="0"/>
    <s v="unknown"/>
    <x v="0"/>
    <s v="22 aug 2017"/>
    <s v="0 hrs 1 mins 32 secs "/>
    <d v="1899-12-30T00:01:32"/>
    <n v="92"/>
  </r>
  <r>
    <n v="66152177"/>
    <x v="20"/>
    <s v="retired"/>
    <s v="married"/>
    <s v="no"/>
    <s v="no"/>
    <s v="no"/>
    <x v="1"/>
    <x v="18"/>
    <n v="-1"/>
    <n v="0"/>
    <s v="unknown"/>
    <x v="0"/>
    <s v="22 aug 2017"/>
    <s v="0 hrs 5 mins 51 secs "/>
    <d v="1899-12-30T00:05:51"/>
    <n v="351"/>
  </r>
  <r>
    <n v="77225670"/>
    <x v="2"/>
    <s v="technician"/>
    <s v="divorced"/>
    <s v="yes"/>
    <s v="no"/>
    <s v="no"/>
    <x v="1"/>
    <x v="11"/>
    <n v="-1"/>
    <n v="0"/>
    <s v="unknown"/>
    <x v="0"/>
    <s v="22 aug 2017"/>
    <s v="0 hrs 3 mins 59 secs "/>
    <d v="1899-12-30T00:03:59"/>
    <n v="239"/>
  </r>
  <r>
    <n v="70601477"/>
    <x v="28"/>
    <s v="management"/>
    <s v="married"/>
    <s v="no"/>
    <s v="no"/>
    <s v="no"/>
    <x v="0"/>
    <x v="18"/>
    <n v="-1"/>
    <n v="0"/>
    <s v="unknown"/>
    <x v="0"/>
    <s v="22 aug 2017"/>
    <s v="0 hrs 1 mins 4 secs "/>
    <d v="1899-12-30T00:01:04"/>
    <n v="64"/>
  </r>
  <r>
    <n v="74662211"/>
    <x v="20"/>
    <s v="retired"/>
    <s v="married"/>
    <s v="no"/>
    <s v="no"/>
    <s v="no"/>
    <x v="3"/>
    <x v="11"/>
    <n v="-1"/>
    <n v="0"/>
    <s v="unknown"/>
    <x v="0"/>
    <s v="22 aug 2017"/>
    <s v="0 hrs 1 mins 22 secs "/>
    <d v="1899-12-30T00:01:22"/>
    <n v="82"/>
  </r>
  <r>
    <n v="15570916"/>
    <x v="7"/>
    <s v="technician"/>
    <s v="single"/>
    <s v="no"/>
    <s v="no"/>
    <s v="no"/>
    <x v="0"/>
    <x v="115"/>
    <n v="-1"/>
    <n v="0"/>
    <s v="unknown"/>
    <x v="0"/>
    <s v="22 aug 2017"/>
    <s v="0 hrs 1 mins 37 secs "/>
    <d v="1899-12-30T00:01:37"/>
    <n v="97"/>
  </r>
  <r>
    <n v="40365426"/>
    <x v="31"/>
    <s v="technician"/>
    <s v="married"/>
    <s v="no"/>
    <s v="no"/>
    <s v="no"/>
    <x v="0"/>
    <x v="189"/>
    <n v="-1"/>
    <n v="0"/>
    <s v="unknown"/>
    <x v="0"/>
    <s v="22 aug 2017"/>
    <s v="0 hrs 4 mins 2 secs "/>
    <d v="1899-12-30T00:04:02"/>
    <n v="242"/>
  </r>
  <r>
    <n v="26421008"/>
    <x v="16"/>
    <s v="management"/>
    <s v="single"/>
    <s v="no"/>
    <s v="no"/>
    <s v="no"/>
    <x v="0"/>
    <x v="18"/>
    <n v="-1"/>
    <n v="0"/>
    <s v="unknown"/>
    <x v="0"/>
    <s v="22 aug 2017"/>
    <s v="0 hrs 6 mins 0 secs "/>
    <d v="1899-12-30T00:06:00"/>
    <n v="360"/>
  </r>
  <r>
    <n v="70306360"/>
    <x v="1"/>
    <s v="management"/>
    <s v="married"/>
    <s v="no"/>
    <s v="no"/>
    <s v="no"/>
    <x v="0"/>
    <x v="149"/>
    <n v="-1"/>
    <n v="0"/>
    <s v="unknown"/>
    <x v="0"/>
    <s v="22 aug 2017"/>
    <s v="0 hrs 1 mins 38 secs "/>
    <d v="1899-12-30T00:01:38"/>
    <n v="98"/>
  </r>
  <r>
    <n v="32171064"/>
    <x v="8"/>
    <s v="technician"/>
    <s v="married"/>
    <s v="no"/>
    <s v="no"/>
    <s v="no"/>
    <x v="1"/>
    <x v="304"/>
    <n v="-1"/>
    <n v="0"/>
    <s v="unknown"/>
    <x v="0"/>
    <s v="22 aug 2017"/>
    <s v="0 hrs 2 mins 49 secs "/>
    <d v="1899-12-30T00:02:49"/>
    <n v="169"/>
  </r>
  <r>
    <n v="14660514"/>
    <x v="3"/>
    <s v="blue-collar"/>
    <s v="married"/>
    <s v="no"/>
    <s v="no"/>
    <s v="no"/>
    <x v="1"/>
    <x v="5374"/>
    <n v="-1"/>
    <n v="0"/>
    <s v="unknown"/>
    <x v="0"/>
    <s v="22 aug 2017"/>
    <s v="0 hrs 1 mins 58 secs "/>
    <d v="1899-12-30T00:01:58"/>
    <n v="118"/>
  </r>
  <r>
    <n v="11584576"/>
    <x v="26"/>
    <s v="services"/>
    <s v="married"/>
    <s v="no"/>
    <s v="no"/>
    <s v="no"/>
    <x v="3"/>
    <x v="822"/>
    <n v="-1"/>
    <n v="0"/>
    <s v="unknown"/>
    <x v="0"/>
    <s v="22 aug 2017"/>
    <s v="0 hrs 3 mins 23 secs "/>
    <d v="1899-12-30T00:03:23"/>
    <n v="203"/>
  </r>
  <r>
    <n v="55166001"/>
    <x v="8"/>
    <s v="management"/>
    <s v="married"/>
    <s v="no"/>
    <s v="no"/>
    <s v="no"/>
    <x v="0"/>
    <x v="5375"/>
    <n v="-1"/>
    <n v="0"/>
    <s v="unknown"/>
    <x v="0"/>
    <s v="22 aug 2017"/>
    <s v="0 hrs 2 mins 16 secs "/>
    <d v="1899-12-30T00:02:16"/>
    <n v="136"/>
  </r>
  <r>
    <n v="32705213"/>
    <x v="20"/>
    <s v="management"/>
    <s v="married"/>
    <s v="no"/>
    <s v="yes"/>
    <s v="no"/>
    <x v="0"/>
    <x v="4345"/>
    <n v="-1"/>
    <n v="0"/>
    <s v="unknown"/>
    <x v="0"/>
    <s v="22 aug 2017"/>
    <s v="0 hrs 5 mins 43 secs "/>
    <d v="1899-12-30T00:05:43"/>
    <n v="343"/>
  </r>
  <r>
    <n v="77108122"/>
    <x v="34"/>
    <s v="technician"/>
    <s v="married"/>
    <s v="no"/>
    <s v="no"/>
    <s v="no"/>
    <x v="0"/>
    <x v="99"/>
    <n v="-1"/>
    <n v="0"/>
    <s v="unknown"/>
    <x v="0"/>
    <s v="22 aug 2017"/>
    <s v="0 hrs 2 mins 2 secs "/>
    <d v="1899-12-30T00:02:02"/>
    <n v="122"/>
  </r>
  <r>
    <n v="72558922"/>
    <x v="2"/>
    <s v="technician"/>
    <s v="single"/>
    <s v="no"/>
    <s v="no"/>
    <s v="no"/>
    <x v="0"/>
    <x v="1427"/>
    <n v="-1"/>
    <n v="0"/>
    <s v="unknown"/>
    <x v="0"/>
    <s v="22 aug 2017"/>
    <s v="0 hrs 1 mins 16 secs "/>
    <d v="1899-12-30T00:01:16"/>
    <n v="76"/>
  </r>
  <r>
    <n v="10530304"/>
    <x v="3"/>
    <s v="admin"/>
    <s v="married"/>
    <s v="no"/>
    <s v="no"/>
    <s v="yes"/>
    <x v="1"/>
    <x v="1"/>
    <n v="-1"/>
    <n v="0"/>
    <s v="unknown"/>
    <x v="0"/>
    <s v="22 aug 2017"/>
    <s v="0 hrs 2 mins 30 secs "/>
    <d v="1899-12-30T00:02:30"/>
    <n v="150"/>
  </r>
  <r>
    <n v="83966537"/>
    <x v="33"/>
    <s v="technician"/>
    <s v="married"/>
    <s v="no"/>
    <s v="yes"/>
    <s v="no"/>
    <x v="1"/>
    <x v="861"/>
    <n v="-1"/>
    <n v="0"/>
    <s v="unknown"/>
    <x v="0"/>
    <s v="22 aug 2017"/>
    <s v="0 hrs 2 mins 22 secs "/>
    <d v="1899-12-30T00:02:22"/>
    <n v="142"/>
  </r>
  <r>
    <n v="53001839"/>
    <x v="2"/>
    <s v="technician"/>
    <s v="single"/>
    <s v="no"/>
    <s v="no"/>
    <s v="no"/>
    <x v="1"/>
    <x v="363"/>
    <n v="-1"/>
    <n v="0"/>
    <s v="unknown"/>
    <x v="0"/>
    <s v="22 aug 2017"/>
    <s v="0 hrs 1 mins 33 secs "/>
    <d v="1899-12-30T00:01:33"/>
    <n v="93"/>
  </r>
  <r>
    <n v="85225214"/>
    <x v="10"/>
    <s v="management"/>
    <s v="married"/>
    <s v="no"/>
    <s v="no"/>
    <s v="yes"/>
    <x v="0"/>
    <x v="689"/>
    <n v="-1"/>
    <n v="0"/>
    <s v="unknown"/>
    <x v="0"/>
    <s v="22 aug 2017"/>
    <s v="0 hrs 2 mins 2 secs "/>
    <d v="1899-12-30T00:02:02"/>
    <n v="122"/>
  </r>
  <r>
    <n v="38375401"/>
    <x v="25"/>
    <s v="unemployed"/>
    <s v="single"/>
    <s v="no"/>
    <s v="no"/>
    <s v="no"/>
    <x v="1"/>
    <x v="358"/>
    <n v="-1"/>
    <n v="0"/>
    <s v="unknown"/>
    <x v="0"/>
    <s v="22 aug 2017"/>
    <s v="0 hrs 1 mins 39 secs "/>
    <d v="1899-12-30T00:01:39"/>
    <n v="99"/>
  </r>
  <r>
    <n v="14225846"/>
    <x v="33"/>
    <s v="technician"/>
    <s v="single"/>
    <s v="no"/>
    <s v="no"/>
    <s v="no"/>
    <x v="1"/>
    <x v="14"/>
    <n v="-1"/>
    <n v="0"/>
    <s v="unknown"/>
    <x v="0"/>
    <s v="22 aug 2017"/>
    <s v="0 hrs 2 mins 34 secs "/>
    <d v="1899-12-30T00:02:34"/>
    <n v="154"/>
  </r>
  <r>
    <n v="27174970"/>
    <x v="16"/>
    <s v="technician"/>
    <s v="single"/>
    <s v="no"/>
    <s v="no"/>
    <s v="no"/>
    <x v="1"/>
    <x v="5376"/>
    <n v="-1"/>
    <n v="0"/>
    <s v="unknown"/>
    <x v="0"/>
    <s v="22 aug 2017"/>
    <s v="0 hrs 9 mins 46 secs "/>
    <d v="1899-12-30T00:09:46"/>
    <n v="586"/>
  </r>
  <r>
    <n v="19463794"/>
    <x v="34"/>
    <s v="technician"/>
    <s v="divorced"/>
    <s v="no"/>
    <s v="no"/>
    <s v="no"/>
    <x v="0"/>
    <x v="18"/>
    <n v="-1"/>
    <n v="0"/>
    <s v="unknown"/>
    <x v="0"/>
    <s v="22 aug 2017"/>
    <s v="0 hrs 2 mins 7 secs "/>
    <d v="1899-12-30T00:02:07"/>
    <n v="127"/>
  </r>
  <r>
    <n v="14611962"/>
    <x v="20"/>
    <s v="management"/>
    <s v="married"/>
    <s v="no"/>
    <s v="no"/>
    <s v="no"/>
    <x v="0"/>
    <x v="2751"/>
    <n v="-1"/>
    <n v="0"/>
    <s v="unknown"/>
    <x v="1"/>
    <s v="22 aug 2017"/>
    <s v="0 hrs 18 mins 43 secs "/>
    <d v="1899-12-30T00:18:43"/>
    <n v="1123"/>
  </r>
  <r>
    <n v="72585574"/>
    <x v="13"/>
    <s v="technician"/>
    <s v="single"/>
    <s v="no"/>
    <s v="no"/>
    <s v="no"/>
    <x v="0"/>
    <x v="18"/>
    <n v="-1"/>
    <n v="0"/>
    <s v="unknown"/>
    <x v="0"/>
    <s v="22 aug 2017"/>
    <s v="0 hrs 1 mins 27 secs "/>
    <d v="1899-12-30T00:01:27"/>
    <n v="87"/>
  </r>
  <r>
    <n v="33821962"/>
    <x v="0"/>
    <s v="services"/>
    <s v="divorced"/>
    <s v="no"/>
    <s v="no"/>
    <s v="no"/>
    <x v="1"/>
    <x v="325"/>
    <n v="-1"/>
    <n v="0"/>
    <s v="unknown"/>
    <x v="0"/>
    <s v="22 aug 2017"/>
    <s v="0 hrs 2 mins 47 secs "/>
    <d v="1899-12-30T00:02:47"/>
    <n v="167"/>
  </r>
  <r>
    <n v="73253642"/>
    <x v="25"/>
    <s v="management"/>
    <s v="married"/>
    <s v="no"/>
    <s v="no"/>
    <s v="no"/>
    <x v="0"/>
    <x v="720"/>
    <n v="-1"/>
    <n v="0"/>
    <s v="unknown"/>
    <x v="0"/>
    <s v="22 aug 2017"/>
    <s v="0 hrs 2 mins 15 secs "/>
    <d v="1899-12-30T00:02:15"/>
    <n v="135"/>
  </r>
  <r>
    <n v="86788075"/>
    <x v="21"/>
    <s v="technician"/>
    <s v="divorced"/>
    <s v="no"/>
    <s v="no"/>
    <s v="no"/>
    <x v="0"/>
    <x v="1462"/>
    <n v="-1"/>
    <n v="0"/>
    <s v="unknown"/>
    <x v="0"/>
    <s v="22 aug 2017"/>
    <s v="0 hrs 8 mins 11 secs "/>
    <d v="1899-12-30T00:08:11"/>
    <n v="491"/>
  </r>
  <r>
    <n v="50573694"/>
    <x v="35"/>
    <s v="technician"/>
    <s v="married"/>
    <s v="no"/>
    <s v="yes"/>
    <s v="no"/>
    <x v="1"/>
    <x v="458"/>
    <n v="-1"/>
    <n v="0"/>
    <s v="unknown"/>
    <x v="0"/>
    <s v="22 aug 2017"/>
    <s v="0 hrs 1 mins 51 secs "/>
    <d v="1899-12-30T00:01:51"/>
    <n v="111"/>
  </r>
  <r>
    <n v="87370124"/>
    <x v="7"/>
    <s v="technician"/>
    <s v="married"/>
    <s v="no"/>
    <s v="no"/>
    <s v="no"/>
    <x v="0"/>
    <x v="18"/>
    <n v="-1"/>
    <n v="0"/>
    <s v="unknown"/>
    <x v="0"/>
    <s v="22 aug 2017"/>
    <s v="0 hrs 1 mins 18 secs "/>
    <d v="1899-12-30T00:01:18"/>
    <n v="78"/>
  </r>
  <r>
    <n v="51793548"/>
    <x v="14"/>
    <s v="self-employed"/>
    <s v="single"/>
    <s v="no"/>
    <s v="no"/>
    <s v="no"/>
    <x v="1"/>
    <x v="150"/>
    <n v="-1"/>
    <n v="0"/>
    <s v="unknown"/>
    <x v="0"/>
    <s v="22 aug 2017"/>
    <s v="0 hrs 0 mins 40 secs "/>
    <d v="1899-12-30T00:00:40"/>
    <n v="40"/>
  </r>
  <r>
    <n v="65281803"/>
    <x v="35"/>
    <s v="technician"/>
    <s v="single"/>
    <s v="no"/>
    <s v="no"/>
    <s v="no"/>
    <x v="0"/>
    <x v="18"/>
    <n v="-1"/>
    <n v="0"/>
    <s v="unknown"/>
    <x v="0"/>
    <s v="22 aug 2017"/>
    <s v="0 hrs 0 mins 34 secs "/>
    <d v="1899-12-30T00:00:34"/>
    <n v="34"/>
  </r>
  <r>
    <n v="29942947"/>
    <x v="2"/>
    <s v="management"/>
    <s v="married"/>
    <s v="no"/>
    <s v="no"/>
    <s v="no"/>
    <x v="0"/>
    <x v="718"/>
    <n v="-1"/>
    <n v="0"/>
    <s v="unknown"/>
    <x v="0"/>
    <s v="22 aug 2017"/>
    <s v="0 hrs 5 mins 6 secs "/>
    <d v="1899-12-30T00:05:06"/>
    <n v="306"/>
  </r>
  <r>
    <n v="34387753"/>
    <x v="21"/>
    <s v="blue-collar"/>
    <s v="married"/>
    <s v="no"/>
    <s v="no"/>
    <s v="no"/>
    <x v="3"/>
    <x v="24"/>
    <n v="-1"/>
    <n v="0"/>
    <s v="unknown"/>
    <x v="0"/>
    <s v="22 aug 2017"/>
    <s v="0 hrs 1 mins 35 secs "/>
    <d v="1899-12-30T00:01:35"/>
    <n v="95"/>
  </r>
  <r>
    <n v="11613753"/>
    <x v="6"/>
    <s v="management"/>
    <s v="married"/>
    <s v="no"/>
    <s v="no"/>
    <s v="no"/>
    <x v="1"/>
    <x v="1350"/>
    <n v="-1"/>
    <n v="0"/>
    <s v="unknown"/>
    <x v="0"/>
    <s v="22 aug 2017"/>
    <s v="0 hrs 1 mins 7 secs "/>
    <d v="1899-12-30T00:01:07"/>
    <n v="67"/>
  </r>
  <r>
    <n v="69149061"/>
    <x v="3"/>
    <s v="management"/>
    <s v="married"/>
    <s v="yes"/>
    <s v="no"/>
    <s v="yes"/>
    <x v="1"/>
    <x v="18"/>
    <n v="-1"/>
    <n v="0"/>
    <s v="unknown"/>
    <x v="0"/>
    <s v="22 aug 2017"/>
    <s v="0 hrs 10 mins 44 secs "/>
    <d v="1899-12-30T00:10:44"/>
    <n v="644"/>
  </r>
  <r>
    <n v="55977377"/>
    <x v="23"/>
    <s v="technician"/>
    <s v="married"/>
    <s v="no"/>
    <s v="no"/>
    <s v="no"/>
    <x v="1"/>
    <x v="150"/>
    <n v="-1"/>
    <n v="0"/>
    <s v="unknown"/>
    <x v="0"/>
    <s v="22 aug 2017"/>
    <s v="0 hrs 0 mins 57 secs "/>
    <d v="1899-12-30T00:00:57"/>
    <n v="57"/>
  </r>
  <r>
    <n v="30499169"/>
    <x v="4"/>
    <s v="self-employed"/>
    <s v="married"/>
    <s v="no"/>
    <s v="yes"/>
    <s v="yes"/>
    <x v="1"/>
    <x v="601"/>
    <n v="-1"/>
    <n v="0"/>
    <s v="unknown"/>
    <x v="0"/>
    <s v="22 aug 2017"/>
    <s v="0 hrs 2 mins 20 secs "/>
    <d v="1899-12-30T00:02:20"/>
    <n v="140"/>
  </r>
  <r>
    <n v="73373345"/>
    <x v="16"/>
    <s v="management"/>
    <s v="single"/>
    <s v="no"/>
    <s v="no"/>
    <s v="no"/>
    <x v="0"/>
    <x v="465"/>
    <n v="-1"/>
    <n v="0"/>
    <s v="unknown"/>
    <x v="0"/>
    <s v="22 aug 2017"/>
    <s v="0 hrs 1 mins 59 secs "/>
    <d v="1899-12-30T00:01:59"/>
    <n v="119"/>
  </r>
  <r>
    <n v="30705658"/>
    <x v="16"/>
    <s v="management"/>
    <s v="single"/>
    <s v="no"/>
    <s v="no"/>
    <s v="no"/>
    <x v="0"/>
    <x v="1467"/>
    <n v="-1"/>
    <n v="0"/>
    <s v="unknown"/>
    <x v="1"/>
    <s v="22 aug 2017"/>
    <s v="0 hrs 9 mins 36 secs "/>
    <d v="1899-12-30T00:09:36"/>
    <n v="576"/>
  </r>
  <r>
    <n v="38256881"/>
    <x v="34"/>
    <s v="self-employed"/>
    <s v="married"/>
    <s v="no"/>
    <s v="no"/>
    <s v="no"/>
    <x v="0"/>
    <x v="355"/>
    <n v="-1"/>
    <n v="0"/>
    <s v="unknown"/>
    <x v="1"/>
    <s v="22 aug 2017"/>
    <s v="0 hrs 9 mins 39 secs "/>
    <d v="1899-12-30T00:09:39"/>
    <n v="579"/>
  </r>
  <r>
    <n v="27114814"/>
    <x v="3"/>
    <s v="technician"/>
    <s v="married"/>
    <s v="no"/>
    <s v="no"/>
    <s v="no"/>
    <x v="1"/>
    <x v="95"/>
    <n v="-1"/>
    <n v="0"/>
    <s v="unknown"/>
    <x v="0"/>
    <s v="22 aug 2017"/>
    <s v="0 hrs 2 mins 16 secs "/>
    <d v="1899-12-30T00:02:16"/>
    <n v="136"/>
  </r>
  <r>
    <n v="50775285"/>
    <x v="8"/>
    <s v="technician"/>
    <s v="married"/>
    <s v="no"/>
    <s v="no"/>
    <s v="no"/>
    <x v="1"/>
    <x v="405"/>
    <n v="-1"/>
    <n v="0"/>
    <s v="unknown"/>
    <x v="1"/>
    <s v="22 aug 2017"/>
    <s v="0 hrs 5 mins 36 secs "/>
    <d v="1899-12-30T00:05:36"/>
    <n v="336"/>
  </r>
  <r>
    <n v="10957255"/>
    <x v="16"/>
    <s v="technician"/>
    <s v="married"/>
    <s v="no"/>
    <s v="no"/>
    <s v="no"/>
    <x v="1"/>
    <x v="299"/>
    <n v="-1"/>
    <n v="0"/>
    <s v="unknown"/>
    <x v="0"/>
    <s v="22 aug 2017"/>
    <s v="0 hrs 5 mins 13 secs "/>
    <d v="1899-12-30T00:05:13"/>
    <n v="313"/>
  </r>
  <r>
    <n v="31473938"/>
    <x v="21"/>
    <s v="housemaid"/>
    <s v="single"/>
    <s v="no"/>
    <s v="no"/>
    <s v="no"/>
    <x v="0"/>
    <x v="619"/>
    <n v="-1"/>
    <n v="0"/>
    <s v="unknown"/>
    <x v="0"/>
    <s v="22 aug 2017"/>
    <s v="0 hrs 20 mins 41 secs "/>
    <d v="1899-12-30T00:20:41"/>
    <n v="1241"/>
  </r>
  <r>
    <n v="32788576"/>
    <x v="22"/>
    <s v="technician"/>
    <s v="married"/>
    <s v="no"/>
    <s v="no"/>
    <s v="no"/>
    <x v="0"/>
    <x v="18"/>
    <n v="-1"/>
    <n v="0"/>
    <s v="unknown"/>
    <x v="0"/>
    <s v="22 aug 2017"/>
    <s v="0 hrs 2 mins 27 secs "/>
    <d v="1899-12-30T00:02:27"/>
    <n v="147"/>
  </r>
  <r>
    <n v="54708467"/>
    <x v="22"/>
    <s v="technician"/>
    <s v="married"/>
    <s v="no"/>
    <s v="no"/>
    <s v="yes"/>
    <x v="1"/>
    <x v="179"/>
    <n v="-1"/>
    <n v="0"/>
    <s v="unknown"/>
    <x v="0"/>
    <s v="22 aug 2017"/>
    <s v="0 hrs 2 mins 16 secs "/>
    <d v="1899-12-30T00:02:16"/>
    <n v="136"/>
  </r>
  <r>
    <n v="69711914"/>
    <x v="0"/>
    <s v="management"/>
    <s v="divorced"/>
    <s v="no"/>
    <s v="no"/>
    <s v="no"/>
    <x v="0"/>
    <x v="18"/>
    <n v="-1"/>
    <n v="0"/>
    <s v="unknown"/>
    <x v="0"/>
    <s v="22 aug 2017"/>
    <s v="0 hrs 1 mins 13 secs "/>
    <d v="1899-12-30T00:01:13"/>
    <n v="73"/>
  </r>
  <r>
    <n v="61349415"/>
    <x v="33"/>
    <s v="technician"/>
    <s v="single"/>
    <s v="no"/>
    <s v="no"/>
    <s v="no"/>
    <x v="1"/>
    <x v="721"/>
    <n v="-1"/>
    <n v="0"/>
    <s v="unknown"/>
    <x v="0"/>
    <s v="22 aug 2017"/>
    <s v="0 hrs 1 mins 59 secs "/>
    <d v="1899-12-30T00:01:59"/>
    <n v="119"/>
  </r>
  <r>
    <n v="50416371"/>
    <x v="19"/>
    <s v="management"/>
    <s v="single"/>
    <s v="no"/>
    <s v="no"/>
    <s v="no"/>
    <x v="0"/>
    <x v="364"/>
    <n v="-1"/>
    <n v="0"/>
    <s v="unknown"/>
    <x v="0"/>
    <s v="22 aug 2017"/>
    <s v="0 hrs 1 mins 49 secs "/>
    <d v="1899-12-30T00:01:49"/>
    <n v="109"/>
  </r>
  <r>
    <n v="31417318"/>
    <x v="21"/>
    <s v="blue-collar"/>
    <s v="married"/>
    <s v="no"/>
    <s v="no"/>
    <s v="no"/>
    <x v="3"/>
    <x v="18"/>
    <n v="-1"/>
    <n v="0"/>
    <s v="unknown"/>
    <x v="0"/>
    <s v="22 aug 2017"/>
    <s v="0 hrs 1 mins 5 secs "/>
    <d v="1899-12-30T00:01:05"/>
    <n v="65"/>
  </r>
  <r>
    <n v="68412880"/>
    <x v="33"/>
    <s v="technician"/>
    <s v="married"/>
    <s v="no"/>
    <s v="no"/>
    <s v="no"/>
    <x v="0"/>
    <x v="846"/>
    <n v="-1"/>
    <n v="0"/>
    <s v="unknown"/>
    <x v="1"/>
    <s v="22 aug 2017"/>
    <s v="0 hrs 12 mins 19 secs "/>
    <d v="1899-12-30T00:12:19"/>
    <n v="739"/>
  </r>
  <r>
    <n v="31684466"/>
    <x v="20"/>
    <s v="blue-collar"/>
    <s v="married"/>
    <s v="no"/>
    <s v="no"/>
    <s v="no"/>
    <x v="1"/>
    <x v="2790"/>
    <n v="-1"/>
    <n v="0"/>
    <s v="unknown"/>
    <x v="0"/>
    <s v="22 aug 2017"/>
    <s v="0 hrs 5 mins 14 secs "/>
    <d v="1899-12-30T00:05:14"/>
    <n v="314"/>
  </r>
  <r>
    <n v="47918680"/>
    <x v="31"/>
    <s v="technician"/>
    <s v="married"/>
    <s v="no"/>
    <s v="no"/>
    <s v="no"/>
    <x v="1"/>
    <x v="809"/>
    <n v="-1"/>
    <n v="0"/>
    <s v="unknown"/>
    <x v="0"/>
    <s v="22 aug 2017"/>
    <s v="0 hrs 4 mins 12 secs "/>
    <d v="1899-12-30T00:04:12"/>
    <n v="252"/>
  </r>
  <r>
    <n v="61750689"/>
    <x v="2"/>
    <s v="management"/>
    <s v="single"/>
    <s v="no"/>
    <s v="no"/>
    <s v="no"/>
    <x v="0"/>
    <x v="202"/>
    <n v="-1"/>
    <n v="0"/>
    <s v="unknown"/>
    <x v="0"/>
    <s v="22 aug 2017"/>
    <s v="0 hrs 3 mins 47 secs "/>
    <d v="1899-12-30T00:03:47"/>
    <n v="227"/>
  </r>
  <r>
    <n v="42672222"/>
    <x v="15"/>
    <s v="retired"/>
    <s v="married"/>
    <s v="no"/>
    <s v="no"/>
    <s v="no"/>
    <x v="1"/>
    <x v="204"/>
    <n v="-1"/>
    <n v="0"/>
    <s v="unknown"/>
    <x v="0"/>
    <s v="22 aug 2017"/>
    <s v="0 hrs 2 mins 38 secs "/>
    <d v="1899-12-30T00:02:38"/>
    <n v="158"/>
  </r>
  <r>
    <n v="65024079"/>
    <x v="10"/>
    <s v="blue-collar"/>
    <s v="married"/>
    <s v="no"/>
    <s v="no"/>
    <s v="no"/>
    <x v="3"/>
    <x v="85"/>
    <n v="-1"/>
    <n v="0"/>
    <s v="unknown"/>
    <x v="0"/>
    <s v="22 aug 2017"/>
    <s v="0 hrs 1 mins 26 secs "/>
    <d v="1899-12-30T00:01:26"/>
    <n v="86"/>
  </r>
  <r>
    <n v="47289478"/>
    <x v="0"/>
    <s v="retired"/>
    <s v="married"/>
    <s v="no"/>
    <s v="no"/>
    <s v="no"/>
    <x v="0"/>
    <x v="325"/>
    <n v="-1"/>
    <n v="0"/>
    <s v="unknown"/>
    <x v="0"/>
    <s v="22 aug 2017"/>
    <s v="0 hrs 4 mins 6 secs "/>
    <d v="1899-12-30T00:04:06"/>
    <n v="246"/>
  </r>
  <r>
    <n v="72035394"/>
    <x v="4"/>
    <s v="technician"/>
    <s v="divorced"/>
    <s v="no"/>
    <s v="no"/>
    <s v="no"/>
    <x v="1"/>
    <x v="489"/>
    <n v="-1"/>
    <n v="0"/>
    <s v="unknown"/>
    <x v="0"/>
    <s v="22 aug 2017"/>
    <s v="0 hrs 1 mins 17 secs "/>
    <d v="1899-12-30T00:01:17"/>
    <n v="77"/>
  </r>
  <r>
    <n v="26062040"/>
    <x v="2"/>
    <s v="technician"/>
    <s v="single"/>
    <s v="no"/>
    <s v="no"/>
    <s v="no"/>
    <x v="0"/>
    <x v="62"/>
    <n v="-1"/>
    <n v="0"/>
    <s v="unknown"/>
    <x v="0"/>
    <s v="22 aug 2017"/>
    <s v="0 hrs 4 mins 56 secs "/>
    <d v="1899-12-30T00:04:56"/>
    <n v="296"/>
  </r>
  <r>
    <n v="73304243"/>
    <x v="34"/>
    <s v="management"/>
    <s v="single"/>
    <s v="no"/>
    <s v="no"/>
    <s v="no"/>
    <x v="0"/>
    <x v="2016"/>
    <n v="-1"/>
    <n v="0"/>
    <s v="unknown"/>
    <x v="0"/>
    <s v="22 aug 2017"/>
    <s v="0 hrs 3 mins 54 secs "/>
    <d v="1899-12-30T00:03:54"/>
    <n v="234"/>
  </r>
  <r>
    <n v="30185430"/>
    <x v="20"/>
    <s v="management"/>
    <s v="married"/>
    <s v="no"/>
    <s v="no"/>
    <s v="no"/>
    <x v="1"/>
    <x v="1352"/>
    <n v="-1"/>
    <n v="0"/>
    <s v="unknown"/>
    <x v="0"/>
    <s v="22 aug 2017"/>
    <s v="0 hrs 1 mins 30 secs "/>
    <d v="1899-12-30T00:01:30"/>
    <n v="90"/>
  </r>
  <r>
    <n v="82715994"/>
    <x v="31"/>
    <s v="technician"/>
    <s v="single"/>
    <s v="no"/>
    <s v="no"/>
    <s v="no"/>
    <x v="1"/>
    <x v="18"/>
    <n v="-1"/>
    <n v="0"/>
    <s v="unknown"/>
    <x v="0"/>
    <s v="22 aug 2017"/>
    <s v="0 hrs 5 mins 5 secs "/>
    <d v="1899-12-30T00:05:05"/>
    <n v="305"/>
  </r>
  <r>
    <n v="26613591"/>
    <x v="31"/>
    <s v="management"/>
    <s v="married"/>
    <s v="no"/>
    <s v="no"/>
    <s v="no"/>
    <x v="0"/>
    <x v="1118"/>
    <n v="-1"/>
    <n v="0"/>
    <s v="unknown"/>
    <x v="0"/>
    <s v="22 aug 2017"/>
    <s v="0 hrs 1 mins 22 secs "/>
    <d v="1899-12-30T00:01:22"/>
    <n v="82"/>
  </r>
  <r>
    <n v="73084341"/>
    <x v="1"/>
    <s v="management"/>
    <s v="divorced"/>
    <s v="no"/>
    <s v="no"/>
    <s v="no"/>
    <x v="0"/>
    <x v="18"/>
    <n v="-1"/>
    <n v="0"/>
    <s v="unknown"/>
    <x v="0"/>
    <s v="22 aug 2017"/>
    <s v="0 hrs 0 mins 54 secs "/>
    <d v="1899-12-30T00:00:54"/>
    <n v="54"/>
  </r>
  <r>
    <n v="68454134"/>
    <x v="1"/>
    <s v="technician"/>
    <s v="married"/>
    <s v="no"/>
    <s v="no"/>
    <s v="no"/>
    <x v="1"/>
    <x v="758"/>
    <n v="-1"/>
    <n v="0"/>
    <s v="unknown"/>
    <x v="1"/>
    <s v="22 aug 2017"/>
    <s v="0 hrs 8 mins 40 secs "/>
    <d v="1899-12-30T00:08:40"/>
    <n v="520"/>
  </r>
  <r>
    <n v="88926021"/>
    <x v="21"/>
    <s v="blue-collar"/>
    <s v="married"/>
    <s v="no"/>
    <s v="no"/>
    <s v="no"/>
    <x v="3"/>
    <x v="781"/>
    <n v="-1"/>
    <n v="0"/>
    <s v="unknown"/>
    <x v="0"/>
    <s v="22 aug 2017"/>
    <s v="0 hrs 2 mins 37 secs "/>
    <d v="1899-12-30T00:02:37"/>
    <n v="157"/>
  </r>
  <r>
    <n v="49182550"/>
    <x v="26"/>
    <s v="admin"/>
    <s v="married"/>
    <s v="no"/>
    <s v="no"/>
    <s v="no"/>
    <x v="1"/>
    <x v="1300"/>
    <n v="-1"/>
    <n v="0"/>
    <s v="unknown"/>
    <x v="0"/>
    <s v="22 aug 2017"/>
    <s v="0 hrs 1 mins 59 secs "/>
    <d v="1899-12-30T00:01:59"/>
    <n v="119"/>
  </r>
  <r>
    <n v="16162211"/>
    <x v="33"/>
    <s v="admin"/>
    <s v="married"/>
    <s v="no"/>
    <s v="no"/>
    <s v="no"/>
    <x v="1"/>
    <x v="927"/>
    <n v="-1"/>
    <n v="0"/>
    <s v="unknown"/>
    <x v="0"/>
    <s v="22 aug 2017"/>
    <s v="0 hrs 3 mins 12 secs "/>
    <d v="1899-12-30T00:03:12"/>
    <n v="192"/>
  </r>
  <r>
    <n v="47123390"/>
    <x v="35"/>
    <s v="management"/>
    <s v="single"/>
    <s v="no"/>
    <s v="no"/>
    <s v="no"/>
    <x v="0"/>
    <x v="1757"/>
    <n v="-1"/>
    <n v="0"/>
    <s v="unknown"/>
    <x v="0"/>
    <s v="22 aug 2017"/>
    <s v="0 hrs 3 mins 49 secs "/>
    <d v="1899-12-30T00:03:49"/>
    <n v="229"/>
  </r>
  <r>
    <n v="52091353"/>
    <x v="21"/>
    <s v="blue-collar"/>
    <s v="married"/>
    <s v="no"/>
    <s v="no"/>
    <s v="yes"/>
    <x v="3"/>
    <x v="1421"/>
    <n v="-1"/>
    <n v="0"/>
    <s v="unknown"/>
    <x v="0"/>
    <s v="22 aug 2017"/>
    <s v="0 hrs 0 mins 16 secs "/>
    <d v="1899-12-30T00:00:16"/>
    <n v="16"/>
  </r>
  <r>
    <n v="83798327"/>
    <x v="35"/>
    <s v="technician"/>
    <s v="single"/>
    <s v="no"/>
    <s v="no"/>
    <s v="no"/>
    <x v="0"/>
    <x v="718"/>
    <n v="-1"/>
    <n v="0"/>
    <s v="unknown"/>
    <x v="0"/>
    <s v="22 aug 2017"/>
    <s v="0 hrs 3 mins 35 secs "/>
    <d v="1899-12-30T00:03:35"/>
    <n v="215"/>
  </r>
  <r>
    <n v="55337793"/>
    <x v="10"/>
    <s v="blue-collar"/>
    <s v="married"/>
    <s v="no"/>
    <s v="no"/>
    <s v="no"/>
    <x v="0"/>
    <x v="18"/>
    <n v="-1"/>
    <n v="0"/>
    <s v="unknown"/>
    <x v="0"/>
    <s v="22 aug 2017"/>
    <s v="0 hrs 1 mins 47 secs "/>
    <d v="1899-12-30T00:01:47"/>
    <n v="107"/>
  </r>
  <r>
    <n v="85190827"/>
    <x v="26"/>
    <s v="self-employed"/>
    <s v="married"/>
    <s v="no"/>
    <s v="no"/>
    <s v="no"/>
    <x v="3"/>
    <x v="18"/>
    <n v="-1"/>
    <n v="0"/>
    <s v="unknown"/>
    <x v="0"/>
    <s v="22 aug 2017"/>
    <s v="0 hrs 2 mins 5 secs "/>
    <d v="1899-12-30T00:02:05"/>
    <n v="125"/>
  </r>
  <r>
    <n v="69385595"/>
    <x v="24"/>
    <s v="retired"/>
    <s v="married"/>
    <s v="no"/>
    <s v="no"/>
    <s v="no"/>
    <x v="2"/>
    <x v="396"/>
    <n v="-1"/>
    <n v="0"/>
    <s v="unknown"/>
    <x v="0"/>
    <s v="22 aug 2017"/>
    <s v="0 hrs 2 mins 26 secs "/>
    <d v="1899-12-30T00:02:26"/>
    <n v="146"/>
  </r>
  <r>
    <n v="13675544"/>
    <x v="6"/>
    <s v="self-employed"/>
    <s v="married"/>
    <s v="no"/>
    <s v="no"/>
    <s v="no"/>
    <x v="1"/>
    <x v="1528"/>
    <n v="-1"/>
    <n v="0"/>
    <s v="unknown"/>
    <x v="0"/>
    <s v="22 aug 2017"/>
    <s v="0 hrs 1 mins 34 secs "/>
    <d v="1899-12-30T00:01:34"/>
    <n v="94"/>
  </r>
  <r>
    <n v="83856002"/>
    <x v="15"/>
    <s v="management"/>
    <s v="married"/>
    <s v="no"/>
    <s v="no"/>
    <s v="no"/>
    <x v="0"/>
    <x v="5107"/>
    <n v="-1"/>
    <n v="0"/>
    <s v="unknown"/>
    <x v="0"/>
    <s v="22 aug 2017"/>
    <s v="0 hrs 11 mins 45 secs "/>
    <d v="1899-12-30T00:11:45"/>
    <n v="705"/>
  </r>
  <r>
    <n v="13675791"/>
    <x v="28"/>
    <s v="blue-collar"/>
    <s v="married"/>
    <s v="no"/>
    <s v="no"/>
    <s v="no"/>
    <x v="3"/>
    <x v="673"/>
    <n v="-1"/>
    <n v="0"/>
    <s v="unknown"/>
    <x v="0"/>
    <s v="22 aug 2017"/>
    <s v="0 hrs 0 mins 33 secs "/>
    <d v="1899-12-30T00:00:33"/>
    <n v="33"/>
  </r>
  <r>
    <n v="13033766"/>
    <x v="23"/>
    <s v="management"/>
    <s v="single"/>
    <s v="no"/>
    <s v="no"/>
    <s v="no"/>
    <x v="0"/>
    <x v="18"/>
    <n v="-1"/>
    <n v="0"/>
    <s v="unknown"/>
    <x v="0"/>
    <s v="22 aug 2017"/>
    <s v="0 hrs 3 mins 25 secs "/>
    <d v="1899-12-30T00:03:25"/>
    <n v="205"/>
  </r>
  <r>
    <n v="17259119"/>
    <x v="33"/>
    <s v="management"/>
    <s v="single"/>
    <s v="no"/>
    <s v="yes"/>
    <s v="no"/>
    <x v="0"/>
    <x v="1312"/>
    <n v="-1"/>
    <n v="0"/>
    <s v="unknown"/>
    <x v="0"/>
    <s v="22 aug 2017"/>
    <s v="0 hrs 1 mins 13 secs "/>
    <d v="1899-12-30T00:01:13"/>
    <n v="73"/>
  </r>
  <r>
    <n v="18609069"/>
    <x v="34"/>
    <s v="technician"/>
    <s v="single"/>
    <s v="no"/>
    <s v="no"/>
    <s v="no"/>
    <x v="1"/>
    <x v="4"/>
    <n v="-1"/>
    <n v="0"/>
    <s v="unknown"/>
    <x v="0"/>
    <s v="22 aug 2017"/>
    <s v="0 hrs 1 mins 47 secs "/>
    <d v="1899-12-30T00:01:47"/>
    <n v="107"/>
  </r>
  <r>
    <n v="63985480"/>
    <x v="10"/>
    <s v="technician"/>
    <s v="married"/>
    <s v="no"/>
    <s v="no"/>
    <s v="no"/>
    <x v="1"/>
    <x v="18"/>
    <n v="-1"/>
    <n v="0"/>
    <s v="unknown"/>
    <x v="0"/>
    <s v="22 aug 2017"/>
    <s v="0 hrs 1 mins 17 secs "/>
    <d v="1899-12-30T00:01:17"/>
    <n v="77"/>
  </r>
  <r>
    <n v="87324277"/>
    <x v="33"/>
    <s v="technician"/>
    <s v="married"/>
    <s v="yes"/>
    <s v="no"/>
    <s v="no"/>
    <x v="1"/>
    <x v="1487"/>
    <n v="-1"/>
    <n v="0"/>
    <s v="unknown"/>
    <x v="0"/>
    <s v="22 aug 2017"/>
    <s v="0 hrs 2 mins 57 secs "/>
    <d v="1899-12-30T00:02:57"/>
    <n v="177"/>
  </r>
  <r>
    <n v="24822052"/>
    <x v="16"/>
    <s v="management"/>
    <s v="single"/>
    <s v="no"/>
    <s v="no"/>
    <s v="no"/>
    <x v="0"/>
    <x v="1288"/>
    <n v="-1"/>
    <n v="0"/>
    <s v="unknown"/>
    <x v="0"/>
    <s v="22 aug 2017"/>
    <s v="0 hrs 15 mins 44 secs "/>
    <d v="1899-12-30T00:15:44"/>
    <n v="944"/>
  </r>
  <r>
    <n v="48175529"/>
    <x v="34"/>
    <s v="management"/>
    <s v="single"/>
    <s v="no"/>
    <s v="no"/>
    <s v="no"/>
    <x v="0"/>
    <x v="5377"/>
    <n v="-1"/>
    <n v="0"/>
    <s v="unknown"/>
    <x v="0"/>
    <s v="22 aug 2017"/>
    <s v="0 hrs 2 mins 19 secs "/>
    <d v="1899-12-30T00:02:19"/>
    <n v="139"/>
  </r>
  <r>
    <n v="72725700"/>
    <x v="11"/>
    <s v="technician"/>
    <s v="married"/>
    <s v="no"/>
    <s v="no"/>
    <s v="no"/>
    <x v="1"/>
    <x v="499"/>
    <n v="-1"/>
    <n v="0"/>
    <s v="unknown"/>
    <x v="0"/>
    <s v="22 aug 2017"/>
    <s v="0 hrs 1 mins 59 secs "/>
    <d v="1899-12-30T00:01:59"/>
    <n v="119"/>
  </r>
  <r>
    <n v="57124057"/>
    <x v="29"/>
    <s v="management"/>
    <s v="married"/>
    <s v="no"/>
    <s v="no"/>
    <s v="no"/>
    <x v="0"/>
    <x v="573"/>
    <n v="-1"/>
    <n v="0"/>
    <s v="unknown"/>
    <x v="0"/>
    <s v="22 aug 2017"/>
    <s v="0 hrs 8 mins 12 secs "/>
    <d v="1899-12-30T00:08:12"/>
    <n v="492"/>
  </r>
  <r>
    <n v="42148603"/>
    <x v="25"/>
    <s v="management"/>
    <s v="married"/>
    <s v="no"/>
    <s v="no"/>
    <s v="no"/>
    <x v="0"/>
    <x v="266"/>
    <n v="-1"/>
    <n v="0"/>
    <s v="unknown"/>
    <x v="0"/>
    <s v="22 aug 2017"/>
    <s v="0 hrs 1 mins 12 secs "/>
    <d v="1899-12-30T00:01:12"/>
    <n v="72"/>
  </r>
  <r>
    <n v="68479120"/>
    <x v="31"/>
    <s v="technician"/>
    <s v="married"/>
    <s v="no"/>
    <s v="no"/>
    <s v="no"/>
    <x v="0"/>
    <x v="18"/>
    <n v="-1"/>
    <n v="0"/>
    <s v="unknown"/>
    <x v="0"/>
    <s v="22 aug 2017"/>
    <s v="0 hrs 1 mins 22 secs "/>
    <d v="1899-12-30T00:01:22"/>
    <n v="82"/>
  </r>
  <r>
    <n v="43466998"/>
    <x v="24"/>
    <s v="management"/>
    <s v="divorced"/>
    <s v="no"/>
    <s v="no"/>
    <s v="no"/>
    <x v="1"/>
    <x v="18"/>
    <n v="-1"/>
    <n v="0"/>
    <s v="unknown"/>
    <x v="0"/>
    <s v="22 aug 2017"/>
    <s v="0 hrs 2 mins 5 secs "/>
    <d v="1899-12-30T00:02:05"/>
    <n v="125"/>
  </r>
  <r>
    <n v="19432712"/>
    <x v="23"/>
    <s v="admin"/>
    <s v="married"/>
    <s v="no"/>
    <s v="no"/>
    <s v="no"/>
    <x v="1"/>
    <x v="18"/>
    <n v="-1"/>
    <n v="0"/>
    <s v="unknown"/>
    <x v="0"/>
    <s v="22 aug 2017"/>
    <s v="0 hrs 1 mins 55 secs "/>
    <d v="1899-12-30T00:01:55"/>
    <n v="115"/>
  </r>
  <r>
    <n v="70760931"/>
    <x v="8"/>
    <s v="management"/>
    <s v="married"/>
    <s v="no"/>
    <s v="no"/>
    <s v="no"/>
    <x v="0"/>
    <x v="21"/>
    <n v="-1"/>
    <n v="0"/>
    <s v="unknown"/>
    <x v="0"/>
    <s v="22 aug 2017"/>
    <s v="0 hrs 1 mins 20 secs "/>
    <d v="1899-12-30T00:01:20"/>
    <n v="80"/>
  </r>
  <r>
    <n v="35394381"/>
    <x v="2"/>
    <s v="management"/>
    <s v="married"/>
    <s v="no"/>
    <s v="no"/>
    <s v="no"/>
    <x v="0"/>
    <x v="5378"/>
    <n v="-1"/>
    <n v="0"/>
    <s v="unknown"/>
    <x v="1"/>
    <s v="22 aug 2017"/>
    <s v="0 hrs 20 mins 58 secs "/>
    <d v="1899-12-30T00:20:58"/>
    <n v="1258"/>
  </r>
  <r>
    <n v="47983797"/>
    <x v="4"/>
    <s v="management"/>
    <s v="married"/>
    <s v="no"/>
    <s v="no"/>
    <s v="no"/>
    <x v="0"/>
    <x v="1290"/>
    <n v="-1"/>
    <n v="0"/>
    <s v="unknown"/>
    <x v="0"/>
    <s v="22 aug 2017"/>
    <s v="0 hrs 1 mins 22 secs "/>
    <d v="1899-12-30T00:01:22"/>
    <n v="82"/>
  </r>
  <r>
    <n v="49378542"/>
    <x v="16"/>
    <s v="technician"/>
    <s v="single"/>
    <s v="no"/>
    <s v="no"/>
    <s v="no"/>
    <x v="1"/>
    <x v="410"/>
    <n v="-1"/>
    <n v="0"/>
    <s v="unknown"/>
    <x v="0"/>
    <s v="22 aug 2017"/>
    <s v="0 hrs 3 mins 30 secs "/>
    <d v="1899-12-30T00:03:30"/>
    <n v="210"/>
  </r>
  <r>
    <n v="66488414"/>
    <x v="35"/>
    <s v="management"/>
    <s v="married"/>
    <s v="no"/>
    <s v="no"/>
    <s v="no"/>
    <x v="1"/>
    <x v="18"/>
    <n v="-1"/>
    <n v="0"/>
    <s v="unknown"/>
    <x v="0"/>
    <s v="22 aug 2017"/>
    <s v="0 hrs 1 mins 18 secs "/>
    <d v="1899-12-30T00:01:18"/>
    <n v="78"/>
  </r>
  <r>
    <n v="60671428"/>
    <x v="4"/>
    <s v="management"/>
    <s v="single"/>
    <s v="no"/>
    <s v="no"/>
    <s v="no"/>
    <x v="1"/>
    <x v="188"/>
    <n v="-1"/>
    <n v="0"/>
    <s v="unknown"/>
    <x v="0"/>
    <s v="22 aug 2017"/>
    <s v="0 hrs 6 mins 2 secs "/>
    <d v="1899-12-30T00:06:02"/>
    <n v="362"/>
  </r>
  <r>
    <n v="88076499"/>
    <x v="10"/>
    <s v="blue-collar"/>
    <s v="married"/>
    <s v="no"/>
    <s v="no"/>
    <s v="no"/>
    <x v="1"/>
    <x v="230"/>
    <n v="-1"/>
    <n v="0"/>
    <s v="unknown"/>
    <x v="1"/>
    <s v="22 aug 2017"/>
    <s v="0 hrs 8 mins 48 secs "/>
    <d v="1899-12-30T00:08:48"/>
    <n v="528"/>
  </r>
  <r>
    <n v="68910037"/>
    <x v="7"/>
    <s v="technician"/>
    <s v="married"/>
    <s v="no"/>
    <s v="no"/>
    <s v="no"/>
    <x v="1"/>
    <x v="646"/>
    <n v="-1"/>
    <n v="0"/>
    <s v="unknown"/>
    <x v="0"/>
    <s v="22 aug 2017"/>
    <s v="0 hrs 1 mins 13 secs "/>
    <d v="1899-12-30T00:01:13"/>
    <n v="73"/>
  </r>
  <r>
    <n v="63578005"/>
    <x v="22"/>
    <s v="management"/>
    <s v="single"/>
    <s v="no"/>
    <s v="no"/>
    <s v="no"/>
    <x v="0"/>
    <x v="18"/>
    <n v="-1"/>
    <n v="0"/>
    <s v="unknown"/>
    <x v="0"/>
    <s v="22 aug 2017"/>
    <s v="0 hrs 2 mins 16 secs "/>
    <d v="1899-12-30T00:02:16"/>
    <n v="136"/>
  </r>
  <r>
    <n v="13258666"/>
    <x v="16"/>
    <s v="technician"/>
    <s v="single"/>
    <s v="no"/>
    <s v="yes"/>
    <s v="no"/>
    <x v="0"/>
    <x v="414"/>
    <n v="-1"/>
    <n v="0"/>
    <s v="unknown"/>
    <x v="0"/>
    <s v="22 aug 2017"/>
    <s v="0 hrs 1 mins 59 secs "/>
    <d v="1899-12-30T00:01:59"/>
    <n v="119"/>
  </r>
  <r>
    <n v="37257507"/>
    <x v="21"/>
    <s v="technician"/>
    <s v="divorced"/>
    <s v="no"/>
    <s v="no"/>
    <s v="yes"/>
    <x v="1"/>
    <x v="6"/>
    <n v="-1"/>
    <n v="0"/>
    <s v="unknown"/>
    <x v="0"/>
    <s v="22 aug 2017"/>
    <s v="0 hrs 5 mins 14 secs "/>
    <d v="1899-12-30T00:05:14"/>
    <n v="314"/>
  </r>
  <r>
    <n v="25302514"/>
    <x v="20"/>
    <s v="blue-collar"/>
    <s v="married"/>
    <s v="no"/>
    <s v="no"/>
    <s v="no"/>
    <x v="3"/>
    <x v="3998"/>
    <n v="-1"/>
    <n v="0"/>
    <s v="unknown"/>
    <x v="0"/>
    <s v="22 aug 2017"/>
    <s v="0 hrs 2 mins 30 secs "/>
    <d v="1899-12-30T00:02:30"/>
    <n v="150"/>
  </r>
  <r>
    <n v="30892783"/>
    <x v="7"/>
    <s v="technician"/>
    <s v="married"/>
    <s v="no"/>
    <s v="no"/>
    <s v="no"/>
    <x v="1"/>
    <x v="118"/>
    <n v="-1"/>
    <n v="0"/>
    <s v="unknown"/>
    <x v="0"/>
    <s v="22 aug 2017"/>
    <s v="0 hrs 1 mins 19 secs "/>
    <d v="1899-12-30T00:01:19"/>
    <n v="79"/>
  </r>
  <r>
    <n v="46047181"/>
    <x v="21"/>
    <s v="services"/>
    <s v="married"/>
    <s v="no"/>
    <s v="no"/>
    <s v="no"/>
    <x v="3"/>
    <x v="1423"/>
    <n v="-1"/>
    <n v="0"/>
    <s v="unknown"/>
    <x v="0"/>
    <s v="22 aug 2017"/>
    <s v="0 hrs 4 mins 17 secs "/>
    <d v="1899-12-30T00:04:17"/>
    <n v="257"/>
  </r>
  <r>
    <n v="60373268"/>
    <x v="4"/>
    <s v="management"/>
    <s v="married"/>
    <s v="no"/>
    <s v="no"/>
    <s v="no"/>
    <x v="0"/>
    <x v="5062"/>
    <n v="-1"/>
    <n v="0"/>
    <s v="unknown"/>
    <x v="0"/>
    <s v="22 aug 2017"/>
    <s v="0 hrs 0 mins 24 secs "/>
    <d v="1899-12-30T00:00:24"/>
    <n v="24"/>
  </r>
  <r>
    <n v="65045014"/>
    <x v="35"/>
    <s v="technician"/>
    <s v="single"/>
    <s v="no"/>
    <s v="no"/>
    <s v="no"/>
    <x v="0"/>
    <x v="18"/>
    <n v="-1"/>
    <n v="0"/>
    <s v="unknown"/>
    <x v="0"/>
    <s v="22 aug 2017"/>
    <s v="0 hrs 1 mins 9 secs "/>
    <d v="1899-12-30T00:01:09"/>
    <n v="69"/>
  </r>
  <r>
    <n v="20987441"/>
    <x v="2"/>
    <s v="management"/>
    <s v="married"/>
    <s v="no"/>
    <s v="no"/>
    <s v="no"/>
    <x v="0"/>
    <x v="5379"/>
    <n v="-1"/>
    <n v="0"/>
    <s v="unknown"/>
    <x v="0"/>
    <s v="22 aug 2017"/>
    <s v="0 hrs 2 mins 9 secs "/>
    <d v="1899-12-30T00:02:09"/>
    <n v="129"/>
  </r>
  <r>
    <n v="48574596"/>
    <x v="28"/>
    <s v="blue-collar"/>
    <s v="married"/>
    <s v="no"/>
    <s v="no"/>
    <s v="no"/>
    <x v="2"/>
    <x v="1539"/>
    <n v="-1"/>
    <n v="0"/>
    <s v="unknown"/>
    <x v="1"/>
    <s v="22 aug 2017"/>
    <s v="0 hrs 22 mins 9 secs "/>
    <d v="1899-12-30T00:22:09"/>
    <n v="1329"/>
  </r>
  <r>
    <n v="26784546"/>
    <x v="28"/>
    <s v="self-employed"/>
    <s v="married"/>
    <s v="no"/>
    <s v="no"/>
    <s v="no"/>
    <x v="1"/>
    <x v="57"/>
    <n v="-1"/>
    <n v="0"/>
    <s v="unknown"/>
    <x v="0"/>
    <s v="22 aug 2017"/>
    <s v="0 hrs 5 mins 58 secs "/>
    <d v="1899-12-30T00:05:58"/>
    <n v="358"/>
  </r>
  <r>
    <n v="70268682"/>
    <x v="23"/>
    <s v="technician"/>
    <s v="married"/>
    <s v="no"/>
    <s v="yes"/>
    <s v="yes"/>
    <x v="1"/>
    <x v="5380"/>
    <n v="-1"/>
    <n v="0"/>
    <s v="unknown"/>
    <x v="0"/>
    <s v="22 aug 2017"/>
    <s v="0 hrs 1 mins 13 secs "/>
    <d v="1899-12-30T00:01:13"/>
    <n v="73"/>
  </r>
  <r>
    <n v="36556243"/>
    <x v="18"/>
    <s v="self-employed"/>
    <s v="married"/>
    <s v="no"/>
    <s v="no"/>
    <s v="no"/>
    <x v="1"/>
    <x v="18"/>
    <n v="-1"/>
    <n v="0"/>
    <s v="unknown"/>
    <x v="0"/>
    <s v="22 aug 2017"/>
    <s v="0 hrs 0 mins 55 secs "/>
    <d v="1899-12-30T00:00:55"/>
    <n v="55"/>
  </r>
  <r>
    <n v="11727554"/>
    <x v="29"/>
    <s v="technician"/>
    <s v="married"/>
    <s v="no"/>
    <s v="no"/>
    <s v="no"/>
    <x v="1"/>
    <x v="5381"/>
    <n v="-1"/>
    <n v="0"/>
    <s v="unknown"/>
    <x v="0"/>
    <s v="22 aug 2017"/>
    <s v="0 hrs 1 mins 3 secs "/>
    <d v="1899-12-30T00:01:03"/>
    <n v="63"/>
  </r>
  <r>
    <n v="43764075"/>
    <x v="4"/>
    <s v="technician"/>
    <s v="married"/>
    <s v="no"/>
    <s v="no"/>
    <s v="no"/>
    <x v="1"/>
    <x v="376"/>
    <n v="-1"/>
    <n v="0"/>
    <s v="unknown"/>
    <x v="0"/>
    <s v="22 aug 2017"/>
    <s v="0 hrs 4 mins 28 secs "/>
    <d v="1899-12-30T00:04:28"/>
    <n v="268"/>
  </r>
  <r>
    <n v="50380455"/>
    <x v="12"/>
    <s v="management"/>
    <s v="married"/>
    <s v="no"/>
    <s v="no"/>
    <s v="no"/>
    <x v="0"/>
    <x v="18"/>
    <n v="-1"/>
    <n v="0"/>
    <s v="unknown"/>
    <x v="0"/>
    <s v="22 aug 2017"/>
    <s v="0 hrs 1 mins 51 secs "/>
    <d v="1899-12-30T00:01:51"/>
    <n v="111"/>
  </r>
  <r>
    <n v="82313228"/>
    <x v="0"/>
    <s v="management"/>
    <s v="single"/>
    <s v="no"/>
    <s v="no"/>
    <s v="no"/>
    <x v="0"/>
    <x v="18"/>
    <n v="-1"/>
    <n v="0"/>
    <s v="unknown"/>
    <x v="0"/>
    <s v="22 aug 2017"/>
    <s v="0 hrs 1 mins 12 secs "/>
    <d v="1899-12-30T00:01:12"/>
    <n v="72"/>
  </r>
  <r>
    <n v="76817337"/>
    <x v="0"/>
    <s v="blue-collar"/>
    <s v="married"/>
    <s v="no"/>
    <s v="no"/>
    <s v="no"/>
    <x v="1"/>
    <x v="1225"/>
    <n v="-1"/>
    <n v="0"/>
    <s v="unknown"/>
    <x v="0"/>
    <s v="22 aug 2017"/>
    <s v="0 hrs 1 mins 13 secs "/>
    <d v="1899-12-30T00:01:13"/>
    <n v="73"/>
  </r>
  <r>
    <n v="33031944"/>
    <x v="25"/>
    <s v="management"/>
    <s v="single"/>
    <s v="no"/>
    <s v="no"/>
    <s v="no"/>
    <x v="0"/>
    <x v="549"/>
    <n v="-1"/>
    <n v="0"/>
    <s v="unknown"/>
    <x v="0"/>
    <s v="22 aug 2017"/>
    <s v="0 hrs 2 mins 40 secs "/>
    <d v="1899-12-30T00:02:40"/>
    <n v="160"/>
  </r>
  <r>
    <n v="15524952"/>
    <x v="14"/>
    <s v="blue-collar"/>
    <s v="married"/>
    <s v="no"/>
    <s v="no"/>
    <s v="no"/>
    <x v="3"/>
    <x v="1606"/>
    <n v="-1"/>
    <n v="0"/>
    <s v="unknown"/>
    <x v="0"/>
    <s v="22 aug 2017"/>
    <s v="0 hrs 1 mins 7 secs "/>
    <d v="1899-12-30T00:01:07"/>
    <n v="67"/>
  </r>
  <r>
    <n v="35146028"/>
    <x v="22"/>
    <s v="management"/>
    <s v="single"/>
    <s v="no"/>
    <s v="no"/>
    <s v="no"/>
    <x v="0"/>
    <x v="5382"/>
    <n v="-1"/>
    <n v="0"/>
    <s v="unknown"/>
    <x v="0"/>
    <s v="22 aug 2017"/>
    <s v="0 hrs 1 mins 41 secs "/>
    <d v="1899-12-30T00:01:41"/>
    <n v="101"/>
  </r>
  <r>
    <n v="80867975"/>
    <x v="13"/>
    <s v="housemaid"/>
    <s v="married"/>
    <s v="no"/>
    <s v="no"/>
    <s v="no"/>
    <x v="1"/>
    <x v="229"/>
    <n v="-1"/>
    <n v="0"/>
    <s v="unknown"/>
    <x v="0"/>
    <s v="22 aug 2017"/>
    <s v="0 hrs 3 mins 12 secs "/>
    <d v="1899-12-30T00:03:12"/>
    <n v="192"/>
  </r>
  <r>
    <n v="15415846"/>
    <x v="2"/>
    <s v="self-employed"/>
    <s v="married"/>
    <s v="no"/>
    <s v="no"/>
    <s v="yes"/>
    <x v="0"/>
    <x v="116"/>
    <n v="-1"/>
    <n v="0"/>
    <s v="unknown"/>
    <x v="0"/>
    <s v="22 aug 2017"/>
    <s v="0 hrs 4 mins 46 secs "/>
    <d v="1899-12-30T00:04:46"/>
    <n v="286"/>
  </r>
  <r>
    <n v="87427892"/>
    <x v="20"/>
    <s v="blue-collar"/>
    <s v="married"/>
    <s v="no"/>
    <s v="no"/>
    <s v="no"/>
    <x v="3"/>
    <x v="2358"/>
    <n v="-1"/>
    <n v="0"/>
    <s v="unknown"/>
    <x v="0"/>
    <s v="22 aug 2017"/>
    <s v="0 hrs 1 mins 49 secs "/>
    <d v="1899-12-30T00:01:49"/>
    <n v="109"/>
  </r>
  <r>
    <n v="55444466"/>
    <x v="4"/>
    <s v="technician"/>
    <s v="divorced"/>
    <s v="no"/>
    <s v="no"/>
    <s v="no"/>
    <x v="1"/>
    <x v="257"/>
    <n v="-1"/>
    <n v="0"/>
    <s v="unknown"/>
    <x v="0"/>
    <s v="22 aug 2017"/>
    <s v="0 hrs 1 mins 13 secs "/>
    <d v="1899-12-30T00:01:13"/>
    <n v="73"/>
  </r>
  <r>
    <n v="42599132"/>
    <x v="22"/>
    <s v="technician"/>
    <s v="single"/>
    <s v="no"/>
    <s v="no"/>
    <s v="no"/>
    <x v="0"/>
    <x v="145"/>
    <n v="-1"/>
    <n v="0"/>
    <s v="unknown"/>
    <x v="0"/>
    <s v="22 aug 2017"/>
    <s v="0 hrs 1 mins 25 secs "/>
    <d v="1899-12-30T00:01:25"/>
    <n v="85"/>
  </r>
  <r>
    <n v="88076523"/>
    <x v="34"/>
    <s v="technician"/>
    <s v="single"/>
    <s v="no"/>
    <s v="no"/>
    <s v="no"/>
    <x v="1"/>
    <x v="672"/>
    <n v="-1"/>
    <n v="0"/>
    <s v="unknown"/>
    <x v="0"/>
    <s v="22 aug 2017"/>
    <s v="0 hrs 1 mins 18 secs "/>
    <d v="1899-12-30T00:01:18"/>
    <n v="78"/>
  </r>
  <r>
    <n v="48351872"/>
    <x v="11"/>
    <s v="housemaid"/>
    <s v="married"/>
    <s v="no"/>
    <s v="no"/>
    <s v="no"/>
    <x v="1"/>
    <x v="18"/>
    <n v="-1"/>
    <n v="0"/>
    <s v="unknown"/>
    <x v="0"/>
    <s v="22 aug 2017"/>
    <s v="0 hrs 3 mins 17 secs "/>
    <d v="1899-12-30T00:03:17"/>
    <n v="197"/>
  </r>
  <r>
    <n v="52342179"/>
    <x v="35"/>
    <s v="management"/>
    <s v="single"/>
    <s v="no"/>
    <s v="no"/>
    <s v="no"/>
    <x v="0"/>
    <x v="739"/>
    <n v="-1"/>
    <n v="0"/>
    <s v="unknown"/>
    <x v="0"/>
    <s v="22 aug 2017"/>
    <s v="0 hrs 1 mins 4 secs "/>
    <d v="1899-12-30T00:01:04"/>
    <n v="64"/>
  </r>
  <r>
    <n v="28082181"/>
    <x v="28"/>
    <s v="blue-collar"/>
    <s v="married"/>
    <s v="no"/>
    <s v="no"/>
    <s v="no"/>
    <x v="0"/>
    <x v="907"/>
    <n v="-1"/>
    <n v="0"/>
    <s v="unknown"/>
    <x v="0"/>
    <s v="22 aug 2017"/>
    <s v="0 hrs 0 mins 46 secs "/>
    <d v="1899-12-30T00:00:46"/>
    <n v="46"/>
  </r>
  <r>
    <n v="74583386"/>
    <x v="16"/>
    <s v="technician"/>
    <s v="single"/>
    <s v="no"/>
    <s v="no"/>
    <s v="no"/>
    <x v="1"/>
    <x v="261"/>
    <n v="-1"/>
    <n v="0"/>
    <s v="unknown"/>
    <x v="0"/>
    <s v="22 aug 2017"/>
    <s v="0 hrs 4 mins 38 secs "/>
    <d v="1899-12-30T00:04:38"/>
    <n v="278"/>
  </r>
  <r>
    <n v="65460379"/>
    <x v="4"/>
    <s v="technician"/>
    <s v="single"/>
    <s v="no"/>
    <s v="no"/>
    <s v="no"/>
    <x v="0"/>
    <x v="68"/>
    <n v="-1"/>
    <n v="0"/>
    <s v="unknown"/>
    <x v="0"/>
    <s v="22 aug 2017"/>
    <s v="0 hrs 1 mins 31 secs "/>
    <d v="1899-12-30T00:01:31"/>
    <n v="91"/>
  </r>
  <r>
    <n v="70759791"/>
    <x v="27"/>
    <s v="housemaid"/>
    <s v="married"/>
    <s v="no"/>
    <s v="no"/>
    <s v="no"/>
    <x v="3"/>
    <x v="51"/>
    <n v="-1"/>
    <n v="0"/>
    <s v="unknown"/>
    <x v="0"/>
    <s v="22 aug 2017"/>
    <s v="0 hrs 2 mins 12 secs "/>
    <d v="1899-12-30T00:02:12"/>
    <n v="132"/>
  </r>
  <r>
    <n v="56433985"/>
    <x v="4"/>
    <s v="technician"/>
    <s v="married"/>
    <s v="no"/>
    <s v="no"/>
    <s v="no"/>
    <x v="1"/>
    <x v="15"/>
    <n v="-1"/>
    <n v="0"/>
    <s v="unknown"/>
    <x v="0"/>
    <s v="22 aug 2017"/>
    <s v="0 hrs 1 mins 34 secs "/>
    <d v="1899-12-30T00:01:34"/>
    <n v="94"/>
  </r>
  <r>
    <n v="53994095"/>
    <x v="16"/>
    <s v="management"/>
    <s v="single"/>
    <s v="no"/>
    <s v="no"/>
    <s v="no"/>
    <x v="0"/>
    <x v="18"/>
    <n v="-1"/>
    <n v="0"/>
    <s v="unknown"/>
    <x v="0"/>
    <s v="22 aug 2017"/>
    <s v="0 hrs 2 mins 28 secs "/>
    <d v="1899-12-30T00:02:28"/>
    <n v="148"/>
  </r>
  <r>
    <n v="65170968"/>
    <x v="34"/>
    <s v="technician"/>
    <s v="single"/>
    <s v="no"/>
    <s v="no"/>
    <s v="no"/>
    <x v="1"/>
    <x v="148"/>
    <n v="-1"/>
    <n v="0"/>
    <s v="unknown"/>
    <x v="0"/>
    <s v="22 aug 2017"/>
    <s v="0 hrs 2 mins 1 secs "/>
    <d v="1899-12-30T00:02:01"/>
    <n v="121"/>
  </r>
  <r>
    <n v="65482786"/>
    <x v="11"/>
    <s v="blue-collar"/>
    <s v="married"/>
    <s v="no"/>
    <s v="no"/>
    <s v="no"/>
    <x v="3"/>
    <x v="5383"/>
    <n v="-1"/>
    <n v="0"/>
    <s v="unknown"/>
    <x v="0"/>
    <s v="22 aug 2017"/>
    <s v="0 hrs 2 mins 44 secs "/>
    <d v="1899-12-30T00:02:44"/>
    <n v="164"/>
  </r>
  <r>
    <n v="29023251"/>
    <x v="16"/>
    <s v="self-employed"/>
    <s v="married"/>
    <s v="no"/>
    <s v="no"/>
    <s v="no"/>
    <x v="0"/>
    <x v="3050"/>
    <n v="-1"/>
    <n v="0"/>
    <s v="unknown"/>
    <x v="0"/>
    <s v="22 aug 2017"/>
    <s v="0 hrs 2 mins 51 secs "/>
    <d v="1899-12-30T00:02:51"/>
    <n v="171"/>
  </r>
  <r>
    <n v="41095204"/>
    <x v="28"/>
    <s v="blue-collar"/>
    <s v="married"/>
    <s v="no"/>
    <s v="no"/>
    <s v="no"/>
    <x v="3"/>
    <x v="823"/>
    <n v="-1"/>
    <n v="0"/>
    <s v="unknown"/>
    <x v="0"/>
    <s v="22 aug 2017"/>
    <s v="0 hrs 1 mins 14 secs "/>
    <d v="1899-12-30T00:01:14"/>
    <n v="74"/>
  </r>
  <r>
    <n v="17467353"/>
    <x v="28"/>
    <s v="housemaid"/>
    <s v="married"/>
    <s v="no"/>
    <s v="no"/>
    <s v="no"/>
    <x v="1"/>
    <x v="364"/>
    <n v="-1"/>
    <n v="0"/>
    <s v="unknown"/>
    <x v="0"/>
    <s v="22 aug 2017"/>
    <s v="0 hrs 4 mins 16 secs "/>
    <d v="1899-12-30T00:04:16"/>
    <n v="256"/>
  </r>
  <r>
    <n v="58584299"/>
    <x v="33"/>
    <s v="technician"/>
    <s v="single"/>
    <s v="no"/>
    <s v="no"/>
    <s v="no"/>
    <x v="1"/>
    <x v="1416"/>
    <n v="-1"/>
    <n v="0"/>
    <s v="unknown"/>
    <x v="0"/>
    <s v="22 aug 2017"/>
    <s v="0 hrs 4 mins 19 secs "/>
    <d v="1899-12-30T00:04:19"/>
    <n v="259"/>
  </r>
  <r>
    <n v="57563820"/>
    <x v="21"/>
    <s v="management"/>
    <s v="single"/>
    <s v="no"/>
    <s v="no"/>
    <s v="no"/>
    <x v="0"/>
    <x v="18"/>
    <n v="-1"/>
    <n v="0"/>
    <s v="unknown"/>
    <x v="1"/>
    <s v="22 aug 2017"/>
    <s v="0 hrs 11 mins 26 secs "/>
    <d v="1899-12-30T00:11:26"/>
    <n v="686"/>
  </r>
  <r>
    <n v="20460495"/>
    <x v="2"/>
    <s v="management"/>
    <s v="single"/>
    <s v="no"/>
    <s v="no"/>
    <s v="no"/>
    <x v="1"/>
    <x v="3289"/>
    <n v="-1"/>
    <n v="0"/>
    <s v="unknown"/>
    <x v="0"/>
    <s v="22 aug 2017"/>
    <s v="0 hrs 2 mins 48 secs "/>
    <d v="1899-12-30T00:02:48"/>
    <n v="168"/>
  </r>
  <r>
    <n v="50237065"/>
    <x v="16"/>
    <s v="technician"/>
    <s v="single"/>
    <s v="no"/>
    <s v="no"/>
    <s v="no"/>
    <x v="1"/>
    <x v="18"/>
    <n v="-1"/>
    <n v="0"/>
    <s v="unknown"/>
    <x v="0"/>
    <s v="22 aug 2017"/>
    <s v="0 hrs 1 mins 54 secs "/>
    <d v="1899-12-30T00:01:54"/>
    <n v="114"/>
  </r>
  <r>
    <n v="74037089"/>
    <x v="23"/>
    <s v="housemaid"/>
    <s v="married"/>
    <s v="no"/>
    <s v="no"/>
    <s v="no"/>
    <x v="1"/>
    <x v="385"/>
    <n v="-1"/>
    <n v="0"/>
    <s v="unknown"/>
    <x v="0"/>
    <s v="22 aug 2017"/>
    <s v="0 hrs 3 mins 40 secs "/>
    <d v="1899-12-30T00:03:40"/>
    <n v="220"/>
  </r>
  <r>
    <n v="75418524"/>
    <x v="22"/>
    <s v="technician"/>
    <s v="married"/>
    <s v="no"/>
    <s v="no"/>
    <s v="no"/>
    <x v="0"/>
    <x v="588"/>
    <n v="-1"/>
    <n v="0"/>
    <s v="unknown"/>
    <x v="0"/>
    <s v="22 aug 2017"/>
    <s v="0 hrs 1 mins 12 secs "/>
    <d v="1899-12-30T00:01:12"/>
    <n v="72"/>
  </r>
  <r>
    <n v="19624120"/>
    <x v="1"/>
    <s v="management"/>
    <s v="divorced"/>
    <s v="yes"/>
    <s v="no"/>
    <s v="no"/>
    <x v="0"/>
    <x v="1876"/>
    <n v="-1"/>
    <n v="0"/>
    <s v="unknown"/>
    <x v="0"/>
    <s v="22 aug 2017"/>
    <s v="0 hrs 1 mins 32 secs "/>
    <d v="1899-12-30T00:01:32"/>
    <n v="92"/>
  </r>
  <r>
    <n v="58798616"/>
    <x v="21"/>
    <s v="admin"/>
    <s v="married"/>
    <s v="no"/>
    <s v="no"/>
    <s v="no"/>
    <x v="1"/>
    <x v="55"/>
    <n v="-1"/>
    <n v="0"/>
    <s v="unknown"/>
    <x v="0"/>
    <s v="22 aug 2017"/>
    <s v="0 hrs 0 mins 58 secs "/>
    <d v="1899-12-30T00:00:58"/>
    <n v="58"/>
  </r>
  <r>
    <n v="81508027"/>
    <x v="22"/>
    <s v="management"/>
    <s v="divorced"/>
    <s v="no"/>
    <s v="yes"/>
    <s v="no"/>
    <x v="0"/>
    <x v="557"/>
    <n v="-1"/>
    <n v="0"/>
    <s v="unknown"/>
    <x v="0"/>
    <s v="22 aug 2017"/>
    <s v="0 hrs 2 mins 11 secs "/>
    <d v="1899-12-30T00:02:11"/>
    <n v="131"/>
  </r>
  <r>
    <n v="83984011"/>
    <x v="10"/>
    <s v="services"/>
    <s v="married"/>
    <s v="no"/>
    <s v="no"/>
    <s v="no"/>
    <x v="3"/>
    <x v="11"/>
    <n v="-1"/>
    <n v="0"/>
    <s v="unknown"/>
    <x v="0"/>
    <s v="22 aug 2017"/>
    <s v="0 hrs 1 mins 20 secs "/>
    <d v="1899-12-30T00:01:20"/>
    <n v="80"/>
  </r>
  <r>
    <n v="57789945"/>
    <x v="16"/>
    <s v="management"/>
    <s v="married"/>
    <s v="no"/>
    <s v="no"/>
    <s v="no"/>
    <x v="0"/>
    <x v="243"/>
    <n v="-1"/>
    <n v="0"/>
    <s v="unknown"/>
    <x v="0"/>
    <s v="22 aug 2017"/>
    <s v="0 hrs 1 mins 32 secs "/>
    <d v="1899-12-30T00:01:32"/>
    <n v="92"/>
  </r>
  <r>
    <n v="20419939"/>
    <x v="20"/>
    <s v="services"/>
    <s v="married"/>
    <s v="no"/>
    <s v="no"/>
    <s v="no"/>
    <x v="1"/>
    <x v="835"/>
    <n v="-1"/>
    <n v="0"/>
    <s v="unknown"/>
    <x v="0"/>
    <s v="22 aug 2017"/>
    <s v="0 hrs 3 mins 25 secs "/>
    <d v="1899-12-30T00:03:25"/>
    <n v="205"/>
  </r>
  <r>
    <n v="77581943"/>
    <x v="26"/>
    <s v="housemaid"/>
    <s v="married"/>
    <s v="no"/>
    <s v="no"/>
    <s v="no"/>
    <x v="1"/>
    <x v="402"/>
    <n v="-1"/>
    <n v="0"/>
    <s v="unknown"/>
    <x v="0"/>
    <s v="22 aug 2017"/>
    <s v="0 hrs 2 mins 48 secs "/>
    <d v="1899-12-30T00:02:48"/>
    <n v="168"/>
  </r>
  <r>
    <n v="12325955"/>
    <x v="2"/>
    <s v="technician"/>
    <s v="single"/>
    <s v="no"/>
    <s v="no"/>
    <s v="no"/>
    <x v="1"/>
    <x v="659"/>
    <n v="-1"/>
    <n v="0"/>
    <s v="unknown"/>
    <x v="0"/>
    <s v="22 aug 2017"/>
    <s v="0 hrs 9 mins 32 secs "/>
    <d v="1899-12-30T00:09:32"/>
    <n v="572"/>
  </r>
  <r>
    <n v="40241996"/>
    <x v="21"/>
    <s v="services"/>
    <s v="married"/>
    <s v="no"/>
    <s v="no"/>
    <s v="no"/>
    <x v="1"/>
    <x v="748"/>
    <n v="-1"/>
    <n v="0"/>
    <s v="unknown"/>
    <x v="1"/>
    <s v="22 aug 2017"/>
    <s v="0 hrs 9 mins 25 secs "/>
    <d v="1899-12-30T00:09:25"/>
    <n v="565"/>
  </r>
  <r>
    <n v="39259385"/>
    <x v="26"/>
    <s v="entrepreneur"/>
    <s v="married"/>
    <s v="no"/>
    <s v="yes"/>
    <s v="yes"/>
    <x v="1"/>
    <x v="5384"/>
    <n v="-1"/>
    <n v="0"/>
    <s v="unknown"/>
    <x v="0"/>
    <s v="22 aug 2017"/>
    <s v="0 hrs 6 mins 3 secs "/>
    <d v="1899-12-30T00:06:03"/>
    <n v="363"/>
  </r>
  <r>
    <n v="21677734"/>
    <x v="11"/>
    <s v="retired"/>
    <s v="married"/>
    <s v="no"/>
    <s v="no"/>
    <s v="no"/>
    <x v="3"/>
    <x v="1178"/>
    <n v="-1"/>
    <n v="0"/>
    <s v="unknown"/>
    <x v="0"/>
    <s v="22 aug 2017"/>
    <s v="0 hrs 5 mins 36 secs "/>
    <d v="1899-12-30T00:05:36"/>
    <n v="336"/>
  </r>
  <r>
    <n v="76692052"/>
    <x v="20"/>
    <s v="management"/>
    <s v="married"/>
    <s v="no"/>
    <s v="no"/>
    <s v="no"/>
    <x v="0"/>
    <x v="18"/>
    <n v="-1"/>
    <n v="0"/>
    <s v="unknown"/>
    <x v="0"/>
    <s v="22 aug 2017"/>
    <s v="0 hrs 3 mins 52 secs "/>
    <d v="1899-12-30T00:03:52"/>
    <n v="232"/>
  </r>
  <r>
    <n v="52530288"/>
    <x v="23"/>
    <s v="management"/>
    <s v="single"/>
    <s v="no"/>
    <s v="no"/>
    <s v="no"/>
    <x v="0"/>
    <x v="584"/>
    <n v="-1"/>
    <n v="0"/>
    <s v="unknown"/>
    <x v="0"/>
    <s v="22 aug 2017"/>
    <s v="0 hrs 4 mins 11 secs "/>
    <d v="1899-12-30T00:04:11"/>
    <n v="251"/>
  </r>
  <r>
    <n v="30857232"/>
    <x v="22"/>
    <s v="technician"/>
    <s v="married"/>
    <s v="no"/>
    <s v="no"/>
    <s v="no"/>
    <x v="1"/>
    <x v="1094"/>
    <n v="-1"/>
    <n v="0"/>
    <s v="unknown"/>
    <x v="0"/>
    <s v="22 aug 2017"/>
    <s v="0 hrs 3 mins 59 secs "/>
    <d v="1899-12-30T00:03:59"/>
    <n v="239"/>
  </r>
  <r>
    <n v="25488611"/>
    <x v="22"/>
    <s v="management"/>
    <s v="single"/>
    <s v="no"/>
    <s v="yes"/>
    <s v="no"/>
    <x v="1"/>
    <x v="3010"/>
    <n v="-1"/>
    <n v="0"/>
    <s v="unknown"/>
    <x v="0"/>
    <s v="22 aug 2017"/>
    <s v="0 hrs 4 mins 3 secs "/>
    <d v="1899-12-30T00:04:03"/>
    <n v="243"/>
  </r>
  <r>
    <n v="50871605"/>
    <x v="19"/>
    <s v="technician"/>
    <s v="married"/>
    <s v="no"/>
    <s v="yes"/>
    <s v="yes"/>
    <x v="1"/>
    <x v="5385"/>
    <n v="-1"/>
    <n v="0"/>
    <s v="unknown"/>
    <x v="0"/>
    <s v="22 aug 2017"/>
    <s v="0 hrs 2 mins 27 secs "/>
    <d v="1899-12-30T00:02:27"/>
    <n v="147"/>
  </r>
  <r>
    <n v="72472428"/>
    <x v="29"/>
    <s v="management"/>
    <s v="divorced"/>
    <s v="no"/>
    <s v="no"/>
    <s v="no"/>
    <x v="0"/>
    <x v="5386"/>
    <n v="-1"/>
    <n v="0"/>
    <s v="unknown"/>
    <x v="0"/>
    <s v="22 aug 2017"/>
    <s v="0 hrs 1 mins 31 secs "/>
    <d v="1899-12-30T00:01:31"/>
    <n v="91"/>
  </r>
  <r>
    <n v="15006106"/>
    <x v="20"/>
    <s v="housemaid"/>
    <s v="married"/>
    <s v="no"/>
    <s v="no"/>
    <s v="no"/>
    <x v="3"/>
    <x v="947"/>
    <n v="-1"/>
    <n v="0"/>
    <s v="unknown"/>
    <x v="0"/>
    <s v="22 aug 2017"/>
    <s v="0 hrs 3 mins 37 secs "/>
    <d v="1899-12-30T00:03:37"/>
    <n v="217"/>
  </r>
  <r>
    <n v="75321300"/>
    <x v="26"/>
    <s v="blue-collar"/>
    <s v="married"/>
    <s v="no"/>
    <s v="no"/>
    <s v="no"/>
    <x v="3"/>
    <x v="1249"/>
    <n v="-1"/>
    <n v="0"/>
    <s v="unknown"/>
    <x v="0"/>
    <s v="22 aug 2017"/>
    <s v="0 hrs 2 mins 29 secs "/>
    <d v="1899-12-30T00:02:29"/>
    <n v="149"/>
  </r>
  <r>
    <n v="11456817"/>
    <x v="26"/>
    <s v="management"/>
    <s v="single"/>
    <s v="no"/>
    <s v="no"/>
    <s v="no"/>
    <x v="0"/>
    <x v="18"/>
    <n v="-1"/>
    <n v="0"/>
    <s v="unknown"/>
    <x v="0"/>
    <s v="22 aug 2017"/>
    <s v="0 hrs 2 mins 8 secs "/>
    <d v="1899-12-30T00:02:08"/>
    <n v="128"/>
  </r>
  <r>
    <n v="52064119"/>
    <x v="2"/>
    <s v="management"/>
    <s v="single"/>
    <s v="no"/>
    <s v="no"/>
    <s v="no"/>
    <x v="0"/>
    <x v="302"/>
    <n v="-1"/>
    <n v="0"/>
    <s v="unknown"/>
    <x v="0"/>
    <s v="22 aug 2017"/>
    <s v="0 hrs 1 mins 52 secs "/>
    <d v="1899-12-30T00:01:52"/>
    <n v="112"/>
  </r>
  <r>
    <n v="57313466"/>
    <x v="3"/>
    <s v="blue-collar"/>
    <s v="married"/>
    <s v="no"/>
    <s v="no"/>
    <s v="no"/>
    <x v="3"/>
    <x v="5387"/>
    <n v="-1"/>
    <n v="0"/>
    <s v="unknown"/>
    <x v="0"/>
    <s v="22 aug 2017"/>
    <s v="0 hrs 0 mins 19 secs "/>
    <d v="1899-12-30T00:00:19"/>
    <n v="19"/>
  </r>
  <r>
    <n v="35389286"/>
    <x v="23"/>
    <s v="management"/>
    <s v="married"/>
    <s v="no"/>
    <s v="no"/>
    <s v="no"/>
    <x v="0"/>
    <x v="1103"/>
    <n v="-1"/>
    <n v="0"/>
    <s v="unknown"/>
    <x v="0"/>
    <s v="22 aug 2017"/>
    <s v="0 hrs 0 mins 55 secs "/>
    <d v="1899-12-30T00:00:55"/>
    <n v="55"/>
  </r>
  <r>
    <n v="85703307"/>
    <x v="4"/>
    <s v="management"/>
    <s v="single"/>
    <s v="no"/>
    <s v="yes"/>
    <s v="no"/>
    <x v="0"/>
    <x v="787"/>
    <n v="-1"/>
    <n v="0"/>
    <s v="unknown"/>
    <x v="0"/>
    <s v="22 aug 2017"/>
    <s v="0 hrs 1 mins 13 secs "/>
    <d v="1899-12-30T00:01:13"/>
    <n v="73"/>
  </r>
  <r>
    <n v="54427747"/>
    <x v="21"/>
    <s v="entrepreneur"/>
    <s v="married"/>
    <s v="no"/>
    <s v="no"/>
    <s v="no"/>
    <x v="0"/>
    <x v="1954"/>
    <n v="-1"/>
    <n v="0"/>
    <s v="unknown"/>
    <x v="1"/>
    <s v="22 aug 2017"/>
    <s v="0 hrs 10 mins 4 secs "/>
    <d v="1899-12-30T00:10:04"/>
    <n v="604"/>
  </r>
  <r>
    <n v="26562585"/>
    <x v="20"/>
    <s v="technician"/>
    <s v="married"/>
    <s v="no"/>
    <s v="no"/>
    <s v="no"/>
    <x v="1"/>
    <x v="4134"/>
    <n v="-1"/>
    <n v="0"/>
    <s v="unknown"/>
    <x v="0"/>
    <s v="22 aug 2017"/>
    <s v="0 hrs 0 mins 22 secs "/>
    <d v="1899-12-30T00:00:22"/>
    <n v="22"/>
  </r>
  <r>
    <n v="31049366"/>
    <x v="0"/>
    <s v="retired"/>
    <s v="married"/>
    <s v="no"/>
    <s v="no"/>
    <s v="no"/>
    <x v="3"/>
    <x v="1789"/>
    <n v="-1"/>
    <n v="0"/>
    <s v="unknown"/>
    <x v="0"/>
    <s v="22 aug 2017"/>
    <s v="0 hrs 2 mins 17 secs "/>
    <d v="1899-12-30T00:02:17"/>
    <n v="137"/>
  </r>
  <r>
    <n v="53609274"/>
    <x v="7"/>
    <s v="management"/>
    <s v="married"/>
    <s v="no"/>
    <s v="no"/>
    <s v="no"/>
    <x v="0"/>
    <x v="4"/>
    <n v="-1"/>
    <n v="0"/>
    <s v="unknown"/>
    <x v="0"/>
    <s v="22 aug 2017"/>
    <s v="0 hrs 3 mins 59 secs "/>
    <d v="1899-12-30T00:03:59"/>
    <n v="239"/>
  </r>
  <r>
    <n v="43116905"/>
    <x v="34"/>
    <s v="management"/>
    <s v="divorced"/>
    <s v="no"/>
    <s v="no"/>
    <s v="yes"/>
    <x v="0"/>
    <x v="774"/>
    <n v="-1"/>
    <n v="0"/>
    <s v="unknown"/>
    <x v="0"/>
    <s v="22 aug 2017"/>
    <s v="0 hrs 1 mins 59 secs "/>
    <d v="1899-12-30T00:01:59"/>
    <n v="119"/>
  </r>
  <r>
    <n v="12717838"/>
    <x v="35"/>
    <s v="technician"/>
    <s v="married"/>
    <s v="no"/>
    <s v="no"/>
    <s v="no"/>
    <x v="0"/>
    <x v="68"/>
    <n v="-1"/>
    <n v="0"/>
    <s v="unknown"/>
    <x v="0"/>
    <s v="22 aug 2017"/>
    <s v="0 hrs 30 mins 9 secs "/>
    <d v="1899-12-30T00:30:09"/>
    <n v="1809"/>
  </r>
  <r>
    <n v="74542441"/>
    <x v="3"/>
    <s v="management"/>
    <s v="married"/>
    <s v="no"/>
    <s v="no"/>
    <s v="no"/>
    <x v="0"/>
    <x v="5388"/>
    <n v="-1"/>
    <n v="0"/>
    <s v="unknown"/>
    <x v="0"/>
    <s v="22 aug 2017"/>
    <s v="0 hrs 0 mins 47 secs "/>
    <d v="1899-12-30T00:00:47"/>
    <n v="47"/>
  </r>
  <r>
    <n v="15452900"/>
    <x v="3"/>
    <s v="housemaid"/>
    <s v="divorced"/>
    <s v="no"/>
    <s v="no"/>
    <s v="no"/>
    <x v="1"/>
    <x v="274"/>
    <n v="-1"/>
    <n v="0"/>
    <s v="unknown"/>
    <x v="0"/>
    <s v="22 aug 2017"/>
    <s v="0 hrs 0 mins 48 secs "/>
    <d v="1899-12-30T00:00:48"/>
    <n v="48"/>
  </r>
  <r>
    <n v="25155727"/>
    <x v="34"/>
    <s v="management"/>
    <s v="single"/>
    <s v="no"/>
    <s v="no"/>
    <s v="no"/>
    <x v="1"/>
    <x v="2"/>
    <n v="-1"/>
    <n v="0"/>
    <s v="unknown"/>
    <x v="0"/>
    <s v="22 aug 2017"/>
    <s v="0 hrs 1 mins 5 secs "/>
    <d v="1899-12-30T00:01:05"/>
    <n v="65"/>
  </r>
  <r>
    <n v="27691973"/>
    <x v="35"/>
    <s v="management"/>
    <s v="married"/>
    <s v="no"/>
    <s v="no"/>
    <s v="no"/>
    <x v="0"/>
    <x v="2449"/>
    <n v="-1"/>
    <n v="0"/>
    <s v="unknown"/>
    <x v="0"/>
    <s v="22 aug 2017"/>
    <s v="0 hrs 1 mins 42 secs "/>
    <d v="1899-12-30T00:01:42"/>
    <n v="102"/>
  </r>
  <r>
    <n v="37086769"/>
    <x v="35"/>
    <s v="technician"/>
    <s v="married"/>
    <s v="no"/>
    <s v="yes"/>
    <s v="no"/>
    <x v="1"/>
    <x v="5389"/>
    <n v="-1"/>
    <n v="0"/>
    <s v="unknown"/>
    <x v="0"/>
    <s v="22 aug 2017"/>
    <s v="0 hrs 3 mins 0 secs "/>
    <d v="1899-12-30T00:03:00"/>
    <n v="180"/>
  </r>
  <r>
    <n v="57588646"/>
    <x v="1"/>
    <s v="management"/>
    <s v="married"/>
    <s v="no"/>
    <s v="no"/>
    <s v="no"/>
    <x v="0"/>
    <x v="2683"/>
    <n v="-1"/>
    <n v="0"/>
    <s v="unknown"/>
    <x v="0"/>
    <s v="22 aug 2017"/>
    <s v="0 hrs 4 mins 3 secs "/>
    <d v="1899-12-30T00:04:03"/>
    <n v="243"/>
  </r>
  <r>
    <n v="64070696"/>
    <x v="21"/>
    <s v="management"/>
    <s v="married"/>
    <s v="no"/>
    <s v="no"/>
    <s v="no"/>
    <x v="0"/>
    <x v="269"/>
    <n v="-1"/>
    <n v="0"/>
    <s v="unknown"/>
    <x v="0"/>
    <s v="22 aug 2017"/>
    <s v="0 hrs 1 mins 19 secs "/>
    <d v="1899-12-30T00:01:19"/>
    <n v="79"/>
  </r>
  <r>
    <n v="83046360"/>
    <x v="35"/>
    <s v="management"/>
    <s v="married"/>
    <s v="no"/>
    <s v="no"/>
    <s v="no"/>
    <x v="0"/>
    <x v="1925"/>
    <n v="-1"/>
    <n v="0"/>
    <s v="unknown"/>
    <x v="0"/>
    <s v="22 aug 2017"/>
    <s v="0 hrs 3 mins 7 secs "/>
    <d v="1899-12-30T00:03:07"/>
    <n v="187"/>
  </r>
  <r>
    <n v="29323002"/>
    <x v="27"/>
    <s v="blue-collar"/>
    <s v="married"/>
    <s v="no"/>
    <s v="yes"/>
    <s v="no"/>
    <x v="3"/>
    <x v="4209"/>
    <n v="-1"/>
    <n v="0"/>
    <s v="unknown"/>
    <x v="0"/>
    <s v="22 aug 2017"/>
    <s v="0 hrs 2 mins 0 secs "/>
    <d v="1899-12-30T00:02:00"/>
    <n v="120"/>
  </r>
  <r>
    <n v="54073770"/>
    <x v="23"/>
    <s v="admin"/>
    <s v="married"/>
    <s v="no"/>
    <s v="no"/>
    <s v="no"/>
    <x v="1"/>
    <x v="2520"/>
    <n v="-1"/>
    <n v="0"/>
    <s v="unknown"/>
    <x v="0"/>
    <s v="22 aug 2017"/>
    <s v="0 hrs 1 mins 26 secs "/>
    <d v="1899-12-30T00:01:26"/>
    <n v="86"/>
  </r>
  <r>
    <n v="86767241"/>
    <x v="26"/>
    <s v="admin"/>
    <s v="married"/>
    <s v="no"/>
    <s v="no"/>
    <s v="no"/>
    <x v="3"/>
    <x v="372"/>
    <n v="-1"/>
    <n v="0"/>
    <s v="unknown"/>
    <x v="0"/>
    <s v="22 aug 2017"/>
    <s v="0 hrs 1 mins 41 secs "/>
    <d v="1899-12-30T00:01:41"/>
    <n v="101"/>
  </r>
  <r>
    <n v="84298606"/>
    <x v="31"/>
    <s v="self-employed"/>
    <s v="married"/>
    <s v="no"/>
    <s v="yes"/>
    <s v="no"/>
    <x v="0"/>
    <x v="1893"/>
    <n v="-1"/>
    <n v="0"/>
    <s v="unknown"/>
    <x v="0"/>
    <s v="22 aug 2017"/>
    <s v="0 hrs 8 mins 28 secs "/>
    <d v="1899-12-30T00:08:28"/>
    <n v="508"/>
  </r>
  <r>
    <n v="70964003"/>
    <x v="27"/>
    <s v="unknown"/>
    <s v="married"/>
    <s v="no"/>
    <s v="no"/>
    <s v="no"/>
    <x v="3"/>
    <x v="720"/>
    <n v="-1"/>
    <n v="0"/>
    <s v="unknown"/>
    <x v="0"/>
    <s v="22 aug 2017"/>
    <s v="0 hrs 10 mins 51 secs "/>
    <d v="1899-12-30T00:10:51"/>
    <n v="651"/>
  </r>
  <r>
    <n v="51266396"/>
    <x v="33"/>
    <s v="unemployed"/>
    <s v="married"/>
    <s v="no"/>
    <s v="no"/>
    <s v="no"/>
    <x v="0"/>
    <x v="126"/>
    <n v="-1"/>
    <n v="0"/>
    <s v="unknown"/>
    <x v="0"/>
    <s v="22 aug 2017"/>
    <s v="0 hrs 1 mins 11 secs "/>
    <d v="1899-12-30T00:01:11"/>
    <n v="71"/>
  </r>
  <r>
    <n v="10081400"/>
    <x v="22"/>
    <s v="technician"/>
    <s v="married"/>
    <s v="no"/>
    <s v="no"/>
    <s v="no"/>
    <x v="0"/>
    <x v="86"/>
    <n v="-1"/>
    <n v="0"/>
    <s v="unknown"/>
    <x v="0"/>
    <s v="22 aug 2017"/>
    <s v="0 hrs 3 mins 53 secs "/>
    <d v="1899-12-30T00:03:53"/>
    <n v="233"/>
  </r>
  <r>
    <n v="59039981"/>
    <x v="3"/>
    <s v="management"/>
    <s v="married"/>
    <s v="no"/>
    <s v="no"/>
    <s v="no"/>
    <x v="0"/>
    <x v="1056"/>
    <n v="-1"/>
    <n v="0"/>
    <s v="unknown"/>
    <x v="0"/>
    <s v="22 aug 2017"/>
    <s v="0 hrs 9 mins 17 secs "/>
    <d v="1899-12-30T00:09:17"/>
    <n v="557"/>
  </r>
  <r>
    <n v="56619633"/>
    <x v="22"/>
    <s v="management"/>
    <s v="divorced"/>
    <s v="no"/>
    <s v="no"/>
    <s v="no"/>
    <x v="0"/>
    <x v="18"/>
    <n v="-1"/>
    <n v="0"/>
    <s v="unknown"/>
    <x v="0"/>
    <s v="22 aug 2017"/>
    <s v="0 hrs 4 mins 7 secs "/>
    <d v="1899-12-30T00:04:07"/>
    <n v="247"/>
  </r>
  <r>
    <n v="82865953"/>
    <x v="3"/>
    <s v="blue-collar"/>
    <s v="married"/>
    <s v="no"/>
    <s v="no"/>
    <s v="no"/>
    <x v="3"/>
    <x v="527"/>
    <n v="-1"/>
    <n v="0"/>
    <s v="unknown"/>
    <x v="0"/>
    <s v="22 aug 2017"/>
    <s v="0 hrs 3 mins 28 secs "/>
    <d v="1899-12-30T00:03:28"/>
    <n v="208"/>
  </r>
  <r>
    <n v="25463495"/>
    <x v="23"/>
    <s v="management"/>
    <s v="married"/>
    <s v="no"/>
    <s v="no"/>
    <s v="no"/>
    <x v="0"/>
    <x v="782"/>
    <n v="-1"/>
    <n v="0"/>
    <s v="unknown"/>
    <x v="0"/>
    <s v="22 aug 2017"/>
    <s v="0 hrs 6 mins 19 secs "/>
    <d v="1899-12-30T00:06:19"/>
    <n v="379"/>
  </r>
  <r>
    <n v="82051170"/>
    <x v="26"/>
    <s v="technician"/>
    <s v="married"/>
    <s v="no"/>
    <s v="no"/>
    <s v="no"/>
    <x v="1"/>
    <x v="18"/>
    <n v="-1"/>
    <n v="0"/>
    <s v="unknown"/>
    <x v="0"/>
    <s v="22 aug 2017"/>
    <s v="0 hrs 4 mins 55 secs "/>
    <d v="1899-12-30T00:04:55"/>
    <n v="295"/>
  </r>
  <r>
    <n v="82688865"/>
    <x v="24"/>
    <s v="housemaid"/>
    <s v="married"/>
    <s v="no"/>
    <s v="no"/>
    <s v="no"/>
    <x v="3"/>
    <x v="359"/>
    <n v="-1"/>
    <n v="0"/>
    <s v="unknown"/>
    <x v="0"/>
    <s v="22 aug 2017"/>
    <s v="0 hrs 3 mins 32 secs "/>
    <d v="1899-12-30T00:03:32"/>
    <n v="212"/>
  </r>
  <r>
    <n v="15608522"/>
    <x v="33"/>
    <s v="management"/>
    <s v="married"/>
    <s v="no"/>
    <s v="yes"/>
    <s v="no"/>
    <x v="1"/>
    <x v="4266"/>
    <n v="-1"/>
    <n v="0"/>
    <s v="unknown"/>
    <x v="0"/>
    <s v="22 aug 2017"/>
    <s v="0 hrs 3 mins 58 secs "/>
    <d v="1899-12-30T00:03:58"/>
    <n v="238"/>
  </r>
  <r>
    <n v="62987046"/>
    <x v="34"/>
    <s v="management"/>
    <s v="single"/>
    <s v="no"/>
    <s v="yes"/>
    <s v="no"/>
    <x v="0"/>
    <x v="1195"/>
    <n v="-1"/>
    <n v="0"/>
    <s v="unknown"/>
    <x v="0"/>
    <s v="22 aug 2017"/>
    <s v="0 hrs 1 mins 21 secs "/>
    <d v="1899-12-30T00:01:21"/>
    <n v="81"/>
  </r>
  <r>
    <n v="49494257"/>
    <x v="22"/>
    <s v="technician"/>
    <s v="single"/>
    <s v="no"/>
    <s v="yes"/>
    <s v="no"/>
    <x v="1"/>
    <x v="166"/>
    <n v="-1"/>
    <n v="0"/>
    <s v="unknown"/>
    <x v="0"/>
    <s v="22 aug 2017"/>
    <s v="0 hrs 4 mins 11 secs "/>
    <d v="1899-12-30T00:04:11"/>
    <n v="251"/>
  </r>
  <r>
    <n v="52071568"/>
    <x v="35"/>
    <s v="unemployed"/>
    <s v="single"/>
    <s v="no"/>
    <s v="no"/>
    <s v="no"/>
    <x v="0"/>
    <x v="1338"/>
    <n v="-1"/>
    <n v="0"/>
    <s v="unknown"/>
    <x v="0"/>
    <s v="22 aug 2017"/>
    <s v="0 hrs 6 mins 14 secs "/>
    <d v="1899-12-30T00:06:14"/>
    <n v="374"/>
  </r>
  <r>
    <n v="59458895"/>
    <x v="8"/>
    <s v="technician"/>
    <s v="married"/>
    <s v="no"/>
    <s v="no"/>
    <s v="no"/>
    <x v="1"/>
    <x v="2358"/>
    <n v="-1"/>
    <n v="0"/>
    <s v="unknown"/>
    <x v="0"/>
    <s v="22 aug 2017"/>
    <s v="0 hrs 1 mins 57 secs "/>
    <d v="1899-12-30T00:01:57"/>
    <n v="117"/>
  </r>
  <r>
    <n v="57972486"/>
    <x v="4"/>
    <s v="self-employed"/>
    <s v="married"/>
    <s v="no"/>
    <s v="yes"/>
    <s v="no"/>
    <x v="1"/>
    <x v="2552"/>
    <n v="-1"/>
    <n v="0"/>
    <s v="unknown"/>
    <x v="0"/>
    <s v="22 aug 2017"/>
    <s v="0 hrs 1 mins 13 secs "/>
    <d v="1899-12-30T00:01:13"/>
    <n v="73"/>
  </r>
  <r>
    <n v="64888528"/>
    <x v="34"/>
    <s v="management"/>
    <s v="single"/>
    <s v="no"/>
    <s v="no"/>
    <s v="no"/>
    <x v="0"/>
    <x v="369"/>
    <n v="-1"/>
    <n v="0"/>
    <s v="unknown"/>
    <x v="0"/>
    <s v="22 aug 2017"/>
    <s v="0 hrs 6 mins 1 secs "/>
    <d v="1899-12-30T00:06:01"/>
    <n v="361"/>
  </r>
  <r>
    <n v="59656794"/>
    <x v="2"/>
    <s v="management"/>
    <s v="single"/>
    <s v="no"/>
    <s v="no"/>
    <s v="no"/>
    <x v="0"/>
    <x v="12"/>
    <n v="-1"/>
    <n v="0"/>
    <s v="unknown"/>
    <x v="0"/>
    <s v="22 aug 2017"/>
    <s v="0 hrs 1 mins 47 secs "/>
    <d v="1899-12-30T00:01:47"/>
    <n v="107"/>
  </r>
  <r>
    <n v="45067142"/>
    <x v="16"/>
    <s v="management"/>
    <s v="single"/>
    <s v="no"/>
    <s v="no"/>
    <s v="no"/>
    <x v="0"/>
    <x v="507"/>
    <n v="-1"/>
    <n v="0"/>
    <s v="unknown"/>
    <x v="0"/>
    <s v="22 aug 2017"/>
    <s v="0 hrs 1 mins 12 secs "/>
    <d v="1899-12-30T00:01:12"/>
    <n v="72"/>
  </r>
  <r>
    <n v="65217660"/>
    <x v="26"/>
    <s v="management"/>
    <s v="married"/>
    <s v="yes"/>
    <s v="no"/>
    <s v="no"/>
    <x v="0"/>
    <x v="519"/>
    <n v="-1"/>
    <n v="0"/>
    <s v="unknown"/>
    <x v="0"/>
    <s v="22 aug 2017"/>
    <s v="0 hrs 2 mins 51 secs "/>
    <d v="1899-12-30T00:02:51"/>
    <n v="171"/>
  </r>
  <r>
    <n v="34310139"/>
    <x v="19"/>
    <s v="management"/>
    <s v="single"/>
    <s v="no"/>
    <s v="yes"/>
    <s v="no"/>
    <x v="0"/>
    <x v="213"/>
    <n v="-1"/>
    <n v="0"/>
    <s v="unknown"/>
    <x v="0"/>
    <s v="22 aug 2017"/>
    <s v="0 hrs 3 mins 19 secs "/>
    <d v="1899-12-30T00:03:19"/>
    <n v="199"/>
  </r>
  <r>
    <n v="39946929"/>
    <x v="8"/>
    <s v="technician"/>
    <s v="married"/>
    <s v="no"/>
    <s v="no"/>
    <s v="no"/>
    <x v="1"/>
    <x v="18"/>
    <n v="-1"/>
    <n v="0"/>
    <s v="unknown"/>
    <x v="0"/>
    <s v="22 aug 2017"/>
    <s v="0 hrs 3 mins 29 secs "/>
    <d v="1899-12-30T00:03:29"/>
    <n v="209"/>
  </r>
  <r>
    <n v="34665194"/>
    <x v="16"/>
    <s v="technician"/>
    <s v="single"/>
    <s v="no"/>
    <s v="yes"/>
    <s v="no"/>
    <x v="0"/>
    <x v="402"/>
    <n v="-1"/>
    <n v="0"/>
    <s v="unknown"/>
    <x v="0"/>
    <s v="22 aug 2017"/>
    <s v="0 hrs 3 mins 59 secs "/>
    <d v="1899-12-30T00:03:59"/>
    <n v="239"/>
  </r>
  <r>
    <n v="58067607"/>
    <x v="4"/>
    <s v="technician"/>
    <s v="married"/>
    <s v="no"/>
    <s v="no"/>
    <s v="no"/>
    <x v="0"/>
    <x v="4035"/>
    <n v="-1"/>
    <n v="0"/>
    <s v="unknown"/>
    <x v="0"/>
    <s v="22 aug 2017"/>
    <s v="0 hrs 1 mins 9 secs "/>
    <d v="1899-12-30T00:01:09"/>
    <n v="69"/>
  </r>
  <r>
    <n v="53605793"/>
    <x v="35"/>
    <s v="technician"/>
    <s v="single"/>
    <s v="no"/>
    <s v="no"/>
    <s v="no"/>
    <x v="1"/>
    <x v="110"/>
    <n v="-1"/>
    <n v="0"/>
    <s v="unknown"/>
    <x v="0"/>
    <s v="22 aug 2017"/>
    <s v="0 hrs 3 mins 18 secs "/>
    <d v="1899-12-30T00:03:18"/>
    <n v="198"/>
  </r>
  <r>
    <n v="55173169"/>
    <x v="16"/>
    <s v="management"/>
    <s v="married"/>
    <s v="no"/>
    <s v="no"/>
    <s v="no"/>
    <x v="0"/>
    <x v="181"/>
    <n v="-1"/>
    <n v="0"/>
    <s v="unknown"/>
    <x v="0"/>
    <s v="22 aug 2017"/>
    <s v="0 hrs 3 mins 15 secs "/>
    <d v="1899-12-30T00:03:15"/>
    <n v="195"/>
  </r>
  <r>
    <n v="18662753"/>
    <x v="21"/>
    <s v="housemaid"/>
    <s v="married"/>
    <s v="no"/>
    <s v="no"/>
    <s v="no"/>
    <x v="3"/>
    <x v="492"/>
    <n v="-1"/>
    <n v="0"/>
    <s v="unknown"/>
    <x v="0"/>
    <s v="22 aug 2017"/>
    <s v="0 hrs 3 mins 54 secs "/>
    <d v="1899-12-30T00:03:54"/>
    <n v="234"/>
  </r>
  <r>
    <n v="74502267"/>
    <x v="34"/>
    <s v="unknown"/>
    <s v="divorced"/>
    <s v="no"/>
    <s v="no"/>
    <s v="no"/>
    <x v="0"/>
    <x v="251"/>
    <n v="-1"/>
    <n v="0"/>
    <s v="unknown"/>
    <x v="0"/>
    <s v="22 aug 2017"/>
    <s v="0 hrs 6 mins 25 secs "/>
    <d v="1899-12-30T00:06:25"/>
    <n v="385"/>
  </r>
  <r>
    <n v="82814544"/>
    <x v="11"/>
    <s v="retired"/>
    <s v="married"/>
    <s v="no"/>
    <s v="no"/>
    <s v="no"/>
    <x v="3"/>
    <x v="430"/>
    <n v="-1"/>
    <n v="0"/>
    <s v="unknown"/>
    <x v="0"/>
    <s v="22 aug 2017"/>
    <s v="0 hrs 6 mins 11 secs "/>
    <d v="1899-12-30T00:06:11"/>
    <n v="371"/>
  </r>
  <r>
    <n v="40616930"/>
    <x v="19"/>
    <s v="management"/>
    <s v="married"/>
    <s v="no"/>
    <s v="no"/>
    <s v="no"/>
    <x v="0"/>
    <x v="18"/>
    <n v="-1"/>
    <n v="0"/>
    <s v="unknown"/>
    <x v="0"/>
    <s v="22 aug 2017"/>
    <s v="0 hrs 11 mins 54 secs "/>
    <d v="1899-12-30T00:11:54"/>
    <n v="714"/>
  </r>
  <r>
    <n v="71273368"/>
    <x v="18"/>
    <s v="technician"/>
    <s v="married"/>
    <s v="no"/>
    <s v="no"/>
    <s v="no"/>
    <x v="0"/>
    <x v="2205"/>
    <n v="-1"/>
    <n v="0"/>
    <s v="unknown"/>
    <x v="0"/>
    <s v="22 aug 2017"/>
    <s v="0 hrs 1 mins 45 secs "/>
    <d v="1899-12-30T00:01:45"/>
    <n v="105"/>
  </r>
  <r>
    <n v="51481506"/>
    <x v="14"/>
    <s v="retired"/>
    <s v="married"/>
    <s v="no"/>
    <s v="no"/>
    <s v="no"/>
    <x v="1"/>
    <x v="264"/>
    <n v="-1"/>
    <n v="0"/>
    <s v="unknown"/>
    <x v="0"/>
    <s v="22 aug 2017"/>
    <s v="0 hrs 10 mins 29 secs "/>
    <d v="1899-12-30T00:10:29"/>
    <n v="629"/>
  </r>
  <r>
    <n v="70614690"/>
    <x v="23"/>
    <s v="technician"/>
    <s v="married"/>
    <s v="no"/>
    <s v="yes"/>
    <s v="no"/>
    <x v="0"/>
    <x v="5095"/>
    <n v="-1"/>
    <n v="0"/>
    <s v="unknown"/>
    <x v="0"/>
    <s v="22 aug 2017"/>
    <s v="0 hrs 1 mins 31 secs "/>
    <d v="1899-12-30T00:01:31"/>
    <n v="91"/>
  </r>
  <r>
    <n v="77496259"/>
    <x v="16"/>
    <s v="management"/>
    <s v="married"/>
    <s v="no"/>
    <s v="yes"/>
    <s v="yes"/>
    <x v="0"/>
    <x v="508"/>
    <n v="-1"/>
    <n v="0"/>
    <s v="unknown"/>
    <x v="0"/>
    <s v="22 aug 2017"/>
    <s v="0 hrs 0 mins 10 secs "/>
    <d v="1899-12-30T00:00:10"/>
    <n v="10"/>
  </r>
  <r>
    <n v="81534700"/>
    <x v="33"/>
    <s v="management"/>
    <s v="single"/>
    <s v="no"/>
    <s v="no"/>
    <s v="no"/>
    <x v="1"/>
    <x v="18"/>
    <n v="-1"/>
    <n v="0"/>
    <s v="unknown"/>
    <x v="0"/>
    <s v="22 aug 2017"/>
    <s v="0 hrs 2 mins 12 secs "/>
    <d v="1899-12-30T00:02:12"/>
    <n v="132"/>
  </r>
  <r>
    <n v="54605823"/>
    <x v="24"/>
    <s v="admin"/>
    <s v="married"/>
    <s v="no"/>
    <s v="yes"/>
    <s v="no"/>
    <x v="1"/>
    <x v="2661"/>
    <n v="-1"/>
    <n v="0"/>
    <s v="unknown"/>
    <x v="1"/>
    <s v="22 aug 2017"/>
    <s v="0 hrs 20 mins 41 secs "/>
    <d v="1899-12-30T00:20:41"/>
    <n v="1241"/>
  </r>
  <r>
    <n v="61219460"/>
    <x v="33"/>
    <s v="management"/>
    <s v="single"/>
    <s v="no"/>
    <s v="no"/>
    <s v="no"/>
    <x v="0"/>
    <x v="2254"/>
    <n v="-1"/>
    <n v="0"/>
    <s v="unknown"/>
    <x v="0"/>
    <s v="22 aug 2017"/>
    <s v="0 hrs 3 mins 37 secs "/>
    <d v="1899-12-30T00:03:37"/>
    <n v="217"/>
  </r>
  <r>
    <n v="75607139"/>
    <x v="2"/>
    <s v="entrepreneur"/>
    <s v="married"/>
    <s v="no"/>
    <s v="yes"/>
    <s v="no"/>
    <x v="1"/>
    <x v="5390"/>
    <n v="-1"/>
    <n v="0"/>
    <s v="unknown"/>
    <x v="0"/>
    <s v="22 aug 2017"/>
    <s v="0 hrs 3 mins 39 secs "/>
    <d v="1899-12-30T00:03:39"/>
    <n v="219"/>
  </r>
  <r>
    <n v="45307438"/>
    <x v="18"/>
    <s v="management"/>
    <s v="married"/>
    <s v="no"/>
    <s v="no"/>
    <s v="no"/>
    <x v="0"/>
    <x v="18"/>
    <n v="-1"/>
    <n v="0"/>
    <s v="unknown"/>
    <x v="0"/>
    <s v="22 aug 2017"/>
    <s v="0 hrs 1 mins 1 secs "/>
    <d v="1899-12-30T00:01:01"/>
    <n v="61"/>
  </r>
  <r>
    <n v="74295400"/>
    <x v="16"/>
    <s v="management"/>
    <s v="single"/>
    <s v="no"/>
    <s v="no"/>
    <s v="no"/>
    <x v="0"/>
    <x v="18"/>
    <n v="-1"/>
    <n v="0"/>
    <s v="unknown"/>
    <x v="0"/>
    <s v="22 aug 2017"/>
    <s v="0 hrs 0 mins 28 secs "/>
    <d v="1899-12-30T00:00:28"/>
    <n v="28"/>
  </r>
  <r>
    <n v="52259257"/>
    <x v="33"/>
    <s v="management"/>
    <s v="divorced"/>
    <s v="no"/>
    <s v="no"/>
    <s v="no"/>
    <x v="0"/>
    <x v="424"/>
    <n v="-1"/>
    <n v="0"/>
    <s v="unknown"/>
    <x v="0"/>
    <s v="22 aug 2017"/>
    <s v="0 hrs 1 mins 20 secs "/>
    <d v="1899-12-30T00:01:20"/>
    <n v="80"/>
  </r>
  <r>
    <n v="25753793"/>
    <x v="7"/>
    <s v="technician"/>
    <s v="single"/>
    <s v="no"/>
    <s v="yes"/>
    <s v="no"/>
    <x v="1"/>
    <x v="5391"/>
    <n v="-1"/>
    <n v="0"/>
    <s v="unknown"/>
    <x v="0"/>
    <s v="22 aug 2017"/>
    <s v="0 hrs 1 mins 28 secs "/>
    <d v="1899-12-30T00:01:28"/>
    <n v="88"/>
  </r>
  <r>
    <n v="28020591"/>
    <x v="28"/>
    <s v="management"/>
    <s v="divorced"/>
    <s v="no"/>
    <s v="no"/>
    <s v="no"/>
    <x v="0"/>
    <x v="2724"/>
    <n v="-1"/>
    <n v="0"/>
    <s v="unknown"/>
    <x v="0"/>
    <s v="22 aug 2017"/>
    <s v="0 hrs 10 mins 7 secs "/>
    <d v="1899-12-30T00:10:07"/>
    <n v="607"/>
  </r>
  <r>
    <n v="57051518"/>
    <x v="34"/>
    <s v="technician"/>
    <s v="single"/>
    <s v="no"/>
    <s v="no"/>
    <s v="yes"/>
    <x v="1"/>
    <x v="845"/>
    <n v="-1"/>
    <n v="0"/>
    <s v="unknown"/>
    <x v="0"/>
    <s v="22 aug 2017"/>
    <s v="0 hrs 3 mins 6 secs "/>
    <d v="1899-12-30T00:03:06"/>
    <n v="186"/>
  </r>
  <r>
    <n v="12036583"/>
    <x v="11"/>
    <s v="technician"/>
    <s v="married"/>
    <s v="no"/>
    <s v="no"/>
    <s v="no"/>
    <x v="1"/>
    <x v="18"/>
    <n v="-1"/>
    <n v="0"/>
    <s v="unknown"/>
    <x v="0"/>
    <s v="22 aug 2017"/>
    <s v="0 hrs 8 mins 47 secs "/>
    <d v="1899-12-30T00:08:47"/>
    <n v="527"/>
  </r>
  <r>
    <n v="69990887"/>
    <x v="22"/>
    <s v="technician"/>
    <s v="divorced"/>
    <s v="no"/>
    <s v="no"/>
    <s v="no"/>
    <x v="1"/>
    <x v="994"/>
    <n v="-1"/>
    <n v="0"/>
    <s v="unknown"/>
    <x v="0"/>
    <s v="22 aug 2017"/>
    <s v="0 hrs 2 mins 53 secs "/>
    <d v="1899-12-30T00:02:53"/>
    <n v="173"/>
  </r>
  <r>
    <n v="58397070"/>
    <x v="22"/>
    <s v="services"/>
    <s v="married"/>
    <s v="no"/>
    <s v="yes"/>
    <s v="yes"/>
    <x v="1"/>
    <x v="120"/>
    <n v="-1"/>
    <n v="0"/>
    <s v="unknown"/>
    <x v="0"/>
    <s v="22 aug 2017"/>
    <s v="0 hrs 1 mins 21 secs "/>
    <d v="1899-12-30T00:01:21"/>
    <n v="81"/>
  </r>
  <r>
    <n v="20092891"/>
    <x v="3"/>
    <s v="housemaid"/>
    <s v="married"/>
    <s v="no"/>
    <s v="no"/>
    <s v="no"/>
    <x v="1"/>
    <x v="1075"/>
    <n v="-1"/>
    <n v="0"/>
    <s v="unknown"/>
    <x v="0"/>
    <s v="22 aug 2017"/>
    <s v="0 hrs 3 mins 42 secs "/>
    <d v="1899-12-30T00:03:42"/>
    <n v="222"/>
  </r>
  <r>
    <n v="33657863"/>
    <x v="16"/>
    <s v="technician"/>
    <s v="married"/>
    <s v="no"/>
    <s v="no"/>
    <s v="no"/>
    <x v="0"/>
    <x v="18"/>
    <n v="-1"/>
    <n v="0"/>
    <s v="unknown"/>
    <x v="0"/>
    <s v="22 aug 2017"/>
    <s v="0 hrs 4 mins 37 secs "/>
    <d v="1899-12-30T00:04:37"/>
    <n v="277"/>
  </r>
  <r>
    <n v="64746772"/>
    <x v="16"/>
    <s v="management"/>
    <s v="married"/>
    <s v="no"/>
    <s v="no"/>
    <s v="no"/>
    <x v="0"/>
    <x v="484"/>
    <n v="-1"/>
    <n v="0"/>
    <s v="unknown"/>
    <x v="0"/>
    <s v="22 aug 2017"/>
    <s v="0 hrs 2 mins 55 secs "/>
    <d v="1899-12-30T00:02:55"/>
    <n v="175"/>
  </r>
  <r>
    <n v="81985269"/>
    <x v="22"/>
    <s v="technician"/>
    <s v="single"/>
    <s v="no"/>
    <s v="no"/>
    <s v="no"/>
    <x v="1"/>
    <x v="189"/>
    <n v="-1"/>
    <n v="0"/>
    <s v="unknown"/>
    <x v="0"/>
    <s v="22 aug 2017"/>
    <s v="0 hrs 5 mins 9 secs "/>
    <d v="1899-12-30T00:05:09"/>
    <n v="309"/>
  </r>
  <r>
    <n v="55348130"/>
    <x v="4"/>
    <s v="technician"/>
    <s v="married"/>
    <s v="no"/>
    <s v="yes"/>
    <s v="yes"/>
    <x v="1"/>
    <x v="562"/>
    <n v="-1"/>
    <n v="0"/>
    <s v="unknown"/>
    <x v="0"/>
    <s v="22 aug 2017"/>
    <s v="0 hrs 1 mins 37 secs "/>
    <d v="1899-12-30T00:01:37"/>
    <n v="97"/>
  </r>
  <r>
    <n v="26110131"/>
    <x v="8"/>
    <s v="management"/>
    <s v="married"/>
    <s v="no"/>
    <s v="no"/>
    <s v="no"/>
    <x v="0"/>
    <x v="725"/>
    <n v="-1"/>
    <n v="0"/>
    <s v="unknown"/>
    <x v="0"/>
    <s v="22 aug 2017"/>
    <s v="0 hrs 1 mins 36 secs "/>
    <d v="1899-12-30T00:01:36"/>
    <n v="96"/>
  </r>
  <r>
    <n v="40683870"/>
    <x v="12"/>
    <s v="blue-collar"/>
    <s v="married"/>
    <s v="no"/>
    <s v="no"/>
    <s v="no"/>
    <x v="1"/>
    <x v="804"/>
    <n v="-1"/>
    <n v="0"/>
    <s v="unknown"/>
    <x v="0"/>
    <s v="22 aug 2017"/>
    <s v="0 hrs 8 mins 31 secs "/>
    <d v="1899-12-30T00:08:31"/>
    <n v="511"/>
  </r>
  <r>
    <n v="32260126"/>
    <x v="13"/>
    <s v="technician"/>
    <s v="divorced"/>
    <s v="no"/>
    <s v="yes"/>
    <s v="no"/>
    <x v="1"/>
    <x v="160"/>
    <n v="-1"/>
    <n v="0"/>
    <s v="unknown"/>
    <x v="0"/>
    <s v="22 aug 2017"/>
    <s v="0 hrs 0 mins 55 secs "/>
    <d v="1899-12-30T00:00:55"/>
    <n v="55"/>
  </r>
  <r>
    <n v="38493035"/>
    <x v="33"/>
    <s v="management"/>
    <s v="married"/>
    <s v="no"/>
    <s v="no"/>
    <s v="no"/>
    <x v="1"/>
    <x v="358"/>
    <n v="-1"/>
    <n v="0"/>
    <s v="unknown"/>
    <x v="0"/>
    <s v="22 aug 2017"/>
    <s v="0 hrs 1 mins 22 secs "/>
    <d v="1899-12-30T00:01:22"/>
    <n v="82"/>
  </r>
  <r>
    <n v="45254194"/>
    <x v="34"/>
    <s v="technician"/>
    <s v="single"/>
    <s v="no"/>
    <s v="no"/>
    <s v="no"/>
    <x v="1"/>
    <x v="1004"/>
    <n v="-1"/>
    <n v="0"/>
    <s v="unknown"/>
    <x v="0"/>
    <s v="22 aug 2017"/>
    <s v="0 hrs 5 mins 46 secs "/>
    <d v="1899-12-30T00:05:46"/>
    <n v="346"/>
  </r>
  <r>
    <n v="34879847"/>
    <x v="34"/>
    <s v="management"/>
    <s v="single"/>
    <s v="no"/>
    <s v="no"/>
    <s v="no"/>
    <x v="0"/>
    <x v="518"/>
    <n v="-1"/>
    <n v="0"/>
    <s v="unknown"/>
    <x v="0"/>
    <s v="22 aug 2017"/>
    <s v="0 hrs 3 mins 35 secs "/>
    <d v="1899-12-30T00:03:35"/>
    <n v="215"/>
  </r>
  <r>
    <n v="10990418"/>
    <x v="24"/>
    <s v="retired"/>
    <s v="married"/>
    <s v="no"/>
    <s v="no"/>
    <s v="no"/>
    <x v="3"/>
    <x v="18"/>
    <n v="-1"/>
    <n v="0"/>
    <s v="unknown"/>
    <x v="0"/>
    <s v="22 aug 2017"/>
    <s v="0 hrs 5 mins 47 secs "/>
    <d v="1899-12-30T00:05:47"/>
    <n v="347"/>
  </r>
  <r>
    <n v="79886974"/>
    <x v="16"/>
    <s v="technician"/>
    <s v="married"/>
    <s v="no"/>
    <s v="no"/>
    <s v="no"/>
    <x v="0"/>
    <x v="654"/>
    <n v="-1"/>
    <n v="0"/>
    <s v="unknown"/>
    <x v="0"/>
    <s v="22 aug 2017"/>
    <s v="0 hrs 2 mins 34 secs "/>
    <d v="1899-12-30T00:02:34"/>
    <n v="154"/>
  </r>
  <r>
    <n v="17808651"/>
    <x v="3"/>
    <s v="services"/>
    <s v="married"/>
    <s v="no"/>
    <s v="no"/>
    <s v="no"/>
    <x v="1"/>
    <x v="3979"/>
    <n v="-1"/>
    <n v="0"/>
    <s v="unknown"/>
    <x v="0"/>
    <s v="22 aug 2017"/>
    <s v="0 hrs 10 mins 18 secs "/>
    <d v="1899-12-30T00:10:18"/>
    <n v="618"/>
  </r>
  <r>
    <n v="56342492"/>
    <x v="4"/>
    <s v="technician"/>
    <s v="single"/>
    <s v="no"/>
    <s v="no"/>
    <s v="no"/>
    <x v="1"/>
    <x v="1180"/>
    <n v="-1"/>
    <n v="0"/>
    <s v="unknown"/>
    <x v="0"/>
    <s v="22 aug 2017"/>
    <s v="0 hrs 3 mins 23 secs "/>
    <d v="1899-12-30T00:03:23"/>
    <n v="203"/>
  </r>
  <r>
    <n v="27631612"/>
    <x v="24"/>
    <s v="retired"/>
    <s v="married"/>
    <s v="no"/>
    <s v="no"/>
    <s v="no"/>
    <x v="3"/>
    <x v="18"/>
    <n v="-1"/>
    <n v="0"/>
    <s v="unknown"/>
    <x v="0"/>
    <s v="22 aug 2017"/>
    <s v="0 hrs 7 mins 40 secs "/>
    <d v="1899-12-30T00:07:40"/>
    <n v="460"/>
  </r>
  <r>
    <n v="57341627"/>
    <x v="15"/>
    <s v="admin"/>
    <s v="married"/>
    <s v="no"/>
    <s v="no"/>
    <s v="no"/>
    <x v="1"/>
    <x v="952"/>
    <n v="-1"/>
    <n v="0"/>
    <s v="unknown"/>
    <x v="0"/>
    <s v="22 aug 2017"/>
    <s v="0 hrs 1 mins 45 secs "/>
    <d v="1899-12-30T00:01:45"/>
    <n v="105"/>
  </r>
  <r>
    <n v="66030703"/>
    <x v="8"/>
    <s v="technician"/>
    <s v="married"/>
    <s v="no"/>
    <s v="no"/>
    <s v="no"/>
    <x v="1"/>
    <x v="644"/>
    <n v="-1"/>
    <n v="0"/>
    <s v="unknown"/>
    <x v="0"/>
    <s v="22 aug 2017"/>
    <s v="0 hrs 2 mins 37 secs "/>
    <d v="1899-12-30T00:02:37"/>
    <n v="157"/>
  </r>
  <r>
    <n v="65832007"/>
    <x v="22"/>
    <s v="management"/>
    <s v="single"/>
    <s v="no"/>
    <s v="no"/>
    <s v="no"/>
    <x v="0"/>
    <x v="698"/>
    <n v="-1"/>
    <n v="0"/>
    <s v="unknown"/>
    <x v="0"/>
    <s v="22 aug 2017"/>
    <s v="0 hrs 2 mins 2 secs "/>
    <d v="1899-12-30T00:02:02"/>
    <n v="122"/>
  </r>
  <r>
    <n v="48713505"/>
    <x v="13"/>
    <s v="technician"/>
    <s v="married"/>
    <s v="no"/>
    <s v="no"/>
    <s v="no"/>
    <x v="0"/>
    <x v="5392"/>
    <n v="-1"/>
    <n v="0"/>
    <s v="unknown"/>
    <x v="0"/>
    <s v="22 aug 2017"/>
    <s v="0 hrs 2 mins 9 secs "/>
    <d v="1899-12-30T00:02:09"/>
    <n v="129"/>
  </r>
  <r>
    <n v="43929917"/>
    <x v="34"/>
    <s v="technician"/>
    <s v="single"/>
    <s v="no"/>
    <s v="no"/>
    <s v="no"/>
    <x v="0"/>
    <x v="993"/>
    <n v="-1"/>
    <n v="0"/>
    <s v="unknown"/>
    <x v="0"/>
    <s v="22 aug 2017"/>
    <s v="0 hrs 11 mins 1 secs "/>
    <d v="1899-12-30T00:11:01"/>
    <n v="661"/>
  </r>
  <r>
    <n v="60088011"/>
    <x v="25"/>
    <s v="management"/>
    <s v="married"/>
    <s v="no"/>
    <s v="no"/>
    <s v="no"/>
    <x v="1"/>
    <x v="1483"/>
    <n v="-1"/>
    <n v="0"/>
    <s v="unknown"/>
    <x v="0"/>
    <s v="22 aug 2017"/>
    <s v="0 hrs 4 mins 56 secs "/>
    <d v="1899-12-30T00:04:56"/>
    <n v="296"/>
  </r>
  <r>
    <n v="74668706"/>
    <x v="34"/>
    <s v="management"/>
    <s v="single"/>
    <s v="no"/>
    <s v="no"/>
    <s v="no"/>
    <x v="0"/>
    <x v="2895"/>
    <n v="-1"/>
    <n v="0"/>
    <s v="unknown"/>
    <x v="0"/>
    <s v="22 aug 2017"/>
    <s v="0 hrs 5 mins 23 secs "/>
    <d v="1899-12-30T00:05:23"/>
    <n v="323"/>
  </r>
  <r>
    <n v="42207549"/>
    <x v="13"/>
    <s v="management"/>
    <s v="married"/>
    <s v="no"/>
    <s v="no"/>
    <s v="no"/>
    <x v="0"/>
    <x v="18"/>
    <n v="-1"/>
    <n v="0"/>
    <s v="unknown"/>
    <x v="0"/>
    <s v="22 aug 2017"/>
    <s v="0 hrs 1 mins 52 secs "/>
    <d v="1899-12-30T00:01:52"/>
    <n v="112"/>
  </r>
  <r>
    <n v="23941021"/>
    <x v="34"/>
    <s v="housemaid"/>
    <s v="single"/>
    <s v="no"/>
    <s v="no"/>
    <s v="no"/>
    <x v="0"/>
    <x v="18"/>
    <n v="-1"/>
    <n v="0"/>
    <s v="unknown"/>
    <x v="0"/>
    <s v="22 aug 2017"/>
    <s v="0 hrs 1 mins 18 secs "/>
    <d v="1899-12-30T00:01:18"/>
    <n v="78"/>
  </r>
  <r>
    <n v="89106794"/>
    <x v="22"/>
    <s v="technician"/>
    <s v="married"/>
    <s v="no"/>
    <s v="no"/>
    <s v="no"/>
    <x v="1"/>
    <x v="1768"/>
    <n v="-1"/>
    <n v="0"/>
    <s v="unknown"/>
    <x v="0"/>
    <s v="22 aug 2017"/>
    <s v="0 hrs 6 mins 21 secs "/>
    <d v="1899-12-30T00:06:21"/>
    <n v="381"/>
  </r>
  <r>
    <n v="33333610"/>
    <x v="35"/>
    <s v="technician"/>
    <s v="single"/>
    <s v="no"/>
    <s v="no"/>
    <s v="no"/>
    <x v="1"/>
    <x v="18"/>
    <n v="-1"/>
    <n v="0"/>
    <s v="unknown"/>
    <x v="0"/>
    <s v="22 aug 2017"/>
    <s v="0 hrs 1 mins 19 secs "/>
    <d v="1899-12-30T00:01:19"/>
    <n v="79"/>
  </r>
  <r>
    <n v="42748982"/>
    <x v="6"/>
    <s v="technician"/>
    <s v="divorced"/>
    <s v="no"/>
    <s v="no"/>
    <s v="no"/>
    <x v="1"/>
    <x v="5393"/>
    <n v="-1"/>
    <n v="0"/>
    <s v="unknown"/>
    <x v="0"/>
    <s v="22 aug 2017"/>
    <s v="0 hrs 0 mins 30 secs "/>
    <d v="1899-12-30T00:00:30"/>
    <n v="30"/>
  </r>
  <r>
    <n v="37279099"/>
    <x v="3"/>
    <s v="services"/>
    <s v="married"/>
    <s v="no"/>
    <s v="no"/>
    <s v="no"/>
    <x v="0"/>
    <x v="548"/>
    <n v="-1"/>
    <n v="0"/>
    <s v="unknown"/>
    <x v="0"/>
    <s v="22 aug 2017"/>
    <s v="0 hrs 10 mins 2 secs "/>
    <d v="1899-12-30T00:10:02"/>
    <n v="602"/>
  </r>
  <r>
    <n v="64812318"/>
    <x v="25"/>
    <s v="technician"/>
    <s v="married"/>
    <s v="no"/>
    <s v="no"/>
    <s v="no"/>
    <x v="1"/>
    <x v="3814"/>
    <n v="-1"/>
    <n v="0"/>
    <s v="unknown"/>
    <x v="0"/>
    <s v="22 aug 2017"/>
    <s v="0 hrs 1 mins 15 secs "/>
    <d v="1899-12-30T00:01:15"/>
    <n v="75"/>
  </r>
  <r>
    <n v="61782739"/>
    <x v="34"/>
    <s v="management"/>
    <s v="single"/>
    <s v="no"/>
    <s v="no"/>
    <s v="no"/>
    <x v="0"/>
    <x v="363"/>
    <n v="-1"/>
    <n v="0"/>
    <s v="unknown"/>
    <x v="0"/>
    <s v="22 aug 2017"/>
    <s v="0 hrs 5 mins 32 secs "/>
    <d v="1899-12-30T00:05:32"/>
    <n v="332"/>
  </r>
  <r>
    <n v="40178395"/>
    <x v="7"/>
    <s v="management"/>
    <s v="married"/>
    <s v="no"/>
    <s v="no"/>
    <s v="no"/>
    <x v="1"/>
    <x v="390"/>
    <n v="-1"/>
    <n v="0"/>
    <s v="unknown"/>
    <x v="0"/>
    <s v="22 aug 2017"/>
    <s v="0 hrs 1 mins 48 secs "/>
    <d v="1899-12-30T00:01:48"/>
    <n v="108"/>
  </r>
  <r>
    <n v="19051323"/>
    <x v="35"/>
    <s v="technician"/>
    <s v="single"/>
    <s v="no"/>
    <s v="no"/>
    <s v="no"/>
    <x v="0"/>
    <x v="18"/>
    <n v="-1"/>
    <n v="0"/>
    <s v="unknown"/>
    <x v="0"/>
    <s v="22 aug 2017"/>
    <s v="0 hrs 2 mins 1 secs "/>
    <d v="1899-12-30T00:02:01"/>
    <n v="121"/>
  </r>
  <r>
    <n v="52450428"/>
    <x v="34"/>
    <s v="technician"/>
    <s v="married"/>
    <s v="no"/>
    <s v="no"/>
    <s v="no"/>
    <x v="1"/>
    <x v="397"/>
    <n v="-1"/>
    <n v="0"/>
    <s v="unknown"/>
    <x v="0"/>
    <s v="22 aug 2017"/>
    <s v="0 hrs 7 mins 16 secs "/>
    <d v="1899-12-30T00:07:16"/>
    <n v="436"/>
  </r>
  <r>
    <n v="25809795"/>
    <x v="35"/>
    <s v="self-employed"/>
    <s v="married"/>
    <s v="no"/>
    <s v="yes"/>
    <s v="yes"/>
    <x v="0"/>
    <x v="4334"/>
    <n v="-1"/>
    <n v="0"/>
    <s v="unknown"/>
    <x v="0"/>
    <s v="22 aug 2017"/>
    <s v="0 hrs 2 mins 3 secs "/>
    <d v="1899-12-30T00:02:03"/>
    <n v="123"/>
  </r>
  <r>
    <n v="29752665"/>
    <x v="33"/>
    <s v="technician"/>
    <s v="single"/>
    <s v="no"/>
    <s v="no"/>
    <s v="no"/>
    <x v="0"/>
    <x v="78"/>
    <n v="-1"/>
    <n v="0"/>
    <s v="unknown"/>
    <x v="0"/>
    <s v="22 aug 2017"/>
    <s v="0 hrs 3 mins 35 secs "/>
    <d v="1899-12-30T00:03:35"/>
    <n v="215"/>
  </r>
  <r>
    <n v="24944614"/>
    <x v="29"/>
    <s v="blue-collar"/>
    <s v="married"/>
    <s v="no"/>
    <s v="no"/>
    <s v="no"/>
    <x v="3"/>
    <x v="1828"/>
    <n v="-1"/>
    <n v="0"/>
    <s v="unknown"/>
    <x v="0"/>
    <s v="22 aug 2017"/>
    <s v="0 hrs 1 mins 45 secs "/>
    <d v="1899-12-30T00:01:45"/>
    <n v="105"/>
  </r>
  <r>
    <n v="16545426"/>
    <x v="35"/>
    <s v="services"/>
    <s v="married"/>
    <s v="no"/>
    <s v="no"/>
    <s v="no"/>
    <x v="1"/>
    <x v="428"/>
    <n v="-1"/>
    <n v="0"/>
    <s v="unknown"/>
    <x v="0"/>
    <s v="22 aug 2017"/>
    <s v="0 hrs 3 mins 12 secs "/>
    <d v="1899-12-30T00:03:12"/>
    <n v="192"/>
  </r>
  <r>
    <n v="36432733"/>
    <x v="25"/>
    <s v="technician"/>
    <s v="married"/>
    <s v="no"/>
    <s v="no"/>
    <s v="no"/>
    <x v="0"/>
    <x v="2415"/>
    <n v="-1"/>
    <n v="0"/>
    <s v="unknown"/>
    <x v="0"/>
    <s v="22 aug 2017"/>
    <s v="0 hrs 2 mins 23 secs "/>
    <d v="1899-12-30T00:02:23"/>
    <n v="143"/>
  </r>
  <r>
    <n v="76458169"/>
    <x v="10"/>
    <s v="unemployed"/>
    <s v="divorced"/>
    <s v="no"/>
    <s v="no"/>
    <s v="no"/>
    <x v="1"/>
    <x v="1019"/>
    <n v="-1"/>
    <n v="0"/>
    <s v="unknown"/>
    <x v="0"/>
    <s v="22 aug 2017"/>
    <s v="0 hrs 2 mins 33 secs "/>
    <d v="1899-12-30T00:02:33"/>
    <n v="153"/>
  </r>
  <r>
    <n v="52932119"/>
    <x v="34"/>
    <s v="technician"/>
    <s v="divorced"/>
    <s v="no"/>
    <s v="no"/>
    <s v="no"/>
    <x v="0"/>
    <x v="1207"/>
    <n v="-1"/>
    <n v="0"/>
    <s v="unknown"/>
    <x v="0"/>
    <s v="22 aug 2017"/>
    <s v="0 hrs 0 mins 34 secs "/>
    <d v="1899-12-30T00:00:34"/>
    <n v="34"/>
  </r>
  <r>
    <n v="32208924"/>
    <x v="33"/>
    <s v="technician"/>
    <s v="married"/>
    <s v="no"/>
    <s v="no"/>
    <s v="no"/>
    <x v="0"/>
    <x v="21"/>
    <n v="-1"/>
    <n v="0"/>
    <s v="unknown"/>
    <x v="0"/>
    <s v="22 aug 2017"/>
    <s v="0 hrs 4 mins 49 secs "/>
    <d v="1899-12-30T00:04:49"/>
    <n v="289"/>
  </r>
  <r>
    <n v="67672816"/>
    <x v="4"/>
    <s v="management"/>
    <s v="married"/>
    <s v="no"/>
    <s v="no"/>
    <s v="no"/>
    <x v="0"/>
    <x v="355"/>
    <n v="-1"/>
    <n v="0"/>
    <s v="unknown"/>
    <x v="0"/>
    <s v="22 aug 2017"/>
    <s v="0 hrs 3 mins 59 secs "/>
    <d v="1899-12-30T00:03:59"/>
    <n v="239"/>
  </r>
  <r>
    <n v="49233290"/>
    <x v="3"/>
    <s v="blue-collar"/>
    <s v="married"/>
    <s v="no"/>
    <s v="no"/>
    <s v="no"/>
    <x v="1"/>
    <x v="5394"/>
    <n v="-1"/>
    <n v="0"/>
    <s v="unknown"/>
    <x v="0"/>
    <s v="22 aug 2017"/>
    <s v="0 hrs 1 mins 18 secs "/>
    <d v="1899-12-30T00:01:18"/>
    <n v="78"/>
  </r>
  <r>
    <n v="35659145"/>
    <x v="27"/>
    <s v="management"/>
    <s v="divorced"/>
    <s v="no"/>
    <s v="no"/>
    <s v="no"/>
    <x v="1"/>
    <x v="5395"/>
    <n v="-1"/>
    <n v="0"/>
    <s v="unknown"/>
    <x v="0"/>
    <s v="22 aug 2017"/>
    <s v="0 hrs 5 mins 9 secs "/>
    <d v="1899-12-30T00:05:09"/>
    <n v="309"/>
  </r>
  <r>
    <n v="45335867"/>
    <x v="24"/>
    <s v="admin"/>
    <s v="married"/>
    <s v="no"/>
    <s v="no"/>
    <s v="no"/>
    <x v="1"/>
    <x v="5396"/>
    <n v="-1"/>
    <n v="0"/>
    <s v="unknown"/>
    <x v="0"/>
    <s v="22 aug 2017"/>
    <s v="0 hrs 5 mins 53 secs "/>
    <d v="1899-12-30T00:05:53"/>
    <n v="353"/>
  </r>
  <r>
    <n v="43346422"/>
    <x v="13"/>
    <s v="services"/>
    <s v="married"/>
    <s v="no"/>
    <s v="no"/>
    <s v="no"/>
    <x v="1"/>
    <x v="1239"/>
    <n v="-1"/>
    <n v="0"/>
    <s v="unknown"/>
    <x v="0"/>
    <s v="22 aug 2017"/>
    <s v="0 hrs 3 mins 30 secs "/>
    <d v="1899-12-30T00:03:30"/>
    <n v="210"/>
  </r>
  <r>
    <n v="11034134"/>
    <x v="23"/>
    <s v="technician"/>
    <s v="married"/>
    <s v="no"/>
    <s v="no"/>
    <s v="no"/>
    <x v="1"/>
    <x v="2284"/>
    <n v="-1"/>
    <n v="0"/>
    <s v="unknown"/>
    <x v="0"/>
    <s v="22 aug 2017"/>
    <s v="0 hrs 2 mins 25 secs "/>
    <d v="1899-12-30T00:02:25"/>
    <n v="145"/>
  </r>
  <r>
    <n v="52099775"/>
    <x v="31"/>
    <s v="housemaid"/>
    <s v="married"/>
    <s v="no"/>
    <s v="no"/>
    <s v="no"/>
    <x v="1"/>
    <x v="322"/>
    <n v="-1"/>
    <n v="0"/>
    <s v="unknown"/>
    <x v="0"/>
    <s v="22 aug 2017"/>
    <s v="0 hrs 1 mins 41 secs "/>
    <d v="1899-12-30T00:01:41"/>
    <n v="101"/>
  </r>
  <r>
    <n v="19153156"/>
    <x v="16"/>
    <s v="management"/>
    <s v="married"/>
    <s v="no"/>
    <s v="no"/>
    <s v="no"/>
    <x v="0"/>
    <x v="274"/>
    <n v="-1"/>
    <n v="0"/>
    <s v="unknown"/>
    <x v="0"/>
    <s v="22 aug 2017"/>
    <s v="0 hrs 3 mins 42 secs "/>
    <d v="1899-12-30T00:03:42"/>
    <n v="222"/>
  </r>
  <r>
    <n v="80514426"/>
    <x v="21"/>
    <s v="housemaid"/>
    <s v="married"/>
    <s v="no"/>
    <s v="no"/>
    <s v="no"/>
    <x v="3"/>
    <x v="1110"/>
    <n v="-1"/>
    <n v="0"/>
    <s v="unknown"/>
    <x v="0"/>
    <s v="22 aug 2017"/>
    <s v="0 hrs 2 mins 46 secs "/>
    <d v="1899-12-30T00:02:46"/>
    <n v="166"/>
  </r>
  <r>
    <n v="29803311"/>
    <x v="28"/>
    <s v="blue-collar"/>
    <s v="married"/>
    <s v="no"/>
    <s v="no"/>
    <s v="yes"/>
    <x v="1"/>
    <x v="370"/>
    <n v="-1"/>
    <n v="0"/>
    <s v="unknown"/>
    <x v="0"/>
    <s v="22 aug 2017"/>
    <s v="0 hrs 2 mins 20 secs "/>
    <d v="1899-12-30T00:02:20"/>
    <n v="140"/>
  </r>
  <r>
    <n v="71853159"/>
    <x v="0"/>
    <s v="blue-collar"/>
    <s v="married"/>
    <s v="no"/>
    <s v="yes"/>
    <s v="no"/>
    <x v="3"/>
    <x v="5397"/>
    <n v="-1"/>
    <n v="0"/>
    <s v="unknown"/>
    <x v="0"/>
    <s v="22 aug 2017"/>
    <s v="0 hrs 1 mins 38 secs "/>
    <d v="1899-12-30T00:01:38"/>
    <n v="98"/>
  </r>
  <r>
    <n v="54388973"/>
    <x v="12"/>
    <s v="technician"/>
    <s v="married"/>
    <s v="no"/>
    <s v="no"/>
    <s v="no"/>
    <x v="1"/>
    <x v="900"/>
    <n v="-1"/>
    <n v="0"/>
    <s v="unknown"/>
    <x v="0"/>
    <s v="22 aug 2017"/>
    <s v="0 hrs 9 mins 7 secs "/>
    <d v="1899-12-30T00:09:07"/>
    <n v="547"/>
  </r>
  <r>
    <n v="25542438"/>
    <x v="25"/>
    <s v="management"/>
    <s v="married"/>
    <s v="no"/>
    <s v="no"/>
    <s v="yes"/>
    <x v="0"/>
    <x v="37"/>
    <n v="-1"/>
    <n v="0"/>
    <s v="unknown"/>
    <x v="0"/>
    <s v="22 aug 2017"/>
    <s v="0 hrs 2 mins 12 secs "/>
    <d v="1899-12-30T00:02:12"/>
    <n v="132"/>
  </r>
  <r>
    <n v="51108507"/>
    <x v="26"/>
    <s v="services"/>
    <s v="single"/>
    <s v="no"/>
    <s v="no"/>
    <s v="no"/>
    <x v="1"/>
    <x v="202"/>
    <n v="-1"/>
    <n v="0"/>
    <s v="unknown"/>
    <x v="0"/>
    <s v="22 aug 2017"/>
    <s v="0 hrs 1 mins 30 secs "/>
    <d v="1899-12-30T00:01:30"/>
    <n v="90"/>
  </r>
  <r>
    <n v="47242719"/>
    <x v="3"/>
    <s v="blue-collar"/>
    <s v="married"/>
    <s v="no"/>
    <s v="no"/>
    <s v="yes"/>
    <x v="1"/>
    <x v="884"/>
    <n v="-1"/>
    <n v="0"/>
    <s v="unknown"/>
    <x v="0"/>
    <s v="22 aug 2017"/>
    <s v="0 hrs 2 mins 35 secs "/>
    <d v="1899-12-30T00:02:35"/>
    <n v="155"/>
  </r>
  <r>
    <n v="77369534"/>
    <x v="10"/>
    <s v="services"/>
    <s v="married"/>
    <s v="no"/>
    <s v="no"/>
    <s v="no"/>
    <x v="1"/>
    <x v="4"/>
    <n v="-1"/>
    <n v="0"/>
    <s v="unknown"/>
    <x v="0"/>
    <s v="22 aug 2017"/>
    <s v="0 hrs 2 mins 0 secs "/>
    <d v="1899-12-30T00:02:00"/>
    <n v="120"/>
  </r>
  <r>
    <n v="51590388"/>
    <x v="12"/>
    <s v="management"/>
    <s v="married"/>
    <s v="no"/>
    <s v="no"/>
    <s v="yes"/>
    <x v="0"/>
    <x v="154"/>
    <n v="-1"/>
    <n v="0"/>
    <s v="unknown"/>
    <x v="0"/>
    <s v="22 aug 2017"/>
    <s v="0 hrs 3 mins 29 secs "/>
    <d v="1899-12-30T00:03:29"/>
    <n v="209"/>
  </r>
  <r>
    <n v="25567771"/>
    <x v="2"/>
    <s v="management"/>
    <s v="single"/>
    <s v="no"/>
    <s v="no"/>
    <s v="no"/>
    <x v="0"/>
    <x v="419"/>
    <n v="-1"/>
    <n v="0"/>
    <s v="unknown"/>
    <x v="0"/>
    <s v="22 aug 2017"/>
    <s v="0 hrs 3 mins 2 secs "/>
    <d v="1899-12-30T00:03:02"/>
    <n v="182"/>
  </r>
  <r>
    <n v="17934175"/>
    <x v="14"/>
    <s v="blue-collar"/>
    <s v="married"/>
    <s v="no"/>
    <s v="no"/>
    <s v="no"/>
    <x v="3"/>
    <x v="18"/>
    <n v="-1"/>
    <n v="0"/>
    <s v="unknown"/>
    <x v="0"/>
    <s v="22 aug 2017"/>
    <s v="0 hrs 3 mins 15 secs "/>
    <d v="1899-12-30T00:03:15"/>
    <n v="195"/>
  </r>
  <r>
    <n v="45977362"/>
    <x v="23"/>
    <s v="blue-collar"/>
    <s v="married"/>
    <s v="no"/>
    <s v="no"/>
    <s v="no"/>
    <x v="3"/>
    <x v="696"/>
    <n v="-1"/>
    <n v="0"/>
    <s v="unknown"/>
    <x v="0"/>
    <s v="22 aug 2017"/>
    <s v="0 hrs 1 mins 30 secs "/>
    <d v="1899-12-30T00:01:30"/>
    <n v="90"/>
  </r>
  <r>
    <n v="73811088"/>
    <x v="23"/>
    <s v="blue-collar"/>
    <s v="married"/>
    <s v="no"/>
    <s v="no"/>
    <s v="no"/>
    <x v="3"/>
    <x v="918"/>
    <n v="-1"/>
    <n v="0"/>
    <s v="unknown"/>
    <x v="0"/>
    <s v="22 aug 2017"/>
    <s v="0 hrs 4 mins 23 secs "/>
    <d v="1899-12-30T00:04:23"/>
    <n v="263"/>
  </r>
  <r>
    <n v="52885594"/>
    <x v="3"/>
    <s v="blue-collar"/>
    <s v="married"/>
    <s v="no"/>
    <s v="no"/>
    <s v="no"/>
    <x v="3"/>
    <x v="18"/>
    <n v="-1"/>
    <n v="0"/>
    <s v="unknown"/>
    <x v="0"/>
    <s v="22 aug 2017"/>
    <s v="0 hrs 1 mins 38 secs "/>
    <d v="1899-12-30T00:01:38"/>
    <n v="98"/>
  </r>
  <r>
    <n v="72496081"/>
    <x v="16"/>
    <s v="self-employed"/>
    <s v="married"/>
    <s v="no"/>
    <s v="no"/>
    <s v="no"/>
    <x v="0"/>
    <x v="726"/>
    <n v="-1"/>
    <n v="0"/>
    <s v="unknown"/>
    <x v="0"/>
    <s v="22 aug 2017"/>
    <s v="0 hrs 6 mins 38 secs "/>
    <d v="1899-12-30T00:06:38"/>
    <n v="398"/>
  </r>
  <r>
    <n v="21011090"/>
    <x v="25"/>
    <s v="housemaid"/>
    <s v="married"/>
    <s v="no"/>
    <s v="yes"/>
    <s v="no"/>
    <x v="3"/>
    <x v="1157"/>
    <n v="-1"/>
    <n v="0"/>
    <s v="unknown"/>
    <x v="0"/>
    <s v="22 aug 2017"/>
    <s v="0 hrs 2 mins 40 secs "/>
    <d v="1899-12-30T00:02:40"/>
    <n v="160"/>
  </r>
  <r>
    <n v="77665964"/>
    <x v="35"/>
    <s v="technician"/>
    <s v="married"/>
    <s v="no"/>
    <s v="no"/>
    <s v="no"/>
    <x v="1"/>
    <x v="1023"/>
    <n v="-1"/>
    <n v="0"/>
    <s v="unknown"/>
    <x v="0"/>
    <s v="22 aug 2017"/>
    <s v="0 hrs 3 mins 36 secs "/>
    <d v="1899-12-30T00:03:36"/>
    <n v="216"/>
  </r>
  <r>
    <n v="88768486"/>
    <x v="31"/>
    <s v="management"/>
    <s v="married"/>
    <s v="no"/>
    <s v="yes"/>
    <s v="yes"/>
    <x v="0"/>
    <x v="1574"/>
    <n v="-1"/>
    <n v="0"/>
    <s v="unknown"/>
    <x v="0"/>
    <s v="22 aug 2017"/>
    <s v="0 hrs 1 mins 22 secs "/>
    <d v="1899-12-30T00:01:22"/>
    <n v="82"/>
  </r>
  <r>
    <n v="76840456"/>
    <x v="10"/>
    <s v="housemaid"/>
    <s v="married"/>
    <s v="no"/>
    <s v="no"/>
    <s v="no"/>
    <x v="2"/>
    <x v="18"/>
    <n v="-1"/>
    <n v="0"/>
    <s v="unknown"/>
    <x v="0"/>
    <s v="22 aug 2017"/>
    <s v="0 hrs 3 mins 27 secs "/>
    <d v="1899-12-30T00:03:27"/>
    <n v="207"/>
  </r>
  <r>
    <n v="68462027"/>
    <x v="1"/>
    <s v="self-employed"/>
    <s v="married"/>
    <s v="no"/>
    <s v="no"/>
    <s v="no"/>
    <x v="1"/>
    <x v="1274"/>
    <n v="-1"/>
    <n v="0"/>
    <s v="unknown"/>
    <x v="0"/>
    <s v="22 aug 2017"/>
    <s v="0 hrs 2 mins 40 secs "/>
    <d v="1899-12-30T00:02:40"/>
    <n v="160"/>
  </r>
  <r>
    <n v="27283890"/>
    <x v="34"/>
    <s v="technician"/>
    <s v="single"/>
    <s v="no"/>
    <s v="no"/>
    <s v="no"/>
    <x v="1"/>
    <x v="4871"/>
    <n v="-1"/>
    <n v="0"/>
    <s v="unknown"/>
    <x v="0"/>
    <s v="22 aug 2017"/>
    <s v="0 hrs 2 mins 22 secs "/>
    <d v="1899-12-30T00:02:22"/>
    <n v="142"/>
  </r>
  <r>
    <n v="61388141"/>
    <x v="18"/>
    <s v="self-employed"/>
    <s v="married"/>
    <s v="no"/>
    <s v="no"/>
    <s v="no"/>
    <x v="1"/>
    <x v="2"/>
    <n v="-1"/>
    <n v="0"/>
    <s v="unknown"/>
    <x v="0"/>
    <s v="22 aug 2017"/>
    <s v="0 hrs 3 mins 17 secs "/>
    <d v="1899-12-30T00:03:17"/>
    <n v="197"/>
  </r>
  <r>
    <n v="81636307"/>
    <x v="8"/>
    <s v="management"/>
    <s v="divorced"/>
    <s v="no"/>
    <s v="yes"/>
    <s v="no"/>
    <x v="0"/>
    <x v="668"/>
    <n v="-1"/>
    <n v="0"/>
    <s v="unknown"/>
    <x v="0"/>
    <s v="22 aug 2017"/>
    <s v="0 hrs 0 mins 9 secs "/>
    <d v="1899-12-30T00:00:09"/>
    <n v="9"/>
  </r>
  <r>
    <n v="26669040"/>
    <x v="1"/>
    <s v="technician"/>
    <s v="married"/>
    <s v="no"/>
    <s v="no"/>
    <s v="no"/>
    <x v="1"/>
    <x v="273"/>
    <n v="-1"/>
    <n v="0"/>
    <s v="unknown"/>
    <x v="0"/>
    <s v="22 aug 2017"/>
    <s v="0 hrs 2 mins 28 secs "/>
    <d v="1899-12-30T00:02:28"/>
    <n v="148"/>
  </r>
  <r>
    <n v="39788463"/>
    <x v="35"/>
    <s v="management"/>
    <s v="divorced"/>
    <s v="no"/>
    <s v="no"/>
    <s v="no"/>
    <x v="0"/>
    <x v="18"/>
    <n v="-1"/>
    <n v="0"/>
    <s v="unknown"/>
    <x v="0"/>
    <s v="22 aug 2017"/>
    <s v="0 hrs 3 mins 29 secs "/>
    <d v="1899-12-30T00:03:29"/>
    <n v="209"/>
  </r>
  <r>
    <n v="51555402"/>
    <x v="2"/>
    <s v="technician"/>
    <s v="married"/>
    <s v="no"/>
    <s v="no"/>
    <s v="no"/>
    <x v="0"/>
    <x v="1"/>
    <n v="-1"/>
    <n v="0"/>
    <s v="unknown"/>
    <x v="0"/>
    <s v="22 aug 2017"/>
    <s v="0 hrs 1 mins 34 secs "/>
    <d v="1899-12-30T00:01:34"/>
    <n v="94"/>
  </r>
  <r>
    <n v="46870634"/>
    <x v="2"/>
    <s v="technician"/>
    <s v="single"/>
    <s v="no"/>
    <s v="no"/>
    <s v="no"/>
    <x v="1"/>
    <x v="1834"/>
    <n v="-1"/>
    <n v="0"/>
    <s v="unknown"/>
    <x v="0"/>
    <s v="22 aug 2017"/>
    <s v="0 hrs 2 mins 4 secs "/>
    <d v="1899-12-30T00:02:04"/>
    <n v="124"/>
  </r>
  <r>
    <n v="67062963"/>
    <x v="34"/>
    <s v="management"/>
    <s v="single"/>
    <s v="no"/>
    <s v="no"/>
    <s v="no"/>
    <x v="0"/>
    <x v="410"/>
    <n v="-1"/>
    <n v="0"/>
    <s v="unknown"/>
    <x v="0"/>
    <s v="22 aug 2017"/>
    <s v="0 hrs 2 mins 1 secs "/>
    <d v="1899-12-30T00:02:01"/>
    <n v="121"/>
  </r>
  <r>
    <n v="45235230"/>
    <x v="2"/>
    <s v="management"/>
    <s v="single"/>
    <s v="no"/>
    <s v="no"/>
    <s v="no"/>
    <x v="1"/>
    <x v="142"/>
    <n v="-1"/>
    <n v="0"/>
    <s v="unknown"/>
    <x v="0"/>
    <s v="22 aug 2017"/>
    <s v="0 hrs 3 mins 19 secs "/>
    <d v="1899-12-30T00:03:19"/>
    <n v="199"/>
  </r>
  <r>
    <n v="28915160"/>
    <x v="16"/>
    <s v="management"/>
    <s v="married"/>
    <s v="no"/>
    <s v="yes"/>
    <s v="no"/>
    <x v="0"/>
    <x v="1294"/>
    <n v="-1"/>
    <n v="0"/>
    <s v="unknown"/>
    <x v="0"/>
    <s v="22 aug 2017"/>
    <s v="0 hrs 5 mins 6 secs "/>
    <d v="1899-12-30T00:05:06"/>
    <n v="306"/>
  </r>
  <r>
    <n v="12614885"/>
    <x v="11"/>
    <s v="housemaid"/>
    <s v="married"/>
    <s v="no"/>
    <s v="no"/>
    <s v="no"/>
    <x v="2"/>
    <x v="18"/>
    <n v="-1"/>
    <n v="0"/>
    <s v="unknown"/>
    <x v="0"/>
    <s v="22 aug 2017"/>
    <s v="0 hrs 2 mins 53 secs "/>
    <d v="1899-12-30T00:02:53"/>
    <n v="173"/>
  </r>
  <r>
    <n v="82188009"/>
    <x v="1"/>
    <s v="housemaid"/>
    <s v="married"/>
    <s v="no"/>
    <s v="no"/>
    <s v="no"/>
    <x v="3"/>
    <x v="346"/>
    <n v="-1"/>
    <n v="0"/>
    <s v="unknown"/>
    <x v="0"/>
    <s v="22 aug 2017"/>
    <s v="0 hrs 4 mins 59 secs "/>
    <d v="1899-12-30T00:04:59"/>
    <n v="299"/>
  </r>
  <r>
    <n v="34722300"/>
    <x v="8"/>
    <s v="housemaid"/>
    <s v="married"/>
    <s v="no"/>
    <s v="no"/>
    <s v="no"/>
    <x v="3"/>
    <x v="478"/>
    <n v="-1"/>
    <n v="0"/>
    <s v="unknown"/>
    <x v="0"/>
    <s v="22 aug 2017"/>
    <s v="0 hrs 4 mins 28 secs "/>
    <d v="1899-12-30T00:04:28"/>
    <n v="268"/>
  </r>
  <r>
    <n v="70544815"/>
    <x v="18"/>
    <s v="management"/>
    <s v="married"/>
    <s v="no"/>
    <s v="no"/>
    <s v="no"/>
    <x v="1"/>
    <x v="502"/>
    <n v="-1"/>
    <n v="0"/>
    <s v="unknown"/>
    <x v="0"/>
    <s v="22 aug 2017"/>
    <s v="0 hrs 2 mins 35 secs "/>
    <d v="1899-12-30T00:02:35"/>
    <n v="155"/>
  </r>
  <r>
    <n v="20109569"/>
    <x v="24"/>
    <s v="blue-collar"/>
    <s v="married"/>
    <s v="no"/>
    <s v="no"/>
    <s v="no"/>
    <x v="3"/>
    <x v="32"/>
    <n v="-1"/>
    <n v="0"/>
    <s v="unknown"/>
    <x v="0"/>
    <s v="22 aug 2017"/>
    <s v="0 hrs 2 mins 56 secs "/>
    <d v="1899-12-30T00:02:56"/>
    <n v="176"/>
  </r>
  <r>
    <n v="88816144"/>
    <x v="4"/>
    <s v="technician"/>
    <s v="single"/>
    <s v="no"/>
    <s v="no"/>
    <s v="no"/>
    <x v="1"/>
    <x v="486"/>
    <n v="-1"/>
    <n v="0"/>
    <s v="unknown"/>
    <x v="0"/>
    <s v="22 aug 2017"/>
    <s v="0 hrs 1 mins 52 secs "/>
    <d v="1899-12-30T00:01:52"/>
    <n v="112"/>
  </r>
  <r>
    <n v="54141489"/>
    <x v="2"/>
    <s v="technician"/>
    <s v="single"/>
    <s v="no"/>
    <s v="no"/>
    <s v="no"/>
    <x v="0"/>
    <x v="18"/>
    <n v="-1"/>
    <n v="0"/>
    <s v="unknown"/>
    <x v="0"/>
    <s v="22 aug 2017"/>
    <s v="0 hrs 2 mins 15 secs "/>
    <d v="1899-12-30T00:02:15"/>
    <n v="135"/>
  </r>
  <r>
    <n v="54821154"/>
    <x v="2"/>
    <s v="technician"/>
    <s v="single"/>
    <s v="no"/>
    <s v="no"/>
    <s v="no"/>
    <x v="1"/>
    <x v="18"/>
    <n v="-1"/>
    <n v="0"/>
    <s v="unknown"/>
    <x v="0"/>
    <s v="22 aug 2017"/>
    <s v="0 hrs 3 mins 28 secs "/>
    <d v="1899-12-30T00:03:28"/>
    <n v="208"/>
  </r>
  <r>
    <n v="19326581"/>
    <x v="2"/>
    <s v="unknown"/>
    <s v="married"/>
    <s v="no"/>
    <s v="no"/>
    <s v="no"/>
    <x v="0"/>
    <x v="5398"/>
    <n v="-1"/>
    <n v="0"/>
    <s v="unknown"/>
    <x v="0"/>
    <s v="22 aug 2017"/>
    <s v="0 hrs 2 mins 18 secs "/>
    <d v="1899-12-30T00:02:18"/>
    <n v="138"/>
  </r>
  <r>
    <n v="63118696"/>
    <x v="13"/>
    <s v="technician"/>
    <s v="single"/>
    <s v="no"/>
    <s v="no"/>
    <s v="no"/>
    <x v="1"/>
    <x v="584"/>
    <n v="-1"/>
    <n v="0"/>
    <s v="unknown"/>
    <x v="0"/>
    <s v="22 aug 2017"/>
    <s v="0 hrs 4 mins 7 secs "/>
    <d v="1899-12-30T00:04:07"/>
    <n v="247"/>
  </r>
  <r>
    <n v="48089677"/>
    <x v="4"/>
    <s v="technician"/>
    <s v="single"/>
    <s v="no"/>
    <s v="no"/>
    <s v="no"/>
    <x v="1"/>
    <x v="50"/>
    <n v="-1"/>
    <n v="0"/>
    <s v="unknown"/>
    <x v="0"/>
    <s v="22 aug 2017"/>
    <s v="0 hrs 6 mins 32 secs "/>
    <d v="1899-12-30T00:06:32"/>
    <n v="392"/>
  </r>
  <r>
    <n v="71832263"/>
    <x v="20"/>
    <s v="self-employed"/>
    <s v="married"/>
    <s v="no"/>
    <s v="yes"/>
    <s v="no"/>
    <x v="0"/>
    <x v="2123"/>
    <n v="-1"/>
    <n v="0"/>
    <s v="unknown"/>
    <x v="0"/>
    <s v="22 aug 2017"/>
    <s v="0 hrs 2 mins 12 secs "/>
    <d v="1899-12-30T00:02:12"/>
    <n v="132"/>
  </r>
  <r>
    <n v="38492215"/>
    <x v="0"/>
    <s v="services"/>
    <s v="married"/>
    <s v="no"/>
    <s v="no"/>
    <s v="no"/>
    <x v="1"/>
    <x v="348"/>
    <n v="-1"/>
    <n v="0"/>
    <s v="unknown"/>
    <x v="0"/>
    <s v="22 aug 2017"/>
    <s v="0 hrs 4 mins 43 secs "/>
    <d v="1899-12-30T00:04:43"/>
    <n v="283"/>
  </r>
  <r>
    <n v="21979693"/>
    <x v="14"/>
    <s v="retired"/>
    <s v="married"/>
    <s v="no"/>
    <s v="no"/>
    <s v="no"/>
    <x v="2"/>
    <x v="2978"/>
    <n v="-1"/>
    <n v="0"/>
    <s v="unknown"/>
    <x v="0"/>
    <s v="22 aug 2017"/>
    <s v="0 hrs 2 mins 28 secs "/>
    <d v="1899-12-30T00:02:28"/>
    <n v="148"/>
  </r>
  <r>
    <n v="81586090"/>
    <x v="12"/>
    <s v="unemployed"/>
    <s v="married"/>
    <s v="no"/>
    <s v="no"/>
    <s v="no"/>
    <x v="1"/>
    <x v="1103"/>
    <n v="-1"/>
    <n v="0"/>
    <s v="unknown"/>
    <x v="1"/>
    <s v="22 aug 2017"/>
    <s v="0 hrs 12 mins 15 secs "/>
    <d v="1899-12-30T00:12:15"/>
    <n v="735"/>
  </r>
  <r>
    <n v="17662827"/>
    <x v="19"/>
    <s v="technician"/>
    <s v="married"/>
    <s v="no"/>
    <s v="no"/>
    <s v="no"/>
    <x v="1"/>
    <x v="424"/>
    <n v="-1"/>
    <n v="0"/>
    <s v="unknown"/>
    <x v="0"/>
    <s v="22 aug 2017"/>
    <s v="0 hrs 1 mins 50 secs "/>
    <d v="1899-12-30T00:01:50"/>
    <n v="110"/>
  </r>
  <r>
    <n v="51053885"/>
    <x v="33"/>
    <s v="management"/>
    <s v="single"/>
    <s v="no"/>
    <s v="no"/>
    <s v="no"/>
    <x v="0"/>
    <x v="18"/>
    <n v="-1"/>
    <n v="0"/>
    <s v="unknown"/>
    <x v="0"/>
    <s v="22 aug 2017"/>
    <s v="0 hrs 2 mins 54 secs "/>
    <d v="1899-12-30T00:02:54"/>
    <n v="174"/>
  </r>
  <r>
    <n v="76789897"/>
    <x v="31"/>
    <s v="technician"/>
    <s v="married"/>
    <s v="no"/>
    <s v="no"/>
    <s v="no"/>
    <x v="1"/>
    <x v="750"/>
    <n v="-1"/>
    <n v="0"/>
    <s v="unknown"/>
    <x v="0"/>
    <s v="22 aug 2017"/>
    <s v="0 hrs 3 mins 20 secs "/>
    <d v="1899-12-30T00:03:20"/>
    <n v="200"/>
  </r>
  <r>
    <n v="76067368"/>
    <x v="2"/>
    <s v="management"/>
    <s v="married"/>
    <s v="no"/>
    <s v="no"/>
    <s v="no"/>
    <x v="0"/>
    <x v="16"/>
    <n v="-1"/>
    <n v="0"/>
    <s v="unknown"/>
    <x v="0"/>
    <s v="22 aug 2017"/>
    <s v="0 hrs 5 mins 11 secs "/>
    <d v="1899-12-30T00:05:11"/>
    <n v="311"/>
  </r>
  <r>
    <n v="19356724"/>
    <x v="16"/>
    <s v="technician"/>
    <s v="divorced"/>
    <s v="no"/>
    <s v="no"/>
    <s v="no"/>
    <x v="0"/>
    <x v="228"/>
    <n v="-1"/>
    <n v="0"/>
    <s v="unknown"/>
    <x v="1"/>
    <s v="22 aug 2017"/>
    <s v="0 hrs 11 mins 11 secs "/>
    <d v="1899-12-30T00:11:11"/>
    <n v="671"/>
  </r>
  <r>
    <n v="75456894"/>
    <x v="26"/>
    <s v="services"/>
    <s v="married"/>
    <s v="no"/>
    <s v="no"/>
    <s v="no"/>
    <x v="1"/>
    <x v="5399"/>
    <n v="-1"/>
    <n v="0"/>
    <s v="unknown"/>
    <x v="0"/>
    <s v="25 aug 2017"/>
    <s v="0 hrs 3 mins 26 secs "/>
    <d v="1899-12-30T00:03:26"/>
    <n v="206"/>
  </r>
  <r>
    <n v="83127548"/>
    <x v="34"/>
    <s v="technician"/>
    <s v="married"/>
    <s v="no"/>
    <s v="no"/>
    <s v="no"/>
    <x v="0"/>
    <x v="2858"/>
    <n v="-1"/>
    <n v="0"/>
    <s v="unknown"/>
    <x v="0"/>
    <s v="25 aug 2017"/>
    <s v="0 hrs 1 mins 56 secs "/>
    <d v="1899-12-30T00:01:56"/>
    <n v="116"/>
  </r>
  <r>
    <n v="10854006"/>
    <x v="34"/>
    <s v="technician"/>
    <s v="single"/>
    <s v="no"/>
    <s v="no"/>
    <s v="yes"/>
    <x v="1"/>
    <x v="5400"/>
    <n v="-1"/>
    <n v="0"/>
    <s v="unknown"/>
    <x v="0"/>
    <s v="25 aug 2017"/>
    <s v="0 hrs 2 mins 19 secs "/>
    <d v="1899-12-30T00:02:19"/>
    <n v="139"/>
  </r>
  <r>
    <n v="30615347"/>
    <x v="14"/>
    <s v="retired"/>
    <s v="married"/>
    <s v="no"/>
    <s v="no"/>
    <s v="no"/>
    <x v="1"/>
    <x v="18"/>
    <n v="-1"/>
    <n v="0"/>
    <s v="unknown"/>
    <x v="0"/>
    <s v="25 aug 2017"/>
    <s v="0 hrs 1 mins 27 secs "/>
    <d v="1899-12-30T00:01:27"/>
    <n v="87"/>
  </r>
  <r>
    <n v="70420863"/>
    <x v="21"/>
    <s v="technician"/>
    <s v="married"/>
    <s v="no"/>
    <s v="no"/>
    <s v="no"/>
    <x v="1"/>
    <x v="1271"/>
    <n v="-1"/>
    <n v="0"/>
    <s v="unknown"/>
    <x v="0"/>
    <s v="25 aug 2017"/>
    <s v="0 hrs 1 mins 1 secs "/>
    <d v="1899-12-30T00:01:01"/>
    <n v="61"/>
  </r>
  <r>
    <n v="24832378"/>
    <x v="11"/>
    <s v="retired"/>
    <s v="married"/>
    <s v="no"/>
    <s v="yes"/>
    <s v="no"/>
    <x v="3"/>
    <x v="5401"/>
    <n v="-1"/>
    <n v="0"/>
    <s v="unknown"/>
    <x v="1"/>
    <s v="25 aug 2017"/>
    <s v="0 hrs 10 mins 26 secs "/>
    <d v="1899-12-30T00:10:26"/>
    <n v="626"/>
  </r>
  <r>
    <n v="26873075"/>
    <x v="26"/>
    <s v="blue-collar"/>
    <s v="married"/>
    <s v="no"/>
    <s v="no"/>
    <s v="no"/>
    <x v="3"/>
    <x v="376"/>
    <n v="-1"/>
    <n v="0"/>
    <s v="unknown"/>
    <x v="0"/>
    <s v="25 aug 2017"/>
    <s v="0 hrs 1 mins 43 secs "/>
    <d v="1899-12-30T00:01:43"/>
    <n v="103"/>
  </r>
  <r>
    <n v="21735933"/>
    <x v="19"/>
    <s v="technician"/>
    <s v="divorced"/>
    <s v="no"/>
    <s v="no"/>
    <s v="no"/>
    <x v="1"/>
    <x v="466"/>
    <n v="-1"/>
    <n v="0"/>
    <s v="unknown"/>
    <x v="0"/>
    <s v="25 aug 2017"/>
    <s v="0 hrs 1 mins 56 secs "/>
    <d v="1899-12-30T00:01:56"/>
    <n v="116"/>
  </r>
  <r>
    <n v="73181670"/>
    <x v="26"/>
    <s v="management"/>
    <s v="married"/>
    <s v="no"/>
    <s v="no"/>
    <s v="no"/>
    <x v="0"/>
    <x v="855"/>
    <n v="-1"/>
    <n v="0"/>
    <s v="unknown"/>
    <x v="0"/>
    <s v="25 aug 2017"/>
    <s v="0 hrs 2 mins 42 secs "/>
    <d v="1899-12-30T00:02:42"/>
    <n v="162"/>
  </r>
  <r>
    <n v="10670937"/>
    <x v="22"/>
    <s v="management"/>
    <s v="married"/>
    <s v="no"/>
    <s v="yes"/>
    <s v="no"/>
    <x v="0"/>
    <x v="1451"/>
    <n v="-1"/>
    <n v="0"/>
    <s v="unknown"/>
    <x v="0"/>
    <s v="25 aug 2017"/>
    <s v="0 hrs 1 mins 49 secs "/>
    <d v="1899-12-30T00:01:49"/>
    <n v="109"/>
  </r>
  <r>
    <n v="20424036"/>
    <x v="22"/>
    <s v="management"/>
    <s v="single"/>
    <s v="no"/>
    <s v="no"/>
    <s v="no"/>
    <x v="0"/>
    <x v="311"/>
    <n v="-1"/>
    <n v="0"/>
    <s v="unknown"/>
    <x v="0"/>
    <s v="25 aug 2017"/>
    <s v="0 hrs 0 mins 48 secs "/>
    <d v="1899-12-30T00:00:48"/>
    <n v="48"/>
  </r>
  <r>
    <n v="69232041"/>
    <x v="0"/>
    <s v="technician"/>
    <s v="married"/>
    <s v="no"/>
    <s v="no"/>
    <s v="no"/>
    <x v="0"/>
    <x v="18"/>
    <n v="-1"/>
    <n v="0"/>
    <s v="unknown"/>
    <x v="0"/>
    <s v="25 aug 2017"/>
    <s v="0 hrs 9 mins 0 secs "/>
    <d v="1899-12-30T00:09:00"/>
    <n v="540"/>
  </r>
  <r>
    <n v="26114958"/>
    <x v="34"/>
    <s v="management"/>
    <s v="single"/>
    <s v="no"/>
    <s v="no"/>
    <s v="no"/>
    <x v="0"/>
    <x v="18"/>
    <n v="-1"/>
    <n v="0"/>
    <s v="unknown"/>
    <x v="0"/>
    <s v="25 aug 2017"/>
    <s v="0 hrs 3 mins 11 secs "/>
    <d v="1899-12-30T00:03:11"/>
    <n v="191"/>
  </r>
  <r>
    <n v="73486971"/>
    <x v="35"/>
    <s v="management"/>
    <s v="single"/>
    <s v="no"/>
    <s v="no"/>
    <s v="no"/>
    <x v="0"/>
    <x v="517"/>
    <n v="-1"/>
    <n v="0"/>
    <s v="unknown"/>
    <x v="0"/>
    <s v="25 aug 2017"/>
    <s v="0 hrs 5 mins 42 secs "/>
    <d v="1899-12-30T00:05:42"/>
    <n v="342"/>
  </r>
  <r>
    <n v="53738861"/>
    <x v="20"/>
    <s v="services"/>
    <s v="married"/>
    <s v="no"/>
    <s v="no"/>
    <s v="yes"/>
    <x v="1"/>
    <x v="955"/>
    <n v="-1"/>
    <n v="0"/>
    <s v="unknown"/>
    <x v="0"/>
    <s v="25 aug 2017"/>
    <s v="0 hrs 4 mins 48 secs "/>
    <d v="1899-12-30T00:04:48"/>
    <n v="288"/>
  </r>
  <r>
    <n v="41165315"/>
    <x v="10"/>
    <s v="unknown"/>
    <s v="married"/>
    <s v="no"/>
    <s v="no"/>
    <s v="no"/>
    <x v="2"/>
    <x v="18"/>
    <n v="-1"/>
    <n v="0"/>
    <s v="unknown"/>
    <x v="0"/>
    <s v="25 aug 2017"/>
    <s v="0 hrs 3 mins 29 secs "/>
    <d v="1899-12-30T00:03:29"/>
    <n v="209"/>
  </r>
  <r>
    <n v="36469292"/>
    <x v="12"/>
    <s v="technician"/>
    <s v="married"/>
    <s v="no"/>
    <s v="no"/>
    <s v="no"/>
    <x v="0"/>
    <x v="34"/>
    <n v="-1"/>
    <n v="0"/>
    <s v="unknown"/>
    <x v="0"/>
    <s v="25 aug 2017"/>
    <s v="0 hrs 1 mins 31 secs "/>
    <d v="1899-12-30T00:01:31"/>
    <n v="91"/>
  </r>
  <r>
    <n v="82837453"/>
    <x v="2"/>
    <s v="technician"/>
    <s v="single"/>
    <s v="no"/>
    <s v="no"/>
    <s v="no"/>
    <x v="1"/>
    <x v="783"/>
    <n v="-1"/>
    <n v="0"/>
    <s v="unknown"/>
    <x v="0"/>
    <s v="25 aug 2017"/>
    <s v="0 hrs 3 mins 16 secs "/>
    <d v="1899-12-30T00:03:16"/>
    <n v="196"/>
  </r>
  <r>
    <n v="69073627"/>
    <x v="29"/>
    <s v="management"/>
    <s v="divorced"/>
    <s v="no"/>
    <s v="no"/>
    <s v="no"/>
    <x v="0"/>
    <x v="18"/>
    <n v="-1"/>
    <n v="0"/>
    <s v="unknown"/>
    <x v="0"/>
    <s v="25 aug 2017"/>
    <s v="0 hrs 1 mins 50 secs "/>
    <d v="1899-12-30T00:01:50"/>
    <n v="110"/>
  </r>
  <r>
    <n v="76231210"/>
    <x v="14"/>
    <s v="retired"/>
    <s v="married"/>
    <s v="no"/>
    <s v="no"/>
    <s v="no"/>
    <x v="3"/>
    <x v="392"/>
    <n v="-1"/>
    <n v="0"/>
    <s v="unknown"/>
    <x v="0"/>
    <s v="25 aug 2017"/>
    <s v="0 hrs 1 mins 55 secs "/>
    <d v="1899-12-30T00:01:55"/>
    <n v="115"/>
  </r>
  <r>
    <n v="42514453"/>
    <x v="26"/>
    <s v="management"/>
    <s v="divorced"/>
    <s v="no"/>
    <s v="no"/>
    <s v="no"/>
    <x v="0"/>
    <x v="18"/>
    <n v="-1"/>
    <n v="0"/>
    <s v="unknown"/>
    <x v="0"/>
    <s v="25 aug 2017"/>
    <s v="0 hrs 0 mins 57 secs "/>
    <d v="1899-12-30T00:00:57"/>
    <n v="57"/>
  </r>
  <r>
    <n v="48930009"/>
    <x v="24"/>
    <s v="blue-collar"/>
    <s v="married"/>
    <s v="no"/>
    <s v="yes"/>
    <s v="no"/>
    <x v="3"/>
    <x v="5402"/>
    <n v="-1"/>
    <n v="0"/>
    <s v="unknown"/>
    <x v="0"/>
    <s v="25 aug 2017"/>
    <s v="0 hrs 1 mins 42 secs "/>
    <d v="1899-12-30T00:01:42"/>
    <n v="102"/>
  </r>
  <r>
    <n v="10958428"/>
    <x v="2"/>
    <s v="technician"/>
    <s v="single"/>
    <s v="no"/>
    <s v="no"/>
    <s v="no"/>
    <x v="0"/>
    <x v="251"/>
    <n v="-1"/>
    <n v="0"/>
    <s v="unknown"/>
    <x v="0"/>
    <s v="25 aug 2017"/>
    <s v="0 hrs 1 mins 28 secs "/>
    <d v="1899-12-30T00:01:28"/>
    <n v="88"/>
  </r>
  <r>
    <n v="77087283"/>
    <x v="25"/>
    <s v="self-employed"/>
    <s v="married"/>
    <s v="no"/>
    <s v="no"/>
    <s v="no"/>
    <x v="1"/>
    <x v="1298"/>
    <n v="-1"/>
    <n v="0"/>
    <s v="unknown"/>
    <x v="0"/>
    <s v="25 aug 2017"/>
    <s v="0 hrs 1 mins 8 secs "/>
    <d v="1899-12-30T00:01:08"/>
    <n v="68"/>
  </r>
  <r>
    <n v="62033706"/>
    <x v="13"/>
    <s v="blue-collar"/>
    <s v="married"/>
    <s v="no"/>
    <s v="no"/>
    <s v="no"/>
    <x v="3"/>
    <x v="64"/>
    <n v="-1"/>
    <n v="0"/>
    <s v="unknown"/>
    <x v="0"/>
    <s v="25 aug 2017"/>
    <s v="0 hrs 1 mins 18 secs "/>
    <d v="1899-12-30T00:01:18"/>
    <n v="78"/>
  </r>
  <r>
    <n v="75134943"/>
    <x v="3"/>
    <s v="management"/>
    <s v="married"/>
    <s v="no"/>
    <s v="no"/>
    <s v="no"/>
    <x v="1"/>
    <x v="5403"/>
    <n v="-1"/>
    <n v="0"/>
    <s v="unknown"/>
    <x v="0"/>
    <s v="25 aug 2017"/>
    <s v="0 hrs 2 mins 21 secs "/>
    <d v="1899-12-30T00:02:21"/>
    <n v="141"/>
  </r>
  <r>
    <n v="58233921"/>
    <x v="8"/>
    <s v="technician"/>
    <s v="married"/>
    <s v="no"/>
    <s v="no"/>
    <s v="no"/>
    <x v="1"/>
    <x v="5404"/>
    <n v="-1"/>
    <n v="0"/>
    <s v="unknown"/>
    <x v="0"/>
    <s v="25 aug 2017"/>
    <s v="0 hrs 2 mins 40 secs "/>
    <d v="1899-12-30T00:02:40"/>
    <n v="160"/>
  </r>
  <r>
    <n v="74221324"/>
    <x v="20"/>
    <s v="management"/>
    <s v="married"/>
    <s v="no"/>
    <s v="no"/>
    <s v="no"/>
    <x v="0"/>
    <x v="2133"/>
    <n v="-1"/>
    <n v="0"/>
    <s v="unknown"/>
    <x v="0"/>
    <s v="25 aug 2017"/>
    <s v="0 hrs 7 mins 52 secs "/>
    <d v="1899-12-30T00:07:52"/>
    <n v="472"/>
  </r>
  <r>
    <n v="67178335"/>
    <x v="4"/>
    <s v="technician"/>
    <s v="single"/>
    <s v="no"/>
    <s v="yes"/>
    <s v="no"/>
    <x v="0"/>
    <x v="421"/>
    <n v="-1"/>
    <n v="0"/>
    <s v="unknown"/>
    <x v="0"/>
    <s v="25 aug 2017"/>
    <s v="0 hrs 1 mins 3 secs "/>
    <d v="1899-12-30T00:01:03"/>
    <n v="63"/>
  </r>
  <r>
    <n v="41790087"/>
    <x v="33"/>
    <s v="technician"/>
    <s v="married"/>
    <s v="no"/>
    <s v="no"/>
    <s v="no"/>
    <x v="1"/>
    <x v="369"/>
    <n v="-1"/>
    <n v="0"/>
    <s v="unknown"/>
    <x v="0"/>
    <s v="25 aug 2017"/>
    <s v="0 hrs 2 mins 12 secs "/>
    <d v="1899-12-30T00:02:12"/>
    <n v="132"/>
  </r>
  <r>
    <n v="89332156"/>
    <x v="22"/>
    <s v="management"/>
    <s v="married"/>
    <s v="no"/>
    <s v="no"/>
    <s v="no"/>
    <x v="0"/>
    <x v="3072"/>
    <n v="-1"/>
    <n v="0"/>
    <s v="unknown"/>
    <x v="0"/>
    <s v="25 aug 2017"/>
    <s v="0 hrs 1 mins 25 secs "/>
    <d v="1899-12-30T00:01:25"/>
    <n v="85"/>
  </r>
  <r>
    <n v="74305166"/>
    <x v="16"/>
    <s v="technician"/>
    <s v="married"/>
    <s v="yes"/>
    <s v="yes"/>
    <s v="yes"/>
    <x v="1"/>
    <x v="181"/>
    <n v="-1"/>
    <n v="0"/>
    <s v="unknown"/>
    <x v="0"/>
    <s v="25 aug 2017"/>
    <s v="0 hrs 2 mins 12 secs "/>
    <d v="1899-12-30T00:02:12"/>
    <n v="132"/>
  </r>
  <r>
    <n v="71190950"/>
    <x v="22"/>
    <s v="management"/>
    <s v="married"/>
    <s v="no"/>
    <s v="no"/>
    <s v="no"/>
    <x v="0"/>
    <x v="5405"/>
    <n v="-1"/>
    <n v="0"/>
    <s v="unknown"/>
    <x v="0"/>
    <s v="25 aug 2017"/>
    <s v="0 hrs 7 mins 5 secs "/>
    <d v="1899-12-30T00:07:05"/>
    <n v="425"/>
  </r>
  <r>
    <n v="11565732"/>
    <x v="0"/>
    <s v="blue-collar"/>
    <s v="married"/>
    <s v="no"/>
    <s v="no"/>
    <s v="no"/>
    <x v="2"/>
    <x v="334"/>
    <n v="-1"/>
    <n v="0"/>
    <s v="unknown"/>
    <x v="0"/>
    <s v="25 aug 2017"/>
    <s v="0 hrs 0 mins 50 secs "/>
    <d v="1899-12-30T00:00:50"/>
    <n v="50"/>
  </r>
  <r>
    <n v="85396625"/>
    <x v="7"/>
    <s v="technician"/>
    <s v="married"/>
    <s v="no"/>
    <s v="no"/>
    <s v="no"/>
    <x v="1"/>
    <x v="572"/>
    <n v="-1"/>
    <n v="0"/>
    <s v="unknown"/>
    <x v="1"/>
    <s v="25 aug 2017"/>
    <s v="0 hrs 6 mins 3 secs "/>
    <d v="1899-12-30T00:06:03"/>
    <n v="363"/>
  </r>
  <r>
    <n v="27682183"/>
    <x v="28"/>
    <s v="blue-collar"/>
    <s v="married"/>
    <s v="no"/>
    <s v="no"/>
    <s v="no"/>
    <x v="1"/>
    <x v="1888"/>
    <n v="-1"/>
    <n v="0"/>
    <s v="unknown"/>
    <x v="0"/>
    <s v="25 aug 2017"/>
    <s v="0 hrs 2 mins 9 secs "/>
    <d v="1899-12-30T00:02:09"/>
    <n v="129"/>
  </r>
  <r>
    <n v="46464765"/>
    <x v="2"/>
    <s v="technician"/>
    <s v="single"/>
    <s v="no"/>
    <s v="no"/>
    <s v="no"/>
    <x v="1"/>
    <x v="463"/>
    <n v="-1"/>
    <n v="0"/>
    <s v="unknown"/>
    <x v="0"/>
    <s v="25 aug 2017"/>
    <s v="0 hrs 1 mins 6 secs "/>
    <d v="1899-12-30T00:01:06"/>
    <n v="66"/>
  </r>
  <r>
    <n v="31713695"/>
    <x v="12"/>
    <s v="blue-collar"/>
    <s v="married"/>
    <s v="no"/>
    <s v="no"/>
    <s v="no"/>
    <x v="3"/>
    <x v="610"/>
    <n v="-1"/>
    <n v="0"/>
    <s v="unknown"/>
    <x v="0"/>
    <s v="25 aug 2017"/>
    <s v="0 hrs 2 mins 1 secs "/>
    <d v="1899-12-30T00:02:01"/>
    <n v="121"/>
  </r>
  <r>
    <n v="34933209"/>
    <x v="7"/>
    <s v="management"/>
    <s v="married"/>
    <s v="no"/>
    <s v="no"/>
    <s v="no"/>
    <x v="0"/>
    <x v="1767"/>
    <n v="-1"/>
    <n v="0"/>
    <s v="unknown"/>
    <x v="0"/>
    <s v="25 aug 2017"/>
    <s v="0 hrs 2 mins 23 secs "/>
    <d v="1899-12-30T00:02:23"/>
    <n v="143"/>
  </r>
  <r>
    <n v="50115259"/>
    <x v="2"/>
    <s v="technician"/>
    <s v="single"/>
    <s v="no"/>
    <s v="no"/>
    <s v="yes"/>
    <x v="1"/>
    <x v="334"/>
    <n v="-1"/>
    <n v="0"/>
    <s v="unknown"/>
    <x v="0"/>
    <s v="25 aug 2017"/>
    <s v="0 hrs 2 mins 25 secs "/>
    <d v="1899-12-30T00:02:25"/>
    <n v="145"/>
  </r>
  <r>
    <n v="57979754"/>
    <x v="16"/>
    <s v="technician"/>
    <s v="married"/>
    <s v="no"/>
    <s v="yes"/>
    <s v="no"/>
    <x v="1"/>
    <x v="4355"/>
    <n v="-1"/>
    <n v="0"/>
    <s v="unknown"/>
    <x v="0"/>
    <s v="25 aug 2017"/>
    <s v="0 hrs 1 mins 39 secs "/>
    <d v="1899-12-30T00:01:39"/>
    <n v="99"/>
  </r>
  <r>
    <n v="44867361"/>
    <x v="25"/>
    <s v="management"/>
    <s v="married"/>
    <s v="no"/>
    <s v="no"/>
    <s v="no"/>
    <x v="0"/>
    <x v="18"/>
    <n v="-1"/>
    <n v="0"/>
    <s v="unknown"/>
    <x v="0"/>
    <s v="25 aug 2017"/>
    <s v="0 hrs 1 mins 52 secs "/>
    <d v="1899-12-30T00:01:52"/>
    <n v="112"/>
  </r>
  <r>
    <n v="52188309"/>
    <x v="29"/>
    <s v="management"/>
    <s v="single"/>
    <s v="no"/>
    <s v="no"/>
    <s v="no"/>
    <x v="0"/>
    <x v="502"/>
    <n v="-1"/>
    <n v="0"/>
    <s v="unknown"/>
    <x v="1"/>
    <s v="25 aug 2017"/>
    <s v="0 hrs 16 mins 1 secs "/>
    <d v="1899-12-30T00:16:01"/>
    <n v="961"/>
  </r>
  <r>
    <n v="26300518"/>
    <x v="18"/>
    <s v="technician"/>
    <s v="divorced"/>
    <s v="no"/>
    <s v="no"/>
    <s v="no"/>
    <x v="1"/>
    <x v="313"/>
    <n v="-1"/>
    <n v="0"/>
    <s v="unknown"/>
    <x v="0"/>
    <s v="25 aug 2017"/>
    <s v="0 hrs 1 mins 27 secs "/>
    <d v="1899-12-30T00:01:27"/>
    <n v="87"/>
  </r>
  <r>
    <n v="39063694"/>
    <x v="35"/>
    <s v="technician"/>
    <s v="married"/>
    <s v="no"/>
    <s v="no"/>
    <s v="no"/>
    <x v="1"/>
    <x v="245"/>
    <n v="-1"/>
    <n v="0"/>
    <s v="unknown"/>
    <x v="0"/>
    <s v="25 aug 2017"/>
    <s v="0 hrs 1 mins 13 secs "/>
    <d v="1899-12-30T00:01:13"/>
    <n v="73"/>
  </r>
  <r>
    <n v="25795176"/>
    <x v="25"/>
    <s v="management"/>
    <s v="married"/>
    <s v="no"/>
    <s v="no"/>
    <s v="no"/>
    <x v="0"/>
    <x v="838"/>
    <n v="-1"/>
    <n v="0"/>
    <s v="unknown"/>
    <x v="0"/>
    <s v="25 aug 2017"/>
    <s v="0 hrs 7 mins 43 secs "/>
    <d v="1899-12-30T00:07:43"/>
    <n v="463"/>
  </r>
  <r>
    <n v="19769963"/>
    <x v="21"/>
    <s v="admin"/>
    <s v="married"/>
    <s v="no"/>
    <s v="no"/>
    <s v="no"/>
    <x v="1"/>
    <x v="5403"/>
    <n v="-1"/>
    <n v="0"/>
    <s v="unknown"/>
    <x v="0"/>
    <s v="25 aug 2017"/>
    <s v="0 hrs 1 mins 7 secs "/>
    <d v="1899-12-30T00:01:07"/>
    <n v="67"/>
  </r>
  <r>
    <n v="29196081"/>
    <x v="10"/>
    <s v="technician"/>
    <s v="divorced"/>
    <s v="no"/>
    <s v="no"/>
    <s v="no"/>
    <x v="1"/>
    <x v="1023"/>
    <n v="-1"/>
    <n v="0"/>
    <s v="unknown"/>
    <x v="0"/>
    <s v="25 aug 2017"/>
    <s v="0 hrs 1 mins 43 secs "/>
    <d v="1899-12-30T00:01:43"/>
    <n v="103"/>
  </r>
  <r>
    <n v="58533283"/>
    <x v="31"/>
    <s v="management"/>
    <s v="divorced"/>
    <s v="no"/>
    <s v="no"/>
    <s v="no"/>
    <x v="0"/>
    <x v="4748"/>
    <n v="-1"/>
    <n v="0"/>
    <s v="unknown"/>
    <x v="0"/>
    <s v="25 aug 2017"/>
    <s v="0 hrs 3 mins 54 secs "/>
    <d v="1899-12-30T00:03:54"/>
    <n v="234"/>
  </r>
  <r>
    <n v="24785714"/>
    <x v="23"/>
    <s v="admin"/>
    <s v="married"/>
    <s v="no"/>
    <s v="no"/>
    <s v="no"/>
    <x v="1"/>
    <x v="1834"/>
    <n v="-1"/>
    <n v="0"/>
    <s v="unknown"/>
    <x v="0"/>
    <s v="25 aug 2017"/>
    <s v="0 hrs 3 mins 40 secs "/>
    <d v="1899-12-30T00:03:40"/>
    <n v="220"/>
  </r>
  <r>
    <n v="60162387"/>
    <x v="2"/>
    <s v="management"/>
    <s v="single"/>
    <s v="no"/>
    <s v="yes"/>
    <s v="no"/>
    <x v="0"/>
    <x v="5406"/>
    <n v="-1"/>
    <n v="0"/>
    <s v="unknown"/>
    <x v="0"/>
    <s v="25 aug 2017"/>
    <s v="0 hrs 1 mins 20 secs "/>
    <d v="1899-12-30T00:01:20"/>
    <n v="80"/>
  </r>
  <r>
    <n v="55565644"/>
    <x v="15"/>
    <s v="blue-collar"/>
    <s v="married"/>
    <s v="no"/>
    <s v="no"/>
    <s v="no"/>
    <x v="2"/>
    <x v="5407"/>
    <n v="-1"/>
    <n v="0"/>
    <s v="unknown"/>
    <x v="0"/>
    <s v="25 aug 2017"/>
    <s v="0 hrs 1 mins 23 secs "/>
    <d v="1899-12-30T00:01:23"/>
    <n v="83"/>
  </r>
  <r>
    <n v="72361975"/>
    <x v="33"/>
    <s v="technician"/>
    <s v="single"/>
    <s v="no"/>
    <s v="no"/>
    <s v="no"/>
    <x v="1"/>
    <x v="5408"/>
    <n v="-1"/>
    <n v="0"/>
    <s v="unknown"/>
    <x v="0"/>
    <s v="25 aug 2017"/>
    <s v="0 hrs 2 mins 16 secs "/>
    <d v="1899-12-30T00:02:16"/>
    <n v="136"/>
  </r>
  <r>
    <n v="22236743"/>
    <x v="16"/>
    <s v="technician"/>
    <s v="married"/>
    <s v="no"/>
    <s v="yes"/>
    <s v="no"/>
    <x v="1"/>
    <x v="154"/>
    <n v="-1"/>
    <n v="0"/>
    <s v="unknown"/>
    <x v="0"/>
    <s v="25 aug 2017"/>
    <s v="0 hrs 6 mins 57 secs "/>
    <d v="1899-12-30T00:06:57"/>
    <n v="417"/>
  </r>
  <r>
    <n v="70233487"/>
    <x v="21"/>
    <s v="blue-collar"/>
    <s v="married"/>
    <s v="no"/>
    <s v="no"/>
    <s v="no"/>
    <x v="3"/>
    <x v="396"/>
    <n v="-1"/>
    <n v="0"/>
    <s v="unknown"/>
    <x v="0"/>
    <s v="25 aug 2017"/>
    <s v="0 hrs 2 mins 9 secs "/>
    <d v="1899-12-30T00:02:09"/>
    <n v="129"/>
  </r>
  <r>
    <n v="51961240"/>
    <x v="31"/>
    <s v="technician"/>
    <s v="divorced"/>
    <s v="no"/>
    <s v="yes"/>
    <s v="no"/>
    <x v="1"/>
    <x v="2463"/>
    <n v="-1"/>
    <n v="0"/>
    <s v="unknown"/>
    <x v="0"/>
    <s v="25 aug 2017"/>
    <s v="0 hrs 5 mins 43 secs "/>
    <d v="1899-12-30T00:05:43"/>
    <n v="343"/>
  </r>
  <r>
    <n v="82202776"/>
    <x v="1"/>
    <s v="management"/>
    <s v="divorced"/>
    <s v="no"/>
    <s v="no"/>
    <s v="no"/>
    <x v="0"/>
    <x v="40"/>
    <n v="-1"/>
    <n v="0"/>
    <s v="unknown"/>
    <x v="0"/>
    <s v="25 aug 2017"/>
    <s v="0 hrs 1 mins 59 secs "/>
    <d v="1899-12-30T00:01:59"/>
    <n v="119"/>
  </r>
  <r>
    <n v="48454921"/>
    <x v="6"/>
    <s v="technician"/>
    <s v="divorced"/>
    <s v="no"/>
    <s v="no"/>
    <s v="no"/>
    <x v="0"/>
    <x v="1622"/>
    <n v="-1"/>
    <n v="0"/>
    <s v="unknown"/>
    <x v="0"/>
    <s v="25 aug 2017"/>
    <s v="0 hrs 1 mins 27 secs "/>
    <d v="1899-12-30T00:01:27"/>
    <n v="87"/>
  </r>
  <r>
    <n v="76908787"/>
    <x v="21"/>
    <s v="blue-collar"/>
    <s v="married"/>
    <s v="no"/>
    <s v="yes"/>
    <s v="no"/>
    <x v="1"/>
    <x v="2538"/>
    <n v="-1"/>
    <n v="0"/>
    <s v="unknown"/>
    <x v="0"/>
    <s v="25 aug 2017"/>
    <s v="0 hrs 3 mins 37 secs "/>
    <d v="1899-12-30T00:03:37"/>
    <n v="217"/>
  </r>
  <r>
    <n v="72794898"/>
    <x v="13"/>
    <s v="blue-collar"/>
    <s v="married"/>
    <s v="no"/>
    <s v="no"/>
    <s v="yes"/>
    <x v="1"/>
    <x v="646"/>
    <n v="-1"/>
    <n v="0"/>
    <s v="unknown"/>
    <x v="0"/>
    <s v="25 aug 2017"/>
    <s v="0 hrs 2 mins 33 secs "/>
    <d v="1899-12-30T00:02:33"/>
    <n v="153"/>
  </r>
  <r>
    <n v="59358302"/>
    <x v="23"/>
    <s v="blue-collar"/>
    <s v="married"/>
    <s v="no"/>
    <s v="no"/>
    <s v="no"/>
    <x v="1"/>
    <x v="4029"/>
    <n v="-1"/>
    <n v="0"/>
    <s v="unknown"/>
    <x v="0"/>
    <s v="25 aug 2017"/>
    <s v="0 hrs 2 mins 30 secs "/>
    <d v="1899-12-30T00:02:30"/>
    <n v="150"/>
  </r>
  <r>
    <n v="51535318"/>
    <x v="6"/>
    <s v="management"/>
    <s v="single"/>
    <s v="no"/>
    <s v="no"/>
    <s v="no"/>
    <x v="0"/>
    <x v="18"/>
    <n v="-1"/>
    <n v="0"/>
    <s v="unknown"/>
    <x v="0"/>
    <s v="25 aug 2017"/>
    <s v="0 hrs 2 mins 9 secs "/>
    <d v="1899-12-30T00:02:09"/>
    <n v="129"/>
  </r>
  <r>
    <n v="17998835"/>
    <x v="27"/>
    <s v="housemaid"/>
    <s v="married"/>
    <s v="no"/>
    <s v="no"/>
    <s v="no"/>
    <x v="3"/>
    <x v="1053"/>
    <n v="-1"/>
    <n v="0"/>
    <s v="unknown"/>
    <x v="0"/>
    <s v="25 aug 2017"/>
    <s v="0 hrs 1 mins 44 secs "/>
    <d v="1899-12-30T00:01:44"/>
    <n v="104"/>
  </r>
  <r>
    <n v="75589028"/>
    <x v="3"/>
    <s v="technician"/>
    <s v="married"/>
    <s v="no"/>
    <s v="no"/>
    <s v="no"/>
    <x v="0"/>
    <x v="16"/>
    <n v="-1"/>
    <n v="0"/>
    <s v="unknown"/>
    <x v="0"/>
    <s v="25 aug 2017"/>
    <s v="0 hrs 1 mins 33 secs "/>
    <d v="1899-12-30T00:01:33"/>
    <n v="93"/>
  </r>
  <r>
    <n v="78285149"/>
    <x v="27"/>
    <s v="blue-collar"/>
    <s v="married"/>
    <s v="no"/>
    <s v="no"/>
    <s v="no"/>
    <x v="3"/>
    <x v="385"/>
    <n v="-1"/>
    <n v="0"/>
    <s v="unknown"/>
    <x v="0"/>
    <s v="25 aug 2017"/>
    <s v="0 hrs 2 mins 40 secs "/>
    <d v="1899-12-30T00:02:40"/>
    <n v="160"/>
  </r>
  <r>
    <n v="36104887"/>
    <x v="7"/>
    <s v="technician"/>
    <s v="married"/>
    <s v="no"/>
    <s v="no"/>
    <s v="no"/>
    <x v="1"/>
    <x v="1057"/>
    <n v="-1"/>
    <n v="0"/>
    <s v="unknown"/>
    <x v="0"/>
    <s v="25 aug 2017"/>
    <s v="0 hrs 1 mins 53 secs "/>
    <d v="1899-12-30T00:01:53"/>
    <n v="113"/>
  </r>
  <r>
    <n v="37992706"/>
    <x v="20"/>
    <s v="management"/>
    <s v="single"/>
    <s v="no"/>
    <s v="no"/>
    <s v="no"/>
    <x v="0"/>
    <x v="865"/>
    <n v="-1"/>
    <n v="0"/>
    <s v="unknown"/>
    <x v="0"/>
    <s v="25 aug 2017"/>
    <s v="0 hrs 1 mins 24 secs "/>
    <d v="1899-12-30T00:01:24"/>
    <n v="84"/>
  </r>
  <r>
    <n v="89324635"/>
    <x v="2"/>
    <s v="management"/>
    <s v="single"/>
    <s v="no"/>
    <s v="no"/>
    <s v="yes"/>
    <x v="0"/>
    <x v="473"/>
    <n v="-1"/>
    <n v="0"/>
    <s v="unknown"/>
    <x v="0"/>
    <s v="25 aug 2017"/>
    <s v="0 hrs 2 mins 27 secs "/>
    <d v="1899-12-30T00:02:27"/>
    <n v="147"/>
  </r>
  <r>
    <n v="15995632"/>
    <x v="23"/>
    <s v="housemaid"/>
    <s v="married"/>
    <s v="no"/>
    <s v="no"/>
    <s v="yes"/>
    <x v="3"/>
    <x v="2529"/>
    <n v="-1"/>
    <n v="0"/>
    <s v="unknown"/>
    <x v="0"/>
    <s v="25 aug 2017"/>
    <s v="0 hrs 2 mins 5 secs "/>
    <d v="1899-12-30T00:02:05"/>
    <n v="125"/>
  </r>
  <r>
    <n v="68543817"/>
    <x v="14"/>
    <s v="retired"/>
    <s v="married"/>
    <s v="no"/>
    <s v="no"/>
    <s v="no"/>
    <x v="0"/>
    <x v="18"/>
    <n v="-1"/>
    <n v="0"/>
    <s v="unknown"/>
    <x v="0"/>
    <s v="25 aug 2017"/>
    <s v="0 hrs 1 mins 41 secs "/>
    <d v="1899-12-30T00:01:41"/>
    <n v="101"/>
  </r>
  <r>
    <n v="17171871"/>
    <x v="16"/>
    <s v="management"/>
    <s v="married"/>
    <s v="no"/>
    <s v="no"/>
    <s v="no"/>
    <x v="0"/>
    <x v="3348"/>
    <n v="-1"/>
    <n v="0"/>
    <s v="unknown"/>
    <x v="0"/>
    <s v="25 aug 2017"/>
    <s v="0 hrs 1 mins 37 secs "/>
    <d v="1899-12-30T00:01:37"/>
    <n v="97"/>
  </r>
  <r>
    <n v="67740189"/>
    <x v="35"/>
    <s v="technician"/>
    <s v="single"/>
    <s v="no"/>
    <s v="no"/>
    <s v="no"/>
    <x v="1"/>
    <x v="1014"/>
    <n v="-1"/>
    <n v="0"/>
    <s v="unknown"/>
    <x v="0"/>
    <s v="25 aug 2017"/>
    <s v="0 hrs 2 mins 47 secs "/>
    <d v="1899-12-30T00:02:47"/>
    <n v="167"/>
  </r>
  <r>
    <n v="25268978"/>
    <x v="33"/>
    <s v="technician"/>
    <s v="married"/>
    <s v="no"/>
    <s v="yes"/>
    <s v="no"/>
    <x v="1"/>
    <x v="503"/>
    <n v="-1"/>
    <n v="0"/>
    <s v="unknown"/>
    <x v="0"/>
    <s v="25 aug 2017"/>
    <s v="0 hrs 1 mins 36 secs "/>
    <d v="1899-12-30T00:01:36"/>
    <n v="96"/>
  </r>
  <r>
    <n v="86829528"/>
    <x v="25"/>
    <s v="technician"/>
    <s v="married"/>
    <s v="no"/>
    <s v="no"/>
    <s v="no"/>
    <x v="1"/>
    <x v="3337"/>
    <n v="-1"/>
    <n v="0"/>
    <s v="unknown"/>
    <x v="0"/>
    <s v="25 aug 2017"/>
    <s v="0 hrs 2 mins 3 secs "/>
    <d v="1899-12-30T00:02:03"/>
    <n v="123"/>
  </r>
  <r>
    <n v="73778538"/>
    <x v="22"/>
    <s v="management"/>
    <s v="married"/>
    <s v="no"/>
    <s v="no"/>
    <s v="no"/>
    <x v="0"/>
    <x v="478"/>
    <n v="-1"/>
    <n v="0"/>
    <s v="unknown"/>
    <x v="0"/>
    <s v="25 aug 2017"/>
    <s v="0 hrs 1 mins 24 secs "/>
    <d v="1899-12-30T00:01:24"/>
    <n v="84"/>
  </r>
  <r>
    <n v="87538415"/>
    <x v="19"/>
    <s v="management"/>
    <s v="single"/>
    <s v="no"/>
    <s v="no"/>
    <s v="no"/>
    <x v="0"/>
    <x v="18"/>
    <n v="-1"/>
    <n v="0"/>
    <s v="unknown"/>
    <x v="0"/>
    <s v="25 aug 2017"/>
    <s v="0 hrs 5 mins 42 secs "/>
    <d v="1899-12-30T00:05:42"/>
    <n v="342"/>
  </r>
  <r>
    <n v="57838236"/>
    <x v="2"/>
    <s v="housemaid"/>
    <s v="married"/>
    <s v="no"/>
    <s v="no"/>
    <s v="no"/>
    <x v="3"/>
    <x v="2092"/>
    <n v="-1"/>
    <n v="0"/>
    <s v="unknown"/>
    <x v="1"/>
    <s v="25 aug 2017"/>
    <s v="0 hrs 7 mins 52 secs "/>
    <d v="1899-12-30T00:07:52"/>
    <n v="472"/>
  </r>
  <r>
    <n v="67661783"/>
    <x v="23"/>
    <s v="management"/>
    <s v="divorced"/>
    <s v="no"/>
    <s v="no"/>
    <s v="no"/>
    <x v="0"/>
    <x v="302"/>
    <n v="-1"/>
    <n v="0"/>
    <s v="unknown"/>
    <x v="0"/>
    <s v="25 aug 2017"/>
    <s v="0 hrs 1 mins 2 secs "/>
    <d v="1899-12-30T00:01:02"/>
    <n v="62"/>
  </r>
  <r>
    <n v="30255477"/>
    <x v="3"/>
    <s v="technician"/>
    <s v="married"/>
    <s v="no"/>
    <s v="yes"/>
    <s v="yes"/>
    <x v="1"/>
    <x v="2003"/>
    <n v="-1"/>
    <n v="0"/>
    <s v="unknown"/>
    <x v="0"/>
    <s v="25 aug 2017"/>
    <s v="0 hrs 1 mins 48 secs "/>
    <d v="1899-12-30T00:01:48"/>
    <n v="108"/>
  </r>
  <r>
    <n v="84159223"/>
    <x v="21"/>
    <s v="management"/>
    <s v="married"/>
    <s v="no"/>
    <s v="no"/>
    <s v="no"/>
    <x v="1"/>
    <x v="18"/>
    <n v="-1"/>
    <n v="0"/>
    <s v="unknown"/>
    <x v="0"/>
    <s v="25 aug 2017"/>
    <s v="0 hrs 1 mins 7 secs "/>
    <d v="1899-12-30T00:01:07"/>
    <n v="67"/>
  </r>
  <r>
    <n v="87157207"/>
    <x v="2"/>
    <s v="management"/>
    <s v="single"/>
    <s v="no"/>
    <s v="no"/>
    <s v="no"/>
    <x v="0"/>
    <x v="668"/>
    <n v="-1"/>
    <n v="0"/>
    <s v="unknown"/>
    <x v="0"/>
    <s v="25 aug 2017"/>
    <s v="0 hrs 2 mins 23 secs "/>
    <d v="1899-12-30T00:02:23"/>
    <n v="143"/>
  </r>
  <r>
    <n v="22596757"/>
    <x v="7"/>
    <s v="housemaid"/>
    <s v="married"/>
    <s v="no"/>
    <s v="yes"/>
    <s v="no"/>
    <x v="3"/>
    <x v="18"/>
    <n v="-1"/>
    <n v="0"/>
    <s v="unknown"/>
    <x v="0"/>
    <s v="25 aug 2017"/>
    <s v="0 hrs 2 mins 32 secs "/>
    <d v="1899-12-30T00:02:32"/>
    <n v="152"/>
  </r>
  <r>
    <n v="21893517"/>
    <x v="27"/>
    <s v="self-employed"/>
    <s v="married"/>
    <s v="no"/>
    <s v="no"/>
    <s v="yes"/>
    <x v="1"/>
    <x v="2326"/>
    <n v="-1"/>
    <n v="0"/>
    <s v="unknown"/>
    <x v="0"/>
    <s v="25 aug 2017"/>
    <s v="0 hrs 1 mins 50 secs "/>
    <d v="1899-12-30T00:01:50"/>
    <n v="110"/>
  </r>
  <r>
    <n v="31609941"/>
    <x v="19"/>
    <s v="technician"/>
    <s v="single"/>
    <s v="no"/>
    <s v="no"/>
    <s v="yes"/>
    <x v="0"/>
    <x v="146"/>
    <n v="-1"/>
    <n v="0"/>
    <s v="unknown"/>
    <x v="0"/>
    <s v="25 aug 2017"/>
    <s v="0 hrs 0 mins 40 secs "/>
    <d v="1899-12-30T00:00:40"/>
    <n v="40"/>
  </r>
  <r>
    <n v="43281816"/>
    <x v="0"/>
    <s v="blue-collar"/>
    <s v="married"/>
    <s v="no"/>
    <s v="no"/>
    <s v="no"/>
    <x v="3"/>
    <x v="18"/>
    <n v="-1"/>
    <n v="0"/>
    <s v="unknown"/>
    <x v="0"/>
    <s v="25 aug 2017"/>
    <s v="0 hrs 2 mins 56 secs "/>
    <d v="1899-12-30T00:02:56"/>
    <n v="176"/>
  </r>
  <r>
    <n v="42188967"/>
    <x v="24"/>
    <s v="technician"/>
    <s v="married"/>
    <s v="no"/>
    <s v="no"/>
    <s v="no"/>
    <x v="1"/>
    <x v="506"/>
    <n v="-1"/>
    <n v="0"/>
    <s v="unknown"/>
    <x v="0"/>
    <s v="25 aug 2017"/>
    <s v="0 hrs 4 mins 32 secs "/>
    <d v="1899-12-30T00:04:32"/>
    <n v="272"/>
  </r>
  <r>
    <n v="46533327"/>
    <x v="12"/>
    <s v="housemaid"/>
    <s v="married"/>
    <s v="no"/>
    <s v="no"/>
    <s v="no"/>
    <x v="1"/>
    <x v="2081"/>
    <n v="-1"/>
    <n v="0"/>
    <s v="unknown"/>
    <x v="0"/>
    <s v="25 aug 2017"/>
    <s v="0 hrs 2 mins 2 secs "/>
    <d v="1899-12-30T00:02:02"/>
    <n v="122"/>
  </r>
  <r>
    <n v="33269978"/>
    <x v="18"/>
    <s v="technician"/>
    <s v="married"/>
    <s v="no"/>
    <s v="no"/>
    <s v="no"/>
    <x v="1"/>
    <x v="381"/>
    <n v="-1"/>
    <n v="0"/>
    <s v="unknown"/>
    <x v="0"/>
    <s v="25 aug 2017"/>
    <s v="0 hrs 0 mins 59 secs "/>
    <d v="1899-12-30T00:00:59"/>
    <n v="59"/>
  </r>
  <r>
    <n v="19235831"/>
    <x v="15"/>
    <s v="management"/>
    <s v="single"/>
    <s v="no"/>
    <s v="no"/>
    <s v="no"/>
    <x v="0"/>
    <x v="3414"/>
    <n v="-1"/>
    <n v="0"/>
    <s v="unknown"/>
    <x v="0"/>
    <s v="25 aug 2017"/>
    <s v="0 hrs 0 mins 57 secs "/>
    <d v="1899-12-30T00:00:57"/>
    <n v="57"/>
  </r>
  <r>
    <n v="36357341"/>
    <x v="8"/>
    <s v="management"/>
    <s v="divorced"/>
    <s v="yes"/>
    <s v="yes"/>
    <s v="yes"/>
    <x v="0"/>
    <x v="1091"/>
    <n v="-1"/>
    <n v="0"/>
    <s v="unknown"/>
    <x v="0"/>
    <s v="25 aug 2017"/>
    <s v="0 hrs 7 mins 43 secs "/>
    <d v="1899-12-30T00:07:43"/>
    <n v="463"/>
  </r>
  <r>
    <n v="59430483"/>
    <x v="35"/>
    <s v="management"/>
    <s v="single"/>
    <s v="no"/>
    <s v="no"/>
    <s v="no"/>
    <x v="0"/>
    <x v="1130"/>
    <n v="-1"/>
    <n v="0"/>
    <s v="unknown"/>
    <x v="0"/>
    <s v="25 aug 2017"/>
    <s v="0 hrs 5 mins 1 secs "/>
    <d v="1899-12-30T00:05:01"/>
    <n v="301"/>
  </r>
  <r>
    <n v="88320194"/>
    <x v="13"/>
    <s v="self-employed"/>
    <s v="married"/>
    <s v="no"/>
    <s v="no"/>
    <s v="no"/>
    <x v="1"/>
    <x v="1841"/>
    <n v="-1"/>
    <n v="0"/>
    <s v="unknown"/>
    <x v="0"/>
    <s v="25 aug 2017"/>
    <s v="0 hrs 5 mins 43 secs "/>
    <d v="1899-12-30T00:05:43"/>
    <n v="343"/>
  </r>
  <r>
    <n v="47356639"/>
    <x v="4"/>
    <s v="technician"/>
    <s v="single"/>
    <s v="no"/>
    <s v="no"/>
    <s v="no"/>
    <x v="0"/>
    <x v="5409"/>
    <n v="-1"/>
    <n v="0"/>
    <s v="unknown"/>
    <x v="0"/>
    <s v="25 aug 2017"/>
    <s v="0 hrs 2 mins 13 secs "/>
    <d v="1899-12-30T00:02:13"/>
    <n v="133"/>
  </r>
  <r>
    <n v="53672698"/>
    <x v="2"/>
    <s v="management"/>
    <s v="married"/>
    <s v="no"/>
    <s v="yes"/>
    <s v="no"/>
    <x v="0"/>
    <x v="1005"/>
    <n v="-1"/>
    <n v="0"/>
    <s v="unknown"/>
    <x v="0"/>
    <s v="25 aug 2017"/>
    <s v="0 hrs 8 mins 28 secs "/>
    <d v="1899-12-30T00:08:28"/>
    <n v="508"/>
  </r>
  <r>
    <n v="20044035"/>
    <x v="23"/>
    <s v="housemaid"/>
    <s v="married"/>
    <s v="no"/>
    <s v="no"/>
    <s v="no"/>
    <x v="1"/>
    <x v="3119"/>
    <n v="-1"/>
    <n v="0"/>
    <s v="unknown"/>
    <x v="0"/>
    <s v="25 aug 2017"/>
    <s v="0 hrs 1 mins 42 secs "/>
    <d v="1899-12-30T00:01:42"/>
    <n v="102"/>
  </r>
  <r>
    <n v="73823767"/>
    <x v="13"/>
    <s v="technician"/>
    <s v="single"/>
    <s v="no"/>
    <s v="yes"/>
    <s v="no"/>
    <x v="1"/>
    <x v="629"/>
    <n v="-1"/>
    <n v="0"/>
    <s v="unknown"/>
    <x v="0"/>
    <s v="25 aug 2017"/>
    <s v="0 hrs 1 mins 12 secs "/>
    <d v="1899-12-30T00:01:12"/>
    <n v="72"/>
  </r>
  <r>
    <n v="15551589"/>
    <x v="25"/>
    <s v="technician"/>
    <s v="married"/>
    <s v="no"/>
    <s v="yes"/>
    <s v="no"/>
    <x v="0"/>
    <x v="3119"/>
    <n v="-1"/>
    <n v="0"/>
    <s v="unknown"/>
    <x v="0"/>
    <s v="25 aug 2017"/>
    <s v="0 hrs 1 mins 51 secs "/>
    <d v="1899-12-30T00:01:51"/>
    <n v="111"/>
  </r>
  <r>
    <n v="21258376"/>
    <x v="24"/>
    <s v="blue-collar"/>
    <s v="married"/>
    <s v="no"/>
    <s v="no"/>
    <s v="no"/>
    <x v="3"/>
    <x v="5410"/>
    <n v="-1"/>
    <n v="0"/>
    <s v="unknown"/>
    <x v="1"/>
    <s v="25 aug 2017"/>
    <s v="0 hrs 19 mins 12 secs "/>
    <d v="1899-12-30T00:19:12"/>
    <n v="1152"/>
  </r>
  <r>
    <n v="54853190"/>
    <x v="27"/>
    <s v="housemaid"/>
    <s v="married"/>
    <s v="no"/>
    <s v="no"/>
    <s v="no"/>
    <x v="3"/>
    <x v="514"/>
    <n v="-1"/>
    <n v="0"/>
    <s v="unknown"/>
    <x v="0"/>
    <s v="25 aug 2017"/>
    <s v="0 hrs 4 mins 44 secs "/>
    <d v="1899-12-30T00:04:44"/>
    <n v="284"/>
  </r>
  <r>
    <n v="63244937"/>
    <x v="31"/>
    <s v="management"/>
    <s v="married"/>
    <s v="no"/>
    <s v="yes"/>
    <s v="no"/>
    <x v="0"/>
    <x v="1965"/>
    <n v="-1"/>
    <n v="0"/>
    <s v="unknown"/>
    <x v="0"/>
    <s v="25 aug 2017"/>
    <s v="0 hrs 7 mins 5 secs "/>
    <d v="1899-12-30T00:07:05"/>
    <n v="425"/>
  </r>
  <r>
    <n v="44743496"/>
    <x v="4"/>
    <s v="management"/>
    <s v="divorced"/>
    <s v="no"/>
    <s v="no"/>
    <s v="no"/>
    <x v="0"/>
    <x v="1"/>
    <n v="-1"/>
    <n v="0"/>
    <s v="unknown"/>
    <x v="0"/>
    <s v="25 aug 2017"/>
    <s v="0 hrs 2 mins 37 secs "/>
    <d v="1899-12-30T00:02:37"/>
    <n v="157"/>
  </r>
  <r>
    <n v="46860629"/>
    <x v="2"/>
    <s v="technician"/>
    <s v="married"/>
    <s v="no"/>
    <s v="no"/>
    <s v="no"/>
    <x v="0"/>
    <x v="612"/>
    <n v="-1"/>
    <n v="0"/>
    <s v="unknown"/>
    <x v="0"/>
    <s v="25 aug 2017"/>
    <s v="0 hrs 1 mins 56 secs "/>
    <d v="1899-12-30T00:01:56"/>
    <n v="116"/>
  </r>
  <r>
    <n v="79015611"/>
    <x v="25"/>
    <s v="unemployed"/>
    <s v="divorced"/>
    <s v="no"/>
    <s v="no"/>
    <s v="no"/>
    <x v="0"/>
    <x v="3803"/>
    <n v="-1"/>
    <n v="0"/>
    <s v="unknown"/>
    <x v="0"/>
    <s v="25 aug 2017"/>
    <s v="0 hrs 2 mins 26 secs "/>
    <d v="1899-12-30T00:02:26"/>
    <n v="146"/>
  </r>
  <r>
    <n v="42658186"/>
    <x v="35"/>
    <s v="management"/>
    <s v="married"/>
    <s v="no"/>
    <s v="no"/>
    <s v="no"/>
    <x v="0"/>
    <x v="358"/>
    <n v="-1"/>
    <n v="0"/>
    <s v="unknown"/>
    <x v="0"/>
    <s v="25 aug 2017"/>
    <s v="0 hrs 1 mins 55 secs "/>
    <d v="1899-12-30T00:01:55"/>
    <n v="115"/>
  </r>
  <r>
    <n v="61292766"/>
    <x v="20"/>
    <s v="technician"/>
    <s v="married"/>
    <s v="no"/>
    <s v="no"/>
    <s v="no"/>
    <x v="1"/>
    <x v="1853"/>
    <n v="-1"/>
    <n v="0"/>
    <s v="unknown"/>
    <x v="0"/>
    <s v="25 aug 2017"/>
    <s v="0 hrs 1 mins 12 secs "/>
    <d v="1899-12-30T00:01:12"/>
    <n v="72"/>
  </r>
  <r>
    <n v="72679831"/>
    <x v="13"/>
    <s v="admin"/>
    <s v="married"/>
    <s v="no"/>
    <s v="no"/>
    <s v="no"/>
    <x v="1"/>
    <x v="215"/>
    <n v="-1"/>
    <n v="0"/>
    <s v="unknown"/>
    <x v="0"/>
    <s v="25 aug 2017"/>
    <s v="0 hrs 1 mins 12 secs "/>
    <d v="1899-12-30T00:01:12"/>
    <n v="72"/>
  </r>
  <r>
    <n v="10725303"/>
    <x v="2"/>
    <s v="technician"/>
    <s v="married"/>
    <s v="no"/>
    <s v="no"/>
    <s v="no"/>
    <x v="1"/>
    <x v="18"/>
    <n v="-1"/>
    <n v="0"/>
    <s v="unknown"/>
    <x v="0"/>
    <s v="25 aug 2017"/>
    <s v="0 hrs 1 mins 12 secs "/>
    <d v="1899-12-30T00:01:12"/>
    <n v="72"/>
  </r>
  <r>
    <n v="62109474"/>
    <x v="33"/>
    <s v="technician"/>
    <s v="married"/>
    <s v="no"/>
    <s v="no"/>
    <s v="no"/>
    <x v="0"/>
    <x v="5411"/>
    <n v="-1"/>
    <n v="0"/>
    <s v="unknown"/>
    <x v="0"/>
    <s v="25 aug 2017"/>
    <s v="0 hrs 2 mins 20 secs "/>
    <d v="1899-12-30T00:02:20"/>
    <n v="140"/>
  </r>
  <r>
    <n v="40718029"/>
    <x v="22"/>
    <s v="technician"/>
    <s v="single"/>
    <s v="no"/>
    <s v="no"/>
    <s v="no"/>
    <x v="1"/>
    <x v="270"/>
    <n v="-1"/>
    <n v="0"/>
    <s v="unknown"/>
    <x v="0"/>
    <s v="25 aug 2017"/>
    <s v="0 hrs 1 mins 28 secs "/>
    <d v="1899-12-30T00:01:28"/>
    <n v="88"/>
  </r>
  <r>
    <n v="31219803"/>
    <x v="23"/>
    <s v="technician"/>
    <s v="married"/>
    <s v="no"/>
    <s v="yes"/>
    <s v="no"/>
    <x v="1"/>
    <x v="1507"/>
    <n v="-1"/>
    <n v="0"/>
    <s v="unknown"/>
    <x v="0"/>
    <s v="25 aug 2017"/>
    <s v="0 hrs 1 mins 30 secs "/>
    <d v="1899-12-30T00:01:30"/>
    <n v="90"/>
  </r>
  <r>
    <n v="31593003"/>
    <x v="27"/>
    <s v="blue-collar"/>
    <s v="married"/>
    <s v="no"/>
    <s v="yes"/>
    <s v="no"/>
    <x v="1"/>
    <x v="1771"/>
    <n v="-1"/>
    <n v="0"/>
    <s v="unknown"/>
    <x v="0"/>
    <s v="25 aug 2017"/>
    <s v="0 hrs 2 mins 30 secs "/>
    <d v="1899-12-30T00:02:30"/>
    <n v="150"/>
  </r>
  <r>
    <n v="89607341"/>
    <x v="2"/>
    <s v="unemployed"/>
    <s v="single"/>
    <s v="no"/>
    <s v="yes"/>
    <s v="yes"/>
    <x v="1"/>
    <x v="18"/>
    <n v="-1"/>
    <n v="0"/>
    <s v="unknown"/>
    <x v="0"/>
    <s v="25 aug 2017"/>
    <s v="0 hrs 2 mins 39 secs "/>
    <d v="1899-12-30T00:02:39"/>
    <n v="159"/>
  </r>
  <r>
    <n v="47864774"/>
    <x v="27"/>
    <s v="blue-collar"/>
    <s v="married"/>
    <s v="no"/>
    <s v="yes"/>
    <s v="no"/>
    <x v="1"/>
    <x v="5412"/>
    <n v="-1"/>
    <n v="0"/>
    <s v="unknown"/>
    <x v="0"/>
    <s v="25 aug 2017"/>
    <s v="0 hrs 2 mins 57 secs "/>
    <d v="1899-12-30T00:02:57"/>
    <n v="177"/>
  </r>
  <r>
    <n v="15896468"/>
    <x v="0"/>
    <s v="blue-collar"/>
    <s v="married"/>
    <s v="no"/>
    <s v="yes"/>
    <s v="no"/>
    <x v="3"/>
    <x v="5413"/>
    <n v="-1"/>
    <n v="0"/>
    <s v="unknown"/>
    <x v="1"/>
    <s v="25 aug 2017"/>
    <s v="0 hrs 10 mins 6 secs "/>
    <d v="1899-12-30T00:10:06"/>
    <n v="606"/>
  </r>
  <r>
    <n v="88881215"/>
    <x v="2"/>
    <s v="technician"/>
    <s v="married"/>
    <s v="no"/>
    <s v="no"/>
    <s v="no"/>
    <x v="1"/>
    <x v="1015"/>
    <n v="-1"/>
    <n v="0"/>
    <s v="unknown"/>
    <x v="0"/>
    <s v="25 aug 2017"/>
    <s v="0 hrs 4 mins 10 secs "/>
    <d v="1899-12-30T00:04:10"/>
    <n v="250"/>
  </r>
  <r>
    <n v="45712874"/>
    <x v="22"/>
    <s v="technician"/>
    <s v="married"/>
    <s v="no"/>
    <s v="no"/>
    <s v="no"/>
    <x v="1"/>
    <x v="18"/>
    <n v="-1"/>
    <n v="0"/>
    <s v="unknown"/>
    <x v="0"/>
    <s v="25 aug 2017"/>
    <s v="0 hrs 4 mins 8 secs "/>
    <d v="1899-12-30T00:04:08"/>
    <n v="248"/>
  </r>
  <r>
    <n v="47917350"/>
    <x v="35"/>
    <s v="management"/>
    <s v="married"/>
    <s v="no"/>
    <s v="no"/>
    <s v="no"/>
    <x v="0"/>
    <x v="3008"/>
    <n v="-1"/>
    <n v="0"/>
    <s v="unknown"/>
    <x v="0"/>
    <s v="25 aug 2017"/>
    <s v="0 hrs 2 mins 12 secs "/>
    <d v="1899-12-30T00:02:12"/>
    <n v="132"/>
  </r>
  <r>
    <n v="26632787"/>
    <x v="22"/>
    <s v="management"/>
    <s v="divorced"/>
    <s v="no"/>
    <s v="no"/>
    <s v="no"/>
    <x v="0"/>
    <x v="3043"/>
    <n v="-1"/>
    <n v="0"/>
    <s v="unknown"/>
    <x v="0"/>
    <s v="25 aug 2017"/>
    <s v="0 hrs 1 mins 33 secs "/>
    <d v="1899-12-30T00:01:33"/>
    <n v="93"/>
  </r>
  <r>
    <n v="18185230"/>
    <x v="1"/>
    <s v="management"/>
    <s v="married"/>
    <s v="no"/>
    <s v="no"/>
    <s v="yes"/>
    <x v="0"/>
    <x v="1091"/>
    <n v="-1"/>
    <n v="0"/>
    <s v="unknown"/>
    <x v="0"/>
    <s v="25 aug 2017"/>
    <s v="0 hrs 2 mins 1 secs "/>
    <d v="1899-12-30T00:02:01"/>
    <n v="121"/>
  </r>
  <r>
    <n v="17620592"/>
    <x v="19"/>
    <s v="technician"/>
    <s v="married"/>
    <s v="no"/>
    <s v="no"/>
    <s v="yes"/>
    <x v="1"/>
    <x v="1318"/>
    <n v="-1"/>
    <n v="0"/>
    <s v="unknown"/>
    <x v="0"/>
    <s v="25 aug 2017"/>
    <s v="0 hrs 1 mins 34 secs "/>
    <d v="1899-12-30T00:01:34"/>
    <n v="94"/>
  </r>
  <r>
    <n v="37892757"/>
    <x v="28"/>
    <s v="management"/>
    <s v="single"/>
    <s v="no"/>
    <s v="yes"/>
    <s v="no"/>
    <x v="0"/>
    <x v="5414"/>
    <n v="-1"/>
    <n v="0"/>
    <s v="unknown"/>
    <x v="0"/>
    <s v="25 aug 2017"/>
    <s v="0 hrs 1 mins 32 secs "/>
    <d v="1899-12-30T00:01:32"/>
    <n v="92"/>
  </r>
  <r>
    <n v="47809609"/>
    <x v="28"/>
    <s v="management"/>
    <s v="divorced"/>
    <s v="no"/>
    <s v="yes"/>
    <s v="yes"/>
    <x v="0"/>
    <x v="706"/>
    <n v="-1"/>
    <n v="0"/>
    <s v="unknown"/>
    <x v="0"/>
    <s v="25 aug 2017"/>
    <s v="0 hrs 1 mins 5 secs "/>
    <d v="1899-12-30T00:01:05"/>
    <n v="65"/>
  </r>
  <r>
    <n v="85658109"/>
    <x v="33"/>
    <s v="technician"/>
    <s v="married"/>
    <s v="no"/>
    <s v="yes"/>
    <s v="no"/>
    <x v="1"/>
    <x v="2"/>
    <n v="-1"/>
    <n v="0"/>
    <s v="unknown"/>
    <x v="0"/>
    <s v="25 aug 2017"/>
    <s v="0 hrs 5 mins 24 secs "/>
    <d v="1899-12-30T00:05:24"/>
    <n v="324"/>
  </r>
  <r>
    <n v="48948490"/>
    <x v="3"/>
    <s v="services"/>
    <s v="married"/>
    <s v="no"/>
    <s v="no"/>
    <s v="no"/>
    <x v="1"/>
    <x v="581"/>
    <n v="-1"/>
    <n v="0"/>
    <s v="unknown"/>
    <x v="0"/>
    <s v="25 aug 2017"/>
    <s v="0 hrs 2 mins 34 secs "/>
    <d v="1899-12-30T00:02:34"/>
    <n v="154"/>
  </r>
  <r>
    <n v="75961491"/>
    <x v="4"/>
    <s v="technician"/>
    <s v="divorced"/>
    <s v="no"/>
    <s v="no"/>
    <s v="no"/>
    <x v="1"/>
    <x v="18"/>
    <n v="-1"/>
    <n v="0"/>
    <s v="unknown"/>
    <x v="0"/>
    <s v="25 aug 2017"/>
    <s v="0 hrs 2 mins 4 secs "/>
    <d v="1899-12-30T00:02:04"/>
    <n v="124"/>
  </r>
  <r>
    <n v="45397499"/>
    <x v="8"/>
    <s v="management"/>
    <s v="married"/>
    <s v="no"/>
    <s v="no"/>
    <s v="no"/>
    <x v="0"/>
    <x v="380"/>
    <n v="-1"/>
    <n v="0"/>
    <s v="unknown"/>
    <x v="0"/>
    <s v="25 aug 2017"/>
    <s v="0 hrs 2 mins 20 secs "/>
    <d v="1899-12-30T00:02:20"/>
    <n v="140"/>
  </r>
  <r>
    <n v="46838660"/>
    <x v="27"/>
    <s v="blue-collar"/>
    <s v="married"/>
    <s v="no"/>
    <s v="no"/>
    <s v="no"/>
    <x v="1"/>
    <x v="544"/>
    <n v="-1"/>
    <n v="0"/>
    <s v="unknown"/>
    <x v="0"/>
    <s v="25 aug 2017"/>
    <s v="0 hrs 0 mins 54 secs "/>
    <d v="1899-12-30T00:00:54"/>
    <n v="54"/>
  </r>
  <r>
    <n v="53817389"/>
    <x v="19"/>
    <s v="technician"/>
    <s v="divorced"/>
    <s v="no"/>
    <s v="yes"/>
    <s v="no"/>
    <x v="1"/>
    <x v="900"/>
    <n v="-1"/>
    <n v="0"/>
    <s v="unknown"/>
    <x v="0"/>
    <s v="25 aug 2017"/>
    <s v="0 hrs 0 mins 14 secs "/>
    <d v="1899-12-30T00:00:14"/>
    <n v="14"/>
  </r>
  <r>
    <n v="20265126"/>
    <x v="2"/>
    <s v="technician"/>
    <s v="married"/>
    <s v="no"/>
    <s v="no"/>
    <s v="no"/>
    <x v="0"/>
    <x v="1338"/>
    <n v="-1"/>
    <n v="0"/>
    <s v="unknown"/>
    <x v="0"/>
    <s v="25 aug 2017"/>
    <s v="0 hrs 6 mins 30 secs "/>
    <d v="1899-12-30T00:06:30"/>
    <n v="390"/>
  </r>
  <r>
    <n v="69455688"/>
    <x v="2"/>
    <s v="technician"/>
    <s v="single"/>
    <s v="no"/>
    <s v="no"/>
    <s v="no"/>
    <x v="0"/>
    <x v="37"/>
    <n v="-1"/>
    <n v="0"/>
    <s v="unknown"/>
    <x v="0"/>
    <s v="25 aug 2017"/>
    <s v="0 hrs 7 mins 56 secs "/>
    <d v="1899-12-30T00:07:56"/>
    <n v="476"/>
  </r>
  <r>
    <n v="68276393"/>
    <x v="13"/>
    <s v="admin"/>
    <s v="married"/>
    <s v="no"/>
    <s v="no"/>
    <s v="no"/>
    <x v="1"/>
    <x v="805"/>
    <n v="-1"/>
    <n v="0"/>
    <s v="unknown"/>
    <x v="0"/>
    <s v="25 aug 2017"/>
    <s v="0 hrs 0 mins 42 secs "/>
    <d v="1899-12-30T00:00:42"/>
    <n v="42"/>
  </r>
  <r>
    <n v="41988115"/>
    <x v="26"/>
    <s v="management"/>
    <s v="married"/>
    <s v="no"/>
    <s v="no"/>
    <s v="no"/>
    <x v="0"/>
    <x v="5415"/>
    <n v="-1"/>
    <n v="0"/>
    <s v="unknown"/>
    <x v="0"/>
    <s v="25 aug 2017"/>
    <s v="0 hrs 1 mins 14 secs "/>
    <d v="1899-12-30T00:01:14"/>
    <n v="74"/>
  </r>
  <r>
    <n v="10294152"/>
    <x v="35"/>
    <s v="management"/>
    <s v="married"/>
    <s v="no"/>
    <s v="yes"/>
    <s v="no"/>
    <x v="0"/>
    <x v="269"/>
    <n v="-1"/>
    <n v="0"/>
    <s v="unknown"/>
    <x v="0"/>
    <s v="25 aug 2017"/>
    <s v="0 hrs 0 mins 23 secs "/>
    <d v="1899-12-30T00:00:23"/>
    <n v="23"/>
  </r>
  <r>
    <n v="86152814"/>
    <x v="20"/>
    <s v="services"/>
    <s v="married"/>
    <s v="no"/>
    <s v="no"/>
    <s v="no"/>
    <x v="1"/>
    <x v="3289"/>
    <n v="-1"/>
    <n v="0"/>
    <s v="unknown"/>
    <x v="0"/>
    <s v="25 aug 2017"/>
    <s v="0 hrs 3 mins 48 secs "/>
    <d v="1899-12-30T00:03:48"/>
    <n v="228"/>
  </r>
  <r>
    <n v="12692284"/>
    <x v="20"/>
    <s v="unknown"/>
    <s v="married"/>
    <s v="no"/>
    <s v="no"/>
    <s v="no"/>
    <x v="1"/>
    <x v="941"/>
    <n v="-1"/>
    <n v="0"/>
    <s v="unknown"/>
    <x v="0"/>
    <s v="25 aug 2017"/>
    <s v="0 hrs 1 mins 52 secs "/>
    <d v="1899-12-30T00:01:52"/>
    <n v="112"/>
  </r>
  <r>
    <n v="11293550"/>
    <x v="33"/>
    <s v="management"/>
    <s v="married"/>
    <s v="no"/>
    <s v="no"/>
    <s v="no"/>
    <x v="0"/>
    <x v="345"/>
    <n v="-1"/>
    <n v="0"/>
    <s v="unknown"/>
    <x v="0"/>
    <s v="25 aug 2017"/>
    <s v="0 hrs 1 mins 55 secs "/>
    <d v="1899-12-30T00:01:55"/>
    <n v="115"/>
  </r>
  <r>
    <n v="38688706"/>
    <x v="28"/>
    <s v="management"/>
    <s v="married"/>
    <s v="no"/>
    <s v="no"/>
    <s v="no"/>
    <x v="0"/>
    <x v="1474"/>
    <n v="-1"/>
    <n v="0"/>
    <s v="unknown"/>
    <x v="0"/>
    <s v="25 aug 2017"/>
    <s v="0 hrs 0 mins 57 secs "/>
    <d v="1899-12-30T00:00:57"/>
    <n v="57"/>
  </r>
  <r>
    <n v="13849829"/>
    <x v="6"/>
    <s v="self-employed"/>
    <s v="married"/>
    <s v="no"/>
    <s v="no"/>
    <s v="no"/>
    <x v="0"/>
    <x v="2858"/>
    <n v="-1"/>
    <n v="0"/>
    <s v="unknown"/>
    <x v="0"/>
    <s v="25 aug 2017"/>
    <s v="0 hrs 0 mins 15 secs "/>
    <d v="1899-12-30T00:00:15"/>
    <n v="15"/>
  </r>
  <r>
    <n v="64685915"/>
    <x v="21"/>
    <s v="management"/>
    <s v="married"/>
    <s v="no"/>
    <s v="no"/>
    <s v="no"/>
    <x v="0"/>
    <x v="34"/>
    <n v="-1"/>
    <n v="0"/>
    <s v="unknown"/>
    <x v="0"/>
    <s v="25 aug 2017"/>
    <s v="0 hrs 12 mins 8 secs "/>
    <d v="1899-12-30T00:12:08"/>
    <n v="728"/>
  </r>
  <r>
    <n v="41990946"/>
    <x v="35"/>
    <s v="technician"/>
    <s v="single"/>
    <s v="no"/>
    <s v="no"/>
    <s v="yes"/>
    <x v="0"/>
    <x v="4161"/>
    <n v="-1"/>
    <n v="0"/>
    <s v="unknown"/>
    <x v="0"/>
    <s v="25 aug 2017"/>
    <s v="0 hrs 1 mins 6 secs "/>
    <d v="1899-12-30T00:01:06"/>
    <n v="66"/>
  </r>
  <r>
    <n v="76616614"/>
    <x v="10"/>
    <s v="services"/>
    <s v="married"/>
    <s v="no"/>
    <s v="no"/>
    <s v="no"/>
    <x v="1"/>
    <x v="3477"/>
    <n v="-1"/>
    <n v="0"/>
    <s v="unknown"/>
    <x v="0"/>
    <s v="25 aug 2017"/>
    <s v="0 hrs 4 mins 22 secs "/>
    <d v="1899-12-30T00:04:22"/>
    <n v="262"/>
  </r>
  <r>
    <n v="26885811"/>
    <x v="2"/>
    <s v="technician"/>
    <s v="single"/>
    <s v="no"/>
    <s v="no"/>
    <s v="no"/>
    <x v="1"/>
    <x v="911"/>
    <n v="-1"/>
    <n v="0"/>
    <s v="unknown"/>
    <x v="0"/>
    <s v="25 aug 2017"/>
    <s v="0 hrs 1 mins 12 secs "/>
    <d v="1899-12-30T00:01:12"/>
    <n v="72"/>
  </r>
  <r>
    <n v="79636821"/>
    <x v="34"/>
    <s v="management"/>
    <s v="married"/>
    <s v="no"/>
    <s v="no"/>
    <s v="no"/>
    <x v="0"/>
    <x v="5416"/>
    <n v="-1"/>
    <n v="0"/>
    <s v="unknown"/>
    <x v="0"/>
    <s v="25 aug 2017"/>
    <s v="0 hrs 0 mins 9 secs "/>
    <d v="1899-12-30T00:00:09"/>
    <n v="9"/>
  </r>
  <r>
    <n v="78439653"/>
    <x v="34"/>
    <s v="management"/>
    <s v="single"/>
    <s v="no"/>
    <s v="no"/>
    <s v="no"/>
    <x v="0"/>
    <x v="18"/>
    <n v="-1"/>
    <n v="0"/>
    <s v="unknown"/>
    <x v="0"/>
    <s v="25 aug 2017"/>
    <s v="0 hrs 0 mins 11 secs "/>
    <d v="1899-12-30T00:00:11"/>
    <n v="11"/>
  </r>
  <r>
    <n v="29446536"/>
    <x v="34"/>
    <s v="management"/>
    <s v="single"/>
    <s v="no"/>
    <s v="no"/>
    <s v="no"/>
    <x v="0"/>
    <x v="18"/>
    <n v="-1"/>
    <n v="0"/>
    <s v="unknown"/>
    <x v="0"/>
    <s v="25 aug 2017"/>
    <s v="0 hrs 0 mins 9 secs "/>
    <d v="1899-12-30T00:00:09"/>
    <n v="9"/>
  </r>
  <r>
    <n v="88965969"/>
    <x v="24"/>
    <s v="retired"/>
    <s v="married"/>
    <s v="no"/>
    <s v="no"/>
    <s v="no"/>
    <x v="2"/>
    <x v="18"/>
    <n v="-1"/>
    <n v="0"/>
    <s v="unknown"/>
    <x v="0"/>
    <s v="25 aug 2017"/>
    <s v="0 hrs 3 mins 33 secs "/>
    <d v="1899-12-30T00:03:33"/>
    <n v="213"/>
  </r>
  <r>
    <n v="48016464"/>
    <x v="35"/>
    <s v="technician"/>
    <s v="married"/>
    <s v="no"/>
    <s v="no"/>
    <s v="no"/>
    <x v="0"/>
    <x v="5417"/>
    <n v="-1"/>
    <n v="0"/>
    <s v="unknown"/>
    <x v="0"/>
    <s v="25 aug 2017"/>
    <s v="0 hrs 3 mins 31 secs "/>
    <d v="1899-12-30T00:03:31"/>
    <n v="211"/>
  </r>
  <r>
    <n v="57993802"/>
    <x v="19"/>
    <s v="entrepreneur"/>
    <s v="married"/>
    <s v="no"/>
    <s v="no"/>
    <s v="no"/>
    <x v="0"/>
    <x v="18"/>
    <n v="-1"/>
    <n v="0"/>
    <s v="unknown"/>
    <x v="0"/>
    <s v="25 aug 2017"/>
    <s v="0 hrs 7 mins 2 secs "/>
    <d v="1899-12-30T00:07:02"/>
    <n v="422"/>
  </r>
  <r>
    <n v="57793335"/>
    <x v="21"/>
    <s v="technician"/>
    <s v="married"/>
    <s v="no"/>
    <s v="no"/>
    <s v="no"/>
    <x v="1"/>
    <x v="578"/>
    <n v="-1"/>
    <n v="0"/>
    <s v="unknown"/>
    <x v="0"/>
    <s v="25 aug 2017"/>
    <s v="0 hrs 1 mins 8 secs "/>
    <d v="1899-12-30T00:01:08"/>
    <n v="68"/>
  </r>
  <r>
    <n v="46457214"/>
    <x v="1"/>
    <s v="technician"/>
    <s v="divorced"/>
    <s v="no"/>
    <s v="no"/>
    <s v="no"/>
    <x v="1"/>
    <x v="529"/>
    <n v="-1"/>
    <n v="0"/>
    <s v="unknown"/>
    <x v="0"/>
    <s v="25 aug 2017"/>
    <s v="0 hrs 1 mins 9 secs "/>
    <d v="1899-12-30T00:01:09"/>
    <n v="69"/>
  </r>
  <r>
    <n v="47710140"/>
    <x v="28"/>
    <s v="self-employed"/>
    <s v="married"/>
    <s v="no"/>
    <s v="no"/>
    <s v="no"/>
    <x v="1"/>
    <x v="683"/>
    <n v="-1"/>
    <n v="0"/>
    <s v="unknown"/>
    <x v="0"/>
    <s v="25 aug 2017"/>
    <s v="0 hrs 1 mins 51 secs "/>
    <d v="1899-12-30T00:01:51"/>
    <n v="111"/>
  </r>
  <r>
    <n v="49159742"/>
    <x v="12"/>
    <s v="blue-collar"/>
    <s v="married"/>
    <s v="no"/>
    <s v="no"/>
    <s v="no"/>
    <x v="3"/>
    <x v="5418"/>
    <n v="-1"/>
    <n v="0"/>
    <s v="unknown"/>
    <x v="0"/>
    <s v="25 aug 2017"/>
    <s v="0 hrs 0 mins 36 secs "/>
    <d v="1899-12-30T00:00:36"/>
    <n v="36"/>
  </r>
  <r>
    <n v="30245849"/>
    <x v="33"/>
    <s v="management"/>
    <s v="married"/>
    <s v="no"/>
    <s v="no"/>
    <s v="no"/>
    <x v="0"/>
    <x v="143"/>
    <n v="-1"/>
    <n v="0"/>
    <s v="unknown"/>
    <x v="0"/>
    <s v="25 aug 2017"/>
    <s v="0 hrs 2 mins 49 secs "/>
    <d v="1899-12-30T00:02:49"/>
    <n v="169"/>
  </r>
  <r>
    <n v="41250106"/>
    <x v="4"/>
    <s v="technician"/>
    <s v="divorced"/>
    <s v="no"/>
    <s v="yes"/>
    <s v="yes"/>
    <x v="0"/>
    <x v="5419"/>
    <n v="-1"/>
    <n v="0"/>
    <s v="unknown"/>
    <x v="0"/>
    <s v="25 aug 2017"/>
    <s v="0 hrs 12 mins 14 secs "/>
    <d v="1899-12-30T00:12:14"/>
    <n v="734"/>
  </r>
  <r>
    <n v="87372102"/>
    <x v="25"/>
    <s v="technician"/>
    <s v="married"/>
    <s v="no"/>
    <s v="yes"/>
    <s v="no"/>
    <x v="0"/>
    <x v="18"/>
    <n v="-1"/>
    <n v="0"/>
    <s v="unknown"/>
    <x v="0"/>
    <s v="25 aug 2017"/>
    <s v="0 hrs 8 mins 4 secs "/>
    <d v="1899-12-30T00:08:04"/>
    <n v="484"/>
  </r>
  <r>
    <n v="33182297"/>
    <x v="29"/>
    <s v="management"/>
    <s v="married"/>
    <s v="no"/>
    <s v="no"/>
    <s v="no"/>
    <x v="0"/>
    <x v="436"/>
    <n v="-1"/>
    <n v="0"/>
    <s v="unknown"/>
    <x v="0"/>
    <s v="25 aug 2017"/>
    <s v="0 hrs 0 mins 14 secs "/>
    <d v="1899-12-30T00:00:14"/>
    <n v="14"/>
  </r>
  <r>
    <n v="55085728"/>
    <x v="8"/>
    <s v="technician"/>
    <s v="married"/>
    <s v="no"/>
    <s v="no"/>
    <s v="no"/>
    <x v="1"/>
    <x v="1171"/>
    <n v="-1"/>
    <n v="0"/>
    <s v="unknown"/>
    <x v="0"/>
    <s v="25 aug 2017"/>
    <s v="0 hrs 1 mins 9 secs "/>
    <d v="1899-12-30T00:01:09"/>
    <n v="69"/>
  </r>
  <r>
    <n v="68271601"/>
    <x v="7"/>
    <s v="technician"/>
    <s v="married"/>
    <s v="no"/>
    <s v="no"/>
    <s v="no"/>
    <x v="1"/>
    <x v="421"/>
    <n v="-1"/>
    <n v="0"/>
    <s v="unknown"/>
    <x v="0"/>
    <s v="25 aug 2017"/>
    <s v="0 hrs 1 mins 9 secs "/>
    <d v="1899-12-30T00:01:09"/>
    <n v="69"/>
  </r>
  <r>
    <n v="41933446"/>
    <x v="26"/>
    <s v="retired"/>
    <s v="divorced"/>
    <s v="no"/>
    <s v="no"/>
    <s v="yes"/>
    <x v="0"/>
    <x v="2234"/>
    <n v="-1"/>
    <n v="0"/>
    <s v="unknown"/>
    <x v="0"/>
    <s v="25 aug 2017"/>
    <s v="0 hrs 11 mins 32 secs "/>
    <d v="1899-12-30T00:11:32"/>
    <n v="692"/>
  </r>
  <r>
    <n v="57046478"/>
    <x v="2"/>
    <s v="technician"/>
    <s v="married"/>
    <s v="no"/>
    <s v="no"/>
    <s v="no"/>
    <x v="1"/>
    <x v="18"/>
    <n v="-1"/>
    <n v="0"/>
    <s v="unknown"/>
    <x v="0"/>
    <s v="25 aug 2017"/>
    <s v="0 hrs 4 mins 56 secs "/>
    <d v="1899-12-30T00:04:56"/>
    <n v="296"/>
  </r>
  <r>
    <n v="33169611"/>
    <x v="14"/>
    <s v="management"/>
    <s v="married"/>
    <s v="yes"/>
    <s v="no"/>
    <s v="no"/>
    <x v="0"/>
    <x v="2424"/>
    <n v="-1"/>
    <n v="0"/>
    <s v="unknown"/>
    <x v="0"/>
    <s v="25 aug 2017"/>
    <s v="0 hrs 2 mins 31 secs "/>
    <d v="1899-12-30T00:02:31"/>
    <n v="151"/>
  </r>
  <r>
    <n v="41676653"/>
    <x v="21"/>
    <s v="blue-collar"/>
    <s v="married"/>
    <s v="no"/>
    <s v="no"/>
    <s v="no"/>
    <x v="1"/>
    <x v="4610"/>
    <n v="-1"/>
    <n v="0"/>
    <s v="unknown"/>
    <x v="0"/>
    <s v="25 aug 2017"/>
    <s v="0 hrs 2 mins 44 secs "/>
    <d v="1899-12-30T00:02:44"/>
    <n v="164"/>
  </r>
  <r>
    <n v="51110217"/>
    <x v="33"/>
    <s v="housemaid"/>
    <s v="single"/>
    <s v="no"/>
    <s v="no"/>
    <s v="no"/>
    <x v="0"/>
    <x v="654"/>
    <n v="-1"/>
    <n v="0"/>
    <s v="unknown"/>
    <x v="0"/>
    <s v="25 aug 2017"/>
    <s v="0 hrs 3 mins 18 secs "/>
    <d v="1899-12-30T00:03:18"/>
    <n v="198"/>
  </r>
  <r>
    <n v="82773172"/>
    <x v="3"/>
    <s v="blue-collar"/>
    <s v="married"/>
    <s v="no"/>
    <s v="no"/>
    <s v="no"/>
    <x v="3"/>
    <x v="632"/>
    <n v="-1"/>
    <n v="0"/>
    <s v="unknown"/>
    <x v="0"/>
    <s v="25 aug 2017"/>
    <s v="0 hrs 7 mins 34 secs "/>
    <d v="1899-12-30T00:07:34"/>
    <n v="454"/>
  </r>
  <r>
    <n v="61742475"/>
    <x v="35"/>
    <s v="management"/>
    <s v="single"/>
    <s v="no"/>
    <s v="no"/>
    <s v="no"/>
    <x v="0"/>
    <x v="307"/>
    <n v="-1"/>
    <n v="0"/>
    <s v="unknown"/>
    <x v="0"/>
    <s v="25 aug 2017"/>
    <s v="0 hrs 1 mins 54 secs "/>
    <d v="1899-12-30T00:01:54"/>
    <n v="114"/>
  </r>
  <r>
    <n v="77511949"/>
    <x v="29"/>
    <s v="blue-collar"/>
    <s v="married"/>
    <s v="no"/>
    <s v="no"/>
    <s v="yes"/>
    <x v="3"/>
    <x v="61"/>
    <n v="-1"/>
    <n v="0"/>
    <s v="unknown"/>
    <x v="0"/>
    <s v="25 aug 2017"/>
    <s v="0 hrs 1 mins 4 secs "/>
    <d v="1899-12-30T00:01:04"/>
    <n v="64"/>
  </r>
  <r>
    <n v="64419652"/>
    <x v="2"/>
    <s v="technician"/>
    <s v="single"/>
    <s v="no"/>
    <s v="no"/>
    <s v="no"/>
    <x v="0"/>
    <x v="11"/>
    <n v="-1"/>
    <n v="0"/>
    <s v="unknown"/>
    <x v="0"/>
    <s v="25 aug 2017"/>
    <s v="0 hrs 0 mins 30 secs "/>
    <d v="1899-12-30T00:00:30"/>
    <n v="30"/>
  </r>
  <r>
    <n v="47817019"/>
    <x v="4"/>
    <s v="management"/>
    <s v="single"/>
    <s v="no"/>
    <s v="no"/>
    <s v="no"/>
    <x v="0"/>
    <x v="18"/>
    <n v="-1"/>
    <n v="0"/>
    <s v="unknown"/>
    <x v="0"/>
    <s v="25 aug 2017"/>
    <s v="0 hrs 1 mins 21 secs "/>
    <d v="1899-12-30T00:01:21"/>
    <n v="81"/>
  </r>
  <r>
    <n v="52486900"/>
    <x v="26"/>
    <s v="management"/>
    <s v="married"/>
    <s v="no"/>
    <s v="no"/>
    <s v="no"/>
    <x v="0"/>
    <x v="4451"/>
    <n v="-1"/>
    <n v="0"/>
    <s v="unknown"/>
    <x v="1"/>
    <s v="25 aug 2017"/>
    <s v="0 hrs 12 mins 11 secs "/>
    <d v="1899-12-30T00:12:11"/>
    <n v="731"/>
  </r>
  <r>
    <n v="34375143"/>
    <x v="33"/>
    <s v="management"/>
    <s v="married"/>
    <s v="no"/>
    <s v="no"/>
    <s v="no"/>
    <x v="1"/>
    <x v="142"/>
    <n v="-1"/>
    <n v="0"/>
    <s v="unknown"/>
    <x v="0"/>
    <s v="25 aug 2017"/>
    <s v="0 hrs 3 mins 4 secs "/>
    <d v="1899-12-30T00:03:04"/>
    <n v="184"/>
  </r>
  <r>
    <n v="64834406"/>
    <x v="29"/>
    <s v="unknown"/>
    <s v="married"/>
    <s v="no"/>
    <s v="no"/>
    <s v="no"/>
    <x v="2"/>
    <x v="798"/>
    <n v="-1"/>
    <n v="0"/>
    <s v="unknown"/>
    <x v="0"/>
    <s v="25 aug 2017"/>
    <s v="0 hrs 7 mins 13 secs "/>
    <d v="1899-12-30T00:07:13"/>
    <n v="433"/>
  </r>
  <r>
    <n v="41701577"/>
    <x v="16"/>
    <s v="management"/>
    <s v="single"/>
    <s v="no"/>
    <s v="no"/>
    <s v="no"/>
    <x v="0"/>
    <x v="2349"/>
    <n v="-1"/>
    <n v="0"/>
    <s v="unknown"/>
    <x v="0"/>
    <s v="25 aug 2017"/>
    <s v="0 hrs 6 mins 1 secs "/>
    <d v="1899-12-30T00:06:01"/>
    <n v="361"/>
  </r>
  <r>
    <n v="11763568"/>
    <x v="27"/>
    <s v="blue-collar"/>
    <s v="married"/>
    <s v="no"/>
    <s v="no"/>
    <s v="no"/>
    <x v="1"/>
    <x v="3081"/>
    <n v="-1"/>
    <n v="0"/>
    <s v="unknown"/>
    <x v="0"/>
    <s v="25 aug 2017"/>
    <s v="0 hrs 5 mins 4 secs "/>
    <d v="1899-12-30T00:05:04"/>
    <n v="304"/>
  </r>
  <r>
    <n v="11602005"/>
    <x v="20"/>
    <s v="technician"/>
    <s v="married"/>
    <s v="no"/>
    <s v="no"/>
    <s v="no"/>
    <x v="1"/>
    <x v="508"/>
    <n v="-1"/>
    <n v="0"/>
    <s v="unknown"/>
    <x v="0"/>
    <s v="25 aug 2017"/>
    <s v="0 hrs 2 mins 40 secs "/>
    <d v="1899-12-30T00:02:40"/>
    <n v="160"/>
  </r>
  <r>
    <n v="68197289"/>
    <x v="34"/>
    <s v="management"/>
    <s v="single"/>
    <s v="no"/>
    <s v="no"/>
    <s v="no"/>
    <x v="0"/>
    <x v="18"/>
    <n v="-1"/>
    <n v="0"/>
    <s v="unknown"/>
    <x v="0"/>
    <s v="25 aug 2017"/>
    <s v="0 hrs 1 mins 41 secs "/>
    <d v="1899-12-30T00:01:41"/>
    <n v="101"/>
  </r>
  <r>
    <n v="24441608"/>
    <x v="16"/>
    <s v="management"/>
    <s v="married"/>
    <s v="no"/>
    <s v="no"/>
    <s v="no"/>
    <x v="1"/>
    <x v="679"/>
    <n v="-1"/>
    <n v="0"/>
    <s v="unknown"/>
    <x v="0"/>
    <s v="25 aug 2017"/>
    <s v="0 hrs 4 mins 32 secs "/>
    <d v="1899-12-30T00:04:32"/>
    <n v="272"/>
  </r>
  <r>
    <n v="24067632"/>
    <x v="23"/>
    <s v="blue-collar"/>
    <s v="married"/>
    <s v="no"/>
    <s v="no"/>
    <s v="no"/>
    <x v="3"/>
    <x v="4212"/>
    <n v="-1"/>
    <n v="0"/>
    <s v="unknown"/>
    <x v="0"/>
    <s v="25 aug 2017"/>
    <s v="0 hrs 0 mins 53 secs "/>
    <d v="1899-12-30T00:00:53"/>
    <n v="53"/>
  </r>
  <r>
    <n v="23573514"/>
    <x v="31"/>
    <s v="management"/>
    <s v="divorced"/>
    <s v="no"/>
    <s v="no"/>
    <s v="no"/>
    <x v="0"/>
    <x v="13"/>
    <n v="-1"/>
    <n v="0"/>
    <s v="unknown"/>
    <x v="0"/>
    <s v="25 aug 2017"/>
    <s v="0 hrs 5 mins 23 secs "/>
    <d v="1899-12-30T00:05:23"/>
    <n v="323"/>
  </r>
  <r>
    <n v="30006179"/>
    <x v="2"/>
    <s v="entrepreneur"/>
    <s v="married"/>
    <s v="no"/>
    <s v="yes"/>
    <s v="yes"/>
    <x v="0"/>
    <x v="2490"/>
    <n v="-1"/>
    <n v="0"/>
    <s v="unknown"/>
    <x v="0"/>
    <s v="25 aug 2017"/>
    <s v="0 hrs 1 mins 43 secs "/>
    <d v="1899-12-30T00:01:43"/>
    <n v="103"/>
  </r>
  <r>
    <n v="16788854"/>
    <x v="28"/>
    <s v="management"/>
    <s v="single"/>
    <s v="no"/>
    <s v="no"/>
    <s v="no"/>
    <x v="0"/>
    <x v="3831"/>
    <n v="-1"/>
    <n v="0"/>
    <s v="unknown"/>
    <x v="0"/>
    <s v="25 aug 2017"/>
    <s v="0 hrs 5 mins 40 secs "/>
    <d v="1899-12-30T00:05:40"/>
    <n v="340"/>
  </r>
  <r>
    <n v="10013639"/>
    <x v="3"/>
    <s v="technician"/>
    <s v="divorced"/>
    <s v="no"/>
    <s v="yes"/>
    <s v="no"/>
    <x v="1"/>
    <x v="216"/>
    <n v="-1"/>
    <n v="0"/>
    <s v="unknown"/>
    <x v="0"/>
    <s v="25 aug 2017"/>
    <s v="0 hrs 2 mins 43 secs "/>
    <d v="1899-12-30T00:02:43"/>
    <n v="163"/>
  </r>
  <r>
    <n v="45358523"/>
    <x v="4"/>
    <s v="technician"/>
    <s v="single"/>
    <s v="no"/>
    <s v="no"/>
    <s v="no"/>
    <x v="1"/>
    <x v="5420"/>
    <n v="-1"/>
    <n v="0"/>
    <s v="unknown"/>
    <x v="0"/>
    <s v="25 aug 2017"/>
    <s v="0 hrs 0 mins 54 secs "/>
    <d v="1899-12-30T00:00:54"/>
    <n v="54"/>
  </r>
  <r>
    <n v="71091920"/>
    <x v="34"/>
    <s v="technician"/>
    <s v="single"/>
    <s v="no"/>
    <s v="no"/>
    <s v="no"/>
    <x v="1"/>
    <x v="152"/>
    <n v="-1"/>
    <n v="0"/>
    <s v="unknown"/>
    <x v="0"/>
    <s v="25 aug 2017"/>
    <s v="0 hrs 1 mins 27 secs "/>
    <d v="1899-12-30T00:01:27"/>
    <n v="87"/>
  </r>
  <r>
    <n v="65180938"/>
    <x v="15"/>
    <s v="management"/>
    <s v="married"/>
    <s v="no"/>
    <s v="no"/>
    <s v="no"/>
    <x v="0"/>
    <x v="55"/>
    <n v="-1"/>
    <n v="0"/>
    <s v="unknown"/>
    <x v="0"/>
    <s v="25 aug 2017"/>
    <s v="0 hrs 7 mins 34 secs "/>
    <d v="1899-12-30T00:07:34"/>
    <n v="454"/>
  </r>
  <r>
    <n v="40347824"/>
    <x v="19"/>
    <s v="self-employed"/>
    <s v="married"/>
    <s v="no"/>
    <s v="yes"/>
    <s v="no"/>
    <x v="1"/>
    <x v="1250"/>
    <n v="-1"/>
    <n v="0"/>
    <s v="unknown"/>
    <x v="0"/>
    <s v="25 aug 2017"/>
    <s v="0 hrs 2 mins 51 secs "/>
    <d v="1899-12-30T00:02:51"/>
    <n v="171"/>
  </r>
  <r>
    <n v="70502787"/>
    <x v="35"/>
    <s v="management"/>
    <s v="married"/>
    <s v="no"/>
    <s v="yes"/>
    <s v="no"/>
    <x v="0"/>
    <x v="3540"/>
    <n v="-1"/>
    <n v="0"/>
    <s v="unknown"/>
    <x v="0"/>
    <s v="25 aug 2017"/>
    <s v="0 hrs 2 mins 14 secs "/>
    <d v="1899-12-30T00:02:14"/>
    <n v="134"/>
  </r>
  <r>
    <n v="82959258"/>
    <x v="20"/>
    <s v="technician"/>
    <s v="married"/>
    <s v="no"/>
    <s v="no"/>
    <s v="no"/>
    <x v="1"/>
    <x v="49"/>
    <n v="-1"/>
    <n v="0"/>
    <s v="unknown"/>
    <x v="0"/>
    <s v="25 aug 2017"/>
    <s v="0 hrs 4 mins 25 secs "/>
    <d v="1899-12-30T00:04:25"/>
    <n v="265"/>
  </r>
  <r>
    <n v="77158403"/>
    <x v="12"/>
    <s v="unemployed"/>
    <s v="married"/>
    <s v="no"/>
    <s v="no"/>
    <s v="no"/>
    <x v="1"/>
    <x v="1249"/>
    <n v="-1"/>
    <n v="0"/>
    <s v="unknown"/>
    <x v="0"/>
    <s v="25 aug 2017"/>
    <s v="0 hrs 4 mins 40 secs "/>
    <d v="1899-12-30T00:04:40"/>
    <n v="280"/>
  </r>
  <r>
    <n v="56046495"/>
    <x v="24"/>
    <s v="retired"/>
    <s v="married"/>
    <s v="no"/>
    <s v="no"/>
    <s v="yes"/>
    <x v="3"/>
    <x v="24"/>
    <n v="-1"/>
    <n v="0"/>
    <s v="unknown"/>
    <x v="0"/>
    <s v="25 aug 2017"/>
    <s v="0 hrs 1 mins 2 secs "/>
    <d v="1899-12-30T00:01:02"/>
    <n v="62"/>
  </r>
  <r>
    <n v="87388583"/>
    <x v="33"/>
    <s v="technician"/>
    <s v="single"/>
    <s v="no"/>
    <s v="no"/>
    <s v="no"/>
    <x v="0"/>
    <x v="5421"/>
    <n v="-1"/>
    <n v="0"/>
    <s v="unknown"/>
    <x v="0"/>
    <s v="25 aug 2017"/>
    <s v="0 hrs 5 mins 18 secs "/>
    <d v="1899-12-30T00:05:18"/>
    <n v="318"/>
  </r>
  <r>
    <n v="57793293"/>
    <x v="2"/>
    <s v="technician"/>
    <s v="single"/>
    <s v="no"/>
    <s v="no"/>
    <s v="yes"/>
    <x v="1"/>
    <x v="266"/>
    <n v="-1"/>
    <n v="0"/>
    <s v="unknown"/>
    <x v="0"/>
    <s v="25 aug 2017"/>
    <s v="0 hrs 2 mins 11 secs "/>
    <d v="1899-12-30T00:02:11"/>
    <n v="131"/>
  </r>
  <r>
    <n v="32134161"/>
    <x v="28"/>
    <s v="services"/>
    <s v="married"/>
    <s v="no"/>
    <s v="no"/>
    <s v="no"/>
    <x v="3"/>
    <x v="1114"/>
    <n v="-1"/>
    <n v="0"/>
    <s v="unknown"/>
    <x v="0"/>
    <s v="25 aug 2017"/>
    <s v="0 hrs 1 mins 29 secs "/>
    <d v="1899-12-30T00:01:29"/>
    <n v="89"/>
  </r>
  <r>
    <n v="12852239"/>
    <x v="33"/>
    <s v="management"/>
    <s v="single"/>
    <s v="no"/>
    <s v="no"/>
    <s v="no"/>
    <x v="0"/>
    <x v="1601"/>
    <n v="-1"/>
    <n v="0"/>
    <s v="unknown"/>
    <x v="0"/>
    <s v="25 aug 2017"/>
    <s v="0 hrs 1 mins 59 secs "/>
    <d v="1899-12-30T00:01:59"/>
    <n v="119"/>
  </r>
  <r>
    <n v="53534163"/>
    <x v="12"/>
    <s v="services"/>
    <s v="married"/>
    <s v="no"/>
    <s v="no"/>
    <s v="no"/>
    <x v="1"/>
    <x v="855"/>
    <n v="-1"/>
    <n v="0"/>
    <s v="unknown"/>
    <x v="0"/>
    <s v="25 aug 2017"/>
    <s v="0 hrs 1 mins 45 secs "/>
    <d v="1899-12-30T00:01:45"/>
    <n v="105"/>
  </r>
  <r>
    <n v="60505978"/>
    <x v="16"/>
    <s v="technician"/>
    <s v="single"/>
    <s v="no"/>
    <s v="yes"/>
    <s v="yes"/>
    <x v="1"/>
    <x v="215"/>
    <n v="-1"/>
    <n v="0"/>
    <s v="unknown"/>
    <x v="0"/>
    <s v="25 aug 2017"/>
    <s v="0 hrs 1 mins 39 secs "/>
    <d v="1899-12-30T00:01:39"/>
    <n v="99"/>
  </r>
  <r>
    <n v="66214735"/>
    <x v="10"/>
    <s v="technician"/>
    <s v="single"/>
    <s v="no"/>
    <s v="no"/>
    <s v="no"/>
    <x v="1"/>
    <x v="3851"/>
    <n v="-1"/>
    <n v="0"/>
    <s v="unknown"/>
    <x v="1"/>
    <s v="25 aug 2017"/>
    <s v="0 hrs 15 mins 30 secs "/>
    <d v="1899-12-30T00:15:30"/>
    <n v="930"/>
  </r>
  <r>
    <n v="26094962"/>
    <x v="4"/>
    <s v="management"/>
    <s v="married"/>
    <s v="no"/>
    <s v="no"/>
    <s v="no"/>
    <x v="0"/>
    <x v="18"/>
    <n v="-1"/>
    <n v="0"/>
    <s v="unknown"/>
    <x v="0"/>
    <s v="25 aug 2017"/>
    <s v="0 hrs 8 mins 4 secs "/>
    <d v="1899-12-30T00:08:04"/>
    <n v="484"/>
  </r>
  <r>
    <n v="77211939"/>
    <x v="11"/>
    <s v="retired"/>
    <s v="married"/>
    <s v="no"/>
    <s v="yes"/>
    <s v="yes"/>
    <x v="1"/>
    <x v="37"/>
    <n v="-1"/>
    <n v="0"/>
    <s v="unknown"/>
    <x v="0"/>
    <s v="25 aug 2017"/>
    <s v="0 hrs 1 mins 33 secs "/>
    <d v="1899-12-30T00:01:33"/>
    <n v="93"/>
  </r>
  <r>
    <n v="52882893"/>
    <x v="6"/>
    <s v="technician"/>
    <s v="married"/>
    <s v="no"/>
    <s v="no"/>
    <s v="no"/>
    <x v="1"/>
    <x v="1652"/>
    <n v="-1"/>
    <n v="0"/>
    <s v="unknown"/>
    <x v="0"/>
    <s v="25 aug 2017"/>
    <s v="0 hrs 2 mins 33 secs "/>
    <d v="1899-12-30T00:02:33"/>
    <n v="153"/>
  </r>
  <r>
    <n v="51209351"/>
    <x v="16"/>
    <s v="management"/>
    <s v="single"/>
    <s v="no"/>
    <s v="no"/>
    <s v="no"/>
    <x v="0"/>
    <x v="1679"/>
    <n v="-1"/>
    <n v="0"/>
    <s v="unknown"/>
    <x v="1"/>
    <s v="25 aug 2017"/>
    <s v="0 hrs 8 mins 17 secs "/>
    <d v="1899-12-30T00:08:17"/>
    <n v="497"/>
  </r>
  <r>
    <n v="87234029"/>
    <x v="2"/>
    <s v="management"/>
    <s v="married"/>
    <s v="no"/>
    <s v="no"/>
    <s v="no"/>
    <x v="0"/>
    <x v="900"/>
    <n v="-1"/>
    <n v="0"/>
    <s v="unknown"/>
    <x v="0"/>
    <s v="25 aug 2017"/>
    <s v="0 hrs 2 mins 1 secs "/>
    <d v="1899-12-30T00:02:01"/>
    <n v="121"/>
  </r>
  <r>
    <n v="46269897"/>
    <x v="1"/>
    <s v="management"/>
    <s v="married"/>
    <s v="no"/>
    <s v="no"/>
    <s v="no"/>
    <x v="0"/>
    <x v="448"/>
    <n v="-1"/>
    <n v="0"/>
    <s v="unknown"/>
    <x v="1"/>
    <s v="25 aug 2017"/>
    <s v="0 hrs 10 mins 30 secs "/>
    <d v="1899-12-30T00:10:30"/>
    <n v="630"/>
  </r>
  <r>
    <n v="71090654"/>
    <x v="8"/>
    <s v="management"/>
    <s v="divorced"/>
    <s v="no"/>
    <s v="no"/>
    <s v="no"/>
    <x v="0"/>
    <x v="1239"/>
    <n v="-1"/>
    <n v="0"/>
    <s v="unknown"/>
    <x v="0"/>
    <s v="25 aug 2017"/>
    <s v="0 hrs 1 mins 21 secs "/>
    <d v="1899-12-30T00:01:21"/>
    <n v="81"/>
  </r>
  <r>
    <n v="29514474"/>
    <x v="22"/>
    <s v="management"/>
    <s v="single"/>
    <s v="no"/>
    <s v="yes"/>
    <s v="no"/>
    <x v="0"/>
    <x v="3106"/>
    <n v="-1"/>
    <n v="0"/>
    <s v="unknown"/>
    <x v="0"/>
    <s v="25 aug 2017"/>
    <s v="0 hrs 2 mins 21 secs "/>
    <d v="1899-12-30T00:02:21"/>
    <n v="141"/>
  </r>
  <r>
    <n v="82270959"/>
    <x v="18"/>
    <s v="management"/>
    <s v="married"/>
    <s v="no"/>
    <s v="no"/>
    <s v="no"/>
    <x v="0"/>
    <x v="5422"/>
    <n v="-1"/>
    <n v="0"/>
    <s v="unknown"/>
    <x v="0"/>
    <s v="25 aug 2017"/>
    <s v="0 hrs 1 mins 13 secs "/>
    <d v="1899-12-30T00:01:13"/>
    <n v="73"/>
  </r>
  <r>
    <n v="19450063"/>
    <x v="18"/>
    <s v="technician"/>
    <s v="single"/>
    <s v="no"/>
    <s v="no"/>
    <s v="no"/>
    <x v="1"/>
    <x v="700"/>
    <n v="-1"/>
    <n v="0"/>
    <s v="unknown"/>
    <x v="0"/>
    <s v="25 aug 2017"/>
    <s v="0 hrs 1 mins 46 secs "/>
    <d v="1899-12-30T00:01:46"/>
    <n v="106"/>
  </r>
  <r>
    <n v="18946932"/>
    <x v="13"/>
    <s v="blue-collar"/>
    <s v="married"/>
    <s v="no"/>
    <s v="yes"/>
    <s v="no"/>
    <x v="1"/>
    <x v="573"/>
    <n v="-1"/>
    <n v="0"/>
    <s v="unknown"/>
    <x v="0"/>
    <s v="25 aug 2017"/>
    <s v="0 hrs 11 mins 42 secs "/>
    <d v="1899-12-30T00:11:42"/>
    <n v="702"/>
  </r>
  <r>
    <n v="44433537"/>
    <x v="34"/>
    <s v="management"/>
    <s v="married"/>
    <s v="no"/>
    <s v="no"/>
    <s v="no"/>
    <x v="0"/>
    <x v="5423"/>
    <n v="-1"/>
    <n v="0"/>
    <s v="unknown"/>
    <x v="0"/>
    <s v="25 aug 2017"/>
    <s v="0 hrs 0 mins 50 secs "/>
    <d v="1899-12-30T00:00:50"/>
    <n v="50"/>
  </r>
  <r>
    <n v="82126445"/>
    <x v="29"/>
    <s v="services"/>
    <s v="married"/>
    <s v="no"/>
    <s v="no"/>
    <s v="no"/>
    <x v="3"/>
    <x v="1063"/>
    <n v="-1"/>
    <n v="0"/>
    <s v="unknown"/>
    <x v="0"/>
    <s v="25 aug 2017"/>
    <s v="0 hrs 12 mins 50 secs "/>
    <d v="1899-12-30T00:12:50"/>
    <n v="770"/>
  </r>
  <r>
    <n v="64128272"/>
    <x v="2"/>
    <s v="technician"/>
    <s v="single"/>
    <s v="no"/>
    <s v="yes"/>
    <s v="no"/>
    <x v="1"/>
    <x v="154"/>
    <n v="-1"/>
    <n v="0"/>
    <s v="unknown"/>
    <x v="0"/>
    <s v="25 aug 2017"/>
    <s v="0 hrs 2 mins 43 secs "/>
    <d v="1899-12-30T00:02:43"/>
    <n v="163"/>
  </r>
  <r>
    <n v="33720894"/>
    <x v="19"/>
    <s v="management"/>
    <s v="divorced"/>
    <s v="no"/>
    <s v="yes"/>
    <s v="no"/>
    <x v="0"/>
    <x v="1065"/>
    <n v="-1"/>
    <n v="0"/>
    <s v="unknown"/>
    <x v="0"/>
    <s v="25 aug 2017"/>
    <s v="0 hrs 5 mins 13 secs "/>
    <d v="1899-12-30T00:05:13"/>
    <n v="313"/>
  </r>
  <r>
    <n v="64974859"/>
    <x v="28"/>
    <s v="technician"/>
    <s v="divorced"/>
    <s v="no"/>
    <s v="yes"/>
    <s v="yes"/>
    <x v="1"/>
    <x v="196"/>
    <n v="-1"/>
    <n v="0"/>
    <s v="unknown"/>
    <x v="0"/>
    <s v="25 aug 2017"/>
    <s v="0 hrs 1 mins 53 secs "/>
    <d v="1899-12-30T00:01:53"/>
    <n v="113"/>
  </r>
  <r>
    <n v="23401831"/>
    <x v="34"/>
    <s v="technician"/>
    <s v="married"/>
    <s v="no"/>
    <s v="yes"/>
    <s v="no"/>
    <x v="1"/>
    <x v="578"/>
    <n v="-1"/>
    <n v="0"/>
    <s v="unknown"/>
    <x v="0"/>
    <s v="25 aug 2017"/>
    <s v="0 hrs 5 mins 48 secs "/>
    <d v="1899-12-30T00:05:48"/>
    <n v="348"/>
  </r>
  <r>
    <n v="11932570"/>
    <x v="35"/>
    <s v="management"/>
    <s v="single"/>
    <s v="no"/>
    <s v="no"/>
    <s v="no"/>
    <x v="0"/>
    <x v="5424"/>
    <n v="-1"/>
    <n v="0"/>
    <s v="unknown"/>
    <x v="0"/>
    <s v="25 aug 2017"/>
    <s v="0 hrs 2 mins 22 secs "/>
    <d v="1899-12-30T00:02:22"/>
    <n v="142"/>
  </r>
  <r>
    <n v="33340483"/>
    <x v="34"/>
    <s v="technician"/>
    <s v="single"/>
    <s v="no"/>
    <s v="no"/>
    <s v="no"/>
    <x v="0"/>
    <x v="4899"/>
    <n v="-1"/>
    <n v="0"/>
    <s v="unknown"/>
    <x v="0"/>
    <s v="25 aug 2017"/>
    <s v="0 hrs 1 mins 46 secs "/>
    <d v="1899-12-30T00:01:46"/>
    <n v="106"/>
  </r>
  <r>
    <n v="30248568"/>
    <x v="16"/>
    <s v="technician"/>
    <s v="single"/>
    <s v="no"/>
    <s v="yes"/>
    <s v="no"/>
    <x v="1"/>
    <x v="487"/>
    <n v="-1"/>
    <n v="0"/>
    <s v="unknown"/>
    <x v="0"/>
    <s v="25 aug 2017"/>
    <s v="0 hrs 4 mins 16 secs "/>
    <d v="1899-12-30T00:04:16"/>
    <n v="256"/>
  </r>
  <r>
    <n v="10183064"/>
    <x v="27"/>
    <s v="management"/>
    <s v="divorced"/>
    <s v="no"/>
    <s v="no"/>
    <s v="no"/>
    <x v="0"/>
    <x v="5425"/>
    <n v="-1"/>
    <n v="0"/>
    <s v="unknown"/>
    <x v="0"/>
    <s v="25 aug 2017"/>
    <s v="0 hrs 0 mins 56 secs "/>
    <d v="1899-12-30T00:00:56"/>
    <n v="56"/>
  </r>
  <r>
    <n v="78935250"/>
    <x v="13"/>
    <s v="blue-collar"/>
    <s v="married"/>
    <s v="no"/>
    <s v="no"/>
    <s v="no"/>
    <x v="3"/>
    <x v="51"/>
    <n v="-1"/>
    <n v="0"/>
    <s v="unknown"/>
    <x v="0"/>
    <s v="25 aug 2017"/>
    <s v="0 hrs 2 mins 2 secs "/>
    <d v="1899-12-30T00:02:02"/>
    <n v="122"/>
  </r>
  <r>
    <n v="24546471"/>
    <x v="15"/>
    <s v="services"/>
    <s v="married"/>
    <s v="no"/>
    <s v="no"/>
    <s v="yes"/>
    <x v="1"/>
    <x v="507"/>
    <n v="-1"/>
    <n v="0"/>
    <s v="unknown"/>
    <x v="0"/>
    <s v="25 aug 2017"/>
    <s v="0 hrs 5 mins 42 secs "/>
    <d v="1899-12-30T00:05:42"/>
    <n v="342"/>
  </r>
  <r>
    <n v="54760010"/>
    <x v="35"/>
    <s v="technician"/>
    <s v="single"/>
    <s v="no"/>
    <s v="no"/>
    <s v="yes"/>
    <x v="1"/>
    <x v="557"/>
    <n v="-1"/>
    <n v="0"/>
    <s v="unknown"/>
    <x v="0"/>
    <s v="25 aug 2017"/>
    <s v="0 hrs 2 mins 39 secs "/>
    <d v="1899-12-30T00:02:39"/>
    <n v="159"/>
  </r>
  <r>
    <n v="43321402"/>
    <x v="11"/>
    <s v="technician"/>
    <s v="married"/>
    <s v="no"/>
    <s v="no"/>
    <s v="no"/>
    <x v="1"/>
    <x v="85"/>
    <n v="-1"/>
    <n v="0"/>
    <s v="unknown"/>
    <x v="0"/>
    <s v="25 aug 2017"/>
    <s v="0 hrs 2 mins 4 secs "/>
    <d v="1899-12-30T00:02:04"/>
    <n v="124"/>
  </r>
  <r>
    <n v="68956615"/>
    <x v="0"/>
    <s v="management"/>
    <s v="married"/>
    <s v="no"/>
    <s v="no"/>
    <s v="no"/>
    <x v="0"/>
    <x v="2737"/>
    <n v="-1"/>
    <n v="0"/>
    <s v="unknown"/>
    <x v="0"/>
    <s v="25 aug 2017"/>
    <s v="0 hrs 6 mins 18 secs "/>
    <d v="1899-12-30T00:06:18"/>
    <n v="378"/>
  </r>
  <r>
    <n v="53975036"/>
    <x v="28"/>
    <s v="blue-collar"/>
    <s v="married"/>
    <s v="no"/>
    <s v="no"/>
    <s v="no"/>
    <x v="3"/>
    <x v="5426"/>
    <n v="-1"/>
    <n v="0"/>
    <s v="unknown"/>
    <x v="0"/>
    <s v="25 aug 2017"/>
    <s v="0 hrs 2 mins 19 secs "/>
    <d v="1899-12-30T00:02:19"/>
    <n v="139"/>
  </r>
  <r>
    <n v="85697158"/>
    <x v="34"/>
    <s v="technician"/>
    <s v="single"/>
    <s v="no"/>
    <s v="no"/>
    <s v="no"/>
    <x v="0"/>
    <x v="660"/>
    <n v="-1"/>
    <n v="0"/>
    <s v="unknown"/>
    <x v="0"/>
    <s v="25 aug 2017"/>
    <s v="0 hrs 2 mins 50 secs "/>
    <d v="1899-12-30T00:02:50"/>
    <n v="170"/>
  </r>
  <r>
    <n v="65296710"/>
    <x v="3"/>
    <s v="blue-collar"/>
    <s v="married"/>
    <s v="no"/>
    <s v="no"/>
    <s v="no"/>
    <x v="3"/>
    <x v="724"/>
    <n v="-1"/>
    <n v="0"/>
    <s v="unknown"/>
    <x v="0"/>
    <s v="25 aug 2017"/>
    <s v="0 hrs 1 mins 23 secs "/>
    <d v="1899-12-30T00:01:23"/>
    <n v="83"/>
  </r>
  <r>
    <n v="67078288"/>
    <x v="34"/>
    <s v="entrepreneur"/>
    <s v="single"/>
    <s v="no"/>
    <s v="no"/>
    <s v="no"/>
    <x v="0"/>
    <x v="721"/>
    <n v="-1"/>
    <n v="0"/>
    <s v="unknown"/>
    <x v="0"/>
    <s v="25 aug 2017"/>
    <s v="0 hrs 0 mins 51 secs "/>
    <d v="1899-12-30T00:00:51"/>
    <n v="51"/>
  </r>
  <r>
    <n v="62954131"/>
    <x v="24"/>
    <s v="management"/>
    <s v="divorced"/>
    <s v="no"/>
    <s v="yes"/>
    <s v="no"/>
    <x v="0"/>
    <x v="5427"/>
    <n v="-1"/>
    <n v="0"/>
    <s v="unknown"/>
    <x v="0"/>
    <s v="25 aug 2017"/>
    <s v="0 hrs 0 mins 56 secs "/>
    <d v="1899-12-30T00:00:56"/>
    <n v="56"/>
  </r>
  <r>
    <n v="19371165"/>
    <x v="18"/>
    <s v="housemaid"/>
    <s v="married"/>
    <s v="no"/>
    <s v="no"/>
    <s v="no"/>
    <x v="3"/>
    <x v="410"/>
    <n v="-1"/>
    <n v="0"/>
    <s v="unknown"/>
    <x v="0"/>
    <s v="25 aug 2017"/>
    <s v="0 hrs 1 mins 55 secs "/>
    <d v="1899-12-30T00:01:55"/>
    <n v="115"/>
  </r>
  <r>
    <n v="24459184"/>
    <x v="20"/>
    <s v="technician"/>
    <s v="married"/>
    <s v="no"/>
    <s v="no"/>
    <s v="no"/>
    <x v="1"/>
    <x v="720"/>
    <n v="-1"/>
    <n v="0"/>
    <s v="unknown"/>
    <x v="0"/>
    <s v="25 aug 2017"/>
    <s v="0 hrs 0 mins 43 secs "/>
    <d v="1899-12-30T00:00:43"/>
    <n v="43"/>
  </r>
  <r>
    <n v="22273817"/>
    <x v="3"/>
    <s v="blue-collar"/>
    <s v="married"/>
    <s v="no"/>
    <s v="no"/>
    <s v="no"/>
    <x v="3"/>
    <x v="2946"/>
    <n v="-1"/>
    <n v="0"/>
    <s v="unknown"/>
    <x v="0"/>
    <s v="25 aug 2017"/>
    <s v="0 hrs 1 mins 7 secs "/>
    <d v="1899-12-30T00:01:07"/>
    <n v="67"/>
  </r>
  <r>
    <n v="76240975"/>
    <x v="3"/>
    <s v="blue-collar"/>
    <s v="married"/>
    <s v="yes"/>
    <s v="no"/>
    <s v="no"/>
    <x v="2"/>
    <x v="13"/>
    <n v="-1"/>
    <n v="0"/>
    <s v="unknown"/>
    <x v="1"/>
    <s v="25 aug 2017"/>
    <s v="0 hrs 6 mins 6 secs "/>
    <d v="1899-12-30T00:06:06"/>
    <n v="366"/>
  </r>
  <r>
    <n v="63186535"/>
    <x v="8"/>
    <s v="technician"/>
    <s v="married"/>
    <s v="no"/>
    <s v="no"/>
    <s v="no"/>
    <x v="0"/>
    <x v="32"/>
    <n v="-1"/>
    <n v="0"/>
    <s v="unknown"/>
    <x v="0"/>
    <s v="25 aug 2017"/>
    <s v="0 hrs 0 mins 36 secs "/>
    <d v="1899-12-30T00:00:36"/>
    <n v="36"/>
  </r>
  <r>
    <n v="54885044"/>
    <x v="13"/>
    <s v="services"/>
    <s v="married"/>
    <s v="no"/>
    <s v="no"/>
    <s v="no"/>
    <x v="1"/>
    <x v="710"/>
    <n v="-1"/>
    <n v="0"/>
    <s v="unknown"/>
    <x v="0"/>
    <s v="25 aug 2017"/>
    <s v="0 hrs 1 mins 59 secs "/>
    <d v="1899-12-30T00:01:59"/>
    <n v="119"/>
  </r>
  <r>
    <n v="84069775"/>
    <x v="16"/>
    <s v="management"/>
    <s v="married"/>
    <s v="no"/>
    <s v="no"/>
    <s v="no"/>
    <x v="0"/>
    <x v="2964"/>
    <n v="-1"/>
    <n v="0"/>
    <s v="unknown"/>
    <x v="0"/>
    <s v="25 aug 2017"/>
    <s v="0 hrs 2 mins 1 secs "/>
    <d v="1899-12-30T00:02:01"/>
    <n v="121"/>
  </r>
  <r>
    <n v="80568471"/>
    <x v="16"/>
    <s v="management"/>
    <s v="single"/>
    <s v="no"/>
    <s v="no"/>
    <s v="no"/>
    <x v="0"/>
    <x v="5428"/>
    <n v="-1"/>
    <n v="0"/>
    <s v="unknown"/>
    <x v="0"/>
    <s v="25 aug 2017"/>
    <s v="0 hrs 2 mins 33 secs "/>
    <d v="1899-12-30T00:02:33"/>
    <n v="153"/>
  </r>
  <r>
    <n v="30711980"/>
    <x v="31"/>
    <s v="technician"/>
    <s v="married"/>
    <s v="no"/>
    <s v="no"/>
    <s v="no"/>
    <x v="1"/>
    <x v="18"/>
    <n v="-1"/>
    <n v="0"/>
    <s v="unknown"/>
    <x v="0"/>
    <s v="25 aug 2017"/>
    <s v="0 hrs 7 mins 11 secs "/>
    <d v="1899-12-30T00:07:11"/>
    <n v="431"/>
  </r>
  <r>
    <n v="75402359"/>
    <x v="16"/>
    <s v="technician"/>
    <s v="married"/>
    <s v="no"/>
    <s v="no"/>
    <s v="yes"/>
    <x v="1"/>
    <x v="24"/>
    <n v="-1"/>
    <n v="0"/>
    <s v="unknown"/>
    <x v="0"/>
    <s v="25 aug 2017"/>
    <s v="0 hrs 1 mins 3 secs "/>
    <d v="1899-12-30T00:01:03"/>
    <n v="63"/>
  </r>
  <r>
    <n v="30986199"/>
    <x v="35"/>
    <s v="management"/>
    <s v="single"/>
    <s v="no"/>
    <s v="no"/>
    <s v="no"/>
    <x v="0"/>
    <x v="825"/>
    <n v="-1"/>
    <n v="0"/>
    <s v="unknown"/>
    <x v="0"/>
    <s v="25 aug 2017"/>
    <s v="0 hrs 10 mins 18 secs "/>
    <d v="1899-12-30T00:10:18"/>
    <n v="618"/>
  </r>
  <r>
    <n v="13066723"/>
    <x v="13"/>
    <s v="technician"/>
    <s v="married"/>
    <s v="no"/>
    <s v="no"/>
    <s v="no"/>
    <x v="0"/>
    <x v="92"/>
    <n v="-1"/>
    <n v="0"/>
    <s v="unknown"/>
    <x v="0"/>
    <s v="25 aug 2017"/>
    <s v="0 hrs 3 mins 22 secs "/>
    <d v="1899-12-30T00:03:22"/>
    <n v="202"/>
  </r>
  <r>
    <n v="13356955"/>
    <x v="21"/>
    <s v="blue-collar"/>
    <s v="married"/>
    <s v="no"/>
    <s v="no"/>
    <s v="no"/>
    <x v="3"/>
    <x v="64"/>
    <n v="-1"/>
    <n v="0"/>
    <s v="unknown"/>
    <x v="0"/>
    <s v="25 aug 2017"/>
    <s v="0 hrs 3 mins 46 secs "/>
    <d v="1899-12-30T00:03:46"/>
    <n v="226"/>
  </r>
  <r>
    <n v="57411138"/>
    <x v="34"/>
    <s v="management"/>
    <s v="married"/>
    <s v="no"/>
    <s v="no"/>
    <s v="no"/>
    <x v="0"/>
    <x v="699"/>
    <n v="-1"/>
    <n v="0"/>
    <s v="unknown"/>
    <x v="0"/>
    <s v="25 aug 2017"/>
    <s v="0 hrs 6 mins 32 secs "/>
    <d v="1899-12-30T00:06:32"/>
    <n v="392"/>
  </r>
  <r>
    <n v="31695156"/>
    <x v="35"/>
    <s v="management"/>
    <s v="single"/>
    <s v="no"/>
    <s v="no"/>
    <s v="no"/>
    <x v="0"/>
    <x v="18"/>
    <n v="-1"/>
    <n v="0"/>
    <s v="unknown"/>
    <x v="0"/>
    <s v="25 aug 2017"/>
    <s v="0 hrs 2 mins 24 secs "/>
    <d v="1899-12-30T00:02:24"/>
    <n v="144"/>
  </r>
  <r>
    <n v="49439072"/>
    <x v="20"/>
    <s v="management"/>
    <s v="married"/>
    <s v="no"/>
    <s v="no"/>
    <s v="no"/>
    <x v="0"/>
    <x v="2989"/>
    <n v="-1"/>
    <n v="0"/>
    <s v="unknown"/>
    <x v="0"/>
    <s v="25 aug 2017"/>
    <s v="0 hrs 0 mins 56 secs "/>
    <d v="1899-12-30T00:00:56"/>
    <n v="56"/>
  </r>
  <r>
    <n v="27618351"/>
    <x v="34"/>
    <s v="technician"/>
    <s v="single"/>
    <s v="no"/>
    <s v="no"/>
    <s v="no"/>
    <x v="0"/>
    <x v="21"/>
    <n v="-1"/>
    <n v="0"/>
    <s v="unknown"/>
    <x v="0"/>
    <s v="25 aug 2017"/>
    <s v="0 hrs 2 mins 1 secs "/>
    <d v="1899-12-30T00:02:01"/>
    <n v="121"/>
  </r>
  <r>
    <n v="57837291"/>
    <x v="4"/>
    <s v="technician"/>
    <s v="married"/>
    <s v="no"/>
    <s v="no"/>
    <s v="no"/>
    <x v="1"/>
    <x v="266"/>
    <n v="-1"/>
    <n v="0"/>
    <s v="unknown"/>
    <x v="0"/>
    <s v="25 aug 2017"/>
    <s v="0 hrs 6 mins 30 secs "/>
    <d v="1899-12-30T00:06:30"/>
    <n v="390"/>
  </r>
  <r>
    <n v="84063068"/>
    <x v="23"/>
    <s v="technician"/>
    <s v="married"/>
    <s v="no"/>
    <s v="no"/>
    <s v="no"/>
    <x v="1"/>
    <x v="2988"/>
    <n v="-1"/>
    <n v="0"/>
    <s v="unknown"/>
    <x v="0"/>
    <s v="25 aug 2017"/>
    <s v="0 hrs 1 mins 0 secs "/>
    <d v="1899-12-30T00:01:00"/>
    <n v="60"/>
  </r>
  <r>
    <n v="72020207"/>
    <x v="12"/>
    <s v="self-employed"/>
    <s v="married"/>
    <s v="no"/>
    <s v="no"/>
    <s v="no"/>
    <x v="3"/>
    <x v="1272"/>
    <n v="-1"/>
    <n v="0"/>
    <s v="unknown"/>
    <x v="0"/>
    <s v="25 aug 2017"/>
    <s v="0 hrs 1 mins 15 secs "/>
    <d v="1899-12-30T00:01:15"/>
    <n v="75"/>
  </r>
  <r>
    <n v="61908397"/>
    <x v="29"/>
    <s v="services"/>
    <s v="married"/>
    <s v="no"/>
    <s v="yes"/>
    <s v="yes"/>
    <x v="1"/>
    <x v="147"/>
    <n v="-1"/>
    <n v="0"/>
    <s v="unknown"/>
    <x v="0"/>
    <s v="25 aug 2017"/>
    <s v="0 hrs 1 mins 39 secs "/>
    <d v="1899-12-30T00:01:39"/>
    <n v="99"/>
  </r>
  <r>
    <n v="83356686"/>
    <x v="33"/>
    <s v="management"/>
    <s v="married"/>
    <s v="no"/>
    <s v="no"/>
    <s v="no"/>
    <x v="0"/>
    <x v="494"/>
    <n v="-1"/>
    <n v="0"/>
    <s v="unknown"/>
    <x v="0"/>
    <s v="25 aug 2017"/>
    <s v="0 hrs 1 mins 48 secs "/>
    <d v="1899-12-30T00:01:48"/>
    <n v="108"/>
  </r>
  <r>
    <n v="55454091"/>
    <x v="23"/>
    <s v="admin"/>
    <s v="married"/>
    <s v="no"/>
    <s v="no"/>
    <s v="yes"/>
    <x v="1"/>
    <x v="237"/>
    <n v="-1"/>
    <n v="0"/>
    <s v="unknown"/>
    <x v="0"/>
    <s v="25 aug 2017"/>
    <s v="0 hrs 2 mins 26 secs "/>
    <d v="1899-12-30T00:02:26"/>
    <n v="146"/>
  </r>
  <r>
    <n v="38640987"/>
    <x v="33"/>
    <s v="technician"/>
    <s v="married"/>
    <s v="no"/>
    <s v="no"/>
    <s v="no"/>
    <x v="1"/>
    <x v="845"/>
    <n v="-1"/>
    <n v="0"/>
    <s v="unknown"/>
    <x v="0"/>
    <s v="25 aug 2017"/>
    <s v="0 hrs 5 mins 58 secs "/>
    <d v="1899-12-30T00:05:58"/>
    <n v="358"/>
  </r>
  <r>
    <n v="36334267"/>
    <x v="27"/>
    <s v="management"/>
    <s v="married"/>
    <s v="no"/>
    <s v="no"/>
    <s v="no"/>
    <x v="0"/>
    <x v="3074"/>
    <n v="-1"/>
    <n v="0"/>
    <s v="unknown"/>
    <x v="0"/>
    <s v="25 aug 2017"/>
    <s v="0 hrs 5 mins 8 secs "/>
    <d v="1899-12-30T00:05:08"/>
    <n v="308"/>
  </r>
  <r>
    <n v="19522518"/>
    <x v="27"/>
    <s v="management"/>
    <s v="married"/>
    <s v="no"/>
    <s v="no"/>
    <s v="no"/>
    <x v="0"/>
    <x v="276"/>
    <n v="-1"/>
    <n v="0"/>
    <s v="unknown"/>
    <x v="0"/>
    <s v="25 aug 2017"/>
    <s v="0 hrs 4 mins 0 secs "/>
    <d v="1899-12-30T00:04:00"/>
    <n v="240"/>
  </r>
  <r>
    <n v="27707642"/>
    <x v="33"/>
    <s v="management"/>
    <s v="single"/>
    <s v="no"/>
    <s v="no"/>
    <s v="no"/>
    <x v="0"/>
    <x v="355"/>
    <n v="-1"/>
    <n v="0"/>
    <s v="unknown"/>
    <x v="0"/>
    <s v="25 aug 2017"/>
    <s v="0 hrs 0 mins 45 secs "/>
    <d v="1899-12-30T00:00:45"/>
    <n v="45"/>
  </r>
  <r>
    <n v="43269058"/>
    <x v="7"/>
    <s v="management"/>
    <s v="single"/>
    <s v="no"/>
    <s v="yes"/>
    <s v="no"/>
    <x v="0"/>
    <x v="593"/>
    <n v="-1"/>
    <n v="0"/>
    <s v="unknown"/>
    <x v="0"/>
    <s v="25 aug 2017"/>
    <s v="0 hrs 3 mins 50 secs "/>
    <d v="1899-12-30T00:03:50"/>
    <n v="230"/>
  </r>
  <r>
    <n v="46970263"/>
    <x v="29"/>
    <s v="admin"/>
    <s v="married"/>
    <s v="no"/>
    <s v="no"/>
    <s v="yes"/>
    <x v="1"/>
    <x v="479"/>
    <n v="-1"/>
    <n v="0"/>
    <s v="unknown"/>
    <x v="0"/>
    <s v="25 aug 2017"/>
    <s v="0 hrs 1 mins 38 secs "/>
    <d v="1899-12-30T00:01:38"/>
    <n v="98"/>
  </r>
  <r>
    <n v="56538360"/>
    <x v="31"/>
    <s v="technician"/>
    <s v="single"/>
    <s v="no"/>
    <s v="no"/>
    <s v="no"/>
    <x v="1"/>
    <x v="478"/>
    <n v="-1"/>
    <n v="0"/>
    <s v="unknown"/>
    <x v="0"/>
    <s v="25 aug 2017"/>
    <s v="0 hrs 1 mins 30 secs "/>
    <d v="1899-12-30T00:01:30"/>
    <n v="90"/>
  </r>
  <r>
    <n v="60490585"/>
    <x v="11"/>
    <s v="housemaid"/>
    <s v="married"/>
    <s v="no"/>
    <s v="no"/>
    <s v="no"/>
    <x v="3"/>
    <x v="301"/>
    <n v="-1"/>
    <n v="0"/>
    <s v="unknown"/>
    <x v="0"/>
    <s v="25 aug 2017"/>
    <s v="0 hrs 1 mins 23 secs "/>
    <d v="1899-12-30T00:01:23"/>
    <n v="83"/>
  </r>
  <r>
    <n v="27497537"/>
    <x v="24"/>
    <s v="blue-collar"/>
    <s v="married"/>
    <s v="no"/>
    <s v="no"/>
    <s v="no"/>
    <x v="3"/>
    <x v="18"/>
    <n v="-1"/>
    <n v="0"/>
    <s v="unknown"/>
    <x v="0"/>
    <s v="25 aug 2017"/>
    <s v="0 hrs 2 mins 8 secs "/>
    <d v="1899-12-30T00:02:08"/>
    <n v="128"/>
  </r>
  <r>
    <n v="33513268"/>
    <x v="19"/>
    <s v="technician"/>
    <s v="single"/>
    <s v="no"/>
    <s v="no"/>
    <s v="no"/>
    <x v="1"/>
    <x v="18"/>
    <n v="-1"/>
    <n v="0"/>
    <s v="unknown"/>
    <x v="0"/>
    <s v="25 aug 2017"/>
    <s v="0 hrs 3 mins 14 secs "/>
    <d v="1899-12-30T00:03:14"/>
    <n v="194"/>
  </r>
  <r>
    <n v="56760589"/>
    <x v="23"/>
    <s v="management"/>
    <s v="married"/>
    <s v="no"/>
    <s v="no"/>
    <s v="no"/>
    <x v="1"/>
    <x v="962"/>
    <n v="-1"/>
    <n v="0"/>
    <s v="unknown"/>
    <x v="0"/>
    <s v="25 aug 2017"/>
    <s v="0 hrs 15 mins 41 secs "/>
    <d v="1899-12-30T00:15:41"/>
    <n v="941"/>
  </r>
  <r>
    <n v="73175593"/>
    <x v="12"/>
    <s v="services"/>
    <s v="married"/>
    <s v="no"/>
    <s v="no"/>
    <s v="no"/>
    <x v="1"/>
    <x v="2151"/>
    <n v="-1"/>
    <n v="0"/>
    <s v="unknown"/>
    <x v="0"/>
    <s v="25 aug 2017"/>
    <s v="0 hrs 0 mins 56 secs "/>
    <d v="1899-12-30T00:00:56"/>
    <n v="56"/>
  </r>
  <r>
    <n v="32137152"/>
    <x v="33"/>
    <s v="technician"/>
    <s v="married"/>
    <s v="no"/>
    <s v="no"/>
    <s v="no"/>
    <x v="1"/>
    <x v="3593"/>
    <n v="-1"/>
    <n v="0"/>
    <s v="unknown"/>
    <x v="1"/>
    <s v="25 aug 2017"/>
    <s v="0 hrs 22 mins 54 secs "/>
    <d v="1899-12-30T00:22:54"/>
    <n v="1374"/>
  </r>
  <r>
    <n v="39326506"/>
    <x v="34"/>
    <s v="technician"/>
    <s v="married"/>
    <s v="no"/>
    <s v="no"/>
    <s v="no"/>
    <x v="1"/>
    <x v="18"/>
    <n v="-1"/>
    <n v="0"/>
    <s v="unknown"/>
    <x v="0"/>
    <s v="25 aug 2017"/>
    <s v="0 hrs 4 mins 9 secs "/>
    <d v="1899-12-30T00:04:09"/>
    <n v="249"/>
  </r>
  <r>
    <n v="18734288"/>
    <x v="12"/>
    <s v="retired"/>
    <s v="married"/>
    <s v="no"/>
    <s v="no"/>
    <s v="no"/>
    <x v="0"/>
    <x v="3260"/>
    <n v="-1"/>
    <n v="0"/>
    <s v="unknown"/>
    <x v="1"/>
    <s v="25 aug 2017"/>
    <s v="0 hrs 6 mins 12 secs "/>
    <d v="1899-12-30T00:06:12"/>
    <n v="372"/>
  </r>
  <r>
    <n v="78262271"/>
    <x v="33"/>
    <s v="management"/>
    <s v="married"/>
    <s v="no"/>
    <s v="no"/>
    <s v="no"/>
    <x v="1"/>
    <x v="1178"/>
    <n v="-1"/>
    <n v="0"/>
    <s v="unknown"/>
    <x v="0"/>
    <s v="26 aug 2017"/>
    <s v="0 hrs 1 mins 30 secs "/>
    <d v="1899-12-30T00:01:30"/>
    <n v="90"/>
  </r>
  <r>
    <n v="88345826"/>
    <x v="26"/>
    <s v="management"/>
    <s v="married"/>
    <s v="no"/>
    <s v="no"/>
    <s v="no"/>
    <x v="0"/>
    <x v="463"/>
    <n v="-1"/>
    <n v="0"/>
    <s v="unknown"/>
    <x v="0"/>
    <s v="26 aug 2017"/>
    <s v="0 hrs 0 mins 19 secs "/>
    <d v="1899-12-30T00:00:19"/>
    <n v="19"/>
  </r>
  <r>
    <n v="40631741"/>
    <x v="31"/>
    <s v="management"/>
    <s v="married"/>
    <s v="no"/>
    <s v="yes"/>
    <s v="no"/>
    <x v="0"/>
    <x v="853"/>
    <n v="-1"/>
    <n v="0"/>
    <s v="unknown"/>
    <x v="0"/>
    <s v="26 aug 2017"/>
    <s v="0 hrs 1 mins 9 secs "/>
    <d v="1899-12-30T00:01:09"/>
    <n v="69"/>
  </r>
  <r>
    <n v="57743783"/>
    <x v="1"/>
    <s v="blue-collar"/>
    <s v="married"/>
    <s v="no"/>
    <s v="no"/>
    <s v="no"/>
    <x v="1"/>
    <x v="789"/>
    <n v="-1"/>
    <n v="0"/>
    <s v="unknown"/>
    <x v="0"/>
    <s v="26 aug 2017"/>
    <s v="0 hrs 2 mins 7 secs "/>
    <d v="1899-12-30T00:02:07"/>
    <n v="127"/>
  </r>
  <r>
    <n v="62965440"/>
    <x v="18"/>
    <s v="entrepreneur"/>
    <s v="married"/>
    <s v="no"/>
    <s v="no"/>
    <s v="no"/>
    <x v="1"/>
    <x v="22"/>
    <n v="-1"/>
    <n v="0"/>
    <s v="unknown"/>
    <x v="0"/>
    <s v="26 aug 2017"/>
    <s v="0 hrs 1 mins 3 secs "/>
    <d v="1899-12-30T00:01:03"/>
    <n v="63"/>
  </r>
  <r>
    <n v="31612984"/>
    <x v="1"/>
    <s v="management"/>
    <s v="married"/>
    <s v="no"/>
    <s v="no"/>
    <s v="no"/>
    <x v="0"/>
    <x v="3083"/>
    <n v="-1"/>
    <n v="0"/>
    <s v="unknown"/>
    <x v="0"/>
    <s v="26 aug 2017"/>
    <s v="0 hrs 2 mins 2 secs "/>
    <d v="1899-12-30T00:02:02"/>
    <n v="122"/>
  </r>
  <r>
    <n v="71774298"/>
    <x v="6"/>
    <s v="management"/>
    <s v="married"/>
    <s v="no"/>
    <s v="no"/>
    <s v="no"/>
    <x v="0"/>
    <x v="18"/>
    <n v="-1"/>
    <n v="0"/>
    <s v="unknown"/>
    <x v="0"/>
    <s v="26 aug 2017"/>
    <s v="0 hrs 2 mins 59 secs "/>
    <d v="1899-12-30T00:02:59"/>
    <n v="179"/>
  </r>
  <r>
    <n v="30231923"/>
    <x v="35"/>
    <s v="technician"/>
    <s v="single"/>
    <s v="no"/>
    <s v="no"/>
    <s v="no"/>
    <x v="1"/>
    <x v="2331"/>
    <n v="-1"/>
    <n v="0"/>
    <s v="unknown"/>
    <x v="0"/>
    <s v="26 aug 2017"/>
    <s v="0 hrs 1 mins 6 secs "/>
    <d v="1899-12-30T00:01:06"/>
    <n v="66"/>
  </r>
  <r>
    <n v="48514059"/>
    <x v="8"/>
    <s v="management"/>
    <s v="married"/>
    <s v="no"/>
    <s v="yes"/>
    <s v="no"/>
    <x v="0"/>
    <x v="1034"/>
    <n v="-1"/>
    <n v="0"/>
    <s v="unknown"/>
    <x v="0"/>
    <s v="26 aug 2017"/>
    <s v="0 hrs 1 mins 46 secs "/>
    <d v="1899-12-30T00:01:46"/>
    <n v="106"/>
  </r>
  <r>
    <n v="65829199"/>
    <x v="12"/>
    <s v="management"/>
    <s v="married"/>
    <s v="no"/>
    <s v="no"/>
    <s v="no"/>
    <x v="0"/>
    <x v="5429"/>
    <n v="-1"/>
    <n v="0"/>
    <s v="unknown"/>
    <x v="0"/>
    <s v="26 aug 2017"/>
    <s v="0 hrs 1 mins 9 secs "/>
    <d v="1899-12-30T00:01:09"/>
    <n v="69"/>
  </r>
  <r>
    <n v="50161839"/>
    <x v="6"/>
    <s v="management"/>
    <s v="married"/>
    <s v="no"/>
    <s v="yes"/>
    <s v="no"/>
    <x v="0"/>
    <x v="1273"/>
    <n v="-1"/>
    <n v="0"/>
    <s v="unknown"/>
    <x v="0"/>
    <s v="26 aug 2017"/>
    <s v="0 hrs 1 mins 49 secs "/>
    <d v="1899-12-30T00:01:49"/>
    <n v="109"/>
  </r>
  <r>
    <n v="68562135"/>
    <x v="11"/>
    <s v="technician"/>
    <s v="divorced"/>
    <s v="no"/>
    <s v="no"/>
    <s v="no"/>
    <x v="0"/>
    <x v="2048"/>
    <n v="-1"/>
    <n v="0"/>
    <s v="unknown"/>
    <x v="0"/>
    <s v="26 aug 2017"/>
    <s v="0 hrs 7 mins 15 secs "/>
    <d v="1899-12-30T00:07:15"/>
    <n v="435"/>
  </r>
  <r>
    <n v="28884704"/>
    <x v="19"/>
    <s v="technician"/>
    <s v="divorced"/>
    <s v="no"/>
    <s v="yes"/>
    <s v="yes"/>
    <x v="1"/>
    <x v="687"/>
    <n v="-1"/>
    <n v="0"/>
    <s v="unknown"/>
    <x v="0"/>
    <s v="26 aug 2017"/>
    <s v="0 hrs 3 mins 29 secs "/>
    <d v="1899-12-30T00:03:29"/>
    <n v="209"/>
  </r>
  <r>
    <n v="89484753"/>
    <x v="16"/>
    <s v="management"/>
    <s v="single"/>
    <s v="no"/>
    <s v="yes"/>
    <s v="no"/>
    <x v="0"/>
    <x v="5430"/>
    <n v="-1"/>
    <n v="0"/>
    <s v="unknown"/>
    <x v="1"/>
    <s v="26 aug 2017"/>
    <s v="0 hrs 15 mins 58 secs "/>
    <d v="1899-12-30T00:15:58"/>
    <n v="958"/>
  </r>
  <r>
    <n v="23163665"/>
    <x v="33"/>
    <s v="student"/>
    <s v="single"/>
    <s v="no"/>
    <s v="no"/>
    <s v="no"/>
    <x v="0"/>
    <x v="953"/>
    <n v="-1"/>
    <n v="0"/>
    <s v="unknown"/>
    <x v="0"/>
    <s v="26 aug 2017"/>
    <s v="0 hrs 2 mins 50 secs "/>
    <d v="1899-12-30T00:02:50"/>
    <n v="170"/>
  </r>
  <r>
    <n v="78347613"/>
    <x v="10"/>
    <s v="blue-collar"/>
    <s v="married"/>
    <s v="no"/>
    <s v="no"/>
    <s v="no"/>
    <x v="1"/>
    <x v="742"/>
    <n v="-1"/>
    <n v="0"/>
    <s v="unknown"/>
    <x v="0"/>
    <s v="26 aug 2017"/>
    <s v="0 hrs 1 mins 35 secs "/>
    <d v="1899-12-30T00:01:35"/>
    <n v="95"/>
  </r>
  <r>
    <n v="12911383"/>
    <x v="14"/>
    <s v="unknown"/>
    <s v="married"/>
    <s v="no"/>
    <s v="no"/>
    <s v="no"/>
    <x v="2"/>
    <x v="5431"/>
    <n v="-1"/>
    <n v="0"/>
    <s v="unknown"/>
    <x v="1"/>
    <s v="26 aug 2017"/>
    <s v="0 hrs 11 mins 4 secs "/>
    <d v="1899-12-30T00:11:04"/>
    <n v="664"/>
  </r>
  <r>
    <n v="88771937"/>
    <x v="27"/>
    <s v="blue-collar"/>
    <s v="married"/>
    <s v="no"/>
    <s v="no"/>
    <s v="no"/>
    <x v="3"/>
    <x v="5432"/>
    <n v="-1"/>
    <n v="0"/>
    <s v="unknown"/>
    <x v="0"/>
    <s v="26 aug 2017"/>
    <s v="0 hrs 7 mins 59 secs "/>
    <d v="1899-12-30T00:07:59"/>
    <n v="479"/>
  </r>
  <r>
    <n v="80196595"/>
    <x v="47"/>
    <s v="management"/>
    <s v="married"/>
    <s v="no"/>
    <s v="no"/>
    <s v="no"/>
    <x v="0"/>
    <x v="5433"/>
    <n v="-1"/>
    <n v="0"/>
    <s v="unknown"/>
    <x v="0"/>
    <s v="26 aug 2017"/>
    <s v="0 hrs 7 mins 7 secs "/>
    <d v="1899-12-30T00:07:07"/>
    <n v="427"/>
  </r>
  <r>
    <n v="61591677"/>
    <x v="20"/>
    <s v="blue-collar"/>
    <s v="married"/>
    <s v="no"/>
    <s v="no"/>
    <s v="no"/>
    <x v="3"/>
    <x v="1278"/>
    <n v="-1"/>
    <n v="0"/>
    <s v="unknown"/>
    <x v="0"/>
    <s v="26 aug 2017"/>
    <s v="0 hrs 1 mins 17 secs "/>
    <d v="1899-12-30T00:01:17"/>
    <n v="77"/>
  </r>
  <r>
    <n v="24611748"/>
    <x v="20"/>
    <s v="technician"/>
    <s v="married"/>
    <s v="no"/>
    <s v="no"/>
    <s v="yes"/>
    <x v="1"/>
    <x v="832"/>
    <n v="-1"/>
    <n v="0"/>
    <s v="unknown"/>
    <x v="0"/>
    <s v="26 aug 2017"/>
    <s v="0 hrs 1 mins 0 secs "/>
    <d v="1899-12-30T00:01:00"/>
    <n v="60"/>
  </r>
  <r>
    <n v="15585132"/>
    <x v="25"/>
    <s v="management"/>
    <s v="married"/>
    <s v="no"/>
    <s v="no"/>
    <s v="no"/>
    <x v="0"/>
    <x v="936"/>
    <n v="-1"/>
    <n v="0"/>
    <s v="unknown"/>
    <x v="0"/>
    <s v="26 aug 2017"/>
    <s v="0 hrs 0 mins 49 secs "/>
    <d v="1899-12-30T00:00:49"/>
    <n v="49"/>
  </r>
  <r>
    <n v="36205158"/>
    <x v="3"/>
    <s v="admin"/>
    <s v="married"/>
    <s v="no"/>
    <s v="yes"/>
    <s v="no"/>
    <x v="1"/>
    <x v="1014"/>
    <n v="-1"/>
    <n v="0"/>
    <s v="unknown"/>
    <x v="0"/>
    <s v="26 aug 2017"/>
    <s v="0 hrs 1 mins 42 secs "/>
    <d v="1899-12-30T00:01:42"/>
    <n v="102"/>
  </r>
  <r>
    <n v="45873425"/>
    <x v="2"/>
    <s v="technician"/>
    <s v="single"/>
    <s v="no"/>
    <s v="no"/>
    <s v="no"/>
    <x v="1"/>
    <x v="18"/>
    <n v="-1"/>
    <n v="0"/>
    <s v="unknown"/>
    <x v="0"/>
    <s v="26 aug 2017"/>
    <s v="0 hrs 1 mins 13 secs "/>
    <d v="1899-12-30T00:01:13"/>
    <n v="73"/>
  </r>
  <r>
    <n v="29791657"/>
    <x v="4"/>
    <s v="technician"/>
    <s v="single"/>
    <s v="no"/>
    <s v="no"/>
    <s v="no"/>
    <x v="0"/>
    <x v="173"/>
    <n v="-1"/>
    <n v="0"/>
    <s v="unknown"/>
    <x v="0"/>
    <s v="26 aug 2017"/>
    <s v="0 hrs 1 mins 49 secs "/>
    <d v="1899-12-30T00:01:49"/>
    <n v="109"/>
  </r>
  <r>
    <n v="66138291"/>
    <x v="25"/>
    <s v="self-employed"/>
    <s v="married"/>
    <s v="no"/>
    <s v="no"/>
    <s v="no"/>
    <x v="1"/>
    <x v="868"/>
    <n v="-1"/>
    <n v="0"/>
    <s v="unknown"/>
    <x v="0"/>
    <s v="26 aug 2017"/>
    <s v="0 hrs 2 mins 59 secs "/>
    <d v="1899-12-30T00:02:59"/>
    <n v="179"/>
  </r>
  <r>
    <n v="36553494"/>
    <x v="16"/>
    <s v="technician"/>
    <s v="single"/>
    <s v="no"/>
    <s v="no"/>
    <s v="no"/>
    <x v="1"/>
    <x v="30"/>
    <n v="-1"/>
    <n v="0"/>
    <s v="unknown"/>
    <x v="0"/>
    <s v="26 aug 2017"/>
    <s v="0 hrs 2 mins 55 secs "/>
    <d v="1899-12-30T00:02:55"/>
    <n v="175"/>
  </r>
  <r>
    <n v="88202719"/>
    <x v="4"/>
    <s v="technician"/>
    <s v="married"/>
    <s v="no"/>
    <s v="no"/>
    <s v="no"/>
    <x v="1"/>
    <x v="5434"/>
    <n v="-1"/>
    <n v="0"/>
    <s v="unknown"/>
    <x v="0"/>
    <s v="26 aug 2017"/>
    <s v="0 hrs 0 mins 0 secs "/>
    <d v="1899-12-30T00:00:00"/>
    <n v="0"/>
  </r>
  <r>
    <n v="69259003"/>
    <x v="21"/>
    <s v="admin"/>
    <s v="married"/>
    <s v="no"/>
    <s v="no"/>
    <s v="no"/>
    <x v="1"/>
    <x v="99"/>
    <n v="-1"/>
    <n v="0"/>
    <s v="unknown"/>
    <x v="1"/>
    <s v="26 aug 2017"/>
    <s v="0 hrs 6 mins 28 secs "/>
    <d v="1899-12-30T00:06:28"/>
    <n v="388"/>
  </r>
  <r>
    <n v="23209088"/>
    <x v="8"/>
    <s v="management"/>
    <s v="married"/>
    <s v="no"/>
    <s v="no"/>
    <s v="no"/>
    <x v="0"/>
    <x v="3297"/>
    <n v="-1"/>
    <n v="0"/>
    <s v="unknown"/>
    <x v="0"/>
    <s v="26 aug 2017"/>
    <s v="0 hrs 5 mins 38 secs "/>
    <d v="1899-12-30T00:05:38"/>
    <n v="338"/>
  </r>
  <r>
    <n v="36983475"/>
    <x v="25"/>
    <s v="technician"/>
    <s v="married"/>
    <s v="no"/>
    <s v="no"/>
    <s v="yes"/>
    <x v="1"/>
    <x v="5435"/>
    <n v="-1"/>
    <n v="0"/>
    <s v="unknown"/>
    <x v="0"/>
    <s v="26 aug 2017"/>
    <s v="0 hrs 1 mins 25 secs "/>
    <d v="1899-12-30T00:01:25"/>
    <n v="85"/>
  </r>
  <r>
    <n v="34459821"/>
    <x v="12"/>
    <s v="technician"/>
    <s v="married"/>
    <s v="no"/>
    <s v="no"/>
    <s v="no"/>
    <x v="0"/>
    <x v="779"/>
    <n v="-1"/>
    <n v="0"/>
    <s v="unknown"/>
    <x v="0"/>
    <s v="26 aug 2017"/>
    <s v="0 hrs 0 mins 42 secs "/>
    <d v="1899-12-30T00:00:42"/>
    <n v="42"/>
  </r>
  <r>
    <n v="72003329"/>
    <x v="12"/>
    <s v="management"/>
    <s v="divorced"/>
    <s v="no"/>
    <s v="no"/>
    <s v="no"/>
    <x v="1"/>
    <x v="212"/>
    <n v="-1"/>
    <n v="0"/>
    <s v="unknown"/>
    <x v="0"/>
    <s v="26 aug 2017"/>
    <s v="0 hrs 2 mins 26 secs "/>
    <d v="1899-12-30T00:02:26"/>
    <n v="146"/>
  </r>
  <r>
    <n v="35835957"/>
    <x v="13"/>
    <s v="blue-collar"/>
    <s v="married"/>
    <s v="no"/>
    <s v="no"/>
    <s v="no"/>
    <x v="1"/>
    <x v="2"/>
    <n v="-1"/>
    <n v="0"/>
    <s v="unknown"/>
    <x v="0"/>
    <s v="26 aug 2017"/>
    <s v="0 hrs 1 mins 45 secs "/>
    <d v="1899-12-30T00:01:45"/>
    <n v="105"/>
  </r>
  <r>
    <n v="37895812"/>
    <x v="4"/>
    <s v="management"/>
    <s v="married"/>
    <s v="no"/>
    <s v="no"/>
    <s v="no"/>
    <x v="0"/>
    <x v="2681"/>
    <n v="-1"/>
    <n v="0"/>
    <s v="unknown"/>
    <x v="0"/>
    <s v="26 aug 2017"/>
    <s v="0 hrs 1 mins 40 secs "/>
    <d v="1899-12-30T00:01:40"/>
    <n v="100"/>
  </r>
  <r>
    <n v="12402647"/>
    <x v="0"/>
    <s v="retired"/>
    <s v="married"/>
    <s v="no"/>
    <s v="no"/>
    <s v="no"/>
    <x v="3"/>
    <x v="4"/>
    <n v="-1"/>
    <n v="0"/>
    <s v="unknown"/>
    <x v="0"/>
    <s v="26 aug 2017"/>
    <s v="0 hrs 1 mins 52 secs "/>
    <d v="1899-12-30T00:01:52"/>
    <n v="112"/>
  </r>
  <r>
    <n v="87672118"/>
    <x v="10"/>
    <s v="blue-collar"/>
    <s v="married"/>
    <s v="no"/>
    <s v="no"/>
    <s v="no"/>
    <x v="3"/>
    <x v="363"/>
    <n v="-1"/>
    <n v="0"/>
    <s v="unknown"/>
    <x v="0"/>
    <s v="26 aug 2017"/>
    <s v="0 hrs 0 mins 55 secs "/>
    <d v="1899-12-30T00:00:55"/>
    <n v="55"/>
  </r>
  <r>
    <n v="41456601"/>
    <x v="27"/>
    <s v="management"/>
    <s v="divorced"/>
    <s v="no"/>
    <s v="yes"/>
    <s v="no"/>
    <x v="0"/>
    <x v="4700"/>
    <n v="-1"/>
    <n v="0"/>
    <s v="unknown"/>
    <x v="0"/>
    <s v="26 aug 2017"/>
    <s v="0 hrs 1 mins 7 secs "/>
    <d v="1899-12-30T00:01:07"/>
    <n v="67"/>
  </r>
  <r>
    <n v="88753554"/>
    <x v="19"/>
    <s v="management"/>
    <s v="married"/>
    <s v="no"/>
    <s v="no"/>
    <s v="no"/>
    <x v="0"/>
    <x v="215"/>
    <n v="-1"/>
    <n v="0"/>
    <s v="unknown"/>
    <x v="0"/>
    <s v="26 aug 2017"/>
    <s v="0 hrs 1 mins 34 secs "/>
    <d v="1899-12-30T00:01:34"/>
    <n v="94"/>
  </r>
  <r>
    <n v="63286439"/>
    <x v="16"/>
    <s v="technician"/>
    <s v="divorced"/>
    <s v="no"/>
    <s v="no"/>
    <s v="yes"/>
    <x v="1"/>
    <x v="1192"/>
    <n v="-1"/>
    <n v="0"/>
    <s v="unknown"/>
    <x v="0"/>
    <s v="26 aug 2017"/>
    <s v="0 hrs 1 mins 14 secs "/>
    <d v="1899-12-30T00:01:14"/>
    <n v="74"/>
  </r>
  <r>
    <n v="13959489"/>
    <x v="4"/>
    <s v="management"/>
    <s v="single"/>
    <s v="no"/>
    <s v="yes"/>
    <s v="no"/>
    <x v="0"/>
    <x v="1165"/>
    <n v="-1"/>
    <n v="0"/>
    <s v="unknown"/>
    <x v="0"/>
    <s v="26 aug 2017"/>
    <s v="0 hrs 2 mins 15 secs "/>
    <d v="1899-12-30T00:02:15"/>
    <n v="135"/>
  </r>
  <r>
    <n v="69320710"/>
    <x v="29"/>
    <s v="management"/>
    <s v="married"/>
    <s v="no"/>
    <s v="no"/>
    <s v="no"/>
    <x v="0"/>
    <x v="18"/>
    <n v="-1"/>
    <n v="0"/>
    <s v="unknown"/>
    <x v="0"/>
    <s v="26 aug 2017"/>
    <s v="0 hrs 1 mins 0 secs "/>
    <d v="1899-12-30T00:01:00"/>
    <n v="60"/>
  </r>
  <r>
    <n v="60340094"/>
    <x v="35"/>
    <s v="technician"/>
    <s v="single"/>
    <s v="no"/>
    <s v="no"/>
    <s v="no"/>
    <x v="0"/>
    <x v="126"/>
    <n v="-1"/>
    <n v="0"/>
    <s v="unknown"/>
    <x v="0"/>
    <s v="26 aug 2017"/>
    <s v="0 hrs 4 mins 36 secs "/>
    <d v="1899-12-30T00:04:36"/>
    <n v="276"/>
  </r>
  <r>
    <n v="67746349"/>
    <x v="23"/>
    <s v="admin"/>
    <s v="married"/>
    <s v="no"/>
    <s v="no"/>
    <s v="no"/>
    <x v="1"/>
    <x v="18"/>
    <n v="-1"/>
    <n v="0"/>
    <s v="unknown"/>
    <x v="0"/>
    <s v="26 aug 2017"/>
    <s v="0 hrs 2 mins 39 secs "/>
    <d v="1899-12-30T00:02:39"/>
    <n v="159"/>
  </r>
  <r>
    <n v="55167279"/>
    <x v="34"/>
    <s v="technician"/>
    <s v="single"/>
    <s v="no"/>
    <s v="no"/>
    <s v="no"/>
    <x v="0"/>
    <x v="2223"/>
    <n v="-1"/>
    <n v="0"/>
    <s v="unknown"/>
    <x v="0"/>
    <s v="26 aug 2017"/>
    <s v="0 hrs 2 mins 51 secs "/>
    <d v="1899-12-30T00:02:51"/>
    <n v="171"/>
  </r>
  <r>
    <n v="25136685"/>
    <x v="12"/>
    <s v="blue-collar"/>
    <s v="married"/>
    <s v="no"/>
    <s v="no"/>
    <s v="no"/>
    <x v="3"/>
    <x v="376"/>
    <n v="-1"/>
    <n v="0"/>
    <s v="unknown"/>
    <x v="0"/>
    <s v="26 aug 2017"/>
    <s v="0 hrs 0 mins 26 secs "/>
    <d v="1899-12-30T00:00:26"/>
    <n v="26"/>
  </r>
  <r>
    <n v="53419103"/>
    <x v="7"/>
    <s v="technician"/>
    <s v="divorced"/>
    <s v="no"/>
    <s v="no"/>
    <s v="no"/>
    <x v="1"/>
    <x v="1107"/>
    <n v="-1"/>
    <n v="0"/>
    <s v="unknown"/>
    <x v="0"/>
    <s v="26 aug 2017"/>
    <s v="0 hrs 1 mins 33 secs "/>
    <d v="1899-12-30T00:01:33"/>
    <n v="93"/>
  </r>
  <r>
    <n v="89571466"/>
    <x v="3"/>
    <s v="technician"/>
    <s v="divorced"/>
    <s v="no"/>
    <s v="no"/>
    <s v="yes"/>
    <x v="1"/>
    <x v="689"/>
    <n v="-1"/>
    <n v="0"/>
    <s v="unknown"/>
    <x v="0"/>
    <s v="26 aug 2017"/>
    <s v="0 hrs 2 mins 17 secs "/>
    <d v="1899-12-30T00:02:17"/>
    <n v="137"/>
  </r>
  <r>
    <n v="76857437"/>
    <x v="33"/>
    <s v="management"/>
    <s v="single"/>
    <s v="no"/>
    <s v="no"/>
    <s v="no"/>
    <x v="0"/>
    <x v="925"/>
    <n v="-1"/>
    <n v="0"/>
    <s v="unknown"/>
    <x v="0"/>
    <s v="26 aug 2017"/>
    <s v="0 hrs 1 mins 4 secs "/>
    <d v="1899-12-30T00:01:04"/>
    <n v="64"/>
  </r>
  <r>
    <n v="41076441"/>
    <x v="10"/>
    <s v="technician"/>
    <s v="married"/>
    <s v="no"/>
    <s v="no"/>
    <s v="no"/>
    <x v="1"/>
    <x v="248"/>
    <n v="-1"/>
    <n v="0"/>
    <s v="unknown"/>
    <x v="0"/>
    <s v="26 aug 2017"/>
    <s v="0 hrs 1 mins 27 secs "/>
    <d v="1899-12-30T00:01:27"/>
    <n v="87"/>
  </r>
  <r>
    <n v="30589051"/>
    <x v="21"/>
    <s v="technician"/>
    <s v="married"/>
    <s v="no"/>
    <s v="yes"/>
    <s v="no"/>
    <x v="1"/>
    <x v="1517"/>
    <n v="-1"/>
    <n v="0"/>
    <s v="unknown"/>
    <x v="0"/>
    <s v="26 aug 2017"/>
    <s v="0 hrs 1 mins 46 secs "/>
    <d v="1899-12-30T00:01:46"/>
    <n v="106"/>
  </r>
  <r>
    <n v="89814100"/>
    <x v="2"/>
    <s v="technician"/>
    <s v="married"/>
    <s v="no"/>
    <s v="yes"/>
    <s v="no"/>
    <x v="0"/>
    <x v="83"/>
    <n v="-1"/>
    <n v="0"/>
    <s v="unknown"/>
    <x v="0"/>
    <s v="26 aug 2017"/>
    <s v="0 hrs 1 mins 48 secs "/>
    <d v="1899-12-30T00:01:48"/>
    <n v="108"/>
  </r>
  <r>
    <n v="61822396"/>
    <x v="2"/>
    <s v="management"/>
    <s v="single"/>
    <s v="no"/>
    <s v="no"/>
    <s v="no"/>
    <x v="0"/>
    <x v="18"/>
    <n v="-1"/>
    <n v="0"/>
    <s v="unknown"/>
    <x v="0"/>
    <s v="26 aug 2017"/>
    <s v="0 hrs 1 mins 0 secs "/>
    <d v="1899-12-30T00:01:00"/>
    <n v="60"/>
  </r>
  <r>
    <n v="30432240"/>
    <x v="33"/>
    <s v="management"/>
    <s v="single"/>
    <s v="no"/>
    <s v="no"/>
    <s v="no"/>
    <x v="0"/>
    <x v="467"/>
    <n v="-1"/>
    <n v="0"/>
    <s v="unknown"/>
    <x v="0"/>
    <s v="26 aug 2017"/>
    <s v="0 hrs 5 mins 12 secs "/>
    <d v="1899-12-30T00:05:12"/>
    <n v="312"/>
  </r>
  <r>
    <n v="68178843"/>
    <x v="19"/>
    <s v="housemaid"/>
    <s v="married"/>
    <s v="no"/>
    <s v="no"/>
    <s v="no"/>
    <x v="2"/>
    <x v="18"/>
    <n v="-1"/>
    <n v="0"/>
    <s v="unknown"/>
    <x v="0"/>
    <s v="26 aug 2017"/>
    <s v="0 hrs 1 mins 32 secs "/>
    <d v="1899-12-30T00:01:32"/>
    <n v="92"/>
  </r>
  <r>
    <n v="42359661"/>
    <x v="12"/>
    <s v="admin"/>
    <s v="married"/>
    <s v="no"/>
    <s v="no"/>
    <s v="no"/>
    <x v="1"/>
    <x v="22"/>
    <n v="-1"/>
    <n v="0"/>
    <s v="unknown"/>
    <x v="0"/>
    <s v="26 aug 2017"/>
    <s v="0 hrs 2 mins 58 secs "/>
    <d v="1899-12-30T00:02:58"/>
    <n v="178"/>
  </r>
  <r>
    <n v="34303088"/>
    <x v="12"/>
    <s v="blue-collar"/>
    <s v="married"/>
    <s v="no"/>
    <s v="no"/>
    <s v="yes"/>
    <x v="3"/>
    <x v="370"/>
    <n v="-1"/>
    <n v="0"/>
    <s v="unknown"/>
    <x v="0"/>
    <s v="26 aug 2017"/>
    <s v="0 hrs 1 mins 20 secs "/>
    <d v="1899-12-30T00:01:20"/>
    <n v="80"/>
  </r>
  <r>
    <n v="58348591"/>
    <x v="23"/>
    <s v="unemployed"/>
    <s v="married"/>
    <s v="no"/>
    <s v="no"/>
    <s v="no"/>
    <x v="3"/>
    <x v="22"/>
    <n v="-1"/>
    <n v="0"/>
    <s v="unknown"/>
    <x v="0"/>
    <s v="26 aug 2017"/>
    <s v="0 hrs 2 mins 49 secs "/>
    <d v="1899-12-30T00:02:49"/>
    <n v="169"/>
  </r>
  <r>
    <n v="25528276"/>
    <x v="8"/>
    <s v="technician"/>
    <s v="single"/>
    <s v="no"/>
    <s v="no"/>
    <s v="no"/>
    <x v="0"/>
    <x v="4461"/>
    <n v="-1"/>
    <n v="0"/>
    <s v="unknown"/>
    <x v="0"/>
    <s v="26 aug 2017"/>
    <s v="0 hrs 1 mins 21 secs "/>
    <d v="1899-12-30T00:01:21"/>
    <n v="81"/>
  </r>
  <r>
    <n v="79536866"/>
    <x v="11"/>
    <s v="technician"/>
    <s v="married"/>
    <s v="no"/>
    <s v="no"/>
    <s v="yes"/>
    <x v="0"/>
    <x v="266"/>
    <n v="-1"/>
    <n v="0"/>
    <s v="unknown"/>
    <x v="0"/>
    <s v="26 aug 2017"/>
    <s v="0 hrs 6 mins 35 secs "/>
    <d v="1899-12-30T00:06:35"/>
    <n v="395"/>
  </r>
  <r>
    <n v="46661110"/>
    <x v="1"/>
    <s v="management"/>
    <s v="married"/>
    <s v="yes"/>
    <s v="no"/>
    <s v="no"/>
    <x v="0"/>
    <x v="540"/>
    <n v="-1"/>
    <n v="0"/>
    <s v="unknown"/>
    <x v="0"/>
    <s v="26 aug 2017"/>
    <s v="0 hrs 5 mins 17 secs "/>
    <d v="1899-12-30T00:05:17"/>
    <n v="317"/>
  </r>
  <r>
    <n v="31832477"/>
    <x v="12"/>
    <s v="services"/>
    <s v="married"/>
    <s v="no"/>
    <s v="no"/>
    <s v="no"/>
    <x v="1"/>
    <x v="557"/>
    <n v="-1"/>
    <n v="0"/>
    <s v="unknown"/>
    <x v="0"/>
    <s v="26 aug 2017"/>
    <s v="0 hrs 3 mins 37 secs "/>
    <d v="1899-12-30T00:03:37"/>
    <n v="217"/>
  </r>
  <r>
    <n v="47002422"/>
    <x v="20"/>
    <s v="blue-collar"/>
    <s v="married"/>
    <s v="no"/>
    <s v="no"/>
    <s v="yes"/>
    <x v="1"/>
    <x v="17"/>
    <n v="-1"/>
    <n v="0"/>
    <s v="unknown"/>
    <x v="0"/>
    <s v="26 aug 2017"/>
    <s v="0 hrs 3 mins 16 secs "/>
    <d v="1899-12-30T00:03:16"/>
    <n v="196"/>
  </r>
  <r>
    <n v="21302139"/>
    <x v="34"/>
    <s v="entrepreneur"/>
    <s v="married"/>
    <s v="no"/>
    <s v="yes"/>
    <s v="no"/>
    <x v="0"/>
    <x v="4396"/>
    <n v="-1"/>
    <n v="0"/>
    <s v="unknown"/>
    <x v="0"/>
    <s v="26 aug 2017"/>
    <s v="0 hrs 3 mins 41 secs "/>
    <d v="1899-12-30T00:03:41"/>
    <n v="221"/>
  </r>
  <r>
    <n v="24163597"/>
    <x v="31"/>
    <s v="housemaid"/>
    <s v="married"/>
    <s v="no"/>
    <s v="no"/>
    <s v="no"/>
    <x v="3"/>
    <x v="629"/>
    <n v="-1"/>
    <n v="0"/>
    <s v="unknown"/>
    <x v="0"/>
    <s v="26 aug 2017"/>
    <s v="0 hrs 10 mins 34 secs "/>
    <d v="1899-12-30T00:10:34"/>
    <n v="634"/>
  </r>
  <r>
    <n v="54471297"/>
    <x v="31"/>
    <s v="technician"/>
    <s v="married"/>
    <s v="no"/>
    <s v="no"/>
    <s v="no"/>
    <x v="1"/>
    <x v="774"/>
    <n v="-1"/>
    <n v="0"/>
    <s v="unknown"/>
    <x v="0"/>
    <s v="26 aug 2017"/>
    <s v="0 hrs 11 mins 40 secs "/>
    <d v="1899-12-30T00:11:40"/>
    <n v="700"/>
  </r>
  <r>
    <n v="12177748"/>
    <x v="27"/>
    <s v="technician"/>
    <s v="married"/>
    <s v="no"/>
    <s v="no"/>
    <s v="no"/>
    <x v="0"/>
    <x v="1227"/>
    <n v="-1"/>
    <n v="0"/>
    <s v="unknown"/>
    <x v="0"/>
    <s v="26 aug 2017"/>
    <s v="0 hrs 1 mins 7 secs "/>
    <d v="1899-12-30T00:01:07"/>
    <n v="67"/>
  </r>
  <r>
    <n v="79826512"/>
    <x v="6"/>
    <s v="unknown"/>
    <s v="married"/>
    <s v="no"/>
    <s v="no"/>
    <s v="no"/>
    <x v="2"/>
    <x v="710"/>
    <n v="-1"/>
    <n v="0"/>
    <s v="unknown"/>
    <x v="0"/>
    <s v="26 aug 2017"/>
    <s v="0 hrs 1 mins 20 secs "/>
    <d v="1899-12-30T00:01:20"/>
    <n v="80"/>
  </r>
  <r>
    <n v="32676812"/>
    <x v="3"/>
    <s v="blue-collar"/>
    <s v="married"/>
    <s v="no"/>
    <s v="no"/>
    <s v="no"/>
    <x v="3"/>
    <x v="18"/>
    <n v="-1"/>
    <n v="0"/>
    <s v="unknown"/>
    <x v="0"/>
    <s v="26 aug 2017"/>
    <s v="0 hrs 3 mins 5 secs "/>
    <d v="1899-12-30T00:03:05"/>
    <n v="185"/>
  </r>
  <r>
    <n v="39995536"/>
    <x v="4"/>
    <s v="technician"/>
    <s v="single"/>
    <s v="no"/>
    <s v="no"/>
    <s v="no"/>
    <x v="0"/>
    <x v="5436"/>
    <n v="-1"/>
    <n v="0"/>
    <s v="unknown"/>
    <x v="0"/>
    <s v="26 aug 2017"/>
    <s v="0 hrs 0 mins 17 secs "/>
    <d v="1899-12-30T00:00:17"/>
    <n v="17"/>
  </r>
  <r>
    <n v="63016383"/>
    <x v="23"/>
    <s v="blue-collar"/>
    <s v="married"/>
    <s v="no"/>
    <s v="no"/>
    <s v="no"/>
    <x v="3"/>
    <x v="1378"/>
    <n v="-1"/>
    <n v="0"/>
    <s v="unknown"/>
    <x v="0"/>
    <s v="26 aug 2017"/>
    <s v="0 hrs 2 mins 45 secs "/>
    <d v="1899-12-30T00:02:45"/>
    <n v="165"/>
  </r>
  <r>
    <n v="82868100"/>
    <x v="2"/>
    <s v="technician"/>
    <s v="single"/>
    <s v="no"/>
    <s v="no"/>
    <s v="no"/>
    <x v="1"/>
    <x v="7"/>
    <n v="-1"/>
    <n v="0"/>
    <s v="unknown"/>
    <x v="0"/>
    <s v="26 aug 2017"/>
    <s v="0 hrs 3 mins 30 secs "/>
    <d v="1899-12-30T00:03:30"/>
    <n v="210"/>
  </r>
  <r>
    <n v="64604246"/>
    <x v="34"/>
    <s v="management"/>
    <s v="married"/>
    <s v="no"/>
    <s v="no"/>
    <s v="no"/>
    <x v="0"/>
    <x v="18"/>
    <n v="-1"/>
    <n v="0"/>
    <s v="unknown"/>
    <x v="0"/>
    <s v="26 aug 2017"/>
    <s v="0 hrs 1 mins 16 secs "/>
    <d v="1899-12-30T00:01:16"/>
    <n v="76"/>
  </r>
  <r>
    <n v="79445174"/>
    <x v="13"/>
    <s v="technician"/>
    <s v="divorced"/>
    <s v="no"/>
    <s v="no"/>
    <s v="no"/>
    <x v="1"/>
    <x v="18"/>
    <n v="-1"/>
    <n v="0"/>
    <s v="unknown"/>
    <x v="0"/>
    <s v="26 aug 2017"/>
    <s v="0 hrs 1 mins 4 secs "/>
    <d v="1899-12-30T00:01:04"/>
    <n v="64"/>
  </r>
  <r>
    <n v="66426741"/>
    <x v="28"/>
    <s v="management"/>
    <s v="divorced"/>
    <s v="no"/>
    <s v="no"/>
    <s v="no"/>
    <x v="0"/>
    <x v="4850"/>
    <n v="-1"/>
    <n v="0"/>
    <s v="unknown"/>
    <x v="0"/>
    <s v="26 aug 2017"/>
    <s v="0 hrs 2 mins 11 secs "/>
    <d v="1899-12-30T00:02:11"/>
    <n v="131"/>
  </r>
  <r>
    <n v="87608921"/>
    <x v="35"/>
    <s v="management"/>
    <s v="single"/>
    <s v="no"/>
    <s v="no"/>
    <s v="yes"/>
    <x v="0"/>
    <x v="142"/>
    <n v="-1"/>
    <n v="0"/>
    <s v="unknown"/>
    <x v="0"/>
    <s v="26 aug 2017"/>
    <s v="0 hrs 4 mins 12 secs "/>
    <d v="1899-12-30T00:04:12"/>
    <n v="252"/>
  </r>
  <r>
    <n v="89693367"/>
    <x v="7"/>
    <s v="management"/>
    <s v="married"/>
    <s v="no"/>
    <s v="no"/>
    <s v="no"/>
    <x v="1"/>
    <x v="5437"/>
    <n v="-1"/>
    <n v="0"/>
    <s v="unknown"/>
    <x v="0"/>
    <s v="26 aug 2017"/>
    <s v="0 hrs 0 mins 14 secs "/>
    <d v="1899-12-30T00:00:14"/>
    <n v="14"/>
  </r>
  <r>
    <n v="31046925"/>
    <x v="13"/>
    <s v="management"/>
    <s v="married"/>
    <s v="yes"/>
    <s v="no"/>
    <s v="yes"/>
    <x v="0"/>
    <x v="2705"/>
    <n v="-1"/>
    <n v="0"/>
    <s v="unknown"/>
    <x v="0"/>
    <s v="26 aug 2017"/>
    <s v="0 hrs 1 mins 32 secs "/>
    <d v="1899-12-30T00:01:32"/>
    <n v="92"/>
  </r>
  <r>
    <n v="51426576"/>
    <x v="27"/>
    <s v="management"/>
    <s v="married"/>
    <s v="no"/>
    <s v="no"/>
    <s v="no"/>
    <x v="0"/>
    <x v="18"/>
    <n v="-1"/>
    <n v="0"/>
    <s v="unknown"/>
    <x v="0"/>
    <s v="26 aug 2017"/>
    <s v="0 hrs 12 mins 28 secs "/>
    <d v="1899-12-30T00:12:28"/>
    <n v="748"/>
  </r>
  <r>
    <n v="35287159"/>
    <x v="34"/>
    <s v="technician"/>
    <s v="single"/>
    <s v="no"/>
    <s v="no"/>
    <s v="no"/>
    <x v="1"/>
    <x v="1111"/>
    <n v="-1"/>
    <n v="0"/>
    <s v="unknown"/>
    <x v="0"/>
    <s v="26 aug 2017"/>
    <s v="0 hrs 4 mins 27 secs "/>
    <d v="1899-12-30T00:04:27"/>
    <n v="267"/>
  </r>
  <r>
    <n v="52540564"/>
    <x v="29"/>
    <s v="technician"/>
    <s v="married"/>
    <s v="no"/>
    <s v="no"/>
    <s v="no"/>
    <x v="0"/>
    <x v="18"/>
    <n v="-1"/>
    <n v="0"/>
    <s v="unknown"/>
    <x v="0"/>
    <s v="26 aug 2017"/>
    <s v="0 hrs 2 mins 56 secs "/>
    <d v="1899-12-30T00:02:56"/>
    <n v="176"/>
  </r>
  <r>
    <n v="73879912"/>
    <x v="14"/>
    <s v="retired"/>
    <s v="married"/>
    <s v="no"/>
    <s v="no"/>
    <s v="yes"/>
    <x v="2"/>
    <x v="4451"/>
    <n v="-1"/>
    <n v="0"/>
    <s v="unknown"/>
    <x v="0"/>
    <s v="26 aug 2017"/>
    <s v="0 hrs 1 mins 44 secs "/>
    <d v="1899-12-30T00:01:44"/>
    <n v="104"/>
  </r>
  <r>
    <n v="82636094"/>
    <x v="31"/>
    <s v="technician"/>
    <s v="married"/>
    <s v="no"/>
    <s v="no"/>
    <s v="no"/>
    <x v="1"/>
    <x v="18"/>
    <n v="-1"/>
    <n v="0"/>
    <s v="unknown"/>
    <x v="0"/>
    <s v="26 aug 2017"/>
    <s v="0 hrs 1 mins 5 secs "/>
    <d v="1899-12-30T00:01:05"/>
    <n v="65"/>
  </r>
  <r>
    <n v="34090036"/>
    <x v="16"/>
    <s v="technician"/>
    <s v="single"/>
    <s v="no"/>
    <s v="no"/>
    <s v="no"/>
    <x v="1"/>
    <x v="18"/>
    <n v="-1"/>
    <n v="0"/>
    <s v="unknown"/>
    <x v="0"/>
    <s v="26 aug 2017"/>
    <s v="0 hrs 3 mins 1 secs "/>
    <d v="1899-12-30T00:03:01"/>
    <n v="181"/>
  </r>
  <r>
    <n v="20060787"/>
    <x v="22"/>
    <s v="technician"/>
    <s v="single"/>
    <s v="no"/>
    <s v="no"/>
    <s v="no"/>
    <x v="0"/>
    <x v="5438"/>
    <n v="-1"/>
    <n v="0"/>
    <s v="unknown"/>
    <x v="0"/>
    <s v="26 aug 2017"/>
    <s v="0 hrs 0 mins 29 secs "/>
    <d v="1899-12-30T00:00:29"/>
    <n v="29"/>
  </r>
  <r>
    <n v="45769527"/>
    <x v="7"/>
    <s v="management"/>
    <s v="divorced"/>
    <s v="no"/>
    <s v="yes"/>
    <s v="yes"/>
    <x v="0"/>
    <x v="1315"/>
    <n v="-1"/>
    <n v="0"/>
    <s v="unknown"/>
    <x v="0"/>
    <s v="26 aug 2017"/>
    <s v="0 hrs 2 mins 56 secs "/>
    <d v="1899-12-30T00:02:56"/>
    <n v="176"/>
  </r>
  <r>
    <n v="88237220"/>
    <x v="12"/>
    <s v="blue-collar"/>
    <s v="married"/>
    <s v="no"/>
    <s v="yes"/>
    <s v="no"/>
    <x v="3"/>
    <x v="5439"/>
    <n v="-1"/>
    <n v="0"/>
    <s v="unknown"/>
    <x v="0"/>
    <s v="26 aug 2017"/>
    <s v="0 hrs 0 mins 28 secs "/>
    <d v="1899-12-30T00:00:28"/>
    <n v="28"/>
  </r>
  <r>
    <n v="14442845"/>
    <x v="29"/>
    <s v="technician"/>
    <s v="married"/>
    <s v="no"/>
    <s v="no"/>
    <s v="yes"/>
    <x v="1"/>
    <x v="2117"/>
    <n v="-1"/>
    <n v="0"/>
    <s v="unknown"/>
    <x v="0"/>
    <s v="26 aug 2017"/>
    <s v="0 hrs 10 mins 10 secs "/>
    <d v="1899-12-30T00:10:10"/>
    <n v="610"/>
  </r>
  <r>
    <n v="13043684"/>
    <x v="27"/>
    <s v="technician"/>
    <s v="married"/>
    <s v="no"/>
    <s v="no"/>
    <s v="no"/>
    <x v="1"/>
    <x v="405"/>
    <n v="-1"/>
    <n v="0"/>
    <s v="unknown"/>
    <x v="0"/>
    <s v="26 aug 2017"/>
    <s v="0 hrs 5 mins 45 secs "/>
    <d v="1899-12-30T00:05:45"/>
    <n v="345"/>
  </r>
  <r>
    <n v="48386686"/>
    <x v="35"/>
    <s v="management"/>
    <s v="single"/>
    <s v="no"/>
    <s v="no"/>
    <s v="no"/>
    <x v="1"/>
    <x v="376"/>
    <n v="-1"/>
    <n v="0"/>
    <s v="unknown"/>
    <x v="0"/>
    <s v="26 aug 2017"/>
    <s v="0 hrs 3 mins 11 secs "/>
    <d v="1899-12-30T00:03:11"/>
    <n v="191"/>
  </r>
  <r>
    <n v="53819334"/>
    <x v="24"/>
    <s v="management"/>
    <s v="divorced"/>
    <s v="no"/>
    <s v="no"/>
    <s v="no"/>
    <x v="0"/>
    <x v="1580"/>
    <n v="-1"/>
    <n v="0"/>
    <s v="unknown"/>
    <x v="0"/>
    <s v="26 aug 2017"/>
    <s v="0 hrs 0 mins 18 secs "/>
    <d v="1899-12-30T00:00:18"/>
    <n v="18"/>
  </r>
  <r>
    <n v="21008644"/>
    <x v="33"/>
    <s v="technician"/>
    <s v="single"/>
    <s v="no"/>
    <s v="yes"/>
    <s v="no"/>
    <x v="1"/>
    <x v="355"/>
    <n v="-1"/>
    <n v="0"/>
    <s v="unknown"/>
    <x v="0"/>
    <s v="26 aug 2017"/>
    <s v="0 hrs 9 mins 1 secs "/>
    <d v="1899-12-30T00:09:01"/>
    <n v="541"/>
  </r>
  <r>
    <n v="57881586"/>
    <x v="18"/>
    <s v="technician"/>
    <s v="divorced"/>
    <s v="no"/>
    <s v="no"/>
    <s v="no"/>
    <x v="1"/>
    <x v="18"/>
    <n v="-1"/>
    <n v="0"/>
    <s v="unknown"/>
    <x v="0"/>
    <s v="26 aug 2017"/>
    <s v="0 hrs 1 mins 7 secs "/>
    <d v="1899-12-30T00:01:07"/>
    <n v="67"/>
  </r>
  <r>
    <n v="60648735"/>
    <x v="16"/>
    <s v="technician"/>
    <s v="single"/>
    <s v="no"/>
    <s v="no"/>
    <s v="no"/>
    <x v="1"/>
    <x v="322"/>
    <n v="-1"/>
    <n v="0"/>
    <s v="unknown"/>
    <x v="0"/>
    <s v="26 aug 2017"/>
    <s v="0 hrs 2 mins 17 secs "/>
    <d v="1899-12-30T00:02:17"/>
    <n v="137"/>
  </r>
  <r>
    <n v="17523772"/>
    <x v="24"/>
    <s v="retired"/>
    <s v="married"/>
    <s v="no"/>
    <s v="no"/>
    <s v="no"/>
    <x v="0"/>
    <x v="18"/>
    <n v="-1"/>
    <n v="0"/>
    <s v="unknown"/>
    <x v="0"/>
    <s v="26 aug 2017"/>
    <s v="0 hrs 1 mins 34 secs "/>
    <d v="1899-12-30T00:01:34"/>
    <n v="94"/>
  </r>
  <r>
    <n v="26340431"/>
    <x v="4"/>
    <s v="technician"/>
    <s v="single"/>
    <s v="no"/>
    <s v="no"/>
    <s v="no"/>
    <x v="1"/>
    <x v="18"/>
    <n v="-1"/>
    <n v="0"/>
    <s v="unknown"/>
    <x v="0"/>
    <s v="26 aug 2017"/>
    <s v="0 hrs 4 mins 19 secs "/>
    <d v="1899-12-30T00:04:19"/>
    <n v="259"/>
  </r>
  <r>
    <n v="74371214"/>
    <x v="28"/>
    <s v="blue-collar"/>
    <s v="married"/>
    <s v="no"/>
    <s v="no"/>
    <s v="no"/>
    <x v="1"/>
    <x v="856"/>
    <n v="-1"/>
    <n v="0"/>
    <s v="unknown"/>
    <x v="0"/>
    <s v="26 aug 2017"/>
    <s v="0 hrs 2 mins 26 secs "/>
    <d v="1899-12-30T00:02:26"/>
    <n v="146"/>
  </r>
  <r>
    <n v="23558340"/>
    <x v="3"/>
    <s v="blue-collar"/>
    <s v="married"/>
    <s v="no"/>
    <s v="no"/>
    <s v="no"/>
    <x v="3"/>
    <x v="18"/>
    <n v="-1"/>
    <n v="0"/>
    <s v="unknown"/>
    <x v="0"/>
    <s v="26 aug 2017"/>
    <s v="0 hrs 4 mins 52 secs "/>
    <d v="1899-12-30T00:04:52"/>
    <n v="292"/>
  </r>
  <r>
    <n v="73311545"/>
    <x v="21"/>
    <s v="blue-collar"/>
    <s v="married"/>
    <s v="no"/>
    <s v="no"/>
    <s v="no"/>
    <x v="1"/>
    <x v="110"/>
    <n v="-1"/>
    <n v="0"/>
    <s v="unknown"/>
    <x v="0"/>
    <s v="26 aug 2017"/>
    <s v="0 hrs 2 mins 33 secs "/>
    <d v="1899-12-30T00:02:33"/>
    <n v="153"/>
  </r>
  <r>
    <n v="19271739"/>
    <x v="15"/>
    <s v="technician"/>
    <s v="married"/>
    <s v="no"/>
    <s v="no"/>
    <s v="no"/>
    <x v="0"/>
    <x v="237"/>
    <n v="-1"/>
    <n v="0"/>
    <s v="unknown"/>
    <x v="0"/>
    <s v="26 aug 2017"/>
    <s v="0 hrs 1 mins 43 secs "/>
    <d v="1899-12-30T00:01:43"/>
    <n v="103"/>
  </r>
  <r>
    <n v="72540787"/>
    <x v="3"/>
    <s v="management"/>
    <s v="married"/>
    <s v="no"/>
    <s v="no"/>
    <s v="no"/>
    <x v="1"/>
    <x v="711"/>
    <n v="-1"/>
    <n v="0"/>
    <s v="unknown"/>
    <x v="0"/>
    <s v="26 aug 2017"/>
    <s v="0 hrs 2 mins 22 secs "/>
    <d v="1899-12-30T00:02:22"/>
    <n v="142"/>
  </r>
  <r>
    <n v="80913012"/>
    <x v="13"/>
    <s v="management"/>
    <s v="divorced"/>
    <s v="no"/>
    <s v="no"/>
    <s v="no"/>
    <x v="0"/>
    <x v="18"/>
    <n v="-1"/>
    <n v="0"/>
    <s v="unknown"/>
    <x v="0"/>
    <s v="26 aug 2017"/>
    <s v="0 hrs 6 mins 32 secs "/>
    <d v="1899-12-30T00:06:32"/>
    <n v="392"/>
  </r>
  <r>
    <n v="27611830"/>
    <x v="34"/>
    <s v="management"/>
    <s v="single"/>
    <s v="no"/>
    <s v="no"/>
    <s v="no"/>
    <x v="0"/>
    <x v="1"/>
    <n v="-1"/>
    <n v="0"/>
    <s v="unknown"/>
    <x v="0"/>
    <s v="26 aug 2017"/>
    <s v="0 hrs 2 mins 59 secs "/>
    <d v="1899-12-30T00:02:59"/>
    <n v="179"/>
  </r>
  <r>
    <n v="16676359"/>
    <x v="13"/>
    <s v="blue-collar"/>
    <s v="married"/>
    <s v="no"/>
    <s v="no"/>
    <s v="no"/>
    <x v="3"/>
    <x v="686"/>
    <n v="-1"/>
    <n v="0"/>
    <s v="unknown"/>
    <x v="0"/>
    <s v="26 aug 2017"/>
    <s v="0 hrs 2 mins 3 secs "/>
    <d v="1899-12-30T00:02:03"/>
    <n v="123"/>
  </r>
  <r>
    <n v="75847765"/>
    <x v="34"/>
    <s v="technician"/>
    <s v="single"/>
    <s v="no"/>
    <s v="no"/>
    <s v="no"/>
    <x v="0"/>
    <x v="507"/>
    <n v="-1"/>
    <n v="0"/>
    <s v="unknown"/>
    <x v="0"/>
    <s v="26 aug 2017"/>
    <s v="0 hrs 3 mins 59 secs "/>
    <d v="1899-12-30T00:03:59"/>
    <n v="239"/>
  </r>
  <r>
    <n v="31384993"/>
    <x v="4"/>
    <s v="technician"/>
    <s v="married"/>
    <s v="no"/>
    <s v="no"/>
    <s v="no"/>
    <x v="0"/>
    <x v="792"/>
    <n v="-1"/>
    <n v="0"/>
    <s v="unknown"/>
    <x v="0"/>
    <s v="26 aug 2017"/>
    <s v="0 hrs 4 mins 46 secs "/>
    <d v="1899-12-30T00:04:46"/>
    <n v="286"/>
  </r>
  <r>
    <n v="67838916"/>
    <x v="1"/>
    <s v="management"/>
    <s v="single"/>
    <s v="no"/>
    <s v="no"/>
    <s v="no"/>
    <x v="1"/>
    <x v="1035"/>
    <n v="-1"/>
    <n v="0"/>
    <s v="unknown"/>
    <x v="0"/>
    <s v="26 aug 2017"/>
    <s v="0 hrs 5 mins 58 secs "/>
    <d v="1899-12-30T00:05:58"/>
    <n v="358"/>
  </r>
  <r>
    <n v="21869721"/>
    <x v="1"/>
    <s v="management"/>
    <s v="married"/>
    <s v="no"/>
    <s v="no"/>
    <s v="no"/>
    <x v="0"/>
    <x v="3815"/>
    <n v="-1"/>
    <n v="0"/>
    <s v="unknown"/>
    <x v="0"/>
    <s v="26 aug 2017"/>
    <s v="0 hrs 5 mins 12 secs "/>
    <d v="1899-12-30T00:05:12"/>
    <n v="312"/>
  </r>
  <r>
    <n v="63756807"/>
    <x v="2"/>
    <s v="management"/>
    <s v="married"/>
    <s v="no"/>
    <s v="no"/>
    <s v="no"/>
    <x v="0"/>
    <x v="18"/>
    <n v="-1"/>
    <n v="0"/>
    <s v="unknown"/>
    <x v="0"/>
    <s v="26 aug 2017"/>
    <s v="0 hrs 2 mins 6 secs "/>
    <d v="1899-12-30T00:02:06"/>
    <n v="126"/>
  </r>
  <r>
    <n v="31346476"/>
    <x v="28"/>
    <s v="retired"/>
    <s v="married"/>
    <s v="no"/>
    <s v="no"/>
    <s v="no"/>
    <x v="1"/>
    <x v="748"/>
    <n v="-1"/>
    <n v="0"/>
    <s v="unknown"/>
    <x v="0"/>
    <s v="26 aug 2017"/>
    <s v="0 hrs 6 mins 57 secs "/>
    <d v="1899-12-30T00:06:57"/>
    <n v="417"/>
  </r>
  <r>
    <n v="28269852"/>
    <x v="27"/>
    <s v="admin"/>
    <s v="married"/>
    <s v="no"/>
    <s v="no"/>
    <s v="no"/>
    <x v="0"/>
    <x v="376"/>
    <n v="-1"/>
    <n v="0"/>
    <s v="unknown"/>
    <x v="0"/>
    <s v="26 aug 2017"/>
    <s v="0 hrs 2 mins 11 secs "/>
    <d v="1899-12-30T00:02:11"/>
    <n v="131"/>
  </r>
  <r>
    <n v="36051184"/>
    <x v="10"/>
    <s v="technician"/>
    <s v="married"/>
    <s v="no"/>
    <s v="no"/>
    <s v="no"/>
    <x v="1"/>
    <x v="18"/>
    <n v="-1"/>
    <n v="0"/>
    <s v="unknown"/>
    <x v="0"/>
    <s v="26 aug 2017"/>
    <s v="0 hrs 6 mins 32 secs "/>
    <d v="1899-12-30T00:06:32"/>
    <n v="392"/>
  </r>
  <r>
    <n v="80823509"/>
    <x v="25"/>
    <s v="technician"/>
    <s v="married"/>
    <s v="no"/>
    <s v="yes"/>
    <s v="yes"/>
    <x v="1"/>
    <x v="1652"/>
    <n v="-1"/>
    <n v="0"/>
    <s v="unknown"/>
    <x v="0"/>
    <s v="26 aug 2017"/>
    <s v="0 hrs 1 mins 25 secs "/>
    <d v="1899-12-30T00:01:25"/>
    <n v="85"/>
  </r>
  <r>
    <n v="20018113"/>
    <x v="18"/>
    <s v="management"/>
    <s v="single"/>
    <s v="no"/>
    <s v="yes"/>
    <s v="no"/>
    <x v="0"/>
    <x v="18"/>
    <n v="-1"/>
    <n v="0"/>
    <s v="unknown"/>
    <x v="0"/>
    <s v="26 aug 2017"/>
    <s v="0 hrs 0 mins 24 secs "/>
    <d v="1899-12-30T00:00:24"/>
    <n v="24"/>
  </r>
  <r>
    <n v="89427910"/>
    <x v="22"/>
    <s v="management"/>
    <s v="married"/>
    <s v="no"/>
    <s v="no"/>
    <s v="no"/>
    <x v="0"/>
    <x v="1540"/>
    <n v="-1"/>
    <n v="0"/>
    <s v="unknown"/>
    <x v="0"/>
    <s v="26 aug 2017"/>
    <s v="0 hrs 1 mins 20 secs "/>
    <d v="1899-12-30T00:01:20"/>
    <n v="80"/>
  </r>
  <r>
    <n v="11347761"/>
    <x v="3"/>
    <s v="services"/>
    <s v="married"/>
    <s v="no"/>
    <s v="no"/>
    <s v="yes"/>
    <x v="1"/>
    <x v="1613"/>
    <n v="-1"/>
    <n v="0"/>
    <s v="unknown"/>
    <x v="0"/>
    <s v="26 aug 2017"/>
    <s v="0 hrs 1 mins 59 secs "/>
    <d v="1899-12-30T00:01:59"/>
    <n v="119"/>
  </r>
  <r>
    <n v="16558967"/>
    <x v="23"/>
    <s v="blue-collar"/>
    <s v="married"/>
    <s v="no"/>
    <s v="yes"/>
    <s v="no"/>
    <x v="1"/>
    <x v="5289"/>
    <n v="-1"/>
    <n v="0"/>
    <s v="unknown"/>
    <x v="0"/>
    <s v="26 aug 2017"/>
    <s v="0 hrs 2 mins 48 secs "/>
    <d v="1899-12-30T00:02:48"/>
    <n v="168"/>
  </r>
  <r>
    <n v="46877013"/>
    <x v="34"/>
    <s v="technician"/>
    <s v="single"/>
    <s v="no"/>
    <s v="no"/>
    <s v="no"/>
    <x v="1"/>
    <x v="1216"/>
    <n v="-1"/>
    <n v="0"/>
    <s v="unknown"/>
    <x v="0"/>
    <s v="26 aug 2017"/>
    <s v="0 hrs 1 mins 6 secs "/>
    <d v="1899-12-30T00:01:06"/>
    <n v="66"/>
  </r>
  <r>
    <n v="62117665"/>
    <x v="8"/>
    <s v="management"/>
    <s v="married"/>
    <s v="no"/>
    <s v="no"/>
    <s v="no"/>
    <x v="0"/>
    <x v="2703"/>
    <n v="-1"/>
    <n v="0"/>
    <s v="unknown"/>
    <x v="0"/>
    <s v="26 aug 2017"/>
    <s v="0 hrs 7 mins 40 secs "/>
    <d v="1899-12-30T00:07:40"/>
    <n v="460"/>
  </r>
  <r>
    <n v="17782392"/>
    <x v="6"/>
    <s v="management"/>
    <s v="married"/>
    <s v="no"/>
    <s v="no"/>
    <s v="no"/>
    <x v="0"/>
    <x v="55"/>
    <n v="-1"/>
    <n v="0"/>
    <s v="unknown"/>
    <x v="0"/>
    <s v="26 aug 2017"/>
    <s v="0 hrs 3 mins 3 secs "/>
    <d v="1899-12-30T00:03:03"/>
    <n v="183"/>
  </r>
  <r>
    <n v="63303167"/>
    <x v="23"/>
    <s v="services"/>
    <s v="married"/>
    <s v="no"/>
    <s v="no"/>
    <s v="no"/>
    <x v="1"/>
    <x v="18"/>
    <n v="-1"/>
    <n v="0"/>
    <s v="unknown"/>
    <x v="0"/>
    <s v="26 aug 2017"/>
    <s v="0 hrs 3 mins 9 secs "/>
    <d v="1899-12-30T00:03:09"/>
    <n v="189"/>
  </r>
  <r>
    <n v="66714013"/>
    <x v="20"/>
    <s v="services"/>
    <s v="married"/>
    <s v="no"/>
    <s v="no"/>
    <s v="no"/>
    <x v="1"/>
    <x v="1236"/>
    <n v="-1"/>
    <n v="0"/>
    <s v="unknown"/>
    <x v="0"/>
    <s v="26 aug 2017"/>
    <s v="0 hrs 1 mins 13 secs "/>
    <d v="1899-12-30T00:01:13"/>
    <n v="73"/>
  </r>
  <r>
    <n v="16268716"/>
    <x v="35"/>
    <s v="technician"/>
    <s v="single"/>
    <s v="no"/>
    <s v="no"/>
    <s v="yes"/>
    <x v="1"/>
    <x v="5440"/>
    <n v="-1"/>
    <n v="0"/>
    <s v="unknown"/>
    <x v="0"/>
    <s v="26 aug 2017"/>
    <s v="0 hrs 2 mins 10 secs "/>
    <d v="1899-12-30T00:02:10"/>
    <n v="130"/>
  </r>
  <r>
    <n v="25525955"/>
    <x v="16"/>
    <s v="management"/>
    <s v="single"/>
    <s v="no"/>
    <s v="no"/>
    <s v="no"/>
    <x v="0"/>
    <x v="5441"/>
    <n v="-1"/>
    <n v="0"/>
    <s v="unknown"/>
    <x v="0"/>
    <s v="26 aug 2017"/>
    <s v="0 hrs 0 mins 10 secs "/>
    <d v="1899-12-30T00:00:10"/>
    <n v="10"/>
  </r>
  <r>
    <n v="58634675"/>
    <x v="3"/>
    <s v="services"/>
    <s v="married"/>
    <s v="no"/>
    <s v="no"/>
    <s v="no"/>
    <x v="1"/>
    <x v="337"/>
    <n v="-1"/>
    <n v="0"/>
    <s v="unknown"/>
    <x v="0"/>
    <s v="26 aug 2017"/>
    <s v="0 hrs 2 mins 19 secs "/>
    <d v="1899-12-30T00:02:19"/>
    <n v="139"/>
  </r>
  <r>
    <n v="56595261"/>
    <x v="0"/>
    <s v="blue-collar"/>
    <s v="married"/>
    <s v="no"/>
    <s v="no"/>
    <s v="no"/>
    <x v="3"/>
    <x v="18"/>
    <n v="-1"/>
    <n v="0"/>
    <s v="unknown"/>
    <x v="0"/>
    <s v="26 aug 2017"/>
    <s v="0 hrs 2 mins 48 secs "/>
    <d v="1899-12-30T00:02:48"/>
    <n v="168"/>
  </r>
  <r>
    <n v="70120837"/>
    <x v="2"/>
    <s v="management"/>
    <s v="single"/>
    <s v="no"/>
    <s v="no"/>
    <s v="no"/>
    <x v="1"/>
    <x v="18"/>
    <n v="-1"/>
    <n v="0"/>
    <s v="unknown"/>
    <x v="0"/>
    <s v="26 aug 2017"/>
    <s v="0 hrs 1 mins 39 secs "/>
    <d v="1899-12-30T00:01:39"/>
    <n v="99"/>
  </r>
  <r>
    <n v="86776287"/>
    <x v="22"/>
    <s v="management"/>
    <s v="married"/>
    <s v="no"/>
    <s v="no"/>
    <s v="no"/>
    <x v="0"/>
    <x v="18"/>
    <n v="-1"/>
    <n v="0"/>
    <s v="unknown"/>
    <x v="0"/>
    <s v="26 aug 2017"/>
    <s v="0 hrs 1 mins 37 secs "/>
    <d v="1899-12-30T00:01:37"/>
    <n v="97"/>
  </r>
  <r>
    <n v="73049687"/>
    <x v="14"/>
    <s v="blue-collar"/>
    <s v="married"/>
    <s v="no"/>
    <s v="no"/>
    <s v="no"/>
    <x v="3"/>
    <x v="584"/>
    <n v="-1"/>
    <n v="0"/>
    <s v="unknown"/>
    <x v="0"/>
    <s v="26 aug 2017"/>
    <s v="0 hrs 0 mins 15 secs "/>
    <d v="1899-12-30T00:00:15"/>
    <n v="15"/>
  </r>
  <r>
    <n v="74722568"/>
    <x v="29"/>
    <s v="management"/>
    <s v="married"/>
    <s v="no"/>
    <s v="yes"/>
    <s v="no"/>
    <x v="0"/>
    <x v="18"/>
    <n v="-1"/>
    <n v="0"/>
    <s v="unknown"/>
    <x v="0"/>
    <s v="26 aug 2017"/>
    <s v="0 hrs 3 mins 24 secs "/>
    <d v="1899-12-30T00:03:24"/>
    <n v="204"/>
  </r>
  <r>
    <n v="56760068"/>
    <x v="34"/>
    <s v="admin"/>
    <s v="married"/>
    <s v="yes"/>
    <s v="no"/>
    <s v="yes"/>
    <x v="1"/>
    <x v="4024"/>
    <n v="-1"/>
    <n v="0"/>
    <s v="unknown"/>
    <x v="0"/>
    <s v="26 aug 2017"/>
    <s v="0 hrs 2 mins 53 secs "/>
    <d v="1899-12-30T00:02:53"/>
    <n v="173"/>
  </r>
  <r>
    <n v="64636478"/>
    <x v="21"/>
    <s v="blue-collar"/>
    <s v="married"/>
    <s v="no"/>
    <s v="yes"/>
    <s v="no"/>
    <x v="3"/>
    <x v="3410"/>
    <n v="-1"/>
    <n v="0"/>
    <s v="unknown"/>
    <x v="0"/>
    <s v="26 aug 2017"/>
    <s v="0 hrs 4 mins 20 secs "/>
    <d v="1899-12-30T00:04:20"/>
    <n v="260"/>
  </r>
  <r>
    <n v="41089454"/>
    <x v="12"/>
    <s v="technician"/>
    <s v="divorced"/>
    <s v="no"/>
    <s v="no"/>
    <s v="no"/>
    <x v="1"/>
    <x v="1953"/>
    <n v="-1"/>
    <n v="0"/>
    <s v="unknown"/>
    <x v="0"/>
    <s v="26 aug 2017"/>
    <s v="0 hrs 2 mins 49 secs "/>
    <d v="1899-12-30T00:02:49"/>
    <n v="169"/>
  </r>
  <r>
    <n v="26940251"/>
    <x v="26"/>
    <s v="blue-collar"/>
    <s v="married"/>
    <s v="no"/>
    <s v="no"/>
    <s v="no"/>
    <x v="1"/>
    <x v="676"/>
    <n v="-1"/>
    <n v="0"/>
    <s v="unknown"/>
    <x v="0"/>
    <s v="26 aug 2017"/>
    <s v="0 hrs 1 mins 23 secs "/>
    <d v="1899-12-30T00:01:23"/>
    <n v="83"/>
  </r>
  <r>
    <n v="55243137"/>
    <x v="8"/>
    <s v="technician"/>
    <s v="married"/>
    <s v="no"/>
    <s v="no"/>
    <s v="no"/>
    <x v="0"/>
    <x v="5"/>
    <n v="-1"/>
    <n v="0"/>
    <s v="unknown"/>
    <x v="1"/>
    <s v="26 aug 2017"/>
    <s v="0 hrs 7 mins 8 secs "/>
    <d v="1899-12-30T00:07:08"/>
    <n v="428"/>
  </r>
  <r>
    <n v="59291629"/>
    <x v="24"/>
    <s v="technician"/>
    <s v="divorced"/>
    <s v="no"/>
    <s v="no"/>
    <s v="no"/>
    <x v="1"/>
    <x v="2"/>
    <n v="-1"/>
    <n v="0"/>
    <s v="unknown"/>
    <x v="0"/>
    <s v="26 aug 2017"/>
    <s v="0 hrs 2 mins 44 secs "/>
    <d v="1899-12-30T00:02:44"/>
    <n v="164"/>
  </r>
  <r>
    <n v="85682419"/>
    <x v="2"/>
    <s v="technician"/>
    <s v="single"/>
    <s v="no"/>
    <s v="no"/>
    <s v="no"/>
    <x v="0"/>
    <x v="2221"/>
    <n v="-1"/>
    <n v="0"/>
    <s v="unknown"/>
    <x v="0"/>
    <s v="26 aug 2017"/>
    <s v="0 hrs 2 mins 4 secs "/>
    <d v="1899-12-30T00:02:04"/>
    <n v="124"/>
  </r>
  <r>
    <n v="20286608"/>
    <x v="16"/>
    <s v="management"/>
    <s v="married"/>
    <s v="no"/>
    <s v="yes"/>
    <s v="no"/>
    <x v="0"/>
    <x v="851"/>
    <n v="-1"/>
    <n v="0"/>
    <s v="unknown"/>
    <x v="0"/>
    <s v="26 aug 2017"/>
    <s v="0 hrs 1 mins 47 secs "/>
    <d v="1899-12-30T00:01:47"/>
    <n v="107"/>
  </r>
  <r>
    <n v="68296448"/>
    <x v="4"/>
    <s v="admin"/>
    <s v="married"/>
    <s v="no"/>
    <s v="no"/>
    <s v="no"/>
    <x v="0"/>
    <x v="11"/>
    <n v="-1"/>
    <n v="0"/>
    <s v="unknown"/>
    <x v="0"/>
    <s v="26 aug 2017"/>
    <s v="0 hrs 2 mins 10 secs "/>
    <d v="1899-12-30T00:02:10"/>
    <n v="130"/>
  </r>
  <r>
    <n v="83242207"/>
    <x v="1"/>
    <s v="technician"/>
    <s v="married"/>
    <s v="no"/>
    <s v="no"/>
    <s v="no"/>
    <x v="1"/>
    <x v="1150"/>
    <n v="-1"/>
    <n v="0"/>
    <s v="unknown"/>
    <x v="0"/>
    <s v="26 aug 2017"/>
    <s v="0 hrs 2 mins 8 secs "/>
    <d v="1899-12-30T00:02:08"/>
    <n v="128"/>
  </r>
  <r>
    <n v="46395412"/>
    <x v="25"/>
    <s v="management"/>
    <s v="single"/>
    <s v="no"/>
    <s v="no"/>
    <s v="no"/>
    <x v="0"/>
    <x v="334"/>
    <n v="-1"/>
    <n v="0"/>
    <s v="unknown"/>
    <x v="0"/>
    <s v="26 aug 2017"/>
    <s v="0 hrs 8 mins 4 secs "/>
    <d v="1899-12-30T00:08:04"/>
    <n v="484"/>
  </r>
  <r>
    <n v="18239007"/>
    <x v="14"/>
    <s v="retired"/>
    <s v="married"/>
    <s v="no"/>
    <s v="no"/>
    <s v="no"/>
    <x v="3"/>
    <x v="148"/>
    <n v="-1"/>
    <n v="0"/>
    <s v="unknown"/>
    <x v="0"/>
    <s v="26 aug 2017"/>
    <s v="0 hrs 1 mins 3 secs "/>
    <d v="1899-12-30T00:01:03"/>
    <n v="63"/>
  </r>
  <r>
    <n v="49261036"/>
    <x v="6"/>
    <s v="management"/>
    <s v="single"/>
    <s v="no"/>
    <s v="no"/>
    <s v="no"/>
    <x v="0"/>
    <x v="835"/>
    <n v="-1"/>
    <n v="0"/>
    <s v="unknown"/>
    <x v="0"/>
    <s v="26 aug 2017"/>
    <s v="0 hrs 2 mins 54 secs "/>
    <d v="1899-12-30T00:02:54"/>
    <n v="174"/>
  </r>
  <r>
    <n v="48367128"/>
    <x v="10"/>
    <s v="management"/>
    <s v="married"/>
    <s v="no"/>
    <s v="no"/>
    <s v="no"/>
    <x v="0"/>
    <x v="18"/>
    <n v="-1"/>
    <n v="0"/>
    <s v="unknown"/>
    <x v="0"/>
    <s v="26 aug 2017"/>
    <s v="0 hrs 4 mins 0 secs "/>
    <d v="1899-12-30T00:04:00"/>
    <n v="240"/>
  </r>
  <r>
    <n v="83161213"/>
    <x v="3"/>
    <s v="blue-collar"/>
    <s v="married"/>
    <s v="no"/>
    <s v="no"/>
    <s v="no"/>
    <x v="3"/>
    <x v="18"/>
    <n v="-1"/>
    <n v="0"/>
    <s v="unknown"/>
    <x v="0"/>
    <s v="26 aug 2017"/>
    <s v="0 hrs 1 mins 11 secs "/>
    <d v="1899-12-30T00:01:11"/>
    <n v="71"/>
  </r>
  <r>
    <n v="45380406"/>
    <x v="23"/>
    <s v="management"/>
    <s v="married"/>
    <s v="no"/>
    <s v="no"/>
    <s v="no"/>
    <x v="0"/>
    <x v="806"/>
    <n v="-1"/>
    <n v="0"/>
    <s v="unknown"/>
    <x v="0"/>
    <s v="26 aug 2017"/>
    <s v="0 hrs 3 mins 30 secs "/>
    <d v="1899-12-30T00:03:30"/>
    <n v="210"/>
  </r>
  <r>
    <n v="85063713"/>
    <x v="2"/>
    <s v="management"/>
    <s v="married"/>
    <s v="no"/>
    <s v="no"/>
    <s v="yes"/>
    <x v="0"/>
    <x v="1296"/>
    <n v="-1"/>
    <n v="0"/>
    <s v="unknown"/>
    <x v="0"/>
    <s v="26 aug 2017"/>
    <s v="0 hrs 1 mins 51 secs "/>
    <d v="1899-12-30T00:01:51"/>
    <n v="111"/>
  </r>
  <r>
    <n v="47042032"/>
    <x v="4"/>
    <s v="management"/>
    <s v="married"/>
    <s v="no"/>
    <s v="no"/>
    <s v="no"/>
    <x v="0"/>
    <x v="18"/>
    <n v="-1"/>
    <n v="0"/>
    <s v="unknown"/>
    <x v="0"/>
    <s v="26 aug 2017"/>
    <s v="0 hrs 7 mins 16 secs "/>
    <d v="1899-12-30T00:07:16"/>
    <n v="436"/>
  </r>
  <r>
    <n v="76479499"/>
    <x v="3"/>
    <s v="blue-collar"/>
    <s v="married"/>
    <s v="no"/>
    <s v="yes"/>
    <s v="no"/>
    <x v="1"/>
    <x v="610"/>
    <n v="-1"/>
    <n v="0"/>
    <s v="unknown"/>
    <x v="0"/>
    <s v="26 aug 2017"/>
    <s v="0 hrs 1 mins 19 secs "/>
    <d v="1899-12-30T00:01:19"/>
    <n v="79"/>
  </r>
  <r>
    <n v="45966721"/>
    <x v="31"/>
    <s v="management"/>
    <s v="married"/>
    <s v="no"/>
    <s v="yes"/>
    <s v="no"/>
    <x v="0"/>
    <x v="18"/>
    <n v="-1"/>
    <n v="0"/>
    <s v="unknown"/>
    <x v="0"/>
    <s v="26 aug 2017"/>
    <s v="0 hrs 0 mins 22 secs "/>
    <d v="1899-12-30T00:00:22"/>
    <n v="22"/>
  </r>
  <r>
    <n v="77715207"/>
    <x v="31"/>
    <s v="management"/>
    <s v="married"/>
    <s v="no"/>
    <s v="no"/>
    <s v="no"/>
    <x v="0"/>
    <x v="18"/>
    <n v="-1"/>
    <n v="0"/>
    <s v="unknown"/>
    <x v="0"/>
    <s v="26 aug 2017"/>
    <s v="0 hrs 1 mins 41 secs "/>
    <d v="1899-12-30T00:01:41"/>
    <n v="101"/>
  </r>
  <r>
    <n v="19061628"/>
    <x v="4"/>
    <s v="management"/>
    <s v="married"/>
    <s v="no"/>
    <s v="no"/>
    <s v="no"/>
    <x v="0"/>
    <x v="149"/>
    <n v="-1"/>
    <n v="0"/>
    <s v="unknown"/>
    <x v="0"/>
    <s v="26 aug 2017"/>
    <s v="0 hrs 3 mins 14 secs "/>
    <d v="1899-12-30T00:03:14"/>
    <n v="194"/>
  </r>
  <r>
    <n v="65339317"/>
    <x v="29"/>
    <s v="management"/>
    <s v="married"/>
    <s v="no"/>
    <s v="no"/>
    <s v="no"/>
    <x v="0"/>
    <x v="5442"/>
    <n v="-1"/>
    <n v="0"/>
    <s v="unknown"/>
    <x v="0"/>
    <s v="26 aug 2017"/>
    <s v="0 hrs 0 mins 41 secs "/>
    <d v="1899-12-30T00:00:41"/>
    <n v="41"/>
  </r>
  <r>
    <n v="39349548"/>
    <x v="6"/>
    <s v="technician"/>
    <s v="single"/>
    <s v="no"/>
    <s v="no"/>
    <s v="no"/>
    <x v="1"/>
    <x v="421"/>
    <n v="-1"/>
    <n v="0"/>
    <s v="unknown"/>
    <x v="0"/>
    <s v="26 aug 2017"/>
    <s v="0 hrs 0 mins 31 secs "/>
    <d v="1899-12-30T00:00:31"/>
    <n v="31"/>
  </r>
  <r>
    <n v="51324951"/>
    <x v="3"/>
    <s v="self-employed"/>
    <s v="married"/>
    <s v="no"/>
    <s v="no"/>
    <s v="no"/>
    <x v="0"/>
    <x v="183"/>
    <n v="-1"/>
    <n v="0"/>
    <s v="unknown"/>
    <x v="0"/>
    <s v="26 aug 2017"/>
    <s v="0 hrs 0 mins 17 secs "/>
    <d v="1899-12-30T00:00:17"/>
    <n v="17"/>
  </r>
  <r>
    <n v="68121279"/>
    <x v="4"/>
    <s v="management"/>
    <s v="married"/>
    <s v="no"/>
    <s v="no"/>
    <s v="no"/>
    <x v="0"/>
    <x v="488"/>
    <n v="-1"/>
    <n v="0"/>
    <s v="unknown"/>
    <x v="0"/>
    <s v="26 aug 2017"/>
    <s v="0 hrs 5 mins 1 secs "/>
    <d v="1899-12-30T00:05:01"/>
    <n v="301"/>
  </r>
  <r>
    <n v="63820102"/>
    <x v="20"/>
    <s v="management"/>
    <s v="single"/>
    <s v="no"/>
    <s v="no"/>
    <s v="no"/>
    <x v="0"/>
    <x v="205"/>
    <n v="-1"/>
    <n v="0"/>
    <s v="unknown"/>
    <x v="1"/>
    <s v="26 aug 2017"/>
    <s v="0 hrs 20 mins 23 secs "/>
    <d v="1899-12-30T00:20:23"/>
    <n v="1223"/>
  </r>
  <r>
    <n v="24571961"/>
    <x v="35"/>
    <s v="management"/>
    <s v="married"/>
    <s v="yes"/>
    <s v="yes"/>
    <s v="no"/>
    <x v="1"/>
    <x v="592"/>
    <n v="-1"/>
    <n v="0"/>
    <s v="unknown"/>
    <x v="0"/>
    <s v="26 aug 2017"/>
    <s v="0 hrs 1 mins 13 secs "/>
    <d v="1899-12-30T00:01:13"/>
    <n v="73"/>
  </r>
  <r>
    <n v="43367056"/>
    <x v="4"/>
    <s v="technician"/>
    <s v="single"/>
    <s v="no"/>
    <s v="yes"/>
    <s v="no"/>
    <x v="1"/>
    <x v="154"/>
    <n v="-1"/>
    <n v="0"/>
    <s v="unknown"/>
    <x v="0"/>
    <s v="26 aug 2017"/>
    <s v="0 hrs 0 mins 12 secs "/>
    <d v="1899-12-30T00:00:12"/>
    <n v="12"/>
  </r>
  <r>
    <n v="15660971"/>
    <x v="6"/>
    <s v="management"/>
    <s v="divorced"/>
    <s v="no"/>
    <s v="no"/>
    <s v="no"/>
    <x v="0"/>
    <x v="2225"/>
    <n v="-1"/>
    <n v="0"/>
    <s v="unknown"/>
    <x v="1"/>
    <s v="26 aug 2017"/>
    <s v="0 hrs 16 mins 40 secs "/>
    <d v="1899-12-30T00:16:40"/>
    <n v="1000"/>
  </r>
  <r>
    <n v="77077871"/>
    <x v="13"/>
    <s v="technician"/>
    <s v="married"/>
    <s v="no"/>
    <s v="no"/>
    <s v="no"/>
    <x v="1"/>
    <x v="410"/>
    <n v="-1"/>
    <n v="0"/>
    <s v="unknown"/>
    <x v="0"/>
    <s v="26 aug 2017"/>
    <s v="0 hrs 5 mins 33 secs "/>
    <d v="1899-12-30T00:05:33"/>
    <n v="333"/>
  </r>
  <r>
    <n v="11563722"/>
    <x v="29"/>
    <s v="management"/>
    <s v="married"/>
    <s v="no"/>
    <s v="no"/>
    <s v="no"/>
    <x v="3"/>
    <x v="1669"/>
    <n v="-1"/>
    <n v="0"/>
    <s v="unknown"/>
    <x v="0"/>
    <s v="26 aug 2017"/>
    <s v="0 hrs 3 mins 39 secs "/>
    <d v="1899-12-30T00:03:39"/>
    <n v="219"/>
  </r>
  <r>
    <n v="73074856"/>
    <x v="3"/>
    <s v="services"/>
    <s v="married"/>
    <s v="no"/>
    <s v="no"/>
    <s v="no"/>
    <x v="1"/>
    <x v="510"/>
    <n v="-1"/>
    <n v="0"/>
    <s v="unknown"/>
    <x v="0"/>
    <s v="26 aug 2017"/>
    <s v="0 hrs 4 mins 26 secs "/>
    <d v="1899-12-30T00:04:26"/>
    <n v="266"/>
  </r>
  <r>
    <n v="80739758"/>
    <x v="14"/>
    <s v="management"/>
    <s v="married"/>
    <s v="no"/>
    <s v="no"/>
    <s v="no"/>
    <x v="0"/>
    <x v="18"/>
    <n v="-1"/>
    <n v="0"/>
    <s v="unknown"/>
    <x v="0"/>
    <s v="26 aug 2017"/>
    <s v="0 hrs 6 mins 2 secs "/>
    <d v="1899-12-30T00:06:02"/>
    <n v="362"/>
  </r>
  <r>
    <n v="80198889"/>
    <x v="1"/>
    <s v="management"/>
    <s v="married"/>
    <s v="no"/>
    <s v="no"/>
    <s v="no"/>
    <x v="0"/>
    <x v="690"/>
    <n v="-1"/>
    <n v="0"/>
    <s v="unknown"/>
    <x v="0"/>
    <s v="26 aug 2017"/>
    <s v="0 hrs 3 mins 44 secs "/>
    <d v="1899-12-30T00:03:44"/>
    <n v="224"/>
  </r>
  <r>
    <n v="34177456"/>
    <x v="21"/>
    <s v="services"/>
    <s v="married"/>
    <s v="no"/>
    <s v="no"/>
    <s v="no"/>
    <x v="1"/>
    <x v="403"/>
    <n v="-1"/>
    <n v="0"/>
    <s v="unknown"/>
    <x v="0"/>
    <s v="26 aug 2017"/>
    <s v="0 hrs 4 mins 1 secs "/>
    <d v="1899-12-30T00:04:01"/>
    <n v="241"/>
  </r>
  <r>
    <n v="18934227"/>
    <x v="15"/>
    <s v="technician"/>
    <s v="divorced"/>
    <s v="no"/>
    <s v="no"/>
    <s v="no"/>
    <x v="1"/>
    <x v="18"/>
    <n v="-1"/>
    <n v="0"/>
    <s v="unknown"/>
    <x v="0"/>
    <s v="26 aug 2017"/>
    <s v="0 hrs 7 mins 51 secs "/>
    <d v="1899-12-30T00:07:51"/>
    <n v="471"/>
  </r>
  <r>
    <n v="76722893"/>
    <x v="26"/>
    <s v="blue-collar"/>
    <s v="married"/>
    <s v="no"/>
    <s v="no"/>
    <s v="no"/>
    <x v="3"/>
    <x v="703"/>
    <n v="-1"/>
    <n v="0"/>
    <s v="unknown"/>
    <x v="0"/>
    <s v="26 aug 2017"/>
    <s v="0 hrs 0 mins 55 secs "/>
    <d v="1899-12-30T00:00:55"/>
    <n v="55"/>
  </r>
  <r>
    <n v="22753257"/>
    <x v="34"/>
    <s v="self-employed"/>
    <s v="married"/>
    <s v="no"/>
    <s v="no"/>
    <s v="no"/>
    <x v="0"/>
    <x v="4462"/>
    <n v="-1"/>
    <n v="0"/>
    <s v="unknown"/>
    <x v="0"/>
    <s v="26 aug 2017"/>
    <s v="0 hrs 1 mins 14 secs "/>
    <d v="1899-12-30T00:01:14"/>
    <n v="74"/>
  </r>
  <r>
    <n v="60505475"/>
    <x v="16"/>
    <s v="technician"/>
    <s v="single"/>
    <s v="no"/>
    <s v="no"/>
    <s v="yes"/>
    <x v="1"/>
    <x v="625"/>
    <n v="-1"/>
    <n v="0"/>
    <s v="unknown"/>
    <x v="0"/>
    <s v="26 aug 2017"/>
    <s v="0 hrs 5 mins 0 secs "/>
    <d v="1899-12-30T00:05:00"/>
    <n v="300"/>
  </r>
  <r>
    <n v="36533847"/>
    <x v="4"/>
    <s v="management"/>
    <s v="married"/>
    <s v="no"/>
    <s v="no"/>
    <s v="no"/>
    <x v="0"/>
    <x v="5"/>
    <n v="-1"/>
    <n v="0"/>
    <s v="unknown"/>
    <x v="0"/>
    <s v="26 aug 2017"/>
    <s v="0 hrs 2 mins 10 secs "/>
    <d v="1899-12-30T00:02:10"/>
    <n v="130"/>
  </r>
  <r>
    <n v="16901252"/>
    <x v="16"/>
    <s v="management"/>
    <s v="single"/>
    <s v="yes"/>
    <s v="yes"/>
    <s v="no"/>
    <x v="0"/>
    <x v="148"/>
    <n v="-1"/>
    <n v="0"/>
    <s v="unknown"/>
    <x v="0"/>
    <s v="26 aug 2017"/>
    <s v="0 hrs 8 mins 40 secs "/>
    <d v="1899-12-30T00:08:40"/>
    <n v="520"/>
  </r>
  <r>
    <n v="40281593"/>
    <x v="8"/>
    <s v="management"/>
    <s v="single"/>
    <s v="no"/>
    <s v="no"/>
    <s v="no"/>
    <x v="0"/>
    <x v="432"/>
    <n v="-1"/>
    <n v="0"/>
    <s v="unknown"/>
    <x v="0"/>
    <s v="26 aug 2017"/>
    <s v="0 hrs 1 mins 12 secs "/>
    <d v="1899-12-30T00:01:12"/>
    <n v="72"/>
  </r>
  <r>
    <n v="82154118"/>
    <x v="20"/>
    <s v="self-employed"/>
    <s v="divorced"/>
    <s v="no"/>
    <s v="no"/>
    <s v="yes"/>
    <x v="1"/>
    <x v="1873"/>
    <n v="-1"/>
    <n v="0"/>
    <s v="unknown"/>
    <x v="0"/>
    <s v="26 aug 2017"/>
    <s v="0 hrs 1 mins 36 secs "/>
    <d v="1899-12-30T00:01:36"/>
    <n v="96"/>
  </r>
  <r>
    <n v="21880624"/>
    <x v="29"/>
    <s v="management"/>
    <s v="single"/>
    <s v="no"/>
    <s v="no"/>
    <s v="no"/>
    <x v="0"/>
    <x v="583"/>
    <n v="-1"/>
    <n v="0"/>
    <s v="unknown"/>
    <x v="0"/>
    <s v="26 aug 2017"/>
    <s v="0 hrs 5 mins 20 secs "/>
    <d v="1899-12-30T00:05:20"/>
    <n v="320"/>
  </r>
  <r>
    <n v="83373954"/>
    <x v="7"/>
    <s v="technician"/>
    <s v="married"/>
    <s v="no"/>
    <s v="no"/>
    <s v="no"/>
    <x v="1"/>
    <x v="126"/>
    <n v="-1"/>
    <n v="0"/>
    <s v="unknown"/>
    <x v="0"/>
    <s v="26 aug 2017"/>
    <s v="0 hrs 5 mins 1 secs "/>
    <d v="1899-12-30T00:05:01"/>
    <n v="301"/>
  </r>
  <r>
    <n v="37256346"/>
    <x v="25"/>
    <s v="management"/>
    <s v="single"/>
    <s v="no"/>
    <s v="no"/>
    <s v="no"/>
    <x v="0"/>
    <x v="5443"/>
    <n v="-1"/>
    <n v="0"/>
    <s v="unknown"/>
    <x v="0"/>
    <s v="26 aug 2017"/>
    <s v="0 hrs 3 mins 54 secs "/>
    <d v="1899-12-30T00:03:54"/>
    <n v="234"/>
  </r>
  <r>
    <n v="48256816"/>
    <x v="35"/>
    <s v="technician"/>
    <s v="single"/>
    <s v="no"/>
    <s v="no"/>
    <s v="no"/>
    <x v="1"/>
    <x v="347"/>
    <n v="-1"/>
    <n v="0"/>
    <s v="unknown"/>
    <x v="0"/>
    <s v="26 aug 2017"/>
    <s v="0 hrs 1 mins 15 secs "/>
    <d v="1899-12-30T00:01:15"/>
    <n v="75"/>
  </r>
  <r>
    <n v="53060591"/>
    <x v="4"/>
    <s v="management"/>
    <s v="married"/>
    <s v="no"/>
    <s v="no"/>
    <s v="yes"/>
    <x v="0"/>
    <x v="12"/>
    <n v="-1"/>
    <n v="0"/>
    <s v="unknown"/>
    <x v="0"/>
    <s v="26 aug 2017"/>
    <s v="0 hrs 1 mins 18 secs "/>
    <d v="1899-12-30T00:01:18"/>
    <n v="78"/>
  </r>
  <r>
    <n v="78660811"/>
    <x v="25"/>
    <s v="management"/>
    <s v="married"/>
    <s v="no"/>
    <s v="no"/>
    <s v="no"/>
    <x v="0"/>
    <x v="2703"/>
    <n v="-1"/>
    <n v="0"/>
    <s v="unknown"/>
    <x v="0"/>
    <s v="26 aug 2017"/>
    <s v="0 hrs 2 mins 42 secs "/>
    <d v="1899-12-30T00:02:42"/>
    <n v="162"/>
  </r>
  <r>
    <n v="73603339"/>
    <x v="2"/>
    <s v="technician"/>
    <s v="married"/>
    <s v="no"/>
    <s v="yes"/>
    <s v="no"/>
    <x v="1"/>
    <x v="4551"/>
    <n v="-1"/>
    <n v="0"/>
    <s v="unknown"/>
    <x v="0"/>
    <s v="26 aug 2017"/>
    <s v="0 hrs 4 mins 31 secs "/>
    <d v="1899-12-30T00:04:31"/>
    <n v="271"/>
  </r>
  <r>
    <n v="63580072"/>
    <x v="13"/>
    <s v="admin"/>
    <s v="married"/>
    <s v="no"/>
    <s v="no"/>
    <s v="no"/>
    <x v="1"/>
    <x v="377"/>
    <n v="-1"/>
    <n v="0"/>
    <s v="unknown"/>
    <x v="0"/>
    <s v="26 aug 2017"/>
    <s v="0 hrs 1 mins 16 secs "/>
    <d v="1899-12-30T00:01:16"/>
    <n v="76"/>
  </r>
  <r>
    <n v="35827087"/>
    <x v="33"/>
    <s v="management"/>
    <s v="single"/>
    <s v="no"/>
    <s v="no"/>
    <s v="no"/>
    <x v="0"/>
    <x v="5444"/>
    <n v="-1"/>
    <n v="0"/>
    <s v="unknown"/>
    <x v="0"/>
    <s v="26 aug 2017"/>
    <s v="0 hrs 0 mins 10 secs "/>
    <d v="1899-12-30T00:00:10"/>
    <n v="10"/>
  </r>
  <r>
    <n v="29400062"/>
    <x v="26"/>
    <s v="blue-collar"/>
    <s v="married"/>
    <s v="no"/>
    <s v="yes"/>
    <s v="no"/>
    <x v="3"/>
    <x v="739"/>
    <n v="-1"/>
    <n v="0"/>
    <s v="unknown"/>
    <x v="0"/>
    <s v="26 aug 2017"/>
    <s v="0 hrs 0 mins 39 secs "/>
    <d v="1899-12-30T00:00:39"/>
    <n v="39"/>
  </r>
  <r>
    <n v="10445838"/>
    <x v="4"/>
    <s v="management"/>
    <s v="single"/>
    <s v="no"/>
    <s v="no"/>
    <s v="no"/>
    <x v="0"/>
    <x v="18"/>
    <n v="-1"/>
    <n v="0"/>
    <s v="unknown"/>
    <x v="0"/>
    <s v="26 aug 2017"/>
    <s v="0 hrs 0 mins 30 secs "/>
    <d v="1899-12-30T00:00:30"/>
    <n v="30"/>
  </r>
  <r>
    <n v="60801943"/>
    <x v="19"/>
    <s v="technician"/>
    <s v="single"/>
    <s v="no"/>
    <s v="no"/>
    <s v="no"/>
    <x v="1"/>
    <x v="1201"/>
    <n v="-1"/>
    <n v="0"/>
    <s v="unknown"/>
    <x v="0"/>
    <s v="26 aug 2017"/>
    <s v="0 hrs 4 mins 17 secs "/>
    <d v="1899-12-30T00:04:17"/>
    <n v="257"/>
  </r>
  <r>
    <n v="77285597"/>
    <x v="2"/>
    <s v="technician"/>
    <s v="married"/>
    <s v="no"/>
    <s v="no"/>
    <s v="yes"/>
    <x v="1"/>
    <x v="866"/>
    <n v="-1"/>
    <n v="0"/>
    <s v="unknown"/>
    <x v="0"/>
    <s v="26 aug 2017"/>
    <s v="0 hrs 2 mins 40 secs "/>
    <d v="1899-12-30T00:02:40"/>
    <n v="160"/>
  </r>
  <r>
    <n v="79282896"/>
    <x v="14"/>
    <s v="admin"/>
    <s v="married"/>
    <s v="no"/>
    <s v="no"/>
    <s v="no"/>
    <x v="3"/>
    <x v="346"/>
    <n v="-1"/>
    <n v="0"/>
    <s v="unknown"/>
    <x v="0"/>
    <s v="26 aug 2017"/>
    <s v="0 hrs 2 mins 20 secs "/>
    <d v="1899-12-30T00:02:20"/>
    <n v="140"/>
  </r>
  <r>
    <n v="63549830"/>
    <x v="33"/>
    <s v="management"/>
    <s v="married"/>
    <s v="no"/>
    <s v="yes"/>
    <s v="no"/>
    <x v="0"/>
    <x v="425"/>
    <n v="-1"/>
    <n v="0"/>
    <s v="unknown"/>
    <x v="0"/>
    <s v="26 aug 2017"/>
    <s v="0 hrs 1 mins 3 secs "/>
    <d v="1899-12-30T00:01:03"/>
    <n v="63"/>
  </r>
  <r>
    <n v="56809109"/>
    <x v="22"/>
    <s v="entrepreneur"/>
    <s v="divorced"/>
    <s v="no"/>
    <s v="no"/>
    <s v="no"/>
    <x v="0"/>
    <x v="395"/>
    <n v="-1"/>
    <n v="0"/>
    <s v="unknown"/>
    <x v="0"/>
    <s v="26 aug 2017"/>
    <s v="0 hrs 5 mins 58 secs "/>
    <d v="1899-12-30T00:05:58"/>
    <n v="358"/>
  </r>
  <r>
    <n v="68512652"/>
    <x v="34"/>
    <s v="management"/>
    <s v="single"/>
    <s v="no"/>
    <s v="no"/>
    <s v="no"/>
    <x v="0"/>
    <x v="18"/>
    <n v="-1"/>
    <n v="0"/>
    <s v="unknown"/>
    <x v="0"/>
    <s v="26 aug 2017"/>
    <s v="0 hrs 2 mins 0 secs "/>
    <d v="1899-12-30T00:02:00"/>
    <n v="120"/>
  </r>
  <r>
    <n v="20243107"/>
    <x v="2"/>
    <s v="technician"/>
    <s v="single"/>
    <s v="no"/>
    <s v="yes"/>
    <s v="no"/>
    <x v="1"/>
    <x v="840"/>
    <n v="-1"/>
    <n v="0"/>
    <s v="unknown"/>
    <x v="0"/>
    <s v="26 aug 2017"/>
    <s v="0 hrs 8 mins 52 secs "/>
    <d v="1899-12-30T00:08:52"/>
    <n v="532"/>
  </r>
  <r>
    <n v="66792428"/>
    <x v="23"/>
    <s v="self-employed"/>
    <s v="married"/>
    <s v="no"/>
    <s v="no"/>
    <s v="no"/>
    <x v="1"/>
    <x v="18"/>
    <n v="-1"/>
    <n v="0"/>
    <s v="unknown"/>
    <x v="0"/>
    <s v="26 aug 2017"/>
    <s v="0 hrs 2 mins 55 secs "/>
    <d v="1899-12-30T00:02:55"/>
    <n v="175"/>
  </r>
  <r>
    <n v="62181566"/>
    <x v="6"/>
    <s v="housemaid"/>
    <s v="married"/>
    <s v="no"/>
    <s v="no"/>
    <s v="no"/>
    <x v="0"/>
    <x v="18"/>
    <n v="-1"/>
    <n v="0"/>
    <s v="unknown"/>
    <x v="0"/>
    <s v="26 aug 2017"/>
    <s v="0 hrs 1 mins 52 secs "/>
    <d v="1899-12-30T00:01:52"/>
    <n v="112"/>
  </r>
  <r>
    <n v="66307469"/>
    <x v="12"/>
    <s v="services"/>
    <s v="married"/>
    <s v="no"/>
    <s v="yes"/>
    <s v="no"/>
    <x v="3"/>
    <x v="5445"/>
    <n v="-1"/>
    <n v="0"/>
    <s v="unknown"/>
    <x v="0"/>
    <s v="26 aug 2017"/>
    <s v="0 hrs 2 mins 37 secs "/>
    <d v="1899-12-30T00:02:37"/>
    <n v="157"/>
  </r>
  <r>
    <n v="65577895"/>
    <x v="11"/>
    <s v="services"/>
    <s v="married"/>
    <s v="no"/>
    <s v="no"/>
    <s v="no"/>
    <x v="1"/>
    <x v="1106"/>
    <n v="-1"/>
    <n v="0"/>
    <s v="unknown"/>
    <x v="0"/>
    <s v="26 aug 2017"/>
    <s v="0 hrs 4 mins 24 secs "/>
    <d v="1899-12-30T00:04:24"/>
    <n v="264"/>
  </r>
  <r>
    <n v="78388701"/>
    <x v="34"/>
    <s v="management"/>
    <s v="married"/>
    <s v="no"/>
    <s v="no"/>
    <s v="no"/>
    <x v="0"/>
    <x v="742"/>
    <n v="-1"/>
    <n v="0"/>
    <s v="unknown"/>
    <x v="0"/>
    <s v="26 aug 2017"/>
    <s v="0 hrs 1 mins 59 secs "/>
    <d v="1899-12-30T00:01:59"/>
    <n v="119"/>
  </r>
  <r>
    <n v="87401216"/>
    <x v="28"/>
    <s v="self-employed"/>
    <s v="married"/>
    <s v="yes"/>
    <s v="no"/>
    <s v="no"/>
    <x v="1"/>
    <x v="18"/>
    <n v="-1"/>
    <n v="0"/>
    <s v="unknown"/>
    <x v="0"/>
    <s v="26 aug 2017"/>
    <s v="0 hrs 2 mins 52 secs "/>
    <d v="1899-12-30T00:02:52"/>
    <n v="172"/>
  </r>
  <r>
    <n v="31166970"/>
    <x v="2"/>
    <s v="technician"/>
    <s v="single"/>
    <s v="no"/>
    <s v="no"/>
    <s v="no"/>
    <x v="0"/>
    <x v="527"/>
    <n v="-1"/>
    <n v="0"/>
    <s v="unknown"/>
    <x v="0"/>
    <s v="26 aug 2017"/>
    <s v="0 hrs 2 mins 38 secs "/>
    <d v="1899-12-30T00:02:38"/>
    <n v="158"/>
  </r>
  <r>
    <n v="44828401"/>
    <x v="13"/>
    <s v="management"/>
    <s v="married"/>
    <s v="no"/>
    <s v="no"/>
    <s v="no"/>
    <x v="0"/>
    <x v="5446"/>
    <n v="-1"/>
    <n v="0"/>
    <s v="unknown"/>
    <x v="0"/>
    <s v="26 aug 2017"/>
    <s v="0 hrs 10 mins 53 secs "/>
    <d v="1899-12-30T00:10:53"/>
    <n v="653"/>
  </r>
  <r>
    <n v="39477419"/>
    <x v="19"/>
    <s v="management"/>
    <s v="single"/>
    <s v="no"/>
    <s v="no"/>
    <s v="no"/>
    <x v="0"/>
    <x v="1831"/>
    <n v="-1"/>
    <n v="0"/>
    <s v="unknown"/>
    <x v="0"/>
    <s v="26 aug 2017"/>
    <s v="0 hrs 3 mins 25 secs "/>
    <d v="1899-12-30T00:03:25"/>
    <n v="205"/>
  </r>
  <r>
    <n v="34685513"/>
    <x v="22"/>
    <s v="management"/>
    <s v="married"/>
    <s v="no"/>
    <s v="no"/>
    <s v="no"/>
    <x v="0"/>
    <x v="21"/>
    <n v="-1"/>
    <n v="0"/>
    <s v="unknown"/>
    <x v="0"/>
    <s v="26 aug 2017"/>
    <s v="0 hrs 2 mins 13 secs "/>
    <d v="1899-12-30T00:02:13"/>
    <n v="133"/>
  </r>
  <r>
    <n v="63209266"/>
    <x v="16"/>
    <s v="management"/>
    <s v="married"/>
    <s v="no"/>
    <s v="no"/>
    <s v="no"/>
    <x v="1"/>
    <x v="18"/>
    <n v="-1"/>
    <n v="0"/>
    <s v="unknown"/>
    <x v="0"/>
    <s v="26 aug 2017"/>
    <s v="0 hrs 4 mins 37 secs "/>
    <d v="1899-12-30T00:04:37"/>
    <n v="277"/>
  </r>
  <r>
    <n v="44373533"/>
    <x v="33"/>
    <s v="technician"/>
    <s v="single"/>
    <s v="no"/>
    <s v="no"/>
    <s v="no"/>
    <x v="1"/>
    <x v="3058"/>
    <n v="-1"/>
    <n v="0"/>
    <s v="unknown"/>
    <x v="0"/>
    <s v="26 aug 2017"/>
    <s v="0 hrs 10 mins 3 secs "/>
    <d v="1899-12-30T00:10:03"/>
    <n v="603"/>
  </r>
  <r>
    <n v="77697367"/>
    <x v="35"/>
    <s v="technician"/>
    <s v="single"/>
    <s v="no"/>
    <s v="yes"/>
    <s v="no"/>
    <x v="0"/>
    <x v="2113"/>
    <n v="-1"/>
    <n v="0"/>
    <s v="unknown"/>
    <x v="0"/>
    <s v="26 aug 2017"/>
    <s v="0 hrs 5 mins 3 secs "/>
    <d v="1899-12-30T00:05:03"/>
    <n v="303"/>
  </r>
  <r>
    <n v="35458245"/>
    <x v="34"/>
    <s v="technician"/>
    <s v="single"/>
    <s v="no"/>
    <s v="no"/>
    <s v="no"/>
    <x v="0"/>
    <x v="230"/>
    <n v="-1"/>
    <n v="0"/>
    <s v="unknown"/>
    <x v="0"/>
    <s v="26 aug 2017"/>
    <s v="0 hrs 4 mins 25 secs "/>
    <d v="1899-12-30T00:04:25"/>
    <n v="265"/>
  </r>
  <r>
    <n v="57025290"/>
    <x v="34"/>
    <s v="admin"/>
    <s v="married"/>
    <s v="no"/>
    <s v="no"/>
    <s v="no"/>
    <x v="1"/>
    <x v="890"/>
    <n v="-1"/>
    <n v="0"/>
    <s v="unknown"/>
    <x v="0"/>
    <s v="26 aug 2017"/>
    <s v="0 hrs 3 mins 15 secs "/>
    <d v="1899-12-30T00:03:15"/>
    <n v="195"/>
  </r>
  <r>
    <n v="47371212"/>
    <x v="20"/>
    <s v="self-employed"/>
    <s v="married"/>
    <s v="no"/>
    <s v="no"/>
    <s v="no"/>
    <x v="1"/>
    <x v="356"/>
    <n v="-1"/>
    <n v="0"/>
    <s v="unknown"/>
    <x v="0"/>
    <s v="26 aug 2017"/>
    <s v="0 hrs 1 mins 17 secs "/>
    <d v="1899-12-30T00:01:17"/>
    <n v="77"/>
  </r>
  <r>
    <n v="50235321"/>
    <x v="1"/>
    <s v="management"/>
    <s v="married"/>
    <s v="no"/>
    <s v="no"/>
    <s v="no"/>
    <x v="0"/>
    <x v="18"/>
    <n v="-1"/>
    <n v="0"/>
    <s v="unknown"/>
    <x v="0"/>
    <s v="26 aug 2017"/>
    <s v="0 hrs 2 mins 10 secs "/>
    <d v="1899-12-30T00:02:10"/>
    <n v="130"/>
  </r>
  <r>
    <n v="22842091"/>
    <x v="34"/>
    <s v="unemployed"/>
    <s v="married"/>
    <s v="no"/>
    <s v="no"/>
    <s v="no"/>
    <x v="0"/>
    <x v="5447"/>
    <n v="-1"/>
    <n v="0"/>
    <s v="unknown"/>
    <x v="0"/>
    <s v="26 aug 2017"/>
    <s v="0 hrs 6 mins 17 secs "/>
    <d v="1899-12-30T00:06:17"/>
    <n v="377"/>
  </r>
  <r>
    <n v="67161048"/>
    <x v="13"/>
    <s v="blue-collar"/>
    <s v="married"/>
    <s v="no"/>
    <s v="no"/>
    <s v="no"/>
    <x v="3"/>
    <x v="18"/>
    <n v="-1"/>
    <n v="0"/>
    <s v="unknown"/>
    <x v="0"/>
    <s v="26 aug 2017"/>
    <s v="0 hrs 7 mins 34 secs "/>
    <d v="1899-12-30T00:07:34"/>
    <n v="454"/>
  </r>
  <r>
    <n v="16799409"/>
    <x v="35"/>
    <s v="management"/>
    <s v="single"/>
    <s v="no"/>
    <s v="no"/>
    <s v="no"/>
    <x v="0"/>
    <x v="629"/>
    <n v="-1"/>
    <n v="0"/>
    <s v="unknown"/>
    <x v="0"/>
    <s v="26 aug 2017"/>
    <s v="0 hrs 1 mins 1 secs "/>
    <d v="1899-12-30T00:01:01"/>
    <n v="61"/>
  </r>
  <r>
    <n v="80247027"/>
    <x v="19"/>
    <s v="technician"/>
    <s v="single"/>
    <s v="no"/>
    <s v="no"/>
    <s v="no"/>
    <x v="1"/>
    <x v="637"/>
    <n v="-1"/>
    <n v="0"/>
    <s v="unknown"/>
    <x v="0"/>
    <s v="26 aug 2017"/>
    <s v="0 hrs 3 mins 3 secs "/>
    <d v="1899-12-30T00:03:03"/>
    <n v="183"/>
  </r>
  <r>
    <n v="38840402"/>
    <x v="25"/>
    <s v="technician"/>
    <s v="single"/>
    <s v="no"/>
    <s v="yes"/>
    <s v="no"/>
    <x v="1"/>
    <x v="2414"/>
    <n v="-1"/>
    <n v="0"/>
    <s v="unknown"/>
    <x v="0"/>
    <s v="26 aug 2017"/>
    <s v="0 hrs 3 mins 38 secs "/>
    <d v="1899-12-30T00:03:38"/>
    <n v="218"/>
  </r>
  <r>
    <n v="56734833"/>
    <x v="21"/>
    <s v="management"/>
    <s v="married"/>
    <s v="no"/>
    <s v="no"/>
    <s v="no"/>
    <x v="0"/>
    <x v="755"/>
    <n v="-1"/>
    <n v="0"/>
    <s v="unknown"/>
    <x v="0"/>
    <s v="26 aug 2017"/>
    <s v="0 hrs 3 mins 2 secs "/>
    <d v="1899-12-30T00:03:02"/>
    <n v="182"/>
  </r>
  <r>
    <n v="72765964"/>
    <x v="0"/>
    <s v="services"/>
    <s v="married"/>
    <s v="no"/>
    <s v="no"/>
    <s v="no"/>
    <x v="1"/>
    <x v="1246"/>
    <n v="-1"/>
    <n v="0"/>
    <s v="unknown"/>
    <x v="0"/>
    <s v="26 aug 2017"/>
    <s v="0 hrs 6 mins 24 secs "/>
    <d v="1899-12-30T00:06:24"/>
    <n v="384"/>
  </r>
  <r>
    <n v="34967517"/>
    <x v="34"/>
    <s v="management"/>
    <s v="single"/>
    <s v="no"/>
    <s v="no"/>
    <s v="no"/>
    <x v="0"/>
    <x v="4"/>
    <n v="-1"/>
    <n v="0"/>
    <s v="unknown"/>
    <x v="0"/>
    <s v="26 aug 2017"/>
    <s v="0 hrs 1 mins 47 secs "/>
    <d v="1899-12-30T00:01:47"/>
    <n v="107"/>
  </r>
  <r>
    <n v="82808645"/>
    <x v="31"/>
    <s v="technician"/>
    <s v="married"/>
    <s v="no"/>
    <s v="no"/>
    <s v="no"/>
    <x v="1"/>
    <x v="399"/>
    <n v="-1"/>
    <n v="0"/>
    <s v="unknown"/>
    <x v="0"/>
    <s v="26 aug 2017"/>
    <s v="0 hrs 0 mins 57 secs "/>
    <d v="1899-12-30T00:00:57"/>
    <n v="57"/>
  </r>
  <r>
    <n v="23638080"/>
    <x v="16"/>
    <s v="management"/>
    <s v="single"/>
    <s v="no"/>
    <s v="no"/>
    <s v="no"/>
    <x v="0"/>
    <x v="2463"/>
    <n v="-1"/>
    <n v="0"/>
    <s v="unknown"/>
    <x v="0"/>
    <s v="26 aug 2017"/>
    <s v="0 hrs 2 mins 25 secs "/>
    <d v="1899-12-30T00:02:25"/>
    <n v="145"/>
  </r>
  <r>
    <n v="36861702"/>
    <x v="35"/>
    <s v="technician"/>
    <s v="single"/>
    <s v="no"/>
    <s v="no"/>
    <s v="no"/>
    <x v="1"/>
    <x v="1776"/>
    <n v="-1"/>
    <n v="0"/>
    <s v="unknown"/>
    <x v="0"/>
    <s v="26 aug 2017"/>
    <s v="0 hrs 0 mins 45 secs "/>
    <d v="1899-12-30T00:00:45"/>
    <n v="45"/>
  </r>
  <r>
    <n v="42934067"/>
    <x v="33"/>
    <s v="technician"/>
    <s v="married"/>
    <s v="no"/>
    <s v="no"/>
    <s v="no"/>
    <x v="1"/>
    <x v="2166"/>
    <n v="-1"/>
    <n v="0"/>
    <s v="unknown"/>
    <x v="0"/>
    <s v="26 aug 2017"/>
    <s v="0 hrs 3 mins 29 secs "/>
    <d v="1899-12-30T00:03:29"/>
    <n v="209"/>
  </r>
  <r>
    <n v="48910594"/>
    <x v="4"/>
    <s v="technician"/>
    <s v="single"/>
    <s v="no"/>
    <s v="no"/>
    <s v="yes"/>
    <x v="1"/>
    <x v="2659"/>
    <n v="-1"/>
    <n v="0"/>
    <s v="unknown"/>
    <x v="0"/>
    <s v="26 aug 2017"/>
    <s v="0 hrs 1 mins 29 secs "/>
    <d v="1899-12-30T00:01:29"/>
    <n v="89"/>
  </r>
  <r>
    <n v="37708262"/>
    <x v="21"/>
    <s v="services"/>
    <s v="married"/>
    <s v="no"/>
    <s v="no"/>
    <s v="no"/>
    <x v="1"/>
    <x v="130"/>
    <n v="-1"/>
    <n v="0"/>
    <s v="unknown"/>
    <x v="0"/>
    <s v="26 aug 2017"/>
    <s v="0 hrs 3 mins 45 secs "/>
    <d v="1899-12-30T00:03:45"/>
    <n v="225"/>
  </r>
  <r>
    <n v="52961899"/>
    <x v="15"/>
    <s v="admin"/>
    <s v="married"/>
    <s v="no"/>
    <s v="no"/>
    <s v="no"/>
    <x v="1"/>
    <x v="739"/>
    <n v="-1"/>
    <n v="0"/>
    <s v="unknown"/>
    <x v="0"/>
    <s v="26 aug 2017"/>
    <s v="0 hrs 2 mins 8 secs "/>
    <d v="1899-12-30T00:02:08"/>
    <n v="128"/>
  </r>
  <r>
    <n v="59839690"/>
    <x v="24"/>
    <s v="self-employed"/>
    <s v="married"/>
    <s v="no"/>
    <s v="no"/>
    <s v="no"/>
    <x v="3"/>
    <x v="2326"/>
    <n v="-1"/>
    <n v="0"/>
    <s v="unknown"/>
    <x v="0"/>
    <s v="26 aug 2017"/>
    <s v="0 hrs 2 mins 48 secs "/>
    <d v="1899-12-30T00:02:48"/>
    <n v="168"/>
  </r>
  <r>
    <n v="85036728"/>
    <x v="20"/>
    <s v="blue-collar"/>
    <s v="married"/>
    <s v="no"/>
    <s v="no"/>
    <s v="yes"/>
    <x v="3"/>
    <x v="1246"/>
    <n v="-1"/>
    <n v="0"/>
    <s v="unknown"/>
    <x v="0"/>
    <s v="26 aug 2017"/>
    <s v="0 hrs 1 mins 38 secs "/>
    <d v="1899-12-30T00:01:38"/>
    <n v="98"/>
  </r>
  <r>
    <n v="63731815"/>
    <x v="33"/>
    <s v="technician"/>
    <s v="married"/>
    <s v="no"/>
    <s v="no"/>
    <s v="no"/>
    <x v="1"/>
    <x v="1102"/>
    <n v="-1"/>
    <n v="0"/>
    <s v="unknown"/>
    <x v="0"/>
    <s v="26 aug 2017"/>
    <s v="0 hrs 1 mins 5 secs "/>
    <d v="1899-12-30T00:01:05"/>
    <n v="65"/>
  </r>
  <r>
    <n v="50995657"/>
    <x v="20"/>
    <s v="admin"/>
    <s v="divorced"/>
    <s v="no"/>
    <s v="no"/>
    <s v="no"/>
    <x v="2"/>
    <x v="18"/>
    <n v="-1"/>
    <n v="0"/>
    <s v="unknown"/>
    <x v="0"/>
    <s v="26 aug 2017"/>
    <s v="0 hrs 2 mins 48 secs "/>
    <d v="1899-12-30T00:02:48"/>
    <n v="168"/>
  </r>
  <r>
    <n v="55703942"/>
    <x v="27"/>
    <s v="blue-collar"/>
    <s v="married"/>
    <s v="no"/>
    <s v="no"/>
    <s v="no"/>
    <x v="3"/>
    <x v="3415"/>
    <n v="-1"/>
    <n v="0"/>
    <s v="unknown"/>
    <x v="0"/>
    <s v="26 aug 2017"/>
    <s v="0 hrs 6 mins 25 secs "/>
    <d v="1899-12-30T00:06:25"/>
    <n v="385"/>
  </r>
  <r>
    <n v="85826530"/>
    <x v="35"/>
    <s v="management"/>
    <s v="single"/>
    <s v="no"/>
    <s v="no"/>
    <s v="yes"/>
    <x v="0"/>
    <x v="3998"/>
    <n v="-1"/>
    <n v="0"/>
    <s v="unknown"/>
    <x v="0"/>
    <s v="26 aug 2017"/>
    <s v="0 hrs 6 mins 6 secs "/>
    <d v="1899-12-30T00:06:06"/>
    <n v="366"/>
  </r>
  <r>
    <n v="35148171"/>
    <x v="29"/>
    <s v="technician"/>
    <s v="single"/>
    <s v="no"/>
    <s v="no"/>
    <s v="no"/>
    <x v="1"/>
    <x v="1228"/>
    <n v="-1"/>
    <n v="0"/>
    <s v="unknown"/>
    <x v="0"/>
    <s v="26 aug 2017"/>
    <s v="0 hrs 3 mins 18 secs "/>
    <d v="1899-12-30T00:03:18"/>
    <n v="198"/>
  </r>
  <r>
    <n v="70830502"/>
    <x v="16"/>
    <s v="management"/>
    <s v="married"/>
    <s v="no"/>
    <s v="no"/>
    <s v="no"/>
    <x v="0"/>
    <x v="5448"/>
    <n v="-1"/>
    <n v="0"/>
    <s v="unknown"/>
    <x v="0"/>
    <s v="26 aug 2017"/>
    <s v="0 hrs 1 mins 15 secs "/>
    <d v="1899-12-30T00:01:15"/>
    <n v="75"/>
  </r>
  <r>
    <n v="48810808"/>
    <x v="16"/>
    <s v="management"/>
    <s v="married"/>
    <s v="no"/>
    <s v="no"/>
    <s v="no"/>
    <x v="0"/>
    <x v="18"/>
    <n v="-1"/>
    <n v="0"/>
    <s v="unknown"/>
    <x v="0"/>
    <s v="26 aug 2017"/>
    <s v="0 hrs 1 mins 44 secs "/>
    <d v="1899-12-30T00:01:44"/>
    <n v="104"/>
  </r>
  <r>
    <n v="14553826"/>
    <x v="22"/>
    <s v="management"/>
    <s v="divorced"/>
    <s v="no"/>
    <s v="no"/>
    <s v="no"/>
    <x v="0"/>
    <x v="1150"/>
    <n v="-1"/>
    <n v="0"/>
    <s v="unknown"/>
    <x v="0"/>
    <s v="26 aug 2017"/>
    <s v="0 hrs 2 mins 5 secs "/>
    <d v="1899-12-30T00:02:05"/>
    <n v="125"/>
  </r>
  <r>
    <n v="67997522"/>
    <x v="22"/>
    <s v="technician"/>
    <s v="single"/>
    <s v="yes"/>
    <s v="no"/>
    <s v="yes"/>
    <x v="1"/>
    <x v="18"/>
    <n v="-1"/>
    <n v="0"/>
    <s v="unknown"/>
    <x v="0"/>
    <s v="26 aug 2017"/>
    <s v="0 hrs 1 mins 49 secs "/>
    <d v="1899-12-30T00:01:49"/>
    <n v="109"/>
  </r>
  <r>
    <n v="12070264"/>
    <x v="18"/>
    <s v="management"/>
    <s v="single"/>
    <s v="no"/>
    <s v="no"/>
    <s v="no"/>
    <x v="0"/>
    <x v="18"/>
    <n v="-1"/>
    <n v="0"/>
    <s v="unknown"/>
    <x v="0"/>
    <s v="26 aug 2017"/>
    <s v="0 hrs 0 mins 58 secs "/>
    <d v="1899-12-30T00:00:58"/>
    <n v="58"/>
  </r>
  <r>
    <n v="49943205"/>
    <x v="22"/>
    <s v="unemployed"/>
    <s v="married"/>
    <s v="no"/>
    <s v="no"/>
    <s v="no"/>
    <x v="0"/>
    <x v="55"/>
    <n v="-1"/>
    <n v="0"/>
    <s v="unknown"/>
    <x v="1"/>
    <s v="26 aug 2017"/>
    <s v="0 hrs 9 mins 16 secs "/>
    <d v="1899-12-30T00:09:16"/>
    <n v="556"/>
  </r>
  <r>
    <n v="69954914"/>
    <x v="18"/>
    <s v="management"/>
    <s v="married"/>
    <s v="no"/>
    <s v="no"/>
    <s v="no"/>
    <x v="0"/>
    <x v="2621"/>
    <n v="-1"/>
    <n v="0"/>
    <s v="unknown"/>
    <x v="0"/>
    <s v="26 aug 2017"/>
    <s v="0 hrs 1 mins 40 secs "/>
    <d v="1899-12-30T00:01:40"/>
    <n v="100"/>
  </r>
  <r>
    <n v="67087225"/>
    <x v="22"/>
    <s v="management"/>
    <s v="married"/>
    <s v="no"/>
    <s v="no"/>
    <s v="no"/>
    <x v="1"/>
    <x v="1031"/>
    <n v="-1"/>
    <n v="0"/>
    <s v="unknown"/>
    <x v="0"/>
    <s v="26 aug 2017"/>
    <s v="0 hrs 0 mins 20 secs "/>
    <d v="1899-12-30T00:00:20"/>
    <n v="20"/>
  </r>
  <r>
    <n v="54961012"/>
    <x v="13"/>
    <s v="management"/>
    <s v="married"/>
    <s v="no"/>
    <s v="no"/>
    <s v="no"/>
    <x v="0"/>
    <x v="126"/>
    <n v="-1"/>
    <n v="0"/>
    <s v="unknown"/>
    <x v="0"/>
    <s v="26 aug 2017"/>
    <s v="0 hrs 2 mins 13 secs "/>
    <d v="1899-12-30T00:02:13"/>
    <n v="133"/>
  </r>
  <r>
    <n v="78562396"/>
    <x v="31"/>
    <s v="technician"/>
    <s v="married"/>
    <s v="no"/>
    <s v="no"/>
    <s v="no"/>
    <x v="0"/>
    <x v="2680"/>
    <n v="-1"/>
    <n v="0"/>
    <s v="unknown"/>
    <x v="0"/>
    <s v="26 aug 2017"/>
    <s v="0 hrs 1 mins 41 secs "/>
    <d v="1899-12-30T00:01:41"/>
    <n v="101"/>
  </r>
  <r>
    <n v="89804907"/>
    <x v="26"/>
    <s v="blue-collar"/>
    <s v="married"/>
    <s v="yes"/>
    <s v="yes"/>
    <s v="no"/>
    <x v="1"/>
    <x v="18"/>
    <n v="-1"/>
    <n v="0"/>
    <s v="unknown"/>
    <x v="0"/>
    <s v="26 aug 2017"/>
    <s v="0 hrs 4 mins 0 secs "/>
    <d v="1899-12-30T00:04:00"/>
    <n v="240"/>
  </r>
  <r>
    <n v="29079176"/>
    <x v="16"/>
    <s v="management"/>
    <s v="divorced"/>
    <s v="no"/>
    <s v="no"/>
    <s v="no"/>
    <x v="0"/>
    <x v="175"/>
    <n v="-1"/>
    <n v="0"/>
    <s v="unknown"/>
    <x v="0"/>
    <s v="26 aug 2017"/>
    <s v="0 hrs 1 mins 39 secs "/>
    <d v="1899-12-30T00:01:39"/>
    <n v="99"/>
  </r>
  <r>
    <n v="22637912"/>
    <x v="1"/>
    <s v="technician"/>
    <s v="married"/>
    <s v="no"/>
    <s v="no"/>
    <s v="no"/>
    <x v="1"/>
    <x v="5449"/>
    <n v="-1"/>
    <n v="0"/>
    <s v="unknown"/>
    <x v="0"/>
    <s v="26 aug 2017"/>
    <s v="0 hrs 0 mins 59 secs "/>
    <d v="1899-12-30T00:00:59"/>
    <n v="59"/>
  </r>
  <r>
    <n v="34259471"/>
    <x v="8"/>
    <s v="management"/>
    <s v="divorced"/>
    <s v="no"/>
    <s v="no"/>
    <s v="no"/>
    <x v="0"/>
    <x v="1570"/>
    <n v="-1"/>
    <n v="0"/>
    <s v="unknown"/>
    <x v="0"/>
    <s v="26 aug 2017"/>
    <s v="0 hrs 8 mins 35 secs "/>
    <d v="1899-12-30T00:08:35"/>
    <n v="515"/>
  </r>
  <r>
    <n v="60972803"/>
    <x v="34"/>
    <s v="unknown"/>
    <s v="married"/>
    <s v="no"/>
    <s v="no"/>
    <s v="no"/>
    <x v="0"/>
    <x v="832"/>
    <n v="-1"/>
    <n v="0"/>
    <s v="unknown"/>
    <x v="0"/>
    <s v="26 aug 2017"/>
    <s v="0 hrs 2 mins 10 secs "/>
    <d v="1899-12-30T00:02:10"/>
    <n v="130"/>
  </r>
  <r>
    <n v="57917775"/>
    <x v="20"/>
    <s v="blue-collar"/>
    <s v="married"/>
    <s v="no"/>
    <s v="no"/>
    <s v="no"/>
    <x v="3"/>
    <x v="814"/>
    <n v="-1"/>
    <n v="0"/>
    <s v="unknown"/>
    <x v="0"/>
    <s v="26 aug 2017"/>
    <s v="0 hrs 6 mins 1 secs "/>
    <d v="1899-12-30T00:06:01"/>
    <n v="361"/>
  </r>
  <r>
    <n v="10574183"/>
    <x v="25"/>
    <s v="management"/>
    <s v="single"/>
    <s v="no"/>
    <s v="no"/>
    <s v="no"/>
    <x v="0"/>
    <x v="18"/>
    <n v="-1"/>
    <n v="0"/>
    <s v="unknown"/>
    <x v="0"/>
    <s v="26 aug 2017"/>
    <s v="0 hrs 1 mins 39 secs "/>
    <d v="1899-12-30T00:01:39"/>
    <n v="99"/>
  </r>
  <r>
    <n v="27715631"/>
    <x v="35"/>
    <s v="management"/>
    <s v="married"/>
    <s v="no"/>
    <s v="no"/>
    <s v="no"/>
    <x v="0"/>
    <x v="499"/>
    <n v="-1"/>
    <n v="0"/>
    <s v="unknown"/>
    <x v="0"/>
    <s v="26 aug 2017"/>
    <s v="0 hrs 4 mins 32 secs "/>
    <d v="1899-12-30T00:04:32"/>
    <n v="272"/>
  </r>
  <r>
    <n v="89523136"/>
    <x v="19"/>
    <s v="management"/>
    <s v="married"/>
    <s v="no"/>
    <s v="yes"/>
    <s v="no"/>
    <x v="1"/>
    <x v="478"/>
    <n v="-1"/>
    <n v="0"/>
    <s v="unknown"/>
    <x v="0"/>
    <s v="26 aug 2017"/>
    <s v="0 hrs 4 mins 58 secs "/>
    <d v="1899-12-30T00:04:58"/>
    <n v="298"/>
  </r>
  <r>
    <n v="47698872"/>
    <x v="19"/>
    <s v="management"/>
    <s v="divorced"/>
    <s v="no"/>
    <s v="no"/>
    <s v="no"/>
    <x v="0"/>
    <x v="1004"/>
    <n v="-1"/>
    <n v="0"/>
    <s v="unknown"/>
    <x v="0"/>
    <s v="26 aug 2017"/>
    <s v="0 hrs 2 mins 28 secs "/>
    <d v="1899-12-30T00:02:28"/>
    <n v="148"/>
  </r>
  <r>
    <n v="38730478"/>
    <x v="26"/>
    <s v="blue-collar"/>
    <s v="married"/>
    <s v="no"/>
    <s v="no"/>
    <s v="no"/>
    <x v="1"/>
    <x v="3584"/>
    <n v="-1"/>
    <n v="0"/>
    <s v="unknown"/>
    <x v="0"/>
    <s v="26 aug 2017"/>
    <s v="0 hrs 1 mins 24 secs "/>
    <d v="1899-12-30T00:01:24"/>
    <n v="84"/>
  </r>
  <r>
    <n v="59696095"/>
    <x v="16"/>
    <s v="technician"/>
    <s v="married"/>
    <s v="no"/>
    <s v="no"/>
    <s v="no"/>
    <x v="1"/>
    <x v="2886"/>
    <n v="-1"/>
    <n v="0"/>
    <s v="unknown"/>
    <x v="0"/>
    <s v="26 aug 2017"/>
    <s v="0 hrs 1 mins 38 secs "/>
    <d v="1899-12-30T00:01:38"/>
    <n v="98"/>
  </r>
  <r>
    <n v="78528028"/>
    <x v="16"/>
    <s v="technician"/>
    <s v="single"/>
    <s v="no"/>
    <s v="yes"/>
    <s v="no"/>
    <x v="0"/>
    <x v="1180"/>
    <n v="-1"/>
    <n v="0"/>
    <s v="unknown"/>
    <x v="0"/>
    <s v="27 aug 2017"/>
    <s v="0 hrs 0 mins 20 secs "/>
    <d v="1899-12-30T00:00:20"/>
    <n v="20"/>
  </r>
  <r>
    <n v="44866427"/>
    <x v="18"/>
    <s v="technician"/>
    <s v="divorced"/>
    <s v="no"/>
    <s v="no"/>
    <s v="no"/>
    <x v="1"/>
    <x v="11"/>
    <n v="-1"/>
    <n v="0"/>
    <s v="unknown"/>
    <x v="0"/>
    <s v="27 aug 2017"/>
    <s v="0 hrs 0 mins 26 secs "/>
    <d v="1899-12-30T00:00:26"/>
    <n v="26"/>
  </r>
  <r>
    <n v="20737334"/>
    <x v="13"/>
    <s v="technician"/>
    <s v="divorced"/>
    <s v="no"/>
    <s v="no"/>
    <s v="no"/>
    <x v="0"/>
    <x v="18"/>
    <n v="-1"/>
    <n v="0"/>
    <s v="unknown"/>
    <x v="0"/>
    <s v="27 aug 2017"/>
    <s v="0 hrs 0 mins 58 secs "/>
    <d v="1899-12-30T00:00:58"/>
    <n v="58"/>
  </r>
  <r>
    <n v="81007433"/>
    <x v="33"/>
    <s v="management"/>
    <s v="single"/>
    <s v="no"/>
    <s v="no"/>
    <s v="no"/>
    <x v="0"/>
    <x v="2587"/>
    <n v="-1"/>
    <n v="0"/>
    <s v="unknown"/>
    <x v="0"/>
    <s v="27 aug 2017"/>
    <s v="0 hrs 1 mins 48 secs "/>
    <d v="1899-12-30T00:01:48"/>
    <n v="108"/>
  </r>
  <r>
    <n v="51892967"/>
    <x v="31"/>
    <s v="management"/>
    <s v="single"/>
    <s v="no"/>
    <s v="no"/>
    <s v="no"/>
    <x v="0"/>
    <x v="4610"/>
    <n v="-1"/>
    <n v="0"/>
    <s v="unknown"/>
    <x v="0"/>
    <s v="27 aug 2017"/>
    <s v="0 hrs 1 mins 41 secs "/>
    <d v="1899-12-30T00:01:41"/>
    <n v="101"/>
  </r>
  <r>
    <n v="63213030"/>
    <x v="26"/>
    <s v="housemaid"/>
    <s v="married"/>
    <s v="no"/>
    <s v="no"/>
    <s v="no"/>
    <x v="3"/>
    <x v="18"/>
    <n v="-1"/>
    <n v="0"/>
    <s v="unknown"/>
    <x v="0"/>
    <s v="27 aug 2017"/>
    <s v="0 hrs 0 mins 52 secs "/>
    <d v="1899-12-30T00:00:52"/>
    <n v="52"/>
  </r>
  <r>
    <n v="87847260"/>
    <x v="19"/>
    <s v="technician"/>
    <s v="married"/>
    <s v="no"/>
    <s v="no"/>
    <s v="no"/>
    <x v="1"/>
    <x v="2023"/>
    <n v="-1"/>
    <n v="0"/>
    <s v="unknown"/>
    <x v="0"/>
    <s v="27 aug 2017"/>
    <s v="0 hrs 2 mins 37 secs "/>
    <d v="1899-12-30T00:02:37"/>
    <n v="157"/>
  </r>
  <r>
    <n v="80538450"/>
    <x v="33"/>
    <s v="self-employed"/>
    <s v="single"/>
    <s v="no"/>
    <s v="no"/>
    <s v="no"/>
    <x v="1"/>
    <x v="68"/>
    <n v="-1"/>
    <n v="0"/>
    <s v="unknown"/>
    <x v="1"/>
    <s v="27 aug 2017"/>
    <s v="0 hrs 10 mins 9 secs "/>
    <d v="1899-12-30T00:10:09"/>
    <n v="609"/>
  </r>
  <r>
    <n v="73676219"/>
    <x v="2"/>
    <s v="technician"/>
    <s v="single"/>
    <s v="no"/>
    <s v="yes"/>
    <s v="no"/>
    <x v="1"/>
    <x v="263"/>
    <n v="-1"/>
    <n v="0"/>
    <s v="unknown"/>
    <x v="0"/>
    <s v="27 aug 2017"/>
    <s v="0 hrs 1 mins 26 secs "/>
    <d v="1899-12-30T00:01:26"/>
    <n v="86"/>
  </r>
  <r>
    <n v="34703517"/>
    <x v="28"/>
    <s v="technician"/>
    <s v="divorced"/>
    <s v="no"/>
    <s v="no"/>
    <s v="no"/>
    <x v="0"/>
    <x v="273"/>
    <n v="-1"/>
    <n v="0"/>
    <s v="unknown"/>
    <x v="0"/>
    <s v="27 aug 2017"/>
    <s v="0 hrs 1 mins 34 secs "/>
    <d v="1899-12-30T00:01:34"/>
    <n v="94"/>
  </r>
  <r>
    <n v="85278925"/>
    <x v="34"/>
    <s v="management"/>
    <s v="single"/>
    <s v="no"/>
    <s v="no"/>
    <s v="no"/>
    <x v="0"/>
    <x v="2054"/>
    <n v="-1"/>
    <n v="0"/>
    <s v="unknown"/>
    <x v="0"/>
    <s v="27 aug 2017"/>
    <s v="0 hrs 1 mins 48 secs "/>
    <d v="1899-12-30T00:01:48"/>
    <n v="108"/>
  </r>
  <r>
    <n v="70163530"/>
    <x v="13"/>
    <s v="technician"/>
    <s v="married"/>
    <s v="no"/>
    <s v="no"/>
    <s v="no"/>
    <x v="1"/>
    <x v="3433"/>
    <n v="-1"/>
    <n v="0"/>
    <s v="unknown"/>
    <x v="0"/>
    <s v="27 aug 2017"/>
    <s v="0 hrs 1 mins 56 secs "/>
    <d v="1899-12-30T00:01:56"/>
    <n v="116"/>
  </r>
  <r>
    <n v="60207025"/>
    <x v="31"/>
    <s v="technician"/>
    <s v="single"/>
    <s v="no"/>
    <s v="no"/>
    <s v="no"/>
    <x v="0"/>
    <x v="125"/>
    <n v="-1"/>
    <n v="0"/>
    <s v="unknown"/>
    <x v="0"/>
    <s v="27 aug 2017"/>
    <s v="0 hrs 1 mins 27 secs "/>
    <d v="1899-12-30T00:01:27"/>
    <n v="87"/>
  </r>
  <r>
    <n v="26725147"/>
    <x v="26"/>
    <s v="self-employed"/>
    <s v="married"/>
    <s v="no"/>
    <s v="no"/>
    <s v="no"/>
    <x v="0"/>
    <x v="5044"/>
    <n v="-1"/>
    <n v="0"/>
    <s v="unknown"/>
    <x v="0"/>
    <s v="27 aug 2017"/>
    <s v="0 hrs 2 mins 8 secs "/>
    <d v="1899-12-30T00:02:08"/>
    <n v="128"/>
  </r>
  <r>
    <n v="72060391"/>
    <x v="12"/>
    <s v="blue-collar"/>
    <s v="married"/>
    <s v="no"/>
    <s v="yes"/>
    <s v="yes"/>
    <x v="1"/>
    <x v="92"/>
    <n v="-1"/>
    <n v="0"/>
    <s v="unknown"/>
    <x v="0"/>
    <s v="27 aug 2017"/>
    <s v="0 hrs 0 mins 27 secs "/>
    <d v="1899-12-30T00:00:27"/>
    <n v="27"/>
  </r>
  <r>
    <n v="59311119"/>
    <x v="34"/>
    <s v="technician"/>
    <s v="divorced"/>
    <s v="no"/>
    <s v="no"/>
    <s v="no"/>
    <x v="0"/>
    <x v="18"/>
    <n v="-1"/>
    <n v="0"/>
    <s v="unknown"/>
    <x v="1"/>
    <s v="27 aug 2017"/>
    <s v="0 hrs 9 mins 41 secs "/>
    <d v="1899-12-30T00:09:41"/>
    <n v="581"/>
  </r>
  <r>
    <n v="87950766"/>
    <x v="29"/>
    <s v="management"/>
    <s v="married"/>
    <s v="no"/>
    <s v="no"/>
    <s v="no"/>
    <x v="0"/>
    <x v="1912"/>
    <n v="-1"/>
    <n v="0"/>
    <s v="unknown"/>
    <x v="0"/>
    <s v="27 aug 2017"/>
    <s v="0 hrs 0 mins 20 secs "/>
    <d v="1899-12-30T00:00:20"/>
    <n v="20"/>
  </r>
  <r>
    <n v="26059774"/>
    <x v="2"/>
    <s v="management"/>
    <s v="married"/>
    <s v="no"/>
    <s v="no"/>
    <s v="no"/>
    <x v="0"/>
    <x v="18"/>
    <n v="-1"/>
    <n v="0"/>
    <s v="unknown"/>
    <x v="0"/>
    <s v="27 aug 2017"/>
    <s v="0 hrs 3 mins 1 secs "/>
    <d v="1899-12-30T00:03:01"/>
    <n v="181"/>
  </r>
  <r>
    <n v="51397176"/>
    <x v="4"/>
    <s v="technician"/>
    <s v="married"/>
    <s v="no"/>
    <s v="no"/>
    <s v="no"/>
    <x v="1"/>
    <x v="18"/>
    <n v="-1"/>
    <n v="0"/>
    <s v="unknown"/>
    <x v="0"/>
    <s v="27 aug 2017"/>
    <s v="0 hrs 0 mins 18 secs "/>
    <d v="1899-12-30T00:00:18"/>
    <n v="18"/>
  </r>
  <r>
    <n v="34688526"/>
    <x v="33"/>
    <s v="services"/>
    <s v="married"/>
    <s v="no"/>
    <s v="no"/>
    <s v="no"/>
    <x v="1"/>
    <x v="3184"/>
    <n v="-1"/>
    <n v="0"/>
    <s v="unknown"/>
    <x v="0"/>
    <s v="27 aug 2017"/>
    <s v="0 hrs 1 mins 5 secs "/>
    <d v="1899-12-30T00:01:05"/>
    <n v="65"/>
  </r>
  <r>
    <n v="89530154"/>
    <x v="13"/>
    <s v="technician"/>
    <s v="divorced"/>
    <s v="no"/>
    <s v="no"/>
    <s v="no"/>
    <x v="0"/>
    <x v="2151"/>
    <n v="-1"/>
    <n v="0"/>
    <s v="unknown"/>
    <x v="0"/>
    <s v="27 aug 2017"/>
    <s v="0 hrs 2 mins 24 secs "/>
    <d v="1899-12-30T00:02:24"/>
    <n v="144"/>
  </r>
  <r>
    <n v="47983998"/>
    <x v="4"/>
    <s v="technician"/>
    <s v="married"/>
    <s v="no"/>
    <s v="no"/>
    <s v="no"/>
    <x v="1"/>
    <x v="18"/>
    <n v="-1"/>
    <n v="0"/>
    <s v="unknown"/>
    <x v="0"/>
    <s v="27 aug 2017"/>
    <s v="0 hrs 1 mins 46 secs "/>
    <d v="1899-12-30T00:01:46"/>
    <n v="106"/>
  </r>
  <r>
    <n v="22564815"/>
    <x v="12"/>
    <s v="services"/>
    <s v="married"/>
    <s v="no"/>
    <s v="no"/>
    <s v="no"/>
    <x v="2"/>
    <x v="5450"/>
    <n v="-1"/>
    <n v="0"/>
    <s v="unknown"/>
    <x v="0"/>
    <s v="27 aug 2017"/>
    <s v="0 hrs 2 mins 26 secs "/>
    <d v="1899-12-30T00:02:26"/>
    <n v="146"/>
  </r>
  <r>
    <n v="87943427"/>
    <x v="23"/>
    <s v="management"/>
    <s v="married"/>
    <s v="no"/>
    <s v="no"/>
    <s v="no"/>
    <x v="0"/>
    <x v="18"/>
    <n v="-1"/>
    <n v="0"/>
    <s v="unknown"/>
    <x v="0"/>
    <s v="27 aug 2017"/>
    <s v="0 hrs 0 mins 56 secs "/>
    <d v="1899-12-30T00:00:56"/>
    <n v="56"/>
  </r>
  <r>
    <n v="51733664"/>
    <x v="29"/>
    <s v="entrepreneur"/>
    <s v="married"/>
    <s v="no"/>
    <s v="no"/>
    <s v="yes"/>
    <x v="3"/>
    <x v="728"/>
    <n v="-1"/>
    <n v="0"/>
    <s v="unknown"/>
    <x v="0"/>
    <s v="27 aug 2017"/>
    <s v="0 hrs 3 mins 5 secs "/>
    <d v="1899-12-30T00:03:05"/>
    <n v="185"/>
  </r>
  <r>
    <n v="25429945"/>
    <x v="25"/>
    <s v="management"/>
    <s v="married"/>
    <s v="no"/>
    <s v="no"/>
    <s v="no"/>
    <x v="0"/>
    <x v="566"/>
    <n v="-1"/>
    <n v="0"/>
    <s v="unknown"/>
    <x v="1"/>
    <s v="27 aug 2017"/>
    <s v="0 hrs 17 mins 13 secs "/>
    <d v="1899-12-30T00:17:13"/>
    <n v="1033"/>
  </r>
  <r>
    <n v="40685821"/>
    <x v="0"/>
    <s v="admin"/>
    <s v="married"/>
    <s v="no"/>
    <s v="no"/>
    <s v="no"/>
    <x v="1"/>
    <x v="18"/>
    <n v="-1"/>
    <n v="0"/>
    <s v="unknown"/>
    <x v="0"/>
    <s v="27 aug 2017"/>
    <s v="0 hrs 8 mins 23 secs "/>
    <d v="1899-12-30T00:08:23"/>
    <n v="503"/>
  </r>
  <r>
    <n v="59616991"/>
    <x v="10"/>
    <s v="management"/>
    <s v="married"/>
    <s v="no"/>
    <s v="no"/>
    <s v="yes"/>
    <x v="0"/>
    <x v="5451"/>
    <n v="-1"/>
    <n v="0"/>
    <s v="unknown"/>
    <x v="0"/>
    <s v="27 aug 2017"/>
    <s v="0 hrs 1 mins 35 secs "/>
    <d v="1899-12-30T00:01:35"/>
    <n v="95"/>
  </r>
  <r>
    <n v="26752026"/>
    <x v="27"/>
    <s v="management"/>
    <s v="married"/>
    <s v="no"/>
    <s v="yes"/>
    <s v="yes"/>
    <x v="0"/>
    <x v="1893"/>
    <n v="-1"/>
    <n v="0"/>
    <s v="unknown"/>
    <x v="0"/>
    <s v="27 aug 2017"/>
    <s v="0 hrs 1 mins 45 secs "/>
    <d v="1899-12-30T00:01:45"/>
    <n v="105"/>
  </r>
  <r>
    <n v="80957254"/>
    <x v="35"/>
    <s v="management"/>
    <s v="single"/>
    <s v="no"/>
    <s v="no"/>
    <s v="no"/>
    <x v="0"/>
    <x v="17"/>
    <n v="-1"/>
    <n v="0"/>
    <s v="unknown"/>
    <x v="0"/>
    <s v="27 aug 2017"/>
    <s v="0 hrs 1 mins 27 secs "/>
    <d v="1899-12-30T00:01:27"/>
    <n v="87"/>
  </r>
  <r>
    <n v="30557175"/>
    <x v="20"/>
    <s v="management"/>
    <s v="married"/>
    <s v="no"/>
    <s v="no"/>
    <s v="no"/>
    <x v="0"/>
    <x v="1594"/>
    <n v="-1"/>
    <n v="0"/>
    <s v="unknown"/>
    <x v="0"/>
    <s v="27 aug 2017"/>
    <s v="0 hrs 0 mins 57 secs "/>
    <d v="1899-12-30T00:00:57"/>
    <n v="57"/>
  </r>
  <r>
    <n v="60001210"/>
    <x v="23"/>
    <s v="blue-collar"/>
    <s v="married"/>
    <s v="no"/>
    <s v="no"/>
    <s v="no"/>
    <x v="1"/>
    <x v="3374"/>
    <n v="-1"/>
    <n v="0"/>
    <s v="unknown"/>
    <x v="0"/>
    <s v="27 aug 2017"/>
    <s v="0 hrs 3 mins 39 secs "/>
    <d v="1899-12-30T00:03:39"/>
    <n v="219"/>
  </r>
  <r>
    <n v="30245594"/>
    <x v="28"/>
    <s v="retired"/>
    <s v="married"/>
    <s v="no"/>
    <s v="no"/>
    <s v="no"/>
    <x v="1"/>
    <x v="30"/>
    <n v="-1"/>
    <n v="0"/>
    <s v="unknown"/>
    <x v="0"/>
    <s v="27 aug 2017"/>
    <s v="0 hrs 4 mins 41 secs "/>
    <d v="1899-12-30T00:04:41"/>
    <n v="281"/>
  </r>
  <r>
    <n v="71843284"/>
    <x v="25"/>
    <s v="technician"/>
    <s v="married"/>
    <s v="no"/>
    <s v="no"/>
    <s v="no"/>
    <x v="0"/>
    <x v="217"/>
    <n v="-1"/>
    <n v="0"/>
    <s v="unknown"/>
    <x v="0"/>
    <s v="27 aug 2017"/>
    <s v="0 hrs 0 mins 57 secs "/>
    <d v="1899-12-30T00:00:57"/>
    <n v="57"/>
  </r>
  <r>
    <n v="33412018"/>
    <x v="25"/>
    <s v="self-employed"/>
    <s v="married"/>
    <s v="no"/>
    <s v="no"/>
    <s v="yes"/>
    <x v="1"/>
    <x v="840"/>
    <n v="-1"/>
    <n v="0"/>
    <s v="unknown"/>
    <x v="0"/>
    <s v="27 aug 2017"/>
    <s v="0 hrs 2 mins 35 secs "/>
    <d v="1899-12-30T00:02:35"/>
    <n v="155"/>
  </r>
  <r>
    <n v="57193207"/>
    <x v="24"/>
    <s v="retired"/>
    <s v="married"/>
    <s v="no"/>
    <s v="yes"/>
    <s v="no"/>
    <x v="3"/>
    <x v="3124"/>
    <n v="-1"/>
    <n v="0"/>
    <s v="unknown"/>
    <x v="0"/>
    <s v="27 aug 2017"/>
    <s v="0 hrs 1 mins 24 secs "/>
    <d v="1899-12-30T00:01:24"/>
    <n v="84"/>
  </r>
  <r>
    <n v="14207294"/>
    <x v="16"/>
    <s v="management"/>
    <s v="single"/>
    <s v="no"/>
    <s v="no"/>
    <s v="no"/>
    <x v="0"/>
    <x v="4948"/>
    <n v="-1"/>
    <n v="0"/>
    <s v="unknown"/>
    <x v="0"/>
    <s v="27 aug 2017"/>
    <s v="0 hrs 1 mins 36 secs "/>
    <d v="1899-12-30T00:01:36"/>
    <n v="96"/>
  </r>
  <r>
    <n v="57505687"/>
    <x v="23"/>
    <s v="blue-collar"/>
    <s v="married"/>
    <s v="no"/>
    <s v="no"/>
    <s v="no"/>
    <x v="1"/>
    <x v="1022"/>
    <n v="-1"/>
    <n v="0"/>
    <s v="unknown"/>
    <x v="0"/>
    <s v="27 aug 2017"/>
    <s v="0 hrs 0 mins 13 secs "/>
    <d v="1899-12-30T00:00:13"/>
    <n v="13"/>
  </r>
  <r>
    <n v="87644789"/>
    <x v="24"/>
    <s v="retired"/>
    <s v="married"/>
    <s v="no"/>
    <s v="no"/>
    <s v="no"/>
    <x v="1"/>
    <x v="5452"/>
    <n v="-1"/>
    <n v="0"/>
    <s v="unknown"/>
    <x v="1"/>
    <s v="27 aug 2017"/>
    <s v="0 hrs 17 mins 20 secs "/>
    <d v="1899-12-30T00:17:20"/>
    <n v="1040"/>
  </r>
  <r>
    <n v="81537439"/>
    <x v="4"/>
    <s v="technician"/>
    <s v="divorced"/>
    <s v="no"/>
    <s v="no"/>
    <s v="no"/>
    <x v="1"/>
    <x v="3803"/>
    <n v="-1"/>
    <n v="0"/>
    <s v="unknown"/>
    <x v="0"/>
    <s v="27 aug 2017"/>
    <s v="0 hrs 2 mins 10 secs "/>
    <d v="1899-12-30T00:02:10"/>
    <n v="130"/>
  </r>
  <r>
    <n v="43542337"/>
    <x v="8"/>
    <s v="management"/>
    <s v="married"/>
    <s v="no"/>
    <s v="no"/>
    <s v="no"/>
    <x v="0"/>
    <x v="5453"/>
    <n v="-1"/>
    <n v="0"/>
    <s v="unknown"/>
    <x v="0"/>
    <s v="27 aug 2017"/>
    <s v="0 hrs 2 mins 16 secs "/>
    <d v="1899-12-30T00:02:16"/>
    <n v="136"/>
  </r>
  <r>
    <n v="54986719"/>
    <x v="31"/>
    <s v="technician"/>
    <s v="married"/>
    <s v="no"/>
    <s v="no"/>
    <s v="no"/>
    <x v="0"/>
    <x v="380"/>
    <n v="-1"/>
    <n v="0"/>
    <s v="unknown"/>
    <x v="0"/>
    <s v="27 aug 2017"/>
    <s v="0 hrs 0 mins 39 secs "/>
    <d v="1899-12-30T00:00:39"/>
    <n v="39"/>
  </r>
  <r>
    <n v="32594034"/>
    <x v="12"/>
    <s v="technician"/>
    <s v="married"/>
    <s v="no"/>
    <s v="no"/>
    <s v="no"/>
    <x v="0"/>
    <x v="1650"/>
    <n v="-1"/>
    <n v="0"/>
    <s v="unknown"/>
    <x v="0"/>
    <s v="27 aug 2017"/>
    <s v="0 hrs 1 mins 8 secs "/>
    <d v="1899-12-30T00:01:08"/>
    <n v="68"/>
  </r>
  <r>
    <n v="58196805"/>
    <x v="20"/>
    <s v="management"/>
    <s v="divorced"/>
    <s v="no"/>
    <s v="no"/>
    <s v="no"/>
    <x v="0"/>
    <x v="18"/>
    <n v="-1"/>
    <n v="0"/>
    <s v="unknown"/>
    <x v="0"/>
    <s v="27 aug 2017"/>
    <s v="0 hrs 2 mins 33 secs "/>
    <d v="1899-12-30T00:02:33"/>
    <n v="153"/>
  </r>
  <r>
    <n v="73471005"/>
    <x v="28"/>
    <s v="services"/>
    <s v="married"/>
    <s v="no"/>
    <s v="no"/>
    <s v="no"/>
    <x v="2"/>
    <x v="4134"/>
    <n v="-1"/>
    <n v="0"/>
    <s v="unknown"/>
    <x v="1"/>
    <s v="27 aug 2017"/>
    <s v="0 hrs 11 mins 12 secs "/>
    <d v="1899-12-30T00:11:12"/>
    <n v="672"/>
  </r>
  <r>
    <n v="25759064"/>
    <x v="18"/>
    <s v="technician"/>
    <s v="married"/>
    <s v="no"/>
    <s v="no"/>
    <s v="no"/>
    <x v="1"/>
    <x v="993"/>
    <n v="-1"/>
    <n v="0"/>
    <s v="unknown"/>
    <x v="0"/>
    <s v="27 aug 2017"/>
    <s v="0 hrs 2 mins 36 secs "/>
    <d v="1899-12-30T00:02:36"/>
    <n v="156"/>
  </r>
  <r>
    <n v="21297941"/>
    <x v="21"/>
    <s v="blue-collar"/>
    <s v="married"/>
    <s v="no"/>
    <s v="no"/>
    <s v="no"/>
    <x v="1"/>
    <x v="705"/>
    <n v="-1"/>
    <n v="0"/>
    <s v="unknown"/>
    <x v="0"/>
    <s v="27 aug 2017"/>
    <s v="0 hrs 3 mins 19 secs "/>
    <d v="1899-12-30T00:03:19"/>
    <n v="199"/>
  </r>
  <r>
    <n v="56101746"/>
    <x v="31"/>
    <s v="management"/>
    <s v="married"/>
    <s v="no"/>
    <s v="yes"/>
    <s v="no"/>
    <x v="0"/>
    <x v="5454"/>
    <n v="-1"/>
    <n v="0"/>
    <s v="unknown"/>
    <x v="0"/>
    <s v="27 aug 2017"/>
    <s v="0 hrs 0 mins 23 secs "/>
    <d v="1899-12-30T00:00:23"/>
    <n v="23"/>
  </r>
  <r>
    <n v="17606558"/>
    <x v="18"/>
    <s v="management"/>
    <s v="married"/>
    <s v="no"/>
    <s v="yes"/>
    <s v="yes"/>
    <x v="0"/>
    <x v="152"/>
    <n v="-1"/>
    <n v="0"/>
    <s v="unknown"/>
    <x v="0"/>
    <s v="27 aug 2017"/>
    <s v="0 hrs 2 mins 46 secs "/>
    <d v="1899-12-30T00:02:46"/>
    <n v="166"/>
  </r>
  <r>
    <n v="31452860"/>
    <x v="31"/>
    <s v="technician"/>
    <s v="married"/>
    <s v="no"/>
    <s v="no"/>
    <s v="no"/>
    <x v="1"/>
    <x v="441"/>
    <n v="-1"/>
    <n v="0"/>
    <s v="unknown"/>
    <x v="0"/>
    <s v="27 aug 2017"/>
    <s v="0 hrs 3 mins 1 secs "/>
    <d v="1899-12-30T00:03:01"/>
    <n v="181"/>
  </r>
  <r>
    <n v="17652397"/>
    <x v="3"/>
    <s v="admin"/>
    <s v="married"/>
    <s v="no"/>
    <s v="no"/>
    <s v="no"/>
    <x v="1"/>
    <x v="5455"/>
    <n v="-1"/>
    <n v="0"/>
    <s v="unknown"/>
    <x v="0"/>
    <s v="27 aug 2017"/>
    <s v="0 hrs 0 mins 39 secs "/>
    <d v="1899-12-30T00:00:39"/>
    <n v="39"/>
  </r>
  <r>
    <n v="14320097"/>
    <x v="34"/>
    <s v="management"/>
    <s v="married"/>
    <s v="no"/>
    <s v="yes"/>
    <s v="no"/>
    <x v="0"/>
    <x v="2151"/>
    <n v="-1"/>
    <n v="0"/>
    <s v="unknown"/>
    <x v="0"/>
    <s v="27 aug 2017"/>
    <s v="0 hrs 1 mins 40 secs "/>
    <d v="1899-12-30T00:01:40"/>
    <n v="100"/>
  </r>
  <r>
    <n v="53689780"/>
    <x v="19"/>
    <s v="technician"/>
    <s v="single"/>
    <s v="no"/>
    <s v="no"/>
    <s v="no"/>
    <x v="0"/>
    <x v="18"/>
    <n v="-1"/>
    <n v="0"/>
    <s v="unknown"/>
    <x v="0"/>
    <s v="27 aug 2017"/>
    <s v="0 hrs 2 mins 27 secs "/>
    <d v="1899-12-30T00:02:27"/>
    <n v="147"/>
  </r>
  <r>
    <n v="61608503"/>
    <x v="24"/>
    <s v="housemaid"/>
    <s v="married"/>
    <s v="no"/>
    <s v="no"/>
    <s v="no"/>
    <x v="3"/>
    <x v="18"/>
    <n v="-1"/>
    <n v="0"/>
    <s v="unknown"/>
    <x v="0"/>
    <s v="27 aug 2017"/>
    <s v="0 hrs 1 mins 16 secs "/>
    <d v="1899-12-30T00:01:16"/>
    <n v="76"/>
  </r>
  <r>
    <n v="54161467"/>
    <x v="1"/>
    <s v="management"/>
    <s v="married"/>
    <s v="no"/>
    <s v="yes"/>
    <s v="no"/>
    <x v="0"/>
    <x v="533"/>
    <n v="-1"/>
    <n v="0"/>
    <s v="unknown"/>
    <x v="0"/>
    <s v="27 aug 2017"/>
    <s v="0 hrs 2 mins 39 secs "/>
    <d v="1899-12-30T00:02:39"/>
    <n v="159"/>
  </r>
  <r>
    <n v="41688615"/>
    <x v="4"/>
    <s v="technician"/>
    <s v="single"/>
    <s v="no"/>
    <s v="no"/>
    <s v="no"/>
    <x v="1"/>
    <x v="90"/>
    <n v="-1"/>
    <n v="0"/>
    <s v="unknown"/>
    <x v="1"/>
    <s v="27 aug 2017"/>
    <s v="0 hrs 8 mins 39 secs "/>
    <d v="1899-12-30T00:08:39"/>
    <n v="519"/>
  </r>
  <r>
    <n v="58274884"/>
    <x v="6"/>
    <s v="management"/>
    <s v="single"/>
    <s v="no"/>
    <s v="no"/>
    <s v="no"/>
    <x v="0"/>
    <x v="4"/>
    <n v="-1"/>
    <n v="0"/>
    <s v="unknown"/>
    <x v="0"/>
    <s v="27 aug 2017"/>
    <s v="0 hrs 3 mins 43 secs "/>
    <d v="1899-12-30T00:03:43"/>
    <n v="223"/>
  </r>
  <r>
    <n v="61024289"/>
    <x v="6"/>
    <s v="technician"/>
    <s v="divorced"/>
    <s v="no"/>
    <s v="yes"/>
    <s v="no"/>
    <x v="1"/>
    <x v="406"/>
    <n v="-1"/>
    <n v="0"/>
    <s v="unknown"/>
    <x v="0"/>
    <s v="27 aug 2017"/>
    <s v="0 hrs 3 mins 23 secs "/>
    <d v="1899-12-30T00:03:23"/>
    <n v="203"/>
  </r>
  <r>
    <n v="63641170"/>
    <x v="0"/>
    <s v="management"/>
    <s v="married"/>
    <s v="no"/>
    <s v="no"/>
    <s v="no"/>
    <x v="0"/>
    <x v="2953"/>
    <n v="-1"/>
    <n v="0"/>
    <s v="unknown"/>
    <x v="0"/>
    <s v="27 aug 2017"/>
    <s v="0 hrs 0 mins 49 secs "/>
    <d v="1899-12-30T00:00:49"/>
    <n v="49"/>
  </r>
  <r>
    <n v="87781513"/>
    <x v="2"/>
    <s v="management"/>
    <s v="single"/>
    <s v="no"/>
    <s v="no"/>
    <s v="no"/>
    <x v="0"/>
    <x v="18"/>
    <n v="-1"/>
    <n v="0"/>
    <s v="unknown"/>
    <x v="0"/>
    <s v="27 aug 2017"/>
    <s v="0 hrs 3 mins 11 secs "/>
    <d v="1899-12-30T00:03:11"/>
    <n v="191"/>
  </r>
  <r>
    <n v="74664326"/>
    <x v="34"/>
    <s v="management"/>
    <s v="single"/>
    <s v="no"/>
    <s v="no"/>
    <s v="no"/>
    <x v="1"/>
    <x v="927"/>
    <n v="-1"/>
    <n v="0"/>
    <s v="unknown"/>
    <x v="0"/>
    <s v="27 aug 2017"/>
    <s v="0 hrs 1 mins 45 secs "/>
    <d v="1899-12-30T00:01:45"/>
    <n v="105"/>
  </r>
  <r>
    <n v="12730182"/>
    <x v="29"/>
    <s v="technician"/>
    <s v="married"/>
    <s v="no"/>
    <s v="no"/>
    <s v="no"/>
    <x v="1"/>
    <x v="465"/>
    <n v="-1"/>
    <n v="0"/>
    <s v="unknown"/>
    <x v="0"/>
    <s v="27 aug 2017"/>
    <s v="0 hrs 2 mins 26 secs "/>
    <d v="1899-12-30T00:02:26"/>
    <n v="146"/>
  </r>
  <r>
    <n v="73975782"/>
    <x v="24"/>
    <s v="management"/>
    <s v="married"/>
    <s v="no"/>
    <s v="no"/>
    <s v="no"/>
    <x v="0"/>
    <x v="18"/>
    <n v="-1"/>
    <n v="0"/>
    <s v="unknown"/>
    <x v="0"/>
    <s v="27 aug 2017"/>
    <s v="0 hrs 1 mins 27 secs "/>
    <d v="1899-12-30T00:01:27"/>
    <n v="87"/>
  </r>
  <r>
    <n v="28973455"/>
    <x v="34"/>
    <s v="technician"/>
    <s v="married"/>
    <s v="no"/>
    <s v="yes"/>
    <s v="no"/>
    <x v="0"/>
    <x v="453"/>
    <n v="-1"/>
    <n v="0"/>
    <s v="unknown"/>
    <x v="0"/>
    <s v="27 aug 2017"/>
    <s v="0 hrs 1 mins 54 secs "/>
    <d v="1899-12-30T00:01:54"/>
    <n v="114"/>
  </r>
  <r>
    <n v="54140715"/>
    <x v="4"/>
    <s v="technician"/>
    <s v="married"/>
    <s v="no"/>
    <s v="no"/>
    <s v="no"/>
    <x v="0"/>
    <x v="230"/>
    <n v="-1"/>
    <n v="0"/>
    <s v="unknown"/>
    <x v="0"/>
    <s v="27 aug 2017"/>
    <s v="0 hrs 3 mins 39 secs "/>
    <d v="1899-12-30T00:03:39"/>
    <n v="219"/>
  </r>
  <r>
    <n v="72477150"/>
    <x v="2"/>
    <s v="management"/>
    <s v="single"/>
    <s v="no"/>
    <s v="no"/>
    <s v="no"/>
    <x v="0"/>
    <x v="5456"/>
    <n v="-1"/>
    <n v="0"/>
    <s v="unknown"/>
    <x v="1"/>
    <s v="27 aug 2017"/>
    <s v="0 hrs 8 mins 32 secs "/>
    <d v="1899-12-30T00:08:32"/>
    <n v="512"/>
  </r>
  <r>
    <n v="53597071"/>
    <x v="29"/>
    <s v="management"/>
    <s v="married"/>
    <s v="no"/>
    <s v="no"/>
    <s v="no"/>
    <x v="0"/>
    <x v="5269"/>
    <n v="-1"/>
    <n v="0"/>
    <s v="unknown"/>
    <x v="0"/>
    <s v="27 aug 2017"/>
    <s v="0 hrs 2 mins 42 secs "/>
    <d v="1899-12-30T00:02:42"/>
    <n v="162"/>
  </r>
  <r>
    <n v="38470150"/>
    <x v="15"/>
    <s v="self-employed"/>
    <s v="married"/>
    <s v="no"/>
    <s v="no"/>
    <s v="no"/>
    <x v="0"/>
    <x v="1408"/>
    <n v="-1"/>
    <n v="0"/>
    <s v="unknown"/>
    <x v="0"/>
    <s v="27 aug 2017"/>
    <s v="0 hrs 3 mins 56 secs "/>
    <d v="1899-12-30T00:03:56"/>
    <n v="236"/>
  </r>
  <r>
    <n v="32352136"/>
    <x v="8"/>
    <s v="management"/>
    <s v="married"/>
    <s v="no"/>
    <s v="no"/>
    <s v="no"/>
    <x v="0"/>
    <x v="50"/>
    <n v="-1"/>
    <n v="0"/>
    <s v="unknown"/>
    <x v="0"/>
    <s v="27 aug 2017"/>
    <s v="0 hrs 2 mins 10 secs "/>
    <d v="1899-12-30T00:02:10"/>
    <n v="130"/>
  </r>
  <r>
    <n v="35176689"/>
    <x v="22"/>
    <s v="technician"/>
    <s v="married"/>
    <s v="no"/>
    <s v="no"/>
    <s v="no"/>
    <x v="1"/>
    <x v="264"/>
    <n v="-1"/>
    <n v="0"/>
    <s v="unknown"/>
    <x v="0"/>
    <s v="27 aug 2017"/>
    <s v="0 hrs 1 mins 51 secs "/>
    <d v="1899-12-30T00:01:51"/>
    <n v="111"/>
  </r>
  <r>
    <n v="36686856"/>
    <x v="29"/>
    <s v="admin"/>
    <s v="married"/>
    <s v="no"/>
    <s v="no"/>
    <s v="no"/>
    <x v="1"/>
    <x v="1845"/>
    <n v="-1"/>
    <n v="0"/>
    <s v="unknown"/>
    <x v="0"/>
    <s v="27 aug 2017"/>
    <s v="0 hrs 1 mins 20 secs "/>
    <d v="1899-12-30T00:01:20"/>
    <n v="80"/>
  </r>
  <r>
    <n v="10011795"/>
    <x v="1"/>
    <s v="admin"/>
    <s v="married"/>
    <s v="no"/>
    <s v="no"/>
    <s v="no"/>
    <x v="0"/>
    <x v="5457"/>
    <n v="-1"/>
    <n v="0"/>
    <s v="unknown"/>
    <x v="0"/>
    <s v="27 aug 2017"/>
    <s v="0 hrs 1 mins 25 secs "/>
    <d v="1899-12-30T00:01:25"/>
    <n v="85"/>
  </r>
  <r>
    <n v="25308661"/>
    <x v="31"/>
    <s v="management"/>
    <s v="married"/>
    <s v="no"/>
    <s v="no"/>
    <s v="no"/>
    <x v="0"/>
    <x v="5332"/>
    <n v="-1"/>
    <n v="0"/>
    <s v="unknown"/>
    <x v="0"/>
    <s v="27 aug 2017"/>
    <s v="0 hrs 2 mins 3 secs "/>
    <d v="1899-12-30T00:02:03"/>
    <n v="123"/>
  </r>
  <r>
    <n v="23058464"/>
    <x v="1"/>
    <s v="management"/>
    <s v="single"/>
    <s v="no"/>
    <s v="no"/>
    <s v="no"/>
    <x v="0"/>
    <x v="585"/>
    <n v="-1"/>
    <n v="0"/>
    <s v="unknown"/>
    <x v="0"/>
    <s v="27 aug 2017"/>
    <s v="0 hrs 1 mins 9 secs "/>
    <d v="1899-12-30T00:01:09"/>
    <n v="69"/>
  </r>
  <r>
    <n v="79231067"/>
    <x v="34"/>
    <s v="technician"/>
    <s v="single"/>
    <s v="no"/>
    <s v="no"/>
    <s v="no"/>
    <x v="1"/>
    <x v="478"/>
    <n v="-1"/>
    <n v="0"/>
    <s v="unknown"/>
    <x v="0"/>
    <s v="27 aug 2017"/>
    <s v="0 hrs 5 mins 13 secs "/>
    <d v="1899-12-30T00:05:13"/>
    <n v="313"/>
  </r>
  <r>
    <n v="10246659"/>
    <x v="6"/>
    <s v="technician"/>
    <s v="divorced"/>
    <s v="no"/>
    <s v="no"/>
    <s v="no"/>
    <x v="0"/>
    <x v="2906"/>
    <n v="-1"/>
    <n v="0"/>
    <s v="unknown"/>
    <x v="0"/>
    <s v="27 aug 2017"/>
    <s v="0 hrs 1 mins 18 secs "/>
    <d v="1899-12-30T00:01:18"/>
    <n v="78"/>
  </r>
  <r>
    <n v="64141247"/>
    <x v="4"/>
    <s v="management"/>
    <s v="single"/>
    <s v="no"/>
    <s v="no"/>
    <s v="no"/>
    <x v="0"/>
    <x v="866"/>
    <n v="-1"/>
    <n v="0"/>
    <s v="unknown"/>
    <x v="0"/>
    <s v="27 aug 2017"/>
    <s v="0 hrs 4 mins 16 secs "/>
    <d v="1899-12-30T00:04:16"/>
    <n v="256"/>
  </r>
  <r>
    <n v="22823980"/>
    <x v="22"/>
    <s v="management"/>
    <s v="single"/>
    <s v="no"/>
    <s v="no"/>
    <s v="no"/>
    <x v="0"/>
    <x v="18"/>
    <n v="-1"/>
    <n v="0"/>
    <s v="unknown"/>
    <x v="0"/>
    <s v="27 aug 2017"/>
    <s v="0 hrs 2 mins 14 secs "/>
    <d v="1899-12-30T00:02:14"/>
    <n v="134"/>
  </r>
  <r>
    <n v="50410764"/>
    <x v="7"/>
    <s v="management"/>
    <s v="married"/>
    <s v="no"/>
    <s v="no"/>
    <s v="no"/>
    <x v="0"/>
    <x v="478"/>
    <n v="-1"/>
    <n v="0"/>
    <s v="unknown"/>
    <x v="0"/>
    <s v="27 aug 2017"/>
    <s v="0 hrs 1 mins 3 secs "/>
    <d v="1899-12-30T00:01:03"/>
    <n v="63"/>
  </r>
  <r>
    <n v="36720778"/>
    <x v="34"/>
    <s v="technician"/>
    <s v="divorced"/>
    <s v="no"/>
    <s v="no"/>
    <s v="yes"/>
    <x v="1"/>
    <x v="50"/>
    <n v="-1"/>
    <n v="0"/>
    <s v="unknown"/>
    <x v="0"/>
    <s v="27 aug 2017"/>
    <s v="0 hrs 5 mins 52 secs "/>
    <d v="1899-12-30T00:05:52"/>
    <n v="352"/>
  </r>
  <r>
    <n v="66889484"/>
    <x v="22"/>
    <s v="technician"/>
    <s v="married"/>
    <s v="no"/>
    <s v="no"/>
    <s v="no"/>
    <x v="1"/>
    <x v="230"/>
    <n v="-1"/>
    <n v="0"/>
    <s v="unknown"/>
    <x v="0"/>
    <s v="27 aug 2017"/>
    <s v="0 hrs 2 mins 7 secs "/>
    <d v="1899-12-30T00:02:07"/>
    <n v="127"/>
  </r>
  <r>
    <n v="54983218"/>
    <x v="16"/>
    <s v="management"/>
    <s v="married"/>
    <s v="no"/>
    <s v="no"/>
    <s v="no"/>
    <x v="0"/>
    <x v="5458"/>
    <n v="-1"/>
    <n v="0"/>
    <s v="unknown"/>
    <x v="0"/>
    <s v="27 aug 2017"/>
    <s v="0 hrs 2 mins 3 secs "/>
    <d v="1899-12-30T00:02:03"/>
    <n v="123"/>
  </r>
  <r>
    <n v="65051075"/>
    <x v="10"/>
    <s v="unemployed"/>
    <s v="married"/>
    <s v="no"/>
    <s v="no"/>
    <s v="no"/>
    <x v="3"/>
    <x v="37"/>
    <n v="-1"/>
    <n v="0"/>
    <s v="unknown"/>
    <x v="0"/>
    <s v="27 aug 2017"/>
    <s v="0 hrs 4 mins 14 secs "/>
    <d v="1899-12-30T00:04:14"/>
    <n v="254"/>
  </r>
  <r>
    <n v="75551548"/>
    <x v="0"/>
    <s v="retired"/>
    <s v="married"/>
    <s v="no"/>
    <s v="yes"/>
    <s v="yes"/>
    <x v="3"/>
    <x v="2398"/>
    <n v="-1"/>
    <n v="0"/>
    <s v="unknown"/>
    <x v="0"/>
    <s v="27 aug 2017"/>
    <s v="0 hrs 1 mins 20 secs "/>
    <d v="1899-12-30T00:01:20"/>
    <n v="80"/>
  </r>
  <r>
    <n v="60641261"/>
    <x v="16"/>
    <s v="technician"/>
    <s v="single"/>
    <s v="no"/>
    <s v="no"/>
    <s v="no"/>
    <x v="1"/>
    <x v="799"/>
    <n v="-1"/>
    <n v="0"/>
    <s v="unknown"/>
    <x v="0"/>
    <s v="27 aug 2017"/>
    <s v="0 hrs 1 mins 53 secs "/>
    <d v="1899-12-30T00:01:53"/>
    <n v="113"/>
  </r>
  <r>
    <n v="70343635"/>
    <x v="8"/>
    <s v="technician"/>
    <s v="married"/>
    <s v="no"/>
    <s v="yes"/>
    <s v="no"/>
    <x v="1"/>
    <x v="262"/>
    <n v="-1"/>
    <n v="0"/>
    <s v="unknown"/>
    <x v="0"/>
    <s v="27 aug 2017"/>
    <s v="0 hrs 1 mins 40 secs "/>
    <d v="1899-12-30T00:01:40"/>
    <n v="100"/>
  </r>
  <r>
    <n v="79407520"/>
    <x v="24"/>
    <s v="blue-collar"/>
    <s v="married"/>
    <s v="no"/>
    <s v="no"/>
    <s v="no"/>
    <x v="3"/>
    <x v="1031"/>
    <n v="-1"/>
    <n v="0"/>
    <s v="unknown"/>
    <x v="0"/>
    <s v="27 aug 2017"/>
    <s v="0 hrs 1 mins 28 secs "/>
    <d v="1899-12-30T00:01:28"/>
    <n v="88"/>
  </r>
  <r>
    <n v="37921090"/>
    <x v="16"/>
    <s v="management"/>
    <s v="single"/>
    <s v="no"/>
    <s v="no"/>
    <s v="no"/>
    <x v="0"/>
    <x v="18"/>
    <n v="-1"/>
    <n v="0"/>
    <s v="unknown"/>
    <x v="0"/>
    <s v="27 aug 2017"/>
    <s v="0 hrs 2 mins 1 secs "/>
    <d v="1899-12-30T00:02:01"/>
    <n v="121"/>
  </r>
  <r>
    <n v="27610613"/>
    <x v="11"/>
    <s v="retired"/>
    <s v="married"/>
    <s v="no"/>
    <s v="no"/>
    <s v="no"/>
    <x v="1"/>
    <x v="32"/>
    <n v="-1"/>
    <n v="0"/>
    <s v="unknown"/>
    <x v="0"/>
    <s v="27 aug 2017"/>
    <s v="0 hrs 1 mins 31 secs "/>
    <d v="1899-12-30T00:01:31"/>
    <n v="91"/>
  </r>
  <r>
    <n v="61596458"/>
    <x v="16"/>
    <s v="management"/>
    <s v="married"/>
    <s v="no"/>
    <s v="no"/>
    <s v="no"/>
    <x v="0"/>
    <x v="18"/>
    <n v="-1"/>
    <n v="0"/>
    <s v="unknown"/>
    <x v="0"/>
    <s v="27 aug 2017"/>
    <s v="0 hrs 2 mins 44 secs "/>
    <d v="1899-12-30T00:02:44"/>
    <n v="164"/>
  </r>
  <r>
    <n v="71405366"/>
    <x v="21"/>
    <s v="management"/>
    <s v="married"/>
    <s v="no"/>
    <s v="no"/>
    <s v="no"/>
    <x v="0"/>
    <x v="18"/>
    <n v="-1"/>
    <n v="0"/>
    <s v="unknown"/>
    <x v="0"/>
    <s v="27 aug 2017"/>
    <s v="0 hrs 2 mins 1 secs "/>
    <d v="1899-12-30T00:02:01"/>
    <n v="121"/>
  </r>
  <r>
    <n v="27837893"/>
    <x v="12"/>
    <s v="blue-collar"/>
    <s v="married"/>
    <s v="no"/>
    <s v="yes"/>
    <s v="yes"/>
    <x v="1"/>
    <x v="94"/>
    <n v="-1"/>
    <n v="0"/>
    <s v="unknown"/>
    <x v="0"/>
    <s v="27 aug 2017"/>
    <s v="0 hrs 2 mins 25 secs "/>
    <d v="1899-12-30T00:02:25"/>
    <n v="145"/>
  </r>
  <r>
    <n v="27988395"/>
    <x v="34"/>
    <s v="technician"/>
    <s v="married"/>
    <s v="no"/>
    <s v="no"/>
    <s v="no"/>
    <x v="0"/>
    <x v="584"/>
    <n v="-1"/>
    <n v="0"/>
    <s v="unknown"/>
    <x v="0"/>
    <s v="27 aug 2017"/>
    <s v="0 hrs 10 mins 51 secs "/>
    <d v="1899-12-30T00:10:51"/>
    <n v="651"/>
  </r>
  <r>
    <n v="54461530"/>
    <x v="35"/>
    <s v="technician"/>
    <s v="single"/>
    <s v="no"/>
    <s v="no"/>
    <s v="no"/>
    <x v="1"/>
    <x v="18"/>
    <n v="-1"/>
    <n v="0"/>
    <s v="unknown"/>
    <x v="0"/>
    <s v="27 aug 2017"/>
    <s v="0 hrs 1 mins 49 secs "/>
    <d v="1899-12-30T00:01:49"/>
    <n v="109"/>
  </r>
  <r>
    <n v="46764197"/>
    <x v="15"/>
    <s v="blue-collar"/>
    <s v="married"/>
    <s v="no"/>
    <s v="no"/>
    <s v="yes"/>
    <x v="1"/>
    <x v="425"/>
    <n v="-1"/>
    <n v="0"/>
    <s v="unknown"/>
    <x v="0"/>
    <s v="27 aug 2017"/>
    <s v="0 hrs 3 mins 40 secs "/>
    <d v="1899-12-30T00:03:40"/>
    <n v="220"/>
  </r>
  <r>
    <n v="36763890"/>
    <x v="34"/>
    <s v="technician"/>
    <s v="divorced"/>
    <s v="no"/>
    <s v="no"/>
    <s v="no"/>
    <x v="1"/>
    <x v="1135"/>
    <n v="-1"/>
    <n v="0"/>
    <s v="unknown"/>
    <x v="0"/>
    <s v="27 aug 2017"/>
    <s v="0 hrs 0 mins 9 secs "/>
    <d v="1899-12-30T00:00:09"/>
    <n v="9"/>
  </r>
  <r>
    <n v="58092201"/>
    <x v="2"/>
    <s v="technician"/>
    <s v="married"/>
    <s v="no"/>
    <s v="no"/>
    <s v="no"/>
    <x v="0"/>
    <x v="1964"/>
    <n v="-1"/>
    <n v="0"/>
    <s v="unknown"/>
    <x v="0"/>
    <s v="27 aug 2017"/>
    <s v="0 hrs 1 mins 22 secs "/>
    <d v="1899-12-30T00:01:22"/>
    <n v="82"/>
  </r>
  <r>
    <n v="38759675"/>
    <x v="21"/>
    <s v="management"/>
    <s v="divorced"/>
    <s v="no"/>
    <s v="no"/>
    <s v="no"/>
    <x v="1"/>
    <x v="18"/>
    <n v="-1"/>
    <n v="0"/>
    <s v="unknown"/>
    <x v="1"/>
    <s v="27 aug 2017"/>
    <s v="0 hrs 12 mins 43 secs "/>
    <d v="1899-12-30T00:12:43"/>
    <n v="763"/>
  </r>
  <r>
    <n v="80358058"/>
    <x v="29"/>
    <s v="technician"/>
    <s v="divorced"/>
    <s v="no"/>
    <s v="no"/>
    <s v="no"/>
    <x v="0"/>
    <x v="5360"/>
    <n v="-1"/>
    <n v="0"/>
    <s v="unknown"/>
    <x v="0"/>
    <s v="27 aug 2017"/>
    <s v="0 hrs 2 mins 9 secs "/>
    <d v="1899-12-30T00:02:09"/>
    <n v="129"/>
  </r>
  <r>
    <n v="75426834"/>
    <x v="35"/>
    <s v="technician"/>
    <s v="married"/>
    <s v="no"/>
    <s v="no"/>
    <s v="no"/>
    <x v="0"/>
    <x v="691"/>
    <n v="-1"/>
    <n v="0"/>
    <s v="unknown"/>
    <x v="1"/>
    <s v="27 aug 2017"/>
    <s v="0 hrs 16 mins 16 secs "/>
    <d v="1899-12-30T00:16:16"/>
    <n v="976"/>
  </r>
  <r>
    <n v="64265991"/>
    <x v="3"/>
    <s v="services"/>
    <s v="married"/>
    <s v="no"/>
    <s v="no"/>
    <s v="no"/>
    <x v="3"/>
    <x v="11"/>
    <n v="-1"/>
    <n v="0"/>
    <s v="unknown"/>
    <x v="0"/>
    <s v="27 aug 2017"/>
    <s v="0 hrs 1 mins 3 secs "/>
    <d v="1899-12-30T00:01:03"/>
    <n v="63"/>
  </r>
  <r>
    <n v="44744891"/>
    <x v="20"/>
    <s v="technician"/>
    <s v="married"/>
    <s v="no"/>
    <s v="no"/>
    <s v="yes"/>
    <x v="1"/>
    <x v="4039"/>
    <n v="-1"/>
    <n v="0"/>
    <s v="unknown"/>
    <x v="0"/>
    <s v="27 aug 2017"/>
    <s v="0 hrs 9 mins 9 secs "/>
    <d v="1899-12-30T00:09:09"/>
    <n v="549"/>
  </r>
  <r>
    <n v="32284251"/>
    <x v="2"/>
    <s v="technician"/>
    <s v="single"/>
    <s v="yes"/>
    <s v="no"/>
    <s v="no"/>
    <x v="1"/>
    <x v="655"/>
    <n v="-1"/>
    <n v="0"/>
    <s v="unknown"/>
    <x v="0"/>
    <s v="27 aug 2017"/>
    <s v="0 hrs 5 mins 42 secs "/>
    <d v="1899-12-30T00:05:42"/>
    <n v="342"/>
  </r>
  <r>
    <n v="51007643"/>
    <x v="33"/>
    <s v="management"/>
    <s v="single"/>
    <s v="no"/>
    <s v="no"/>
    <s v="no"/>
    <x v="0"/>
    <x v="1180"/>
    <n v="-1"/>
    <n v="0"/>
    <s v="unknown"/>
    <x v="0"/>
    <s v="27 aug 2017"/>
    <s v="0 hrs 1 mins 3 secs "/>
    <d v="1899-12-30T00:01:03"/>
    <n v="63"/>
  </r>
  <r>
    <n v="76419974"/>
    <x v="12"/>
    <s v="blue-collar"/>
    <s v="married"/>
    <s v="no"/>
    <s v="no"/>
    <s v="yes"/>
    <x v="3"/>
    <x v="4705"/>
    <n v="-1"/>
    <n v="0"/>
    <s v="unknown"/>
    <x v="0"/>
    <s v="27 aug 2017"/>
    <s v="0 hrs 1 mins 59 secs "/>
    <d v="1899-12-30T00:01:59"/>
    <n v="119"/>
  </r>
  <r>
    <n v="52569416"/>
    <x v="18"/>
    <s v="entrepreneur"/>
    <s v="married"/>
    <s v="no"/>
    <s v="yes"/>
    <s v="no"/>
    <x v="3"/>
    <x v="406"/>
    <n v="-1"/>
    <n v="0"/>
    <s v="unknown"/>
    <x v="0"/>
    <s v="27 aug 2017"/>
    <s v="0 hrs 3 mins 25 secs "/>
    <d v="1899-12-30T00:03:25"/>
    <n v="205"/>
  </r>
  <r>
    <n v="71634959"/>
    <x v="31"/>
    <s v="technician"/>
    <s v="divorced"/>
    <s v="no"/>
    <s v="no"/>
    <s v="yes"/>
    <x v="1"/>
    <x v="4002"/>
    <n v="-1"/>
    <n v="0"/>
    <s v="unknown"/>
    <x v="0"/>
    <s v="27 aug 2017"/>
    <s v="0 hrs 0 mins 15 secs "/>
    <d v="1899-12-30T00:00:15"/>
    <n v="15"/>
  </r>
  <r>
    <n v="57801161"/>
    <x v="15"/>
    <s v="blue-collar"/>
    <s v="married"/>
    <s v="no"/>
    <s v="no"/>
    <s v="yes"/>
    <x v="1"/>
    <x v="1693"/>
    <n v="-1"/>
    <n v="0"/>
    <s v="unknown"/>
    <x v="0"/>
    <s v="27 aug 2017"/>
    <s v="0 hrs 2 mins 37 secs "/>
    <d v="1899-12-30T00:02:37"/>
    <n v="157"/>
  </r>
  <r>
    <n v="20748284"/>
    <x v="34"/>
    <s v="technician"/>
    <s v="married"/>
    <s v="no"/>
    <s v="yes"/>
    <s v="yes"/>
    <x v="1"/>
    <x v="1467"/>
    <n v="-1"/>
    <n v="0"/>
    <s v="unknown"/>
    <x v="0"/>
    <s v="27 aug 2017"/>
    <s v="0 hrs 5 mins 8 secs "/>
    <d v="1899-12-30T00:05:08"/>
    <n v="308"/>
  </r>
  <r>
    <n v="76093461"/>
    <x v="33"/>
    <s v="technician"/>
    <s v="single"/>
    <s v="no"/>
    <s v="yes"/>
    <s v="no"/>
    <x v="0"/>
    <x v="5459"/>
    <n v="-1"/>
    <n v="0"/>
    <s v="unknown"/>
    <x v="0"/>
    <s v="27 aug 2017"/>
    <s v="0 hrs 5 mins 12 secs "/>
    <d v="1899-12-30T00:05:12"/>
    <n v="312"/>
  </r>
  <r>
    <n v="53740915"/>
    <x v="7"/>
    <s v="housemaid"/>
    <s v="married"/>
    <s v="no"/>
    <s v="no"/>
    <s v="no"/>
    <x v="0"/>
    <x v="18"/>
    <n v="-1"/>
    <n v="0"/>
    <s v="unknown"/>
    <x v="0"/>
    <s v="27 aug 2017"/>
    <s v="0 hrs 1 mins 43 secs "/>
    <d v="1899-12-30T00:01:43"/>
    <n v="103"/>
  </r>
  <r>
    <n v="87488932"/>
    <x v="7"/>
    <s v="technician"/>
    <s v="divorced"/>
    <s v="no"/>
    <s v="no"/>
    <s v="no"/>
    <x v="1"/>
    <x v="5460"/>
    <n v="-1"/>
    <n v="0"/>
    <s v="unknown"/>
    <x v="0"/>
    <s v="27 aug 2017"/>
    <s v="0 hrs 9 mins 50 secs "/>
    <d v="1899-12-30T00:09:50"/>
    <n v="590"/>
  </r>
  <r>
    <n v="58075956"/>
    <x v="11"/>
    <s v="technician"/>
    <s v="married"/>
    <s v="no"/>
    <s v="no"/>
    <s v="no"/>
    <x v="1"/>
    <x v="38"/>
    <n v="-1"/>
    <n v="0"/>
    <s v="unknown"/>
    <x v="0"/>
    <s v="27 aug 2017"/>
    <s v="0 hrs 1 mins 26 secs "/>
    <d v="1899-12-30T00:01:26"/>
    <n v="86"/>
  </r>
  <r>
    <n v="22855518"/>
    <x v="19"/>
    <s v="management"/>
    <s v="married"/>
    <s v="no"/>
    <s v="no"/>
    <s v="no"/>
    <x v="0"/>
    <x v="2990"/>
    <n v="-1"/>
    <n v="0"/>
    <s v="unknown"/>
    <x v="0"/>
    <s v="27 aug 2017"/>
    <s v="0 hrs 1 mins 56 secs "/>
    <d v="1899-12-30T00:01:56"/>
    <n v="116"/>
  </r>
  <r>
    <n v="25084971"/>
    <x v="13"/>
    <s v="blue-collar"/>
    <s v="married"/>
    <s v="no"/>
    <s v="yes"/>
    <s v="yes"/>
    <x v="3"/>
    <x v="1450"/>
    <n v="-1"/>
    <n v="0"/>
    <s v="unknown"/>
    <x v="0"/>
    <s v="27 aug 2017"/>
    <s v="0 hrs 1 mins 42 secs "/>
    <d v="1899-12-30T00:01:42"/>
    <n v="102"/>
  </r>
  <r>
    <n v="17536631"/>
    <x v="14"/>
    <s v="technician"/>
    <s v="married"/>
    <s v="no"/>
    <s v="no"/>
    <s v="no"/>
    <x v="0"/>
    <x v="247"/>
    <n v="-1"/>
    <n v="0"/>
    <s v="unknown"/>
    <x v="0"/>
    <s v="27 aug 2017"/>
    <s v="0 hrs 1 mins 45 secs "/>
    <d v="1899-12-30T00:01:45"/>
    <n v="105"/>
  </r>
  <r>
    <n v="55773558"/>
    <x v="21"/>
    <s v="technician"/>
    <s v="married"/>
    <s v="no"/>
    <s v="no"/>
    <s v="no"/>
    <x v="2"/>
    <x v="647"/>
    <n v="-1"/>
    <n v="0"/>
    <s v="unknown"/>
    <x v="0"/>
    <s v="27 aug 2017"/>
    <s v="0 hrs 2 mins 9 secs "/>
    <d v="1899-12-30T00:02:09"/>
    <n v="129"/>
  </r>
  <r>
    <n v="50237193"/>
    <x v="21"/>
    <s v="services"/>
    <s v="married"/>
    <s v="no"/>
    <s v="no"/>
    <s v="no"/>
    <x v="1"/>
    <x v="432"/>
    <n v="-1"/>
    <n v="0"/>
    <s v="unknown"/>
    <x v="0"/>
    <s v="27 aug 2017"/>
    <s v="0 hrs 5 mins 20 secs "/>
    <d v="1899-12-30T00:05:20"/>
    <n v="320"/>
  </r>
  <r>
    <n v="25829785"/>
    <x v="4"/>
    <s v="technician"/>
    <s v="married"/>
    <s v="no"/>
    <s v="yes"/>
    <s v="no"/>
    <x v="1"/>
    <x v="5461"/>
    <n v="-1"/>
    <n v="0"/>
    <s v="unknown"/>
    <x v="0"/>
    <s v="27 aug 2017"/>
    <s v="0 hrs 0 mins 28 secs "/>
    <d v="1899-12-30T00:00:28"/>
    <n v="28"/>
  </r>
  <r>
    <n v="55446740"/>
    <x v="6"/>
    <s v="technician"/>
    <s v="married"/>
    <s v="no"/>
    <s v="no"/>
    <s v="no"/>
    <x v="1"/>
    <x v="140"/>
    <n v="-1"/>
    <n v="0"/>
    <s v="unknown"/>
    <x v="0"/>
    <s v="27 aug 2017"/>
    <s v="0 hrs 0 mins 11 secs "/>
    <d v="1899-12-30T00:00:11"/>
    <n v="11"/>
  </r>
  <r>
    <n v="28533688"/>
    <x v="26"/>
    <s v="blue-collar"/>
    <s v="married"/>
    <s v="no"/>
    <s v="no"/>
    <s v="no"/>
    <x v="3"/>
    <x v="216"/>
    <n v="-1"/>
    <n v="0"/>
    <s v="unknown"/>
    <x v="0"/>
    <s v="27 aug 2017"/>
    <s v="0 hrs 0 mins 50 secs "/>
    <d v="1899-12-30T00:00:50"/>
    <n v="50"/>
  </r>
  <r>
    <n v="42598353"/>
    <x v="28"/>
    <s v="admin"/>
    <s v="married"/>
    <s v="no"/>
    <s v="no"/>
    <s v="no"/>
    <x v="1"/>
    <x v="3348"/>
    <n v="-1"/>
    <n v="0"/>
    <s v="unknown"/>
    <x v="0"/>
    <s v="27 aug 2017"/>
    <s v="0 hrs 1 mins 37 secs "/>
    <d v="1899-12-30T00:01:37"/>
    <n v="97"/>
  </r>
  <r>
    <n v="88013663"/>
    <x v="28"/>
    <s v="technician"/>
    <s v="married"/>
    <s v="no"/>
    <s v="no"/>
    <s v="no"/>
    <x v="1"/>
    <x v="439"/>
    <n v="-1"/>
    <n v="0"/>
    <s v="unknown"/>
    <x v="0"/>
    <s v="27 aug 2017"/>
    <s v="0 hrs 1 mins 34 secs "/>
    <d v="1899-12-30T00:01:34"/>
    <n v="94"/>
  </r>
  <r>
    <n v="35239981"/>
    <x v="2"/>
    <s v="unemployed"/>
    <s v="divorced"/>
    <s v="no"/>
    <s v="no"/>
    <s v="no"/>
    <x v="1"/>
    <x v="1873"/>
    <n v="-1"/>
    <n v="0"/>
    <s v="unknown"/>
    <x v="0"/>
    <s v="27 aug 2017"/>
    <s v="0 hrs 0 mins 29 secs "/>
    <d v="1899-12-30T00:00:29"/>
    <n v="29"/>
  </r>
  <r>
    <n v="17600634"/>
    <x v="27"/>
    <s v="blue-collar"/>
    <s v="married"/>
    <s v="no"/>
    <s v="no"/>
    <s v="no"/>
    <x v="3"/>
    <x v="559"/>
    <n v="-1"/>
    <n v="0"/>
    <s v="unknown"/>
    <x v="0"/>
    <s v="27 aug 2017"/>
    <s v="0 hrs 1 mins 56 secs "/>
    <d v="1899-12-30T00:01:56"/>
    <n v="116"/>
  </r>
  <r>
    <n v="66745054"/>
    <x v="34"/>
    <s v="management"/>
    <s v="married"/>
    <s v="no"/>
    <s v="no"/>
    <s v="no"/>
    <x v="0"/>
    <x v="675"/>
    <n v="-1"/>
    <n v="0"/>
    <s v="unknown"/>
    <x v="0"/>
    <s v="27 aug 2017"/>
    <s v="0 hrs 3 mins 20 secs "/>
    <d v="1899-12-30T00:03:20"/>
    <n v="200"/>
  </r>
  <r>
    <n v="58120190"/>
    <x v="8"/>
    <s v="admin"/>
    <s v="married"/>
    <s v="no"/>
    <s v="no"/>
    <s v="yes"/>
    <x v="1"/>
    <x v="2458"/>
    <n v="-1"/>
    <n v="0"/>
    <s v="unknown"/>
    <x v="0"/>
    <s v="27 aug 2017"/>
    <s v="0 hrs 4 mins 7 secs "/>
    <d v="1899-12-30T00:04:07"/>
    <n v="247"/>
  </r>
  <r>
    <n v="71416711"/>
    <x v="28"/>
    <s v="blue-collar"/>
    <s v="married"/>
    <s v="no"/>
    <s v="no"/>
    <s v="yes"/>
    <x v="1"/>
    <x v="118"/>
    <n v="-1"/>
    <n v="0"/>
    <s v="unknown"/>
    <x v="0"/>
    <s v="27 aug 2017"/>
    <s v="0 hrs 5 mins 35 secs "/>
    <d v="1899-12-30T00:05:35"/>
    <n v="335"/>
  </r>
  <r>
    <n v="28606102"/>
    <x v="21"/>
    <s v="management"/>
    <s v="married"/>
    <s v="no"/>
    <s v="no"/>
    <s v="no"/>
    <x v="1"/>
    <x v="18"/>
    <n v="-1"/>
    <n v="0"/>
    <s v="unknown"/>
    <x v="0"/>
    <s v="27 aug 2017"/>
    <s v="0 hrs 0 mins 38 secs "/>
    <d v="1899-12-30T00:00:38"/>
    <n v="38"/>
  </r>
  <r>
    <n v="31033505"/>
    <x v="20"/>
    <s v="technician"/>
    <s v="married"/>
    <s v="no"/>
    <s v="no"/>
    <s v="no"/>
    <x v="1"/>
    <x v="1053"/>
    <n v="-1"/>
    <n v="0"/>
    <s v="unknown"/>
    <x v="0"/>
    <s v="27 aug 2017"/>
    <s v="0 hrs 1 mins 0 secs "/>
    <d v="1899-12-30T00:01:00"/>
    <n v="60"/>
  </r>
  <r>
    <n v="34585939"/>
    <x v="33"/>
    <s v="management"/>
    <s v="single"/>
    <s v="no"/>
    <s v="no"/>
    <s v="no"/>
    <x v="0"/>
    <x v="473"/>
    <n v="-1"/>
    <n v="0"/>
    <s v="unknown"/>
    <x v="0"/>
    <s v="27 aug 2017"/>
    <s v="0 hrs 0 mins 57 secs "/>
    <d v="1899-12-30T00:00:57"/>
    <n v="57"/>
  </r>
  <r>
    <n v="44278860"/>
    <x v="15"/>
    <s v="retired"/>
    <s v="married"/>
    <s v="no"/>
    <s v="no"/>
    <s v="no"/>
    <x v="3"/>
    <x v="795"/>
    <n v="-1"/>
    <n v="0"/>
    <s v="unknown"/>
    <x v="0"/>
    <s v="27 aug 2017"/>
    <s v="0 hrs 1 mins 29 secs "/>
    <d v="1899-12-30T00:01:29"/>
    <n v="89"/>
  </r>
  <r>
    <n v="64409963"/>
    <x v="1"/>
    <s v="technician"/>
    <s v="single"/>
    <s v="no"/>
    <s v="no"/>
    <s v="yes"/>
    <x v="1"/>
    <x v="267"/>
    <n v="-1"/>
    <n v="0"/>
    <s v="unknown"/>
    <x v="0"/>
    <s v="27 aug 2017"/>
    <s v="0 hrs 0 mins 14 secs "/>
    <d v="1899-12-30T00:00:14"/>
    <n v="14"/>
  </r>
  <r>
    <n v="67988277"/>
    <x v="21"/>
    <s v="admin"/>
    <s v="married"/>
    <s v="no"/>
    <s v="no"/>
    <s v="no"/>
    <x v="1"/>
    <x v="4238"/>
    <n v="-1"/>
    <n v="0"/>
    <s v="unknown"/>
    <x v="0"/>
    <s v="27 aug 2017"/>
    <s v="0 hrs 0 mins 34 secs "/>
    <d v="1899-12-30T00:00:34"/>
    <n v="34"/>
  </r>
  <r>
    <n v="79694005"/>
    <x v="19"/>
    <s v="management"/>
    <s v="divorced"/>
    <s v="no"/>
    <s v="yes"/>
    <s v="yes"/>
    <x v="0"/>
    <x v="259"/>
    <n v="-1"/>
    <n v="0"/>
    <s v="unknown"/>
    <x v="0"/>
    <s v="27 aug 2017"/>
    <s v="0 hrs 0 mins 49 secs "/>
    <d v="1899-12-30T00:00:49"/>
    <n v="49"/>
  </r>
  <r>
    <n v="79696515"/>
    <x v="23"/>
    <s v="management"/>
    <s v="married"/>
    <s v="no"/>
    <s v="yes"/>
    <s v="no"/>
    <x v="0"/>
    <x v="5462"/>
    <n v="-1"/>
    <n v="0"/>
    <s v="unknown"/>
    <x v="0"/>
    <s v="27 aug 2017"/>
    <s v="0 hrs 2 mins 32 secs "/>
    <d v="1899-12-30T00:02:32"/>
    <n v="152"/>
  </r>
  <r>
    <n v="14587867"/>
    <x v="22"/>
    <s v="management"/>
    <s v="married"/>
    <s v="no"/>
    <s v="no"/>
    <s v="no"/>
    <x v="0"/>
    <x v="18"/>
    <n v="-1"/>
    <n v="0"/>
    <s v="unknown"/>
    <x v="1"/>
    <s v="27 aug 2017"/>
    <s v="0 hrs 10 mins 45 secs "/>
    <d v="1899-12-30T00:10:45"/>
    <n v="645"/>
  </r>
  <r>
    <n v="58371724"/>
    <x v="18"/>
    <s v="management"/>
    <s v="single"/>
    <s v="no"/>
    <s v="yes"/>
    <s v="no"/>
    <x v="0"/>
    <x v="1114"/>
    <n v="-1"/>
    <n v="0"/>
    <s v="unknown"/>
    <x v="0"/>
    <s v="27 aug 2017"/>
    <s v="0 hrs 1 mins 37 secs "/>
    <d v="1899-12-30T00:01:37"/>
    <n v="97"/>
  </r>
  <r>
    <n v="41985128"/>
    <x v="33"/>
    <s v="technician"/>
    <s v="married"/>
    <s v="no"/>
    <s v="no"/>
    <s v="yes"/>
    <x v="1"/>
    <x v="1533"/>
    <n v="-1"/>
    <n v="0"/>
    <s v="unknown"/>
    <x v="0"/>
    <s v="27 aug 2017"/>
    <s v="0 hrs 2 mins 56 secs "/>
    <d v="1899-12-30T00:02:56"/>
    <n v="176"/>
  </r>
  <r>
    <n v="28750168"/>
    <x v="14"/>
    <s v="services"/>
    <s v="married"/>
    <s v="no"/>
    <s v="no"/>
    <s v="no"/>
    <x v="3"/>
    <x v="18"/>
    <n v="-1"/>
    <n v="0"/>
    <s v="unknown"/>
    <x v="0"/>
    <s v="27 aug 2017"/>
    <s v="0 hrs 1 mins 54 secs "/>
    <d v="1899-12-30T00:01:54"/>
    <n v="114"/>
  </r>
  <r>
    <n v="74325930"/>
    <x v="13"/>
    <s v="technician"/>
    <s v="married"/>
    <s v="no"/>
    <s v="no"/>
    <s v="no"/>
    <x v="1"/>
    <x v="410"/>
    <n v="-1"/>
    <n v="0"/>
    <s v="unknown"/>
    <x v="0"/>
    <s v="27 aug 2017"/>
    <s v="0 hrs 1 mins 36 secs "/>
    <d v="1899-12-30T00:01:36"/>
    <n v="96"/>
  </r>
  <r>
    <n v="77659345"/>
    <x v="31"/>
    <s v="student"/>
    <s v="married"/>
    <s v="no"/>
    <s v="no"/>
    <s v="no"/>
    <x v="1"/>
    <x v="771"/>
    <n v="-1"/>
    <n v="0"/>
    <s v="unknown"/>
    <x v="0"/>
    <s v="27 aug 2017"/>
    <s v="0 hrs 1 mins 31 secs "/>
    <d v="1899-12-30T00:01:31"/>
    <n v="91"/>
  </r>
  <r>
    <n v="73399845"/>
    <x v="31"/>
    <s v="self-employed"/>
    <s v="married"/>
    <s v="no"/>
    <s v="no"/>
    <s v="no"/>
    <x v="0"/>
    <x v="832"/>
    <n v="-1"/>
    <n v="0"/>
    <s v="unknown"/>
    <x v="0"/>
    <s v="27 aug 2017"/>
    <s v="0 hrs 1 mins 26 secs "/>
    <d v="1899-12-30T00:01:26"/>
    <n v="86"/>
  </r>
  <r>
    <n v="66221436"/>
    <x v="16"/>
    <s v="self-employed"/>
    <s v="single"/>
    <s v="no"/>
    <s v="yes"/>
    <s v="no"/>
    <x v="1"/>
    <x v="805"/>
    <n v="-1"/>
    <n v="0"/>
    <s v="unknown"/>
    <x v="0"/>
    <s v="27 aug 2017"/>
    <s v="0 hrs 8 mins 31 secs "/>
    <d v="1899-12-30T00:08:31"/>
    <n v="511"/>
  </r>
  <r>
    <n v="51554581"/>
    <x v="16"/>
    <s v="admin"/>
    <s v="married"/>
    <s v="no"/>
    <s v="no"/>
    <s v="no"/>
    <x v="0"/>
    <x v="216"/>
    <n v="-1"/>
    <n v="0"/>
    <s v="unknown"/>
    <x v="0"/>
    <s v="27 aug 2017"/>
    <s v="0 hrs 5 mins 0 secs "/>
    <d v="1899-12-30T00:05:00"/>
    <n v="300"/>
  </r>
  <r>
    <n v="73772626"/>
    <x v="7"/>
    <s v="technician"/>
    <s v="married"/>
    <s v="no"/>
    <s v="yes"/>
    <s v="no"/>
    <x v="1"/>
    <x v="4186"/>
    <n v="-1"/>
    <n v="0"/>
    <s v="unknown"/>
    <x v="0"/>
    <s v="27 aug 2017"/>
    <s v="0 hrs 2 mins 5 secs "/>
    <d v="1899-12-30T00:02:05"/>
    <n v="125"/>
  </r>
  <r>
    <n v="41065859"/>
    <x v="22"/>
    <s v="self-employed"/>
    <s v="married"/>
    <s v="no"/>
    <s v="no"/>
    <s v="no"/>
    <x v="1"/>
    <x v="40"/>
    <n v="-1"/>
    <n v="0"/>
    <s v="unknown"/>
    <x v="0"/>
    <s v="27 aug 2017"/>
    <s v="0 hrs 2 mins 5 secs "/>
    <d v="1899-12-30T00:02:05"/>
    <n v="125"/>
  </r>
  <r>
    <n v="73811193"/>
    <x v="0"/>
    <s v="retired"/>
    <s v="married"/>
    <s v="no"/>
    <s v="no"/>
    <s v="no"/>
    <x v="1"/>
    <x v="71"/>
    <n v="-1"/>
    <n v="0"/>
    <s v="unknown"/>
    <x v="0"/>
    <s v="27 aug 2017"/>
    <s v="0 hrs 1 mins 44 secs "/>
    <d v="1899-12-30T00:01:44"/>
    <n v="104"/>
  </r>
  <r>
    <n v="83103848"/>
    <x v="34"/>
    <s v="self-employed"/>
    <s v="single"/>
    <s v="no"/>
    <s v="no"/>
    <s v="no"/>
    <x v="0"/>
    <x v="2955"/>
    <n v="-1"/>
    <n v="0"/>
    <s v="unknown"/>
    <x v="0"/>
    <s v="27 aug 2017"/>
    <s v="0 hrs 3 mins 32 secs "/>
    <d v="1899-12-30T00:03:32"/>
    <n v="212"/>
  </r>
  <r>
    <n v="84113330"/>
    <x v="0"/>
    <s v="retired"/>
    <s v="married"/>
    <s v="no"/>
    <s v="no"/>
    <s v="no"/>
    <x v="2"/>
    <x v="3438"/>
    <n v="-1"/>
    <n v="0"/>
    <s v="unknown"/>
    <x v="0"/>
    <s v="27 aug 2017"/>
    <s v="0 hrs 2 mins 58 secs "/>
    <d v="1899-12-30T00:02:58"/>
    <n v="178"/>
  </r>
  <r>
    <n v="73779341"/>
    <x v="6"/>
    <s v="technician"/>
    <s v="married"/>
    <s v="no"/>
    <s v="no"/>
    <s v="no"/>
    <x v="1"/>
    <x v="5463"/>
    <n v="-1"/>
    <n v="0"/>
    <s v="unknown"/>
    <x v="0"/>
    <s v="27 aug 2017"/>
    <s v="0 hrs 1 mins 7 secs "/>
    <d v="1899-12-30T00:01:07"/>
    <n v="67"/>
  </r>
  <r>
    <n v="79780242"/>
    <x v="4"/>
    <s v="technician"/>
    <s v="married"/>
    <s v="no"/>
    <s v="no"/>
    <s v="no"/>
    <x v="1"/>
    <x v="683"/>
    <n v="-1"/>
    <n v="0"/>
    <s v="unknown"/>
    <x v="0"/>
    <s v="27 aug 2017"/>
    <s v="0 hrs 4 mins 42 secs "/>
    <d v="1899-12-30T00:04:42"/>
    <n v="282"/>
  </r>
  <r>
    <n v="39661797"/>
    <x v="35"/>
    <s v="management"/>
    <s v="single"/>
    <s v="no"/>
    <s v="no"/>
    <s v="no"/>
    <x v="0"/>
    <x v="2"/>
    <n v="-1"/>
    <n v="0"/>
    <s v="unknown"/>
    <x v="0"/>
    <s v="27 aug 2017"/>
    <s v="0 hrs 0 mins 19 secs "/>
    <d v="1899-12-30T00:00:19"/>
    <n v="19"/>
  </r>
  <r>
    <n v="31115338"/>
    <x v="22"/>
    <s v="management"/>
    <s v="married"/>
    <s v="no"/>
    <s v="no"/>
    <s v="no"/>
    <x v="0"/>
    <x v="18"/>
    <n v="-1"/>
    <n v="0"/>
    <s v="unknown"/>
    <x v="0"/>
    <s v="27 aug 2017"/>
    <s v="0 hrs 9 mins 18 secs "/>
    <d v="1899-12-30T00:09:18"/>
    <n v="558"/>
  </r>
  <r>
    <n v="71623904"/>
    <x v="6"/>
    <s v="self-employed"/>
    <s v="married"/>
    <s v="no"/>
    <s v="no"/>
    <s v="no"/>
    <x v="1"/>
    <x v="152"/>
    <n v="-1"/>
    <n v="0"/>
    <s v="unknown"/>
    <x v="0"/>
    <s v="27 aug 2017"/>
    <s v="0 hrs 1 mins 25 secs "/>
    <d v="1899-12-30T00:01:25"/>
    <n v="85"/>
  </r>
  <r>
    <n v="83344934"/>
    <x v="24"/>
    <s v="technician"/>
    <s v="divorced"/>
    <s v="no"/>
    <s v="no"/>
    <s v="no"/>
    <x v="1"/>
    <x v="401"/>
    <n v="-1"/>
    <n v="0"/>
    <s v="unknown"/>
    <x v="0"/>
    <s v="27 aug 2017"/>
    <s v="0 hrs 0 mins 27 secs "/>
    <d v="1899-12-30T00:00:27"/>
    <n v="27"/>
  </r>
  <r>
    <n v="50537256"/>
    <x v="35"/>
    <s v="technician"/>
    <s v="single"/>
    <s v="no"/>
    <s v="no"/>
    <s v="yes"/>
    <x v="1"/>
    <x v="1198"/>
    <n v="-1"/>
    <n v="0"/>
    <s v="unknown"/>
    <x v="0"/>
    <s v="27 aug 2017"/>
    <s v="0 hrs 1 mins 0 secs "/>
    <d v="1899-12-30T00:01:00"/>
    <n v="60"/>
  </r>
  <r>
    <n v="64146918"/>
    <x v="2"/>
    <s v="technician"/>
    <s v="married"/>
    <s v="no"/>
    <s v="no"/>
    <s v="no"/>
    <x v="0"/>
    <x v="278"/>
    <n v="-1"/>
    <n v="0"/>
    <s v="unknown"/>
    <x v="0"/>
    <s v="27 aug 2017"/>
    <s v="0 hrs 0 mins 34 secs "/>
    <d v="1899-12-30T00:00:34"/>
    <n v="34"/>
  </r>
  <r>
    <n v="39687431"/>
    <x v="3"/>
    <s v="blue-collar"/>
    <s v="married"/>
    <s v="no"/>
    <s v="no"/>
    <s v="no"/>
    <x v="3"/>
    <x v="550"/>
    <n v="-1"/>
    <n v="0"/>
    <s v="unknown"/>
    <x v="0"/>
    <s v="27 aug 2017"/>
    <s v="0 hrs 1 mins 17 secs "/>
    <d v="1899-12-30T00:01:17"/>
    <n v="77"/>
  </r>
  <r>
    <n v="43661280"/>
    <x v="31"/>
    <s v="management"/>
    <s v="single"/>
    <s v="no"/>
    <s v="no"/>
    <s v="no"/>
    <x v="0"/>
    <x v="1198"/>
    <n v="-1"/>
    <n v="0"/>
    <s v="unknown"/>
    <x v="0"/>
    <s v="27 aug 2017"/>
    <s v="0 hrs 9 mins 21 secs "/>
    <d v="1899-12-30T00:09:21"/>
    <n v="561"/>
  </r>
  <r>
    <n v="69329305"/>
    <x v="12"/>
    <s v="blue-collar"/>
    <s v="married"/>
    <s v="yes"/>
    <s v="no"/>
    <s v="no"/>
    <x v="3"/>
    <x v="1021"/>
    <n v="-1"/>
    <n v="0"/>
    <s v="unknown"/>
    <x v="0"/>
    <s v="27 aug 2017"/>
    <s v="0 hrs 2 mins 14 secs "/>
    <d v="1899-12-30T00:02:14"/>
    <n v="134"/>
  </r>
  <r>
    <n v="83540764"/>
    <x v="34"/>
    <s v="blue-collar"/>
    <s v="single"/>
    <s v="no"/>
    <s v="no"/>
    <s v="no"/>
    <x v="1"/>
    <x v="325"/>
    <n v="-1"/>
    <n v="0"/>
    <s v="unknown"/>
    <x v="0"/>
    <s v="27 aug 2017"/>
    <s v="0 hrs 2 mins 0 secs "/>
    <d v="1899-12-30T00:02:00"/>
    <n v="120"/>
  </r>
  <r>
    <n v="81004122"/>
    <x v="21"/>
    <s v="self-employed"/>
    <s v="married"/>
    <s v="no"/>
    <s v="no"/>
    <s v="no"/>
    <x v="3"/>
    <x v="37"/>
    <n v="-1"/>
    <n v="0"/>
    <s v="unknown"/>
    <x v="0"/>
    <s v="27 aug 2017"/>
    <s v="0 hrs 3 mins 17 secs "/>
    <d v="1899-12-30T00:03:17"/>
    <n v="197"/>
  </r>
  <r>
    <n v="24187769"/>
    <x v="25"/>
    <s v="technician"/>
    <s v="divorced"/>
    <s v="no"/>
    <s v="no"/>
    <s v="no"/>
    <x v="0"/>
    <x v="30"/>
    <n v="-1"/>
    <n v="0"/>
    <s v="unknown"/>
    <x v="0"/>
    <s v="27 aug 2017"/>
    <s v="0 hrs 1 mins 14 secs "/>
    <d v="1899-12-30T00:01:14"/>
    <n v="74"/>
  </r>
  <r>
    <n v="23156518"/>
    <x v="33"/>
    <s v="technician"/>
    <s v="single"/>
    <s v="no"/>
    <s v="no"/>
    <s v="no"/>
    <x v="1"/>
    <x v="906"/>
    <n v="-1"/>
    <n v="0"/>
    <s v="unknown"/>
    <x v="0"/>
    <s v="27 aug 2017"/>
    <s v="0 hrs 3 mins 34 secs "/>
    <d v="1899-12-30T00:03:34"/>
    <n v="214"/>
  </r>
  <r>
    <n v="66313378"/>
    <x v="1"/>
    <s v="management"/>
    <s v="married"/>
    <s v="no"/>
    <s v="no"/>
    <s v="no"/>
    <x v="0"/>
    <x v="2335"/>
    <n v="-1"/>
    <n v="0"/>
    <s v="unknown"/>
    <x v="1"/>
    <s v="27 aug 2017"/>
    <s v="0 hrs 8 mins 43 secs "/>
    <d v="1899-12-30T00:08:43"/>
    <n v="523"/>
  </r>
  <r>
    <n v="25873943"/>
    <x v="10"/>
    <s v="self-employed"/>
    <s v="married"/>
    <s v="no"/>
    <s v="no"/>
    <s v="no"/>
    <x v="0"/>
    <x v="1910"/>
    <n v="-1"/>
    <n v="0"/>
    <s v="unknown"/>
    <x v="0"/>
    <s v="27 aug 2017"/>
    <s v="0 hrs 2 mins 40 secs "/>
    <d v="1899-12-30T00:02:40"/>
    <n v="160"/>
  </r>
  <r>
    <n v="73247856"/>
    <x v="35"/>
    <s v="management"/>
    <s v="single"/>
    <s v="no"/>
    <s v="no"/>
    <s v="no"/>
    <x v="0"/>
    <x v="1539"/>
    <n v="-1"/>
    <n v="0"/>
    <s v="unknown"/>
    <x v="0"/>
    <s v="27 aug 2017"/>
    <s v="0 hrs 0 mins 16 secs "/>
    <d v="1899-12-30T00:00:16"/>
    <n v="16"/>
  </r>
  <r>
    <n v="18855602"/>
    <x v="24"/>
    <s v="retired"/>
    <s v="married"/>
    <s v="no"/>
    <s v="no"/>
    <s v="no"/>
    <x v="3"/>
    <x v="576"/>
    <n v="-1"/>
    <n v="0"/>
    <s v="unknown"/>
    <x v="0"/>
    <s v="27 aug 2017"/>
    <s v="0 hrs 3 mins 4 secs "/>
    <d v="1899-12-30T00:03:04"/>
    <n v="184"/>
  </r>
  <r>
    <n v="81199094"/>
    <x v="23"/>
    <s v="blue-collar"/>
    <s v="married"/>
    <s v="no"/>
    <s v="no"/>
    <s v="yes"/>
    <x v="1"/>
    <x v="50"/>
    <n v="-1"/>
    <n v="0"/>
    <s v="unknown"/>
    <x v="0"/>
    <s v="27 aug 2017"/>
    <s v="0 hrs 2 mins 48 secs "/>
    <d v="1899-12-30T00:02:48"/>
    <n v="168"/>
  </r>
  <r>
    <n v="12522007"/>
    <x v="29"/>
    <s v="technician"/>
    <s v="married"/>
    <s v="no"/>
    <s v="no"/>
    <s v="no"/>
    <x v="1"/>
    <x v="219"/>
    <n v="-1"/>
    <n v="0"/>
    <s v="unknown"/>
    <x v="0"/>
    <s v="27 aug 2017"/>
    <s v="0 hrs 1 mins 16 secs "/>
    <d v="1899-12-30T00:01:16"/>
    <n v="76"/>
  </r>
  <r>
    <n v="25140756"/>
    <x v="3"/>
    <s v="technician"/>
    <s v="divorced"/>
    <s v="no"/>
    <s v="no"/>
    <s v="no"/>
    <x v="1"/>
    <x v="1412"/>
    <n v="-1"/>
    <n v="0"/>
    <s v="unknown"/>
    <x v="0"/>
    <s v="27 aug 2017"/>
    <s v="0 hrs 2 mins 0 secs "/>
    <d v="1899-12-30T00:02:00"/>
    <n v="120"/>
  </r>
  <r>
    <n v="40403978"/>
    <x v="1"/>
    <s v="housemaid"/>
    <s v="married"/>
    <s v="no"/>
    <s v="no"/>
    <s v="no"/>
    <x v="1"/>
    <x v="5464"/>
    <n v="-1"/>
    <n v="0"/>
    <s v="unknown"/>
    <x v="0"/>
    <s v="27 aug 2017"/>
    <s v="0 hrs 2 mins 18 secs "/>
    <d v="1899-12-30T00:02:18"/>
    <n v="138"/>
  </r>
  <r>
    <n v="48363315"/>
    <x v="33"/>
    <s v="management"/>
    <s v="married"/>
    <s v="no"/>
    <s v="no"/>
    <s v="no"/>
    <x v="0"/>
    <x v="24"/>
    <n v="-1"/>
    <n v="0"/>
    <s v="unknown"/>
    <x v="0"/>
    <s v="27 aug 2017"/>
    <s v="0 hrs 1 mins 18 secs "/>
    <d v="1899-12-30T00:01:18"/>
    <n v="78"/>
  </r>
  <r>
    <n v="47561761"/>
    <x v="33"/>
    <s v="management"/>
    <s v="divorced"/>
    <s v="no"/>
    <s v="yes"/>
    <s v="no"/>
    <x v="0"/>
    <x v="18"/>
    <n v="-1"/>
    <n v="0"/>
    <s v="unknown"/>
    <x v="0"/>
    <s v="27 aug 2017"/>
    <s v="0 hrs 0 mins 36 secs "/>
    <d v="1899-12-30T00:00:36"/>
    <n v="36"/>
  </r>
  <r>
    <n v="89750318"/>
    <x v="8"/>
    <s v="technician"/>
    <s v="married"/>
    <s v="no"/>
    <s v="no"/>
    <s v="no"/>
    <x v="1"/>
    <x v="982"/>
    <n v="-1"/>
    <n v="0"/>
    <s v="unknown"/>
    <x v="0"/>
    <s v="27 aug 2017"/>
    <s v="0 hrs 1 mins 17 secs "/>
    <d v="1899-12-30T00:01:17"/>
    <n v="77"/>
  </r>
  <r>
    <n v="58921567"/>
    <x v="23"/>
    <s v="technician"/>
    <s v="married"/>
    <s v="yes"/>
    <s v="no"/>
    <s v="no"/>
    <x v="1"/>
    <x v="1596"/>
    <n v="-1"/>
    <n v="0"/>
    <s v="unknown"/>
    <x v="0"/>
    <s v="27 aug 2017"/>
    <s v="0 hrs 1 mins 57 secs "/>
    <d v="1899-12-30T00:01:57"/>
    <n v="117"/>
  </r>
  <r>
    <n v="14086352"/>
    <x v="25"/>
    <s v="housemaid"/>
    <s v="married"/>
    <s v="no"/>
    <s v="no"/>
    <s v="no"/>
    <x v="3"/>
    <x v="215"/>
    <n v="-1"/>
    <n v="0"/>
    <s v="unknown"/>
    <x v="0"/>
    <s v="27 aug 2017"/>
    <s v="0 hrs 0 mins 11 secs "/>
    <d v="1899-12-30T00:00:11"/>
    <n v="11"/>
  </r>
  <r>
    <n v="42112021"/>
    <x v="16"/>
    <s v="management"/>
    <s v="divorced"/>
    <s v="no"/>
    <s v="no"/>
    <s v="no"/>
    <x v="0"/>
    <x v="1927"/>
    <n v="-1"/>
    <n v="0"/>
    <s v="unknown"/>
    <x v="0"/>
    <s v="27 aug 2017"/>
    <s v="0 hrs 1 mins 28 secs "/>
    <d v="1899-12-30T00:01:28"/>
    <n v="88"/>
  </r>
  <r>
    <n v="20830961"/>
    <x v="12"/>
    <s v="services"/>
    <s v="married"/>
    <s v="no"/>
    <s v="no"/>
    <s v="no"/>
    <x v="1"/>
    <x v="347"/>
    <n v="-1"/>
    <n v="0"/>
    <s v="unknown"/>
    <x v="0"/>
    <s v="27 aug 2017"/>
    <s v="0 hrs 0 mins 18 secs "/>
    <d v="1899-12-30T00:00:18"/>
    <n v="18"/>
  </r>
  <r>
    <n v="79041937"/>
    <x v="8"/>
    <s v="management"/>
    <s v="married"/>
    <s v="yes"/>
    <s v="yes"/>
    <s v="yes"/>
    <x v="0"/>
    <x v="786"/>
    <n v="-1"/>
    <n v="0"/>
    <s v="unknown"/>
    <x v="0"/>
    <s v="27 aug 2017"/>
    <s v="0 hrs 2 mins 37 secs "/>
    <d v="1899-12-30T00:02:37"/>
    <n v="157"/>
  </r>
  <r>
    <n v="62119093"/>
    <x v="28"/>
    <s v="retired"/>
    <s v="married"/>
    <s v="no"/>
    <s v="no"/>
    <s v="no"/>
    <x v="1"/>
    <x v="867"/>
    <n v="-1"/>
    <n v="0"/>
    <s v="unknown"/>
    <x v="0"/>
    <s v="27 aug 2017"/>
    <s v="0 hrs 0 mins 43 secs "/>
    <d v="1899-12-30T00:00:43"/>
    <n v="43"/>
  </r>
  <r>
    <n v="41447387"/>
    <x v="16"/>
    <s v="technician"/>
    <s v="married"/>
    <s v="no"/>
    <s v="no"/>
    <s v="no"/>
    <x v="0"/>
    <x v="1088"/>
    <n v="-1"/>
    <n v="0"/>
    <s v="unknown"/>
    <x v="0"/>
    <s v="27 aug 2017"/>
    <s v="0 hrs 3 mins 6 secs "/>
    <d v="1899-12-30T00:03:06"/>
    <n v="186"/>
  </r>
  <r>
    <n v="68048200"/>
    <x v="6"/>
    <s v="technician"/>
    <s v="divorced"/>
    <s v="no"/>
    <s v="no"/>
    <s v="no"/>
    <x v="0"/>
    <x v="3663"/>
    <n v="-1"/>
    <n v="0"/>
    <s v="unknown"/>
    <x v="0"/>
    <s v="27 aug 2017"/>
    <s v="0 hrs 9 mins 29 secs "/>
    <d v="1899-12-30T00:09:29"/>
    <n v="569"/>
  </r>
  <r>
    <n v="43797107"/>
    <x v="16"/>
    <s v="technician"/>
    <s v="single"/>
    <s v="no"/>
    <s v="no"/>
    <s v="no"/>
    <x v="1"/>
    <x v="1358"/>
    <n v="-1"/>
    <n v="0"/>
    <s v="unknown"/>
    <x v="0"/>
    <s v="27 aug 2017"/>
    <s v="0 hrs 0 mins 19 secs "/>
    <d v="1899-12-30T00:00:19"/>
    <n v="19"/>
  </r>
  <r>
    <n v="86586147"/>
    <x v="29"/>
    <s v="blue-collar"/>
    <s v="married"/>
    <s v="no"/>
    <s v="no"/>
    <s v="no"/>
    <x v="3"/>
    <x v="3793"/>
    <n v="-1"/>
    <n v="0"/>
    <s v="unknown"/>
    <x v="0"/>
    <s v="27 aug 2017"/>
    <s v="0 hrs 3 mins 38 secs "/>
    <d v="1899-12-30T00:03:38"/>
    <n v="218"/>
  </r>
  <r>
    <n v="66210276"/>
    <x v="0"/>
    <s v="self-employed"/>
    <s v="married"/>
    <s v="no"/>
    <s v="no"/>
    <s v="no"/>
    <x v="0"/>
    <x v="18"/>
    <n v="-1"/>
    <n v="0"/>
    <s v="unknown"/>
    <x v="0"/>
    <s v="27 aug 2017"/>
    <s v="0 hrs 0 mins 16 secs "/>
    <d v="1899-12-30T00:00:16"/>
    <n v="16"/>
  </r>
  <r>
    <n v="62555761"/>
    <x v="34"/>
    <s v="management"/>
    <s v="married"/>
    <s v="no"/>
    <s v="no"/>
    <s v="no"/>
    <x v="0"/>
    <x v="1246"/>
    <n v="-1"/>
    <n v="0"/>
    <s v="unknown"/>
    <x v="0"/>
    <s v="27 aug 2017"/>
    <s v="0 hrs 0 mins 43 secs "/>
    <d v="1899-12-30T00:00:43"/>
    <n v="43"/>
  </r>
  <r>
    <n v="45360931"/>
    <x v="19"/>
    <s v="management"/>
    <s v="single"/>
    <s v="no"/>
    <s v="yes"/>
    <s v="no"/>
    <x v="0"/>
    <x v="2929"/>
    <n v="-1"/>
    <n v="0"/>
    <s v="unknown"/>
    <x v="0"/>
    <s v="27 aug 2017"/>
    <s v="0 hrs 0 mins 37 secs "/>
    <d v="1899-12-30T00:00:37"/>
    <n v="37"/>
  </r>
  <r>
    <n v="31893433"/>
    <x v="6"/>
    <s v="self-employed"/>
    <s v="married"/>
    <s v="no"/>
    <s v="no"/>
    <s v="no"/>
    <x v="0"/>
    <x v="5465"/>
    <n v="-1"/>
    <n v="0"/>
    <s v="unknown"/>
    <x v="0"/>
    <s v="27 aug 2017"/>
    <s v="0 hrs 1 mins 51 secs "/>
    <d v="1899-12-30T00:01:51"/>
    <n v="111"/>
  </r>
  <r>
    <n v="65916365"/>
    <x v="22"/>
    <s v="technician"/>
    <s v="divorced"/>
    <s v="no"/>
    <s v="yes"/>
    <s v="no"/>
    <x v="1"/>
    <x v="257"/>
    <n v="-1"/>
    <n v="0"/>
    <s v="unknown"/>
    <x v="1"/>
    <s v="27 aug 2017"/>
    <s v="0 hrs 27 mins 22 secs "/>
    <d v="1899-12-30T00:27:22"/>
    <n v="1642"/>
  </r>
  <r>
    <n v="63240429"/>
    <x v="1"/>
    <s v="technician"/>
    <s v="married"/>
    <s v="no"/>
    <s v="no"/>
    <s v="no"/>
    <x v="1"/>
    <x v="2520"/>
    <n v="-1"/>
    <n v="0"/>
    <s v="unknown"/>
    <x v="0"/>
    <s v="27 aug 2017"/>
    <s v="0 hrs 1 mins 25 secs "/>
    <d v="1899-12-30T00:01:25"/>
    <n v="85"/>
  </r>
  <r>
    <n v="14032679"/>
    <x v="0"/>
    <s v="services"/>
    <s v="married"/>
    <s v="no"/>
    <s v="no"/>
    <s v="no"/>
    <x v="1"/>
    <x v="3208"/>
    <n v="-1"/>
    <n v="0"/>
    <s v="unknown"/>
    <x v="0"/>
    <s v="27 aug 2017"/>
    <s v="0 hrs 3 mins 22 secs "/>
    <d v="1899-12-30T00:03:22"/>
    <n v="202"/>
  </r>
  <r>
    <n v="64316435"/>
    <x v="12"/>
    <s v="housemaid"/>
    <s v="married"/>
    <s v="no"/>
    <s v="no"/>
    <s v="no"/>
    <x v="1"/>
    <x v="861"/>
    <n v="-1"/>
    <n v="0"/>
    <s v="unknown"/>
    <x v="0"/>
    <s v="27 aug 2017"/>
    <s v="0 hrs 5 mins 16 secs "/>
    <d v="1899-12-30T00:05:16"/>
    <n v="316"/>
  </r>
  <r>
    <n v="73306480"/>
    <x v="35"/>
    <s v="management"/>
    <s v="single"/>
    <s v="no"/>
    <s v="no"/>
    <s v="no"/>
    <x v="0"/>
    <x v="939"/>
    <n v="-1"/>
    <n v="0"/>
    <s v="unknown"/>
    <x v="0"/>
    <s v="27 aug 2017"/>
    <s v="0 hrs 0 mins 35 secs "/>
    <d v="1899-12-30T00:00:35"/>
    <n v="35"/>
  </r>
  <r>
    <n v="87576429"/>
    <x v="34"/>
    <s v="technician"/>
    <s v="single"/>
    <s v="no"/>
    <s v="no"/>
    <s v="yes"/>
    <x v="0"/>
    <x v="5466"/>
    <n v="-1"/>
    <n v="0"/>
    <s v="unknown"/>
    <x v="0"/>
    <s v="27 aug 2017"/>
    <s v="0 hrs 0 mins 33 secs "/>
    <d v="1899-12-30T00:00:33"/>
    <n v="33"/>
  </r>
  <r>
    <n v="47641533"/>
    <x v="15"/>
    <s v="services"/>
    <s v="married"/>
    <s v="no"/>
    <s v="no"/>
    <s v="no"/>
    <x v="1"/>
    <x v="205"/>
    <n v="-1"/>
    <n v="0"/>
    <s v="unknown"/>
    <x v="0"/>
    <s v="27 aug 2017"/>
    <s v="0 hrs 0 mins 26 secs "/>
    <d v="1899-12-30T00:00:26"/>
    <n v="26"/>
  </r>
  <r>
    <n v="55713976"/>
    <x v="34"/>
    <s v="management"/>
    <s v="single"/>
    <s v="no"/>
    <s v="yes"/>
    <s v="no"/>
    <x v="0"/>
    <x v="1757"/>
    <n v="-1"/>
    <n v="0"/>
    <s v="unknown"/>
    <x v="0"/>
    <s v="27 aug 2017"/>
    <s v="0 hrs 0 mins 59 secs "/>
    <d v="1899-12-30T00:00:59"/>
    <n v="59"/>
  </r>
  <r>
    <n v="23569752"/>
    <x v="16"/>
    <s v="technician"/>
    <s v="married"/>
    <s v="no"/>
    <s v="yes"/>
    <s v="no"/>
    <x v="1"/>
    <x v="1086"/>
    <n v="-1"/>
    <n v="0"/>
    <s v="unknown"/>
    <x v="0"/>
    <s v="27 aug 2017"/>
    <s v="0 hrs 1 mins 58 secs "/>
    <d v="1899-12-30T00:01:58"/>
    <n v="118"/>
  </r>
  <r>
    <n v="29650970"/>
    <x v="11"/>
    <s v="blue-collar"/>
    <s v="married"/>
    <s v="no"/>
    <s v="yes"/>
    <s v="no"/>
    <x v="1"/>
    <x v="4363"/>
    <n v="-1"/>
    <n v="0"/>
    <s v="unknown"/>
    <x v="0"/>
    <s v="27 aug 2017"/>
    <s v="0 hrs 1 mins 12 secs "/>
    <d v="1899-12-30T00:01:12"/>
    <n v="72"/>
  </r>
  <r>
    <n v="53251616"/>
    <x v="29"/>
    <s v="management"/>
    <s v="married"/>
    <s v="no"/>
    <s v="no"/>
    <s v="no"/>
    <x v="0"/>
    <x v="4342"/>
    <n v="-1"/>
    <n v="0"/>
    <s v="unknown"/>
    <x v="0"/>
    <s v="27 aug 2017"/>
    <s v="0 hrs 1 mins 46 secs "/>
    <d v="1899-12-30T00:01:46"/>
    <n v="106"/>
  </r>
  <r>
    <n v="32775896"/>
    <x v="16"/>
    <s v="technician"/>
    <s v="single"/>
    <s v="no"/>
    <s v="yes"/>
    <s v="no"/>
    <x v="1"/>
    <x v="5467"/>
    <n v="-1"/>
    <n v="0"/>
    <s v="unknown"/>
    <x v="0"/>
    <s v="27 aug 2017"/>
    <s v="0 hrs 4 mins 23 secs "/>
    <d v="1899-12-30T00:04:23"/>
    <n v="263"/>
  </r>
  <r>
    <n v="20207843"/>
    <x v="2"/>
    <s v="management"/>
    <s v="single"/>
    <s v="no"/>
    <s v="yes"/>
    <s v="yes"/>
    <x v="0"/>
    <x v="1297"/>
    <n v="-1"/>
    <n v="0"/>
    <s v="unknown"/>
    <x v="0"/>
    <s v="27 aug 2017"/>
    <s v="0 hrs 1 mins 33 secs "/>
    <d v="1899-12-30T00:01:33"/>
    <n v="93"/>
  </r>
  <r>
    <n v="81651314"/>
    <x v="27"/>
    <s v="management"/>
    <s v="married"/>
    <s v="no"/>
    <s v="no"/>
    <s v="no"/>
    <x v="0"/>
    <x v="4900"/>
    <n v="-1"/>
    <n v="0"/>
    <s v="unknown"/>
    <x v="0"/>
    <s v="27 aug 2017"/>
    <s v="0 hrs 19 mins 36 secs "/>
    <d v="1899-12-30T00:19:36"/>
    <n v="1176"/>
  </r>
  <r>
    <n v="76837848"/>
    <x v="26"/>
    <s v="blue-collar"/>
    <s v="married"/>
    <s v="no"/>
    <s v="no"/>
    <s v="no"/>
    <x v="3"/>
    <x v="1288"/>
    <n v="-1"/>
    <n v="0"/>
    <s v="unknown"/>
    <x v="0"/>
    <s v="27 aug 2017"/>
    <s v="0 hrs 1 mins 19 secs "/>
    <d v="1899-12-30T00:01:19"/>
    <n v="79"/>
  </r>
  <r>
    <n v="11548468"/>
    <x v="35"/>
    <s v="management"/>
    <s v="single"/>
    <s v="no"/>
    <s v="yes"/>
    <s v="no"/>
    <x v="0"/>
    <x v="2736"/>
    <n v="-1"/>
    <n v="0"/>
    <s v="unknown"/>
    <x v="0"/>
    <s v="27 aug 2017"/>
    <s v="0 hrs 0 mins 13 secs "/>
    <d v="1899-12-30T00:00:13"/>
    <n v="13"/>
  </r>
  <r>
    <n v="48834008"/>
    <x v="35"/>
    <s v="management"/>
    <s v="married"/>
    <s v="no"/>
    <s v="yes"/>
    <s v="no"/>
    <x v="0"/>
    <x v="18"/>
    <n v="-1"/>
    <n v="0"/>
    <s v="unknown"/>
    <x v="0"/>
    <s v="27 aug 2017"/>
    <s v="0 hrs 7 mins 33 secs "/>
    <d v="1899-12-30T00:07:33"/>
    <n v="453"/>
  </r>
  <r>
    <n v="56279618"/>
    <x v="27"/>
    <s v="management"/>
    <s v="divorced"/>
    <s v="no"/>
    <s v="no"/>
    <s v="no"/>
    <x v="0"/>
    <x v="586"/>
    <n v="-1"/>
    <n v="0"/>
    <s v="unknown"/>
    <x v="0"/>
    <s v="27 aug 2017"/>
    <s v="0 hrs 1 mins 59 secs "/>
    <d v="1899-12-30T00:01:59"/>
    <n v="119"/>
  </r>
  <r>
    <n v="61727377"/>
    <x v="27"/>
    <s v="self-employed"/>
    <s v="married"/>
    <s v="no"/>
    <s v="no"/>
    <s v="no"/>
    <x v="2"/>
    <x v="596"/>
    <n v="-1"/>
    <n v="0"/>
    <s v="unknown"/>
    <x v="0"/>
    <s v="27 aug 2017"/>
    <s v="0 hrs 3 mins 51 secs "/>
    <d v="1899-12-30T00:03:51"/>
    <n v="231"/>
  </r>
  <r>
    <n v="36788690"/>
    <x v="15"/>
    <s v="management"/>
    <s v="divorced"/>
    <s v="no"/>
    <s v="no"/>
    <s v="no"/>
    <x v="0"/>
    <x v="202"/>
    <n v="-1"/>
    <n v="0"/>
    <s v="unknown"/>
    <x v="0"/>
    <s v="27 aug 2017"/>
    <s v="0 hrs 0 mins 49 secs "/>
    <d v="1899-12-30T00:00:49"/>
    <n v="49"/>
  </r>
  <r>
    <n v="86478885"/>
    <x v="31"/>
    <s v="housemaid"/>
    <s v="married"/>
    <s v="no"/>
    <s v="no"/>
    <s v="no"/>
    <x v="3"/>
    <x v="5468"/>
    <n v="-1"/>
    <n v="0"/>
    <s v="unknown"/>
    <x v="0"/>
    <s v="27 aug 2017"/>
    <s v="0 hrs 1 mins 41 secs "/>
    <d v="1899-12-30T00:01:41"/>
    <n v="101"/>
  </r>
  <r>
    <n v="31829667"/>
    <x v="13"/>
    <s v="self-employed"/>
    <s v="married"/>
    <s v="no"/>
    <s v="no"/>
    <s v="no"/>
    <x v="0"/>
    <x v="48"/>
    <n v="-1"/>
    <n v="0"/>
    <s v="unknown"/>
    <x v="0"/>
    <s v="27 aug 2017"/>
    <s v="0 hrs 2 mins 21 secs "/>
    <d v="1899-12-30T00:02:21"/>
    <n v="141"/>
  </r>
  <r>
    <n v="40082155"/>
    <x v="26"/>
    <s v="management"/>
    <s v="married"/>
    <s v="no"/>
    <s v="no"/>
    <s v="no"/>
    <x v="1"/>
    <x v="18"/>
    <n v="-1"/>
    <n v="0"/>
    <s v="unknown"/>
    <x v="0"/>
    <s v="27 aug 2017"/>
    <s v="0 hrs 1 mins 37 secs "/>
    <d v="1899-12-30T00:01:37"/>
    <n v="97"/>
  </r>
  <r>
    <n v="40525706"/>
    <x v="0"/>
    <s v="retired"/>
    <s v="married"/>
    <s v="no"/>
    <s v="no"/>
    <s v="no"/>
    <x v="1"/>
    <x v="197"/>
    <n v="-1"/>
    <n v="0"/>
    <s v="unknown"/>
    <x v="0"/>
    <s v="27 aug 2017"/>
    <s v="0 hrs 1 mins 28 secs "/>
    <d v="1899-12-30T00:01:28"/>
    <n v="88"/>
  </r>
  <r>
    <n v="49425204"/>
    <x v="26"/>
    <s v="services"/>
    <s v="married"/>
    <s v="no"/>
    <s v="no"/>
    <s v="yes"/>
    <x v="1"/>
    <x v="17"/>
    <n v="-1"/>
    <n v="0"/>
    <s v="unknown"/>
    <x v="0"/>
    <s v="27 aug 2017"/>
    <s v="0 hrs 2 mins 31 secs "/>
    <d v="1899-12-30T00:02:31"/>
    <n v="151"/>
  </r>
  <r>
    <n v="49298255"/>
    <x v="28"/>
    <s v="management"/>
    <s v="married"/>
    <s v="no"/>
    <s v="no"/>
    <s v="no"/>
    <x v="0"/>
    <x v="954"/>
    <n v="-1"/>
    <n v="0"/>
    <s v="unknown"/>
    <x v="0"/>
    <s v="27 aug 2017"/>
    <s v="0 hrs 1 mins 28 secs "/>
    <d v="1899-12-30T00:01:28"/>
    <n v="88"/>
  </r>
  <r>
    <n v="86491481"/>
    <x v="16"/>
    <s v="technician"/>
    <s v="single"/>
    <s v="no"/>
    <s v="no"/>
    <s v="no"/>
    <x v="1"/>
    <x v="85"/>
    <n v="-1"/>
    <n v="0"/>
    <s v="unknown"/>
    <x v="0"/>
    <s v="27 aug 2017"/>
    <s v="0 hrs 1 mins 41 secs "/>
    <d v="1899-12-30T00:01:41"/>
    <n v="101"/>
  </r>
  <r>
    <n v="42018846"/>
    <x v="26"/>
    <s v="blue-collar"/>
    <s v="married"/>
    <s v="no"/>
    <s v="no"/>
    <s v="no"/>
    <x v="1"/>
    <x v="18"/>
    <n v="-1"/>
    <n v="0"/>
    <s v="unknown"/>
    <x v="0"/>
    <s v="27 aug 2017"/>
    <s v="0 hrs 1 mins 18 secs "/>
    <d v="1899-12-30T00:01:18"/>
    <n v="78"/>
  </r>
  <r>
    <n v="64219077"/>
    <x v="10"/>
    <s v="technician"/>
    <s v="divorced"/>
    <s v="no"/>
    <s v="no"/>
    <s v="no"/>
    <x v="1"/>
    <x v="72"/>
    <n v="-1"/>
    <n v="0"/>
    <s v="unknown"/>
    <x v="0"/>
    <s v="27 aug 2017"/>
    <s v="0 hrs 4 mins 53 secs "/>
    <d v="1899-12-30T00:04:53"/>
    <n v="293"/>
  </r>
  <r>
    <n v="54912990"/>
    <x v="7"/>
    <s v="management"/>
    <s v="married"/>
    <s v="yes"/>
    <s v="no"/>
    <s v="no"/>
    <x v="0"/>
    <x v="18"/>
    <n v="-1"/>
    <n v="0"/>
    <s v="unknown"/>
    <x v="0"/>
    <s v="27 aug 2017"/>
    <s v="0 hrs 0 mins 25 secs "/>
    <d v="1899-12-30T00:00:25"/>
    <n v="25"/>
  </r>
  <r>
    <n v="82063438"/>
    <x v="29"/>
    <s v="technician"/>
    <s v="divorced"/>
    <s v="yes"/>
    <s v="no"/>
    <s v="no"/>
    <x v="1"/>
    <x v="499"/>
    <n v="-1"/>
    <n v="0"/>
    <s v="unknown"/>
    <x v="0"/>
    <s v="27 aug 2017"/>
    <s v="0 hrs 2 mins 25 secs "/>
    <d v="1899-12-30T00:02:25"/>
    <n v="145"/>
  </r>
  <r>
    <n v="52015821"/>
    <x v="25"/>
    <s v="blue-collar"/>
    <s v="single"/>
    <s v="no"/>
    <s v="no"/>
    <s v="no"/>
    <x v="1"/>
    <x v="47"/>
    <n v="-1"/>
    <n v="0"/>
    <s v="unknown"/>
    <x v="0"/>
    <s v="27 aug 2017"/>
    <s v="0 hrs 2 mins 47 secs "/>
    <d v="1899-12-30T00:02:47"/>
    <n v="167"/>
  </r>
  <r>
    <n v="35006468"/>
    <x v="7"/>
    <s v="housemaid"/>
    <s v="married"/>
    <s v="no"/>
    <s v="no"/>
    <s v="no"/>
    <x v="1"/>
    <x v="4203"/>
    <n v="-1"/>
    <n v="0"/>
    <s v="unknown"/>
    <x v="0"/>
    <s v="27 aug 2017"/>
    <s v="0 hrs 2 mins 57 secs "/>
    <d v="1899-12-30T00:02:57"/>
    <n v="177"/>
  </r>
  <r>
    <n v="43805671"/>
    <x v="21"/>
    <s v="admin"/>
    <s v="married"/>
    <s v="no"/>
    <s v="yes"/>
    <s v="no"/>
    <x v="1"/>
    <x v="678"/>
    <n v="-1"/>
    <n v="0"/>
    <s v="unknown"/>
    <x v="0"/>
    <s v="27 aug 2017"/>
    <s v="0 hrs 4 mins 27 secs "/>
    <d v="1899-12-30T00:04:27"/>
    <n v="267"/>
  </r>
  <r>
    <n v="30912763"/>
    <x v="25"/>
    <s v="management"/>
    <s v="married"/>
    <s v="no"/>
    <s v="no"/>
    <s v="no"/>
    <x v="0"/>
    <x v="5469"/>
    <n v="-1"/>
    <n v="0"/>
    <s v="unknown"/>
    <x v="0"/>
    <s v="27 aug 2017"/>
    <s v="0 hrs 0 mins 23 secs "/>
    <d v="1899-12-30T00:00:23"/>
    <n v="23"/>
  </r>
  <r>
    <n v="40353463"/>
    <x v="4"/>
    <s v="management"/>
    <s v="married"/>
    <s v="no"/>
    <s v="no"/>
    <s v="no"/>
    <x v="0"/>
    <x v="972"/>
    <n v="-1"/>
    <n v="0"/>
    <s v="unknown"/>
    <x v="0"/>
    <s v="27 aug 2017"/>
    <s v="0 hrs 1 mins 51 secs "/>
    <d v="1899-12-30T00:01:51"/>
    <n v="111"/>
  </r>
  <r>
    <n v="29438960"/>
    <x v="22"/>
    <s v="services"/>
    <s v="married"/>
    <s v="no"/>
    <s v="no"/>
    <s v="no"/>
    <x v="1"/>
    <x v="892"/>
    <n v="-1"/>
    <n v="0"/>
    <s v="unknown"/>
    <x v="0"/>
    <s v="27 aug 2017"/>
    <s v="0 hrs 3 mins 26 secs "/>
    <d v="1899-12-30T00:03:26"/>
    <n v="206"/>
  </r>
  <r>
    <n v="68475000"/>
    <x v="10"/>
    <s v="management"/>
    <s v="married"/>
    <s v="no"/>
    <s v="no"/>
    <s v="no"/>
    <x v="0"/>
    <x v="130"/>
    <n v="-1"/>
    <n v="0"/>
    <s v="unknown"/>
    <x v="0"/>
    <s v="27 aug 2017"/>
    <s v="0 hrs 5 mins 45 secs "/>
    <d v="1899-12-30T00:05:45"/>
    <n v="345"/>
  </r>
  <r>
    <n v="77162540"/>
    <x v="2"/>
    <s v="technician"/>
    <s v="married"/>
    <s v="no"/>
    <s v="no"/>
    <s v="no"/>
    <x v="1"/>
    <x v="1396"/>
    <n v="-1"/>
    <n v="0"/>
    <s v="unknown"/>
    <x v="0"/>
    <s v="27 aug 2017"/>
    <s v="0 hrs 0 mins 46 secs "/>
    <d v="1899-12-30T00:00:46"/>
    <n v="46"/>
  </r>
  <r>
    <n v="76535412"/>
    <x v="34"/>
    <s v="technician"/>
    <s v="married"/>
    <s v="no"/>
    <s v="no"/>
    <s v="no"/>
    <x v="1"/>
    <x v="1130"/>
    <n v="-1"/>
    <n v="0"/>
    <s v="unknown"/>
    <x v="0"/>
    <s v="27 aug 2017"/>
    <s v="0 hrs 1 mins 21 secs "/>
    <d v="1899-12-30T00:01:21"/>
    <n v="81"/>
  </r>
  <r>
    <n v="86352017"/>
    <x v="16"/>
    <s v="technician"/>
    <s v="single"/>
    <s v="no"/>
    <s v="no"/>
    <s v="no"/>
    <x v="0"/>
    <x v="2231"/>
    <n v="-1"/>
    <n v="0"/>
    <s v="unknown"/>
    <x v="0"/>
    <s v="27 aug 2017"/>
    <s v="0 hrs 1 mins 25 secs "/>
    <d v="1899-12-30T00:01:25"/>
    <n v="85"/>
  </r>
  <r>
    <n v="58602843"/>
    <x v="34"/>
    <s v="management"/>
    <s v="single"/>
    <s v="no"/>
    <s v="no"/>
    <s v="no"/>
    <x v="0"/>
    <x v="18"/>
    <n v="-1"/>
    <n v="0"/>
    <s v="unknown"/>
    <x v="0"/>
    <s v="27 aug 2017"/>
    <s v="0 hrs 7 mins 28 secs "/>
    <d v="1899-12-30T00:07:28"/>
    <n v="448"/>
  </r>
  <r>
    <n v="22150149"/>
    <x v="18"/>
    <s v="management"/>
    <s v="single"/>
    <s v="no"/>
    <s v="no"/>
    <s v="no"/>
    <x v="0"/>
    <x v="150"/>
    <n v="-1"/>
    <n v="0"/>
    <s v="unknown"/>
    <x v="0"/>
    <s v="27 aug 2017"/>
    <s v="0 hrs 2 mins 45 secs "/>
    <d v="1899-12-30T00:02:45"/>
    <n v="165"/>
  </r>
  <r>
    <n v="17046739"/>
    <x v="26"/>
    <s v="technician"/>
    <s v="divorced"/>
    <s v="no"/>
    <s v="no"/>
    <s v="no"/>
    <x v="1"/>
    <x v="684"/>
    <n v="-1"/>
    <n v="0"/>
    <s v="unknown"/>
    <x v="0"/>
    <s v="27 aug 2017"/>
    <s v="0 hrs 2 mins 22 secs "/>
    <d v="1899-12-30T00:02:22"/>
    <n v="142"/>
  </r>
  <r>
    <n v="83710567"/>
    <x v="16"/>
    <s v="admin"/>
    <s v="single"/>
    <s v="no"/>
    <s v="no"/>
    <s v="no"/>
    <x v="0"/>
    <x v="2703"/>
    <n v="-1"/>
    <n v="0"/>
    <s v="unknown"/>
    <x v="0"/>
    <s v="27 aug 2017"/>
    <s v="0 hrs 0 mins 53 secs "/>
    <d v="1899-12-30T00:00:53"/>
    <n v="53"/>
  </r>
  <r>
    <n v="75038300"/>
    <x v="18"/>
    <s v="technician"/>
    <s v="married"/>
    <s v="no"/>
    <s v="no"/>
    <s v="no"/>
    <x v="1"/>
    <x v="3344"/>
    <n v="-1"/>
    <n v="0"/>
    <s v="unknown"/>
    <x v="0"/>
    <s v="27 aug 2017"/>
    <s v="0 hrs 4 mins 56 secs "/>
    <d v="1899-12-30T00:04:56"/>
    <n v="296"/>
  </r>
  <r>
    <n v="88136737"/>
    <x v="19"/>
    <s v="management"/>
    <s v="single"/>
    <s v="no"/>
    <s v="no"/>
    <s v="no"/>
    <x v="0"/>
    <x v="5470"/>
    <n v="-1"/>
    <n v="0"/>
    <s v="unknown"/>
    <x v="0"/>
    <s v="27 aug 2017"/>
    <s v="0 hrs 1 mins 53 secs "/>
    <d v="1899-12-30T00:01:53"/>
    <n v="113"/>
  </r>
  <r>
    <n v="77807971"/>
    <x v="10"/>
    <s v="management"/>
    <s v="divorced"/>
    <s v="no"/>
    <s v="no"/>
    <s v="no"/>
    <x v="0"/>
    <x v="384"/>
    <n v="-1"/>
    <n v="0"/>
    <s v="unknown"/>
    <x v="0"/>
    <s v="27 aug 2017"/>
    <s v="0 hrs 3 mins 22 secs "/>
    <d v="1899-12-30T00:03:22"/>
    <n v="202"/>
  </r>
  <r>
    <n v="89102918"/>
    <x v="25"/>
    <s v="management"/>
    <s v="married"/>
    <s v="no"/>
    <s v="no"/>
    <s v="no"/>
    <x v="1"/>
    <x v="659"/>
    <n v="-1"/>
    <n v="0"/>
    <s v="unknown"/>
    <x v="0"/>
    <s v="27 aug 2017"/>
    <s v="0 hrs 2 mins 35 secs "/>
    <d v="1899-12-30T00:02:35"/>
    <n v="155"/>
  </r>
  <r>
    <n v="63632786"/>
    <x v="2"/>
    <s v="technician"/>
    <s v="married"/>
    <s v="no"/>
    <s v="no"/>
    <s v="no"/>
    <x v="0"/>
    <x v="567"/>
    <n v="-1"/>
    <n v="0"/>
    <s v="unknown"/>
    <x v="0"/>
    <s v="27 aug 2017"/>
    <s v="0 hrs 0 mins 15 secs "/>
    <d v="1899-12-30T00:00:15"/>
    <n v="15"/>
  </r>
  <r>
    <n v="80305081"/>
    <x v="19"/>
    <s v="management"/>
    <s v="single"/>
    <s v="no"/>
    <s v="yes"/>
    <s v="no"/>
    <x v="1"/>
    <x v="25"/>
    <n v="-1"/>
    <n v="0"/>
    <s v="unknown"/>
    <x v="0"/>
    <s v="27 aug 2017"/>
    <s v="0 hrs 0 mins 23 secs "/>
    <d v="1899-12-30T00:00:23"/>
    <n v="23"/>
  </r>
  <r>
    <n v="39541834"/>
    <x v="18"/>
    <s v="management"/>
    <s v="married"/>
    <s v="yes"/>
    <s v="no"/>
    <s v="no"/>
    <x v="1"/>
    <x v="5471"/>
    <n v="-1"/>
    <n v="0"/>
    <s v="unknown"/>
    <x v="0"/>
    <s v="27 aug 2017"/>
    <s v="0 hrs 1 mins 10 secs "/>
    <d v="1899-12-30T00:01:10"/>
    <n v="70"/>
  </r>
  <r>
    <n v="17347598"/>
    <x v="33"/>
    <s v="admin"/>
    <s v="married"/>
    <s v="no"/>
    <s v="no"/>
    <s v="no"/>
    <x v="1"/>
    <x v="80"/>
    <n v="-1"/>
    <n v="0"/>
    <s v="unknown"/>
    <x v="0"/>
    <s v="27 aug 2017"/>
    <s v="0 hrs 0 mins 33 secs "/>
    <d v="1899-12-30T00:00:33"/>
    <n v="33"/>
  </r>
  <r>
    <n v="10441781"/>
    <x v="35"/>
    <s v="management"/>
    <s v="single"/>
    <s v="no"/>
    <s v="no"/>
    <s v="no"/>
    <x v="0"/>
    <x v="181"/>
    <n v="-1"/>
    <n v="0"/>
    <s v="unknown"/>
    <x v="0"/>
    <s v="27 aug 2017"/>
    <s v="0 hrs 0 mins 51 secs "/>
    <d v="1899-12-30T00:00:51"/>
    <n v="51"/>
  </r>
  <r>
    <n v="67244964"/>
    <x v="33"/>
    <s v="technician"/>
    <s v="single"/>
    <s v="yes"/>
    <s v="no"/>
    <s v="no"/>
    <x v="0"/>
    <x v="795"/>
    <n v="-1"/>
    <n v="0"/>
    <s v="unknown"/>
    <x v="0"/>
    <s v="27 aug 2017"/>
    <s v="0 hrs 13 mins 7 secs "/>
    <d v="1899-12-30T00:13:07"/>
    <n v="787"/>
  </r>
  <r>
    <n v="28242594"/>
    <x v="15"/>
    <s v="technician"/>
    <s v="married"/>
    <s v="no"/>
    <s v="no"/>
    <s v="no"/>
    <x v="1"/>
    <x v="3887"/>
    <n v="-1"/>
    <n v="0"/>
    <s v="unknown"/>
    <x v="0"/>
    <s v="27 aug 2017"/>
    <s v="0 hrs 3 mins 59 secs "/>
    <d v="1899-12-30T00:03:59"/>
    <n v="239"/>
  </r>
  <r>
    <n v="65661414"/>
    <x v="34"/>
    <s v="technician"/>
    <s v="single"/>
    <s v="no"/>
    <s v="no"/>
    <s v="no"/>
    <x v="1"/>
    <x v="251"/>
    <n v="-1"/>
    <n v="0"/>
    <s v="unknown"/>
    <x v="0"/>
    <s v="27 aug 2017"/>
    <s v="0 hrs 0 mins 27 secs "/>
    <d v="1899-12-30T00:00:27"/>
    <n v="27"/>
  </r>
  <r>
    <n v="10913326"/>
    <x v="25"/>
    <s v="entrepreneur"/>
    <s v="married"/>
    <s v="no"/>
    <s v="no"/>
    <s v="no"/>
    <x v="0"/>
    <x v="397"/>
    <n v="-1"/>
    <n v="0"/>
    <s v="unknown"/>
    <x v="0"/>
    <s v="27 aug 2017"/>
    <s v="0 hrs 3 mins 3 secs "/>
    <d v="1899-12-30T00:03:03"/>
    <n v="183"/>
  </r>
  <r>
    <n v="71028122"/>
    <x v="33"/>
    <s v="management"/>
    <s v="single"/>
    <s v="no"/>
    <s v="no"/>
    <s v="no"/>
    <x v="0"/>
    <x v="2520"/>
    <n v="-1"/>
    <n v="0"/>
    <s v="unknown"/>
    <x v="0"/>
    <s v="27 aug 2017"/>
    <s v="0 hrs 7 mins 52 secs "/>
    <d v="1899-12-30T00:07:52"/>
    <n v="472"/>
  </r>
  <r>
    <n v="41065865"/>
    <x v="25"/>
    <s v="housemaid"/>
    <s v="single"/>
    <s v="no"/>
    <s v="no"/>
    <s v="no"/>
    <x v="0"/>
    <x v="248"/>
    <n v="-1"/>
    <n v="0"/>
    <s v="unknown"/>
    <x v="0"/>
    <s v="27 aug 2017"/>
    <s v="0 hrs 1 mins 55 secs "/>
    <d v="1899-12-30T00:01:55"/>
    <n v="115"/>
  </r>
  <r>
    <n v="27067977"/>
    <x v="23"/>
    <s v="management"/>
    <s v="married"/>
    <s v="no"/>
    <s v="no"/>
    <s v="no"/>
    <x v="0"/>
    <x v="557"/>
    <n v="-1"/>
    <n v="0"/>
    <s v="unknown"/>
    <x v="0"/>
    <s v="27 aug 2017"/>
    <s v="0 hrs 1 mins 2 secs "/>
    <d v="1899-12-30T00:01:02"/>
    <n v="62"/>
  </r>
  <r>
    <n v="83575535"/>
    <x v="26"/>
    <s v="housemaid"/>
    <s v="married"/>
    <s v="no"/>
    <s v="no"/>
    <s v="no"/>
    <x v="3"/>
    <x v="709"/>
    <n v="-1"/>
    <n v="0"/>
    <s v="unknown"/>
    <x v="0"/>
    <s v="27 aug 2017"/>
    <s v="0 hrs 16 mins 8 secs "/>
    <d v="1899-12-30T00:16:08"/>
    <n v="968"/>
  </r>
  <r>
    <n v="50108715"/>
    <x v="28"/>
    <s v="admin"/>
    <s v="married"/>
    <s v="no"/>
    <s v="no"/>
    <s v="no"/>
    <x v="1"/>
    <x v="805"/>
    <n v="-1"/>
    <n v="0"/>
    <s v="unknown"/>
    <x v="0"/>
    <s v="27 aug 2017"/>
    <s v="0 hrs 9 mins 14 secs "/>
    <d v="1899-12-30T00:09:14"/>
    <n v="554"/>
  </r>
  <r>
    <n v="52253378"/>
    <x v="20"/>
    <s v="admin"/>
    <s v="married"/>
    <s v="no"/>
    <s v="no"/>
    <s v="no"/>
    <x v="1"/>
    <x v="436"/>
    <n v="-1"/>
    <n v="0"/>
    <s v="unknown"/>
    <x v="0"/>
    <s v="27 aug 2017"/>
    <s v="0 hrs 4 mins 36 secs "/>
    <d v="1899-12-30T00:04:36"/>
    <n v="276"/>
  </r>
  <r>
    <n v="62200030"/>
    <x v="29"/>
    <s v="management"/>
    <s v="married"/>
    <s v="no"/>
    <s v="no"/>
    <s v="no"/>
    <x v="0"/>
    <x v="18"/>
    <n v="-1"/>
    <n v="0"/>
    <s v="unknown"/>
    <x v="0"/>
    <s v="27 aug 2017"/>
    <s v="0 hrs 3 mins 23 secs "/>
    <d v="1899-12-30T00:03:23"/>
    <n v="203"/>
  </r>
  <r>
    <n v="39967555"/>
    <x v="18"/>
    <s v="self-employed"/>
    <s v="married"/>
    <s v="yes"/>
    <s v="no"/>
    <s v="no"/>
    <x v="1"/>
    <x v="2"/>
    <n v="-1"/>
    <n v="0"/>
    <s v="unknown"/>
    <x v="0"/>
    <s v="27 aug 2017"/>
    <s v="0 hrs 2 mins 38 secs "/>
    <d v="1899-12-30T00:02:38"/>
    <n v="158"/>
  </r>
  <r>
    <n v="12410439"/>
    <x v="25"/>
    <s v="technician"/>
    <s v="married"/>
    <s v="no"/>
    <s v="no"/>
    <s v="no"/>
    <x v="1"/>
    <x v="1015"/>
    <n v="-1"/>
    <n v="0"/>
    <s v="unknown"/>
    <x v="0"/>
    <s v="27 aug 2017"/>
    <s v="0 hrs 2 mins 34 secs "/>
    <d v="1899-12-30T00:02:34"/>
    <n v="154"/>
  </r>
  <r>
    <n v="74800859"/>
    <x v="18"/>
    <s v="technician"/>
    <s v="married"/>
    <s v="yes"/>
    <s v="no"/>
    <s v="no"/>
    <x v="1"/>
    <x v="181"/>
    <n v="-1"/>
    <n v="0"/>
    <s v="unknown"/>
    <x v="0"/>
    <s v="27 aug 2017"/>
    <s v="0 hrs 2 mins 25 secs "/>
    <d v="1899-12-30T00:02:25"/>
    <n v="145"/>
  </r>
  <r>
    <n v="46905096"/>
    <x v="3"/>
    <s v="management"/>
    <s v="married"/>
    <s v="no"/>
    <s v="yes"/>
    <s v="yes"/>
    <x v="0"/>
    <x v="998"/>
    <n v="-1"/>
    <n v="0"/>
    <s v="unknown"/>
    <x v="0"/>
    <s v="27 aug 2017"/>
    <s v="0 hrs 1 mins 52 secs "/>
    <d v="1899-12-30T00:01:52"/>
    <n v="112"/>
  </r>
  <r>
    <n v="38961353"/>
    <x v="3"/>
    <s v="blue-collar"/>
    <s v="married"/>
    <s v="no"/>
    <s v="no"/>
    <s v="no"/>
    <x v="0"/>
    <x v="3177"/>
    <n v="-1"/>
    <n v="0"/>
    <s v="unknown"/>
    <x v="0"/>
    <s v="27 aug 2017"/>
    <s v="0 hrs 1 mins 11 secs "/>
    <d v="1899-12-30T00:01:11"/>
    <n v="71"/>
  </r>
  <r>
    <n v="37249178"/>
    <x v="27"/>
    <s v="blue-collar"/>
    <s v="married"/>
    <s v="no"/>
    <s v="yes"/>
    <s v="no"/>
    <x v="1"/>
    <x v="2398"/>
    <n v="-1"/>
    <n v="0"/>
    <s v="unknown"/>
    <x v="0"/>
    <s v="27 aug 2017"/>
    <s v="0 hrs 2 mins 44 secs "/>
    <d v="1899-12-30T00:02:44"/>
    <n v="164"/>
  </r>
  <r>
    <n v="66697175"/>
    <x v="2"/>
    <s v="management"/>
    <s v="single"/>
    <s v="no"/>
    <s v="no"/>
    <s v="no"/>
    <x v="0"/>
    <x v="416"/>
    <n v="-1"/>
    <n v="0"/>
    <s v="unknown"/>
    <x v="0"/>
    <s v="27 aug 2017"/>
    <s v="0 hrs 1 mins 1 secs "/>
    <d v="1899-12-30T00:01:01"/>
    <n v="61"/>
  </r>
  <r>
    <n v="45626275"/>
    <x v="19"/>
    <s v="management"/>
    <s v="married"/>
    <s v="no"/>
    <s v="yes"/>
    <s v="no"/>
    <x v="1"/>
    <x v="18"/>
    <n v="-1"/>
    <n v="0"/>
    <s v="unknown"/>
    <x v="0"/>
    <s v="27 aug 2017"/>
    <s v="0 hrs 1 mins 3 secs "/>
    <d v="1899-12-30T00:01:03"/>
    <n v="63"/>
  </r>
  <r>
    <n v="33627470"/>
    <x v="16"/>
    <s v="self-employed"/>
    <s v="married"/>
    <s v="no"/>
    <s v="no"/>
    <s v="no"/>
    <x v="0"/>
    <x v="578"/>
    <n v="-1"/>
    <n v="0"/>
    <s v="unknown"/>
    <x v="0"/>
    <s v="27 aug 2017"/>
    <s v="0 hrs 7 mins 42 secs "/>
    <d v="1899-12-30T00:07:42"/>
    <n v="462"/>
  </r>
  <r>
    <n v="49306012"/>
    <x v="31"/>
    <s v="unemployed"/>
    <s v="single"/>
    <s v="no"/>
    <s v="no"/>
    <s v="no"/>
    <x v="1"/>
    <x v="18"/>
    <n v="-1"/>
    <n v="0"/>
    <s v="unknown"/>
    <x v="0"/>
    <s v="27 aug 2017"/>
    <s v="0 hrs 0 mins 44 secs "/>
    <d v="1899-12-30T00:00:44"/>
    <n v="44"/>
  </r>
  <r>
    <n v="59845969"/>
    <x v="13"/>
    <s v="blue-collar"/>
    <s v="married"/>
    <s v="no"/>
    <s v="no"/>
    <s v="no"/>
    <x v="1"/>
    <x v="1868"/>
    <n v="-1"/>
    <n v="0"/>
    <s v="unknown"/>
    <x v="0"/>
    <s v="27 aug 2017"/>
    <s v="0 hrs 1 mins 44 secs "/>
    <d v="1899-12-30T00:01:44"/>
    <n v="104"/>
  </r>
  <r>
    <n v="21760007"/>
    <x v="4"/>
    <s v="entrepreneur"/>
    <s v="married"/>
    <s v="no"/>
    <s v="no"/>
    <s v="yes"/>
    <x v="0"/>
    <x v="119"/>
    <n v="-1"/>
    <n v="0"/>
    <s v="unknown"/>
    <x v="0"/>
    <s v="28 aug 2017"/>
    <s v="0 hrs 0 mins 34 secs "/>
    <d v="1899-12-30T00:00:34"/>
    <n v="34"/>
  </r>
  <r>
    <n v="80077754"/>
    <x v="31"/>
    <s v="technician"/>
    <s v="married"/>
    <s v="no"/>
    <s v="no"/>
    <s v="no"/>
    <x v="1"/>
    <x v="18"/>
    <n v="-1"/>
    <n v="0"/>
    <s v="unknown"/>
    <x v="0"/>
    <s v="28 aug 2017"/>
    <s v="0 hrs 1 mins 22 secs "/>
    <d v="1899-12-30T00:01:22"/>
    <n v="82"/>
  </r>
  <r>
    <n v="55277274"/>
    <x v="15"/>
    <s v="self-employed"/>
    <s v="married"/>
    <s v="no"/>
    <s v="no"/>
    <s v="no"/>
    <x v="1"/>
    <x v="2667"/>
    <n v="-1"/>
    <n v="0"/>
    <s v="unknown"/>
    <x v="0"/>
    <s v="28 aug 2017"/>
    <s v="0 hrs 2 mins 29 secs "/>
    <d v="1899-12-30T00:02:29"/>
    <n v="149"/>
  </r>
  <r>
    <n v="65893935"/>
    <x v="35"/>
    <s v="management"/>
    <s v="single"/>
    <s v="no"/>
    <s v="yes"/>
    <s v="no"/>
    <x v="1"/>
    <x v="5472"/>
    <n v="-1"/>
    <n v="0"/>
    <s v="unknown"/>
    <x v="0"/>
    <s v="28 aug 2017"/>
    <s v="0 hrs 1 mins 22 secs "/>
    <d v="1899-12-30T00:01:22"/>
    <n v="82"/>
  </r>
  <r>
    <n v="36542828"/>
    <x v="35"/>
    <s v="technician"/>
    <s v="single"/>
    <s v="no"/>
    <s v="no"/>
    <s v="no"/>
    <x v="0"/>
    <x v="794"/>
    <n v="-1"/>
    <n v="0"/>
    <s v="unknown"/>
    <x v="0"/>
    <s v="28 aug 2017"/>
    <s v="0 hrs 1 mins 21 secs "/>
    <d v="1899-12-30T00:01:21"/>
    <n v="81"/>
  </r>
  <r>
    <n v="24618419"/>
    <x v="2"/>
    <s v="management"/>
    <s v="single"/>
    <s v="no"/>
    <s v="no"/>
    <s v="no"/>
    <x v="0"/>
    <x v="4189"/>
    <n v="-1"/>
    <n v="0"/>
    <s v="unknown"/>
    <x v="1"/>
    <s v="28 aug 2017"/>
    <s v="0 hrs 9 mins 43 secs "/>
    <d v="1899-12-30T00:09:43"/>
    <n v="583"/>
  </r>
  <r>
    <n v="28873118"/>
    <x v="0"/>
    <s v="management"/>
    <s v="single"/>
    <s v="no"/>
    <s v="no"/>
    <s v="no"/>
    <x v="0"/>
    <x v="629"/>
    <n v="-1"/>
    <n v="0"/>
    <s v="unknown"/>
    <x v="0"/>
    <s v="28 aug 2017"/>
    <s v="0 hrs 5 mins 15 secs "/>
    <d v="1899-12-30T00:05:15"/>
    <n v="315"/>
  </r>
  <r>
    <n v="49203245"/>
    <x v="2"/>
    <s v="management"/>
    <s v="married"/>
    <s v="no"/>
    <s v="no"/>
    <s v="no"/>
    <x v="0"/>
    <x v="2335"/>
    <n v="-1"/>
    <n v="0"/>
    <s v="unknown"/>
    <x v="0"/>
    <s v="28 aug 2017"/>
    <s v="0 hrs 1 mins 13 secs "/>
    <d v="1899-12-30T00:01:13"/>
    <n v="73"/>
  </r>
  <r>
    <n v="87053192"/>
    <x v="34"/>
    <s v="technician"/>
    <s v="single"/>
    <s v="no"/>
    <s v="no"/>
    <s v="no"/>
    <x v="1"/>
    <x v="653"/>
    <n v="-1"/>
    <n v="0"/>
    <s v="unknown"/>
    <x v="0"/>
    <s v="28 aug 2017"/>
    <s v="0 hrs 1 mins 40 secs "/>
    <d v="1899-12-30T00:01:40"/>
    <n v="100"/>
  </r>
  <r>
    <n v="15961989"/>
    <x v="26"/>
    <s v="admin"/>
    <s v="married"/>
    <s v="no"/>
    <s v="no"/>
    <s v="no"/>
    <x v="1"/>
    <x v="185"/>
    <n v="-1"/>
    <n v="0"/>
    <s v="unknown"/>
    <x v="0"/>
    <s v="28 aug 2017"/>
    <s v="0 hrs 2 mins 11 secs "/>
    <d v="1899-12-30T00:02:11"/>
    <n v="131"/>
  </r>
  <r>
    <n v="71472211"/>
    <x v="3"/>
    <s v="technician"/>
    <s v="married"/>
    <s v="no"/>
    <s v="no"/>
    <s v="no"/>
    <x v="1"/>
    <x v="644"/>
    <n v="-1"/>
    <n v="0"/>
    <s v="unknown"/>
    <x v="0"/>
    <s v="28 aug 2017"/>
    <s v="0 hrs 1 mins 58 secs "/>
    <d v="1899-12-30T00:01:58"/>
    <n v="118"/>
  </r>
  <r>
    <n v="24664900"/>
    <x v="2"/>
    <s v="management"/>
    <s v="single"/>
    <s v="no"/>
    <s v="no"/>
    <s v="no"/>
    <x v="0"/>
    <x v="5473"/>
    <n v="-1"/>
    <n v="0"/>
    <s v="unknown"/>
    <x v="0"/>
    <s v="28 aug 2017"/>
    <s v="0 hrs 1 mins 21 secs "/>
    <d v="1899-12-30T00:01:21"/>
    <n v="81"/>
  </r>
  <r>
    <n v="57044069"/>
    <x v="29"/>
    <s v="admin"/>
    <s v="married"/>
    <s v="no"/>
    <s v="no"/>
    <s v="no"/>
    <x v="1"/>
    <x v="901"/>
    <n v="-1"/>
    <n v="0"/>
    <s v="unknown"/>
    <x v="0"/>
    <s v="28 aug 2017"/>
    <s v="0 hrs 0 mins 12 secs "/>
    <d v="1899-12-30T00:00:12"/>
    <n v="12"/>
  </r>
  <r>
    <n v="44684058"/>
    <x v="16"/>
    <s v="management"/>
    <s v="single"/>
    <s v="no"/>
    <s v="no"/>
    <s v="no"/>
    <x v="0"/>
    <x v="4410"/>
    <n v="-1"/>
    <n v="0"/>
    <s v="unknown"/>
    <x v="0"/>
    <s v="28 aug 2017"/>
    <s v="0 hrs 1 mins 17 secs "/>
    <d v="1899-12-30T00:01:17"/>
    <n v="77"/>
  </r>
  <r>
    <n v="73267042"/>
    <x v="2"/>
    <s v="management"/>
    <s v="single"/>
    <s v="no"/>
    <s v="no"/>
    <s v="no"/>
    <x v="0"/>
    <x v="18"/>
    <n v="-1"/>
    <n v="0"/>
    <s v="unknown"/>
    <x v="0"/>
    <s v="28 aug 2017"/>
    <s v="0 hrs 3 mins 56 secs "/>
    <d v="1899-12-30T00:03:56"/>
    <n v="236"/>
  </r>
  <r>
    <n v="39220082"/>
    <x v="21"/>
    <s v="services"/>
    <s v="married"/>
    <s v="no"/>
    <s v="yes"/>
    <s v="no"/>
    <x v="1"/>
    <x v="540"/>
    <n v="-1"/>
    <n v="0"/>
    <s v="unknown"/>
    <x v="0"/>
    <s v="28 aug 2017"/>
    <s v="0 hrs 1 mins 14 secs "/>
    <d v="1899-12-30T00:01:14"/>
    <n v="74"/>
  </r>
  <r>
    <n v="42646017"/>
    <x v="7"/>
    <s v="technician"/>
    <s v="divorced"/>
    <s v="no"/>
    <s v="no"/>
    <s v="no"/>
    <x v="1"/>
    <x v="1196"/>
    <n v="-1"/>
    <n v="0"/>
    <s v="unknown"/>
    <x v="0"/>
    <s v="28 aug 2017"/>
    <s v="0 hrs 1 mins 43 secs "/>
    <d v="1899-12-30T00:01:43"/>
    <n v="103"/>
  </r>
  <r>
    <n v="88908590"/>
    <x v="2"/>
    <s v="technician"/>
    <s v="married"/>
    <s v="no"/>
    <s v="yes"/>
    <s v="yes"/>
    <x v="0"/>
    <x v="18"/>
    <n v="-1"/>
    <n v="0"/>
    <s v="unknown"/>
    <x v="0"/>
    <s v="28 aug 2017"/>
    <s v="0 hrs 1 mins 34 secs "/>
    <d v="1899-12-30T00:01:34"/>
    <n v="94"/>
  </r>
  <r>
    <n v="69336896"/>
    <x v="0"/>
    <s v="retired"/>
    <s v="married"/>
    <s v="no"/>
    <s v="no"/>
    <s v="no"/>
    <x v="0"/>
    <x v="572"/>
    <n v="-1"/>
    <n v="0"/>
    <s v="unknown"/>
    <x v="0"/>
    <s v="28 aug 2017"/>
    <s v="0 hrs 3 mins 31 secs "/>
    <d v="1899-12-30T00:03:31"/>
    <n v="211"/>
  </r>
  <r>
    <n v="53915918"/>
    <x v="35"/>
    <s v="management"/>
    <s v="married"/>
    <s v="no"/>
    <s v="no"/>
    <s v="no"/>
    <x v="0"/>
    <x v="575"/>
    <n v="-1"/>
    <n v="0"/>
    <s v="unknown"/>
    <x v="0"/>
    <s v="28 aug 2017"/>
    <s v="0 hrs 0 mins 59 secs "/>
    <d v="1899-12-30T00:00:59"/>
    <n v="59"/>
  </r>
  <r>
    <n v="82921498"/>
    <x v="24"/>
    <s v="management"/>
    <s v="married"/>
    <s v="no"/>
    <s v="no"/>
    <s v="no"/>
    <x v="0"/>
    <x v="5048"/>
    <n v="-1"/>
    <n v="0"/>
    <s v="unknown"/>
    <x v="0"/>
    <s v="28 aug 2017"/>
    <s v="0 hrs 1 mins 31 secs "/>
    <d v="1899-12-30T00:01:31"/>
    <n v="91"/>
  </r>
  <r>
    <n v="46875401"/>
    <x v="35"/>
    <s v="technician"/>
    <s v="single"/>
    <s v="no"/>
    <s v="no"/>
    <s v="no"/>
    <x v="1"/>
    <x v="18"/>
    <n v="-1"/>
    <n v="0"/>
    <s v="unknown"/>
    <x v="0"/>
    <s v="28 aug 2017"/>
    <s v="0 hrs 1 mins 42 secs "/>
    <d v="1899-12-30T00:01:42"/>
    <n v="102"/>
  </r>
  <r>
    <n v="70608384"/>
    <x v="8"/>
    <s v="management"/>
    <s v="married"/>
    <s v="no"/>
    <s v="no"/>
    <s v="no"/>
    <x v="0"/>
    <x v="5474"/>
    <n v="-1"/>
    <n v="0"/>
    <s v="unknown"/>
    <x v="0"/>
    <s v="28 aug 2017"/>
    <s v="0 hrs 3 mins 30 secs "/>
    <d v="1899-12-30T00:03:30"/>
    <n v="210"/>
  </r>
  <r>
    <n v="46651974"/>
    <x v="16"/>
    <s v="management"/>
    <s v="single"/>
    <s v="no"/>
    <s v="no"/>
    <s v="no"/>
    <x v="0"/>
    <x v="2434"/>
    <n v="-1"/>
    <n v="0"/>
    <s v="unknown"/>
    <x v="0"/>
    <s v="28 aug 2017"/>
    <s v="0 hrs 1 mins 25 secs "/>
    <d v="1899-12-30T00:01:25"/>
    <n v="85"/>
  </r>
  <r>
    <n v="77798187"/>
    <x v="34"/>
    <s v="technician"/>
    <s v="single"/>
    <s v="no"/>
    <s v="yes"/>
    <s v="no"/>
    <x v="1"/>
    <x v="310"/>
    <n v="-1"/>
    <n v="0"/>
    <s v="unknown"/>
    <x v="0"/>
    <s v="28 aug 2017"/>
    <s v="0 hrs 1 mins 14 secs "/>
    <d v="1899-12-30T00:01:14"/>
    <n v="74"/>
  </r>
  <r>
    <n v="27746912"/>
    <x v="31"/>
    <s v="technician"/>
    <s v="married"/>
    <s v="no"/>
    <s v="no"/>
    <s v="no"/>
    <x v="1"/>
    <x v="1931"/>
    <n v="-1"/>
    <n v="0"/>
    <s v="unknown"/>
    <x v="0"/>
    <s v="28 aug 2017"/>
    <s v="0 hrs 0 mins 13 secs "/>
    <d v="1899-12-30T00:00:13"/>
    <n v="13"/>
  </r>
  <r>
    <n v="44418276"/>
    <x v="34"/>
    <s v="management"/>
    <s v="married"/>
    <s v="no"/>
    <s v="yes"/>
    <s v="no"/>
    <x v="0"/>
    <x v="1528"/>
    <n v="-1"/>
    <n v="0"/>
    <s v="unknown"/>
    <x v="0"/>
    <s v="28 aug 2017"/>
    <s v="0 hrs 1 mins 44 secs "/>
    <d v="1899-12-30T00:01:44"/>
    <n v="104"/>
  </r>
  <r>
    <n v="65577622"/>
    <x v="0"/>
    <s v="retired"/>
    <s v="married"/>
    <s v="yes"/>
    <s v="no"/>
    <s v="yes"/>
    <x v="1"/>
    <x v="4350"/>
    <n v="-1"/>
    <n v="0"/>
    <s v="unknown"/>
    <x v="0"/>
    <s v="28 aug 2017"/>
    <s v="0 hrs 3 mins 12 secs "/>
    <d v="1899-12-30T00:03:12"/>
    <n v="192"/>
  </r>
  <r>
    <n v="68072972"/>
    <x v="8"/>
    <s v="technician"/>
    <s v="single"/>
    <s v="no"/>
    <s v="yes"/>
    <s v="no"/>
    <x v="1"/>
    <x v="238"/>
    <n v="-1"/>
    <n v="0"/>
    <s v="unknown"/>
    <x v="0"/>
    <s v="28 aug 2017"/>
    <s v="0 hrs 2 mins 30 secs "/>
    <d v="1899-12-30T00:02:30"/>
    <n v="150"/>
  </r>
  <r>
    <n v="60068161"/>
    <x v="16"/>
    <s v="technician"/>
    <s v="single"/>
    <s v="no"/>
    <s v="no"/>
    <s v="no"/>
    <x v="1"/>
    <x v="507"/>
    <n v="-1"/>
    <n v="0"/>
    <s v="unknown"/>
    <x v="0"/>
    <s v="28 aug 2017"/>
    <s v="0 hrs 0 mins 17 secs "/>
    <d v="1899-12-30T00:00:17"/>
    <n v="17"/>
  </r>
  <r>
    <n v="44653352"/>
    <x v="14"/>
    <s v="blue-collar"/>
    <s v="married"/>
    <s v="no"/>
    <s v="yes"/>
    <s v="no"/>
    <x v="3"/>
    <x v="2335"/>
    <n v="-1"/>
    <n v="0"/>
    <s v="unknown"/>
    <x v="0"/>
    <s v="28 aug 2017"/>
    <s v="0 hrs 1 mins 56 secs "/>
    <d v="1899-12-30T00:01:56"/>
    <n v="116"/>
  </r>
  <r>
    <n v="72333181"/>
    <x v="34"/>
    <s v="management"/>
    <s v="married"/>
    <s v="no"/>
    <s v="no"/>
    <s v="no"/>
    <x v="0"/>
    <x v="15"/>
    <n v="-1"/>
    <n v="0"/>
    <s v="unknown"/>
    <x v="0"/>
    <s v="28 aug 2017"/>
    <s v="0 hrs 1 mins 50 secs "/>
    <d v="1899-12-30T00:01:50"/>
    <n v="110"/>
  </r>
  <r>
    <n v="54473892"/>
    <x v="19"/>
    <s v="management"/>
    <s v="married"/>
    <s v="no"/>
    <s v="no"/>
    <s v="no"/>
    <x v="0"/>
    <x v="253"/>
    <n v="-1"/>
    <n v="0"/>
    <s v="unknown"/>
    <x v="0"/>
    <s v="28 aug 2017"/>
    <s v="0 hrs 2 mins 28 secs "/>
    <d v="1899-12-30T00:02:28"/>
    <n v="148"/>
  </r>
  <r>
    <n v="89085208"/>
    <x v="0"/>
    <s v="management"/>
    <s v="married"/>
    <s v="no"/>
    <s v="no"/>
    <s v="no"/>
    <x v="0"/>
    <x v="18"/>
    <n v="-1"/>
    <n v="0"/>
    <s v="unknown"/>
    <x v="0"/>
    <s v="28 aug 2017"/>
    <s v="0 hrs 1 mins 7 secs "/>
    <d v="1899-12-30T00:01:07"/>
    <n v="67"/>
  </r>
  <r>
    <n v="12278784"/>
    <x v="15"/>
    <s v="retired"/>
    <s v="married"/>
    <s v="yes"/>
    <s v="no"/>
    <s v="yes"/>
    <x v="3"/>
    <x v="1429"/>
    <n v="-1"/>
    <n v="0"/>
    <s v="unknown"/>
    <x v="0"/>
    <s v="28 aug 2017"/>
    <s v="0 hrs 2 mins 26 secs "/>
    <d v="1899-12-30T00:02:26"/>
    <n v="146"/>
  </r>
  <r>
    <n v="52888900"/>
    <x v="33"/>
    <s v="management"/>
    <s v="married"/>
    <s v="no"/>
    <s v="no"/>
    <s v="no"/>
    <x v="0"/>
    <x v="856"/>
    <n v="-1"/>
    <n v="0"/>
    <s v="unknown"/>
    <x v="0"/>
    <s v="28 aug 2017"/>
    <s v="0 hrs 0 mins 54 secs "/>
    <d v="1899-12-30T00:00:54"/>
    <n v="54"/>
  </r>
  <r>
    <n v="41810953"/>
    <x v="20"/>
    <s v="blue-collar"/>
    <s v="married"/>
    <s v="no"/>
    <s v="no"/>
    <s v="no"/>
    <x v="3"/>
    <x v="1366"/>
    <n v="-1"/>
    <n v="0"/>
    <s v="unknown"/>
    <x v="0"/>
    <s v="28 aug 2017"/>
    <s v="0 hrs 0 mins 51 secs "/>
    <d v="1899-12-30T00:00:51"/>
    <n v="51"/>
  </r>
  <r>
    <n v="74622944"/>
    <x v="22"/>
    <s v="technician"/>
    <s v="married"/>
    <s v="no"/>
    <s v="no"/>
    <s v="no"/>
    <x v="0"/>
    <x v="16"/>
    <n v="-1"/>
    <n v="0"/>
    <s v="unknown"/>
    <x v="0"/>
    <s v="28 aug 2017"/>
    <s v="0 hrs 1 mins 41 secs "/>
    <d v="1899-12-30T00:01:41"/>
    <n v="101"/>
  </r>
  <r>
    <n v="67518107"/>
    <x v="1"/>
    <s v="technician"/>
    <s v="married"/>
    <s v="no"/>
    <s v="no"/>
    <s v="yes"/>
    <x v="1"/>
    <x v="2398"/>
    <n v="-1"/>
    <n v="0"/>
    <s v="unknown"/>
    <x v="0"/>
    <s v="28 aug 2017"/>
    <s v="0 hrs 1 mins 5 secs "/>
    <d v="1899-12-30T00:01:05"/>
    <n v="65"/>
  </r>
  <r>
    <n v="57381340"/>
    <x v="33"/>
    <s v="self-employed"/>
    <s v="married"/>
    <s v="no"/>
    <s v="no"/>
    <s v="no"/>
    <x v="0"/>
    <x v="18"/>
    <n v="-1"/>
    <n v="0"/>
    <s v="unknown"/>
    <x v="1"/>
    <s v="28 aug 2017"/>
    <s v="0 hrs 12 mins 10 secs "/>
    <d v="1899-12-30T00:12:10"/>
    <n v="730"/>
  </r>
  <r>
    <n v="55500327"/>
    <x v="7"/>
    <s v="management"/>
    <s v="single"/>
    <s v="no"/>
    <s v="no"/>
    <s v="no"/>
    <x v="1"/>
    <x v="1274"/>
    <n v="-1"/>
    <n v="0"/>
    <s v="unknown"/>
    <x v="0"/>
    <s v="28 aug 2017"/>
    <s v="0 hrs 1 mins 18 secs "/>
    <d v="1899-12-30T00:01:18"/>
    <n v="78"/>
  </r>
  <r>
    <n v="55948033"/>
    <x v="22"/>
    <s v="technician"/>
    <s v="married"/>
    <s v="no"/>
    <s v="no"/>
    <s v="no"/>
    <x v="1"/>
    <x v="4815"/>
    <n v="-1"/>
    <n v="0"/>
    <s v="unknown"/>
    <x v="1"/>
    <s v="28 aug 2017"/>
    <s v="0 hrs 16 mins 5 secs "/>
    <d v="1899-12-30T00:16:05"/>
    <n v="965"/>
  </r>
  <r>
    <n v="66192019"/>
    <x v="28"/>
    <s v="technician"/>
    <s v="married"/>
    <s v="no"/>
    <s v="no"/>
    <s v="no"/>
    <x v="1"/>
    <x v="5475"/>
    <n v="-1"/>
    <n v="0"/>
    <s v="unknown"/>
    <x v="0"/>
    <s v="28 aug 2017"/>
    <s v="0 hrs 1 mins 25 secs "/>
    <d v="1899-12-30T00:01:25"/>
    <n v="85"/>
  </r>
  <r>
    <n v="42351078"/>
    <x v="16"/>
    <s v="management"/>
    <s v="married"/>
    <s v="no"/>
    <s v="no"/>
    <s v="no"/>
    <x v="0"/>
    <x v="5476"/>
    <n v="-1"/>
    <n v="0"/>
    <s v="unknown"/>
    <x v="0"/>
    <s v="28 aug 2017"/>
    <s v="0 hrs 1 mins 13 secs "/>
    <d v="1899-12-30T00:01:13"/>
    <n v="73"/>
  </r>
  <r>
    <n v="30769209"/>
    <x v="21"/>
    <s v="housemaid"/>
    <s v="married"/>
    <s v="no"/>
    <s v="no"/>
    <s v="no"/>
    <x v="1"/>
    <x v="583"/>
    <n v="-1"/>
    <n v="0"/>
    <s v="unknown"/>
    <x v="0"/>
    <s v="28 aug 2017"/>
    <s v="0 hrs 0 mins 26 secs "/>
    <d v="1899-12-30T00:00:26"/>
    <n v="26"/>
  </r>
  <r>
    <n v="72164663"/>
    <x v="6"/>
    <s v="technician"/>
    <s v="married"/>
    <s v="no"/>
    <s v="no"/>
    <s v="no"/>
    <x v="1"/>
    <x v="1"/>
    <n v="-1"/>
    <n v="0"/>
    <s v="unknown"/>
    <x v="0"/>
    <s v="28 aug 2017"/>
    <s v="0 hrs 0 mins 53 secs "/>
    <d v="1899-12-30T00:00:53"/>
    <n v="53"/>
  </r>
  <r>
    <n v="75786600"/>
    <x v="16"/>
    <s v="management"/>
    <s v="married"/>
    <s v="no"/>
    <s v="no"/>
    <s v="no"/>
    <x v="0"/>
    <x v="1663"/>
    <n v="-1"/>
    <n v="0"/>
    <s v="unknown"/>
    <x v="0"/>
    <s v="28 aug 2017"/>
    <s v="0 hrs 0 mins 13 secs "/>
    <d v="1899-12-30T00:00:13"/>
    <n v="13"/>
  </r>
  <r>
    <n v="66541159"/>
    <x v="19"/>
    <s v="technician"/>
    <s v="married"/>
    <s v="no"/>
    <s v="yes"/>
    <s v="no"/>
    <x v="0"/>
    <x v="1333"/>
    <n v="-1"/>
    <n v="0"/>
    <s v="unknown"/>
    <x v="0"/>
    <s v="28 aug 2017"/>
    <s v="0 hrs 2 mins 24 secs "/>
    <d v="1899-12-30T00:02:24"/>
    <n v="144"/>
  </r>
  <r>
    <n v="40255897"/>
    <x v="7"/>
    <s v="management"/>
    <s v="married"/>
    <s v="no"/>
    <s v="no"/>
    <s v="no"/>
    <x v="0"/>
    <x v="531"/>
    <n v="-1"/>
    <n v="0"/>
    <s v="unknown"/>
    <x v="0"/>
    <s v="28 aug 2017"/>
    <s v="0 hrs 0 mins 47 secs "/>
    <d v="1899-12-30T00:00:47"/>
    <n v="47"/>
  </r>
  <r>
    <n v="22812974"/>
    <x v="16"/>
    <s v="management"/>
    <s v="single"/>
    <s v="no"/>
    <s v="no"/>
    <s v="no"/>
    <x v="0"/>
    <x v="150"/>
    <n v="-1"/>
    <n v="0"/>
    <s v="unknown"/>
    <x v="0"/>
    <s v="28 aug 2017"/>
    <s v="0 hrs 2 mins 26 secs "/>
    <d v="1899-12-30T00:02:26"/>
    <n v="146"/>
  </r>
  <r>
    <n v="31100187"/>
    <x v="13"/>
    <s v="management"/>
    <s v="married"/>
    <s v="no"/>
    <s v="yes"/>
    <s v="no"/>
    <x v="1"/>
    <x v="5477"/>
    <n v="-1"/>
    <n v="0"/>
    <s v="unknown"/>
    <x v="0"/>
    <s v="28 aug 2017"/>
    <s v="0 hrs 0 mins 30 secs "/>
    <d v="1899-12-30T00:00:30"/>
    <n v="30"/>
  </r>
  <r>
    <n v="57081743"/>
    <x v="33"/>
    <s v="entrepreneur"/>
    <s v="married"/>
    <s v="no"/>
    <s v="yes"/>
    <s v="yes"/>
    <x v="1"/>
    <x v="2005"/>
    <n v="-1"/>
    <n v="0"/>
    <s v="unknown"/>
    <x v="0"/>
    <s v="28 aug 2017"/>
    <s v="0 hrs 2 mins 17 secs "/>
    <d v="1899-12-30T00:02:17"/>
    <n v="137"/>
  </r>
  <r>
    <n v="16001807"/>
    <x v="12"/>
    <s v="technician"/>
    <s v="divorced"/>
    <s v="no"/>
    <s v="no"/>
    <s v="no"/>
    <x v="0"/>
    <x v="18"/>
    <n v="-1"/>
    <n v="0"/>
    <s v="unknown"/>
    <x v="0"/>
    <s v="28 aug 2017"/>
    <s v="0 hrs 1 mins 24 secs "/>
    <d v="1899-12-30T00:01:24"/>
    <n v="84"/>
  </r>
  <r>
    <n v="14646350"/>
    <x v="33"/>
    <s v="unemployed"/>
    <s v="married"/>
    <s v="no"/>
    <s v="no"/>
    <s v="no"/>
    <x v="0"/>
    <x v="588"/>
    <n v="-1"/>
    <n v="0"/>
    <s v="unknown"/>
    <x v="0"/>
    <s v="28 aug 2017"/>
    <s v="0 hrs 1 mins 34 secs "/>
    <d v="1899-12-30T00:01:34"/>
    <n v="94"/>
  </r>
  <r>
    <n v="16204140"/>
    <x v="33"/>
    <s v="management"/>
    <s v="single"/>
    <s v="no"/>
    <s v="no"/>
    <s v="no"/>
    <x v="0"/>
    <x v="3406"/>
    <n v="-1"/>
    <n v="0"/>
    <s v="unknown"/>
    <x v="0"/>
    <s v="28 aug 2017"/>
    <s v="0 hrs 1 mins 31 secs "/>
    <d v="1899-12-30T00:01:31"/>
    <n v="91"/>
  </r>
  <r>
    <n v="23413020"/>
    <x v="18"/>
    <s v="technician"/>
    <s v="single"/>
    <s v="no"/>
    <s v="yes"/>
    <s v="no"/>
    <x v="1"/>
    <x v="727"/>
    <n v="-1"/>
    <n v="0"/>
    <s v="unknown"/>
    <x v="0"/>
    <s v="28 aug 2017"/>
    <s v="0 hrs 1 mins 11 secs "/>
    <d v="1899-12-30T00:01:11"/>
    <n v="71"/>
  </r>
  <r>
    <n v="37748385"/>
    <x v="1"/>
    <s v="entrepreneur"/>
    <s v="married"/>
    <s v="no"/>
    <s v="yes"/>
    <s v="yes"/>
    <x v="0"/>
    <x v="5478"/>
    <n v="-1"/>
    <n v="0"/>
    <s v="unknown"/>
    <x v="0"/>
    <s v="28 aug 2017"/>
    <s v="0 hrs 3 mins 30 secs "/>
    <d v="1899-12-30T00:03:30"/>
    <n v="210"/>
  </r>
  <r>
    <n v="87176713"/>
    <x v="12"/>
    <s v="management"/>
    <s v="married"/>
    <s v="no"/>
    <s v="no"/>
    <s v="no"/>
    <x v="1"/>
    <x v="2541"/>
    <n v="-1"/>
    <n v="0"/>
    <s v="unknown"/>
    <x v="0"/>
    <s v="28 aug 2017"/>
    <s v="0 hrs 1 mins 12 secs "/>
    <d v="1899-12-30T00:01:12"/>
    <n v="72"/>
  </r>
  <r>
    <n v="32253260"/>
    <x v="12"/>
    <s v="blue-collar"/>
    <s v="married"/>
    <s v="no"/>
    <s v="no"/>
    <s v="yes"/>
    <x v="3"/>
    <x v="3823"/>
    <n v="-1"/>
    <n v="0"/>
    <s v="unknown"/>
    <x v="0"/>
    <s v="28 aug 2017"/>
    <s v="0 hrs 2 mins 1 secs "/>
    <d v="1899-12-30T00:02:01"/>
    <n v="121"/>
  </r>
  <r>
    <n v="65544517"/>
    <x v="20"/>
    <s v="management"/>
    <s v="married"/>
    <s v="no"/>
    <s v="no"/>
    <s v="no"/>
    <x v="0"/>
    <x v="939"/>
    <n v="-1"/>
    <n v="0"/>
    <s v="unknown"/>
    <x v="0"/>
    <s v="28 aug 2017"/>
    <s v="0 hrs 2 mins 45 secs "/>
    <d v="1899-12-30T00:02:45"/>
    <n v="165"/>
  </r>
  <r>
    <n v="89063439"/>
    <x v="11"/>
    <s v="management"/>
    <s v="married"/>
    <s v="no"/>
    <s v="no"/>
    <s v="no"/>
    <x v="0"/>
    <x v="1207"/>
    <n v="-1"/>
    <n v="0"/>
    <s v="unknown"/>
    <x v="0"/>
    <s v="28 aug 2017"/>
    <s v="0 hrs 4 mins 20 secs "/>
    <d v="1899-12-30T00:04:20"/>
    <n v="260"/>
  </r>
  <r>
    <n v="41998449"/>
    <x v="22"/>
    <s v="management"/>
    <s v="divorced"/>
    <s v="no"/>
    <s v="no"/>
    <s v="no"/>
    <x v="0"/>
    <x v="18"/>
    <n v="-1"/>
    <n v="0"/>
    <s v="unknown"/>
    <x v="0"/>
    <s v="28 aug 2017"/>
    <s v="0 hrs 1 mins 21 secs "/>
    <d v="1899-12-30T00:01:21"/>
    <n v="81"/>
  </r>
  <r>
    <n v="75643799"/>
    <x v="2"/>
    <s v="technician"/>
    <s v="married"/>
    <s v="no"/>
    <s v="no"/>
    <s v="no"/>
    <x v="1"/>
    <x v="1040"/>
    <n v="-1"/>
    <n v="0"/>
    <s v="unknown"/>
    <x v="0"/>
    <s v="28 aug 2017"/>
    <s v="0 hrs 3 mins 0 secs "/>
    <d v="1899-12-30T00:03:00"/>
    <n v="180"/>
  </r>
  <r>
    <n v="24736476"/>
    <x v="10"/>
    <s v="services"/>
    <s v="married"/>
    <s v="yes"/>
    <s v="no"/>
    <s v="no"/>
    <x v="1"/>
    <x v="2249"/>
    <n v="-1"/>
    <n v="0"/>
    <s v="unknown"/>
    <x v="0"/>
    <s v="28 aug 2017"/>
    <s v="0 hrs 1 mins 56 secs "/>
    <d v="1899-12-30T00:01:56"/>
    <n v="116"/>
  </r>
  <r>
    <n v="61989177"/>
    <x v="11"/>
    <s v="management"/>
    <s v="married"/>
    <s v="no"/>
    <s v="no"/>
    <s v="no"/>
    <x v="0"/>
    <x v="1209"/>
    <n v="-1"/>
    <n v="0"/>
    <s v="unknown"/>
    <x v="0"/>
    <s v="28 aug 2017"/>
    <s v="0 hrs 0 mins 54 secs "/>
    <d v="1899-12-30T00:00:54"/>
    <n v="54"/>
  </r>
  <r>
    <n v="86199909"/>
    <x v="16"/>
    <s v="management"/>
    <s v="single"/>
    <s v="no"/>
    <s v="no"/>
    <s v="no"/>
    <x v="0"/>
    <x v="927"/>
    <n v="-1"/>
    <n v="0"/>
    <s v="unknown"/>
    <x v="0"/>
    <s v="28 aug 2017"/>
    <s v="0 hrs 1 mins 48 secs "/>
    <d v="1899-12-30T00:01:48"/>
    <n v="108"/>
  </r>
  <r>
    <n v="72740704"/>
    <x v="11"/>
    <s v="blue-collar"/>
    <s v="married"/>
    <s v="no"/>
    <s v="no"/>
    <s v="no"/>
    <x v="2"/>
    <x v="2000"/>
    <n v="-1"/>
    <n v="0"/>
    <s v="unknown"/>
    <x v="0"/>
    <s v="28 aug 2017"/>
    <s v="0 hrs 2 mins 41 secs "/>
    <d v="1899-12-30T00:02:41"/>
    <n v="161"/>
  </r>
  <r>
    <n v="39643183"/>
    <x v="34"/>
    <s v="management"/>
    <s v="married"/>
    <s v="no"/>
    <s v="no"/>
    <s v="no"/>
    <x v="0"/>
    <x v="774"/>
    <n v="-1"/>
    <n v="0"/>
    <s v="unknown"/>
    <x v="0"/>
    <s v="28 aug 2017"/>
    <s v="0 hrs 3 mins 18 secs "/>
    <d v="1899-12-30T00:03:18"/>
    <n v="198"/>
  </r>
  <r>
    <n v="56732349"/>
    <x v="35"/>
    <s v="technician"/>
    <s v="single"/>
    <s v="no"/>
    <s v="no"/>
    <s v="no"/>
    <x v="0"/>
    <x v="18"/>
    <n v="-1"/>
    <n v="0"/>
    <s v="unknown"/>
    <x v="0"/>
    <s v="28 aug 2017"/>
    <s v="0 hrs 4 mins 22 secs "/>
    <d v="1899-12-30T00:04:22"/>
    <n v="262"/>
  </r>
  <r>
    <n v="32772657"/>
    <x v="15"/>
    <s v="retired"/>
    <s v="married"/>
    <s v="no"/>
    <s v="yes"/>
    <s v="no"/>
    <x v="3"/>
    <x v="1405"/>
    <n v="-1"/>
    <n v="0"/>
    <s v="unknown"/>
    <x v="0"/>
    <s v="28 aug 2017"/>
    <s v="0 hrs 1 mins 42 secs "/>
    <d v="1899-12-30T00:01:42"/>
    <n v="102"/>
  </r>
  <r>
    <n v="29228308"/>
    <x v="25"/>
    <s v="management"/>
    <s v="married"/>
    <s v="no"/>
    <s v="no"/>
    <s v="no"/>
    <x v="1"/>
    <x v="115"/>
    <n v="-1"/>
    <n v="0"/>
    <s v="unknown"/>
    <x v="0"/>
    <s v="28 aug 2017"/>
    <s v="0 hrs 1 mins 15 secs "/>
    <d v="1899-12-30T00:01:15"/>
    <n v="75"/>
  </r>
  <r>
    <n v="72421669"/>
    <x v="4"/>
    <s v="technician"/>
    <s v="married"/>
    <s v="no"/>
    <s v="no"/>
    <s v="no"/>
    <x v="1"/>
    <x v="18"/>
    <n v="-1"/>
    <n v="0"/>
    <s v="unknown"/>
    <x v="0"/>
    <s v="28 aug 2017"/>
    <s v="0 hrs 0 mins 19 secs "/>
    <d v="1899-12-30T00:00:19"/>
    <n v="19"/>
  </r>
  <r>
    <n v="72237773"/>
    <x v="8"/>
    <s v="management"/>
    <s v="married"/>
    <s v="no"/>
    <s v="no"/>
    <s v="no"/>
    <x v="0"/>
    <x v="220"/>
    <n v="-1"/>
    <n v="0"/>
    <s v="unknown"/>
    <x v="0"/>
    <s v="28 aug 2017"/>
    <s v="0 hrs 1 mins 14 secs "/>
    <d v="1899-12-30T00:01:14"/>
    <n v="74"/>
  </r>
  <r>
    <n v="73916852"/>
    <x v="33"/>
    <s v="management"/>
    <s v="married"/>
    <s v="no"/>
    <s v="no"/>
    <s v="no"/>
    <x v="0"/>
    <x v="5364"/>
    <n v="-1"/>
    <n v="0"/>
    <s v="unknown"/>
    <x v="0"/>
    <s v="28 aug 2017"/>
    <s v="0 hrs 0 mins 23 secs "/>
    <d v="1899-12-30T00:00:23"/>
    <n v="23"/>
  </r>
  <r>
    <n v="29258426"/>
    <x v="1"/>
    <s v="management"/>
    <s v="married"/>
    <s v="no"/>
    <s v="no"/>
    <s v="no"/>
    <x v="0"/>
    <x v="5479"/>
    <n v="-1"/>
    <n v="0"/>
    <s v="unknown"/>
    <x v="0"/>
    <s v="28 aug 2017"/>
    <s v="0 hrs 2 mins 5 secs "/>
    <d v="1899-12-30T00:02:05"/>
    <n v="125"/>
  </r>
  <r>
    <n v="30322157"/>
    <x v="18"/>
    <s v="technician"/>
    <s v="married"/>
    <s v="no"/>
    <s v="no"/>
    <s v="no"/>
    <x v="1"/>
    <x v="594"/>
    <n v="-1"/>
    <n v="0"/>
    <s v="unknown"/>
    <x v="0"/>
    <s v="28 aug 2017"/>
    <s v="0 hrs 0 mins 12 secs "/>
    <d v="1899-12-30T00:00:12"/>
    <n v="12"/>
  </r>
  <r>
    <n v="59536597"/>
    <x v="34"/>
    <s v="management"/>
    <s v="married"/>
    <s v="no"/>
    <s v="no"/>
    <s v="no"/>
    <x v="0"/>
    <x v="110"/>
    <n v="-1"/>
    <n v="0"/>
    <s v="unknown"/>
    <x v="0"/>
    <s v="28 aug 2017"/>
    <s v="0 hrs 0 mins 12 secs "/>
    <d v="1899-12-30T00:00:12"/>
    <n v="12"/>
  </r>
  <r>
    <n v="71341325"/>
    <x v="8"/>
    <s v="technician"/>
    <s v="married"/>
    <s v="no"/>
    <s v="no"/>
    <s v="no"/>
    <x v="1"/>
    <x v="4961"/>
    <n v="-1"/>
    <n v="0"/>
    <s v="unknown"/>
    <x v="0"/>
    <s v="28 aug 2017"/>
    <s v="0 hrs 1 mins 5 secs "/>
    <d v="1899-12-30T00:01:05"/>
    <n v="65"/>
  </r>
  <r>
    <n v="10434144"/>
    <x v="16"/>
    <s v="management"/>
    <s v="married"/>
    <s v="no"/>
    <s v="no"/>
    <s v="no"/>
    <x v="0"/>
    <x v="1949"/>
    <n v="-1"/>
    <n v="0"/>
    <s v="unknown"/>
    <x v="0"/>
    <s v="28 aug 2017"/>
    <s v="0 hrs 0 mins 19 secs "/>
    <d v="1899-12-30T00:00:19"/>
    <n v="19"/>
  </r>
  <r>
    <n v="16524641"/>
    <x v="25"/>
    <s v="management"/>
    <s v="married"/>
    <s v="no"/>
    <s v="no"/>
    <s v="yes"/>
    <x v="0"/>
    <x v="28"/>
    <n v="-1"/>
    <n v="0"/>
    <s v="unknown"/>
    <x v="0"/>
    <s v="28 aug 2017"/>
    <s v="0 hrs 1 mins 27 secs "/>
    <d v="1899-12-30T00:01:27"/>
    <n v="87"/>
  </r>
  <r>
    <n v="11672652"/>
    <x v="2"/>
    <s v="technician"/>
    <s v="single"/>
    <s v="no"/>
    <s v="no"/>
    <s v="no"/>
    <x v="0"/>
    <x v="18"/>
    <n v="-1"/>
    <n v="0"/>
    <s v="unknown"/>
    <x v="0"/>
    <s v="28 aug 2017"/>
    <s v="0 hrs 0 mins 56 secs "/>
    <d v="1899-12-30T00:00:56"/>
    <n v="56"/>
  </r>
  <r>
    <n v="29121524"/>
    <x v="2"/>
    <s v="management"/>
    <s v="married"/>
    <s v="no"/>
    <s v="no"/>
    <s v="no"/>
    <x v="1"/>
    <x v="1178"/>
    <n v="-1"/>
    <n v="0"/>
    <s v="unknown"/>
    <x v="0"/>
    <s v="28 aug 2017"/>
    <s v="0 hrs 1 mins 20 secs "/>
    <d v="1899-12-30T00:01:20"/>
    <n v="80"/>
  </r>
  <r>
    <n v="19773038"/>
    <x v="20"/>
    <s v="management"/>
    <s v="married"/>
    <s v="no"/>
    <s v="no"/>
    <s v="no"/>
    <x v="0"/>
    <x v="5480"/>
    <n v="-1"/>
    <n v="0"/>
    <s v="unknown"/>
    <x v="0"/>
    <s v="28 aug 2017"/>
    <s v="0 hrs 1 mins 20 secs "/>
    <d v="1899-12-30T00:01:20"/>
    <n v="80"/>
  </r>
  <r>
    <n v="85825942"/>
    <x v="23"/>
    <s v="housemaid"/>
    <s v="married"/>
    <s v="no"/>
    <s v="no"/>
    <s v="yes"/>
    <x v="1"/>
    <x v="1786"/>
    <n v="-1"/>
    <n v="0"/>
    <s v="unknown"/>
    <x v="0"/>
    <s v="28 aug 2017"/>
    <s v="0 hrs 1 mins 45 secs "/>
    <d v="1899-12-30T00:01:45"/>
    <n v="105"/>
  </r>
  <r>
    <n v="67451201"/>
    <x v="10"/>
    <s v="housemaid"/>
    <s v="married"/>
    <s v="yes"/>
    <s v="no"/>
    <s v="no"/>
    <x v="3"/>
    <x v="358"/>
    <n v="-1"/>
    <n v="0"/>
    <s v="unknown"/>
    <x v="0"/>
    <s v="28 aug 2017"/>
    <s v="0 hrs 1 mins 21 secs "/>
    <d v="1899-12-30T00:01:21"/>
    <n v="81"/>
  </r>
  <r>
    <n v="43430563"/>
    <x v="27"/>
    <s v="services"/>
    <s v="married"/>
    <s v="no"/>
    <s v="no"/>
    <s v="no"/>
    <x v="0"/>
    <x v="18"/>
    <n v="-1"/>
    <n v="0"/>
    <s v="unknown"/>
    <x v="0"/>
    <s v="28 aug 2017"/>
    <s v="0 hrs 4 mins 42 secs "/>
    <d v="1899-12-30T00:04:42"/>
    <n v="282"/>
  </r>
  <r>
    <n v="49270680"/>
    <x v="24"/>
    <s v="management"/>
    <s v="divorced"/>
    <s v="no"/>
    <s v="no"/>
    <s v="no"/>
    <x v="0"/>
    <x v="3829"/>
    <n v="-1"/>
    <n v="0"/>
    <s v="unknown"/>
    <x v="0"/>
    <s v="28 aug 2017"/>
    <s v="0 hrs 0 mins 46 secs "/>
    <d v="1899-12-30T00:00:46"/>
    <n v="46"/>
  </r>
  <r>
    <n v="34564535"/>
    <x v="35"/>
    <s v="technician"/>
    <s v="single"/>
    <s v="no"/>
    <s v="no"/>
    <s v="no"/>
    <x v="1"/>
    <x v="1249"/>
    <n v="-1"/>
    <n v="0"/>
    <s v="unknown"/>
    <x v="0"/>
    <s v="28 aug 2017"/>
    <s v="0 hrs 2 mins 27 secs "/>
    <d v="1899-12-30T00:02:27"/>
    <n v="147"/>
  </r>
  <r>
    <n v="58877157"/>
    <x v="33"/>
    <s v="technician"/>
    <s v="single"/>
    <s v="yes"/>
    <s v="no"/>
    <s v="no"/>
    <x v="0"/>
    <x v="774"/>
    <n v="-1"/>
    <n v="0"/>
    <s v="unknown"/>
    <x v="0"/>
    <s v="28 aug 2017"/>
    <s v="0 hrs 1 mins 19 secs "/>
    <d v="1899-12-30T00:01:19"/>
    <n v="79"/>
  </r>
  <r>
    <n v="13692462"/>
    <x v="6"/>
    <s v="management"/>
    <s v="married"/>
    <s v="no"/>
    <s v="yes"/>
    <s v="no"/>
    <x v="1"/>
    <x v="2715"/>
    <n v="-1"/>
    <n v="0"/>
    <s v="unknown"/>
    <x v="0"/>
    <s v="28 aug 2017"/>
    <s v="0 hrs 1 mins 0 secs "/>
    <d v="1899-12-30T00:01:00"/>
    <n v="60"/>
  </r>
  <r>
    <n v="77724019"/>
    <x v="24"/>
    <s v="management"/>
    <s v="divorced"/>
    <s v="no"/>
    <s v="no"/>
    <s v="no"/>
    <x v="0"/>
    <x v="380"/>
    <n v="-1"/>
    <n v="0"/>
    <s v="unknown"/>
    <x v="0"/>
    <s v="28 aug 2017"/>
    <s v="0 hrs 2 mins 9 secs "/>
    <d v="1899-12-30T00:02:09"/>
    <n v="129"/>
  </r>
  <r>
    <n v="77924003"/>
    <x v="6"/>
    <s v="management"/>
    <s v="single"/>
    <s v="no"/>
    <s v="no"/>
    <s v="no"/>
    <x v="0"/>
    <x v="5481"/>
    <n v="-1"/>
    <n v="0"/>
    <s v="unknown"/>
    <x v="0"/>
    <s v="28 aug 2017"/>
    <s v="0 hrs 0 mins 13 secs "/>
    <d v="1899-12-30T00:00:13"/>
    <n v="13"/>
  </r>
  <r>
    <n v="59573662"/>
    <x v="7"/>
    <s v="management"/>
    <s v="single"/>
    <s v="no"/>
    <s v="no"/>
    <s v="no"/>
    <x v="0"/>
    <x v="18"/>
    <n v="-1"/>
    <n v="0"/>
    <s v="unknown"/>
    <x v="0"/>
    <s v="28 aug 2017"/>
    <s v="0 hrs 5 mins 31 secs "/>
    <d v="1899-12-30T00:05:31"/>
    <n v="331"/>
  </r>
  <r>
    <n v="82969837"/>
    <x v="18"/>
    <s v="management"/>
    <s v="married"/>
    <s v="no"/>
    <s v="yes"/>
    <s v="no"/>
    <x v="0"/>
    <x v="3548"/>
    <n v="-1"/>
    <n v="0"/>
    <s v="unknown"/>
    <x v="0"/>
    <s v="28 aug 2017"/>
    <s v="0 hrs 4 mins 31 secs "/>
    <d v="1899-12-30T00:04:31"/>
    <n v="271"/>
  </r>
  <r>
    <n v="31014651"/>
    <x v="7"/>
    <s v="management"/>
    <s v="married"/>
    <s v="no"/>
    <s v="yes"/>
    <s v="no"/>
    <x v="0"/>
    <x v="2265"/>
    <n v="-1"/>
    <n v="0"/>
    <s v="unknown"/>
    <x v="0"/>
    <s v="28 aug 2017"/>
    <s v="0 hrs 1 mins 26 secs "/>
    <d v="1899-12-30T00:01:26"/>
    <n v="86"/>
  </r>
  <r>
    <n v="38499267"/>
    <x v="14"/>
    <s v="retired"/>
    <s v="married"/>
    <s v="no"/>
    <s v="no"/>
    <s v="no"/>
    <x v="2"/>
    <x v="18"/>
    <n v="-1"/>
    <n v="0"/>
    <s v="unknown"/>
    <x v="0"/>
    <s v="28 aug 2017"/>
    <s v="0 hrs 1 mins 53 secs "/>
    <d v="1899-12-30T00:01:53"/>
    <n v="113"/>
  </r>
  <r>
    <n v="63637286"/>
    <x v="3"/>
    <s v="technician"/>
    <s v="divorced"/>
    <s v="no"/>
    <s v="no"/>
    <s v="no"/>
    <x v="1"/>
    <x v="2715"/>
    <n v="-1"/>
    <n v="0"/>
    <s v="unknown"/>
    <x v="0"/>
    <s v="28 aug 2017"/>
    <s v="0 hrs 3 mins 12 secs "/>
    <d v="1899-12-30T00:03:12"/>
    <n v="192"/>
  </r>
  <r>
    <n v="74963897"/>
    <x v="11"/>
    <s v="retired"/>
    <s v="married"/>
    <s v="no"/>
    <s v="no"/>
    <s v="no"/>
    <x v="3"/>
    <x v="1207"/>
    <n v="-1"/>
    <n v="0"/>
    <s v="unknown"/>
    <x v="0"/>
    <s v="28 aug 2017"/>
    <s v="0 hrs 1 mins 58 secs "/>
    <d v="1899-12-30T00:01:58"/>
    <n v="118"/>
  </r>
  <r>
    <n v="27810734"/>
    <x v="25"/>
    <s v="management"/>
    <s v="married"/>
    <s v="no"/>
    <s v="no"/>
    <s v="no"/>
    <x v="0"/>
    <x v="432"/>
    <n v="-1"/>
    <n v="0"/>
    <s v="unknown"/>
    <x v="0"/>
    <s v="28 aug 2017"/>
    <s v="0 hrs 1 mins 35 secs "/>
    <d v="1899-12-30T00:01:35"/>
    <n v="95"/>
  </r>
  <r>
    <n v="18050381"/>
    <x v="6"/>
    <s v="management"/>
    <s v="married"/>
    <s v="no"/>
    <s v="no"/>
    <s v="no"/>
    <x v="0"/>
    <x v="5482"/>
    <n v="-1"/>
    <n v="0"/>
    <s v="unknown"/>
    <x v="0"/>
    <s v="28 aug 2017"/>
    <s v="0 hrs 1 mins 20 secs "/>
    <d v="1899-12-30T00:01:20"/>
    <n v="80"/>
  </r>
  <r>
    <n v="46751008"/>
    <x v="22"/>
    <s v="management"/>
    <s v="married"/>
    <s v="no"/>
    <s v="no"/>
    <s v="no"/>
    <x v="0"/>
    <x v="306"/>
    <n v="-1"/>
    <n v="0"/>
    <s v="unknown"/>
    <x v="0"/>
    <s v="28 aug 2017"/>
    <s v="0 hrs 1 mins 30 secs "/>
    <d v="1899-12-30T00:01:30"/>
    <n v="90"/>
  </r>
  <r>
    <n v="62646202"/>
    <x v="28"/>
    <s v="housemaid"/>
    <s v="married"/>
    <s v="no"/>
    <s v="no"/>
    <s v="no"/>
    <x v="3"/>
    <x v="5483"/>
    <n v="-1"/>
    <n v="0"/>
    <s v="unknown"/>
    <x v="0"/>
    <s v="28 aug 2017"/>
    <s v="0 hrs 1 mins 37 secs "/>
    <d v="1899-12-30T00:01:37"/>
    <n v="97"/>
  </r>
  <r>
    <n v="47927645"/>
    <x v="16"/>
    <s v="management"/>
    <s v="married"/>
    <s v="no"/>
    <s v="no"/>
    <s v="no"/>
    <x v="0"/>
    <x v="18"/>
    <n v="-1"/>
    <n v="0"/>
    <s v="unknown"/>
    <x v="0"/>
    <s v="28 aug 2017"/>
    <s v="0 hrs 1 mins 14 secs "/>
    <d v="1899-12-30T00:01:14"/>
    <n v="74"/>
  </r>
  <r>
    <n v="11825553"/>
    <x v="23"/>
    <s v="unknown"/>
    <s v="married"/>
    <s v="no"/>
    <s v="no"/>
    <s v="no"/>
    <x v="1"/>
    <x v="18"/>
    <n v="-1"/>
    <n v="0"/>
    <s v="unknown"/>
    <x v="0"/>
    <s v="28 aug 2017"/>
    <s v="0 hrs 2 mins 53 secs "/>
    <d v="1899-12-30T00:02:53"/>
    <n v="173"/>
  </r>
  <r>
    <n v="63650466"/>
    <x v="16"/>
    <s v="housemaid"/>
    <s v="married"/>
    <s v="no"/>
    <s v="no"/>
    <s v="yes"/>
    <x v="1"/>
    <x v="698"/>
    <n v="-1"/>
    <n v="0"/>
    <s v="unknown"/>
    <x v="0"/>
    <s v="28 aug 2017"/>
    <s v="0 hrs 1 mins 22 secs "/>
    <d v="1899-12-30T00:01:22"/>
    <n v="82"/>
  </r>
  <r>
    <n v="19914885"/>
    <x v="34"/>
    <s v="technician"/>
    <s v="single"/>
    <s v="no"/>
    <s v="no"/>
    <s v="no"/>
    <x v="0"/>
    <x v="479"/>
    <n v="-1"/>
    <n v="0"/>
    <s v="unknown"/>
    <x v="0"/>
    <s v="28 aug 2017"/>
    <s v="0 hrs 0 mins 16 secs "/>
    <d v="1899-12-30T00:00:16"/>
    <n v="16"/>
  </r>
  <r>
    <n v="86644591"/>
    <x v="25"/>
    <s v="technician"/>
    <s v="married"/>
    <s v="no"/>
    <s v="yes"/>
    <s v="no"/>
    <x v="1"/>
    <x v="1303"/>
    <n v="-1"/>
    <n v="0"/>
    <s v="unknown"/>
    <x v="0"/>
    <s v="28 aug 2017"/>
    <s v="0 hrs 1 mins 17 secs "/>
    <d v="1899-12-30T00:01:17"/>
    <n v="77"/>
  </r>
  <r>
    <n v="28395705"/>
    <x v="16"/>
    <s v="technician"/>
    <s v="single"/>
    <s v="no"/>
    <s v="yes"/>
    <s v="no"/>
    <x v="1"/>
    <x v="5104"/>
    <n v="-1"/>
    <n v="0"/>
    <s v="unknown"/>
    <x v="0"/>
    <s v="28 aug 2017"/>
    <s v="0 hrs 0 mins 14 secs "/>
    <d v="1899-12-30T00:00:14"/>
    <n v="14"/>
  </r>
  <r>
    <n v="64079456"/>
    <x v="21"/>
    <s v="technician"/>
    <s v="married"/>
    <s v="no"/>
    <s v="no"/>
    <s v="no"/>
    <x v="1"/>
    <x v="18"/>
    <n v="-1"/>
    <n v="0"/>
    <s v="unknown"/>
    <x v="0"/>
    <s v="28 aug 2017"/>
    <s v="0 hrs 1 mins 3 secs "/>
    <d v="1899-12-30T00:01:03"/>
    <n v="63"/>
  </r>
  <r>
    <n v="58478636"/>
    <x v="34"/>
    <s v="technician"/>
    <s v="single"/>
    <s v="no"/>
    <s v="no"/>
    <s v="no"/>
    <x v="1"/>
    <x v="21"/>
    <n v="-1"/>
    <n v="0"/>
    <s v="unknown"/>
    <x v="0"/>
    <s v="28 aug 2017"/>
    <s v="0 hrs 1 mins 50 secs "/>
    <d v="1899-12-30T00:01:50"/>
    <n v="110"/>
  </r>
  <r>
    <n v="77392781"/>
    <x v="2"/>
    <s v="management"/>
    <s v="single"/>
    <s v="no"/>
    <s v="no"/>
    <s v="no"/>
    <x v="0"/>
    <x v="18"/>
    <n v="-1"/>
    <n v="0"/>
    <s v="unknown"/>
    <x v="0"/>
    <s v="28 aug 2017"/>
    <s v="0 hrs 0 mins 59 secs "/>
    <d v="1899-12-30T00:00:59"/>
    <n v="59"/>
  </r>
  <r>
    <n v="25006331"/>
    <x v="7"/>
    <s v="technician"/>
    <s v="divorced"/>
    <s v="no"/>
    <s v="no"/>
    <s v="no"/>
    <x v="1"/>
    <x v="18"/>
    <n v="-1"/>
    <n v="0"/>
    <s v="unknown"/>
    <x v="0"/>
    <s v="28 aug 2017"/>
    <s v="0 hrs 3 mins 12 secs "/>
    <d v="1899-12-30T00:03:12"/>
    <n v="192"/>
  </r>
  <r>
    <n v="27659142"/>
    <x v="26"/>
    <s v="blue-collar"/>
    <s v="married"/>
    <s v="no"/>
    <s v="no"/>
    <s v="no"/>
    <x v="1"/>
    <x v="755"/>
    <n v="-1"/>
    <n v="0"/>
    <s v="unknown"/>
    <x v="0"/>
    <s v="28 aug 2017"/>
    <s v="0 hrs 2 mins 37 secs "/>
    <d v="1899-12-30T00:02:37"/>
    <n v="157"/>
  </r>
  <r>
    <n v="70743378"/>
    <x v="26"/>
    <s v="blue-collar"/>
    <s v="married"/>
    <s v="no"/>
    <s v="no"/>
    <s v="no"/>
    <x v="3"/>
    <x v="462"/>
    <n v="-1"/>
    <n v="0"/>
    <s v="unknown"/>
    <x v="0"/>
    <s v="28 aug 2017"/>
    <s v="0 hrs 1 mins 59 secs "/>
    <d v="1899-12-30T00:01:59"/>
    <n v="119"/>
  </r>
  <r>
    <n v="53727975"/>
    <x v="33"/>
    <s v="technician"/>
    <s v="married"/>
    <s v="no"/>
    <s v="no"/>
    <s v="no"/>
    <x v="1"/>
    <x v="4"/>
    <n v="-1"/>
    <n v="0"/>
    <s v="unknown"/>
    <x v="1"/>
    <s v="28 aug 2017"/>
    <s v="0 hrs 8 mins 55 secs "/>
    <d v="1899-12-30T00:08:55"/>
    <n v="535"/>
  </r>
  <r>
    <n v="38076948"/>
    <x v="16"/>
    <s v="management"/>
    <s v="married"/>
    <s v="no"/>
    <s v="no"/>
    <s v="no"/>
    <x v="0"/>
    <x v="18"/>
    <n v="-1"/>
    <n v="0"/>
    <s v="unknown"/>
    <x v="0"/>
    <s v="28 aug 2017"/>
    <s v="0 hrs 0 mins 15 secs "/>
    <d v="1899-12-30T00:00:15"/>
    <n v="15"/>
  </r>
  <r>
    <n v="70671393"/>
    <x v="21"/>
    <s v="management"/>
    <s v="married"/>
    <s v="no"/>
    <s v="no"/>
    <s v="no"/>
    <x v="0"/>
    <x v="34"/>
    <n v="-1"/>
    <n v="0"/>
    <s v="unknown"/>
    <x v="0"/>
    <s v="28 aug 2017"/>
    <s v="0 hrs 3 mins 25 secs "/>
    <d v="1899-12-30T00:03:25"/>
    <n v="205"/>
  </r>
  <r>
    <n v="12791285"/>
    <x v="34"/>
    <s v="management"/>
    <s v="married"/>
    <s v="no"/>
    <s v="no"/>
    <s v="no"/>
    <x v="0"/>
    <x v="17"/>
    <n v="-1"/>
    <n v="0"/>
    <s v="unknown"/>
    <x v="0"/>
    <s v="28 aug 2017"/>
    <s v="0 hrs 5 mins 2 secs "/>
    <d v="1899-12-30T00:05:02"/>
    <n v="302"/>
  </r>
  <r>
    <n v="59691126"/>
    <x v="13"/>
    <s v="blue-collar"/>
    <s v="married"/>
    <s v="no"/>
    <s v="no"/>
    <s v="no"/>
    <x v="3"/>
    <x v="924"/>
    <n v="-1"/>
    <n v="0"/>
    <s v="unknown"/>
    <x v="0"/>
    <s v="28 aug 2017"/>
    <s v="0 hrs 2 mins 31 secs "/>
    <d v="1899-12-30T00:02:31"/>
    <n v="151"/>
  </r>
  <r>
    <n v="85440414"/>
    <x v="26"/>
    <s v="services"/>
    <s v="married"/>
    <s v="no"/>
    <s v="no"/>
    <s v="no"/>
    <x v="1"/>
    <x v="2316"/>
    <n v="-1"/>
    <n v="0"/>
    <s v="unknown"/>
    <x v="0"/>
    <s v="28 aug 2017"/>
    <s v="0 hrs 0 mins 56 secs "/>
    <d v="1899-12-30T00:00:56"/>
    <n v="56"/>
  </r>
  <r>
    <n v="78193892"/>
    <x v="34"/>
    <s v="admin"/>
    <s v="married"/>
    <s v="no"/>
    <s v="no"/>
    <s v="no"/>
    <x v="1"/>
    <x v="21"/>
    <n v="-1"/>
    <n v="0"/>
    <s v="unknown"/>
    <x v="0"/>
    <s v="28 aug 2017"/>
    <s v="0 hrs 5 mins 22 secs "/>
    <d v="1899-12-30T00:05:22"/>
    <n v="322"/>
  </r>
  <r>
    <n v="78509898"/>
    <x v="33"/>
    <s v="technician"/>
    <s v="single"/>
    <s v="no"/>
    <s v="no"/>
    <s v="no"/>
    <x v="1"/>
    <x v="18"/>
    <n v="-1"/>
    <n v="0"/>
    <s v="unknown"/>
    <x v="0"/>
    <s v="28 aug 2017"/>
    <s v="0 hrs 0 mins 54 secs "/>
    <d v="1899-12-30T00:00:54"/>
    <n v="54"/>
  </r>
  <r>
    <n v="11661413"/>
    <x v="35"/>
    <s v="management"/>
    <s v="single"/>
    <s v="no"/>
    <s v="yes"/>
    <s v="no"/>
    <x v="0"/>
    <x v="5484"/>
    <n v="-1"/>
    <n v="0"/>
    <s v="unknown"/>
    <x v="0"/>
    <s v="28 aug 2017"/>
    <s v="0 hrs 1 mins 21 secs "/>
    <d v="1899-12-30T00:01:21"/>
    <n v="81"/>
  </r>
  <r>
    <n v="14380858"/>
    <x v="24"/>
    <s v="retired"/>
    <s v="married"/>
    <s v="no"/>
    <s v="no"/>
    <s v="no"/>
    <x v="1"/>
    <x v="2252"/>
    <n v="-1"/>
    <n v="0"/>
    <s v="unknown"/>
    <x v="0"/>
    <s v="28 aug 2017"/>
    <s v="0 hrs 1 mins 28 secs "/>
    <d v="1899-12-30T00:01:28"/>
    <n v="88"/>
  </r>
  <r>
    <n v="23650256"/>
    <x v="33"/>
    <s v="unemployed"/>
    <s v="single"/>
    <s v="no"/>
    <s v="no"/>
    <s v="no"/>
    <x v="0"/>
    <x v="107"/>
    <n v="-1"/>
    <n v="0"/>
    <s v="unknown"/>
    <x v="0"/>
    <s v="28 aug 2017"/>
    <s v="0 hrs 2 mins 2 secs "/>
    <d v="1899-12-30T00:02:02"/>
    <n v="122"/>
  </r>
  <r>
    <n v="27140457"/>
    <x v="1"/>
    <s v="technician"/>
    <s v="divorced"/>
    <s v="no"/>
    <s v="no"/>
    <s v="no"/>
    <x v="1"/>
    <x v="5485"/>
    <n v="-1"/>
    <n v="0"/>
    <s v="unknown"/>
    <x v="0"/>
    <s v="28 aug 2017"/>
    <s v="0 hrs 3 mins 0 secs "/>
    <d v="1899-12-30T00:03:00"/>
    <n v="180"/>
  </r>
  <r>
    <n v="39748936"/>
    <x v="16"/>
    <s v="technician"/>
    <s v="single"/>
    <s v="no"/>
    <s v="yes"/>
    <s v="no"/>
    <x v="0"/>
    <x v="78"/>
    <n v="-1"/>
    <n v="0"/>
    <s v="unknown"/>
    <x v="0"/>
    <s v="28 aug 2017"/>
    <s v="0 hrs 1 mins 22 secs "/>
    <d v="1899-12-30T00:01:22"/>
    <n v="82"/>
  </r>
  <r>
    <n v="11919617"/>
    <x v="16"/>
    <s v="unemployed"/>
    <s v="single"/>
    <s v="no"/>
    <s v="no"/>
    <s v="no"/>
    <x v="0"/>
    <x v="62"/>
    <n v="-1"/>
    <n v="0"/>
    <s v="unknown"/>
    <x v="0"/>
    <s v="28 aug 2017"/>
    <s v="0 hrs 0 mins 49 secs "/>
    <d v="1899-12-30T00:00:49"/>
    <n v="49"/>
  </r>
  <r>
    <n v="65444722"/>
    <x v="28"/>
    <s v="retired"/>
    <s v="married"/>
    <s v="no"/>
    <s v="no"/>
    <s v="no"/>
    <x v="1"/>
    <x v="64"/>
    <n v="-1"/>
    <n v="0"/>
    <s v="unknown"/>
    <x v="0"/>
    <s v="28 aug 2017"/>
    <s v="0 hrs 0 mins 26 secs "/>
    <d v="1899-12-30T00:00:26"/>
    <n v="26"/>
  </r>
  <r>
    <n v="61181112"/>
    <x v="6"/>
    <s v="technician"/>
    <s v="divorced"/>
    <s v="no"/>
    <s v="yes"/>
    <s v="no"/>
    <x v="1"/>
    <x v="708"/>
    <n v="-1"/>
    <n v="0"/>
    <s v="unknown"/>
    <x v="0"/>
    <s v="28 aug 2017"/>
    <s v="0 hrs 1 mins 22 secs "/>
    <d v="1899-12-30T00:01:22"/>
    <n v="82"/>
  </r>
  <r>
    <n v="15011489"/>
    <x v="22"/>
    <s v="technician"/>
    <s v="married"/>
    <s v="no"/>
    <s v="no"/>
    <s v="no"/>
    <x v="1"/>
    <x v="409"/>
    <n v="-1"/>
    <n v="0"/>
    <s v="unknown"/>
    <x v="0"/>
    <s v="28 aug 2017"/>
    <s v="0 hrs 2 mins 1 secs "/>
    <d v="1899-12-30T00:02:01"/>
    <n v="121"/>
  </r>
  <r>
    <n v="14240478"/>
    <x v="35"/>
    <s v="technician"/>
    <s v="single"/>
    <s v="no"/>
    <s v="no"/>
    <s v="no"/>
    <x v="0"/>
    <x v="125"/>
    <n v="-1"/>
    <n v="0"/>
    <s v="unknown"/>
    <x v="0"/>
    <s v="28 aug 2017"/>
    <s v="0 hrs 1 mins 6 secs "/>
    <d v="1899-12-30T00:01:06"/>
    <n v="66"/>
  </r>
  <r>
    <n v="43055119"/>
    <x v="10"/>
    <s v="management"/>
    <s v="married"/>
    <s v="no"/>
    <s v="no"/>
    <s v="yes"/>
    <x v="0"/>
    <x v="1966"/>
    <n v="-1"/>
    <n v="0"/>
    <s v="unknown"/>
    <x v="0"/>
    <s v="28 aug 2017"/>
    <s v="0 hrs 1 mins 25 secs "/>
    <d v="1899-12-30T00:01:25"/>
    <n v="85"/>
  </r>
  <r>
    <n v="55997095"/>
    <x v="28"/>
    <s v="retired"/>
    <s v="married"/>
    <s v="no"/>
    <s v="no"/>
    <s v="no"/>
    <x v="1"/>
    <x v="642"/>
    <n v="-1"/>
    <n v="0"/>
    <s v="unknown"/>
    <x v="0"/>
    <s v="28 aug 2017"/>
    <s v="0 hrs 1 mins 10 secs "/>
    <d v="1899-12-30T00:01:10"/>
    <n v="70"/>
  </r>
  <r>
    <n v="84691898"/>
    <x v="26"/>
    <s v="technician"/>
    <s v="married"/>
    <s v="no"/>
    <s v="no"/>
    <s v="yes"/>
    <x v="1"/>
    <x v="5486"/>
    <n v="-1"/>
    <n v="0"/>
    <s v="unknown"/>
    <x v="0"/>
    <s v="28 aug 2017"/>
    <s v="0 hrs 1 mins 10 secs "/>
    <d v="1899-12-30T00:01:10"/>
    <n v="70"/>
  </r>
  <r>
    <n v="15467569"/>
    <x v="7"/>
    <s v="technician"/>
    <s v="married"/>
    <s v="no"/>
    <s v="no"/>
    <s v="no"/>
    <x v="0"/>
    <x v="659"/>
    <n v="-1"/>
    <n v="0"/>
    <s v="unknown"/>
    <x v="0"/>
    <s v="28 aug 2017"/>
    <s v="0 hrs 0 mins 9 secs "/>
    <d v="1899-12-30T00:00:09"/>
    <n v="9"/>
  </r>
  <r>
    <n v="49576347"/>
    <x v="14"/>
    <s v="retired"/>
    <s v="married"/>
    <s v="no"/>
    <s v="no"/>
    <s v="no"/>
    <x v="0"/>
    <x v="255"/>
    <n v="-1"/>
    <n v="0"/>
    <s v="unknown"/>
    <x v="0"/>
    <s v="28 aug 2017"/>
    <s v="0 hrs 2 mins 19 secs "/>
    <d v="1899-12-30T00:02:19"/>
    <n v="139"/>
  </r>
  <r>
    <n v="87227667"/>
    <x v="6"/>
    <s v="management"/>
    <s v="single"/>
    <s v="no"/>
    <s v="no"/>
    <s v="yes"/>
    <x v="0"/>
    <x v="1062"/>
    <n v="-1"/>
    <n v="0"/>
    <s v="unknown"/>
    <x v="0"/>
    <s v="28 aug 2017"/>
    <s v="0 hrs 1 mins 45 secs "/>
    <d v="1899-12-30T00:01:45"/>
    <n v="105"/>
  </r>
  <r>
    <n v="42831885"/>
    <x v="33"/>
    <s v="management"/>
    <s v="single"/>
    <s v="no"/>
    <s v="no"/>
    <s v="no"/>
    <x v="0"/>
    <x v="478"/>
    <n v="-1"/>
    <n v="0"/>
    <s v="unknown"/>
    <x v="0"/>
    <s v="28 aug 2017"/>
    <s v="0 hrs 3 mins 31 secs "/>
    <d v="1899-12-30T00:03:31"/>
    <n v="211"/>
  </r>
  <r>
    <n v="31879921"/>
    <x v="31"/>
    <s v="student"/>
    <s v="married"/>
    <s v="no"/>
    <s v="no"/>
    <s v="no"/>
    <x v="1"/>
    <x v="424"/>
    <n v="-1"/>
    <n v="0"/>
    <s v="unknown"/>
    <x v="0"/>
    <s v="28 aug 2017"/>
    <s v="0 hrs 0 mins 12 secs "/>
    <d v="1899-12-30T00:00:12"/>
    <n v="12"/>
  </r>
  <r>
    <n v="86904269"/>
    <x v="25"/>
    <s v="management"/>
    <s v="married"/>
    <s v="no"/>
    <s v="no"/>
    <s v="no"/>
    <x v="0"/>
    <x v="5487"/>
    <n v="-1"/>
    <n v="0"/>
    <s v="unknown"/>
    <x v="0"/>
    <s v="28 aug 2017"/>
    <s v="0 hrs 0 mins 13 secs "/>
    <d v="1899-12-30T00:00:13"/>
    <n v="13"/>
  </r>
  <r>
    <n v="84648269"/>
    <x v="8"/>
    <s v="technician"/>
    <s v="married"/>
    <s v="no"/>
    <s v="no"/>
    <s v="no"/>
    <x v="1"/>
    <x v="5488"/>
    <n v="-1"/>
    <n v="0"/>
    <s v="unknown"/>
    <x v="0"/>
    <s v="28 aug 2017"/>
    <s v="0 hrs 5 mins 27 secs "/>
    <d v="1899-12-30T00:05:27"/>
    <n v="327"/>
  </r>
  <r>
    <n v="70845132"/>
    <x v="24"/>
    <s v="retired"/>
    <s v="married"/>
    <s v="no"/>
    <s v="no"/>
    <s v="no"/>
    <x v="1"/>
    <x v="18"/>
    <n v="-1"/>
    <n v="0"/>
    <s v="unknown"/>
    <x v="0"/>
    <s v="28 aug 2017"/>
    <s v="0 hrs 0 mins 23 secs "/>
    <d v="1899-12-30T00:00:23"/>
    <n v="23"/>
  </r>
  <r>
    <n v="44656720"/>
    <x v="21"/>
    <s v="management"/>
    <s v="married"/>
    <s v="no"/>
    <s v="no"/>
    <s v="no"/>
    <x v="0"/>
    <x v="1918"/>
    <n v="-1"/>
    <n v="0"/>
    <s v="unknown"/>
    <x v="0"/>
    <s v="28 aug 2017"/>
    <s v="0 hrs 0 mins 44 secs "/>
    <d v="1899-12-30T00:00:44"/>
    <n v="44"/>
  </r>
  <r>
    <n v="83336406"/>
    <x v="33"/>
    <s v="technician"/>
    <s v="married"/>
    <s v="no"/>
    <s v="no"/>
    <s v="no"/>
    <x v="1"/>
    <x v="18"/>
    <n v="-1"/>
    <n v="0"/>
    <s v="unknown"/>
    <x v="0"/>
    <s v="28 aug 2017"/>
    <s v="0 hrs 3 mins 3 secs "/>
    <d v="1899-12-30T00:03:03"/>
    <n v="183"/>
  </r>
  <r>
    <n v="35115055"/>
    <x v="18"/>
    <s v="technician"/>
    <s v="married"/>
    <s v="no"/>
    <s v="no"/>
    <s v="no"/>
    <x v="1"/>
    <x v="3348"/>
    <n v="-1"/>
    <n v="0"/>
    <s v="unknown"/>
    <x v="0"/>
    <s v="28 aug 2017"/>
    <s v="0 hrs 2 mins 55 secs "/>
    <d v="1899-12-30T00:02:55"/>
    <n v="175"/>
  </r>
  <r>
    <n v="29397021"/>
    <x v="25"/>
    <s v="management"/>
    <s v="married"/>
    <s v="no"/>
    <s v="no"/>
    <s v="no"/>
    <x v="1"/>
    <x v="2128"/>
    <n v="-1"/>
    <n v="0"/>
    <s v="unknown"/>
    <x v="0"/>
    <s v="28 aug 2017"/>
    <s v="0 hrs 4 mins 6 secs "/>
    <d v="1899-12-30T00:04:06"/>
    <n v="246"/>
  </r>
  <r>
    <n v="26216628"/>
    <x v="1"/>
    <s v="management"/>
    <s v="divorced"/>
    <s v="no"/>
    <s v="no"/>
    <s v="no"/>
    <x v="0"/>
    <x v="18"/>
    <n v="-1"/>
    <n v="0"/>
    <s v="unknown"/>
    <x v="0"/>
    <s v="28 aug 2017"/>
    <s v="0 hrs 1 mins 10 secs "/>
    <d v="1899-12-30T00:01:10"/>
    <n v="70"/>
  </r>
  <r>
    <n v="80507321"/>
    <x v="35"/>
    <s v="technician"/>
    <s v="single"/>
    <s v="no"/>
    <s v="no"/>
    <s v="no"/>
    <x v="0"/>
    <x v="18"/>
    <n v="-1"/>
    <n v="0"/>
    <s v="unknown"/>
    <x v="0"/>
    <s v="28 aug 2017"/>
    <s v="0 hrs 0 mins 20 secs "/>
    <d v="1899-12-30T00:00:20"/>
    <n v="20"/>
  </r>
  <r>
    <n v="88218434"/>
    <x v="16"/>
    <s v="services"/>
    <s v="single"/>
    <s v="no"/>
    <s v="no"/>
    <s v="no"/>
    <x v="0"/>
    <x v="18"/>
    <n v="-1"/>
    <n v="0"/>
    <s v="unknown"/>
    <x v="0"/>
    <s v="28 aug 2017"/>
    <s v="0 hrs 0 mins 23 secs "/>
    <d v="1899-12-30T00:00:23"/>
    <n v="23"/>
  </r>
  <r>
    <n v="30878476"/>
    <x v="26"/>
    <s v="blue-collar"/>
    <s v="married"/>
    <s v="no"/>
    <s v="no"/>
    <s v="no"/>
    <x v="1"/>
    <x v="5489"/>
    <n v="-1"/>
    <n v="0"/>
    <s v="unknown"/>
    <x v="0"/>
    <s v="28 aug 2017"/>
    <s v="0 hrs 0 mins 20 secs "/>
    <d v="1899-12-30T00:00:20"/>
    <n v="20"/>
  </r>
  <r>
    <n v="17821234"/>
    <x v="6"/>
    <s v="technician"/>
    <s v="married"/>
    <s v="no"/>
    <s v="no"/>
    <s v="yes"/>
    <x v="1"/>
    <x v="760"/>
    <n v="-1"/>
    <n v="0"/>
    <s v="unknown"/>
    <x v="0"/>
    <s v="28 aug 2017"/>
    <s v="0 hrs 1 mins 57 secs "/>
    <d v="1899-12-30T00:01:57"/>
    <n v="117"/>
  </r>
  <r>
    <n v="51108024"/>
    <x v="6"/>
    <s v="technician"/>
    <s v="divorced"/>
    <s v="no"/>
    <s v="no"/>
    <s v="no"/>
    <x v="1"/>
    <x v="128"/>
    <n v="-1"/>
    <n v="0"/>
    <s v="unknown"/>
    <x v="0"/>
    <s v="28 aug 2017"/>
    <s v="0 hrs 0 mins 28 secs "/>
    <d v="1899-12-30T00:00:28"/>
    <n v="28"/>
  </r>
  <r>
    <n v="60050247"/>
    <x v="24"/>
    <s v="retired"/>
    <s v="married"/>
    <s v="no"/>
    <s v="no"/>
    <s v="no"/>
    <x v="1"/>
    <x v="18"/>
    <n v="-1"/>
    <n v="0"/>
    <s v="unknown"/>
    <x v="0"/>
    <s v="28 aug 2017"/>
    <s v="0 hrs 5 mins 59 secs "/>
    <d v="1899-12-30T00:05:59"/>
    <n v="359"/>
  </r>
  <r>
    <n v="56509678"/>
    <x v="1"/>
    <s v="management"/>
    <s v="married"/>
    <s v="no"/>
    <s v="yes"/>
    <s v="no"/>
    <x v="0"/>
    <x v="352"/>
    <n v="-1"/>
    <n v="0"/>
    <s v="unknown"/>
    <x v="0"/>
    <s v="28 aug 2017"/>
    <s v="0 hrs 3 mins 23 secs "/>
    <d v="1899-12-30T00:03:23"/>
    <n v="203"/>
  </r>
  <r>
    <n v="41360253"/>
    <x v="3"/>
    <s v="services"/>
    <s v="married"/>
    <s v="yes"/>
    <s v="no"/>
    <s v="no"/>
    <x v="2"/>
    <x v="18"/>
    <n v="-1"/>
    <n v="0"/>
    <s v="unknown"/>
    <x v="0"/>
    <s v="28 aug 2017"/>
    <s v="0 hrs 0 mins 21 secs "/>
    <d v="1899-12-30T00:00:21"/>
    <n v="21"/>
  </r>
  <r>
    <n v="17930752"/>
    <x v="20"/>
    <s v="technician"/>
    <s v="married"/>
    <s v="no"/>
    <s v="no"/>
    <s v="no"/>
    <x v="0"/>
    <x v="18"/>
    <n v="-1"/>
    <n v="0"/>
    <s v="unknown"/>
    <x v="0"/>
    <s v="28 aug 2017"/>
    <s v="0 hrs 1 mins 24 secs "/>
    <d v="1899-12-30T00:01:24"/>
    <n v="84"/>
  </r>
  <r>
    <n v="49361901"/>
    <x v="28"/>
    <s v="admin"/>
    <s v="married"/>
    <s v="no"/>
    <s v="no"/>
    <s v="no"/>
    <x v="1"/>
    <x v="18"/>
    <n v="-1"/>
    <n v="0"/>
    <s v="unknown"/>
    <x v="0"/>
    <s v="28 aug 2017"/>
    <s v="0 hrs 0 mins 16 secs "/>
    <d v="1899-12-30T00:00:16"/>
    <n v="16"/>
  </r>
  <r>
    <n v="89340129"/>
    <x v="1"/>
    <s v="technician"/>
    <s v="married"/>
    <s v="no"/>
    <s v="no"/>
    <s v="no"/>
    <x v="1"/>
    <x v="644"/>
    <n v="-1"/>
    <n v="0"/>
    <s v="unknown"/>
    <x v="0"/>
    <s v="28 aug 2017"/>
    <s v="0 hrs 0 mins 53 secs "/>
    <d v="1899-12-30T00:00:53"/>
    <n v="53"/>
  </r>
  <r>
    <n v="32332001"/>
    <x v="24"/>
    <s v="retired"/>
    <s v="married"/>
    <s v="no"/>
    <s v="no"/>
    <s v="no"/>
    <x v="1"/>
    <x v="372"/>
    <n v="-1"/>
    <n v="0"/>
    <s v="unknown"/>
    <x v="0"/>
    <s v="28 aug 2017"/>
    <s v="0 hrs 5 mins 8 secs "/>
    <d v="1899-12-30T00:05:08"/>
    <n v="308"/>
  </r>
  <r>
    <n v="27025601"/>
    <x v="21"/>
    <s v="technician"/>
    <s v="single"/>
    <s v="no"/>
    <s v="no"/>
    <s v="no"/>
    <x v="0"/>
    <x v="1936"/>
    <n v="-1"/>
    <n v="0"/>
    <s v="unknown"/>
    <x v="0"/>
    <s v="28 aug 2017"/>
    <s v="0 hrs 0 mins 51 secs "/>
    <d v="1899-12-30T00:00:51"/>
    <n v="51"/>
  </r>
  <r>
    <n v="54068267"/>
    <x v="1"/>
    <s v="self-employed"/>
    <s v="married"/>
    <s v="no"/>
    <s v="no"/>
    <s v="no"/>
    <x v="0"/>
    <x v="771"/>
    <n v="-1"/>
    <n v="0"/>
    <s v="unknown"/>
    <x v="0"/>
    <s v="28 aug 2017"/>
    <s v="0 hrs 1 mins 26 secs "/>
    <d v="1899-12-30T00:01:26"/>
    <n v="86"/>
  </r>
  <r>
    <n v="70120432"/>
    <x v="10"/>
    <s v="blue-collar"/>
    <s v="married"/>
    <s v="no"/>
    <s v="no"/>
    <s v="no"/>
    <x v="3"/>
    <x v="5490"/>
    <n v="-1"/>
    <n v="0"/>
    <s v="unknown"/>
    <x v="1"/>
    <s v="28 aug 2017"/>
    <s v="0 hrs 39 mins 32 secs "/>
    <d v="1899-12-30T00:39:32"/>
    <n v="2372"/>
  </r>
  <r>
    <n v="13687363"/>
    <x v="19"/>
    <s v="management"/>
    <s v="married"/>
    <s v="no"/>
    <s v="no"/>
    <s v="no"/>
    <x v="0"/>
    <x v="18"/>
    <n v="-1"/>
    <n v="0"/>
    <s v="unknown"/>
    <x v="0"/>
    <s v="28 aug 2017"/>
    <s v="0 hrs 1 mins 33 secs "/>
    <d v="1899-12-30T00:01:33"/>
    <n v="93"/>
  </r>
  <r>
    <n v="11382511"/>
    <x v="4"/>
    <s v="technician"/>
    <s v="divorced"/>
    <s v="no"/>
    <s v="no"/>
    <s v="no"/>
    <x v="1"/>
    <x v="454"/>
    <n v="-1"/>
    <n v="0"/>
    <s v="unknown"/>
    <x v="0"/>
    <s v="28 aug 2017"/>
    <s v="0 hrs 3 mins 23 secs "/>
    <d v="1899-12-30T00:03:23"/>
    <n v="203"/>
  </r>
  <r>
    <n v="86756055"/>
    <x v="29"/>
    <s v="housemaid"/>
    <s v="married"/>
    <s v="no"/>
    <s v="no"/>
    <s v="no"/>
    <x v="0"/>
    <x v="712"/>
    <n v="-1"/>
    <n v="0"/>
    <s v="unknown"/>
    <x v="0"/>
    <s v="28 aug 2017"/>
    <s v="0 hrs 4 mins 16 secs "/>
    <d v="1899-12-30T00:04:16"/>
    <n v="256"/>
  </r>
  <r>
    <n v="48966362"/>
    <x v="22"/>
    <s v="technician"/>
    <s v="married"/>
    <s v="no"/>
    <s v="no"/>
    <s v="no"/>
    <x v="0"/>
    <x v="1910"/>
    <n v="-1"/>
    <n v="0"/>
    <s v="unknown"/>
    <x v="0"/>
    <s v="28 aug 2017"/>
    <s v="0 hrs 1 mins 8 secs "/>
    <d v="1899-12-30T00:01:08"/>
    <n v="68"/>
  </r>
  <r>
    <n v="55898190"/>
    <x v="2"/>
    <s v="management"/>
    <s v="married"/>
    <s v="no"/>
    <s v="no"/>
    <s v="no"/>
    <x v="0"/>
    <x v="2908"/>
    <n v="-1"/>
    <n v="0"/>
    <s v="unknown"/>
    <x v="0"/>
    <s v="28 aug 2017"/>
    <s v="0 hrs 0 mins 19 secs "/>
    <d v="1899-12-30T00:00:19"/>
    <n v="19"/>
  </r>
  <r>
    <n v="40641651"/>
    <x v="12"/>
    <s v="services"/>
    <s v="married"/>
    <s v="no"/>
    <s v="no"/>
    <s v="no"/>
    <x v="2"/>
    <x v="5491"/>
    <n v="-1"/>
    <n v="0"/>
    <s v="unknown"/>
    <x v="0"/>
    <s v="28 aug 2017"/>
    <s v="0 hrs 1 mins 38 secs "/>
    <d v="1899-12-30T00:01:38"/>
    <n v="98"/>
  </r>
  <r>
    <n v="17050164"/>
    <x v="16"/>
    <s v="entrepreneur"/>
    <s v="single"/>
    <s v="no"/>
    <s v="yes"/>
    <s v="yes"/>
    <x v="0"/>
    <x v="1539"/>
    <n v="-1"/>
    <n v="0"/>
    <s v="unknown"/>
    <x v="0"/>
    <s v="28 aug 2017"/>
    <s v="0 hrs 0 mins 27 secs "/>
    <d v="1899-12-30T00:00:27"/>
    <n v="27"/>
  </r>
  <r>
    <n v="54879281"/>
    <x v="25"/>
    <s v="technician"/>
    <s v="married"/>
    <s v="no"/>
    <s v="no"/>
    <s v="yes"/>
    <x v="1"/>
    <x v="520"/>
    <n v="-1"/>
    <n v="0"/>
    <s v="unknown"/>
    <x v="0"/>
    <s v="28 aug 2017"/>
    <s v="0 hrs 0 mins 9 secs "/>
    <d v="1899-12-30T00:00:09"/>
    <n v="9"/>
  </r>
  <r>
    <n v="33824007"/>
    <x v="6"/>
    <s v="technician"/>
    <s v="married"/>
    <s v="no"/>
    <s v="no"/>
    <s v="no"/>
    <x v="1"/>
    <x v="110"/>
    <n v="-1"/>
    <n v="0"/>
    <s v="unknown"/>
    <x v="0"/>
    <s v="28 aug 2017"/>
    <s v="0 hrs 0 mins 11 secs "/>
    <d v="1899-12-30T00:00:11"/>
    <n v="11"/>
  </r>
  <r>
    <n v="78606744"/>
    <x v="7"/>
    <s v="management"/>
    <s v="married"/>
    <s v="no"/>
    <s v="no"/>
    <s v="no"/>
    <x v="0"/>
    <x v="226"/>
    <n v="-1"/>
    <n v="0"/>
    <s v="unknown"/>
    <x v="0"/>
    <s v="28 aug 2017"/>
    <s v="0 hrs 1 mins 19 secs "/>
    <d v="1899-12-30T00:01:19"/>
    <n v="79"/>
  </r>
  <r>
    <n v="52355003"/>
    <x v="6"/>
    <s v="services"/>
    <s v="married"/>
    <s v="no"/>
    <s v="no"/>
    <s v="no"/>
    <x v="1"/>
    <x v="58"/>
    <n v="-1"/>
    <n v="0"/>
    <s v="unknown"/>
    <x v="0"/>
    <s v="28 aug 2017"/>
    <s v="0 hrs 2 mins 24 secs "/>
    <d v="1899-12-30T00:02:24"/>
    <n v="144"/>
  </r>
  <r>
    <n v="18993252"/>
    <x v="19"/>
    <s v="housemaid"/>
    <s v="married"/>
    <s v="no"/>
    <s v="no"/>
    <s v="no"/>
    <x v="0"/>
    <x v="417"/>
    <n v="-1"/>
    <n v="0"/>
    <s v="unknown"/>
    <x v="0"/>
    <s v="28 aug 2017"/>
    <s v="0 hrs 0 mins 53 secs "/>
    <d v="1899-12-30T00:00:53"/>
    <n v="53"/>
  </r>
  <r>
    <n v="17340172"/>
    <x v="16"/>
    <s v="technician"/>
    <s v="divorced"/>
    <s v="no"/>
    <s v="yes"/>
    <s v="no"/>
    <x v="1"/>
    <x v="2750"/>
    <n v="-1"/>
    <n v="0"/>
    <s v="unknown"/>
    <x v="0"/>
    <s v="28 aug 2017"/>
    <s v="0 hrs 1 mins 25 secs "/>
    <d v="1899-12-30T00:01:25"/>
    <n v="85"/>
  </r>
  <r>
    <n v="57358780"/>
    <x v="20"/>
    <s v="management"/>
    <s v="married"/>
    <s v="no"/>
    <s v="no"/>
    <s v="no"/>
    <x v="0"/>
    <x v="520"/>
    <n v="-1"/>
    <n v="0"/>
    <s v="unknown"/>
    <x v="0"/>
    <s v="28 aug 2017"/>
    <s v="0 hrs 10 mins 38 secs "/>
    <d v="1899-12-30T00:10:38"/>
    <n v="638"/>
  </r>
  <r>
    <n v="72561268"/>
    <x v="34"/>
    <s v="self-employed"/>
    <s v="married"/>
    <s v="no"/>
    <s v="no"/>
    <s v="no"/>
    <x v="0"/>
    <x v="259"/>
    <n v="-1"/>
    <n v="0"/>
    <s v="unknown"/>
    <x v="0"/>
    <s v="28 aug 2017"/>
    <s v="0 hrs 8 mins 52 secs "/>
    <d v="1899-12-30T00:08:52"/>
    <n v="532"/>
  </r>
  <r>
    <n v="45951530"/>
    <x v="3"/>
    <s v="admin"/>
    <s v="divorced"/>
    <s v="no"/>
    <s v="no"/>
    <s v="no"/>
    <x v="1"/>
    <x v="781"/>
    <n v="-1"/>
    <n v="0"/>
    <s v="unknown"/>
    <x v="1"/>
    <s v="28 aug 2017"/>
    <s v="0 hrs 18 mins 46 secs "/>
    <d v="1899-12-30T00:18:46"/>
    <n v="1126"/>
  </r>
  <r>
    <n v="88931190"/>
    <x v="16"/>
    <s v="management"/>
    <s v="married"/>
    <s v="no"/>
    <s v="yes"/>
    <s v="no"/>
    <x v="0"/>
    <x v="1606"/>
    <n v="-1"/>
    <n v="0"/>
    <s v="unknown"/>
    <x v="0"/>
    <s v="28 aug 2017"/>
    <s v="0 hrs 0 mins 17 secs "/>
    <d v="1899-12-30T00:00:17"/>
    <n v="17"/>
  </r>
  <r>
    <n v="29256887"/>
    <x v="18"/>
    <s v="housemaid"/>
    <s v="married"/>
    <s v="no"/>
    <s v="no"/>
    <s v="no"/>
    <x v="3"/>
    <x v="18"/>
    <n v="-1"/>
    <n v="0"/>
    <s v="unknown"/>
    <x v="0"/>
    <s v="28 aug 2017"/>
    <s v="0 hrs 0 mins 16 secs "/>
    <d v="1899-12-30T00:00:16"/>
    <n v="16"/>
  </r>
  <r>
    <n v="21860646"/>
    <x v="29"/>
    <s v="technician"/>
    <s v="married"/>
    <s v="no"/>
    <s v="no"/>
    <s v="no"/>
    <x v="1"/>
    <x v="5492"/>
    <n v="-1"/>
    <n v="0"/>
    <s v="unknown"/>
    <x v="0"/>
    <s v="28 aug 2017"/>
    <s v="0 hrs 2 mins 23 secs "/>
    <d v="1899-12-30T00:02:23"/>
    <n v="143"/>
  </r>
  <r>
    <n v="39343903"/>
    <x v="27"/>
    <s v="management"/>
    <s v="divorced"/>
    <s v="no"/>
    <s v="no"/>
    <s v="no"/>
    <x v="0"/>
    <x v="18"/>
    <n v="-1"/>
    <n v="0"/>
    <s v="unknown"/>
    <x v="0"/>
    <s v="28 aug 2017"/>
    <s v="0 hrs 4 mins 36 secs "/>
    <d v="1899-12-30T00:04:36"/>
    <n v="276"/>
  </r>
  <r>
    <n v="82401525"/>
    <x v="7"/>
    <s v="management"/>
    <s v="divorced"/>
    <s v="no"/>
    <s v="no"/>
    <s v="no"/>
    <x v="0"/>
    <x v="5415"/>
    <n v="-1"/>
    <n v="0"/>
    <s v="unknown"/>
    <x v="0"/>
    <s v="28 aug 2017"/>
    <s v="0 hrs 2 mins 26 secs "/>
    <d v="1899-12-30T00:02:26"/>
    <n v="146"/>
  </r>
  <r>
    <n v="46572927"/>
    <x v="29"/>
    <s v="management"/>
    <s v="married"/>
    <s v="no"/>
    <s v="no"/>
    <s v="no"/>
    <x v="0"/>
    <x v="18"/>
    <n v="-1"/>
    <n v="0"/>
    <s v="unknown"/>
    <x v="0"/>
    <s v="28 aug 2017"/>
    <s v="0 hrs 0 mins 16 secs "/>
    <d v="1899-12-30T00:00:16"/>
    <n v="16"/>
  </r>
  <r>
    <n v="12707145"/>
    <x v="28"/>
    <s v="services"/>
    <s v="married"/>
    <s v="no"/>
    <s v="no"/>
    <s v="no"/>
    <x v="1"/>
    <x v="965"/>
    <n v="-1"/>
    <n v="0"/>
    <s v="unknown"/>
    <x v="0"/>
    <s v="28 aug 2017"/>
    <s v="0 hrs 3 mins 3 secs "/>
    <d v="1899-12-30T00:03:03"/>
    <n v="183"/>
  </r>
  <r>
    <n v="46037382"/>
    <x v="25"/>
    <s v="technician"/>
    <s v="married"/>
    <s v="no"/>
    <s v="no"/>
    <s v="no"/>
    <x v="1"/>
    <x v="3086"/>
    <n v="-1"/>
    <n v="0"/>
    <s v="unknown"/>
    <x v="0"/>
    <s v="28 aug 2017"/>
    <s v="0 hrs 2 mins 36 secs "/>
    <d v="1899-12-30T00:02:36"/>
    <n v="156"/>
  </r>
  <r>
    <n v="67486317"/>
    <x v="22"/>
    <s v="technician"/>
    <s v="married"/>
    <s v="no"/>
    <s v="yes"/>
    <s v="no"/>
    <x v="1"/>
    <x v="822"/>
    <n v="-1"/>
    <n v="0"/>
    <s v="unknown"/>
    <x v="0"/>
    <s v="28 aug 2017"/>
    <s v="0 hrs 17 mins 17 secs "/>
    <d v="1899-12-30T00:17:17"/>
    <n v="1037"/>
  </r>
  <r>
    <n v="83022317"/>
    <x v="0"/>
    <s v="housemaid"/>
    <s v="married"/>
    <s v="no"/>
    <s v="no"/>
    <s v="no"/>
    <x v="3"/>
    <x v="5493"/>
    <n v="-1"/>
    <n v="0"/>
    <s v="unknown"/>
    <x v="0"/>
    <s v="28 aug 2017"/>
    <s v="0 hrs 8 mins 27 secs "/>
    <d v="1899-12-30T00:08:27"/>
    <n v="507"/>
  </r>
  <r>
    <n v="52864043"/>
    <x v="34"/>
    <s v="technician"/>
    <s v="single"/>
    <s v="no"/>
    <s v="no"/>
    <s v="no"/>
    <x v="1"/>
    <x v="18"/>
    <n v="-1"/>
    <n v="0"/>
    <s v="unknown"/>
    <x v="0"/>
    <s v="28 aug 2017"/>
    <s v="0 hrs 0 mins 18 secs "/>
    <d v="1899-12-30T00:00:18"/>
    <n v="18"/>
  </r>
  <r>
    <n v="44083322"/>
    <x v="34"/>
    <s v="management"/>
    <s v="single"/>
    <s v="no"/>
    <s v="no"/>
    <s v="no"/>
    <x v="0"/>
    <x v="1845"/>
    <n v="-1"/>
    <n v="0"/>
    <s v="unknown"/>
    <x v="0"/>
    <s v="28 aug 2017"/>
    <s v="0 hrs 0 mins 27 secs "/>
    <d v="1899-12-30T00:00:27"/>
    <n v="27"/>
  </r>
  <r>
    <n v="22925493"/>
    <x v="15"/>
    <s v="retired"/>
    <s v="married"/>
    <s v="no"/>
    <s v="no"/>
    <s v="no"/>
    <x v="1"/>
    <x v="1605"/>
    <n v="-1"/>
    <n v="0"/>
    <s v="unknown"/>
    <x v="0"/>
    <s v="28 aug 2017"/>
    <s v="0 hrs 0 mins 17 secs "/>
    <d v="1899-12-30T00:00:17"/>
    <n v="17"/>
  </r>
  <r>
    <n v="84990223"/>
    <x v="23"/>
    <s v="services"/>
    <s v="married"/>
    <s v="no"/>
    <s v="yes"/>
    <s v="no"/>
    <x v="1"/>
    <x v="1254"/>
    <n v="-1"/>
    <n v="0"/>
    <s v="unknown"/>
    <x v="0"/>
    <s v="28 aug 2017"/>
    <s v="0 hrs 0 mins 19 secs "/>
    <d v="1899-12-30T00:00:19"/>
    <n v="19"/>
  </r>
  <r>
    <n v="76485024"/>
    <x v="33"/>
    <s v="technician"/>
    <s v="married"/>
    <s v="no"/>
    <s v="no"/>
    <s v="no"/>
    <x v="1"/>
    <x v="18"/>
    <n v="-1"/>
    <n v="0"/>
    <s v="unknown"/>
    <x v="0"/>
    <s v="28 aug 2017"/>
    <s v="0 hrs 0 mins 12 secs "/>
    <d v="1899-12-30T00:00:12"/>
    <n v="12"/>
  </r>
  <r>
    <n v="88485071"/>
    <x v="31"/>
    <s v="management"/>
    <s v="married"/>
    <s v="no"/>
    <s v="no"/>
    <s v="no"/>
    <x v="0"/>
    <x v="252"/>
    <n v="-1"/>
    <n v="0"/>
    <s v="unknown"/>
    <x v="0"/>
    <s v="28 aug 2017"/>
    <s v="0 hrs 0 mins 32 secs "/>
    <d v="1899-12-30T00:00:32"/>
    <n v="32"/>
  </r>
  <r>
    <n v="15295356"/>
    <x v="34"/>
    <s v="housemaid"/>
    <s v="married"/>
    <s v="no"/>
    <s v="no"/>
    <s v="no"/>
    <x v="0"/>
    <x v="18"/>
    <n v="-1"/>
    <n v="0"/>
    <s v="unknown"/>
    <x v="0"/>
    <s v="28 aug 2017"/>
    <s v="0 hrs 0 mins 12 secs "/>
    <d v="1899-12-30T00:00:12"/>
    <n v="12"/>
  </r>
  <r>
    <n v="35100766"/>
    <x v="2"/>
    <s v="technician"/>
    <s v="single"/>
    <s v="no"/>
    <s v="no"/>
    <s v="no"/>
    <x v="1"/>
    <x v="868"/>
    <n v="-1"/>
    <n v="0"/>
    <s v="unknown"/>
    <x v="0"/>
    <s v="28 aug 2017"/>
    <s v="0 hrs 0 mins 7 secs "/>
    <d v="1899-12-30T00:00:07"/>
    <n v="7"/>
  </r>
  <r>
    <n v="20552530"/>
    <x v="18"/>
    <s v="technician"/>
    <s v="married"/>
    <s v="no"/>
    <s v="no"/>
    <s v="no"/>
    <x v="0"/>
    <x v="892"/>
    <n v="-1"/>
    <n v="0"/>
    <s v="unknown"/>
    <x v="0"/>
    <s v="28 aug 2017"/>
    <s v="0 hrs 11 mins 55 secs "/>
    <d v="1899-12-30T00:11:55"/>
    <n v="715"/>
  </r>
  <r>
    <n v="53319217"/>
    <x v="2"/>
    <s v="management"/>
    <s v="single"/>
    <s v="no"/>
    <s v="no"/>
    <s v="no"/>
    <x v="0"/>
    <x v="18"/>
    <n v="-1"/>
    <n v="0"/>
    <s v="unknown"/>
    <x v="0"/>
    <s v="28 aug 2017"/>
    <s v="0 hrs 0 mins 13 secs "/>
    <d v="1899-12-30T00:00:13"/>
    <n v="13"/>
  </r>
  <r>
    <n v="85537582"/>
    <x v="16"/>
    <s v="admin"/>
    <s v="single"/>
    <s v="no"/>
    <s v="no"/>
    <s v="no"/>
    <x v="0"/>
    <x v="385"/>
    <n v="-1"/>
    <n v="0"/>
    <s v="unknown"/>
    <x v="0"/>
    <s v="28 aug 2017"/>
    <s v="0 hrs 0 mins 56 secs "/>
    <d v="1899-12-30T00:00:56"/>
    <n v="56"/>
  </r>
  <r>
    <n v="13683055"/>
    <x v="33"/>
    <s v="technician"/>
    <s v="single"/>
    <s v="no"/>
    <s v="no"/>
    <s v="no"/>
    <x v="1"/>
    <x v="18"/>
    <n v="-1"/>
    <n v="0"/>
    <s v="unknown"/>
    <x v="0"/>
    <s v="28 aug 2017"/>
    <s v="0 hrs 3 mins 15 secs "/>
    <d v="1899-12-30T00:03:15"/>
    <n v="195"/>
  </r>
  <r>
    <n v="85120588"/>
    <x v="35"/>
    <s v="management"/>
    <s v="single"/>
    <s v="no"/>
    <s v="no"/>
    <s v="no"/>
    <x v="0"/>
    <x v="507"/>
    <n v="-1"/>
    <n v="0"/>
    <s v="unknown"/>
    <x v="0"/>
    <s v="28 aug 2017"/>
    <s v="0 hrs 1 mins 35 secs "/>
    <d v="1899-12-30T00:01:35"/>
    <n v="95"/>
  </r>
  <r>
    <n v="84912697"/>
    <x v="26"/>
    <s v="housemaid"/>
    <s v="married"/>
    <s v="no"/>
    <s v="no"/>
    <s v="no"/>
    <x v="3"/>
    <x v="18"/>
    <n v="-1"/>
    <n v="0"/>
    <s v="unknown"/>
    <x v="0"/>
    <s v="28 aug 2017"/>
    <s v="0 hrs 0 mins 39 secs "/>
    <d v="1899-12-30T00:00:39"/>
    <n v="39"/>
  </r>
  <r>
    <n v="12137834"/>
    <x v="28"/>
    <s v="management"/>
    <s v="divorced"/>
    <s v="no"/>
    <s v="no"/>
    <s v="no"/>
    <x v="0"/>
    <x v="327"/>
    <n v="-1"/>
    <n v="0"/>
    <s v="unknown"/>
    <x v="0"/>
    <s v="28 aug 2017"/>
    <s v="0 hrs 0 mins 25 secs "/>
    <d v="1899-12-30T00:00:25"/>
    <n v="25"/>
  </r>
  <r>
    <n v="47139889"/>
    <x v="14"/>
    <s v="self-employed"/>
    <s v="married"/>
    <s v="no"/>
    <s v="no"/>
    <s v="no"/>
    <x v="1"/>
    <x v="3113"/>
    <n v="-1"/>
    <n v="0"/>
    <s v="unknown"/>
    <x v="0"/>
    <s v="28 aug 2017"/>
    <s v="0 hrs 1 mins 4 secs "/>
    <d v="1899-12-30T00:01:04"/>
    <n v="64"/>
  </r>
  <r>
    <n v="35473977"/>
    <x v="10"/>
    <s v="management"/>
    <s v="married"/>
    <s v="no"/>
    <s v="no"/>
    <s v="no"/>
    <x v="0"/>
    <x v="128"/>
    <n v="-1"/>
    <n v="0"/>
    <s v="unknown"/>
    <x v="0"/>
    <s v="28 aug 2017"/>
    <s v="0 hrs 0 mins 51 secs "/>
    <d v="1899-12-30T00:00:51"/>
    <n v="51"/>
  </r>
  <r>
    <n v="68213508"/>
    <x v="13"/>
    <s v="blue-collar"/>
    <s v="married"/>
    <s v="no"/>
    <s v="yes"/>
    <s v="yes"/>
    <x v="1"/>
    <x v="635"/>
    <n v="-1"/>
    <n v="0"/>
    <s v="unknown"/>
    <x v="0"/>
    <s v="28 aug 2017"/>
    <s v="0 hrs 0 mins 8 secs "/>
    <d v="1899-12-30T00:00:08"/>
    <n v="8"/>
  </r>
  <r>
    <n v="37303269"/>
    <x v="10"/>
    <s v="blue-collar"/>
    <s v="married"/>
    <s v="no"/>
    <s v="no"/>
    <s v="no"/>
    <x v="1"/>
    <x v="644"/>
    <n v="-1"/>
    <n v="0"/>
    <s v="unknown"/>
    <x v="0"/>
    <s v="28 aug 2017"/>
    <s v="0 hrs 0 mins 25 secs "/>
    <d v="1899-12-30T00:00:25"/>
    <n v="25"/>
  </r>
  <r>
    <n v="33548468"/>
    <x v="34"/>
    <s v="management"/>
    <s v="single"/>
    <s v="no"/>
    <s v="no"/>
    <s v="no"/>
    <x v="0"/>
    <x v="18"/>
    <n v="-1"/>
    <n v="0"/>
    <s v="unknown"/>
    <x v="0"/>
    <s v="28 aug 2017"/>
    <s v="0 hrs 0 mins 38 secs "/>
    <d v="1899-12-30T00:00:38"/>
    <n v="38"/>
  </r>
  <r>
    <n v="47370489"/>
    <x v="33"/>
    <s v="technician"/>
    <s v="married"/>
    <s v="no"/>
    <s v="no"/>
    <s v="no"/>
    <x v="1"/>
    <x v="655"/>
    <n v="-1"/>
    <n v="0"/>
    <s v="unknown"/>
    <x v="0"/>
    <s v="28 aug 2017"/>
    <s v="0 hrs 1 mins 25 secs "/>
    <d v="1899-12-30T00:01:25"/>
    <n v="85"/>
  </r>
  <r>
    <n v="49161815"/>
    <x v="27"/>
    <s v="management"/>
    <s v="married"/>
    <s v="no"/>
    <s v="no"/>
    <s v="no"/>
    <x v="0"/>
    <x v="5494"/>
    <n v="-1"/>
    <n v="0"/>
    <s v="unknown"/>
    <x v="0"/>
    <s v="28 aug 2017"/>
    <s v="0 hrs 2 mins 33 secs "/>
    <d v="1899-12-30T00:02:33"/>
    <n v="153"/>
  </r>
  <r>
    <n v="41006669"/>
    <x v="33"/>
    <s v="management"/>
    <s v="single"/>
    <s v="no"/>
    <s v="no"/>
    <s v="no"/>
    <x v="0"/>
    <x v="5495"/>
    <n v="-1"/>
    <n v="0"/>
    <s v="unknown"/>
    <x v="0"/>
    <s v="28 aug 2017"/>
    <s v="0 hrs 3 mins 30 secs "/>
    <d v="1899-12-30T00:03:30"/>
    <n v="210"/>
  </r>
  <r>
    <n v="45915085"/>
    <x v="29"/>
    <s v="blue-collar"/>
    <s v="married"/>
    <s v="no"/>
    <s v="no"/>
    <s v="no"/>
    <x v="2"/>
    <x v="210"/>
    <n v="-1"/>
    <n v="0"/>
    <s v="unknown"/>
    <x v="0"/>
    <s v="28 aug 2017"/>
    <s v="0 hrs 7 mins 9 secs "/>
    <d v="1899-12-30T00:07:09"/>
    <n v="429"/>
  </r>
  <r>
    <n v="15686192"/>
    <x v="25"/>
    <s v="technician"/>
    <s v="married"/>
    <s v="no"/>
    <s v="no"/>
    <s v="no"/>
    <x v="0"/>
    <x v="18"/>
    <n v="-1"/>
    <n v="0"/>
    <s v="unknown"/>
    <x v="0"/>
    <s v="28 aug 2017"/>
    <s v="0 hrs 1 mins 16 secs "/>
    <d v="1899-12-30T00:01:16"/>
    <n v="76"/>
  </r>
  <r>
    <n v="73039214"/>
    <x v="13"/>
    <s v="blue-collar"/>
    <s v="married"/>
    <s v="no"/>
    <s v="no"/>
    <s v="no"/>
    <x v="3"/>
    <x v="389"/>
    <n v="-1"/>
    <n v="0"/>
    <s v="unknown"/>
    <x v="0"/>
    <s v="28 aug 2017"/>
    <s v="0 hrs 0 mins 26 secs "/>
    <d v="1899-12-30T00:00:26"/>
    <n v="26"/>
  </r>
  <r>
    <n v="32476407"/>
    <x v="2"/>
    <s v="self-employed"/>
    <s v="married"/>
    <s v="no"/>
    <s v="no"/>
    <s v="no"/>
    <x v="1"/>
    <x v="517"/>
    <n v="-1"/>
    <n v="0"/>
    <s v="unknown"/>
    <x v="0"/>
    <s v="28 aug 2017"/>
    <s v="0 hrs 15 mins 58 secs "/>
    <d v="1899-12-30T00:15:58"/>
    <n v="958"/>
  </r>
  <r>
    <n v="44029648"/>
    <x v="2"/>
    <s v="management"/>
    <s v="single"/>
    <s v="no"/>
    <s v="no"/>
    <s v="no"/>
    <x v="0"/>
    <x v="1688"/>
    <n v="-1"/>
    <n v="0"/>
    <s v="unknown"/>
    <x v="0"/>
    <s v="28 aug 2017"/>
    <s v="0 hrs 1 mins 28 secs "/>
    <d v="1899-12-30T00:01:28"/>
    <n v="88"/>
  </r>
  <r>
    <n v="57893045"/>
    <x v="29"/>
    <s v="housemaid"/>
    <s v="married"/>
    <s v="no"/>
    <s v="no"/>
    <s v="no"/>
    <x v="3"/>
    <x v="18"/>
    <n v="-1"/>
    <n v="0"/>
    <s v="unknown"/>
    <x v="0"/>
    <s v="28 aug 2017"/>
    <s v="0 hrs 0 mins 20 secs "/>
    <d v="1899-12-30T00:00:20"/>
    <n v="20"/>
  </r>
  <r>
    <n v="41992724"/>
    <x v="10"/>
    <s v="services"/>
    <s v="married"/>
    <s v="no"/>
    <s v="no"/>
    <s v="no"/>
    <x v="1"/>
    <x v="1566"/>
    <n v="-1"/>
    <n v="0"/>
    <s v="unknown"/>
    <x v="0"/>
    <s v="28 aug 2017"/>
    <s v="0 hrs 0 mins 18 secs "/>
    <d v="1899-12-30T00:00:18"/>
    <n v="18"/>
  </r>
  <r>
    <n v="30769982"/>
    <x v="20"/>
    <s v="services"/>
    <s v="married"/>
    <s v="no"/>
    <s v="no"/>
    <s v="no"/>
    <x v="1"/>
    <x v="5496"/>
    <n v="-1"/>
    <n v="0"/>
    <s v="unknown"/>
    <x v="0"/>
    <s v="28 aug 2017"/>
    <s v="0 hrs 4 mins 8 secs "/>
    <d v="1899-12-30T00:04:08"/>
    <n v="248"/>
  </r>
  <r>
    <n v="57268016"/>
    <x v="16"/>
    <s v="technician"/>
    <s v="single"/>
    <s v="no"/>
    <s v="yes"/>
    <s v="no"/>
    <x v="0"/>
    <x v="336"/>
    <n v="-1"/>
    <n v="0"/>
    <s v="unknown"/>
    <x v="0"/>
    <s v="28 aug 2017"/>
    <s v="0 hrs 0 mins 16 secs "/>
    <d v="1899-12-30T00:00:16"/>
    <n v="16"/>
  </r>
  <r>
    <n v="51779809"/>
    <x v="2"/>
    <s v="technician"/>
    <s v="single"/>
    <s v="no"/>
    <s v="no"/>
    <s v="no"/>
    <x v="0"/>
    <x v="467"/>
    <n v="-1"/>
    <n v="0"/>
    <s v="unknown"/>
    <x v="0"/>
    <s v="28 aug 2017"/>
    <s v="0 hrs 4 mins 18 secs "/>
    <d v="1899-12-30T00:04:18"/>
    <n v="258"/>
  </r>
  <r>
    <n v="58943374"/>
    <x v="19"/>
    <s v="technician"/>
    <s v="married"/>
    <s v="no"/>
    <s v="no"/>
    <s v="no"/>
    <x v="0"/>
    <x v="18"/>
    <n v="-1"/>
    <n v="0"/>
    <s v="unknown"/>
    <x v="0"/>
    <s v="28 aug 2017"/>
    <s v="0 hrs 0 mins 13 secs "/>
    <d v="1899-12-30T00:00:13"/>
    <n v="13"/>
  </r>
  <r>
    <n v="44017848"/>
    <x v="4"/>
    <s v="technician"/>
    <s v="married"/>
    <s v="no"/>
    <s v="no"/>
    <s v="no"/>
    <x v="0"/>
    <x v="1207"/>
    <n v="-1"/>
    <n v="0"/>
    <s v="unknown"/>
    <x v="0"/>
    <s v="28 aug 2017"/>
    <s v="0 hrs 0 mins 9 secs "/>
    <d v="1899-12-30T00:00:09"/>
    <n v="9"/>
  </r>
  <r>
    <n v="75532418"/>
    <x v="12"/>
    <s v="blue-collar"/>
    <s v="married"/>
    <s v="no"/>
    <s v="no"/>
    <s v="no"/>
    <x v="1"/>
    <x v="426"/>
    <n v="-1"/>
    <n v="0"/>
    <s v="unknown"/>
    <x v="0"/>
    <s v="28 aug 2017"/>
    <s v="0 hrs 1 mins 4 secs "/>
    <d v="1899-12-30T00:01:04"/>
    <n v="64"/>
  </r>
  <r>
    <n v="57191917"/>
    <x v="33"/>
    <s v="management"/>
    <s v="single"/>
    <s v="no"/>
    <s v="yes"/>
    <s v="no"/>
    <x v="0"/>
    <x v="5497"/>
    <n v="-1"/>
    <n v="0"/>
    <s v="unknown"/>
    <x v="0"/>
    <s v="28 aug 2017"/>
    <s v="0 hrs 6 mins 13 secs "/>
    <d v="1899-12-30T00:06:13"/>
    <n v="373"/>
  </r>
  <r>
    <n v="68269260"/>
    <x v="4"/>
    <s v="technician"/>
    <s v="single"/>
    <s v="no"/>
    <s v="no"/>
    <s v="no"/>
    <x v="1"/>
    <x v="487"/>
    <n v="-1"/>
    <n v="0"/>
    <s v="unknown"/>
    <x v="0"/>
    <s v="28 aug 2017"/>
    <s v="0 hrs 1 mins 44 secs "/>
    <d v="1899-12-30T00:01:44"/>
    <n v="104"/>
  </r>
  <r>
    <n v="87657811"/>
    <x v="35"/>
    <s v="technician"/>
    <s v="single"/>
    <s v="no"/>
    <s v="no"/>
    <s v="no"/>
    <x v="1"/>
    <x v="164"/>
    <n v="-1"/>
    <n v="0"/>
    <s v="unknown"/>
    <x v="0"/>
    <s v="28 aug 2017"/>
    <s v="0 hrs 0 mins 35 secs "/>
    <d v="1899-12-30T00:00:35"/>
    <n v="35"/>
  </r>
  <r>
    <n v="89697372"/>
    <x v="20"/>
    <s v="technician"/>
    <s v="married"/>
    <s v="no"/>
    <s v="no"/>
    <s v="no"/>
    <x v="1"/>
    <x v="745"/>
    <n v="-1"/>
    <n v="0"/>
    <s v="unknown"/>
    <x v="0"/>
    <s v="28 aug 2017"/>
    <s v="0 hrs 0 mins 16 secs "/>
    <d v="1899-12-30T00:00:16"/>
    <n v="16"/>
  </r>
  <r>
    <n v="34776111"/>
    <x v="29"/>
    <s v="blue-collar"/>
    <s v="married"/>
    <s v="no"/>
    <s v="no"/>
    <s v="no"/>
    <x v="3"/>
    <x v="69"/>
    <n v="-1"/>
    <n v="0"/>
    <s v="unknown"/>
    <x v="0"/>
    <s v="28 aug 2017"/>
    <s v="0 hrs 2 mins 38 secs "/>
    <d v="1899-12-30T00:02:38"/>
    <n v="158"/>
  </r>
  <r>
    <n v="54336875"/>
    <x v="22"/>
    <s v="technician"/>
    <s v="single"/>
    <s v="no"/>
    <s v="no"/>
    <s v="no"/>
    <x v="0"/>
    <x v="716"/>
    <n v="-1"/>
    <n v="0"/>
    <s v="unknown"/>
    <x v="0"/>
    <s v="28 aug 2017"/>
    <s v="0 hrs 1 mins 9 secs "/>
    <d v="1899-12-30T00:01:09"/>
    <n v="69"/>
  </r>
  <r>
    <n v="18642645"/>
    <x v="35"/>
    <s v="technician"/>
    <s v="divorced"/>
    <s v="no"/>
    <s v="yes"/>
    <s v="no"/>
    <x v="1"/>
    <x v="1500"/>
    <n v="-1"/>
    <n v="0"/>
    <s v="unknown"/>
    <x v="0"/>
    <s v="28 aug 2017"/>
    <s v="0 hrs 1 mins 5 secs "/>
    <d v="1899-12-30T00:01:05"/>
    <n v="65"/>
  </r>
  <r>
    <n v="24114724"/>
    <x v="11"/>
    <s v="retired"/>
    <s v="married"/>
    <s v="no"/>
    <s v="no"/>
    <s v="no"/>
    <x v="2"/>
    <x v="2611"/>
    <n v="-1"/>
    <n v="0"/>
    <s v="unknown"/>
    <x v="0"/>
    <s v="28 aug 2017"/>
    <s v="0 hrs 0 mins 31 secs "/>
    <d v="1899-12-30T00:00:31"/>
    <n v="31"/>
  </r>
  <r>
    <n v="43708862"/>
    <x v="28"/>
    <s v="admin"/>
    <s v="married"/>
    <s v="no"/>
    <s v="no"/>
    <s v="no"/>
    <x v="1"/>
    <x v="473"/>
    <n v="-1"/>
    <n v="0"/>
    <s v="unknown"/>
    <x v="0"/>
    <s v="28 aug 2017"/>
    <s v="0 hrs 1 mins 16 secs "/>
    <d v="1899-12-30T00:01:16"/>
    <n v="76"/>
  </r>
  <r>
    <n v="55400587"/>
    <x v="35"/>
    <s v="technician"/>
    <s v="married"/>
    <s v="no"/>
    <s v="no"/>
    <s v="no"/>
    <x v="0"/>
    <x v="18"/>
    <n v="-1"/>
    <n v="0"/>
    <s v="unknown"/>
    <x v="0"/>
    <s v="28 aug 2017"/>
    <s v="0 hrs 2 mins 20 secs "/>
    <d v="1899-12-30T00:02:20"/>
    <n v="140"/>
  </r>
  <r>
    <n v="88184212"/>
    <x v="29"/>
    <s v="housemaid"/>
    <s v="single"/>
    <s v="no"/>
    <s v="no"/>
    <s v="no"/>
    <x v="1"/>
    <x v="12"/>
    <n v="-1"/>
    <n v="0"/>
    <s v="unknown"/>
    <x v="0"/>
    <s v="28 aug 2017"/>
    <s v="0 hrs 1 mins 37 secs "/>
    <d v="1899-12-30T00:01:37"/>
    <n v="97"/>
  </r>
  <r>
    <n v="37366287"/>
    <x v="13"/>
    <s v="self-employed"/>
    <s v="married"/>
    <s v="no"/>
    <s v="no"/>
    <s v="no"/>
    <x v="1"/>
    <x v="823"/>
    <n v="-1"/>
    <n v="0"/>
    <s v="unknown"/>
    <x v="0"/>
    <s v="28 aug 2017"/>
    <s v="0 hrs 3 mins 58 secs "/>
    <d v="1899-12-30T00:03:58"/>
    <n v="238"/>
  </r>
  <r>
    <n v="78822551"/>
    <x v="22"/>
    <s v="management"/>
    <s v="married"/>
    <s v="no"/>
    <s v="no"/>
    <s v="no"/>
    <x v="0"/>
    <x v="328"/>
    <n v="-1"/>
    <n v="0"/>
    <s v="unknown"/>
    <x v="0"/>
    <s v="28 aug 2017"/>
    <s v="0 hrs 2 mins 11 secs "/>
    <d v="1899-12-30T00:02:11"/>
    <n v="131"/>
  </r>
  <r>
    <n v="79638213"/>
    <x v="22"/>
    <s v="technician"/>
    <s v="divorced"/>
    <s v="no"/>
    <s v="no"/>
    <s v="no"/>
    <x v="0"/>
    <x v="3265"/>
    <n v="-1"/>
    <n v="0"/>
    <s v="unknown"/>
    <x v="0"/>
    <s v="28 aug 2017"/>
    <s v="0 hrs 2 mins 51 secs "/>
    <d v="1899-12-30T00:02:51"/>
    <n v="171"/>
  </r>
  <r>
    <n v="17638903"/>
    <x v="34"/>
    <s v="management"/>
    <s v="single"/>
    <s v="no"/>
    <s v="no"/>
    <s v="no"/>
    <x v="0"/>
    <x v="1181"/>
    <n v="-1"/>
    <n v="0"/>
    <s v="unknown"/>
    <x v="0"/>
    <s v="28 aug 2017"/>
    <s v="0 hrs 2 mins 42 secs "/>
    <d v="1899-12-30T00:02:42"/>
    <n v="162"/>
  </r>
  <r>
    <n v="69826001"/>
    <x v="8"/>
    <s v="technician"/>
    <s v="married"/>
    <s v="no"/>
    <s v="no"/>
    <s v="no"/>
    <x v="1"/>
    <x v="2955"/>
    <n v="-1"/>
    <n v="0"/>
    <s v="unknown"/>
    <x v="0"/>
    <s v="28 aug 2017"/>
    <s v="0 hrs 3 mins 42 secs "/>
    <d v="1899-12-30T00:03:42"/>
    <n v="222"/>
  </r>
  <r>
    <n v="56138550"/>
    <x v="2"/>
    <s v="management"/>
    <s v="single"/>
    <s v="no"/>
    <s v="yes"/>
    <s v="no"/>
    <x v="0"/>
    <x v="2761"/>
    <n v="-1"/>
    <n v="0"/>
    <s v="unknown"/>
    <x v="0"/>
    <s v="28 aug 2017"/>
    <s v="0 hrs 1 mins 8 secs "/>
    <d v="1899-12-30T00:01:08"/>
    <n v="68"/>
  </r>
  <r>
    <n v="60600770"/>
    <x v="33"/>
    <s v="technician"/>
    <s v="married"/>
    <s v="no"/>
    <s v="no"/>
    <s v="no"/>
    <x v="1"/>
    <x v="397"/>
    <n v="-1"/>
    <n v="0"/>
    <s v="unknown"/>
    <x v="0"/>
    <s v="28 aug 2017"/>
    <s v="0 hrs 0 mins 42 secs "/>
    <d v="1899-12-30T00:00:42"/>
    <n v="42"/>
  </r>
  <r>
    <n v="67295183"/>
    <x v="7"/>
    <s v="management"/>
    <s v="married"/>
    <s v="no"/>
    <s v="no"/>
    <s v="no"/>
    <x v="0"/>
    <x v="739"/>
    <n v="-1"/>
    <n v="0"/>
    <s v="unknown"/>
    <x v="0"/>
    <s v="28 aug 2017"/>
    <s v="0 hrs 2 mins 22 secs "/>
    <d v="1899-12-30T00:02:22"/>
    <n v="142"/>
  </r>
  <r>
    <n v="14832408"/>
    <x v="34"/>
    <s v="management"/>
    <s v="married"/>
    <s v="no"/>
    <s v="no"/>
    <s v="no"/>
    <x v="0"/>
    <x v="574"/>
    <n v="-1"/>
    <n v="0"/>
    <s v="unknown"/>
    <x v="0"/>
    <s v="28 aug 2017"/>
    <s v="0 hrs 0 mins 13 secs "/>
    <d v="1899-12-30T00:00:13"/>
    <n v="13"/>
  </r>
  <r>
    <n v="76100478"/>
    <x v="13"/>
    <s v="self-employed"/>
    <s v="married"/>
    <s v="no"/>
    <s v="no"/>
    <s v="no"/>
    <x v="0"/>
    <x v="640"/>
    <n v="-1"/>
    <n v="0"/>
    <s v="unknown"/>
    <x v="0"/>
    <s v="28 aug 2017"/>
    <s v="0 hrs 2 mins 43 secs "/>
    <d v="1899-12-30T00:02:43"/>
    <n v="163"/>
  </r>
  <r>
    <n v="44334673"/>
    <x v="16"/>
    <s v="technician"/>
    <s v="single"/>
    <s v="no"/>
    <s v="no"/>
    <s v="no"/>
    <x v="0"/>
    <x v="19"/>
    <n v="-1"/>
    <n v="0"/>
    <s v="unknown"/>
    <x v="0"/>
    <s v="28 aug 2017"/>
    <s v="0 hrs 1 mins 8 secs "/>
    <d v="1899-12-30T00:01:08"/>
    <n v="68"/>
  </r>
  <r>
    <n v="36539665"/>
    <x v="16"/>
    <s v="technician"/>
    <s v="married"/>
    <s v="no"/>
    <s v="no"/>
    <s v="no"/>
    <x v="1"/>
    <x v="2234"/>
    <n v="-1"/>
    <n v="0"/>
    <s v="unknown"/>
    <x v="0"/>
    <s v="28 aug 2017"/>
    <s v="0 hrs 3 mins 46 secs "/>
    <d v="1899-12-30T00:03:46"/>
    <n v="226"/>
  </r>
  <r>
    <n v="60010853"/>
    <x v="31"/>
    <s v="management"/>
    <s v="married"/>
    <s v="no"/>
    <s v="no"/>
    <s v="no"/>
    <x v="0"/>
    <x v="18"/>
    <n v="-1"/>
    <n v="0"/>
    <s v="unknown"/>
    <x v="0"/>
    <s v="28 aug 2017"/>
    <s v="0 hrs 1 mins 17 secs "/>
    <d v="1899-12-30T00:01:17"/>
    <n v="77"/>
  </r>
  <r>
    <n v="36364299"/>
    <x v="6"/>
    <s v="self-employed"/>
    <s v="married"/>
    <s v="no"/>
    <s v="no"/>
    <s v="no"/>
    <x v="0"/>
    <x v="18"/>
    <n v="-1"/>
    <n v="0"/>
    <s v="unknown"/>
    <x v="0"/>
    <s v="28 aug 2017"/>
    <s v="0 hrs 0 mins 35 secs "/>
    <d v="1899-12-30T00:00:35"/>
    <n v="35"/>
  </r>
  <r>
    <n v="31154624"/>
    <x v="20"/>
    <s v="technician"/>
    <s v="married"/>
    <s v="no"/>
    <s v="no"/>
    <s v="no"/>
    <x v="1"/>
    <x v="572"/>
    <n v="-1"/>
    <n v="0"/>
    <s v="unknown"/>
    <x v="0"/>
    <s v="28 aug 2017"/>
    <s v="0 hrs 1 mins 28 secs "/>
    <d v="1899-12-30T00:01:28"/>
    <n v="88"/>
  </r>
  <r>
    <n v="23323382"/>
    <x v="18"/>
    <s v="management"/>
    <s v="married"/>
    <s v="no"/>
    <s v="no"/>
    <s v="no"/>
    <x v="0"/>
    <x v="798"/>
    <n v="-1"/>
    <n v="0"/>
    <s v="unknown"/>
    <x v="0"/>
    <s v="28 aug 2017"/>
    <s v="0 hrs 0 mins 50 secs "/>
    <d v="1899-12-30T00:00:50"/>
    <n v="50"/>
  </r>
  <r>
    <n v="22249560"/>
    <x v="10"/>
    <s v="management"/>
    <s v="divorced"/>
    <s v="no"/>
    <s v="no"/>
    <s v="no"/>
    <x v="0"/>
    <x v="142"/>
    <n v="-1"/>
    <n v="0"/>
    <s v="unknown"/>
    <x v="0"/>
    <s v="28 aug 2017"/>
    <s v="0 hrs 1 mins 16 secs "/>
    <d v="1899-12-30T00:01:16"/>
    <n v="76"/>
  </r>
  <r>
    <n v="26449933"/>
    <x v="19"/>
    <s v="technician"/>
    <s v="single"/>
    <s v="no"/>
    <s v="yes"/>
    <s v="no"/>
    <x v="0"/>
    <x v="1513"/>
    <n v="-1"/>
    <n v="0"/>
    <s v="unknown"/>
    <x v="0"/>
    <s v="28 aug 2017"/>
    <s v="0 hrs 0 mins 15 secs "/>
    <d v="1899-12-30T00:00:15"/>
    <n v="15"/>
  </r>
  <r>
    <n v="36520436"/>
    <x v="27"/>
    <s v="admin"/>
    <s v="married"/>
    <s v="no"/>
    <s v="no"/>
    <s v="no"/>
    <x v="1"/>
    <x v="868"/>
    <n v="-1"/>
    <n v="0"/>
    <s v="unknown"/>
    <x v="0"/>
    <s v="28 aug 2017"/>
    <s v="0 hrs 0 mins 29 secs "/>
    <d v="1899-12-30T00:00:29"/>
    <n v="29"/>
  </r>
  <r>
    <n v="68520968"/>
    <x v="33"/>
    <s v="technician"/>
    <s v="married"/>
    <s v="no"/>
    <s v="no"/>
    <s v="no"/>
    <x v="1"/>
    <x v="120"/>
    <n v="-1"/>
    <n v="0"/>
    <s v="unknown"/>
    <x v="0"/>
    <s v="28 aug 2017"/>
    <s v="0 hrs 4 mins 19 secs "/>
    <d v="1899-12-30T00:04:19"/>
    <n v="259"/>
  </r>
  <r>
    <n v="63391064"/>
    <x v="4"/>
    <s v="management"/>
    <s v="single"/>
    <s v="no"/>
    <s v="yes"/>
    <s v="no"/>
    <x v="0"/>
    <x v="2419"/>
    <n v="-1"/>
    <n v="0"/>
    <s v="unknown"/>
    <x v="0"/>
    <s v="28 aug 2017"/>
    <s v="0 hrs 1 mins 14 secs "/>
    <d v="1899-12-30T00:01:14"/>
    <n v="74"/>
  </r>
  <r>
    <n v="18861759"/>
    <x v="13"/>
    <s v="technician"/>
    <s v="married"/>
    <s v="no"/>
    <s v="no"/>
    <s v="no"/>
    <x v="1"/>
    <x v="517"/>
    <n v="-1"/>
    <n v="0"/>
    <s v="unknown"/>
    <x v="0"/>
    <s v="28 aug 2017"/>
    <s v="0 hrs 1 mins 30 secs "/>
    <d v="1899-12-30T00:01:30"/>
    <n v="90"/>
  </r>
  <r>
    <n v="47400015"/>
    <x v="13"/>
    <s v="technician"/>
    <s v="divorced"/>
    <s v="no"/>
    <s v="no"/>
    <s v="no"/>
    <x v="1"/>
    <x v="130"/>
    <n v="-1"/>
    <n v="0"/>
    <s v="unknown"/>
    <x v="0"/>
    <s v="28 aug 2017"/>
    <s v="0 hrs 1 mins 28 secs "/>
    <d v="1899-12-30T00:01:28"/>
    <n v="88"/>
  </r>
  <r>
    <n v="37625030"/>
    <x v="3"/>
    <s v="services"/>
    <s v="married"/>
    <s v="no"/>
    <s v="no"/>
    <s v="no"/>
    <x v="1"/>
    <x v="148"/>
    <n v="-1"/>
    <n v="0"/>
    <s v="unknown"/>
    <x v="0"/>
    <s v="28 aug 2017"/>
    <s v="0 hrs 2 mins 49 secs "/>
    <d v="1899-12-30T00:02:49"/>
    <n v="169"/>
  </r>
  <r>
    <n v="15184800"/>
    <x v="33"/>
    <s v="management"/>
    <s v="single"/>
    <s v="no"/>
    <s v="no"/>
    <s v="no"/>
    <x v="1"/>
    <x v="4957"/>
    <n v="-1"/>
    <n v="0"/>
    <s v="unknown"/>
    <x v="0"/>
    <s v="28 aug 2017"/>
    <s v="0 hrs 2 mins 23 secs "/>
    <d v="1899-12-30T00:02:23"/>
    <n v="143"/>
  </r>
  <r>
    <n v="13764854"/>
    <x v="22"/>
    <s v="technician"/>
    <s v="single"/>
    <s v="no"/>
    <s v="no"/>
    <s v="no"/>
    <x v="1"/>
    <x v="18"/>
    <n v="-1"/>
    <n v="0"/>
    <s v="unknown"/>
    <x v="0"/>
    <s v="28 aug 2017"/>
    <s v="0 hrs 0 mins 8 secs "/>
    <d v="1899-12-30T00:00:08"/>
    <n v="8"/>
  </r>
  <r>
    <n v="49167357"/>
    <x v="35"/>
    <s v="technician"/>
    <s v="married"/>
    <s v="no"/>
    <s v="no"/>
    <s v="no"/>
    <x v="1"/>
    <x v="358"/>
    <n v="-1"/>
    <n v="0"/>
    <s v="unknown"/>
    <x v="0"/>
    <s v="28 aug 2017"/>
    <s v="0 hrs 2 mins 20 secs "/>
    <d v="1899-12-30T00:02:20"/>
    <n v="140"/>
  </r>
  <r>
    <n v="14206932"/>
    <x v="4"/>
    <s v="technician"/>
    <s v="single"/>
    <s v="no"/>
    <s v="yes"/>
    <s v="no"/>
    <x v="0"/>
    <x v="18"/>
    <n v="-1"/>
    <n v="0"/>
    <s v="unknown"/>
    <x v="0"/>
    <s v="28 aug 2017"/>
    <s v="0 hrs 0 mins 46 secs "/>
    <d v="1899-12-30T00:00:46"/>
    <n v="46"/>
  </r>
  <r>
    <n v="69007631"/>
    <x v="4"/>
    <s v="technician"/>
    <s v="married"/>
    <s v="no"/>
    <s v="no"/>
    <s v="no"/>
    <x v="1"/>
    <x v="1064"/>
    <n v="-1"/>
    <n v="0"/>
    <s v="unknown"/>
    <x v="0"/>
    <s v="28 aug 2017"/>
    <s v="0 hrs 1 mins 42 secs "/>
    <d v="1899-12-30T00:01:42"/>
    <n v="102"/>
  </r>
  <r>
    <n v="64789799"/>
    <x v="1"/>
    <s v="management"/>
    <s v="married"/>
    <s v="no"/>
    <s v="no"/>
    <s v="no"/>
    <x v="0"/>
    <x v="18"/>
    <n v="-1"/>
    <n v="0"/>
    <s v="unknown"/>
    <x v="0"/>
    <s v="28 aug 2017"/>
    <s v="0 hrs 0 mins 43 secs "/>
    <d v="1899-12-30T00:00:43"/>
    <n v="43"/>
  </r>
  <r>
    <n v="45627267"/>
    <x v="33"/>
    <s v="management"/>
    <s v="single"/>
    <s v="yes"/>
    <s v="no"/>
    <s v="no"/>
    <x v="0"/>
    <x v="4241"/>
    <n v="-1"/>
    <n v="0"/>
    <s v="unknown"/>
    <x v="0"/>
    <s v="28 aug 2017"/>
    <s v="0 hrs 3 mins 25 secs "/>
    <d v="1899-12-30T00:03:25"/>
    <n v="205"/>
  </r>
  <r>
    <n v="60583335"/>
    <x v="35"/>
    <s v="technician"/>
    <s v="married"/>
    <s v="no"/>
    <s v="no"/>
    <s v="no"/>
    <x v="0"/>
    <x v="259"/>
    <n v="-1"/>
    <n v="0"/>
    <s v="unknown"/>
    <x v="0"/>
    <s v="28 aug 2017"/>
    <s v="0 hrs 0 mins 51 secs "/>
    <d v="1899-12-30T00:00:51"/>
    <n v="51"/>
  </r>
  <r>
    <n v="87106024"/>
    <x v="8"/>
    <s v="technician"/>
    <s v="married"/>
    <s v="no"/>
    <s v="no"/>
    <s v="no"/>
    <x v="1"/>
    <x v="5498"/>
    <n v="-1"/>
    <n v="0"/>
    <s v="unknown"/>
    <x v="0"/>
    <s v="28 aug 2017"/>
    <s v="0 hrs 0 mins 50 secs "/>
    <d v="1899-12-30T00:00:50"/>
    <n v="50"/>
  </r>
  <r>
    <n v="83500861"/>
    <x v="31"/>
    <s v="management"/>
    <s v="single"/>
    <s v="no"/>
    <s v="no"/>
    <s v="no"/>
    <x v="0"/>
    <x v="18"/>
    <n v="-1"/>
    <n v="0"/>
    <s v="unknown"/>
    <x v="0"/>
    <s v="28 aug 2017"/>
    <s v="0 hrs 0 mins 59 secs "/>
    <d v="1899-12-30T00:00:59"/>
    <n v="59"/>
  </r>
  <r>
    <n v="62919845"/>
    <x v="8"/>
    <s v="technician"/>
    <s v="divorced"/>
    <s v="no"/>
    <s v="yes"/>
    <s v="no"/>
    <x v="1"/>
    <x v="428"/>
    <n v="-1"/>
    <n v="0"/>
    <s v="unknown"/>
    <x v="0"/>
    <s v="28 aug 2017"/>
    <s v="0 hrs 0 mins 49 secs "/>
    <d v="1899-12-30T00:00:49"/>
    <n v="49"/>
  </r>
  <r>
    <n v="52752661"/>
    <x v="25"/>
    <s v="self-employed"/>
    <s v="married"/>
    <s v="no"/>
    <s v="no"/>
    <s v="no"/>
    <x v="0"/>
    <x v="751"/>
    <n v="-1"/>
    <n v="0"/>
    <s v="unknown"/>
    <x v="0"/>
    <s v="28 aug 2017"/>
    <s v="0 hrs 6 mins 19 secs "/>
    <d v="1899-12-30T00:06:19"/>
    <n v="379"/>
  </r>
  <r>
    <n v="44025718"/>
    <x v="20"/>
    <s v="blue-collar"/>
    <s v="married"/>
    <s v="no"/>
    <s v="no"/>
    <s v="no"/>
    <x v="1"/>
    <x v="708"/>
    <n v="-1"/>
    <n v="0"/>
    <s v="unknown"/>
    <x v="0"/>
    <s v="28 aug 2017"/>
    <s v="0 hrs 0 mins 26 secs "/>
    <d v="1899-12-30T00:00:26"/>
    <n v="26"/>
  </r>
  <r>
    <n v="83409960"/>
    <x v="7"/>
    <s v="housemaid"/>
    <s v="married"/>
    <s v="no"/>
    <s v="no"/>
    <s v="no"/>
    <x v="3"/>
    <x v="481"/>
    <n v="-1"/>
    <n v="0"/>
    <s v="unknown"/>
    <x v="0"/>
    <s v="28 aug 2017"/>
    <s v="0 hrs 1 mins 17 secs "/>
    <d v="1899-12-30T00:01:17"/>
    <n v="77"/>
  </r>
  <r>
    <n v="78690892"/>
    <x v="14"/>
    <s v="retired"/>
    <s v="married"/>
    <s v="no"/>
    <s v="no"/>
    <s v="no"/>
    <x v="0"/>
    <x v="253"/>
    <n v="-1"/>
    <n v="0"/>
    <s v="unknown"/>
    <x v="0"/>
    <s v="28 aug 2017"/>
    <s v="0 hrs 0 mins 39 secs "/>
    <d v="1899-12-30T00:00:39"/>
    <n v="39"/>
  </r>
  <r>
    <n v="12825540"/>
    <x v="33"/>
    <s v="technician"/>
    <s v="married"/>
    <s v="no"/>
    <s v="no"/>
    <s v="no"/>
    <x v="1"/>
    <x v="2602"/>
    <n v="-1"/>
    <n v="0"/>
    <s v="unknown"/>
    <x v="0"/>
    <s v="28 aug 2017"/>
    <s v="0 hrs 0 mins 45 secs "/>
    <d v="1899-12-30T00:00:45"/>
    <n v="45"/>
  </r>
  <r>
    <n v="71080608"/>
    <x v="33"/>
    <s v="management"/>
    <s v="married"/>
    <s v="no"/>
    <s v="no"/>
    <s v="no"/>
    <x v="0"/>
    <x v="2247"/>
    <n v="-1"/>
    <n v="0"/>
    <s v="unknown"/>
    <x v="0"/>
    <s v="28 aug 2017"/>
    <s v="0 hrs 1 mins 43 secs "/>
    <d v="1899-12-30T00:01:43"/>
    <n v="103"/>
  </r>
  <r>
    <n v="60604974"/>
    <x v="19"/>
    <s v="management"/>
    <s v="divorced"/>
    <s v="no"/>
    <s v="no"/>
    <s v="no"/>
    <x v="0"/>
    <x v="1273"/>
    <n v="-1"/>
    <n v="0"/>
    <s v="unknown"/>
    <x v="0"/>
    <s v="28 aug 2017"/>
    <s v="0 hrs 1 mins 8 secs "/>
    <d v="1899-12-30T00:01:08"/>
    <n v="68"/>
  </r>
  <r>
    <n v="19336015"/>
    <x v="1"/>
    <s v="management"/>
    <s v="married"/>
    <s v="no"/>
    <s v="no"/>
    <s v="no"/>
    <x v="0"/>
    <x v="2712"/>
    <n v="-1"/>
    <n v="0"/>
    <s v="unknown"/>
    <x v="0"/>
    <s v="28 aug 2017"/>
    <s v="0 hrs 1 mins 39 secs "/>
    <d v="1899-12-30T00:01:39"/>
    <n v="99"/>
  </r>
  <r>
    <n v="43211581"/>
    <x v="12"/>
    <s v="housemaid"/>
    <s v="married"/>
    <s v="no"/>
    <s v="no"/>
    <s v="no"/>
    <x v="3"/>
    <x v="1693"/>
    <n v="-1"/>
    <n v="0"/>
    <s v="unknown"/>
    <x v="0"/>
    <s v="28 aug 2017"/>
    <s v="0 hrs 4 mins 30 secs "/>
    <d v="1899-12-30T00:04:30"/>
    <n v="270"/>
  </r>
  <r>
    <n v="88239986"/>
    <x v="20"/>
    <s v="blue-collar"/>
    <s v="married"/>
    <s v="no"/>
    <s v="yes"/>
    <s v="yes"/>
    <x v="3"/>
    <x v="5499"/>
    <n v="-1"/>
    <n v="0"/>
    <s v="unknown"/>
    <x v="0"/>
    <s v="28 aug 2017"/>
    <s v="0 hrs 1 mins 14 secs "/>
    <d v="1899-12-30T00:01:14"/>
    <n v="74"/>
  </r>
  <r>
    <n v="27245511"/>
    <x v="18"/>
    <s v="technician"/>
    <s v="married"/>
    <s v="no"/>
    <s v="no"/>
    <s v="no"/>
    <x v="1"/>
    <x v="160"/>
    <n v="-1"/>
    <n v="0"/>
    <s v="unknown"/>
    <x v="0"/>
    <s v="28 aug 2017"/>
    <s v="0 hrs 3 mins 34 secs "/>
    <d v="1899-12-30T00:03:34"/>
    <n v="214"/>
  </r>
  <r>
    <n v="22632797"/>
    <x v="3"/>
    <s v="blue-collar"/>
    <s v="married"/>
    <s v="no"/>
    <s v="no"/>
    <s v="no"/>
    <x v="3"/>
    <x v="1571"/>
    <n v="-1"/>
    <n v="0"/>
    <s v="unknown"/>
    <x v="0"/>
    <s v="28 aug 2017"/>
    <s v="0 hrs 7 mins 40 secs "/>
    <d v="1899-12-30T00:07:40"/>
    <n v="460"/>
  </r>
  <r>
    <n v="84070609"/>
    <x v="18"/>
    <s v="technician"/>
    <s v="married"/>
    <s v="yes"/>
    <s v="no"/>
    <s v="no"/>
    <x v="1"/>
    <x v="18"/>
    <n v="-1"/>
    <n v="0"/>
    <s v="unknown"/>
    <x v="0"/>
    <s v="28 aug 2017"/>
    <s v="0 hrs 2 mins 27 secs "/>
    <d v="1899-12-30T00:02:27"/>
    <n v="147"/>
  </r>
  <r>
    <n v="78717661"/>
    <x v="16"/>
    <s v="management"/>
    <s v="single"/>
    <s v="no"/>
    <s v="no"/>
    <s v="no"/>
    <x v="0"/>
    <x v="1035"/>
    <n v="-1"/>
    <n v="0"/>
    <s v="unknown"/>
    <x v="0"/>
    <s v="28 aug 2017"/>
    <s v="0 hrs 1 mins 54 secs "/>
    <d v="1899-12-30T00:01:54"/>
    <n v="114"/>
  </r>
  <r>
    <n v="14449645"/>
    <x v="26"/>
    <s v="blue-collar"/>
    <s v="married"/>
    <s v="no"/>
    <s v="yes"/>
    <s v="yes"/>
    <x v="3"/>
    <x v="2173"/>
    <n v="-1"/>
    <n v="0"/>
    <s v="unknown"/>
    <x v="0"/>
    <s v="28 aug 2017"/>
    <s v="0 hrs 0 mins 36 secs "/>
    <d v="1899-12-30T00:00:36"/>
    <n v="36"/>
  </r>
  <r>
    <n v="33669863"/>
    <x v="34"/>
    <s v="technician"/>
    <s v="single"/>
    <s v="no"/>
    <s v="yes"/>
    <s v="yes"/>
    <x v="0"/>
    <x v="5500"/>
    <n v="-1"/>
    <n v="0"/>
    <s v="unknown"/>
    <x v="0"/>
    <s v="28 aug 2017"/>
    <s v="0 hrs 0 mins 49 secs "/>
    <d v="1899-12-30T00:00:49"/>
    <n v="49"/>
  </r>
  <r>
    <n v="48321238"/>
    <x v="2"/>
    <s v="management"/>
    <s v="married"/>
    <s v="no"/>
    <s v="no"/>
    <s v="yes"/>
    <x v="0"/>
    <x v="213"/>
    <n v="-1"/>
    <n v="0"/>
    <s v="unknown"/>
    <x v="0"/>
    <s v="28 aug 2017"/>
    <s v="0 hrs 1 mins 35 secs "/>
    <d v="1899-12-30T00:01:35"/>
    <n v="95"/>
  </r>
  <r>
    <n v="84293358"/>
    <x v="14"/>
    <s v="retired"/>
    <s v="married"/>
    <s v="no"/>
    <s v="no"/>
    <s v="no"/>
    <x v="1"/>
    <x v="181"/>
    <n v="-1"/>
    <n v="0"/>
    <s v="unknown"/>
    <x v="0"/>
    <s v="28 aug 2017"/>
    <s v="0 hrs 10 mins 2 secs "/>
    <d v="1899-12-30T00:10:02"/>
    <n v="602"/>
  </r>
  <r>
    <n v="15862514"/>
    <x v="2"/>
    <s v="technician"/>
    <s v="married"/>
    <s v="no"/>
    <s v="no"/>
    <s v="no"/>
    <x v="1"/>
    <x v="2"/>
    <n v="-1"/>
    <n v="0"/>
    <s v="unknown"/>
    <x v="0"/>
    <s v="28 aug 2017"/>
    <s v="0 hrs 6 mins 25 secs "/>
    <d v="1899-12-30T00:06:25"/>
    <n v="385"/>
  </r>
  <r>
    <n v="35483686"/>
    <x v="34"/>
    <s v="management"/>
    <s v="single"/>
    <s v="no"/>
    <s v="no"/>
    <s v="no"/>
    <x v="0"/>
    <x v="18"/>
    <n v="-1"/>
    <n v="0"/>
    <s v="unknown"/>
    <x v="0"/>
    <s v="28 aug 2017"/>
    <s v="0 hrs 0 mins 35 secs "/>
    <d v="1899-12-30T00:00:35"/>
    <n v="35"/>
  </r>
  <r>
    <n v="70279582"/>
    <x v="34"/>
    <s v="technician"/>
    <s v="single"/>
    <s v="no"/>
    <s v="no"/>
    <s v="no"/>
    <x v="1"/>
    <x v="514"/>
    <n v="-1"/>
    <n v="0"/>
    <s v="unknown"/>
    <x v="0"/>
    <s v="28 aug 2017"/>
    <s v="0 hrs 0 mins 52 secs "/>
    <d v="1899-12-30T00:00:52"/>
    <n v="52"/>
  </r>
  <r>
    <n v="41371710"/>
    <x v="2"/>
    <s v="technician"/>
    <s v="single"/>
    <s v="no"/>
    <s v="no"/>
    <s v="no"/>
    <x v="0"/>
    <x v="410"/>
    <n v="-1"/>
    <n v="0"/>
    <s v="unknown"/>
    <x v="0"/>
    <s v="28 aug 2017"/>
    <s v="0 hrs 0 mins 13 secs "/>
    <d v="1899-12-30T00:00:13"/>
    <n v="13"/>
  </r>
  <r>
    <n v="71656806"/>
    <x v="0"/>
    <s v="blue-collar"/>
    <s v="married"/>
    <s v="no"/>
    <s v="no"/>
    <s v="no"/>
    <x v="3"/>
    <x v="5501"/>
    <n v="-1"/>
    <n v="0"/>
    <s v="unknown"/>
    <x v="0"/>
    <s v="28 aug 2017"/>
    <s v="0 hrs 0 mins 9 secs "/>
    <d v="1899-12-30T00:00:09"/>
    <n v="9"/>
  </r>
  <r>
    <n v="78596712"/>
    <x v="23"/>
    <s v="management"/>
    <s v="married"/>
    <s v="no"/>
    <s v="no"/>
    <s v="no"/>
    <x v="0"/>
    <x v="79"/>
    <n v="-1"/>
    <n v="0"/>
    <s v="unknown"/>
    <x v="0"/>
    <s v="28 aug 2017"/>
    <s v="0 hrs 0 mins 22 secs "/>
    <d v="1899-12-30T00:00:22"/>
    <n v="22"/>
  </r>
  <r>
    <n v="79263956"/>
    <x v="4"/>
    <s v="management"/>
    <s v="single"/>
    <s v="no"/>
    <s v="no"/>
    <s v="no"/>
    <x v="0"/>
    <x v="1405"/>
    <n v="-1"/>
    <n v="0"/>
    <s v="unknown"/>
    <x v="0"/>
    <s v="28 aug 2017"/>
    <s v="0 hrs 0 mins 52 secs "/>
    <d v="1899-12-30T00:00:52"/>
    <n v="52"/>
  </r>
  <r>
    <n v="32624609"/>
    <x v="7"/>
    <s v="technician"/>
    <s v="divorced"/>
    <s v="no"/>
    <s v="no"/>
    <s v="no"/>
    <x v="0"/>
    <x v="18"/>
    <n v="-1"/>
    <n v="0"/>
    <s v="unknown"/>
    <x v="0"/>
    <s v="28 aug 2017"/>
    <s v="0 hrs 2 mins 22 secs "/>
    <d v="1899-12-30T00:02:22"/>
    <n v="142"/>
  </r>
  <r>
    <n v="79014784"/>
    <x v="1"/>
    <s v="management"/>
    <s v="married"/>
    <s v="no"/>
    <s v="no"/>
    <s v="no"/>
    <x v="0"/>
    <x v="409"/>
    <n v="-1"/>
    <n v="0"/>
    <s v="unknown"/>
    <x v="0"/>
    <s v="28 aug 2017"/>
    <s v="0 hrs 1 mins 35 secs "/>
    <d v="1899-12-30T00:01:35"/>
    <n v="95"/>
  </r>
  <r>
    <n v="80884872"/>
    <x v="4"/>
    <s v="technician"/>
    <s v="married"/>
    <s v="no"/>
    <s v="no"/>
    <s v="no"/>
    <x v="1"/>
    <x v="456"/>
    <n v="-1"/>
    <n v="0"/>
    <s v="unknown"/>
    <x v="0"/>
    <s v="28 aug 2017"/>
    <s v="0 hrs 0 mins 17 secs "/>
    <d v="1899-12-30T00:00:17"/>
    <n v="17"/>
  </r>
  <r>
    <n v="18067427"/>
    <x v="34"/>
    <s v="technician"/>
    <s v="single"/>
    <s v="no"/>
    <s v="no"/>
    <s v="no"/>
    <x v="0"/>
    <x v="13"/>
    <n v="-1"/>
    <n v="0"/>
    <s v="unknown"/>
    <x v="0"/>
    <s v="28 aug 2017"/>
    <s v="0 hrs 0 mins 13 secs "/>
    <d v="1899-12-30T00:00:13"/>
    <n v="13"/>
  </r>
  <r>
    <n v="41059222"/>
    <x v="2"/>
    <s v="technician"/>
    <s v="married"/>
    <s v="no"/>
    <s v="no"/>
    <s v="no"/>
    <x v="1"/>
    <x v="721"/>
    <n v="-1"/>
    <n v="0"/>
    <s v="unknown"/>
    <x v="0"/>
    <s v="28 aug 2017"/>
    <s v="0 hrs 0 mins 26 secs "/>
    <d v="1899-12-30T00:00:26"/>
    <n v="26"/>
  </r>
  <r>
    <n v="19460933"/>
    <x v="29"/>
    <s v="management"/>
    <s v="single"/>
    <s v="no"/>
    <s v="no"/>
    <s v="no"/>
    <x v="0"/>
    <x v="259"/>
    <n v="-1"/>
    <n v="0"/>
    <s v="unknown"/>
    <x v="0"/>
    <s v="28 aug 2017"/>
    <s v="0 hrs 0 mins 23 secs "/>
    <d v="1899-12-30T00:00:23"/>
    <n v="23"/>
  </r>
  <r>
    <n v="86851860"/>
    <x v="35"/>
    <s v="technician"/>
    <s v="single"/>
    <s v="no"/>
    <s v="no"/>
    <s v="no"/>
    <x v="1"/>
    <x v="110"/>
    <n v="-1"/>
    <n v="0"/>
    <s v="unknown"/>
    <x v="0"/>
    <s v="28 aug 2017"/>
    <s v="0 hrs 0 mins 21 secs "/>
    <d v="1899-12-30T00:00:21"/>
    <n v="21"/>
  </r>
  <r>
    <n v="22703626"/>
    <x v="7"/>
    <s v="management"/>
    <s v="single"/>
    <s v="no"/>
    <s v="no"/>
    <s v="yes"/>
    <x v="0"/>
    <x v="4831"/>
    <n v="-1"/>
    <n v="0"/>
    <s v="unknown"/>
    <x v="0"/>
    <s v="28 aug 2017"/>
    <s v="0 hrs 0 mins 48 secs "/>
    <d v="1899-12-30T00:00:48"/>
    <n v="48"/>
  </r>
  <r>
    <n v="88283109"/>
    <x v="24"/>
    <s v="retired"/>
    <s v="married"/>
    <s v="no"/>
    <s v="yes"/>
    <s v="no"/>
    <x v="3"/>
    <x v="4407"/>
    <n v="-1"/>
    <n v="0"/>
    <s v="unknown"/>
    <x v="0"/>
    <s v="28 aug 2017"/>
    <s v="0 hrs 4 mins 59 secs "/>
    <d v="1899-12-30T00:04:59"/>
    <n v="299"/>
  </r>
  <r>
    <n v="34207426"/>
    <x v="12"/>
    <s v="admin"/>
    <s v="married"/>
    <s v="no"/>
    <s v="yes"/>
    <s v="no"/>
    <x v="0"/>
    <x v="274"/>
    <n v="-1"/>
    <n v="0"/>
    <s v="unknown"/>
    <x v="0"/>
    <s v="28 aug 2017"/>
    <s v="0 hrs 0 mins 51 secs "/>
    <d v="1899-12-30T00:00:51"/>
    <n v="51"/>
  </r>
  <r>
    <n v="38671057"/>
    <x v="22"/>
    <s v="management"/>
    <s v="married"/>
    <s v="no"/>
    <s v="no"/>
    <s v="no"/>
    <x v="0"/>
    <x v="617"/>
    <n v="-1"/>
    <n v="0"/>
    <s v="unknown"/>
    <x v="0"/>
    <s v="28 aug 2017"/>
    <s v="0 hrs 0 mins 58 secs "/>
    <d v="1899-12-30T00:00:58"/>
    <n v="58"/>
  </r>
  <r>
    <n v="55353220"/>
    <x v="23"/>
    <s v="management"/>
    <s v="single"/>
    <s v="no"/>
    <s v="no"/>
    <s v="no"/>
    <x v="0"/>
    <x v="3410"/>
    <n v="-1"/>
    <n v="0"/>
    <s v="unknown"/>
    <x v="0"/>
    <s v="28 aug 2017"/>
    <s v="0 hrs 1 mins 10 secs "/>
    <d v="1899-12-30T00:01:10"/>
    <n v="70"/>
  </r>
  <r>
    <n v="42132427"/>
    <x v="24"/>
    <s v="retired"/>
    <s v="married"/>
    <s v="no"/>
    <s v="no"/>
    <s v="no"/>
    <x v="3"/>
    <x v="5502"/>
    <n v="-1"/>
    <n v="0"/>
    <s v="unknown"/>
    <x v="0"/>
    <s v="28 aug 2017"/>
    <s v="0 hrs 1 mins 46 secs "/>
    <d v="1899-12-30T00:01:46"/>
    <n v="106"/>
  </r>
  <r>
    <n v="82564828"/>
    <x v="6"/>
    <s v="technician"/>
    <s v="married"/>
    <s v="no"/>
    <s v="no"/>
    <s v="no"/>
    <x v="1"/>
    <x v="1783"/>
    <n v="-1"/>
    <n v="0"/>
    <s v="unknown"/>
    <x v="0"/>
    <s v="28 aug 2017"/>
    <s v="0 hrs 0 mins 23 secs "/>
    <d v="1899-12-30T00:00:23"/>
    <n v="23"/>
  </r>
  <r>
    <n v="84615718"/>
    <x v="3"/>
    <s v="blue-collar"/>
    <s v="married"/>
    <s v="no"/>
    <s v="no"/>
    <s v="no"/>
    <x v="3"/>
    <x v="4273"/>
    <n v="-1"/>
    <n v="0"/>
    <s v="unknown"/>
    <x v="0"/>
    <s v="28 aug 2017"/>
    <s v="0 hrs 1 mins 28 secs "/>
    <d v="1899-12-30T00:01:28"/>
    <n v="88"/>
  </r>
  <r>
    <n v="84934028"/>
    <x v="16"/>
    <s v="technician"/>
    <s v="single"/>
    <s v="no"/>
    <s v="no"/>
    <s v="no"/>
    <x v="1"/>
    <x v="1845"/>
    <n v="-1"/>
    <n v="0"/>
    <s v="unknown"/>
    <x v="0"/>
    <s v="28 aug 2017"/>
    <s v="0 hrs 3 mins 19 secs "/>
    <d v="1899-12-30T00:03:19"/>
    <n v="199"/>
  </r>
  <r>
    <n v="74929413"/>
    <x v="22"/>
    <s v="technician"/>
    <s v="married"/>
    <s v="yes"/>
    <s v="no"/>
    <s v="no"/>
    <x v="0"/>
    <x v="32"/>
    <n v="-1"/>
    <n v="0"/>
    <s v="unknown"/>
    <x v="0"/>
    <s v="28 aug 2017"/>
    <s v="0 hrs 0 mins 12 secs "/>
    <d v="1899-12-30T00:00:12"/>
    <n v="12"/>
  </r>
  <r>
    <n v="56235538"/>
    <x v="14"/>
    <s v="retired"/>
    <s v="married"/>
    <s v="no"/>
    <s v="no"/>
    <s v="no"/>
    <x v="0"/>
    <x v="727"/>
    <n v="-1"/>
    <n v="0"/>
    <s v="unknown"/>
    <x v="0"/>
    <s v="28 aug 2017"/>
    <s v="0 hrs 0 mins 37 secs "/>
    <d v="1899-12-30T00:00:37"/>
    <n v="37"/>
  </r>
  <r>
    <n v="72270222"/>
    <x v="28"/>
    <s v="retired"/>
    <s v="married"/>
    <s v="no"/>
    <s v="no"/>
    <s v="no"/>
    <x v="1"/>
    <x v="166"/>
    <n v="-1"/>
    <n v="0"/>
    <s v="unknown"/>
    <x v="0"/>
    <s v="28 aug 2017"/>
    <s v="0 hrs 2 mins 39 secs "/>
    <d v="1899-12-30T00:02:39"/>
    <n v="159"/>
  </r>
  <r>
    <n v="86883756"/>
    <x v="13"/>
    <s v="blue-collar"/>
    <s v="married"/>
    <s v="no"/>
    <s v="yes"/>
    <s v="no"/>
    <x v="3"/>
    <x v="43"/>
    <n v="-1"/>
    <n v="0"/>
    <s v="unknown"/>
    <x v="0"/>
    <s v="28 aug 2017"/>
    <s v="0 hrs 3 mins 9 secs "/>
    <d v="1899-12-30T00:03:09"/>
    <n v="189"/>
  </r>
  <r>
    <n v="49145367"/>
    <x v="33"/>
    <s v="management"/>
    <s v="single"/>
    <s v="no"/>
    <s v="yes"/>
    <s v="yes"/>
    <x v="0"/>
    <x v="4491"/>
    <n v="-1"/>
    <n v="0"/>
    <s v="unknown"/>
    <x v="0"/>
    <s v="28 aug 2017"/>
    <s v="0 hrs 11 mins 33 secs "/>
    <d v="1899-12-30T00:11:33"/>
    <n v="693"/>
  </r>
  <r>
    <n v="35106219"/>
    <x v="16"/>
    <s v="technician"/>
    <s v="married"/>
    <s v="no"/>
    <s v="no"/>
    <s v="no"/>
    <x v="1"/>
    <x v="568"/>
    <n v="-1"/>
    <n v="0"/>
    <s v="unknown"/>
    <x v="0"/>
    <s v="28 aug 2017"/>
    <s v="0 hrs 0 mins 56 secs "/>
    <d v="1899-12-30T00:00:56"/>
    <n v="56"/>
  </r>
  <r>
    <n v="68424559"/>
    <x v="4"/>
    <s v="technician"/>
    <s v="married"/>
    <s v="no"/>
    <s v="no"/>
    <s v="no"/>
    <x v="1"/>
    <x v="994"/>
    <n v="-1"/>
    <n v="0"/>
    <s v="unknown"/>
    <x v="0"/>
    <s v="28 aug 2017"/>
    <s v="0 hrs 0 mins 14 secs "/>
    <d v="1899-12-30T00:00:14"/>
    <n v="14"/>
  </r>
  <r>
    <n v="83093699"/>
    <x v="35"/>
    <s v="technician"/>
    <s v="single"/>
    <s v="no"/>
    <s v="no"/>
    <s v="no"/>
    <x v="1"/>
    <x v="2919"/>
    <n v="-1"/>
    <n v="0"/>
    <s v="unknown"/>
    <x v="0"/>
    <s v="28 aug 2017"/>
    <s v="0 hrs 0 mins 44 secs "/>
    <d v="1899-12-30T00:00:44"/>
    <n v="44"/>
  </r>
  <r>
    <n v="12385830"/>
    <x v="34"/>
    <s v="technician"/>
    <s v="single"/>
    <s v="no"/>
    <s v="no"/>
    <s v="no"/>
    <x v="1"/>
    <x v="5503"/>
    <n v="-1"/>
    <n v="0"/>
    <s v="unknown"/>
    <x v="0"/>
    <s v="28 aug 2017"/>
    <s v="0 hrs 1 mins 4 secs "/>
    <d v="1899-12-30T00:01:04"/>
    <n v="64"/>
  </r>
  <r>
    <n v="71369198"/>
    <x v="35"/>
    <s v="management"/>
    <s v="single"/>
    <s v="no"/>
    <s v="no"/>
    <s v="no"/>
    <x v="0"/>
    <x v="18"/>
    <n v="-1"/>
    <n v="0"/>
    <s v="unknown"/>
    <x v="0"/>
    <s v="28 aug 2017"/>
    <s v="0 hrs 1 mins 2 secs "/>
    <d v="1899-12-30T00:01:02"/>
    <n v="62"/>
  </r>
  <r>
    <n v="46780049"/>
    <x v="4"/>
    <s v="management"/>
    <s v="married"/>
    <s v="no"/>
    <s v="yes"/>
    <s v="no"/>
    <x v="0"/>
    <x v="5504"/>
    <n v="-1"/>
    <n v="0"/>
    <s v="unknown"/>
    <x v="0"/>
    <s v="28 aug 2017"/>
    <s v="0 hrs 0 mins 39 secs "/>
    <d v="1899-12-30T00:00:39"/>
    <n v="39"/>
  </r>
  <r>
    <n v="88779867"/>
    <x v="23"/>
    <s v="blue-collar"/>
    <s v="married"/>
    <s v="no"/>
    <s v="no"/>
    <s v="no"/>
    <x v="3"/>
    <x v="1379"/>
    <n v="-1"/>
    <n v="0"/>
    <s v="unknown"/>
    <x v="0"/>
    <s v="28 aug 2017"/>
    <s v="0 hrs 2 mins 13 secs "/>
    <d v="1899-12-30T00:02:13"/>
    <n v="133"/>
  </r>
  <r>
    <n v="68147350"/>
    <x v="4"/>
    <s v="technician"/>
    <s v="single"/>
    <s v="yes"/>
    <s v="no"/>
    <s v="no"/>
    <x v="1"/>
    <x v="857"/>
    <n v="-1"/>
    <n v="0"/>
    <s v="unknown"/>
    <x v="0"/>
    <s v="28 aug 2017"/>
    <s v="0 hrs 0 mins 32 secs "/>
    <d v="1899-12-30T00:00:32"/>
    <n v="32"/>
  </r>
  <r>
    <n v="32376544"/>
    <x v="16"/>
    <s v="technician"/>
    <s v="married"/>
    <s v="no"/>
    <s v="yes"/>
    <s v="no"/>
    <x v="1"/>
    <x v="1413"/>
    <n v="-1"/>
    <n v="0"/>
    <s v="unknown"/>
    <x v="0"/>
    <s v="28 aug 2017"/>
    <s v="0 hrs 5 mins 10 secs "/>
    <d v="1899-12-30T00:05:10"/>
    <n v="310"/>
  </r>
  <r>
    <n v="51238436"/>
    <x v="0"/>
    <s v="management"/>
    <s v="married"/>
    <s v="no"/>
    <s v="no"/>
    <s v="no"/>
    <x v="0"/>
    <x v="18"/>
    <n v="-1"/>
    <n v="0"/>
    <s v="unknown"/>
    <x v="0"/>
    <s v="28 aug 2017"/>
    <s v="0 hrs 0 mins 24 secs "/>
    <d v="1899-12-30T00:00:24"/>
    <n v="24"/>
  </r>
  <r>
    <n v="66147036"/>
    <x v="35"/>
    <s v="management"/>
    <s v="married"/>
    <s v="no"/>
    <s v="no"/>
    <s v="no"/>
    <x v="0"/>
    <x v="2366"/>
    <n v="-1"/>
    <n v="0"/>
    <s v="unknown"/>
    <x v="0"/>
    <s v="28 aug 2017"/>
    <s v="0 hrs 2 mins 5 secs "/>
    <d v="1899-12-30T00:02:05"/>
    <n v="125"/>
  </r>
  <r>
    <n v="73226306"/>
    <x v="31"/>
    <s v="technician"/>
    <s v="married"/>
    <s v="no"/>
    <s v="no"/>
    <s v="no"/>
    <x v="1"/>
    <x v="18"/>
    <n v="-1"/>
    <n v="0"/>
    <s v="unknown"/>
    <x v="0"/>
    <s v="28 aug 2017"/>
    <s v="0 hrs 2 mins 56 secs "/>
    <d v="1899-12-30T00:02:56"/>
    <n v="176"/>
  </r>
  <r>
    <n v="46657139"/>
    <x v="4"/>
    <s v="technician"/>
    <s v="single"/>
    <s v="no"/>
    <s v="no"/>
    <s v="no"/>
    <x v="0"/>
    <x v="1037"/>
    <n v="-1"/>
    <n v="0"/>
    <s v="unknown"/>
    <x v="0"/>
    <s v="28 aug 2017"/>
    <s v="0 hrs 0 mins 8 secs "/>
    <d v="1899-12-30T00:00:08"/>
    <n v="8"/>
  </r>
  <r>
    <n v="39333602"/>
    <x v="14"/>
    <s v="management"/>
    <s v="married"/>
    <s v="no"/>
    <s v="no"/>
    <s v="no"/>
    <x v="0"/>
    <x v="4816"/>
    <n v="-1"/>
    <n v="0"/>
    <s v="unknown"/>
    <x v="0"/>
    <s v="28 aug 2017"/>
    <s v="0 hrs 0 mins 26 secs "/>
    <d v="1899-12-30T00:00:26"/>
    <n v="26"/>
  </r>
  <r>
    <n v="36103219"/>
    <x v="22"/>
    <s v="technician"/>
    <s v="married"/>
    <s v="no"/>
    <s v="yes"/>
    <s v="no"/>
    <x v="1"/>
    <x v="1184"/>
    <n v="-1"/>
    <n v="0"/>
    <s v="unknown"/>
    <x v="0"/>
    <s v="28 aug 2017"/>
    <s v="0 hrs 1 mins 16 secs "/>
    <d v="1899-12-30T00:01:16"/>
    <n v="76"/>
  </r>
  <r>
    <n v="27713501"/>
    <x v="15"/>
    <s v="blue-collar"/>
    <s v="married"/>
    <s v="no"/>
    <s v="no"/>
    <s v="no"/>
    <x v="3"/>
    <x v="453"/>
    <n v="-1"/>
    <n v="0"/>
    <s v="unknown"/>
    <x v="0"/>
    <s v="28 aug 2017"/>
    <s v="0 hrs 0 mins 24 secs "/>
    <d v="1899-12-30T00:00:24"/>
    <n v="24"/>
  </r>
  <r>
    <n v="76246628"/>
    <x v="21"/>
    <s v="technician"/>
    <s v="married"/>
    <s v="no"/>
    <s v="no"/>
    <s v="yes"/>
    <x v="1"/>
    <x v="212"/>
    <n v="-1"/>
    <n v="0"/>
    <s v="unknown"/>
    <x v="0"/>
    <s v="28 aug 2017"/>
    <s v="0 hrs 0 mins 7 secs "/>
    <d v="1899-12-30T00:00:07"/>
    <n v="7"/>
  </r>
  <r>
    <n v="50536013"/>
    <x v="7"/>
    <s v="management"/>
    <s v="single"/>
    <s v="no"/>
    <s v="no"/>
    <s v="no"/>
    <x v="0"/>
    <x v="559"/>
    <n v="-1"/>
    <n v="0"/>
    <s v="unknown"/>
    <x v="0"/>
    <s v="28 aug 2017"/>
    <s v="0 hrs 0 mins 40 secs "/>
    <d v="1899-12-30T00:00:40"/>
    <n v="40"/>
  </r>
  <r>
    <n v="76286866"/>
    <x v="8"/>
    <s v="technician"/>
    <s v="divorced"/>
    <s v="no"/>
    <s v="no"/>
    <s v="no"/>
    <x v="1"/>
    <x v="402"/>
    <n v="-1"/>
    <n v="0"/>
    <s v="unknown"/>
    <x v="0"/>
    <s v="28 aug 2017"/>
    <s v="0 hrs 4 mins 20 secs "/>
    <d v="1899-12-30T00:04:20"/>
    <n v="260"/>
  </r>
  <r>
    <n v="39339070"/>
    <x v="34"/>
    <s v="technician"/>
    <s v="married"/>
    <s v="no"/>
    <s v="no"/>
    <s v="no"/>
    <x v="1"/>
    <x v="530"/>
    <n v="-1"/>
    <n v="0"/>
    <s v="unknown"/>
    <x v="0"/>
    <s v="28 aug 2017"/>
    <s v="0 hrs 1 mins 19 secs "/>
    <d v="1899-12-30T00:01:19"/>
    <n v="79"/>
  </r>
  <r>
    <n v="75163419"/>
    <x v="29"/>
    <s v="blue-collar"/>
    <s v="married"/>
    <s v="no"/>
    <s v="no"/>
    <s v="no"/>
    <x v="3"/>
    <x v="752"/>
    <n v="-1"/>
    <n v="0"/>
    <s v="unknown"/>
    <x v="0"/>
    <s v="28 aug 2017"/>
    <s v="0 hrs 0 mins 58 secs "/>
    <d v="1899-12-30T00:00:58"/>
    <n v="58"/>
  </r>
  <r>
    <n v="89918114"/>
    <x v="14"/>
    <s v="technician"/>
    <s v="divorced"/>
    <s v="no"/>
    <s v="no"/>
    <s v="no"/>
    <x v="1"/>
    <x v="2624"/>
    <n v="-1"/>
    <n v="0"/>
    <s v="unknown"/>
    <x v="0"/>
    <s v="28 aug 2017"/>
    <s v="0 hrs 7 mins 13 secs "/>
    <d v="1899-12-30T00:07:13"/>
    <n v="433"/>
  </r>
  <r>
    <n v="50589032"/>
    <x v="22"/>
    <s v="technician"/>
    <s v="single"/>
    <s v="no"/>
    <s v="no"/>
    <s v="yes"/>
    <x v="1"/>
    <x v="410"/>
    <n v="-1"/>
    <n v="0"/>
    <s v="unknown"/>
    <x v="0"/>
    <s v="28 aug 2017"/>
    <s v="0 hrs 4 mins 7 secs "/>
    <d v="1899-12-30T00:04:07"/>
    <n v="247"/>
  </r>
  <r>
    <n v="36755292"/>
    <x v="33"/>
    <s v="management"/>
    <s v="single"/>
    <s v="no"/>
    <s v="no"/>
    <s v="no"/>
    <x v="0"/>
    <x v="2081"/>
    <n v="-1"/>
    <n v="0"/>
    <s v="unknown"/>
    <x v="0"/>
    <s v="28 aug 2017"/>
    <s v="0 hrs 13 mins 7 secs "/>
    <d v="1899-12-30T00:13:07"/>
    <n v="787"/>
  </r>
  <r>
    <n v="79381234"/>
    <x v="0"/>
    <s v="retired"/>
    <s v="married"/>
    <s v="no"/>
    <s v="no"/>
    <s v="no"/>
    <x v="0"/>
    <x v="1107"/>
    <n v="-1"/>
    <n v="0"/>
    <s v="unknown"/>
    <x v="0"/>
    <s v="28 aug 2017"/>
    <s v="0 hrs 3 mins 21 secs "/>
    <d v="1899-12-30T00:03:21"/>
    <n v="201"/>
  </r>
  <r>
    <n v="62440699"/>
    <x v="13"/>
    <s v="technician"/>
    <s v="married"/>
    <s v="no"/>
    <s v="no"/>
    <s v="no"/>
    <x v="0"/>
    <x v="27"/>
    <n v="-1"/>
    <n v="0"/>
    <s v="unknown"/>
    <x v="0"/>
    <s v="28 aug 2017"/>
    <s v="0 hrs 0 mins 14 secs "/>
    <d v="1899-12-30T00:00:14"/>
    <n v="14"/>
  </r>
  <r>
    <n v="58574217"/>
    <x v="19"/>
    <s v="management"/>
    <s v="married"/>
    <s v="no"/>
    <s v="yes"/>
    <s v="yes"/>
    <x v="0"/>
    <x v="1021"/>
    <n v="-1"/>
    <n v="0"/>
    <s v="unknown"/>
    <x v="1"/>
    <s v="28 aug 2017"/>
    <s v="0 hrs 15 mins 8 secs "/>
    <d v="1899-12-30T00:15:08"/>
    <n v="908"/>
  </r>
  <r>
    <n v="28518358"/>
    <x v="28"/>
    <s v="technician"/>
    <s v="married"/>
    <s v="no"/>
    <s v="no"/>
    <s v="yes"/>
    <x v="1"/>
    <x v="518"/>
    <n v="-1"/>
    <n v="0"/>
    <s v="unknown"/>
    <x v="0"/>
    <s v="28 aug 2017"/>
    <s v="0 hrs 0 mins 19 secs "/>
    <d v="1899-12-30T00:00:19"/>
    <n v="19"/>
  </r>
  <r>
    <n v="39087619"/>
    <x v="16"/>
    <s v="technician"/>
    <s v="married"/>
    <s v="no"/>
    <s v="no"/>
    <s v="no"/>
    <x v="1"/>
    <x v="2978"/>
    <n v="-1"/>
    <n v="0"/>
    <s v="unknown"/>
    <x v="0"/>
    <s v="28 aug 2017"/>
    <s v="0 hrs 0 mins 15 secs "/>
    <d v="1899-12-30T00:00:15"/>
    <n v="15"/>
  </r>
  <r>
    <n v="29474803"/>
    <x v="8"/>
    <s v="management"/>
    <s v="single"/>
    <s v="no"/>
    <s v="no"/>
    <s v="no"/>
    <x v="0"/>
    <x v="5505"/>
    <n v="-1"/>
    <n v="0"/>
    <s v="unknown"/>
    <x v="0"/>
    <s v="28 aug 2017"/>
    <s v="0 hrs 0 mins 55 secs "/>
    <d v="1899-12-30T00:00:55"/>
    <n v="55"/>
  </r>
  <r>
    <n v="21088525"/>
    <x v="16"/>
    <s v="technician"/>
    <s v="married"/>
    <s v="no"/>
    <s v="yes"/>
    <s v="no"/>
    <x v="1"/>
    <x v="197"/>
    <n v="-1"/>
    <n v="0"/>
    <s v="unknown"/>
    <x v="0"/>
    <s v="28 aug 2017"/>
    <s v="0 hrs 11 mins 28 secs "/>
    <d v="1899-12-30T00:11:28"/>
    <n v="688"/>
  </r>
  <r>
    <n v="59464089"/>
    <x v="16"/>
    <s v="technician"/>
    <s v="single"/>
    <s v="no"/>
    <s v="no"/>
    <s v="no"/>
    <x v="1"/>
    <x v="448"/>
    <n v="-1"/>
    <n v="0"/>
    <s v="unknown"/>
    <x v="0"/>
    <s v="29 aug 2017"/>
    <s v="0 hrs 3 mins 13 secs "/>
    <d v="1899-12-30T00:03:13"/>
    <n v="193"/>
  </r>
  <r>
    <n v="85361910"/>
    <x v="34"/>
    <s v="management"/>
    <s v="single"/>
    <s v="no"/>
    <s v="no"/>
    <s v="no"/>
    <x v="0"/>
    <x v="115"/>
    <n v="-1"/>
    <n v="0"/>
    <s v="unknown"/>
    <x v="0"/>
    <s v="29 aug 2017"/>
    <s v="0 hrs 3 mins 27 secs "/>
    <d v="1899-12-30T00:03:27"/>
    <n v="207"/>
  </r>
  <r>
    <n v="10484463"/>
    <x v="2"/>
    <s v="management"/>
    <s v="single"/>
    <s v="no"/>
    <s v="no"/>
    <s v="no"/>
    <x v="0"/>
    <x v="5412"/>
    <n v="-1"/>
    <n v="0"/>
    <s v="unknown"/>
    <x v="0"/>
    <s v="29 aug 2017"/>
    <s v="0 hrs 1 mins 46 secs "/>
    <d v="1899-12-30T00:01:46"/>
    <n v="106"/>
  </r>
  <r>
    <n v="22394611"/>
    <x v="22"/>
    <s v="technician"/>
    <s v="married"/>
    <s v="no"/>
    <s v="no"/>
    <s v="no"/>
    <x v="1"/>
    <x v="365"/>
    <n v="-1"/>
    <n v="0"/>
    <s v="unknown"/>
    <x v="0"/>
    <s v="29 aug 2017"/>
    <s v="0 hrs 1 mins 20 secs "/>
    <d v="1899-12-30T00:01:20"/>
    <n v="80"/>
  </r>
  <r>
    <n v="41290028"/>
    <x v="4"/>
    <s v="technician"/>
    <s v="single"/>
    <s v="no"/>
    <s v="yes"/>
    <s v="no"/>
    <x v="1"/>
    <x v="157"/>
    <n v="-1"/>
    <n v="0"/>
    <s v="unknown"/>
    <x v="0"/>
    <s v="29 aug 2017"/>
    <s v="0 hrs 2 mins 2 secs "/>
    <d v="1899-12-30T00:02:02"/>
    <n v="122"/>
  </r>
  <r>
    <n v="78715290"/>
    <x v="31"/>
    <s v="self-employed"/>
    <s v="married"/>
    <s v="no"/>
    <s v="no"/>
    <s v="no"/>
    <x v="0"/>
    <x v="98"/>
    <n v="-1"/>
    <n v="0"/>
    <s v="unknown"/>
    <x v="0"/>
    <s v="29 aug 2017"/>
    <s v="0 hrs 0 mins 42 secs "/>
    <d v="1899-12-30T00:00:42"/>
    <n v="42"/>
  </r>
  <r>
    <n v="82766116"/>
    <x v="22"/>
    <s v="technician"/>
    <s v="married"/>
    <s v="no"/>
    <s v="yes"/>
    <s v="no"/>
    <x v="1"/>
    <x v="928"/>
    <n v="-1"/>
    <n v="0"/>
    <s v="unknown"/>
    <x v="0"/>
    <s v="29 aug 2017"/>
    <s v="0 hrs 1 mins 5 secs "/>
    <d v="1899-12-30T00:01:05"/>
    <n v="65"/>
  </r>
  <r>
    <n v="32380950"/>
    <x v="3"/>
    <s v="blue-collar"/>
    <s v="married"/>
    <s v="no"/>
    <s v="no"/>
    <s v="no"/>
    <x v="3"/>
    <x v="1866"/>
    <n v="-1"/>
    <n v="0"/>
    <s v="unknown"/>
    <x v="0"/>
    <s v="29 aug 2017"/>
    <s v="0 hrs 0 mins 45 secs "/>
    <d v="1899-12-30T00:00:45"/>
    <n v="45"/>
  </r>
  <r>
    <n v="35604215"/>
    <x v="34"/>
    <s v="technician"/>
    <s v="married"/>
    <s v="no"/>
    <s v="no"/>
    <s v="no"/>
    <x v="0"/>
    <x v="18"/>
    <n v="-1"/>
    <n v="0"/>
    <s v="unknown"/>
    <x v="0"/>
    <s v="29 aug 2017"/>
    <s v="0 hrs 1 mins 10 secs "/>
    <d v="1899-12-30T00:01:10"/>
    <n v="70"/>
  </r>
  <r>
    <n v="60048041"/>
    <x v="23"/>
    <s v="services"/>
    <s v="married"/>
    <s v="no"/>
    <s v="yes"/>
    <s v="yes"/>
    <x v="1"/>
    <x v="71"/>
    <n v="-1"/>
    <n v="0"/>
    <s v="unknown"/>
    <x v="0"/>
    <s v="29 aug 2017"/>
    <s v="0 hrs 2 mins 55 secs "/>
    <d v="1899-12-30T00:02:55"/>
    <n v="175"/>
  </r>
  <r>
    <n v="26248361"/>
    <x v="24"/>
    <s v="technician"/>
    <s v="divorced"/>
    <s v="no"/>
    <s v="no"/>
    <s v="no"/>
    <x v="1"/>
    <x v="18"/>
    <n v="-1"/>
    <n v="0"/>
    <s v="unknown"/>
    <x v="0"/>
    <s v="29 aug 2017"/>
    <s v="0 hrs 2 mins 6 secs "/>
    <d v="1899-12-30T00:02:06"/>
    <n v="126"/>
  </r>
  <r>
    <n v="13891574"/>
    <x v="25"/>
    <s v="management"/>
    <s v="married"/>
    <s v="no"/>
    <s v="yes"/>
    <s v="no"/>
    <x v="0"/>
    <x v="5506"/>
    <n v="-1"/>
    <n v="0"/>
    <s v="unknown"/>
    <x v="0"/>
    <s v="29 aug 2017"/>
    <s v="0 hrs 2 mins 30 secs "/>
    <d v="1899-12-30T00:02:30"/>
    <n v="150"/>
  </r>
  <r>
    <n v="74702610"/>
    <x v="6"/>
    <s v="technician"/>
    <s v="married"/>
    <s v="no"/>
    <s v="no"/>
    <s v="no"/>
    <x v="1"/>
    <x v="18"/>
    <n v="-1"/>
    <n v="0"/>
    <s v="unknown"/>
    <x v="0"/>
    <s v="29 aug 2017"/>
    <s v="0 hrs 1 mins 22 secs "/>
    <d v="1899-12-30T00:01:22"/>
    <n v="82"/>
  </r>
  <r>
    <n v="61399761"/>
    <x v="21"/>
    <s v="blue-collar"/>
    <s v="married"/>
    <s v="no"/>
    <s v="yes"/>
    <s v="no"/>
    <x v="1"/>
    <x v="151"/>
    <n v="-1"/>
    <n v="0"/>
    <s v="unknown"/>
    <x v="0"/>
    <s v="29 aug 2017"/>
    <s v="0 hrs 0 mins 56 secs "/>
    <d v="1899-12-30T00:00:56"/>
    <n v="56"/>
  </r>
  <r>
    <n v="86511352"/>
    <x v="4"/>
    <s v="technician"/>
    <s v="married"/>
    <s v="no"/>
    <s v="no"/>
    <s v="no"/>
    <x v="0"/>
    <x v="607"/>
    <n v="-1"/>
    <n v="0"/>
    <s v="unknown"/>
    <x v="0"/>
    <s v="29 aug 2017"/>
    <s v="0 hrs 1 mins 32 secs "/>
    <d v="1899-12-30T00:01:32"/>
    <n v="92"/>
  </r>
  <r>
    <n v="68390222"/>
    <x v="12"/>
    <s v="blue-collar"/>
    <s v="married"/>
    <s v="no"/>
    <s v="no"/>
    <s v="no"/>
    <x v="3"/>
    <x v="5507"/>
    <n v="-1"/>
    <n v="0"/>
    <s v="unknown"/>
    <x v="0"/>
    <s v="29 aug 2017"/>
    <s v="0 hrs 0 mins 47 secs "/>
    <d v="1899-12-30T00:00:47"/>
    <n v="47"/>
  </r>
  <r>
    <n v="52492636"/>
    <x v="8"/>
    <s v="technician"/>
    <s v="single"/>
    <s v="no"/>
    <s v="no"/>
    <s v="no"/>
    <x v="0"/>
    <x v="803"/>
    <n v="-1"/>
    <n v="0"/>
    <s v="unknown"/>
    <x v="0"/>
    <s v="29 aug 2017"/>
    <s v="0 hrs 0 mins 59 secs "/>
    <d v="1899-12-30T00:00:59"/>
    <n v="59"/>
  </r>
  <r>
    <n v="39751848"/>
    <x v="4"/>
    <s v="technician"/>
    <s v="divorced"/>
    <s v="no"/>
    <s v="no"/>
    <s v="no"/>
    <x v="1"/>
    <x v="273"/>
    <n v="-1"/>
    <n v="0"/>
    <s v="unknown"/>
    <x v="0"/>
    <s v="29 aug 2017"/>
    <s v="0 hrs 0 mins 24 secs "/>
    <d v="1899-12-30T00:00:24"/>
    <n v="24"/>
  </r>
  <r>
    <n v="29387816"/>
    <x v="33"/>
    <s v="management"/>
    <s v="single"/>
    <s v="no"/>
    <s v="no"/>
    <s v="no"/>
    <x v="0"/>
    <x v="2607"/>
    <n v="-1"/>
    <n v="0"/>
    <s v="unknown"/>
    <x v="0"/>
    <s v="29 aug 2017"/>
    <s v="0 hrs 0 mins 56 secs "/>
    <d v="1899-12-30T00:00:56"/>
    <n v="56"/>
  </r>
  <r>
    <n v="57534363"/>
    <x v="31"/>
    <s v="technician"/>
    <s v="divorced"/>
    <s v="no"/>
    <s v="no"/>
    <s v="no"/>
    <x v="0"/>
    <x v="372"/>
    <n v="-1"/>
    <n v="0"/>
    <s v="unknown"/>
    <x v="0"/>
    <s v="29 aug 2017"/>
    <s v="0 hrs 0 mins 38 secs "/>
    <d v="1899-12-30T00:00:38"/>
    <n v="38"/>
  </r>
  <r>
    <n v="18051897"/>
    <x v="2"/>
    <s v="technician"/>
    <s v="married"/>
    <s v="no"/>
    <s v="no"/>
    <s v="no"/>
    <x v="1"/>
    <x v="154"/>
    <n v="-1"/>
    <n v="0"/>
    <s v="unknown"/>
    <x v="0"/>
    <s v="29 aug 2017"/>
    <s v="0 hrs 2 mins 24 secs "/>
    <d v="1899-12-30T00:02:24"/>
    <n v="144"/>
  </r>
  <r>
    <n v="25523539"/>
    <x v="22"/>
    <s v="technician"/>
    <s v="single"/>
    <s v="no"/>
    <s v="no"/>
    <s v="no"/>
    <x v="1"/>
    <x v="18"/>
    <n v="-1"/>
    <n v="0"/>
    <s v="unknown"/>
    <x v="0"/>
    <s v="29 aug 2017"/>
    <s v="0 hrs 1 mins 25 secs "/>
    <d v="1899-12-30T00:01:25"/>
    <n v="85"/>
  </r>
  <r>
    <n v="77074409"/>
    <x v="2"/>
    <s v="technician"/>
    <s v="married"/>
    <s v="no"/>
    <s v="yes"/>
    <s v="no"/>
    <x v="1"/>
    <x v="115"/>
    <n v="-1"/>
    <n v="0"/>
    <s v="unknown"/>
    <x v="0"/>
    <s v="29 aug 2017"/>
    <s v="0 hrs 0 mins 57 secs "/>
    <d v="1899-12-30T00:00:57"/>
    <n v="57"/>
  </r>
  <r>
    <n v="27611094"/>
    <x v="34"/>
    <s v="management"/>
    <s v="single"/>
    <s v="no"/>
    <s v="no"/>
    <s v="no"/>
    <x v="0"/>
    <x v="498"/>
    <n v="-1"/>
    <n v="0"/>
    <s v="unknown"/>
    <x v="0"/>
    <s v="29 aug 2017"/>
    <s v="0 hrs 1 mins 11 secs "/>
    <d v="1899-12-30T00:01:11"/>
    <n v="71"/>
  </r>
  <r>
    <n v="19818759"/>
    <x v="13"/>
    <s v="self-employed"/>
    <s v="married"/>
    <s v="no"/>
    <s v="no"/>
    <s v="no"/>
    <x v="3"/>
    <x v="1004"/>
    <n v="-1"/>
    <n v="0"/>
    <s v="unknown"/>
    <x v="0"/>
    <s v="29 aug 2017"/>
    <s v="0 hrs 1 mins 22 secs "/>
    <d v="1899-12-30T00:01:22"/>
    <n v="82"/>
  </r>
  <r>
    <n v="70131641"/>
    <x v="16"/>
    <s v="management"/>
    <s v="married"/>
    <s v="no"/>
    <s v="no"/>
    <s v="yes"/>
    <x v="0"/>
    <x v="771"/>
    <n v="-1"/>
    <n v="0"/>
    <s v="unknown"/>
    <x v="0"/>
    <s v="29 aug 2017"/>
    <s v="0 hrs 2 mins 42 secs "/>
    <d v="1899-12-30T00:02:42"/>
    <n v="162"/>
  </r>
  <r>
    <n v="68442700"/>
    <x v="33"/>
    <s v="management"/>
    <s v="married"/>
    <s v="no"/>
    <s v="no"/>
    <s v="no"/>
    <x v="0"/>
    <x v="18"/>
    <n v="-1"/>
    <n v="0"/>
    <s v="unknown"/>
    <x v="0"/>
    <s v="29 aug 2017"/>
    <s v="0 hrs 2 mins 0 secs "/>
    <d v="1899-12-30T00:02:00"/>
    <n v="120"/>
  </r>
  <r>
    <n v="42246613"/>
    <x v="2"/>
    <s v="services"/>
    <s v="married"/>
    <s v="no"/>
    <s v="no"/>
    <s v="no"/>
    <x v="1"/>
    <x v="72"/>
    <n v="-1"/>
    <n v="0"/>
    <s v="unknown"/>
    <x v="0"/>
    <s v="29 aug 2017"/>
    <s v="0 hrs 1 mins 13 secs "/>
    <d v="1899-12-30T00:01:13"/>
    <n v="73"/>
  </r>
  <r>
    <n v="40459078"/>
    <x v="3"/>
    <s v="admin"/>
    <s v="married"/>
    <s v="no"/>
    <s v="no"/>
    <s v="no"/>
    <x v="1"/>
    <x v="4115"/>
    <n v="-1"/>
    <n v="0"/>
    <s v="unknown"/>
    <x v="0"/>
    <s v="29 aug 2017"/>
    <s v="0 hrs 4 mins 7 secs "/>
    <d v="1899-12-30T00:04:07"/>
    <n v="247"/>
  </r>
  <r>
    <n v="13700631"/>
    <x v="25"/>
    <s v="technician"/>
    <s v="married"/>
    <s v="no"/>
    <s v="no"/>
    <s v="no"/>
    <x v="0"/>
    <x v="5218"/>
    <n v="-1"/>
    <n v="0"/>
    <s v="unknown"/>
    <x v="0"/>
    <s v="29 aug 2017"/>
    <s v="0 hrs 1 mins 28 secs "/>
    <d v="1899-12-30T00:01:28"/>
    <n v="88"/>
  </r>
  <r>
    <n v="51205604"/>
    <x v="4"/>
    <s v="technician"/>
    <s v="divorced"/>
    <s v="no"/>
    <s v="yes"/>
    <s v="yes"/>
    <x v="1"/>
    <x v="1434"/>
    <n v="-1"/>
    <n v="0"/>
    <s v="unknown"/>
    <x v="0"/>
    <s v="29 aug 2017"/>
    <s v="0 hrs 1 mins 54 secs "/>
    <d v="1899-12-30T00:01:54"/>
    <n v="114"/>
  </r>
  <r>
    <n v="34965209"/>
    <x v="25"/>
    <s v="management"/>
    <s v="single"/>
    <s v="no"/>
    <s v="no"/>
    <s v="no"/>
    <x v="1"/>
    <x v="253"/>
    <n v="-1"/>
    <n v="0"/>
    <s v="unknown"/>
    <x v="0"/>
    <s v="29 aug 2017"/>
    <s v="0 hrs 1 mins 39 secs "/>
    <d v="1899-12-30T00:01:39"/>
    <n v="99"/>
  </r>
  <r>
    <n v="48213409"/>
    <x v="14"/>
    <s v="retired"/>
    <s v="married"/>
    <s v="no"/>
    <s v="no"/>
    <s v="no"/>
    <x v="0"/>
    <x v="224"/>
    <n v="-1"/>
    <n v="0"/>
    <s v="unknown"/>
    <x v="0"/>
    <s v="29 aug 2017"/>
    <s v="0 hrs 0 mins 50 secs "/>
    <d v="1899-12-30T00:00:50"/>
    <n v="50"/>
  </r>
  <r>
    <n v="42473137"/>
    <x v="31"/>
    <s v="technician"/>
    <s v="married"/>
    <s v="no"/>
    <s v="no"/>
    <s v="no"/>
    <x v="1"/>
    <x v="1138"/>
    <n v="-1"/>
    <n v="0"/>
    <s v="unknown"/>
    <x v="0"/>
    <s v="29 aug 2017"/>
    <s v="0 hrs 2 mins 5 secs "/>
    <d v="1899-12-30T00:02:05"/>
    <n v="125"/>
  </r>
  <r>
    <n v="55407571"/>
    <x v="31"/>
    <s v="technician"/>
    <s v="single"/>
    <s v="no"/>
    <s v="yes"/>
    <s v="no"/>
    <x v="1"/>
    <x v="639"/>
    <n v="-1"/>
    <n v="0"/>
    <s v="unknown"/>
    <x v="0"/>
    <s v="29 aug 2017"/>
    <s v="0 hrs 1 mins 13 secs "/>
    <d v="1899-12-30T00:01:13"/>
    <n v="73"/>
  </r>
  <r>
    <n v="19491530"/>
    <x v="35"/>
    <s v="technician"/>
    <s v="married"/>
    <s v="no"/>
    <s v="no"/>
    <s v="no"/>
    <x v="1"/>
    <x v="689"/>
    <n v="-1"/>
    <n v="0"/>
    <s v="unknown"/>
    <x v="0"/>
    <s v="29 aug 2017"/>
    <s v="0 hrs 1 mins 13 secs "/>
    <d v="1899-12-30T00:01:13"/>
    <n v="73"/>
  </r>
  <r>
    <n v="44451124"/>
    <x v="3"/>
    <s v="technician"/>
    <s v="divorced"/>
    <s v="no"/>
    <s v="no"/>
    <s v="no"/>
    <x v="0"/>
    <x v="143"/>
    <n v="-1"/>
    <n v="0"/>
    <s v="unknown"/>
    <x v="0"/>
    <s v="29 aug 2017"/>
    <s v="0 hrs 1 mins 2 secs "/>
    <d v="1899-12-30T00:01:02"/>
    <n v="62"/>
  </r>
  <r>
    <n v="85563368"/>
    <x v="18"/>
    <s v="management"/>
    <s v="married"/>
    <s v="no"/>
    <s v="no"/>
    <s v="yes"/>
    <x v="0"/>
    <x v="1198"/>
    <n v="-1"/>
    <n v="0"/>
    <s v="unknown"/>
    <x v="0"/>
    <s v="29 aug 2017"/>
    <s v="0 hrs 3 mins 9 secs "/>
    <d v="1899-12-30T00:03:09"/>
    <n v="189"/>
  </r>
  <r>
    <n v="20011183"/>
    <x v="3"/>
    <s v="blue-collar"/>
    <s v="married"/>
    <s v="no"/>
    <s v="yes"/>
    <s v="no"/>
    <x v="3"/>
    <x v="61"/>
    <n v="-1"/>
    <n v="0"/>
    <s v="unknown"/>
    <x v="0"/>
    <s v="29 aug 2017"/>
    <s v="0 hrs 2 mins 51 secs "/>
    <d v="1899-12-30T00:02:51"/>
    <n v="171"/>
  </r>
  <r>
    <n v="57635502"/>
    <x v="10"/>
    <s v="admin"/>
    <s v="married"/>
    <s v="no"/>
    <s v="no"/>
    <s v="no"/>
    <x v="1"/>
    <x v="2313"/>
    <n v="-1"/>
    <n v="0"/>
    <s v="unknown"/>
    <x v="0"/>
    <s v="29 aug 2017"/>
    <s v="0 hrs 0 mins 59 secs "/>
    <d v="1899-12-30T00:00:59"/>
    <n v="59"/>
  </r>
  <r>
    <n v="18930792"/>
    <x v="29"/>
    <s v="blue-collar"/>
    <s v="married"/>
    <s v="no"/>
    <s v="no"/>
    <s v="no"/>
    <x v="1"/>
    <x v="1906"/>
    <n v="-1"/>
    <n v="0"/>
    <s v="unknown"/>
    <x v="0"/>
    <s v="29 aug 2017"/>
    <s v="0 hrs 1 mins 4 secs "/>
    <d v="1899-12-30T00:01:04"/>
    <n v="64"/>
  </r>
  <r>
    <n v="75821843"/>
    <x v="21"/>
    <s v="management"/>
    <s v="married"/>
    <s v="no"/>
    <s v="no"/>
    <s v="no"/>
    <x v="0"/>
    <x v="2477"/>
    <n v="-1"/>
    <n v="0"/>
    <s v="unknown"/>
    <x v="0"/>
    <s v="29 aug 2017"/>
    <s v="0 hrs 0 mins 24 secs "/>
    <d v="1899-12-30T00:00:24"/>
    <n v="24"/>
  </r>
  <r>
    <n v="75910757"/>
    <x v="22"/>
    <s v="technician"/>
    <s v="single"/>
    <s v="no"/>
    <s v="no"/>
    <s v="no"/>
    <x v="1"/>
    <x v="18"/>
    <n v="-1"/>
    <n v="0"/>
    <s v="unknown"/>
    <x v="0"/>
    <s v="29 aug 2017"/>
    <s v="0 hrs 0 mins 21 secs "/>
    <d v="1899-12-30T00:00:21"/>
    <n v="21"/>
  </r>
  <r>
    <n v="42311453"/>
    <x v="2"/>
    <s v="management"/>
    <s v="married"/>
    <s v="no"/>
    <s v="yes"/>
    <s v="no"/>
    <x v="0"/>
    <x v="1124"/>
    <n v="-1"/>
    <n v="0"/>
    <s v="unknown"/>
    <x v="0"/>
    <s v="29 aug 2017"/>
    <s v="0 hrs 2 mins 48 secs "/>
    <d v="1899-12-30T00:02:48"/>
    <n v="168"/>
  </r>
  <r>
    <n v="44035227"/>
    <x v="15"/>
    <s v="management"/>
    <s v="married"/>
    <s v="no"/>
    <s v="no"/>
    <s v="no"/>
    <x v="0"/>
    <x v="1792"/>
    <n v="-1"/>
    <n v="0"/>
    <s v="unknown"/>
    <x v="0"/>
    <s v="29 aug 2017"/>
    <s v="0 hrs 2 mins 13 secs "/>
    <d v="1899-12-30T00:02:13"/>
    <n v="133"/>
  </r>
  <r>
    <n v="82369650"/>
    <x v="16"/>
    <s v="management"/>
    <s v="married"/>
    <s v="no"/>
    <s v="no"/>
    <s v="no"/>
    <x v="0"/>
    <x v="18"/>
    <n v="-1"/>
    <n v="0"/>
    <s v="unknown"/>
    <x v="0"/>
    <s v="29 aug 2017"/>
    <s v="0 hrs 3 mins 3 secs "/>
    <d v="1899-12-30T00:03:03"/>
    <n v="183"/>
  </r>
  <r>
    <n v="75583572"/>
    <x v="4"/>
    <s v="technician"/>
    <s v="single"/>
    <s v="no"/>
    <s v="yes"/>
    <s v="no"/>
    <x v="1"/>
    <x v="5508"/>
    <n v="-1"/>
    <n v="0"/>
    <s v="unknown"/>
    <x v="1"/>
    <s v="29 aug 2017"/>
    <s v="0 hrs 10 mins 43 secs "/>
    <d v="1899-12-30T00:10:43"/>
    <n v="643"/>
  </r>
  <r>
    <n v="22074158"/>
    <x v="16"/>
    <s v="technician"/>
    <s v="single"/>
    <s v="yes"/>
    <s v="no"/>
    <s v="no"/>
    <x v="1"/>
    <x v="795"/>
    <n v="-1"/>
    <n v="0"/>
    <s v="unknown"/>
    <x v="0"/>
    <s v="29 aug 2017"/>
    <s v="0 hrs 3 mins 5 secs "/>
    <d v="1899-12-30T00:03:05"/>
    <n v="185"/>
  </r>
  <r>
    <n v="29223387"/>
    <x v="13"/>
    <s v="management"/>
    <s v="married"/>
    <s v="no"/>
    <s v="no"/>
    <s v="no"/>
    <x v="0"/>
    <x v="2362"/>
    <n v="-1"/>
    <n v="0"/>
    <s v="unknown"/>
    <x v="0"/>
    <s v="29 aug 2017"/>
    <s v="0 hrs 0 mins 25 secs "/>
    <d v="1899-12-30T00:00:25"/>
    <n v="25"/>
  </r>
  <r>
    <n v="68486904"/>
    <x v="13"/>
    <s v="technician"/>
    <s v="divorced"/>
    <s v="no"/>
    <s v="no"/>
    <s v="no"/>
    <x v="1"/>
    <x v="257"/>
    <n v="-1"/>
    <n v="0"/>
    <s v="unknown"/>
    <x v="0"/>
    <s v="29 aug 2017"/>
    <s v="0 hrs 1 mins 23 secs "/>
    <d v="1899-12-30T00:01:23"/>
    <n v="83"/>
  </r>
  <r>
    <n v="67565115"/>
    <x v="4"/>
    <s v="unknown"/>
    <s v="married"/>
    <s v="no"/>
    <s v="no"/>
    <s v="no"/>
    <x v="3"/>
    <x v="810"/>
    <n v="-1"/>
    <n v="0"/>
    <s v="unknown"/>
    <x v="0"/>
    <s v="29 aug 2017"/>
    <s v="0 hrs 0 mins 41 secs "/>
    <d v="1899-12-30T00:00:41"/>
    <n v="41"/>
  </r>
  <r>
    <n v="33227715"/>
    <x v="25"/>
    <s v="technician"/>
    <s v="single"/>
    <s v="no"/>
    <s v="no"/>
    <s v="no"/>
    <x v="0"/>
    <x v="1081"/>
    <n v="-1"/>
    <n v="0"/>
    <s v="unknown"/>
    <x v="0"/>
    <s v="29 aug 2017"/>
    <s v="0 hrs 3 mins 24 secs "/>
    <d v="1899-12-30T00:03:24"/>
    <n v="204"/>
  </r>
  <r>
    <n v="25629282"/>
    <x v="12"/>
    <s v="blue-collar"/>
    <s v="married"/>
    <s v="no"/>
    <s v="yes"/>
    <s v="no"/>
    <x v="3"/>
    <x v="2023"/>
    <n v="-1"/>
    <n v="0"/>
    <s v="unknown"/>
    <x v="0"/>
    <s v="29 aug 2017"/>
    <s v="0 hrs 2 mins 44 secs "/>
    <d v="1899-12-30T00:02:44"/>
    <n v="164"/>
  </r>
  <r>
    <n v="88848147"/>
    <x v="4"/>
    <s v="technician"/>
    <s v="married"/>
    <s v="no"/>
    <s v="no"/>
    <s v="no"/>
    <x v="0"/>
    <x v="493"/>
    <n v="-1"/>
    <n v="0"/>
    <s v="unknown"/>
    <x v="0"/>
    <s v="29 aug 2017"/>
    <s v="0 hrs 2 mins 30 secs "/>
    <d v="1899-12-30T00:02:30"/>
    <n v="150"/>
  </r>
  <r>
    <n v="18649404"/>
    <x v="3"/>
    <s v="self-employed"/>
    <s v="married"/>
    <s v="no"/>
    <s v="no"/>
    <s v="no"/>
    <x v="1"/>
    <x v="18"/>
    <n v="-1"/>
    <n v="0"/>
    <s v="unknown"/>
    <x v="0"/>
    <s v="29 aug 2017"/>
    <s v="0 hrs 1 mins 30 secs "/>
    <d v="1899-12-30T00:01:30"/>
    <n v="90"/>
  </r>
  <r>
    <n v="19430881"/>
    <x v="16"/>
    <s v="management"/>
    <s v="single"/>
    <s v="no"/>
    <s v="no"/>
    <s v="no"/>
    <x v="0"/>
    <x v="18"/>
    <n v="-1"/>
    <n v="0"/>
    <s v="unknown"/>
    <x v="0"/>
    <s v="29 aug 2017"/>
    <s v="0 hrs 1 mins 3 secs "/>
    <d v="1899-12-30T00:01:03"/>
    <n v="63"/>
  </r>
  <r>
    <n v="54231386"/>
    <x v="4"/>
    <s v="management"/>
    <s v="single"/>
    <s v="no"/>
    <s v="no"/>
    <s v="no"/>
    <x v="0"/>
    <x v="18"/>
    <n v="-1"/>
    <n v="0"/>
    <s v="unknown"/>
    <x v="0"/>
    <s v="29 aug 2017"/>
    <s v="0 hrs 2 mins 11 secs "/>
    <d v="1899-12-30T00:02:11"/>
    <n v="131"/>
  </r>
  <r>
    <n v="49570620"/>
    <x v="34"/>
    <s v="management"/>
    <s v="single"/>
    <s v="no"/>
    <s v="no"/>
    <s v="no"/>
    <x v="0"/>
    <x v="592"/>
    <n v="-1"/>
    <n v="0"/>
    <s v="unknown"/>
    <x v="0"/>
    <s v="29 aug 2017"/>
    <s v="0 hrs 2 mins 33 secs "/>
    <d v="1899-12-30T00:02:33"/>
    <n v="153"/>
  </r>
  <r>
    <n v="11823610"/>
    <x v="21"/>
    <s v="management"/>
    <s v="single"/>
    <s v="no"/>
    <s v="no"/>
    <s v="no"/>
    <x v="0"/>
    <x v="771"/>
    <n v="-1"/>
    <n v="0"/>
    <s v="unknown"/>
    <x v="0"/>
    <s v="29 aug 2017"/>
    <s v="0 hrs 0 mins 40 secs "/>
    <d v="1899-12-30T00:00:40"/>
    <n v="40"/>
  </r>
  <r>
    <n v="30928749"/>
    <x v="23"/>
    <s v="management"/>
    <s v="married"/>
    <s v="no"/>
    <s v="no"/>
    <s v="no"/>
    <x v="0"/>
    <x v="18"/>
    <n v="-1"/>
    <n v="0"/>
    <s v="unknown"/>
    <x v="0"/>
    <s v="29 aug 2017"/>
    <s v="0 hrs 1 mins 42 secs "/>
    <d v="1899-12-30T00:01:42"/>
    <n v="102"/>
  </r>
  <r>
    <n v="73838529"/>
    <x v="13"/>
    <s v="technician"/>
    <s v="married"/>
    <s v="no"/>
    <s v="no"/>
    <s v="no"/>
    <x v="1"/>
    <x v="1946"/>
    <n v="-1"/>
    <n v="0"/>
    <s v="unknown"/>
    <x v="0"/>
    <s v="29 aug 2017"/>
    <s v="0 hrs 1 mins 20 secs "/>
    <d v="1899-12-30T00:01:20"/>
    <n v="80"/>
  </r>
  <r>
    <n v="36156408"/>
    <x v="12"/>
    <s v="admin"/>
    <s v="married"/>
    <s v="no"/>
    <s v="no"/>
    <s v="no"/>
    <x v="1"/>
    <x v="24"/>
    <n v="-1"/>
    <n v="0"/>
    <s v="unknown"/>
    <x v="0"/>
    <s v="29 aug 2017"/>
    <s v="0 hrs 2 mins 38 secs "/>
    <d v="1899-12-30T00:02:38"/>
    <n v="158"/>
  </r>
  <r>
    <n v="61172947"/>
    <x v="24"/>
    <s v="retired"/>
    <s v="married"/>
    <s v="no"/>
    <s v="no"/>
    <s v="no"/>
    <x v="1"/>
    <x v="852"/>
    <n v="-1"/>
    <n v="0"/>
    <s v="unknown"/>
    <x v="0"/>
    <s v="29 aug 2017"/>
    <s v="0 hrs 4 mins 32 secs "/>
    <d v="1899-12-30T00:04:32"/>
    <n v="272"/>
  </r>
  <r>
    <n v="80955467"/>
    <x v="29"/>
    <s v="management"/>
    <s v="divorced"/>
    <s v="no"/>
    <s v="yes"/>
    <s v="no"/>
    <x v="0"/>
    <x v="2388"/>
    <n v="-1"/>
    <n v="0"/>
    <s v="unknown"/>
    <x v="0"/>
    <s v="29 aug 2017"/>
    <s v="0 hrs 8 mins 8 secs "/>
    <d v="1899-12-30T00:08:08"/>
    <n v="488"/>
  </r>
  <r>
    <n v="73431800"/>
    <x v="11"/>
    <s v="admin"/>
    <s v="married"/>
    <s v="no"/>
    <s v="no"/>
    <s v="no"/>
    <x v="1"/>
    <x v="3382"/>
    <n v="-1"/>
    <n v="0"/>
    <s v="unknown"/>
    <x v="0"/>
    <s v="29 aug 2017"/>
    <s v="0 hrs 3 mins 34 secs "/>
    <d v="1899-12-30T00:03:34"/>
    <n v="214"/>
  </r>
  <r>
    <n v="64796809"/>
    <x v="2"/>
    <s v="technician"/>
    <s v="married"/>
    <s v="no"/>
    <s v="yes"/>
    <s v="no"/>
    <x v="0"/>
    <x v="1423"/>
    <n v="-1"/>
    <n v="0"/>
    <s v="unknown"/>
    <x v="0"/>
    <s v="29 aug 2017"/>
    <s v="0 hrs 7 mins 41 secs "/>
    <d v="1899-12-30T00:07:41"/>
    <n v="461"/>
  </r>
  <r>
    <n v="89164170"/>
    <x v="19"/>
    <s v="housemaid"/>
    <s v="divorced"/>
    <s v="no"/>
    <s v="no"/>
    <s v="no"/>
    <x v="3"/>
    <x v="696"/>
    <n v="-1"/>
    <n v="0"/>
    <s v="unknown"/>
    <x v="0"/>
    <s v="29 aug 2017"/>
    <s v="0 hrs 3 mins 24 secs "/>
    <d v="1899-12-30T00:03:24"/>
    <n v="204"/>
  </r>
  <r>
    <n v="45340352"/>
    <x v="19"/>
    <s v="management"/>
    <s v="single"/>
    <s v="no"/>
    <s v="no"/>
    <s v="no"/>
    <x v="0"/>
    <x v="85"/>
    <n v="-1"/>
    <n v="0"/>
    <s v="unknown"/>
    <x v="0"/>
    <s v="29 aug 2017"/>
    <s v="0 hrs 2 mins 39 secs "/>
    <d v="1899-12-30T00:02:39"/>
    <n v="159"/>
  </r>
  <r>
    <n v="83680199"/>
    <x v="6"/>
    <s v="technician"/>
    <s v="divorced"/>
    <s v="no"/>
    <s v="no"/>
    <s v="no"/>
    <x v="1"/>
    <x v="302"/>
    <n v="-1"/>
    <n v="0"/>
    <s v="unknown"/>
    <x v="0"/>
    <s v="29 aug 2017"/>
    <s v="0 hrs 1 mins 9 secs "/>
    <d v="1899-12-30T00:01:09"/>
    <n v="69"/>
  </r>
  <r>
    <n v="46423409"/>
    <x v="25"/>
    <s v="management"/>
    <s v="married"/>
    <s v="no"/>
    <s v="no"/>
    <s v="no"/>
    <x v="0"/>
    <x v="148"/>
    <n v="-1"/>
    <n v="0"/>
    <s v="unknown"/>
    <x v="0"/>
    <s v="29 aug 2017"/>
    <s v="0 hrs 0 mins 36 secs "/>
    <d v="1899-12-30T00:00:36"/>
    <n v="36"/>
  </r>
  <r>
    <n v="50207764"/>
    <x v="35"/>
    <s v="management"/>
    <s v="single"/>
    <s v="no"/>
    <s v="no"/>
    <s v="no"/>
    <x v="0"/>
    <x v="18"/>
    <n v="-1"/>
    <n v="0"/>
    <s v="unknown"/>
    <x v="0"/>
    <s v="29 aug 2017"/>
    <s v="0 hrs 2 mins 15 secs "/>
    <d v="1899-12-30T00:02:15"/>
    <n v="135"/>
  </r>
  <r>
    <n v="49981885"/>
    <x v="21"/>
    <s v="blue-collar"/>
    <s v="married"/>
    <s v="no"/>
    <s v="no"/>
    <s v="no"/>
    <x v="1"/>
    <x v="1471"/>
    <n v="-1"/>
    <n v="0"/>
    <s v="unknown"/>
    <x v="0"/>
    <s v="29 aug 2017"/>
    <s v="0 hrs 5 mins 39 secs "/>
    <d v="1899-12-30T00:05:39"/>
    <n v="339"/>
  </r>
  <r>
    <n v="48990404"/>
    <x v="2"/>
    <s v="technician"/>
    <s v="married"/>
    <s v="no"/>
    <s v="no"/>
    <s v="no"/>
    <x v="1"/>
    <x v="143"/>
    <n v="-1"/>
    <n v="0"/>
    <s v="unknown"/>
    <x v="0"/>
    <s v="29 aug 2017"/>
    <s v="0 hrs 7 mins 42 secs "/>
    <d v="1899-12-30T00:07:42"/>
    <n v="462"/>
  </r>
  <r>
    <n v="27708686"/>
    <x v="23"/>
    <s v="management"/>
    <s v="single"/>
    <s v="no"/>
    <s v="no"/>
    <s v="no"/>
    <x v="1"/>
    <x v="18"/>
    <n v="-1"/>
    <n v="0"/>
    <s v="unknown"/>
    <x v="0"/>
    <s v="29 aug 2017"/>
    <s v="0 hrs 2 mins 1 secs "/>
    <d v="1899-12-30T00:02:01"/>
    <n v="121"/>
  </r>
  <r>
    <n v="33097715"/>
    <x v="22"/>
    <s v="self-employed"/>
    <s v="married"/>
    <s v="no"/>
    <s v="no"/>
    <s v="no"/>
    <x v="3"/>
    <x v="18"/>
    <n v="-1"/>
    <n v="0"/>
    <s v="unknown"/>
    <x v="0"/>
    <s v="29 aug 2017"/>
    <s v="0 hrs 1 mins 37 secs "/>
    <d v="1899-12-30T00:01:37"/>
    <n v="97"/>
  </r>
  <r>
    <n v="51047986"/>
    <x v="34"/>
    <s v="services"/>
    <s v="single"/>
    <s v="no"/>
    <s v="no"/>
    <s v="no"/>
    <x v="1"/>
    <x v="2534"/>
    <n v="-1"/>
    <n v="0"/>
    <s v="unknown"/>
    <x v="0"/>
    <s v="29 aug 2017"/>
    <s v="0 hrs 5 mins 19 secs "/>
    <d v="1899-12-30T00:05:19"/>
    <n v="319"/>
  </r>
  <r>
    <n v="68843192"/>
    <x v="33"/>
    <s v="management"/>
    <s v="married"/>
    <s v="no"/>
    <s v="yes"/>
    <s v="yes"/>
    <x v="0"/>
    <x v="228"/>
    <n v="-1"/>
    <n v="0"/>
    <s v="unknown"/>
    <x v="0"/>
    <s v="29 aug 2017"/>
    <s v="0 hrs 4 mins 16 secs "/>
    <d v="1899-12-30T00:04:16"/>
    <n v="256"/>
  </r>
  <r>
    <n v="17930193"/>
    <x v="4"/>
    <s v="technician"/>
    <s v="married"/>
    <s v="no"/>
    <s v="yes"/>
    <s v="no"/>
    <x v="1"/>
    <x v="4350"/>
    <n v="-1"/>
    <n v="0"/>
    <s v="unknown"/>
    <x v="0"/>
    <s v="29 aug 2017"/>
    <s v="0 hrs 4 mins 0 secs "/>
    <d v="1899-12-30T00:04:00"/>
    <n v="240"/>
  </r>
  <r>
    <n v="79680603"/>
    <x v="15"/>
    <s v="management"/>
    <s v="married"/>
    <s v="no"/>
    <s v="no"/>
    <s v="yes"/>
    <x v="0"/>
    <x v="516"/>
    <n v="-1"/>
    <n v="0"/>
    <s v="unknown"/>
    <x v="0"/>
    <s v="29 aug 2017"/>
    <s v="0 hrs 1 mins 28 secs "/>
    <d v="1899-12-30T00:01:28"/>
    <n v="88"/>
  </r>
  <r>
    <n v="58064848"/>
    <x v="16"/>
    <s v="technician"/>
    <s v="single"/>
    <s v="no"/>
    <s v="no"/>
    <s v="no"/>
    <x v="1"/>
    <x v="510"/>
    <n v="-1"/>
    <n v="0"/>
    <s v="unknown"/>
    <x v="0"/>
    <s v="29 aug 2017"/>
    <s v="0 hrs 2 mins 41 secs "/>
    <d v="1899-12-30T00:02:41"/>
    <n v="161"/>
  </r>
  <r>
    <n v="10153763"/>
    <x v="2"/>
    <s v="management"/>
    <s v="married"/>
    <s v="no"/>
    <s v="no"/>
    <s v="no"/>
    <x v="0"/>
    <x v="534"/>
    <n v="-1"/>
    <n v="0"/>
    <s v="unknown"/>
    <x v="0"/>
    <s v="29 aug 2017"/>
    <s v="0 hrs 2 mins 59 secs "/>
    <d v="1899-12-30T00:02:59"/>
    <n v="179"/>
  </r>
  <r>
    <n v="17414476"/>
    <x v="29"/>
    <s v="blue-collar"/>
    <s v="married"/>
    <s v="no"/>
    <s v="no"/>
    <s v="no"/>
    <x v="1"/>
    <x v="771"/>
    <n v="-1"/>
    <n v="0"/>
    <s v="unknown"/>
    <x v="0"/>
    <s v="29 aug 2017"/>
    <s v="0 hrs 3 mins 20 secs "/>
    <d v="1899-12-30T00:03:20"/>
    <n v="200"/>
  </r>
  <r>
    <n v="45531654"/>
    <x v="33"/>
    <s v="admin"/>
    <s v="married"/>
    <s v="no"/>
    <s v="no"/>
    <s v="no"/>
    <x v="1"/>
    <x v="40"/>
    <n v="-1"/>
    <n v="0"/>
    <s v="unknown"/>
    <x v="0"/>
    <s v="29 aug 2017"/>
    <s v="0 hrs 1 mins 49 secs "/>
    <d v="1899-12-30T00:01:49"/>
    <n v="109"/>
  </r>
  <r>
    <n v="40294119"/>
    <x v="4"/>
    <s v="technician"/>
    <s v="single"/>
    <s v="no"/>
    <s v="no"/>
    <s v="no"/>
    <x v="0"/>
    <x v="120"/>
    <n v="-1"/>
    <n v="0"/>
    <s v="unknown"/>
    <x v="0"/>
    <s v="29 aug 2017"/>
    <s v="0 hrs 5 mins 0 secs "/>
    <d v="1899-12-30T00:05:00"/>
    <n v="300"/>
  </r>
  <r>
    <n v="42691122"/>
    <x v="16"/>
    <s v="technician"/>
    <s v="married"/>
    <s v="no"/>
    <s v="no"/>
    <s v="no"/>
    <x v="1"/>
    <x v="169"/>
    <n v="-1"/>
    <n v="0"/>
    <s v="unknown"/>
    <x v="0"/>
    <s v="29 aug 2017"/>
    <s v="0 hrs 1 mins 3 secs "/>
    <d v="1899-12-30T00:01:03"/>
    <n v="63"/>
  </r>
  <r>
    <n v="47790822"/>
    <x v="0"/>
    <s v="services"/>
    <s v="married"/>
    <s v="no"/>
    <s v="no"/>
    <s v="no"/>
    <x v="1"/>
    <x v="612"/>
    <n v="-1"/>
    <n v="0"/>
    <s v="unknown"/>
    <x v="0"/>
    <s v="29 aug 2017"/>
    <s v="0 hrs 1 mins 45 secs "/>
    <d v="1899-12-30T00:01:45"/>
    <n v="105"/>
  </r>
  <r>
    <n v="17904120"/>
    <x v="34"/>
    <s v="technician"/>
    <s v="single"/>
    <s v="no"/>
    <s v="no"/>
    <s v="no"/>
    <x v="1"/>
    <x v="18"/>
    <n v="-1"/>
    <n v="0"/>
    <s v="unknown"/>
    <x v="0"/>
    <s v="29 aug 2017"/>
    <s v="0 hrs 3 mins 33 secs "/>
    <d v="1899-12-30T00:03:33"/>
    <n v="213"/>
  </r>
  <r>
    <n v="88072690"/>
    <x v="2"/>
    <s v="technician"/>
    <s v="single"/>
    <s v="no"/>
    <s v="no"/>
    <s v="no"/>
    <x v="0"/>
    <x v="370"/>
    <n v="-1"/>
    <n v="0"/>
    <s v="unknown"/>
    <x v="0"/>
    <s v="29 aug 2017"/>
    <s v="0 hrs 1 mins 52 secs "/>
    <d v="1899-12-30T00:01:52"/>
    <n v="112"/>
  </r>
  <r>
    <n v="67255696"/>
    <x v="16"/>
    <s v="management"/>
    <s v="single"/>
    <s v="no"/>
    <s v="no"/>
    <s v="no"/>
    <x v="0"/>
    <x v="18"/>
    <n v="-1"/>
    <n v="0"/>
    <s v="unknown"/>
    <x v="0"/>
    <s v="29 aug 2017"/>
    <s v="0 hrs 4 mins 15 secs "/>
    <d v="1899-12-30T00:04:15"/>
    <n v="255"/>
  </r>
  <r>
    <n v="30314894"/>
    <x v="34"/>
    <s v="technician"/>
    <s v="single"/>
    <s v="no"/>
    <s v="no"/>
    <s v="no"/>
    <x v="1"/>
    <x v="473"/>
    <n v="-1"/>
    <n v="0"/>
    <s v="unknown"/>
    <x v="0"/>
    <s v="29 aug 2017"/>
    <s v="0 hrs 2 mins 11 secs "/>
    <d v="1899-12-30T00:02:11"/>
    <n v="131"/>
  </r>
  <r>
    <n v="66346257"/>
    <x v="24"/>
    <s v="self-employed"/>
    <s v="married"/>
    <s v="no"/>
    <s v="no"/>
    <s v="no"/>
    <x v="0"/>
    <x v="1044"/>
    <n v="-1"/>
    <n v="0"/>
    <s v="unknown"/>
    <x v="0"/>
    <s v="29 aug 2017"/>
    <s v="0 hrs 1 mins 43 secs "/>
    <d v="1899-12-30T00:01:43"/>
    <n v="103"/>
  </r>
  <r>
    <n v="33720391"/>
    <x v="29"/>
    <s v="technician"/>
    <s v="married"/>
    <s v="no"/>
    <s v="no"/>
    <s v="no"/>
    <x v="0"/>
    <x v="94"/>
    <n v="-1"/>
    <n v="0"/>
    <s v="unknown"/>
    <x v="0"/>
    <s v="29 aug 2017"/>
    <s v="0 hrs 1 mins 17 secs "/>
    <d v="1899-12-30T00:01:17"/>
    <n v="77"/>
  </r>
  <r>
    <n v="16189580"/>
    <x v="16"/>
    <s v="management"/>
    <s v="single"/>
    <s v="no"/>
    <s v="no"/>
    <s v="no"/>
    <x v="0"/>
    <x v="1169"/>
    <n v="-1"/>
    <n v="0"/>
    <s v="unknown"/>
    <x v="1"/>
    <s v="29 aug 2017"/>
    <s v="0 hrs 11 mins 35 secs "/>
    <d v="1899-12-30T00:11:35"/>
    <n v="695"/>
  </r>
  <r>
    <n v="64148956"/>
    <x v="22"/>
    <s v="management"/>
    <s v="married"/>
    <s v="no"/>
    <s v="yes"/>
    <s v="no"/>
    <x v="0"/>
    <x v="181"/>
    <n v="-1"/>
    <n v="0"/>
    <s v="unknown"/>
    <x v="0"/>
    <s v="29 aug 2017"/>
    <s v="0 hrs 2 mins 39 secs "/>
    <d v="1899-12-30T00:02:39"/>
    <n v="159"/>
  </r>
  <r>
    <n v="69516050"/>
    <x v="2"/>
    <s v="technician"/>
    <s v="married"/>
    <s v="no"/>
    <s v="yes"/>
    <s v="no"/>
    <x v="1"/>
    <x v="745"/>
    <n v="-1"/>
    <n v="0"/>
    <s v="unknown"/>
    <x v="0"/>
    <s v="29 aug 2017"/>
    <s v="0 hrs 1 mins 43 secs "/>
    <d v="1899-12-30T00:01:43"/>
    <n v="103"/>
  </r>
  <r>
    <n v="49929970"/>
    <x v="31"/>
    <s v="admin"/>
    <s v="divorced"/>
    <s v="no"/>
    <s v="no"/>
    <s v="no"/>
    <x v="1"/>
    <x v="2890"/>
    <n v="-1"/>
    <n v="0"/>
    <s v="unknown"/>
    <x v="0"/>
    <s v="29 aug 2017"/>
    <s v="0 hrs 2 mins 36 secs "/>
    <d v="1899-12-30T00:02:36"/>
    <n v="156"/>
  </r>
  <r>
    <n v="27427039"/>
    <x v="27"/>
    <s v="technician"/>
    <s v="married"/>
    <s v="no"/>
    <s v="no"/>
    <s v="no"/>
    <x v="1"/>
    <x v="177"/>
    <n v="-1"/>
    <n v="0"/>
    <s v="unknown"/>
    <x v="0"/>
    <s v="29 aug 2017"/>
    <s v="0 hrs 1 mins 21 secs "/>
    <d v="1899-12-30T00:01:21"/>
    <n v="81"/>
  </r>
  <r>
    <n v="59405708"/>
    <x v="19"/>
    <s v="management"/>
    <s v="married"/>
    <s v="no"/>
    <s v="no"/>
    <s v="no"/>
    <x v="0"/>
    <x v="18"/>
    <n v="-1"/>
    <n v="0"/>
    <s v="unknown"/>
    <x v="0"/>
    <s v="29 aug 2017"/>
    <s v="0 hrs 1 mins 34 secs "/>
    <d v="1899-12-30T00:01:34"/>
    <n v="94"/>
  </r>
  <r>
    <n v="19902626"/>
    <x v="29"/>
    <s v="technician"/>
    <s v="divorced"/>
    <s v="no"/>
    <s v="no"/>
    <s v="no"/>
    <x v="1"/>
    <x v="152"/>
    <n v="-1"/>
    <n v="0"/>
    <s v="unknown"/>
    <x v="0"/>
    <s v="29 aug 2017"/>
    <s v="0 hrs 8 mins 40 secs "/>
    <d v="1899-12-30T00:08:40"/>
    <n v="520"/>
  </r>
  <r>
    <n v="28998373"/>
    <x v="34"/>
    <s v="technician"/>
    <s v="single"/>
    <s v="no"/>
    <s v="no"/>
    <s v="no"/>
    <x v="1"/>
    <x v="18"/>
    <n v="-1"/>
    <n v="0"/>
    <s v="unknown"/>
    <x v="0"/>
    <s v="29 aug 2017"/>
    <s v="0 hrs 0 mins 35 secs "/>
    <d v="1899-12-30T00:00:35"/>
    <n v="35"/>
  </r>
  <r>
    <n v="49850069"/>
    <x v="15"/>
    <s v="services"/>
    <s v="married"/>
    <s v="no"/>
    <s v="no"/>
    <s v="no"/>
    <x v="2"/>
    <x v="1240"/>
    <n v="-1"/>
    <n v="0"/>
    <s v="unknown"/>
    <x v="0"/>
    <s v="29 aug 2017"/>
    <s v="0 hrs 1 mins 36 secs "/>
    <d v="1899-12-30T00:01:36"/>
    <n v="96"/>
  </r>
  <r>
    <n v="79592770"/>
    <x v="33"/>
    <s v="technician"/>
    <s v="single"/>
    <s v="no"/>
    <s v="no"/>
    <s v="no"/>
    <x v="1"/>
    <x v="2882"/>
    <n v="-1"/>
    <n v="0"/>
    <s v="unknown"/>
    <x v="0"/>
    <s v="29 aug 2017"/>
    <s v="0 hrs 1 mins 36 secs "/>
    <d v="1899-12-30T00:01:36"/>
    <n v="96"/>
  </r>
  <r>
    <n v="12881444"/>
    <x v="19"/>
    <s v="management"/>
    <s v="divorced"/>
    <s v="no"/>
    <s v="no"/>
    <s v="no"/>
    <x v="0"/>
    <x v="466"/>
    <n v="-1"/>
    <n v="0"/>
    <s v="unknown"/>
    <x v="0"/>
    <s v="29 aug 2017"/>
    <s v="0 hrs 5 mins 45 secs "/>
    <d v="1899-12-30T00:05:45"/>
    <n v="345"/>
  </r>
  <r>
    <n v="53568174"/>
    <x v="34"/>
    <s v="technician"/>
    <s v="married"/>
    <s v="no"/>
    <s v="no"/>
    <s v="no"/>
    <x v="1"/>
    <x v="15"/>
    <n v="-1"/>
    <n v="0"/>
    <s v="unknown"/>
    <x v="0"/>
    <s v="29 aug 2017"/>
    <s v="0 hrs 4 mins 5 secs "/>
    <d v="1899-12-30T00:04:05"/>
    <n v="245"/>
  </r>
  <r>
    <n v="41456107"/>
    <x v="28"/>
    <s v="management"/>
    <s v="single"/>
    <s v="no"/>
    <s v="no"/>
    <s v="no"/>
    <x v="0"/>
    <x v="1015"/>
    <n v="-1"/>
    <n v="0"/>
    <s v="unknown"/>
    <x v="0"/>
    <s v="29 aug 2017"/>
    <s v="0 hrs 1 mins 19 secs "/>
    <d v="1899-12-30T00:01:19"/>
    <n v="79"/>
  </r>
  <r>
    <n v="29812714"/>
    <x v="26"/>
    <s v="management"/>
    <s v="divorced"/>
    <s v="no"/>
    <s v="no"/>
    <s v="no"/>
    <x v="0"/>
    <x v="18"/>
    <n v="-1"/>
    <n v="0"/>
    <s v="unknown"/>
    <x v="0"/>
    <s v="29 aug 2017"/>
    <s v="0 hrs 2 mins 8 secs "/>
    <d v="1899-12-30T00:02:08"/>
    <n v="128"/>
  </r>
  <r>
    <n v="82947046"/>
    <x v="13"/>
    <s v="technician"/>
    <s v="married"/>
    <s v="no"/>
    <s v="no"/>
    <s v="no"/>
    <x v="1"/>
    <x v="160"/>
    <n v="-1"/>
    <n v="0"/>
    <s v="unknown"/>
    <x v="0"/>
    <s v="29 aug 2017"/>
    <s v="0 hrs 2 mins 30 secs "/>
    <d v="1899-12-30T00:02:30"/>
    <n v="150"/>
  </r>
  <r>
    <n v="28600425"/>
    <x v="4"/>
    <s v="management"/>
    <s v="married"/>
    <s v="no"/>
    <s v="no"/>
    <s v="no"/>
    <x v="0"/>
    <x v="1130"/>
    <n v="-1"/>
    <n v="0"/>
    <s v="unknown"/>
    <x v="0"/>
    <s v="29 aug 2017"/>
    <s v="0 hrs 3 mins 24 secs "/>
    <d v="1899-12-30T00:03:24"/>
    <n v="204"/>
  </r>
  <r>
    <n v="54458191"/>
    <x v="34"/>
    <s v="technician"/>
    <s v="married"/>
    <s v="no"/>
    <s v="no"/>
    <s v="yes"/>
    <x v="1"/>
    <x v="679"/>
    <n v="-1"/>
    <n v="0"/>
    <s v="unknown"/>
    <x v="0"/>
    <s v="29 aug 2017"/>
    <s v="0 hrs 2 mins 36 secs "/>
    <d v="1899-12-30T00:02:36"/>
    <n v="156"/>
  </r>
  <r>
    <n v="12732762"/>
    <x v="25"/>
    <s v="management"/>
    <s v="married"/>
    <s v="no"/>
    <s v="no"/>
    <s v="no"/>
    <x v="0"/>
    <x v="418"/>
    <n v="-1"/>
    <n v="0"/>
    <s v="unknown"/>
    <x v="0"/>
    <s v="29 aug 2017"/>
    <s v="0 hrs 2 mins 48 secs "/>
    <d v="1899-12-30T00:02:48"/>
    <n v="168"/>
  </r>
  <r>
    <n v="20023858"/>
    <x v="33"/>
    <s v="technician"/>
    <s v="married"/>
    <s v="yes"/>
    <s v="no"/>
    <s v="no"/>
    <x v="1"/>
    <x v="247"/>
    <n v="-1"/>
    <n v="0"/>
    <s v="unknown"/>
    <x v="0"/>
    <s v="29 aug 2017"/>
    <s v="0 hrs 1 mins 7 secs "/>
    <d v="1899-12-30T00:01:07"/>
    <n v="67"/>
  </r>
  <r>
    <n v="74369112"/>
    <x v="2"/>
    <s v="services"/>
    <s v="married"/>
    <s v="no"/>
    <s v="no"/>
    <s v="no"/>
    <x v="1"/>
    <x v="753"/>
    <n v="-1"/>
    <n v="0"/>
    <s v="unknown"/>
    <x v="0"/>
    <s v="29 aug 2017"/>
    <s v="0 hrs 2 mins 35 secs "/>
    <d v="1899-12-30T00:02:35"/>
    <n v="155"/>
  </r>
  <r>
    <n v="89630352"/>
    <x v="2"/>
    <s v="technician"/>
    <s v="married"/>
    <s v="no"/>
    <s v="no"/>
    <s v="no"/>
    <x v="0"/>
    <x v="671"/>
    <n v="-1"/>
    <n v="0"/>
    <s v="unknown"/>
    <x v="0"/>
    <s v="29 aug 2017"/>
    <s v="0 hrs 1 mins 31 secs "/>
    <d v="1899-12-30T00:01:31"/>
    <n v="91"/>
  </r>
  <r>
    <n v="10894117"/>
    <x v="8"/>
    <s v="technician"/>
    <s v="married"/>
    <s v="no"/>
    <s v="no"/>
    <s v="no"/>
    <x v="1"/>
    <x v="18"/>
    <n v="-1"/>
    <n v="0"/>
    <s v="unknown"/>
    <x v="0"/>
    <s v="29 aug 2017"/>
    <s v="0 hrs 2 mins 21 secs "/>
    <d v="1899-12-30T00:02:21"/>
    <n v="141"/>
  </r>
  <r>
    <n v="13812666"/>
    <x v="2"/>
    <s v="technician"/>
    <s v="divorced"/>
    <s v="no"/>
    <s v="no"/>
    <s v="no"/>
    <x v="1"/>
    <x v="99"/>
    <n v="-1"/>
    <n v="0"/>
    <s v="unknown"/>
    <x v="0"/>
    <s v="29 aug 2017"/>
    <s v="0 hrs 1 mins 11 secs "/>
    <d v="1899-12-30T00:01:11"/>
    <n v="71"/>
  </r>
  <r>
    <n v="51906667"/>
    <x v="21"/>
    <s v="blue-collar"/>
    <s v="married"/>
    <s v="no"/>
    <s v="no"/>
    <s v="no"/>
    <x v="3"/>
    <x v="642"/>
    <n v="-1"/>
    <n v="0"/>
    <s v="unknown"/>
    <x v="0"/>
    <s v="29 aug 2017"/>
    <s v="0 hrs 2 mins 48 secs "/>
    <d v="1899-12-30T00:02:48"/>
    <n v="168"/>
  </r>
  <r>
    <n v="77906496"/>
    <x v="14"/>
    <s v="retired"/>
    <s v="married"/>
    <s v="no"/>
    <s v="no"/>
    <s v="no"/>
    <x v="3"/>
    <x v="395"/>
    <n v="-1"/>
    <n v="0"/>
    <s v="unknown"/>
    <x v="0"/>
    <s v="29 aug 2017"/>
    <s v="0 hrs 3 mins 55 secs "/>
    <d v="1899-12-30T00:03:55"/>
    <n v="235"/>
  </r>
  <r>
    <n v="39397537"/>
    <x v="3"/>
    <s v="management"/>
    <s v="divorced"/>
    <s v="no"/>
    <s v="no"/>
    <s v="no"/>
    <x v="0"/>
    <x v="534"/>
    <n v="-1"/>
    <n v="0"/>
    <s v="unknown"/>
    <x v="0"/>
    <s v="29 aug 2017"/>
    <s v="0 hrs 2 mins 16 secs "/>
    <d v="1899-12-30T00:02:16"/>
    <n v="136"/>
  </r>
  <r>
    <n v="42980832"/>
    <x v="34"/>
    <s v="management"/>
    <s v="single"/>
    <s v="no"/>
    <s v="no"/>
    <s v="no"/>
    <x v="0"/>
    <x v="40"/>
    <n v="-1"/>
    <n v="0"/>
    <s v="unknown"/>
    <x v="0"/>
    <s v="29 aug 2017"/>
    <s v="0 hrs 1 mins 3 secs "/>
    <d v="1899-12-30T00:01:03"/>
    <n v="63"/>
  </r>
  <r>
    <n v="20530108"/>
    <x v="8"/>
    <s v="management"/>
    <s v="single"/>
    <s v="no"/>
    <s v="no"/>
    <s v="no"/>
    <x v="0"/>
    <x v="5509"/>
    <n v="-1"/>
    <n v="0"/>
    <s v="unknown"/>
    <x v="0"/>
    <s v="29 aug 2017"/>
    <s v="0 hrs 2 mins 2 secs "/>
    <d v="1899-12-30T00:02:02"/>
    <n v="122"/>
  </r>
  <r>
    <n v="84072851"/>
    <x v="21"/>
    <s v="blue-collar"/>
    <s v="married"/>
    <s v="no"/>
    <s v="yes"/>
    <s v="no"/>
    <x v="1"/>
    <x v="353"/>
    <n v="-1"/>
    <n v="0"/>
    <s v="unknown"/>
    <x v="0"/>
    <s v="29 aug 2017"/>
    <s v="0 hrs 3 mins 23 secs "/>
    <d v="1899-12-30T00:03:23"/>
    <n v="203"/>
  </r>
  <r>
    <n v="71644582"/>
    <x v="3"/>
    <s v="entrepreneur"/>
    <s v="married"/>
    <s v="no"/>
    <s v="no"/>
    <s v="no"/>
    <x v="1"/>
    <x v="5510"/>
    <n v="-1"/>
    <n v="0"/>
    <s v="unknown"/>
    <x v="0"/>
    <s v="29 aug 2017"/>
    <s v="0 hrs 2 mins 17 secs "/>
    <d v="1899-12-30T00:02:17"/>
    <n v="137"/>
  </r>
  <r>
    <n v="15880804"/>
    <x v="34"/>
    <s v="management"/>
    <s v="married"/>
    <s v="no"/>
    <s v="no"/>
    <s v="no"/>
    <x v="0"/>
    <x v="417"/>
    <n v="-1"/>
    <n v="0"/>
    <s v="unknown"/>
    <x v="0"/>
    <s v="29 aug 2017"/>
    <s v="0 hrs 1 mins 49 secs "/>
    <d v="1899-12-30T00:01:49"/>
    <n v="109"/>
  </r>
  <r>
    <n v="51450508"/>
    <x v="33"/>
    <s v="technician"/>
    <s v="divorced"/>
    <s v="no"/>
    <s v="yes"/>
    <s v="yes"/>
    <x v="1"/>
    <x v="347"/>
    <n v="-1"/>
    <n v="0"/>
    <s v="unknown"/>
    <x v="0"/>
    <s v="29 aug 2017"/>
    <s v="0 hrs 4 mins 33 secs "/>
    <d v="1899-12-30T00:04:33"/>
    <n v="273"/>
  </r>
  <r>
    <n v="79998950"/>
    <x v="13"/>
    <s v="blue-collar"/>
    <s v="married"/>
    <s v="no"/>
    <s v="no"/>
    <s v="no"/>
    <x v="3"/>
    <x v="2064"/>
    <n v="-1"/>
    <n v="0"/>
    <s v="unknown"/>
    <x v="0"/>
    <s v="29 aug 2017"/>
    <s v="0 hrs 2 mins 21 secs "/>
    <d v="1899-12-30T00:02:21"/>
    <n v="141"/>
  </r>
  <r>
    <n v="79466065"/>
    <x v="16"/>
    <s v="management"/>
    <s v="married"/>
    <s v="no"/>
    <s v="no"/>
    <s v="yes"/>
    <x v="0"/>
    <x v="1786"/>
    <n v="-1"/>
    <n v="0"/>
    <s v="unknown"/>
    <x v="0"/>
    <s v="29 aug 2017"/>
    <s v="0 hrs 1 mins 47 secs "/>
    <d v="1899-12-30T00:01:47"/>
    <n v="107"/>
  </r>
  <r>
    <n v="19972635"/>
    <x v="23"/>
    <s v="management"/>
    <s v="married"/>
    <s v="no"/>
    <s v="no"/>
    <s v="no"/>
    <x v="0"/>
    <x v="1055"/>
    <n v="-1"/>
    <n v="0"/>
    <s v="unknown"/>
    <x v="0"/>
    <s v="29 aug 2017"/>
    <s v="0 hrs 1 mins 26 secs "/>
    <d v="1899-12-30T00:01:26"/>
    <n v="86"/>
  </r>
  <r>
    <n v="37864952"/>
    <x v="19"/>
    <s v="management"/>
    <s v="single"/>
    <s v="no"/>
    <s v="no"/>
    <s v="no"/>
    <x v="1"/>
    <x v="927"/>
    <n v="-1"/>
    <n v="0"/>
    <s v="unknown"/>
    <x v="0"/>
    <s v="29 aug 2017"/>
    <s v="0 hrs 1 mins 10 secs "/>
    <d v="1899-12-30T00:01:10"/>
    <n v="70"/>
  </r>
  <r>
    <n v="20392132"/>
    <x v="3"/>
    <s v="services"/>
    <s v="married"/>
    <s v="no"/>
    <s v="no"/>
    <s v="no"/>
    <x v="1"/>
    <x v="578"/>
    <n v="-1"/>
    <n v="0"/>
    <s v="unknown"/>
    <x v="0"/>
    <s v="29 aug 2017"/>
    <s v="0 hrs 1 mins 36 secs "/>
    <d v="1899-12-30T00:01:36"/>
    <n v="96"/>
  </r>
  <r>
    <n v="60973657"/>
    <x v="24"/>
    <s v="technician"/>
    <s v="divorced"/>
    <s v="no"/>
    <s v="yes"/>
    <s v="no"/>
    <x v="1"/>
    <x v="5511"/>
    <n v="-1"/>
    <n v="0"/>
    <s v="unknown"/>
    <x v="0"/>
    <s v="29 aug 2017"/>
    <s v="0 hrs 6 mins 38 secs "/>
    <d v="1899-12-30T00:06:38"/>
    <n v="398"/>
  </r>
  <r>
    <n v="29712410"/>
    <x v="29"/>
    <s v="management"/>
    <s v="married"/>
    <s v="no"/>
    <s v="no"/>
    <s v="no"/>
    <x v="0"/>
    <x v="174"/>
    <n v="-1"/>
    <n v="0"/>
    <s v="unknown"/>
    <x v="0"/>
    <s v="29 aug 2017"/>
    <s v="0 hrs 1 mins 21 secs "/>
    <d v="1899-12-30T00:01:21"/>
    <n v="81"/>
  </r>
  <r>
    <n v="19900011"/>
    <x v="2"/>
    <s v="management"/>
    <s v="married"/>
    <s v="no"/>
    <s v="no"/>
    <s v="no"/>
    <x v="0"/>
    <x v="18"/>
    <n v="-1"/>
    <n v="0"/>
    <s v="unknown"/>
    <x v="0"/>
    <s v="29 aug 2017"/>
    <s v="0 hrs 1 mins 0 secs "/>
    <d v="1899-12-30T00:01:00"/>
    <n v="60"/>
  </r>
  <r>
    <n v="75084891"/>
    <x v="31"/>
    <s v="technician"/>
    <s v="single"/>
    <s v="no"/>
    <s v="no"/>
    <s v="no"/>
    <x v="1"/>
    <x v="252"/>
    <n v="-1"/>
    <n v="0"/>
    <s v="unknown"/>
    <x v="0"/>
    <s v="29 aug 2017"/>
    <s v="0 hrs 2 mins 30 secs "/>
    <d v="1899-12-30T00:02:30"/>
    <n v="150"/>
  </r>
  <r>
    <n v="40642005"/>
    <x v="2"/>
    <s v="management"/>
    <s v="single"/>
    <s v="no"/>
    <s v="no"/>
    <s v="no"/>
    <x v="0"/>
    <x v="947"/>
    <n v="-1"/>
    <n v="0"/>
    <s v="unknown"/>
    <x v="0"/>
    <s v="29 aug 2017"/>
    <s v="0 hrs 2 mins 10 secs "/>
    <d v="1899-12-30T00:02:10"/>
    <n v="130"/>
  </r>
  <r>
    <n v="81113056"/>
    <x v="23"/>
    <s v="technician"/>
    <s v="married"/>
    <s v="no"/>
    <s v="no"/>
    <s v="no"/>
    <x v="1"/>
    <x v="126"/>
    <n v="-1"/>
    <n v="0"/>
    <s v="unknown"/>
    <x v="0"/>
    <s v="29 aug 2017"/>
    <s v="0 hrs 2 mins 15 secs "/>
    <d v="1899-12-30T00:02:15"/>
    <n v="135"/>
  </r>
  <r>
    <n v="60668459"/>
    <x v="34"/>
    <s v="technician"/>
    <s v="divorced"/>
    <s v="no"/>
    <s v="no"/>
    <s v="no"/>
    <x v="1"/>
    <x v="18"/>
    <n v="-1"/>
    <n v="0"/>
    <s v="unknown"/>
    <x v="0"/>
    <s v="29 aug 2017"/>
    <s v="0 hrs 4 mins 16 secs "/>
    <d v="1899-12-30T00:04:16"/>
    <n v="256"/>
  </r>
  <r>
    <n v="59626617"/>
    <x v="21"/>
    <s v="management"/>
    <s v="divorced"/>
    <s v="no"/>
    <s v="no"/>
    <s v="yes"/>
    <x v="1"/>
    <x v="5512"/>
    <n v="-1"/>
    <n v="0"/>
    <s v="unknown"/>
    <x v="0"/>
    <s v="29 aug 2017"/>
    <s v="0 hrs 12 mins 8 secs "/>
    <d v="1899-12-30T00:12:08"/>
    <n v="728"/>
  </r>
  <r>
    <n v="28626312"/>
    <x v="2"/>
    <s v="housemaid"/>
    <s v="married"/>
    <s v="no"/>
    <s v="no"/>
    <s v="yes"/>
    <x v="1"/>
    <x v="487"/>
    <n v="-1"/>
    <n v="0"/>
    <s v="unknown"/>
    <x v="0"/>
    <s v="29 aug 2017"/>
    <s v="0 hrs 4 mins 24 secs "/>
    <d v="1899-12-30T00:04:24"/>
    <n v="264"/>
  </r>
  <r>
    <n v="33513983"/>
    <x v="31"/>
    <s v="management"/>
    <s v="single"/>
    <s v="no"/>
    <s v="no"/>
    <s v="no"/>
    <x v="0"/>
    <x v="18"/>
    <n v="-1"/>
    <n v="0"/>
    <s v="unknown"/>
    <x v="0"/>
    <s v="29 aug 2017"/>
    <s v="0 hrs 1 mins 35 secs "/>
    <d v="1899-12-30T00:01:35"/>
    <n v="95"/>
  </r>
  <r>
    <n v="73914897"/>
    <x v="24"/>
    <s v="technician"/>
    <s v="married"/>
    <s v="no"/>
    <s v="no"/>
    <s v="no"/>
    <x v="1"/>
    <x v="18"/>
    <n v="-1"/>
    <n v="0"/>
    <s v="unknown"/>
    <x v="0"/>
    <s v="29 aug 2017"/>
    <s v="0 hrs 1 mins 2 secs "/>
    <d v="1899-12-30T00:01:02"/>
    <n v="62"/>
  </r>
  <r>
    <n v="50387812"/>
    <x v="23"/>
    <s v="blue-collar"/>
    <s v="married"/>
    <s v="no"/>
    <s v="no"/>
    <s v="no"/>
    <x v="1"/>
    <x v="726"/>
    <n v="-1"/>
    <n v="0"/>
    <s v="unknown"/>
    <x v="0"/>
    <s v="29 aug 2017"/>
    <s v="0 hrs 3 mins 30 secs "/>
    <d v="1899-12-30T00:03:30"/>
    <n v="210"/>
  </r>
  <r>
    <n v="73599530"/>
    <x v="18"/>
    <s v="technician"/>
    <s v="married"/>
    <s v="no"/>
    <s v="no"/>
    <s v="no"/>
    <x v="1"/>
    <x v="273"/>
    <n v="-1"/>
    <n v="0"/>
    <s v="unknown"/>
    <x v="0"/>
    <s v="29 aug 2017"/>
    <s v="0 hrs 1 mins 17 secs "/>
    <d v="1899-12-30T00:01:17"/>
    <n v="77"/>
  </r>
  <r>
    <n v="38166806"/>
    <x v="16"/>
    <s v="technician"/>
    <s v="single"/>
    <s v="no"/>
    <s v="no"/>
    <s v="no"/>
    <x v="1"/>
    <x v="3668"/>
    <n v="-1"/>
    <n v="0"/>
    <s v="unknown"/>
    <x v="0"/>
    <s v="29 aug 2017"/>
    <s v="0 hrs 1 mins 56 secs "/>
    <d v="1899-12-30T00:01:56"/>
    <n v="116"/>
  </r>
  <r>
    <n v="67408279"/>
    <x v="33"/>
    <s v="management"/>
    <s v="single"/>
    <s v="no"/>
    <s v="no"/>
    <s v="no"/>
    <x v="1"/>
    <x v="1198"/>
    <n v="-1"/>
    <n v="0"/>
    <s v="unknown"/>
    <x v="0"/>
    <s v="29 aug 2017"/>
    <s v="0 hrs 3 mins 6 secs "/>
    <d v="1899-12-30T00:03:06"/>
    <n v="186"/>
  </r>
  <r>
    <n v="73106959"/>
    <x v="27"/>
    <s v="blue-collar"/>
    <s v="married"/>
    <s v="no"/>
    <s v="no"/>
    <s v="no"/>
    <x v="3"/>
    <x v="1044"/>
    <n v="-1"/>
    <n v="0"/>
    <s v="unknown"/>
    <x v="0"/>
    <s v="29 aug 2017"/>
    <s v="0 hrs 1 mins 13 secs "/>
    <d v="1899-12-30T00:01:13"/>
    <n v="73"/>
  </r>
  <r>
    <n v="46221503"/>
    <x v="13"/>
    <s v="blue-collar"/>
    <s v="married"/>
    <s v="no"/>
    <s v="no"/>
    <s v="no"/>
    <x v="3"/>
    <x v="7"/>
    <n v="-1"/>
    <n v="0"/>
    <s v="unknown"/>
    <x v="0"/>
    <s v="29 aug 2017"/>
    <s v="0 hrs 1 mins 33 secs "/>
    <d v="1899-12-30T00:01:33"/>
    <n v="93"/>
  </r>
  <r>
    <n v="20284990"/>
    <x v="35"/>
    <s v="management"/>
    <s v="single"/>
    <s v="no"/>
    <s v="no"/>
    <s v="no"/>
    <x v="0"/>
    <x v="5513"/>
    <n v="-1"/>
    <n v="0"/>
    <s v="unknown"/>
    <x v="0"/>
    <s v="29 aug 2017"/>
    <s v="0 hrs 1 mins 55 secs "/>
    <d v="1899-12-30T00:01:55"/>
    <n v="115"/>
  </r>
  <r>
    <n v="54566283"/>
    <x v="18"/>
    <s v="self-employed"/>
    <s v="single"/>
    <s v="no"/>
    <s v="no"/>
    <s v="no"/>
    <x v="0"/>
    <x v="346"/>
    <n v="-1"/>
    <n v="0"/>
    <s v="unknown"/>
    <x v="0"/>
    <s v="29 aug 2017"/>
    <s v="0 hrs 1 mins 44 secs "/>
    <d v="1899-12-30T00:01:44"/>
    <n v="104"/>
  </r>
  <r>
    <n v="84624521"/>
    <x v="6"/>
    <s v="unemployed"/>
    <s v="divorced"/>
    <s v="no"/>
    <s v="no"/>
    <s v="no"/>
    <x v="0"/>
    <x v="1315"/>
    <n v="-1"/>
    <n v="0"/>
    <s v="unknown"/>
    <x v="0"/>
    <s v="29 aug 2017"/>
    <s v="0 hrs 1 mins 25 secs "/>
    <d v="1899-12-30T00:01:25"/>
    <n v="85"/>
  </r>
  <r>
    <n v="15783250"/>
    <x v="2"/>
    <s v="management"/>
    <s v="single"/>
    <s v="no"/>
    <s v="no"/>
    <s v="no"/>
    <x v="0"/>
    <x v="5514"/>
    <n v="-1"/>
    <n v="0"/>
    <s v="unknown"/>
    <x v="0"/>
    <s v="29 aug 2017"/>
    <s v="0 hrs 0 mins 59 secs "/>
    <d v="1899-12-30T00:00:59"/>
    <n v="59"/>
  </r>
  <r>
    <n v="80967377"/>
    <x v="7"/>
    <s v="admin"/>
    <s v="married"/>
    <s v="no"/>
    <s v="no"/>
    <s v="no"/>
    <x v="1"/>
    <x v="399"/>
    <n v="-1"/>
    <n v="0"/>
    <s v="unknown"/>
    <x v="0"/>
    <s v="29 aug 2017"/>
    <s v="0 hrs 3 mins 6 secs "/>
    <d v="1899-12-30T00:03:06"/>
    <n v="186"/>
  </r>
  <r>
    <n v="42781129"/>
    <x v="19"/>
    <s v="technician"/>
    <s v="divorced"/>
    <s v="no"/>
    <s v="no"/>
    <s v="no"/>
    <x v="1"/>
    <x v="143"/>
    <n v="-1"/>
    <n v="0"/>
    <s v="unknown"/>
    <x v="0"/>
    <s v="29 aug 2017"/>
    <s v="0 hrs 17 mins 8 secs "/>
    <d v="1899-12-30T00:17:08"/>
    <n v="1028"/>
  </r>
  <r>
    <n v="31233729"/>
    <x v="18"/>
    <s v="technician"/>
    <s v="divorced"/>
    <s v="no"/>
    <s v="no"/>
    <s v="no"/>
    <x v="1"/>
    <x v="18"/>
    <n v="-1"/>
    <n v="0"/>
    <s v="unknown"/>
    <x v="0"/>
    <s v="29 aug 2017"/>
    <s v="0 hrs 4 mins 59 secs "/>
    <d v="1899-12-30T00:04:59"/>
    <n v="299"/>
  </r>
  <r>
    <n v="80747267"/>
    <x v="20"/>
    <s v="technician"/>
    <s v="married"/>
    <s v="no"/>
    <s v="no"/>
    <s v="no"/>
    <x v="0"/>
    <x v="381"/>
    <n v="-1"/>
    <n v="0"/>
    <s v="unknown"/>
    <x v="0"/>
    <s v="29 aug 2017"/>
    <s v="0 hrs 2 mins 41 secs "/>
    <d v="1899-12-30T00:02:41"/>
    <n v="161"/>
  </r>
  <r>
    <n v="73232446"/>
    <x v="28"/>
    <s v="blue-collar"/>
    <s v="married"/>
    <s v="no"/>
    <s v="no"/>
    <s v="no"/>
    <x v="3"/>
    <x v="1034"/>
    <n v="-1"/>
    <n v="0"/>
    <s v="unknown"/>
    <x v="0"/>
    <s v="29 aug 2017"/>
    <s v="0 hrs 1 mins 38 secs "/>
    <d v="1899-12-30T00:01:38"/>
    <n v="98"/>
  </r>
  <r>
    <n v="77771782"/>
    <x v="4"/>
    <s v="management"/>
    <s v="married"/>
    <s v="no"/>
    <s v="no"/>
    <s v="no"/>
    <x v="0"/>
    <x v="1422"/>
    <n v="-1"/>
    <n v="0"/>
    <s v="unknown"/>
    <x v="0"/>
    <s v="29 aug 2017"/>
    <s v="0 hrs 1 mins 31 secs "/>
    <d v="1899-12-30T00:01:31"/>
    <n v="91"/>
  </r>
  <r>
    <n v="47439654"/>
    <x v="27"/>
    <s v="technician"/>
    <s v="married"/>
    <s v="no"/>
    <s v="no"/>
    <s v="no"/>
    <x v="1"/>
    <x v="3835"/>
    <n v="-1"/>
    <n v="0"/>
    <s v="unknown"/>
    <x v="0"/>
    <s v="29 aug 2017"/>
    <s v="0 hrs 3 mins 27 secs "/>
    <d v="1899-12-30T00:03:27"/>
    <n v="207"/>
  </r>
  <r>
    <n v="73942962"/>
    <x v="13"/>
    <s v="blue-collar"/>
    <s v="married"/>
    <s v="no"/>
    <s v="no"/>
    <s v="no"/>
    <x v="3"/>
    <x v="632"/>
    <n v="-1"/>
    <n v="0"/>
    <s v="unknown"/>
    <x v="0"/>
    <s v="29 aug 2017"/>
    <s v="0 hrs 2 mins 13 secs "/>
    <d v="1899-12-30T00:02:13"/>
    <n v="133"/>
  </r>
  <r>
    <n v="33689718"/>
    <x v="2"/>
    <s v="blue-collar"/>
    <s v="married"/>
    <s v="no"/>
    <s v="no"/>
    <s v="no"/>
    <x v="1"/>
    <x v="474"/>
    <n v="-1"/>
    <n v="0"/>
    <s v="unknown"/>
    <x v="0"/>
    <s v="29 aug 2017"/>
    <s v="0 hrs 1 mins 51 secs "/>
    <d v="1899-12-30T00:01:51"/>
    <n v="111"/>
  </r>
  <r>
    <n v="24842826"/>
    <x v="21"/>
    <s v="blue-collar"/>
    <s v="married"/>
    <s v="no"/>
    <s v="no"/>
    <s v="no"/>
    <x v="3"/>
    <x v="653"/>
    <n v="-1"/>
    <n v="0"/>
    <s v="unknown"/>
    <x v="0"/>
    <s v="29 aug 2017"/>
    <s v="0 hrs 2 mins 43 secs "/>
    <d v="1899-12-30T00:02:43"/>
    <n v="163"/>
  </r>
  <r>
    <n v="26096768"/>
    <x v="34"/>
    <s v="technician"/>
    <s v="married"/>
    <s v="no"/>
    <s v="yes"/>
    <s v="no"/>
    <x v="1"/>
    <x v="3700"/>
    <n v="-1"/>
    <n v="0"/>
    <s v="unknown"/>
    <x v="0"/>
    <s v="29 aug 2017"/>
    <s v="0 hrs 2 mins 45 secs "/>
    <d v="1899-12-30T00:02:45"/>
    <n v="165"/>
  </r>
  <r>
    <n v="20766262"/>
    <x v="21"/>
    <s v="management"/>
    <s v="divorced"/>
    <s v="no"/>
    <s v="no"/>
    <s v="yes"/>
    <x v="0"/>
    <x v="18"/>
    <n v="-1"/>
    <n v="0"/>
    <s v="unknown"/>
    <x v="0"/>
    <s v="29 aug 2017"/>
    <s v="0 hrs 0 mins 38 secs "/>
    <d v="1899-12-30T00:00:38"/>
    <n v="38"/>
  </r>
  <r>
    <n v="13723704"/>
    <x v="31"/>
    <s v="unknown"/>
    <s v="married"/>
    <s v="no"/>
    <s v="no"/>
    <s v="no"/>
    <x v="2"/>
    <x v="616"/>
    <n v="-1"/>
    <n v="0"/>
    <s v="unknown"/>
    <x v="0"/>
    <s v="29 aug 2017"/>
    <s v="0 hrs 0 mins 17 secs "/>
    <d v="1899-12-30T00:00:17"/>
    <n v="17"/>
  </r>
  <r>
    <n v="67683164"/>
    <x v="33"/>
    <s v="entrepreneur"/>
    <s v="married"/>
    <s v="no"/>
    <s v="no"/>
    <s v="no"/>
    <x v="2"/>
    <x v="5515"/>
    <n v="-1"/>
    <n v="0"/>
    <s v="unknown"/>
    <x v="0"/>
    <s v="29 aug 2017"/>
    <s v="0 hrs 0 mins 19 secs "/>
    <d v="1899-12-30T00:00:19"/>
    <n v="19"/>
  </r>
  <r>
    <n v="54108406"/>
    <x v="27"/>
    <s v="blue-collar"/>
    <s v="married"/>
    <s v="no"/>
    <s v="no"/>
    <s v="no"/>
    <x v="1"/>
    <x v="3265"/>
    <n v="-1"/>
    <n v="0"/>
    <s v="unknown"/>
    <x v="0"/>
    <s v="29 aug 2017"/>
    <s v="0 hrs 7 mins 16 secs "/>
    <d v="1899-12-30T00:07:16"/>
    <n v="436"/>
  </r>
  <r>
    <n v="52220220"/>
    <x v="33"/>
    <s v="technician"/>
    <s v="married"/>
    <s v="no"/>
    <s v="yes"/>
    <s v="yes"/>
    <x v="1"/>
    <x v="741"/>
    <n v="-1"/>
    <n v="0"/>
    <s v="unknown"/>
    <x v="0"/>
    <s v="29 aug 2017"/>
    <s v="0 hrs 0 mins 32 secs "/>
    <d v="1899-12-30T00:00:32"/>
    <n v="32"/>
  </r>
  <r>
    <n v="44637526"/>
    <x v="1"/>
    <s v="technician"/>
    <s v="married"/>
    <s v="no"/>
    <s v="no"/>
    <s v="yes"/>
    <x v="1"/>
    <x v="739"/>
    <n v="-1"/>
    <n v="0"/>
    <s v="unknown"/>
    <x v="0"/>
    <s v="29 aug 2017"/>
    <s v="0 hrs 1 mins 4 secs "/>
    <d v="1899-12-30T00:01:04"/>
    <n v="64"/>
  </r>
  <r>
    <n v="15082138"/>
    <x v="16"/>
    <s v="management"/>
    <s v="single"/>
    <s v="no"/>
    <s v="yes"/>
    <s v="no"/>
    <x v="0"/>
    <x v="441"/>
    <n v="-1"/>
    <n v="0"/>
    <s v="unknown"/>
    <x v="0"/>
    <s v="29 aug 2017"/>
    <s v="0 hrs 2 mins 11 secs "/>
    <d v="1899-12-30T00:02:11"/>
    <n v="131"/>
  </r>
  <r>
    <n v="31760074"/>
    <x v="2"/>
    <s v="housemaid"/>
    <s v="single"/>
    <s v="no"/>
    <s v="no"/>
    <s v="no"/>
    <x v="0"/>
    <x v="2598"/>
    <n v="-1"/>
    <n v="0"/>
    <s v="unknown"/>
    <x v="0"/>
    <s v="29 aug 2017"/>
    <s v="0 hrs 8 mins 31 secs "/>
    <d v="1899-12-30T00:08:31"/>
    <n v="511"/>
  </r>
  <r>
    <n v="68864509"/>
    <x v="8"/>
    <s v="management"/>
    <s v="married"/>
    <s v="no"/>
    <s v="no"/>
    <s v="no"/>
    <x v="1"/>
    <x v="567"/>
    <n v="-1"/>
    <n v="0"/>
    <s v="unknown"/>
    <x v="0"/>
    <s v="29 aug 2017"/>
    <s v="0 hrs 1 mins 22 secs "/>
    <d v="1899-12-30T00:01:22"/>
    <n v="82"/>
  </r>
  <r>
    <n v="14889731"/>
    <x v="13"/>
    <s v="blue-collar"/>
    <s v="married"/>
    <s v="no"/>
    <s v="yes"/>
    <s v="no"/>
    <x v="3"/>
    <x v="212"/>
    <n v="-1"/>
    <n v="0"/>
    <s v="unknown"/>
    <x v="0"/>
    <s v="29 aug 2017"/>
    <s v="0 hrs 16 mins 1 secs "/>
    <d v="1899-12-30T00:16:01"/>
    <n v="961"/>
  </r>
  <r>
    <n v="17435747"/>
    <x v="8"/>
    <s v="admin"/>
    <s v="married"/>
    <s v="yes"/>
    <s v="no"/>
    <s v="no"/>
    <x v="1"/>
    <x v="1174"/>
    <n v="-1"/>
    <n v="0"/>
    <s v="unknown"/>
    <x v="0"/>
    <s v="29 aug 2017"/>
    <s v="0 hrs 1 mins 16 secs "/>
    <d v="1899-12-30T00:01:16"/>
    <n v="76"/>
  </r>
  <r>
    <n v="49577800"/>
    <x v="27"/>
    <s v="services"/>
    <s v="married"/>
    <s v="no"/>
    <s v="no"/>
    <s v="no"/>
    <x v="2"/>
    <x v="406"/>
    <n v="-1"/>
    <n v="0"/>
    <s v="unknown"/>
    <x v="0"/>
    <s v="29 aug 2017"/>
    <s v="0 hrs 2 mins 4 secs "/>
    <d v="1899-12-30T00:02:04"/>
    <n v="124"/>
  </r>
  <r>
    <n v="24050707"/>
    <x v="23"/>
    <s v="blue-collar"/>
    <s v="married"/>
    <s v="no"/>
    <s v="no"/>
    <s v="no"/>
    <x v="1"/>
    <x v="18"/>
    <n v="-1"/>
    <n v="0"/>
    <s v="unknown"/>
    <x v="0"/>
    <s v="29 aug 2017"/>
    <s v="0 hrs 1 mins 6 secs "/>
    <d v="1899-12-30T00:01:06"/>
    <n v="66"/>
  </r>
  <r>
    <n v="12144580"/>
    <x v="22"/>
    <s v="technician"/>
    <s v="single"/>
    <s v="no"/>
    <s v="no"/>
    <s v="no"/>
    <x v="0"/>
    <x v="789"/>
    <n v="-1"/>
    <n v="0"/>
    <s v="unknown"/>
    <x v="0"/>
    <s v="29 aug 2017"/>
    <s v="0 hrs 0 mins 54 secs "/>
    <d v="1899-12-30T00:00:54"/>
    <n v="54"/>
  </r>
  <r>
    <n v="79932838"/>
    <x v="13"/>
    <s v="technician"/>
    <s v="single"/>
    <s v="no"/>
    <s v="no"/>
    <s v="no"/>
    <x v="0"/>
    <x v="882"/>
    <n v="-1"/>
    <n v="0"/>
    <s v="unknown"/>
    <x v="0"/>
    <s v="29 aug 2017"/>
    <s v="0 hrs 0 mins 29 secs "/>
    <d v="1899-12-30T00:00:29"/>
    <n v="29"/>
  </r>
  <r>
    <n v="51457567"/>
    <x v="29"/>
    <s v="blue-collar"/>
    <s v="married"/>
    <s v="no"/>
    <s v="no"/>
    <s v="yes"/>
    <x v="3"/>
    <x v="182"/>
    <n v="-1"/>
    <n v="0"/>
    <s v="unknown"/>
    <x v="0"/>
    <s v="29 aug 2017"/>
    <s v="0 hrs 2 mins 14 secs "/>
    <d v="1899-12-30T00:02:14"/>
    <n v="134"/>
  </r>
  <r>
    <n v="13365211"/>
    <x v="8"/>
    <s v="management"/>
    <s v="married"/>
    <s v="no"/>
    <s v="no"/>
    <s v="no"/>
    <x v="0"/>
    <x v="5516"/>
    <n v="-1"/>
    <n v="0"/>
    <s v="unknown"/>
    <x v="0"/>
    <s v="29 aug 2017"/>
    <s v="0 hrs 11 mins 49 secs "/>
    <d v="1899-12-30T00:11:49"/>
    <n v="709"/>
  </r>
  <r>
    <n v="53748191"/>
    <x v="8"/>
    <s v="technician"/>
    <s v="married"/>
    <s v="no"/>
    <s v="no"/>
    <s v="no"/>
    <x v="1"/>
    <x v="8"/>
    <n v="-1"/>
    <n v="0"/>
    <s v="unknown"/>
    <x v="0"/>
    <s v="29 aug 2017"/>
    <s v="0 hrs 1 mins 35 secs "/>
    <d v="1899-12-30T00:01:35"/>
    <n v="95"/>
  </r>
  <r>
    <n v="17606747"/>
    <x v="15"/>
    <s v="management"/>
    <s v="married"/>
    <s v="no"/>
    <s v="no"/>
    <s v="no"/>
    <x v="0"/>
    <x v="305"/>
    <n v="-1"/>
    <n v="0"/>
    <s v="unknown"/>
    <x v="0"/>
    <s v="29 aug 2017"/>
    <s v="0 hrs 0 mins 25 secs "/>
    <d v="1899-12-30T00:00:25"/>
    <n v="25"/>
  </r>
  <r>
    <n v="39836935"/>
    <x v="28"/>
    <s v="admin"/>
    <s v="married"/>
    <s v="no"/>
    <s v="no"/>
    <s v="no"/>
    <x v="0"/>
    <x v="478"/>
    <n v="-1"/>
    <n v="0"/>
    <s v="unknown"/>
    <x v="0"/>
    <s v="29 aug 2017"/>
    <s v="0 hrs 0 mins 59 secs "/>
    <d v="1899-12-30T00:00:59"/>
    <n v="59"/>
  </r>
  <r>
    <n v="55030584"/>
    <x v="22"/>
    <s v="self-employed"/>
    <s v="married"/>
    <s v="no"/>
    <s v="no"/>
    <s v="no"/>
    <x v="0"/>
    <x v="126"/>
    <n v="-1"/>
    <n v="0"/>
    <s v="unknown"/>
    <x v="0"/>
    <s v="29 aug 2017"/>
    <s v="0 hrs 0 mins 47 secs "/>
    <d v="1899-12-30T00:00:47"/>
    <n v="47"/>
  </r>
  <r>
    <n v="41340853"/>
    <x v="18"/>
    <s v="management"/>
    <s v="single"/>
    <s v="no"/>
    <s v="no"/>
    <s v="no"/>
    <x v="0"/>
    <x v="64"/>
    <n v="-1"/>
    <n v="0"/>
    <s v="unknown"/>
    <x v="0"/>
    <s v="29 aug 2017"/>
    <s v="0 hrs 2 mins 53 secs "/>
    <d v="1899-12-30T00:02:53"/>
    <n v="173"/>
  </r>
  <r>
    <n v="69375061"/>
    <x v="35"/>
    <s v="technician"/>
    <s v="married"/>
    <s v="no"/>
    <s v="no"/>
    <s v="no"/>
    <x v="0"/>
    <x v="4"/>
    <n v="-1"/>
    <n v="0"/>
    <s v="unknown"/>
    <x v="0"/>
    <s v="29 aug 2017"/>
    <s v="0 hrs 1 mins 9 secs "/>
    <d v="1899-12-30T00:01:09"/>
    <n v="69"/>
  </r>
  <r>
    <n v="30183419"/>
    <x v="4"/>
    <s v="management"/>
    <s v="divorced"/>
    <s v="no"/>
    <s v="no"/>
    <s v="no"/>
    <x v="1"/>
    <x v="2641"/>
    <n v="-1"/>
    <n v="0"/>
    <s v="unknown"/>
    <x v="0"/>
    <s v="29 aug 2017"/>
    <s v="0 hrs 1 mins 17 secs "/>
    <d v="1899-12-30T00:01:17"/>
    <n v="77"/>
  </r>
  <r>
    <n v="12073852"/>
    <x v="34"/>
    <s v="management"/>
    <s v="married"/>
    <s v="no"/>
    <s v="no"/>
    <s v="no"/>
    <x v="0"/>
    <x v="153"/>
    <n v="-1"/>
    <n v="0"/>
    <s v="unknown"/>
    <x v="0"/>
    <s v="29 aug 2017"/>
    <s v="0 hrs 0 mins 43 secs "/>
    <d v="1899-12-30T00:00:43"/>
    <n v="43"/>
  </r>
  <r>
    <n v="76518819"/>
    <x v="24"/>
    <s v="housemaid"/>
    <s v="married"/>
    <s v="no"/>
    <s v="no"/>
    <s v="no"/>
    <x v="3"/>
    <x v="1179"/>
    <n v="-1"/>
    <n v="0"/>
    <s v="unknown"/>
    <x v="0"/>
    <s v="29 aug 2017"/>
    <s v="0 hrs 5 mins 0 secs "/>
    <d v="1899-12-30T00:05:00"/>
    <n v="300"/>
  </r>
  <r>
    <n v="79040455"/>
    <x v="21"/>
    <s v="technician"/>
    <s v="divorced"/>
    <s v="no"/>
    <s v="no"/>
    <s v="no"/>
    <x v="1"/>
    <x v="834"/>
    <n v="-1"/>
    <n v="0"/>
    <s v="unknown"/>
    <x v="0"/>
    <s v="29 aug 2017"/>
    <s v="0 hrs 1 mins 34 secs "/>
    <d v="1899-12-30T00:01:34"/>
    <n v="94"/>
  </r>
  <r>
    <n v="68379224"/>
    <x v="31"/>
    <s v="technician"/>
    <s v="married"/>
    <s v="no"/>
    <s v="no"/>
    <s v="yes"/>
    <x v="1"/>
    <x v="64"/>
    <n v="-1"/>
    <n v="0"/>
    <s v="unknown"/>
    <x v="0"/>
    <s v="29 aug 2017"/>
    <s v="0 hrs 0 mins 44 secs "/>
    <d v="1899-12-30T00:00:44"/>
    <n v="44"/>
  </r>
  <r>
    <n v="47987322"/>
    <x v="20"/>
    <s v="technician"/>
    <s v="divorced"/>
    <s v="no"/>
    <s v="no"/>
    <s v="no"/>
    <x v="1"/>
    <x v="18"/>
    <n v="-1"/>
    <n v="0"/>
    <s v="unknown"/>
    <x v="0"/>
    <s v="29 aug 2017"/>
    <s v="0 hrs 0 mins 39 secs "/>
    <d v="1899-12-30T00:00:39"/>
    <n v="39"/>
  </r>
  <r>
    <n v="77893462"/>
    <x v="20"/>
    <s v="technician"/>
    <s v="married"/>
    <s v="no"/>
    <s v="no"/>
    <s v="no"/>
    <x v="1"/>
    <x v="18"/>
    <n v="-1"/>
    <n v="0"/>
    <s v="unknown"/>
    <x v="0"/>
    <s v="29 aug 2017"/>
    <s v="0 hrs 1 mins 7 secs "/>
    <d v="1899-12-30T00:01:07"/>
    <n v="67"/>
  </r>
  <r>
    <n v="82408660"/>
    <x v="13"/>
    <s v="technician"/>
    <s v="married"/>
    <s v="no"/>
    <s v="yes"/>
    <s v="no"/>
    <x v="1"/>
    <x v="270"/>
    <n v="-1"/>
    <n v="0"/>
    <s v="unknown"/>
    <x v="0"/>
    <s v="29 aug 2017"/>
    <s v="0 hrs 0 mins 18 secs "/>
    <d v="1899-12-30T00:00:18"/>
    <n v="18"/>
  </r>
  <r>
    <n v="76340099"/>
    <x v="31"/>
    <s v="technician"/>
    <s v="single"/>
    <s v="no"/>
    <s v="no"/>
    <s v="no"/>
    <x v="1"/>
    <x v="22"/>
    <n v="-1"/>
    <n v="0"/>
    <s v="unknown"/>
    <x v="0"/>
    <s v="29 aug 2017"/>
    <s v="0 hrs 1 mins 38 secs "/>
    <d v="1899-12-30T00:01:38"/>
    <n v="98"/>
  </r>
  <r>
    <n v="21403327"/>
    <x v="18"/>
    <s v="technician"/>
    <s v="divorced"/>
    <s v="no"/>
    <s v="no"/>
    <s v="yes"/>
    <x v="1"/>
    <x v="488"/>
    <n v="-1"/>
    <n v="0"/>
    <s v="unknown"/>
    <x v="0"/>
    <s v="29 aug 2017"/>
    <s v="0 hrs 0 mins 36 secs "/>
    <d v="1899-12-30T00:00:36"/>
    <n v="36"/>
  </r>
  <r>
    <n v="51238237"/>
    <x v="3"/>
    <s v="blue-collar"/>
    <s v="married"/>
    <s v="no"/>
    <s v="no"/>
    <s v="yes"/>
    <x v="1"/>
    <x v="357"/>
    <n v="-1"/>
    <n v="0"/>
    <s v="unknown"/>
    <x v="0"/>
    <s v="29 aug 2017"/>
    <s v="0 hrs 0 mins 24 secs "/>
    <d v="1899-12-30T00:00:24"/>
    <n v="24"/>
  </r>
  <r>
    <n v="19473142"/>
    <x v="29"/>
    <s v="blue-collar"/>
    <s v="married"/>
    <s v="no"/>
    <s v="no"/>
    <s v="no"/>
    <x v="1"/>
    <x v="2466"/>
    <n v="-1"/>
    <n v="0"/>
    <s v="unknown"/>
    <x v="0"/>
    <s v="29 aug 2017"/>
    <s v="0 hrs 0 mins 21 secs "/>
    <d v="1899-12-30T00:00:21"/>
    <n v="21"/>
  </r>
  <r>
    <n v="55270948"/>
    <x v="31"/>
    <s v="management"/>
    <s v="married"/>
    <s v="no"/>
    <s v="no"/>
    <s v="no"/>
    <x v="0"/>
    <x v="478"/>
    <n v="-1"/>
    <n v="0"/>
    <s v="unknown"/>
    <x v="0"/>
    <s v="29 aug 2017"/>
    <s v="0 hrs 1 mins 10 secs "/>
    <d v="1899-12-30T00:01:10"/>
    <n v="70"/>
  </r>
  <r>
    <n v="17868111"/>
    <x v="14"/>
    <s v="admin"/>
    <s v="married"/>
    <s v="no"/>
    <s v="no"/>
    <s v="no"/>
    <x v="1"/>
    <x v="646"/>
    <n v="-1"/>
    <n v="0"/>
    <s v="unknown"/>
    <x v="0"/>
    <s v="29 aug 2017"/>
    <s v="0 hrs 1 mins 32 secs "/>
    <d v="1899-12-30T00:01:32"/>
    <n v="92"/>
  </r>
  <r>
    <n v="65310037"/>
    <x v="21"/>
    <s v="blue-collar"/>
    <s v="married"/>
    <s v="no"/>
    <s v="no"/>
    <s v="no"/>
    <x v="2"/>
    <x v="18"/>
    <n v="-1"/>
    <n v="0"/>
    <s v="unknown"/>
    <x v="0"/>
    <s v="29 aug 2017"/>
    <s v="0 hrs 2 mins 42 secs "/>
    <d v="1899-12-30T00:02:42"/>
    <n v="162"/>
  </r>
  <r>
    <n v="22809997"/>
    <x v="33"/>
    <s v="technician"/>
    <s v="married"/>
    <s v="no"/>
    <s v="yes"/>
    <s v="no"/>
    <x v="1"/>
    <x v="18"/>
    <n v="-1"/>
    <n v="0"/>
    <s v="unknown"/>
    <x v="0"/>
    <s v="29 aug 2017"/>
    <s v="0 hrs 1 mins 56 secs "/>
    <d v="1899-12-30T00:01:56"/>
    <n v="116"/>
  </r>
  <r>
    <n v="45851640"/>
    <x v="2"/>
    <s v="technician"/>
    <s v="married"/>
    <s v="no"/>
    <s v="no"/>
    <s v="no"/>
    <x v="1"/>
    <x v="612"/>
    <n v="-1"/>
    <n v="0"/>
    <s v="unknown"/>
    <x v="0"/>
    <s v="29 aug 2017"/>
    <s v="0 hrs 1 mins 34 secs "/>
    <d v="1899-12-30T00:01:34"/>
    <n v="94"/>
  </r>
  <r>
    <n v="27899364"/>
    <x v="3"/>
    <s v="self-employed"/>
    <s v="married"/>
    <s v="no"/>
    <s v="no"/>
    <s v="no"/>
    <x v="3"/>
    <x v="5517"/>
    <n v="-1"/>
    <n v="0"/>
    <s v="unknown"/>
    <x v="0"/>
    <s v="29 aug 2017"/>
    <s v="0 hrs 0 mins 58 secs "/>
    <d v="1899-12-30T00:00:58"/>
    <n v="58"/>
  </r>
  <r>
    <n v="44334405"/>
    <x v="0"/>
    <s v="retired"/>
    <s v="married"/>
    <s v="no"/>
    <s v="no"/>
    <s v="no"/>
    <x v="3"/>
    <x v="637"/>
    <n v="-1"/>
    <n v="0"/>
    <s v="unknown"/>
    <x v="0"/>
    <s v="29 aug 2017"/>
    <s v="0 hrs 1 mins 16 secs "/>
    <d v="1899-12-30T00:01:16"/>
    <n v="76"/>
  </r>
  <r>
    <n v="78531639"/>
    <x v="3"/>
    <s v="management"/>
    <s v="single"/>
    <s v="no"/>
    <s v="no"/>
    <s v="no"/>
    <x v="0"/>
    <x v="586"/>
    <n v="-1"/>
    <n v="0"/>
    <s v="unknown"/>
    <x v="0"/>
    <s v="29 aug 2017"/>
    <s v="0 hrs 0 mins 14 secs "/>
    <d v="1899-12-30T00:00:14"/>
    <n v="14"/>
  </r>
  <r>
    <n v="34930739"/>
    <x v="33"/>
    <s v="technician"/>
    <s v="divorced"/>
    <s v="no"/>
    <s v="no"/>
    <s v="no"/>
    <x v="1"/>
    <x v="1757"/>
    <n v="-1"/>
    <n v="0"/>
    <s v="unknown"/>
    <x v="0"/>
    <s v="29 aug 2017"/>
    <s v="0 hrs 0 mins 15 secs "/>
    <d v="1899-12-30T00:00:15"/>
    <n v="15"/>
  </r>
  <r>
    <n v="12637700"/>
    <x v="16"/>
    <s v="management"/>
    <s v="married"/>
    <s v="no"/>
    <s v="no"/>
    <s v="no"/>
    <x v="0"/>
    <x v="94"/>
    <n v="-1"/>
    <n v="0"/>
    <s v="unknown"/>
    <x v="0"/>
    <s v="29 aug 2017"/>
    <s v="0 hrs 2 mins 9 secs "/>
    <d v="1899-12-30T00:02:09"/>
    <n v="129"/>
  </r>
  <r>
    <n v="58150225"/>
    <x v="34"/>
    <s v="technician"/>
    <s v="single"/>
    <s v="no"/>
    <s v="no"/>
    <s v="no"/>
    <x v="1"/>
    <x v="18"/>
    <n v="-1"/>
    <n v="0"/>
    <s v="unknown"/>
    <x v="0"/>
    <s v="29 aug 2017"/>
    <s v="0 hrs 2 mins 37 secs "/>
    <d v="1899-12-30T00:02:37"/>
    <n v="157"/>
  </r>
  <r>
    <n v="27289003"/>
    <x v="6"/>
    <s v="technician"/>
    <s v="married"/>
    <s v="no"/>
    <s v="yes"/>
    <s v="no"/>
    <x v="2"/>
    <x v="2395"/>
    <n v="-1"/>
    <n v="0"/>
    <s v="unknown"/>
    <x v="0"/>
    <s v="29 aug 2017"/>
    <s v="0 hrs 2 mins 25 secs "/>
    <d v="1899-12-30T00:02:25"/>
    <n v="145"/>
  </r>
  <r>
    <n v="89858380"/>
    <x v="8"/>
    <s v="technician"/>
    <s v="divorced"/>
    <s v="no"/>
    <s v="no"/>
    <s v="no"/>
    <x v="1"/>
    <x v="160"/>
    <n v="-1"/>
    <n v="0"/>
    <s v="unknown"/>
    <x v="0"/>
    <s v="29 aug 2017"/>
    <s v="0 hrs 1 mins 28 secs "/>
    <d v="1899-12-30T00:01:28"/>
    <n v="88"/>
  </r>
  <r>
    <n v="68520191"/>
    <x v="25"/>
    <s v="technician"/>
    <s v="married"/>
    <s v="yes"/>
    <s v="no"/>
    <s v="no"/>
    <x v="1"/>
    <x v="34"/>
    <n v="-1"/>
    <n v="0"/>
    <s v="unknown"/>
    <x v="0"/>
    <s v="29 aug 2017"/>
    <s v="0 hrs 2 mins 2 secs "/>
    <d v="1899-12-30T00:02:02"/>
    <n v="122"/>
  </r>
  <r>
    <n v="35671003"/>
    <x v="15"/>
    <s v="retired"/>
    <s v="married"/>
    <s v="no"/>
    <s v="no"/>
    <s v="no"/>
    <x v="1"/>
    <x v="5518"/>
    <n v="-1"/>
    <n v="0"/>
    <s v="unknown"/>
    <x v="0"/>
    <s v="29 aug 2017"/>
    <s v="0 hrs 2 mins 13 secs "/>
    <d v="1899-12-30T00:02:13"/>
    <n v="133"/>
  </r>
  <r>
    <n v="86512466"/>
    <x v="20"/>
    <s v="services"/>
    <s v="married"/>
    <s v="no"/>
    <s v="no"/>
    <s v="no"/>
    <x v="1"/>
    <x v="416"/>
    <n v="-1"/>
    <n v="0"/>
    <s v="unknown"/>
    <x v="0"/>
    <s v="29 aug 2017"/>
    <s v="0 hrs 2 mins 54 secs "/>
    <d v="1899-12-30T00:02:54"/>
    <n v="174"/>
  </r>
  <r>
    <n v="28189351"/>
    <x v="23"/>
    <s v="self-employed"/>
    <s v="married"/>
    <s v="no"/>
    <s v="no"/>
    <s v="no"/>
    <x v="1"/>
    <x v="4298"/>
    <n v="-1"/>
    <n v="0"/>
    <s v="unknown"/>
    <x v="0"/>
    <s v="29 aug 2017"/>
    <s v="0 hrs 1 mins 1 secs "/>
    <d v="1899-12-30T00:01:01"/>
    <n v="61"/>
  </r>
  <r>
    <n v="34194291"/>
    <x v="22"/>
    <s v="technician"/>
    <s v="single"/>
    <s v="no"/>
    <s v="no"/>
    <s v="no"/>
    <x v="1"/>
    <x v="1845"/>
    <n v="-1"/>
    <n v="0"/>
    <s v="unknown"/>
    <x v="0"/>
    <s v="29 aug 2017"/>
    <s v="0 hrs 8 mins 13 secs "/>
    <d v="1899-12-30T00:08:13"/>
    <n v="493"/>
  </r>
  <r>
    <n v="59203962"/>
    <x v="16"/>
    <s v="technician"/>
    <s v="single"/>
    <s v="no"/>
    <s v="no"/>
    <s v="no"/>
    <x v="1"/>
    <x v="494"/>
    <n v="-1"/>
    <n v="0"/>
    <s v="unknown"/>
    <x v="0"/>
    <s v="29 aug 2017"/>
    <s v="0 hrs 7 mins 31 secs "/>
    <d v="1899-12-30T00:07:31"/>
    <n v="451"/>
  </r>
  <r>
    <n v="47906539"/>
    <x v="14"/>
    <s v="technician"/>
    <s v="single"/>
    <s v="no"/>
    <s v="no"/>
    <s v="no"/>
    <x v="1"/>
    <x v="18"/>
    <n v="-1"/>
    <n v="0"/>
    <s v="unknown"/>
    <x v="0"/>
    <s v="29 aug 2017"/>
    <s v="0 hrs 1 mins 26 secs "/>
    <d v="1899-12-30T00:01:26"/>
    <n v="86"/>
  </r>
  <r>
    <n v="69558797"/>
    <x v="23"/>
    <s v="technician"/>
    <s v="single"/>
    <s v="no"/>
    <s v="no"/>
    <s v="no"/>
    <x v="1"/>
    <x v="826"/>
    <n v="-1"/>
    <n v="0"/>
    <s v="unknown"/>
    <x v="0"/>
    <s v="29 aug 2017"/>
    <s v="0 hrs 0 mins 12 secs "/>
    <d v="1899-12-30T00:00:12"/>
    <n v="12"/>
  </r>
  <r>
    <n v="62397848"/>
    <x v="4"/>
    <s v="management"/>
    <s v="single"/>
    <s v="no"/>
    <s v="yes"/>
    <s v="no"/>
    <x v="0"/>
    <x v="1873"/>
    <n v="-1"/>
    <n v="0"/>
    <s v="unknown"/>
    <x v="0"/>
    <s v="29 aug 2017"/>
    <s v="0 hrs 2 mins 48 secs "/>
    <d v="1899-12-30T00:02:48"/>
    <n v="168"/>
  </r>
  <r>
    <n v="77241642"/>
    <x v="22"/>
    <s v="management"/>
    <s v="single"/>
    <s v="no"/>
    <s v="no"/>
    <s v="no"/>
    <x v="0"/>
    <x v="274"/>
    <n v="-1"/>
    <n v="0"/>
    <s v="unknown"/>
    <x v="0"/>
    <s v="29 aug 2017"/>
    <s v="0 hrs 6 mins 10 secs "/>
    <d v="1899-12-30T00:06:10"/>
    <n v="370"/>
  </r>
  <r>
    <n v="45212282"/>
    <x v="22"/>
    <s v="technician"/>
    <s v="divorced"/>
    <s v="no"/>
    <s v="no"/>
    <s v="no"/>
    <x v="1"/>
    <x v="3547"/>
    <n v="-1"/>
    <n v="0"/>
    <s v="unknown"/>
    <x v="0"/>
    <s v="29 aug 2017"/>
    <s v="0 hrs 2 mins 20 secs "/>
    <d v="1899-12-30T00:02:20"/>
    <n v="140"/>
  </r>
  <r>
    <n v="14860468"/>
    <x v="2"/>
    <s v="technician"/>
    <s v="single"/>
    <s v="no"/>
    <s v="no"/>
    <s v="no"/>
    <x v="0"/>
    <x v="672"/>
    <n v="-1"/>
    <n v="0"/>
    <s v="unknown"/>
    <x v="0"/>
    <s v="29 aug 2017"/>
    <s v="0 hrs 1 mins 6 secs "/>
    <d v="1899-12-30T00:01:06"/>
    <n v="66"/>
  </r>
  <r>
    <n v="39900573"/>
    <x v="33"/>
    <s v="technician"/>
    <s v="married"/>
    <s v="no"/>
    <s v="yes"/>
    <s v="no"/>
    <x v="1"/>
    <x v="3408"/>
    <n v="-1"/>
    <n v="0"/>
    <s v="unknown"/>
    <x v="0"/>
    <s v="29 aug 2017"/>
    <s v="0 hrs 3 mins 21 secs "/>
    <d v="1899-12-30T00:03:21"/>
    <n v="201"/>
  </r>
  <r>
    <n v="39495768"/>
    <x v="25"/>
    <s v="technician"/>
    <s v="married"/>
    <s v="no"/>
    <s v="yes"/>
    <s v="no"/>
    <x v="1"/>
    <x v="1406"/>
    <n v="-1"/>
    <n v="0"/>
    <s v="unknown"/>
    <x v="0"/>
    <s v="29 aug 2017"/>
    <s v="0 hrs 0 mins 59 secs "/>
    <d v="1899-12-30T00:00:59"/>
    <n v="59"/>
  </r>
  <r>
    <n v="22186200"/>
    <x v="16"/>
    <s v="management"/>
    <s v="single"/>
    <s v="no"/>
    <s v="no"/>
    <s v="no"/>
    <x v="0"/>
    <x v="5519"/>
    <n v="-1"/>
    <n v="0"/>
    <s v="unknown"/>
    <x v="0"/>
    <s v="29 aug 2017"/>
    <s v="0 hrs 1 mins 25 secs "/>
    <d v="1899-12-30T00:01:25"/>
    <n v="85"/>
  </r>
  <r>
    <n v="70028632"/>
    <x v="35"/>
    <s v="technician"/>
    <s v="single"/>
    <s v="no"/>
    <s v="no"/>
    <s v="no"/>
    <x v="1"/>
    <x v="586"/>
    <n v="-1"/>
    <n v="0"/>
    <s v="unknown"/>
    <x v="0"/>
    <s v="29 aug 2017"/>
    <s v="0 hrs 1 mins 0 secs "/>
    <d v="1899-12-30T00:01:00"/>
    <n v="60"/>
  </r>
  <r>
    <n v="76505914"/>
    <x v="25"/>
    <s v="technician"/>
    <s v="married"/>
    <s v="no"/>
    <s v="no"/>
    <s v="no"/>
    <x v="1"/>
    <x v="1483"/>
    <n v="-1"/>
    <n v="0"/>
    <s v="unknown"/>
    <x v="0"/>
    <s v="29 aug 2017"/>
    <s v="0 hrs 5 mins 1 secs "/>
    <d v="1899-12-30T00:05:01"/>
    <n v="301"/>
  </r>
  <r>
    <n v="40557931"/>
    <x v="13"/>
    <s v="technician"/>
    <s v="married"/>
    <s v="no"/>
    <s v="no"/>
    <s v="no"/>
    <x v="1"/>
    <x v="325"/>
    <n v="-1"/>
    <n v="0"/>
    <s v="unknown"/>
    <x v="0"/>
    <s v="29 aug 2017"/>
    <s v="0 hrs 0 mins 27 secs "/>
    <d v="1899-12-30T00:00:27"/>
    <n v="27"/>
  </r>
  <r>
    <n v="46156588"/>
    <x v="20"/>
    <s v="technician"/>
    <s v="married"/>
    <s v="no"/>
    <s v="no"/>
    <s v="no"/>
    <x v="1"/>
    <x v="732"/>
    <n v="-1"/>
    <n v="0"/>
    <s v="unknown"/>
    <x v="0"/>
    <s v="29 aug 2017"/>
    <s v="0 hrs 0 mins 20 secs "/>
    <d v="1899-12-30T00:00:20"/>
    <n v="20"/>
  </r>
  <r>
    <n v="59192842"/>
    <x v="21"/>
    <s v="technician"/>
    <s v="married"/>
    <s v="no"/>
    <s v="no"/>
    <s v="no"/>
    <x v="1"/>
    <x v="1451"/>
    <n v="-1"/>
    <n v="0"/>
    <s v="unknown"/>
    <x v="0"/>
    <s v="29 aug 2017"/>
    <s v="0 hrs 1 mins 21 secs "/>
    <d v="1899-12-30T00:01:21"/>
    <n v="81"/>
  </r>
  <r>
    <n v="14166405"/>
    <x v="21"/>
    <s v="unemployed"/>
    <s v="married"/>
    <s v="no"/>
    <s v="no"/>
    <s v="no"/>
    <x v="1"/>
    <x v="478"/>
    <n v="-1"/>
    <n v="0"/>
    <s v="unknown"/>
    <x v="0"/>
    <s v="29 aug 2017"/>
    <s v="0 hrs 1 mins 14 secs "/>
    <d v="1899-12-30T00:01:14"/>
    <n v="74"/>
  </r>
  <r>
    <n v="50414191"/>
    <x v="2"/>
    <s v="technician"/>
    <s v="married"/>
    <s v="no"/>
    <s v="no"/>
    <s v="no"/>
    <x v="1"/>
    <x v="21"/>
    <n v="-1"/>
    <n v="0"/>
    <s v="unknown"/>
    <x v="0"/>
    <s v="29 aug 2017"/>
    <s v="0 hrs 0 mins 53 secs "/>
    <d v="1899-12-30T00:00:53"/>
    <n v="53"/>
  </r>
  <r>
    <n v="75436172"/>
    <x v="19"/>
    <s v="technician"/>
    <s v="divorced"/>
    <s v="no"/>
    <s v="no"/>
    <s v="no"/>
    <x v="1"/>
    <x v="18"/>
    <n v="-1"/>
    <n v="0"/>
    <s v="unknown"/>
    <x v="0"/>
    <s v="29 aug 2017"/>
    <s v="0 hrs 0 mins 35 secs "/>
    <d v="1899-12-30T00:00:35"/>
    <n v="35"/>
  </r>
  <r>
    <n v="10397737"/>
    <x v="23"/>
    <s v="management"/>
    <s v="married"/>
    <s v="no"/>
    <s v="no"/>
    <s v="no"/>
    <x v="0"/>
    <x v="18"/>
    <n v="-1"/>
    <n v="0"/>
    <s v="unknown"/>
    <x v="0"/>
    <s v="29 aug 2017"/>
    <s v="0 hrs 3 mins 35 secs "/>
    <d v="1899-12-30T00:03:35"/>
    <n v="215"/>
  </r>
  <r>
    <n v="75143479"/>
    <x v="26"/>
    <s v="admin"/>
    <s v="married"/>
    <s v="no"/>
    <s v="no"/>
    <s v="no"/>
    <x v="0"/>
    <x v="18"/>
    <n v="-1"/>
    <n v="0"/>
    <s v="unknown"/>
    <x v="0"/>
    <s v="29 aug 2017"/>
    <s v="0 hrs 4 mins 13 secs "/>
    <d v="1899-12-30T00:04:13"/>
    <n v="253"/>
  </r>
  <r>
    <n v="21215372"/>
    <x v="3"/>
    <s v="admin"/>
    <s v="married"/>
    <s v="no"/>
    <s v="no"/>
    <s v="no"/>
    <x v="0"/>
    <x v="4831"/>
    <n v="-1"/>
    <n v="0"/>
    <s v="unknown"/>
    <x v="0"/>
    <s v="29 aug 2017"/>
    <s v="0 hrs 0 mins 43 secs "/>
    <d v="1899-12-30T00:00:43"/>
    <n v="43"/>
  </r>
  <r>
    <n v="70830774"/>
    <x v="25"/>
    <s v="admin"/>
    <s v="married"/>
    <s v="no"/>
    <s v="no"/>
    <s v="no"/>
    <x v="1"/>
    <x v="1004"/>
    <n v="-1"/>
    <n v="0"/>
    <s v="unknown"/>
    <x v="0"/>
    <s v="29 aug 2017"/>
    <s v="0 hrs 1 mins 38 secs "/>
    <d v="1899-12-30T00:01:38"/>
    <n v="98"/>
  </r>
  <r>
    <n v="16180221"/>
    <x v="7"/>
    <s v="technician"/>
    <s v="single"/>
    <s v="yes"/>
    <s v="no"/>
    <s v="no"/>
    <x v="0"/>
    <x v="18"/>
    <n v="-1"/>
    <n v="0"/>
    <s v="unknown"/>
    <x v="0"/>
    <s v="29 aug 2017"/>
    <s v="0 hrs 1 mins 13 secs "/>
    <d v="1899-12-30T00:01:13"/>
    <n v="73"/>
  </r>
  <r>
    <n v="50618277"/>
    <x v="10"/>
    <s v="unemployed"/>
    <s v="married"/>
    <s v="no"/>
    <s v="no"/>
    <s v="no"/>
    <x v="0"/>
    <x v="640"/>
    <n v="-1"/>
    <n v="0"/>
    <s v="unknown"/>
    <x v="0"/>
    <s v="29 aug 2017"/>
    <s v="0 hrs 1 mins 46 secs "/>
    <d v="1899-12-30T00:01:46"/>
    <n v="106"/>
  </r>
  <r>
    <n v="14600350"/>
    <x v="34"/>
    <s v="management"/>
    <s v="single"/>
    <s v="no"/>
    <s v="no"/>
    <s v="no"/>
    <x v="0"/>
    <x v="5520"/>
    <n v="-1"/>
    <n v="0"/>
    <s v="unknown"/>
    <x v="0"/>
    <s v="29 aug 2017"/>
    <s v="0 hrs 0 mins 51 secs "/>
    <d v="1899-12-30T00:00:51"/>
    <n v="51"/>
  </r>
  <r>
    <n v="78861666"/>
    <x v="4"/>
    <s v="management"/>
    <s v="single"/>
    <s v="no"/>
    <s v="no"/>
    <s v="no"/>
    <x v="0"/>
    <x v="18"/>
    <n v="-1"/>
    <n v="0"/>
    <s v="unknown"/>
    <x v="0"/>
    <s v="29 aug 2017"/>
    <s v="0 hrs 11 mins 9 secs "/>
    <d v="1899-12-30T00:11:09"/>
    <n v="669"/>
  </r>
  <r>
    <n v="79243188"/>
    <x v="25"/>
    <s v="technician"/>
    <s v="married"/>
    <s v="no"/>
    <s v="no"/>
    <s v="no"/>
    <x v="1"/>
    <x v="346"/>
    <n v="-1"/>
    <n v="0"/>
    <s v="unknown"/>
    <x v="0"/>
    <s v="29 aug 2017"/>
    <s v="0 hrs 2 mins 7 secs "/>
    <d v="1899-12-30T00:02:07"/>
    <n v="127"/>
  </r>
  <r>
    <n v="42627198"/>
    <x v="12"/>
    <s v="blue-collar"/>
    <s v="married"/>
    <s v="no"/>
    <s v="no"/>
    <s v="no"/>
    <x v="3"/>
    <x v="1366"/>
    <n v="-1"/>
    <n v="0"/>
    <s v="unknown"/>
    <x v="0"/>
    <s v="29 aug 2017"/>
    <s v="0 hrs 2 mins 38 secs "/>
    <d v="1899-12-30T00:02:38"/>
    <n v="158"/>
  </r>
  <r>
    <n v="68129236"/>
    <x v="25"/>
    <s v="housemaid"/>
    <s v="married"/>
    <s v="no"/>
    <s v="no"/>
    <s v="no"/>
    <x v="3"/>
    <x v="18"/>
    <n v="-1"/>
    <n v="0"/>
    <s v="unknown"/>
    <x v="0"/>
    <s v="29 aug 2017"/>
    <s v="0 hrs 0 mins 17 secs "/>
    <d v="1899-12-30T00:00:17"/>
    <n v="17"/>
  </r>
  <r>
    <n v="64792298"/>
    <x v="3"/>
    <s v="admin"/>
    <s v="married"/>
    <s v="no"/>
    <s v="no"/>
    <s v="no"/>
    <x v="1"/>
    <x v="892"/>
    <n v="-1"/>
    <n v="0"/>
    <s v="unknown"/>
    <x v="0"/>
    <s v="29 aug 2017"/>
    <s v="0 hrs 6 mins 7 secs "/>
    <d v="1899-12-30T00:06:07"/>
    <n v="367"/>
  </r>
  <r>
    <n v="52008947"/>
    <x v="11"/>
    <s v="retired"/>
    <s v="married"/>
    <s v="no"/>
    <s v="no"/>
    <s v="no"/>
    <x v="0"/>
    <x v="358"/>
    <n v="-1"/>
    <n v="0"/>
    <s v="unknown"/>
    <x v="0"/>
    <s v="29 aug 2017"/>
    <s v="0 hrs 1 mins 8 secs "/>
    <d v="1899-12-30T00:01:08"/>
    <n v="68"/>
  </r>
  <r>
    <n v="22678127"/>
    <x v="22"/>
    <s v="technician"/>
    <s v="single"/>
    <s v="no"/>
    <s v="no"/>
    <s v="no"/>
    <x v="1"/>
    <x v="5150"/>
    <n v="-1"/>
    <n v="0"/>
    <s v="unknown"/>
    <x v="0"/>
    <s v="29 aug 2017"/>
    <s v="0 hrs 0 mins 29 secs "/>
    <d v="1899-12-30T00:00:29"/>
    <n v="29"/>
  </r>
  <r>
    <n v="44762580"/>
    <x v="16"/>
    <s v="management"/>
    <s v="single"/>
    <s v="no"/>
    <s v="no"/>
    <s v="no"/>
    <x v="0"/>
    <x v="642"/>
    <n v="-1"/>
    <n v="0"/>
    <s v="unknown"/>
    <x v="0"/>
    <s v="29 aug 2017"/>
    <s v="0 hrs 1 mins 3 secs "/>
    <d v="1899-12-30T00:01:03"/>
    <n v="63"/>
  </r>
  <r>
    <n v="51853545"/>
    <x v="2"/>
    <s v="management"/>
    <s v="married"/>
    <s v="no"/>
    <s v="no"/>
    <s v="no"/>
    <x v="0"/>
    <x v="689"/>
    <n v="-1"/>
    <n v="0"/>
    <s v="unknown"/>
    <x v="0"/>
    <s v="29 aug 2017"/>
    <s v="0 hrs 0 mins 27 secs "/>
    <d v="1899-12-30T00:00:27"/>
    <n v="27"/>
  </r>
  <r>
    <n v="47122075"/>
    <x v="31"/>
    <s v="self-employed"/>
    <s v="married"/>
    <s v="no"/>
    <s v="no"/>
    <s v="no"/>
    <x v="0"/>
    <x v="18"/>
    <n v="-1"/>
    <n v="0"/>
    <s v="unknown"/>
    <x v="0"/>
    <s v="29 aug 2017"/>
    <s v="0 hrs 1 mins 57 secs "/>
    <d v="1899-12-30T00:01:57"/>
    <n v="117"/>
  </r>
  <r>
    <n v="87974511"/>
    <x v="12"/>
    <s v="blue-collar"/>
    <s v="married"/>
    <s v="no"/>
    <s v="no"/>
    <s v="no"/>
    <x v="1"/>
    <x v="5521"/>
    <n v="-1"/>
    <n v="0"/>
    <s v="unknown"/>
    <x v="0"/>
    <s v="29 aug 2017"/>
    <s v="0 hrs 0 mins 8 secs "/>
    <d v="1899-12-30T00:00:08"/>
    <n v="8"/>
  </r>
  <r>
    <n v="48849575"/>
    <x v="34"/>
    <s v="housemaid"/>
    <s v="single"/>
    <s v="no"/>
    <s v="no"/>
    <s v="no"/>
    <x v="1"/>
    <x v="5522"/>
    <n v="-1"/>
    <n v="0"/>
    <s v="unknown"/>
    <x v="0"/>
    <s v="29 aug 2017"/>
    <s v="0 hrs 0 mins 6 secs "/>
    <d v="1899-12-30T00:00:06"/>
    <n v="6"/>
  </r>
  <r>
    <n v="87130663"/>
    <x v="25"/>
    <s v="management"/>
    <s v="single"/>
    <s v="no"/>
    <s v="yes"/>
    <s v="no"/>
    <x v="0"/>
    <x v="5204"/>
    <n v="-1"/>
    <n v="0"/>
    <s v="unknown"/>
    <x v="0"/>
    <s v="29 aug 2017"/>
    <s v="0 hrs 0 mins 8 secs "/>
    <d v="1899-12-30T00:00:08"/>
    <n v="8"/>
  </r>
  <r>
    <n v="37250793"/>
    <x v="21"/>
    <s v="management"/>
    <s v="married"/>
    <s v="no"/>
    <s v="yes"/>
    <s v="no"/>
    <x v="0"/>
    <x v="201"/>
    <n v="-1"/>
    <n v="0"/>
    <s v="unknown"/>
    <x v="0"/>
    <s v="29 aug 2017"/>
    <s v="0 hrs 8 mins 35 secs "/>
    <d v="1899-12-30T00:08:35"/>
    <n v="515"/>
  </r>
  <r>
    <n v="87706451"/>
    <x v="10"/>
    <s v="entrepreneur"/>
    <s v="married"/>
    <s v="no"/>
    <s v="no"/>
    <s v="no"/>
    <x v="1"/>
    <x v="18"/>
    <n v="-1"/>
    <n v="0"/>
    <s v="unknown"/>
    <x v="0"/>
    <s v="29 aug 2017"/>
    <s v="0 hrs 1 mins 28 secs "/>
    <d v="1899-12-30T00:01:28"/>
    <n v="88"/>
  </r>
  <r>
    <n v="48089534"/>
    <x v="24"/>
    <s v="blue-collar"/>
    <s v="married"/>
    <s v="no"/>
    <s v="no"/>
    <s v="no"/>
    <x v="3"/>
    <x v="2751"/>
    <n v="-1"/>
    <n v="0"/>
    <s v="unknown"/>
    <x v="0"/>
    <s v="29 aug 2017"/>
    <s v="0 hrs 1 mins 29 secs "/>
    <d v="1899-12-30T00:01:29"/>
    <n v="89"/>
  </r>
  <r>
    <n v="19776972"/>
    <x v="33"/>
    <s v="management"/>
    <s v="divorced"/>
    <s v="no"/>
    <s v="no"/>
    <s v="no"/>
    <x v="0"/>
    <x v="927"/>
    <n v="-1"/>
    <n v="0"/>
    <s v="unknown"/>
    <x v="0"/>
    <s v="29 aug 2017"/>
    <s v="0 hrs 1 mins 17 secs "/>
    <d v="1899-12-30T00:01:17"/>
    <n v="77"/>
  </r>
  <r>
    <n v="82961676"/>
    <x v="21"/>
    <s v="technician"/>
    <s v="divorced"/>
    <s v="no"/>
    <s v="no"/>
    <s v="yes"/>
    <x v="1"/>
    <x v="767"/>
    <n v="-1"/>
    <n v="0"/>
    <s v="unknown"/>
    <x v="1"/>
    <s v="17 oct 2017"/>
    <s v="0 hrs 4 mins 30 secs "/>
    <d v="1899-12-30T00:04:30"/>
    <n v="270"/>
  </r>
  <r>
    <n v="70521828"/>
    <x v="35"/>
    <s v="self-employed"/>
    <s v="married"/>
    <s v="no"/>
    <s v="no"/>
    <s v="no"/>
    <x v="0"/>
    <x v="2576"/>
    <n v="-1"/>
    <n v="0"/>
    <s v="unknown"/>
    <x v="1"/>
    <s v="17 oct 2017"/>
    <s v="0 hrs 3 mins 55 secs "/>
    <d v="1899-12-30T00:03:55"/>
    <n v="235"/>
  </r>
  <r>
    <n v="70149173"/>
    <x v="23"/>
    <s v="management"/>
    <s v="married"/>
    <s v="no"/>
    <s v="no"/>
    <s v="no"/>
    <x v="0"/>
    <x v="18"/>
    <n v="-1"/>
    <n v="0"/>
    <s v="unknown"/>
    <x v="1"/>
    <s v="17 oct 2017"/>
    <s v="0 hrs 3 mins 43 secs "/>
    <d v="1899-12-30T00:03:43"/>
    <n v="223"/>
  </r>
  <r>
    <n v="37403192"/>
    <x v="7"/>
    <s v="management"/>
    <s v="married"/>
    <s v="no"/>
    <s v="no"/>
    <s v="no"/>
    <x v="0"/>
    <x v="18"/>
    <n v="-1"/>
    <n v="0"/>
    <s v="unknown"/>
    <x v="0"/>
    <s v="17 oct 2017"/>
    <s v="0 hrs 2 mins 27 secs "/>
    <d v="1899-12-30T00:02:27"/>
    <n v="147"/>
  </r>
  <r>
    <n v="72184485"/>
    <x v="22"/>
    <s v="blue-collar"/>
    <s v="married"/>
    <s v="no"/>
    <s v="yes"/>
    <s v="no"/>
    <x v="1"/>
    <x v="3779"/>
    <n v="-1"/>
    <n v="0"/>
    <s v="unknown"/>
    <x v="0"/>
    <s v="17 oct 2017"/>
    <s v="0 hrs 0 mins 24 secs "/>
    <d v="1899-12-30T00:00:24"/>
    <n v="24"/>
  </r>
  <r>
    <n v="44555688"/>
    <x v="5"/>
    <s v="blue-collar"/>
    <s v="single"/>
    <s v="no"/>
    <s v="yes"/>
    <s v="no"/>
    <x v="1"/>
    <x v="334"/>
    <n v="-1"/>
    <n v="0"/>
    <s v="unknown"/>
    <x v="0"/>
    <s v="17 oct 2017"/>
    <s v="0 hrs 1 mins 55 secs "/>
    <d v="1899-12-30T00:01:55"/>
    <n v="115"/>
  </r>
  <r>
    <n v="30119591"/>
    <x v="22"/>
    <s v="self-employed"/>
    <s v="single"/>
    <s v="no"/>
    <s v="yes"/>
    <s v="yes"/>
    <x v="0"/>
    <x v="46"/>
    <n v="-1"/>
    <n v="0"/>
    <s v="unknown"/>
    <x v="1"/>
    <s v="17 oct 2017"/>
    <s v="0 hrs 54 mins 13 secs "/>
    <d v="1899-12-30T00:54:13"/>
    <n v="3253"/>
  </r>
  <r>
    <n v="45614093"/>
    <x v="3"/>
    <s v="admin"/>
    <s v="divorced"/>
    <s v="no"/>
    <s v="yes"/>
    <s v="yes"/>
    <x v="1"/>
    <x v="929"/>
    <n v="-1"/>
    <n v="0"/>
    <s v="unknown"/>
    <x v="1"/>
    <s v="17 oct 2017"/>
    <s v="0 hrs 7 mins 58 secs "/>
    <d v="1899-12-30T00:07:58"/>
    <n v="478"/>
  </r>
  <r>
    <n v="13499505"/>
    <x v="25"/>
    <s v="management"/>
    <s v="divorced"/>
    <s v="no"/>
    <s v="yes"/>
    <s v="no"/>
    <x v="0"/>
    <x v="848"/>
    <n v="-1"/>
    <n v="0"/>
    <s v="unknown"/>
    <x v="0"/>
    <s v="18 oct 2017"/>
    <s v="0 hrs 0 mins 50 secs "/>
    <d v="1899-12-30T00:00:50"/>
    <n v="50"/>
  </r>
  <r>
    <n v="74069778"/>
    <x v="26"/>
    <s v="blue-collar"/>
    <s v="married"/>
    <s v="no"/>
    <s v="yes"/>
    <s v="no"/>
    <x v="3"/>
    <x v="5523"/>
    <n v="-1"/>
    <n v="0"/>
    <s v="unknown"/>
    <x v="0"/>
    <s v="18 oct 2017"/>
    <s v="0 hrs 0 mins 37 secs "/>
    <d v="1899-12-30T00:00:37"/>
    <n v="37"/>
  </r>
  <r>
    <n v="38477125"/>
    <x v="16"/>
    <s v="management"/>
    <s v="married"/>
    <s v="no"/>
    <s v="no"/>
    <s v="yes"/>
    <x v="0"/>
    <x v="5524"/>
    <n v="-1"/>
    <n v="0"/>
    <s v="unknown"/>
    <x v="0"/>
    <s v="18 oct 2017"/>
    <s v="0 hrs 1 mins 11 secs "/>
    <d v="1899-12-30T00:01:11"/>
    <n v="71"/>
  </r>
  <r>
    <n v="82913333"/>
    <x v="34"/>
    <s v="entrepreneur"/>
    <s v="married"/>
    <s v="no"/>
    <s v="yes"/>
    <s v="no"/>
    <x v="0"/>
    <x v="154"/>
    <n v="-1"/>
    <n v="0"/>
    <s v="unknown"/>
    <x v="0"/>
    <s v="18 oct 2017"/>
    <s v="0 hrs 9 mins 18 secs "/>
    <d v="1899-12-30T00:09:18"/>
    <n v="558"/>
  </r>
  <r>
    <n v="54237170"/>
    <x v="20"/>
    <s v="technician"/>
    <s v="married"/>
    <s v="no"/>
    <s v="yes"/>
    <s v="no"/>
    <x v="1"/>
    <x v="5525"/>
    <n v="-1"/>
    <n v="0"/>
    <s v="unknown"/>
    <x v="1"/>
    <s v="19 oct 2017"/>
    <s v="0 hrs 2 mins 13 secs "/>
    <d v="1899-12-30T00:02:13"/>
    <n v="133"/>
  </r>
  <r>
    <n v="28743632"/>
    <x v="20"/>
    <s v="management"/>
    <s v="married"/>
    <s v="no"/>
    <s v="no"/>
    <s v="no"/>
    <x v="0"/>
    <x v="11"/>
    <n v="-1"/>
    <n v="0"/>
    <s v="unknown"/>
    <x v="0"/>
    <s v="19 oct 2017"/>
    <s v="0 hrs 0 mins 57 secs "/>
    <d v="1899-12-30T00:00:57"/>
    <n v="57"/>
  </r>
  <r>
    <n v="56454240"/>
    <x v="13"/>
    <s v="admin"/>
    <s v="divorced"/>
    <s v="no"/>
    <s v="yes"/>
    <s v="yes"/>
    <x v="1"/>
    <x v="490"/>
    <n v="-1"/>
    <n v="0"/>
    <s v="unknown"/>
    <x v="0"/>
    <s v="20 oct 2017"/>
    <s v="0 hrs 2 mins 44 secs "/>
    <d v="1899-12-30T00:02:44"/>
    <n v="164"/>
  </r>
  <r>
    <n v="80910875"/>
    <x v="3"/>
    <s v="admin"/>
    <s v="married"/>
    <s v="no"/>
    <s v="no"/>
    <s v="no"/>
    <x v="1"/>
    <x v="5526"/>
    <n v="-1"/>
    <n v="0"/>
    <s v="unknown"/>
    <x v="0"/>
    <s v="20 oct 2017"/>
    <s v="0 hrs 5 mins 9 secs "/>
    <d v="1899-12-30T00:05:09"/>
    <n v="309"/>
  </r>
  <r>
    <n v="11346352"/>
    <x v="29"/>
    <s v="student"/>
    <s v="single"/>
    <s v="no"/>
    <s v="no"/>
    <s v="no"/>
    <x v="2"/>
    <x v="2274"/>
    <n v="-1"/>
    <n v="0"/>
    <s v="unknown"/>
    <x v="0"/>
    <s v="20 oct 2017"/>
    <s v="0 hrs 40 mins 29 secs "/>
    <d v="1899-12-30T00:40:29"/>
    <n v="2429"/>
  </r>
  <r>
    <n v="68941004"/>
    <x v="7"/>
    <s v="management"/>
    <s v="married"/>
    <s v="no"/>
    <s v="no"/>
    <s v="no"/>
    <x v="0"/>
    <x v="5494"/>
    <n v="-1"/>
    <n v="0"/>
    <s v="unknown"/>
    <x v="1"/>
    <s v="20 oct 2017"/>
    <s v="0 hrs 5 mins 12 secs "/>
    <d v="1899-12-30T00:05:12"/>
    <n v="312"/>
  </r>
  <r>
    <n v="26993619"/>
    <x v="35"/>
    <s v="technician"/>
    <s v="married"/>
    <s v="no"/>
    <s v="no"/>
    <s v="no"/>
    <x v="0"/>
    <x v="696"/>
    <n v="-1"/>
    <n v="0"/>
    <s v="unknown"/>
    <x v="0"/>
    <s v="20 oct 2017"/>
    <s v="0 hrs 1 mins 13 secs "/>
    <d v="1899-12-30T00:01:13"/>
    <n v="73"/>
  </r>
  <r>
    <n v="78318990"/>
    <x v="33"/>
    <s v="blue-collar"/>
    <s v="divorced"/>
    <s v="no"/>
    <s v="no"/>
    <s v="yes"/>
    <x v="1"/>
    <x v="2449"/>
    <n v="-1"/>
    <n v="0"/>
    <s v="unknown"/>
    <x v="0"/>
    <s v="20 oct 2017"/>
    <s v="0 hrs 0 mins 24 secs "/>
    <d v="1899-12-30T00:00:24"/>
    <n v="24"/>
  </r>
  <r>
    <n v="42607558"/>
    <x v="1"/>
    <s v="technician"/>
    <s v="single"/>
    <s v="no"/>
    <s v="no"/>
    <s v="no"/>
    <x v="1"/>
    <x v="4123"/>
    <n v="-1"/>
    <n v="0"/>
    <s v="unknown"/>
    <x v="1"/>
    <s v="20 oct 2017"/>
    <s v="0 hrs 11 mins 58 secs "/>
    <d v="1899-12-30T00:11:58"/>
    <n v="718"/>
  </r>
  <r>
    <n v="89185521"/>
    <x v="35"/>
    <s v="blue-collar"/>
    <s v="married"/>
    <s v="no"/>
    <s v="yes"/>
    <s v="no"/>
    <x v="1"/>
    <x v="3321"/>
    <n v="-1"/>
    <n v="0"/>
    <s v="unknown"/>
    <x v="1"/>
    <s v="20 oct 2017"/>
    <s v="0 hrs 33 mins 36 secs "/>
    <d v="1899-12-30T00:33:36"/>
    <n v="2016"/>
  </r>
  <r>
    <n v="69562868"/>
    <x v="2"/>
    <s v="admin"/>
    <s v="married"/>
    <s v="no"/>
    <s v="no"/>
    <s v="no"/>
    <x v="0"/>
    <x v="2449"/>
    <n v="151"/>
    <n v="3"/>
    <s v="failure"/>
    <x v="0"/>
    <s v="21 oct 2017"/>
    <s v="0 hrs 0 mins 39 secs "/>
    <d v="1899-12-30T00:00:39"/>
    <n v="39"/>
  </r>
  <r>
    <n v="71442615"/>
    <x v="16"/>
    <s v="admin"/>
    <s v="married"/>
    <s v="no"/>
    <s v="yes"/>
    <s v="yes"/>
    <x v="1"/>
    <x v="5527"/>
    <n v="-1"/>
    <n v="0"/>
    <s v="unknown"/>
    <x v="1"/>
    <s v="21 oct 2017"/>
    <s v="0 hrs 4 mins 54 secs "/>
    <d v="1899-12-30T00:04:54"/>
    <n v="294"/>
  </r>
  <r>
    <n v="21528792"/>
    <x v="6"/>
    <s v="admin"/>
    <s v="single"/>
    <s v="no"/>
    <s v="yes"/>
    <s v="yes"/>
    <x v="1"/>
    <x v="2562"/>
    <n v="166"/>
    <n v="1"/>
    <s v="other"/>
    <x v="1"/>
    <s v="21 oct 2017"/>
    <s v="0 hrs 8 mins 39 secs "/>
    <d v="1899-12-30T00:08:39"/>
    <n v="519"/>
  </r>
  <r>
    <n v="53172887"/>
    <x v="18"/>
    <s v="technician"/>
    <s v="married"/>
    <s v="no"/>
    <s v="no"/>
    <s v="no"/>
    <x v="1"/>
    <x v="5528"/>
    <n v="-1"/>
    <n v="0"/>
    <s v="unknown"/>
    <x v="0"/>
    <s v="21 oct 2017"/>
    <s v="0 hrs 0 mins 19 secs "/>
    <d v="1899-12-30T00:00:19"/>
    <n v="19"/>
  </r>
  <r>
    <n v="78279506"/>
    <x v="2"/>
    <s v="services"/>
    <s v="married"/>
    <s v="no"/>
    <s v="yes"/>
    <s v="no"/>
    <x v="1"/>
    <x v="1980"/>
    <n v="91"/>
    <n v="4"/>
    <s v="failure"/>
    <x v="1"/>
    <s v="21 oct 2017"/>
    <s v="0 hrs 2 mins 24 secs "/>
    <d v="1899-12-30T00:02:24"/>
    <n v="144"/>
  </r>
  <r>
    <n v="71231983"/>
    <x v="0"/>
    <s v="retired"/>
    <s v="married"/>
    <s v="no"/>
    <s v="no"/>
    <s v="no"/>
    <x v="0"/>
    <x v="1325"/>
    <n v="-1"/>
    <n v="0"/>
    <s v="unknown"/>
    <x v="0"/>
    <s v="21 oct 2017"/>
    <s v="0 hrs 1 mins 5 secs "/>
    <d v="1899-12-30T00:01:05"/>
    <n v="65"/>
  </r>
  <r>
    <n v="36646756"/>
    <x v="4"/>
    <s v="management"/>
    <s v="married"/>
    <s v="no"/>
    <s v="yes"/>
    <s v="no"/>
    <x v="0"/>
    <x v="18"/>
    <n v="-1"/>
    <n v="0"/>
    <s v="unknown"/>
    <x v="0"/>
    <s v="21 oct 2017"/>
    <s v="0 hrs 0 mins 4 secs "/>
    <d v="1899-12-30T00:00:04"/>
    <n v="4"/>
  </r>
  <r>
    <n v="76001144"/>
    <x v="34"/>
    <s v="blue-collar"/>
    <s v="married"/>
    <s v="no"/>
    <s v="yes"/>
    <s v="no"/>
    <x v="3"/>
    <x v="5529"/>
    <n v="-1"/>
    <n v="0"/>
    <s v="unknown"/>
    <x v="0"/>
    <s v="21 oct 2017"/>
    <s v="0 hrs 0 mins 54 secs "/>
    <d v="1899-12-30T00:00:54"/>
    <n v="54"/>
  </r>
  <r>
    <n v="25582516"/>
    <x v="13"/>
    <s v="admin"/>
    <s v="married"/>
    <s v="no"/>
    <s v="yes"/>
    <s v="yes"/>
    <x v="1"/>
    <x v="5530"/>
    <n v="-1"/>
    <n v="0"/>
    <s v="unknown"/>
    <x v="1"/>
    <s v="21 oct 2017"/>
    <s v="0 hrs 3 mins 7 secs "/>
    <d v="1899-12-30T00:03:07"/>
    <n v="187"/>
  </r>
  <r>
    <n v="49407655"/>
    <x v="0"/>
    <s v="management"/>
    <s v="divorced"/>
    <s v="no"/>
    <s v="yes"/>
    <s v="no"/>
    <x v="0"/>
    <x v="5531"/>
    <n v="-1"/>
    <n v="0"/>
    <s v="unknown"/>
    <x v="0"/>
    <s v="21 oct 2017"/>
    <s v="0 hrs 0 mins 49 secs "/>
    <d v="1899-12-30T00:00:49"/>
    <n v="49"/>
  </r>
  <r>
    <n v="73179478"/>
    <x v="13"/>
    <s v="blue-collar"/>
    <s v="married"/>
    <s v="no"/>
    <s v="yes"/>
    <s v="no"/>
    <x v="1"/>
    <x v="636"/>
    <n v="-1"/>
    <n v="0"/>
    <s v="unknown"/>
    <x v="1"/>
    <s v="22 oct 2017"/>
    <s v="0 hrs 11 mins 16 secs "/>
    <d v="1899-12-30T00:11:16"/>
    <n v="676"/>
  </r>
  <r>
    <n v="71054931"/>
    <x v="5"/>
    <s v="student"/>
    <s v="single"/>
    <s v="no"/>
    <s v="no"/>
    <s v="no"/>
    <x v="1"/>
    <x v="3785"/>
    <n v="-1"/>
    <n v="0"/>
    <s v="unknown"/>
    <x v="1"/>
    <s v="22 oct 2017"/>
    <s v="0 hrs 2 mins 37 secs "/>
    <d v="1899-12-30T00:02:37"/>
    <n v="157"/>
  </r>
  <r>
    <n v="36587712"/>
    <x v="22"/>
    <s v="management"/>
    <s v="married"/>
    <s v="no"/>
    <s v="yes"/>
    <s v="no"/>
    <x v="0"/>
    <x v="5532"/>
    <n v="86"/>
    <n v="4"/>
    <s v="other"/>
    <x v="0"/>
    <s v="22 oct 2017"/>
    <s v="0 hrs 1 mins 13 secs "/>
    <d v="1899-12-30T00:01:13"/>
    <n v="73"/>
  </r>
  <r>
    <n v="86240226"/>
    <x v="6"/>
    <s v="admin"/>
    <s v="single"/>
    <s v="no"/>
    <s v="yes"/>
    <s v="yes"/>
    <x v="1"/>
    <x v="219"/>
    <n v="-1"/>
    <n v="0"/>
    <s v="unknown"/>
    <x v="0"/>
    <s v="22 oct 2017"/>
    <s v="0 hrs 1 mins 20 secs "/>
    <d v="1899-12-30T00:01:20"/>
    <n v="80"/>
  </r>
  <r>
    <n v="88410857"/>
    <x v="16"/>
    <s v="technician"/>
    <s v="single"/>
    <s v="no"/>
    <s v="no"/>
    <s v="no"/>
    <x v="0"/>
    <x v="5533"/>
    <n v="-1"/>
    <n v="0"/>
    <s v="unknown"/>
    <x v="1"/>
    <s v="22 oct 2017"/>
    <s v="0 hrs 3 mins 1 secs "/>
    <d v="1899-12-30T00:03:01"/>
    <n v="181"/>
  </r>
  <r>
    <n v="70592089"/>
    <x v="5"/>
    <s v="self-employed"/>
    <s v="married"/>
    <s v="no"/>
    <s v="no"/>
    <s v="yes"/>
    <x v="1"/>
    <x v="642"/>
    <n v="-1"/>
    <n v="0"/>
    <s v="unknown"/>
    <x v="1"/>
    <s v="22 oct 2017"/>
    <s v="0 hrs 5 mins 13 secs "/>
    <d v="1899-12-30T00:05:13"/>
    <n v="313"/>
  </r>
  <r>
    <n v="70398938"/>
    <x v="18"/>
    <s v="management"/>
    <s v="married"/>
    <s v="no"/>
    <s v="yes"/>
    <s v="no"/>
    <x v="0"/>
    <x v="4315"/>
    <n v="-1"/>
    <n v="0"/>
    <s v="unknown"/>
    <x v="1"/>
    <s v="23 oct 2017"/>
    <s v="0 hrs 2 mins 18 secs "/>
    <d v="1899-12-30T00:02:18"/>
    <n v="138"/>
  </r>
  <r>
    <n v="55012514"/>
    <x v="22"/>
    <s v="management"/>
    <s v="married"/>
    <s v="no"/>
    <s v="yes"/>
    <s v="no"/>
    <x v="0"/>
    <x v="18"/>
    <n v="143"/>
    <n v="3"/>
    <s v="failure"/>
    <x v="1"/>
    <s v="23 oct 2017"/>
    <s v="0 hrs 2 mins 20 secs "/>
    <d v="1899-12-30T00:02:20"/>
    <n v="140"/>
  </r>
  <r>
    <n v="14586333"/>
    <x v="1"/>
    <s v="admin"/>
    <s v="divorced"/>
    <s v="no"/>
    <s v="yes"/>
    <s v="no"/>
    <x v="3"/>
    <x v="1017"/>
    <n v="-1"/>
    <n v="0"/>
    <s v="unknown"/>
    <x v="1"/>
    <s v="23 oct 2017"/>
    <s v="0 hrs 1 mins 20 secs "/>
    <d v="1899-12-30T00:01:20"/>
    <n v="80"/>
  </r>
  <r>
    <n v="41733265"/>
    <x v="12"/>
    <s v="entrepreneur"/>
    <s v="married"/>
    <s v="no"/>
    <s v="yes"/>
    <s v="no"/>
    <x v="0"/>
    <x v="5534"/>
    <n v="-1"/>
    <n v="0"/>
    <s v="unknown"/>
    <x v="1"/>
    <s v="23 oct 2017"/>
    <s v="0 hrs 2 mins 14 secs "/>
    <d v="1899-12-30T00:02:14"/>
    <n v="134"/>
  </r>
  <r>
    <n v="87904018"/>
    <x v="15"/>
    <s v="technician"/>
    <s v="married"/>
    <s v="no"/>
    <s v="yes"/>
    <s v="no"/>
    <x v="1"/>
    <x v="2325"/>
    <n v="147"/>
    <n v="2"/>
    <s v="success"/>
    <x v="1"/>
    <s v="23 oct 2017"/>
    <s v="0 hrs 8 mins 38 secs "/>
    <d v="1899-12-30T00:08:38"/>
    <n v="518"/>
  </r>
  <r>
    <n v="87880308"/>
    <x v="11"/>
    <s v="unknown"/>
    <s v="married"/>
    <s v="no"/>
    <s v="no"/>
    <s v="no"/>
    <x v="2"/>
    <x v="5535"/>
    <n v="-1"/>
    <n v="0"/>
    <s v="unknown"/>
    <x v="1"/>
    <s v="23 oct 2017"/>
    <s v="0 hrs 5 mins 1 secs "/>
    <d v="1899-12-30T00:05:01"/>
    <n v="301"/>
  </r>
  <r>
    <n v="55501928"/>
    <x v="36"/>
    <s v="services"/>
    <s v="single"/>
    <s v="no"/>
    <s v="no"/>
    <s v="no"/>
    <x v="1"/>
    <x v="2179"/>
    <n v="-1"/>
    <n v="0"/>
    <s v="unknown"/>
    <x v="1"/>
    <s v="23 oct 2017"/>
    <s v="0 hrs 2 mins 51 secs "/>
    <d v="1899-12-30T00:02:51"/>
    <n v="171"/>
  </r>
  <r>
    <n v="23174449"/>
    <x v="18"/>
    <s v="technician"/>
    <s v="divorced"/>
    <s v="no"/>
    <s v="yes"/>
    <s v="no"/>
    <x v="0"/>
    <x v="1936"/>
    <n v="-1"/>
    <n v="0"/>
    <s v="unknown"/>
    <x v="1"/>
    <s v="24 oct 2017"/>
    <s v="0 hrs 1 mins 52 secs "/>
    <d v="1899-12-30T00:01:52"/>
    <n v="112"/>
  </r>
  <r>
    <n v="61480634"/>
    <x v="23"/>
    <s v="admin"/>
    <s v="married"/>
    <s v="no"/>
    <s v="yes"/>
    <s v="no"/>
    <x v="1"/>
    <x v="5536"/>
    <n v="-1"/>
    <n v="0"/>
    <s v="unknown"/>
    <x v="1"/>
    <s v="24 oct 2017"/>
    <s v="0 hrs 1 mins 37 secs "/>
    <d v="1899-12-30T00:01:37"/>
    <n v="97"/>
  </r>
  <r>
    <n v="82730554"/>
    <x v="26"/>
    <s v="management"/>
    <s v="single"/>
    <s v="no"/>
    <s v="no"/>
    <s v="no"/>
    <x v="0"/>
    <x v="5537"/>
    <n v="-1"/>
    <n v="0"/>
    <s v="unknown"/>
    <x v="1"/>
    <s v="24 oct 2017"/>
    <s v="0 hrs 5 mins 5 secs "/>
    <d v="1899-12-30T00:05:05"/>
    <n v="305"/>
  </r>
  <r>
    <n v="75270831"/>
    <x v="1"/>
    <s v="blue-collar"/>
    <s v="married"/>
    <s v="no"/>
    <s v="yes"/>
    <s v="no"/>
    <x v="1"/>
    <x v="145"/>
    <n v="89"/>
    <n v="2"/>
    <s v="other"/>
    <x v="0"/>
    <s v="25 oct 2017"/>
    <s v="0 hrs 1 mins 59 secs "/>
    <d v="1899-12-30T00:01:59"/>
    <n v="119"/>
  </r>
  <r>
    <n v="61823155"/>
    <x v="0"/>
    <s v="admin"/>
    <s v="divorced"/>
    <s v="no"/>
    <s v="no"/>
    <s v="no"/>
    <x v="1"/>
    <x v="5538"/>
    <n v="-1"/>
    <n v="0"/>
    <s v="unknown"/>
    <x v="1"/>
    <s v="26 oct 2017"/>
    <s v="0 hrs 3 mins 48 secs "/>
    <d v="1899-12-30T00:03:48"/>
    <n v="228"/>
  </r>
  <r>
    <n v="52976465"/>
    <x v="25"/>
    <s v="admin"/>
    <s v="married"/>
    <s v="no"/>
    <s v="no"/>
    <s v="no"/>
    <x v="1"/>
    <x v="3651"/>
    <n v="-1"/>
    <n v="0"/>
    <s v="unknown"/>
    <x v="1"/>
    <s v="27 oct 2017"/>
    <s v="0 hrs 6 mins 16 secs "/>
    <d v="1899-12-30T00:06:16"/>
    <n v="376"/>
  </r>
  <r>
    <n v="52981360"/>
    <x v="22"/>
    <s v="technician"/>
    <s v="single"/>
    <s v="no"/>
    <s v="yes"/>
    <s v="no"/>
    <x v="1"/>
    <x v="2845"/>
    <n v="-1"/>
    <n v="0"/>
    <s v="unknown"/>
    <x v="1"/>
    <s v="27 oct 2017"/>
    <s v="0 hrs 3 mins 27 secs "/>
    <d v="1899-12-30T00:03:27"/>
    <n v="207"/>
  </r>
  <r>
    <n v="82365005"/>
    <x v="19"/>
    <s v="entrepreneur"/>
    <s v="married"/>
    <s v="no"/>
    <s v="yes"/>
    <s v="no"/>
    <x v="3"/>
    <x v="2048"/>
    <n v="-1"/>
    <n v="0"/>
    <s v="unknown"/>
    <x v="1"/>
    <s v="27 oct 2017"/>
    <s v="0 hrs 2 mins 30 secs "/>
    <d v="1899-12-30T00:02:30"/>
    <n v="150"/>
  </r>
  <r>
    <n v="50172559"/>
    <x v="0"/>
    <s v="retired"/>
    <s v="married"/>
    <s v="no"/>
    <s v="no"/>
    <s v="no"/>
    <x v="3"/>
    <x v="4058"/>
    <n v="-1"/>
    <n v="0"/>
    <s v="unknown"/>
    <x v="0"/>
    <s v="27 oct 2017"/>
    <s v="0 hrs 0 mins 27 secs "/>
    <d v="1899-12-30T00:00:27"/>
    <n v="27"/>
  </r>
  <r>
    <n v="36250725"/>
    <x v="32"/>
    <s v="entrepreneur"/>
    <s v="married"/>
    <s v="no"/>
    <s v="no"/>
    <s v="no"/>
    <x v="1"/>
    <x v="5539"/>
    <n v="-1"/>
    <n v="0"/>
    <s v="unknown"/>
    <x v="1"/>
    <s v="27 oct 2017"/>
    <s v="0 hrs 2 mins 11 secs "/>
    <d v="1899-12-30T00:02:11"/>
    <n v="131"/>
  </r>
  <r>
    <n v="57025046"/>
    <x v="2"/>
    <s v="management"/>
    <s v="married"/>
    <s v="no"/>
    <s v="yes"/>
    <s v="no"/>
    <x v="0"/>
    <x v="1236"/>
    <n v="-1"/>
    <n v="0"/>
    <s v="unknown"/>
    <x v="0"/>
    <s v="27 oct 2017"/>
    <s v="0 hrs 0 mins 51 secs "/>
    <d v="1899-12-30T00:00:51"/>
    <n v="51"/>
  </r>
  <r>
    <n v="83122197"/>
    <x v="3"/>
    <s v="management"/>
    <s v="divorced"/>
    <s v="no"/>
    <s v="yes"/>
    <s v="no"/>
    <x v="0"/>
    <x v="5540"/>
    <n v="-1"/>
    <n v="0"/>
    <s v="unknown"/>
    <x v="1"/>
    <s v="27 oct 2017"/>
    <s v="0 hrs 4 mins 11 secs "/>
    <d v="1899-12-30T00:04:11"/>
    <n v="251"/>
  </r>
  <r>
    <n v="87104827"/>
    <x v="35"/>
    <s v="admin"/>
    <s v="married"/>
    <s v="no"/>
    <s v="no"/>
    <s v="no"/>
    <x v="1"/>
    <x v="811"/>
    <n v="-1"/>
    <n v="0"/>
    <s v="unknown"/>
    <x v="0"/>
    <s v="27 oct 2017"/>
    <s v="0 hrs 54 mins 44 secs "/>
    <d v="1899-12-30T00:54:44"/>
    <n v="3284"/>
  </r>
  <r>
    <n v="55713805"/>
    <x v="19"/>
    <s v="admin"/>
    <s v="married"/>
    <s v="no"/>
    <s v="no"/>
    <s v="no"/>
    <x v="1"/>
    <x v="1570"/>
    <n v="-1"/>
    <n v="0"/>
    <s v="unknown"/>
    <x v="1"/>
    <s v="28 oct 2017"/>
    <s v="0 hrs 2 mins 5 secs "/>
    <d v="1899-12-30T00:02:05"/>
    <n v="125"/>
  </r>
  <r>
    <n v="43320774"/>
    <x v="11"/>
    <s v="technician"/>
    <s v="married"/>
    <s v="no"/>
    <s v="no"/>
    <s v="no"/>
    <x v="1"/>
    <x v="5520"/>
    <n v="-1"/>
    <n v="0"/>
    <s v="unknown"/>
    <x v="1"/>
    <s v="28 oct 2017"/>
    <s v="0 hrs 2 mins 21 secs "/>
    <d v="1899-12-30T00:02:21"/>
    <n v="141"/>
  </r>
  <r>
    <n v="87105946"/>
    <x v="31"/>
    <s v="management"/>
    <s v="married"/>
    <s v="no"/>
    <s v="yes"/>
    <s v="no"/>
    <x v="0"/>
    <x v="1873"/>
    <n v="-1"/>
    <n v="0"/>
    <s v="unknown"/>
    <x v="1"/>
    <s v="28 oct 2017"/>
    <s v="0 hrs 2 mins 34 secs "/>
    <d v="1899-12-30T00:02:34"/>
    <n v="154"/>
  </r>
  <r>
    <n v="36443684"/>
    <x v="7"/>
    <s v="management"/>
    <s v="married"/>
    <s v="no"/>
    <s v="yes"/>
    <s v="yes"/>
    <x v="1"/>
    <x v="587"/>
    <n v="-1"/>
    <n v="0"/>
    <s v="unknown"/>
    <x v="1"/>
    <s v="28 oct 2017"/>
    <s v="0 hrs 2 mins 15 secs "/>
    <d v="1899-12-30T00:02:15"/>
    <n v="135"/>
  </r>
  <r>
    <n v="74799327"/>
    <x v="33"/>
    <s v="technician"/>
    <s v="married"/>
    <s v="no"/>
    <s v="yes"/>
    <s v="yes"/>
    <x v="1"/>
    <x v="1986"/>
    <n v="-1"/>
    <n v="0"/>
    <s v="unknown"/>
    <x v="1"/>
    <s v="28 oct 2017"/>
    <s v="0 hrs 9 mins 0 secs "/>
    <d v="1899-12-30T00:09:00"/>
    <n v="540"/>
  </r>
  <r>
    <n v="31622763"/>
    <x v="34"/>
    <s v="admin"/>
    <s v="married"/>
    <s v="no"/>
    <s v="no"/>
    <s v="no"/>
    <x v="1"/>
    <x v="443"/>
    <n v="-1"/>
    <n v="0"/>
    <s v="unknown"/>
    <x v="0"/>
    <s v="28 oct 2017"/>
    <s v="0 hrs 1 mins 0 secs "/>
    <d v="1899-12-30T00:01:00"/>
    <n v="60"/>
  </r>
  <r>
    <n v="33928381"/>
    <x v="4"/>
    <s v="management"/>
    <s v="divorced"/>
    <s v="no"/>
    <s v="yes"/>
    <s v="no"/>
    <x v="0"/>
    <x v="18"/>
    <n v="-1"/>
    <n v="0"/>
    <s v="unknown"/>
    <x v="1"/>
    <s v="29 oct 2017"/>
    <s v="0 hrs 2 mins 51 secs "/>
    <d v="1899-12-30T00:02:51"/>
    <n v="171"/>
  </r>
  <r>
    <n v="87674025"/>
    <x v="0"/>
    <s v="management"/>
    <s v="divorced"/>
    <s v="no"/>
    <s v="no"/>
    <s v="yes"/>
    <x v="0"/>
    <x v="63"/>
    <n v="-1"/>
    <n v="0"/>
    <s v="unknown"/>
    <x v="1"/>
    <s v="29 oct 2017"/>
    <s v="0 hrs 0 mins 11 secs "/>
    <d v="1899-12-30T00:00:11"/>
    <n v="11"/>
  </r>
  <r>
    <n v="48841808"/>
    <x v="19"/>
    <s v="blue-collar"/>
    <s v="single"/>
    <s v="no"/>
    <s v="yes"/>
    <s v="no"/>
    <x v="2"/>
    <x v="5541"/>
    <n v="-1"/>
    <n v="0"/>
    <s v="unknown"/>
    <x v="0"/>
    <s v="29 oct 2017"/>
    <s v="0 hrs 3 mins 43 secs "/>
    <d v="1899-12-30T00:03:43"/>
    <n v="223"/>
  </r>
  <r>
    <n v="43362826"/>
    <x v="14"/>
    <s v="blue-collar"/>
    <s v="married"/>
    <s v="no"/>
    <s v="no"/>
    <s v="no"/>
    <x v="1"/>
    <x v="956"/>
    <n v="-1"/>
    <n v="0"/>
    <s v="unknown"/>
    <x v="0"/>
    <s v="29 oct 2017"/>
    <s v="0 hrs 2 mins 47 secs "/>
    <d v="1899-12-30T00:02:47"/>
    <n v="167"/>
  </r>
  <r>
    <n v="40146813"/>
    <x v="24"/>
    <s v="management"/>
    <s v="divorced"/>
    <s v="no"/>
    <s v="yes"/>
    <s v="no"/>
    <x v="0"/>
    <x v="441"/>
    <n v="-1"/>
    <n v="0"/>
    <s v="unknown"/>
    <x v="1"/>
    <s v="29 oct 2017"/>
    <s v="0 hrs 4 mins 26 secs "/>
    <d v="1899-12-30T00:04:26"/>
    <n v="266"/>
  </r>
  <r>
    <n v="80848260"/>
    <x v="4"/>
    <s v="management"/>
    <s v="single"/>
    <s v="no"/>
    <s v="yes"/>
    <s v="no"/>
    <x v="0"/>
    <x v="5542"/>
    <n v="-1"/>
    <n v="0"/>
    <s v="unknown"/>
    <x v="1"/>
    <s v="30 oct 2017"/>
    <s v="0 hrs 4 mins 8 secs "/>
    <d v="1899-12-30T00:04:08"/>
    <n v="248"/>
  </r>
  <r>
    <n v="11269127"/>
    <x v="6"/>
    <s v="technician"/>
    <s v="divorced"/>
    <s v="no"/>
    <s v="yes"/>
    <s v="no"/>
    <x v="1"/>
    <x v="140"/>
    <n v="-1"/>
    <n v="0"/>
    <s v="unknown"/>
    <x v="1"/>
    <s v="30 oct 2017"/>
    <s v="0 hrs 3 mins 54 secs "/>
    <d v="1899-12-30T00:03:54"/>
    <n v="234"/>
  </r>
  <r>
    <n v="27034055"/>
    <x v="7"/>
    <s v="retired"/>
    <s v="married"/>
    <s v="no"/>
    <s v="no"/>
    <s v="no"/>
    <x v="1"/>
    <x v="1654"/>
    <n v="-1"/>
    <n v="0"/>
    <s v="unknown"/>
    <x v="1"/>
    <s v="30 oct 2017"/>
    <s v="0 hrs 2 mins 12 secs "/>
    <d v="1899-12-30T00:02:12"/>
    <n v="132"/>
  </r>
  <r>
    <n v="64880376"/>
    <x v="22"/>
    <s v="entrepreneur"/>
    <s v="married"/>
    <s v="no"/>
    <s v="no"/>
    <s v="no"/>
    <x v="0"/>
    <x v="11"/>
    <n v="-1"/>
    <n v="0"/>
    <s v="unknown"/>
    <x v="0"/>
    <s v="30 oct 2017"/>
    <s v="0 hrs 4 mins 6 secs "/>
    <d v="1899-12-30T00:04:06"/>
    <n v="246"/>
  </r>
  <r>
    <n v="74372333"/>
    <x v="33"/>
    <s v="housemaid"/>
    <s v="married"/>
    <s v="no"/>
    <s v="yes"/>
    <s v="no"/>
    <x v="1"/>
    <x v="18"/>
    <n v="-1"/>
    <n v="0"/>
    <s v="unknown"/>
    <x v="1"/>
    <s v="30 oct 2017"/>
    <s v="0 hrs 2 mins 34 secs "/>
    <d v="1899-12-30T00:02:34"/>
    <n v="154"/>
  </r>
  <r>
    <n v="23637680"/>
    <x v="4"/>
    <s v="blue-collar"/>
    <s v="single"/>
    <s v="no"/>
    <s v="no"/>
    <s v="no"/>
    <x v="1"/>
    <x v="5234"/>
    <n v="-1"/>
    <n v="0"/>
    <s v="unknown"/>
    <x v="1"/>
    <s v="30 oct 2017"/>
    <s v="0 hrs 2 mins 40 secs "/>
    <d v="1899-12-30T00:02:40"/>
    <n v="160"/>
  </r>
  <r>
    <n v="74196932"/>
    <x v="7"/>
    <s v="self-employed"/>
    <s v="married"/>
    <s v="no"/>
    <s v="yes"/>
    <s v="no"/>
    <x v="3"/>
    <x v="18"/>
    <n v="-1"/>
    <n v="0"/>
    <s v="unknown"/>
    <x v="0"/>
    <s v="30 oct 2017"/>
    <s v="0 hrs 1 mins 21 secs "/>
    <d v="1899-12-30T00:01:21"/>
    <n v="81"/>
  </r>
  <r>
    <n v="72603095"/>
    <x v="31"/>
    <s v="admin"/>
    <s v="single"/>
    <s v="no"/>
    <s v="no"/>
    <s v="no"/>
    <x v="1"/>
    <x v="4499"/>
    <n v="-1"/>
    <n v="0"/>
    <s v="unknown"/>
    <x v="1"/>
    <s v="31 oct 2017"/>
    <s v="0 hrs 3 mins 47 secs "/>
    <d v="1899-12-30T00:03:47"/>
    <n v="227"/>
  </r>
  <r>
    <n v="80788330"/>
    <x v="19"/>
    <s v="blue-collar"/>
    <s v="married"/>
    <s v="no"/>
    <s v="yes"/>
    <s v="no"/>
    <x v="1"/>
    <x v="2615"/>
    <n v="-1"/>
    <n v="0"/>
    <s v="unknown"/>
    <x v="1"/>
    <s v="31 oct 2017"/>
    <s v="0 hrs 2 mins 38 secs "/>
    <d v="1899-12-30T00:02:38"/>
    <n v="158"/>
  </r>
  <r>
    <n v="54099505"/>
    <x v="0"/>
    <s v="retired"/>
    <s v="divorced"/>
    <s v="no"/>
    <s v="no"/>
    <s v="no"/>
    <x v="0"/>
    <x v="420"/>
    <n v="-1"/>
    <n v="0"/>
    <s v="unknown"/>
    <x v="1"/>
    <s v="31 oct 2017"/>
    <s v="0 hrs 10 mins 15 secs "/>
    <d v="1899-12-30T00:10:15"/>
    <n v="615"/>
  </r>
  <r>
    <n v="84492228"/>
    <x v="32"/>
    <s v="management"/>
    <s v="single"/>
    <s v="no"/>
    <s v="no"/>
    <s v="no"/>
    <x v="0"/>
    <x v="64"/>
    <n v="-1"/>
    <n v="0"/>
    <s v="unknown"/>
    <x v="0"/>
    <s v="31 oct 2017"/>
    <s v="0 hrs 0 mins 18 secs "/>
    <d v="1899-12-30T00:00:18"/>
    <n v="18"/>
  </r>
  <r>
    <n v="13978806"/>
    <x v="33"/>
    <s v="technician"/>
    <s v="single"/>
    <s v="no"/>
    <s v="no"/>
    <s v="no"/>
    <x v="1"/>
    <x v="329"/>
    <n v="-1"/>
    <n v="0"/>
    <s v="unknown"/>
    <x v="0"/>
    <s v="4 nov 2017"/>
    <s v="0 hrs 1 mins 35 secs "/>
    <d v="1899-12-30T00:01:35"/>
    <n v="95"/>
  </r>
  <r>
    <n v="58754896"/>
    <x v="8"/>
    <s v="services"/>
    <s v="married"/>
    <s v="no"/>
    <s v="yes"/>
    <s v="yes"/>
    <x v="1"/>
    <x v="265"/>
    <n v="-1"/>
    <n v="0"/>
    <s v="unknown"/>
    <x v="0"/>
    <s v="4 nov 2017"/>
    <s v="0 hrs 0 mins 5 secs "/>
    <d v="1899-12-30T00:00:05"/>
    <n v="5"/>
  </r>
  <r>
    <n v="47523836"/>
    <x v="14"/>
    <s v="management"/>
    <s v="married"/>
    <s v="no"/>
    <s v="no"/>
    <s v="no"/>
    <x v="0"/>
    <x v="1694"/>
    <n v="-1"/>
    <n v="0"/>
    <s v="unknown"/>
    <x v="1"/>
    <s v="4 nov 2017"/>
    <s v="0 hrs 6 mins 39 secs "/>
    <d v="1899-12-30T00:06:39"/>
    <n v="399"/>
  </r>
  <r>
    <n v="50841453"/>
    <x v="5"/>
    <s v="management"/>
    <s v="single"/>
    <s v="no"/>
    <s v="no"/>
    <s v="yes"/>
    <x v="0"/>
    <x v="573"/>
    <n v="-1"/>
    <n v="0"/>
    <s v="unknown"/>
    <x v="0"/>
    <s v="4 nov 2017"/>
    <s v="0 hrs 0 mins 15 secs "/>
    <d v="1899-12-30T00:00:15"/>
    <n v="15"/>
  </r>
  <r>
    <n v="89376978"/>
    <x v="36"/>
    <s v="technician"/>
    <s v="single"/>
    <s v="no"/>
    <s v="no"/>
    <s v="yes"/>
    <x v="0"/>
    <x v="1185"/>
    <n v="140"/>
    <n v="4"/>
    <s v="other"/>
    <x v="0"/>
    <s v="4 nov 2017"/>
    <s v="0 hrs 0 mins 21 secs "/>
    <d v="1899-12-30T00:00:21"/>
    <n v="21"/>
  </r>
  <r>
    <n v="74291416"/>
    <x v="33"/>
    <s v="entrepreneur"/>
    <s v="married"/>
    <s v="no"/>
    <s v="yes"/>
    <s v="no"/>
    <x v="0"/>
    <x v="18"/>
    <n v="-1"/>
    <n v="0"/>
    <s v="unknown"/>
    <x v="0"/>
    <s v="4 nov 2017"/>
    <s v="0 hrs 3 mins 37 secs "/>
    <d v="1899-12-30T00:03:37"/>
    <n v="217"/>
  </r>
  <r>
    <n v="86834752"/>
    <x v="15"/>
    <s v="technician"/>
    <s v="married"/>
    <s v="no"/>
    <s v="yes"/>
    <s v="no"/>
    <x v="1"/>
    <x v="5369"/>
    <n v="-1"/>
    <n v="0"/>
    <s v="unknown"/>
    <x v="1"/>
    <s v="4 nov 2017"/>
    <s v="0 hrs 7 mins 45 secs "/>
    <d v="1899-12-30T00:07:45"/>
    <n v="465"/>
  </r>
  <r>
    <n v="45495280"/>
    <x v="33"/>
    <s v="management"/>
    <s v="married"/>
    <s v="no"/>
    <s v="yes"/>
    <s v="no"/>
    <x v="0"/>
    <x v="143"/>
    <n v="-1"/>
    <n v="0"/>
    <s v="unknown"/>
    <x v="0"/>
    <s v="5 nov 2017"/>
    <s v="0 hrs 0 mins 6 secs "/>
    <d v="1899-12-30T00:00:06"/>
    <n v="6"/>
  </r>
  <r>
    <n v="57191631"/>
    <x v="26"/>
    <s v="admin"/>
    <s v="divorced"/>
    <s v="no"/>
    <s v="no"/>
    <s v="yes"/>
    <x v="1"/>
    <x v="313"/>
    <n v="-1"/>
    <n v="0"/>
    <s v="unknown"/>
    <x v="1"/>
    <s v="5 nov 2017"/>
    <s v="0 hrs 2 mins 49 secs "/>
    <d v="1899-12-30T00:02:49"/>
    <n v="169"/>
  </r>
  <r>
    <n v="41204971"/>
    <x v="12"/>
    <s v="admin"/>
    <s v="single"/>
    <s v="no"/>
    <s v="no"/>
    <s v="no"/>
    <x v="1"/>
    <x v="1356"/>
    <n v="176"/>
    <n v="1"/>
    <s v="failure"/>
    <x v="0"/>
    <s v="5 nov 2017"/>
    <s v="0 hrs 7 mins 29 secs "/>
    <d v="1899-12-30T00:07:29"/>
    <n v="449"/>
  </r>
  <r>
    <n v="87103906"/>
    <x v="36"/>
    <s v="management"/>
    <s v="single"/>
    <s v="no"/>
    <s v="yes"/>
    <s v="no"/>
    <x v="0"/>
    <x v="5543"/>
    <n v="-1"/>
    <n v="0"/>
    <s v="unknown"/>
    <x v="0"/>
    <s v="5 nov 2017"/>
    <s v="0 hrs 0 mins 5 secs "/>
    <d v="1899-12-30T00:00:05"/>
    <n v="5"/>
  </r>
  <r>
    <n v="54216759"/>
    <x v="34"/>
    <s v="management"/>
    <s v="married"/>
    <s v="no"/>
    <s v="no"/>
    <s v="no"/>
    <x v="0"/>
    <x v="276"/>
    <n v="-1"/>
    <n v="0"/>
    <s v="unknown"/>
    <x v="1"/>
    <s v="5 nov 2017"/>
    <s v="0 hrs 4 mins 28 secs "/>
    <d v="1899-12-30T00:04:28"/>
    <n v="268"/>
  </r>
  <r>
    <n v="14010989"/>
    <x v="25"/>
    <s v="services"/>
    <s v="married"/>
    <s v="no"/>
    <s v="yes"/>
    <s v="no"/>
    <x v="1"/>
    <x v="5544"/>
    <n v="-1"/>
    <n v="0"/>
    <s v="unknown"/>
    <x v="1"/>
    <s v="5 nov 2017"/>
    <s v="0 hrs 4 mins 13 secs "/>
    <d v="1899-12-30T00:04:13"/>
    <n v="253"/>
  </r>
  <r>
    <n v="33731377"/>
    <x v="1"/>
    <s v="self-employed"/>
    <s v="married"/>
    <s v="no"/>
    <s v="no"/>
    <s v="no"/>
    <x v="1"/>
    <x v="2104"/>
    <n v="-1"/>
    <n v="0"/>
    <s v="unknown"/>
    <x v="1"/>
    <s v="5 nov 2017"/>
    <s v="0 hrs 3 mins 24 secs "/>
    <d v="1899-12-30T00:03:24"/>
    <n v="204"/>
  </r>
  <r>
    <n v="19983589"/>
    <x v="24"/>
    <s v="retired"/>
    <s v="divorced"/>
    <s v="no"/>
    <s v="no"/>
    <s v="no"/>
    <x v="1"/>
    <x v="803"/>
    <n v="-1"/>
    <n v="0"/>
    <s v="unknown"/>
    <x v="1"/>
    <s v="5 nov 2017"/>
    <s v="0 hrs 11 mins 9 secs "/>
    <d v="1899-12-30T00:11:09"/>
    <n v="669"/>
  </r>
  <r>
    <n v="22453769"/>
    <x v="7"/>
    <s v="services"/>
    <s v="married"/>
    <s v="no"/>
    <s v="yes"/>
    <s v="yes"/>
    <x v="1"/>
    <x v="355"/>
    <n v="-1"/>
    <n v="0"/>
    <s v="unknown"/>
    <x v="0"/>
    <s v="5 nov 2017"/>
    <s v="0 hrs 1 mins 8 secs "/>
    <d v="1899-12-30T00:01:08"/>
    <n v="68"/>
  </r>
  <r>
    <n v="64379705"/>
    <x v="23"/>
    <s v="management"/>
    <s v="married"/>
    <s v="no"/>
    <s v="no"/>
    <s v="no"/>
    <x v="1"/>
    <x v="53"/>
    <n v="-1"/>
    <n v="0"/>
    <s v="unknown"/>
    <x v="1"/>
    <s v="6 nov 2017"/>
    <s v="0 hrs 3 mins 54 secs "/>
    <d v="1899-12-30T00:03:54"/>
    <n v="234"/>
  </r>
  <r>
    <n v="53139730"/>
    <x v="29"/>
    <s v="management"/>
    <s v="divorced"/>
    <s v="no"/>
    <s v="no"/>
    <s v="no"/>
    <x v="0"/>
    <x v="142"/>
    <n v="-1"/>
    <n v="0"/>
    <s v="unknown"/>
    <x v="0"/>
    <s v="6 nov 2017"/>
    <s v="0 hrs 1 mins 28 secs "/>
    <d v="1899-12-30T00:01:28"/>
    <n v="88"/>
  </r>
  <r>
    <n v="63271723"/>
    <x v="33"/>
    <s v="management"/>
    <s v="married"/>
    <s v="no"/>
    <s v="yes"/>
    <s v="no"/>
    <x v="0"/>
    <x v="4795"/>
    <n v="101"/>
    <n v="11"/>
    <s v="other"/>
    <x v="0"/>
    <s v="6 nov 2017"/>
    <s v="0 hrs 0 mins 26 secs "/>
    <d v="1899-12-30T00:00:26"/>
    <n v="26"/>
  </r>
  <r>
    <n v="30076194"/>
    <x v="35"/>
    <s v="management"/>
    <s v="single"/>
    <s v="no"/>
    <s v="yes"/>
    <s v="no"/>
    <x v="0"/>
    <x v="5545"/>
    <n v="-1"/>
    <n v="0"/>
    <s v="unknown"/>
    <x v="1"/>
    <s v="6 nov 2017"/>
    <s v="0 hrs 2 mins 30 secs "/>
    <d v="1899-12-30T00:02:30"/>
    <n v="150"/>
  </r>
  <r>
    <n v="82559518"/>
    <x v="22"/>
    <s v="admin"/>
    <s v="married"/>
    <s v="no"/>
    <s v="yes"/>
    <s v="no"/>
    <x v="1"/>
    <x v="3789"/>
    <n v="-1"/>
    <n v="0"/>
    <s v="unknown"/>
    <x v="0"/>
    <s v="6 nov 2017"/>
    <s v="0 hrs 2 mins 12 secs "/>
    <d v="1899-12-30T00:02:12"/>
    <n v="132"/>
  </r>
  <r>
    <n v="51761444"/>
    <x v="34"/>
    <s v="technician"/>
    <s v="single"/>
    <s v="no"/>
    <s v="no"/>
    <s v="no"/>
    <x v="0"/>
    <x v="5546"/>
    <n v="-1"/>
    <n v="0"/>
    <s v="unknown"/>
    <x v="1"/>
    <s v="8 nov 2017"/>
    <s v="0 hrs 2 mins 34 secs "/>
    <d v="1899-12-30T00:02:34"/>
    <n v="154"/>
  </r>
  <r>
    <n v="29275411"/>
    <x v="5"/>
    <s v="unemployed"/>
    <s v="single"/>
    <s v="no"/>
    <s v="no"/>
    <s v="no"/>
    <x v="0"/>
    <x v="347"/>
    <n v="-1"/>
    <n v="0"/>
    <s v="unknown"/>
    <x v="0"/>
    <s v="8 nov 2017"/>
    <s v="0 hrs 0 mins 20 secs "/>
    <d v="1899-12-30T00:00:20"/>
    <n v="20"/>
  </r>
  <r>
    <n v="20355993"/>
    <x v="9"/>
    <s v="management"/>
    <s v="single"/>
    <s v="no"/>
    <s v="yes"/>
    <s v="no"/>
    <x v="0"/>
    <x v="1007"/>
    <n v="-1"/>
    <n v="0"/>
    <s v="unknown"/>
    <x v="1"/>
    <s v="8 nov 2017"/>
    <s v="0 hrs 5 mins 19 secs "/>
    <d v="1899-12-30T00:05:19"/>
    <n v="319"/>
  </r>
  <r>
    <n v="43144914"/>
    <x v="2"/>
    <s v="management"/>
    <s v="single"/>
    <s v="no"/>
    <s v="no"/>
    <s v="no"/>
    <x v="0"/>
    <x v="1851"/>
    <n v="-1"/>
    <n v="0"/>
    <s v="unknown"/>
    <x v="0"/>
    <s v="8 nov 2017"/>
    <s v="0 hrs 1 mins 16 secs "/>
    <d v="1899-12-30T00:01:16"/>
    <n v="76"/>
  </r>
  <r>
    <n v="36511987"/>
    <x v="18"/>
    <s v="blue-collar"/>
    <s v="married"/>
    <s v="no"/>
    <s v="no"/>
    <s v="no"/>
    <x v="1"/>
    <x v="5350"/>
    <n v="-1"/>
    <n v="0"/>
    <s v="unknown"/>
    <x v="1"/>
    <s v="9 nov 2017"/>
    <s v="0 hrs 4 mins 59 secs "/>
    <d v="1899-12-30T00:04:59"/>
    <n v="299"/>
  </r>
  <r>
    <n v="38560395"/>
    <x v="7"/>
    <s v="admin"/>
    <s v="single"/>
    <s v="no"/>
    <s v="no"/>
    <s v="no"/>
    <x v="1"/>
    <x v="1845"/>
    <n v="-1"/>
    <n v="0"/>
    <s v="unknown"/>
    <x v="0"/>
    <s v="9 nov 2017"/>
    <s v="0 hrs 3 mins 28 secs "/>
    <d v="1899-12-30T00:03:28"/>
    <n v="208"/>
  </r>
  <r>
    <n v="53945214"/>
    <x v="31"/>
    <s v="management"/>
    <s v="married"/>
    <s v="no"/>
    <s v="yes"/>
    <s v="no"/>
    <x v="0"/>
    <x v="1850"/>
    <n v="-1"/>
    <n v="0"/>
    <s v="unknown"/>
    <x v="0"/>
    <s v="9 nov 2017"/>
    <s v="0 hrs 0 mins 43 secs "/>
    <d v="1899-12-30T00:00:43"/>
    <n v="43"/>
  </r>
  <r>
    <n v="81821858"/>
    <x v="2"/>
    <s v="technician"/>
    <s v="married"/>
    <s v="no"/>
    <s v="no"/>
    <s v="no"/>
    <x v="1"/>
    <x v="452"/>
    <n v="-1"/>
    <n v="0"/>
    <s v="unknown"/>
    <x v="0"/>
    <s v="9 nov 2017"/>
    <s v="0 hrs 1 mins 1 secs "/>
    <d v="1899-12-30T00:01:01"/>
    <n v="61"/>
  </r>
  <r>
    <n v="63192286"/>
    <x v="41"/>
    <s v="admin"/>
    <s v="single"/>
    <s v="no"/>
    <s v="no"/>
    <s v="no"/>
    <x v="1"/>
    <x v="566"/>
    <n v="-1"/>
    <n v="0"/>
    <s v="unknown"/>
    <x v="0"/>
    <s v="10 nov 2017"/>
    <s v="0 hrs 20 mins 39 secs "/>
    <d v="1899-12-30T00:20:39"/>
    <n v="1239"/>
  </r>
  <r>
    <n v="43384331"/>
    <x v="31"/>
    <s v="management"/>
    <s v="single"/>
    <s v="no"/>
    <s v="no"/>
    <s v="no"/>
    <x v="0"/>
    <x v="5547"/>
    <n v="-1"/>
    <n v="0"/>
    <s v="unknown"/>
    <x v="0"/>
    <s v="10 nov 2017"/>
    <s v="0 hrs 2 mins 5 secs "/>
    <d v="1899-12-30T00:02:05"/>
    <n v="125"/>
  </r>
  <r>
    <n v="79971696"/>
    <x v="34"/>
    <s v="management"/>
    <s v="married"/>
    <s v="no"/>
    <s v="yes"/>
    <s v="yes"/>
    <x v="0"/>
    <x v="520"/>
    <n v="-1"/>
    <n v="0"/>
    <s v="unknown"/>
    <x v="0"/>
    <s v="10 nov 2017"/>
    <s v="0 hrs 1 mins 47 secs "/>
    <d v="1899-12-30T00:01:47"/>
    <n v="107"/>
  </r>
  <r>
    <n v="46011767"/>
    <x v="2"/>
    <s v="unemployed"/>
    <s v="divorced"/>
    <s v="no"/>
    <s v="yes"/>
    <s v="no"/>
    <x v="1"/>
    <x v="2166"/>
    <n v="174"/>
    <n v="2"/>
    <s v="failure"/>
    <x v="0"/>
    <s v="10 nov 2017"/>
    <s v="0 hrs 2 mins 55 secs "/>
    <d v="1899-12-30T00:02:55"/>
    <n v="175"/>
  </r>
  <r>
    <n v="49653864"/>
    <x v="7"/>
    <s v="admin"/>
    <s v="married"/>
    <s v="no"/>
    <s v="no"/>
    <s v="no"/>
    <x v="1"/>
    <x v="2310"/>
    <n v="-1"/>
    <n v="0"/>
    <s v="unknown"/>
    <x v="1"/>
    <s v="10 nov 2017"/>
    <s v="0 hrs 8 mins 44 secs "/>
    <d v="1899-12-30T00:08:44"/>
    <n v="524"/>
  </r>
  <r>
    <n v="76779655"/>
    <x v="18"/>
    <s v="management"/>
    <s v="single"/>
    <s v="no"/>
    <s v="no"/>
    <s v="no"/>
    <x v="1"/>
    <x v="5548"/>
    <n v="-1"/>
    <n v="0"/>
    <s v="unknown"/>
    <x v="0"/>
    <s v="10 nov 2017"/>
    <s v="0 hrs 1 mins 38 secs "/>
    <d v="1899-12-30T00:01:38"/>
    <n v="98"/>
  </r>
  <r>
    <n v="39403180"/>
    <x v="29"/>
    <s v="management"/>
    <s v="married"/>
    <s v="no"/>
    <s v="no"/>
    <s v="no"/>
    <x v="0"/>
    <x v="4"/>
    <n v="-1"/>
    <n v="0"/>
    <s v="unknown"/>
    <x v="1"/>
    <s v="10 nov 2017"/>
    <s v="0 hrs 4 mins 8 secs "/>
    <d v="1899-12-30T00:04:08"/>
    <n v="248"/>
  </r>
  <r>
    <n v="49896859"/>
    <x v="3"/>
    <s v="technician"/>
    <s v="married"/>
    <s v="no"/>
    <s v="no"/>
    <s v="no"/>
    <x v="1"/>
    <x v="18"/>
    <n v="-1"/>
    <n v="0"/>
    <s v="unknown"/>
    <x v="0"/>
    <s v="11 nov 2017"/>
    <s v="0 hrs 1 mins 14 secs "/>
    <d v="1899-12-30T00:01:14"/>
    <n v="74"/>
  </r>
  <r>
    <n v="61008677"/>
    <x v="34"/>
    <s v="technician"/>
    <s v="married"/>
    <s v="no"/>
    <s v="yes"/>
    <s v="no"/>
    <x v="1"/>
    <x v="172"/>
    <n v="-1"/>
    <n v="0"/>
    <s v="unknown"/>
    <x v="0"/>
    <s v="11 nov 2017"/>
    <s v="0 hrs 2 mins 13 secs "/>
    <d v="1899-12-30T00:02:13"/>
    <n v="133"/>
  </r>
  <r>
    <n v="15674139"/>
    <x v="2"/>
    <s v="unemployed"/>
    <s v="married"/>
    <s v="no"/>
    <s v="no"/>
    <s v="no"/>
    <x v="1"/>
    <x v="2005"/>
    <n v="-1"/>
    <n v="0"/>
    <s v="unknown"/>
    <x v="0"/>
    <s v="11 nov 2017"/>
    <s v="0 hrs 1 mins 59 secs "/>
    <d v="1899-12-30T00:01:59"/>
    <n v="119"/>
  </r>
  <r>
    <n v="28658217"/>
    <x v="33"/>
    <s v="management"/>
    <s v="married"/>
    <s v="no"/>
    <s v="no"/>
    <s v="no"/>
    <x v="0"/>
    <x v="1767"/>
    <n v="-1"/>
    <n v="0"/>
    <s v="unknown"/>
    <x v="1"/>
    <s v="11 nov 2017"/>
    <s v="0 hrs 8 mins 6 secs "/>
    <d v="1899-12-30T00:08:06"/>
    <n v="486"/>
  </r>
  <r>
    <n v="76583602"/>
    <x v="5"/>
    <s v="self-employed"/>
    <s v="single"/>
    <s v="no"/>
    <s v="no"/>
    <s v="no"/>
    <x v="0"/>
    <x v="1081"/>
    <n v="-1"/>
    <n v="0"/>
    <s v="unknown"/>
    <x v="1"/>
    <s v="11 nov 2017"/>
    <s v="0 hrs 2 mins 38 secs "/>
    <d v="1899-12-30T00:02:38"/>
    <n v="158"/>
  </r>
  <r>
    <n v="58219985"/>
    <x v="33"/>
    <s v="admin"/>
    <s v="married"/>
    <s v="no"/>
    <s v="yes"/>
    <s v="no"/>
    <x v="0"/>
    <x v="2556"/>
    <n v="170"/>
    <n v="3"/>
    <s v="failure"/>
    <x v="1"/>
    <s v="12 nov 2017"/>
    <s v="0 hrs 1 mins 54 secs "/>
    <d v="1899-12-30T00:01:54"/>
    <n v="114"/>
  </r>
  <r>
    <n v="26198396"/>
    <x v="3"/>
    <s v="blue-collar"/>
    <s v="married"/>
    <s v="no"/>
    <s v="yes"/>
    <s v="no"/>
    <x v="1"/>
    <x v="844"/>
    <n v="-1"/>
    <n v="0"/>
    <s v="unknown"/>
    <x v="1"/>
    <s v="12 nov 2017"/>
    <s v="0 hrs 6 mins 18 secs "/>
    <d v="1899-12-30T00:06:18"/>
    <n v="378"/>
  </r>
  <r>
    <n v="32269587"/>
    <x v="49"/>
    <s v="technician"/>
    <s v="single"/>
    <s v="no"/>
    <s v="no"/>
    <s v="yes"/>
    <x v="1"/>
    <x v="1178"/>
    <n v="-1"/>
    <n v="0"/>
    <s v="unknown"/>
    <x v="0"/>
    <s v="12 nov 2017"/>
    <s v="0 hrs 2 mins 9 secs "/>
    <d v="1899-12-30T00:02:09"/>
    <n v="129"/>
  </r>
  <r>
    <n v="72692044"/>
    <x v="25"/>
    <s v="technician"/>
    <s v="married"/>
    <s v="no"/>
    <s v="yes"/>
    <s v="yes"/>
    <x v="1"/>
    <x v="2618"/>
    <n v="-1"/>
    <n v="0"/>
    <s v="unknown"/>
    <x v="0"/>
    <s v="12 nov 2017"/>
    <s v="0 hrs 0 mins 24 secs "/>
    <d v="1899-12-30T00:00:24"/>
    <n v="24"/>
  </r>
  <r>
    <n v="67686363"/>
    <x v="36"/>
    <s v="management"/>
    <s v="married"/>
    <s v="no"/>
    <s v="no"/>
    <s v="yes"/>
    <x v="0"/>
    <x v="16"/>
    <n v="-1"/>
    <n v="0"/>
    <s v="unknown"/>
    <x v="0"/>
    <s v="12 nov 2017"/>
    <s v="0 hrs 3 mins 58 secs "/>
    <d v="1899-12-30T00:03:58"/>
    <n v="238"/>
  </r>
  <r>
    <n v="17044920"/>
    <x v="35"/>
    <s v="admin"/>
    <s v="married"/>
    <s v="no"/>
    <s v="yes"/>
    <s v="no"/>
    <x v="1"/>
    <x v="833"/>
    <n v="167"/>
    <n v="3"/>
    <s v="success"/>
    <x v="0"/>
    <s v="12 nov 2017"/>
    <s v="0 hrs 1 mins 59 secs "/>
    <d v="1899-12-30T00:01:59"/>
    <n v="119"/>
  </r>
  <r>
    <n v="72390488"/>
    <x v="7"/>
    <s v="blue-collar"/>
    <s v="divorced"/>
    <s v="no"/>
    <s v="no"/>
    <s v="no"/>
    <x v="3"/>
    <x v="395"/>
    <n v="-1"/>
    <n v="0"/>
    <s v="unknown"/>
    <x v="0"/>
    <s v="13 nov 2017"/>
    <s v="0 hrs 2 mins 18 secs "/>
    <d v="1899-12-30T00:02:18"/>
    <n v="138"/>
  </r>
  <r>
    <n v="76839285"/>
    <x v="2"/>
    <s v="admin"/>
    <s v="single"/>
    <s v="no"/>
    <s v="no"/>
    <s v="no"/>
    <x v="1"/>
    <x v="248"/>
    <n v="-1"/>
    <n v="0"/>
    <s v="unknown"/>
    <x v="0"/>
    <s v="13 nov 2017"/>
    <s v="0 hrs 2 mins 48 secs "/>
    <d v="1899-12-30T00:02:48"/>
    <n v="168"/>
  </r>
  <r>
    <n v="76576341"/>
    <x v="18"/>
    <s v="blue-collar"/>
    <s v="married"/>
    <s v="no"/>
    <s v="yes"/>
    <s v="yes"/>
    <x v="1"/>
    <x v="1010"/>
    <n v="-1"/>
    <n v="0"/>
    <s v="unknown"/>
    <x v="0"/>
    <s v="13 nov 2017"/>
    <s v="0 hrs 1 mins 12 secs "/>
    <d v="1899-12-30T00:01:12"/>
    <n v="72"/>
  </r>
  <r>
    <n v="19188423"/>
    <x v="24"/>
    <s v="housemaid"/>
    <s v="married"/>
    <s v="no"/>
    <s v="no"/>
    <s v="no"/>
    <x v="0"/>
    <x v="18"/>
    <n v="-1"/>
    <n v="0"/>
    <s v="unknown"/>
    <x v="1"/>
    <s v="13 nov 2017"/>
    <s v="0 hrs 8 mins 14 secs "/>
    <d v="1899-12-30T00:08:14"/>
    <n v="494"/>
  </r>
  <r>
    <n v="86248318"/>
    <x v="35"/>
    <s v="management"/>
    <s v="single"/>
    <s v="no"/>
    <s v="yes"/>
    <s v="no"/>
    <x v="0"/>
    <x v="2225"/>
    <n v="174"/>
    <n v="1"/>
    <s v="failure"/>
    <x v="0"/>
    <s v="13 nov 2017"/>
    <s v="0 hrs 1 mins 26 secs "/>
    <d v="1899-12-30T00:01:26"/>
    <n v="86"/>
  </r>
  <r>
    <n v="89841862"/>
    <x v="16"/>
    <s v="management"/>
    <s v="married"/>
    <s v="no"/>
    <s v="yes"/>
    <s v="no"/>
    <x v="0"/>
    <x v="451"/>
    <n v="-1"/>
    <n v="0"/>
    <s v="unknown"/>
    <x v="0"/>
    <s v="13 nov 2017"/>
    <s v="0 hrs 0 mins 45 secs "/>
    <d v="1899-12-30T00:00:45"/>
    <n v="45"/>
  </r>
  <r>
    <n v="18981413"/>
    <x v="16"/>
    <s v="blue-collar"/>
    <s v="single"/>
    <s v="no"/>
    <s v="no"/>
    <s v="no"/>
    <x v="0"/>
    <x v="2388"/>
    <n v="-1"/>
    <n v="0"/>
    <s v="unknown"/>
    <x v="1"/>
    <s v="13 nov 2017"/>
    <s v="0 hrs 1 mins 30 secs "/>
    <d v="1899-12-30T00:01:30"/>
    <n v="90"/>
  </r>
  <r>
    <n v="24882152"/>
    <x v="34"/>
    <s v="entrepreneur"/>
    <s v="single"/>
    <s v="no"/>
    <s v="no"/>
    <s v="no"/>
    <x v="1"/>
    <x v="18"/>
    <n v="-1"/>
    <n v="0"/>
    <s v="unknown"/>
    <x v="1"/>
    <s v="13 nov 2017"/>
    <s v="0 hrs 2 mins 40 secs "/>
    <d v="1899-12-30T00:02:40"/>
    <n v="160"/>
  </r>
  <r>
    <n v="38630684"/>
    <x v="23"/>
    <s v="admin"/>
    <s v="married"/>
    <s v="no"/>
    <s v="yes"/>
    <s v="no"/>
    <x v="1"/>
    <x v="1937"/>
    <n v="-1"/>
    <n v="0"/>
    <s v="unknown"/>
    <x v="1"/>
    <s v="13 nov 2017"/>
    <s v="0 hrs 3 mins 51 secs "/>
    <d v="1899-12-30T00:03:51"/>
    <n v="231"/>
  </r>
  <r>
    <n v="81508651"/>
    <x v="21"/>
    <s v="unknown"/>
    <s v="married"/>
    <s v="no"/>
    <s v="no"/>
    <s v="no"/>
    <x v="2"/>
    <x v="1879"/>
    <n v="-1"/>
    <n v="0"/>
    <s v="unknown"/>
    <x v="0"/>
    <s v="13 nov 2017"/>
    <s v="0 hrs 12 mins 2 secs "/>
    <d v="1899-12-30T00:12:02"/>
    <n v="722"/>
  </r>
  <r>
    <n v="68411833"/>
    <x v="32"/>
    <s v="student"/>
    <s v="single"/>
    <s v="no"/>
    <s v="no"/>
    <s v="no"/>
    <x v="1"/>
    <x v="516"/>
    <n v="-1"/>
    <n v="0"/>
    <s v="unknown"/>
    <x v="1"/>
    <s v="14 nov 2017"/>
    <s v="0 hrs 3 mins 59 secs "/>
    <d v="1899-12-30T00:03:59"/>
    <n v="239"/>
  </r>
  <r>
    <n v="49831574"/>
    <x v="4"/>
    <s v="unemployed"/>
    <s v="single"/>
    <s v="no"/>
    <s v="yes"/>
    <s v="no"/>
    <x v="1"/>
    <x v="1180"/>
    <n v="-1"/>
    <n v="0"/>
    <s v="unknown"/>
    <x v="1"/>
    <s v="14 nov 2017"/>
    <s v="0 hrs 2 mins 42 secs "/>
    <d v="1899-12-30T00:02:42"/>
    <n v="162"/>
  </r>
  <r>
    <n v="19691631"/>
    <x v="16"/>
    <s v="blue-collar"/>
    <s v="married"/>
    <s v="no"/>
    <s v="yes"/>
    <s v="no"/>
    <x v="1"/>
    <x v="2075"/>
    <n v="-1"/>
    <n v="0"/>
    <s v="unknown"/>
    <x v="1"/>
    <s v="14 nov 2017"/>
    <s v="0 hrs 2 mins 12 secs "/>
    <d v="1899-12-30T00:02:12"/>
    <n v="132"/>
  </r>
  <r>
    <n v="88708354"/>
    <x v="11"/>
    <s v="blue-collar"/>
    <s v="married"/>
    <s v="no"/>
    <s v="no"/>
    <s v="no"/>
    <x v="2"/>
    <x v="5549"/>
    <n v="-1"/>
    <n v="0"/>
    <s v="unknown"/>
    <x v="1"/>
    <s v="14 nov 2017"/>
    <s v="0 hrs 2 mins 52 secs "/>
    <d v="1899-12-30T00:02:52"/>
    <n v="172"/>
  </r>
  <r>
    <n v="33528233"/>
    <x v="0"/>
    <s v="management"/>
    <s v="married"/>
    <s v="no"/>
    <s v="yes"/>
    <s v="no"/>
    <x v="0"/>
    <x v="5550"/>
    <n v="-1"/>
    <n v="0"/>
    <s v="unknown"/>
    <x v="1"/>
    <s v="14 nov 2017"/>
    <s v="0 hrs 2 mins 40 secs "/>
    <d v="1899-12-30T00:02:40"/>
    <n v="160"/>
  </r>
  <r>
    <n v="30577648"/>
    <x v="4"/>
    <s v="admin"/>
    <s v="single"/>
    <s v="no"/>
    <s v="no"/>
    <s v="no"/>
    <x v="1"/>
    <x v="2882"/>
    <n v="-1"/>
    <n v="0"/>
    <s v="unknown"/>
    <x v="0"/>
    <s v="14 nov 2017"/>
    <s v="0 hrs 0 mins 24 secs "/>
    <d v="1899-12-30T00:00:24"/>
    <n v="24"/>
  </r>
  <r>
    <n v="31986958"/>
    <x v="35"/>
    <s v="technician"/>
    <s v="single"/>
    <s v="no"/>
    <s v="yes"/>
    <s v="no"/>
    <x v="1"/>
    <x v="2929"/>
    <n v="-1"/>
    <n v="0"/>
    <s v="unknown"/>
    <x v="1"/>
    <s v="14 nov 2017"/>
    <s v="0 hrs 2 mins 59 secs "/>
    <d v="1899-12-30T00:02:59"/>
    <n v="179"/>
  </r>
  <r>
    <n v="52406018"/>
    <x v="16"/>
    <s v="management"/>
    <s v="married"/>
    <s v="no"/>
    <s v="no"/>
    <s v="no"/>
    <x v="0"/>
    <x v="3726"/>
    <n v="-1"/>
    <n v="0"/>
    <s v="unknown"/>
    <x v="0"/>
    <s v="17 nov 2017"/>
    <s v="0 hrs 1 mins 16 secs "/>
    <d v="1899-12-30T00:01:16"/>
    <n v="76"/>
  </r>
  <r>
    <n v="45538834"/>
    <x v="1"/>
    <s v="entrepreneur"/>
    <s v="married"/>
    <s v="no"/>
    <s v="yes"/>
    <s v="no"/>
    <x v="0"/>
    <x v="663"/>
    <n v="195"/>
    <n v="2"/>
    <s v="failure"/>
    <x v="0"/>
    <s v="17 nov 2017"/>
    <s v="0 hrs 1 mins 21 secs "/>
    <d v="1899-12-30T00:01:21"/>
    <n v="81"/>
  </r>
  <r>
    <n v="80361235"/>
    <x v="11"/>
    <s v="blue-collar"/>
    <s v="married"/>
    <s v="no"/>
    <s v="yes"/>
    <s v="no"/>
    <x v="1"/>
    <x v="3797"/>
    <n v="-1"/>
    <n v="0"/>
    <s v="unknown"/>
    <x v="0"/>
    <s v="17 nov 2017"/>
    <s v="0 hrs 1 mins 41 secs "/>
    <d v="1899-12-30T00:01:41"/>
    <n v="101"/>
  </r>
  <r>
    <n v="46728814"/>
    <x v="12"/>
    <s v="management"/>
    <s v="divorced"/>
    <s v="no"/>
    <s v="no"/>
    <s v="no"/>
    <x v="0"/>
    <x v="1298"/>
    <n v="165"/>
    <n v="2"/>
    <s v="failure"/>
    <x v="0"/>
    <s v="17 nov 2017"/>
    <s v="0 hrs 3 mins 20 secs "/>
    <d v="1899-12-30T00:03:20"/>
    <n v="200"/>
  </r>
  <r>
    <n v="31398791"/>
    <x v="12"/>
    <s v="technician"/>
    <s v="married"/>
    <s v="no"/>
    <s v="yes"/>
    <s v="no"/>
    <x v="1"/>
    <x v="115"/>
    <n v="129"/>
    <n v="2"/>
    <s v="failure"/>
    <x v="0"/>
    <s v="17 nov 2017"/>
    <s v="0 hrs 1 mins 19 secs "/>
    <d v="1899-12-30T00:01:19"/>
    <n v="79"/>
  </r>
  <r>
    <n v="55878125"/>
    <x v="0"/>
    <s v="technician"/>
    <s v="married"/>
    <s v="no"/>
    <s v="yes"/>
    <s v="no"/>
    <x v="1"/>
    <x v="5551"/>
    <n v="-1"/>
    <n v="0"/>
    <s v="unknown"/>
    <x v="0"/>
    <s v="17 nov 2017"/>
    <s v="0 hrs 2 mins 11 secs "/>
    <d v="1899-12-30T00:02:11"/>
    <n v="131"/>
  </r>
  <r>
    <n v="76711061"/>
    <x v="1"/>
    <s v="management"/>
    <s v="married"/>
    <s v="no"/>
    <s v="yes"/>
    <s v="yes"/>
    <x v="0"/>
    <x v="1348"/>
    <n v="188"/>
    <n v="1"/>
    <s v="failure"/>
    <x v="0"/>
    <s v="17 nov 2017"/>
    <s v="0 hrs 0 mins 58 secs "/>
    <d v="1899-12-30T00:00:58"/>
    <n v="58"/>
  </r>
  <r>
    <n v="77509341"/>
    <x v="27"/>
    <s v="admin"/>
    <s v="married"/>
    <s v="no"/>
    <s v="yes"/>
    <s v="no"/>
    <x v="1"/>
    <x v="5400"/>
    <n v="-1"/>
    <n v="0"/>
    <s v="unknown"/>
    <x v="0"/>
    <s v="17 nov 2017"/>
    <s v="0 hrs 2 mins 26 secs "/>
    <d v="1899-12-30T00:02:26"/>
    <n v="146"/>
  </r>
  <r>
    <n v="27060965"/>
    <x v="11"/>
    <s v="admin"/>
    <s v="married"/>
    <s v="no"/>
    <s v="yes"/>
    <s v="no"/>
    <x v="1"/>
    <x v="18"/>
    <n v="-1"/>
    <n v="0"/>
    <s v="unknown"/>
    <x v="0"/>
    <s v="17 nov 2017"/>
    <s v="0 hrs 1 mins 32 secs "/>
    <d v="1899-12-30T00:01:32"/>
    <n v="92"/>
  </r>
  <r>
    <n v="85464279"/>
    <x v="10"/>
    <s v="technician"/>
    <s v="married"/>
    <s v="no"/>
    <s v="no"/>
    <s v="no"/>
    <x v="1"/>
    <x v="2641"/>
    <n v="-1"/>
    <n v="0"/>
    <s v="unknown"/>
    <x v="0"/>
    <s v="17 nov 2017"/>
    <s v="0 hrs 2 mins 36 secs "/>
    <d v="1899-12-30T00:02:36"/>
    <n v="156"/>
  </r>
  <r>
    <n v="70775678"/>
    <x v="4"/>
    <s v="technician"/>
    <s v="married"/>
    <s v="no"/>
    <s v="yes"/>
    <s v="yes"/>
    <x v="1"/>
    <x v="2799"/>
    <n v="-1"/>
    <n v="0"/>
    <s v="unknown"/>
    <x v="0"/>
    <s v="17 nov 2017"/>
    <s v="0 hrs 0 mins 53 secs "/>
    <d v="1899-12-30T00:00:53"/>
    <n v="53"/>
  </r>
  <r>
    <n v="31583233"/>
    <x v="8"/>
    <s v="management"/>
    <s v="married"/>
    <s v="no"/>
    <s v="no"/>
    <s v="no"/>
    <x v="0"/>
    <x v="5552"/>
    <n v="-1"/>
    <n v="0"/>
    <s v="unknown"/>
    <x v="0"/>
    <s v="17 nov 2017"/>
    <s v="0 hrs 1 mins 38 secs "/>
    <d v="1899-12-30T00:01:38"/>
    <n v="98"/>
  </r>
  <r>
    <n v="11793619"/>
    <x v="26"/>
    <s v="entrepreneur"/>
    <s v="married"/>
    <s v="no"/>
    <s v="no"/>
    <s v="no"/>
    <x v="1"/>
    <x v="305"/>
    <n v="-1"/>
    <n v="0"/>
    <s v="unknown"/>
    <x v="0"/>
    <s v="17 nov 2017"/>
    <s v="0 hrs 3 mins 58 secs "/>
    <d v="1899-12-30T00:03:58"/>
    <n v="238"/>
  </r>
  <r>
    <n v="76430931"/>
    <x v="25"/>
    <s v="technician"/>
    <s v="married"/>
    <s v="no"/>
    <s v="yes"/>
    <s v="yes"/>
    <x v="1"/>
    <x v="288"/>
    <n v="-1"/>
    <n v="0"/>
    <s v="unknown"/>
    <x v="0"/>
    <s v="17 nov 2017"/>
    <s v="0 hrs 1 mins 25 secs "/>
    <d v="1899-12-30T00:01:25"/>
    <n v="85"/>
  </r>
  <r>
    <n v="29153837"/>
    <x v="21"/>
    <s v="admin"/>
    <s v="married"/>
    <s v="no"/>
    <s v="yes"/>
    <s v="yes"/>
    <x v="1"/>
    <x v="2512"/>
    <n v="-1"/>
    <n v="0"/>
    <s v="unknown"/>
    <x v="0"/>
    <s v="17 nov 2017"/>
    <s v="0 hrs 0 mins 59 secs "/>
    <d v="1899-12-30T00:00:59"/>
    <n v="59"/>
  </r>
  <r>
    <n v="22356252"/>
    <x v="33"/>
    <s v="technician"/>
    <s v="single"/>
    <s v="no"/>
    <s v="yes"/>
    <s v="no"/>
    <x v="1"/>
    <x v="152"/>
    <n v="196"/>
    <n v="2"/>
    <s v="failure"/>
    <x v="0"/>
    <s v="17 nov 2017"/>
    <s v="0 hrs 5 mins 3 secs "/>
    <d v="1899-12-30T00:05:03"/>
    <n v="303"/>
  </r>
  <r>
    <n v="77634387"/>
    <x v="25"/>
    <s v="self-employed"/>
    <s v="married"/>
    <s v="no"/>
    <s v="yes"/>
    <s v="no"/>
    <x v="1"/>
    <x v="5553"/>
    <n v="-1"/>
    <n v="0"/>
    <s v="unknown"/>
    <x v="0"/>
    <s v="17 nov 2017"/>
    <s v="0 hrs 0 mins 51 secs "/>
    <d v="1899-12-30T00:00:51"/>
    <n v="51"/>
  </r>
  <r>
    <n v="31766943"/>
    <x v="4"/>
    <s v="management"/>
    <s v="married"/>
    <s v="no"/>
    <s v="yes"/>
    <s v="no"/>
    <x v="0"/>
    <x v="355"/>
    <n v="-1"/>
    <n v="0"/>
    <s v="unknown"/>
    <x v="0"/>
    <s v="17 nov 2017"/>
    <s v="0 hrs 1 mins 48 secs "/>
    <d v="1899-12-30T00:01:48"/>
    <n v="108"/>
  </r>
  <r>
    <n v="57219824"/>
    <x v="23"/>
    <s v="blue-collar"/>
    <s v="divorced"/>
    <s v="no"/>
    <s v="no"/>
    <s v="no"/>
    <x v="3"/>
    <x v="933"/>
    <n v="-1"/>
    <n v="0"/>
    <s v="unknown"/>
    <x v="0"/>
    <s v="17 nov 2017"/>
    <s v="0 hrs 3 mins 41 secs "/>
    <d v="1899-12-30T00:03:41"/>
    <n v="221"/>
  </r>
  <r>
    <n v="88280916"/>
    <x v="6"/>
    <s v="management"/>
    <s v="married"/>
    <s v="no"/>
    <s v="no"/>
    <s v="no"/>
    <x v="1"/>
    <x v="12"/>
    <n v="-1"/>
    <n v="0"/>
    <s v="unknown"/>
    <x v="0"/>
    <s v="17 nov 2017"/>
    <s v="0 hrs 1 mins 20 secs "/>
    <d v="1899-12-30T00:01:20"/>
    <n v="80"/>
  </r>
  <r>
    <n v="55908249"/>
    <x v="23"/>
    <s v="management"/>
    <s v="married"/>
    <s v="no"/>
    <s v="no"/>
    <s v="no"/>
    <x v="0"/>
    <x v="477"/>
    <n v="172"/>
    <n v="1"/>
    <s v="failure"/>
    <x v="0"/>
    <s v="17 nov 2017"/>
    <s v="0 hrs 5 mins 24 secs "/>
    <d v="1899-12-30T00:05:24"/>
    <n v="324"/>
  </r>
  <r>
    <n v="82331603"/>
    <x v="18"/>
    <s v="services"/>
    <s v="divorced"/>
    <s v="no"/>
    <s v="no"/>
    <s v="no"/>
    <x v="2"/>
    <x v="5554"/>
    <n v="-1"/>
    <n v="0"/>
    <s v="unknown"/>
    <x v="0"/>
    <s v="17 nov 2017"/>
    <s v="0 hrs 3 mins 26 secs "/>
    <d v="1899-12-30T00:03:26"/>
    <n v="206"/>
  </r>
  <r>
    <n v="47926720"/>
    <x v="6"/>
    <s v="self-employed"/>
    <s v="married"/>
    <s v="no"/>
    <s v="no"/>
    <s v="no"/>
    <x v="0"/>
    <x v="5555"/>
    <n v="-1"/>
    <n v="0"/>
    <s v="unknown"/>
    <x v="0"/>
    <s v="17 nov 2017"/>
    <s v="0 hrs 2 mins 19 secs "/>
    <d v="1899-12-30T00:02:19"/>
    <n v="139"/>
  </r>
  <r>
    <n v="82379257"/>
    <x v="23"/>
    <s v="retired"/>
    <s v="married"/>
    <s v="no"/>
    <s v="no"/>
    <s v="no"/>
    <x v="1"/>
    <x v="5556"/>
    <n v="-1"/>
    <n v="0"/>
    <s v="unknown"/>
    <x v="0"/>
    <s v="17 nov 2017"/>
    <s v="0 hrs 8 mins 47 secs "/>
    <d v="1899-12-30T00:08:47"/>
    <n v="527"/>
  </r>
  <r>
    <n v="22322961"/>
    <x v="3"/>
    <s v="housemaid"/>
    <s v="married"/>
    <s v="no"/>
    <s v="yes"/>
    <s v="no"/>
    <x v="0"/>
    <x v="531"/>
    <n v="118"/>
    <n v="1"/>
    <s v="failure"/>
    <x v="0"/>
    <s v="17 nov 2017"/>
    <s v="0 hrs 1 mins 20 secs "/>
    <d v="1899-12-30T00:01:20"/>
    <n v="80"/>
  </r>
  <r>
    <n v="71924182"/>
    <x v="18"/>
    <s v="management"/>
    <s v="single"/>
    <s v="no"/>
    <s v="yes"/>
    <s v="no"/>
    <x v="1"/>
    <x v="229"/>
    <n v="167"/>
    <n v="2"/>
    <s v="failure"/>
    <x v="0"/>
    <s v="17 nov 2017"/>
    <s v="0 hrs 2 mins 41 secs "/>
    <d v="1899-12-30T00:02:41"/>
    <n v="161"/>
  </r>
  <r>
    <n v="32989871"/>
    <x v="22"/>
    <s v="technician"/>
    <s v="divorced"/>
    <s v="no"/>
    <s v="yes"/>
    <s v="no"/>
    <x v="1"/>
    <x v="3927"/>
    <n v="-1"/>
    <n v="0"/>
    <s v="unknown"/>
    <x v="0"/>
    <s v="17 nov 2017"/>
    <s v="0 hrs 2 mins 10 secs "/>
    <d v="1899-12-30T00:02:10"/>
    <n v="130"/>
  </r>
  <r>
    <n v="88550522"/>
    <x v="3"/>
    <s v="technician"/>
    <s v="married"/>
    <s v="no"/>
    <s v="no"/>
    <s v="no"/>
    <x v="0"/>
    <x v="18"/>
    <n v="-1"/>
    <n v="0"/>
    <s v="unknown"/>
    <x v="0"/>
    <s v="17 nov 2017"/>
    <s v="0 hrs 2 mins 0 secs "/>
    <d v="1899-12-30T00:02:00"/>
    <n v="120"/>
  </r>
  <r>
    <n v="62467393"/>
    <x v="7"/>
    <s v="technician"/>
    <s v="divorced"/>
    <s v="no"/>
    <s v="no"/>
    <s v="no"/>
    <x v="1"/>
    <x v="3386"/>
    <n v="-1"/>
    <n v="0"/>
    <s v="unknown"/>
    <x v="0"/>
    <s v="17 nov 2017"/>
    <s v="0 hrs 1 mins 20 secs "/>
    <d v="1899-12-30T00:01:20"/>
    <n v="80"/>
  </r>
  <r>
    <n v="51982051"/>
    <x v="15"/>
    <s v="management"/>
    <s v="married"/>
    <s v="no"/>
    <s v="yes"/>
    <s v="no"/>
    <x v="0"/>
    <x v="5557"/>
    <n v="-1"/>
    <n v="0"/>
    <s v="unknown"/>
    <x v="0"/>
    <s v="17 nov 2017"/>
    <s v="0 hrs 4 mins 10 secs "/>
    <d v="1899-12-30T00:04:10"/>
    <n v="250"/>
  </r>
  <r>
    <n v="12510110"/>
    <x v="28"/>
    <s v="management"/>
    <s v="married"/>
    <s v="no"/>
    <s v="yes"/>
    <s v="no"/>
    <x v="0"/>
    <x v="2298"/>
    <n v="-1"/>
    <n v="0"/>
    <s v="unknown"/>
    <x v="0"/>
    <s v="17 nov 2017"/>
    <s v="0 hrs 1 mins 6 secs "/>
    <d v="1899-12-30T00:01:06"/>
    <n v="66"/>
  </r>
  <r>
    <n v="44550443"/>
    <x v="27"/>
    <s v="blue-collar"/>
    <s v="married"/>
    <s v="no"/>
    <s v="no"/>
    <s v="no"/>
    <x v="3"/>
    <x v="637"/>
    <n v="-1"/>
    <n v="0"/>
    <s v="unknown"/>
    <x v="0"/>
    <s v="17 nov 2017"/>
    <s v="0 hrs 1 mins 11 secs "/>
    <d v="1899-12-30T00:01:11"/>
    <n v="71"/>
  </r>
  <r>
    <n v="28357645"/>
    <x v="2"/>
    <s v="services"/>
    <s v="single"/>
    <s v="no"/>
    <s v="yes"/>
    <s v="no"/>
    <x v="1"/>
    <x v="328"/>
    <n v="-1"/>
    <n v="0"/>
    <s v="unknown"/>
    <x v="0"/>
    <s v="17 nov 2017"/>
    <s v="0 hrs 4 mins 12 secs "/>
    <d v="1899-12-30T00:04:12"/>
    <n v="252"/>
  </r>
  <r>
    <n v="50616956"/>
    <x v="15"/>
    <s v="management"/>
    <s v="married"/>
    <s v="no"/>
    <s v="no"/>
    <s v="no"/>
    <x v="0"/>
    <x v="3055"/>
    <n v="-1"/>
    <n v="0"/>
    <s v="unknown"/>
    <x v="0"/>
    <s v="17 nov 2017"/>
    <s v="0 hrs 1 mins 53 secs "/>
    <d v="1899-12-30T00:01:53"/>
    <n v="113"/>
  </r>
  <r>
    <n v="38786329"/>
    <x v="20"/>
    <s v="management"/>
    <s v="married"/>
    <s v="no"/>
    <s v="yes"/>
    <s v="yes"/>
    <x v="3"/>
    <x v="18"/>
    <n v="-1"/>
    <n v="0"/>
    <s v="unknown"/>
    <x v="0"/>
    <s v="17 nov 2017"/>
    <s v="0 hrs 2 mins 1 secs "/>
    <d v="1899-12-30T00:02:01"/>
    <n v="121"/>
  </r>
  <r>
    <n v="37972991"/>
    <x v="13"/>
    <s v="self-employed"/>
    <s v="married"/>
    <s v="no"/>
    <s v="no"/>
    <s v="no"/>
    <x v="0"/>
    <x v="246"/>
    <n v="-1"/>
    <n v="0"/>
    <s v="unknown"/>
    <x v="0"/>
    <s v="17 nov 2017"/>
    <s v="0 hrs 2 mins 28 secs "/>
    <d v="1899-12-30T00:02:28"/>
    <n v="148"/>
  </r>
  <r>
    <n v="28599824"/>
    <x v="12"/>
    <s v="technician"/>
    <s v="married"/>
    <s v="no"/>
    <s v="yes"/>
    <s v="no"/>
    <x v="1"/>
    <x v="402"/>
    <n v="-1"/>
    <n v="0"/>
    <s v="unknown"/>
    <x v="0"/>
    <s v="17 nov 2017"/>
    <s v="0 hrs 1 mins 18 secs "/>
    <d v="1899-12-30T00:01:18"/>
    <n v="78"/>
  </r>
  <r>
    <n v="63743911"/>
    <x v="11"/>
    <s v="management"/>
    <s v="married"/>
    <s v="no"/>
    <s v="no"/>
    <s v="no"/>
    <x v="1"/>
    <x v="5558"/>
    <n v="-1"/>
    <n v="0"/>
    <s v="unknown"/>
    <x v="0"/>
    <s v="17 nov 2017"/>
    <s v="0 hrs 1 mins 23 secs "/>
    <d v="1899-12-30T00:01:23"/>
    <n v="83"/>
  </r>
  <r>
    <n v="39673818"/>
    <x v="11"/>
    <s v="management"/>
    <s v="married"/>
    <s v="no"/>
    <s v="no"/>
    <s v="no"/>
    <x v="0"/>
    <x v="2821"/>
    <n v="-1"/>
    <n v="0"/>
    <s v="unknown"/>
    <x v="0"/>
    <s v="17 nov 2017"/>
    <s v="0 hrs 2 mins 3 secs "/>
    <d v="1899-12-30T00:02:03"/>
    <n v="123"/>
  </r>
  <r>
    <n v="36824998"/>
    <x v="0"/>
    <s v="retired"/>
    <s v="married"/>
    <s v="no"/>
    <s v="yes"/>
    <s v="yes"/>
    <x v="1"/>
    <x v="1591"/>
    <n v="-1"/>
    <n v="0"/>
    <s v="unknown"/>
    <x v="0"/>
    <s v="17 nov 2017"/>
    <s v="0 hrs 1 mins 40 secs "/>
    <d v="1899-12-30T00:01:40"/>
    <n v="100"/>
  </r>
  <r>
    <n v="52807711"/>
    <x v="28"/>
    <s v="entrepreneur"/>
    <s v="married"/>
    <s v="no"/>
    <s v="no"/>
    <s v="no"/>
    <x v="3"/>
    <x v="848"/>
    <n v="-1"/>
    <n v="0"/>
    <s v="unknown"/>
    <x v="0"/>
    <s v="17 nov 2017"/>
    <s v="0 hrs 2 mins 56 secs "/>
    <d v="1899-12-30T00:02:56"/>
    <n v="176"/>
  </r>
  <r>
    <n v="88470733"/>
    <x v="13"/>
    <s v="management"/>
    <s v="married"/>
    <s v="no"/>
    <s v="yes"/>
    <s v="no"/>
    <x v="0"/>
    <x v="1754"/>
    <n v="-1"/>
    <n v="0"/>
    <s v="unknown"/>
    <x v="0"/>
    <s v="17 nov 2017"/>
    <s v="0 hrs 9 mins 10 secs "/>
    <d v="1899-12-30T00:09:10"/>
    <n v="550"/>
  </r>
  <r>
    <n v="89442394"/>
    <x v="29"/>
    <s v="management"/>
    <s v="married"/>
    <s v="no"/>
    <s v="yes"/>
    <s v="no"/>
    <x v="0"/>
    <x v="4064"/>
    <n v="-1"/>
    <n v="0"/>
    <s v="unknown"/>
    <x v="0"/>
    <s v="17 nov 2017"/>
    <s v="0 hrs 1 mins 15 secs "/>
    <d v="1899-12-30T00:01:15"/>
    <n v="75"/>
  </r>
  <r>
    <n v="38405157"/>
    <x v="28"/>
    <s v="retired"/>
    <s v="married"/>
    <s v="no"/>
    <s v="yes"/>
    <s v="yes"/>
    <x v="1"/>
    <x v="700"/>
    <n v="-1"/>
    <n v="0"/>
    <s v="unknown"/>
    <x v="0"/>
    <s v="17 nov 2017"/>
    <s v="0 hrs 0 mins 57 secs "/>
    <d v="1899-12-30T00:00:57"/>
    <n v="57"/>
  </r>
  <r>
    <n v="30655284"/>
    <x v="3"/>
    <s v="management"/>
    <s v="married"/>
    <s v="no"/>
    <s v="no"/>
    <s v="yes"/>
    <x v="0"/>
    <x v="1597"/>
    <n v="-1"/>
    <n v="0"/>
    <s v="unknown"/>
    <x v="0"/>
    <s v="17 nov 2017"/>
    <s v="0 hrs 0 mins 55 secs "/>
    <d v="1899-12-30T00:00:55"/>
    <n v="55"/>
  </r>
  <r>
    <n v="81200439"/>
    <x v="29"/>
    <s v="management"/>
    <s v="divorced"/>
    <s v="no"/>
    <s v="yes"/>
    <s v="no"/>
    <x v="1"/>
    <x v="507"/>
    <n v="-1"/>
    <n v="0"/>
    <s v="unknown"/>
    <x v="0"/>
    <s v="17 nov 2017"/>
    <s v="0 hrs 3 mins 15 secs "/>
    <d v="1899-12-30T00:03:15"/>
    <n v="195"/>
  </r>
  <r>
    <n v="10868919"/>
    <x v="19"/>
    <s v="admin"/>
    <s v="married"/>
    <s v="no"/>
    <s v="no"/>
    <s v="no"/>
    <x v="1"/>
    <x v="5559"/>
    <n v="-1"/>
    <n v="0"/>
    <s v="unknown"/>
    <x v="0"/>
    <s v="17 nov 2017"/>
    <s v="0 hrs 2 mins 3 secs "/>
    <d v="1899-12-30T00:02:03"/>
    <n v="123"/>
  </r>
  <r>
    <n v="50891437"/>
    <x v="3"/>
    <s v="blue-collar"/>
    <s v="married"/>
    <s v="no"/>
    <s v="no"/>
    <s v="no"/>
    <x v="1"/>
    <x v="2030"/>
    <n v="119"/>
    <n v="3"/>
    <s v="failure"/>
    <x v="0"/>
    <s v="17 nov 2017"/>
    <s v="0 hrs 4 mins 57 secs "/>
    <d v="1899-12-30T00:04:57"/>
    <n v="297"/>
  </r>
  <r>
    <n v="22710913"/>
    <x v="18"/>
    <s v="self-employed"/>
    <s v="single"/>
    <s v="no"/>
    <s v="yes"/>
    <s v="no"/>
    <x v="0"/>
    <x v="2566"/>
    <n v="-1"/>
    <n v="0"/>
    <s v="unknown"/>
    <x v="0"/>
    <s v="17 nov 2017"/>
    <s v="0 hrs 5 mins 53 secs "/>
    <d v="1899-12-30T00:05:53"/>
    <n v="353"/>
  </r>
  <r>
    <n v="10980161"/>
    <x v="25"/>
    <s v="management"/>
    <s v="single"/>
    <s v="no"/>
    <s v="yes"/>
    <s v="yes"/>
    <x v="0"/>
    <x v="904"/>
    <n v="-1"/>
    <n v="0"/>
    <s v="unknown"/>
    <x v="0"/>
    <s v="17 nov 2017"/>
    <s v="0 hrs 2 mins 22 secs "/>
    <d v="1899-12-30T00:02:22"/>
    <n v="142"/>
  </r>
  <r>
    <n v="78384018"/>
    <x v="26"/>
    <s v="management"/>
    <s v="married"/>
    <s v="no"/>
    <s v="no"/>
    <s v="no"/>
    <x v="0"/>
    <x v="5560"/>
    <n v="-1"/>
    <n v="0"/>
    <s v="unknown"/>
    <x v="0"/>
    <s v="17 nov 2017"/>
    <s v="0 hrs 0 mins 53 secs "/>
    <d v="1899-12-30T00:00:53"/>
    <n v="53"/>
  </r>
  <r>
    <n v="41602982"/>
    <x v="31"/>
    <s v="management"/>
    <s v="married"/>
    <s v="no"/>
    <s v="no"/>
    <s v="no"/>
    <x v="0"/>
    <x v="174"/>
    <n v="104"/>
    <n v="2"/>
    <s v="other"/>
    <x v="0"/>
    <s v="17 nov 2017"/>
    <s v="0 hrs 2 mins 26 secs "/>
    <d v="1899-12-30T00:02:26"/>
    <n v="146"/>
  </r>
  <r>
    <n v="83840519"/>
    <x v="24"/>
    <s v="admin"/>
    <s v="married"/>
    <s v="no"/>
    <s v="no"/>
    <s v="yes"/>
    <x v="1"/>
    <x v="5"/>
    <n v="-1"/>
    <n v="0"/>
    <s v="unknown"/>
    <x v="0"/>
    <s v="17 nov 2017"/>
    <s v="0 hrs 0 mins 59 secs "/>
    <d v="1899-12-30T00:00:59"/>
    <n v="59"/>
  </r>
  <r>
    <n v="16104832"/>
    <x v="27"/>
    <s v="technician"/>
    <s v="single"/>
    <s v="no"/>
    <s v="yes"/>
    <s v="yes"/>
    <x v="1"/>
    <x v="683"/>
    <n v="171"/>
    <n v="2"/>
    <s v="failure"/>
    <x v="0"/>
    <s v="17 nov 2017"/>
    <s v="0 hrs 2 mins 0 secs "/>
    <d v="1899-12-30T00:02:00"/>
    <n v="120"/>
  </r>
  <r>
    <n v="29679936"/>
    <x v="16"/>
    <s v="management"/>
    <s v="married"/>
    <s v="no"/>
    <s v="no"/>
    <s v="no"/>
    <x v="0"/>
    <x v="1490"/>
    <n v="-1"/>
    <n v="0"/>
    <s v="unknown"/>
    <x v="0"/>
    <s v="17 nov 2017"/>
    <s v="0 hrs 9 mins 55 secs "/>
    <d v="1899-12-30T00:09:55"/>
    <n v="595"/>
  </r>
  <r>
    <n v="34012627"/>
    <x v="20"/>
    <s v="management"/>
    <s v="married"/>
    <s v="no"/>
    <s v="yes"/>
    <s v="yes"/>
    <x v="0"/>
    <x v="2194"/>
    <n v="117"/>
    <n v="2"/>
    <s v="other"/>
    <x v="0"/>
    <s v="17 nov 2017"/>
    <s v="0 hrs 6 mins 21 secs "/>
    <d v="1899-12-30T00:06:21"/>
    <n v="381"/>
  </r>
  <r>
    <n v="73322513"/>
    <x v="29"/>
    <s v="admin"/>
    <s v="divorced"/>
    <s v="no"/>
    <s v="yes"/>
    <s v="no"/>
    <x v="1"/>
    <x v="1273"/>
    <n v="164"/>
    <n v="2"/>
    <s v="success"/>
    <x v="0"/>
    <s v="17 nov 2017"/>
    <s v="0 hrs 2 mins 3 secs "/>
    <d v="1899-12-30T00:02:03"/>
    <n v="123"/>
  </r>
  <r>
    <n v="62468177"/>
    <x v="20"/>
    <s v="admin"/>
    <s v="married"/>
    <s v="no"/>
    <s v="yes"/>
    <s v="no"/>
    <x v="1"/>
    <x v="3918"/>
    <n v="-1"/>
    <n v="0"/>
    <s v="unknown"/>
    <x v="0"/>
    <s v="17 nov 2017"/>
    <s v="0 hrs 1 mins 14 secs "/>
    <d v="1899-12-30T00:01:14"/>
    <n v="74"/>
  </r>
  <r>
    <n v="59502717"/>
    <x v="11"/>
    <s v="admin"/>
    <s v="divorced"/>
    <s v="no"/>
    <s v="yes"/>
    <s v="no"/>
    <x v="1"/>
    <x v="1524"/>
    <n v="-1"/>
    <n v="0"/>
    <s v="unknown"/>
    <x v="0"/>
    <s v="17 nov 2017"/>
    <s v="0 hrs 3 mins 39 secs "/>
    <d v="1899-12-30T00:03:39"/>
    <n v="219"/>
  </r>
  <r>
    <n v="75433465"/>
    <x v="7"/>
    <s v="services"/>
    <s v="married"/>
    <s v="no"/>
    <s v="yes"/>
    <s v="no"/>
    <x v="1"/>
    <x v="4661"/>
    <n v="-1"/>
    <n v="0"/>
    <s v="unknown"/>
    <x v="0"/>
    <s v="17 nov 2017"/>
    <s v="0 hrs 6 mins 27 secs "/>
    <d v="1899-12-30T00:06:27"/>
    <n v="387"/>
  </r>
  <r>
    <n v="68793317"/>
    <x v="13"/>
    <s v="technician"/>
    <s v="married"/>
    <s v="no"/>
    <s v="yes"/>
    <s v="no"/>
    <x v="1"/>
    <x v="4"/>
    <n v="-1"/>
    <n v="0"/>
    <s v="unknown"/>
    <x v="0"/>
    <s v="17 nov 2017"/>
    <s v="0 hrs 7 mins 13 secs "/>
    <d v="1899-12-30T00:07:13"/>
    <n v="433"/>
  </r>
  <r>
    <n v="27684109"/>
    <x v="35"/>
    <s v="management"/>
    <s v="single"/>
    <s v="no"/>
    <s v="no"/>
    <s v="yes"/>
    <x v="1"/>
    <x v="1719"/>
    <n v="-1"/>
    <n v="0"/>
    <s v="unknown"/>
    <x v="0"/>
    <s v="17 nov 2017"/>
    <s v="0 hrs 9 mins 8 secs "/>
    <d v="1899-12-30T00:09:08"/>
    <n v="548"/>
  </r>
  <r>
    <n v="35128058"/>
    <x v="21"/>
    <s v="management"/>
    <s v="married"/>
    <s v="no"/>
    <s v="yes"/>
    <s v="no"/>
    <x v="3"/>
    <x v="3216"/>
    <n v="-1"/>
    <n v="0"/>
    <s v="unknown"/>
    <x v="0"/>
    <s v="17 nov 2017"/>
    <s v="0 hrs 1 mins 40 secs "/>
    <d v="1899-12-30T00:01:40"/>
    <n v="100"/>
  </r>
  <r>
    <n v="55227154"/>
    <x v="18"/>
    <s v="management"/>
    <s v="married"/>
    <s v="no"/>
    <s v="yes"/>
    <s v="no"/>
    <x v="0"/>
    <x v="5561"/>
    <n v="-1"/>
    <n v="0"/>
    <s v="unknown"/>
    <x v="0"/>
    <s v="17 nov 2017"/>
    <s v="0 hrs 2 mins 33 secs "/>
    <d v="1899-12-30T00:02:33"/>
    <n v="153"/>
  </r>
  <r>
    <n v="67455070"/>
    <x v="20"/>
    <s v="management"/>
    <s v="married"/>
    <s v="no"/>
    <s v="no"/>
    <s v="no"/>
    <x v="0"/>
    <x v="5562"/>
    <n v="-1"/>
    <n v="0"/>
    <s v="unknown"/>
    <x v="0"/>
    <s v="17 nov 2017"/>
    <s v="0 hrs 3 mins 43 secs "/>
    <d v="1899-12-30T00:03:43"/>
    <n v="223"/>
  </r>
  <r>
    <n v="38403278"/>
    <x v="10"/>
    <s v="technician"/>
    <s v="married"/>
    <s v="no"/>
    <s v="no"/>
    <s v="no"/>
    <x v="1"/>
    <x v="644"/>
    <n v="-1"/>
    <n v="0"/>
    <s v="unknown"/>
    <x v="0"/>
    <s v="17 nov 2017"/>
    <s v="0 hrs 2 mins 58 secs "/>
    <d v="1899-12-30T00:02:58"/>
    <n v="178"/>
  </r>
  <r>
    <n v="61486067"/>
    <x v="23"/>
    <s v="services"/>
    <s v="married"/>
    <s v="no"/>
    <s v="no"/>
    <s v="no"/>
    <x v="1"/>
    <x v="1257"/>
    <n v="-1"/>
    <n v="0"/>
    <s v="unknown"/>
    <x v="0"/>
    <s v="17 nov 2017"/>
    <s v="0 hrs 4 mins 43 secs "/>
    <d v="1899-12-30T00:04:43"/>
    <n v="283"/>
  </r>
  <r>
    <n v="48904672"/>
    <x v="13"/>
    <s v="technician"/>
    <s v="married"/>
    <s v="no"/>
    <s v="yes"/>
    <s v="no"/>
    <x v="1"/>
    <x v="4261"/>
    <n v="132"/>
    <n v="1"/>
    <s v="failure"/>
    <x v="0"/>
    <s v="17 nov 2017"/>
    <s v="0 hrs 1 mins 15 secs "/>
    <d v="1899-12-30T00:01:15"/>
    <n v="75"/>
  </r>
  <r>
    <n v="34309597"/>
    <x v="27"/>
    <s v="technician"/>
    <s v="married"/>
    <s v="no"/>
    <s v="yes"/>
    <s v="yes"/>
    <x v="1"/>
    <x v="1274"/>
    <n v="-1"/>
    <n v="0"/>
    <s v="unknown"/>
    <x v="0"/>
    <s v="17 nov 2017"/>
    <s v="0 hrs 1 mins 32 secs "/>
    <d v="1899-12-30T00:01:32"/>
    <n v="92"/>
  </r>
  <r>
    <n v="35265888"/>
    <x v="23"/>
    <s v="services"/>
    <s v="married"/>
    <s v="no"/>
    <s v="yes"/>
    <s v="no"/>
    <x v="1"/>
    <x v="18"/>
    <n v="-1"/>
    <n v="0"/>
    <s v="unknown"/>
    <x v="0"/>
    <s v="17 nov 2017"/>
    <s v="0 hrs 1 mins 36 secs "/>
    <d v="1899-12-30T00:01:36"/>
    <n v="96"/>
  </r>
  <r>
    <n v="80690806"/>
    <x v="19"/>
    <s v="admin"/>
    <s v="married"/>
    <s v="no"/>
    <s v="yes"/>
    <s v="no"/>
    <x v="1"/>
    <x v="666"/>
    <n v="129"/>
    <n v="2"/>
    <s v="failure"/>
    <x v="0"/>
    <s v="17 nov 2017"/>
    <s v="0 hrs 6 mins 36 secs "/>
    <d v="1899-12-30T00:06:36"/>
    <n v="396"/>
  </r>
  <r>
    <n v="37941525"/>
    <x v="19"/>
    <s v="blue-collar"/>
    <s v="married"/>
    <s v="no"/>
    <s v="no"/>
    <s v="no"/>
    <x v="3"/>
    <x v="4285"/>
    <n v="131"/>
    <n v="1"/>
    <s v="failure"/>
    <x v="0"/>
    <s v="17 nov 2017"/>
    <s v="0 hrs 1 mins 36 secs "/>
    <d v="1899-12-30T00:01:36"/>
    <n v="96"/>
  </r>
  <r>
    <n v="81538787"/>
    <x v="27"/>
    <s v="blue-collar"/>
    <s v="married"/>
    <s v="no"/>
    <s v="no"/>
    <s v="yes"/>
    <x v="3"/>
    <x v="1661"/>
    <n v="-1"/>
    <n v="0"/>
    <s v="unknown"/>
    <x v="0"/>
    <s v="17 nov 2017"/>
    <s v="0 hrs 5 mins 34 secs "/>
    <d v="1899-12-30T00:05:34"/>
    <n v="334"/>
  </r>
  <r>
    <n v="86235968"/>
    <x v="11"/>
    <s v="technician"/>
    <s v="married"/>
    <s v="no"/>
    <s v="yes"/>
    <s v="yes"/>
    <x v="0"/>
    <x v="18"/>
    <n v="-1"/>
    <n v="0"/>
    <s v="unknown"/>
    <x v="0"/>
    <s v="17 nov 2017"/>
    <s v="0 hrs 2 mins 22 secs "/>
    <d v="1899-12-30T00:02:22"/>
    <n v="142"/>
  </r>
  <r>
    <n v="61767875"/>
    <x v="25"/>
    <s v="management"/>
    <s v="married"/>
    <s v="yes"/>
    <s v="no"/>
    <s v="no"/>
    <x v="0"/>
    <x v="18"/>
    <n v="123"/>
    <n v="2"/>
    <s v="failure"/>
    <x v="0"/>
    <s v="17 nov 2017"/>
    <s v="0 hrs 0 mins 44 secs "/>
    <d v="1899-12-30T00:00:44"/>
    <n v="44"/>
  </r>
  <r>
    <n v="88895118"/>
    <x v="6"/>
    <s v="housemaid"/>
    <s v="married"/>
    <s v="no"/>
    <s v="yes"/>
    <s v="yes"/>
    <x v="1"/>
    <x v="505"/>
    <n v="-1"/>
    <n v="0"/>
    <s v="unknown"/>
    <x v="0"/>
    <s v="17 nov 2017"/>
    <s v="0 hrs 3 mins 51 secs "/>
    <d v="1899-12-30T00:03:51"/>
    <n v="231"/>
  </r>
  <r>
    <n v="89707265"/>
    <x v="19"/>
    <s v="entrepreneur"/>
    <s v="married"/>
    <s v="no"/>
    <s v="no"/>
    <s v="no"/>
    <x v="0"/>
    <x v="1504"/>
    <n v="-1"/>
    <n v="0"/>
    <s v="unknown"/>
    <x v="0"/>
    <s v="17 nov 2017"/>
    <s v="0 hrs 6 mins 16 secs "/>
    <d v="1899-12-30T00:06:16"/>
    <n v="376"/>
  </r>
  <r>
    <n v="40962823"/>
    <x v="11"/>
    <s v="housemaid"/>
    <s v="married"/>
    <s v="no"/>
    <s v="no"/>
    <s v="no"/>
    <x v="1"/>
    <x v="18"/>
    <n v="-1"/>
    <n v="0"/>
    <s v="unknown"/>
    <x v="0"/>
    <s v="17 nov 2017"/>
    <s v="0 hrs 0 mins 56 secs "/>
    <d v="1899-12-30T00:00:56"/>
    <n v="56"/>
  </r>
  <r>
    <n v="37687672"/>
    <x v="29"/>
    <s v="technician"/>
    <s v="married"/>
    <s v="no"/>
    <s v="no"/>
    <s v="no"/>
    <x v="3"/>
    <x v="4838"/>
    <n v="-1"/>
    <n v="0"/>
    <s v="unknown"/>
    <x v="0"/>
    <s v="17 nov 2017"/>
    <s v="0 hrs 0 mins 44 secs "/>
    <d v="1899-12-30T00:00:44"/>
    <n v="44"/>
  </r>
  <r>
    <n v="27966227"/>
    <x v="21"/>
    <s v="management"/>
    <s v="married"/>
    <s v="no"/>
    <s v="yes"/>
    <s v="no"/>
    <x v="0"/>
    <x v="871"/>
    <n v="-1"/>
    <n v="0"/>
    <s v="unknown"/>
    <x v="0"/>
    <s v="17 nov 2017"/>
    <s v="0 hrs 0 mins 58 secs "/>
    <d v="1899-12-30T00:00:58"/>
    <n v="58"/>
  </r>
  <r>
    <n v="63611564"/>
    <x v="19"/>
    <s v="blue-collar"/>
    <s v="married"/>
    <s v="no"/>
    <s v="no"/>
    <s v="no"/>
    <x v="3"/>
    <x v="806"/>
    <n v="-1"/>
    <n v="0"/>
    <s v="unknown"/>
    <x v="0"/>
    <s v="17 nov 2017"/>
    <s v="0 hrs 4 mins 25 secs "/>
    <d v="1899-12-30T00:04:25"/>
    <n v="265"/>
  </r>
  <r>
    <n v="25346962"/>
    <x v="23"/>
    <s v="management"/>
    <s v="married"/>
    <s v="no"/>
    <s v="no"/>
    <s v="no"/>
    <x v="0"/>
    <x v="732"/>
    <n v="159"/>
    <n v="1"/>
    <s v="success"/>
    <x v="0"/>
    <s v="17 nov 2017"/>
    <s v="0 hrs 3 mins 28 secs "/>
    <d v="1899-12-30T00:03:28"/>
    <n v="208"/>
  </r>
  <r>
    <n v="22283381"/>
    <x v="0"/>
    <s v="admin"/>
    <s v="married"/>
    <s v="no"/>
    <s v="yes"/>
    <s v="no"/>
    <x v="2"/>
    <x v="18"/>
    <n v="186"/>
    <n v="2"/>
    <s v="failure"/>
    <x v="0"/>
    <s v="17 nov 2017"/>
    <s v="0 hrs 3 mins 39 secs "/>
    <d v="1899-12-30T00:03:39"/>
    <n v="219"/>
  </r>
  <r>
    <n v="53650793"/>
    <x v="7"/>
    <s v="technician"/>
    <s v="married"/>
    <s v="no"/>
    <s v="yes"/>
    <s v="no"/>
    <x v="1"/>
    <x v="883"/>
    <n v="186"/>
    <n v="1"/>
    <s v="failure"/>
    <x v="0"/>
    <s v="17 nov 2017"/>
    <s v="0 hrs 2 mins 35 secs "/>
    <d v="1899-12-30T00:02:35"/>
    <n v="155"/>
  </r>
  <r>
    <n v="58833378"/>
    <x v="29"/>
    <s v="technician"/>
    <s v="married"/>
    <s v="no"/>
    <s v="yes"/>
    <s v="yes"/>
    <x v="1"/>
    <x v="507"/>
    <n v="-1"/>
    <n v="0"/>
    <s v="unknown"/>
    <x v="0"/>
    <s v="17 nov 2017"/>
    <s v="0 hrs 1 mins 21 secs "/>
    <d v="1899-12-30T00:01:21"/>
    <n v="81"/>
  </r>
  <r>
    <n v="22342529"/>
    <x v="1"/>
    <s v="management"/>
    <s v="married"/>
    <s v="no"/>
    <s v="no"/>
    <s v="no"/>
    <x v="0"/>
    <x v="3031"/>
    <n v="-1"/>
    <n v="0"/>
    <s v="unknown"/>
    <x v="0"/>
    <s v="17 nov 2017"/>
    <s v="0 hrs 1 mins 13 secs "/>
    <d v="1899-12-30T00:01:13"/>
    <n v="73"/>
  </r>
  <r>
    <n v="31726557"/>
    <x v="23"/>
    <s v="technician"/>
    <s v="divorced"/>
    <s v="no"/>
    <s v="yes"/>
    <s v="yes"/>
    <x v="1"/>
    <x v="347"/>
    <n v="-1"/>
    <n v="0"/>
    <s v="unknown"/>
    <x v="0"/>
    <s v="17 nov 2017"/>
    <s v="0 hrs 0 mins 50 secs "/>
    <d v="1899-12-30T00:00:50"/>
    <n v="50"/>
  </r>
  <r>
    <n v="37941970"/>
    <x v="25"/>
    <s v="management"/>
    <s v="married"/>
    <s v="no"/>
    <s v="yes"/>
    <s v="yes"/>
    <x v="1"/>
    <x v="5563"/>
    <n v="-1"/>
    <n v="0"/>
    <s v="unknown"/>
    <x v="1"/>
    <s v="17 nov 2017"/>
    <s v="0 hrs 29 mins 49 secs "/>
    <d v="1899-12-30T00:29:49"/>
    <n v="1789"/>
  </r>
  <r>
    <n v="69552486"/>
    <x v="1"/>
    <s v="technician"/>
    <s v="divorced"/>
    <s v="no"/>
    <s v="no"/>
    <s v="no"/>
    <x v="1"/>
    <x v="421"/>
    <n v="-1"/>
    <n v="0"/>
    <s v="unknown"/>
    <x v="1"/>
    <s v="17 nov 2017"/>
    <s v="0 hrs 17 mins 57 secs "/>
    <d v="1899-12-30T00:17:57"/>
    <n v="1077"/>
  </r>
  <r>
    <n v="66508946"/>
    <x v="18"/>
    <s v="technician"/>
    <s v="married"/>
    <s v="no"/>
    <s v="no"/>
    <s v="no"/>
    <x v="1"/>
    <x v="507"/>
    <n v="-1"/>
    <n v="0"/>
    <s v="unknown"/>
    <x v="0"/>
    <s v="17 nov 2017"/>
    <s v="0 hrs 3 mins 12 secs "/>
    <d v="1899-12-30T00:03:12"/>
    <n v="192"/>
  </r>
  <r>
    <n v="42983722"/>
    <x v="7"/>
    <s v="management"/>
    <s v="married"/>
    <s v="no"/>
    <s v="yes"/>
    <s v="no"/>
    <x v="0"/>
    <x v="18"/>
    <n v="-1"/>
    <n v="0"/>
    <s v="unknown"/>
    <x v="0"/>
    <s v="17 nov 2017"/>
    <s v="0 hrs 1 mins 50 secs "/>
    <d v="1899-12-30T00:01:50"/>
    <n v="110"/>
  </r>
  <r>
    <n v="51760230"/>
    <x v="11"/>
    <s v="blue-collar"/>
    <s v="married"/>
    <s v="no"/>
    <s v="yes"/>
    <s v="no"/>
    <x v="1"/>
    <x v="2017"/>
    <n v="-1"/>
    <n v="0"/>
    <s v="unknown"/>
    <x v="1"/>
    <s v="17 nov 2017"/>
    <s v="0 hrs 9 mins 24 secs "/>
    <d v="1899-12-30T00:09:24"/>
    <n v="564"/>
  </r>
  <r>
    <n v="77802534"/>
    <x v="33"/>
    <s v="blue-collar"/>
    <s v="married"/>
    <s v="no"/>
    <s v="yes"/>
    <s v="yes"/>
    <x v="1"/>
    <x v="924"/>
    <n v="-1"/>
    <n v="0"/>
    <s v="unknown"/>
    <x v="1"/>
    <s v="17 nov 2017"/>
    <s v="0 hrs 21 mins 43 secs "/>
    <d v="1899-12-30T00:21:43"/>
    <n v="1303"/>
  </r>
  <r>
    <n v="78314945"/>
    <x v="34"/>
    <s v="entrepreneur"/>
    <s v="single"/>
    <s v="no"/>
    <s v="no"/>
    <s v="no"/>
    <x v="0"/>
    <x v="3693"/>
    <n v="-1"/>
    <n v="0"/>
    <s v="unknown"/>
    <x v="0"/>
    <s v="17 nov 2017"/>
    <s v="0 hrs 6 mins 17 secs "/>
    <d v="1899-12-30T00:06:17"/>
    <n v="377"/>
  </r>
  <r>
    <n v="42941899"/>
    <x v="0"/>
    <s v="management"/>
    <s v="married"/>
    <s v="no"/>
    <s v="no"/>
    <s v="no"/>
    <x v="0"/>
    <x v="2204"/>
    <n v="-1"/>
    <n v="0"/>
    <s v="unknown"/>
    <x v="0"/>
    <s v="17 nov 2017"/>
    <s v="0 hrs 3 mins 55 secs "/>
    <d v="1899-12-30T00:03:55"/>
    <n v="235"/>
  </r>
  <r>
    <n v="18519446"/>
    <x v="35"/>
    <s v="management"/>
    <s v="married"/>
    <s v="no"/>
    <s v="no"/>
    <s v="no"/>
    <x v="0"/>
    <x v="5564"/>
    <n v="-1"/>
    <n v="0"/>
    <s v="unknown"/>
    <x v="0"/>
    <s v="17 nov 2017"/>
    <s v="0 hrs 6 mins 15 secs "/>
    <d v="1899-12-30T00:06:15"/>
    <n v="375"/>
  </r>
  <r>
    <n v="68661015"/>
    <x v="26"/>
    <s v="entrepreneur"/>
    <s v="married"/>
    <s v="no"/>
    <s v="yes"/>
    <s v="yes"/>
    <x v="1"/>
    <x v="18"/>
    <n v="-1"/>
    <n v="0"/>
    <s v="unknown"/>
    <x v="0"/>
    <s v="17 nov 2017"/>
    <s v="0 hrs 5 mins 44 secs "/>
    <d v="1899-12-30T00:05:44"/>
    <n v="344"/>
  </r>
  <r>
    <n v="68271721"/>
    <x v="11"/>
    <s v="retired"/>
    <s v="married"/>
    <s v="no"/>
    <s v="no"/>
    <s v="no"/>
    <x v="1"/>
    <x v="2918"/>
    <n v="-1"/>
    <n v="0"/>
    <s v="unknown"/>
    <x v="0"/>
    <s v="17 nov 2017"/>
    <s v="0 hrs 4 mins 48 secs "/>
    <d v="1899-12-30T00:04:48"/>
    <n v="288"/>
  </r>
  <r>
    <n v="52553979"/>
    <x v="18"/>
    <s v="admin"/>
    <s v="married"/>
    <s v="no"/>
    <s v="yes"/>
    <s v="yes"/>
    <x v="1"/>
    <x v="18"/>
    <n v="-1"/>
    <n v="0"/>
    <s v="unknown"/>
    <x v="0"/>
    <s v="17 nov 2017"/>
    <s v="0 hrs 0 mins 57 secs "/>
    <d v="1899-12-30T00:00:57"/>
    <n v="57"/>
  </r>
  <r>
    <n v="67833750"/>
    <x v="19"/>
    <s v="management"/>
    <s v="married"/>
    <s v="no"/>
    <s v="yes"/>
    <s v="no"/>
    <x v="1"/>
    <x v="453"/>
    <n v="-1"/>
    <n v="0"/>
    <s v="unknown"/>
    <x v="0"/>
    <s v="17 nov 2017"/>
    <s v="0 hrs 2 mins 5 secs "/>
    <d v="1899-12-30T00:02:05"/>
    <n v="125"/>
  </r>
  <r>
    <n v="20958498"/>
    <x v="2"/>
    <s v="admin"/>
    <s v="married"/>
    <s v="no"/>
    <s v="yes"/>
    <s v="no"/>
    <x v="1"/>
    <x v="18"/>
    <n v="-1"/>
    <n v="0"/>
    <s v="unknown"/>
    <x v="0"/>
    <s v="17 nov 2017"/>
    <s v="0 hrs 1 mins 18 secs "/>
    <d v="1899-12-30T00:01:18"/>
    <n v="78"/>
  </r>
  <r>
    <n v="86166744"/>
    <x v="8"/>
    <s v="management"/>
    <s v="married"/>
    <s v="no"/>
    <s v="yes"/>
    <s v="no"/>
    <x v="0"/>
    <x v="4610"/>
    <n v="-1"/>
    <n v="0"/>
    <s v="unknown"/>
    <x v="0"/>
    <s v="17 nov 2017"/>
    <s v="0 hrs 3 mins 34 secs "/>
    <d v="1899-12-30T00:03:34"/>
    <n v="214"/>
  </r>
  <r>
    <n v="18336685"/>
    <x v="31"/>
    <s v="management"/>
    <s v="married"/>
    <s v="no"/>
    <s v="no"/>
    <s v="no"/>
    <x v="0"/>
    <x v="1329"/>
    <n v="-1"/>
    <n v="0"/>
    <s v="unknown"/>
    <x v="0"/>
    <s v="17 nov 2017"/>
    <s v="0 hrs 4 mins 46 secs "/>
    <d v="1899-12-30T00:04:46"/>
    <n v="286"/>
  </r>
  <r>
    <n v="83790563"/>
    <x v="21"/>
    <s v="admin"/>
    <s v="divorced"/>
    <s v="no"/>
    <s v="no"/>
    <s v="no"/>
    <x v="1"/>
    <x v="539"/>
    <n v="-1"/>
    <n v="0"/>
    <s v="unknown"/>
    <x v="0"/>
    <s v="17 nov 2017"/>
    <s v="0 hrs 1 mins 57 secs "/>
    <d v="1899-12-30T00:01:57"/>
    <n v="117"/>
  </r>
  <r>
    <n v="16619590"/>
    <x v="24"/>
    <s v="technician"/>
    <s v="single"/>
    <s v="no"/>
    <s v="yes"/>
    <s v="no"/>
    <x v="1"/>
    <x v="137"/>
    <n v="-1"/>
    <n v="0"/>
    <s v="unknown"/>
    <x v="0"/>
    <s v="17 nov 2017"/>
    <s v="0 hrs 0 mins 41 secs "/>
    <d v="1899-12-30T00:00:41"/>
    <n v="41"/>
  </r>
  <r>
    <n v="64736556"/>
    <x v="1"/>
    <s v="admin"/>
    <s v="divorced"/>
    <s v="no"/>
    <s v="no"/>
    <s v="no"/>
    <x v="1"/>
    <x v="18"/>
    <n v="-1"/>
    <n v="0"/>
    <s v="unknown"/>
    <x v="0"/>
    <s v="17 nov 2017"/>
    <s v="0 hrs 0 mins 57 secs "/>
    <d v="1899-12-30T00:00:57"/>
    <n v="57"/>
  </r>
  <r>
    <n v="47037785"/>
    <x v="11"/>
    <s v="technician"/>
    <s v="married"/>
    <s v="no"/>
    <s v="yes"/>
    <s v="no"/>
    <x v="1"/>
    <x v="5565"/>
    <n v="-1"/>
    <n v="0"/>
    <s v="unknown"/>
    <x v="0"/>
    <s v="17 nov 2017"/>
    <s v="0 hrs 6 mins 4 secs "/>
    <d v="1899-12-30T00:06:04"/>
    <n v="364"/>
  </r>
  <r>
    <n v="33344624"/>
    <x v="23"/>
    <s v="entrepreneur"/>
    <s v="married"/>
    <s v="no"/>
    <s v="no"/>
    <s v="no"/>
    <x v="1"/>
    <x v="5566"/>
    <n v="-1"/>
    <n v="0"/>
    <s v="unknown"/>
    <x v="0"/>
    <s v="17 nov 2017"/>
    <s v="0 hrs 1 mins 3 secs "/>
    <d v="1899-12-30T00:01:03"/>
    <n v="63"/>
  </r>
  <r>
    <n v="44994819"/>
    <x v="11"/>
    <s v="admin"/>
    <s v="married"/>
    <s v="no"/>
    <s v="yes"/>
    <s v="no"/>
    <x v="3"/>
    <x v="2447"/>
    <n v="-1"/>
    <n v="0"/>
    <s v="unknown"/>
    <x v="0"/>
    <s v="17 nov 2017"/>
    <s v="0 hrs 6 mins 18 secs "/>
    <d v="1899-12-30T00:06:18"/>
    <n v="378"/>
  </r>
  <r>
    <n v="14757532"/>
    <x v="12"/>
    <s v="technician"/>
    <s v="married"/>
    <s v="no"/>
    <s v="no"/>
    <s v="no"/>
    <x v="0"/>
    <x v="18"/>
    <n v="-1"/>
    <n v="0"/>
    <s v="unknown"/>
    <x v="0"/>
    <s v="17 nov 2017"/>
    <s v="0 hrs 1 mins 21 secs "/>
    <d v="1899-12-30T00:01:21"/>
    <n v="81"/>
  </r>
  <r>
    <n v="20762590"/>
    <x v="0"/>
    <s v="entrepreneur"/>
    <s v="married"/>
    <s v="no"/>
    <s v="yes"/>
    <s v="no"/>
    <x v="1"/>
    <x v="430"/>
    <n v="-1"/>
    <n v="0"/>
    <s v="unknown"/>
    <x v="0"/>
    <s v="17 nov 2017"/>
    <s v="0 hrs 7 mins 10 secs "/>
    <d v="1899-12-30T00:07:10"/>
    <n v="430"/>
  </r>
  <r>
    <n v="17911086"/>
    <x v="29"/>
    <s v="blue-collar"/>
    <s v="married"/>
    <s v="no"/>
    <s v="no"/>
    <s v="yes"/>
    <x v="3"/>
    <x v="18"/>
    <n v="-1"/>
    <n v="0"/>
    <s v="unknown"/>
    <x v="0"/>
    <s v="17 nov 2017"/>
    <s v="0 hrs 7 mins 59 secs "/>
    <d v="1899-12-30T00:07:59"/>
    <n v="479"/>
  </r>
  <r>
    <n v="20576221"/>
    <x v="4"/>
    <s v="technician"/>
    <s v="divorced"/>
    <s v="no"/>
    <s v="yes"/>
    <s v="yes"/>
    <x v="0"/>
    <x v="2482"/>
    <n v="167"/>
    <n v="16"/>
    <s v="other"/>
    <x v="0"/>
    <s v="17 nov 2017"/>
    <s v="0 hrs 1 mins 14 secs "/>
    <d v="1899-12-30T00:01:14"/>
    <n v="74"/>
  </r>
  <r>
    <n v="10642660"/>
    <x v="23"/>
    <s v="services"/>
    <s v="married"/>
    <s v="no"/>
    <s v="yes"/>
    <s v="no"/>
    <x v="1"/>
    <x v="4306"/>
    <n v="-1"/>
    <n v="0"/>
    <s v="unknown"/>
    <x v="0"/>
    <s v="17 nov 2017"/>
    <s v="0 hrs 1 mins 39 secs "/>
    <d v="1899-12-30T00:01:39"/>
    <n v="99"/>
  </r>
  <r>
    <n v="24083157"/>
    <x v="27"/>
    <s v="management"/>
    <s v="married"/>
    <s v="yes"/>
    <s v="yes"/>
    <s v="no"/>
    <x v="1"/>
    <x v="5567"/>
    <n v="-1"/>
    <n v="0"/>
    <s v="unknown"/>
    <x v="0"/>
    <s v="17 nov 2017"/>
    <s v="0 hrs 1 mins 48 secs "/>
    <d v="1899-12-30T00:01:48"/>
    <n v="108"/>
  </r>
  <r>
    <n v="55205503"/>
    <x v="28"/>
    <s v="management"/>
    <s v="married"/>
    <s v="no"/>
    <s v="yes"/>
    <s v="no"/>
    <x v="1"/>
    <x v="4901"/>
    <n v="-1"/>
    <n v="0"/>
    <s v="unknown"/>
    <x v="0"/>
    <s v="17 nov 2017"/>
    <s v="0 hrs 2 mins 15 secs "/>
    <d v="1899-12-30T00:02:15"/>
    <n v="135"/>
  </r>
  <r>
    <n v="74324546"/>
    <x v="26"/>
    <s v="management"/>
    <s v="married"/>
    <s v="no"/>
    <s v="no"/>
    <s v="yes"/>
    <x v="1"/>
    <x v="1256"/>
    <n v="111"/>
    <n v="6"/>
    <s v="failure"/>
    <x v="0"/>
    <s v="17 nov 2017"/>
    <s v="0 hrs 5 mins 2 secs "/>
    <d v="1899-12-30T00:05:02"/>
    <n v="302"/>
  </r>
  <r>
    <n v="77777785"/>
    <x v="6"/>
    <s v="technician"/>
    <s v="single"/>
    <s v="no"/>
    <s v="yes"/>
    <s v="yes"/>
    <x v="0"/>
    <x v="1845"/>
    <n v="115"/>
    <n v="5"/>
    <s v="other"/>
    <x v="0"/>
    <s v="17 nov 2017"/>
    <s v="0 hrs 0 mins 38 secs "/>
    <d v="1899-12-30T00:00:38"/>
    <n v="38"/>
  </r>
  <r>
    <n v="36229498"/>
    <x v="31"/>
    <s v="entrepreneur"/>
    <s v="married"/>
    <s v="no"/>
    <s v="yes"/>
    <s v="yes"/>
    <x v="1"/>
    <x v="18"/>
    <n v="-1"/>
    <n v="0"/>
    <s v="unknown"/>
    <x v="0"/>
    <s v="17 nov 2017"/>
    <s v="0 hrs 4 mins 18 secs "/>
    <d v="1899-12-30T00:04:18"/>
    <n v="258"/>
  </r>
  <r>
    <n v="56384730"/>
    <x v="25"/>
    <s v="technician"/>
    <s v="married"/>
    <s v="no"/>
    <s v="yes"/>
    <s v="no"/>
    <x v="0"/>
    <x v="18"/>
    <n v="-1"/>
    <n v="0"/>
    <s v="unknown"/>
    <x v="0"/>
    <s v="17 nov 2017"/>
    <s v="0 hrs 1 mins 17 secs "/>
    <d v="1899-12-30T00:01:17"/>
    <n v="77"/>
  </r>
  <r>
    <n v="30486832"/>
    <x v="23"/>
    <s v="management"/>
    <s v="married"/>
    <s v="no"/>
    <s v="no"/>
    <s v="no"/>
    <x v="0"/>
    <x v="5568"/>
    <n v="-1"/>
    <n v="0"/>
    <s v="unknown"/>
    <x v="0"/>
    <s v="17 nov 2017"/>
    <s v="0 hrs 1 mins 42 secs "/>
    <d v="1899-12-30T00:01:42"/>
    <n v="102"/>
  </r>
  <r>
    <n v="35738263"/>
    <x v="3"/>
    <s v="blue-collar"/>
    <s v="married"/>
    <s v="no"/>
    <s v="yes"/>
    <s v="yes"/>
    <x v="1"/>
    <x v="5569"/>
    <n v="-1"/>
    <n v="0"/>
    <s v="unknown"/>
    <x v="0"/>
    <s v="17 nov 2017"/>
    <s v="0 hrs 1 mins 21 secs "/>
    <d v="1899-12-30T00:01:21"/>
    <n v="81"/>
  </r>
  <r>
    <n v="18036114"/>
    <x v="21"/>
    <s v="blue-collar"/>
    <s v="married"/>
    <s v="no"/>
    <s v="yes"/>
    <s v="no"/>
    <x v="1"/>
    <x v="18"/>
    <n v="-1"/>
    <n v="0"/>
    <s v="unknown"/>
    <x v="0"/>
    <s v="17 nov 2017"/>
    <s v="0 hrs 2 mins 7 secs "/>
    <d v="1899-12-30T00:02:07"/>
    <n v="127"/>
  </r>
  <r>
    <n v="43194745"/>
    <x v="20"/>
    <s v="management"/>
    <s v="married"/>
    <s v="no"/>
    <s v="yes"/>
    <s v="no"/>
    <x v="0"/>
    <x v="4318"/>
    <n v="-1"/>
    <n v="0"/>
    <s v="unknown"/>
    <x v="0"/>
    <s v="17 nov 2017"/>
    <s v="0 hrs 1 mins 54 secs "/>
    <d v="1899-12-30T00:01:54"/>
    <n v="114"/>
  </r>
  <r>
    <n v="24258131"/>
    <x v="6"/>
    <s v="technician"/>
    <s v="married"/>
    <s v="no"/>
    <s v="yes"/>
    <s v="yes"/>
    <x v="1"/>
    <x v="637"/>
    <n v="-1"/>
    <n v="0"/>
    <s v="unknown"/>
    <x v="0"/>
    <s v="17 nov 2017"/>
    <s v="0 hrs 0 mins 55 secs "/>
    <d v="1899-12-30T00:00:55"/>
    <n v="55"/>
  </r>
  <r>
    <n v="25781519"/>
    <x v="2"/>
    <s v="technician"/>
    <s v="married"/>
    <s v="no"/>
    <s v="yes"/>
    <s v="no"/>
    <x v="0"/>
    <x v="755"/>
    <n v="-1"/>
    <n v="0"/>
    <s v="unknown"/>
    <x v="0"/>
    <s v="17 nov 2017"/>
    <s v="0 hrs 3 mins 58 secs "/>
    <d v="1899-12-30T00:03:58"/>
    <n v="238"/>
  </r>
  <r>
    <n v="79620354"/>
    <x v="3"/>
    <s v="blue-collar"/>
    <s v="married"/>
    <s v="no"/>
    <s v="yes"/>
    <s v="yes"/>
    <x v="1"/>
    <x v="1596"/>
    <n v="-1"/>
    <n v="0"/>
    <s v="unknown"/>
    <x v="0"/>
    <s v="17 nov 2017"/>
    <s v="0 hrs 2 mins 59 secs "/>
    <d v="1899-12-30T00:02:59"/>
    <n v="179"/>
  </r>
  <r>
    <n v="25305072"/>
    <x v="12"/>
    <s v="admin"/>
    <s v="married"/>
    <s v="no"/>
    <s v="yes"/>
    <s v="no"/>
    <x v="1"/>
    <x v="25"/>
    <n v="-1"/>
    <n v="0"/>
    <s v="unknown"/>
    <x v="0"/>
    <s v="17 nov 2017"/>
    <s v="0 hrs 1 mins 24 secs "/>
    <d v="1899-12-30T00:01:24"/>
    <n v="84"/>
  </r>
  <r>
    <n v="49641202"/>
    <x v="15"/>
    <s v="retired"/>
    <s v="married"/>
    <s v="no"/>
    <s v="yes"/>
    <s v="yes"/>
    <x v="1"/>
    <x v="2981"/>
    <n v="172"/>
    <n v="2"/>
    <s v="failure"/>
    <x v="0"/>
    <s v="17 nov 2017"/>
    <s v="0 hrs 0 mins 38 secs "/>
    <d v="1899-12-30T00:00:38"/>
    <n v="38"/>
  </r>
  <r>
    <n v="53555357"/>
    <x v="12"/>
    <s v="entrepreneur"/>
    <s v="married"/>
    <s v="no"/>
    <s v="no"/>
    <s v="no"/>
    <x v="0"/>
    <x v="550"/>
    <n v="111"/>
    <n v="2"/>
    <s v="failure"/>
    <x v="0"/>
    <s v="17 nov 2017"/>
    <s v="0 hrs 2 mins 10 secs "/>
    <d v="1899-12-30T00:02:10"/>
    <n v="130"/>
  </r>
  <r>
    <n v="34679488"/>
    <x v="28"/>
    <s v="management"/>
    <s v="married"/>
    <s v="no"/>
    <s v="yes"/>
    <s v="no"/>
    <x v="0"/>
    <x v="1417"/>
    <n v="-1"/>
    <n v="0"/>
    <s v="unknown"/>
    <x v="0"/>
    <s v="17 nov 2017"/>
    <s v="0 hrs 5 mins 9 secs "/>
    <d v="1899-12-30T00:05:09"/>
    <n v="309"/>
  </r>
  <r>
    <n v="67661314"/>
    <x v="18"/>
    <s v="services"/>
    <s v="single"/>
    <s v="no"/>
    <s v="yes"/>
    <s v="no"/>
    <x v="1"/>
    <x v="1024"/>
    <n v="-1"/>
    <n v="0"/>
    <s v="unknown"/>
    <x v="0"/>
    <s v="17 nov 2017"/>
    <s v="0 hrs 1 mins 10 secs "/>
    <d v="1899-12-30T00:01:10"/>
    <n v="70"/>
  </r>
  <r>
    <n v="38077124"/>
    <x v="26"/>
    <s v="technician"/>
    <s v="single"/>
    <s v="no"/>
    <s v="yes"/>
    <s v="no"/>
    <x v="1"/>
    <x v="1057"/>
    <n v="123"/>
    <n v="2"/>
    <s v="failure"/>
    <x v="0"/>
    <s v="17 nov 2017"/>
    <s v="0 hrs 4 mins 30 secs "/>
    <d v="1899-12-30T00:04:30"/>
    <n v="270"/>
  </r>
  <r>
    <n v="14745756"/>
    <x v="29"/>
    <s v="technician"/>
    <s v="married"/>
    <s v="no"/>
    <s v="yes"/>
    <s v="yes"/>
    <x v="1"/>
    <x v="689"/>
    <n v="-1"/>
    <n v="0"/>
    <s v="unknown"/>
    <x v="0"/>
    <s v="17 nov 2017"/>
    <s v="0 hrs 1 mins 50 secs "/>
    <d v="1899-12-30T00:01:50"/>
    <n v="110"/>
  </r>
  <r>
    <n v="79926799"/>
    <x v="27"/>
    <s v="blue-collar"/>
    <s v="married"/>
    <s v="no"/>
    <s v="no"/>
    <s v="yes"/>
    <x v="3"/>
    <x v="550"/>
    <n v="-1"/>
    <n v="0"/>
    <s v="unknown"/>
    <x v="0"/>
    <s v="17 nov 2017"/>
    <s v="0 hrs 3 mins 26 secs "/>
    <d v="1899-12-30T00:03:26"/>
    <n v="206"/>
  </r>
  <r>
    <n v="42864486"/>
    <x v="8"/>
    <s v="entrepreneur"/>
    <s v="divorced"/>
    <s v="no"/>
    <s v="yes"/>
    <s v="no"/>
    <x v="0"/>
    <x v="18"/>
    <n v="-1"/>
    <n v="0"/>
    <s v="unknown"/>
    <x v="0"/>
    <s v="17 nov 2017"/>
    <s v="0 hrs 2 mins 56 secs "/>
    <d v="1899-12-30T00:02:56"/>
    <n v="176"/>
  </r>
  <r>
    <n v="36991773"/>
    <x v="6"/>
    <s v="technician"/>
    <s v="married"/>
    <s v="no"/>
    <s v="no"/>
    <s v="no"/>
    <x v="1"/>
    <x v="3249"/>
    <n v="-1"/>
    <n v="0"/>
    <s v="unknown"/>
    <x v="0"/>
    <s v="17 nov 2017"/>
    <s v="0 hrs 2 mins 38 secs "/>
    <d v="1899-12-30T00:02:38"/>
    <n v="158"/>
  </r>
  <r>
    <n v="65224596"/>
    <x v="27"/>
    <s v="blue-collar"/>
    <s v="married"/>
    <s v="no"/>
    <s v="no"/>
    <s v="no"/>
    <x v="1"/>
    <x v="18"/>
    <n v="-1"/>
    <n v="0"/>
    <s v="unknown"/>
    <x v="0"/>
    <s v="17 nov 2017"/>
    <s v="0 hrs 8 mins 3 secs "/>
    <d v="1899-12-30T00:08:03"/>
    <n v="483"/>
  </r>
  <r>
    <n v="39338674"/>
    <x v="0"/>
    <s v="management"/>
    <s v="married"/>
    <s v="no"/>
    <s v="no"/>
    <s v="no"/>
    <x v="0"/>
    <x v="5570"/>
    <n v="-1"/>
    <n v="0"/>
    <s v="unknown"/>
    <x v="0"/>
    <s v="17 nov 2017"/>
    <s v="0 hrs 1 mins 25 secs "/>
    <d v="1899-12-30T00:01:25"/>
    <n v="85"/>
  </r>
  <r>
    <n v="29870229"/>
    <x v="26"/>
    <s v="entrepreneur"/>
    <s v="married"/>
    <s v="no"/>
    <s v="yes"/>
    <s v="no"/>
    <x v="0"/>
    <x v="5571"/>
    <n v="-1"/>
    <n v="0"/>
    <s v="unknown"/>
    <x v="0"/>
    <s v="17 nov 2017"/>
    <s v="0 hrs 1 mins 13 secs "/>
    <d v="1899-12-30T00:01:13"/>
    <n v="73"/>
  </r>
  <r>
    <n v="45199739"/>
    <x v="13"/>
    <s v="technician"/>
    <s v="married"/>
    <s v="no"/>
    <s v="yes"/>
    <s v="no"/>
    <x v="1"/>
    <x v="733"/>
    <n v="116"/>
    <n v="1"/>
    <s v="failure"/>
    <x v="0"/>
    <s v="17 nov 2017"/>
    <s v="0 hrs 8 mins 3 secs "/>
    <d v="1899-12-30T00:08:03"/>
    <n v="483"/>
  </r>
  <r>
    <n v="57934426"/>
    <x v="21"/>
    <s v="technician"/>
    <s v="single"/>
    <s v="no"/>
    <s v="no"/>
    <s v="no"/>
    <x v="0"/>
    <x v="4354"/>
    <n v="-1"/>
    <n v="0"/>
    <s v="unknown"/>
    <x v="0"/>
    <s v="17 nov 2017"/>
    <s v="0 hrs 4 mins 52 secs "/>
    <d v="1899-12-30T00:04:52"/>
    <n v="292"/>
  </r>
  <r>
    <n v="15788289"/>
    <x v="23"/>
    <s v="admin"/>
    <s v="married"/>
    <s v="no"/>
    <s v="yes"/>
    <s v="yes"/>
    <x v="1"/>
    <x v="237"/>
    <n v="-1"/>
    <n v="0"/>
    <s v="unknown"/>
    <x v="0"/>
    <s v="17 nov 2017"/>
    <s v="0 hrs 1 mins 48 secs "/>
    <d v="1899-12-30T00:01:48"/>
    <n v="108"/>
  </r>
  <r>
    <n v="83747809"/>
    <x v="18"/>
    <s v="services"/>
    <s v="divorced"/>
    <s v="no"/>
    <s v="yes"/>
    <s v="yes"/>
    <x v="1"/>
    <x v="2744"/>
    <n v="173"/>
    <n v="1"/>
    <s v="failure"/>
    <x v="0"/>
    <s v="17 nov 2017"/>
    <s v="0 hrs 1 mins 8 secs "/>
    <d v="1899-12-30T00:01:08"/>
    <n v="68"/>
  </r>
  <r>
    <n v="83875739"/>
    <x v="35"/>
    <s v="management"/>
    <s v="married"/>
    <s v="no"/>
    <s v="yes"/>
    <s v="no"/>
    <x v="0"/>
    <x v="186"/>
    <n v="123"/>
    <n v="1"/>
    <s v="failure"/>
    <x v="0"/>
    <s v="17 nov 2017"/>
    <s v="0 hrs 5 mins 48 secs "/>
    <d v="1899-12-30T00:05:48"/>
    <n v="348"/>
  </r>
  <r>
    <n v="24260862"/>
    <x v="0"/>
    <s v="management"/>
    <s v="divorced"/>
    <s v="no"/>
    <s v="no"/>
    <s v="no"/>
    <x v="0"/>
    <x v="18"/>
    <n v="-1"/>
    <n v="0"/>
    <s v="unknown"/>
    <x v="0"/>
    <s v="17 nov 2017"/>
    <s v="0 hrs 1 mins 47 secs "/>
    <d v="1899-12-30T00:01:47"/>
    <n v="107"/>
  </r>
  <r>
    <n v="78146683"/>
    <x v="19"/>
    <s v="management"/>
    <s v="married"/>
    <s v="no"/>
    <s v="yes"/>
    <s v="no"/>
    <x v="0"/>
    <x v="1786"/>
    <n v="178"/>
    <n v="2"/>
    <s v="other"/>
    <x v="0"/>
    <s v="17 nov 2017"/>
    <s v="0 hrs 4 mins 17 secs "/>
    <d v="1899-12-30T00:04:17"/>
    <n v="257"/>
  </r>
  <r>
    <n v="25902326"/>
    <x v="22"/>
    <s v="management"/>
    <s v="married"/>
    <s v="no"/>
    <s v="yes"/>
    <s v="no"/>
    <x v="0"/>
    <x v="1985"/>
    <n v="166"/>
    <n v="10"/>
    <s v="failure"/>
    <x v="0"/>
    <s v="17 nov 2017"/>
    <s v="0 hrs 1 mins 10 secs "/>
    <d v="1899-12-30T00:01:10"/>
    <n v="70"/>
  </r>
  <r>
    <n v="35060176"/>
    <x v="33"/>
    <s v="student"/>
    <s v="single"/>
    <s v="no"/>
    <s v="no"/>
    <s v="no"/>
    <x v="2"/>
    <x v="5572"/>
    <n v="-1"/>
    <n v="0"/>
    <s v="unknown"/>
    <x v="0"/>
    <s v="17 nov 2017"/>
    <s v="0 hrs 1 mins 37 secs "/>
    <d v="1899-12-30T00:01:37"/>
    <n v="97"/>
  </r>
  <r>
    <n v="26366123"/>
    <x v="8"/>
    <s v="management"/>
    <s v="single"/>
    <s v="no"/>
    <s v="yes"/>
    <s v="no"/>
    <x v="0"/>
    <x v="5573"/>
    <n v="-1"/>
    <n v="0"/>
    <s v="unknown"/>
    <x v="0"/>
    <s v="17 nov 2017"/>
    <s v="0 hrs 2 mins 30 secs "/>
    <d v="1899-12-30T00:02:30"/>
    <n v="150"/>
  </r>
  <r>
    <n v="10573761"/>
    <x v="24"/>
    <s v="admin"/>
    <s v="married"/>
    <s v="no"/>
    <s v="no"/>
    <s v="yes"/>
    <x v="2"/>
    <x v="506"/>
    <n v="-1"/>
    <n v="0"/>
    <s v="unknown"/>
    <x v="0"/>
    <s v="17 nov 2017"/>
    <s v="0 hrs 5 mins 0 secs "/>
    <d v="1899-12-30T00:05:00"/>
    <n v="300"/>
  </r>
  <r>
    <n v="76904715"/>
    <x v="20"/>
    <s v="services"/>
    <s v="married"/>
    <s v="no"/>
    <s v="yes"/>
    <s v="no"/>
    <x v="0"/>
    <x v="5574"/>
    <n v="-1"/>
    <n v="0"/>
    <s v="unknown"/>
    <x v="0"/>
    <s v="17 nov 2017"/>
    <s v="0 hrs 1 mins 36 secs "/>
    <d v="1899-12-30T00:01:36"/>
    <n v="96"/>
  </r>
  <r>
    <n v="26240688"/>
    <x v="18"/>
    <s v="management"/>
    <s v="married"/>
    <s v="no"/>
    <s v="no"/>
    <s v="no"/>
    <x v="0"/>
    <x v="5575"/>
    <n v="-1"/>
    <n v="0"/>
    <s v="unknown"/>
    <x v="0"/>
    <s v="17 nov 2017"/>
    <s v="0 hrs 0 mins 49 secs "/>
    <d v="1899-12-30T00:00:49"/>
    <n v="49"/>
  </r>
  <r>
    <n v="21765067"/>
    <x v="0"/>
    <s v="admin"/>
    <s v="married"/>
    <s v="no"/>
    <s v="no"/>
    <s v="yes"/>
    <x v="1"/>
    <x v="5576"/>
    <n v="-1"/>
    <n v="0"/>
    <s v="unknown"/>
    <x v="0"/>
    <s v="17 nov 2017"/>
    <s v="0 hrs 1 mins 52 secs "/>
    <d v="1899-12-30T00:01:52"/>
    <n v="112"/>
  </r>
  <r>
    <n v="87306588"/>
    <x v="27"/>
    <s v="admin"/>
    <s v="divorced"/>
    <s v="no"/>
    <s v="no"/>
    <s v="no"/>
    <x v="1"/>
    <x v="5577"/>
    <n v="-1"/>
    <n v="0"/>
    <s v="unknown"/>
    <x v="0"/>
    <s v="17 nov 2017"/>
    <s v="0 hrs 0 mins 40 secs "/>
    <d v="1899-12-30T00:00:40"/>
    <n v="40"/>
  </r>
  <r>
    <n v="47146528"/>
    <x v="21"/>
    <s v="blue-collar"/>
    <s v="married"/>
    <s v="no"/>
    <s v="no"/>
    <s v="no"/>
    <x v="1"/>
    <x v="3551"/>
    <n v="-1"/>
    <n v="0"/>
    <s v="unknown"/>
    <x v="0"/>
    <s v="17 nov 2017"/>
    <s v="0 hrs 3 mins 2 secs "/>
    <d v="1899-12-30T00:03:02"/>
    <n v="182"/>
  </r>
  <r>
    <n v="28640306"/>
    <x v="26"/>
    <s v="management"/>
    <s v="married"/>
    <s v="no"/>
    <s v="no"/>
    <s v="no"/>
    <x v="0"/>
    <x v="1682"/>
    <n v="-1"/>
    <n v="0"/>
    <s v="unknown"/>
    <x v="0"/>
    <s v="17 nov 2017"/>
    <s v="0 hrs 4 mins 19 secs "/>
    <d v="1899-12-30T00:04:19"/>
    <n v="259"/>
  </r>
  <r>
    <n v="12593153"/>
    <x v="27"/>
    <s v="admin"/>
    <s v="married"/>
    <s v="no"/>
    <s v="yes"/>
    <s v="no"/>
    <x v="1"/>
    <x v="1946"/>
    <n v="-1"/>
    <n v="0"/>
    <s v="unknown"/>
    <x v="0"/>
    <s v="17 nov 2017"/>
    <s v="0 hrs 1 mins 11 secs "/>
    <d v="1899-12-30T00:01:11"/>
    <n v="71"/>
  </r>
  <r>
    <n v="62725377"/>
    <x v="15"/>
    <s v="retired"/>
    <s v="married"/>
    <s v="no"/>
    <s v="no"/>
    <s v="no"/>
    <x v="1"/>
    <x v="613"/>
    <n v="-1"/>
    <n v="0"/>
    <s v="unknown"/>
    <x v="0"/>
    <s v="17 nov 2017"/>
    <s v="0 hrs 0 mins 16 secs "/>
    <d v="1899-12-30T00:00:16"/>
    <n v="16"/>
  </r>
  <r>
    <n v="40954651"/>
    <x v="33"/>
    <s v="housemaid"/>
    <s v="married"/>
    <s v="no"/>
    <s v="yes"/>
    <s v="no"/>
    <x v="0"/>
    <x v="744"/>
    <n v="164"/>
    <n v="3"/>
    <s v="failure"/>
    <x v="0"/>
    <s v="17 nov 2017"/>
    <s v="0 hrs 1 mins 58 secs "/>
    <d v="1899-12-30T00:01:58"/>
    <n v="118"/>
  </r>
  <r>
    <n v="16348729"/>
    <x v="11"/>
    <s v="admin"/>
    <s v="single"/>
    <s v="no"/>
    <s v="no"/>
    <s v="no"/>
    <x v="1"/>
    <x v="1624"/>
    <n v="-1"/>
    <n v="0"/>
    <s v="unknown"/>
    <x v="0"/>
    <s v="17 nov 2017"/>
    <s v="0 hrs 0 mins 56 secs "/>
    <d v="1899-12-30T00:00:56"/>
    <n v="56"/>
  </r>
  <r>
    <n v="12681210"/>
    <x v="27"/>
    <s v="admin"/>
    <s v="married"/>
    <s v="no"/>
    <s v="yes"/>
    <s v="yes"/>
    <x v="1"/>
    <x v="871"/>
    <n v="-1"/>
    <n v="0"/>
    <s v="unknown"/>
    <x v="0"/>
    <s v="17 nov 2017"/>
    <s v="0 hrs 0 mins 44 secs "/>
    <d v="1899-12-30T00:00:44"/>
    <n v="44"/>
  </r>
  <r>
    <n v="30731350"/>
    <x v="29"/>
    <s v="management"/>
    <s v="single"/>
    <s v="no"/>
    <s v="no"/>
    <s v="no"/>
    <x v="0"/>
    <x v="4719"/>
    <n v="111"/>
    <n v="3"/>
    <s v="failure"/>
    <x v="0"/>
    <s v="17 nov 2017"/>
    <s v="0 hrs 2 mins 5 secs "/>
    <d v="1899-12-30T00:02:05"/>
    <n v="125"/>
  </r>
  <r>
    <n v="81492616"/>
    <x v="13"/>
    <s v="technician"/>
    <s v="divorced"/>
    <s v="no"/>
    <s v="yes"/>
    <s v="yes"/>
    <x v="1"/>
    <x v="264"/>
    <n v="-1"/>
    <n v="0"/>
    <s v="unknown"/>
    <x v="0"/>
    <s v="17 nov 2017"/>
    <s v="0 hrs 1 mins 28 secs "/>
    <d v="1899-12-30T00:01:28"/>
    <n v="88"/>
  </r>
  <r>
    <n v="31412624"/>
    <x v="12"/>
    <s v="services"/>
    <s v="divorced"/>
    <s v="no"/>
    <s v="yes"/>
    <s v="no"/>
    <x v="1"/>
    <x v="578"/>
    <n v="-1"/>
    <n v="0"/>
    <s v="unknown"/>
    <x v="0"/>
    <s v="17 nov 2017"/>
    <s v="0 hrs 1 mins 16 secs "/>
    <d v="1899-12-30T00:01:16"/>
    <n v="76"/>
  </r>
  <r>
    <n v="63047364"/>
    <x v="15"/>
    <s v="management"/>
    <s v="married"/>
    <s v="no"/>
    <s v="yes"/>
    <s v="no"/>
    <x v="3"/>
    <x v="5578"/>
    <n v="-1"/>
    <n v="0"/>
    <s v="unknown"/>
    <x v="0"/>
    <s v="17 nov 2017"/>
    <s v="0 hrs 4 mins 42 secs "/>
    <d v="1899-12-30T00:04:42"/>
    <n v="282"/>
  </r>
  <r>
    <n v="79567621"/>
    <x v="24"/>
    <s v="management"/>
    <s v="married"/>
    <s v="no"/>
    <s v="no"/>
    <s v="no"/>
    <x v="0"/>
    <x v="18"/>
    <n v="110"/>
    <n v="2"/>
    <s v="failure"/>
    <x v="0"/>
    <s v="17 nov 2017"/>
    <s v="0 hrs 1 mins 30 secs "/>
    <d v="1899-12-30T00:01:30"/>
    <n v="90"/>
  </r>
  <r>
    <n v="45571681"/>
    <x v="23"/>
    <s v="admin"/>
    <s v="married"/>
    <s v="no"/>
    <s v="yes"/>
    <s v="no"/>
    <x v="1"/>
    <x v="5579"/>
    <n v="-1"/>
    <n v="0"/>
    <s v="unknown"/>
    <x v="0"/>
    <s v="17 nov 2017"/>
    <s v="0 hrs 1 mins 36 secs "/>
    <d v="1899-12-30T00:01:36"/>
    <n v="96"/>
  </r>
  <r>
    <n v="70151729"/>
    <x v="20"/>
    <s v="admin"/>
    <s v="divorced"/>
    <s v="no"/>
    <s v="no"/>
    <s v="yes"/>
    <x v="1"/>
    <x v="278"/>
    <n v="-1"/>
    <n v="0"/>
    <s v="unknown"/>
    <x v="0"/>
    <s v="17 nov 2017"/>
    <s v="0 hrs 9 mins 51 secs "/>
    <d v="1899-12-30T00:09:51"/>
    <n v="591"/>
  </r>
  <r>
    <n v="63068766"/>
    <x v="10"/>
    <s v="services"/>
    <s v="married"/>
    <s v="no"/>
    <s v="no"/>
    <s v="no"/>
    <x v="1"/>
    <x v="279"/>
    <n v="115"/>
    <n v="1"/>
    <s v="failure"/>
    <x v="0"/>
    <s v="17 nov 2017"/>
    <s v="0 hrs 8 mins 28 secs "/>
    <d v="1899-12-30T00:08:28"/>
    <n v="508"/>
  </r>
  <r>
    <n v="33854472"/>
    <x v="6"/>
    <s v="self-employed"/>
    <s v="married"/>
    <s v="no"/>
    <s v="no"/>
    <s v="no"/>
    <x v="1"/>
    <x v="5580"/>
    <n v="-1"/>
    <n v="0"/>
    <s v="unknown"/>
    <x v="0"/>
    <s v="17 nov 2017"/>
    <s v="0 hrs 9 mins 20 secs "/>
    <d v="1899-12-30T00:09:20"/>
    <n v="560"/>
  </r>
  <r>
    <n v="40893811"/>
    <x v="10"/>
    <s v="management"/>
    <s v="single"/>
    <s v="no"/>
    <s v="yes"/>
    <s v="no"/>
    <x v="0"/>
    <x v="862"/>
    <n v="-1"/>
    <n v="0"/>
    <s v="unknown"/>
    <x v="0"/>
    <s v="17 nov 2017"/>
    <s v="0 hrs 1 mins 39 secs "/>
    <d v="1899-12-30T00:01:39"/>
    <n v="99"/>
  </r>
  <r>
    <n v="73749338"/>
    <x v="27"/>
    <s v="management"/>
    <s v="married"/>
    <s v="no"/>
    <s v="no"/>
    <s v="no"/>
    <x v="0"/>
    <x v="5581"/>
    <n v="-1"/>
    <n v="0"/>
    <s v="unknown"/>
    <x v="0"/>
    <s v="17 nov 2017"/>
    <s v="0 hrs 1 mins 38 secs "/>
    <d v="1899-12-30T00:01:38"/>
    <n v="98"/>
  </r>
  <r>
    <n v="29775855"/>
    <x v="15"/>
    <s v="management"/>
    <s v="divorced"/>
    <s v="no"/>
    <s v="yes"/>
    <s v="no"/>
    <x v="0"/>
    <x v="4460"/>
    <n v="-1"/>
    <n v="0"/>
    <s v="unknown"/>
    <x v="0"/>
    <s v="17 nov 2017"/>
    <s v="0 hrs 2 mins 11 secs "/>
    <d v="1899-12-30T00:02:11"/>
    <n v="131"/>
  </r>
  <r>
    <n v="20232161"/>
    <x v="21"/>
    <s v="management"/>
    <s v="single"/>
    <s v="no"/>
    <s v="no"/>
    <s v="yes"/>
    <x v="0"/>
    <x v="478"/>
    <n v="152"/>
    <n v="1"/>
    <s v="failure"/>
    <x v="0"/>
    <s v="17 nov 2017"/>
    <s v="0 hrs 1 mins 20 secs "/>
    <d v="1899-12-30T00:01:20"/>
    <n v="80"/>
  </r>
  <r>
    <n v="79372632"/>
    <x v="20"/>
    <s v="retired"/>
    <s v="married"/>
    <s v="no"/>
    <s v="no"/>
    <s v="yes"/>
    <x v="1"/>
    <x v="4623"/>
    <n v="115"/>
    <n v="1"/>
    <s v="failure"/>
    <x v="0"/>
    <s v="17 nov 2017"/>
    <s v="0 hrs 1 mins 33 secs "/>
    <d v="1899-12-30T00:01:33"/>
    <n v="93"/>
  </r>
  <r>
    <n v="58576045"/>
    <x v="8"/>
    <s v="unemployed"/>
    <s v="divorced"/>
    <s v="no"/>
    <s v="yes"/>
    <s v="no"/>
    <x v="0"/>
    <x v="1060"/>
    <n v="-1"/>
    <n v="0"/>
    <s v="unknown"/>
    <x v="0"/>
    <s v="17 nov 2017"/>
    <s v="0 hrs 2 mins 45 secs "/>
    <d v="1899-12-30T00:02:45"/>
    <n v="165"/>
  </r>
  <r>
    <n v="13571406"/>
    <x v="18"/>
    <s v="technician"/>
    <s v="divorced"/>
    <s v="no"/>
    <s v="yes"/>
    <s v="no"/>
    <x v="0"/>
    <x v="5582"/>
    <n v="-1"/>
    <n v="0"/>
    <s v="unknown"/>
    <x v="0"/>
    <s v="17 nov 2017"/>
    <s v="0 hrs 1 mins 4 secs "/>
    <d v="1899-12-30T00:01:04"/>
    <n v="64"/>
  </r>
  <r>
    <n v="10491557"/>
    <x v="12"/>
    <s v="blue-collar"/>
    <s v="married"/>
    <s v="no"/>
    <s v="yes"/>
    <s v="yes"/>
    <x v="1"/>
    <x v="2393"/>
    <n v="-1"/>
    <n v="0"/>
    <s v="unknown"/>
    <x v="0"/>
    <s v="17 nov 2017"/>
    <s v="0 hrs 2 mins 2 secs "/>
    <d v="1899-12-30T00:02:02"/>
    <n v="122"/>
  </r>
  <r>
    <n v="63323335"/>
    <x v="3"/>
    <s v="management"/>
    <s v="married"/>
    <s v="no"/>
    <s v="no"/>
    <s v="no"/>
    <x v="0"/>
    <x v="5583"/>
    <n v="-1"/>
    <n v="0"/>
    <s v="unknown"/>
    <x v="1"/>
    <s v="17 nov 2017"/>
    <s v="0 hrs 7 mins 14 secs "/>
    <d v="1899-12-30T00:07:14"/>
    <n v="434"/>
  </r>
  <r>
    <n v="20528348"/>
    <x v="0"/>
    <s v="retired"/>
    <s v="married"/>
    <s v="no"/>
    <s v="no"/>
    <s v="no"/>
    <x v="1"/>
    <x v="5224"/>
    <n v="96"/>
    <n v="4"/>
    <s v="failure"/>
    <x v="0"/>
    <s v="17 nov 2017"/>
    <s v="0 hrs 2 mins 44 secs "/>
    <d v="1899-12-30T00:02:44"/>
    <n v="164"/>
  </r>
  <r>
    <n v="87769005"/>
    <x v="26"/>
    <s v="admin"/>
    <s v="married"/>
    <s v="no"/>
    <s v="no"/>
    <s v="no"/>
    <x v="1"/>
    <x v="2661"/>
    <n v="-1"/>
    <n v="0"/>
    <s v="unknown"/>
    <x v="0"/>
    <s v="17 nov 2017"/>
    <s v="0 hrs 6 mins 47 secs "/>
    <d v="1899-12-30T00:06:47"/>
    <n v="407"/>
  </r>
  <r>
    <n v="49199766"/>
    <x v="15"/>
    <s v="technician"/>
    <s v="divorced"/>
    <s v="no"/>
    <s v="yes"/>
    <s v="no"/>
    <x v="1"/>
    <x v="2924"/>
    <n v="103"/>
    <n v="4"/>
    <s v="failure"/>
    <x v="0"/>
    <s v="17 nov 2017"/>
    <s v="0 hrs 1 mins 50 secs "/>
    <d v="1899-12-30T00:01:50"/>
    <n v="110"/>
  </r>
  <r>
    <n v="25884564"/>
    <x v="0"/>
    <s v="management"/>
    <s v="married"/>
    <s v="no"/>
    <s v="yes"/>
    <s v="yes"/>
    <x v="0"/>
    <x v="3320"/>
    <n v="-1"/>
    <n v="0"/>
    <s v="unknown"/>
    <x v="0"/>
    <s v="17 nov 2017"/>
    <s v="0 hrs 3 mins 11 secs "/>
    <d v="1899-12-30T00:03:11"/>
    <n v="191"/>
  </r>
  <r>
    <n v="27370873"/>
    <x v="23"/>
    <s v="management"/>
    <s v="divorced"/>
    <s v="no"/>
    <s v="yes"/>
    <s v="yes"/>
    <x v="0"/>
    <x v="4557"/>
    <n v="103"/>
    <n v="2"/>
    <s v="other"/>
    <x v="0"/>
    <s v="17 nov 2017"/>
    <s v="0 hrs 0 mins 56 secs "/>
    <d v="1899-12-30T00:00:56"/>
    <n v="56"/>
  </r>
  <r>
    <n v="60026398"/>
    <x v="6"/>
    <s v="management"/>
    <s v="single"/>
    <s v="no"/>
    <s v="yes"/>
    <s v="yes"/>
    <x v="0"/>
    <x v="118"/>
    <n v="-1"/>
    <n v="0"/>
    <s v="unknown"/>
    <x v="0"/>
    <s v="17 nov 2017"/>
    <s v="0 hrs 2 mins 5 secs "/>
    <d v="1899-12-30T00:02:05"/>
    <n v="125"/>
  </r>
  <r>
    <n v="29737041"/>
    <x v="20"/>
    <s v="management"/>
    <s v="married"/>
    <s v="no"/>
    <s v="no"/>
    <s v="no"/>
    <x v="0"/>
    <x v="4699"/>
    <n v="-1"/>
    <n v="0"/>
    <s v="unknown"/>
    <x v="0"/>
    <s v="17 nov 2017"/>
    <s v="0 hrs 6 mins 52 secs "/>
    <d v="1899-12-30T00:06:52"/>
    <n v="412"/>
  </r>
  <r>
    <n v="80317054"/>
    <x v="10"/>
    <s v="admin"/>
    <s v="married"/>
    <s v="no"/>
    <s v="yes"/>
    <s v="yes"/>
    <x v="1"/>
    <x v="4150"/>
    <n v="-1"/>
    <n v="0"/>
    <s v="unknown"/>
    <x v="0"/>
    <s v="17 nov 2017"/>
    <s v="0 hrs 1 mins 25 secs "/>
    <d v="1899-12-30T00:01:25"/>
    <n v="85"/>
  </r>
  <r>
    <n v="42507174"/>
    <x v="23"/>
    <s v="management"/>
    <s v="married"/>
    <s v="no"/>
    <s v="yes"/>
    <s v="no"/>
    <x v="0"/>
    <x v="5125"/>
    <n v="-1"/>
    <n v="0"/>
    <s v="unknown"/>
    <x v="0"/>
    <s v="17 nov 2017"/>
    <s v="0 hrs 3 mins 0 secs "/>
    <d v="1899-12-30T00:03:00"/>
    <n v="180"/>
  </r>
  <r>
    <n v="62441469"/>
    <x v="11"/>
    <s v="housemaid"/>
    <s v="married"/>
    <s v="no"/>
    <s v="no"/>
    <s v="no"/>
    <x v="0"/>
    <x v="3902"/>
    <n v="-1"/>
    <n v="0"/>
    <s v="unknown"/>
    <x v="0"/>
    <s v="17 nov 2017"/>
    <s v="0 hrs 17 mins 50 secs "/>
    <d v="1899-12-30T00:17:50"/>
    <n v="1070"/>
  </r>
  <r>
    <n v="57812658"/>
    <x v="7"/>
    <s v="technician"/>
    <s v="single"/>
    <s v="no"/>
    <s v="yes"/>
    <s v="no"/>
    <x v="1"/>
    <x v="1338"/>
    <n v="-1"/>
    <n v="0"/>
    <s v="unknown"/>
    <x v="0"/>
    <s v="17 nov 2017"/>
    <s v="0 hrs 4 mins 26 secs "/>
    <d v="1899-12-30T00:04:26"/>
    <n v="266"/>
  </r>
  <r>
    <n v="85440538"/>
    <x v="24"/>
    <s v="retired"/>
    <s v="married"/>
    <s v="no"/>
    <s v="yes"/>
    <s v="no"/>
    <x v="0"/>
    <x v="855"/>
    <n v="-1"/>
    <n v="0"/>
    <s v="unknown"/>
    <x v="0"/>
    <s v="17 nov 2017"/>
    <s v="0 hrs 1 mins 34 secs "/>
    <d v="1899-12-30T00:01:34"/>
    <n v="94"/>
  </r>
  <r>
    <n v="29718225"/>
    <x v="13"/>
    <s v="management"/>
    <s v="married"/>
    <s v="no"/>
    <s v="yes"/>
    <s v="no"/>
    <x v="0"/>
    <x v="517"/>
    <n v="-1"/>
    <n v="0"/>
    <s v="unknown"/>
    <x v="0"/>
    <s v="17 nov 2017"/>
    <s v="0 hrs 0 mins 59 secs "/>
    <d v="1899-12-30T00:00:59"/>
    <n v="59"/>
  </r>
  <r>
    <n v="62817093"/>
    <x v="20"/>
    <s v="blue-collar"/>
    <s v="married"/>
    <s v="no"/>
    <s v="yes"/>
    <s v="no"/>
    <x v="1"/>
    <x v="18"/>
    <n v="-1"/>
    <n v="0"/>
    <s v="unknown"/>
    <x v="0"/>
    <s v="17 nov 2017"/>
    <s v="0 hrs 2 mins 5 secs "/>
    <d v="1899-12-30T00:02:05"/>
    <n v="125"/>
  </r>
  <r>
    <n v="64916902"/>
    <x v="26"/>
    <s v="unemployed"/>
    <s v="single"/>
    <s v="no"/>
    <s v="no"/>
    <s v="no"/>
    <x v="1"/>
    <x v="4475"/>
    <n v="-1"/>
    <n v="0"/>
    <s v="unknown"/>
    <x v="0"/>
    <s v="17 nov 2017"/>
    <s v="0 hrs 26 mins 46 secs "/>
    <d v="1899-12-30T00:26:46"/>
    <n v="1606"/>
  </r>
  <r>
    <n v="43426877"/>
    <x v="20"/>
    <s v="technician"/>
    <s v="single"/>
    <s v="no"/>
    <s v="no"/>
    <s v="yes"/>
    <x v="1"/>
    <x v="1345"/>
    <n v="-1"/>
    <n v="0"/>
    <s v="unknown"/>
    <x v="0"/>
    <s v="17 nov 2017"/>
    <s v="0 hrs 3 mins 36 secs "/>
    <d v="1899-12-30T00:03:36"/>
    <n v="216"/>
  </r>
  <r>
    <n v="45292161"/>
    <x v="13"/>
    <s v="housemaid"/>
    <s v="married"/>
    <s v="no"/>
    <s v="yes"/>
    <s v="no"/>
    <x v="1"/>
    <x v="5584"/>
    <n v="-1"/>
    <n v="0"/>
    <s v="unknown"/>
    <x v="0"/>
    <s v="17 nov 2017"/>
    <s v="0 hrs 11 mins 47 secs "/>
    <d v="1899-12-30T00:11:47"/>
    <n v="707"/>
  </r>
  <r>
    <n v="39771049"/>
    <x v="12"/>
    <s v="services"/>
    <s v="divorced"/>
    <s v="no"/>
    <s v="yes"/>
    <s v="yes"/>
    <x v="1"/>
    <x v="855"/>
    <n v="-1"/>
    <n v="0"/>
    <s v="unknown"/>
    <x v="0"/>
    <s v="17 nov 2017"/>
    <s v="0 hrs 14 mins 22 secs "/>
    <d v="1899-12-30T00:14:22"/>
    <n v="862"/>
  </r>
  <r>
    <n v="71140013"/>
    <x v="12"/>
    <s v="services"/>
    <s v="married"/>
    <s v="no"/>
    <s v="no"/>
    <s v="yes"/>
    <x v="1"/>
    <x v="2259"/>
    <n v="-1"/>
    <n v="0"/>
    <s v="unknown"/>
    <x v="0"/>
    <s v="17 nov 2017"/>
    <s v="0 hrs 3 mins 34 secs "/>
    <d v="1899-12-30T00:03:34"/>
    <n v="214"/>
  </r>
  <r>
    <n v="87610007"/>
    <x v="22"/>
    <s v="self-employed"/>
    <s v="married"/>
    <s v="no"/>
    <s v="no"/>
    <s v="no"/>
    <x v="0"/>
    <x v="3214"/>
    <n v="-1"/>
    <n v="0"/>
    <s v="unknown"/>
    <x v="0"/>
    <s v="17 nov 2017"/>
    <s v="0 hrs 1 mins 18 secs "/>
    <d v="1899-12-30T00:01:18"/>
    <n v="78"/>
  </r>
  <r>
    <n v="25133172"/>
    <x v="0"/>
    <s v="management"/>
    <s v="divorced"/>
    <s v="no"/>
    <s v="yes"/>
    <s v="no"/>
    <x v="0"/>
    <x v="417"/>
    <n v="-1"/>
    <n v="0"/>
    <s v="unknown"/>
    <x v="0"/>
    <s v="17 nov 2017"/>
    <s v="0 hrs 1 mins 2 secs "/>
    <d v="1899-12-30T00:01:02"/>
    <n v="62"/>
  </r>
  <r>
    <n v="40774739"/>
    <x v="0"/>
    <s v="management"/>
    <s v="divorced"/>
    <s v="no"/>
    <s v="yes"/>
    <s v="yes"/>
    <x v="0"/>
    <x v="2541"/>
    <n v="-1"/>
    <n v="0"/>
    <s v="unknown"/>
    <x v="0"/>
    <s v="17 nov 2017"/>
    <s v="0 hrs 4 mins 39 secs "/>
    <d v="1899-12-30T00:04:39"/>
    <n v="279"/>
  </r>
  <r>
    <n v="27043776"/>
    <x v="34"/>
    <s v="admin"/>
    <s v="single"/>
    <s v="no"/>
    <s v="no"/>
    <s v="no"/>
    <x v="0"/>
    <x v="18"/>
    <n v="-1"/>
    <n v="0"/>
    <s v="unknown"/>
    <x v="0"/>
    <s v="17 nov 2017"/>
    <s v="0 hrs 2 mins 53 secs "/>
    <d v="1899-12-30T00:02:53"/>
    <n v="173"/>
  </r>
  <r>
    <n v="83045188"/>
    <x v="34"/>
    <s v="admin"/>
    <s v="married"/>
    <s v="no"/>
    <s v="yes"/>
    <s v="yes"/>
    <x v="0"/>
    <x v="636"/>
    <n v="-1"/>
    <n v="0"/>
    <s v="unknown"/>
    <x v="0"/>
    <s v="17 nov 2017"/>
    <s v="0 hrs 1 mins 29 secs "/>
    <d v="1899-12-30T00:01:29"/>
    <n v="89"/>
  </r>
  <r>
    <n v="23894726"/>
    <x v="2"/>
    <s v="management"/>
    <s v="married"/>
    <s v="no"/>
    <s v="no"/>
    <s v="no"/>
    <x v="0"/>
    <x v="481"/>
    <n v="-1"/>
    <n v="0"/>
    <s v="unknown"/>
    <x v="0"/>
    <s v="17 nov 2017"/>
    <s v="0 hrs 0 mins 53 secs "/>
    <d v="1899-12-30T00:00:53"/>
    <n v="53"/>
  </r>
  <r>
    <n v="26553826"/>
    <x v="33"/>
    <s v="management"/>
    <s v="single"/>
    <s v="no"/>
    <s v="yes"/>
    <s v="no"/>
    <x v="0"/>
    <x v="4241"/>
    <n v="-1"/>
    <n v="0"/>
    <s v="unknown"/>
    <x v="0"/>
    <s v="17 nov 2017"/>
    <s v="0 hrs 1 mins 37 secs "/>
    <d v="1899-12-30T00:01:37"/>
    <n v="97"/>
  </r>
  <r>
    <n v="61607762"/>
    <x v="10"/>
    <s v="technician"/>
    <s v="divorced"/>
    <s v="no"/>
    <s v="no"/>
    <s v="no"/>
    <x v="0"/>
    <x v="2244"/>
    <n v="-1"/>
    <n v="0"/>
    <s v="unknown"/>
    <x v="1"/>
    <s v="17 nov 2017"/>
    <s v="0 hrs 14 mins 50 secs "/>
    <d v="1899-12-30T00:14:50"/>
    <n v="890"/>
  </r>
  <r>
    <n v="43763029"/>
    <x v="29"/>
    <s v="blue-collar"/>
    <s v="married"/>
    <s v="no"/>
    <s v="yes"/>
    <s v="no"/>
    <x v="1"/>
    <x v="2850"/>
    <n v="-1"/>
    <n v="0"/>
    <s v="unknown"/>
    <x v="0"/>
    <s v="17 nov 2017"/>
    <s v="0 hrs 9 mins 41 secs "/>
    <d v="1899-12-30T00:09:41"/>
    <n v="581"/>
  </r>
  <r>
    <n v="12598271"/>
    <x v="6"/>
    <s v="management"/>
    <s v="divorced"/>
    <s v="no"/>
    <s v="no"/>
    <s v="no"/>
    <x v="0"/>
    <x v="18"/>
    <n v="-1"/>
    <n v="0"/>
    <s v="unknown"/>
    <x v="0"/>
    <s v="17 nov 2017"/>
    <s v="0 hrs 1 mins 56 secs "/>
    <d v="1899-12-30T00:01:56"/>
    <n v="116"/>
  </r>
  <r>
    <n v="63258331"/>
    <x v="12"/>
    <s v="technician"/>
    <s v="married"/>
    <s v="no"/>
    <s v="yes"/>
    <s v="no"/>
    <x v="1"/>
    <x v="18"/>
    <n v="-1"/>
    <n v="0"/>
    <s v="unknown"/>
    <x v="0"/>
    <s v="17 nov 2017"/>
    <s v="0 hrs 1 mins 10 secs "/>
    <d v="1899-12-30T00:01:10"/>
    <n v="70"/>
  </r>
  <r>
    <n v="38830452"/>
    <x v="21"/>
    <s v="management"/>
    <s v="married"/>
    <s v="no"/>
    <s v="yes"/>
    <s v="no"/>
    <x v="1"/>
    <x v="1045"/>
    <n v="-1"/>
    <n v="0"/>
    <s v="unknown"/>
    <x v="0"/>
    <s v="17 nov 2017"/>
    <s v="0 hrs 2 mins 35 secs "/>
    <d v="1899-12-30T00:02:35"/>
    <n v="155"/>
  </r>
  <r>
    <n v="66736452"/>
    <x v="33"/>
    <s v="admin"/>
    <s v="single"/>
    <s v="no"/>
    <s v="yes"/>
    <s v="no"/>
    <x v="1"/>
    <x v="18"/>
    <n v="174"/>
    <n v="2"/>
    <s v="failure"/>
    <x v="0"/>
    <s v="17 nov 2017"/>
    <s v="0 hrs 3 mins 34 secs "/>
    <d v="1899-12-30T00:03:34"/>
    <n v="214"/>
  </r>
  <r>
    <n v="76053991"/>
    <x v="13"/>
    <s v="technician"/>
    <s v="single"/>
    <s v="no"/>
    <s v="no"/>
    <s v="yes"/>
    <x v="1"/>
    <x v="1435"/>
    <n v="-1"/>
    <n v="0"/>
    <s v="unknown"/>
    <x v="0"/>
    <s v="17 nov 2017"/>
    <s v="0 hrs 3 mins 20 secs "/>
    <d v="1899-12-30T00:03:20"/>
    <n v="200"/>
  </r>
  <r>
    <n v="85187554"/>
    <x v="3"/>
    <s v="blue-collar"/>
    <s v="married"/>
    <s v="no"/>
    <s v="no"/>
    <s v="no"/>
    <x v="1"/>
    <x v="120"/>
    <n v="-1"/>
    <n v="0"/>
    <s v="unknown"/>
    <x v="0"/>
    <s v="17 nov 2017"/>
    <s v="0 hrs 0 mins 27 secs "/>
    <d v="1899-12-30T00:00:27"/>
    <n v="27"/>
  </r>
  <r>
    <n v="79790236"/>
    <x v="34"/>
    <s v="management"/>
    <s v="married"/>
    <s v="no"/>
    <s v="no"/>
    <s v="no"/>
    <x v="0"/>
    <x v="641"/>
    <n v="-1"/>
    <n v="0"/>
    <s v="unknown"/>
    <x v="0"/>
    <s v="17 nov 2017"/>
    <s v="0 hrs 9 mins 38 secs "/>
    <d v="1899-12-30T00:09:38"/>
    <n v="578"/>
  </r>
  <r>
    <n v="81384604"/>
    <x v="3"/>
    <s v="management"/>
    <s v="married"/>
    <s v="no"/>
    <s v="yes"/>
    <s v="no"/>
    <x v="0"/>
    <x v="1847"/>
    <n v="-1"/>
    <n v="0"/>
    <s v="unknown"/>
    <x v="0"/>
    <s v="17 nov 2017"/>
    <s v="0 hrs 2 mins 33 secs "/>
    <d v="1899-12-30T00:02:33"/>
    <n v="153"/>
  </r>
  <r>
    <n v="73616102"/>
    <x v="4"/>
    <s v="management"/>
    <s v="married"/>
    <s v="no"/>
    <s v="yes"/>
    <s v="no"/>
    <x v="0"/>
    <x v="1101"/>
    <n v="-1"/>
    <n v="0"/>
    <s v="unknown"/>
    <x v="0"/>
    <s v="17 nov 2017"/>
    <s v="0 hrs 0 mins 52 secs "/>
    <d v="1899-12-30T00:00:52"/>
    <n v="52"/>
  </r>
  <r>
    <n v="84440197"/>
    <x v="19"/>
    <s v="management"/>
    <s v="single"/>
    <s v="no"/>
    <s v="yes"/>
    <s v="yes"/>
    <x v="3"/>
    <x v="18"/>
    <n v="-1"/>
    <n v="0"/>
    <s v="unknown"/>
    <x v="0"/>
    <s v="17 nov 2017"/>
    <s v="0 hrs 1 mins 2 secs "/>
    <d v="1899-12-30T00:01:02"/>
    <n v="62"/>
  </r>
  <r>
    <n v="85054261"/>
    <x v="16"/>
    <s v="admin"/>
    <s v="single"/>
    <s v="no"/>
    <s v="yes"/>
    <s v="no"/>
    <x v="1"/>
    <x v="4528"/>
    <n v="118"/>
    <n v="3"/>
    <s v="failure"/>
    <x v="0"/>
    <s v="17 nov 2017"/>
    <s v="0 hrs 1 mins 19 secs "/>
    <d v="1899-12-30T00:01:19"/>
    <n v="79"/>
  </r>
  <r>
    <n v="25242878"/>
    <x v="18"/>
    <s v="technician"/>
    <s v="married"/>
    <s v="no"/>
    <s v="yes"/>
    <s v="no"/>
    <x v="1"/>
    <x v="1582"/>
    <n v="-1"/>
    <n v="0"/>
    <s v="unknown"/>
    <x v="0"/>
    <s v="17 nov 2017"/>
    <s v="0 hrs 5 mins 10 secs "/>
    <d v="1899-12-30T00:05:10"/>
    <n v="310"/>
  </r>
  <r>
    <n v="38819857"/>
    <x v="15"/>
    <s v="management"/>
    <s v="married"/>
    <s v="no"/>
    <s v="yes"/>
    <s v="no"/>
    <x v="0"/>
    <x v="3372"/>
    <n v="-1"/>
    <n v="0"/>
    <s v="unknown"/>
    <x v="0"/>
    <s v="17 nov 2017"/>
    <s v="0 hrs 2 mins 30 secs "/>
    <d v="1899-12-30T00:02:30"/>
    <n v="150"/>
  </r>
  <r>
    <n v="89990214"/>
    <x v="27"/>
    <s v="technician"/>
    <s v="married"/>
    <s v="no"/>
    <s v="yes"/>
    <s v="yes"/>
    <x v="1"/>
    <x v="1281"/>
    <n v="150"/>
    <n v="1"/>
    <s v="failure"/>
    <x v="0"/>
    <s v="17 nov 2017"/>
    <s v="0 hrs 3 mins 49 secs "/>
    <d v="1899-12-30T00:03:49"/>
    <n v="229"/>
  </r>
  <r>
    <n v="14178291"/>
    <x v="13"/>
    <s v="technician"/>
    <s v="single"/>
    <s v="no"/>
    <s v="yes"/>
    <s v="no"/>
    <x v="1"/>
    <x v="2788"/>
    <n v="-1"/>
    <n v="0"/>
    <s v="unknown"/>
    <x v="0"/>
    <s v="17 nov 2017"/>
    <s v="0 hrs 0 mins 34 secs "/>
    <d v="1899-12-30T00:00:34"/>
    <n v="34"/>
  </r>
  <r>
    <n v="52150741"/>
    <x v="24"/>
    <s v="retired"/>
    <s v="divorced"/>
    <s v="no"/>
    <s v="yes"/>
    <s v="no"/>
    <x v="1"/>
    <x v="933"/>
    <n v="188"/>
    <n v="1"/>
    <s v="other"/>
    <x v="0"/>
    <s v="17 nov 2017"/>
    <s v="0 hrs 9 mins 33 secs "/>
    <d v="1899-12-30T00:09:33"/>
    <n v="573"/>
  </r>
  <r>
    <n v="68981802"/>
    <x v="35"/>
    <s v="management"/>
    <s v="single"/>
    <s v="no"/>
    <s v="yes"/>
    <s v="no"/>
    <x v="0"/>
    <x v="3654"/>
    <n v="-1"/>
    <n v="0"/>
    <s v="unknown"/>
    <x v="0"/>
    <s v="17 nov 2017"/>
    <s v="0 hrs 1 mins 44 secs "/>
    <d v="1899-12-30T00:01:44"/>
    <n v="104"/>
  </r>
  <r>
    <n v="10628204"/>
    <x v="8"/>
    <s v="technician"/>
    <s v="divorced"/>
    <s v="no"/>
    <s v="yes"/>
    <s v="no"/>
    <x v="1"/>
    <x v="18"/>
    <n v="-1"/>
    <n v="0"/>
    <s v="unknown"/>
    <x v="0"/>
    <s v="17 nov 2017"/>
    <s v="0 hrs 6 mins 26 secs "/>
    <d v="1899-12-30T00:06:26"/>
    <n v="386"/>
  </r>
  <r>
    <n v="62910025"/>
    <x v="13"/>
    <s v="admin"/>
    <s v="single"/>
    <s v="no"/>
    <s v="no"/>
    <s v="yes"/>
    <x v="1"/>
    <x v="865"/>
    <n v="-1"/>
    <n v="0"/>
    <s v="unknown"/>
    <x v="0"/>
    <s v="17 nov 2017"/>
    <s v="0 hrs 1 mins 13 secs "/>
    <d v="1899-12-30T00:01:13"/>
    <n v="73"/>
  </r>
  <r>
    <n v="68183874"/>
    <x v="24"/>
    <s v="management"/>
    <s v="married"/>
    <s v="no"/>
    <s v="yes"/>
    <s v="yes"/>
    <x v="3"/>
    <x v="643"/>
    <n v="175"/>
    <n v="2"/>
    <s v="failure"/>
    <x v="0"/>
    <s v="17 nov 2017"/>
    <s v="0 hrs 2 mins 18 secs "/>
    <d v="1899-12-30T00:02:18"/>
    <n v="138"/>
  </r>
  <r>
    <n v="21807595"/>
    <x v="18"/>
    <s v="technician"/>
    <s v="married"/>
    <s v="no"/>
    <s v="yes"/>
    <s v="no"/>
    <x v="1"/>
    <x v="18"/>
    <n v="196"/>
    <n v="1"/>
    <s v="failure"/>
    <x v="0"/>
    <s v="17 nov 2017"/>
    <s v="0 hrs 1 mins 14 secs "/>
    <d v="1899-12-30T00:01:14"/>
    <n v="74"/>
  </r>
  <r>
    <n v="21762120"/>
    <x v="13"/>
    <s v="management"/>
    <s v="divorced"/>
    <s v="no"/>
    <s v="yes"/>
    <s v="no"/>
    <x v="0"/>
    <x v="5585"/>
    <n v="-1"/>
    <n v="0"/>
    <s v="unknown"/>
    <x v="0"/>
    <s v="17 nov 2017"/>
    <s v="0 hrs 0 mins 42 secs "/>
    <d v="1899-12-30T00:00:42"/>
    <n v="42"/>
  </r>
  <r>
    <n v="25619413"/>
    <x v="21"/>
    <s v="management"/>
    <s v="divorced"/>
    <s v="no"/>
    <s v="yes"/>
    <s v="no"/>
    <x v="1"/>
    <x v="126"/>
    <n v="-1"/>
    <n v="0"/>
    <s v="unknown"/>
    <x v="0"/>
    <s v="17 nov 2017"/>
    <s v="0 hrs 4 mins 33 secs "/>
    <d v="1899-12-30T00:04:33"/>
    <n v="273"/>
  </r>
  <r>
    <n v="21388422"/>
    <x v="13"/>
    <s v="management"/>
    <s v="married"/>
    <s v="no"/>
    <s v="no"/>
    <s v="no"/>
    <x v="1"/>
    <x v="3023"/>
    <n v="110"/>
    <n v="2"/>
    <s v="failure"/>
    <x v="0"/>
    <s v="17 nov 2017"/>
    <s v="0 hrs 2 mins 27 secs "/>
    <d v="1899-12-30T00:02:27"/>
    <n v="147"/>
  </r>
  <r>
    <n v="29204282"/>
    <x v="7"/>
    <s v="technician"/>
    <s v="divorced"/>
    <s v="no"/>
    <s v="yes"/>
    <s v="no"/>
    <x v="1"/>
    <x v="2847"/>
    <n v="104"/>
    <n v="1"/>
    <s v="failure"/>
    <x v="0"/>
    <s v="17 nov 2017"/>
    <s v="0 hrs 3 mins 10 secs "/>
    <d v="1899-12-30T00:03:10"/>
    <n v="190"/>
  </r>
  <r>
    <n v="21146931"/>
    <x v="35"/>
    <s v="management"/>
    <s v="single"/>
    <s v="no"/>
    <s v="yes"/>
    <s v="no"/>
    <x v="1"/>
    <x v="363"/>
    <n v="-1"/>
    <n v="0"/>
    <s v="unknown"/>
    <x v="0"/>
    <s v="17 nov 2017"/>
    <s v="0 hrs 4 mins 54 secs "/>
    <d v="1899-12-30T00:04:54"/>
    <n v="294"/>
  </r>
  <r>
    <n v="83162172"/>
    <x v="21"/>
    <s v="technician"/>
    <s v="married"/>
    <s v="no"/>
    <s v="yes"/>
    <s v="no"/>
    <x v="1"/>
    <x v="18"/>
    <n v="-1"/>
    <n v="0"/>
    <s v="unknown"/>
    <x v="0"/>
    <s v="17 nov 2017"/>
    <s v="0 hrs 1 mins 36 secs "/>
    <d v="1899-12-30T00:01:36"/>
    <n v="96"/>
  </r>
  <r>
    <n v="55403383"/>
    <x v="11"/>
    <s v="admin"/>
    <s v="married"/>
    <s v="no"/>
    <s v="no"/>
    <s v="yes"/>
    <x v="1"/>
    <x v="378"/>
    <n v="-1"/>
    <n v="0"/>
    <s v="unknown"/>
    <x v="0"/>
    <s v="17 nov 2017"/>
    <s v="0 hrs 0 mins 49 secs "/>
    <d v="1899-12-30T00:00:49"/>
    <n v="49"/>
  </r>
  <r>
    <n v="15982136"/>
    <x v="28"/>
    <s v="retired"/>
    <s v="married"/>
    <s v="no"/>
    <s v="no"/>
    <s v="yes"/>
    <x v="1"/>
    <x v="5586"/>
    <n v="-1"/>
    <n v="0"/>
    <s v="unknown"/>
    <x v="0"/>
    <s v="17 nov 2017"/>
    <s v="0 hrs 2 mins 43 secs "/>
    <d v="1899-12-30T00:02:43"/>
    <n v="163"/>
  </r>
  <r>
    <n v="64019826"/>
    <x v="7"/>
    <s v="technician"/>
    <s v="married"/>
    <s v="no"/>
    <s v="no"/>
    <s v="yes"/>
    <x v="1"/>
    <x v="18"/>
    <n v="193"/>
    <n v="3"/>
    <s v="failure"/>
    <x v="0"/>
    <s v="17 nov 2017"/>
    <s v="0 hrs 1 mins 43 secs "/>
    <d v="1899-12-30T00:01:43"/>
    <n v="103"/>
  </r>
  <r>
    <n v="17636592"/>
    <x v="28"/>
    <s v="entrepreneur"/>
    <s v="divorced"/>
    <s v="no"/>
    <s v="no"/>
    <s v="no"/>
    <x v="0"/>
    <x v="155"/>
    <n v="118"/>
    <n v="3"/>
    <s v="failure"/>
    <x v="0"/>
    <s v="17 nov 2017"/>
    <s v="0 hrs 1 mins 29 secs "/>
    <d v="1899-12-30T00:01:29"/>
    <n v="89"/>
  </r>
  <r>
    <n v="56513692"/>
    <x v="29"/>
    <s v="technician"/>
    <s v="married"/>
    <s v="yes"/>
    <s v="no"/>
    <s v="yes"/>
    <x v="1"/>
    <x v="1273"/>
    <n v="-1"/>
    <n v="0"/>
    <s v="unknown"/>
    <x v="0"/>
    <s v="17 nov 2017"/>
    <s v="0 hrs 3 mins 10 secs "/>
    <d v="1899-12-30T00:03:10"/>
    <n v="190"/>
  </r>
  <r>
    <n v="24546567"/>
    <x v="6"/>
    <s v="unemployed"/>
    <s v="married"/>
    <s v="no"/>
    <s v="no"/>
    <s v="no"/>
    <x v="1"/>
    <x v="5587"/>
    <n v="-1"/>
    <n v="0"/>
    <s v="unknown"/>
    <x v="0"/>
    <s v="17 nov 2017"/>
    <s v="0 hrs 1 mins 17 secs "/>
    <d v="1899-12-30T00:01:17"/>
    <n v="77"/>
  </r>
  <r>
    <n v="27590255"/>
    <x v="23"/>
    <s v="services"/>
    <s v="married"/>
    <s v="no"/>
    <s v="yes"/>
    <s v="no"/>
    <x v="1"/>
    <x v="76"/>
    <n v="104"/>
    <n v="1"/>
    <s v="failure"/>
    <x v="1"/>
    <s v="17 nov 2017"/>
    <s v="0 hrs 10 mins 51 secs "/>
    <d v="1899-12-30T00:10:51"/>
    <n v="651"/>
  </r>
  <r>
    <n v="16993150"/>
    <x v="23"/>
    <s v="entrepreneur"/>
    <s v="married"/>
    <s v="no"/>
    <s v="yes"/>
    <s v="no"/>
    <x v="0"/>
    <x v="453"/>
    <n v="188"/>
    <n v="2"/>
    <s v="failure"/>
    <x v="0"/>
    <s v="17 nov 2017"/>
    <s v="0 hrs 0 mins 42 secs "/>
    <d v="1899-12-30T00:00:42"/>
    <n v="42"/>
  </r>
  <r>
    <n v="30320907"/>
    <x v="21"/>
    <s v="management"/>
    <s v="married"/>
    <s v="no"/>
    <s v="yes"/>
    <s v="yes"/>
    <x v="0"/>
    <x v="735"/>
    <n v="-1"/>
    <n v="0"/>
    <s v="unknown"/>
    <x v="0"/>
    <s v="17 nov 2017"/>
    <s v="0 hrs 1 mins 46 secs "/>
    <d v="1899-12-30T00:01:46"/>
    <n v="106"/>
  </r>
  <r>
    <n v="68808128"/>
    <x v="7"/>
    <s v="entrepreneur"/>
    <s v="married"/>
    <s v="no"/>
    <s v="yes"/>
    <s v="no"/>
    <x v="0"/>
    <x v="18"/>
    <n v="-1"/>
    <n v="0"/>
    <s v="unknown"/>
    <x v="0"/>
    <s v="17 nov 2017"/>
    <s v="0 hrs 1 mins 45 secs "/>
    <d v="1899-12-30T00:01:45"/>
    <n v="105"/>
  </r>
  <r>
    <n v="25011098"/>
    <x v="19"/>
    <s v="blue-collar"/>
    <s v="single"/>
    <s v="no"/>
    <s v="yes"/>
    <s v="no"/>
    <x v="3"/>
    <x v="673"/>
    <n v="181"/>
    <n v="1"/>
    <s v="failure"/>
    <x v="0"/>
    <s v="17 nov 2017"/>
    <s v="0 hrs 3 mins 6 secs "/>
    <d v="1899-12-30T00:03:06"/>
    <n v="186"/>
  </r>
  <r>
    <n v="72074482"/>
    <x v="25"/>
    <s v="technician"/>
    <s v="married"/>
    <s v="no"/>
    <s v="yes"/>
    <s v="yes"/>
    <x v="1"/>
    <x v="90"/>
    <n v="-1"/>
    <n v="0"/>
    <s v="unknown"/>
    <x v="0"/>
    <s v="17 nov 2017"/>
    <s v="0 hrs 0 mins 56 secs "/>
    <d v="1899-12-30T00:00:56"/>
    <n v="56"/>
  </r>
  <r>
    <n v="55081085"/>
    <x v="18"/>
    <s v="management"/>
    <s v="single"/>
    <s v="no"/>
    <s v="no"/>
    <s v="yes"/>
    <x v="0"/>
    <x v="18"/>
    <n v="-1"/>
    <n v="0"/>
    <s v="unknown"/>
    <x v="0"/>
    <s v="17 nov 2017"/>
    <s v="0 hrs 10 mins 57 secs "/>
    <d v="1899-12-30T00:10:57"/>
    <n v="657"/>
  </r>
  <r>
    <n v="14336598"/>
    <x v="25"/>
    <s v="entrepreneur"/>
    <s v="single"/>
    <s v="no"/>
    <s v="yes"/>
    <s v="yes"/>
    <x v="0"/>
    <x v="412"/>
    <n v="-1"/>
    <n v="0"/>
    <s v="unknown"/>
    <x v="0"/>
    <s v="17 nov 2017"/>
    <s v="0 hrs 5 mins 49 secs "/>
    <d v="1899-12-30T00:05:49"/>
    <n v="349"/>
  </r>
  <r>
    <n v="74590737"/>
    <x v="31"/>
    <s v="entrepreneur"/>
    <s v="married"/>
    <s v="no"/>
    <s v="yes"/>
    <s v="no"/>
    <x v="0"/>
    <x v="18"/>
    <n v="-1"/>
    <n v="0"/>
    <s v="unknown"/>
    <x v="0"/>
    <s v="17 nov 2017"/>
    <s v="0 hrs 1 mins 5 secs "/>
    <d v="1899-12-30T00:01:05"/>
    <n v="65"/>
  </r>
  <r>
    <n v="34740538"/>
    <x v="29"/>
    <s v="management"/>
    <s v="married"/>
    <s v="no"/>
    <s v="no"/>
    <s v="no"/>
    <x v="3"/>
    <x v="1505"/>
    <n v="-1"/>
    <n v="0"/>
    <s v="unknown"/>
    <x v="0"/>
    <s v="17 nov 2017"/>
    <s v="0 hrs 1 mins 2 secs "/>
    <d v="1899-12-30T00:01:02"/>
    <n v="62"/>
  </r>
  <r>
    <n v="39694138"/>
    <x v="6"/>
    <s v="technician"/>
    <s v="married"/>
    <s v="no"/>
    <s v="yes"/>
    <s v="no"/>
    <x v="0"/>
    <x v="4960"/>
    <n v="103"/>
    <n v="4"/>
    <s v="success"/>
    <x v="0"/>
    <s v="17 nov 2017"/>
    <s v="0 hrs 1 mins 17 secs "/>
    <d v="1899-12-30T00:01:17"/>
    <n v="77"/>
  </r>
  <r>
    <n v="58622127"/>
    <x v="13"/>
    <s v="admin"/>
    <s v="divorced"/>
    <s v="no"/>
    <s v="yes"/>
    <s v="no"/>
    <x v="1"/>
    <x v="18"/>
    <n v="-1"/>
    <n v="0"/>
    <s v="unknown"/>
    <x v="0"/>
    <s v="17 nov 2017"/>
    <s v="0 hrs 1 mins 42 secs "/>
    <d v="1899-12-30T00:01:42"/>
    <n v="102"/>
  </r>
  <r>
    <n v="48024965"/>
    <x v="0"/>
    <s v="admin"/>
    <s v="married"/>
    <s v="no"/>
    <s v="no"/>
    <s v="no"/>
    <x v="1"/>
    <x v="156"/>
    <n v="-1"/>
    <n v="0"/>
    <s v="unknown"/>
    <x v="0"/>
    <s v="17 nov 2017"/>
    <s v="0 hrs 1 mins 31 secs "/>
    <d v="1899-12-30T00:01:31"/>
    <n v="91"/>
  </r>
  <r>
    <n v="82630650"/>
    <x v="7"/>
    <s v="admin"/>
    <s v="married"/>
    <s v="no"/>
    <s v="yes"/>
    <s v="no"/>
    <x v="0"/>
    <x v="426"/>
    <n v="-1"/>
    <n v="0"/>
    <s v="unknown"/>
    <x v="0"/>
    <s v="17 nov 2017"/>
    <s v="0 hrs 1 mins 51 secs "/>
    <d v="1899-12-30T00:01:51"/>
    <n v="111"/>
  </r>
  <r>
    <n v="14100722"/>
    <x v="15"/>
    <s v="admin"/>
    <s v="married"/>
    <s v="no"/>
    <s v="yes"/>
    <s v="no"/>
    <x v="1"/>
    <x v="254"/>
    <n v="165"/>
    <n v="2"/>
    <s v="other"/>
    <x v="0"/>
    <s v="17 nov 2017"/>
    <s v="0 hrs 1 mins 20 secs "/>
    <d v="1899-12-30T00:01:20"/>
    <n v="80"/>
  </r>
  <r>
    <n v="39047034"/>
    <x v="0"/>
    <s v="retired"/>
    <s v="divorced"/>
    <s v="no"/>
    <s v="no"/>
    <s v="no"/>
    <x v="1"/>
    <x v="83"/>
    <n v="-1"/>
    <n v="0"/>
    <s v="unknown"/>
    <x v="0"/>
    <s v="17 nov 2017"/>
    <s v="0 hrs 24 mins 9 secs "/>
    <d v="1899-12-30T00:24:09"/>
    <n v="1449"/>
  </r>
  <r>
    <n v="49917758"/>
    <x v="27"/>
    <s v="unemployed"/>
    <s v="single"/>
    <s v="no"/>
    <s v="no"/>
    <s v="no"/>
    <x v="1"/>
    <x v="1243"/>
    <n v="-1"/>
    <n v="0"/>
    <s v="unknown"/>
    <x v="1"/>
    <s v="17 nov 2017"/>
    <s v="0 hrs 11 mins 36 secs "/>
    <d v="1899-12-30T00:11:36"/>
    <n v="696"/>
  </r>
  <r>
    <n v="57852421"/>
    <x v="4"/>
    <s v="management"/>
    <s v="married"/>
    <s v="no"/>
    <s v="yes"/>
    <s v="no"/>
    <x v="0"/>
    <x v="550"/>
    <n v="-1"/>
    <n v="0"/>
    <s v="unknown"/>
    <x v="0"/>
    <s v="17 nov 2017"/>
    <s v="0 hrs 3 mins 8 secs "/>
    <d v="1899-12-30T00:03:08"/>
    <n v="188"/>
  </r>
  <r>
    <n v="82451762"/>
    <x v="22"/>
    <s v="management"/>
    <s v="married"/>
    <s v="no"/>
    <s v="yes"/>
    <s v="yes"/>
    <x v="0"/>
    <x v="1574"/>
    <n v="-1"/>
    <n v="0"/>
    <s v="unknown"/>
    <x v="0"/>
    <s v="17 nov 2017"/>
    <s v="0 hrs 2 mins 40 secs "/>
    <d v="1899-12-30T00:02:40"/>
    <n v="160"/>
  </r>
  <r>
    <n v="43791833"/>
    <x v="2"/>
    <s v="management"/>
    <s v="married"/>
    <s v="no"/>
    <s v="yes"/>
    <s v="no"/>
    <x v="1"/>
    <x v="18"/>
    <n v="-1"/>
    <n v="0"/>
    <s v="unknown"/>
    <x v="0"/>
    <s v="17 nov 2017"/>
    <s v="0 hrs 6 mins 47 secs "/>
    <d v="1899-12-30T00:06:47"/>
    <n v="407"/>
  </r>
  <r>
    <n v="83397582"/>
    <x v="7"/>
    <s v="technician"/>
    <s v="married"/>
    <s v="no"/>
    <s v="yes"/>
    <s v="no"/>
    <x v="1"/>
    <x v="231"/>
    <n v="-1"/>
    <n v="0"/>
    <s v="unknown"/>
    <x v="0"/>
    <s v="17 nov 2017"/>
    <s v="0 hrs 1 mins 17 secs "/>
    <d v="1899-12-30T00:01:17"/>
    <n v="77"/>
  </r>
  <r>
    <n v="80698862"/>
    <x v="10"/>
    <s v="management"/>
    <s v="divorced"/>
    <s v="no"/>
    <s v="no"/>
    <s v="yes"/>
    <x v="0"/>
    <x v="5588"/>
    <n v="-1"/>
    <n v="0"/>
    <s v="unknown"/>
    <x v="0"/>
    <s v="17 nov 2017"/>
    <s v="0 hrs 9 mins 20 secs "/>
    <d v="1899-12-30T00:09:20"/>
    <n v="560"/>
  </r>
  <r>
    <n v="72048216"/>
    <x v="21"/>
    <s v="self-employed"/>
    <s v="single"/>
    <s v="no"/>
    <s v="no"/>
    <s v="no"/>
    <x v="1"/>
    <x v="98"/>
    <n v="-1"/>
    <n v="0"/>
    <s v="unknown"/>
    <x v="0"/>
    <s v="17 nov 2017"/>
    <s v="0 hrs 1 mins 48 secs "/>
    <d v="1899-12-30T00:01:48"/>
    <n v="108"/>
  </r>
  <r>
    <n v="60937092"/>
    <x v="13"/>
    <s v="unemployed"/>
    <s v="single"/>
    <s v="no"/>
    <s v="yes"/>
    <s v="no"/>
    <x v="1"/>
    <x v="18"/>
    <n v="-1"/>
    <n v="0"/>
    <s v="unknown"/>
    <x v="0"/>
    <s v="17 nov 2017"/>
    <s v="0 hrs 1 mins 53 secs "/>
    <d v="1899-12-30T00:01:53"/>
    <n v="113"/>
  </r>
  <r>
    <n v="16017894"/>
    <x v="1"/>
    <s v="admin"/>
    <s v="married"/>
    <s v="no"/>
    <s v="yes"/>
    <s v="no"/>
    <x v="1"/>
    <x v="5589"/>
    <n v="185"/>
    <n v="4"/>
    <s v="other"/>
    <x v="0"/>
    <s v="17 nov 2017"/>
    <s v="0 hrs 1 mins 42 secs "/>
    <d v="1899-12-30T00:01:42"/>
    <n v="102"/>
  </r>
  <r>
    <n v="46466878"/>
    <x v="6"/>
    <s v="services"/>
    <s v="married"/>
    <s v="no"/>
    <s v="yes"/>
    <s v="no"/>
    <x v="1"/>
    <x v="188"/>
    <n v="186"/>
    <n v="1"/>
    <s v="failure"/>
    <x v="0"/>
    <s v="17 nov 2017"/>
    <s v="0 hrs 1 mins 11 secs "/>
    <d v="1899-12-30T00:01:11"/>
    <n v="71"/>
  </r>
  <r>
    <n v="10560883"/>
    <x v="27"/>
    <s v="services"/>
    <s v="divorced"/>
    <s v="no"/>
    <s v="yes"/>
    <s v="no"/>
    <x v="1"/>
    <x v="916"/>
    <n v="-1"/>
    <n v="0"/>
    <s v="unknown"/>
    <x v="0"/>
    <s v="17 nov 2017"/>
    <s v="0 hrs 1 mins 13 secs "/>
    <d v="1899-12-30T00:01:13"/>
    <n v="73"/>
  </r>
  <r>
    <n v="41834861"/>
    <x v="4"/>
    <s v="technician"/>
    <s v="married"/>
    <s v="no"/>
    <s v="yes"/>
    <s v="yes"/>
    <x v="1"/>
    <x v="18"/>
    <n v="-1"/>
    <n v="0"/>
    <s v="unknown"/>
    <x v="0"/>
    <s v="17 nov 2017"/>
    <s v="0 hrs 3 mins 19 secs "/>
    <d v="1899-12-30T00:03:19"/>
    <n v="199"/>
  </r>
  <r>
    <n v="17842240"/>
    <x v="19"/>
    <s v="admin"/>
    <s v="married"/>
    <s v="no"/>
    <s v="no"/>
    <s v="no"/>
    <x v="3"/>
    <x v="18"/>
    <n v="-1"/>
    <n v="0"/>
    <s v="unknown"/>
    <x v="0"/>
    <s v="17 nov 2017"/>
    <s v="0 hrs 1 mins 46 secs "/>
    <d v="1899-12-30T00:01:46"/>
    <n v="106"/>
  </r>
  <r>
    <n v="69609061"/>
    <x v="6"/>
    <s v="blue-collar"/>
    <s v="married"/>
    <s v="no"/>
    <s v="yes"/>
    <s v="no"/>
    <x v="1"/>
    <x v="51"/>
    <n v="-1"/>
    <n v="0"/>
    <s v="unknown"/>
    <x v="0"/>
    <s v="17 nov 2017"/>
    <s v="0 hrs 1 mins 36 secs "/>
    <d v="1899-12-30T00:01:36"/>
    <n v="96"/>
  </r>
  <r>
    <n v="19112507"/>
    <x v="8"/>
    <s v="management"/>
    <s v="married"/>
    <s v="no"/>
    <s v="yes"/>
    <s v="no"/>
    <x v="1"/>
    <x v="12"/>
    <n v="-1"/>
    <n v="0"/>
    <s v="unknown"/>
    <x v="0"/>
    <s v="17 nov 2017"/>
    <s v="0 hrs 1 mins 4 secs "/>
    <d v="1899-12-30T00:01:04"/>
    <n v="64"/>
  </r>
  <r>
    <n v="63329747"/>
    <x v="16"/>
    <s v="blue-collar"/>
    <s v="single"/>
    <s v="no"/>
    <s v="yes"/>
    <s v="no"/>
    <x v="3"/>
    <x v="5590"/>
    <n v="-1"/>
    <n v="0"/>
    <s v="unknown"/>
    <x v="0"/>
    <s v="17 nov 2017"/>
    <s v="0 hrs 5 mins 21 secs "/>
    <d v="1899-12-30T00:05:21"/>
    <n v="321"/>
  </r>
  <r>
    <n v="19991717"/>
    <x v="3"/>
    <s v="entrepreneur"/>
    <s v="married"/>
    <s v="no"/>
    <s v="yes"/>
    <s v="no"/>
    <x v="1"/>
    <x v="1708"/>
    <n v="-1"/>
    <n v="0"/>
    <s v="unknown"/>
    <x v="0"/>
    <s v="17 nov 2017"/>
    <s v="0 hrs 2 mins 14 secs "/>
    <d v="1899-12-30T00:02:14"/>
    <n v="134"/>
  </r>
  <r>
    <n v="57848053"/>
    <x v="13"/>
    <s v="services"/>
    <s v="married"/>
    <s v="no"/>
    <s v="yes"/>
    <s v="no"/>
    <x v="1"/>
    <x v="5591"/>
    <n v="-1"/>
    <n v="0"/>
    <s v="unknown"/>
    <x v="0"/>
    <s v="17 nov 2017"/>
    <s v="0 hrs 2 mins 21 secs "/>
    <d v="1899-12-30T00:02:21"/>
    <n v="141"/>
  </r>
  <r>
    <n v="39812555"/>
    <x v="22"/>
    <s v="services"/>
    <s v="married"/>
    <s v="no"/>
    <s v="no"/>
    <s v="no"/>
    <x v="1"/>
    <x v="18"/>
    <n v="-1"/>
    <n v="0"/>
    <s v="unknown"/>
    <x v="0"/>
    <s v="17 nov 2017"/>
    <s v="0 hrs 1 mins 34 secs "/>
    <d v="1899-12-30T00:01:34"/>
    <n v="94"/>
  </r>
  <r>
    <n v="22205049"/>
    <x v="4"/>
    <s v="services"/>
    <s v="single"/>
    <s v="no"/>
    <s v="no"/>
    <s v="no"/>
    <x v="1"/>
    <x v="3740"/>
    <n v="-1"/>
    <n v="0"/>
    <s v="unknown"/>
    <x v="0"/>
    <s v="17 nov 2017"/>
    <s v="0 hrs 8 mins 19 secs "/>
    <d v="1899-12-30T00:08:19"/>
    <n v="499"/>
  </r>
  <r>
    <n v="15081182"/>
    <x v="8"/>
    <s v="technician"/>
    <s v="married"/>
    <s v="no"/>
    <s v="yes"/>
    <s v="no"/>
    <x v="1"/>
    <x v="302"/>
    <n v="131"/>
    <n v="1"/>
    <s v="failure"/>
    <x v="0"/>
    <s v="17 nov 2017"/>
    <s v="0 hrs 18 mins 1 secs "/>
    <d v="1899-12-30T00:18:01"/>
    <n v="1081"/>
  </r>
  <r>
    <n v="59395039"/>
    <x v="10"/>
    <s v="admin"/>
    <s v="divorced"/>
    <s v="no"/>
    <s v="yes"/>
    <s v="yes"/>
    <x v="0"/>
    <x v="1175"/>
    <n v="-1"/>
    <n v="0"/>
    <s v="unknown"/>
    <x v="0"/>
    <s v="17 nov 2017"/>
    <s v="0 hrs 1 mins 4 secs "/>
    <d v="1899-12-30T00:01:04"/>
    <n v="64"/>
  </r>
  <r>
    <n v="10827647"/>
    <x v="16"/>
    <s v="management"/>
    <s v="single"/>
    <s v="no"/>
    <s v="yes"/>
    <s v="yes"/>
    <x v="0"/>
    <x v="18"/>
    <n v="-1"/>
    <n v="0"/>
    <s v="unknown"/>
    <x v="0"/>
    <s v="17 nov 2017"/>
    <s v="0 hrs 1 mins 47 secs "/>
    <d v="1899-12-30T00:01:47"/>
    <n v="107"/>
  </r>
  <r>
    <n v="81890938"/>
    <x v="4"/>
    <s v="admin"/>
    <s v="married"/>
    <s v="no"/>
    <s v="yes"/>
    <s v="no"/>
    <x v="1"/>
    <x v="18"/>
    <n v="-1"/>
    <n v="0"/>
    <s v="unknown"/>
    <x v="0"/>
    <s v="17 nov 2017"/>
    <s v="0 hrs 1 mins 24 secs "/>
    <d v="1899-12-30T00:01:24"/>
    <n v="84"/>
  </r>
  <r>
    <n v="50270235"/>
    <x v="12"/>
    <s v="technician"/>
    <s v="single"/>
    <s v="no"/>
    <s v="no"/>
    <s v="no"/>
    <x v="1"/>
    <x v="5592"/>
    <n v="-1"/>
    <n v="0"/>
    <s v="unknown"/>
    <x v="0"/>
    <s v="17 nov 2017"/>
    <s v="0 hrs 0 mins 35 secs "/>
    <d v="1899-12-30T00:00:35"/>
    <n v="35"/>
  </r>
  <r>
    <n v="69463768"/>
    <x v="1"/>
    <s v="services"/>
    <s v="married"/>
    <s v="no"/>
    <s v="yes"/>
    <s v="no"/>
    <x v="1"/>
    <x v="520"/>
    <n v="-1"/>
    <n v="0"/>
    <s v="unknown"/>
    <x v="0"/>
    <s v="17 nov 2017"/>
    <s v="0 hrs 1 mins 13 secs "/>
    <d v="1899-12-30T00:01:13"/>
    <n v="73"/>
  </r>
  <r>
    <n v="43880199"/>
    <x v="8"/>
    <s v="technician"/>
    <s v="married"/>
    <s v="no"/>
    <s v="yes"/>
    <s v="no"/>
    <x v="1"/>
    <x v="4816"/>
    <n v="-1"/>
    <n v="0"/>
    <s v="unknown"/>
    <x v="0"/>
    <s v="17 nov 2017"/>
    <s v="0 hrs 4 mins 11 secs "/>
    <d v="1899-12-30T00:04:11"/>
    <n v="251"/>
  </r>
  <r>
    <n v="44119689"/>
    <x v="10"/>
    <s v="technician"/>
    <s v="single"/>
    <s v="no"/>
    <s v="yes"/>
    <s v="no"/>
    <x v="1"/>
    <x v="2701"/>
    <n v="-1"/>
    <n v="0"/>
    <s v="unknown"/>
    <x v="0"/>
    <s v="17 nov 2017"/>
    <s v="0 hrs 1 mins 41 secs "/>
    <d v="1899-12-30T00:01:41"/>
    <n v="101"/>
  </r>
  <r>
    <n v="22851002"/>
    <x v="12"/>
    <s v="technician"/>
    <s v="married"/>
    <s v="no"/>
    <s v="yes"/>
    <s v="no"/>
    <x v="1"/>
    <x v="741"/>
    <n v="123"/>
    <n v="3"/>
    <s v="failure"/>
    <x v="0"/>
    <s v="17 nov 2017"/>
    <s v="0 hrs 8 mins 24 secs "/>
    <d v="1899-12-30T00:08:24"/>
    <n v="504"/>
  </r>
  <r>
    <n v="51961895"/>
    <x v="34"/>
    <s v="admin"/>
    <s v="married"/>
    <s v="no"/>
    <s v="yes"/>
    <s v="no"/>
    <x v="1"/>
    <x v="2825"/>
    <n v="-1"/>
    <n v="0"/>
    <s v="unknown"/>
    <x v="0"/>
    <s v="17 nov 2017"/>
    <s v="0 hrs 1 mins 51 secs "/>
    <d v="1899-12-30T00:01:51"/>
    <n v="111"/>
  </r>
  <r>
    <n v="10698276"/>
    <x v="0"/>
    <s v="management"/>
    <s v="married"/>
    <s v="no"/>
    <s v="no"/>
    <s v="no"/>
    <x v="0"/>
    <x v="5593"/>
    <n v="-1"/>
    <n v="0"/>
    <s v="unknown"/>
    <x v="0"/>
    <s v="17 nov 2017"/>
    <s v="0 hrs 3 mins 35 secs "/>
    <d v="1899-12-30T00:03:35"/>
    <n v="215"/>
  </r>
  <r>
    <n v="18683686"/>
    <x v="7"/>
    <s v="services"/>
    <s v="divorced"/>
    <s v="no"/>
    <s v="yes"/>
    <s v="no"/>
    <x v="2"/>
    <x v="1309"/>
    <n v="-1"/>
    <n v="0"/>
    <s v="unknown"/>
    <x v="0"/>
    <s v="17 nov 2017"/>
    <s v="0 hrs 3 mins 49 secs "/>
    <d v="1899-12-30T00:03:49"/>
    <n v="229"/>
  </r>
  <r>
    <n v="74645468"/>
    <x v="22"/>
    <s v="blue-collar"/>
    <s v="married"/>
    <s v="no"/>
    <s v="yes"/>
    <s v="yes"/>
    <x v="1"/>
    <x v="2136"/>
    <n v="181"/>
    <n v="2"/>
    <s v="failure"/>
    <x v="0"/>
    <s v="17 nov 2017"/>
    <s v="0 hrs 2 mins 46 secs "/>
    <d v="1899-12-30T00:02:46"/>
    <n v="166"/>
  </r>
  <r>
    <n v="26350823"/>
    <x v="23"/>
    <s v="management"/>
    <s v="married"/>
    <s v="no"/>
    <s v="no"/>
    <s v="no"/>
    <x v="0"/>
    <x v="5594"/>
    <n v="-1"/>
    <n v="0"/>
    <s v="unknown"/>
    <x v="0"/>
    <s v="17 nov 2017"/>
    <s v="0 hrs 5 mins 25 secs "/>
    <d v="1899-12-30T00:05:25"/>
    <n v="325"/>
  </r>
  <r>
    <n v="26763171"/>
    <x v="20"/>
    <s v="technician"/>
    <s v="married"/>
    <s v="no"/>
    <s v="yes"/>
    <s v="no"/>
    <x v="0"/>
    <x v="4273"/>
    <n v="131"/>
    <n v="1"/>
    <s v="failure"/>
    <x v="0"/>
    <s v="17 nov 2017"/>
    <s v="0 hrs 2 mins 4 secs "/>
    <d v="1899-12-30T00:02:04"/>
    <n v="124"/>
  </r>
  <r>
    <n v="79102191"/>
    <x v="22"/>
    <s v="unemployed"/>
    <s v="married"/>
    <s v="no"/>
    <s v="yes"/>
    <s v="yes"/>
    <x v="1"/>
    <x v="94"/>
    <n v="-1"/>
    <n v="0"/>
    <s v="unknown"/>
    <x v="0"/>
    <s v="17 nov 2017"/>
    <s v="0 hrs 1 mins 29 secs "/>
    <d v="1899-12-30T00:01:29"/>
    <n v="89"/>
  </r>
  <r>
    <n v="11317793"/>
    <x v="15"/>
    <s v="management"/>
    <s v="married"/>
    <s v="no"/>
    <s v="no"/>
    <s v="no"/>
    <x v="3"/>
    <x v="15"/>
    <n v="-1"/>
    <n v="0"/>
    <s v="unknown"/>
    <x v="0"/>
    <s v="17 nov 2017"/>
    <s v="0 hrs 4 mins 0 secs "/>
    <d v="1899-12-30T00:04:00"/>
    <n v="240"/>
  </r>
  <r>
    <n v="51346895"/>
    <x v="15"/>
    <s v="management"/>
    <s v="divorced"/>
    <s v="no"/>
    <s v="no"/>
    <s v="no"/>
    <x v="0"/>
    <x v="213"/>
    <n v="-1"/>
    <n v="0"/>
    <s v="unknown"/>
    <x v="0"/>
    <s v="17 nov 2017"/>
    <s v="0 hrs 1 mins 45 secs "/>
    <d v="1899-12-30T00:01:45"/>
    <n v="105"/>
  </r>
  <r>
    <n v="56603005"/>
    <x v="1"/>
    <s v="management"/>
    <s v="single"/>
    <s v="no"/>
    <s v="yes"/>
    <s v="no"/>
    <x v="0"/>
    <x v="1138"/>
    <n v="-1"/>
    <n v="0"/>
    <s v="unknown"/>
    <x v="0"/>
    <s v="17 nov 2017"/>
    <s v="0 hrs 0 mins 48 secs "/>
    <d v="1899-12-30T00:00:48"/>
    <n v="48"/>
  </r>
  <r>
    <n v="23622220"/>
    <x v="0"/>
    <s v="admin"/>
    <s v="married"/>
    <s v="no"/>
    <s v="no"/>
    <s v="no"/>
    <x v="1"/>
    <x v="5595"/>
    <n v="-1"/>
    <n v="0"/>
    <s v="unknown"/>
    <x v="0"/>
    <s v="17 nov 2017"/>
    <s v="0 hrs 15 mins 7 secs "/>
    <d v="1899-12-30T00:15:07"/>
    <n v="907"/>
  </r>
  <r>
    <n v="36043080"/>
    <x v="11"/>
    <s v="management"/>
    <s v="married"/>
    <s v="yes"/>
    <s v="yes"/>
    <s v="no"/>
    <x v="0"/>
    <x v="827"/>
    <n v="-1"/>
    <n v="0"/>
    <s v="unknown"/>
    <x v="0"/>
    <s v="17 nov 2017"/>
    <s v="0 hrs 0 mins 14 secs "/>
    <d v="1899-12-30T00:00:14"/>
    <n v="14"/>
  </r>
  <r>
    <n v="40973318"/>
    <x v="29"/>
    <s v="services"/>
    <s v="divorced"/>
    <s v="no"/>
    <s v="no"/>
    <s v="no"/>
    <x v="1"/>
    <x v="2035"/>
    <n v="-1"/>
    <n v="0"/>
    <s v="unknown"/>
    <x v="0"/>
    <s v="17 nov 2017"/>
    <s v="0 hrs 4 mins 47 secs "/>
    <d v="1899-12-30T00:04:47"/>
    <n v="287"/>
  </r>
  <r>
    <n v="18369983"/>
    <x v="16"/>
    <s v="management"/>
    <s v="married"/>
    <s v="no"/>
    <s v="yes"/>
    <s v="no"/>
    <x v="0"/>
    <x v="259"/>
    <n v="-1"/>
    <n v="0"/>
    <s v="unknown"/>
    <x v="0"/>
    <s v="17 nov 2017"/>
    <s v="0 hrs 2 mins 0 secs "/>
    <d v="1899-12-30T00:02:00"/>
    <n v="120"/>
  </r>
  <r>
    <n v="47308970"/>
    <x v="1"/>
    <s v="blue-collar"/>
    <s v="married"/>
    <s v="no"/>
    <s v="yes"/>
    <s v="no"/>
    <x v="1"/>
    <x v="86"/>
    <n v="-1"/>
    <n v="0"/>
    <s v="unknown"/>
    <x v="0"/>
    <s v="17 nov 2017"/>
    <s v="0 hrs 2 mins 38 secs "/>
    <d v="1899-12-30T00:02:38"/>
    <n v="158"/>
  </r>
  <r>
    <n v="57119754"/>
    <x v="0"/>
    <s v="management"/>
    <s v="divorced"/>
    <s v="no"/>
    <s v="no"/>
    <s v="yes"/>
    <x v="1"/>
    <x v="202"/>
    <n v="-1"/>
    <n v="0"/>
    <s v="unknown"/>
    <x v="0"/>
    <s v="17 nov 2017"/>
    <s v="0 hrs 4 mins 14 secs "/>
    <d v="1899-12-30T00:04:14"/>
    <n v="254"/>
  </r>
  <r>
    <n v="10129361"/>
    <x v="6"/>
    <s v="entrepreneur"/>
    <s v="married"/>
    <s v="no"/>
    <s v="no"/>
    <s v="no"/>
    <x v="0"/>
    <x v="1004"/>
    <n v="154"/>
    <n v="3"/>
    <s v="failure"/>
    <x v="0"/>
    <s v="17 nov 2017"/>
    <s v="0 hrs 2 mins 54 secs "/>
    <d v="1899-12-30T00:02:54"/>
    <n v="174"/>
  </r>
  <r>
    <n v="26085488"/>
    <x v="31"/>
    <s v="management"/>
    <s v="married"/>
    <s v="no"/>
    <s v="yes"/>
    <s v="yes"/>
    <x v="1"/>
    <x v="1793"/>
    <n v="-1"/>
    <n v="0"/>
    <s v="unknown"/>
    <x v="0"/>
    <s v="17 nov 2017"/>
    <s v="0 hrs 1 mins 2 secs "/>
    <d v="1899-12-30T00:01:02"/>
    <n v="62"/>
  </r>
  <r>
    <n v="19959500"/>
    <x v="15"/>
    <s v="management"/>
    <s v="divorced"/>
    <s v="no"/>
    <s v="no"/>
    <s v="no"/>
    <x v="0"/>
    <x v="3241"/>
    <n v="-1"/>
    <n v="0"/>
    <s v="unknown"/>
    <x v="0"/>
    <s v="17 nov 2017"/>
    <s v="0 hrs 3 mins 29 secs "/>
    <d v="1899-12-30T00:03:29"/>
    <n v="209"/>
  </r>
  <r>
    <n v="46220327"/>
    <x v="13"/>
    <s v="technician"/>
    <s v="married"/>
    <s v="no"/>
    <s v="yes"/>
    <s v="no"/>
    <x v="1"/>
    <x v="3634"/>
    <n v="131"/>
    <n v="1"/>
    <s v="failure"/>
    <x v="0"/>
    <s v="17 nov 2017"/>
    <s v="0 hrs 1 mins 2 secs "/>
    <d v="1899-12-30T00:01:02"/>
    <n v="62"/>
  </r>
  <r>
    <n v="84979191"/>
    <x v="4"/>
    <s v="entrepreneur"/>
    <s v="married"/>
    <s v="no"/>
    <s v="yes"/>
    <s v="no"/>
    <x v="1"/>
    <x v="50"/>
    <n v="181"/>
    <n v="1"/>
    <s v="failure"/>
    <x v="0"/>
    <s v="17 nov 2017"/>
    <s v="0 hrs 2 mins 8 secs "/>
    <d v="1899-12-30T00:02:08"/>
    <n v="128"/>
  </r>
  <r>
    <n v="44370885"/>
    <x v="21"/>
    <s v="admin"/>
    <s v="divorced"/>
    <s v="no"/>
    <s v="yes"/>
    <s v="no"/>
    <x v="1"/>
    <x v="5596"/>
    <n v="-1"/>
    <n v="0"/>
    <s v="unknown"/>
    <x v="0"/>
    <s v="17 nov 2017"/>
    <s v="0 hrs 2 mins 33 secs "/>
    <d v="1899-12-30T00:02:33"/>
    <n v="153"/>
  </r>
  <r>
    <n v="37434407"/>
    <x v="31"/>
    <s v="management"/>
    <s v="married"/>
    <s v="no"/>
    <s v="yes"/>
    <s v="no"/>
    <x v="0"/>
    <x v="1591"/>
    <n v="181"/>
    <n v="1"/>
    <s v="failure"/>
    <x v="0"/>
    <s v="17 nov 2017"/>
    <s v="0 hrs 4 mins 0 secs "/>
    <d v="1899-12-30T00:04:00"/>
    <n v="240"/>
  </r>
  <r>
    <n v="77902161"/>
    <x v="18"/>
    <s v="blue-collar"/>
    <s v="married"/>
    <s v="no"/>
    <s v="yes"/>
    <s v="no"/>
    <x v="3"/>
    <x v="637"/>
    <n v="-1"/>
    <n v="0"/>
    <s v="unknown"/>
    <x v="0"/>
    <s v="17 nov 2017"/>
    <s v="0 hrs 6 mins 15 secs "/>
    <d v="1899-12-30T00:06:15"/>
    <n v="375"/>
  </r>
  <r>
    <n v="57594882"/>
    <x v="3"/>
    <s v="technician"/>
    <s v="married"/>
    <s v="no"/>
    <s v="no"/>
    <s v="yes"/>
    <x v="1"/>
    <x v="659"/>
    <n v="145"/>
    <n v="1"/>
    <s v="failure"/>
    <x v="0"/>
    <s v="17 nov 2017"/>
    <s v="0 hrs 1 mins 14 secs "/>
    <d v="1899-12-30T00:01:14"/>
    <n v="74"/>
  </r>
  <r>
    <n v="19438670"/>
    <x v="8"/>
    <s v="management"/>
    <s v="married"/>
    <s v="no"/>
    <s v="yes"/>
    <s v="no"/>
    <x v="3"/>
    <x v="2948"/>
    <n v="-1"/>
    <n v="0"/>
    <s v="unknown"/>
    <x v="1"/>
    <s v="17 nov 2017"/>
    <s v="0 hrs 16 mins 24 secs "/>
    <d v="1899-12-30T00:16:24"/>
    <n v="984"/>
  </r>
  <r>
    <n v="41616560"/>
    <x v="15"/>
    <s v="management"/>
    <s v="married"/>
    <s v="no"/>
    <s v="yes"/>
    <s v="no"/>
    <x v="0"/>
    <x v="589"/>
    <n v="-1"/>
    <n v="0"/>
    <s v="unknown"/>
    <x v="0"/>
    <s v="17 nov 2017"/>
    <s v="0 hrs 2 mins 20 secs "/>
    <d v="1899-12-30T00:02:20"/>
    <n v="140"/>
  </r>
  <r>
    <n v="68553875"/>
    <x v="2"/>
    <s v="admin"/>
    <s v="married"/>
    <s v="no"/>
    <s v="yes"/>
    <s v="no"/>
    <x v="0"/>
    <x v="172"/>
    <n v="-1"/>
    <n v="0"/>
    <s v="unknown"/>
    <x v="0"/>
    <s v="17 nov 2017"/>
    <s v="0 hrs 2 mins 11 secs "/>
    <d v="1899-12-30T00:02:11"/>
    <n v="131"/>
  </r>
  <r>
    <n v="88079079"/>
    <x v="20"/>
    <s v="self-employed"/>
    <s v="married"/>
    <s v="no"/>
    <s v="yes"/>
    <s v="no"/>
    <x v="0"/>
    <x v="18"/>
    <n v="-1"/>
    <n v="0"/>
    <s v="unknown"/>
    <x v="0"/>
    <s v="17 nov 2017"/>
    <s v="0 hrs 1 mins 57 secs "/>
    <d v="1899-12-30T00:01:57"/>
    <n v="117"/>
  </r>
  <r>
    <n v="87318089"/>
    <x v="29"/>
    <s v="management"/>
    <s v="divorced"/>
    <s v="no"/>
    <s v="yes"/>
    <s v="no"/>
    <x v="0"/>
    <x v="495"/>
    <n v="-1"/>
    <n v="0"/>
    <s v="unknown"/>
    <x v="0"/>
    <s v="17 nov 2017"/>
    <s v="0 hrs 1 mins 30 secs "/>
    <d v="1899-12-30T00:01:30"/>
    <n v="90"/>
  </r>
  <r>
    <n v="22581693"/>
    <x v="13"/>
    <s v="management"/>
    <s v="divorced"/>
    <s v="no"/>
    <s v="yes"/>
    <s v="no"/>
    <x v="0"/>
    <x v="5597"/>
    <n v="-1"/>
    <n v="0"/>
    <s v="unknown"/>
    <x v="0"/>
    <s v="17 nov 2017"/>
    <s v="0 hrs 1 mins 41 secs "/>
    <d v="1899-12-30T00:01:41"/>
    <n v="101"/>
  </r>
  <r>
    <n v="48736359"/>
    <x v="16"/>
    <s v="technician"/>
    <s v="married"/>
    <s v="no"/>
    <s v="yes"/>
    <s v="no"/>
    <x v="1"/>
    <x v="148"/>
    <n v="-1"/>
    <n v="0"/>
    <s v="unknown"/>
    <x v="0"/>
    <s v="17 nov 2017"/>
    <s v="0 hrs 1 mins 54 secs "/>
    <d v="1899-12-30T00:01:54"/>
    <n v="114"/>
  </r>
  <r>
    <n v="27387389"/>
    <x v="7"/>
    <s v="self-employed"/>
    <s v="married"/>
    <s v="no"/>
    <s v="yes"/>
    <s v="no"/>
    <x v="1"/>
    <x v="157"/>
    <n v="131"/>
    <n v="1"/>
    <s v="failure"/>
    <x v="0"/>
    <s v="17 nov 2017"/>
    <s v="0 hrs 1 mins 5 secs "/>
    <d v="1899-12-30T00:01:05"/>
    <n v="65"/>
  </r>
  <r>
    <n v="25434197"/>
    <x v="2"/>
    <s v="blue-collar"/>
    <s v="married"/>
    <s v="no"/>
    <s v="yes"/>
    <s v="no"/>
    <x v="1"/>
    <x v="18"/>
    <n v="181"/>
    <n v="1"/>
    <s v="other"/>
    <x v="0"/>
    <s v="17 nov 2017"/>
    <s v="0 hrs 13 mins 29 secs "/>
    <d v="1899-12-30T00:13:29"/>
    <n v="809"/>
  </r>
  <r>
    <n v="65002804"/>
    <x v="21"/>
    <s v="management"/>
    <s v="married"/>
    <s v="no"/>
    <s v="yes"/>
    <s v="no"/>
    <x v="0"/>
    <x v="5598"/>
    <n v="-1"/>
    <n v="0"/>
    <s v="unknown"/>
    <x v="0"/>
    <s v="17 nov 2017"/>
    <s v="0 hrs 5 mins 18 secs "/>
    <d v="1899-12-30T00:05:18"/>
    <n v="318"/>
  </r>
  <r>
    <n v="74719286"/>
    <x v="18"/>
    <s v="blue-collar"/>
    <s v="single"/>
    <s v="no"/>
    <s v="yes"/>
    <s v="no"/>
    <x v="1"/>
    <x v="1879"/>
    <n v="171"/>
    <n v="5"/>
    <s v="other"/>
    <x v="0"/>
    <s v="17 nov 2017"/>
    <s v="0 hrs 10 mins 19 secs "/>
    <d v="1899-12-30T00:10:19"/>
    <n v="619"/>
  </r>
  <r>
    <n v="39692019"/>
    <x v="6"/>
    <s v="unemployed"/>
    <s v="married"/>
    <s v="no"/>
    <s v="yes"/>
    <s v="no"/>
    <x v="2"/>
    <x v="1979"/>
    <n v="119"/>
    <n v="10"/>
    <s v="success"/>
    <x v="0"/>
    <s v="17 nov 2017"/>
    <s v="0 hrs 12 mins 5 secs "/>
    <d v="1899-12-30T00:12:05"/>
    <n v="725"/>
  </r>
  <r>
    <n v="12989595"/>
    <x v="20"/>
    <s v="management"/>
    <s v="married"/>
    <s v="no"/>
    <s v="yes"/>
    <s v="no"/>
    <x v="0"/>
    <x v="18"/>
    <n v="-1"/>
    <n v="0"/>
    <s v="unknown"/>
    <x v="0"/>
    <s v="17 nov 2017"/>
    <s v="0 hrs 2 mins 44 secs "/>
    <d v="1899-12-30T00:02:44"/>
    <n v="164"/>
  </r>
  <r>
    <n v="41694924"/>
    <x v="27"/>
    <s v="technician"/>
    <s v="married"/>
    <s v="no"/>
    <s v="no"/>
    <s v="yes"/>
    <x v="1"/>
    <x v="2556"/>
    <n v="145"/>
    <n v="1"/>
    <s v="other"/>
    <x v="0"/>
    <s v="17 nov 2017"/>
    <s v="0 hrs 1 mins 1 secs "/>
    <d v="1899-12-30T00:01:01"/>
    <n v="61"/>
  </r>
  <r>
    <n v="28711242"/>
    <x v="28"/>
    <s v="retired"/>
    <s v="married"/>
    <s v="no"/>
    <s v="yes"/>
    <s v="yes"/>
    <x v="1"/>
    <x v="1267"/>
    <n v="-1"/>
    <n v="0"/>
    <s v="unknown"/>
    <x v="1"/>
    <s v="17 nov 2017"/>
    <s v="0 hrs 12 mins 41 secs "/>
    <d v="1899-12-30T00:12:41"/>
    <n v="761"/>
  </r>
  <r>
    <n v="64432416"/>
    <x v="26"/>
    <s v="management"/>
    <s v="married"/>
    <s v="no"/>
    <s v="no"/>
    <s v="no"/>
    <x v="0"/>
    <x v="502"/>
    <n v="138"/>
    <n v="2"/>
    <s v="failure"/>
    <x v="0"/>
    <s v="17 nov 2017"/>
    <s v="0 hrs 1 mins 11 secs "/>
    <d v="1899-12-30T00:01:11"/>
    <n v="71"/>
  </r>
  <r>
    <n v="17000508"/>
    <x v="12"/>
    <s v="technician"/>
    <s v="married"/>
    <s v="no"/>
    <s v="yes"/>
    <s v="yes"/>
    <x v="2"/>
    <x v="730"/>
    <n v="-1"/>
    <n v="0"/>
    <s v="unknown"/>
    <x v="0"/>
    <s v="17 nov 2017"/>
    <s v="0 hrs 5 mins 48 secs "/>
    <d v="1899-12-30T00:05:48"/>
    <n v="348"/>
  </r>
  <r>
    <n v="48152381"/>
    <x v="12"/>
    <s v="self-employed"/>
    <s v="divorced"/>
    <s v="no"/>
    <s v="yes"/>
    <s v="no"/>
    <x v="0"/>
    <x v="375"/>
    <n v="-1"/>
    <n v="0"/>
    <s v="unknown"/>
    <x v="0"/>
    <s v="17 nov 2017"/>
    <s v="0 hrs 3 mins 53 secs "/>
    <d v="1899-12-30T00:03:53"/>
    <n v="233"/>
  </r>
  <r>
    <n v="43804999"/>
    <x v="31"/>
    <s v="management"/>
    <s v="single"/>
    <s v="no"/>
    <s v="yes"/>
    <s v="no"/>
    <x v="0"/>
    <x v="18"/>
    <n v="-1"/>
    <n v="0"/>
    <s v="unknown"/>
    <x v="0"/>
    <s v="17 nov 2017"/>
    <s v="0 hrs 3 mins 33 secs "/>
    <d v="1899-12-30T00:03:33"/>
    <n v="213"/>
  </r>
  <r>
    <n v="29369245"/>
    <x v="27"/>
    <s v="management"/>
    <s v="married"/>
    <s v="no"/>
    <s v="yes"/>
    <s v="yes"/>
    <x v="0"/>
    <x v="4317"/>
    <n v="-1"/>
    <n v="0"/>
    <s v="unknown"/>
    <x v="0"/>
    <s v="17 nov 2017"/>
    <s v="0 hrs 2 mins 15 secs "/>
    <d v="1899-12-30T00:02:15"/>
    <n v="135"/>
  </r>
  <r>
    <n v="22540581"/>
    <x v="36"/>
    <s v="unknown"/>
    <s v="single"/>
    <s v="no"/>
    <s v="no"/>
    <s v="no"/>
    <x v="1"/>
    <x v="316"/>
    <n v="-1"/>
    <n v="0"/>
    <s v="unknown"/>
    <x v="0"/>
    <s v="17 nov 2017"/>
    <s v="0 hrs 0 mins 44 secs "/>
    <d v="1899-12-30T00:00:44"/>
    <n v="44"/>
  </r>
  <r>
    <n v="11207719"/>
    <x v="15"/>
    <s v="management"/>
    <s v="married"/>
    <s v="no"/>
    <s v="no"/>
    <s v="no"/>
    <x v="0"/>
    <x v="18"/>
    <n v="-1"/>
    <n v="0"/>
    <s v="unknown"/>
    <x v="0"/>
    <s v="17 nov 2017"/>
    <s v="0 hrs 3 mins 14 secs "/>
    <d v="1899-12-30T00:03:14"/>
    <n v="194"/>
  </r>
  <r>
    <n v="12776338"/>
    <x v="27"/>
    <s v="services"/>
    <s v="married"/>
    <s v="no"/>
    <s v="yes"/>
    <s v="no"/>
    <x v="1"/>
    <x v="3098"/>
    <n v="171"/>
    <n v="2"/>
    <s v="failure"/>
    <x v="0"/>
    <s v="17 nov 2017"/>
    <s v="0 hrs 2 mins 46 secs "/>
    <d v="1899-12-30T00:02:46"/>
    <n v="166"/>
  </r>
  <r>
    <n v="77063556"/>
    <x v="15"/>
    <s v="services"/>
    <s v="divorced"/>
    <s v="no"/>
    <s v="no"/>
    <s v="no"/>
    <x v="3"/>
    <x v="3410"/>
    <n v="-1"/>
    <n v="0"/>
    <s v="unknown"/>
    <x v="0"/>
    <s v="17 nov 2017"/>
    <s v="0 hrs 5 mins 3 secs "/>
    <d v="1899-12-30T00:05:03"/>
    <n v="303"/>
  </r>
  <r>
    <n v="31246736"/>
    <x v="31"/>
    <s v="admin"/>
    <s v="married"/>
    <s v="no"/>
    <s v="yes"/>
    <s v="no"/>
    <x v="2"/>
    <x v="5599"/>
    <n v="-1"/>
    <n v="0"/>
    <s v="unknown"/>
    <x v="0"/>
    <s v="17 nov 2017"/>
    <s v="0 hrs 3 mins 11 secs "/>
    <d v="1899-12-30T00:03:11"/>
    <n v="191"/>
  </r>
  <r>
    <n v="53261414"/>
    <x v="1"/>
    <s v="unemployed"/>
    <s v="married"/>
    <s v="no"/>
    <s v="yes"/>
    <s v="no"/>
    <x v="1"/>
    <x v="18"/>
    <n v="195"/>
    <n v="2"/>
    <s v="failure"/>
    <x v="0"/>
    <s v="17 nov 2017"/>
    <s v="0 hrs 0 mins 58 secs "/>
    <d v="1899-12-30T00:00:58"/>
    <n v="58"/>
  </r>
  <r>
    <n v="73768040"/>
    <x v="13"/>
    <s v="self-employed"/>
    <s v="married"/>
    <s v="no"/>
    <s v="yes"/>
    <s v="no"/>
    <x v="0"/>
    <x v="18"/>
    <n v="-1"/>
    <n v="0"/>
    <s v="unknown"/>
    <x v="0"/>
    <s v="17 nov 2017"/>
    <s v="0 hrs 2 mins 14 secs "/>
    <d v="1899-12-30T00:02:14"/>
    <n v="134"/>
  </r>
  <r>
    <n v="36076314"/>
    <x v="6"/>
    <s v="blue-collar"/>
    <s v="married"/>
    <s v="no"/>
    <s v="yes"/>
    <s v="yes"/>
    <x v="1"/>
    <x v="2722"/>
    <n v="-1"/>
    <n v="0"/>
    <s v="unknown"/>
    <x v="0"/>
    <s v="17 nov 2017"/>
    <s v="0 hrs 2 mins 35 secs "/>
    <d v="1899-12-30T00:02:35"/>
    <n v="155"/>
  </r>
  <r>
    <n v="56776344"/>
    <x v="10"/>
    <s v="entrepreneur"/>
    <s v="married"/>
    <s v="no"/>
    <s v="yes"/>
    <s v="yes"/>
    <x v="0"/>
    <x v="3898"/>
    <n v="-1"/>
    <n v="0"/>
    <s v="unknown"/>
    <x v="0"/>
    <s v="17 nov 2017"/>
    <s v="0 hrs 3 mins 3 secs "/>
    <d v="1899-12-30T00:03:03"/>
    <n v="183"/>
  </r>
  <r>
    <n v="22325364"/>
    <x v="21"/>
    <s v="entrepreneur"/>
    <s v="divorced"/>
    <s v="no"/>
    <s v="yes"/>
    <s v="no"/>
    <x v="0"/>
    <x v="1912"/>
    <n v="-1"/>
    <n v="0"/>
    <s v="unknown"/>
    <x v="0"/>
    <s v="17 nov 2017"/>
    <s v="0 hrs 9 mins 14 secs "/>
    <d v="1899-12-30T00:09:14"/>
    <n v="554"/>
  </r>
  <r>
    <n v="30607905"/>
    <x v="15"/>
    <s v="management"/>
    <s v="divorced"/>
    <s v="no"/>
    <s v="no"/>
    <s v="no"/>
    <x v="0"/>
    <x v="1436"/>
    <n v="-1"/>
    <n v="0"/>
    <s v="unknown"/>
    <x v="0"/>
    <s v="17 nov 2017"/>
    <s v="0 hrs 3 mins 38 secs "/>
    <d v="1899-12-30T00:03:38"/>
    <n v="218"/>
  </r>
  <r>
    <n v="16693655"/>
    <x v="10"/>
    <s v="services"/>
    <s v="divorced"/>
    <s v="no"/>
    <s v="no"/>
    <s v="no"/>
    <x v="3"/>
    <x v="328"/>
    <n v="-1"/>
    <n v="0"/>
    <s v="unknown"/>
    <x v="0"/>
    <s v="17 nov 2017"/>
    <s v="0 hrs 3 mins 2 secs "/>
    <d v="1899-12-30T00:03:02"/>
    <n v="182"/>
  </r>
  <r>
    <n v="75028701"/>
    <x v="24"/>
    <s v="management"/>
    <s v="married"/>
    <s v="no"/>
    <s v="no"/>
    <s v="yes"/>
    <x v="0"/>
    <x v="4136"/>
    <n v="-1"/>
    <n v="0"/>
    <s v="unknown"/>
    <x v="1"/>
    <s v="17 nov 2017"/>
    <s v="0 hrs 9 mins 0 secs "/>
    <d v="1899-12-30T00:09:00"/>
    <n v="540"/>
  </r>
  <r>
    <n v="45151235"/>
    <x v="7"/>
    <s v="blue-collar"/>
    <s v="divorced"/>
    <s v="no"/>
    <s v="no"/>
    <s v="no"/>
    <x v="1"/>
    <x v="2717"/>
    <n v="171"/>
    <n v="2"/>
    <s v="other"/>
    <x v="0"/>
    <s v="17 nov 2017"/>
    <s v="0 hrs 12 mins 12 secs "/>
    <d v="1899-12-30T00:12:12"/>
    <n v="732"/>
  </r>
  <r>
    <n v="31732618"/>
    <x v="25"/>
    <s v="blue-collar"/>
    <s v="married"/>
    <s v="no"/>
    <s v="yes"/>
    <s v="no"/>
    <x v="1"/>
    <x v="5600"/>
    <n v="-1"/>
    <n v="0"/>
    <s v="unknown"/>
    <x v="0"/>
    <s v="17 nov 2017"/>
    <s v="0 hrs 2 mins 55 secs "/>
    <d v="1899-12-30T00:02:55"/>
    <n v="175"/>
  </r>
  <r>
    <n v="75161157"/>
    <x v="25"/>
    <s v="management"/>
    <s v="married"/>
    <s v="no"/>
    <s v="yes"/>
    <s v="no"/>
    <x v="0"/>
    <x v="949"/>
    <n v="-1"/>
    <n v="0"/>
    <s v="unknown"/>
    <x v="0"/>
    <s v="17 nov 2017"/>
    <s v="0 hrs 3 mins 39 secs "/>
    <d v="1899-12-30T00:03:39"/>
    <n v="219"/>
  </r>
  <r>
    <n v="24466620"/>
    <x v="12"/>
    <s v="management"/>
    <s v="married"/>
    <s v="no"/>
    <s v="yes"/>
    <s v="yes"/>
    <x v="0"/>
    <x v="318"/>
    <n v="126"/>
    <n v="3"/>
    <s v="failure"/>
    <x v="0"/>
    <s v="17 nov 2017"/>
    <s v="0 hrs 2 mins 19 secs "/>
    <d v="1899-12-30T00:02:19"/>
    <n v="139"/>
  </r>
  <r>
    <n v="89808688"/>
    <x v="1"/>
    <s v="management"/>
    <s v="married"/>
    <s v="no"/>
    <s v="yes"/>
    <s v="no"/>
    <x v="0"/>
    <x v="670"/>
    <n v="-1"/>
    <n v="0"/>
    <s v="unknown"/>
    <x v="0"/>
    <s v="17 nov 2017"/>
    <s v="0 hrs 1 mins 16 secs "/>
    <d v="1899-12-30T00:01:16"/>
    <n v="76"/>
  </r>
  <r>
    <n v="76579664"/>
    <x v="22"/>
    <s v="admin"/>
    <s v="married"/>
    <s v="no"/>
    <s v="yes"/>
    <s v="no"/>
    <x v="1"/>
    <x v="3260"/>
    <n v="-1"/>
    <n v="0"/>
    <s v="unknown"/>
    <x v="0"/>
    <s v="17 nov 2017"/>
    <s v="0 hrs 9 mins 41 secs "/>
    <d v="1899-12-30T00:09:41"/>
    <n v="581"/>
  </r>
  <r>
    <n v="47607799"/>
    <x v="20"/>
    <s v="management"/>
    <s v="married"/>
    <s v="no"/>
    <s v="yes"/>
    <s v="no"/>
    <x v="0"/>
    <x v="5601"/>
    <n v="-1"/>
    <n v="0"/>
    <s v="unknown"/>
    <x v="0"/>
    <s v="17 nov 2017"/>
    <s v="0 hrs 4 mins 28 secs "/>
    <d v="1899-12-30T00:04:28"/>
    <n v="268"/>
  </r>
  <r>
    <n v="40905586"/>
    <x v="12"/>
    <s v="technician"/>
    <s v="married"/>
    <s v="no"/>
    <s v="yes"/>
    <s v="no"/>
    <x v="1"/>
    <x v="1381"/>
    <n v="188"/>
    <n v="1"/>
    <s v="failure"/>
    <x v="0"/>
    <s v="17 nov 2017"/>
    <s v="0 hrs 2 mins 30 secs "/>
    <d v="1899-12-30T00:02:30"/>
    <n v="150"/>
  </r>
  <r>
    <n v="33146676"/>
    <x v="6"/>
    <s v="technician"/>
    <s v="single"/>
    <s v="no"/>
    <s v="no"/>
    <s v="no"/>
    <x v="1"/>
    <x v="609"/>
    <n v="145"/>
    <n v="1"/>
    <s v="failure"/>
    <x v="0"/>
    <s v="17 nov 2017"/>
    <s v="0 hrs 1 mins 29 secs "/>
    <d v="1899-12-30T00:01:29"/>
    <n v="89"/>
  </r>
  <r>
    <n v="62681210"/>
    <x v="16"/>
    <s v="management"/>
    <s v="married"/>
    <s v="no"/>
    <s v="yes"/>
    <s v="no"/>
    <x v="0"/>
    <x v="5602"/>
    <n v="-1"/>
    <n v="0"/>
    <s v="unknown"/>
    <x v="0"/>
    <s v="17 nov 2017"/>
    <s v="0 hrs 8 mins 20 secs "/>
    <d v="1899-12-30T00:08:20"/>
    <n v="500"/>
  </r>
  <r>
    <n v="15416165"/>
    <x v="10"/>
    <s v="retired"/>
    <s v="single"/>
    <s v="yes"/>
    <s v="yes"/>
    <s v="yes"/>
    <x v="1"/>
    <x v="5603"/>
    <n v="-1"/>
    <n v="0"/>
    <s v="unknown"/>
    <x v="0"/>
    <s v="17 nov 2017"/>
    <s v="0 hrs 0 mins 53 secs "/>
    <d v="1899-12-30T00:00:53"/>
    <n v="53"/>
  </r>
  <r>
    <n v="15245698"/>
    <x v="20"/>
    <s v="management"/>
    <s v="married"/>
    <s v="no"/>
    <s v="yes"/>
    <s v="no"/>
    <x v="0"/>
    <x v="3563"/>
    <n v="-1"/>
    <n v="0"/>
    <s v="unknown"/>
    <x v="0"/>
    <s v="17 nov 2017"/>
    <s v="0 hrs 2 mins 11 secs "/>
    <d v="1899-12-30T00:02:11"/>
    <n v="131"/>
  </r>
  <r>
    <n v="70521936"/>
    <x v="8"/>
    <s v="blue-collar"/>
    <s v="married"/>
    <s v="no"/>
    <s v="yes"/>
    <s v="no"/>
    <x v="1"/>
    <x v="3457"/>
    <n v="-1"/>
    <n v="0"/>
    <s v="unknown"/>
    <x v="0"/>
    <s v="17 nov 2017"/>
    <s v="0 hrs 6 mins 9 secs "/>
    <d v="1899-12-30T00:06:09"/>
    <n v="369"/>
  </r>
  <r>
    <n v="44737093"/>
    <x v="21"/>
    <s v="management"/>
    <s v="married"/>
    <s v="no"/>
    <s v="yes"/>
    <s v="no"/>
    <x v="0"/>
    <x v="1352"/>
    <n v="-1"/>
    <n v="0"/>
    <s v="unknown"/>
    <x v="0"/>
    <s v="17 nov 2017"/>
    <s v="0 hrs 1 mins 51 secs "/>
    <d v="1899-12-30T00:01:51"/>
    <n v="111"/>
  </r>
  <r>
    <n v="38776146"/>
    <x v="33"/>
    <s v="admin"/>
    <s v="single"/>
    <s v="no"/>
    <s v="no"/>
    <s v="no"/>
    <x v="1"/>
    <x v="1644"/>
    <n v="-1"/>
    <n v="0"/>
    <s v="unknown"/>
    <x v="0"/>
    <s v="17 nov 2017"/>
    <s v="0 hrs 3 mins 4 secs "/>
    <d v="1899-12-30T00:03:04"/>
    <n v="184"/>
  </r>
  <r>
    <n v="68259818"/>
    <x v="6"/>
    <s v="services"/>
    <s v="single"/>
    <s v="no"/>
    <s v="no"/>
    <s v="no"/>
    <x v="1"/>
    <x v="1471"/>
    <n v="-1"/>
    <n v="0"/>
    <s v="unknown"/>
    <x v="0"/>
    <s v="17 nov 2017"/>
    <s v="0 hrs 1 mins 30 secs "/>
    <d v="1899-12-30T00:01:30"/>
    <n v="90"/>
  </r>
  <r>
    <n v="38341172"/>
    <x v="18"/>
    <s v="services"/>
    <s v="married"/>
    <s v="no"/>
    <s v="no"/>
    <s v="no"/>
    <x v="1"/>
    <x v="72"/>
    <n v="-1"/>
    <n v="0"/>
    <s v="unknown"/>
    <x v="0"/>
    <s v="17 nov 2017"/>
    <s v="0 hrs 0 mins 48 secs "/>
    <d v="1899-12-30T00:00:48"/>
    <n v="48"/>
  </r>
  <r>
    <n v="63646650"/>
    <x v="21"/>
    <s v="services"/>
    <s v="divorced"/>
    <s v="no"/>
    <s v="no"/>
    <s v="no"/>
    <x v="1"/>
    <x v="18"/>
    <n v="150"/>
    <n v="3"/>
    <s v="success"/>
    <x v="0"/>
    <s v="17 nov 2017"/>
    <s v="0 hrs 6 mins 47 secs "/>
    <d v="1899-12-30T00:06:47"/>
    <n v="407"/>
  </r>
  <r>
    <n v="85676521"/>
    <x v="29"/>
    <s v="management"/>
    <s v="married"/>
    <s v="no"/>
    <s v="no"/>
    <s v="no"/>
    <x v="0"/>
    <x v="5604"/>
    <n v="-1"/>
    <n v="0"/>
    <s v="unknown"/>
    <x v="0"/>
    <s v="17 nov 2017"/>
    <s v="0 hrs 1 mins 56 secs "/>
    <d v="1899-12-30T00:01:56"/>
    <n v="116"/>
  </r>
  <r>
    <n v="54270250"/>
    <x v="28"/>
    <s v="housemaid"/>
    <s v="married"/>
    <s v="no"/>
    <s v="yes"/>
    <s v="no"/>
    <x v="3"/>
    <x v="1685"/>
    <n v="-1"/>
    <n v="0"/>
    <s v="unknown"/>
    <x v="0"/>
    <s v="17 nov 2017"/>
    <s v="0 hrs 2 mins 8 secs "/>
    <d v="1899-12-30T00:02:08"/>
    <n v="128"/>
  </r>
  <r>
    <n v="82343180"/>
    <x v="13"/>
    <s v="management"/>
    <s v="married"/>
    <s v="no"/>
    <s v="yes"/>
    <s v="no"/>
    <x v="0"/>
    <x v="1938"/>
    <n v="-1"/>
    <n v="0"/>
    <s v="unknown"/>
    <x v="0"/>
    <s v="17 nov 2017"/>
    <s v="0 hrs 2 mins 26 secs "/>
    <d v="1899-12-30T00:02:26"/>
    <n v="146"/>
  </r>
  <r>
    <n v="67059728"/>
    <x v="29"/>
    <s v="management"/>
    <s v="divorced"/>
    <s v="no"/>
    <s v="yes"/>
    <s v="no"/>
    <x v="0"/>
    <x v="636"/>
    <n v="-1"/>
    <n v="0"/>
    <s v="unknown"/>
    <x v="0"/>
    <s v="17 nov 2017"/>
    <s v="0 hrs 1 mins 18 secs "/>
    <d v="1899-12-30T00:01:18"/>
    <n v="78"/>
  </r>
  <r>
    <n v="46418389"/>
    <x v="26"/>
    <s v="admin"/>
    <s v="married"/>
    <s v="no"/>
    <s v="no"/>
    <s v="no"/>
    <x v="2"/>
    <x v="4117"/>
    <n v="-1"/>
    <n v="0"/>
    <s v="unknown"/>
    <x v="0"/>
    <s v="17 nov 2017"/>
    <s v="0 hrs 4 mins 16 secs "/>
    <d v="1899-12-30T00:04:16"/>
    <n v="256"/>
  </r>
  <r>
    <n v="12228896"/>
    <x v="8"/>
    <s v="blue-collar"/>
    <s v="married"/>
    <s v="no"/>
    <s v="yes"/>
    <s v="yes"/>
    <x v="3"/>
    <x v="5605"/>
    <n v="-1"/>
    <n v="0"/>
    <s v="unknown"/>
    <x v="0"/>
    <s v="17 nov 2017"/>
    <s v="0 hrs 3 mins 10 secs "/>
    <d v="1899-12-30T00:03:10"/>
    <n v="190"/>
  </r>
  <r>
    <n v="42008129"/>
    <x v="22"/>
    <s v="technician"/>
    <s v="married"/>
    <s v="no"/>
    <s v="yes"/>
    <s v="yes"/>
    <x v="0"/>
    <x v="62"/>
    <n v="-1"/>
    <n v="0"/>
    <s v="unknown"/>
    <x v="0"/>
    <s v="17 nov 2017"/>
    <s v="0 hrs 0 mins 57 secs "/>
    <d v="1899-12-30T00:00:57"/>
    <n v="57"/>
  </r>
  <r>
    <n v="16282315"/>
    <x v="26"/>
    <s v="management"/>
    <s v="married"/>
    <s v="no"/>
    <s v="no"/>
    <s v="no"/>
    <x v="0"/>
    <x v="181"/>
    <n v="96"/>
    <n v="2"/>
    <s v="failure"/>
    <x v="0"/>
    <s v="17 nov 2017"/>
    <s v="0 hrs 3 mins 43 secs "/>
    <d v="1899-12-30T00:03:43"/>
    <n v="223"/>
  </r>
  <r>
    <n v="39362994"/>
    <x v="0"/>
    <s v="unknown"/>
    <s v="divorced"/>
    <s v="no"/>
    <s v="yes"/>
    <s v="no"/>
    <x v="1"/>
    <x v="1440"/>
    <n v="188"/>
    <n v="2"/>
    <s v="failure"/>
    <x v="0"/>
    <s v="17 nov 2017"/>
    <s v="0 hrs 1 mins 51 secs "/>
    <d v="1899-12-30T00:01:51"/>
    <n v="111"/>
  </r>
  <r>
    <n v="17014909"/>
    <x v="7"/>
    <s v="admin"/>
    <s v="married"/>
    <s v="no"/>
    <s v="yes"/>
    <s v="no"/>
    <x v="1"/>
    <x v="1259"/>
    <n v="-1"/>
    <n v="0"/>
    <s v="unknown"/>
    <x v="0"/>
    <s v="17 nov 2017"/>
    <s v="0 hrs 2 mins 23 secs "/>
    <d v="1899-12-30T00:02:23"/>
    <n v="143"/>
  </r>
  <r>
    <n v="20167197"/>
    <x v="1"/>
    <s v="management"/>
    <s v="married"/>
    <s v="no"/>
    <s v="yes"/>
    <s v="no"/>
    <x v="0"/>
    <x v="3074"/>
    <n v="150"/>
    <n v="12"/>
    <s v="failure"/>
    <x v="0"/>
    <s v="17 nov 2017"/>
    <s v="0 hrs 2 mins 37 secs "/>
    <d v="1899-12-30T00:02:37"/>
    <n v="157"/>
  </r>
  <r>
    <n v="64952961"/>
    <x v="20"/>
    <s v="management"/>
    <s v="married"/>
    <s v="no"/>
    <s v="no"/>
    <s v="yes"/>
    <x v="2"/>
    <x v="446"/>
    <n v="-1"/>
    <n v="0"/>
    <s v="unknown"/>
    <x v="0"/>
    <s v="17 nov 2017"/>
    <s v="0 hrs 2 mins 51 secs "/>
    <d v="1899-12-30T00:02:51"/>
    <n v="171"/>
  </r>
  <r>
    <n v="77543848"/>
    <x v="20"/>
    <s v="management"/>
    <s v="married"/>
    <s v="no"/>
    <s v="yes"/>
    <s v="no"/>
    <x v="0"/>
    <x v="3714"/>
    <n v="-1"/>
    <n v="0"/>
    <s v="unknown"/>
    <x v="0"/>
    <s v="17 nov 2017"/>
    <s v="0 hrs 1 mins 53 secs "/>
    <d v="1899-12-30T00:01:53"/>
    <n v="113"/>
  </r>
  <r>
    <n v="62510740"/>
    <x v="31"/>
    <s v="blue-collar"/>
    <s v="single"/>
    <s v="no"/>
    <s v="yes"/>
    <s v="yes"/>
    <x v="1"/>
    <x v="1986"/>
    <n v="-1"/>
    <n v="0"/>
    <s v="unknown"/>
    <x v="0"/>
    <s v="17 nov 2017"/>
    <s v="0 hrs 1 mins 9 secs "/>
    <d v="1899-12-30T00:01:09"/>
    <n v="69"/>
  </r>
  <r>
    <n v="78986609"/>
    <x v="8"/>
    <s v="unemployed"/>
    <s v="married"/>
    <s v="no"/>
    <s v="yes"/>
    <s v="no"/>
    <x v="3"/>
    <x v="1013"/>
    <n v="173"/>
    <n v="1"/>
    <s v="failure"/>
    <x v="0"/>
    <s v="17 nov 2017"/>
    <s v="0 hrs 2 mins 38 secs "/>
    <d v="1899-12-30T00:02:38"/>
    <n v="158"/>
  </r>
  <r>
    <n v="37691718"/>
    <x v="20"/>
    <s v="retired"/>
    <s v="married"/>
    <s v="no"/>
    <s v="no"/>
    <s v="no"/>
    <x v="1"/>
    <x v="1985"/>
    <n v="-1"/>
    <n v="0"/>
    <s v="unknown"/>
    <x v="0"/>
    <s v="17 nov 2017"/>
    <s v="0 hrs 1 mins 44 secs "/>
    <d v="1899-12-30T00:01:44"/>
    <n v="104"/>
  </r>
  <r>
    <n v="84802097"/>
    <x v="21"/>
    <s v="blue-collar"/>
    <s v="married"/>
    <s v="no"/>
    <s v="yes"/>
    <s v="no"/>
    <x v="3"/>
    <x v="2981"/>
    <n v="-1"/>
    <n v="0"/>
    <s v="unknown"/>
    <x v="0"/>
    <s v="17 nov 2017"/>
    <s v="0 hrs 5 mins 32 secs "/>
    <d v="1899-12-30T00:05:32"/>
    <n v="332"/>
  </r>
  <r>
    <n v="25869778"/>
    <x v="18"/>
    <s v="blue-collar"/>
    <s v="married"/>
    <s v="no"/>
    <s v="yes"/>
    <s v="no"/>
    <x v="1"/>
    <x v="18"/>
    <n v="-1"/>
    <n v="0"/>
    <s v="unknown"/>
    <x v="0"/>
    <s v="17 nov 2017"/>
    <s v="0 hrs 1 mins 53 secs "/>
    <d v="1899-12-30T00:01:53"/>
    <n v="113"/>
  </r>
  <r>
    <n v="25342879"/>
    <x v="6"/>
    <s v="admin"/>
    <s v="single"/>
    <s v="no"/>
    <s v="yes"/>
    <s v="yes"/>
    <x v="1"/>
    <x v="3338"/>
    <n v="-1"/>
    <n v="0"/>
    <s v="unknown"/>
    <x v="0"/>
    <s v="17 nov 2017"/>
    <s v="0 hrs 1 mins 46 secs "/>
    <d v="1899-12-30T00:01:46"/>
    <n v="106"/>
  </r>
  <r>
    <n v="41579524"/>
    <x v="8"/>
    <s v="self-employed"/>
    <s v="married"/>
    <s v="yes"/>
    <s v="yes"/>
    <s v="no"/>
    <x v="1"/>
    <x v="18"/>
    <n v="-1"/>
    <n v="0"/>
    <s v="unknown"/>
    <x v="1"/>
    <s v="17 nov 2017"/>
    <s v="0 hrs 13 mins 9 secs "/>
    <d v="1899-12-30T00:13:09"/>
    <n v="789"/>
  </r>
  <r>
    <n v="44754272"/>
    <x v="25"/>
    <s v="management"/>
    <s v="single"/>
    <s v="no"/>
    <s v="yes"/>
    <s v="no"/>
    <x v="0"/>
    <x v="433"/>
    <n v="196"/>
    <n v="1"/>
    <s v="failure"/>
    <x v="0"/>
    <s v="17 nov 2017"/>
    <s v="0 hrs 1 mins 56 secs "/>
    <d v="1899-12-30T00:01:56"/>
    <n v="116"/>
  </r>
  <r>
    <n v="78446249"/>
    <x v="10"/>
    <s v="admin"/>
    <s v="married"/>
    <s v="no"/>
    <s v="no"/>
    <s v="yes"/>
    <x v="1"/>
    <x v="498"/>
    <n v="132"/>
    <n v="2"/>
    <s v="failure"/>
    <x v="0"/>
    <s v="17 nov 2017"/>
    <s v="0 hrs 1 mins 53 secs "/>
    <d v="1899-12-30T00:01:53"/>
    <n v="113"/>
  </r>
  <r>
    <n v="80013743"/>
    <x v="24"/>
    <s v="self-employed"/>
    <s v="married"/>
    <s v="no"/>
    <s v="yes"/>
    <s v="no"/>
    <x v="0"/>
    <x v="5606"/>
    <n v="-1"/>
    <n v="0"/>
    <s v="unknown"/>
    <x v="0"/>
    <s v="17 nov 2017"/>
    <s v="0 hrs 1 mins 6 secs "/>
    <d v="1899-12-30T00:01:06"/>
    <n v="66"/>
  </r>
  <r>
    <n v="69167344"/>
    <x v="28"/>
    <s v="technician"/>
    <s v="married"/>
    <s v="no"/>
    <s v="no"/>
    <s v="no"/>
    <x v="0"/>
    <x v="18"/>
    <n v="-1"/>
    <n v="0"/>
    <s v="unknown"/>
    <x v="0"/>
    <s v="17 nov 2017"/>
    <s v="0 hrs 8 mins 21 secs "/>
    <d v="1899-12-30T00:08:21"/>
    <n v="501"/>
  </r>
  <r>
    <n v="16729154"/>
    <x v="10"/>
    <s v="self-employed"/>
    <s v="married"/>
    <s v="no"/>
    <s v="no"/>
    <s v="yes"/>
    <x v="1"/>
    <x v="318"/>
    <n v="126"/>
    <n v="3"/>
    <s v="failure"/>
    <x v="0"/>
    <s v="17 nov 2017"/>
    <s v="0 hrs 1 mins 39 secs "/>
    <d v="1899-12-30T00:01:39"/>
    <n v="99"/>
  </r>
  <r>
    <n v="22620484"/>
    <x v="23"/>
    <s v="admin"/>
    <s v="married"/>
    <s v="no"/>
    <s v="yes"/>
    <s v="no"/>
    <x v="1"/>
    <x v="18"/>
    <n v="-1"/>
    <n v="0"/>
    <s v="unknown"/>
    <x v="0"/>
    <s v="17 nov 2017"/>
    <s v="0 hrs 3 mins 21 secs "/>
    <d v="1899-12-30T00:03:21"/>
    <n v="201"/>
  </r>
  <r>
    <n v="82870293"/>
    <x v="19"/>
    <s v="entrepreneur"/>
    <s v="married"/>
    <s v="no"/>
    <s v="yes"/>
    <s v="no"/>
    <x v="0"/>
    <x v="2"/>
    <n v="-1"/>
    <n v="0"/>
    <s v="unknown"/>
    <x v="0"/>
    <s v="17 nov 2017"/>
    <s v="0 hrs 3 mins 0 secs "/>
    <d v="1899-12-30T00:03:00"/>
    <n v="180"/>
  </r>
  <r>
    <n v="69166399"/>
    <x v="20"/>
    <s v="technician"/>
    <s v="married"/>
    <s v="no"/>
    <s v="no"/>
    <s v="yes"/>
    <x v="1"/>
    <x v="2306"/>
    <n v="111"/>
    <n v="4"/>
    <s v="failure"/>
    <x v="0"/>
    <s v="17 nov 2017"/>
    <s v="0 hrs 3 mins 9 secs "/>
    <d v="1899-12-30T00:03:09"/>
    <n v="189"/>
  </r>
  <r>
    <n v="67522636"/>
    <x v="22"/>
    <s v="management"/>
    <s v="divorced"/>
    <s v="no"/>
    <s v="yes"/>
    <s v="no"/>
    <x v="0"/>
    <x v="879"/>
    <n v="193"/>
    <n v="1"/>
    <s v="success"/>
    <x v="0"/>
    <s v="17 nov 2017"/>
    <s v="0 hrs 3 mins 4 secs "/>
    <d v="1899-12-30T00:03:04"/>
    <n v="184"/>
  </r>
  <r>
    <n v="31884770"/>
    <x v="26"/>
    <s v="admin"/>
    <s v="divorced"/>
    <s v="no"/>
    <s v="no"/>
    <s v="yes"/>
    <x v="1"/>
    <x v="76"/>
    <n v="-1"/>
    <n v="0"/>
    <s v="unknown"/>
    <x v="0"/>
    <s v="17 nov 2017"/>
    <s v="0 hrs 2 mins 28 secs "/>
    <d v="1899-12-30T00:02:28"/>
    <n v="148"/>
  </r>
  <r>
    <n v="65151127"/>
    <x v="31"/>
    <s v="management"/>
    <s v="married"/>
    <s v="no"/>
    <s v="no"/>
    <s v="no"/>
    <x v="1"/>
    <x v="529"/>
    <n v="-1"/>
    <n v="0"/>
    <s v="unknown"/>
    <x v="0"/>
    <s v="17 nov 2017"/>
    <s v="0 hrs 1 mins 28 secs "/>
    <d v="1899-12-30T00:01:28"/>
    <n v="88"/>
  </r>
  <r>
    <n v="61736963"/>
    <x v="4"/>
    <s v="entrepreneur"/>
    <s v="single"/>
    <s v="no"/>
    <s v="no"/>
    <s v="no"/>
    <x v="0"/>
    <x v="94"/>
    <n v="-1"/>
    <n v="0"/>
    <s v="unknown"/>
    <x v="0"/>
    <s v="17 nov 2017"/>
    <s v="0 hrs 2 mins 38 secs "/>
    <d v="1899-12-30T00:02:38"/>
    <n v="158"/>
  </r>
  <r>
    <n v="81700651"/>
    <x v="25"/>
    <s v="admin"/>
    <s v="married"/>
    <s v="no"/>
    <s v="yes"/>
    <s v="no"/>
    <x v="0"/>
    <x v="18"/>
    <n v="119"/>
    <n v="1"/>
    <s v="failure"/>
    <x v="0"/>
    <s v="17 nov 2017"/>
    <s v="0 hrs 1 mins 5 secs "/>
    <d v="1899-12-30T00:01:05"/>
    <n v="65"/>
  </r>
  <r>
    <n v="86298222"/>
    <x v="20"/>
    <s v="management"/>
    <s v="married"/>
    <s v="no"/>
    <s v="yes"/>
    <s v="no"/>
    <x v="0"/>
    <x v="5607"/>
    <n v="-1"/>
    <n v="0"/>
    <s v="unknown"/>
    <x v="0"/>
    <s v="17 nov 2017"/>
    <s v="0 hrs 0 mins 48 secs "/>
    <d v="1899-12-30T00:00:48"/>
    <n v="48"/>
  </r>
  <r>
    <n v="49514873"/>
    <x v="1"/>
    <s v="management"/>
    <s v="married"/>
    <s v="no"/>
    <s v="yes"/>
    <s v="no"/>
    <x v="0"/>
    <x v="115"/>
    <n v="126"/>
    <n v="3"/>
    <s v="failure"/>
    <x v="0"/>
    <s v="17 nov 2017"/>
    <s v="0 hrs 0 mins 48 secs "/>
    <d v="1899-12-30T00:00:48"/>
    <n v="48"/>
  </r>
  <r>
    <n v="17143241"/>
    <x v="24"/>
    <s v="management"/>
    <s v="divorced"/>
    <s v="no"/>
    <s v="yes"/>
    <s v="no"/>
    <x v="0"/>
    <x v="158"/>
    <n v="123"/>
    <n v="7"/>
    <s v="other"/>
    <x v="0"/>
    <s v="17 nov 2017"/>
    <s v="0 hrs 11 mins 30 secs "/>
    <d v="1899-12-30T00:11:30"/>
    <n v="690"/>
  </r>
  <r>
    <n v="75614864"/>
    <x v="7"/>
    <s v="technician"/>
    <s v="single"/>
    <s v="no"/>
    <s v="no"/>
    <s v="no"/>
    <x v="2"/>
    <x v="1007"/>
    <n v="-1"/>
    <n v="0"/>
    <s v="unknown"/>
    <x v="0"/>
    <s v="17 nov 2017"/>
    <s v="0 hrs 1 mins 20 secs "/>
    <d v="1899-12-30T00:01:20"/>
    <n v="80"/>
  </r>
  <r>
    <n v="88420076"/>
    <x v="16"/>
    <s v="admin"/>
    <s v="married"/>
    <s v="no"/>
    <s v="yes"/>
    <s v="yes"/>
    <x v="1"/>
    <x v="18"/>
    <n v="195"/>
    <n v="2"/>
    <s v="failure"/>
    <x v="0"/>
    <s v="17 nov 2017"/>
    <s v="0 hrs 2 mins 39 secs "/>
    <d v="1899-12-30T00:02:39"/>
    <n v="159"/>
  </r>
  <r>
    <n v="50882102"/>
    <x v="25"/>
    <s v="admin"/>
    <s v="married"/>
    <s v="no"/>
    <s v="no"/>
    <s v="no"/>
    <x v="1"/>
    <x v="492"/>
    <n v="-1"/>
    <n v="0"/>
    <s v="unknown"/>
    <x v="0"/>
    <s v="17 nov 2017"/>
    <s v="0 hrs 0 mins 48 secs "/>
    <d v="1899-12-30T00:00:48"/>
    <n v="48"/>
  </r>
  <r>
    <n v="26934119"/>
    <x v="10"/>
    <s v="retired"/>
    <s v="married"/>
    <s v="no"/>
    <s v="yes"/>
    <s v="no"/>
    <x v="1"/>
    <x v="149"/>
    <n v="-1"/>
    <n v="0"/>
    <s v="unknown"/>
    <x v="0"/>
    <s v="17 nov 2017"/>
    <s v="0 hrs 1 mins 29 secs "/>
    <d v="1899-12-30T00:01:29"/>
    <n v="89"/>
  </r>
  <r>
    <n v="89579971"/>
    <x v="2"/>
    <s v="self-employed"/>
    <s v="single"/>
    <s v="no"/>
    <s v="no"/>
    <s v="no"/>
    <x v="0"/>
    <x v="4135"/>
    <n v="-1"/>
    <n v="0"/>
    <s v="unknown"/>
    <x v="0"/>
    <s v="17 nov 2017"/>
    <s v="0 hrs 4 mins 55 secs "/>
    <d v="1899-12-30T00:04:55"/>
    <n v="295"/>
  </r>
  <r>
    <n v="45654674"/>
    <x v="4"/>
    <s v="self-employed"/>
    <s v="married"/>
    <s v="no"/>
    <s v="yes"/>
    <s v="no"/>
    <x v="0"/>
    <x v="482"/>
    <n v="-1"/>
    <n v="0"/>
    <s v="unknown"/>
    <x v="0"/>
    <s v="17 nov 2017"/>
    <s v="0 hrs 0 mins 46 secs "/>
    <d v="1899-12-30T00:00:46"/>
    <n v="46"/>
  </r>
  <r>
    <n v="36048192"/>
    <x v="8"/>
    <s v="management"/>
    <s v="married"/>
    <s v="no"/>
    <s v="yes"/>
    <s v="no"/>
    <x v="0"/>
    <x v="499"/>
    <n v="151"/>
    <n v="2"/>
    <s v="failure"/>
    <x v="0"/>
    <s v="17 nov 2017"/>
    <s v="0 hrs 1 mins 39 secs "/>
    <d v="1899-12-30T00:01:39"/>
    <n v="99"/>
  </r>
  <r>
    <n v="71072136"/>
    <x v="25"/>
    <s v="services"/>
    <s v="married"/>
    <s v="yes"/>
    <s v="yes"/>
    <s v="no"/>
    <x v="1"/>
    <x v="2239"/>
    <n v="180"/>
    <n v="3"/>
    <s v="failure"/>
    <x v="0"/>
    <s v="17 nov 2017"/>
    <s v="0 hrs 1 mins 9 secs "/>
    <d v="1899-12-30T00:01:09"/>
    <n v="69"/>
  </r>
  <r>
    <n v="80554816"/>
    <x v="7"/>
    <s v="housemaid"/>
    <s v="married"/>
    <s v="no"/>
    <s v="no"/>
    <s v="yes"/>
    <x v="3"/>
    <x v="18"/>
    <n v="129"/>
    <n v="2"/>
    <s v="failure"/>
    <x v="0"/>
    <s v="17 nov 2017"/>
    <s v="0 hrs 13 mins 56 secs "/>
    <d v="1899-12-30T00:13:56"/>
    <n v="836"/>
  </r>
  <r>
    <n v="62343437"/>
    <x v="12"/>
    <s v="blue-collar"/>
    <s v="married"/>
    <s v="no"/>
    <s v="yes"/>
    <s v="no"/>
    <x v="3"/>
    <x v="487"/>
    <n v="195"/>
    <n v="1"/>
    <s v="failure"/>
    <x v="0"/>
    <s v="17 nov 2017"/>
    <s v="0 hrs 2 mins 54 secs "/>
    <d v="1899-12-30T00:02:54"/>
    <n v="174"/>
  </r>
  <r>
    <n v="29752756"/>
    <x v="15"/>
    <s v="management"/>
    <s v="married"/>
    <s v="no"/>
    <s v="yes"/>
    <s v="yes"/>
    <x v="0"/>
    <x v="583"/>
    <n v="172"/>
    <n v="2"/>
    <s v="failure"/>
    <x v="0"/>
    <s v="17 nov 2017"/>
    <s v="0 hrs 2 mins 51 secs "/>
    <d v="1899-12-30T00:02:51"/>
    <n v="171"/>
  </r>
  <r>
    <n v="63507734"/>
    <x v="1"/>
    <s v="blue-collar"/>
    <s v="married"/>
    <s v="no"/>
    <s v="yes"/>
    <s v="no"/>
    <x v="3"/>
    <x v="853"/>
    <n v="-1"/>
    <n v="0"/>
    <s v="unknown"/>
    <x v="0"/>
    <s v="17 nov 2017"/>
    <s v="0 hrs 3 mins 50 secs "/>
    <d v="1899-12-30T00:03:50"/>
    <n v="230"/>
  </r>
  <r>
    <n v="52211295"/>
    <x v="20"/>
    <s v="technician"/>
    <s v="married"/>
    <s v="no"/>
    <s v="yes"/>
    <s v="no"/>
    <x v="2"/>
    <x v="18"/>
    <n v="-1"/>
    <n v="0"/>
    <s v="unknown"/>
    <x v="0"/>
    <s v="17 nov 2017"/>
    <s v="0 hrs 2 mins 16 secs "/>
    <d v="1899-12-30T00:02:16"/>
    <n v="136"/>
  </r>
  <r>
    <n v="74898128"/>
    <x v="1"/>
    <s v="services"/>
    <s v="married"/>
    <s v="no"/>
    <s v="yes"/>
    <s v="no"/>
    <x v="1"/>
    <x v="5101"/>
    <n v="150"/>
    <n v="2"/>
    <s v="other"/>
    <x v="0"/>
    <s v="17 nov 2017"/>
    <s v="0 hrs 1 mins 10 secs "/>
    <d v="1899-12-30T00:01:10"/>
    <n v="70"/>
  </r>
  <r>
    <n v="88764471"/>
    <x v="15"/>
    <s v="management"/>
    <s v="single"/>
    <s v="no"/>
    <s v="no"/>
    <s v="yes"/>
    <x v="3"/>
    <x v="85"/>
    <n v="129"/>
    <n v="18"/>
    <s v="other"/>
    <x v="0"/>
    <s v="17 nov 2017"/>
    <s v="0 hrs 2 mins 4 secs "/>
    <d v="1899-12-30T00:02:04"/>
    <n v="124"/>
  </r>
  <r>
    <n v="75359930"/>
    <x v="33"/>
    <s v="management"/>
    <s v="single"/>
    <s v="no"/>
    <s v="no"/>
    <s v="yes"/>
    <x v="0"/>
    <x v="159"/>
    <n v="-1"/>
    <n v="0"/>
    <s v="unknown"/>
    <x v="0"/>
    <s v="17 nov 2017"/>
    <s v="0 hrs 9 mins 15 secs "/>
    <d v="1899-12-30T00:09:15"/>
    <n v="555"/>
  </r>
  <r>
    <n v="49552278"/>
    <x v="22"/>
    <s v="blue-collar"/>
    <s v="married"/>
    <s v="no"/>
    <s v="no"/>
    <s v="yes"/>
    <x v="1"/>
    <x v="77"/>
    <n v="-1"/>
    <n v="0"/>
    <s v="unknown"/>
    <x v="0"/>
    <s v="17 nov 2017"/>
    <s v="0 hrs 3 mins 51 secs "/>
    <d v="1899-12-30T00:03:51"/>
    <n v="231"/>
  </r>
  <r>
    <n v="47298400"/>
    <x v="29"/>
    <s v="retired"/>
    <s v="married"/>
    <s v="no"/>
    <s v="yes"/>
    <s v="yes"/>
    <x v="1"/>
    <x v="1040"/>
    <n v="-1"/>
    <n v="0"/>
    <s v="unknown"/>
    <x v="0"/>
    <s v="17 nov 2017"/>
    <s v="0 hrs 1 mins 47 secs "/>
    <d v="1899-12-30T00:01:47"/>
    <n v="107"/>
  </r>
  <r>
    <n v="89231396"/>
    <x v="24"/>
    <s v="management"/>
    <s v="married"/>
    <s v="no"/>
    <s v="no"/>
    <s v="no"/>
    <x v="0"/>
    <x v="5608"/>
    <n v="-1"/>
    <n v="0"/>
    <s v="unknown"/>
    <x v="0"/>
    <s v="17 nov 2017"/>
    <s v="0 hrs 3 mins 46 secs "/>
    <d v="1899-12-30T00:03:46"/>
    <n v="226"/>
  </r>
  <r>
    <n v="30183602"/>
    <x v="0"/>
    <s v="management"/>
    <s v="married"/>
    <s v="no"/>
    <s v="no"/>
    <s v="no"/>
    <x v="0"/>
    <x v="2170"/>
    <n v="-1"/>
    <n v="0"/>
    <s v="unknown"/>
    <x v="0"/>
    <s v="17 nov 2017"/>
    <s v="0 hrs 25 mins 31 secs "/>
    <d v="1899-12-30T00:25:31"/>
    <n v="1531"/>
  </r>
  <r>
    <n v="56548275"/>
    <x v="23"/>
    <s v="management"/>
    <s v="divorced"/>
    <s v="no"/>
    <s v="no"/>
    <s v="yes"/>
    <x v="0"/>
    <x v="860"/>
    <n v="-1"/>
    <n v="0"/>
    <s v="unknown"/>
    <x v="0"/>
    <s v="17 nov 2017"/>
    <s v="0 hrs 2 mins 11 secs "/>
    <d v="1899-12-30T00:02:11"/>
    <n v="131"/>
  </r>
  <r>
    <n v="80663527"/>
    <x v="3"/>
    <s v="technician"/>
    <s v="married"/>
    <s v="no"/>
    <s v="yes"/>
    <s v="no"/>
    <x v="1"/>
    <x v="890"/>
    <n v="-1"/>
    <n v="0"/>
    <s v="unknown"/>
    <x v="0"/>
    <s v="17 nov 2017"/>
    <s v="0 hrs 1 mins 32 secs "/>
    <d v="1899-12-30T00:01:32"/>
    <n v="92"/>
  </r>
  <r>
    <n v="39623986"/>
    <x v="25"/>
    <s v="management"/>
    <s v="married"/>
    <s v="no"/>
    <s v="yes"/>
    <s v="no"/>
    <x v="0"/>
    <x v="893"/>
    <n v="-1"/>
    <n v="0"/>
    <s v="unknown"/>
    <x v="0"/>
    <s v="17 nov 2017"/>
    <s v="0 hrs 1 mins 33 secs "/>
    <d v="1899-12-30T00:01:33"/>
    <n v="93"/>
  </r>
  <r>
    <n v="41082730"/>
    <x v="19"/>
    <s v="self-employed"/>
    <s v="married"/>
    <s v="no"/>
    <s v="yes"/>
    <s v="no"/>
    <x v="0"/>
    <x v="148"/>
    <n v="131"/>
    <n v="1"/>
    <s v="other"/>
    <x v="0"/>
    <s v="17 nov 2017"/>
    <s v="0 hrs 1 mins 58 secs "/>
    <d v="1899-12-30T00:01:58"/>
    <n v="118"/>
  </r>
  <r>
    <n v="69906239"/>
    <x v="31"/>
    <s v="technician"/>
    <s v="married"/>
    <s v="no"/>
    <s v="yes"/>
    <s v="yes"/>
    <x v="1"/>
    <x v="2192"/>
    <n v="180"/>
    <n v="1"/>
    <s v="failure"/>
    <x v="0"/>
    <s v="17 nov 2017"/>
    <s v="0 hrs 3 mins 44 secs "/>
    <d v="1899-12-30T00:03:44"/>
    <n v="224"/>
  </r>
  <r>
    <n v="66169451"/>
    <x v="34"/>
    <s v="technician"/>
    <s v="married"/>
    <s v="no"/>
    <s v="yes"/>
    <s v="no"/>
    <x v="1"/>
    <x v="18"/>
    <n v="-1"/>
    <n v="0"/>
    <s v="unknown"/>
    <x v="0"/>
    <s v="17 nov 2017"/>
    <s v="0 hrs 5 mins 26 secs "/>
    <d v="1899-12-30T00:05:26"/>
    <n v="326"/>
  </r>
  <r>
    <n v="67102581"/>
    <x v="26"/>
    <s v="management"/>
    <s v="married"/>
    <s v="no"/>
    <s v="no"/>
    <s v="no"/>
    <x v="0"/>
    <x v="4400"/>
    <n v="-1"/>
    <n v="0"/>
    <s v="unknown"/>
    <x v="0"/>
    <s v="17 nov 2017"/>
    <s v="0 hrs 4 mins 11 secs "/>
    <d v="1899-12-30T00:04:11"/>
    <n v="251"/>
  </r>
  <r>
    <n v="72945744"/>
    <x v="6"/>
    <s v="technician"/>
    <s v="married"/>
    <s v="no"/>
    <s v="no"/>
    <s v="no"/>
    <x v="3"/>
    <x v="421"/>
    <n v="109"/>
    <n v="9"/>
    <s v="failure"/>
    <x v="0"/>
    <s v="17 nov 2017"/>
    <s v="0 hrs 4 mins 55 secs "/>
    <d v="1899-12-30T00:04:55"/>
    <n v="295"/>
  </r>
  <r>
    <n v="40408814"/>
    <x v="33"/>
    <s v="management"/>
    <s v="single"/>
    <s v="no"/>
    <s v="yes"/>
    <s v="no"/>
    <x v="0"/>
    <x v="2436"/>
    <n v="129"/>
    <n v="1"/>
    <s v="failure"/>
    <x v="0"/>
    <s v="17 nov 2017"/>
    <s v="0 hrs 1 mins 41 secs "/>
    <d v="1899-12-30T00:01:41"/>
    <n v="101"/>
  </r>
  <r>
    <n v="48242721"/>
    <x v="12"/>
    <s v="blue-collar"/>
    <s v="married"/>
    <s v="no"/>
    <s v="yes"/>
    <s v="no"/>
    <x v="1"/>
    <x v="1842"/>
    <n v="186"/>
    <n v="2"/>
    <s v="failure"/>
    <x v="0"/>
    <s v="17 nov 2017"/>
    <s v="0 hrs 7 mins 2 secs "/>
    <d v="1899-12-30T00:07:02"/>
    <n v="422"/>
  </r>
  <r>
    <n v="61574704"/>
    <x v="24"/>
    <s v="admin"/>
    <s v="married"/>
    <s v="no"/>
    <s v="no"/>
    <s v="no"/>
    <x v="1"/>
    <x v="5609"/>
    <n v="-1"/>
    <n v="0"/>
    <s v="unknown"/>
    <x v="0"/>
    <s v="17 nov 2017"/>
    <s v="0 hrs 4 mins 33 secs "/>
    <d v="1899-12-30T00:04:33"/>
    <n v="273"/>
  </r>
  <r>
    <n v="25878522"/>
    <x v="8"/>
    <s v="management"/>
    <s v="married"/>
    <s v="no"/>
    <s v="yes"/>
    <s v="no"/>
    <x v="0"/>
    <x v="616"/>
    <n v="-1"/>
    <n v="0"/>
    <s v="unknown"/>
    <x v="0"/>
    <s v="17 nov 2017"/>
    <s v="0 hrs 1 mins 0 secs "/>
    <d v="1899-12-30T00:01:00"/>
    <n v="60"/>
  </r>
  <r>
    <n v="46351153"/>
    <x v="7"/>
    <s v="blue-collar"/>
    <s v="married"/>
    <s v="no"/>
    <s v="yes"/>
    <s v="no"/>
    <x v="1"/>
    <x v="964"/>
    <n v="-1"/>
    <n v="0"/>
    <s v="unknown"/>
    <x v="0"/>
    <s v="17 nov 2017"/>
    <s v="0 hrs 8 mins 43 secs "/>
    <d v="1899-12-30T00:08:43"/>
    <n v="523"/>
  </r>
  <r>
    <n v="38810670"/>
    <x v="35"/>
    <s v="technician"/>
    <s v="single"/>
    <s v="no"/>
    <s v="yes"/>
    <s v="no"/>
    <x v="1"/>
    <x v="520"/>
    <n v="-1"/>
    <n v="0"/>
    <s v="unknown"/>
    <x v="0"/>
    <s v="17 nov 2017"/>
    <s v="0 hrs 1 mins 12 secs "/>
    <d v="1899-12-30T00:01:12"/>
    <n v="72"/>
  </r>
  <r>
    <n v="21610486"/>
    <x v="31"/>
    <s v="blue-collar"/>
    <s v="married"/>
    <s v="no"/>
    <s v="yes"/>
    <s v="no"/>
    <x v="3"/>
    <x v="18"/>
    <n v="193"/>
    <n v="2"/>
    <s v="failure"/>
    <x v="0"/>
    <s v="17 nov 2017"/>
    <s v="0 hrs 1 mins 18 secs "/>
    <d v="1899-12-30T00:01:18"/>
    <n v="78"/>
  </r>
  <r>
    <n v="43113581"/>
    <x v="23"/>
    <s v="admin"/>
    <s v="married"/>
    <s v="no"/>
    <s v="no"/>
    <s v="no"/>
    <x v="1"/>
    <x v="2828"/>
    <n v="-1"/>
    <n v="0"/>
    <s v="unknown"/>
    <x v="0"/>
    <s v="17 nov 2017"/>
    <s v="0 hrs 4 mins 51 secs "/>
    <d v="1899-12-30T00:04:51"/>
    <n v="291"/>
  </r>
  <r>
    <n v="11137414"/>
    <x v="31"/>
    <s v="management"/>
    <s v="single"/>
    <s v="no"/>
    <s v="yes"/>
    <s v="no"/>
    <x v="0"/>
    <x v="5085"/>
    <n v="101"/>
    <n v="3"/>
    <s v="failure"/>
    <x v="0"/>
    <s v="17 nov 2017"/>
    <s v="0 hrs 10 mins 9 secs "/>
    <d v="1899-12-30T00:10:09"/>
    <n v="609"/>
  </r>
  <r>
    <n v="34346459"/>
    <x v="8"/>
    <s v="management"/>
    <s v="single"/>
    <s v="no"/>
    <s v="no"/>
    <s v="no"/>
    <x v="0"/>
    <x v="5610"/>
    <n v="-1"/>
    <n v="0"/>
    <s v="unknown"/>
    <x v="0"/>
    <s v="17 nov 2017"/>
    <s v="0 hrs 18 mins 41 secs "/>
    <d v="1899-12-30T00:18:41"/>
    <n v="1121"/>
  </r>
  <r>
    <n v="82750957"/>
    <x v="3"/>
    <s v="management"/>
    <s v="married"/>
    <s v="no"/>
    <s v="yes"/>
    <s v="yes"/>
    <x v="1"/>
    <x v="1066"/>
    <n v="-1"/>
    <n v="0"/>
    <s v="unknown"/>
    <x v="0"/>
    <s v="17 nov 2017"/>
    <s v="0 hrs 9 mins 24 secs "/>
    <d v="1899-12-30T00:09:24"/>
    <n v="564"/>
  </r>
  <r>
    <n v="81018156"/>
    <x v="15"/>
    <s v="housemaid"/>
    <s v="married"/>
    <s v="no"/>
    <s v="no"/>
    <s v="no"/>
    <x v="3"/>
    <x v="2202"/>
    <n v="-1"/>
    <n v="0"/>
    <s v="unknown"/>
    <x v="0"/>
    <s v="17 nov 2017"/>
    <s v="0 hrs 11 mins 13 secs "/>
    <d v="1899-12-30T00:11:13"/>
    <n v="673"/>
  </r>
  <r>
    <n v="70491438"/>
    <x v="10"/>
    <s v="retired"/>
    <s v="married"/>
    <s v="no"/>
    <s v="no"/>
    <s v="no"/>
    <x v="0"/>
    <x v="1083"/>
    <n v="150"/>
    <n v="1"/>
    <s v="success"/>
    <x v="1"/>
    <s v="17 nov 2017"/>
    <s v="0 hrs 18 mins 11 secs "/>
    <d v="1899-12-30T00:18:11"/>
    <n v="1091"/>
  </r>
  <r>
    <n v="25156925"/>
    <x v="8"/>
    <s v="blue-collar"/>
    <s v="married"/>
    <s v="no"/>
    <s v="yes"/>
    <s v="no"/>
    <x v="1"/>
    <x v="373"/>
    <n v="172"/>
    <n v="2"/>
    <s v="failure"/>
    <x v="0"/>
    <s v="17 nov 2017"/>
    <s v="0 hrs 2 mins 28 secs "/>
    <d v="1899-12-30T00:02:28"/>
    <n v="148"/>
  </r>
  <r>
    <n v="89634120"/>
    <x v="11"/>
    <s v="technician"/>
    <s v="married"/>
    <s v="no"/>
    <s v="no"/>
    <s v="no"/>
    <x v="1"/>
    <x v="1594"/>
    <n v="109"/>
    <n v="21"/>
    <s v="other"/>
    <x v="0"/>
    <s v="17 nov 2017"/>
    <s v="0 hrs 3 mins 24 secs "/>
    <d v="1899-12-30T00:03:24"/>
    <n v="204"/>
  </r>
  <r>
    <n v="24063815"/>
    <x v="3"/>
    <s v="management"/>
    <s v="married"/>
    <s v="no"/>
    <s v="yes"/>
    <s v="yes"/>
    <x v="1"/>
    <x v="18"/>
    <n v="-1"/>
    <n v="0"/>
    <s v="unknown"/>
    <x v="0"/>
    <s v="17 nov 2017"/>
    <s v="0 hrs 2 mins 4 secs "/>
    <d v="1899-12-30T00:02:04"/>
    <n v="124"/>
  </r>
  <r>
    <n v="16592456"/>
    <x v="29"/>
    <s v="management"/>
    <s v="divorced"/>
    <s v="no"/>
    <s v="yes"/>
    <s v="no"/>
    <x v="0"/>
    <x v="2779"/>
    <n v="167"/>
    <n v="6"/>
    <s v="failure"/>
    <x v="0"/>
    <s v="17 nov 2017"/>
    <s v="0 hrs 1 mins 27 secs "/>
    <d v="1899-12-30T00:01:27"/>
    <n v="87"/>
  </r>
  <r>
    <n v="49755905"/>
    <x v="27"/>
    <s v="management"/>
    <s v="married"/>
    <s v="no"/>
    <s v="yes"/>
    <s v="yes"/>
    <x v="0"/>
    <x v="4513"/>
    <n v="119"/>
    <n v="1"/>
    <s v="failure"/>
    <x v="0"/>
    <s v="17 nov 2017"/>
    <s v="0 hrs 3 mins 47 secs "/>
    <d v="1899-12-30T00:03:47"/>
    <n v="227"/>
  </r>
  <r>
    <n v="19912097"/>
    <x v="26"/>
    <s v="management"/>
    <s v="married"/>
    <s v="no"/>
    <s v="no"/>
    <s v="yes"/>
    <x v="0"/>
    <x v="1338"/>
    <n v="-1"/>
    <n v="0"/>
    <s v="unknown"/>
    <x v="0"/>
    <s v="17 nov 2017"/>
    <s v="0 hrs 2 mins 21 secs "/>
    <d v="1899-12-30T00:02:21"/>
    <n v="141"/>
  </r>
  <r>
    <n v="69892226"/>
    <x v="28"/>
    <s v="entrepreneur"/>
    <s v="married"/>
    <s v="no"/>
    <s v="yes"/>
    <s v="no"/>
    <x v="1"/>
    <x v="616"/>
    <n v="186"/>
    <n v="1"/>
    <s v="failure"/>
    <x v="0"/>
    <s v="17 nov 2017"/>
    <s v="0 hrs 3 mins 13 secs "/>
    <d v="1899-12-30T00:03:13"/>
    <n v="193"/>
  </r>
  <r>
    <n v="57646834"/>
    <x v="18"/>
    <s v="management"/>
    <s v="married"/>
    <s v="no"/>
    <s v="yes"/>
    <s v="yes"/>
    <x v="0"/>
    <x v="255"/>
    <n v="-1"/>
    <n v="0"/>
    <s v="unknown"/>
    <x v="0"/>
    <s v="17 nov 2017"/>
    <s v="0 hrs 1 mins 9 secs "/>
    <d v="1899-12-30T00:01:09"/>
    <n v="69"/>
  </r>
  <r>
    <n v="26574044"/>
    <x v="26"/>
    <s v="technician"/>
    <s v="married"/>
    <s v="no"/>
    <s v="no"/>
    <s v="no"/>
    <x v="1"/>
    <x v="4340"/>
    <n v="-1"/>
    <n v="0"/>
    <s v="unknown"/>
    <x v="0"/>
    <s v="17 nov 2017"/>
    <s v="0 hrs 2 mins 50 secs "/>
    <d v="1899-12-30T00:02:50"/>
    <n v="170"/>
  </r>
  <r>
    <n v="80780550"/>
    <x v="31"/>
    <s v="technician"/>
    <s v="single"/>
    <s v="no"/>
    <s v="yes"/>
    <s v="no"/>
    <x v="1"/>
    <x v="2598"/>
    <n v="171"/>
    <n v="2"/>
    <s v="failure"/>
    <x v="0"/>
    <s v="17 nov 2017"/>
    <s v="0 hrs 2 mins 31 secs "/>
    <d v="1899-12-30T00:02:31"/>
    <n v="151"/>
  </r>
  <r>
    <n v="59987553"/>
    <x v="26"/>
    <s v="technician"/>
    <s v="divorced"/>
    <s v="no"/>
    <s v="no"/>
    <s v="yes"/>
    <x v="1"/>
    <x v="2768"/>
    <n v="119"/>
    <n v="2"/>
    <s v="failure"/>
    <x v="0"/>
    <s v="17 nov 2017"/>
    <s v="0 hrs 2 mins 10 secs "/>
    <d v="1899-12-30T00:02:10"/>
    <n v="130"/>
  </r>
  <r>
    <n v="72709162"/>
    <x v="20"/>
    <s v="blue-collar"/>
    <s v="married"/>
    <s v="no"/>
    <s v="yes"/>
    <s v="no"/>
    <x v="2"/>
    <x v="1043"/>
    <n v="-1"/>
    <n v="0"/>
    <s v="unknown"/>
    <x v="0"/>
    <s v="17 nov 2017"/>
    <s v="0 hrs 9 mins 27 secs "/>
    <d v="1899-12-30T00:09:27"/>
    <n v="567"/>
  </r>
  <r>
    <n v="82461800"/>
    <x v="7"/>
    <s v="management"/>
    <s v="married"/>
    <s v="no"/>
    <s v="yes"/>
    <s v="no"/>
    <x v="0"/>
    <x v="18"/>
    <n v="-1"/>
    <n v="0"/>
    <s v="unknown"/>
    <x v="0"/>
    <s v="17 nov 2017"/>
    <s v="0 hrs 6 mins 0 secs "/>
    <d v="1899-12-30T00:06:00"/>
    <n v="360"/>
  </r>
  <r>
    <n v="45585974"/>
    <x v="23"/>
    <s v="blue-collar"/>
    <s v="divorced"/>
    <s v="no"/>
    <s v="no"/>
    <s v="no"/>
    <x v="1"/>
    <x v="21"/>
    <n v="-1"/>
    <n v="0"/>
    <s v="unknown"/>
    <x v="0"/>
    <s v="17 nov 2017"/>
    <s v="0 hrs 3 mins 41 secs "/>
    <d v="1899-12-30T00:03:41"/>
    <n v="221"/>
  </r>
  <r>
    <n v="30729081"/>
    <x v="6"/>
    <s v="unemployed"/>
    <s v="married"/>
    <s v="no"/>
    <s v="no"/>
    <s v="no"/>
    <x v="3"/>
    <x v="3759"/>
    <n v="151"/>
    <n v="1"/>
    <s v="failure"/>
    <x v="0"/>
    <s v="17 nov 2017"/>
    <s v="0 hrs 2 mins 58 secs "/>
    <d v="1899-12-30T00:02:58"/>
    <n v="178"/>
  </r>
  <r>
    <n v="82370335"/>
    <x v="18"/>
    <s v="housemaid"/>
    <s v="married"/>
    <s v="no"/>
    <s v="yes"/>
    <s v="yes"/>
    <x v="1"/>
    <x v="98"/>
    <n v="117"/>
    <n v="3"/>
    <s v="failure"/>
    <x v="0"/>
    <s v="17 nov 2017"/>
    <s v="0 hrs 1 mins 57 secs "/>
    <d v="1899-12-30T00:01:57"/>
    <n v="117"/>
  </r>
  <r>
    <n v="28885487"/>
    <x v="21"/>
    <s v="services"/>
    <s v="married"/>
    <s v="no"/>
    <s v="yes"/>
    <s v="no"/>
    <x v="2"/>
    <x v="5611"/>
    <n v="-1"/>
    <n v="0"/>
    <s v="unknown"/>
    <x v="0"/>
    <s v="17 nov 2017"/>
    <s v="0 hrs 3 mins 48 secs "/>
    <d v="1899-12-30T00:03:48"/>
    <n v="228"/>
  </r>
  <r>
    <n v="43593743"/>
    <x v="26"/>
    <s v="admin"/>
    <s v="married"/>
    <s v="no"/>
    <s v="yes"/>
    <s v="yes"/>
    <x v="1"/>
    <x v="3552"/>
    <n v="-1"/>
    <n v="0"/>
    <s v="unknown"/>
    <x v="0"/>
    <s v="17 nov 2017"/>
    <s v="0 hrs 0 mins 49 secs "/>
    <d v="1899-12-30T00:00:49"/>
    <n v="49"/>
  </r>
  <r>
    <n v="45184792"/>
    <x v="29"/>
    <s v="management"/>
    <s v="married"/>
    <s v="no"/>
    <s v="no"/>
    <s v="yes"/>
    <x v="1"/>
    <x v="5612"/>
    <n v="-1"/>
    <n v="0"/>
    <s v="unknown"/>
    <x v="0"/>
    <s v="17 nov 2017"/>
    <s v="0 hrs 2 mins 5 secs "/>
    <d v="1899-12-30T00:02:05"/>
    <n v="125"/>
  </r>
  <r>
    <n v="38805510"/>
    <x v="33"/>
    <s v="unemployed"/>
    <s v="single"/>
    <s v="no"/>
    <s v="no"/>
    <s v="no"/>
    <x v="1"/>
    <x v="18"/>
    <n v="-1"/>
    <n v="0"/>
    <s v="unknown"/>
    <x v="0"/>
    <s v="17 nov 2017"/>
    <s v="0 hrs 1 mins 3 secs "/>
    <d v="1899-12-30T00:01:03"/>
    <n v="63"/>
  </r>
  <r>
    <n v="70072445"/>
    <x v="31"/>
    <s v="admin"/>
    <s v="married"/>
    <s v="no"/>
    <s v="no"/>
    <s v="no"/>
    <x v="1"/>
    <x v="18"/>
    <n v="158"/>
    <n v="8"/>
    <s v="other"/>
    <x v="0"/>
    <s v="17 nov 2017"/>
    <s v="0 hrs 9 mins 59 secs "/>
    <d v="1899-12-30T00:09:59"/>
    <n v="599"/>
  </r>
  <r>
    <n v="41128387"/>
    <x v="34"/>
    <s v="self-employed"/>
    <s v="single"/>
    <s v="no"/>
    <s v="no"/>
    <s v="yes"/>
    <x v="0"/>
    <x v="2151"/>
    <n v="-1"/>
    <n v="0"/>
    <s v="unknown"/>
    <x v="0"/>
    <s v="17 nov 2017"/>
    <s v="0 hrs 6 mins 7 secs "/>
    <d v="1899-12-30T00:06:07"/>
    <n v="367"/>
  </r>
  <r>
    <n v="44604838"/>
    <x v="7"/>
    <s v="management"/>
    <s v="married"/>
    <s v="no"/>
    <s v="no"/>
    <s v="no"/>
    <x v="0"/>
    <x v="1972"/>
    <n v="-1"/>
    <n v="0"/>
    <s v="unknown"/>
    <x v="0"/>
    <s v="17 nov 2017"/>
    <s v="0 hrs 1 mins 9 secs "/>
    <d v="1899-12-30T00:01:09"/>
    <n v="69"/>
  </r>
  <r>
    <n v="52435521"/>
    <x v="12"/>
    <s v="management"/>
    <s v="single"/>
    <s v="no"/>
    <s v="no"/>
    <s v="no"/>
    <x v="0"/>
    <x v="1071"/>
    <n v="-1"/>
    <n v="0"/>
    <s v="unknown"/>
    <x v="0"/>
    <s v="17 nov 2017"/>
    <s v="0 hrs 2 mins 56 secs "/>
    <d v="1899-12-30T00:02:56"/>
    <n v="176"/>
  </r>
  <r>
    <n v="47850897"/>
    <x v="33"/>
    <s v="management"/>
    <s v="married"/>
    <s v="no"/>
    <s v="no"/>
    <s v="no"/>
    <x v="0"/>
    <x v="1975"/>
    <n v="-1"/>
    <n v="0"/>
    <s v="unknown"/>
    <x v="0"/>
    <s v="17 nov 2017"/>
    <s v="0 hrs 2 mins 41 secs "/>
    <d v="1899-12-30T00:02:41"/>
    <n v="161"/>
  </r>
  <r>
    <n v="86304378"/>
    <x v="13"/>
    <s v="self-employed"/>
    <s v="married"/>
    <s v="no"/>
    <s v="no"/>
    <s v="no"/>
    <x v="1"/>
    <x v="2403"/>
    <n v="-1"/>
    <n v="0"/>
    <s v="unknown"/>
    <x v="0"/>
    <s v="17 nov 2017"/>
    <s v="0 hrs 28 mins 55 secs "/>
    <d v="1899-12-30T00:28:55"/>
    <n v="1735"/>
  </r>
  <r>
    <n v="72112971"/>
    <x v="11"/>
    <s v="management"/>
    <s v="married"/>
    <s v="no"/>
    <s v="no"/>
    <s v="no"/>
    <x v="1"/>
    <x v="2822"/>
    <n v="109"/>
    <n v="11"/>
    <s v="failure"/>
    <x v="0"/>
    <s v="17 nov 2017"/>
    <s v="0 hrs 5 mins 40 secs "/>
    <d v="1899-12-30T00:05:40"/>
    <n v="340"/>
  </r>
  <r>
    <n v="32122830"/>
    <x v="22"/>
    <s v="management"/>
    <s v="married"/>
    <s v="no"/>
    <s v="yes"/>
    <s v="no"/>
    <x v="0"/>
    <x v="347"/>
    <n v="-1"/>
    <n v="0"/>
    <s v="unknown"/>
    <x v="0"/>
    <s v="17 nov 2017"/>
    <s v="0 hrs 8 mins 21 secs "/>
    <d v="1899-12-30T00:08:21"/>
    <n v="501"/>
  </r>
  <r>
    <n v="24160737"/>
    <x v="16"/>
    <s v="services"/>
    <s v="single"/>
    <s v="no"/>
    <s v="no"/>
    <s v="no"/>
    <x v="2"/>
    <x v="1158"/>
    <n v="-1"/>
    <n v="0"/>
    <s v="unknown"/>
    <x v="1"/>
    <s v="17 nov 2017"/>
    <s v="0 hrs 18 mins 52 secs "/>
    <d v="1899-12-30T00:18:52"/>
    <n v="1132"/>
  </r>
  <r>
    <n v="28618527"/>
    <x v="27"/>
    <s v="admin"/>
    <s v="married"/>
    <s v="no"/>
    <s v="no"/>
    <s v="no"/>
    <x v="2"/>
    <x v="352"/>
    <n v="-1"/>
    <n v="0"/>
    <s v="unknown"/>
    <x v="0"/>
    <s v="17 nov 2017"/>
    <s v="0 hrs 1 mins 50 secs "/>
    <d v="1899-12-30T00:01:50"/>
    <n v="110"/>
  </r>
  <r>
    <n v="65704246"/>
    <x v="12"/>
    <s v="technician"/>
    <s v="married"/>
    <s v="no"/>
    <s v="no"/>
    <s v="no"/>
    <x v="1"/>
    <x v="1024"/>
    <n v="-1"/>
    <n v="0"/>
    <s v="unknown"/>
    <x v="0"/>
    <s v="17 nov 2017"/>
    <s v="0 hrs 1 mins 39 secs "/>
    <d v="1899-12-30T00:01:39"/>
    <n v="99"/>
  </r>
  <r>
    <n v="86977149"/>
    <x v="23"/>
    <s v="technician"/>
    <s v="married"/>
    <s v="no"/>
    <s v="no"/>
    <s v="no"/>
    <x v="1"/>
    <x v="3416"/>
    <n v="-1"/>
    <n v="0"/>
    <s v="unknown"/>
    <x v="0"/>
    <s v="17 nov 2017"/>
    <s v="0 hrs 3 mins 18 secs "/>
    <d v="1899-12-30T00:03:18"/>
    <n v="198"/>
  </r>
  <r>
    <n v="12404497"/>
    <x v="21"/>
    <s v="management"/>
    <s v="married"/>
    <s v="no"/>
    <s v="yes"/>
    <s v="no"/>
    <x v="0"/>
    <x v="2430"/>
    <n v="-1"/>
    <n v="0"/>
    <s v="unknown"/>
    <x v="0"/>
    <s v="17 nov 2017"/>
    <s v="0 hrs 5 mins 8 secs "/>
    <d v="1899-12-30T00:05:08"/>
    <n v="308"/>
  </r>
  <r>
    <n v="15904984"/>
    <x v="29"/>
    <s v="admin"/>
    <s v="married"/>
    <s v="no"/>
    <s v="no"/>
    <s v="no"/>
    <x v="1"/>
    <x v="4423"/>
    <n v="-1"/>
    <n v="0"/>
    <s v="unknown"/>
    <x v="0"/>
    <s v="17 nov 2017"/>
    <s v="0 hrs 3 mins 32 secs "/>
    <d v="1899-12-30T00:03:32"/>
    <n v="212"/>
  </r>
  <r>
    <n v="46137004"/>
    <x v="1"/>
    <s v="management"/>
    <s v="single"/>
    <s v="no"/>
    <s v="yes"/>
    <s v="no"/>
    <x v="1"/>
    <x v="5613"/>
    <n v="-1"/>
    <n v="0"/>
    <s v="unknown"/>
    <x v="0"/>
    <s v="17 nov 2017"/>
    <s v="0 hrs 0 mins 35 secs "/>
    <d v="1899-12-30T00:00:35"/>
    <n v="35"/>
  </r>
  <r>
    <n v="13282452"/>
    <x v="35"/>
    <s v="technician"/>
    <s v="single"/>
    <s v="no"/>
    <s v="yes"/>
    <s v="no"/>
    <x v="1"/>
    <x v="2163"/>
    <n v="111"/>
    <n v="6"/>
    <s v="failure"/>
    <x v="0"/>
    <s v="17 nov 2017"/>
    <s v="0 hrs 2 mins 7 secs "/>
    <d v="1899-12-30T00:02:07"/>
    <n v="127"/>
  </r>
  <r>
    <n v="24900398"/>
    <x v="4"/>
    <s v="admin"/>
    <s v="married"/>
    <s v="no"/>
    <s v="yes"/>
    <s v="yes"/>
    <x v="1"/>
    <x v="365"/>
    <n v="-1"/>
    <n v="0"/>
    <s v="unknown"/>
    <x v="0"/>
    <s v="17 nov 2017"/>
    <s v="0 hrs 1 mins 10 secs "/>
    <d v="1899-12-30T00:01:10"/>
    <n v="70"/>
  </r>
  <r>
    <n v="37924255"/>
    <x v="26"/>
    <s v="management"/>
    <s v="divorced"/>
    <s v="no"/>
    <s v="no"/>
    <s v="no"/>
    <x v="0"/>
    <x v="750"/>
    <n v="-1"/>
    <n v="0"/>
    <s v="unknown"/>
    <x v="0"/>
    <s v="17 nov 2017"/>
    <s v="0 hrs 11 mins 6 secs "/>
    <d v="1899-12-30T00:11:06"/>
    <n v="666"/>
  </r>
  <r>
    <n v="43253011"/>
    <x v="18"/>
    <s v="blue-collar"/>
    <s v="divorced"/>
    <s v="no"/>
    <s v="no"/>
    <s v="yes"/>
    <x v="3"/>
    <x v="1064"/>
    <n v="-1"/>
    <n v="0"/>
    <s v="unknown"/>
    <x v="0"/>
    <s v="17 nov 2017"/>
    <s v="0 hrs 5 mins 30 secs "/>
    <d v="1899-12-30T00:05:30"/>
    <n v="330"/>
  </r>
  <r>
    <n v="87397861"/>
    <x v="15"/>
    <s v="management"/>
    <s v="single"/>
    <s v="no"/>
    <s v="yes"/>
    <s v="no"/>
    <x v="1"/>
    <x v="313"/>
    <n v="131"/>
    <n v="4"/>
    <s v="failure"/>
    <x v="0"/>
    <s v="17 nov 2017"/>
    <s v="0 hrs 1 mins 57 secs "/>
    <d v="1899-12-30T00:01:57"/>
    <n v="117"/>
  </r>
  <r>
    <n v="88985646"/>
    <x v="25"/>
    <s v="admin"/>
    <s v="married"/>
    <s v="no"/>
    <s v="no"/>
    <s v="no"/>
    <x v="0"/>
    <x v="934"/>
    <n v="-1"/>
    <n v="0"/>
    <s v="unknown"/>
    <x v="0"/>
    <s v="17 nov 2017"/>
    <s v="0 hrs 6 mins 37 secs "/>
    <d v="1899-12-30T00:06:37"/>
    <n v="397"/>
  </r>
  <r>
    <n v="12087592"/>
    <x v="34"/>
    <s v="blue-collar"/>
    <s v="married"/>
    <s v="no"/>
    <s v="yes"/>
    <s v="yes"/>
    <x v="1"/>
    <x v="2364"/>
    <n v="-1"/>
    <n v="0"/>
    <s v="unknown"/>
    <x v="0"/>
    <s v="17 nov 2017"/>
    <s v="0 hrs 3 mins 42 secs "/>
    <d v="1899-12-30T00:03:42"/>
    <n v="222"/>
  </r>
  <r>
    <n v="16310319"/>
    <x v="19"/>
    <s v="technician"/>
    <s v="married"/>
    <s v="no"/>
    <s v="no"/>
    <s v="yes"/>
    <x v="1"/>
    <x v="143"/>
    <n v="96"/>
    <n v="2"/>
    <s v="failure"/>
    <x v="0"/>
    <s v="17 nov 2017"/>
    <s v="0 hrs 5 mins 33 secs "/>
    <d v="1899-12-30T00:05:33"/>
    <n v="333"/>
  </r>
  <r>
    <n v="23627737"/>
    <x v="26"/>
    <s v="admin"/>
    <s v="divorced"/>
    <s v="no"/>
    <s v="yes"/>
    <s v="no"/>
    <x v="0"/>
    <x v="60"/>
    <n v="-1"/>
    <n v="0"/>
    <s v="unknown"/>
    <x v="0"/>
    <s v="17 nov 2017"/>
    <s v="0 hrs 1 mins 17 secs "/>
    <d v="1899-12-30T00:01:17"/>
    <n v="77"/>
  </r>
  <r>
    <n v="15201664"/>
    <x v="13"/>
    <s v="entrepreneur"/>
    <s v="married"/>
    <s v="no"/>
    <s v="no"/>
    <s v="no"/>
    <x v="0"/>
    <x v="5044"/>
    <n v="-1"/>
    <n v="0"/>
    <s v="unknown"/>
    <x v="0"/>
    <s v="17 nov 2017"/>
    <s v="0 hrs 3 mins 32 secs "/>
    <d v="1899-12-30T00:03:32"/>
    <n v="212"/>
  </r>
  <r>
    <n v="74463159"/>
    <x v="18"/>
    <s v="admin"/>
    <s v="married"/>
    <s v="no"/>
    <s v="yes"/>
    <s v="yes"/>
    <x v="1"/>
    <x v="4605"/>
    <n v="-1"/>
    <n v="0"/>
    <s v="unknown"/>
    <x v="0"/>
    <s v="17 nov 2017"/>
    <s v="0 hrs 4 mins 48 secs "/>
    <d v="1899-12-30T00:04:48"/>
    <n v="288"/>
  </r>
  <r>
    <n v="34517878"/>
    <x v="7"/>
    <s v="management"/>
    <s v="married"/>
    <s v="no"/>
    <s v="yes"/>
    <s v="no"/>
    <x v="0"/>
    <x v="678"/>
    <n v="-1"/>
    <n v="0"/>
    <s v="unknown"/>
    <x v="0"/>
    <s v="17 nov 2017"/>
    <s v="0 hrs 0 mins 31 secs "/>
    <d v="1899-12-30T00:00:31"/>
    <n v="31"/>
  </r>
  <r>
    <n v="38345416"/>
    <x v="20"/>
    <s v="technician"/>
    <s v="divorced"/>
    <s v="no"/>
    <s v="no"/>
    <s v="no"/>
    <x v="1"/>
    <x v="18"/>
    <n v="-1"/>
    <n v="0"/>
    <s v="unknown"/>
    <x v="0"/>
    <s v="17 nov 2017"/>
    <s v="0 hrs 3 mins 35 secs "/>
    <d v="1899-12-30T00:03:35"/>
    <n v="215"/>
  </r>
  <r>
    <n v="35159561"/>
    <x v="8"/>
    <s v="management"/>
    <s v="married"/>
    <s v="no"/>
    <s v="yes"/>
    <s v="no"/>
    <x v="1"/>
    <x v="1718"/>
    <n v="-1"/>
    <n v="0"/>
    <s v="unknown"/>
    <x v="0"/>
    <s v="17 nov 2017"/>
    <s v="0 hrs 8 mins 56 secs "/>
    <d v="1899-12-30T00:08:56"/>
    <n v="536"/>
  </r>
  <r>
    <n v="72893598"/>
    <x v="7"/>
    <s v="services"/>
    <s v="divorced"/>
    <s v="no"/>
    <s v="yes"/>
    <s v="no"/>
    <x v="1"/>
    <x v="1538"/>
    <n v="119"/>
    <n v="3"/>
    <s v="failure"/>
    <x v="0"/>
    <s v="17 nov 2017"/>
    <s v="0 hrs 0 mins 57 secs "/>
    <d v="1899-12-30T00:00:57"/>
    <n v="57"/>
  </r>
  <r>
    <n v="21313159"/>
    <x v="33"/>
    <s v="self-employed"/>
    <s v="single"/>
    <s v="no"/>
    <s v="yes"/>
    <s v="no"/>
    <x v="0"/>
    <x v="1891"/>
    <n v="-1"/>
    <n v="0"/>
    <s v="unknown"/>
    <x v="0"/>
    <s v="17 nov 2017"/>
    <s v="0 hrs 2 mins 25 secs "/>
    <d v="1899-12-30T00:02:25"/>
    <n v="145"/>
  </r>
  <r>
    <n v="24010663"/>
    <x v="4"/>
    <s v="admin"/>
    <s v="divorced"/>
    <s v="no"/>
    <s v="yes"/>
    <s v="yes"/>
    <x v="1"/>
    <x v="18"/>
    <n v="-1"/>
    <n v="0"/>
    <s v="unknown"/>
    <x v="0"/>
    <s v="17 nov 2017"/>
    <s v="0 hrs 1 mins 26 secs "/>
    <d v="1899-12-30T00:01:26"/>
    <n v="86"/>
  </r>
  <r>
    <n v="81924357"/>
    <x v="6"/>
    <s v="services"/>
    <s v="married"/>
    <s v="no"/>
    <s v="yes"/>
    <s v="no"/>
    <x v="1"/>
    <x v="3167"/>
    <n v="168"/>
    <n v="2"/>
    <s v="failure"/>
    <x v="0"/>
    <s v="17 nov 2017"/>
    <s v="0 hrs 3 mins 8 secs "/>
    <d v="1899-12-30T00:03:08"/>
    <n v="188"/>
  </r>
  <r>
    <n v="53207375"/>
    <x v="1"/>
    <s v="management"/>
    <s v="married"/>
    <s v="no"/>
    <s v="yes"/>
    <s v="no"/>
    <x v="0"/>
    <x v="2883"/>
    <n v="172"/>
    <n v="1"/>
    <s v="failure"/>
    <x v="0"/>
    <s v="17 nov 2017"/>
    <s v="0 hrs 2 mins 37 secs "/>
    <d v="1899-12-30T00:02:37"/>
    <n v="157"/>
  </r>
  <r>
    <n v="74374412"/>
    <x v="31"/>
    <s v="unemployed"/>
    <s v="single"/>
    <s v="no"/>
    <s v="yes"/>
    <s v="no"/>
    <x v="0"/>
    <x v="406"/>
    <n v="-1"/>
    <n v="0"/>
    <s v="unknown"/>
    <x v="0"/>
    <s v="17 nov 2017"/>
    <s v="0 hrs 2 mins 47 secs "/>
    <d v="1899-12-30T00:02:47"/>
    <n v="167"/>
  </r>
  <r>
    <n v="13177540"/>
    <x v="15"/>
    <s v="admin"/>
    <s v="divorced"/>
    <s v="no"/>
    <s v="yes"/>
    <s v="no"/>
    <x v="1"/>
    <x v="4781"/>
    <n v="-1"/>
    <n v="0"/>
    <s v="unknown"/>
    <x v="0"/>
    <s v="17 nov 2017"/>
    <s v="0 hrs 1 mins 39 secs "/>
    <d v="1899-12-30T00:01:39"/>
    <n v="99"/>
  </r>
  <r>
    <n v="56398572"/>
    <x v="27"/>
    <s v="technician"/>
    <s v="married"/>
    <s v="no"/>
    <s v="no"/>
    <s v="no"/>
    <x v="2"/>
    <x v="4631"/>
    <n v="-1"/>
    <n v="0"/>
    <s v="unknown"/>
    <x v="0"/>
    <s v="17 nov 2017"/>
    <s v="0 hrs 0 mins 37 secs "/>
    <d v="1899-12-30T00:00:37"/>
    <n v="37"/>
  </r>
  <r>
    <n v="10092386"/>
    <x v="6"/>
    <s v="blue-collar"/>
    <s v="married"/>
    <s v="no"/>
    <s v="yes"/>
    <s v="no"/>
    <x v="2"/>
    <x v="1124"/>
    <n v="-1"/>
    <n v="0"/>
    <s v="unknown"/>
    <x v="0"/>
    <s v="17 nov 2017"/>
    <s v="0 hrs 5 mins 59 secs "/>
    <d v="1899-12-30T00:05:59"/>
    <n v="359"/>
  </r>
  <r>
    <n v="41764652"/>
    <x v="12"/>
    <s v="technician"/>
    <s v="married"/>
    <s v="no"/>
    <s v="no"/>
    <s v="no"/>
    <x v="1"/>
    <x v="224"/>
    <n v="-1"/>
    <n v="0"/>
    <s v="unknown"/>
    <x v="0"/>
    <s v="17 nov 2017"/>
    <s v="0 hrs 1 mins 25 secs "/>
    <d v="1899-12-30T00:01:25"/>
    <n v="85"/>
  </r>
  <r>
    <n v="78561377"/>
    <x v="8"/>
    <s v="admin"/>
    <s v="married"/>
    <s v="no"/>
    <s v="yes"/>
    <s v="no"/>
    <x v="1"/>
    <x v="18"/>
    <n v="-1"/>
    <n v="0"/>
    <s v="unknown"/>
    <x v="0"/>
    <s v="17 nov 2017"/>
    <s v="0 hrs 9 mins 55 secs "/>
    <d v="1899-12-30T00:09:55"/>
    <n v="595"/>
  </r>
  <r>
    <n v="82780936"/>
    <x v="1"/>
    <s v="blue-collar"/>
    <s v="married"/>
    <s v="no"/>
    <s v="yes"/>
    <s v="no"/>
    <x v="1"/>
    <x v="18"/>
    <n v="-1"/>
    <n v="0"/>
    <s v="unknown"/>
    <x v="0"/>
    <s v="17 nov 2017"/>
    <s v="0 hrs 2 mins 19 secs "/>
    <d v="1899-12-30T00:02:19"/>
    <n v="139"/>
  </r>
  <r>
    <n v="89651331"/>
    <x v="22"/>
    <s v="blue-collar"/>
    <s v="married"/>
    <s v="no"/>
    <s v="yes"/>
    <s v="no"/>
    <x v="1"/>
    <x v="18"/>
    <n v="131"/>
    <n v="1"/>
    <s v="failure"/>
    <x v="0"/>
    <s v="17 nov 2017"/>
    <s v="0 hrs 4 mins 33 secs "/>
    <d v="1899-12-30T00:04:33"/>
    <n v="273"/>
  </r>
  <r>
    <n v="43785885"/>
    <x v="7"/>
    <s v="management"/>
    <s v="married"/>
    <s v="no"/>
    <s v="no"/>
    <s v="no"/>
    <x v="0"/>
    <x v="1015"/>
    <n v="-1"/>
    <n v="0"/>
    <s v="unknown"/>
    <x v="0"/>
    <s v="17 nov 2017"/>
    <s v="0 hrs 0 mins 44 secs "/>
    <d v="1899-12-30T00:00:44"/>
    <n v="44"/>
  </r>
  <r>
    <n v="42175703"/>
    <x v="18"/>
    <s v="unemployed"/>
    <s v="married"/>
    <s v="no"/>
    <s v="yes"/>
    <s v="no"/>
    <x v="1"/>
    <x v="395"/>
    <n v="196"/>
    <n v="1"/>
    <s v="failure"/>
    <x v="0"/>
    <s v="17 nov 2017"/>
    <s v="0 hrs 3 mins 24 secs "/>
    <d v="1899-12-30T00:03:24"/>
    <n v="204"/>
  </r>
  <r>
    <n v="77906472"/>
    <x v="10"/>
    <s v="management"/>
    <s v="divorced"/>
    <s v="no"/>
    <s v="yes"/>
    <s v="no"/>
    <x v="0"/>
    <x v="416"/>
    <n v="-1"/>
    <n v="0"/>
    <s v="unknown"/>
    <x v="0"/>
    <s v="17 nov 2017"/>
    <s v="0 hrs 1 mins 42 secs "/>
    <d v="1899-12-30T00:01:42"/>
    <n v="102"/>
  </r>
  <r>
    <n v="63513765"/>
    <x v="27"/>
    <s v="admin"/>
    <s v="married"/>
    <s v="no"/>
    <s v="yes"/>
    <s v="yes"/>
    <x v="1"/>
    <x v="5294"/>
    <n v="-1"/>
    <n v="0"/>
    <s v="unknown"/>
    <x v="0"/>
    <s v="17 nov 2017"/>
    <s v="0 hrs 2 mins 17 secs "/>
    <d v="1899-12-30T00:02:17"/>
    <n v="137"/>
  </r>
  <r>
    <n v="87344507"/>
    <x v="0"/>
    <s v="management"/>
    <s v="married"/>
    <s v="no"/>
    <s v="no"/>
    <s v="no"/>
    <x v="0"/>
    <x v="1850"/>
    <n v="-1"/>
    <n v="0"/>
    <s v="unknown"/>
    <x v="0"/>
    <s v="17 nov 2017"/>
    <s v="0 hrs 1 mins 39 secs "/>
    <d v="1899-12-30T00:01:39"/>
    <n v="99"/>
  </r>
  <r>
    <n v="87689041"/>
    <x v="8"/>
    <s v="management"/>
    <s v="single"/>
    <s v="no"/>
    <s v="yes"/>
    <s v="no"/>
    <x v="1"/>
    <x v="2919"/>
    <n v="-1"/>
    <n v="0"/>
    <s v="unknown"/>
    <x v="0"/>
    <s v="17 nov 2017"/>
    <s v="0 hrs 11 mins 1 secs "/>
    <d v="1899-12-30T00:11:01"/>
    <n v="661"/>
  </r>
  <r>
    <n v="40152048"/>
    <x v="29"/>
    <s v="technician"/>
    <s v="married"/>
    <s v="no"/>
    <s v="yes"/>
    <s v="no"/>
    <x v="2"/>
    <x v="621"/>
    <n v="195"/>
    <n v="1"/>
    <s v="failure"/>
    <x v="0"/>
    <s v="17 nov 2017"/>
    <s v="0 hrs 8 mins 19 secs "/>
    <d v="1899-12-30T00:08:19"/>
    <n v="499"/>
  </r>
  <r>
    <n v="43303981"/>
    <x v="10"/>
    <s v="technician"/>
    <s v="divorced"/>
    <s v="no"/>
    <s v="no"/>
    <s v="no"/>
    <x v="1"/>
    <x v="1082"/>
    <n v="-1"/>
    <n v="0"/>
    <s v="unknown"/>
    <x v="0"/>
    <s v="17 nov 2017"/>
    <s v="0 hrs 2 mins 28 secs "/>
    <d v="1899-12-30T00:02:28"/>
    <n v="148"/>
  </r>
  <r>
    <n v="36296403"/>
    <x v="29"/>
    <s v="technician"/>
    <s v="married"/>
    <s v="no"/>
    <s v="yes"/>
    <s v="yes"/>
    <x v="0"/>
    <x v="3107"/>
    <n v="-1"/>
    <n v="0"/>
    <s v="unknown"/>
    <x v="0"/>
    <s v="17 nov 2017"/>
    <s v="0 hrs 1 mins 11 secs "/>
    <d v="1899-12-30T00:01:11"/>
    <n v="71"/>
  </r>
  <r>
    <n v="50189502"/>
    <x v="18"/>
    <s v="unemployed"/>
    <s v="married"/>
    <s v="no"/>
    <s v="yes"/>
    <s v="yes"/>
    <x v="1"/>
    <x v="4831"/>
    <n v="-1"/>
    <n v="0"/>
    <s v="unknown"/>
    <x v="0"/>
    <s v="17 nov 2017"/>
    <s v="0 hrs 2 mins 28 secs "/>
    <d v="1899-12-30T00:02:28"/>
    <n v="148"/>
  </r>
  <r>
    <n v="22198288"/>
    <x v="4"/>
    <s v="technician"/>
    <s v="divorced"/>
    <s v="no"/>
    <s v="yes"/>
    <s v="no"/>
    <x v="0"/>
    <x v="2271"/>
    <n v="-1"/>
    <n v="0"/>
    <s v="unknown"/>
    <x v="0"/>
    <s v="17 nov 2017"/>
    <s v="0 hrs 4 mins 33 secs "/>
    <d v="1899-12-30T00:04:33"/>
    <n v="273"/>
  </r>
  <r>
    <n v="43665447"/>
    <x v="7"/>
    <s v="management"/>
    <s v="married"/>
    <s v="no"/>
    <s v="yes"/>
    <s v="no"/>
    <x v="0"/>
    <x v="1813"/>
    <n v="186"/>
    <n v="7"/>
    <s v="failure"/>
    <x v="0"/>
    <s v="17 nov 2017"/>
    <s v="0 hrs 6 mins 14 secs "/>
    <d v="1899-12-30T00:06:14"/>
    <n v="374"/>
  </r>
  <r>
    <n v="22861967"/>
    <x v="18"/>
    <s v="technician"/>
    <s v="married"/>
    <s v="no"/>
    <s v="yes"/>
    <s v="no"/>
    <x v="1"/>
    <x v="1865"/>
    <n v="172"/>
    <n v="1"/>
    <s v="failure"/>
    <x v="0"/>
    <s v="17 nov 2017"/>
    <s v="0 hrs 5 mins 53 secs "/>
    <d v="1899-12-30T00:05:53"/>
    <n v="353"/>
  </r>
  <r>
    <n v="66772704"/>
    <x v="15"/>
    <s v="services"/>
    <s v="married"/>
    <s v="no"/>
    <s v="no"/>
    <s v="yes"/>
    <x v="1"/>
    <x v="331"/>
    <n v="117"/>
    <n v="3"/>
    <s v="failure"/>
    <x v="0"/>
    <s v="17 nov 2017"/>
    <s v="0 hrs 1 mins 47 secs "/>
    <d v="1899-12-30T00:01:47"/>
    <n v="107"/>
  </r>
  <r>
    <n v="42036965"/>
    <x v="25"/>
    <s v="technician"/>
    <s v="married"/>
    <s v="no"/>
    <s v="yes"/>
    <s v="no"/>
    <x v="1"/>
    <x v="3069"/>
    <n v="171"/>
    <n v="4"/>
    <s v="failure"/>
    <x v="1"/>
    <s v="17 nov 2017"/>
    <s v="0 hrs 20 mins 10 secs "/>
    <d v="1899-12-30T00:20:10"/>
    <n v="1210"/>
  </r>
  <r>
    <n v="81634496"/>
    <x v="31"/>
    <s v="services"/>
    <s v="married"/>
    <s v="no"/>
    <s v="yes"/>
    <s v="yes"/>
    <x v="1"/>
    <x v="363"/>
    <n v="-1"/>
    <n v="0"/>
    <s v="unknown"/>
    <x v="0"/>
    <s v="17 nov 2017"/>
    <s v="0 hrs 1 mins 58 secs "/>
    <d v="1899-12-30T00:01:58"/>
    <n v="118"/>
  </r>
  <r>
    <n v="15738395"/>
    <x v="15"/>
    <s v="management"/>
    <s v="single"/>
    <s v="no"/>
    <s v="yes"/>
    <s v="yes"/>
    <x v="0"/>
    <x v="1831"/>
    <n v="186"/>
    <n v="4"/>
    <s v="failure"/>
    <x v="0"/>
    <s v="17 nov 2017"/>
    <s v="0 hrs 2 mins 56 secs "/>
    <d v="1899-12-30T00:02:56"/>
    <n v="176"/>
  </r>
  <r>
    <n v="30378910"/>
    <x v="25"/>
    <s v="management"/>
    <s v="married"/>
    <s v="no"/>
    <s v="no"/>
    <s v="yes"/>
    <x v="1"/>
    <x v="7"/>
    <n v="151"/>
    <n v="2"/>
    <s v="failure"/>
    <x v="0"/>
    <s v="17 nov 2017"/>
    <s v="0 hrs 3 mins 31 secs "/>
    <d v="1899-12-30T00:03:31"/>
    <n v="211"/>
  </r>
  <r>
    <n v="22170003"/>
    <x v="0"/>
    <s v="blue-collar"/>
    <s v="divorced"/>
    <s v="no"/>
    <s v="no"/>
    <s v="yes"/>
    <x v="1"/>
    <x v="780"/>
    <n v="109"/>
    <n v="4"/>
    <s v="failure"/>
    <x v="0"/>
    <s v="17 nov 2017"/>
    <s v="0 hrs 3 mins 40 secs "/>
    <d v="1899-12-30T00:03:40"/>
    <n v="220"/>
  </r>
  <r>
    <n v="81773943"/>
    <x v="31"/>
    <s v="services"/>
    <s v="married"/>
    <s v="no"/>
    <s v="yes"/>
    <s v="no"/>
    <x v="3"/>
    <x v="18"/>
    <n v="-1"/>
    <n v="0"/>
    <s v="unknown"/>
    <x v="0"/>
    <s v="17 nov 2017"/>
    <s v="0 hrs 16 mins 0 secs "/>
    <d v="1899-12-30T00:16:00"/>
    <n v="960"/>
  </r>
  <r>
    <n v="19157325"/>
    <x v="28"/>
    <s v="housemaid"/>
    <s v="single"/>
    <s v="no"/>
    <s v="no"/>
    <s v="no"/>
    <x v="1"/>
    <x v="5614"/>
    <n v="-1"/>
    <n v="0"/>
    <s v="unknown"/>
    <x v="0"/>
    <s v="17 nov 2017"/>
    <s v="0 hrs 12 mins 42 secs "/>
    <d v="1899-12-30T00:12:42"/>
    <n v="762"/>
  </r>
  <r>
    <n v="59866822"/>
    <x v="7"/>
    <s v="management"/>
    <s v="single"/>
    <s v="no"/>
    <s v="yes"/>
    <s v="no"/>
    <x v="1"/>
    <x v="527"/>
    <n v="-1"/>
    <n v="0"/>
    <s v="unknown"/>
    <x v="0"/>
    <s v="17 nov 2017"/>
    <s v="0 hrs 3 mins 1 secs "/>
    <d v="1899-12-30T00:03:01"/>
    <n v="181"/>
  </r>
  <r>
    <n v="79437127"/>
    <x v="31"/>
    <s v="management"/>
    <s v="married"/>
    <s v="no"/>
    <s v="yes"/>
    <s v="no"/>
    <x v="0"/>
    <x v="525"/>
    <n v="-1"/>
    <n v="0"/>
    <s v="unknown"/>
    <x v="0"/>
    <s v="17 nov 2017"/>
    <s v="0 hrs 6 mins 54 secs "/>
    <d v="1899-12-30T00:06:54"/>
    <n v="414"/>
  </r>
  <r>
    <n v="24483728"/>
    <x v="12"/>
    <s v="services"/>
    <s v="divorced"/>
    <s v="no"/>
    <s v="yes"/>
    <s v="no"/>
    <x v="1"/>
    <x v="130"/>
    <n v="-1"/>
    <n v="0"/>
    <s v="unknown"/>
    <x v="0"/>
    <s v="17 nov 2017"/>
    <s v="0 hrs 2 mins 30 secs "/>
    <d v="1899-12-30T00:02:30"/>
    <n v="150"/>
  </r>
  <r>
    <n v="44814783"/>
    <x v="13"/>
    <s v="entrepreneur"/>
    <s v="married"/>
    <s v="no"/>
    <s v="no"/>
    <s v="yes"/>
    <x v="1"/>
    <x v="1134"/>
    <n v="126"/>
    <n v="2"/>
    <s v="failure"/>
    <x v="1"/>
    <s v="17 nov 2017"/>
    <s v="0 hrs 10 mins 52 secs "/>
    <d v="1899-12-30T00:10:52"/>
    <n v="652"/>
  </r>
  <r>
    <n v="81934237"/>
    <x v="18"/>
    <s v="management"/>
    <s v="single"/>
    <s v="no"/>
    <s v="yes"/>
    <s v="no"/>
    <x v="1"/>
    <x v="5615"/>
    <n v="-1"/>
    <n v="0"/>
    <s v="unknown"/>
    <x v="0"/>
    <s v="17 nov 2017"/>
    <s v="0 hrs 8 mins 43 secs "/>
    <d v="1899-12-30T00:08:43"/>
    <n v="523"/>
  </r>
  <r>
    <n v="60207667"/>
    <x v="33"/>
    <s v="blue-collar"/>
    <s v="married"/>
    <s v="no"/>
    <s v="yes"/>
    <s v="no"/>
    <x v="1"/>
    <x v="18"/>
    <n v="-1"/>
    <n v="0"/>
    <s v="unknown"/>
    <x v="0"/>
    <s v="17 nov 2017"/>
    <s v="0 hrs 5 mins 1 secs "/>
    <d v="1899-12-30T00:05:01"/>
    <n v="301"/>
  </r>
  <r>
    <n v="22041489"/>
    <x v="27"/>
    <s v="retired"/>
    <s v="married"/>
    <s v="no"/>
    <s v="yes"/>
    <s v="no"/>
    <x v="1"/>
    <x v="3950"/>
    <n v="-1"/>
    <n v="0"/>
    <s v="unknown"/>
    <x v="0"/>
    <s v="17 nov 2017"/>
    <s v="0 hrs 4 mins 24 secs "/>
    <d v="1899-12-30T00:04:24"/>
    <n v="264"/>
  </r>
  <r>
    <n v="59632215"/>
    <x v="22"/>
    <s v="management"/>
    <s v="married"/>
    <s v="no"/>
    <s v="no"/>
    <s v="no"/>
    <x v="0"/>
    <x v="5616"/>
    <n v="-1"/>
    <n v="0"/>
    <s v="unknown"/>
    <x v="0"/>
    <s v="17 nov 2017"/>
    <s v="0 hrs 4 mins 0 secs "/>
    <d v="1899-12-30T00:04:00"/>
    <n v="240"/>
  </r>
  <r>
    <n v="71397392"/>
    <x v="26"/>
    <s v="technician"/>
    <s v="married"/>
    <s v="no"/>
    <s v="yes"/>
    <s v="no"/>
    <x v="1"/>
    <x v="18"/>
    <n v="168"/>
    <n v="2"/>
    <s v="failure"/>
    <x v="0"/>
    <s v="17 nov 2017"/>
    <s v="0 hrs 1 mins 54 secs "/>
    <d v="1899-12-30T00:01:54"/>
    <n v="114"/>
  </r>
  <r>
    <n v="45868171"/>
    <x v="21"/>
    <s v="self-employed"/>
    <s v="married"/>
    <s v="no"/>
    <s v="yes"/>
    <s v="yes"/>
    <x v="0"/>
    <x v="18"/>
    <n v="-1"/>
    <n v="0"/>
    <s v="unknown"/>
    <x v="0"/>
    <s v="17 nov 2017"/>
    <s v="0 hrs 4 mins 18 secs "/>
    <d v="1899-12-30T00:04:18"/>
    <n v="258"/>
  </r>
  <r>
    <n v="87602852"/>
    <x v="6"/>
    <s v="technician"/>
    <s v="married"/>
    <s v="no"/>
    <s v="no"/>
    <s v="no"/>
    <x v="1"/>
    <x v="2013"/>
    <n v="-1"/>
    <n v="0"/>
    <s v="unknown"/>
    <x v="0"/>
    <s v="17 nov 2017"/>
    <s v="0 hrs 2 mins 52 secs "/>
    <d v="1899-12-30T00:02:52"/>
    <n v="172"/>
  </r>
  <r>
    <n v="79257400"/>
    <x v="8"/>
    <s v="admin"/>
    <s v="married"/>
    <s v="no"/>
    <s v="no"/>
    <s v="yes"/>
    <x v="3"/>
    <x v="881"/>
    <n v="-1"/>
    <n v="0"/>
    <s v="unknown"/>
    <x v="0"/>
    <s v="17 nov 2017"/>
    <s v="0 hrs 8 mins 7 secs "/>
    <d v="1899-12-30T00:08:07"/>
    <n v="487"/>
  </r>
  <r>
    <n v="34879271"/>
    <x v="21"/>
    <s v="admin"/>
    <s v="married"/>
    <s v="no"/>
    <s v="yes"/>
    <s v="no"/>
    <x v="1"/>
    <x v="2085"/>
    <n v="150"/>
    <n v="5"/>
    <s v="other"/>
    <x v="0"/>
    <s v="17 nov 2017"/>
    <s v="0 hrs 1 mins 4 secs "/>
    <d v="1899-12-30T00:01:04"/>
    <n v="64"/>
  </r>
  <r>
    <n v="52120163"/>
    <x v="15"/>
    <s v="self-employed"/>
    <s v="divorced"/>
    <s v="no"/>
    <s v="no"/>
    <s v="yes"/>
    <x v="3"/>
    <x v="716"/>
    <n v="-1"/>
    <n v="0"/>
    <s v="unknown"/>
    <x v="0"/>
    <s v="17 nov 2017"/>
    <s v="0 hrs 3 mins 35 secs "/>
    <d v="1899-12-30T00:03:35"/>
    <n v="215"/>
  </r>
  <r>
    <n v="75310371"/>
    <x v="7"/>
    <s v="blue-collar"/>
    <s v="married"/>
    <s v="no"/>
    <s v="yes"/>
    <s v="no"/>
    <x v="3"/>
    <x v="712"/>
    <n v="-1"/>
    <n v="0"/>
    <s v="unknown"/>
    <x v="0"/>
    <s v="17 nov 2017"/>
    <s v="0 hrs 0 mins 48 secs "/>
    <d v="1899-12-30T00:00:48"/>
    <n v="48"/>
  </r>
  <r>
    <n v="61739029"/>
    <x v="1"/>
    <s v="technician"/>
    <s v="divorced"/>
    <s v="no"/>
    <s v="yes"/>
    <s v="no"/>
    <x v="1"/>
    <x v="784"/>
    <n v="175"/>
    <n v="1"/>
    <s v="failure"/>
    <x v="0"/>
    <s v="17 nov 2017"/>
    <s v="0 hrs 0 mins 17 secs "/>
    <d v="1899-12-30T00:00:17"/>
    <n v="17"/>
  </r>
  <r>
    <n v="38823017"/>
    <x v="18"/>
    <s v="blue-collar"/>
    <s v="single"/>
    <s v="no"/>
    <s v="no"/>
    <s v="no"/>
    <x v="1"/>
    <x v="512"/>
    <n v="-1"/>
    <n v="0"/>
    <s v="unknown"/>
    <x v="0"/>
    <s v="17 nov 2017"/>
    <s v="0 hrs 3 mins 25 secs "/>
    <d v="1899-12-30T00:03:25"/>
    <n v="205"/>
  </r>
  <r>
    <n v="88504312"/>
    <x v="4"/>
    <s v="services"/>
    <s v="divorced"/>
    <s v="no"/>
    <s v="yes"/>
    <s v="no"/>
    <x v="1"/>
    <x v="596"/>
    <n v="186"/>
    <n v="9"/>
    <s v="other"/>
    <x v="0"/>
    <s v="17 nov 2017"/>
    <s v="0 hrs 4 mins 55 secs "/>
    <d v="1899-12-30T00:04:55"/>
    <n v="295"/>
  </r>
  <r>
    <n v="64700569"/>
    <x v="0"/>
    <s v="services"/>
    <s v="married"/>
    <s v="no"/>
    <s v="yes"/>
    <s v="no"/>
    <x v="1"/>
    <x v="1682"/>
    <n v="-1"/>
    <n v="0"/>
    <s v="unknown"/>
    <x v="0"/>
    <s v="17 nov 2017"/>
    <s v="0 hrs 4 mins 52 secs "/>
    <d v="1899-12-30T00:04:52"/>
    <n v="292"/>
  </r>
  <r>
    <n v="27928542"/>
    <x v="23"/>
    <s v="technician"/>
    <s v="single"/>
    <s v="no"/>
    <s v="yes"/>
    <s v="yes"/>
    <x v="1"/>
    <x v="4419"/>
    <n v="-1"/>
    <n v="0"/>
    <s v="unknown"/>
    <x v="1"/>
    <s v="17 nov 2017"/>
    <s v="0 hrs 7 mins 34 secs "/>
    <d v="1899-12-30T00:07:34"/>
    <n v="454"/>
  </r>
  <r>
    <n v="60481321"/>
    <x v="29"/>
    <s v="technician"/>
    <s v="married"/>
    <s v="no"/>
    <s v="yes"/>
    <s v="yes"/>
    <x v="1"/>
    <x v="358"/>
    <n v="-1"/>
    <n v="0"/>
    <s v="unknown"/>
    <x v="0"/>
    <s v="17 nov 2017"/>
    <s v="0 hrs 1 mins 32 secs "/>
    <d v="1899-12-30T00:01:32"/>
    <n v="92"/>
  </r>
  <r>
    <n v="38372568"/>
    <x v="4"/>
    <s v="management"/>
    <s v="married"/>
    <s v="no"/>
    <s v="yes"/>
    <s v="no"/>
    <x v="0"/>
    <x v="1904"/>
    <n v="-1"/>
    <n v="0"/>
    <s v="unknown"/>
    <x v="0"/>
    <s v="17 nov 2017"/>
    <s v="0 hrs 1 mins 44 secs "/>
    <d v="1899-12-30T00:01:44"/>
    <n v="104"/>
  </r>
  <r>
    <n v="13711812"/>
    <x v="29"/>
    <s v="technician"/>
    <s v="divorced"/>
    <s v="no"/>
    <s v="no"/>
    <s v="yes"/>
    <x v="1"/>
    <x v="18"/>
    <n v="-1"/>
    <n v="0"/>
    <s v="unknown"/>
    <x v="0"/>
    <s v="17 nov 2017"/>
    <s v="0 hrs 5 mins 18 secs "/>
    <d v="1899-12-30T00:05:18"/>
    <n v="318"/>
  </r>
  <r>
    <n v="22356218"/>
    <x v="18"/>
    <s v="blue-collar"/>
    <s v="married"/>
    <s v="no"/>
    <s v="no"/>
    <s v="no"/>
    <x v="1"/>
    <x v="2761"/>
    <n v="117"/>
    <n v="1"/>
    <s v="failure"/>
    <x v="0"/>
    <s v="17 nov 2017"/>
    <s v="0 hrs 6 mins 48 secs "/>
    <d v="1899-12-30T00:06:48"/>
    <n v="408"/>
  </r>
  <r>
    <n v="68984055"/>
    <x v="6"/>
    <s v="management"/>
    <s v="married"/>
    <s v="no"/>
    <s v="yes"/>
    <s v="no"/>
    <x v="0"/>
    <x v="720"/>
    <n v="-1"/>
    <n v="0"/>
    <s v="unknown"/>
    <x v="0"/>
    <s v="17 nov 2017"/>
    <s v="0 hrs 4 mins 36 secs "/>
    <d v="1899-12-30T00:04:36"/>
    <n v="276"/>
  </r>
  <r>
    <n v="11493654"/>
    <x v="28"/>
    <s v="self-employed"/>
    <s v="married"/>
    <s v="no"/>
    <s v="no"/>
    <s v="no"/>
    <x v="0"/>
    <x v="18"/>
    <n v="-1"/>
    <n v="0"/>
    <s v="unknown"/>
    <x v="0"/>
    <s v="17 nov 2017"/>
    <s v="0 hrs 4 mins 12 secs "/>
    <d v="1899-12-30T00:04:12"/>
    <n v="252"/>
  </r>
  <r>
    <n v="89944117"/>
    <x v="4"/>
    <s v="self-employed"/>
    <s v="single"/>
    <s v="no"/>
    <s v="yes"/>
    <s v="no"/>
    <x v="1"/>
    <x v="249"/>
    <n v="-1"/>
    <n v="0"/>
    <s v="unknown"/>
    <x v="0"/>
    <s v="17 nov 2017"/>
    <s v="0 hrs 16 mins 52 secs "/>
    <d v="1899-12-30T00:16:52"/>
    <n v="1012"/>
  </r>
  <r>
    <n v="55711341"/>
    <x v="1"/>
    <s v="housemaid"/>
    <s v="divorced"/>
    <s v="no"/>
    <s v="no"/>
    <s v="no"/>
    <x v="1"/>
    <x v="616"/>
    <n v="-1"/>
    <n v="0"/>
    <s v="unknown"/>
    <x v="0"/>
    <s v="17 nov 2017"/>
    <s v="0 hrs 7 mins 55 secs "/>
    <d v="1899-12-30T00:07:55"/>
    <n v="475"/>
  </r>
  <r>
    <n v="30182665"/>
    <x v="18"/>
    <s v="management"/>
    <s v="married"/>
    <s v="no"/>
    <s v="yes"/>
    <s v="no"/>
    <x v="0"/>
    <x v="4036"/>
    <n v="-1"/>
    <n v="0"/>
    <s v="unknown"/>
    <x v="0"/>
    <s v="18 nov 2017"/>
    <s v="0 hrs 1 mins 21 secs "/>
    <d v="1899-12-30T00:01:21"/>
    <n v="81"/>
  </r>
  <r>
    <n v="82628432"/>
    <x v="26"/>
    <s v="technician"/>
    <s v="married"/>
    <s v="no"/>
    <s v="yes"/>
    <s v="yes"/>
    <x v="1"/>
    <x v="18"/>
    <n v="-1"/>
    <n v="0"/>
    <s v="unknown"/>
    <x v="0"/>
    <s v="18 nov 2017"/>
    <s v="0 hrs 2 mins 6 secs "/>
    <d v="1899-12-30T00:02:06"/>
    <n v="126"/>
  </r>
  <r>
    <n v="28852498"/>
    <x v="4"/>
    <s v="self-employed"/>
    <s v="married"/>
    <s v="no"/>
    <s v="no"/>
    <s v="no"/>
    <x v="1"/>
    <x v="3885"/>
    <n v="-1"/>
    <n v="0"/>
    <s v="unknown"/>
    <x v="0"/>
    <s v="18 nov 2017"/>
    <s v="0 hrs 2 mins 46 secs "/>
    <d v="1899-12-30T00:02:46"/>
    <n v="166"/>
  </r>
  <r>
    <n v="73883012"/>
    <x v="7"/>
    <s v="technician"/>
    <s v="married"/>
    <s v="no"/>
    <s v="yes"/>
    <s v="yes"/>
    <x v="0"/>
    <x v="3399"/>
    <n v="97"/>
    <n v="3"/>
    <s v="failure"/>
    <x v="0"/>
    <s v="18 nov 2017"/>
    <s v="0 hrs 1 mins 22 secs "/>
    <d v="1899-12-30T00:01:22"/>
    <n v="82"/>
  </r>
  <r>
    <n v="18248864"/>
    <x v="34"/>
    <s v="blue-collar"/>
    <s v="single"/>
    <s v="no"/>
    <s v="no"/>
    <s v="no"/>
    <x v="0"/>
    <x v="1966"/>
    <n v="-1"/>
    <n v="0"/>
    <s v="unknown"/>
    <x v="1"/>
    <s v="18 nov 2017"/>
    <s v="0 hrs 8 mins 34 secs "/>
    <d v="1899-12-30T00:08:34"/>
    <n v="514"/>
  </r>
  <r>
    <n v="49068524"/>
    <x v="18"/>
    <s v="self-employed"/>
    <s v="married"/>
    <s v="no"/>
    <s v="yes"/>
    <s v="yes"/>
    <x v="0"/>
    <x v="2076"/>
    <n v="182"/>
    <n v="1"/>
    <s v="failure"/>
    <x v="0"/>
    <s v="18 nov 2017"/>
    <s v="0 hrs 0 mins 41 secs "/>
    <d v="1899-12-30T00:00:41"/>
    <n v="41"/>
  </r>
  <r>
    <n v="64190459"/>
    <x v="10"/>
    <s v="technician"/>
    <s v="married"/>
    <s v="no"/>
    <s v="no"/>
    <s v="no"/>
    <x v="1"/>
    <x v="528"/>
    <n v="-1"/>
    <n v="0"/>
    <s v="unknown"/>
    <x v="0"/>
    <s v="18 nov 2017"/>
    <s v="0 hrs 4 mins 4 secs "/>
    <d v="1899-12-30T00:04:04"/>
    <n v="244"/>
  </r>
  <r>
    <n v="88281049"/>
    <x v="15"/>
    <s v="management"/>
    <s v="married"/>
    <s v="no"/>
    <s v="no"/>
    <s v="no"/>
    <x v="1"/>
    <x v="18"/>
    <n v="-1"/>
    <n v="0"/>
    <s v="unknown"/>
    <x v="0"/>
    <s v="18 nov 2017"/>
    <s v="0 hrs 3 mins 9 secs "/>
    <d v="1899-12-30T00:03:09"/>
    <n v="189"/>
  </r>
  <r>
    <n v="78430061"/>
    <x v="33"/>
    <s v="blue-collar"/>
    <s v="married"/>
    <s v="no"/>
    <s v="yes"/>
    <s v="no"/>
    <x v="3"/>
    <x v="5617"/>
    <n v="-1"/>
    <n v="0"/>
    <s v="unknown"/>
    <x v="0"/>
    <s v="18 nov 2017"/>
    <s v="0 hrs 2 mins 23 secs "/>
    <d v="1899-12-30T00:02:23"/>
    <n v="143"/>
  </r>
  <r>
    <n v="26683527"/>
    <x v="16"/>
    <s v="services"/>
    <s v="single"/>
    <s v="no"/>
    <s v="yes"/>
    <s v="no"/>
    <x v="1"/>
    <x v="567"/>
    <n v="-1"/>
    <n v="0"/>
    <s v="unknown"/>
    <x v="0"/>
    <s v="18 nov 2017"/>
    <s v="0 hrs 2 mins 30 secs "/>
    <d v="1899-12-30T00:02:30"/>
    <n v="150"/>
  </r>
  <r>
    <n v="32210203"/>
    <x v="23"/>
    <s v="technician"/>
    <s v="married"/>
    <s v="no"/>
    <s v="yes"/>
    <s v="no"/>
    <x v="2"/>
    <x v="69"/>
    <n v="-1"/>
    <n v="0"/>
    <s v="unknown"/>
    <x v="0"/>
    <s v="18 nov 2017"/>
    <s v="0 hrs 0 mins 41 secs "/>
    <d v="1899-12-30T00:00:41"/>
    <n v="41"/>
  </r>
  <r>
    <n v="24094286"/>
    <x v="2"/>
    <s v="technician"/>
    <s v="divorced"/>
    <s v="no"/>
    <s v="yes"/>
    <s v="no"/>
    <x v="1"/>
    <x v="924"/>
    <n v="-1"/>
    <n v="0"/>
    <s v="unknown"/>
    <x v="0"/>
    <s v="18 nov 2017"/>
    <s v="0 hrs 3 mins 57 secs "/>
    <d v="1899-12-30T00:03:57"/>
    <n v="237"/>
  </r>
  <r>
    <n v="30051321"/>
    <x v="27"/>
    <s v="technician"/>
    <s v="divorced"/>
    <s v="no"/>
    <s v="no"/>
    <s v="no"/>
    <x v="1"/>
    <x v="4026"/>
    <n v="-1"/>
    <n v="0"/>
    <s v="unknown"/>
    <x v="0"/>
    <s v="18 nov 2017"/>
    <s v="0 hrs 0 mins 42 secs "/>
    <d v="1899-12-30T00:00:42"/>
    <n v="42"/>
  </r>
  <r>
    <n v="24981523"/>
    <x v="21"/>
    <s v="blue-collar"/>
    <s v="married"/>
    <s v="yes"/>
    <s v="no"/>
    <s v="no"/>
    <x v="0"/>
    <x v="1129"/>
    <n v="-1"/>
    <n v="0"/>
    <s v="unknown"/>
    <x v="0"/>
    <s v="18 nov 2017"/>
    <s v="0 hrs 4 mins 55 secs "/>
    <d v="1899-12-30T00:04:55"/>
    <n v="295"/>
  </r>
  <r>
    <n v="17367138"/>
    <x v="1"/>
    <s v="entrepreneur"/>
    <s v="single"/>
    <s v="no"/>
    <s v="yes"/>
    <s v="no"/>
    <x v="0"/>
    <x v="3363"/>
    <n v="-1"/>
    <n v="0"/>
    <s v="unknown"/>
    <x v="0"/>
    <s v="18 nov 2017"/>
    <s v="0 hrs 1 mins 28 secs "/>
    <d v="1899-12-30T00:01:28"/>
    <n v="88"/>
  </r>
  <r>
    <n v="40786540"/>
    <x v="11"/>
    <s v="self-employed"/>
    <s v="married"/>
    <s v="no"/>
    <s v="yes"/>
    <s v="no"/>
    <x v="0"/>
    <x v="1838"/>
    <n v="-1"/>
    <n v="0"/>
    <s v="unknown"/>
    <x v="0"/>
    <s v="18 nov 2017"/>
    <s v="0 hrs 1 mins 19 secs "/>
    <d v="1899-12-30T00:01:19"/>
    <n v="79"/>
  </r>
  <r>
    <n v="54266828"/>
    <x v="24"/>
    <s v="self-employed"/>
    <s v="married"/>
    <s v="no"/>
    <s v="no"/>
    <s v="no"/>
    <x v="1"/>
    <x v="653"/>
    <n v="-1"/>
    <n v="0"/>
    <s v="unknown"/>
    <x v="0"/>
    <s v="18 nov 2017"/>
    <s v="0 hrs 1 mins 57 secs "/>
    <d v="1899-12-30T00:01:57"/>
    <n v="117"/>
  </r>
  <r>
    <n v="28539564"/>
    <x v="13"/>
    <s v="technician"/>
    <s v="married"/>
    <s v="no"/>
    <s v="yes"/>
    <s v="no"/>
    <x v="1"/>
    <x v="1083"/>
    <n v="-1"/>
    <n v="0"/>
    <s v="unknown"/>
    <x v="0"/>
    <s v="18 nov 2017"/>
    <s v="0 hrs 3 mins 53 secs "/>
    <d v="1899-12-30T00:03:53"/>
    <n v="233"/>
  </r>
  <r>
    <n v="14429608"/>
    <x v="22"/>
    <s v="housemaid"/>
    <s v="married"/>
    <s v="no"/>
    <s v="yes"/>
    <s v="no"/>
    <x v="3"/>
    <x v="3967"/>
    <n v="127"/>
    <n v="4"/>
    <s v="failure"/>
    <x v="0"/>
    <s v="18 nov 2017"/>
    <s v="0 hrs 2 mins 19 secs "/>
    <d v="1899-12-30T00:02:19"/>
    <n v="139"/>
  </r>
  <r>
    <n v="36821027"/>
    <x v="1"/>
    <s v="management"/>
    <s v="married"/>
    <s v="no"/>
    <s v="yes"/>
    <s v="no"/>
    <x v="0"/>
    <x v="581"/>
    <n v="130"/>
    <n v="2"/>
    <s v="failure"/>
    <x v="0"/>
    <s v="18 nov 2017"/>
    <s v="0 hrs 1 mins 5 secs "/>
    <d v="1899-12-30T00:01:05"/>
    <n v="65"/>
  </r>
  <r>
    <n v="78845883"/>
    <x v="23"/>
    <s v="blue-collar"/>
    <s v="married"/>
    <s v="no"/>
    <s v="yes"/>
    <s v="no"/>
    <x v="1"/>
    <x v="5404"/>
    <n v="-1"/>
    <n v="0"/>
    <s v="unknown"/>
    <x v="0"/>
    <s v="18 nov 2017"/>
    <s v="0 hrs 4 mins 43 secs "/>
    <d v="1899-12-30T00:04:43"/>
    <n v="283"/>
  </r>
  <r>
    <n v="33747326"/>
    <x v="7"/>
    <s v="entrepreneur"/>
    <s v="married"/>
    <s v="no"/>
    <s v="yes"/>
    <s v="no"/>
    <x v="0"/>
    <x v="5618"/>
    <n v="-1"/>
    <n v="0"/>
    <s v="unknown"/>
    <x v="0"/>
    <s v="18 nov 2017"/>
    <s v="0 hrs 7 mins 45 secs "/>
    <d v="1899-12-30T00:07:45"/>
    <n v="465"/>
  </r>
  <r>
    <n v="57136811"/>
    <x v="25"/>
    <s v="blue-collar"/>
    <s v="married"/>
    <s v="no"/>
    <s v="yes"/>
    <s v="no"/>
    <x v="1"/>
    <x v="19"/>
    <n v="110"/>
    <n v="2"/>
    <s v="failure"/>
    <x v="0"/>
    <s v="18 nov 2017"/>
    <s v="0 hrs 1 mins 59 secs "/>
    <d v="1899-12-30T00:01:59"/>
    <n v="119"/>
  </r>
  <r>
    <n v="28120305"/>
    <x v="22"/>
    <s v="self-employed"/>
    <s v="single"/>
    <s v="no"/>
    <s v="no"/>
    <s v="no"/>
    <x v="1"/>
    <x v="142"/>
    <n v="-1"/>
    <n v="0"/>
    <s v="unknown"/>
    <x v="0"/>
    <s v="18 nov 2017"/>
    <s v="0 hrs 3 mins 6 secs "/>
    <d v="1899-12-30T00:03:06"/>
    <n v="186"/>
  </r>
  <r>
    <n v="15235342"/>
    <x v="25"/>
    <s v="technician"/>
    <s v="married"/>
    <s v="no"/>
    <s v="yes"/>
    <s v="no"/>
    <x v="1"/>
    <x v="402"/>
    <n v="194"/>
    <n v="2"/>
    <s v="failure"/>
    <x v="0"/>
    <s v="18 nov 2017"/>
    <s v="0 hrs 1 mins 8 secs "/>
    <d v="1899-12-30T00:01:08"/>
    <n v="68"/>
  </r>
  <r>
    <n v="73500482"/>
    <x v="6"/>
    <s v="blue-collar"/>
    <s v="married"/>
    <s v="no"/>
    <s v="yes"/>
    <s v="no"/>
    <x v="1"/>
    <x v="965"/>
    <n v="-1"/>
    <n v="0"/>
    <s v="unknown"/>
    <x v="0"/>
    <s v="18 nov 2017"/>
    <s v="0 hrs 2 mins 20 secs "/>
    <d v="1899-12-30T00:02:20"/>
    <n v="140"/>
  </r>
  <r>
    <n v="12943169"/>
    <x v="8"/>
    <s v="technician"/>
    <s v="married"/>
    <s v="no"/>
    <s v="yes"/>
    <s v="no"/>
    <x v="1"/>
    <x v="3479"/>
    <n v="168"/>
    <n v="1"/>
    <s v="other"/>
    <x v="0"/>
    <s v="18 nov 2017"/>
    <s v="0 hrs 2 mins 1 secs "/>
    <d v="1899-12-30T00:02:01"/>
    <n v="121"/>
  </r>
  <r>
    <n v="48386377"/>
    <x v="6"/>
    <s v="entrepreneur"/>
    <s v="married"/>
    <s v="no"/>
    <s v="yes"/>
    <s v="no"/>
    <x v="0"/>
    <x v="4427"/>
    <n v="125"/>
    <n v="5"/>
    <s v="failure"/>
    <x v="0"/>
    <s v="18 nov 2017"/>
    <s v="0 hrs 3 mins 48 secs "/>
    <d v="1899-12-30T00:03:48"/>
    <n v="228"/>
  </r>
  <r>
    <n v="48500019"/>
    <x v="33"/>
    <s v="technician"/>
    <s v="married"/>
    <s v="no"/>
    <s v="yes"/>
    <s v="no"/>
    <x v="0"/>
    <x v="5619"/>
    <n v="-1"/>
    <n v="0"/>
    <s v="unknown"/>
    <x v="0"/>
    <s v="18 nov 2017"/>
    <s v="0 hrs 6 mins 26 secs "/>
    <d v="1899-12-30T00:06:26"/>
    <n v="386"/>
  </r>
  <r>
    <n v="47901822"/>
    <x v="24"/>
    <s v="blue-collar"/>
    <s v="married"/>
    <s v="no"/>
    <s v="no"/>
    <s v="no"/>
    <x v="3"/>
    <x v="13"/>
    <n v="-1"/>
    <n v="0"/>
    <s v="unknown"/>
    <x v="0"/>
    <s v="18 nov 2017"/>
    <s v="0 hrs 2 mins 20 secs "/>
    <d v="1899-12-30T00:02:20"/>
    <n v="140"/>
  </r>
  <r>
    <n v="78031889"/>
    <x v="28"/>
    <s v="services"/>
    <s v="married"/>
    <s v="no"/>
    <s v="no"/>
    <s v="yes"/>
    <x v="0"/>
    <x v="1177"/>
    <n v="-1"/>
    <n v="0"/>
    <s v="unknown"/>
    <x v="0"/>
    <s v="18 nov 2017"/>
    <s v="0 hrs 1 mins 54 secs "/>
    <d v="1899-12-30T00:01:54"/>
    <n v="114"/>
  </r>
  <r>
    <n v="15057502"/>
    <x v="10"/>
    <s v="technician"/>
    <s v="married"/>
    <s v="no"/>
    <s v="no"/>
    <s v="yes"/>
    <x v="1"/>
    <x v="251"/>
    <n v="176"/>
    <n v="1"/>
    <s v="failure"/>
    <x v="0"/>
    <s v="18 nov 2017"/>
    <s v="0 hrs 0 mins 52 secs "/>
    <d v="1899-12-30T00:00:52"/>
    <n v="52"/>
  </r>
  <r>
    <n v="87228073"/>
    <x v="33"/>
    <s v="management"/>
    <s v="single"/>
    <s v="no"/>
    <s v="no"/>
    <s v="no"/>
    <x v="0"/>
    <x v="5620"/>
    <n v="-1"/>
    <n v="0"/>
    <s v="unknown"/>
    <x v="0"/>
    <s v="18 nov 2017"/>
    <s v="0 hrs 1 mins 33 secs "/>
    <d v="1899-12-30T00:01:33"/>
    <n v="93"/>
  </r>
  <r>
    <n v="35149099"/>
    <x v="33"/>
    <s v="services"/>
    <s v="married"/>
    <s v="no"/>
    <s v="yes"/>
    <s v="no"/>
    <x v="1"/>
    <x v="855"/>
    <n v="-1"/>
    <n v="0"/>
    <s v="unknown"/>
    <x v="0"/>
    <s v="18 nov 2017"/>
    <s v="0 hrs 1 mins 49 secs "/>
    <d v="1899-12-30T00:01:49"/>
    <n v="109"/>
  </r>
  <r>
    <n v="82315511"/>
    <x v="25"/>
    <s v="self-employed"/>
    <s v="single"/>
    <s v="no"/>
    <s v="yes"/>
    <s v="no"/>
    <x v="1"/>
    <x v="332"/>
    <n v="-1"/>
    <n v="0"/>
    <s v="unknown"/>
    <x v="0"/>
    <s v="18 nov 2017"/>
    <s v="0 hrs 3 mins 27 secs "/>
    <d v="1899-12-30T00:03:27"/>
    <n v="207"/>
  </r>
  <r>
    <n v="53706411"/>
    <x v="27"/>
    <s v="technician"/>
    <s v="divorced"/>
    <s v="no"/>
    <s v="no"/>
    <s v="no"/>
    <x v="0"/>
    <x v="1852"/>
    <n v="-1"/>
    <n v="0"/>
    <s v="unknown"/>
    <x v="0"/>
    <s v="18 nov 2017"/>
    <s v="0 hrs 2 mins 56 secs "/>
    <d v="1899-12-30T00:02:56"/>
    <n v="176"/>
  </r>
  <r>
    <n v="79057312"/>
    <x v="33"/>
    <s v="blue-collar"/>
    <s v="married"/>
    <s v="no"/>
    <s v="yes"/>
    <s v="no"/>
    <x v="1"/>
    <x v="4892"/>
    <n v="-1"/>
    <n v="0"/>
    <s v="unknown"/>
    <x v="0"/>
    <s v="18 nov 2017"/>
    <s v="0 hrs 5 mins 1 secs "/>
    <d v="1899-12-30T00:05:01"/>
    <n v="301"/>
  </r>
  <r>
    <n v="66187716"/>
    <x v="34"/>
    <s v="admin"/>
    <s v="single"/>
    <s v="no"/>
    <s v="yes"/>
    <s v="no"/>
    <x v="1"/>
    <x v="376"/>
    <n v="-1"/>
    <n v="0"/>
    <s v="unknown"/>
    <x v="1"/>
    <s v="18 nov 2017"/>
    <s v="0 hrs 32 mins 58 secs "/>
    <d v="1899-12-30T00:32:58"/>
    <n v="1978"/>
  </r>
  <r>
    <n v="51469964"/>
    <x v="11"/>
    <s v="management"/>
    <s v="married"/>
    <s v="no"/>
    <s v="no"/>
    <s v="no"/>
    <x v="0"/>
    <x v="5621"/>
    <n v="-1"/>
    <n v="0"/>
    <s v="unknown"/>
    <x v="0"/>
    <s v="18 nov 2017"/>
    <s v="0 hrs 1 mins 41 secs "/>
    <d v="1899-12-30T00:01:41"/>
    <n v="101"/>
  </r>
  <r>
    <n v="58849979"/>
    <x v="4"/>
    <s v="management"/>
    <s v="married"/>
    <s v="no"/>
    <s v="yes"/>
    <s v="no"/>
    <x v="0"/>
    <x v="1556"/>
    <n v="-1"/>
    <n v="0"/>
    <s v="unknown"/>
    <x v="0"/>
    <s v="18 nov 2017"/>
    <s v="0 hrs 1 mins 35 secs "/>
    <d v="1899-12-30T00:01:35"/>
    <n v="95"/>
  </r>
  <r>
    <n v="31013189"/>
    <x v="12"/>
    <s v="housemaid"/>
    <s v="divorced"/>
    <s v="no"/>
    <s v="yes"/>
    <s v="no"/>
    <x v="1"/>
    <x v="45"/>
    <n v="-1"/>
    <n v="0"/>
    <s v="unknown"/>
    <x v="0"/>
    <s v="18 nov 2017"/>
    <s v="0 hrs 1 mins 31 secs "/>
    <d v="1899-12-30T00:01:31"/>
    <n v="91"/>
  </r>
  <r>
    <n v="84839681"/>
    <x v="29"/>
    <s v="management"/>
    <s v="married"/>
    <s v="no"/>
    <s v="yes"/>
    <s v="yes"/>
    <x v="0"/>
    <x v="4552"/>
    <n v="-1"/>
    <n v="0"/>
    <s v="unknown"/>
    <x v="0"/>
    <s v="18 nov 2017"/>
    <s v="0 hrs 0 mins 40 secs "/>
    <d v="1899-12-30T00:00:40"/>
    <n v="40"/>
  </r>
  <r>
    <n v="71893685"/>
    <x v="1"/>
    <s v="technician"/>
    <s v="married"/>
    <s v="no"/>
    <s v="yes"/>
    <s v="no"/>
    <x v="1"/>
    <x v="4932"/>
    <n v="105"/>
    <n v="1"/>
    <s v="failure"/>
    <x v="0"/>
    <s v="18 nov 2017"/>
    <s v="0 hrs 1 mins 7 secs "/>
    <d v="1899-12-30T00:01:07"/>
    <n v="67"/>
  </r>
  <r>
    <n v="49241500"/>
    <x v="33"/>
    <s v="management"/>
    <s v="married"/>
    <s v="no"/>
    <s v="yes"/>
    <s v="no"/>
    <x v="0"/>
    <x v="982"/>
    <n v="-1"/>
    <n v="0"/>
    <s v="unknown"/>
    <x v="0"/>
    <s v="18 nov 2017"/>
    <s v="0 hrs 2 mins 18 secs "/>
    <d v="1899-12-30T00:02:18"/>
    <n v="138"/>
  </r>
  <r>
    <n v="53636281"/>
    <x v="1"/>
    <s v="management"/>
    <s v="married"/>
    <s v="no"/>
    <s v="yes"/>
    <s v="yes"/>
    <x v="0"/>
    <x v="18"/>
    <n v="-1"/>
    <n v="0"/>
    <s v="unknown"/>
    <x v="0"/>
    <s v="18 nov 2017"/>
    <s v="0 hrs 0 mins 54 secs "/>
    <d v="1899-12-30T00:00:54"/>
    <n v="54"/>
  </r>
  <r>
    <n v="58226809"/>
    <x v="8"/>
    <s v="admin"/>
    <s v="married"/>
    <s v="no"/>
    <s v="yes"/>
    <s v="no"/>
    <x v="1"/>
    <x v="3401"/>
    <n v="166"/>
    <n v="2"/>
    <s v="failure"/>
    <x v="0"/>
    <s v="18 nov 2017"/>
    <s v="0 hrs 2 mins 44 secs "/>
    <d v="1899-12-30T00:02:44"/>
    <n v="164"/>
  </r>
  <r>
    <n v="56421373"/>
    <x v="4"/>
    <s v="management"/>
    <s v="married"/>
    <s v="no"/>
    <s v="yes"/>
    <s v="no"/>
    <x v="0"/>
    <x v="979"/>
    <n v="-1"/>
    <n v="0"/>
    <s v="unknown"/>
    <x v="0"/>
    <s v="18 nov 2017"/>
    <s v="0 hrs 1 mins 56 secs "/>
    <d v="1899-12-30T00:01:56"/>
    <n v="116"/>
  </r>
  <r>
    <n v="58096448"/>
    <x v="33"/>
    <s v="management"/>
    <s v="married"/>
    <s v="no"/>
    <s v="yes"/>
    <s v="no"/>
    <x v="0"/>
    <x v="644"/>
    <n v="-1"/>
    <n v="0"/>
    <s v="unknown"/>
    <x v="0"/>
    <s v="18 nov 2017"/>
    <s v="0 hrs 9 mins 4 secs "/>
    <d v="1899-12-30T00:09:04"/>
    <n v="544"/>
  </r>
  <r>
    <n v="12786600"/>
    <x v="4"/>
    <s v="technician"/>
    <s v="married"/>
    <s v="no"/>
    <s v="yes"/>
    <s v="no"/>
    <x v="1"/>
    <x v="5622"/>
    <n v="-1"/>
    <n v="0"/>
    <s v="unknown"/>
    <x v="1"/>
    <s v="18 nov 2017"/>
    <s v="0 hrs 14 mins 14 secs "/>
    <d v="1899-12-30T00:14:14"/>
    <n v="854"/>
  </r>
  <r>
    <n v="42894652"/>
    <x v="15"/>
    <s v="self-employed"/>
    <s v="divorced"/>
    <s v="no"/>
    <s v="no"/>
    <s v="no"/>
    <x v="1"/>
    <x v="18"/>
    <n v="-1"/>
    <n v="0"/>
    <s v="unknown"/>
    <x v="0"/>
    <s v="18 nov 2017"/>
    <s v="0 hrs 5 mins 48 secs "/>
    <d v="1899-12-30T00:05:48"/>
    <n v="348"/>
  </r>
  <r>
    <n v="79186994"/>
    <x v="19"/>
    <s v="blue-collar"/>
    <s v="married"/>
    <s v="no"/>
    <s v="yes"/>
    <s v="no"/>
    <x v="1"/>
    <x v="484"/>
    <n v="-1"/>
    <n v="0"/>
    <s v="unknown"/>
    <x v="0"/>
    <s v="18 nov 2017"/>
    <s v="0 hrs 6 mins 5 secs "/>
    <d v="1899-12-30T00:06:05"/>
    <n v="365"/>
  </r>
  <r>
    <n v="61074225"/>
    <x v="2"/>
    <s v="management"/>
    <s v="divorced"/>
    <s v="yes"/>
    <s v="no"/>
    <s v="yes"/>
    <x v="0"/>
    <x v="1601"/>
    <n v="-1"/>
    <n v="0"/>
    <s v="unknown"/>
    <x v="0"/>
    <s v="18 nov 2017"/>
    <s v="0 hrs 2 mins 35 secs "/>
    <d v="1899-12-30T00:02:35"/>
    <n v="155"/>
  </r>
  <r>
    <n v="40033421"/>
    <x v="8"/>
    <s v="blue-collar"/>
    <s v="married"/>
    <s v="no"/>
    <s v="yes"/>
    <s v="no"/>
    <x v="3"/>
    <x v="3477"/>
    <n v="165"/>
    <n v="2"/>
    <s v="success"/>
    <x v="0"/>
    <s v="18 nov 2017"/>
    <s v="0 hrs 4 mins 50 secs "/>
    <d v="1899-12-30T00:04:50"/>
    <n v="290"/>
  </r>
  <r>
    <n v="13873682"/>
    <x v="13"/>
    <s v="technician"/>
    <s v="single"/>
    <s v="no"/>
    <s v="yes"/>
    <s v="yes"/>
    <x v="2"/>
    <x v="3077"/>
    <n v="172"/>
    <n v="3"/>
    <s v="failure"/>
    <x v="0"/>
    <s v="18 nov 2017"/>
    <s v="0 hrs 0 mins 53 secs "/>
    <d v="1899-12-30T00:00:53"/>
    <n v="53"/>
  </r>
  <r>
    <n v="24283043"/>
    <x v="10"/>
    <s v="entrepreneur"/>
    <s v="married"/>
    <s v="no"/>
    <s v="no"/>
    <s v="yes"/>
    <x v="2"/>
    <x v="3832"/>
    <n v="-1"/>
    <n v="0"/>
    <s v="unknown"/>
    <x v="0"/>
    <s v="18 nov 2017"/>
    <s v="0 hrs 1 mins 34 secs "/>
    <d v="1899-12-30T00:01:34"/>
    <n v="94"/>
  </r>
  <r>
    <n v="51797380"/>
    <x v="2"/>
    <s v="technician"/>
    <s v="married"/>
    <s v="no"/>
    <s v="yes"/>
    <s v="no"/>
    <x v="1"/>
    <x v="184"/>
    <n v="-1"/>
    <n v="0"/>
    <s v="unknown"/>
    <x v="0"/>
    <s v="18 nov 2017"/>
    <s v="0 hrs 1 mins 16 secs "/>
    <d v="1899-12-30T00:01:16"/>
    <n v="76"/>
  </r>
  <r>
    <n v="81371788"/>
    <x v="35"/>
    <s v="services"/>
    <s v="married"/>
    <s v="no"/>
    <s v="no"/>
    <s v="no"/>
    <x v="1"/>
    <x v="120"/>
    <n v="-1"/>
    <n v="0"/>
    <s v="unknown"/>
    <x v="0"/>
    <s v="18 nov 2017"/>
    <s v="0 hrs 0 mins 36 secs "/>
    <d v="1899-12-30T00:00:36"/>
    <n v="36"/>
  </r>
  <r>
    <n v="27799623"/>
    <x v="31"/>
    <s v="technician"/>
    <s v="single"/>
    <s v="no"/>
    <s v="no"/>
    <s v="no"/>
    <x v="0"/>
    <x v="4322"/>
    <n v="-1"/>
    <n v="0"/>
    <s v="unknown"/>
    <x v="0"/>
    <s v="18 nov 2017"/>
    <s v="0 hrs 5 mins 33 secs "/>
    <d v="1899-12-30T00:05:33"/>
    <n v="333"/>
  </r>
  <r>
    <n v="55399744"/>
    <x v="1"/>
    <s v="entrepreneur"/>
    <s v="divorced"/>
    <s v="no"/>
    <s v="yes"/>
    <s v="no"/>
    <x v="0"/>
    <x v="322"/>
    <n v="-1"/>
    <n v="0"/>
    <s v="unknown"/>
    <x v="0"/>
    <s v="18 nov 2017"/>
    <s v="0 hrs 4 mins 4 secs "/>
    <d v="1899-12-30T00:04:04"/>
    <n v="244"/>
  </r>
  <r>
    <n v="21366014"/>
    <x v="33"/>
    <s v="management"/>
    <s v="married"/>
    <s v="no"/>
    <s v="yes"/>
    <s v="no"/>
    <x v="0"/>
    <x v="18"/>
    <n v="-1"/>
    <n v="0"/>
    <s v="unknown"/>
    <x v="0"/>
    <s v="18 nov 2017"/>
    <s v="0 hrs 4 mins 4 secs "/>
    <d v="1899-12-30T00:04:04"/>
    <n v="244"/>
  </r>
  <r>
    <n v="11921910"/>
    <x v="22"/>
    <s v="management"/>
    <s v="single"/>
    <s v="no"/>
    <s v="no"/>
    <s v="yes"/>
    <x v="0"/>
    <x v="15"/>
    <n v="-1"/>
    <n v="0"/>
    <s v="unknown"/>
    <x v="0"/>
    <s v="18 nov 2017"/>
    <s v="0 hrs 1 mins 46 secs "/>
    <d v="1899-12-30T00:01:46"/>
    <n v="106"/>
  </r>
  <r>
    <n v="56750138"/>
    <x v="29"/>
    <s v="management"/>
    <s v="married"/>
    <s v="no"/>
    <s v="yes"/>
    <s v="no"/>
    <x v="1"/>
    <x v="3161"/>
    <n v="102"/>
    <n v="6"/>
    <s v="failure"/>
    <x v="0"/>
    <s v="18 nov 2017"/>
    <s v="0 hrs 4 mins 31 secs "/>
    <d v="1899-12-30T00:04:31"/>
    <n v="271"/>
  </r>
  <r>
    <n v="46335180"/>
    <x v="2"/>
    <s v="blue-collar"/>
    <s v="married"/>
    <s v="no"/>
    <s v="yes"/>
    <s v="no"/>
    <x v="1"/>
    <x v="50"/>
    <n v="-1"/>
    <n v="0"/>
    <s v="unknown"/>
    <x v="0"/>
    <s v="18 nov 2017"/>
    <s v="0 hrs 3 mins 4 secs "/>
    <d v="1899-12-30T00:03:04"/>
    <n v="184"/>
  </r>
  <r>
    <n v="36477117"/>
    <x v="34"/>
    <s v="management"/>
    <s v="married"/>
    <s v="no"/>
    <s v="yes"/>
    <s v="no"/>
    <x v="0"/>
    <x v="2"/>
    <n v="-1"/>
    <n v="0"/>
    <s v="unknown"/>
    <x v="0"/>
    <s v="18 nov 2017"/>
    <s v="0 hrs 3 mins 44 secs "/>
    <d v="1899-12-30T00:03:44"/>
    <n v="224"/>
  </r>
  <r>
    <n v="75152252"/>
    <x v="1"/>
    <s v="technician"/>
    <s v="married"/>
    <s v="no"/>
    <s v="no"/>
    <s v="yes"/>
    <x v="1"/>
    <x v="4460"/>
    <n v="-1"/>
    <n v="0"/>
    <s v="unknown"/>
    <x v="0"/>
    <s v="18 nov 2017"/>
    <s v="0 hrs 2 mins 46 secs "/>
    <d v="1899-12-30T00:02:46"/>
    <n v="166"/>
  </r>
  <r>
    <n v="74448507"/>
    <x v="3"/>
    <s v="unemployed"/>
    <s v="single"/>
    <s v="no"/>
    <s v="no"/>
    <s v="no"/>
    <x v="1"/>
    <x v="5623"/>
    <n v="-1"/>
    <n v="0"/>
    <s v="unknown"/>
    <x v="0"/>
    <s v="18 nov 2017"/>
    <s v="0 hrs 2 mins 24 secs "/>
    <d v="1899-12-30T00:02:24"/>
    <n v="144"/>
  </r>
  <r>
    <n v="27696262"/>
    <x v="8"/>
    <s v="technician"/>
    <s v="married"/>
    <s v="no"/>
    <s v="yes"/>
    <s v="no"/>
    <x v="1"/>
    <x v="302"/>
    <n v="-1"/>
    <n v="0"/>
    <s v="unknown"/>
    <x v="0"/>
    <s v="18 nov 2017"/>
    <s v="0 hrs 0 mins 55 secs "/>
    <d v="1899-12-30T00:00:55"/>
    <n v="55"/>
  </r>
  <r>
    <n v="33486098"/>
    <x v="0"/>
    <s v="management"/>
    <s v="married"/>
    <s v="no"/>
    <s v="yes"/>
    <s v="no"/>
    <x v="0"/>
    <x v="5624"/>
    <n v="172"/>
    <n v="3"/>
    <s v="other"/>
    <x v="0"/>
    <s v="18 nov 2017"/>
    <s v="0 hrs 0 mins 52 secs "/>
    <d v="1899-12-30T00:00:52"/>
    <n v="52"/>
  </r>
  <r>
    <n v="44159160"/>
    <x v="15"/>
    <s v="technician"/>
    <s v="married"/>
    <s v="no"/>
    <s v="yes"/>
    <s v="no"/>
    <x v="1"/>
    <x v="2325"/>
    <n v="26"/>
    <n v="3"/>
    <s v="success"/>
    <x v="0"/>
    <s v="18 nov 2017"/>
    <s v="0 hrs 3 mins 28 secs "/>
    <d v="1899-12-30T00:03:28"/>
    <n v="208"/>
  </r>
  <r>
    <n v="44275176"/>
    <x v="16"/>
    <s v="admin"/>
    <s v="single"/>
    <s v="no"/>
    <s v="no"/>
    <s v="no"/>
    <x v="0"/>
    <x v="594"/>
    <n v="-1"/>
    <n v="0"/>
    <s v="unknown"/>
    <x v="0"/>
    <s v="18 nov 2017"/>
    <s v="0 hrs 1 mins 14 secs "/>
    <d v="1899-12-30T00:01:14"/>
    <n v="74"/>
  </r>
  <r>
    <n v="61716143"/>
    <x v="33"/>
    <s v="blue-collar"/>
    <s v="married"/>
    <s v="no"/>
    <s v="yes"/>
    <s v="no"/>
    <x v="1"/>
    <x v="1416"/>
    <n v="193"/>
    <n v="1"/>
    <s v="other"/>
    <x v="0"/>
    <s v="18 nov 2017"/>
    <s v="0 hrs 0 mins 47 secs "/>
    <d v="1899-12-30T00:00:47"/>
    <n v="47"/>
  </r>
  <r>
    <n v="54827183"/>
    <x v="18"/>
    <s v="admin"/>
    <s v="single"/>
    <s v="no"/>
    <s v="yes"/>
    <s v="no"/>
    <x v="1"/>
    <x v="18"/>
    <n v="-1"/>
    <n v="0"/>
    <s v="unknown"/>
    <x v="0"/>
    <s v="18 nov 2017"/>
    <s v="0 hrs 5 mins 41 secs "/>
    <d v="1899-12-30T00:05:41"/>
    <n v="341"/>
  </r>
  <r>
    <n v="28815204"/>
    <x v="27"/>
    <s v="management"/>
    <s v="married"/>
    <s v="no"/>
    <s v="yes"/>
    <s v="no"/>
    <x v="1"/>
    <x v="5625"/>
    <n v="-1"/>
    <n v="0"/>
    <s v="unknown"/>
    <x v="0"/>
    <s v="18 nov 2017"/>
    <s v="0 hrs 2 mins 31 secs "/>
    <d v="1899-12-30T00:02:31"/>
    <n v="151"/>
  </r>
  <r>
    <n v="46797774"/>
    <x v="29"/>
    <s v="entrepreneur"/>
    <s v="married"/>
    <s v="no"/>
    <s v="yes"/>
    <s v="yes"/>
    <x v="1"/>
    <x v="38"/>
    <n v="-1"/>
    <n v="0"/>
    <s v="unknown"/>
    <x v="0"/>
    <s v="18 nov 2017"/>
    <s v="0 hrs 0 mins 55 secs "/>
    <d v="1899-12-30T00:00:55"/>
    <n v="55"/>
  </r>
  <r>
    <n v="15612627"/>
    <x v="2"/>
    <s v="admin"/>
    <s v="married"/>
    <s v="no"/>
    <s v="yes"/>
    <s v="yes"/>
    <x v="0"/>
    <x v="2821"/>
    <n v="-1"/>
    <n v="0"/>
    <s v="unknown"/>
    <x v="0"/>
    <s v="18 nov 2017"/>
    <s v="0 hrs 1 mins 2 secs "/>
    <d v="1899-12-30T00:01:02"/>
    <n v="62"/>
  </r>
  <r>
    <n v="57029732"/>
    <x v="4"/>
    <s v="technician"/>
    <s v="single"/>
    <s v="no"/>
    <s v="yes"/>
    <s v="yes"/>
    <x v="0"/>
    <x v="1185"/>
    <n v="-1"/>
    <n v="0"/>
    <s v="unknown"/>
    <x v="0"/>
    <s v="18 nov 2017"/>
    <s v="0 hrs 0 mins 52 secs "/>
    <d v="1899-12-30T00:00:52"/>
    <n v="52"/>
  </r>
  <r>
    <n v="18344345"/>
    <x v="12"/>
    <s v="admin"/>
    <s v="divorced"/>
    <s v="no"/>
    <s v="no"/>
    <s v="no"/>
    <x v="1"/>
    <x v="10"/>
    <n v="-1"/>
    <n v="0"/>
    <s v="unknown"/>
    <x v="0"/>
    <s v="18 nov 2017"/>
    <s v="0 hrs 6 mins 8 secs "/>
    <d v="1899-12-30T00:06:08"/>
    <n v="368"/>
  </r>
  <r>
    <n v="72271130"/>
    <x v="8"/>
    <s v="technician"/>
    <s v="married"/>
    <s v="no"/>
    <s v="yes"/>
    <s v="yes"/>
    <x v="1"/>
    <x v="1326"/>
    <n v="-1"/>
    <n v="0"/>
    <s v="unknown"/>
    <x v="0"/>
    <s v="18 nov 2017"/>
    <s v="0 hrs 2 mins 12 secs "/>
    <d v="1899-12-30T00:02:12"/>
    <n v="132"/>
  </r>
  <r>
    <n v="13857503"/>
    <x v="8"/>
    <s v="entrepreneur"/>
    <s v="married"/>
    <s v="no"/>
    <s v="yes"/>
    <s v="no"/>
    <x v="1"/>
    <x v="4516"/>
    <n v="-1"/>
    <n v="0"/>
    <s v="unknown"/>
    <x v="0"/>
    <s v="18 nov 2017"/>
    <s v="0 hrs 2 mins 14 secs "/>
    <d v="1899-12-30T00:02:14"/>
    <n v="134"/>
  </r>
  <r>
    <n v="30607237"/>
    <x v="3"/>
    <s v="technician"/>
    <s v="married"/>
    <s v="no"/>
    <s v="no"/>
    <s v="yes"/>
    <x v="1"/>
    <x v="853"/>
    <n v="-1"/>
    <n v="0"/>
    <s v="unknown"/>
    <x v="0"/>
    <s v="18 nov 2017"/>
    <s v="0 hrs 3 mins 14 secs "/>
    <d v="1899-12-30T00:03:14"/>
    <n v="194"/>
  </r>
  <r>
    <n v="84946449"/>
    <x v="29"/>
    <s v="self-employed"/>
    <s v="married"/>
    <s v="no"/>
    <s v="yes"/>
    <s v="yes"/>
    <x v="0"/>
    <x v="94"/>
    <n v="-1"/>
    <n v="0"/>
    <s v="unknown"/>
    <x v="0"/>
    <s v="18 nov 2017"/>
    <s v="0 hrs 3 mins 34 secs "/>
    <d v="1899-12-30T00:03:34"/>
    <n v="214"/>
  </r>
  <r>
    <n v="33179928"/>
    <x v="13"/>
    <s v="technician"/>
    <s v="married"/>
    <s v="no"/>
    <s v="yes"/>
    <s v="no"/>
    <x v="1"/>
    <x v="3716"/>
    <n v="-1"/>
    <n v="0"/>
    <s v="unknown"/>
    <x v="0"/>
    <s v="18 nov 2017"/>
    <s v="0 hrs 2 mins 21 secs "/>
    <d v="1899-12-30T00:02:21"/>
    <n v="141"/>
  </r>
  <r>
    <n v="16100983"/>
    <x v="28"/>
    <s v="management"/>
    <s v="married"/>
    <s v="no"/>
    <s v="yes"/>
    <s v="no"/>
    <x v="0"/>
    <x v="5626"/>
    <n v="-1"/>
    <n v="0"/>
    <s v="unknown"/>
    <x v="0"/>
    <s v="18 nov 2017"/>
    <s v="0 hrs 0 mins 51 secs "/>
    <d v="1899-12-30T00:00:51"/>
    <n v="51"/>
  </r>
  <r>
    <n v="61754808"/>
    <x v="4"/>
    <s v="technician"/>
    <s v="married"/>
    <s v="no"/>
    <s v="yes"/>
    <s v="no"/>
    <x v="1"/>
    <x v="299"/>
    <n v="-1"/>
    <n v="0"/>
    <s v="unknown"/>
    <x v="0"/>
    <s v="18 nov 2017"/>
    <s v="0 hrs 0 mins 23 secs "/>
    <d v="1899-12-30T00:00:23"/>
    <n v="23"/>
  </r>
  <r>
    <n v="54623357"/>
    <x v="16"/>
    <s v="admin"/>
    <s v="married"/>
    <s v="no"/>
    <s v="yes"/>
    <s v="no"/>
    <x v="0"/>
    <x v="1072"/>
    <n v="-1"/>
    <n v="0"/>
    <s v="unknown"/>
    <x v="0"/>
    <s v="18 nov 2017"/>
    <s v="0 hrs 4 mins 38 secs "/>
    <d v="1899-12-30T00:04:38"/>
    <n v="278"/>
  </r>
  <r>
    <n v="21997975"/>
    <x v="26"/>
    <s v="management"/>
    <s v="married"/>
    <s v="no"/>
    <s v="yes"/>
    <s v="no"/>
    <x v="1"/>
    <x v="3614"/>
    <n v="-1"/>
    <n v="0"/>
    <s v="unknown"/>
    <x v="0"/>
    <s v="18 nov 2017"/>
    <s v="0 hrs 3 mins 8 secs "/>
    <d v="1899-12-30T00:03:08"/>
    <n v="188"/>
  </r>
  <r>
    <n v="22567960"/>
    <x v="24"/>
    <s v="management"/>
    <s v="married"/>
    <s v="no"/>
    <s v="no"/>
    <s v="no"/>
    <x v="0"/>
    <x v="32"/>
    <n v="-1"/>
    <n v="0"/>
    <s v="unknown"/>
    <x v="0"/>
    <s v="18 nov 2017"/>
    <s v="0 hrs 1 mins 29 secs "/>
    <d v="1899-12-30T00:01:29"/>
    <n v="89"/>
  </r>
  <r>
    <n v="15381202"/>
    <x v="29"/>
    <s v="technician"/>
    <s v="married"/>
    <s v="no"/>
    <s v="yes"/>
    <s v="no"/>
    <x v="1"/>
    <x v="5222"/>
    <n v="-1"/>
    <n v="0"/>
    <s v="unknown"/>
    <x v="0"/>
    <s v="18 nov 2017"/>
    <s v="0 hrs 0 mins 56 secs "/>
    <d v="1899-12-30T00:00:56"/>
    <n v="56"/>
  </r>
  <r>
    <n v="28205770"/>
    <x v="2"/>
    <s v="entrepreneur"/>
    <s v="married"/>
    <s v="no"/>
    <s v="yes"/>
    <s v="no"/>
    <x v="0"/>
    <x v="809"/>
    <n v="-1"/>
    <n v="0"/>
    <s v="unknown"/>
    <x v="0"/>
    <s v="18 nov 2017"/>
    <s v="0 hrs 0 mins 58 secs "/>
    <d v="1899-12-30T00:00:58"/>
    <n v="58"/>
  </r>
  <r>
    <n v="14844403"/>
    <x v="31"/>
    <s v="entrepreneur"/>
    <s v="divorced"/>
    <s v="no"/>
    <s v="no"/>
    <s v="no"/>
    <x v="1"/>
    <x v="927"/>
    <n v="-1"/>
    <n v="0"/>
    <s v="unknown"/>
    <x v="0"/>
    <s v="18 nov 2017"/>
    <s v="0 hrs 1 mins 24 secs "/>
    <d v="1899-12-30T00:01:24"/>
    <n v="84"/>
  </r>
  <r>
    <n v="77889755"/>
    <x v="27"/>
    <s v="technician"/>
    <s v="married"/>
    <s v="no"/>
    <s v="yes"/>
    <s v="no"/>
    <x v="1"/>
    <x v="15"/>
    <n v="-1"/>
    <n v="0"/>
    <s v="unknown"/>
    <x v="0"/>
    <s v="18 nov 2017"/>
    <s v="0 hrs 2 mins 25 secs "/>
    <d v="1899-12-30T00:02:25"/>
    <n v="145"/>
  </r>
  <r>
    <n v="12234681"/>
    <x v="19"/>
    <s v="admin"/>
    <s v="single"/>
    <s v="no"/>
    <s v="yes"/>
    <s v="no"/>
    <x v="0"/>
    <x v="506"/>
    <n v="179"/>
    <n v="3"/>
    <s v="other"/>
    <x v="0"/>
    <s v="18 nov 2017"/>
    <s v="0 hrs 5 mins 46 secs "/>
    <d v="1899-12-30T00:05:46"/>
    <n v="346"/>
  </r>
  <r>
    <n v="51046433"/>
    <x v="22"/>
    <s v="technician"/>
    <s v="married"/>
    <s v="no"/>
    <s v="yes"/>
    <s v="no"/>
    <x v="1"/>
    <x v="55"/>
    <n v="96"/>
    <n v="2"/>
    <s v="other"/>
    <x v="0"/>
    <s v="18 nov 2017"/>
    <s v="0 hrs 3 mins 51 secs "/>
    <d v="1899-12-30T00:03:51"/>
    <n v="231"/>
  </r>
  <r>
    <n v="36051967"/>
    <x v="23"/>
    <s v="management"/>
    <s v="married"/>
    <s v="no"/>
    <s v="no"/>
    <s v="no"/>
    <x v="0"/>
    <x v="1053"/>
    <n v="-1"/>
    <n v="0"/>
    <s v="unknown"/>
    <x v="0"/>
    <s v="18 nov 2017"/>
    <s v="0 hrs 1 mins 19 secs "/>
    <d v="1899-12-30T00:01:19"/>
    <n v="79"/>
  </r>
  <r>
    <n v="21953067"/>
    <x v="8"/>
    <s v="management"/>
    <s v="married"/>
    <s v="no"/>
    <s v="yes"/>
    <s v="no"/>
    <x v="0"/>
    <x v="1344"/>
    <n v="-1"/>
    <n v="0"/>
    <s v="unknown"/>
    <x v="0"/>
    <s v="18 nov 2017"/>
    <s v="0 hrs 4 mins 46 secs "/>
    <d v="1899-12-30T00:04:46"/>
    <n v="286"/>
  </r>
  <r>
    <n v="53201578"/>
    <x v="12"/>
    <s v="entrepreneur"/>
    <s v="married"/>
    <s v="yes"/>
    <s v="yes"/>
    <s v="no"/>
    <x v="0"/>
    <x v="181"/>
    <n v="-1"/>
    <n v="0"/>
    <s v="unknown"/>
    <x v="0"/>
    <s v="18 nov 2017"/>
    <s v="0 hrs 1 mins 20 secs "/>
    <d v="1899-12-30T00:01:20"/>
    <n v="80"/>
  </r>
  <r>
    <n v="66795025"/>
    <x v="25"/>
    <s v="entrepreneur"/>
    <s v="divorced"/>
    <s v="no"/>
    <s v="no"/>
    <s v="no"/>
    <x v="0"/>
    <x v="60"/>
    <n v="-1"/>
    <n v="0"/>
    <s v="unknown"/>
    <x v="1"/>
    <s v="18 nov 2017"/>
    <s v="0 hrs 19 mins 24 secs "/>
    <d v="1899-12-30T00:19:24"/>
    <n v="1164"/>
  </r>
  <r>
    <n v="13652694"/>
    <x v="31"/>
    <s v="entrepreneur"/>
    <s v="single"/>
    <s v="yes"/>
    <s v="yes"/>
    <s v="no"/>
    <x v="0"/>
    <x v="18"/>
    <n v="-1"/>
    <n v="0"/>
    <s v="unknown"/>
    <x v="0"/>
    <s v="18 nov 2017"/>
    <s v="0 hrs 2 mins 0 secs "/>
    <d v="1899-12-30T00:02:00"/>
    <n v="120"/>
  </r>
  <r>
    <n v="89785392"/>
    <x v="19"/>
    <s v="self-employed"/>
    <s v="married"/>
    <s v="no"/>
    <s v="yes"/>
    <s v="no"/>
    <x v="3"/>
    <x v="5627"/>
    <n v="-1"/>
    <n v="0"/>
    <s v="unknown"/>
    <x v="0"/>
    <s v="18 nov 2017"/>
    <s v="0 hrs 3 mins 33 secs "/>
    <d v="1899-12-30T00:03:33"/>
    <n v="213"/>
  </r>
  <r>
    <n v="34196769"/>
    <x v="2"/>
    <s v="entrepreneur"/>
    <s v="married"/>
    <s v="no"/>
    <s v="yes"/>
    <s v="yes"/>
    <x v="0"/>
    <x v="18"/>
    <n v="-1"/>
    <n v="0"/>
    <s v="unknown"/>
    <x v="0"/>
    <s v="18 nov 2017"/>
    <s v="0 hrs 1 mins 54 secs "/>
    <d v="1899-12-30T00:01:54"/>
    <n v="114"/>
  </r>
  <r>
    <n v="47204949"/>
    <x v="3"/>
    <s v="management"/>
    <s v="divorced"/>
    <s v="no"/>
    <s v="yes"/>
    <s v="no"/>
    <x v="0"/>
    <x v="207"/>
    <n v="167"/>
    <n v="1"/>
    <s v="other"/>
    <x v="0"/>
    <s v="18 nov 2017"/>
    <s v="0 hrs 1 mins 56 secs "/>
    <d v="1899-12-30T00:01:56"/>
    <n v="116"/>
  </r>
  <r>
    <n v="24794360"/>
    <x v="6"/>
    <s v="entrepreneur"/>
    <s v="married"/>
    <s v="no"/>
    <s v="no"/>
    <s v="yes"/>
    <x v="0"/>
    <x v="399"/>
    <n v="-1"/>
    <n v="0"/>
    <s v="unknown"/>
    <x v="0"/>
    <s v="18 nov 2017"/>
    <s v="0 hrs 5 mins 40 secs "/>
    <d v="1899-12-30T00:05:40"/>
    <n v="340"/>
  </r>
  <r>
    <n v="37333007"/>
    <x v="10"/>
    <s v="technician"/>
    <s v="divorced"/>
    <s v="no"/>
    <s v="yes"/>
    <s v="no"/>
    <x v="1"/>
    <x v="5628"/>
    <n v="-1"/>
    <n v="0"/>
    <s v="unknown"/>
    <x v="0"/>
    <s v="18 nov 2017"/>
    <s v="0 hrs 2 mins 31 secs "/>
    <d v="1899-12-30T00:02:31"/>
    <n v="151"/>
  </r>
  <r>
    <n v="57361528"/>
    <x v="22"/>
    <s v="blue-collar"/>
    <s v="married"/>
    <s v="no"/>
    <s v="yes"/>
    <s v="no"/>
    <x v="2"/>
    <x v="1436"/>
    <n v="182"/>
    <n v="2"/>
    <s v="failure"/>
    <x v="0"/>
    <s v="18 nov 2017"/>
    <s v="0 hrs 4 mins 2 secs "/>
    <d v="1899-12-30T00:04:02"/>
    <n v="242"/>
  </r>
  <r>
    <n v="16389780"/>
    <x v="6"/>
    <s v="admin"/>
    <s v="single"/>
    <s v="no"/>
    <s v="yes"/>
    <s v="yes"/>
    <x v="1"/>
    <x v="2562"/>
    <n v="28"/>
    <n v="2"/>
    <s v="success"/>
    <x v="0"/>
    <s v="18 nov 2017"/>
    <s v="0 hrs 1 mins 44 secs "/>
    <d v="1899-12-30T00:01:44"/>
    <n v="104"/>
  </r>
  <r>
    <n v="13177446"/>
    <x v="8"/>
    <s v="admin"/>
    <s v="married"/>
    <s v="no"/>
    <s v="no"/>
    <s v="no"/>
    <x v="1"/>
    <x v="5629"/>
    <n v="-1"/>
    <n v="0"/>
    <s v="unknown"/>
    <x v="0"/>
    <s v="18 nov 2017"/>
    <s v="0 hrs 21 mins 8 secs "/>
    <d v="1899-12-30T00:21:08"/>
    <n v="1268"/>
  </r>
  <r>
    <n v="84640838"/>
    <x v="1"/>
    <s v="technician"/>
    <s v="married"/>
    <s v="no"/>
    <s v="yes"/>
    <s v="no"/>
    <x v="1"/>
    <x v="18"/>
    <n v="-1"/>
    <n v="0"/>
    <s v="unknown"/>
    <x v="0"/>
    <s v="18 nov 2017"/>
    <s v="0 hrs 3 mins 25 secs "/>
    <d v="1899-12-30T00:03:25"/>
    <n v="205"/>
  </r>
  <r>
    <n v="51714368"/>
    <x v="4"/>
    <s v="technician"/>
    <s v="married"/>
    <s v="no"/>
    <s v="yes"/>
    <s v="no"/>
    <x v="0"/>
    <x v="11"/>
    <n v="-1"/>
    <n v="0"/>
    <s v="unknown"/>
    <x v="0"/>
    <s v="18 nov 2017"/>
    <s v="0 hrs 0 mins 47 secs "/>
    <d v="1899-12-30T00:00:47"/>
    <n v="47"/>
  </r>
  <r>
    <n v="49240685"/>
    <x v="28"/>
    <s v="blue-collar"/>
    <s v="married"/>
    <s v="no"/>
    <s v="no"/>
    <s v="no"/>
    <x v="1"/>
    <x v="983"/>
    <n v="-1"/>
    <n v="0"/>
    <s v="unknown"/>
    <x v="0"/>
    <s v="18 nov 2017"/>
    <s v="0 hrs 4 mins 2 secs "/>
    <d v="1899-12-30T00:04:02"/>
    <n v="242"/>
  </r>
  <r>
    <n v="64307043"/>
    <x v="25"/>
    <s v="technician"/>
    <s v="married"/>
    <s v="no"/>
    <s v="yes"/>
    <s v="no"/>
    <x v="1"/>
    <x v="18"/>
    <n v="179"/>
    <n v="6"/>
    <s v="failure"/>
    <x v="0"/>
    <s v="18 nov 2017"/>
    <s v="0 hrs 2 mins 53 secs "/>
    <d v="1899-12-30T00:02:53"/>
    <n v="173"/>
  </r>
  <r>
    <n v="30520143"/>
    <x v="4"/>
    <s v="management"/>
    <s v="single"/>
    <s v="no"/>
    <s v="yes"/>
    <s v="no"/>
    <x v="1"/>
    <x v="2109"/>
    <n v="182"/>
    <n v="2"/>
    <s v="failure"/>
    <x v="0"/>
    <s v="18 nov 2017"/>
    <s v="0 hrs 0 mins 59 secs "/>
    <d v="1899-12-30T00:00:59"/>
    <n v="59"/>
  </r>
  <r>
    <n v="36627886"/>
    <x v="31"/>
    <s v="technician"/>
    <s v="married"/>
    <s v="no"/>
    <s v="yes"/>
    <s v="yes"/>
    <x v="0"/>
    <x v="1784"/>
    <n v="-1"/>
    <n v="0"/>
    <s v="unknown"/>
    <x v="0"/>
    <s v="18 nov 2017"/>
    <s v="0 hrs 1 mins 48 secs "/>
    <d v="1899-12-30T00:01:48"/>
    <n v="108"/>
  </r>
  <r>
    <n v="50826563"/>
    <x v="3"/>
    <s v="management"/>
    <s v="divorced"/>
    <s v="no"/>
    <s v="yes"/>
    <s v="no"/>
    <x v="1"/>
    <x v="18"/>
    <n v="-1"/>
    <n v="0"/>
    <s v="unknown"/>
    <x v="0"/>
    <s v="18 nov 2017"/>
    <s v="0 hrs 1 mins 15 secs "/>
    <d v="1899-12-30T00:01:15"/>
    <n v="75"/>
  </r>
  <r>
    <n v="27680436"/>
    <x v="26"/>
    <s v="management"/>
    <s v="married"/>
    <s v="no"/>
    <s v="yes"/>
    <s v="no"/>
    <x v="1"/>
    <x v="5630"/>
    <n v="-1"/>
    <n v="0"/>
    <s v="unknown"/>
    <x v="0"/>
    <s v="18 nov 2017"/>
    <s v="0 hrs 2 mins 12 secs "/>
    <d v="1899-12-30T00:02:12"/>
    <n v="132"/>
  </r>
  <r>
    <n v="59736160"/>
    <x v="4"/>
    <s v="entrepreneur"/>
    <s v="married"/>
    <s v="no"/>
    <s v="yes"/>
    <s v="no"/>
    <x v="1"/>
    <x v="18"/>
    <n v="-1"/>
    <n v="0"/>
    <s v="unknown"/>
    <x v="0"/>
    <s v="18 nov 2017"/>
    <s v="0 hrs 1 mins 26 secs "/>
    <d v="1899-12-30T00:01:26"/>
    <n v="86"/>
  </r>
  <r>
    <n v="12617700"/>
    <x v="29"/>
    <s v="management"/>
    <s v="married"/>
    <s v="no"/>
    <s v="no"/>
    <s v="no"/>
    <x v="0"/>
    <x v="4022"/>
    <n v="-1"/>
    <n v="0"/>
    <s v="unknown"/>
    <x v="0"/>
    <s v="18 nov 2017"/>
    <s v="0 hrs 11 mins 16 secs "/>
    <d v="1899-12-30T00:11:16"/>
    <n v="676"/>
  </r>
  <r>
    <n v="33889579"/>
    <x v="2"/>
    <s v="technician"/>
    <s v="single"/>
    <s v="no"/>
    <s v="yes"/>
    <s v="no"/>
    <x v="1"/>
    <x v="2091"/>
    <n v="182"/>
    <n v="1"/>
    <s v="failure"/>
    <x v="0"/>
    <s v="18 nov 2017"/>
    <s v="0 hrs 4 mins 33 secs "/>
    <d v="1899-12-30T00:04:33"/>
    <n v="273"/>
  </r>
  <r>
    <n v="54460663"/>
    <x v="21"/>
    <s v="management"/>
    <s v="married"/>
    <s v="no"/>
    <s v="yes"/>
    <s v="yes"/>
    <x v="0"/>
    <x v="1974"/>
    <n v="183"/>
    <n v="2"/>
    <s v="failure"/>
    <x v="0"/>
    <s v="18 nov 2017"/>
    <s v="0 hrs 0 mins 50 secs "/>
    <d v="1899-12-30T00:00:50"/>
    <n v="50"/>
  </r>
  <r>
    <n v="39135012"/>
    <x v="24"/>
    <s v="retired"/>
    <s v="married"/>
    <s v="no"/>
    <s v="no"/>
    <s v="yes"/>
    <x v="1"/>
    <x v="49"/>
    <n v="-1"/>
    <n v="0"/>
    <s v="unknown"/>
    <x v="0"/>
    <s v="18 nov 2017"/>
    <s v="0 hrs 2 mins 1 secs "/>
    <d v="1899-12-30T00:02:01"/>
    <n v="121"/>
  </r>
  <r>
    <n v="58890666"/>
    <x v="2"/>
    <s v="management"/>
    <s v="married"/>
    <s v="no"/>
    <s v="yes"/>
    <s v="no"/>
    <x v="0"/>
    <x v="18"/>
    <n v="-1"/>
    <n v="0"/>
    <s v="unknown"/>
    <x v="0"/>
    <s v="18 nov 2017"/>
    <s v="0 hrs 1 mins 28 secs "/>
    <d v="1899-12-30T00:01:28"/>
    <n v="88"/>
  </r>
  <r>
    <n v="61381343"/>
    <x v="21"/>
    <s v="admin"/>
    <s v="divorced"/>
    <s v="no"/>
    <s v="no"/>
    <s v="no"/>
    <x v="1"/>
    <x v="1463"/>
    <n v="-1"/>
    <n v="0"/>
    <s v="unknown"/>
    <x v="0"/>
    <s v="18 nov 2017"/>
    <s v="0 hrs 7 mins 46 secs "/>
    <d v="1899-12-30T00:07:46"/>
    <n v="466"/>
  </r>
  <r>
    <n v="62731556"/>
    <x v="20"/>
    <s v="management"/>
    <s v="divorced"/>
    <s v="no"/>
    <s v="yes"/>
    <s v="yes"/>
    <x v="0"/>
    <x v="4617"/>
    <n v="-1"/>
    <n v="0"/>
    <s v="unknown"/>
    <x v="0"/>
    <s v="18 nov 2017"/>
    <s v="0 hrs 10 mins 36 secs "/>
    <d v="1899-12-30T00:10:36"/>
    <n v="636"/>
  </r>
  <r>
    <n v="44206526"/>
    <x v="13"/>
    <s v="blue-collar"/>
    <s v="divorced"/>
    <s v="no"/>
    <s v="no"/>
    <s v="no"/>
    <x v="3"/>
    <x v="4596"/>
    <n v="-1"/>
    <n v="0"/>
    <s v="unknown"/>
    <x v="0"/>
    <s v="18 nov 2017"/>
    <s v="0 hrs 1 mins 50 secs "/>
    <d v="1899-12-30T00:01:50"/>
    <n v="110"/>
  </r>
  <r>
    <n v="63192234"/>
    <x v="15"/>
    <s v="management"/>
    <s v="married"/>
    <s v="no"/>
    <s v="no"/>
    <s v="no"/>
    <x v="0"/>
    <x v="2778"/>
    <n v="-1"/>
    <n v="0"/>
    <s v="unknown"/>
    <x v="0"/>
    <s v="18 nov 2017"/>
    <s v="0 hrs 2 mins 12 secs "/>
    <d v="1899-12-30T00:02:12"/>
    <n v="132"/>
  </r>
  <r>
    <n v="33168913"/>
    <x v="21"/>
    <s v="technician"/>
    <s v="married"/>
    <s v="no"/>
    <s v="yes"/>
    <s v="yes"/>
    <x v="1"/>
    <x v="678"/>
    <n v="155"/>
    <n v="3"/>
    <s v="failure"/>
    <x v="0"/>
    <s v="18 nov 2017"/>
    <s v="0 hrs 1 mins 51 secs "/>
    <d v="1899-12-30T00:01:51"/>
    <n v="111"/>
  </r>
  <r>
    <n v="44217005"/>
    <x v="22"/>
    <s v="admin"/>
    <s v="divorced"/>
    <s v="no"/>
    <s v="yes"/>
    <s v="no"/>
    <x v="1"/>
    <x v="1250"/>
    <n v="131"/>
    <n v="1"/>
    <s v="failure"/>
    <x v="0"/>
    <s v="18 nov 2017"/>
    <s v="0 hrs 2 mins 45 secs "/>
    <d v="1899-12-30T00:02:45"/>
    <n v="165"/>
  </r>
  <r>
    <n v="45991529"/>
    <x v="26"/>
    <s v="services"/>
    <s v="divorced"/>
    <s v="no"/>
    <s v="yes"/>
    <s v="yes"/>
    <x v="1"/>
    <x v="401"/>
    <n v="-1"/>
    <n v="0"/>
    <s v="unknown"/>
    <x v="0"/>
    <s v="18 nov 2017"/>
    <s v="0 hrs 4 mins 41 secs "/>
    <d v="1899-12-30T00:04:41"/>
    <n v="281"/>
  </r>
  <r>
    <n v="82202232"/>
    <x v="11"/>
    <s v="admin"/>
    <s v="married"/>
    <s v="no"/>
    <s v="yes"/>
    <s v="no"/>
    <x v="1"/>
    <x v="5631"/>
    <n v="-1"/>
    <n v="0"/>
    <s v="unknown"/>
    <x v="0"/>
    <s v="18 nov 2017"/>
    <s v="0 hrs 8 mins 29 secs "/>
    <d v="1899-12-30T00:08:29"/>
    <n v="509"/>
  </r>
  <r>
    <n v="42538047"/>
    <x v="34"/>
    <s v="blue-collar"/>
    <s v="married"/>
    <s v="no"/>
    <s v="yes"/>
    <s v="no"/>
    <x v="1"/>
    <x v="781"/>
    <n v="-1"/>
    <n v="0"/>
    <s v="unknown"/>
    <x v="0"/>
    <s v="18 nov 2017"/>
    <s v="0 hrs 3 mins 56 secs "/>
    <d v="1899-12-30T00:03:56"/>
    <n v="236"/>
  </r>
  <r>
    <n v="15284335"/>
    <x v="16"/>
    <s v="blue-collar"/>
    <s v="single"/>
    <s v="no"/>
    <s v="yes"/>
    <s v="no"/>
    <x v="1"/>
    <x v="228"/>
    <n v="195"/>
    <n v="1"/>
    <s v="failure"/>
    <x v="0"/>
    <s v="18 nov 2017"/>
    <s v="0 hrs 4 mins 36 secs "/>
    <d v="1899-12-30T00:04:36"/>
    <n v="276"/>
  </r>
  <r>
    <n v="40248078"/>
    <x v="31"/>
    <s v="management"/>
    <s v="single"/>
    <s v="no"/>
    <s v="yes"/>
    <s v="no"/>
    <x v="0"/>
    <x v="4122"/>
    <n v="110"/>
    <n v="5"/>
    <s v="failure"/>
    <x v="0"/>
    <s v="18 nov 2017"/>
    <s v="0 hrs 2 mins 14 secs "/>
    <d v="1899-12-30T00:02:14"/>
    <n v="134"/>
  </r>
  <r>
    <n v="12351062"/>
    <x v="31"/>
    <s v="management"/>
    <s v="married"/>
    <s v="no"/>
    <s v="no"/>
    <s v="no"/>
    <x v="0"/>
    <x v="3151"/>
    <n v="-1"/>
    <n v="0"/>
    <s v="unknown"/>
    <x v="0"/>
    <s v="18 nov 2017"/>
    <s v="0 hrs 1 mins 14 secs "/>
    <d v="1899-12-30T00:01:14"/>
    <n v="74"/>
  </r>
  <r>
    <n v="34536310"/>
    <x v="25"/>
    <s v="housemaid"/>
    <s v="single"/>
    <s v="no"/>
    <s v="no"/>
    <s v="no"/>
    <x v="0"/>
    <x v="1209"/>
    <n v="165"/>
    <n v="2"/>
    <s v="failure"/>
    <x v="0"/>
    <s v="18 nov 2017"/>
    <s v="0 hrs 3 mins 8 secs "/>
    <d v="1899-12-30T00:03:08"/>
    <n v="188"/>
  </r>
  <r>
    <n v="68693820"/>
    <x v="24"/>
    <s v="entrepreneur"/>
    <s v="married"/>
    <s v="no"/>
    <s v="no"/>
    <s v="yes"/>
    <x v="1"/>
    <x v="1439"/>
    <n v="182"/>
    <n v="7"/>
    <s v="failure"/>
    <x v="0"/>
    <s v="18 nov 2017"/>
    <s v="0 hrs 1 mins 19 secs "/>
    <d v="1899-12-30T00:01:19"/>
    <n v="79"/>
  </r>
  <r>
    <n v="77600935"/>
    <x v="33"/>
    <s v="management"/>
    <s v="married"/>
    <s v="no"/>
    <s v="yes"/>
    <s v="yes"/>
    <x v="0"/>
    <x v="107"/>
    <n v="-1"/>
    <n v="0"/>
    <s v="unknown"/>
    <x v="0"/>
    <s v="18 nov 2017"/>
    <s v="0 hrs 4 mins 10 secs "/>
    <d v="1899-12-30T00:04:10"/>
    <n v="250"/>
  </r>
  <r>
    <n v="28880937"/>
    <x v="18"/>
    <s v="services"/>
    <s v="divorced"/>
    <s v="no"/>
    <s v="no"/>
    <s v="yes"/>
    <x v="1"/>
    <x v="1917"/>
    <n v="138"/>
    <n v="1"/>
    <s v="failure"/>
    <x v="0"/>
    <s v="18 nov 2017"/>
    <s v="0 hrs 2 mins 55 secs "/>
    <d v="1899-12-30T00:02:55"/>
    <n v="175"/>
  </r>
  <r>
    <n v="55192651"/>
    <x v="8"/>
    <s v="technician"/>
    <s v="married"/>
    <s v="no"/>
    <s v="no"/>
    <s v="no"/>
    <x v="1"/>
    <x v="3013"/>
    <n v="-1"/>
    <n v="0"/>
    <s v="unknown"/>
    <x v="0"/>
    <s v="18 nov 2017"/>
    <s v="0 hrs 4 mins 21 secs "/>
    <d v="1899-12-30T00:04:21"/>
    <n v="261"/>
  </r>
  <r>
    <n v="18418979"/>
    <x v="24"/>
    <s v="blue-collar"/>
    <s v="married"/>
    <s v="no"/>
    <s v="yes"/>
    <s v="yes"/>
    <x v="3"/>
    <x v="299"/>
    <n v="182"/>
    <n v="1"/>
    <s v="failure"/>
    <x v="0"/>
    <s v="18 nov 2017"/>
    <s v="0 hrs 5 mins 19 secs "/>
    <d v="1899-12-30T00:05:19"/>
    <n v="319"/>
  </r>
  <r>
    <n v="63863900"/>
    <x v="22"/>
    <s v="management"/>
    <s v="single"/>
    <s v="no"/>
    <s v="no"/>
    <s v="yes"/>
    <x v="0"/>
    <x v="18"/>
    <n v="96"/>
    <n v="4"/>
    <s v="failure"/>
    <x v="0"/>
    <s v="18 nov 2017"/>
    <s v="0 hrs 5 mins 0 secs "/>
    <d v="1899-12-30T00:05:00"/>
    <n v="300"/>
  </r>
  <r>
    <n v="16786669"/>
    <x v="4"/>
    <s v="blue-collar"/>
    <s v="married"/>
    <s v="no"/>
    <s v="yes"/>
    <s v="no"/>
    <x v="1"/>
    <x v="223"/>
    <n v="-1"/>
    <n v="0"/>
    <s v="unknown"/>
    <x v="0"/>
    <s v="18 nov 2017"/>
    <s v="0 hrs 10 mins 45 secs "/>
    <d v="1899-12-30T00:10:45"/>
    <n v="645"/>
  </r>
  <r>
    <n v="89446250"/>
    <x v="24"/>
    <s v="entrepreneur"/>
    <s v="married"/>
    <s v="no"/>
    <s v="no"/>
    <s v="no"/>
    <x v="3"/>
    <x v="710"/>
    <n v="-1"/>
    <n v="0"/>
    <s v="unknown"/>
    <x v="0"/>
    <s v="18 nov 2017"/>
    <s v="0 hrs 1 mins 37 secs "/>
    <d v="1899-12-30T00:01:37"/>
    <n v="97"/>
  </r>
  <r>
    <n v="68726907"/>
    <x v="15"/>
    <s v="management"/>
    <s v="married"/>
    <s v="no"/>
    <s v="no"/>
    <s v="yes"/>
    <x v="0"/>
    <x v="189"/>
    <n v="-1"/>
    <n v="0"/>
    <s v="unknown"/>
    <x v="0"/>
    <s v="18 nov 2017"/>
    <s v="0 hrs 1 mins 11 secs "/>
    <d v="1899-12-30T00:01:11"/>
    <n v="71"/>
  </r>
  <r>
    <n v="12053181"/>
    <x v="12"/>
    <s v="blue-collar"/>
    <s v="married"/>
    <s v="no"/>
    <s v="yes"/>
    <s v="no"/>
    <x v="3"/>
    <x v="119"/>
    <n v="186"/>
    <n v="3"/>
    <s v="failure"/>
    <x v="0"/>
    <s v="18 nov 2017"/>
    <s v="0 hrs 11 mins 54 secs "/>
    <d v="1899-12-30T00:11:54"/>
    <n v="714"/>
  </r>
  <r>
    <n v="65085711"/>
    <x v="29"/>
    <s v="management"/>
    <s v="married"/>
    <s v="no"/>
    <s v="no"/>
    <s v="no"/>
    <x v="0"/>
    <x v="990"/>
    <n v="-1"/>
    <n v="0"/>
    <s v="unknown"/>
    <x v="0"/>
    <s v="18 nov 2017"/>
    <s v="0 hrs 1 mins 7 secs "/>
    <d v="1899-12-30T00:01:07"/>
    <n v="67"/>
  </r>
  <r>
    <n v="14349700"/>
    <x v="13"/>
    <s v="blue-collar"/>
    <s v="single"/>
    <s v="no"/>
    <s v="no"/>
    <s v="yes"/>
    <x v="1"/>
    <x v="247"/>
    <n v="127"/>
    <n v="2"/>
    <s v="failure"/>
    <x v="0"/>
    <s v="18 nov 2017"/>
    <s v="0 hrs 2 mins 29 secs "/>
    <d v="1899-12-30T00:02:29"/>
    <n v="149"/>
  </r>
  <r>
    <n v="30501461"/>
    <x v="6"/>
    <s v="management"/>
    <s v="married"/>
    <s v="no"/>
    <s v="yes"/>
    <s v="no"/>
    <x v="0"/>
    <x v="5029"/>
    <n v="-1"/>
    <n v="0"/>
    <s v="unknown"/>
    <x v="0"/>
    <s v="18 nov 2017"/>
    <s v="0 hrs 2 mins 29 secs "/>
    <d v="1899-12-30T00:02:29"/>
    <n v="149"/>
  </r>
  <r>
    <n v="30189493"/>
    <x v="35"/>
    <s v="management"/>
    <s v="single"/>
    <s v="no"/>
    <s v="no"/>
    <s v="no"/>
    <x v="0"/>
    <x v="711"/>
    <n v="-1"/>
    <n v="0"/>
    <s v="unknown"/>
    <x v="0"/>
    <s v="18 nov 2017"/>
    <s v="0 hrs 10 mins 35 secs "/>
    <d v="1899-12-30T00:10:35"/>
    <n v="635"/>
  </r>
  <r>
    <n v="19289073"/>
    <x v="16"/>
    <s v="entrepreneur"/>
    <s v="married"/>
    <s v="no"/>
    <s v="yes"/>
    <s v="yes"/>
    <x v="0"/>
    <x v="18"/>
    <n v="-1"/>
    <n v="0"/>
    <s v="unknown"/>
    <x v="0"/>
    <s v="18 nov 2017"/>
    <s v="0 hrs 1 mins 35 secs "/>
    <d v="1899-12-30T00:01:35"/>
    <n v="95"/>
  </r>
  <r>
    <n v="14559644"/>
    <x v="31"/>
    <s v="entrepreneur"/>
    <s v="married"/>
    <s v="no"/>
    <s v="no"/>
    <s v="no"/>
    <x v="2"/>
    <x v="724"/>
    <n v="-1"/>
    <n v="0"/>
    <s v="unknown"/>
    <x v="0"/>
    <s v="18 nov 2017"/>
    <s v="0 hrs 1 mins 3 secs "/>
    <d v="1899-12-30T00:01:03"/>
    <n v="63"/>
  </r>
  <r>
    <n v="33348052"/>
    <x v="1"/>
    <s v="entrepreneur"/>
    <s v="married"/>
    <s v="no"/>
    <s v="no"/>
    <s v="no"/>
    <x v="1"/>
    <x v="1630"/>
    <n v="-1"/>
    <n v="0"/>
    <s v="unknown"/>
    <x v="0"/>
    <s v="18 nov 2017"/>
    <s v="0 hrs 4 mins 40 secs "/>
    <d v="1899-12-30T00:04:40"/>
    <n v="280"/>
  </r>
  <r>
    <n v="48342093"/>
    <x v="31"/>
    <s v="management"/>
    <s v="single"/>
    <s v="no"/>
    <s v="yes"/>
    <s v="no"/>
    <x v="0"/>
    <x v="1505"/>
    <n v="182"/>
    <n v="1"/>
    <s v="failure"/>
    <x v="0"/>
    <s v="18 nov 2017"/>
    <s v="0 hrs 4 mins 13 secs "/>
    <d v="1899-12-30T00:04:13"/>
    <n v="253"/>
  </r>
  <r>
    <n v="25995048"/>
    <x v="25"/>
    <s v="blue-collar"/>
    <s v="married"/>
    <s v="no"/>
    <s v="no"/>
    <s v="no"/>
    <x v="3"/>
    <x v="18"/>
    <n v="-1"/>
    <n v="0"/>
    <s v="unknown"/>
    <x v="0"/>
    <s v="18 nov 2017"/>
    <s v="0 hrs 14 mins 10 secs "/>
    <d v="1899-12-30T00:14:10"/>
    <n v="850"/>
  </r>
  <r>
    <n v="60797995"/>
    <x v="19"/>
    <s v="technician"/>
    <s v="single"/>
    <s v="no"/>
    <s v="yes"/>
    <s v="no"/>
    <x v="1"/>
    <x v="1321"/>
    <n v="-1"/>
    <n v="0"/>
    <s v="unknown"/>
    <x v="1"/>
    <s v="18 nov 2017"/>
    <s v="0 hrs 8 mins 6 secs "/>
    <d v="1899-12-30T00:08:06"/>
    <n v="486"/>
  </r>
  <r>
    <n v="35400552"/>
    <x v="25"/>
    <s v="management"/>
    <s v="married"/>
    <s v="no"/>
    <s v="no"/>
    <s v="no"/>
    <x v="1"/>
    <x v="3641"/>
    <n v="-1"/>
    <n v="0"/>
    <s v="unknown"/>
    <x v="0"/>
    <s v="18 nov 2017"/>
    <s v="0 hrs 1 mins 54 secs "/>
    <d v="1899-12-30T00:01:54"/>
    <n v="114"/>
  </r>
  <r>
    <n v="36048128"/>
    <x v="23"/>
    <s v="management"/>
    <s v="married"/>
    <s v="yes"/>
    <s v="no"/>
    <s v="no"/>
    <x v="0"/>
    <x v="827"/>
    <n v="-1"/>
    <n v="0"/>
    <s v="unknown"/>
    <x v="0"/>
    <s v="18 nov 2017"/>
    <s v="0 hrs 2 mins 12 secs "/>
    <d v="1899-12-30T00:02:12"/>
    <n v="132"/>
  </r>
  <r>
    <n v="79862856"/>
    <x v="12"/>
    <s v="management"/>
    <s v="married"/>
    <s v="no"/>
    <s v="no"/>
    <s v="no"/>
    <x v="3"/>
    <x v="806"/>
    <n v="-1"/>
    <n v="0"/>
    <s v="unknown"/>
    <x v="0"/>
    <s v="18 nov 2017"/>
    <s v="0 hrs 2 mins 49 secs "/>
    <d v="1899-12-30T00:02:49"/>
    <n v="169"/>
  </r>
  <r>
    <n v="14801695"/>
    <x v="11"/>
    <s v="unemployed"/>
    <s v="married"/>
    <s v="no"/>
    <s v="no"/>
    <s v="no"/>
    <x v="1"/>
    <x v="4616"/>
    <n v="-1"/>
    <n v="0"/>
    <s v="unknown"/>
    <x v="0"/>
    <s v="18 nov 2017"/>
    <s v="0 hrs 3 mins 46 secs "/>
    <d v="1899-12-30T00:03:46"/>
    <n v="226"/>
  </r>
  <r>
    <n v="71574079"/>
    <x v="34"/>
    <s v="technician"/>
    <s v="single"/>
    <s v="no"/>
    <s v="no"/>
    <s v="no"/>
    <x v="1"/>
    <x v="4017"/>
    <n v="-1"/>
    <n v="0"/>
    <s v="unknown"/>
    <x v="0"/>
    <s v="18 nov 2017"/>
    <s v="0 hrs 13 mins 55 secs "/>
    <d v="1899-12-30T00:13:55"/>
    <n v="835"/>
  </r>
  <r>
    <n v="45500903"/>
    <x v="25"/>
    <s v="services"/>
    <s v="divorced"/>
    <s v="no"/>
    <s v="yes"/>
    <s v="no"/>
    <x v="1"/>
    <x v="3457"/>
    <n v="-1"/>
    <n v="0"/>
    <s v="unknown"/>
    <x v="0"/>
    <s v="18 nov 2017"/>
    <s v="0 hrs 3 mins 20 secs "/>
    <d v="1899-12-30T00:03:20"/>
    <n v="200"/>
  </r>
  <r>
    <n v="50328306"/>
    <x v="21"/>
    <s v="unemployed"/>
    <s v="single"/>
    <s v="no"/>
    <s v="no"/>
    <s v="no"/>
    <x v="1"/>
    <x v="705"/>
    <n v="-1"/>
    <n v="0"/>
    <s v="unknown"/>
    <x v="0"/>
    <s v="18 nov 2017"/>
    <s v="0 hrs 1 mins 35 secs "/>
    <d v="1899-12-30T00:01:35"/>
    <n v="95"/>
  </r>
  <r>
    <n v="19401032"/>
    <x v="4"/>
    <s v="unemployed"/>
    <s v="single"/>
    <s v="no"/>
    <s v="yes"/>
    <s v="no"/>
    <x v="1"/>
    <x v="4086"/>
    <n v="-1"/>
    <n v="0"/>
    <s v="unknown"/>
    <x v="0"/>
    <s v="18 nov 2017"/>
    <s v="0 hrs 2 mins 12 secs "/>
    <d v="1899-12-30T00:02:12"/>
    <n v="132"/>
  </r>
  <r>
    <n v="36900514"/>
    <x v="4"/>
    <s v="admin"/>
    <s v="married"/>
    <s v="no"/>
    <s v="no"/>
    <s v="no"/>
    <x v="1"/>
    <x v="5632"/>
    <n v="-1"/>
    <n v="0"/>
    <s v="unknown"/>
    <x v="0"/>
    <s v="18 nov 2017"/>
    <s v="0 hrs 1 mins 30 secs "/>
    <d v="1899-12-30T00:01:30"/>
    <n v="90"/>
  </r>
  <r>
    <n v="18624846"/>
    <x v="33"/>
    <s v="technician"/>
    <s v="single"/>
    <s v="no"/>
    <s v="yes"/>
    <s v="no"/>
    <x v="1"/>
    <x v="319"/>
    <n v="-1"/>
    <n v="0"/>
    <s v="unknown"/>
    <x v="1"/>
    <s v="18 nov 2017"/>
    <s v="0 hrs 13 mins 55 secs "/>
    <d v="1899-12-30T00:13:55"/>
    <n v="835"/>
  </r>
  <r>
    <n v="71138301"/>
    <x v="6"/>
    <s v="blue-collar"/>
    <s v="married"/>
    <s v="no"/>
    <s v="yes"/>
    <s v="no"/>
    <x v="1"/>
    <x v="3115"/>
    <n v="172"/>
    <n v="3"/>
    <s v="failure"/>
    <x v="0"/>
    <s v="18 nov 2017"/>
    <s v="0 hrs 2 mins 9 secs "/>
    <d v="1899-12-30T00:02:09"/>
    <n v="129"/>
  </r>
  <r>
    <n v="47199004"/>
    <x v="35"/>
    <s v="technician"/>
    <s v="single"/>
    <s v="no"/>
    <s v="yes"/>
    <s v="no"/>
    <x v="0"/>
    <x v="110"/>
    <n v="195"/>
    <n v="1"/>
    <s v="failure"/>
    <x v="0"/>
    <s v="18 nov 2017"/>
    <s v="0 hrs 0 mins 54 secs "/>
    <d v="1899-12-30T00:00:54"/>
    <n v="54"/>
  </r>
  <r>
    <n v="42255185"/>
    <x v="22"/>
    <s v="management"/>
    <s v="married"/>
    <s v="no"/>
    <s v="yes"/>
    <s v="no"/>
    <x v="0"/>
    <x v="5633"/>
    <n v="-1"/>
    <n v="0"/>
    <s v="unknown"/>
    <x v="0"/>
    <s v="18 nov 2017"/>
    <s v="0 hrs 10 mins 13 secs "/>
    <d v="1899-12-30T00:10:13"/>
    <n v="613"/>
  </r>
  <r>
    <n v="46646635"/>
    <x v="12"/>
    <s v="self-employed"/>
    <s v="married"/>
    <s v="no"/>
    <s v="no"/>
    <s v="no"/>
    <x v="0"/>
    <x v="1055"/>
    <n v="126"/>
    <n v="3"/>
    <s v="failure"/>
    <x v="0"/>
    <s v="18 nov 2017"/>
    <s v="0 hrs 2 mins 30 secs "/>
    <d v="1899-12-30T00:02:30"/>
    <n v="150"/>
  </r>
  <r>
    <n v="49657944"/>
    <x v="25"/>
    <s v="management"/>
    <s v="married"/>
    <s v="no"/>
    <s v="yes"/>
    <s v="no"/>
    <x v="0"/>
    <x v="4835"/>
    <n v="110"/>
    <n v="4"/>
    <s v="failure"/>
    <x v="0"/>
    <s v="18 nov 2017"/>
    <s v="0 hrs 1 mins 46 secs "/>
    <d v="1899-12-30T00:01:46"/>
    <n v="106"/>
  </r>
  <r>
    <n v="84778104"/>
    <x v="8"/>
    <s v="services"/>
    <s v="married"/>
    <s v="no"/>
    <s v="yes"/>
    <s v="no"/>
    <x v="1"/>
    <x v="1227"/>
    <n v="186"/>
    <n v="1"/>
    <s v="success"/>
    <x v="0"/>
    <s v="18 nov 2017"/>
    <s v="0 hrs 4 mins 56 secs "/>
    <d v="1899-12-30T00:04:56"/>
    <n v="296"/>
  </r>
  <r>
    <n v="38407431"/>
    <x v="3"/>
    <s v="management"/>
    <s v="married"/>
    <s v="no"/>
    <s v="no"/>
    <s v="no"/>
    <x v="1"/>
    <x v="902"/>
    <n v="-1"/>
    <n v="0"/>
    <s v="unknown"/>
    <x v="0"/>
    <s v="18 nov 2017"/>
    <s v="0 hrs 1 mins 6 secs "/>
    <d v="1899-12-30T00:01:06"/>
    <n v="66"/>
  </r>
  <r>
    <n v="27082085"/>
    <x v="2"/>
    <s v="admin"/>
    <s v="divorced"/>
    <s v="no"/>
    <s v="yes"/>
    <s v="no"/>
    <x v="1"/>
    <x v="1277"/>
    <n v="173"/>
    <n v="2"/>
    <s v="other"/>
    <x v="0"/>
    <s v="18 nov 2017"/>
    <s v="0 hrs 6 mins 51 secs "/>
    <d v="1899-12-30T00:06:51"/>
    <n v="411"/>
  </r>
  <r>
    <n v="68268559"/>
    <x v="8"/>
    <s v="self-employed"/>
    <s v="single"/>
    <s v="no"/>
    <s v="no"/>
    <s v="no"/>
    <x v="0"/>
    <x v="18"/>
    <n v="-1"/>
    <n v="0"/>
    <s v="unknown"/>
    <x v="0"/>
    <s v="18 nov 2017"/>
    <s v="0 hrs 4 mins 16 secs "/>
    <d v="1899-12-30T00:04:16"/>
    <n v="256"/>
  </r>
  <r>
    <n v="58186819"/>
    <x v="18"/>
    <s v="management"/>
    <s v="married"/>
    <s v="no"/>
    <s v="yes"/>
    <s v="yes"/>
    <x v="0"/>
    <x v="1722"/>
    <n v="-1"/>
    <n v="0"/>
    <s v="unknown"/>
    <x v="0"/>
    <s v="18 nov 2017"/>
    <s v="0 hrs 2 mins 35 secs "/>
    <d v="1899-12-30T00:02:35"/>
    <n v="155"/>
  </r>
  <r>
    <n v="15628911"/>
    <x v="4"/>
    <s v="technician"/>
    <s v="single"/>
    <s v="no"/>
    <s v="no"/>
    <s v="no"/>
    <x v="1"/>
    <x v="5634"/>
    <n v="-1"/>
    <n v="0"/>
    <s v="unknown"/>
    <x v="0"/>
    <s v="18 nov 2017"/>
    <s v="0 hrs 1 mins 57 secs "/>
    <d v="1899-12-30T00:01:57"/>
    <n v="117"/>
  </r>
  <r>
    <n v="21165531"/>
    <x v="0"/>
    <s v="retired"/>
    <s v="married"/>
    <s v="no"/>
    <s v="no"/>
    <s v="no"/>
    <x v="1"/>
    <x v="5635"/>
    <n v="-1"/>
    <n v="0"/>
    <s v="unknown"/>
    <x v="0"/>
    <s v="18 nov 2017"/>
    <s v="0 hrs 4 mins 57 secs "/>
    <d v="1899-12-30T00:04:57"/>
    <n v="297"/>
  </r>
  <r>
    <n v="76793338"/>
    <x v="35"/>
    <s v="technician"/>
    <s v="single"/>
    <s v="no"/>
    <s v="yes"/>
    <s v="no"/>
    <x v="1"/>
    <x v="3353"/>
    <n v="167"/>
    <n v="2"/>
    <s v="failure"/>
    <x v="0"/>
    <s v="18 nov 2017"/>
    <s v="0 hrs 4 mins 26 secs "/>
    <d v="1899-12-30T00:04:26"/>
    <n v="266"/>
  </r>
  <r>
    <n v="81859775"/>
    <x v="7"/>
    <s v="management"/>
    <s v="married"/>
    <s v="no"/>
    <s v="yes"/>
    <s v="no"/>
    <x v="0"/>
    <x v="5504"/>
    <n v="-1"/>
    <n v="0"/>
    <s v="unknown"/>
    <x v="0"/>
    <s v="18 nov 2017"/>
    <s v="0 hrs 7 mins 15 secs "/>
    <d v="1899-12-30T00:07:15"/>
    <n v="435"/>
  </r>
  <r>
    <n v="63351787"/>
    <x v="22"/>
    <s v="technician"/>
    <s v="married"/>
    <s v="no"/>
    <s v="yes"/>
    <s v="no"/>
    <x v="1"/>
    <x v="1262"/>
    <n v="172"/>
    <n v="3"/>
    <s v="failure"/>
    <x v="0"/>
    <s v="18 nov 2017"/>
    <s v="0 hrs 1 mins 22 secs "/>
    <d v="1899-12-30T00:01:22"/>
    <n v="82"/>
  </r>
  <r>
    <n v="84951523"/>
    <x v="27"/>
    <s v="retired"/>
    <s v="divorced"/>
    <s v="no"/>
    <s v="yes"/>
    <s v="no"/>
    <x v="0"/>
    <x v="419"/>
    <n v="-1"/>
    <n v="0"/>
    <s v="unknown"/>
    <x v="0"/>
    <s v="18 nov 2017"/>
    <s v="0 hrs 4 mins 17 secs "/>
    <d v="1899-12-30T00:04:17"/>
    <n v="257"/>
  </r>
  <r>
    <n v="68814453"/>
    <x v="7"/>
    <s v="admin"/>
    <s v="married"/>
    <s v="no"/>
    <s v="yes"/>
    <s v="no"/>
    <x v="1"/>
    <x v="2430"/>
    <n v="-1"/>
    <n v="0"/>
    <s v="unknown"/>
    <x v="0"/>
    <s v="18 nov 2017"/>
    <s v="0 hrs 1 mins 35 secs "/>
    <d v="1899-12-30T00:01:35"/>
    <n v="95"/>
  </r>
  <r>
    <n v="34380304"/>
    <x v="26"/>
    <s v="management"/>
    <s v="divorced"/>
    <s v="no"/>
    <s v="no"/>
    <s v="no"/>
    <x v="0"/>
    <x v="18"/>
    <n v="-1"/>
    <n v="0"/>
    <s v="unknown"/>
    <x v="0"/>
    <s v="18 nov 2017"/>
    <s v="0 hrs 2 mins 34 secs "/>
    <d v="1899-12-30T00:02:34"/>
    <n v="154"/>
  </r>
  <r>
    <n v="36511876"/>
    <x v="0"/>
    <s v="management"/>
    <s v="married"/>
    <s v="no"/>
    <s v="yes"/>
    <s v="no"/>
    <x v="0"/>
    <x v="18"/>
    <n v="188"/>
    <n v="1"/>
    <s v="failure"/>
    <x v="0"/>
    <s v="18 nov 2017"/>
    <s v="0 hrs 4 mins 25 secs "/>
    <d v="1899-12-30T00:04:25"/>
    <n v="265"/>
  </r>
  <r>
    <n v="22360372"/>
    <x v="8"/>
    <s v="management"/>
    <s v="married"/>
    <s v="no"/>
    <s v="no"/>
    <s v="no"/>
    <x v="0"/>
    <x v="716"/>
    <n v="-1"/>
    <n v="0"/>
    <s v="unknown"/>
    <x v="0"/>
    <s v="18 nov 2017"/>
    <s v="0 hrs 2 mins 10 secs "/>
    <d v="1899-12-30T00:02:10"/>
    <n v="130"/>
  </r>
  <r>
    <n v="67887969"/>
    <x v="6"/>
    <s v="blue-collar"/>
    <s v="married"/>
    <s v="no"/>
    <s v="yes"/>
    <s v="no"/>
    <x v="3"/>
    <x v="4368"/>
    <n v="112"/>
    <n v="2"/>
    <s v="failure"/>
    <x v="0"/>
    <s v="18 nov 2017"/>
    <s v="0 hrs 4 mins 13 secs "/>
    <d v="1899-12-30T00:04:13"/>
    <n v="253"/>
  </r>
  <r>
    <n v="29933790"/>
    <x v="8"/>
    <s v="blue-collar"/>
    <s v="married"/>
    <s v="no"/>
    <s v="yes"/>
    <s v="no"/>
    <x v="1"/>
    <x v="2997"/>
    <n v="173"/>
    <n v="2"/>
    <s v="failure"/>
    <x v="0"/>
    <s v="18 nov 2017"/>
    <s v="0 hrs 6 mins 37 secs "/>
    <d v="1899-12-30T00:06:37"/>
    <n v="397"/>
  </r>
  <r>
    <n v="86535395"/>
    <x v="7"/>
    <s v="technician"/>
    <s v="married"/>
    <s v="no"/>
    <s v="yes"/>
    <s v="no"/>
    <x v="1"/>
    <x v="2546"/>
    <n v="127"/>
    <n v="5"/>
    <s v="failure"/>
    <x v="0"/>
    <s v="18 nov 2017"/>
    <s v="0 hrs 2 mins 44 secs "/>
    <d v="1899-12-30T00:02:44"/>
    <n v="164"/>
  </r>
  <r>
    <n v="48758811"/>
    <x v="23"/>
    <s v="admin"/>
    <s v="married"/>
    <s v="no"/>
    <s v="yes"/>
    <s v="no"/>
    <x v="1"/>
    <x v="1754"/>
    <n v="-1"/>
    <n v="0"/>
    <s v="unknown"/>
    <x v="0"/>
    <s v="18 nov 2017"/>
    <s v="0 hrs 1 mins 24 secs "/>
    <d v="1899-12-30T00:01:24"/>
    <n v="84"/>
  </r>
  <r>
    <n v="53161184"/>
    <x v="8"/>
    <s v="entrepreneur"/>
    <s v="married"/>
    <s v="no"/>
    <s v="yes"/>
    <s v="no"/>
    <x v="1"/>
    <x v="5636"/>
    <n v="-1"/>
    <n v="0"/>
    <s v="unknown"/>
    <x v="1"/>
    <s v="18 nov 2017"/>
    <s v="0 hrs 15 mins 29 secs "/>
    <d v="1899-12-30T00:15:29"/>
    <n v="929"/>
  </r>
  <r>
    <n v="20474786"/>
    <x v="33"/>
    <s v="management"/>
    <s v="single"/>
    <s v="no"/>
    <s v="yes"/>
    <s v="no"/>
    <x v="0"/>
    <x v="5223"/>
    <n v="182"/>
    <n v="1"/>
    <s v="other"/>
    <x v="1"/>
    <s v="18 nov 2017"/>
    <s v="0 hrs 9 mins 56 secs "/>
    <d v="1899-12-30T00:09:56"/>
    <n v="596"/>
  </r>
  <r>
    <n v="52481721"/>
    <x v="29"/>
    <s v="services"/>
    <s v="married"/>
    <s v="no"/>
    <s v="yes"/>
    <s v="no"/>
    <x v="1"/>
    <x v="622"/>
    <n v="168"/>
    <n v="1"/>
    <s v="failure"/>
    <x v="0"/>
    <s v="18 nov 2017"/>
    <s v="0 hrs 1 mins 17 secs "/>
    <d v="1899-12-30T00:01:17"/>
    <n v="77"/>
  </r>
  <r>
    <n v="49692048"/>
    <x v="10"/>
    <s v="technician"/>
    <s v="single"/>
    <s v="no"/>
    <s v="no"/>
    <s v="no"/>
    <x v="3"/>
    <x v="912"/>
    <n v="-1"/>
    <n v="0"/>
    <s v="unknown"/>
    <x v="0"/>
    <s v="18 nov 2017"/>
    <s v="0 hrs 6 mins 39 secs "/>
    <d v="1899-12-30T00:06:39"/>
    <n v="399"/>
  </r>
  <r>
    <n v="38060246"/>
    <x v="34"/>
    <s v="admin"/>
    <s v="single"/>
    <s v="no"/>
    <s v="yes"/>
    <s v="no"/>
    <x v="1"/>
    <x v="1498"/>
    <n v="-1"/>
    <n v="0"/>
    <s v="unknown"/>
    <x v="0"/>
    <s v="18 nov 2017"/>
    <s v="0 hrs 3 mins 3 secs "/>
    <d v="1899-12-30T00:03:03"/>
    <n v="183"/>
  </r>
  <r>
    <n v="33510376"/>
    <x v="23"/>
    <s v="management"/>
    <s v="married"/>
    <s v="no"/>
    <s v="yes"/>
    <s v="no"/>
    <x v="0"/>
    <x v="2568"/>
    <n v="-1"/>
    <n v="0"/>
    <s v="unknown"/>
    <x v="1"/>
    <s v="18 nov 2017"/>
    <s v="0 hrs 15 mins 24 secs "/>
    <d v="1899-12-30T00:15:24"/>
    <n v="924"/>
  </r>
  <r>
    <n v="48833507"/>
    <x v="35"/>
    <s v="technician"/>
    <s v="single"/>
    <s v="yes"/>
    <s v="no"/>
    <s v="yes"/>
    <x v="1"/>
    <x v="1085"/>
    <n v="96"/>
    <n v="6"/>
    <s v="failure"/>
    <x v="0"/>
    <s v="18 nov 2017"/>
    <s v="0 hrs 0 mins 37 secs "/>
    <d v="1899-12-30T00:00:37"/>
    <n v="37"/>
  </r>
  <r>
    <n v="54997181"/>
    <x v="10"/>
    <s v="blue-collar"/>
    <s v="married"/>
    <s v="no"/>
    <s v="yes"/>
    <s v="no"/>
    <x v="3"/>
    <x v="228"/>
    <n v="-1"/>
    <n v="0"/>
    <s v="unknown"/>
    <x v="0"/>
    <s v="18 nov 2017"/>
    <s v="0 hrs 3 mins 18 secs "/>
    <d v="1899-12-30T00:03:18"/>
    <n v="198"/>
  </r>
  <r>
    <n v="55765019"/>
    <x v="25"/>
    <s v="blue-collar"/>
    <s v="married"/>
    <s v="no"/>
    <s v="yes"/>
    <s v="no"/>
    <x v="1"/>
    <x v="240"/>
    <n v="-1"/>
    <n v="0"/>
    <s v="unknown"/>
    <x v="0"/>
    <s v="18 nov 2017"/>
    <s v="0 hrs 1 mins 39 secs "/>
    <d v="1899-12-30T00:01:39"/>
    <n v="99"/>
  </r>
  <r>
    <n v="39925664"/>
    <x v="4"/>
    <s v="blue-collar"/>
    <s v="married"/>
    <s v="no"/>
    <s v="yes"/>
    <s v="no"/>
    <x v="3"/>
    <x v="3725"/>
    <n v="-1"/>
    <n v="0"/>
    <s v="unknown"/>
    <x v="0"/>
    <s v="18 nov 2017"/>
    <s v="0 hrs 4 mins 14 secs "/>
    <d v="1899-12-30T00:04:14"/>
    <n v="254"/>
  </r>
  <r>
    <n v="34216174"/>
    <x v="16"/>
    <s v="management"/>
    <s v="married"/>
    <s v="no"/>
    <s v="yes"/>
    <s v="yes"/>
    <x v="0"/>
    <x v="441"/>
    <n v="-1"/>
    <n v="0"/>
    <s v="unknown"/>
    <x v="0"/>
    <s v="18 nov 2017"/>
    <s v="0 hrs 3 mins 17 secs "/>
    <d v="1899-12-30T00:03:17"/>
    <n v="197"/>
  </r>
  <r>
    <n v="67360847"/>
    <x v="22"/>
    <s v="management"/>
    <s v="married"/>
    <s v="no"/>
    <s v="yes"/>
    <s v="no"/>
    <x v="0"/>
    <x v="380"/>
    <n v="-1"/>
    <n v="0"/>
    <s v="unknown"/>
    <x v="0"/>
    <s v="18 nov 2017"/>
    <s v="0 hrs 7 mins 44 secs "/>
    <d v="1899-12-30T00:07:44"/>
    <n v="464"/>
  </r>
  <r>
    <n v="87257771"/>
    <x v="23"/>
    <s v="entrepreneur"/>
    <s v="married"/>
    <s v="no"/>
    <s v="no"/>
    <s v="no"/>
    <x v="3"/>
    <x v="5637"/>
    <n v="-1"/>
    <n v="0"/>
    <s v="unknown"/>
    <x v="1"/>
    <s v="18 nov 2017"/>
    <s v="0 hrs 7 mins 33 secs "/>
    <d v="1899-12-30T00:07:33"/>
    <n v="453"/>
  </r>
  <r>
    <n v="85301441"/>
    <x v="25"/>
    <s v="self-employed"/>
    <s v="divorced"/>
    <s v="yes"/>
    <s v="yes"/>
    <s v="yes"/>
    <x v="0"/>
    <x v="456"/>
    <n v="-1"/>
    <n v="0"/>
    <s v="unknown"/>
    <x v="0"/>
    <s v="18 nov 2017"/>
    <s v="0 hrs 2 mins 14 secs "/>
    <d v="1899-12-30T00:02:14"/>
    <n v="134"/>
  </r>
  <r>
    <n v="29521676"/>
    <x v="35"/>
    <s v="admin"/>
    <s v="single"/>
    <s v="no"/>
    <s v="no"/>
    <s v="no"/>
    <x v="0"/>
    <x v="1225"/>
    <n v="-1"/>
    <n v="0"/>
    <s v="unknown"/>
    <x v="0"/>
    <s v="18 nov 2017"/>
    <s v="0 hrs 2 mins 50 secs "/>
    <d v="1899-12-30T00:02:50"/>
    <n v="170"/>
  </r>
  <r>
    <n v="16154382"/>
    <x v="34"/>
    <s v="technician"/>
    <s v="married"/>
    <s v="no"/>
    <s v="no"/>
    <s v="yes"/>
    <x v="0"/>
    <x v="274"/>
    <n v="127"/>
    <n v="6"/>
    <s v="other"/>
    <x v="1"/>
    <s v="18 nov 2017"/>
    <s v="0 hrs 6 mins 59 secs "/>
    <d v="1899-12-30T00:06:59"/>
    <n v="419"/>
  </r>
  <r>
    <n v="72315993"/>
    <x v="8"/>
    <s v="management"/>
    <s v="single"/>
    <s v="no"/>
    <s v="yes"/>
    <s v="no"/>
    <x v="0"/>
    <x v="421"/>
    <n v="-1"/>
    <n v="0"/>
    <s v="unknown"/>
    <x v="0"/>
    <s v="18 nov 2017"/>
    <s v="0 hrs 1 mins 22 secs "/>
    <d v="1899-12-30T00:01:22"/>
    <n v="82"/>
  </r>
  <r>
    <n v="33804465"/>
    <x v="20"/>
    <s v="unemployed"/>
    <s v="divorced"/>
    <s v="no"/>
    <s v="no"/>
    <s v="yes"/>
    <x v="1"/>
    <x v="181"/>
    <n v="-1"/>
    <n v="0"/>
    <s v="unknown"/>
    <x v="0"/>
    <s v="18 nov 2017"/>
    <s v="0 hrs 4 mins 8 secs "/>
    <d v="1899-12-30T00:04:08"/>
    <n v="248"/>
  </r>
  <r>
    <n v="32258392"/>
    <x v="1"/>
    <s v="management"/>
    <s v="married"/>
    <s v="no"/>
    <s v="no"/>
    <s v="no"/>
    <x v="0"/>
    <x v="430"/>
    <n v="-1"/>
    <n v="0"/>
    <s v="unknown"/>
    <x v="0"/>
    <s v="18 nov 2017"/>
    <s v="0 hrs 10 mins 38 secs "/>
    <d v="1899-12-30T00:10:38"/>
    <n v="638"/>
  </r>
  <r>
    <n v="77879994"/>
    <x v="7"/>
    <s v="technician"/>
    <s v="single"/>
    <s v="yes"/>
    <s v="yes"/>
    <s v="no"/>
    <x v="1"/>
    <x v="481"/>
    <n v="110"/>
    <n v="2"/>
    <s v="failure"/>
    <x v="0"/>
    <s v="18 nov 2017"/>
    <s v="0 hrs 1 mins 18 secs "/>
    <d v="1899-12-30T00:01:18"/>
    <n v="78"/>
  </r>
  <r>
    <n v="29328449"/>
    <x v="33"/>
    <s v="admin"/>
    <s v="single"/>
    <s v="no"/>
    <s v="no"/>
    <s v="yes"/>
    <x v="1"/>
    <x v="126"/>
    <n v="173"/>
    <n v="3"/>
    <s v="failure"/>
    <x v="0"/>
    <s v="18 nov 2017"/>
    <s v="0 hrs 2 mins 42 secs "/>
    <d v="1899-12-30T00:02:42"/>
    <n v="162"/>
  </r>
  <r>
    <n v="10959564"/>
    <x v="15"/>
    <s v="management"/>
    <s v="married"/>
    <s v="no"/>
    <s v="no"/>
    <s v="yes"/>
    <x v="3"/>
    <x v="1078"/>
    <n v="-1"/>
    <n v="0"/>
    <s v="unknown"/>
    <x v="0"/>
    <s v="18 nov 2017"/>
    <s v="0 hrs 1 mins 24 secs "/>
    <d v="1899-12-30T00:01:24"/>
    <n v="84"/>
  </r>
  <r>
    <n v="62022205"/>
    <x v="4"/>
    <s v="management"/>
    <s v="married"/>
    <s v="no"/>
    <s v="no"/>
    <s v="no"/>
    <x v="0"/>
    <x v="2990"/>
    <n v="120"/>
    <n v="3"/>
    <s v="other"/>
    <x v="0"/>
    <s v="18 nov 2017"/>
    <s v="0 hrs 9 mins 46 secs "/>
    <d v="1899-12-30T00:09:46"/>
    <n v="586"/>
  </r>
  <r>
    <n v="30212598"/>
    <x v="22"/>
    <s v="admin"/>
    <s v="single"/>
    <s v="no"/>
    <s v="yes"/>
    <s v="no"/>
    <x v="1"/>
    <x v="509"/>
    <n v="137"/>
    <n v="1"/>
    <s v="other"/>
    <x v="0"/>
    <s v="18 nov 2017"/>
    <s v="0 hrs 4 mins 48 secs "/>
    <d v="1899-12-30T00:04:48"/>
    <n v="288"/>
  </r>
  <r>
    <n v="31311251"/>
    <x v="12"/>
    <s v="entrepreneur"/>
    <s v="married"/>
    <s v="no"/>
    <s v="no"/>
    <s v="no"/>
    <x v="3"/>
    <x v="686"/>
    <n v="-1"/>
    <n v="0"/>
    <s v="unknown"/>
    <x v="0"/>
    <s v="18 nov 2017"/>
    <s v="0 hrs 5 mins 28 secs "/>
    <d v="1899-12-30T00:05:28"/>
    <n v="328"/>
  </r>
  <r>
    <n v="65424578"/>
    <x v="12"/>
    <s v="technician"/>
    <s v="divorced"/>
    <s v="no"/>
    <s v="yes"/>
    <s v="no"/>
    <x v="1"/>
    <x v="492"/>
    <n v="-1"/>
    <n v="0"/>
    <s v="unknown"/>
    <x v="0"/>
    <s v="18 nov 2017"/>
    <s v="0 hrs 3 mins 13 secs "/>
    <d v="1899-12-30T00:03:13"/>
    <n v="193"/>
  </r>
  <r>
    <n v="50545956"/>
    <x v="1"/>
    <s v="management"/>
    <s v="married"/>
    <s v="no"/>
    <s v="yes"/>
    <s v="no"/>
    <x v="3"/>
    <x v="1821"/>
    <n v="124"/>
    <n v="6"/>
    <s v="failure"/>
    <x v="0"/>
    <s v="18 nov 2017"/>
    <s v="0 hrs 0 mins 34 secs "/>
    <d v="1899-12-30T00:00:34"/>
    <n v="34"/>
  </r>
  <r>
    <n v="57041156"/>
    <x v="13"/>
    <s v="technician"/>
    <s v="divorced"/>
    <s v="no"/>
    <s v="yes"/>
    <s v="no"/>
    <x v="1"/>
    <x v="5638"/>
    <n v="110"/>
    <n v="3"/>
    <s v="other"/>
    <x v="0"/>
    <s v="18 nov 2017"/>
    <s v="0 hrs 5 mins 52 secs "/>
    <d v="1899-12-30T00:05:52"/>
    <n v="352"/>
  </r>
  <r>
    <n v="29802342"/>
    <x v="23"/>
    <s v="entrepreneur"/>
    <s v="divorced"/>
    <s v="no"/>
    <s v="yes"/>
    <s v="yes"/>
    <x v="0"/>
    <x v="1093"/>
    <n v="-1"/>
    <n v="0"/>
    <s v="unknown"/>
    <x v="0"/>
    <s v="18 nov 2017"/>
    <s v="0 hrs 1 mins 29 secs "/>
    <d v="1899-12-30T00:01:29"/>
    <n v="89"/>
  </r>
  <r>
    <n v="58665546"/>
    <x v="22"/>
    <s v="blue-collar"/>
    <s v="married"/>
    <s v="no"/>
    <s v="yes"/>
    <s v="no"/>
    <x v="1"/>
    <x v="737"/>
    <n v="-1"/>
    <n v="0"/>
    <s v="unknown"/>
    <x v="0"/>
    <s v="18 nov 2017"/>
    <s v="0 hrs 5 mins 5 secs "/>
    <d v="1899-12-30T00:05:05"/>
    <n v="305"/>
  </r>
  <r>
    <n v="39425635"/>
    <x v="0"/>
    <s v="management"/>
    <s v="married"/>
    <s v="no"/>
    <s v="no"/>
    <s v="no"/>
    <x v="3"/>
    <x v="3268"/>
    <n v="-1"/>
    <n v="0"/>
    <s v="unknown"/>
    <x v="0"/>
    <s v="18 nov 2017"/>
    <s v="0 hrs 3 mins 25 secs "/>
    <d v="1899-12-30T00:03:25"/>
    <n v="205"/>
  </r>
  <r>
    <n v="32533787"/>
    <x v="13"/>
    <s v="unemployed"/>
    <s v="divorced"/>
    <s v="no"/>
    <s v="yes"/>
    <s v="yes"/>
    <x v="1"/>
    <x v="1619"/>
    <n v="-1"/>
    <n v="0"/>
    <s v="unknown"/>
    <x v="0"/>
    <s v="18 nov 2017"/>
    <s v="0 hrs 1 mins 47 secs "/>
    <d v="1899-12-30T00:01:47"/>
    <n v="107"/>
  </r>
  <r>
    <n v="48410606"/>
    <x v="4"/>
    <s v="admin"/>
    <s v="married"/>
    <s v="yes"/>
    <s v="yes"/>
    <s v="yes"/>
    <x v="1"/>
    <x v="18"/>
    <n v="-1"/>
    <n v="0"/>
    <s v="unknown"/>
    <x v="0"/>
    <s v="18 nov 2017"/>
    <s v="0 hrs 0 mins 17 secs "/>
    <d v="1899-12-30T00:00:17"/>
    <n v="17"/>
  </r>
  <r>
    <n v="82508365"/>
    <x v="22"/>
    <s v="management"/>
    <s v="married"/>
    <s v="no"/>
    <s v="yes"/>
    <s v="no"/>
    <x v="0"/>
    <x v="18"/>
    <n v="175"/>
    <n v="2"/>
    <s v="failure"/>
    <x v="0"/>
    <s v="18 nov 2017"/>
    <s v="0 hrs 1 mins 43 secs "/>
    <d v="1899-12-30T00:01:43"/>
    <n v="103"/>
  </r>
  <r>
    <n v="50745908"/>
    <x v="2"/>
    <s v="blue-collar"/>
    <s v="married"/>
    <s v="no"/>
    <s v="yes"/>
    <s v="no"/>
    <x v="1"/>
    <x v="1310"/>
    <n v="127"/>
    <n v="3"/>
    <s v="failure"/>
    <x v="0"/>
    <s v="18 nov 2017"/>
    <s v="0 hrs 1 mins 17 secs "/>
    <d v="1899-12-30T00:01:17"/>
    <n v="77"/>
  </r>
  <r>
    <n v="52022508"/>
    <x v="22"/>
    <s v="management"/>
    <s v="married"/>
    <s v="no"/>
    <s v="yes"/>
    <s v="no"/>
    <x v="0"/>
    <x v="2997"/>
    <n v="-1"/>
    <n v="0"/>
    <s v="unknown"/>
    <x v="0"/>
    <s v="18 nov 2017"/>
    <s v="0 hrs 1 mins 33 secs "/>
    <d v="1899-12-30T00:01:33"/>
    <n v="93"/>
  </r>
  <r>
    <n v="67263531"/>
    <x v="0"/>
    <s v="retired"/>
    <s v="divorced"/>
    <s v="no"/>
    <s v="no"/>
    <s v="no"/>
    <x v="1"/>
    <x v="32"/>
    <n v="-1"/>
    <n v="0"/>
    <s v="unknown"/>
    <x v="0"/>
    <s v="18 nov 2017"/>
    <s v="0 hrs 8 mins 29 secs "/>
    <d v="1899-12-30T00:08:29"/>
    <n v="509"/>
  </r>
  <r>
    <n v="20379537"/>
    <x v="19"/>
    <s v="technician"/>
    <s v="married"/>
    <s v="no"/>
    <s v="yes"/>
    <s v="no"/>
    <x v="0"/>
    <x v="5639"/>
    <n v="-1"/>
    <n v="0"/>
    <s v="unknown"/>
    <x v="0"/>
    <s v="18 nov 2017"/>
    <s v="0 hrs 4 mins 32 secs "/>
    <d v="1899-12-30T00:04:32"/>
    <n v="272"/>
  </r>
  <r>
    <n v="50130953"/>
    <x v="3"/>
    <s v="admin"/>
    <s v="married"/>
    <s v="no"/>
    <s v="yes"/>
    <s v="yes"/>
    <x v="1"/>
    <x v="1510"/>
    <n v="188"/>
    <n v="1"/>
    <s v="failure"/>
    <x v="0"/>
    <s v="18 nov 2017"/>
    <s v="0 hrs 0 mins 48 secs "/>
    <d v="1899-12-30T00:00:48"/>
    <n v="48"/>
  </r>
  <r>
    <n v="26612877"/>
    <x v="3"/>
    <s v="blue-collar"/>
    <s v="married"/>
    <s v="no"/>
    <s v="yes"/>
    <s v="no"/>
    <x v="1"/>
    <x v="420"/>
    <n v="187"/>
    <n v="3"/>
    <s v="failure"/>
    <x v="0"/>
    <s v="18 nov 2017"/>
    <s v="0 hrs 0 mins 38 secs "/>
    <d v="1899-12-30T00:00:38"/>
    <n v="38"/>
  </r>
  <r>
    <n v="15056342"/>
    <x v="4"/>
    <s v="technician"/>
    <s v="married"/>
    <s v="no"/>
    <s v="yes"/>
    <s v="no"/>
    <x v="1"/>
    <x v="710"/>
    <n v="190"/>
    <n v="6"/>
    <s v="failure"/>
    <x v="0"/>
    <s v="18 nov 2017"/>
    <s v="0 hrs 3 mins 53 secs "/>
    <d v="1899-12-30T00:03:53"/>
    <n v="233"/>
  </r>
  <r>
    <n v="76746506"/>
    <x v="18"/>
    <s v="technician"/>
    <s v="married"/>
    <s v="no"/>
    <s v="yes"/>
    <s v="no"/>
    <x v="1"/>
    <x v="5640"/>
    <n v="-1"/>
    <n v="0"/>
    <s v="unknown"/>
    <x v="0"/>
    <s v="18 nov 2017"/>
    <s v="0 hrs 2 mins 52 secs "/>
    <d v="1899-12-30T00:02:52"/>
    <n v="172"/>
  </r>
  <r>
    <n v="22981399"/>
    <x v="20"/>
    <s v="self-employed"/>
    <s v="divorced"/>
    <s v="no"/>
    <s v="yes"/>
    <s v="no"/>
    <x v="0"/>
    <x v="5641"/>
    <n v="-1"/>
    <n v="0"/>
    <s v="unknown"/>
    <x v="0"/>
    <s v="18 nov 2017"/>
    <s v="0 hrs 5 mins 36 secs "/>
    <d v="1899-12-30T00:05:36"/>
    <n v="336"/>
  </r>
  <r>
    <n v="20976566"/>
    <x v="18"/>
    <s v="management"/>
    <s v="married"/>
    <s v="no"/>
    <s v="no"/>
    <s v="no"/>
    <x v="0"/>
    <x v="1286"/>
    <n v="-1"/>
    <n v="0"/>
    <s v="unknown"/>
    <x v="0"/>
    <s v="18 nov 2017"/>
    <s v="0 hrs 1 mins 49 secs "/>
    <d v="1899-12-30T00:01:49"/>
    <n v="109"/>
  </r>
  <r>
    <n v="77238978"/>
    <x v="33"/>
    <s v="technician"/>
    <s v="married"/>
    <s v="no"/>
    <s v="yes"/>
    <s v="no"/>
    <x v="0"/>
    <x v="552"/>
    <n v="-1"/>
    <n v="0"/>
    <s v="unknown"/>
    <x v="0"/>
    <s v="18 nov 2017"/>
    <s v="0 hrs 1 mins 25 secs "/>
    <d v="1899-12-30T00:01:25"/>
    <n v="85"/>
  </r>
  <r>
    <n v="57354029"/>
    <x v="6"/>
    <s v="management"/>
    <s v="single"/>
    <s v="yes"/>
    <s v="yes"/>
    <s v="yes"/>
    <x v="0"/>
    <x v="900"/>
    <n v="-1"/>
    <n v="0"/>
    <s v="unknown"/>
    <x v="0"/>
    <s v="18 nov 2017"/>
    <s v="0 hrs 1 mins 52 secs "/>
    <d v="1899-12-30T00:01:52"/>
    <n v="112"/>
  </r>
  <r>
    <n v="14545830"/>
    <x v="20"/>
    <s v="entrepreneur"/>
    <s v="married"/>
    <s v="no"/>
    <s v="yes"/>
    <s v="yes"/>
    <x v="0"/>
    <x v="257"/>
    <n v="-1"/>
    <n v="0"/>
    <s v="unknown"/>
    <x v="0"/>
    <s v="18 nov 2017"/>
    <s v="0 hrs 1 mins 43 secs "/>
    <d v="1899-12-30T00:01:43"/>
    <n v="103"/>
  </r>
  <r>
    <n v="85524377"/>
    <x v="16"/>
    <s v="entrepreneur"/>
    <s v="divorced"/>
    <s v="no"/>
    <s v="yes"/>
    <s v="no"/>
    <x v="1"/>
    <x v="5642"/>
    <n v="-1"/>
    <n v="0"/>
    <s v="unknown"/>
    <x v="0"/>
    <s v="18 nov 2017"/>
    <s v="0 hrs 0 mins 50 secs "/>
    <d v="1899-12-30T00:00:50"/>
    <n v="50"/>
  </r>
  <r>
    <n v="27244891"/>
    <x v="19"/>
    <s v="admin"/>
    <s v="married"/>
    <s v="no"/>
    <s v="yes"/>
    <s v="no"/>
    <x v="1"/>
    <x v="2317"/>
    <n v="181"/>
    <n v="2"/>
    <s v="failure"/>
    <x v="0"/>
    <s v="18 nov 2017"/>
    <s v="0 hrs 8 mins 35 secs "/>
    <d v="1899-12-30T00:08:35"/>
    <n v="515"/>
  </r>
  <r>
    <n v="47602009"/>
    <x v="19"/>
    <s v="self-employed"/>
    <s v="married"/>
    <s v="no"/>
    <s v="yes"/>
    <s v="no"/>
    <x v="0"/>
    <x v="172"/>
    <n v="181"/>
    <n v="3"/>
    <s v="failure"/>
    <x v="0"/>
    <s v="18 nov 2017"/>
    <s v="0 hrs 0 mins 48 secs "/>
    <d v="1899-12-30T00:00:48"/>
    <n v="48"/>
  </r>
  <r>
    <n v="62982748"/>
    <x v="33"/>
    <s v="admin"/>
    <s v="married"/>
    <s v="no"/>
    <s v="no"/>
    <s v="no"/>
    <x v="0"/>
    <x v="5643"/>
    <n v="-1"/>
    <n v="0"/>
    <s v="unknown"/>
    <x v="0"/>
    <s v="18 nov 2017"/>
    <s v="0 hrs 1 mins 35 secs "/>
    <d v="1899-12-30T00:01:35"/>
    <n v="95"/>
  </r>
  <r>
    <n v="19160297"/>
    <x v="34"/>
    <s v="management"/>
    <s v="married"/>
    <s v="no"/>
    <s v="yes"/>
    <s v="no"/>
    <x v="0"/>
    <x v="18"/>
    <n v="-1"/>
    <n v="0"/>
    <s v="unknown"/>
    <x v="0"/>
    <s v="18 nov 2017"/>
    <s v="0 hrs 0 mins 47 secs "/>
    <d v="1899-12-30T00:00:47"/>
    <n v="47"/>
  </r>
  <r>
    <n v="21236486"/>
    <x v="0"/>
    <s v="self-employed"/>
    <s v="married"/>
    <s v="no"/>
    <s v="no"/>
    <s v="no"/>
    <x v="0"/>
    <x v="3706"/>
    <n v="-1"/>
    <n v="0"/>
    <s v="unknown"/>
    <x v="0"/>
    <s v="18 nov 2017"/>
    <s v="0 hrs 0 mins 15 secs "/>
    <d v="1899-12-30T00:00:15"/>
    <n v="15"/>
  </r>
  <r>
    <n v="68755281"/>
    <x v="29"/>
    <s v="technician"/>
    <s v="married"/>
    <s v="no"/>
    <s v="no"/>
    <s v="yes"/>
    <x v="0"/>
    <x v="18"/>
    <n v="-1"/>
    <n v="0"/>
    <s v="unknown"/>
    <x v="0"/>
    <s v="18 nov 2017"/>
    <s v="0 hrs 1 mins 46 secs "/>
    <d v="1899-12-30T00:01:46"/>
    <n v="106"/>
  </r>
  <r>
    <n v="49550482"/>
    <x v="26"/>
    <s v="services"/>
    <s v="married"/>
    <s v="no"/>
    <s v="no"/>
    <s v="no"/>
    <x v="3"/>
    <x v="3597"/>
    <n v="-1"/>
    <n v="0"/>
    <s v="unknown"/>
    <x v="0"/>
    <s v="18 nov 2017"/>
    <s v="0 hrs 1 mins 54 secs "/>
    <d v="1899-12-30T00:01:54"/>
    <n v="114"/>
  </r>
  <r>
    <n v="54492537"/>
    <x v="8"/>
    <s v="management"/>
    <s v="married"/>
    <s v="no"/>
    <s v="yes"/>
    <s v="no"/>
    <x v="0"/>
    <x v="18"/>
    <n v="-1"/>
    <n v="0"/>
    <s v="unknown"/>
    <x v="1"/>
    <s v="18 nov 2017"/>
    <s v="0 hrs 14 mins 57 secs "/>
    <d v="1899-12-30T00:14:57"/>
    <n v="897"/>
  </r>
  <r>
    <n v="23374502"/>
    <x v="28"/>
    <s v="retired"/>
    <s v="divorced"/>
    <s v="no"/>
    <s v="yes"/>
    <s v="no"/>
    <x v="3"/>
    <x v="5408"/>
    <n v="-1"/>
    <n v="0"/>
    <s v="unknown"/>
    <x v="0"/>
    <s v="18 nov 2017"/>
    <s v="0 hrs 4 mins 5 secs "/>
    <d v="1899-12-30T00:04:05"/>
    <n v="245"/>
  </r>
  <r>
    <n v="71619085"/>
    <x v="11"/>
    <s v="retired"/>
    <s v="single"/>
    <s v="no"/>
    <s v="no"/>
    <s v="no"/>
    <x v="0"/>
    <x v="18"/>
    <n v="-1"/>
    <n v="0"/>
    <s v="unknown"/>
    <x v="0"/>
    <s v="18 nov 2017"/>
    <s v="0 hrs 5 mins 0 secs "/>
    <d v="1899-12-30T00:05:00"/>
    <n v="300"/>
  </r>
  <r>
    <n v="28616002"/>
    <x v="21"/>
    <s v="management"/>
    <s v="married"/>
    <s v="no"/>
    <s v="no"/>
    <s v="no"/>
    <x v="1"/>
    <x v="18"/>
    <n v="-1"/>
    <n v="0"/>
    <s v="unknown"/>
    <x v="1"/>
    <s v="18 nov 2017"/>
    <s v="0 hrs 30 mins 55 secs "/>
    <d v="1899-12-30T00:30:55"/>
    <n v="1855"/>
  </r>
  <r>
    <n v="52623444"/>
    <x v="7"/>
    <s v="management"/>
    <s v="married"/>
    <s v="no"/>
    <s v="yes"/>
    <s v="no"/>
    <x v="1"/>
    <x v="4142"/>
    <n v="-1"/>
    <n v="0"/>
    <s v="unknown"/>
    <x v="0"/>
    <s v="18 nov 2017"/>
    <s v="0 hrs 1 mins 42 secs "/>
    <d v="1899-12-30T00:01:42"/>
    <n v="102"/>
  </r>
  <r>
    <n v="69426010"/>
    <x v="18"/>
    <s v="blue-collar"/>
    <s v="divorced"/>
    <s v="no"/>
    <s v="no"/>
    <s v="no"/>
    <x v="1"/>
    <x v="1789"/>
    <n v="-1"/>
    <n v="0"/>
    <s v="unknown"/>
    <x v="0"/>
    <s v="18 nov 2017"/>
    <s v="0 hrs 2 mins 39 secs "/>
    <d v="1899-12-30T00:02:39"/>
    <n v="159"/>
  </r>
  <r>
    <n v="73825482"/>
    <x v="34"/>
    <s v="services"/>
    <s v="single"/>
    <s v="no"/>
    <s v="yes"/>
    <s v="no"/>
    <x v="1"/>
    <x v="2131"/>
    <n v="182"/>
    <n v="1"/>
    <s v="failure"/>
    <x v="0"/>
    <s v="18 nov 2017"/>
    <s v="0 hrs 3 mins 59 secs "/>
    <d v="1899-12-30T00:03:59"/>
    <n v="239"/>
  </r>
  <r>
    <n v="52897112"/>
    <x v="26"/>
    <s v="entrepreneur"/>
    <s v="divorced"/>
    <s v="no"/>
    <s v="no"/>
    <s v="no"/>
    <x v="0"/>
    <x v="1204"/>
    <n v="-1"/>
    <n v="0"/>
    <s v="unknown"/>
    <x v="0"/>
    <s v="18 nov 2017"/>
    <s v="0 hrs 3 mins 24 secs "/>
    <d v="1899-12-30T00:03:24"/>
    <n v="204"/>
  </r>
  <r>
    <n v="64172551"/>
    <x v="12"/>
    <s v="technician"/>
    <s v="married"/>
    <s v="no"/>
    <s v="no"/>
    <s v="no"/>
    <x v="0"/>
    <x v="5644"/>
    <n v="-1"/>
    <n v="0"/>
    <s v="unknown"/>
    <x v="0"/>
    <s v="18 nov 2017"/>
    <s v="0 hrs 1 mins 22 secs "/>
    <d v="1899-12-30T00:01:22"/>
    <n v="82"/>
  </r>
  <r>
    <n v="83858554"/>
    <x v="25"/>
    <s v="unemployed"/>
    <s v="single"/>
    <s v="no"/>
    <s v="yes"/>
    <s v="no"/>
    <x v="0"/>
    <x v="3101"/>
    <n v="172"/>
    <n v="2"/>
    <s v="failure"/>
    <x v="0"/>
    <s v="18 nov 2017"/>
    <s v="0 hrs 6 mins 29 secs "/>
    <d v="1899-12-30T00:06:29"/>
    <n v="389"/>
  </r>
  <r>
    <n v="28359377"/>
    <x v="26"/>
    <s v="technician"/>
    <s v="married"/>
    <s v="no"/>
    <s v="yes"/>
    <s v="yes"/>
    <x v="1"/>
    <x v="1265"/>
    <n v="175"/>
    <n v="2"/>
    <s v="failure"/>
    <x v="0"/>
    <s v="18 nov 2017"/>
    <s v="0 hrs 2 mins 42 secs "/>
    <d v="1899-12-30T00:02:42"/>
    <n v="162"/>
  </r>
  <r>
    <n v="33348686"/>
    <x v="19"/>
    <s v="management"/>
    <s v="divorced"/>
    <s v="no"/>
    <s v="yes"/>
    <s v="no"/>
    <x v="0"/>
    <x v="4403"/>
    <n v="126"/>
    <n v="2"/>
    <s v="failure"/>
    <x v="0"/>
    <s v="18 nov 2017"/>
    <s v="0 hrs 4 mins 15 secs "/>
    <d v="1899-12-30T00:04:15"/>
    <n v="255"/>
  </r>
  <r>
    <n v="82795212"/>
    <x v="34"/>
    <s v="admin"/>
    <s v="divorced"/>
    <s v="no"/>
    <s v="yes"/>
    <s v="no"/>
    <x v="1"/>
    <x v="853"/>
    <n v="-1"/>
    <n v="0"/>
    <s v="unknown"/>
    <x v="0"/>
    <s v="18 nov 2017"/>
    <s v="0 hrs 6 mins 57 secs "/>
    <d v="1899-12-30T00:06:57"/>
    <n v="417"/>
  </r>
  <r>
    <n v="17553356"/>
    <x v="34"/>
    <s v="unemployed"/>
    <s v="married"/>
    <s v="no"/>
    <s v="no"/>
    <s v="no"/>
    <x v="1"/>
    <x v="499"/>
    <n v="-1"/>
    <n v="0"/>
    <s v="unknown"/>
    <x v="0"/>
    <s v="18 nov 2017"/>
    <s v="0 hrs 0 mins 52 secs "/>
    <d v="1899-12-30T00:00:52"/>
    <n v="52"/>
  </r>
  <r>
    <n v="11266377"/>
    <x v="23"/>
    <s v="management"/>
    <s v="married"/>
    <s v="no"/>
    <s v="yes"/>
    <s v="no"/>
    <x v="0"/>
    <x v="18"/>
    <n v="-1"/>
    <n v="0"/>
    <s v="unknown"/>
    <x v="0"/>
    <s v="18 nov 2017"/>
    <s v="0 hrs 1 mins 42 secs "/>
    <d v="1899-12-30T00:01:42"/>
    <n v="102"/>
  </r>
  <r>
    <n v="26085769"/>
    <x v="12"/>
    <s v="self-employed"/>
    <s v="divorced"/>
    <s v="no"/>
    <s v="no"/>
    <s v="no"/>
    <x v="1"/>
    <x v="5645"/>
    <n v="-1"/>
    <n v="0"/>
    <s v="unknown"/>
    <x v="0"/>
    <s v="18 nov 2017"/>
    <s v="0 hrs 0 mins 59 secs "/>
    <d v="1899-12-30T00:00:59"/>
    <n v="59"/>
  </r>
  <r>
    <n v="24502590"/>
    <x v="15"/>
    <s v="admin"/>
    <s v="divorced"/>
    <s v="no"/>
    <s v="no"/>
    <s v="no"/>
    <x v="1"/>
    <x v="18"/>
    <n v="154"/>
    <n v="2"/>
    <s v="failure"/>
    <x v="0"/>
    <s v="18 nov 2017"/>
    <s v="0 hrs 1 mins 40 secs "/>
    <d v="1899-12-30T00:01:40"/>
    <n v="100"/>
  </r>
  <r>
    <n v="69097260"/>
    <x v="12"/>
    <s v="technician"/>
    <s v="married"/>
    <s v="no"/>
    <s v="yes"/>
    <s v="yes"/>
    <x v="1"/>
    <x v="1462"/>
    <n v="-1"/>
    <n v="0"/>
    <s v="unknown"/>
    <x v="0"/>
    <s v="18 nov 2017"/>
    <s v="0 hrs 5 mins 46 secs "/>
    <d v="1899-12-30T00:05:46"/>
    <n v="346"/>
  </r>
  <r>
    <n v="77867079"/>
    <x v="22"/>
    <s v="blue-collar"/>
    <s v="married"/>
    <s v="no"/>
    <s v="yes"/>
    <s v="yes"/>
    <x v="3"/>
    <x v="548"/>
    <n v="-1"/>
    <n v="0"/>
    <s v="unknown"/>
    <x v="0"/>
    <s v="18 nov 2017"/>
    <s v="0 hrs 0 mins 2 secs "/>
    <d v="1899-12-30T00:00:02"/>
    <n v="2"/>
  </r>
  <r>
    <n v="68437695"/>
    <x v="33"/>
    <s v="entrepreneur"/>
    <s v="single"/>
    <s v="yes"/>
    <s v="no"/>
    <s v="yes"/>
    <x v="0"/>
    <x v="3704"/>
    <n v="-1"/>
    <n v="0"/>
    <s v="unknown"/>
    <x v="0"/>
    <s v="18 nov 2017"/>
    <s v="0 hrs 4 mins 48 secs "/>
    <d v="1899-12-30T00:04:48"/>
    <n v="288"/>
  </r>
  <r>
    <n v="82619825"/>
    <x v="20"/>
    <s v="technician"/>
    <s v="married"/>
    <s v="no"/>
    <s v="yes"/>
    <s v="no"/>
    <x v="1"/>
    <x v="2544"/>
    <n v="-1"/>
    <n v="0"/>
    <s v="unknown"/>
    <x v="0"/>
    <s v="18 nov 2017"/>
    <s v="0 hrs 1 mins 17 secs "/>
    <d v="1899-12-30T00:01:17"/>
    <n v="77"/>
  </r>
  <r>
    <n v="87160033"/>
    <x v="33"/>
    <s v="technician"/>
    <s v="single"/>
    <s v="no"/>
    <s v="yes"/>
    <s v="no"/>
    <x v="1"/>
    <x v="5646"/>
    <n v="-1"/>
    <n v="0"/>
    <s v="unknown"/>
    <x v="0"/>
    <s v="18 nov 2017"/>
    <s v="0 hrs 8 mins 55 secs "/>
    <d v="1899-12-30T00:08:55"/>
    <n v="535"/>
  </r>
  <r>
    <n v="81534355"/>
    <x v="27"/>
    <s v="management"/>
    <s v="divorced"/>
    <s v="no"/>
    <s v="yes"/>
    <s v="yes"/>
    <x v="0"/>
    <x v="1043"/>
    <n v="-1"/>
    <n v="0"/>
    <s v="unknown"/>
    <x v="1"/>
    <s v="18 nov 2017"/>
    <s v="0 hrs 17 mins 14 secs "/>
    <d v="1899-12-30T00:17:14"/>
    <n v="1034"/>
  </r>
  <r>
    <n v="55004518"/>
    <x v="35"/>
    <s v="admin"/>
    <s v="divorced"/>
    <s v="no"/>
    <s v="yes"/>
    <s v="yes"/>
    <x v="1"/>
    <x v="205"/>
    <n v="196"/>
    <n v="1"/>
    <s v="failure"/>
    <x v="0"/>
    <s v="18 nov 2017"/>
    <s v="0 hrs 1 mins 58 secs "/>
    <d v="1899-12-30T00:01:58"/>
    <n v="118"/>
  </r>
  <r>
    <n v="15735554"/>
    <x v="22"/>
    <s v="management"/>
    <s v="married"/>
    <s v="no"/>
    <s v="no"/>
    <s v="no"/>
    <x v="0"/>
    <x v="548"/>
    <n v="-1"/>
    <n v="0"/>
    <s v="unknown"/>
    <x v="0"/>
    <s v="18 nov 2017"/>
    <s v="0 hrs 2 mins 50 secs "/>
    <d v="1899-12-30T00:02:50"/>
    <n v="170"/>
  </r>
  <r>
    <n v="74888814"/>
    <x v="28"/>
    <s v="management"/>
    <s v="married"/>
    <s v="no"/>
    <s v="no"/>
    <s v="no"/>
    <x v="0"/>
    <x v="5575"/>
    <n v="-1"/>
    <n v="0"/>
    <s v="unknown"/>
    <x v="0"/>
    <s v="18 nov 2017"/>
    <s v="0 hrs 8 mins 50 secs "/>
    <d v="1899-12-30T00:08:50"/>
    <n v="530"/>
  </r>
  <r>
    <n v="40026805"/>
    <x v="10"/>
    <s v="entrepreneur"/>
    <s v="married"/>
    <s v="no"/>
    <s v="no"/>
    <s v="no"/>
    <x v="2"/>
    <x v="3474"/>
    <n v="165"/>
    <n v="1"/>
    <s v="failure"/>
    <x v="0"/>
    <s v="18 nov 2017"/>
    <s v="0 hrs 0 mins 52 secs "/>
    <d v="1899-12-30T00:00:52"/>
    <n v="52"/>
  </r>
  <r>
    <n v="11515547"/>
    <x v="21"/>
    <s v="management"/>
    <s v="married"/>
    <s v="no"/>
    <s v="yes"/>
    <s v="no"/>
    <x v="1"/>
    <x v="1015"/>
    <n v="-1"/>
    <n v="0"/>
    <s v="unknown"/>
    <x v="0"/>
    <s v="18 nov 2017"/>
    <s v="0 hrs 1 mins 31 secs "/>
    <d v="1899-12-30T00:01:31"/>
    <n v="91"/>
  </r>
  <r>
    <n v="73172075"/>
    <x v="13"/>
    <s v="blue-collar"/>
    <s v="married"/>
    <s v="no"/>
    <s v="yes"/>
    <s v="no"/>
    <x v="3"/>
    <x v="95"/>
    <n v="168"/>
    <n v="2"/>
    <s v="failure"/>
    <x v="0"/>
    <s v="18 nov 2017"/>
    <s v="0 hrs 3 mins 46 secs "/>
    <d v="1899-12-30T00:03:46"/>
    <n v="226"/>
  </r>
  <r>
    <n v="80252799"/>
    <x v="26"/>
    <s v="services"/>
    <s v="married"/>
    <s v="no"/>
    <s v="no"/>
    <s v="no"/>
    <x v="3"/>
    <x v="1636"/>
    <n v="-1"/>
    <n v="0"/>
    <s v="unknown"/>
    <x v="0"/>
    <s v="18 nov 2017"/>
    <s v="0 hrs 2 mins 52 secs "/>
    <d v="1899-12-30T00:02:52"/>
    <n v="172"/>
  </r>
  <r>
    <n v="60296913"/>
    <x v="21"/>
    <s v="technician"/>
    <s v="divorced"/>
    <s v="yes"/>
    <s v="yes"/>
    <s v="yes"/>
    <x v="1"/>
    <x v="5647"/>
    <n v="-1"/>
    <n v="0"/>
    <s v="unknown"/>
    <x v="0"/>
    <s v="18 nov 2017"/>
    <s v="0 hrs 1 mins 18 secs "/>
    <d v="1899-12-30T00:01:18"/>
    <n v="78"/>
  </r>
  <r>
    <n v="29915863"/>
    <x v="11"/>
    <s v="blue-collar"/>
    <s v="married"/>
    <s v="no"/>
    <s v="yes"/>
    <s v="no"/>
    <x v="1"/>
    <x v="3951"/>
    <n v="-1"/>
    <n v="0"/>
    <s v="unknown"/>
    <x v="0"/>
    <s v="18 nov 2017"/>
    <s v="0 hrs 2 mins 2 secs "/>
    <d v="1899-12-30T00:02:02"/>
    <n v="122"/>
  </r>
  <r>
    <n v="73820220"/>
    <x v="10"/>
    <s v="management"/>
    <s v="married"/>
    <s v="no"/>
    <s v="no"/>
    <s v="no"/>
    <x v="0"/>
    <x v="75"/>
    <n v="-1"/>
    <n v="0"/>
    <s v="unknown"/>
    <x v="0"/>
    <s v="18 nov 2017"/>
    <s v="0 hrs 1 mins 30 secs "/>
    <d v="1899-12-30T00:01:30"/>
    <n v="90"/>
  </r>
  <r>
    <n v="54589728"/>
    <x v="31"/>
    <s v="management"/>
    <s v="married"/>
    <s v="no"/>
    <s v="yes"/>
    <s v="no"/>
    <x v="0"/>
    <x v="1308"/>
    <n v="-1"/>
    <n v="0"/>
    <s v="unknown"/>
    <x v="0"/>
    <s v="18 nov 2017"/>
    <s v="0 hrs 1 mins 10 secs "/>
    <d v="1899-12-30T00:01:10"/>
    <n v="70"/>
  </r>
  <r>
    <n v="56783944"/>
    <x v="3"/>
    <s v="entrepreneur"/>
    <s v="married"/>
    <s v="no"/>
    <s v="no"/>
    <s v="no"/>
    <x v="0"/>
    <x v="18"/>
    <n v="-1"/>
    <n v="0"/>
    <s v="unknown"/>
    <x v="0"/>
    <s v="18 nov 2017"/>
    <s v="0 hrs 1 mins 43 secs "/>
    <d v="1899-12-30T00:01:43"/>
    <n v="103"/>
  </r>
  <r>
    <n v="49095544"/>
    <x v="15"/>
    <s v="management"/>
    <s v="married"/>
    <s v="no"/>
    <s v="no"/>
    <s v="no"/>
    <x v="0"/>
    <x v="5648"/>
    <n v="-1"/>
    <n v="0"/>
    <s v="unknown"/>
    <x v="0"/>
    <s v="18 nov 2017"/>
    <s v="0 hrs 7 mins 0 secs "/>
    <d v="1899-12-30T00:07:00"/>
    <n v="420"/>
  </r>
  <r>
    <n v="10631639"/>
    <x v="2"/>
    <s v="services"/>
    <s v="single"/>
    <s v="no"/>
    <s v="yes"/>
    <s v="no"/>
    <x v="0"/>
    <x v="18"/>
    <n v="-1"/>
    <n v="0"/>
    <s v="unknown"/>
    <x v="0"/>
    <s v="18 nov 2017"/>
    <s v="0 hrs 3 mins 19 secs "/>
    <d v="1899-12-30T00:03:19"/>
    <n v="199"/>
  </r>
  <r>
    <n v="51374105"/>
    <x v="2"/>
    <s v="blue-collar"/>
    <s v="married"/>
    <s v="no"/>
    <s v="yes"/>
    <s v="no"/>
    <x v="1"/>
    <x v="216"/>
    <n v="182"/>
    <n v="1"/>
    <s v="failure"/>
    <x v="0"/>
    <s v="18 nov 2017"/>
    <s v="0 hrs 1 mins 50 secs "/>
    <d v="1899-12-30T00:01:50"/>
    <n v="110"/>
  </r>
  <r>
    <n v="82338441"/>
    <x v="13"/>
    <s v="technician"/>
    <s v="married"/>
    <s v="no"/>
    <s v="yes"/>
    <s v="no"/>
    <x v="1"/>
    <x v="1526"/>
    <n v="188"/>
    <n v="1"/>
    <s v="failure"/>
    <x v="0"/>
    <s v="18 nov 2017"/>
    <s v="0 hrs 1 mins 32 secs "/>
    <d v="1899-12-30T00:01:32"/>
    <n v="92"/>
  </r>
  <r>
    <n v="52459454"/>
    <x v="19"/>
    <s v="housemaid"/>
    <s v="married"/>
    <s v="no"/>
    <s v="yes"/>
    <s v="yes"/>
    <x v="3"/>
    <x v="1554"/>
    <n v="168"/>
    <n v="2"/>
    <s v="other"/>
    <x v="0"/>
    <s v="18 nov 2017"/>
    <s v="0 hrs 1 mins 31 secs "/>
    <d v="1899-12-30T00:01:31"/>
    <n v="91"/>
  </r>
  <r>
    <n v="64876330"/>
    <x v="31"/>
    <s v="services"/>
    <s v="married"/>
    <s v="no"/>
    <s v="no"/>
    <s v="no"/>
    <x v="1"/>
    <x v="2104"/>
    <n v="-1"/>
    <n v="0"/>
    <s v="unknown"/>
    <x v="0"/>
    <s v="18 nov 2017"/>
    <s v="0 hrs 3 mins 26 secs "/>
    <d v="1899-12-30T00:03:26"/>
    <n v="206"/>
  </r>
  <r>
    <n v="46338408"/>
    <x v="19"/>
    <s v="blue-collar"/>
    <s v="divorced"/>
    <s v="no"/>
    <s v="yes"/>
    <s v="no"/>
    <x v="3"/>
    <x v="5649"/>
    <n v="-1"/>
    <n v="0"/>
    <s v="unknown"/>
    <x v="0"/>
    <s v="18 nov 2017"/>
    <s v="0 hrs 0 mins 56 secs "/>
    <d v="1899-12-30T00:00:56"/>
    <n v="56"/>
  </r>
  <r>
    <n v="15071277"/>
    <x v="34"/>
    <s v="services"/>
    <s v="single"/>
    <s v="no"/>
    <s v="no"/>
    <s v="no"/>
    <x v="1"/>
    <x v="689"/>
    <n v="-1"/>
    <n v="0"/>
    <s v="unknown"/>
    <x v="0"/>
    <s v="18 nov 2017"/>
    <s v="0 hrs 3 mins 10 secs "/>
    <d v="1899-12-30T00:03:10"/>
    <n v="190"/>
  </r>
  <r>
    <n v="61470684"/>
    <x v="33"/>
    <s v="admin"/>
    <s v="divorced"/>
    <s v="no"/>
    <s v="yes"/>
    <s v="yes"/>
    <x v="1"/>
    <x v="2362"/>
    <n v="-1"/>
    <n v="0"/>
    <s v="unknown"/>
    <x v="0"/>
    <s v="18 nov 2017"/>
    <s v="0 hrs 2 mins 11 secs "/>
    <d v="1899-12-30T00:02:11"/>
    <n v="131"/>
  </r>
  <r>
    <n v="72481221"/>
    <x v="33"/>
    <s v="admin"/>
    <s v="married"/>
    <s v="no"/>
    <s v="yes"/>
    <s v="no"/>
    <x v="1"/>
    <x v="253"/>
    <n v="-1"/>
    <n v="0"/>
    <s v="unknown"/>
    <x v="0"/>
    <s v="18 nov 2017"/>
    <s v="0 hrs 1 mins 19 secs "/>
    <d v="1899-12-30T00:01:19"/>
    <n v="79"/>
  </r>
  <r>
    <n v="68050640"/>
    <x v="19"/>
    <s v="blue-collar"/>
    <s v="single"/>
    <s v="no"/>
    <s v="no"/>
    <s v="no"/>
    <x v="3"/>
    <x v="758"/>
    <n v="-1"/>
    <n v="0"/>
    <s v="unknown"/>
    <x v="0"/>
    <s v="18 nov 2017"/>
    <s v="0 hrs 5 mins 22 secs "/>
    <d v="1899-12-30T00:05:22"/>
    <n v="322"/>
  </r>
  <r>
    <n v="84104789"/>
    <x v="25"/>
    <s v="blue-collar"/>
    <s v="single"/>
    <s v="no"/>
    <s v="yes"/>
    <s v="no"/>
    <x v="1"/>
    <x v="249"/>
    <n v="179"/>
    <n v="2"/>
    <s v="failure"/>
    <x v="0"/>
    <s v="18 nov 2017"/>
    <s v="0 hrs 1 mins 45 secs "/>
    <d v="1899-12-30T00:01:45"/>
    <n v="105"/>
  </r>
  <r>
    <n v="41042118"/>
    <x v="2"/>
    <s v="services"/>
    <s v="divorced"/>
    <s v="no"/>
    <s v="yes"/>
    <s v="no"/>
    <x v="1"/>
    <x v="2451"/>
    <n v="-1"/>
    <n v="0"/>
    <s v="unknown"/>
    <x v="0"/>
    <s v="18 nov 2017"/>
    <s v="0 hrs 0 mins 41 secs "/>
    <d v="1899-12-30T00:00:41"/>
    <n v="41"/>
  </r>
  <r>
    <n v="86355451"/>
    <x v="25"/>
    <s v="services"/>
    <s v="single"/>
    <s v="no"/>
    <s v="yes"/>
    <s v="no"/>
    <x v="1"/>
    <x v="257"/>
    <n v="131"/>
    <n v="1"/>
    <s v="failure"/>
    <x v="0"/>
    <s v="18 nov 2017"/>
    <s v="0 hrs 5 mins 28 secs "/>
    <d v="1899-12-30T00:05:28"/>
    <n v="328"/>
  </r>
  <r>
    <n v="61588188"/>
    <x v="2"/>
    <s v="technician"/>
    <s v="single"/>
    <s v="no"/>
    <s v="yes"/>
    <s v="no"/>
    <x v="0"/>
    <x v="51"/>
    <n v="181"/>
    <n v="4"/>
    <s v="other"/>
    <x v="0"/>
    <s v="18 nov 2017"/>
    <s v="0 hrs 7 mins 12 secs "/>
    <d v="1899-12-30T00:07:12"/>
    <n v="432"/>
  </r>
  <r>
    <n v="10395156"/>
    <x v="34"/>
    <s v="housemaid"/>
    <s v="married"/>
    <s v="no"/>
    <s v="yes"/>
    <s v="no"/>
    <x v="3"/>
    <x v="3597"/>
    <n v="-1"/>
    <n v="0"/>
    <s v="unknown"/>
    <x v="0"/>
    <s v="18 nov 2017"/>
    <s v="0 hrs 3 mins 44 secs "/>
    <d v="1899-12-30T00:03:44"/>
    <n v="224"/>
  </r>
  <r>
    <n v="54443625"/>
    <x v="2"/>
    <s v="services"/>
    <s v="married"/>
    <s v="no"/>
    <s v="yes"/>
    <s v="no"/>
    <x v="1"/>
    <x v="1385"/>
    <n v="-1"/>
    <n v="0"/>
    <s v="unknown"/>
    <x v="0"/>
    <s v="18 nov 2017"/>
    <s v="0 hrs 4 mins 5 secs "/>
    <d v="1899-12-30T00:04:05"/>
    <n v="245"/>
  </r>
  <r>
    <n v="31409560"/>
    <x v="21"/>
    <s v="technician"/>
    <s v="single"/>
    <s v="no"/>
    <s v="yes"/>
    <s v="no"/>
    <x v="1"/>
    <x v="1689"/>
    <n v="-1"/>
    <n v="0"/>
    <s v="unknown"/>
    <x v="0"/>
    <s v="18 nov 2017"/>
    <s v="0 hrs 1 mins 49 secs "/>
    <d v="1899-12-30T00:01:49"/>
    <n v="109"/>
  </r>
  <r>
    <n v="40383268"/>
    <x v="18"/>
    <s v="services"/>
    <s v="single"/>
    <s v="no"/>
    <s v="yes"/>
    <s v="no"/>
    <x v="1"/>
    <x v="755"/>
    <n v="175"/>
    <n v="1"/>
    <s v="failure"/>
    <x v="0"/>
    <s v="18 nov 2017"/>
    <s v="0 hrs 2 mins 4 secs "/>
    <d v="1899-12-30T00:02:04"/>
    <n v="124"/>
  </r>
  <r>
    <n v="88605307"/>
    <x v="13"/>
    <s v="technician"/>
    <s v="married"/>
    <s v="no"/>
    <s v="yes"/>
    <s v="no"/>
    <x v="1"/>
    <x v="5650"/>
    <n v="113"/>
    <n v="2"/>
    <s v="other"/>
    <x v="0"/>
    <s v="18 nov 2017"/>
    <s v="0 hrs 1 mins 33 secs "/>
    <d v="1899-12-30T00:01:33"/>
    <n v="93"/>
  </r>
  <r>
    <n v="44653851"/>
    <x v="12"/>
    <s v="retired"/>
    <s v="single"/>
    <s v="no"/>
    <s v="yes"/>
    <s v="no"/>
    <x v="0"/>
    <x v="2054"/>
    <n v="-1"/>
    <n v="0"/>
    <s v="unknown"/>
    <x v="0"/>
    <s v="18 nov 2017"/>
    <s v="0 hrs 4 mins 47 secs "/>
    <d v="1899-12-30T00:04:47"/>
    <n v="287"/>
  </r>
  <r>
    <n v="81892911"/>
    <x v="34"/>
    <s v="management"/>
    <s v="married"/>
    <s v="no"/>
    <s v="no"/>
    <s v="no"/>
    <x v="0"/>
    <x v="373"/>
    <n v="-1"/>
    <n v="0"/>
    <s v="unknown"/>
    <x v="0"/>
    <s v="18 nov 2017"/>
    <s v="0 hrs 1 mins 29 secs "/>
    <d v="1899-12-30T00:01:29"/>
    <n v="89"/>
  </r>
  <r>
    <n v="59867951"/>
    <x v="22"/>
    <s v="technician"/>
    <s v="married"/>
    <s v="no"/>
    <s v="yes"/>
    <s v="no"/>
    <x v="1"/>
    <x v="50"/>
    <n v="-1"/>
    <n v="0"/>
    <s v="unknown"/>
    <x v="0"/>
    <s v="18 nov 2017"/>
    <s v="0 hrs 0 mins 59 secs "/>
    <d v="1899-12-30T00:00:59"/>
    <n v="59"/>
  </r>
  <r>
    <n v="41646132"/>
    <x v="19"/>
    <s v="technician"/>
    <s v="married"/>
    <s v="no"/>
    <s v="no"/>
    <s v="yes"/>
    <x v="1"/>
    <x v="571"/>
    <n v="113"/>
    <n v="3"/>
    <s v="other"/>
    <x v="0"/>
    <s v="18 nov 2017"/>
    <s v="0 hrs 1 mins 1 secs "/>
    <d v="1899-12-30T00:01:01"/>
    <n v="61"/>
  </r>
  <r>
    <n v="59911866"/>
    <x v="3"/>
    <s v="admin"/>
    <s v="married"/>
    <s v="no"/>
    <s v="yes"/>
    <s v="no"/>
    <x v="1"/>
    <x v="5651"/>
    <n v="-1"/>
    <n v="0"/>
    <s v="unknown"/>
    <x v="0"/>
    <s v="18 nov 2017"/>
    <s v="0 hrs 1 mins 57 secs "/>
    <d v="1899-12-30T00:01:57"/>
    <n v="117"/>
  </r>
  <r>
    <n v="84533875"/>
    <x v="31"/>
    <s v="blue-collar"/>
    <s v="married"/>
    <s v="no"/>
    <s v="yes"/>
    <s v="yes"/>
    <x v="1"/>
    <x v="2008"/>
    <n v="165"/>
    <n v="2"/>
    <s v="failure"/>
    <x v="0"/>
    <s v="18 nov 2017"/>
    <s v="0 hrs 1 mins 8 secs "/>
    <d v="1899-12-30T00:01:08"/>
    <n v="68"/>
  </r>
  <r>
    <n v="33650285"/>
    <x v="28"/>
    <s v="management"/>
    <s v="married"/>
    <s v="no"/>
    <s v="no"/>
    <s v="no"/>
    <x v="0"/>
    <x v="5652"/>
    <n v="-1"/>
    <n v="0"/>
    <s v="unknown"/>
    <x v="0"/>
    <s v="18 nov 2017"/>
    <s v="0 hrs 1 mins 30 secs "/>
    <d v="1899-12-30T00:01:30"/>
    <n v="90"/>
  </r>
  <r>
    <n v="67960828"/>
    <x v="16"/>
    <s v="management"/>
    <s v="single"/>
    <s v="no"/>
    <s v="yes"/>
    <s v="yes"/>
    <x v="0"/>
    <x v="855"/>
    <n v="-1"/>
    <n v="0"/>
    <s v="unknown"/>
    <x v="0"/>
    <s v="18 nov 2017"/>
    <s v="0 hrs 1 mins 7 secs "/>
    <d v="1899-12-30T00:01:07"/>
    <n v="67"/>
  </r>
  <r>
    <n v="22646840"/>
    <x v="18"/>
    <s v="technician"/>
    <s v="single"/>
    <s v="no"/>
    <s v="yes"/>
    <s v="no"/>
    <x v="1"/>
    <x v="166"/>
    <n v="-1"/>
    <n v="0"/>
    <s v="unknown"/>
    <x v="0"/>
    <s v="18 nov 2017"/>
    <s v="0 hrs 0 mins 37 secs "/>
    <d v="1899-12-30T00:00:37"/>
    <n v="37"/>
  </r>
  <r>
    <n v="84401987"/>
    <x v="24"/>
    <s v="retired"/>
    <s v="married"/>
    <s v="no"/>
    <s v="no"/>
    <s v="no"/>
    <x v="0"/>
    <x v="1000"/>
    <n v="-1"/>
    <n v="0"/>
    <s v="unknown"/>
    <x v="0"/>
    <s v="18 nov 2017"/>
    <s v="0 hrs 0 mins 48 secs "/>
    <d v="1899-12-30T00:00:48"/>
    <n v="48"/>
  </r>
  <r>
    <n v="22073979"/>
    <x v="12"/>
    <s v="blue-collar"/>
    <s v="married"/>
    <s v="no"/>
    <s v="no"/>
    <s v="no"/>
    <x v="1"/>
    <x v="18"/>
    <n v="-1"/>
    <n v="0"/>
    <s v="unknown"/>
    <x v="0"/>
    <s v="18 nov 2017"/>
    <s v="0 hrs 1 mins 13 secs "/>
    <d v="1899-12-30T00:01:13"/>
    <n v="73"/>
  </r>
  <r>
    <n v="47573054"/>
    <x v="16"/>
    <s v="services"/>
    <s v="single"/>
    <s v="no"/>
    <s v="yes"/>
    <s v="no"/>
    <x v="1"/>
    <x v="2657"/>
    <n v="-1"/>
    <n v="0"/>
    <s v="unknown"/>
    <x v="0"/>
    <s v="18 nov 2017"/>
    <s v="0 hrs 1 mins 1 secs "/>
    <d v="1899-12-30T00:01:01"/>
    <n v="61"/>
  </r>
  <r>
    <n v="46068063"/>
    <x v="8"/>
    <s v="technician"/>
    <s v="married"/>
    <s v="no"/>
    <s v="no"/>
    <s v="no"/>
    <x v="1"/>
    <x v="4510"/>
    <n v="102"/>
    <n v="2"/>
    <s v="failure"/>
    <x v="0"/>
    <s v="18 nov 2017"/>
    <s v="0 hrs 3 mins 52 secs "/>
    <d v="1899-12-30T00:03:52"/>
    <n v="232"/>
  </r>
  <r>
    <n v="37574256"/>
    <x v="26"/>
    <s v="blue-collar"/>
    <s v="divorced"/>
    <s v="no"/>
    <s v="yes"/>
    <s v="yes"/>
    <x v="3"/>
    <x v="392"/>
    <n v="-1"/>
    <n v="0"/>
    <s v="unknown"/>
    <x v="0"/>
    <s v="18 nov 2017"/>
    <s v="0 hrs 0 mins 58 secs "/>
    <d v="1899-12-30T00:00:58"/>
    <n v="58"/>
  </r>
  <r>
    <n v="38666456"/>
    <x v="23"/>
    <s v="self-employed"/>
    <s v="married"/>
    <s v="no"/>
    <s v="no"/>
    <s v="no"/>
    <x v="0"/>
    <x v="5653"/>
    <n v="-1"/>
    <n v="0"/>
    <s v="unknown"/>
    <x v="0"/>
    <s v="18 nov 2017"/>
    <s v="0 hrs 8 mins 20 secs "/>
    <d v="1899-12-30T00:08:20"/>
    <n v="500"/>
  </r>
  <r>
    <n v="32692267"/>
    <x v="1"/>
    <s v="technician"/>
    <s v="married"/>
    <s v="no"/>
    <s v="no"/>
    <s v="no"/>
    <x v="1"/>
    <x v="4962"/>
    <n v="104"/>
    <n v="2"/>
    <s v="failure"/>
    <x v="0"/>
    <s v="18 nov 2017"/>
    <s v="0 hrs 2 mins 23 secs "/>
    <d v="1899-12-30T00:02:23"/>
    <n v="143"/>
  </r>
  <r>
    <n v="88406945"/>
    <x v="1"/>
    <s v="management"/>
    <s v="divorced"/>
    <s v="no"/>
    <s v="no"/>
    <s v="no"/>
    <x v="0"/>
    <x v="339"/>
    <n v="-1"/>
    <n v="0"/>
    <s v="unknown"/>
    <x v="0"/>
    <s v="18 nov 2017"/>
    <s v="0 hrs 4 mins 11 secs "/>
    <d v="1899-12-30T00:04:11"/>
    <n v="251"/>
  </r>
  <r>
    <n v="46723851"/>
    <x v="26"/>
    <s v="technician"/>
    <s v="married"/>
    <s v="no"/>
    <s v="no"/>
    <s v="no"/>
    <x v="1"/>
    <x v="1322"/>
    <n v="-1"/>
    <n v="0"/>
    <s v="unknown"/>
    <x v="0"/>
    <s v="18 nov 2017"/>
    <s v="0 hrs 1 mins 30 secs "/>
    <d v="1899-12-30T00:01:30"/>
    <n v="90"/>
  </r>
  <r>
    <n v="66893264"/>
    <x v="8"/>
    <s v="blue-collar"/>
    <s v="married"/>
    <s v="no"/>
    <s v="no"/>
    <s v="no"/>
    <x v="1"/>
    <x v="2646"/>
    <n v="110"/>
    <n v="2"/>
    <s v="success"/>
    <x v="0"/>
    <s v="18 nov 2017"/>
    <s v="0 hrs 1 mins 5 secs "/>
    <d v="1899-12-30T00:01:05"/>
    <n v="65"/>
  </r>
  <r>
    <n v="15144894"/>
    <x v="22"/>
    <s v="management"/>
    <s v="divorced"/>
    <s v="no"/>
    <s v="yes"/>
    <s v="no"/>
    <x v="1"/>
    <x v="4649"/>
    <n v="-1"/>
    <n v="0"/>
    <s v="unknown"/>
    <x v="0"/>
    <s v="18 nov 2017"/>
    <s v="0 hrs 2 mins 35 secs "/>
    <d v="1899-12-30T00:02:35"/>
    <n v="155"/>
  </r>
  <r>
    <n v="10310178"/>
    <x v="35"/>
    <s v="management"/>
    <s v="single"/>
    <s v="no"/>
    <s v="yes"/>
    <s v="no"/>
    <x v="0"/>
    <x v="3691"/>
    <n v="-1"/>
    <n v="0"/>
    <s v="unknown"/>
    <x v="0"/>
    <s v="18 nov 2017"/>
    <s v="0 hrs 5 mins 29 secs "/>
    <d v="1899-12-30T00:05:29"/>
    <n v="329"/>
  </r>
  <r>
    <n v="39391780"/>
    <x v="31"/>
    <s v="management"/>
    <s v="married"/>
    <s v="no"/>
    <s v="no"/>
    <s v="no"/>
    <x v="0"/>
    <x v="61"/>
    <n v="-1"/>
    <n v="0"/>
    <s v="unknown"/>
    <x v="0"/>
    <s v="18 nov 2017"/>
    <s v="0 hrs 3 mins 11 secs "/>
    <d v="1899-12-30T00:03:11"/>
    <n v="191"/>
  </r>
  <r>
    <n v="38967992"/>
    <x v="4"/>
    <s v="management"/>
    <s v="divorced"/>
    <s v="no"/>
    <s v="no"/>
    <s v="no"/>
    <x v="0"/>
    <x v="2235"/>
    <n v="-1"/>
    <n v="0"/>
    <s v="unknown"/>
    <x v="0"/>
    <s v="18 nov 2017"/>
    <s v="0 hrs 2 mins 10 secs "/>
    <d v="1899-12-30T00:02:10"/>
    <n v="130"/>
  </r>
  <r>
    <n v="14692793"/>
    <x v="34"/>
    <s v="entrepreneur"/>
    <s v="divorced"/>
    <s v="no"/>
    <s v="yes"/>
    <s v="no"/>
    <x v="0"/>
    <x v="18"/>
    <n v="-1"/>
    <n v="0"/>
    <s v="unknown"/>
    <x v="0"/>
    <s v="18 nov 2017"/>
    <s v="0 hrs 2 mins 44 secs "/>
    <d v="1899-12-30T00:02:44"/>
    <n v="164"/>
  </r>
  <r>
    <n v="81049467"/>
    <x v="1"/>
    <s v="blue-collar"/>
    <s v="married"/>
    <s v="no"/>
    <s v="yes"/>
    <s v="no"/>
    <x v="1"/>
    <x v="4502"/>
    <n v="-1"/>
    <n v="0"/>
    <s v="unknown"/>
    <x v="0"/>
    <s v="18 nov 2017"/>
    <s v="0 hrs 0 mins 18 secs "/>
    <d v="1899-12-30T00:00:18"/>
    <n v="18"/>
  </r>
  <r>
    <n v="20331721"/>
    <x v="21"/>
    <s v="blue-collar"/>
    <s v="married"/>
    <s v="no"/>
    <s v="yes"/>
    <s v="no"/>
    <x v="3"/>
    <x v="1034"/>
    <n v="-1"/>
    <n v="0"/>
    <s v="unknown"/>
    <x v="0"/>
    <s v="18 nov 2017"/>
    <s v="0 hrs 11 mins 48 secs "/>
    <d v="1899-12-30T00:11:48"/>
    <n v="708"/>
  </r>
  <r>
    <n v="63115080"/>
    <x v="13"/>
    <s v="management"/>
    <s v="single"/>
    <s v="no"/>
    <s v="no"/>
    <s v="no"/>
    <x v="0"/>
    <x v="94"/>
    <n v="110"/>
    <n v="2"/>
    <s v="failure"/>
    <x v="0"/>
    <s v="18 nov 2017"/>
    <s v="0 hrs 1 mins 40 secs "/>
    <d v="1899-12-30T00:01:40"/>
    <n v="100"/>
  </r>
  <r>
    <n v="56331510"/>
    <x v="28"/>
    <s v="technician"/>
    <s v="single"/>
    <s v="no"/>
    <s v="yes"/>
    <s v="no"/>
    <x v="1"/>
    <x v="2415"/>
    <n v="-1"/>
    <n v="0"/>
    <s v="unknown"/>
    <x v="0"/>
    <s v="18 nov 2017"/>
    <s v="0 hrs 10 mins 55 secs "/>
    <d v="1899-12-30T00:10:55"/>
    <n v="655"/>
  </r>
  <r>
    <n v="88090356"/>
    <x v="13"/>
    <s v="blue-collar"/>
    <s v="married"/>
    <s v="no"/>
    <s v="yes"/>
    <s v="no"/>
    <x v="1"/>
    <x v="1716"/>
    <n v="154"/>
    <n v="1"/>
    <s v="failure"/>
    <x v="0"/>
    <s v="18 nov 2017"/>
    <s v="0 hrs 3 mins 7 secs "/>
    <d v="1899-12-30T00:03:07"/>
    <n v="187"/>
  </r>
  <r>
    <n v="37449242"/>
    <x v="3"/>
    <s v="unemployed"/>
    <s v="married"/>
    <s v="yes"/>
    <s v="no"/>
    <s v="no"/>
    <x v="1"/>
    <x v="18"/>
    <n v="-1"/>
    <n v="0"/>
    <s v="unknown"/>
    <x v="0"/>
    <s v="18 nov 2017"/>
    <s v="0 hrs 1 mins 21 secs "/>
    <d v="1899-12-30T00:01:21"/>
    <n v="81"/>
  </r>
  <r>
    <n v="16285013"/>
    <x v="22"/>
    <s v="management"/>
    <s v="married"/>
    <s v="no"/>
    <s v="yes"/>
    <s v="yes"/>
    <x v="0"/>
    <x v="5654"/>
    <n v="-1"/>
    <n v="0"/>
    <s v="unknown"/>
    <x v="0"/>
    <s v="18 nov 2017"/>
    <s v="0 hrs 2 mins 6 secs "/>
    <d v="1899-12-30T00:02:06"/>
    <n v="126"/>
  </r>
  <r>
    <n v="81791868"/>
    <x v="4"/>
    <s v="blue-collar"/>
    <s v="married"/>
    <s v="no"/>
    <s v="yes"/>
    <s v="no"/>
    <x v="3"/>
    <x v="5655"/>
    <n v="-1"/>
    <n v="0"/>
    <s v="unknown"/>
    <x v="0"/>
    <s v="18 nov 2017"/>
    <s v="0 hrs 2 mins 20 secs "/>
    <d v="1899-12-30T00:02:20"/>
    <n v="140"/>
  </r>
  <r>
    <n v="38765518"/>
    <x v="21"/>
    <s v="unemployed"/>
    <s v="married"/>
    <s v="no"/>
    <s v="no"/>
    <s v="no"/>
    <x v="1"/>
    <x v="5656"/>
    <n v="-1"/>
    <n v="0"/>
    <s v="unknown"/>
    <x v="0"/>
    <s v="18 nov 2017"/>
    <s v="0 hrs 10 mins 41 secs "/>
    <d v="1899-12-30T00:10:41"/>
    <n v="641"/>
  </r>
  <r>
    <n v="62151512"/>
    <x v="33"/>
    <s v="blue-collar"/>
    <s v="married"/>
    <s v="no"/>
    <s v="yes"/>
    <s v="no"/>
    <x v="1"/>
    <x v="753"/>
    <n v="-1"/>
    <n v="0"/>
    <s v="unknown"/>
    <x v="0"/>
    <s v="18 nov 2017"/>
    <s v="0 hrs 1 mins 38 secs "/>
    <d v="1899-12-30T00:01:38"/>
    <n v="98"/>
  </r>
  <r>
    <n v="71297677"/>
    <x v="35"/>
    <s v="unemployed"/>
    <s v="married"/>
    <s v="no"/>
    <s v="yes"/>
    <s v="no"/>
    <x v="0"/>
    <x v="18"/>
    <n v="-1"/>
    <n v="0"/>
    <s v="unknown"/>
    <x v="0"/>
    <s v="18 nov 2017"/>
    <s v="0 hrs 12 mins 36 secs "/>
    <d v="1899-12-30T00:12:36"/>
    <n v="756"/>
  </r>
  <r>
    <n v="82300029"/>
    <x v="16"/>
    <s v="entrepreneur"/>
    <s v="married"/>
    <s v="no"/>
    <s v="yes"/>
    <s v="no"/>
    <x v="0"/>
    <x v="5657"/>
    <n v="-1"/>
    <n v="0"/>
    <s v="unknown"/>
    <x v="0"/>
    <s v="18 nov 2017"/>
    <s v="0 hrs 0 mins 43 secs "/>
    <d v="1899-12-30T00:00:43"/>
    <n v="43"/>
  </r>
  <r>
    <n v="71918992"/>
    <x v="33"/>
    <s v="management"/>
    <s v="divorced"/>
    <s v="no"/>
    <s v="yes"/>
    <s v="no"/>
    <x v="0"/>
    <x v="2197"/>
    <n v="181"/>
    <n v="1"/>
    <s v="failure"/>
    <x v="0"/>
    <s v="18 nov 2017"/>
    <s v="0 hrs 0 mins 32 secs "/>
    <d v="1899-12-30T00:00:32"/>
    <n v="32"/>
  </r>
  <r>
    <n v="43475604"/>
    <x v="28"/>
    <s v="management"/>
    <s v="divorced"/>
    <s v="no"/>
    <s v="no"/>
    <s v="no"/>
    <x v="0"/>
    <x v="18"/>
    <n v="-1"/>
    <n v="0"/>
    <s v="unknown"/>
    <x v="0"/>
    <s v="18 nov 2017"/>
    <s v="0 hrs 2 mins 0 secs "/>
    <d v="1899-12-30T00:02:00"/>
    <n v="120"/>
  </r>
  <r>
    <n v="88665463"/>
    <x v="10"/>
    <s v="management"/>
    <s v="married"/>
    <s v="no"/>
    <s v="yes"/>
    <s v="no"/>
    <x v="0"/>
    <x v="5658"/>
    <n v="-1"/>
    <n v="0"/>
    <s v="unknown"/>
    <x v="0"/>
    <s v="18 nov 2017"/>
    <s v="0 hrs 1 mins 9 secs "/>
    <d v="1899-12-30T00:01:09"/>
    <n v="69"/>
  </r>
  <r>
    <n v="18480062"/>
    <x v="20"/>
    <s v="admin"/>
    <s v="divorced"/>
    <s v="no"/>
    <s v="no"/>
    <s v="no"/>
    <x v="1"/>
    <x v="3614"/>
    <n v="162"/>
    <n v="2"/>
    <s v="failure"/>
    <x v="0"/>
    <s v="18 nov 2017"/>
    <s v="0 hrs 1 mins 54 secs "/>
    <d v="1899-12-30T00:01:54"/>
    <n v="114"/>
  </r>
  <r>
    <n v="12168807"/>
    <x v="7"/>
    <s v="entrepreneur"/>
    <s v="single"/>
    <s v="no"/>
    <s v="yes"/>
    <s v="no"/>
    <x v="3"/>
    <x v="700"/>
    <n v="183"/>
    <n v="5"/>
    <s v="failure"/>
    <x v="0"/>
    <s v="18 nov 2017"/>
    <s v="0 hrs 0 mins 53 secs "/>
    <d v="1899-12-30T00:00:53"/>
    <n v="53"/>
  </r>
  <r>
    <n v="16658781"/>
    <x v="25"/>
    <s v="management"/>
    <s v="married"/>
    <s v="no"/>
    <s v="no"/>
    <s v="no"/>
    <x v="3"/>
    <x v="3728"/>
    <n v="159"/>
    <n v="1"/>
    <s v="failure"/>
    <x v="0"/>
    <s v="18 nov 2017"/>
    <s v="0 hrs 3 mins 21 secs "/>
    <d v="1899-12-30T00:03:21"/>
    <n v="201"/>
  </r>
  <r>
    <n v="79458786"/>
    <x v="19"/>
    <s v="management"/>
    <s v="married"/>
    <s v="no"/>
    <s v="yes"/>
    <s v="no"/>
    <x v="1"/>
    <x v="1929"/>
    <n v="-1"/>
    <n v="0"/>
    <s v="unknown"/>
    <x v="0"/>
    <s v="18 nov 2017"/>
    <s v="0 hrs 4 mins 41 secs "/>
    <d v="1899-12-30T00:04:41"/>
    <n v="281"/>
  </r>
  <r>
    <n v="58471545"/>
    <x v="1"/>
    <s v="management"/>
    <s v="married"/>
    <s v="no"/>
    <s v="yes"/>
    <s v="no"/>
    <x v="0"/>
    <x v="5659"/>
    <n v="-1"/>
    <n v="0"/>
    <s v="unknown"/>
    <x v="0"/>
    <s v="18 nov 2017"/>
    <s v="0 hrs 3 mins 18 secs "/>
    <d v="1899-12-30T00:03:18"/>
    <n v="198"/>
  </r>
  <r>
    <n v="55419320"/>
    <x v="31"/>
    <s v="technician"/>
    <s v="married"/>
    <s v="no"/>
    <s v="no"/>
    <s v="no"/>
    <x v="0"/>
    <x v="100"/>
    <n v="-1"/>
    <n v="0"/>
    <s v="unknown"/>
    <x v="1"/>
    <s v="18 nov 2017"/>
    <s v="0 hrs 9 mins 38 secs "/>
    <d v="1899-12-30T00:09:38"/>
    <n v="578"/>
  </r>
  <r>
    <n v="66842022"/>
    <x v="16"/>
    <s v="services"/>
    <s v="single"/>
    <s v="no"/>
    <s v="yes"/>
    <s v="yes"/>
    <x v="1"/>
    <x v="278"/>
    <n v="-1"/>
    <n v="0"/>
    <s v="unknown"/>
    <x v="0"/>
    <s v="18 nov 2017"/>
    <s v="0 hrs 2 mins 12 secs "/>
    <d v="1899-12-30T00:02:12"/>
    <n v="132"/>
  </r>
  <r>
    <n v="58482549"/>
    <x v="25"/>
    <s v="management"/>
    <s v="single"/>
    <s v="no"/>
    <s v="yes"/>
    <s v="no"/>
    <x v="0"/>
    <x v="3449"/>
    <n v="113"/>
    <n v="2"/>
    <s v="failure"/>
    <x v="0"/>
    <s v="18 nov 2017"/>
    <s v="0 hrs 3 mins 12 secs "/>
    <d v="1899-12-30T00:03:12"/>
    <n v="192"/>
  </r>
  <r>
    <n v="80703555"/>
    <x v="4"/>
    <s v="management"/>
    <s v="married"/>
    <s v="no"/>
    <s v="yes"/>
    <s v="no"/>
    <x v="1"/>
    <x v="228"/>
    <n v="-1"/>
    <n v="0"/>
    <s v="unknown"/>
    <x v="0"/>
    <s v="18 nov 2017"/>
    <s v="0 hrs 6 mins 18 secs "/>
    <d v="1899-12-30T00:06:18"/>
    <n v="378"/>
  </r>
  <r>
    <n v="14543272"/>
    <x v="4"/>
    <s v="services"/>
    <s v="single"/>
    <s v="no"/>
    <s v="no"/>
    <s v="no"/>
    <x v="1"/>
    <x v="18"/>
    <n v="-1"/>
    <n v="0"/>
    <s v="unknown"/>
    <x v="0"/>
    <s v="18 nov 2017"/>
    <s v="0 hrs 5 mins 39 secs "/>
    <d v="1899-12-30T00:05:39"/>
    <n v="339"/>
  </r>
  <r>
    <n v="72236314"/>
    <x v="34"/>
    <s v="blue-collar"/>
    <s v="married"/>
    <s v="no"/>
    <s v="yes"/>
    <s v="no"/>
    <x v="1"/>
    <x v="554"/>
    <n v="-1"/>
    <n v="0"/>
    <s v="unknown"/>
    <x v="0"/>
    <s v="18 nov 2017"/>
    <s v="0 hrs 4 mins 20 secs "/>
    <d v="1899-12-30T00:04:20"/>
    <n v="260"/>
  </r>
  <r>
    <n v="66417980"/>
    <x v="2"/>
    <s v="self-employed"/>
    <s v="divorced"/>
    <s v="no"/>
    <s v="no"/>
    <s v="yes"/>
    <x v="0"/>
    <x v="1250"/>
    <n v="-1"/>
    <n v="0"/>
    <s v="unknown"/>
    <x v="0"/>
    <s v="18 nov 2017"/>
    <s v="0 hrs 2 mins 14 secs "/>
    <d v="1899-12-30T00:02:14"/>
    <n v="134"/>
  </r>
  <r>
    <n v="87419644"/>
    <x v="19"/>
    <s v="blue-collar"/>
    <s v="married"/>
    <s v="no"/>
    <s v="no"/>
    <s v="no"/>
    <x v="3"/>
    <x v="868"/>
    <n v="-1"/>
    <n v="0"/>
    <s v="unknown"/>
    <x v="0"/>
    <s v="18 nov 2017"/>
    <s v="0 hrs 3 mins 21 secs "/>
    <d v="1899-12-30T00:03:21"/>
    <n v="201"/>
  </r>
  <r>
    <n v="31346612"/>
    <x v="7"/>
    <s v="technician"/>
    <s v="married"/>
    <s v="no"/>
    <s v="yes"/>
    <s v="no"/>
    <x v="1"/>
    <x v="5660"/>
    <n v="-1"/>
    <n v="0"/>
    <s v="unknown"/>
    <x v="0"/>
    <s v="18 nov 2017"/>
    <s v="0 hrs 0 mins 31 secs "/>
    <d v="1899-12-30T00:00:31"/>
    <n v="31"/>
  </r>
  <r>
    <n v="10376374"/>
    <x v="29"/>
    <s v="blue-collar"/>
    <s v="married"/>
    <s v="no"/>
    <s v="no"/>
    <s v="yes"/>
    <x v="3"/>
    <x v="1831"/>
    <n v="172"/>
    <n v="8"/>
    <s v="failure"/>
    <x v="0"/>
    <s v="18 nov 2017"/>
    <s v="0 hrs 1 mins 19 secs "/>
    <d v="1899-12-30T00:01:19"/>
    <n v="79"/>
  </r>
  <r>
    <n v="17795627"/>
    <x v="2"/>
    <s v="admin"/>
    <s v="married"/>
    <s v="no"/>
    <s v="yes"/>
    <s v="no"/>
    <x v="0"/>
    <x v="478"/>
    <n v="-1"/>
    <n v="0"/>
    <s v="unknown"/>
    <x v="0"/>
    <s v="18 nov 2017"/>
    <s v="0 hrs 1 mins 35 secs "/>
    <d v="1899-12-30T00:01:35"/>
    <n v="95"/>
  </r>
  <r>
    <n v="15485430"/>
    <x v="0"/>
    <s v="technician"/>
    <s v="single"/>
    <s v="no"/>
    <s v="yes"/>
    <s v="no"/>
    <x v="1"/>
    <x v="3681"/>
    <n v="-1"/>
    <n v="0"/>
    <s v="unknown"/>
    <x v="0"/>
    <s v="18 nov 2017"/>
    <s v="0 hrs 1 mins 1 secs "/>
    <d v="1899-12-30T00:01:01"/>
    <n v="61"/>
  </r>
  <r>
    <n v="51318939"/>
    <x v="26"/>
    <s v="blue-collar"/>
    <s v="married"/>
    <s v="no"/>
    <s v="no"/>
    <s v="no"/>
    <x v="3"/>
    <x v="5661"/>
    <n v="-1"/>
    <n v="0"/>
    <s v="unknown"/>
    <x v="0"/>
    <s v="18 nov 2017"/>
    <s v="0 hrs 0 mins 49 secs "/>
    <d v="1899-12-30T00:00:49"/>
    <n v="49"/>
  </r>
  <r>
    <n v="38703369"/>
    <x v="13"/>
    <s v="self-employed"/>
    <s v="married"/>
    <s v="no"/>
    <s v="no"/>
    <s v="no"/>
    <x v="0"/>
    <x v="1132"/>
    <n v="-1"/>
    <n v="0"/>
    <s v="unknown"/>
    <x v="0"/>
    <s v="18 nov 2017"/>
    <s v="0 hrs 0 mins 46 secs "/>
    <d v="1899-12-30T00:00:46"/>
    <n v="46"/>
  </r>
  <r>
    <n v="47151478"/>
    <x v="22"/>
    <s v="services"/>
    <s v="married"/>
    <s v="no"/>
    <s v="yes"/>
    <s v="no"/>
    <x v="3"/>
    <x v="71"/>
    <n v="-1"/>
    <n v="0"/>
    <s v="unknown"/>
    <x v="0"/>
    <s v="18 nov 2017"/>
    <s v="0 hrs 1 mins 24 secs "/>
    <d v="1899-12-30T00:01:24"/>
    <n v="84"/>
  </r>
  <r>
    <n v="85925017"/>
    <x v="2"/>
    <s v="entrepreneur"/>
    <s v="married"/>
    <s v="no"/>
    <s v="yes"/>
    <s v="no"/>
    <x v="3"/>
    <x v="372"/>
    <n v="-1"/>
    <n v="0"/>
    <s v="unknown"/>
    <x v="0"/>
    <s v="18 nov 2017"/>
    <s v="0 hrs 1 mins 3 secs "/>
    <d v="1899-12-30T00:01:03"/>
    <n v="63"/>
  </r>
  <r>
    <n v="89552043"/>
    <x v="7"/>
    <s v="blue-collar"/>
    <s v="divorced"/>
    <s v="no"/>
    <s v="yes"/>
    <s v="no"/>
    <x v="3"/>
    <x v="1434"/>
    <n v="-1"/>
    <n v="0"/>
    <s v="unknown"/>
    <x v="0"/>
    <s v="18 nov 2017"/>
    <s v="0 hrs 3 mins 2 secs "/>
    <d v="1899-12-30T00:03:02"/>
    <n v="182"/>
  </r>
  <r>
    <n v="42493674"/>
    <x v="12"/>
    <s v="management"/>
    <s v="married"/>
    <s v="no"/>
    <s v="no"/>
    <s v="no"/>
    <x v="0"/>
    <x v="5662"/>
    <n v="-1"/>
    <n v="0"/>
    <s v="unknown"/>
    <x v="0"/>
    <s v="18 nov 2017"/>
    <s v="0 hrs 0 mins 54 secs "/>
    <d v="1899-12-30T00:00:54"/>
    <n v="54"/>
  </r>
  <r>
    <n v="50648710"/>
    <x v="22"/>
    <s v="self-employed"/>
    <s v="divorced"/>
    <s v="no"/>
    <s v="no"/>
    <s v="no"/>
    <x v="0"/>
    <x v="846"/>
    <n v="-1"/>
    <n v="0"/>
    <s v="unknown"/>
    <x v="0"/>
    <s v="18 nov 2017"/>
    <s v="0 hrs 4 mins 17 secs "/>
    <d v="1899-12-30T00:04:17"/>
    <n v="257"/>
  </r>
  <r>
    <n v="16835436"/>
    <x v="4"/>
    <s v="management"/>
    <s v="married"/>
    <s v="no"/>
    <s v="yes"/>
    <s v="no"/>
    <x v="0"/>
    <x v="4445"/>
    <n v="124"/>
    <n v="2"/>
    <s v="failure"/>
    <x v="0"/>
    <s v="18 nov 2017"/>
    <s v="0 hrs 4 mins 55 secs "/>
    <d v="1899-12-30T00:04:55"/>
    <n v="295"/>
  </r>
  <r>
    <n v="79732871"/>
    <x v="6"/>
    <s v="management"/>
    <s v="married"/>
    <s v="no"/>
    <s v="no"/>
    <s v="yes"/>
    <x v="0"/>
    <x v="4209"/>
    <n v="110"/>
    <n v="2"/>
    <s v="failure"/>
    <x v="0"/>
    <s v="18 nov 2017"/>
    <s v="0 hrs 1 mins 7 secs "/>
    <d v="1899-12-30T00:01:07"/>
    <n v="67"/>
  </r>
  <r>
    <n v="75707578"/>
    <x v="33"/>
    <s v="technician"/>
    <s v="married"/>
    <s v="no"/>
    <s v="yes"/>
    <s v="yes"/>
    <x v="0"/>
    <x v="1296"/>
    <n v="-1"/>
    <n v="0"/>
    <s v="unknown"/>
    <x v="0"/>
    <s v="18 nov 2017"/>
    <s v="0 hrs 0 mins 58 secs "/>
    <d v="1899-12-30T00:00:58"/>
    <n v="58"/>
  </r>
  <r>
    <n v="75490556"/>
    <x v="31"/>
    <s v="admin"/>
    <s v="single"/>
    <s v="no"/>
    <s v="yes"/>
    <s v="yes"/>
    <x v="0"/>
    <x v="181"/>
    <n v="-1"/>
    <n v="0"/>
    <s v="unknown"/>
    <x v="0"/>
    <s v="18 nov 2017"/>
    <s v="0 hrs 1 mins 11 secs "/>
    <d v="1899-12-30T00:01:11"/>
    <n v="71"/>
  </r>
  <r>
    <n v="25082511"/>
    <x v="8"/>
    <s v="entrepreneur"/>
    <s v="married"/>
    <s v="no"/>
    <s v="yes"/>
    <s v="yes"/>
    <x v="3"/>
    <x v="18"/>
    <n v="-1"/>
    <n v="0"/>
    <s v="unknown"/>
    <x v="0"/>
    <s v="18 nov 2017"/>
    <s v="0 hrs 5 mins 11 secs "/>
    <d v="1899-12-30T00:05:11"/>
    <n v="311"/>
  </r>
  <r>
    <n v="53904000"/>
    <x v="20"/>
    <s v="housemaid"/>
    <s v="married"/>
    <s v="no"/>
    <s v="yes"/>
    <s v="no"/>
    <x v="1"/>
    <x v="2501"/>
    <n v="-1"/>
    <n v="0"/>
    <s v="unknown"/>
    <x v="0"/>
    <s v="18 nov 2017"/>
    <s v="0 hrs 1 mins 43 secs "/>
    <d v="1899-12-30T00:01:43"/>
    <n v="103"/>
  </r>
  <r>
    <n v="39738698"/>
    <x v="4"/>
    <s v="technician"/>
    <s v="married"/>
    <s v="no"/>
    <s v="yes"/>
    <s v="no"/>
    <x v="1"/>
    <x v="2041"/>
    <n v="-1"/>
    <n v="0"/>
    <s v="unknown"/>
    <x v="0"/>
    <s v="18 nov 2017"/>
    <s v="0 hrs 6 mins 41 secs "/>
    <d v="1899-12-30T00:06:41"/>
    <n v="401"/>
  </r>
  <r>
    <n v="60466012"/>
    <x v="33"/>
    <s v="technician"/>
    <s v="single"/>
    <s v="no"/>
    <s v="yes"/>
    <s v="no"/>
    <x v="1"/>
    <x v="651"/>
    <n v="-1"/>
    <n v="0"/>
    <s v="unknown"/>
    <x v="0"/>
    <s v="18 nov 2017"/>
    <s v="0 hrs 2 mins 1 secs "/>
    <d v="1899-12-30T00:02:01"/>
    <n v="121"/>
  </r>
  <r>
    <n v="72728258"/>
    <x v="22"/>
    <s v="technician"/>
    <s v="married"/>
    <s v="no"/>
    <s v="yes"/>
    <s v="yes"/>
    <x v="1"/>
    <x v="5663"/>
    <n v="-1"/>
    <n v="0"/>
    <s v="unknown"/>
    <x v="0"/>
    <s v="18 nov 2017"/>
    <s v="0 hrs 1 mins 37 secs "/>
    <d v="1899-12-30T00:01:37"/>
    <n v="97"/>
  </r>
  <r>
    <n v="71393729"/>
    <x v="26"/>
    <s v="management"/>
    <s v="married"/>
    <s v="no"/>
    <s v="yes"/>
    <s v="no"/>
    <x v="0"/>
    <x v="2972"/>
    <n v="-1"/>
    <n v="0"/>
    <s v="unknown"/>
    <x v="0"/>
    <s v="18 nov 2017"/>
    <s v="0 hrs 1 mins 3 secs "/>
    <d v="1899-12-30T00:01:03"/>
    <n v="63"/>
  </r>
  <r>
    <n v="58417303"/>
    <x v="16"/>
    <s v="entrepreneur"/>
    <s v="married"/>
    <s v="no"/>
    <s v="yes"/>
    <s v="no"/>
    <x v="1"/>
    <x v="2426"/>
    <n v="-1"/>
    <n v="0"/>
    <s v="unknown"/>
    <x v="0"/>
    <s v="18 nov 2017"/>
    <s v="0 hrs 4 mins 31 secs "/>
    <d v="1899-12-30T00:04:31"/>
    <n v="271"/>
  </r>
  <r>
    <n v="12316838"/>
    <x v="26"/>
    <s v="admin"/>
    <s v="single"/>
    <s v="no"/>
    <s v="no"/>
    <s v="no"/>
    <x v="1"/>
    <x v="1919"/>
    <n v="-1"/>
    <n v="0"/>
    <s v="unknown"/>
    <x v="0"/>
    <s v="18 nov 2017"/>
    <s v="0 hrs 7 mins 15 secs "/>
    <d v="1899-12-30T00:07:15"/>
    <n v="435"/>
  </r>
  <r>
    <n v="38476947"/>
    <x v="6"/>
    <s v="housemaid"/>
    <s v="divorced"/>
    <s v="no"/>
    <s v="no"/>
    <s v="no"/>
    <x v="0"/>
    <x v="681"/>
    <n v="-1"/>
    <n v="0"/>
    <s v="unknown"/>
    <x v="0"/>
    <s v="18 nov 2017"/>
    <s v="0 hrs 0 mins 52 secs "/>
    <d v="1899-12-30T00:00:52"/>
    <n v="52"/>
  </r>
  <r>
    <n v="69378429"/>
    <x v="24"/>
    <s v="blue-collar"/>
    <s v="married"/>
    <s v="no"/>
    <s v="no"/>
    <s v="no"/>
    <x v="3"/>
    <x v="18"/>
    <n v="-1"/>
    <n v="0"/>
    <s v="unknown"/>
    <x v="0"/>
    <s v="18 nov 2017"/>
    <s v="0 hrs 2 mins 47 secs "/>
    <d v="1899-12-30T00:02:47"/>
    <n v="167"/>
  </r>
  <r>
    <n v="76878112"/>
    <x v="16"/>
    <s v="technician"/>
    <s v="single"/>
    <s v="no"/>
    <s v="yes"/>
    <s v="no"/>
    <x v="1"/>
    <x v="72"/>
    <n v="-1"/>
    <n v="0"/>
    <s v="unknown"/>
    <x v="0"/>
    <s v="18 nov 2017"/>
    <s v="0 hrs 6 mins 8 secs "/>
    <d v="1899-12-30T00:06:08"/>
    <n v="368"/>
  </r>
  <r>
    <n v="75736414"/>
    <x v="23"/>
    <s v="management"/>
    <s v="single"/>
    <s v="no"/>
    <s v="yes"/>
    <s v="no"/>
    <x v="0"/>
    <x v="1460"/>
    <n v="-1"/>
    <n v="0"/>
    <s v="unknown"/>
    <x v="0"/>
    <s v="18 nov 2017"/>
    <s v="0 hrs 2 mins 32 secs "/>
    <d v="1899-12-30T00:02:32"/>
    <n v="152"/>
  </r>
  <r>
    <n v="33899123"/>
    <x v="33"/>
    <s v="management"/>
    <s v="married"/>
    <s v="no"/>
    <s v="no"/>
    <s v="no"/>
    <x v="0"/>
    <x v="1029"/>
    <n v="-1"/>
    <n v="0"/>
    <s v="unknown"/>
    <x v="0"/>
    <s v="18 nov 2017"/>
    <s v="0 hrs 1 mins 47 secs "/>
    <d v="1899-12-30T00:01:47"/>
    <n v="107"/>
  </r>
  <r>
    <n v="35747080"/>
    <x v="33"/>
    <s v="management"/>
    <s v="married"/>
    <s v="no"/>
    <s v="no"/>
    <s v="no"/>
    <x v="0"/>
    <x v="32"/>
    <n v="102"/>
    <n v="2"/>
    <s v="failure"/>
    <x v="0"/>
    <s v="18 nov 2017"/>
    <s v="0 hrs 1 mins 23 secs "/>
    <d v="1899-12-30T00:01:23"/>
    <n v="83"/>
  </r>
  <r>
    <n v="70126707"/>
    <x v="8"/>
    <s v="technician"/>
    <s v="single"/>
    <s v="no"/>
    <s v="no"/>
    <s v="no"/>
    <x v="0"/>
    <x v="166"/>
    <n v="-1"/>
    <n v="0"/>
    <s v="unknown"/>
    <x v="0"/>
    <s v="18 nov 2017"/>
    <s v="0 hrs 2 mins 44 secs "/>
    <d v="1899-12-30T00:02:44"/>
    <n v="164"/>
  </r>
  <r>
    <n v="48612288"/>
    <x v="11"/>
    <s v="entrepreneur"/>
    <s v="married"/>
    <s v="no"/>
    <s v="no"/>
    <s v="no"/>
    <x v="0"/>
    <x v="3086"/>
    <n v="-1"/>
    <n v="0"/>
    <s v="unknown"/>
    <x v="0"/>
    <s v="18 nov 2017"/>
    <s v="0 hrs 7 mins 55 secs "/>
    <d v="1899-12-30T00:07:55"/>
    <n v="475"/>
  </r>
  <r>
    <n v="75222464"/>
    <x v="34"/>
    <s v="management"/>
    <s v="single"/>
    <s v="no"/>
    <s v="yes"/>
    <s v="yes"/>
    <x v="1"/>
    <x v="62"/>
    <n v="-1"/>
    <n v="0"/>
    <s v="unknown"/>
    <x v="0"/>
    <s v="18 nov 2017"/>
    <s v="0 hrs 2 mins 5 secs "/>
    <d v="1899-12-30T00:02:05"/>
    <n v="125"/>
  </r>
  <r>
    <n v="35882947"/>
    <x v="35"/>
    <s v="management"/>
    <s v="single"/>
    <s v="no"/>
    <s v="yes"/>
    <s v="no"/>
    <x v="1"/>
    <x v="854"/>
    <n v="-1"/>
    <n v="0"/>
    <s v="unknown"/>
    <x v="0"/>
    <s v="18 nov 2017"/>
    <s v="0 hrs 1 mins 26 secs "/>
    <d v="1899-12-30T00:01:26"/>
    <n v="86"/>
  </r>
  <r>
    <n v="78400710"/>
    <x v="27"/>
    <s v="management"/>
    <s v="married"/>
    <s v="no"/>
    <s v="yes"/>
    <s v="no"/>
    <x v="0"/>
    <x v="381"/>
    <n v="-1"/>
    <n v="0"/>
    <s v="unknown"/>
    <x v="0"/>
    <s v="18 nov 2017"/>
    <s v="0 hrs 1 mins 8 secs "/>
    <d v="1899-12-30T00:01:08"/>
    <n v="68"/>
  </r>
  <r>
    <n v="50595829"/>
    <x v="16"/>
    <s v="blue-collar"/>
    <s v="single"/>
    <s v="no"/>
    <s v="yes"/>
    <s v="no"/>
    <x v="1"/>
    <x v="745"/>
    <n v="124"/>
    <n v="1"/>
    <s v="success"/>
    <x v="0"/>
    <s v="18 nov 2017"/>
    <s v="0 hrs 3 mins 36 secs "/>
    <d v="1899-12-30T00:03:36"/>
    <n v="216"/>
  </r>
  <r>
    <n v="32715371"/>
    <x v="23"/>
    <s v="blue-collar"/>
    <s v="single"/>
    <s v="yes"/>
    <s v="yes"/>
    <s v="no"/>
    <x v="3"/>
    <x v="5664"/>
    <n v="-1"/>
    <n v="0"/>
    <s v="unknown"/>
    <x v="0"/>
    <s v="18 nov 2017"/>
    <s v="0 hrs 2 mins 22 secs "/>
    <d v="1899-12-30T00:02:22"/>
    <n v="142"/>
  </r>
  <r>
    <n v="60831050"/>
    <x v="26"/>
    <s v="self-employed"/>
    <s v="single"/>
    <s v="no"/>
    <s v="yes"/>
    <s v="no"/>
    <x v="0"/>
    <x v="629"/>
    <n v="188"/>
    <n v="1"/>
    <s v="failure"/>
    <x v="0"/>
    <s v="18 nov 2017"/>
    <s v="0 hrs 2 mins 37 secs "/>
    <d v="1899-12-30T00:02:37"/>
    <n v="157"/>
  </r>
  <r>
    <n v="11608812"/>
    <x v="35"/>
    <s v="management"/>
    <s v="single"/>
    <s v="no"/>
    <s v="no"/>
    <s v="no"/>
    <x v="0"/>
    <x v="5665"/>
    <n v="-1"/>
    <n v="0"/>
    <s v="unknown"/>
    <x v="0"/>
    <s v="18 nov 2017"/>
    <s v="0 hrs 1 mins 27 secs "/>
    <d v="1899-12-30T00:01:27"/>
    <n v="87"/>
  </r>
  <r>
    <n v="29432966"/>
    <x v="35"/>
    <s v="management"/>
    <s v="married"/>
    <s v="no"/>
    <s v="no"/>
    <s v="no"/>
    <x v="0"/>
    <x v="1607"/>
    <n v="124"/>
    <n v="2"/>
    <s v="failure"/>
    <x v="0"/>
    <s v="18 nov 2017"/>
    <s v="0 hrs 2 mins 3 secs "/>
    <d v="1899-12-30T00:02:03"/>
    <n v="123"/>
  </r>
  <r>
    <n v="30378186"/>
    <x v="16"/>
    <s v="management"/>
    <s v="single"/>
    <s v="no"/>
    <s v="yes"/>
    <s v="no"/>
    <x v="0"/>
    <x v="150"/>
    <n v="-1"/>
    <n v="0"/>
    <s v="unknown"/>
    <x v="0"/>
    <s v="18 nov 2017"/>
    <s v="0 hrs 4 mins 21 secs "/>
    <d v="1899-12-30T00:04:21"/>
    <n v="261"/>
  </r>
  <r>
    <n v="71887639"/>
    <x v="4"/>
    <s v="blue-collar"/>
    <s v="married"/>
    <s v="no"/>
    <s v="no"/>
    <s v="no"/>
    <x v="1"/>
    <x v="779"/>
    <n v="-1"/>
    <n v="0"/>
    <s v="unknown"/>
    <x v="0"/>
    <s v="18 nov 2017"/>
    <s v="0 hrs 1 mins 0 secs "/>
    <d v="1899-12-30T00:01:00"/>
    <n v="60"/>
  </r>
  <r>
    <n v="65100984"/>
    <x v="16"/>
    <s v="admin"/>
    <s v="married"/>
    <s v="no"/>
    <s v="yes"/>
    <s v="no"/>
    <x v="1"/>
    <x v="2576"/>
    <n v="154"/>
    <n v="6"/>
    <s v="other"/>
    <x v="0"/>
    <s v="18 nov 2017"/>
    <s v="0 hrs 0 mins 51 secs "/>
    <d v="1899-12-30T00:00:51"/>
    <n v="51"/>
  </r>
  <r>
    <n v="18402015"/>
    <x v="28"/>
    <s v="services"/>
    <s v="married"/>
    <s v="no"/>
    <s v="yes"/>
    <s v="yes"/>
    <x v="1"/>
    <x v="2437"/>
    <n v="110"/>
    <n v="2"/>
    <s v="failure"/>
    <x v="0"/>
    <s v="18 nov 2017"/>
    <s v="0 hrs 9 mins 48 secs "/>
    <d v="1899-12-30T00:09:48"/>
    <n v="588"/>
  </r>
  <r>
    <n v="70869104"/>
    <x v="18"/>
    <s v="self-employed"/>
    <s v="married"/>
    <s v="no"/>
    <s v="yes"/>
    <s v="no"/>
    <x v="1"/>
    <x v="996"/>
    <n v="-1"/>
    <n v="0"/>
    <s v="unknown"/>
    <x v="0"/>
    <s v="18 nov 2017"/>
    <s v="0 hrs 0 mins 52 secs "/>
    <d v="1899-12-30T00:00:52"/>
    <n v="52"/>
  </r>
  <r>
    <n v="37276737"/>
    <x v="34"/>
    <s v="admin"/>
    <s v="married"/>
    <s v="no"/>
    <s v="yes"/>
    <s v="no"/>
    <x v="1"/>
    <x v="25"/>
    <n v="-1"/>
    <n v="0"/>
    <s v="unknown"/>
    <x v="0"/>
    <s v="18 nov 2017"/>
    <s v="0 hrs 7 mins 54 secs "/>
    <d v="1899-12-30T00:07:54"/>
    <n v="474"/>
  </r>
  <r>
    <n v="27206026"/>
    <x v="16"/>
    <s v="management"/>
    <s v="married"/>
    <s v="no"/>
    <s v="yes"/>
    <s v="no"/>
    <x v="0"/>
    <x v="500"/>
    <n v="179"/>
    <n v="3"/>
    <s v="failure"/>
    <x v="0"/>
    <s v="18 nov 2017"/>
    <s v="0 hrs 2 mins 44 secs "/>
    <d v="1899-12-30T00:02:44"/>
    <n v="164"/>
  </r>
  <r>
    <n v="86764255"/>
    <x v="31"/>
    <s v="blue-collar"/>
    <s v="married"/>
    <s v="no"/>
    <s v="yes"/>
    <s v="no"/>
    <x v="1"/>
    <x v="3328"/>
    <n v="-1"/>
    <n v="0"/>
    <s v="unknown"/>
    <x v="0"/>
    <s v="18 nov 2017"/>
    <s v="0 hrs 5 mins 54 secs "/>
    <d v="1899-12-30T00:05:54"/>
    <n v="354"/>
  </r>
  <r>
    <n v="29741457"/>
    <x v="33"/>
    <s v="blue-collar"/>
    <s v="married"/>
    <s v="no"/>
    <s v="yes"/>
    <s v="no"/>
    <x v="3"/>
    <x v="5346"/>
    <n v="-1"/>
    <n v="0"/>
    <s v="unknown"/>
    <x v="0"/>
    <s v="18 nov 2017"/>
    <s v="0 hrs 1 mins 3 secs "/>
    <d v="1899-12-30T00:01:03"/>
    <n v="63"/>
  </r>
  <r>
    <n v="83665513"/>
    <x v="16"/>
    <s v="services"/>
    <s v="single"/>
    <s v="no"/>
    <s v="yes"/>
    <s v="yes"/>
    <x v="1"/>
    <x v="3297"/>
    <n v="124"/>
    <n v="1"/>
    <s v="failure"/>
    <x v="0"/>
    <s v="18 nov 2017"/>
    <s v="0 hrs 2 mins 11 secs "/>
    <d v="1899-12-30T00:02:11"/>
    <n v="131"/>
  </r>
  <r>
    <n v="85099939"/>
    <x v="34"/>
    <s v="admin"/>
    <s v="single"/>
    <s v="no"/>
    <s v="no"/>
    <s v="yes"/>
    <x v="1"/>
    <x v="2953"/>
    <n v="127"/>
    <n v="7"/>
    <s v="other"/>
    <x v="0"/>
    <s v="18 nov 2017"/>
    <s v="0 hrs 2 mins 58 secs "/>
    <d v="1899-12-30T00:02:58"/>
    <n v="178"/>
  </r>
  <r>
    <n v="10433606"/>
    <x v="16"/>
    <s v="services"/>
    <s v="divorced"/>
    <s v="no"/>
    <s v="yes"/>
    <s v="no"/>
    <x v="1"/>
    <x v="1082"/>
    <n v="-1"/>
    <n v="0"/>
    <s v="unknown"/>
    <x v="0"/>
    <s v="18 nov 2017"/>
    <s v="0 hrs 5 mins 31 secs "/>
    <d v="1899-12-30T00:05:31"/>
    <n v="331"/>
  </r>
  <r>
    <n v="38236136"/>
    <x v="21"/>
    <s v="blue-collar"/>
    <s v="single"/>
    <s v="no"/>
    <s v="yes"/>
    <s v="yes"/>
    <x v="3"/>
    <x v="5666"/>
    <n v="183"/>
    <n v="1"/>
    <s v="other"/>
    <x v="0"/>
    <s v="18 nov 2017"/>
    <s v="0 hrs 1 mins 24 secs "/>
    <d v="1899-12-30T00:01:24"/>
    <n v="84"/>
  </r>
  <r>
    <n v="57702262"/>
    <x v="1"/>
    <s v="technician"/>
    <s v="married"/>
    <s v="no"/>
    <s v="yes"/>
    <s v="no"/>
    <x v="1"/>
    <x v="628"/>
    <n v="110"/>
    <n v="2"/>
    <s v="failure"/>
    <x v="0"/>
    <s v="18 nov 2017"/>
    <s v="0 hrs 2 mins 7 secs "/>
    <d v="1899-12-30T00:02:07"/>
    <n v="127"/>
  </r>
  <r>
    <n v="79666222"/>
    <x v="4"/>
    <s v="management"/>
    <s v="single"/>
    <s v="no"/>
    <s v="yes"/>
    <s v="no"/>
    <x v="0"/>
    <x v="5667"/>
    <n v="-1"/>
    <n v="0"/>
    <s v="unknown"/>
    <x v="0"/>
    <s v="18 nov 2017"/>
    <s v="0 hrs 0 mins 54 secs "/>
    <d v="1899-12-30T00:00:54"/>
    <n v="54"/>
  </r>
  <r>
    <n v="82737460"/>
    <x v="15"/>
    <s v="technician"/>
    <s v="married"/>
    <s v="no"/>
    <s v="no"/>
    <s v="no"/>
    <x v="1"/>
    <x v="791"/>
    <n v="-1"/>
    <n v="0"/>
    <s v="unknown"/>
    <x v="0"/>
    <s v="18 nov 2017"/>
    <s v="0 hrs 7 mins 12 secs "/>
    <d v="1899-12-30T00:07:12"/>
    <n v="432"/>
  </r>
  <r>
    <n v="76805912"/>
    <x v="16"/>
    <s v="management"/>
    <s v="married"/>
    <s v="no"/>
    <s v="no"/>
    <s v="no"/>
    <x v="0"/>
    <x v="5668"/>
    <n v="-1"/>
    <n v="0"/>
    <s v="unknown"/>
    <x v="0"/>
    <s v="18 nov 2017"/>
    <s v="0 hrs 7 mins 55 secs "/>
    <d v="1899-12-30T00:07:55"/>
    <n v="475"/>
  </r>
  <r>
    <n v="15930914"/>
    <x v="29"/>
    <s v="management"/>
    <s v="married"/>
    <s v="no"/>
    <s v="yes"/>
    <s v="yes"/>
    <x v="0"/>
    <x v="5669"/>
    <n v="-1"/>
    <n v="0"/>
    <s v="unknown"/>
    <x v="0"/>
    <s v="18 nov 2017"/>
    <s v="0 hrs 1 mins 16 secs "/>
    <d v="1899-12-30T00:01:16"/>
    <n v="76"/>
  </r>
  <r>
    <n v="12174579"/>
    <x v="2"/>
    <s v="management"/>
    <s v="single"/>
    <s v="no"/>
    <s v="no"/>
    <s v="no"/>
    <x v="0"/>
    <x v="421"/>
    <n v="-1"/>
    <n v="0"/>
    <s v="unknown"/>
    <x v="0"/>
    <s v="18 nov 2017"/>
    <s v="0 hrs 5 mins 48 secs "/>
    <d v="1899-12-30T00:05:48"/>
    <n v="348"/>
  </r>
  <r>
    <n v="77575450"/>
    <x v="22"/>
    <s v="entrepreneur"/>
    <s v="married"/>
    <s v="no"/>
    <s v="yes"/>
    <s v="yes"/>
    <x v="1"/>
    <x v="116"/>
    <n v="-1"/>
    <n v="0"/>
    <s v="unknown"/>
    <x v="0"/>
    <s v="18 nov 2017"/>
    <s v="0 hrs 5 mins 9 secs "/>
    <d v="1899-12-30T00:05:09"/>
    <n v="309"/>
  </r>
  <r>
    <n v="13729838"/>
    <x v="12"/>
    <s v="blue-collar"/>
    <s v="divorced"/>
    <s v="no"/>
    <s v="yes"/>
    <s v="no"/>
    <x v="1"/>
    <x v="340"/>
    <n v="-1"/>
    <n v="0"/>
    <s v="unknown"/>
    <x v="0"/>
    <s v="18 nov 2017"/>
    <s v="0 hrs 1 mins 52 secs "/>
    <d v="1899-12-30T00:01:52"/>
    <n v="112"/>
  </r>
  <r>
    <n v="32785430"/>
    <x v="11"/>
    <s v="technician"/>
    <s v="married"/>
    <s v="no"/>
    <s v="yes"/>
    <s v="yes"/>
    <x v="1"/>
    <x v="5670"/>
    <n v="-1"/>
    <n v="0"/>
    <s v="unknown"/>
    <x v="0"/>
    <s v="18 nov 2017"/>
    <s v="0 hrs 1 mins 6 secs "/>
    <d v="1899-12-30T00:01:06"/>
    <n v="66"/>
  </r>
  <r>
    <n v="82886514"/>
    <x v="0"/>
    <s v="admin"/>
    <s v="married"/>
    <s v="no"/>
    <s v="no"/>
    <s v="yes"/>
    <x v="1"/>
    <x v="3938"/>
    <n v="-1"/>
    <n v="0"/>
    <s v="unknown"/>
    <x v="0"/>
    <s v="18 nov 2017"/>
    <s v="0 hrs 3 mins 57 secs "/>
    <d v="1899-12-30T00:03:57"/>
    <n v="237"/>
  </r>
  <r>
    <n v="34275041"/>
    <x v="22"/>
    <s v="blue-collar"/>
    <s v="married"/>
    <s v="no"/>
    <s v="yes"/>
    <s v="no"/>
    <x v="1"/>
    <x v="4450"/>
    <n v="124"/>
    <n v="1"/>
    <s v="failure"/>
    <x v="0"/>
    <s v="18 nov 2017"/>
    <s v="0 hrs 1 mins 31 secs "/>
    <d v="1899-12-30T00:01:31"/>
    <n v="91"/>
  </r>
  <r>
    <n v="63270180"/>
    <x v="16"/>
    <s v="self-employed"/>
    <s v="single"/>
    <s v="no"/>
    <s v="yes"/>
    <s v="no"/>
    <x v="0"/>
    <x v="2538"/>
    <n v="-1"/>
    <n v="0"/>
    <s v="unknown"/>
    <x v="0"/>
    <s v="18 nov 2017"/>
    <s v="0 hrs 1 mins 12 secs "/>
    <d v="1899-12-30T00:01:12"/>
    <n v="72"/>
  </r>
  <r>
    <n v="16375668"/>
    <x v="33"/>
    <s v="management"/>
    <s v="married"/>
    <s v="no"/>
    <s v="yes"/>
    <s v="no"/>
    <x v="0"/>
    <x v="584"/>
    <n v="124"/>
    <n v="1"/>
    <s v="failure"/>
    <x v="0"/>
    <s v="18 nov 2017"/>
    <s v="0 hrs 2 mins 3 secs "/>
    <d v="1899-12-30T00:02:03"/>
    <n v="123"/>
  </r>
  <r>
    <n v="58087814"/>
    <x v="4"/>
    <s v="entrepreneur"/>
    <s v="married"/>
    <s v="no"/>
    <s v="yes"/>
    <s v="no"/>
    <x v="1"/>
    <x v="1303"/>
    <n v="-1"/>
    <n v="0"/>
    <s v="unknown"/>
    <x v="0"/>
    <s v="18 nov 2017"/>
    <s v="0 hrs 1 mins 13 secs "/>
    <d v="1899-12-30T00:01:13"/>
    <n v="73"/>
  </r>
  <r>
    <n v="43334620"/>
    <x v="22"/>
    <s v="self-employed"/>
    <s v="married"/>
    <s v="no"/>
    <s v="yes"/>
    <s v="no"/>
    <x v="1"/>
    <x v="479"/>
    <n v="-1"/>
    <n v="0"/>
    <s v="unknown"/>
    <x v="0"/>
    <s v="18 nov 2017"/>
    <s v="0 hrs 3 mins 19 secs "/>
    <d v="1899-12-30T00:03:19"/>
    <n v="199"/>
  </r>
  <r>
    <n v="67495920"/>
    <x v="16"/>
    <s v="management"/>
    <s v="married"/>
    <s v="no"/>
    <s v="yes"/>
    <s v="yes"/>
    <x v="0"/>
    <x v="3306"/>
    <n v="116"/>
    <n v="1"/>
    <s v="failure"/>
    <x v="0"/>
    <s v="18 nov 2017"/>
    <s v="0 hrs 2 mins 45 secs "/>
    <d v="1899-12-30T00:02:45"/>
    <n v="165"/>
  </r>
  <r>
    <n v="69863138"/>
    <x v="26"/>
    <s v="blue-collar"/>
    <s v="married"/>
    <s v="no"/>
    <s v="yes"/>
    <s v="no"/>
    <x v="1"/>
    <x v="5671"/>
    <n v="-1"/>
    <n v="0"/>
    <s v="unknown"/>
    <x v="0"/>
    <s v="18 nov 2017"/>
    <s v="0 hrs 3 mins 32 secs "/>
    <d v="1899-12-30T00:03:32"/>
    <n v="212"/>
  </r>
  <r>
    <n v="11856972"/>
    <x v="29"/>
    <s v="blue-collar"/>
    <s v="married"/>
    <s v="no"/>
    <s v="yes"/>
    <s v="yes"/>
    <x v="1"/>
    <x v="1746"/>
    <n v="187"/>
    <n v="3"/>
    <s v="failure"/>
    <x v="0"/>
    <s v="18 nov 2017"/>
    <s v="0 hrs 2 mins 43 secs "/>
    <d v="1899-12-30T00:02:43"/>
    <n v="163"/>
  </r>
  <r>
    <n v="22074769"/>
    <x v="29"/>
    <s v="management"/>
    <s v="married"/>
    <s v="no"/>
    <s v="no"/>
    <s v="no"/>
    <x v="0"/>
    <x v="2241"/>
    <n v="-1"/>
    <n v="0"/>
    <s v="unknown"/>
    <x v="0"/>
    <s v="18 nov 2017"/>
    <s v="0 hrs 7 mins 28 secs "/>
    <d v="1899-12-30T00:07:28"/>
    <n v="448"/>
  </r>
  <r>
    <n v="61925547"/>
    <x v="16"/>
    <s v="management"/>
    <s v="married"/>
    <s v="no"/>
    <s v="yes"/>
    <s v="no"/>
    <x v="0"/>
    <x v="2821"/>
    <n v="-1"/>
    <n v="0"/>
    <s v="unknown"/>
    <x v="0"/>
    <s v="18 nov 2017"/>
    <s v="0 hrs 2 mins 4 secs "/>
    <d v="1899-12-30T00:02:04"/>
    <n v="124"/>
  </r>
  <r>
    <n v="65759855"/>
    <x v="27"/>
    <s v="management"/>
    <s v="divorced"/>
    <s v="no"/>
    <s v="no"/>
    <s v="no"/>
    <x v="3"/>
    <x v="704"/>
    <n v="-1"/>
    <n v="0"/>
    <s v="unknown"/>
    <x v="0"/>
    <s v="18 nov 2017"/>
    <s v="0 hrs 2 mins 58 secs "/>
    <d v="1899-12-30T00:02:58"/>
    <n v="178"/>
  </r>
  <r>
    <n v="33760700"/>
    <x v="29"/>
    <s v="management"/>
    <s v="single"/>
    <s v="no"/>
    <s v="yes"/>
    <s v="no"/>
    <x v="0"/>
    <x v="974"/>
    <n v="110"/>
    <n v="2"/>
    <s v="failure"/>
    <x v="0"/>
    <s v="18 nov 2017"/>
    <s v="0 hrs 4 mins 50 secs "/>
    <d v="1899-12-30T00:04:50"/>
    <n v="290"/>
  </r>
  <r>
    <n v="76774084"/>
    <x v="34"/>
    <s v="blue-collar"/>
    <s v="single"/>
    <s v="no"/>
    <s v="yes"/>
    <s v="no"/>
    <x v="1"/>
    <x v="503"/>
    <n v="-1"/>
    <n v="0"/>
    <s v="unknown"/>
    <x v="0"/>
    <s v="18 nov 2017"/>
    <s v="0 hrs 3 mins 15 secs "/>
    <d v="1899-12-30T00:03:15"/>
    <n v="195"/>
  </r>
  <r>
    <n v="79437172"/>
    <x v="12"/>
    <s v="unemployed"/>
    <s v="divorced"/>
    <s v="no"/>
    <s v="no"/>
    <s v="no"/>
    <x v="0"/>
    <x v="148"/>
    <n v="-1"/>
    <n v="0"/>
    <s v="unknown"/>
    <x v="0"/>
    <s v="18 nov 2017"/>
    <s v="0 hrs 2 mins 4 secs "/>
    <d v="1899-12-30T00:02:04"/>
    <n v="124"/>
  </r>
  <r>
    <n v="65043318"/>
    <x v="31"/>
    <s v="management"/>
    <s v="married"/>
    <s v="yes"/>
    <s v="no"/>
    <s v="no"/>
    <x v="0"/>
    <x v="2340"/>
    <n v="-1"/>
    <n v="0"/>
    <s v="unknown"/>
    <x v="0"/>
    <s v="18 nov 2017"/>
    <s v="0 hrs 3 mins 25 secs "/>
    <d v="1899-12-30T00:03:25"/>
    <n v="205"/>
  </r>
  <r>
    <n v="70275414"/>
    <x v="29"/>
    <s v="blue-collar"/>
    <s v="married"/>
    <s v="no"/>
    <s v="yes"/>
    <s v="no"/>
    <x v="3"/>
    <x v="3289"/>
    <n v="-1"/>
    <n v="0"/>
    <s v="unknown"/>
    <x v="0"/>
    <s v="18 nov 2017"/>
    <s v="0 hrs 1 mins 17 secs "/>
    <d v="1899-12-30T00:01:17"/>
    <n v="77"/>
  </r>
  <r>
    <n v="67234632"/>
    <x v="29"/>
    <s v="unemployed"/>
    <s v="married"/>
    <s v="no"/>
    <s v="no"/>
    <s v="no"/>
    <x v="3"/>
    <x v="571"/>
    <n v="-1"/>
    <n v="0"/>
    <s v="unknown"/>
    <x v="0"/>
    <s v="18 nov 2017"/>
    <s v="0 hrs 6 mins 39 secs "/>
    <d v="1899-12-30T00:06:39"/>
    <n v="399"/>
  </r>
  <r>
    <n v="45416834"/>
    <x v="4"/>
    <s v="admin"/>
    <s v="married"/>
    <s v="no"/>
    <s v="yes"/>
    <s v="no"/>
    <x v="1"/>
    <x v="288"/>
    <n v="-1"/>
    <n v="0"/>
    <s v="unknown"/>
    <x v="0"/>
    <s v="18 nov 2017"/>
    <s v="0 hrs 5 mins 50 secs "/>
    <d v="1899-12-30T00:05:50"/>
    <n v="350"/>
  </r>
  <r>
    <n v="39834580"/>
    <x v="8"/>
    <s v="self-employed"/>
    <s v="married"/>
    <s v="no"/>
    <s v="yes"/>
    <s v="no"/>
    <x v="0"/>
    <x v="5672"/>
    <n v="-1"/>
    <n v="0"/>
    <s v="unknown"/>
    <x v="0"/>
    <s v="18 nov 2017"/>
    <s v="0 hrs 4 mins 25 secs "/>
    <d v="1899-12-30T00:04:25"/>
    <n v="265"/>
  </r>
  <r>
    <n v="55992570"/>
    <x v="19"/>
    <s v="services"/>
    <s v="married"/>
    <s v="no"/>
    <s v="yes"/>
    <s v="no"/>
    <x v="1"/>
    <x v="252"/>
    <n v="182"/>
    <n v="2"/>
    <s v="failure"/>
    <x v="0"/>
    <s v="18 nov 2017"/>
    <s v="0 hrs 1 mins 36 secs "/>
    <d v="1899-12-30T00:01:36"/>
    <n v="96"/>
  </r>
  <r>
    <n v="46331601"/>
    <x v="27"/>
    <s v="management"/>
    <s v="married"/>
    <s v="yes"/>
    <s v="no"/>
    <s v="yes"/>
    <x v="0"/>
    <x v="18"/>
    <n v="-1"/>
    <n v="0"/>
    <s v="unknown"/>
    <x v="0"/>
    <s v="18 nov 2017"/>
    <s v="0 hrs 4 mins 43 secs "/>
    <d v="1899-12-30T00:04:43"/>
    <n v="283"/>
  </r>
  <r>
    <n v="19717785"/>
    <x v="22"/>
    <s v="services"/>
    <s v="married"/>
    <s v="no"/>
    <s v="yes"/>
    <s v="no"/>
    <x v="1"/>
    <x v="18"/>
    <n v="-1"/>
    <n v="0"/>
    <s v="unknown"/>
    <x v="0"/>
    <s v="18 nov 2017"/>
    <s v="0 hrs 18 mins 13 secs "/>
    <d v="1899-12-30T00:18:13"/>
    <n v="1093"/>
  </r>
  <r>
    <n v="43124605"/>
    <x v="13"/>
    <s v="self-employed"/>
    <s v="married"/>
    <s v="no"/>
    <s v="no"/>
    <s v="no"/>
    <x v="0"/>
    <x v="5673"/>
    <n v="-1"/>
    <n v="0"/>
    <s v="unknown"/>
    <x v="0"/>
    <s v="18 nov 2017"/>
    <s v="0 hrs 9 mins 30 secs "/>
    <d v="1899-12-30T00:09:30"/>
    <n v="570"/>
  </r>
  <r>
    <n v="87930793"/>
    <x v="20"/>
    <s v="entrepreneur"/>
    <s v="married"/>
    <s v="yes"/>
    <s v="no"/>
    <s v="no"/>
    <x v="0"/>
    <x v="473"/>
    <n v="-1"/>
    <n v="0"/>
    <s v="unknown"/>
    <x v="0"/>
    <s v="18 nov 2017"/>
    <s v="0 hrs 4 mins 5 secs "/>
    <d v="1899-12-30T00:04:05"/>
    <n v="245"/>
  </r>
  <r>
    <n v="59995290"/>
    <x v="20"/>
    <s v="self-employed"/>
    <s v="single"/>
    <s v="no"/>
    <s v="no"/>
    <s v="yes"/>
    <x v="1"/>
    <x v="422"/>
    <n v="-1"/>
    <n v="0"/>
    <s v="unknown"/>
    <x v="0"/>
    <s v="18 nov 2017"/>
    <s v="0 hrs 2 mins 59 secs "/>
    <d v="1899-12-30T00:02:59"/>
    <n v="179"/>
  </r>
  <r>
    <n v="14693795"/>
    <x v="33"/>
    <s v="management"/>
    <s v="married"/>
    <s v="no"/>
    <s v="yes"/>
    <s v="no"/>
    <x v="0"/>
    <x v="5674"/>
    <n v="-1"/>
    <n v="0"/>
    <s v="unknown"/>
    <x v="0"/>
    <s v="18 nov 2017"/>
    <s v="0 hrs 1 mins 5 secs "/>
    <d v="1899-12-30T00:01:05"/>
    <n v="65"/>
  </r>
  <r>
    <n v="65177716"/>
    <x v="31"/>
    <s v="self-employed"/>
    <s v="married"/>
    <s v="no"/>
    <s v="yes"/>
    <s v="no"/>
    <x v="0"/>
    <x v="3232"/>
    <n v="-1"/>
    <n v="0"/>
    <s v="unknown"/>
    <x v="0"/>
    <s v="18 nov 2017"/>
    <s v="0 hrs 2 mins 57 secs "/>
    <d v="1899-12-30T00:02:57"/>
    <n v="177"/>
  </r>
  <r>
    <n v="17884668"/>
    <x v="19"/>
    <s v="management"/>
    <s v="married"/>
    <s v="no"/>
    <s v="no"/>
    <s v="no"/>
    <x v="0"/>
    <x v="933"/>
    <n v="-1"/>
    <n v="0"/>
    <s v="unknown"/>
    <x v="0"/>
    <s v="18 nov 2017"/>
    <s v="0 hrs 2 mins 35 secs "/>
    <d v="1899-12-30T00:02:35"/>
    <n v="155"/>
  </r>
  <r>
    <n v="69177784"/>
    <x v="31"/>
    <s v="entrepreneur"/>
    <s v="married"/>
    <s v="no"/>
    <s v="yes"/>
    <s v="no"/>
    <x v="0"/>
    <x v="18"/>
    <n v="-1"/>
    <n v="0"/>
    <s v="unknown"/>
    <x v="0"/>
    <s v="18 nov 2017"/>
    <s v="0 hrs 3 mins 5 secs "/>
    <d v="1899-12-30T00:03:05"/>
    <n v="185"/>
  </r>
  <r>
    <n v="78536680"/>
    <x v="3"/>
    <s v="admin"/>
    <s v="single"/>
    <s v="no"/>
    <s v="yes"/>
    <s v="yes"/>
    <x v="1"/>
    <x v="376"/>
    <n v="123"/>
    <n v="1"/>
    <s v="failure"/>
    <x v="0"/>
    <s v="18 nov 2017"/>
    <s v="0 hrs 1 mins 30 secs "/>
    <d v="1899-12-30T00:01:30"/>
    <n v="90"/>
  </r>
  <r>
    <n v="39263074"/>
    <x v="33"/>
    <s v="services"/>
    <s v="divorced"/>
    <s v="no"/>
    <s v="no"/>
    <s v="yes"/>
    <x v="1"/>
    <x v="587"/>
    <n v="-1"/>
    <n v="0"/>
    <s v="unknown"/>
    <x v="0"/>
    <s v="18 nov 2017"/>
    <s v="0 hrs 1 mins 50 secs "/>
    <d v="1899-12-30T00:01:50"/>
    <n v="110"/>
  </r>
  <r>
    <n v="49385426"/>
    <x v="20"/>
    <s v="blue-collar"/>
    <s v="married"/>
    <s v="no"/>
    <s v="yes"/>
    <s v="no"/>
    <x v="0"/>
    <x v="425"/>
    <n v="195"/>
    <n v="1"/>
    <s v="failure"/>
    <x v="0"/>
    <s v="18 nov 2017"/>
    <s v="0 hrs 1 mins 2 secs "/>
    <d v="1899-12-30T00:01:02"/>
    <n v="62"/>
  </r>
  <r>
    <n v="69589887"/>
    <x v="11"/>
    <s v="management"/>
    <s v="divorced"/>
    <s v="no"/>
    <s v="no"/>
    <s v="no"/>
    <x v="0"/>
    <x v="432"/>
    <n v="-1"/>
    <n v="0"/>
    <s v="unknown"/>
    <x v="0"/>
    <s v="18 nov 2017"/>
    <s v="0 hrs 2 mins 0 secs "/>
    <d v="1899-12-30T00:02:00"/>
    <n v="120"/>
  </r>
  <r>
    <n v="73880993"/>
    <x v="8"/>
    <s v="management"/>
    <s v="married"/>
    <s v="no"/>
    <s v="no"/>
    <s v="no"/>
    <x v="0"/>
    <x v="230"/>
    <n v="-1"/>
    <n v="0"/>
    <s v="unknown"/>
    <x v="0"/>
    <s v="18 nov 2017"/>
    <s v="0 hrs 7 mins 11 secs "/>
    <d v="1899-12-30T00:07:11"/>
    <n v="431"/>
  </r>
  <r>
    <n v="63208408"/>
    <x v="8"/>
    <s v="management"/>
    <s v="married"/>
    <s v="no"/>
    <s v="yes"/>
    <s v="no"/>
    <x v="1"/>
    <x v="62"/>
    <n v="-1"/>
    <n v="0"/>
    <s v="unknown"/>
    <x v="0"/>
    <s v="18 nov 2017"/>
    <s v="0 hrs 2 mins 37 secs "/>
    <d v="1899-12-30T00:02:37"/>
    <n v="157"/>
  </r>
  <r>
    <n v="58077697"/>
    <x v="24"/>
    <s v="technician"/>
    <s v="divorced"/>
    <s v="no"/>
    <s v="yes"/>
    <s v="no"/>
    <x v="1"/>
    <x v="536"/>
    <n v="165"/>
    <n v="2"/>
    <s v="failure"/>
    <x v="0"/>
    <s v="18 nov 2017"/>
    <s v="0 hrs 5 mins 19 secs "/>
    <d v="1899-12-30T00:05:19"/>
    <n v="319"/>
  </r>
  <r>
    <n v="27083940"/>
    <x v="33"/>
    <s v="blue-collar"/>
    <s v="single"/>
    <s v="no"/>
    <s v="yes"/>
    <s v="yes"/>
    <x v="1"/>
    <x v="499"/>
    <n v="-1"/>
    <n v="0"/>
    <s v="unknown"/>
    <x v="0"/>
    <s v="18 nov 2017"/>
    <s v="0 hrs 4 mins 22 secs "/>
    <d v="1899-12-30T00:04:22"/>
    <n v="262"/>
  </r>
  <r>
    <n v="84061292"/>
    <x v="13"/>
    <s v="management"/>
    <s v="married"/>
    <s v="no"/>
    <s v="no"/>
    <s v="no"/>
    <x v="0"/>
    <x v="18"/>
    <n v="-1"/>
    <n v="0"/>
    <s v="unknown"/>
    <x v="0"/>
    <s v="18 nov 2017"/>
    <s v="0 hrs 2 mins 59 secs "/>
    <d v="1899-12-30T00:02:59"/>
    <n v="179"/>
  </r>
  <r>
    <n v="67356222"/>
    <x v="22"/>
    <s v="services"/>
    <s v="single"/>
    <s v="no"/>
    <s v="yes"/>
    <s v="no"/>
    <x v="1"/>
    <x v="4487"/>
    <n v="174"/>
    <n v="1"/>
    <s v="other"/>
    <x v="0"/>
    <s v="18 nov 2017"/>
    <s v="0 hrs 2 mins 57 secs "/>
    <d v="1899-12-30T00:02:57"/>
    <n v="177"/>
  </r>
  <r>
    <n v="82910724"/>
    <x v="29"/>
    <s v="management"/>
    <s v="single"/>
    <s v="no"/>
    <s v="yes"/>
    <s v="yes"/>
    <x v="0"/>
    <x v="4913"/>
    <n v="-1"/>
    <n v="0"/>
    <s v="unknown"/>
    <x v="0"/>
    <s v="18 nov 2017"/>
    <s v="0 hrs 2 mins 37 secs "/>
    <d v="1899-12-30T00:02:37"/>
    <n v="157"/>
  </r>
  <r>
    <n v="26299109"/>
    <x v="18"/>
    <s v="management"/>
    <s v="married"/>
    <s v="no"/>
    <s v="yes"/>
    <s v="no"/>
    <x v="0"/>
    <x v="584"/>
    <n v="-1"/>
    <n v="0"/>
    <s v="unknown"/>
    <x v="0"/>
    <s v="18 nov 2017"/>
    <s v="0 hrs 1 mins 5 secs "/>
    <d v="1899-12-30T00:01:05"/>
    <n v="65"/>
  </r>
  <r>
    <n v="71998862"/>
    <x v="31"/>
    <s v="entrepreneur"/>
    <s v="married"/>
    <s v="no"/>
    <s v="no"/>
    <s v="yes"/>
    <x v="0"/>
    <x v="1663"/>
    <n v="152"/>
    <n v="1"/>
    <s v="failure"/>
    <x v="0"/>
    <s v="18 nov 2017"/>
    <s v="0 hrs 1 mins 22 secs "/>
    <d v="1899-12-30T00:01:22"/>
    <n v="82"/>
  </r>
  <r>
    <n v="28147492"/>
    <x v="22"/>
    <s v="self-employed"/>
    <s v="divorced"/>
    <s v="no"/>
    <s v="yes"/>
    <s v="no"/>
    <x v="1"/>
    <x v="1551"/>
    <n v="-1"/>
    <n v="0"/>
    <s v="unknown"/>
    <x v="0"/>
    <s v="18 nov 2017"/>
    <s v="0 hrs 4 mins 4 secs "/>
    <d v="1899-12-30T00:04:04"/>
    <n v="244"/>
  </r>
  <r>
    <n v="72057640"/>
    <x v="3"/>
    <s v="admin"/>
    <s v="single"/>
    <s v="no"/>
    <s v="no"/>
    <s v="no"/>
    <x v="1"/>
    <x v="1527"/>
    <n v="-1"/>
    <n v="0"/>
    <s v="unknown"/>
    <x v="0"/>
    <s v="18 nov 2017"/>
    <s v="0 hrs 1 mins 50 secs "/>
    <d v="1899-12-30T00:01:50"/>
    <n v="110"/>
  </r>
  <r>
    <n v="84982209"/>
    <x v="6"/>
    <s v="entrepreneur"/>
    <s v="married"/>
    <s v="no"/>
    <s v="yes"/>
    <s v="yes"/>
    <x v="0"/>
    <x v="1063"/>
    <n v="-1"/>
    <n v="0"/>
    <s v="unknown"/>
    <x v="0"/>
    <s v="18 nov 2017"/>
    <s v="0 hrs 1 mins 3 secs "/>
    <d v="1899-12-30T00:01:03"/>
    <n v="63"/>
  </r>
  <r>
    <n v="77366398"/>
    <x v="13"/>
    <s v="management"/>
    <s v="married"/>
    <s v="no"/>
    <s v="no"/>
    <s v="no"/>
    <x v="0"/>
    <x v="109"/>
    <n v="-1"/>
    <n v="0"/>
    <s v="unknown"/>
    <x v="0"/>
    <s v="18 nov 2017"/>
    <s v="0 hrs 2 mins 5 secs "/>
    <d v="1899-12-30T00:02:05"/>
    <n v="125"/>
  </r>
  <r>
    <n v="64796776"/>
    <x v="19"/>
    <s v="services"/>
    <s v="married"/>
    <s v="no"/>
    <s v="yes"/>
    <s v="no"/>
    <x v="2"/>
    <x v="4468"/>
    <n v="123"/>
    <n v="2"/>
    <s v="failure"/>
    <x v="0"/>
    <s v="18 nov 2017"/>
    <s v="0 hrs 3 mins 6 secs "/>
    <d v="1899-12-30T00:03:06"/>
    <n v="186"/>
  </r>
  <r>
    <n v="29725545"/>
    <x v="11"/>
    <s v="management"/>
    <s v="married"/>
    <s v="no"/>
    <s v="yes"/>
    <s v="yes"/>
    <x v="0"/>
    <x v="375"/>
    <n v="-1"/>
    <n v="0"/>
    <s v="unknown"/>
    <x v="0"/>
    <s v="18 nov 2017"/>
    <s v="0 hrs 1 mins 37 secs "/>
    <d v="1899-12-30T00:01:37"/>
    <n v="97"/>
  </r>
  <r>
    <n v="77941044"/>
    <x v="20"/>
    <s v="entrepreneur"/>
    <s v="married"/>
    <s v="no"/>
    <s v="no"/>
    <s v="no"/>
    <x v="0"/>
    <x v="564"/>
    <n v="-1"/>
    <n v="0"/>
    <s v="unknown"/>
    <x v="0"/>
    <s v="18 nov 2017"/>
    <s v="0 hrs 2 mins 3 secs "/>
    <d v="1899-12-30T00:02:03"/>
    <n v="123"/>
  </r>
  <r>
    <n v="25048104"/>
    <x v="19"/>
    <s v="entrepreneur"/>
    <s v="married"/>
    <s v="no"/>
    <s v="no"/>
    <s v="no"/>
    <x v="1"/>
    <x v="5675"/>
    <n v="-1"/>
    <n v="0"/>
    <s v="unknown"/>
    <x v="1"/>
    <s v="18 nov 2017"/>
    <s v="0 hrs 19 mins 41 secs "/>
    <d v="1899-12-30T00:19:41"/>
    <n v="1181"/>
  </r>
  <r>
    <n v="30736251"/>
    <x v="28"/>
    <s v="entrepreneur"/>
    <s v="married"/>
    <s v="no"/>
    <s v="no"/>
    <s v="no"/>
    <x v="0"/>
    <x v="669"/>
    <n v="-1"/>
    <n v="0"/>
    <s v="unknown"/>
    <x v="0"/>
    <s v="18 nov 2017"/>
    <s v="0 hrs 1 mins 55 secs "/>
    <d v="1899-12-30T00:01:55"/>
    <n v="115"/>
  </r>
  <r>
    <n v="79136491"/>
    <x v="2"/>
    <s v="technician"/>
    <s v="married"/>
    <s v="no"/>
    <s v="yes"/>
    <s v="no"/>
    <x v="1"/>
    <x v="5676"/>
    <n v="-1"/>
    <n v="0"/>
    <s v="unknown"/>
    <x v="0"/>
    <s v="18 nov 2017"/>
    <s v="0 hrs 3 mins 8 secs "/>
    <d v="1899-12-30T00:03:08"/>
    <n v="188"/>
  </r>
  <r>
    <n v="50959891"/>
    <x v="22"/>
    <s v="management"/>
    <s v="married"/>
    <s v="no"/>
    <s v="no"/>
    <s v="no"/>
    <x v="1"/>
    <x v="2286"/>
    <n v="-1"/>
    <n v="0"/>
    <s v="unknown"/>
    <x v="0"/>
    <s v="18 nov 2017"/>
    <s v="0 hrs 2 mins 24 secs "/>
    <d v="1899-12-30T00:02:24"/>
    <n v="144"/>
  </r>
  <r>
    <n v="49582179"/>
    <x v="27"/>
    <s v="blue-collar"/>
    <s v="married"/>
    <s v="no"/>
    <s v="yes"/>
    <s v="no"/>
    <x v="1"/>
    <x v="35"/>
    <n v="104"/>
    <n v="2"/>
    <s v="failure"/>
    <x v="0"/>
    <s v="18 nov 2017"/>
    <s v="0 hrs 2 mins 52 secs "/>
    <d v="1899-12-30T00:02:52"/>
    <n v="172"/>
  </r>
  <r>
    <n v="65087276"/>
    <x v="22"/>
    <s v="services"/>
    <s v="single"/>
    <s v="no"/>
    <s v="no"/>
    <s v="no"/>
    <x v="1"/>
    <x v="1724"/>
    <n v="-1"/>
    <n v="0"/>
    <s v="unknown"/>
    <x v="0"/>
    <s v="18 nov 2017"/>
    <s v="0 hrs 7 mins 14 secs "/>
    <d v="1899-12-30T00:07:14"/>
    <n v="434"/>
  </r>
  <r>
    <n v="58685578"/>
    <x v="21"/>
    <s v="services"/>
    <s v="single"/>
    <s v="no"/>
    <s v="yes"/>
    <s v="no"/>
    <x v="1"/>
    <x v="2055"/>
    <n v="-1"/>
    <n v="0"/>
    <s v="unknown"/>
    <x v="0"/>
    <s v="18 nov 2017"/>
    <s v="0 hrs 1 mins 22 secs "/>
    <d v="1899-12-30T00:01:22"/>
    <n v="82"/>
  </r>
  <r>
    <n v="72524172"/>
    <x v="2"/>
    <s v="admin"/>
    <s v="married"/>
    <s v="no"/>
    <s v="yes"/>
    <s v="yes"/>
    <x v="0"/>
    <x v="62"/>
    <n v="-1"/>
    <n v="0"/>
    <s v="unknown"/>
    <x v="0"/>
    <s v="18 nov 2017"/>
    <s v="0 hrs 0 mins 55 secs "/>
    <d v="1899-12-30T00:00:55"/>
    <n v="55"/>
  </r>
  <r>
    <n v="14821205"/>
    <x v="12"/>
    <s v="management"/>
    <s v="married"/>
    <s v="no"/>
    <s v="yes"/>
    <s v="no"/>
    <x v="0"/>
    <x v="1122"/>
    <n v="187"/>
    <n v="2"/>
    <s v="failure"/>
    <x v="0"/>
    <s v="18 nov 2017"/>
    <s v="0 hrs 2 mins 0 secs "/>
    <d v="1899-12-30T00:02:00"/>
    <n v="120"/>
  </r>
  <r>
    <n v="12281202"/>
    <x v="24"/>
    <s v="housemaid"/>
    <s v="single"/>
    <s v="no"/>
    <s v="no"/>
    <s v="no"/>
    <x v="1"/>
    <x v="5677"/>
    <n v="-1"/>
    <n v="0"/>
    <s v="unknown"/>
    <x v="0"/>
    <s v="18 nov 2017"/>
    <s v="0 hrs 0 mins 54 secs "/>
    <d v="1899-12-30T00:00:54"/>
    <n v="54"/>
  </r>
  <r>
    <n v="12174484"/>
    <x v="1"/>
    <s v="management"/>
    <s v="single"/>
    <s v="no"/>
    <s v="no"/>
    <s v="yes"/>
    <x v="0"/>
    <x v="5678"/>
    <n v="134"/>
    <n v="2"/>
    <s v="other"/>
    <x v="0"/>
    <s v="18 nov 2017"/>
    <s v="0 hrs 4 mins 24 secs "/>
    <d v="1899-12-30T00:04:24"/>
    <n v="264"/>
  </r>
  <r>
    <n v="46511354"/>
    <x v="4"/>
    <s v="management"/>
    <s v="married"/>
    <s v="no"/>
    <s v="yes"/>
    <s v="no"/>
    <x v="0"/>
    <x v="1871"/>
    <n v="-1"/>
    <n v="0"/>
    <s v="unknown"/>
    <x v="0"/>
    <s v="18 nov 2017"/>
    <s v="0 hrs 1 mins 24 secs "/>
    <d v="1899-12-30T00:01:24"/>
    <n v="84"/>
  </r>
  <r>
    <n v="77248904"/>
    <x v="3"/>
    <s v="blue-collar"/>
    <s v="married"/>
    <s v="no"/>
    <s v="no"/>
    <s v="yes"/>
    <x v="3"/>
    <x v="477"/>
    <n v="96"/>
    <n v="4"/>
    <s v="failure"/>
    <x v="0"/>
    <s v="18 nov 2017"/>
    <s v="0 hrs 4 mins 33 secs "/>
    <d v="1899-12-30T00:04:33"/>
    <n v="273"/>
  </r>
  <r>
    <n v="60486681"/>
    <x v="22"/>
    <s v="blue-collar"/>
    <s v="married"/>
    <s v="no"/>
    <s v="yes"/>
    <s v="yes"/>
    <x v="1"/>
    <x v="4961"/>
    <n v="-1"/>
    <n v="0"/>
    <s v="unknown"/>
    <x v="0"/>
    <s v="18 nov 2017"/>
    <s v="0 hrs 4 mins 10 secs "/>
    <d v="1899-12-30T00:04:10"/>
    <n v="250"/>
  </r>
  <r>
    <n v="76818712"/>
    <x v="16"/>
    <s v="management"/>
    <s v="single"/>
    <s v="no"/>
    <s v="yes"/>
    <s v="no"/>
    <x v="1"/>
    <x v="1365"/>
    <n v="-1"/>
    <n v="0"/>
    <s v="unknown"/>
    <x v="0"/>
    <s v="18 nov 2017"/>
    <s v="0 hrs 4 mins 28 secs "/>
    <d v="1899-12-30T00:04:28"/>
    <n v="268"/>
  </r>
  <r>
    <n v="69376096"/>
    <x v="34"/>
    <s v="blue-collar"/>
    <s v="single"/>
    <s v="no"/>
    <s v="no"/>
    <s v="yes"/>
    <x v="1"/>
    <x v="528"/>
    <n v="-1"/>
    <n v="0"/>
    <s v="unknown"/>
    <x v="0"/>
    <s v="18 nov 2017"/>
    <s v="0 hrs 4 mins 11 secs "/>
    <d v="1899-12-30T00:04:11"/>
    <n v="251"/>
  </r>
  <r>
    <n v="53311789"/>
    <x v="8"/>
    <s v="technician"/>
    <s v="married"/>
    <s v="no"/>
    <s v="no"/>
    <s v="no"/>
    <x v="1"/>
    <x v="813"/>
    <n v="-1"/>
    <n v="0"/>
    <s v="unknown"/>
    <x v="0"/>
    <s v="18 nov 2017"/>
    <s v="0 hrs 7 mins 54 secs "/>
    <d v="1899-12-30T00:07:54"/>
    <n v="474"/>
  </r>
  <r>
    <n v="55899068"/>
    <x v="0"/>
    <s v="services"/>
    <s v="married"/>
    <s v="no"/>
    <s v="no"/>
    <s v="no"/>
    <x v="1"/>
    <x v="5679"/>
    <n v="-1"/>
    <n v="0"/>
    <s v="unknown"/>
    <x v="0"/>
    <s v="18 nov 2017"/>
    <s v="0 hrs 3 mins 54 secs "/>
    <d v="1899-12-30T00:03:54"/>
    <n v="234"/>
  </r>
  <r>
    <n v="79507849"/>
    <x v="33"/>
    <s v="blue-collar"/>
    <s v="married"/>
    <s v="no"/>
    <s v="yes"/>
    <s v="no"/>
    <x v="3"/>
    <x v="1786"/>
    <n v="182"/>
    <n v="1"/>
    <s v="failure"/>
    <x v="0"/>
    <s v="18 nov 2017"/>
    <s v="0 hrs 4 mins 0 secs "/>
    <d v="1899-12-30T00:04:00"/>
    <n v="240"/>
  </r>
  <r>
    <n v="83097055"/>
    <x v="23"/>
    <s v="management"/>
    <s v="divorced"/>
    <s v="no"/>
    <s v="yes"/>
    <s v="no"/>
    <x v="0"/>
    <x v="18"/>
    <n v="-1"/>
    <n v="0"/>
    <s v="unknown"/>
    <x v="0"/>
    <s v="18 nov 2017"/>
    <s v="0 hrs 0 mins 32 secs "/>
    <d v="1899-12-30T00:00:32"/>
    <n v="32"/>
  </r>
  <r>
    <n v="25907692"/>
    <x v="18"/>
    <s v="management"/>
    <s v="married"/>
    <s v="no"/>
    <s v="yes"/>
    <s v="no"/>
    <x v="0"/>
    <x v="148"/>
    <n v="-1"/>
    <n v="0"/>
    <s v="unknown"/>
    <x v="0"/>
    <s v="18 nov 2017"/>
    <s v="0 hrs 3 mins 39 secs "/>
    <d v="1899-12-30T00:03:39"/>
    <n v="219"/>
  </r>
  <r>
    <n v="22647246"/>
    <x v="13"/>
    <s v="technician"/>
    <s v="single"/>
    <s v="no"/>
    <s v="yes"/>
    <s v="no"/>
    <x v="0"/>
    <x v="18"/>
    <n v="-1"/>
    <n v="0"/>
    <s v="unknown"/>
    <x v="0"/>
    <s v="18 nov 2017"/>
    <s v="0 hrs 2 mins 19 secs "/>
    <d v="1899-12-30T00:02:19"/>
    <n v="139"/>
  </r>
  <r>
    <n v="21843256"/>
    <x v="29"/>
    <s v="admin"/>
    <s v="married"/>
    <s v="no"/>
    <s v="no"/>
    <s v="no"/>
    <x v="1"/>
    <x v="3186"/>
    <n v="-1"/>
    <n v="0"/>
    <s v="unknown"/>
    <x v="0"/>
    <s v="18 nov 2017"/>
    <s v="0 hrs 2 mins 6 secs "/>
    <d v="1899-12-30T00:02:06"/>
    <n v="126"/>
  </r>
  <r>
    <n v="28531371"/>
    <x v="24"/>
    <s v="entrepreneur"/>
    <s v="married"/>
    <s v="no"/>
    <s v="no"/>
    <s v="yes"/>
    <x v="0"/>
    <x v="2688"/>
    <n v="-1"/>
    <n v="0"/>
    <s v="unknown"/>
    <x v="0"/>
    <s v="18 nov 2017"/>
    <s v="0 hrs 1 mins 19 secs "/>
    <d v="1899-12-30T00:01:19"/>
    <n v="79"/>
  </r>
  <r>
    <n v="28213090"/>
    <x v="18"/>
    <s v="technician"/>
    <s v="single"/>
    <s v="no"/>
    <s v="no"/>
    <s v="no"/>
    <x v="1"/>
    <x v="5680"/>
    <n v="-1"/>
    <n v="0"/>
    <s v="unknown"/>
    <x v="0"/>
    <s v="18 nov 2017"/>
    <s v="0 hrs 1 mins 47 secs "/>
    <d v="1899-12-30T00:01:47"/>
    <n v="107"/>
  </r>
  <r>
    <n v="58756825"/>
    <x v="27"/>
    <s v="admin"/>
    <s v="married"/>
    <s v="no"/>
    <s v="no"/>
    <s v="yes"/>
    <x v="1"/>
    <x v="3138"/>
    <n v="116"/>
    <n v="1"/>
    <s v="other"/>
    <x v="0"/>
    <s v="18 nov 2017"/>
    <s v="0 hrs 9 mins 57 secs "/>
    <d v="1899-12-30T00:09:57"/>
    <n v="597"/>
  </r>
  <r>
    <n v="42655967"/>
    <x v="3"/>
    <s v="management"/>
    <s v="married"/>
    <s v="no"/>
    <s v="yes"/>
    <s v="no"/>
    <x v="1"/>
    <x v="629"/>
    <n v="-1"/>
    <n v="0"/>
    <s v="unknown"/>
    <x v="0"/>
    <s v="18 nov 2017"/>
    <s v="0 hrs 3 mins 49 secs "/>
    <d v="1899-12-30T00:03:49"/>
    <n v="229"/>
  </r>
  <r>
    <n v="28956267"/>
    <x v="2"/>
    <s v="services"/>
    <s v="married"/>
    <s v="no"/>
    <s v="yes"/>
    <s v="no"/>
    <x v="1"/>
    <x v="660"/>
    <n v="-1"/>
    <n v="0"/>
    <s v="unknown"/>
    <x v="0"/>
    <s v="18 nov 2017"/>
    <s v="0 hrs 3 mins 51 secs "/>
    <d v="1899-12-30T00:03:51"/>
    <n v="231"/>
  </r>
  <r>
    <n v="66907730"/>
    <x v="29"/>
    <s v="housemaid"/>
    <s v="single"/>
    <s v="no"/>
    <s v="no"/>
    <s v="no"/>
    <x v="1"/>
    <x v="958"/>
    <n v="-1"/>
    <n v="0"/>
    <s v="unknown"/>
    <x v="0"/>
    <s v="18 nov 2017"/>
    <s v="0 hrs 2 mins 9 secs "/>
    <d v="1899-12-30T00:02:09"/>
    <n v="129"/>
  </r>
  <r>
    <n v="16917791"/>
    <x v="35"/>
    <s v="blue-collar"/>
    <s v="married"/>
    <s v="no"/>
    <s v="yes"/>
    <s v="no"/>
    <x v="1"/>
    <x v="1057"/>
    <n v="113"/>
    <n v="5"/>
    <s v="failure"/>
    <x v="0"/>
    <s v="18 nov 2017"/>
    <s v="0 hrs 2 mins 46 secs "/>
    <d v="1899-12-30T00:02:46"/>
    <n v="166"/>
  </r>
  <r>
    <n v="12459758"/>
    <x v="2"/>
    <s v="unemployed"/>
    <s v="divorced"/>
    <s v="no"/>
    <s v="yes"/>
    <s v="no"/>
    <x v="1"/>
    <x v="18"/>
    <n v="-1"/>
    <n v="0"/>
    <s v="unknown"/>
    <x v="0"/>
    <s v="18 nov 2017"/>
    <s v="0 hrs 1 mins 31 secs "/>
    <d v="1899-12-30T00:01:31"/>
    <n v="91"/>
  </r>
  <r>
    <n v="49302413"/>
    <x v="22"/>
    <s v="management"/>
    <s v="married"/>
    <s v="no"/>
    <s v="no"/>
    <s v="yes"/>
    <x v="0"/>
    <x v="2619"/>
    <n v="-1"/>
    <n v="0"/>
    <s v="unknown"/>
    <x v="0"/>
    <s v="18 nov 2017"/>
    <s v="0 hrs 3 mins 16 secs "/>
    <d v="1899-12-30T00:03:16"/>
    <n v="196"/>
  </r>
  <r>
    <n v="40296285"/>
    <x v="24"/>
    <s v="retired"/>
    <s v="married"/>
    <s v="no"/>
    <s v="no"/>
    <s v="no"/>
    <x v="0"/>
    <x v="5681"/>
    <n v="-1"/>
    <n v="0"/>
    <s v="unknown"/>
    <x v="0"/>
    <s v="18 nov 2017"/>
    <s v="0 hrs 1 mins 34 secs "/>
    <d v="1899-12-30T00:01:34"/>
    <n v="94"/>
  </r>
  <r>
    <n v="72710144"/>
    <x v="7"/>
    <s v="management"/>
    <s v="single"/>
    <s v="no"/>
    <s v="yes"/>
    <s v="no"/>
    <x v="0"/>
    <x v="2052"/>
    <n v="151"/>
    <n v="14"/>
    <s v="failure"/>
    <x v="0"/>
    <s v="18 nov 2017"/>
    <s v="0 hrs 2 mins 26 secs "/>
    <d v="1899-12-30T00:02:26"/>
    <n v="146"/>
  </r>
  <r>
    <n v="36497749"/>
    <x v="20"/>
    <s v="services"/>
    <s v="married"/>
    <s v="no"/>
    <s v="yes"/>
    <s v="no"/>
    <x v="1"/>
    <x v="1108"/>
    <n v="188"/>
    <n v="1"/>
    <s v="failure"/>
    <x v="0"/>
    <s v="18 nov 2017"/>
    <s v="0 hrs 1 mins 42 secs "/>
    <d v="1899-12-30T00:01:42"/>
    <n v="102"/>
  </r>
  <r>
    <n v="83627900"/>
    <x v="22"/>
    <s v="blue-collar"/>
    <s v="married"/>
    <s v="no"/>
    <s v="no"/>
    <s v="yes"/>
    <x v="1"/>
    <x v="695"/>
    <n v="154"/>
    <n v="1"/>
    <s v="failure"/>
    <x v="0"/>
    <s v="18 nov 2017"/>
    <s v="0 hrs 1 mins 26 secs "/>
    <d v="1899-12-30T00:01:26"/>
    <n v="86"/>
  </r>
  <r>
    <n v="35590849"/>
    <x v="2"/>
    <s v="student"/>
    <s v="single"/>
    <s v="no"/>
    <s v="yes"/>
    <s v="no"/>
    <x v="0"/>
    <x v="181"/>
    <n v="-1"/>
    <n v="0"/>
    <s v="unknown"/>
    <x v="0"/>
    <s v="18 nov 2017"/>
    <s v="0 hrs 3 mins 23 secs "/>
    <d v="1899-12-30T00:03:23"/>
    <n v="203"/>
  </r>
  <r>
    <n v="16508819"/>
    <x v="34"/>
    <s v="management"/>
    <s v="married"/>
    <s v="no"/>
    <s v="no"/>
    <s v="no"/>
    <x v="2"/>
    <x v="327"/>
    <n v="-1"/>
    <n v="0"/>
    <s v="unknown"/>
    <x v="0"/>
    <s v="18 nov 2017"/>
    <s v="0 hrs 1 mins 15 secs "/>
    <d v="1899-12-30T00:01:15"/>
    <n v="75"/>
  </r>
  <r>
    <n v="78484236"/>
    <x v="19"/>
    <s v="management"/>
    <s v="married"/>
    <s v="no"/>
    <s v="yes"/>
    <s v="no"/>
    <x v="1"/>
    <x v="356"/>
    <n v="196"/>
    <n v="2"/>
    <s v="failure"/>
    <x v="0"/>
    <s v="18 nov 2017"/>
    <s v="0 hrs 6 mins 27 secs "/>
    <d v="1899-12-30T00:06:27"/>
    <n v="387"/>
  </r>
  <r>
    <n v="20033218"/>
    <x v="16"/>
    <s v="management"/>
    <s v="single"/>
    <s v="no"/>
    <s v="yes"/>
    <s v="no"/>
    <x v="0"/>
    <x v="18"/>
    <n v="168"/>
    <n v="1"/>
    <s v="other"/>
    <x v="0"/>
    <s v="18 nov 2017"/>
    <s v="0 hrs 4 mins 4 secs "/>
    <d v="1899-12-30T00:04:04"/>
    <n v="244"/>
  </r>
  <r>
    <n v="39831150"/>
    <x v="21"/>
    <s v="management"/>
    <s v="married"/>
    <s v="no"/>
    <s v="no"/>
    <s v="no"/>
    <x v="0"/>
    <x v="18"/>
    <n v="110"/>
    <n v="3"/>
    <s v="other"/>
    <x v="1"/>
    <s v="18 nov 2017"/>
    <s v="0 hrs 11 mins 56 secs "/>
    <d v="1899-12-30T00:11:56"/>
    <n v="716"/>
  </r>
  <r>
    <n v="59113342"/>
    <x v="19"/>
    <s v="blue-collar"/>
    <s v="married"/>
    <s v="no"/>
    <s v="yes"/>
    <s v="no"/>
    <x v="1"/>
    <x v="18"/>
    <n v="-1"/>
    <n v="0"/>
    <s v="unknown"/>
    <x v="0"/>
    <s v="18 nov 2017"/>
    <s v="0 hrs 7 mins 0 secs "/>
    <d v="1899-12-30T00:07:00"/>
    <n v="420"/>
  </r>
  <r>
    <n v="85439333"/>
    <x v="2"/>
    <s v="management"/>
    <s v="married"/>
    <s v="no"/>
    <s v="yes"/>
    <s v="no"/>
    <x v="1"/>
    <x v="1844"/>
    <n v="-1"/>
    <n v="0"/>
    <s v="unknown"/>
    <x v="0"/>
    <s v="18 nov 2017"/>
    <s v="0 hrs 7 mins 2 secs "/>
    <d v="1899-12-30T00:07:02"/>
    <n v="422"/>
  </r>
  <r>
    <n v="89190882"/>
    <x v="13"/>
    <s v="management"/>
    <s v="single"/>
    <s v="no"/>
    <s v="yes"/>
    <s v="no"/>
    <x v="0"/>
    <x v="1162"/>
    <n v="193"/>
    <n v="2"/>
    <s v="failure"/>
    <x v="0"/>
    <s v="18 nov 2017"/>
    <s v="0 hrs 2 mins 25 secs "/>
    <d v="1899-12-30T00:02:25"/>
    <n v="145"/>
  </r>
  <r>
    <n v="85351149"/>
    <x v="27"/>
    <s v="self-employed"/>
    <s v="married"/>
    <s v="no"/>
    <s v="no"/>
    <s v="no"/>
    <x v="0"/>
    <x v="444"/>
    <n v="110"/>
    <n v="4"/>
    <s v="failure"/>
    <x v="0"/>
    <s v="18 nov 2017"/>
    <s v="0 hrs 1 mins 14 secs "/>
    <d v="1899-12-30T00:01:14"/>
    <n v="74"/>
  </r>
  <r>
    <n v="60178136"/>
    <x v="7"/>
    <s v="services"/>
    <s v="married"/>
    <s v="no"/>
    <s v="yes"/>
    <s v="yes"/>
    <x v="3"/>
    <x v="5682"/>
    <n v="-1"/>
    <n v="0"/>
    <s v="unknown"/>
    <x v="0"/>
    <s v="18 nov 2017"/>
    <s v="0 hrs 2 mins 21 secs "/>
    <d v="1899-12-30T00:02:21"/>
    <n v="141"/>
  </r>
  <r>
    <n v="13942711"/>
    <x v="8"/>
    <s v="entrepreneur"/>
    <s v="married"/>
    <s v="no"/>
    <s v="yes"/>
    <s v="no"/>
    <x v="1"/>
    <x v="5683"/>
    <n v="151"/>
    <n v="2"/>
    <s v="other"/>
    <x v="0"/>
    <s v="18 nov 2017"/>
    <s v="0 hrs 0 mins 17 secs "/>
    <d v="1899-12-30T00:00:17"/>
    <n v="17"/>
  </r>
  <r>
    <n v="20032852"/>
    <x v="4"/>
    <s v="admin"/>
    <s v="married"/>
    <s v="no"/>
    <s v="yes"/>
    <s v="no"/>
    <x v="1"/>
    <x v="491"/>
    <n v="-1"/>
    <n v="0"/>
    <s v="unknown"/>
    <x v="0"/>
    <s v="18 nov 2017"/>
    <s v="0 hrs 0 mins 51 secs "/>
    <d v="1899-12-30T00:00:51"/>
    <n v="51"/>
  </r>
  <r>
    <n v="57959966"/>
    <x v="22"/>
    <s v="technician"/>
    <s v="divorced"/>
    <s v="no"/>
    <s v="yes"/>
    <s v="no"/>
    <x v="0"/>
    <x v="5408"/>
    <n v="-1"/>
    <n v="0"/>
    <s v="unknown"/>
    <x v="0"/>
    <s v="18 nov 2017"/>
    <s v="0 hrs 3 mins 12 secs "/>
    <d v="1899-12-30T00:03:12"/>
    <n v="192"/>
  </r>
  <r>
    <n v="19289309"/>
    <x v="24"/>
    <s v="management"/>
    <s v="married"/>
    <s v="no"/>
    <s v="no"/>
    <s v="no"/>
    <x v="0"/>
    <x v="4223"/>
    <n v="-1"/>
    <n v="0"/>
    <s v="unknown"/>
    <x v="0"/>
    <s v="18 nov 2017"/>
    <s v="0 hrs 7 mins 44 secs "/>
    <d v="1899-12-30T00:07:44"/>
    <n v="464"/>
  </r>
  <r>
    <n v="28440477"/>
    <x v="22"/>
    <s v="entrepreneur"/>
    <s v="single"/>
    <s v="no"/>
    <s v="no"/>
    <s v="no"/>
    <x v="1"/>
    <x v="68"/>
    <n v="111"/>
    <n v="2"/>
    <s v="failure"/>
    <x v="0"/>
    <s v="18 nov 2017"/>
    <s v="0 hrs 1 mins 7 secs "/>
    <d v="1899-12-30T00:01:07"/>
    <n v="67"/>
  </r>
  <r>
    <n v="69073379"/>
    <x v="34"/>
    <s v="admin"/>
    <s v="married"/>
    <s v="no"/>
    <s v="yes"/>
    <s v="yes"/>
    <x v="1"/>
    <x v="18"/>
    <n v="-1"/>
    <n v="0"/>
    <s v="unknown"/>
    <x v="0"/>
    <s v="18 nov 2017"/>
    <s v="0 hrs 1 mins 19 secs "/>
    <d v="1899-12-30T00:01:19"/>
    <n v="79"/>
  </r>
  <r>
    <n v="25740226"/>
    <x v="22"/>
    <s v="management"/>
    <s v="married"/>
    <s v="no"/>
    <s v="yes"/>
    <s v="no"/>
    <x v="0"/>
    <x v="575"/>
    <n v="-1"/>
    <n v="0"/>
    <s v="unknown"/>
    <x v="0"/>
    <s v="18 nov 2017"/>
    <s v="0 hrs 1 mins 12 secs "/>
    <d v="1899-12-30T00:01:12"/>
    <n v="72"/>
  </r>
  <r>
    <n v="25200719"/>
    <x v="26"/>
    <s v="admin"/>
    <s v="single"/>
    <s v="no"/>
    <s v="yes"/>
    <s v="no"/>
    <x v="1"/>
    <x v="5684"/>
    <n v="-1"/>
    <n v="0"/>
    <s v="unknown"/>
    <x v="0"/>
    <s v="18 nov 2017"/>
    <s v="0 hrs 1 mins 59 secs "/>
    <d v="1899-12-30T00:01:59"/>
    <n v="119"/>
  </r>
  <r>
    <n v="37803002"/>
    <x v="19"/>
    <s v="admin"/>
    <s v="single"/>
    <s v="no"/>
    <s v="yes"/>
    <s v="no"/>
    <x v="1"/>
    <x v="862"/>
    <n v="-1"/>
    <n v="0"/>
    <s v="unknown"/>
    <x v="0"/>
    <s v="18 nov 2017"/>
    <s v="0 hrs 0 mins 47 secs "/>
    <d v="1899-12-30T00:00:47"/>
    <n v="47"/>
  </r>
  <r>
    <n v="34441850"/>
    <x v="31"/>
    <s v="technician"/>
    <s v="married"/>
    <s v="no"/>
    <s v="yes"/>
    <s v="no"/>
    <x v="1"/>
    <x v="86"/>
    <n v="175"/>
    <n v="2"/>
    <s v="failure"/>
    <x v="0"/>
    <s v="18 nov 2017"/>
    <s v="0 hrs 12 mins 2 secs "/>
    <d v="1899-12-30T00:12:02"/>
    <n v="722"/>
  </r>
  <r>
    <n v="67292698"/>
    <x v="0"/>
    <s v="management"/>
    <s v="divorced"/>
    <s v="no"/>
    <s v="yes"/>
    <s v="no"/>
    <x v="0"/>
    <x v="5685"/>
    <n v="-1"/>
    <n v="0"/>
    <s v="unknown"/>
    <x v="1"/>
    <s v="18 nov 2017"/>
    <s v="0 hrs 23 mins 57 secs "/>
    <d v="1899-12-30T00:23:57"/>
    <n v="1437"/>
  </r>
  <r>
    <n v="62658479"/>
    <x v="16"/>
    <s v="housemaid"/>
    <s v="married"/>
    <s v="no"/>
    <s v="yes"/>
    <s v="no"/>
    <x v="0"/>
    <x v="1528"/>
    <n v="-1"/>
    <n v="0"/>
    <s v="unknown"/>
    <x v="0"/>
    <s v="18 nov 2017"/>
    <s v="0 hrs 2 mins 55 secs "/>
    <d v="1899-12-30T00:02:55"/>
    <n v="175"/>
  </r>
  <r>
    <n v="62236832"/>
    <x v="22"/>
    <s v="technician"/>
    <s v="single"/>
    <s v="no"/>
    <s v="yes"/>
    <s v="no"/>
    <x v="3"/>
    <x v="3830"/>
    <n v="110"/>
    <n v="3"/>
    <s v="other"/>
    <x v="0"/>
    <s v="18 nov 2017"/>
    <s v="0 hrs 2 mins 13 secs "/>
    <d v="1899-12-30T00:02:13"/>
    <n v="133"/>
  </r>
  <r>
    <n v="28603781"/>
    <x v="22"/>
    <s v="technician"/>
    <s v="divorced"/>
    <s v="no"/>
    <s v="yes"/>
    <s v="no"/>
    <x v="1"/>
    <x v="5686"/>
    <n v="-1"/>
    <n v="0"/>
    <s v="unknown"/>
    <x v="0"/>
    <s v="18 nov 2017"/>
    <s v="0 hrs 2 mins 18 secs "/>
    <d v="1899-12-30T00:02:18"/>
    <n v="138"/>
  </r>
  <r>
    <n v="29870971"/>
    <x v="26"/>
    <s v="management"/>
    <s v="married"/>
    <s v="no"/>
    <s v="no"/>
    <s v="no"/>
    <x v="0"/>
    <x v="2746"/>
    <n v="-1"/>
    <n v="0"/>
    <s v="unknown"/>
    <x v="0"/>
    <s v="18 nov 2017"/>
    <s v="0 hrs 4 mins 33 secs "/>
    <d v="1899-12-30T00:04:33"/>
    <n v="273"/>
  </r>
  <r>
    <n v="14355409"/>
    <x v="1"/>
    <s v="technician"/>
    <s v="married"/>
    <s v="no"/>
    <s v="yes"/>
    <s v="no"/>
    <x v="1"/>
    <x v="1420"/>
    <n v="188"/>
    <n v="3"/>
    <s v="failure"/>
    <x v="0"/>
    <s v="18 nov 2017"/>
    <s v="0 hrs 2 mins 50 secs "/>
    <d v="1899-12-30T00:02:50"/>
    <n v="170"/>
  </r>
  <r>
    <n v="54552596"/>
    <x v="31"/>
    <s v="admin"/>
    <s v="married"/>
    <s v="no"/>
    <s v="no"/>
    <s v="no"/>
    <x v="0"/>
    <x v="1693"/>
    <n v="-1"/>
    <n v="0"/>
    <s v="unknown"/>
    <x v="0"/>
    <s v="18 nov 2017"/>
    <s v="0 hrs 2 mins 27 secs "/>
    <d v="1899-12-30T00:02:27"/>
    <n v="147"/>
  </r>
  <r>
    <n v="51996117"/>
    <x v="12"/>
    <s v="management"/>
    <s v="married"/>
    <s v="no"/>
    <s v="yes"/>
    <s v="no"/>
    <x v="0"/>
    <x v="5052"/>
    <n v="-1"/>
    <n v="0"/>
    <s v="unknown"/>
    <x v="0"/>
    <s v="18 nov 2017"/>
    <s v="0 hrs 12 mins 7 secs "/>
    <d v="1899-12-30T00:12:07"/>
    <n v="727"/>
  </r>
  <r>
    <n v="78946097"/>
    <x v="31"/>
    <s v="management"/>
    <s v="divorced"/>
    <s v="no"/>
    <s v="yes"/>
    <s v="no"/>
    <x v="2"/>
    <x v="18"/>
    <n v="-1"/>
    <n v="0"/>
    <s v="unknown"/>
    <x v="0"/>
    <s v="18 nov 2017"/>
    <s v="0 hrs 1 mins 36 secs "/>
    <d v="1899-12-30T00:01:36"/>
    <n v="96"/>
  </r>
  <r>
    <n v="37888821"/>
    <x v="24"/>
    <s v="entrepreneur"/>
    <s v="married"/>
    <s v="no"/>
    <s v="yes"/>
    <s v="no"/>
    <x v="3"/>
    <x v="586"/>
    <n v="134"/>
    <n v="7"/>
    <s v="failure"/>
    <x v="0"/>
    <s v="18 nov 2017"/>
    <s v="0 hrs 8 mins 51 secs "/>
    <d v="1899-12-30T00:08:51"/>
    <n v="531"/>
  </r>
  <r>
    <n v="20469748"/>
    <x v="21"/>
    <s v="management"/>
    <s v="married"/>
    <s v="no"/>
    <s v="yes"/>
    <s v="yes"/>
    <x v="3"/>
    <x v="3075"/>
    <n v="-1"/>
    <n v="0"/>
    <s v="unknown"/>
    <x v="0"/>
    <s v="18 nov 2017"/>
    <s v="0 hrs 3 mins 7 secs "/>
    <d v="1899-12-30T00:03:07"/>
    <n v="187"/>
  </r>
  <r>
    <n v="20991879"/>
    <x v="25"/>
    <s v="technician"/>
    <s v="married"/>
    <s v="no"/>
    <s v="yes"/>
    <s v="no"/>
    <x v="1"/>
    <x v="562"/>
    <n v="-1"/>
    <n v="0"/>
    <s v="unknown"/>
    <x v="0"/>
    <s v="18 nov 2017"/>
    <s v="0 hrs 4 mins 51 secs "/>
    <d v="1899-12-30T00:04:51"/>
    <n v="291"/>
  </r>
  <r>
    <n v="84984970"/>
    <x v="19"/>
    <s v="management"/>
    <s v="single"/>
    <s v="no"/>
    <s v="yes"/>
    <s v="no"/>
    <x v="0"/>
    <x v="18"/>
    <n v="-1"/>
    <n v="0"/>
    <s v="unknown"/>
    <x v="0"/>
    <s v="18 nov 2017"/>
    <s v="0 hrs 10 mins 33 secs "/>
    <d v="1899-12-30T00:10:33"/>
    <n v="633"/>
  </r>
  <r>
    <n v="68155585"/>
    <x v="31"/>
    <s v="services"/>
    <s v="married"/>
    <s v="no"/>
    <s v="yes"/>
    <s v="no"/>
    <x v="2"/>
    <x v="5438"/>
    <n v="-1"/>
    <n v="0"/>
    <s v="unknown"/>
    <x v="0"/>
    <s v="18 nov 2017"/>
    <s v="0 hrs 0 mins 55 secs "/>
    <d v="1899-12-30T00:00:55"/>
    <n v="55"/>
  </r>
  <r>
    <n v="40501321"/>
    <x v="23"/>
    <s v="management"/>
    <s v="married"/>
    <s v="no"/>
    <s v="no"/>
    <s v="no"/>
    <x v="0"/>
    <x v="3303"/>
    <n v="-1"/>
    <n v="0"/>
    <s v="unknown"/>
    <x v="0"/>
    <s v="18 nov 2017"/>
    <s v="0 hrs 3 mins 51 secs "/>
    <d v="1899-12-30T00:03:51"/>
    <n v="231"/>
  </r>
  <r>
    <n v="41767818"/>
    <x v="22"/>
    <s v="management"/>
    <s v="married"/>
    <s v="no"/>
    <s v="no"/>
    <s v="yes"/>
    <x v="0"/>
    <x v="1360"/>
    <n v="152"/>
    <n v="1"/>
    <s v="other"/>
    <x v="0"/>
    <s v="18 nov 2017"/>
    <s v="0 hrs 2 mins 15 secs "/>
    <d v="1899-12-30T00:02:15"/>
    <n v="135"/>
  </r>
  <r>
    <n v="33270066"/>
    <x v="2"/>
    <s v="services"/>
    <s v="married"/>
    <s v="no"/>
    <s v="no"/>
    <s v="no"/>
    <x v="1"/>
    <x v="190"/>
    <n v="-1"/>
    <n v="0"/>
    <s v="unknown"/>
    <x v="0"/>
    <s v="18 nov 2017"/>
    <s v="0 hrs 2 mins 40 secs "/>
    <d v="1899-12-30T00:02:40"/>
    <n v="160"/>
  </r>
  <r>
    <n v="68141897"/>
    <x v="33"/>
    <s v="admin"/>
    <s v="single"/>
    <s v="no"/>
    <s v="no"/>
    <s v="no"/>
    <x v="0"/>
    <x v="1344"/>
    <n v="-1"/>
    <n v="0"/>
    <s v="unknown"/>
    <x v="0"/>
    <s v="18 nov 2017"/>
    <s v="0 hrs 1 mins 7 secs "/>
    <d v="1899-12-30T00:01:07"/>
    <n v="67"/>
  </r>
  <r>
    <n v="25448827"/>
    <x v="28"/>
    <s v="retired"/>
    <s v="divorced"/>
    <s v="no"/>
    <s v="no"/>
    <s v="no"/>
    <x v="0"/>
    <x v="2929"/>
    <n v="-1"/>
    <n v="0"/>
    <s v="unknown"/>
    <x v="0"/>
    <s v="18 nov 2017"/>
    <s v="0 hrs 1 mins 53 secs "/>
    <d v="1899-12-30T00:01:53"/>
    <n v="113"/>
  </r>
  <r>
    <n v="68931480"/>
    <x v="19"/>
    <s v="unemployed"/>
    <s v="married"/>
    <s v="no"/>
    <s v="yes"/>
    <s v="no"/>
    <x v="0"/>
    <x v="1101"/>
    <n v="-1"/>
    <n v="0"/>
    <s v="unknown"/>
    <x v="0"/>
    <s v="18 nov 2017"/>
    <s v="0 hrs 3 mins 11 secs "/>
    <d v="1899-12-30T00:03:11"/>
    <n v="191"/>
  </r>
  <r>
    <n v="82411123"/>
    <x v="8"/>
    <s v="blue-collar"/>
    <s v="divorced"/>
    <s v="no"/>
    <s v="yes"/>
    <s v="no"/>
    <x v="1"/>
    <x v="767"/>
    <n v="-1"/>
    <n v="0"/>
    <s v="unknown"/>
    <x v="0"/>
    <s v="18 nov 2017"/>
    <s v="0 hrs 1 mins 43 secs "/>
    <d v="1899-12-30T00:01:43"/>
    <n v="103"/>
  </r>
  <r>
    <n v="17615735"/>
    <x v="34"/>
    <s v="management"/>
    <s v="single"/>
    <s v="no"/>
    <s v="yes"/>
    <s v="no"/>
    <x v="0"/>
    <x v="1508"/>
    <n v="-1"/>
    <n v="0"/>
    <s v="unknown"/>
    <x v="0"/>
    <s v="18 nov 2017"/>
    <s v="0 hrs 3 mins 10 secs "/>
    <d v="1899-12-30T00:03:10"/>
    <n v="190"/>
  </r>
  <r>
    <n v="22932084"/>
    <x v="18"/>
    <s v="admin"/>
    <s v="single"/>
    <s v="no"/>
    <s v="yes"/>
    <s v="no"/>
    <x v="1"/>
    <x v="3145"/>
    <n v="169"/>
    <n v="1"/>
    <s v="failure"/>
    <x v="0"/>
    <s v="18 nov 2017"/>
    <s v="0 hrs 5 mins 54 secs "/>
    <d v="1899-12-30T00:05:54"/>
    <n v="354"/>
  </r>
  <r>
    <n v="56411296"/>
    <x v="35"/>
    <s v="services"/>
    <s v="divorced"/>
    <s v="no"/>
    <s v="yes"/>
    <s v="yes"/>
    <x v="1"/>
    <x v="18"/>
    <n v="111"/>
    <n v="3"/>
    <s v="failure"/>
    <x v="0"/>
    <s v="18 nov 2017"/>
    <s v="0 hrs 2 mins 54 secs "/>
    <d v="1899-12-30T00:02:54"/>
    <n v="174"/>
  </r>
  <r>
    <n v="34909752"/>
    <x v="25"/>
    <s v="management"/>
    <s v="married"/>
    <s v="no"/>
    <s v="yes"/>
    <s v="no"/>
    <x v="0"/>
    <x v="2684"/>
    <n v="-1"/>
    <n v="0"/>
    <s v="unknown"/>
    <x v="0"/>
    <s v="18 nov 2017"/>
    <s v="0 hrs 3 mins 24 secs "/>
    <d v="1899-12-30T00:03:24"/>
    <n v="204"/>
  </r>
  <r>
    <n v="40832733"/>
    <x v="33"/>
    <s v="blue-collar"/>
    <s v="married"/>
    <s v="no"/>
    <s v="no"/>
    <s v="yes"/>
    <x v="1"/>
    <x v="2242"/>
    <n v="132"/>
    <n v="1"/>
    <s v="other"/>
    <x v="0"/>
    <s v="18 nov 2017"/>
    <s v="0 hrs 2 mins 28 secs "/>
    <d v="1899-12-30T00:02:28"/>
    <n v="148"/>
  </r>
  <r>
    <n v="49089954"/>
    <x v="11"/>
    <s v="self-employed"/>
    <s v="married"/>
    <s v="no"/>
    <s v="no"/>
    <s v="no"/>
    <x v="1"/>
    <x v="1243"/>
    <n v="-1"/>
    <n v="0"/>
    <s v="unknown"/>
    <x v="0"/>
    <s v="18 nov 2017"/>
    <s v="0 hrs 14 mins 38 secs "/>
    <d v="1899-12-30T00:14:38"/>
    <n v="878"/>
  </r>
  <r>
    <n v="85961901"/>
    <x v="6"/>
    <s v="management"/>
    <s v="single"/>
    <s v="no"/>
    <s v="yes"/>
    <s v="yes"/>
    <x v="0"/>
    <x v="1106"/>
    <n v="162"/>
    <n v="12"/>
    <s v="failure"/>
    <x v="0"/>
    <s v="18 nov 2017"/>
    <s v="0 hrs 1 mins 29 secs "/>
    <d v="1899-12-30T00:01:29"/>
    <n v="89"/>
  </r>
  <r>
    <n v="59481459"/>
    <x v="2"/>
    <s v="management"/>
    <s v="married"/>
    <s v="no"/>
    <s v="yes"/>
    <s v="no"/>
    <x v="0"/>
    <x v="1513"/>
    <n v="179"/>
    <n v="3"/>
    <s v="failure"/>
    <x v="0"/>
    <s v="18 nov 2017"/>
    <s v="0 hrs 2 mins 51 secs "/>
    <d v="1899-12-30T00:02:51"/>
    <n v="171"/>
  </r>
  <r>
    <n v="47742051"/>
    <x v="33"/>
    <s v="blue-collar"/>
    <s v="married"/>
    <s v="no"/>
    <s v="yes"/>
    <s v="yes"/>
    <x v="1"/>
    <x v="3303"/>
    <n v="-1"/>
    <n v="0"/>
    <s v="unknown"/>
    <x v="0"/>
    <s v="18 nov 2017"/>
    <s v="0 hrs 4 mins 31 secs "/>
    <d v="1899-12-30T00:04:31"/>
    <n v="271"/>
  </r>
  <r>
    <n v="41044786"/>
    <x v="23"/>
    <s v="management"/>
    <s v="married"/>
    <s v="no"/>
    <s v="no"/>
    <s v="no"/>
    <x v="0"/>
    <x v="2252"/>
    <n v="-1"/>
    <n v="0"/>
    <s v="unknown"/>
    <x v="0"/>
    <s v="18 nov 2017"/>
    <s v="0 hrs 4 mins 4 secs "/>
    <d v="1899-12-30T00:04:04"/>
    <n v="244"/>
  </r>
  <r>
    <n v="21144440"/>
    <x v="1"/>
    <s v="services"/>
    <s v="married"/>
    <s v="no"/>
    <s v="yes"/>
    <s v="no"/>
    <x v="1"/>
    <x v="2545"/>
    <n v="113"/>
    <n v="7"/>
    <s v="success"/>
    <x v="0"/>
    <s v="18 nov 2017"/>
    <s v="0 hrs 3 mins 38 secs "/>
    <d v="1899-12-30T00:03:38"/>
    <n v="218"/>
  </r>
  <r>
    <n v="61365244"/>
    <x v="6"/>
    <s v="management"/>
    <s v="single"/>
    <s v="no"/>
    <s v="no"/>
    <s v="no"/>
    <x v="0"/>
    <x v="151"/>
    <n v="-1"/>
    <n v="0"/>
    <s v="unknown"/>
    <x v="0"/>
    <s v="18 nov 2017"/>
    <s v="0 hrs 0 mins 43 secs "/>
    <d v="1899-12-30T00:00:43"/>
    <n v="43"/>
  </r>
  <r>
    <n v="83546368"/>
    <x v="22"/>
    <s v="self-employed"/>
    <s v="single"/>
    <s v="no"/>
    <s v="no"/>
    <s v="no"/>
    <x v="0"/>
    <x v="3144"/>
    <n v="169"/>
    <n v="2"/>
    <s v="failure"/>
    <x v="0"/>
    <s v="18 nov 2017"/>
    <s v="0 hrs 10 mins 58 secs "/>
    <d v="1899-12-30T00:10:58"/>
    <n v="658"/>
  </r>
  <r>
    <n v="17070596"/>
    <x v="6"/>
    <s v="blue-collar"/>
    <s v="divorced"/>
    <s v="no"/>
    <s v="yes"/>
    <s v="no"/>
    <x v="1"/>
    <x v="641"/>
    <n v="131"/>
    <n v="1"/>
    <s v="failure"/>
    <x v="0"/>
    <s v="18 nov 2017"/>
    <s v="0 hrs 2 mins 16 secs "/>
    <d v="1899-12-30T00:02:16"/>
    <n v="136"/>
  </r>
  <r>
    <n v="83473886"/>
    <x v="1"/>
    <s v="management"/>
    <s v="married"/>
    <s v="no"/>
    <s v="yes"/>
    <s v="no"/>
    <x v="0"/>
    <x v="5687"/>
    <n v="-1"/>
    <n v="0"/>
    <s v="unknown"/>
    <x v="0"/>
    <s v="18 nov 2017"/>
    <s v="0 hrs 22 mins 9 secs "/>
    <d v="1899-12-30T00:22:09"/>
    <n v="1329"/>
  </r>
  <r>
    <n v="49190477"/>
    <x v="11"/>
    <s v="services"/>
    <s v="married"/>
    <s v="no"/>
    <s v="no"/>
    <s v="no"/>
    <x v="1"/>
    <x v="417"/>
    <n v="-1"/>
    <n v="0"/>
    <s v="unknown"/>
    <x v="0"/>
    <s v="18 nov 2017"/>
    <s v="0 hrs 2 mins 7 secs "/>
    <d v="1899-12-30T00:02:07"/>
    <n v="127"/>
  </r>
  <r>
    <n v="39435915"/>
    <x v="22"/>
    <s v="technician"/>
    <s v="divorced"/>
    <s v="no"/>
    <s v="yes"/>
    <s v="no"/>
    <x v="1"/>
    <x v="1405"/>
    <n v="189"/>
    <n v="1"/>
    <s v="failure"/>
    <x v="0"/>
    <s v="18 nov 2017"/>
    <s v="0 hrs 2 mins 34 secs "/>
    <d v="1899-12-30T00:02:34"/>
    <n v="154"/>
  </r>
  <r>
    <n v="24059529"/>
    <x v="22"/>
    <s v="management"/>
    <s v="married"/>
    <s v="no"/>
    <s v="yes"/>
    <s v="no"/>
    <x v="1"/>
    <x v="780"/>
    <n v="-1"/>
    <n v="0"/>
    <s v="unknown"/>
    <x v="0"/>
    <s v="18 nov 2017"/>
    <s v="0 hrs 0 mins 54 secs "/>
    <d v="1899-12-30T00:00:54"/>
    <n v="54"/>
  </r>
  <r>
    <n v="71261247"/>
    <x v="25"/>
    <s v="management"/>
    <s v="married"/>
    <s v="no"/>
    <s v="no"/>
    <s v="no"/>
    <x v="1"/>
    <x v="1767"/>
    <n v="-1"/>
    <n v="0"/>
    <s v="unknown"/>
    <x v="0"/>
    <s v="18 nov 2017"/>
    <s v="0 hrs 3 mins 37 secs "/>
    <d v="1899-12-30T00:03:37"/>
    <n v="217"/>
  </r>
  <r>
    <n v="70968270"/>
    <x v="7"/>
    <s v="entrepreneur"/>
    <s v="married"/>
    <s v="no"/>
    <s v="no"/>
    <s v="no"/>
    <x v="1"/>
    <x v="4952"/>
    <n v="-1"/>
    <n v="0"/>
    <s v="unknown"/>
    <x v="0"/>
    <s v="18 nov 2017"/>
    <s v="0 hrs 1 mins 24 secs "/>
    <d v="1899-12-30T00:01:24"/>
    <n v="84"/>
  </r>
  <r>
    <n v="56897493"/>
    <x v="10"/>
    <s v="self-employed"/>
    <s v="married"/>
    <s v="no"/>
    <s v="yes"/>
    <s v="no"/>
    <x v="1"/>
    <x v="180"/>
    <n v="186"/>
    <n v="3"/>
    <s v="failure"/>
    <x v="0"/>
    <s v="18 nov 2017"/>
    <s v="0 hrs 1 mins 50 secs "/>
    <d v="1899-12-30T00:01:50"/>
    <n v="110"/>
  </r>
  <r>
    <n v="35834153"/>
    <x v="4"/>
    <s v="management"/>
    <s v="married"/>
    <s v="no"/>
    <s v="yes"/>
    <s v="no"/>
    <x v="0"/>
    <x v="710"/>
    <n v="-1"/>
    <n v="0"/>
    <s v="unknown"/>
    <x v="0"/>
    <s v="18 nov 2017"/>
    <s v="0 hrs 3 mins 7 secs "/>
    <d v="1899-12-30T00:03:07"/>
    <n v="187"/>
  </r>
  <r>
    <n v="88825838"/>
    <x v="27"/>
    <s v="blue-collar"/>
    <s v="married"/>
    <s v="no"/>
    <s v="no"/>
    <s v="no"/>
    <x v="1"/>
    <x v="3406"/>
    <n v="-1"/>
    <n v="0"/>
    <s v="unknown"/>
    <x v="0"/>
    <s v="18 nov 2017"/>
    <s v="0 hrs 6 mins 13 secs "/>
    <d v="1899-12-30T00:06:13"/>
    <n v="373"/>
  </r>
  <r>
    <n v="48744623"/>
    <x v="31"/>
    <s v="technician"/>
    <s v="married"/>
    <s v="no"/>
    <s v="yes"/>
    <s v="no"/>
    <x v="1"/>
    <x v="1619"/>
    <n v="181"/>
    <n v="2"/>
    <s v="other"/>
    <x v="0"/>
    <s v="18 nov 2017"/>
    <s v="0 hrs 4 mins 46 secs "/>
    <d v="1899-12-30T00:04:46"/>
    <n v="286"/>
  </r>
  <r>
    <n v="46538365"/>
    <x v="7"/>
    <s v="unemployed"/>
    <s v="married"/>
    <s v="no"/>
    <s v="yes"/>
    <s v="no"/>
    <x v="1"/>
    <x v="5688"/>
    <n v="-1"/>
    <n v="0"/>
    <s v="unknown"/>
    <x v="0"/>
    <s v="18 nov 2017"/>
    <s v="0 hrs 3 mins 22 secs "/>
    <d v="1899-12-30T00:03:22"/>
    <n v="202"/>
  </r>
  <r>
    <n v="74186628"/>
    <x v="20"/>
    <s v="self-employed"/>
    <s v="married"/>
    <s v="no"/>
    <s v="yes"/>
    <s v="yes"/>
    <x v="0"/>
    <x v="4832"/>
    <n v="110"/>
    <n v="4"/>
    <s v="success"/>
    <x v="0"/>
    <s v="18 nov 2017"/>
    <s v="0 hrs 1 mins 8 secs "/>
    <d v="1899-12-30T00:01:08"/>
    <n v="68"/>
  </r>
  <r>
    <n v="43198215"/>
    <x v="23"/>
    <s v="management"/>
    <s v="married"/>
    <s v="no"/>
    <s v="no"/>
    <s v="no"/>
    <x v="0"/>
    <x v="1860"/>
    <n v="-1"/>
    <n v="0"/>
    <s v="unknown"/>
    <x v="0"/>
    <s v="18 nov 2017"/>
    <s v="0 hrs 1 mins 38 secs "/>
    <d v="1899-12-30T00:01:38"/>
    <n v="98"/>
  </r>
  <r>
    <n v="43983939"/>
    <x v="18"/>
    <s v="management"/>
    <s v="married"/>
    <s v="no"/>
    <s v="yes"/>
    <s v="yes"/>
    <x v="0"/>
    <x v="535"/>
    <n v="-1"/>
    <n v="0"/>
    <s v="unknown"/>
    <x v="0"/>
    <s v="18 nov 2017"/>
    <s v="0 hrs 2 mins 50 secs "/>
    <d v="1899-12-30T00:02:50"/>
    <n v="170"/>
  </r>
  <r>
    <n v="65672893"/>
    <x v="34"/>
    <s v="management"/>
    <s v="single"/>
    <s v="yes"/>
    <s v="no"/>
    <s v="no"/>
    <x v="1"/>
    <x v="18"/>
    <n v="-1"/>
    <n v="0"/>
    <s v="unknown"/>
    <x v="0"/>
    <s v="18 nov 2017"/>
    <s v="0 hrs 2 mins 9 secs "/>
    <d v="1899-12-30T00:02:09"/>
    <n v="129"/>
  </r>
  <r>
    <n v="18140327"/>
    <x v="16"/>
    <s v="services"/>
    <s v="married"/>
    <s v="no"/>
    <s v="yes"/>
    <s v="yes"/>
    <x v="1"/>
    <x v="5689"/>
    <n v="-1"/>
    <n v="0"/>
    <s v="unknown"/>
    <x v="0"/>
    <s v="18 nov 2017"/>
    <s v="0 hrs 6 mins 40 secs "/>
    <d v="1899-12-30T00:06:40"/>
    <n v="400"/>
  </r>
  <r>
    <n v="66705845"/>
    <x v="2"/>
    <s v="technician"/>
    <s v="married"/>
    <s v="no"/>
    <s v="yes"/>
    <s v="no"/>
    <x v="1"/>
    <x v="5690"/>
    <n v="-1"/>
    <n v="0"/>
    <s v="unknown"/>
    <x v="0"/>
    <s v="18 nov 2017"/>
    <s v="0 hrs 1 mins 25 secs "/>
    <d v="1899-12-30T00:01:25"/>
    <n v="85"/>
  </r>
  <r>
    <n v="65213895"/>
    <x v="33"/>
    <s v="admin"/>
    <s v="married"/>
    <s v="no"/>
    <s v="no"/>
    <s v="yes"/>
    <x v="1"/>
    <x v="456"/>
    <n v="-1"/>
    <n v="0"/>
    <s v="unknown"/>
    <x v="0"/>
    <s v="18 nov 2017"/>
    <s v="0 hrs 2 mins 6 secs "/>
    <d v="1899-12-30T00:02:06"/>
    <n v="126"/>
  </r>
  <r>
    <n v="55424794"/>
    <x v="18"/>
    <s v="technician"/>
    <s v="married"/>
    <s v="no"/>
    <s v="yes"/>
    <s v="no"/>
    <x v="1"/>
    <x v="2147"/>
    <n v="182"/>
    <n v="1"/>
    <s v="failure"/>
    <x v="0"/>
    <s v="18 nov 2017"/>
    <s v="0 hrs 4 mins 1 secs "/>
    <d v="1899-12-30T00:04:01"/>
    <n v="241"/>
  </r>
  <r>
    <n v="11232355"/>
    <x v="35"/>
    <s v="technician"/>
    <s v="single"/>
    <s v="no"/>
    <s v="yes"/>
    <s v="no"/>
    <x v="0"/>
    <x v="18"/>
    <n v="174"/>
    <n v="1"/>
    <s v="failure"/>
    <x v="0"/>
    <s v="18 nov 2017"/>
    <s v="0 hrs 5 mins 42 secs "/>
    <d v="1899-12-30T00:05:42"/>
    <n v="342"/>
  </r>
  <r>
    <n v="80146787"/>
    <x v="34"/>
    <s v="technician"/>
    <s v="divorced"/>
    <s v="no"/>
    <s v="yes"/>
    <s v="no"/>
    <x v="1"/>
    <x v="18"/>
    <n v="-1"/>
    <n v="0"/>
    <s v="unknown"/>
    <x v="0"/>
    <s v="18 nov 2017"/>
    <s v="0 hrs 3 mins 14 secs "/>
    <d v="1899-12-30T00:03:14"/>
    <n v="194"/>
  </r>
  <r>
    <n v="77060703"/>
    <x v="33"/>
    <s v="services"/>
    <s v="married"/>
    <s v="no"/>
    <s v="yes"/>
    <s v="no"/>
    <x v="1"/>
    <x v="177"/>
    <n v="-1"/>
    <n v="0"/>
    <s v="unknown"/>
    <x v="0"/>
    <s v="18 nov 2017"/>
    <s v="0 hrs 1 mins 27 secs "/>
    <d v="1899-12-30T00:01:27"/>
    <n v="87"/>
  </r>
  <r>
    <n v="36689041"/>
    <x v="13"/>
    <s v="services"/>
    <s v="married"/>
    <s v="no"/>
    <s v="yes"/>
    <s v="no"/>
    <x v="1"/>
    <x v="2975"/>
    <n v="166"/>
    <n v="6"/>
    <s v="failure"/>
    <x v="0"/>
    <s v="18 nov 2017"/>
    <s v="0 hrs 2 mins 23 secs "/>
    <d v="1899-12-30T00:02:23"/>
    <n v="143"/>
  </r>
  <r>
    <n v="54258281"/>
    <x v="18"/>
    <s v="technician"/>
    <s v="single"/>
    <s v="no"/>
    <s v="yes"/>
    <s v="yes"/>
    <x v="1"/>
    <x v="2143"/>
    <n v="-1"/>
    <n v="0"/>
    <s v="unknown"/>
    <x v="0"/>
    <s v="18 nov 2017"/>
    <s v="0 hrs 1 mins 33 secs "/>
    <d v="1899-12-30T00:01:33"/>
    <n v="93"/>
  </r>
  <r>
    <n v="84392103"/>
    <x v="18"/>
    <s v="self-employed"/>
    <s v="married"/>
    <s v="no"/>
    <s v="no"/>
    <s v="no"/>
    <x v="0"/>
    <x v="1919"/>
    <n v="-1"/>
    <n v="0"/>
    <s v="unknown"/>
    <x v="0"/>
    <s v="18 nov 2017"/>
    <s v="0 hrs 2 mins 27 secs "/>
    <d v="1899-12-30T00:02:27"/>
    <n v="147"/>
  </r>
  <r>
    <n v="51863663"/>
    <x v="4"/>
    <s v="technician"/>
    <s v="married"/>
    <s v="no"/>
    <s v="yes"/>
    <s v="no"/>
    <x v="0"/>
    <x v="5691"/>
    <n v="-1"/>
    <n v="0"/>
    <s v="unknown"/>
    <x v="0"/>
    <s v="18 nov 2017"/>
    <s v="0 hrs 6 mins 12 secs "/>
    <d v="1899-12-30T00:06:12"/>
    <n v="372"/>
  </r>
  <r>
    <n v="64595690"/>
    <x v="2"/>
    <s v="admin"/>
    <s v="married"/>
    <s v="no"/>
    <s v="yes"/>
    <s v="yes"/>
    <x v="0"/>
    <x v="160"/>
    <n v="-1"/>
    <n v="0"/>
    <s v="unknown"/>
    <x v="0"/>
    <s v="18 nov 2017"/>
    <s v="0 hrs 1 mins 26 secs "/>
    <d v="1899-12-30T00:01:26"/>
    <n v="86"/>
  </r>
  <r>
    <n v="47077345"/>
    <x v="12"/>
    <s v="management"/>
    <s v="married"/>
    <s v="no"/>
    <s v="no"/>
    <s v="no"/>
    <x v="0"/>
    <x v="2580"/>
    <n v="-1"/>
    <n v="0"/>
    <s v="unknown"/>
    <x v="0"/>
    <s v="18 nov 2017"/>
    <s v="0 hrs 0 mins 58 secs "/>
    <d v="1899-12-30T00:00:58"/>
    <n v="58"/>
  </r>
  <r>
    <n v="36207082"/>
    <x v="31"/>
    <s v="services"/>
    <s v="married"/>
    <s v="no"/>
    <s v="no"/>
    <s v="no"/>
    <x v="1"/>
    <x v="4824"/>
    <n v="110"/>
    <n v="2"/>
    <s v="failure"/>
    <x v="0"/>
    <s v="18 nov 2017"/>
    <s v="0 hrs 0 mins 23 secs "/>
    <d v="1899-12-30T00:00:23"/>
    <n v="23"/>
  </r>
  <r>
    <n v="55302465"/>
    <x v="35"/>
    <s v="unemployed"/>
    <s v="single"/>
    <s v="no"/>
    <s v="no"/>
    <s v="no"/>
    <x v="3"/>
    <x v="4"/>
    <n v="-1"/>
    <n v="0"/>
    <s v="unknown"/>
    <x v="0"/>
    <s v="18 nov 2017"/>
    <s v="0 hrs 1 mins 59 secs "/>
    <d v="1899-12-30T00:01:59"/>
    <n v="119"/>
  </r>
  <r>
    <n v="25628536"/>
    <x v="10"/>
    <s v="management"/>
    <s v="married"/>
    <s v="no"/>
    <s v="no"/>
    <s v="no"/>
    <x v="0"/>
    <x v="5692"/>
    <n v="-1"/>
    <n v="0"/>
    <s v="unknown"/>
    <x v="0"/>
    <s v="18 nov 2017"/>
    <s v="0 hrs 1 mins 57 secs "/>
    <d v="1899-12-30T00:01:57"/>
    <n v="117"/>
  </r>
  <r>
    <n v="11985126"/>
    <x v="16"/>
    <s v="admin"/>
    <s v="single"/>
    <s v="no"/>
    <s v="yes"/>
    <s v="yes"/>
    <x v="1"/>
    <x v="5637"/>
    <n v="-1"/>
    <n v="0"/>
    <s v="unknown"/>
    <x v="0"/>
    <s v="18 nov 2017"/>
    <s v="0 hrs 2 mins 27 secs "/>
    <d v="1899-12-30T00:02:27"/>
    <n v="147"/>
  </r>
  <r>
    <n v="37435753"/>
    <x v="35"/>
    <s v="management"/>
    <s v="married"/>
    <s v="no"/>
    <s v="yes"/>
    <s v="no"/>
    <x v="1"/>
    <x v="1812"/>
    <n v="-1"/>
    <n v="0"/>
    <s v="unknown"/>
    <x v="0"/>
    <s v="18 nov 2017"/>
    <s v="0 hrs 6 mins 13 secs "/>
    <d v="1899-12-30T00:06:13"/>
    <n v="373"/>
  </r>
  <r>
    <n v="35226018"/>
    <x v="26"/>
    <s v="unemployed"/>
    <s v="married"/>
    <s v="no"/>
    <s v="yes"/>
    <s v="no"/>
    <x v="1"/>
    <x v="2013"/>
    <n v="-1"/>
    <n v="0"/>
    <s v="unknown"/>
    <x v="0"/>
    <s v="18 nov 2017"/>
    <s v="0 hrs 2 mins 57 secs "/>
    <d v="1899-12-30T00:02:57"/>
    <n v="177"/>
  </r>
  <r>
    <n v="29988611"/>
    <x v="18"/>
    <s v="technician"/>
    <s v="divorced"/>
    <s v="no"/>
    <s v="yes"/>
    <s v="no"/>
    <x v="1"/>
    <x v="5693"/>
    <n v="-1"/>
    <n v="0"/>
    <s v="unknown"/>
    <x v="0"/>
    <s v="18 nov 2017"/>
    <s v="0 hrs 1 mins 24 secs "/>
    <d v="1899-12-30T00:01:24"/>
    <n v="84"/>
  </r>
  <r>
    <n v="49261804"/>
    <x v="3"/>
    <s v="admin"/>
    <s v="divorced"/>
    <s v="no"/>
    <s v="yes"/>
    <s v="no"/>
    <x v="3"/>
    <x v="3134"/>
    <n v="110"/>
    <n v="2"/>
    <s v="other"/>
    <x v="0"/>
    <s v="18 nov 2017"/>
    <s v="0 hrs 2 mins 51 secs "/>
    <d v="1899-12-30T00:02:51"/>
    <n v="171"/>
  </r>
  <r>
    <n v="23706011"/>
    <x v="4"/>
    <s v="blue-collar"/>
    <s v="married"/>
    <s v="no"/>
    <s v="no"/>
    <s v="no"/>
    <x v="1"/>
    <x v="3468"/>
    <n v="-1"/>
    <n v="0"/>
    <s v="unknown"/>
    <x v="1"/>
    <s v="18 nov 2017"/>
    <s v="0 hrs 2 mins 30 secs "/>
    <d v="1899-12-30T00:02:30"/>
    <n v="150"/>
  </r>
  <r>
    <n v="54279535"/>
    <x v="33"/>
    <s v="management"/>
    <s v="single"/>
    <s v="no"/>
    <s v="no"/>
    <s v="no"/>
    <x v="0"/>
    <x v="5694"/>
    <n v="-1"/>
    <n v="0"/>
    <s v="unknown"/>
    <x v="0"/>
    <s v="18 nov 2017"/>
    <s v="0 hrs 2 mins 11 secs "/>
    <d v="1899-12-30T00:02:11"/>
    <n v="131"/>
  </r>
  <r>
    <n v="72965663"/>
    <x v="15"/>
    <s v="technician"/>
    <s v="single"/>
    <s v="no"/>
    <s v="no"/>
    <s v="no"/>
    <x v="0"/>
    <x v="5695"/>
    <n v="-1"/>
    <n v="0"/>
    <s v="unknown"/>
    <x v="0"/>
    <s v="18 nov 2017"/>
    <s v="0 hrs 4 mins 19 secs "/>
    <d v="1899-12-30T00:04:19"/>
    <n v="259"/>
  </r>
  <r>
    <n v="54164452"/>
    <x v="23"/>
    <s v="blue-collar"/>
    <s v="married"/>
    <s v="no"/>
    <s v="yes"/>
    <s v="no"/>
    <x v="3"/>
    <x v="1942"/>
    <n v="-1"/>
    <n v="0"/>
    <s v="unknown"/>
    <x v="0"/>
    <s v="18 nov 2017"/>
    <s v="0 hrs 1 mins 55 secs "/>
    <d v="1899-12-30T00:01:55"/>
    <n v="115"/>
  </r>
  <r>
    <n v="39144226"/>
    <x v="26"/>
    <s v="management"/>
    <s v="married"/>
    <s v="no"/>
    <s v="yes"/>
    <s v="no"/>
    <x v="0"/>
    <x v="4261"/>
    <n v="-1"/>
    <n v="0"/>
    <s v="unknown"/>
    <x v="0"/>
    <s v="18 nov 2017"/>
    <s v="0 hrs 4 mins 43 secs "/>
    <d v="1899-12-30T00:04:43"/>
    <n v="283"/>
  </r>
  <r>
    <n v="47026430"/>
    <x v="2"/>
    <s v="blue-collar"/>
    <s v="married"/>
    <s v="no"/>
    <s v="yes"/>
    <s v="no"/>
    <x v="1"/>
    <x v="118"/>
    <n v="182"/>
    <n v="1"/>
    <s v="failure"/>
    <x v="0"/>
    <s v="18 nov 2017"/>
    <s v="0 hrs 2 mins 40 secs "/>
    <d v="1899-12-30T00:02:40"/>
    <n v="160"/>
  </r>
  <r>
    <n v="70105886"/>
    <x v="16"/>
    <s v="self-employed"/>
    <s v="single"/>
    <s v="no"/>
    <s v="yes"/>
    <s v="no"/>
    <x v="0"/>
    <x v="728"/>
    <n v="-1"/>
    <n v="0"/>
    <s v="unknown"/>
    <x v="1"/>
    <s v="18 nov 2017"/>
    <s v="0 hrs 8 mins 2 secs "/>
    <d v="1899-12-30T00:08:02"/>
    <n v="482"/>
  </r>
  <r>
    <n v="43659365"/>
    <x v="10"/>
    <s v="management"/>
    <s v="married"/>
    <s v="no"/>
    <s v="yes"/>
    <s v="yes"/>
    <x v="0"/>
    <x v="333"/>
    <n v="-1"/>
    <n v="0"/>
    <s v="unknown"/>
    <x v="0"/>
    <s v="18 nov 2017"/>
    <s v="0 hrs 2 mins 1 secs "/>
    <d v="1899-12-30T00:02:01"/>
    <n v="121"/>
  </r>
  <r>
    <n v="20391506"/>
    <x v="22"/>
    <s v="blue-collar"/>
    <s v="married"/>
    <s v="no"/>
    <s v="yes"/>
    <s v="no"/>
    <x v="3"/>
    <x v="18"/>
    <n v="-1"/>
    <n v="0"/>
    <s v="unknown"/>
    <x v="0"/>
    <s v="18 nov 2017"/>
    <s v="0 hrs 10 mins 18 secs "/>
    <d v="1899-12-30T00:10:18"/>
    <n v="618"/>
  </r>
  <r>
    <n v="58078423"/>
    <x v="19"/>
    <s v="blue-collar"/>
    <s v="married"/>
    <s v="no"/>
    <s v="no"/>
    <s v="yes"/>
    <x v="1"/>
    <x v="143"/>
    <n v="-1"/>
    <n v="0"/>
    <s v="unknown"/>
    <x v="0"/>
    <s v="18 nov 2017"/>
    <s v="0 hrs 10 mins 7 secs "/>
    <d v="1899-12-30T00:10:07"/>
    <n v="607"/>
  </r>
  <r>
    <n v="50666807"/>
    <x v="8"/>
    <s v="housemaid"/>
    <s v="divorced"/>
    <s v="no"/>
    <s v="yes"/>
    <s v="no"/>
    <x v="3"/>
    <x v="99"/>
    <n v="126"/>
    <n v="4"/>
    <s v="other"/>
    <x v="0"/>
    <s v="18 nov 2017"/>
    <s v="0 hrs 3 mins 58 secs "/>
    <d v="1899-12-30T00:03:58"/>
    <n v="238"/>
  </r>
  <r>
    <n v="37416997"/>
    <x v="12"/>
    <s v="management"/>
    <s v="married"/>
    <s v="no"/>
    <s v="yes"/>
    <s v="no"/>
    <x v="0"/>
    <x v="2587"/>
    <n v="131"/>
    <n v="1"/>
    <s v="failure"/>
    <x v="0"/>
    <s v="18 nov 2017"/>
    <s v="0 hrs 1 mins 1 secs "/>
    <d v="1899-12-30T00:01:01"/>
    <n v="61"/>
  </r>
  <r>
    <n v="87838113"/>
    <x v="6"/>
    <s v="blue-collar"/>
    <s v="married"/>
    <s v="no"/>
    <s v="yes"/>
    <s v="yes"/>
    <x v="3"/>
    <x v="482"/>
    <n v="-1"/>
    <n v="0"/>
    <s v="unknown"/>
    <x v="0"/>
    <s v="18 nov 2017"/>
    <s v="0 hrs 2 mins 19 secs "/>
    <d v="1899-12-30T00:02:19"/>
    <n v="139"/>
  </r>
  <r>
    <n v="14247255"/>
    <x v="33"/>
    <s v="blue-collar"/>
    <s v="single"/>
    <s v="no"/>
    <s v="yes"/>
    <s v="no"/>
    <x v="1"/>
    <x v="369"/>
    <n v="-1"/>
    <n v="0"/>
    <s v="unknown"/>
    <x v="0"/>
    <s v="18 nov 2017"/>
    <s v="0 hrs 13 mins 30 secs "/>
    <d v="1899-12-30T00:13:30"/>
    <n v="810"/>
  </r>
  <r>
    <n v="79507652"/>
    <x v="2"/>
    <s v="technician"/>
    <s v="married"/>
    <s v="no"/>
    <s v="yes"/>
    <s v="yes"/>
    <x v="0"/>
    <x v="2422"/>
    <n v="179"/>
    <n v="4"/>
    <s v="failure"/>
    <x v="0"/>
    <s v="18 nov 2017"/>
    <s v="0 hrs 2 mins 48 secs "/>
    <d v="1899-12-30T00:02:48"/>
    <n v="168"/>
  </r>
  <r>
    <n v="54151763"/>
    <x v="16"/>
    <s v="blue-collar"/>
    <s v="married"/>
    <s v="no"/>
    <s v="yes"/>
    <s v="no"/>
    <x v="1"/>
    <x v="935"/>
    <n v="194"/>
    <n v="2"/>
    <s v="failure"/>
    <x v="0"/>
    <s v="18 nov 2017"/>
    <s v="0 hrs 2 mins 11 secs "/>
    <d v="1899-12-30T00:02:11"/>
    <n v="131"/>
  </r>
  <r>
    <n v="87890615"/>
    <x v="4"/>
    <s v="management"/>
    <s v="married"/>
    <s v="no"/>
    <s v="no"/>
    <s v="no"/>
    <x v="0"/>
    <x v="3292"/>
    <n v="-1"/>
    <n v="0"/>
    <s v="unknown"/>
    <x v="0"/>
    <s v="18 nov 2017"/>
    <s v="0 hrs 9 mins 46 secs "/>
    <d v="1899-12-30T00:09:46"/>
    <n v="586"/>
  </r>
  <r>
    <n v="25765737"/>
    <x v="10"/>
    <s v="self-employed"/>
    <s v="married"/>
    <s v="no"/>
    <s v="yes"/>
    <s v="yes"/>
    <x v="0"/>
    <x v="1063"/>
    <n v="-1"/>
    <n v="0"/>
    <s v="unknown"/>
    <x v="0"/>
    <s v="18 nov 2017"/>
    <s v="0 hrs 1 mins 20 secs "/>
    <d v="1899-12-30T00:01:20"/>
    <n v="80"/>
  </r>
  <r>
    <n v="54585701"/>
    <x v="21"/>
    <s v="blue-collar"/>
    <s v="married"/>
    <s v="no"/>
    <s v="yes"/>
    <s v="no"/>
    <x v="1"/>
    <x v="4370"/>
    <n v="-1"/>
    <n v="0"/>
    <s v="unknown"/>
    <x v="0"/>
    <s v="18 nov 2017"/>
    <s v="0 hrs 4 mins 56 secs "/>
    <d v="1899-12-30T00:04:56"/>
    <n v="296"/>
  </r>
  <r>
    <n v="42550488"/>
    <x v="16"/>
    <s v="technician"/>
    <s v="single"/>
    <s v="no"/>
    <s v="no"/>
    <s v="no"/>
    <x v="0"/>
    <x v="2424"/>
    <n v="-1"/>
    <n v="0"/>
    <s v="unknown"/>
    <x v="0"/>
    <s v="18 nov 2017"/>
    <s v="0 hrs 3 mins 38 secs "/>
    <d v="1899-12-30T00:03:38"/>
    <n v="218"/>
  </r>
  <r>
    <n v="58168676"/>
    <x v="6"/>
    <s v="services"/>
    <s v="married"/>
    <s v="yes"/>
    <s v="no"/>
    <s v="no"/>
    <x v="1"/>
    <x v="455"/>
    <n v="-1"/>
    <n v="0"/>
    <s v="unknown"/>
    <x v="0"/>
    <s v="18 nov 2017"/>
    <s v="0 hrs 6 mins 30 secs "/>
    <d v="1899-12-30T00:06:30"/>
    <n v="390"/>
  </r>
  <r>
    <n v="84604471"/>
    <x v="34"/>
    <s v="services"/>
    <s v="married"/>
    <s v="no"/>
    <s v="yes"/>
    <s v="no"/>
    <x v="1"/>
    <x v="4949"/>
    <n v="-1"/>
    <n v="0"/>
    <s v="unknown"/>
    <x v="0"/>
    <s v="18 nov 2017"/>
    <s v="0 hrs 4 mins 31 secs "/>
    <d v="1899-12-30T00:04:31"/>
    <n v="271"/>
  </r>
  <r>
    <n v="42735937"/>
    <x v="3"/>
    <s v="technician"/>
    <s v="married"/>
    <s v="no"/>
    <s v="yes"/>
    <s v="no"/>
    <x v="1"/>
    <x v="1777"/>
    <n v="112"/>
    <n v="8"/>
    <s v="other"/>
    <x v="0"/>
    <s v="18 nov 2017"/>
    <s v="0 hrs 3 mins 15 secs "/>
    <d v="1899-12-30T00:03:15"/>
    <n v="195"/>
  </r>
  <r>
    <n v="89397487"/>
    <x v="18"/>
    <s v="entrepreneur"/>
    <s v="married"/>
    <s v="no"/>
    <s v="yes"/>
    <s v="yes"/>
    <x v="1"/>
    <x v="4574"/>
    <n v="-1"/>
    <n v="0"/>
    <s v="unknown"/>
    <x v="0"/>
    <s v="18 nov 2017"/>
    <s v="0 hrs 2 mins 53 secs "/>
    <d v="1899-12-30T00:02:53"/>
    <n v="173"/>
  </r>
  <r>
    <n v="12403252"/>
    <x v="22"/>
    <s v="entrepreneur"/>
    <s v="divorced"/>
    <s v="no"/>
    <s v="yes"/>
    <s v="no"/>
    <x v="0"/>
    <x v="750"/>
    <n v="-1"/>
    <n v="0"/>
    <s v="unknown"/>
    <x v="0"/>
    <s v="18 nov 2017"/>
    <s v="0 hrs 9 mins 43 secs "/>
    <d v="1899-12-30T00:09:43"/>
    <n v="583"/>
  </r>
  <r>
    <n v="67325928"/>
    <x v="16"/>
    <s v="services"/>
    <s v="married"/>
    <s v="no"/>
    <s v="yes"/>
    <s v="no"/>
    <x v="1"/>
    <x v="1359"/>
    <n v="189"/>
    <n v="1"/>
    <s v="failure"/>
    <x v="0"/>
    <s v="18 nov 2017"/>
    <s v="0 hrs 1 mins 40 secs "/>
    <d v="1899-12-30T00:01:40"/>
    <n v="100"/>
  </r>
  <r>
    <n v="22265275"/>
    <x v="4"/>
    <s v="entrepreneur"/>
    <s v="married"/>
    <s v="no"/>
    <s v="no"/>
    <s v="no"/>
    <x v="0"/>
    <x v="18"/>
    <n v="-1"/>
    <n v="0"/>
    <s v="unknown"/>
    <x v="0"/>
    <s v="18 nov 2017"/>
    <s v="0 hrs 2 mins 30 secs "/>
    <d v="1899-12-30T00:02:30"/>
    <n v="150"/>
  </r>
  <r>
    <n v="38712025"/>
    <x v="3"/>
    <s v="management"/>
    <s v="single"/>
    <s v="no"/>
    <s v="yes"/>
    <s v="no"/>
    <x v="0"/>
    <x v="223"/>
    <n v="-1"/>
    <n v="0"/>
    <s v="unknown"/>
    <x v="0"/>
    <s v="18 nov 2017"/>
    <s v="0 hrs 3 mins 12 secs "/>
    <d v="1899-12-30T00:03:12"/>
    <n v="192"/>
  </r>
  <r>
    <n v="32960177"/>
    <x v="12"/>
    <s v="management"/>
    <s v="divorced"/>
    <s v="no"/>
    <s v="yes"/>
    <s v="no"/>
    <x v="0"/>
    <x v="244"/>
    <n v="152"/>
    <n v="11"/>
    <s v="other"/>
    <x v="0"/>
    <s v="18 nov 2017"/>
    <s v="0 hrs 3 mins 5 secs "/>
    <d v="1899-12-30T00:03:05"/>
    <n v="185"/>
  </r>
  <r>
    <n v="30937365"/>
    <x v="18"/>
    <s v="management"/>
    <s v="single"/>
    <s v="no"/>
    <s v="no"/>
    <s v="no"/>
    <x v="1"/>
    <x v="5548"/>
    <n v="8"/>
    <n v="1"/>
    <s v="failure"/>
    <x v="0"/>
    <s v="18 nov 2017"/>
    <s v="0 hrs 6 mins 51 secs "/>
    <d v="1899-12-30T00:06:51"/>
    <n v="411"/>
  </r>
  <r>
    <n v="51796366"/>
    <x v="25"/>
    <s v="admin"/>
    <s v="married"/>
    <s v="no"/>
    <s v="no"/>
    <s v="no"/>
    <x v="1"/>
    <x v="1690"/>
    <n v="-1"/>
    <n v="0"/>
    <s v="unknown"/>
    <x v="0"/>
    <s v="18 nov 2017"/>
    <s v="0 hrs 0 mins 50 secs "/>
    <d v="1899-12-30T00:00:50"/>
    <n v="50"/>
  </r>
  <r>
    <n v="25240272"/>
    <x v="15"/>
    <s v="retired"/>
    <s v="married"/>
    <s v="no"/>
    <s v="no"/>
    <s v="no"/>
    <x v="1"/>
    <x v="1619"/>
    <n v="110"/>
    <n v="15"/>
    <s v="failure"/>
    <x v="0"/>
    <s v="18 nov 2017"/>
    <s v="0 hrs 2 mins 43 secs "/>
    <d v="1899-12-30T00:02:43"/>
    <n v="163"/>
  </r>
  <r>
    <n v="13859438"/>
    <x v="13"/>
    <s v="admin"/>
    <s v="married"/>
    <s v="no"/>
    <s v="yes"/>
    <s v="no"/>
    <x v="1"/>
    <x v="18"/>
    <n v="-1"/>
    <n v="0"/>
    <s v="unknown"/>
    <x v="0"/>
    <s v="18 nov 2017"/>
    <s v="0 hrs 1 mins 48 secs "/>
    <d v="1899-12-30T00:01:48"/>
    <n v="108"/>
  </r>
  <r>
    <n v="30543869"/>
    <x v="2"/>
    <s v="technician"/>
    <s v="divorced"/>
    <s v="yes"/>
    <s v="yes"/>
    <s v="yes"/>
    <x v="1"/>
    <x v="126"/>
    <n v="-1"/>
    <n v="0"/>
    <s v="unknown"/>
    <x v="0"/>
    <s v="18 nov 2017"/>
    <s v="0 hrs 2 mins 47 secs "/>
    <d v="1899-12-30T00:02:47"/>
    <n v="167"/>
  </r>
  <r>
    <n v="54811994"/>
    <x v="23"/>
    <s v="technician"/>
    <s v="married"/>
    <s v="no"/>
    <s v="yes"/>
    <s v="yes"/>
    <x v="1"/>
    <x v="2718"/>
    <n v="-1"/>
    <n v="0"/>
    <s v="unknown"/>
    <x v="0"/>
    <s v="18 nov 2017"/>
    <s v="0 hrs 16 mins 54 secs "/>
    <d v="1899-12-30T00:16:54"/>
    <n v="1014"/>
  </r>
  <r>
    <n v="71515750"/>
    <x v="16"/>
    <s v="management"/>
    <s v="married"/>
    <s v="no"/>
    <s v="yes"/>
    <s v="yes"/>
    <x v="1"/>
    <x v="2268"/>
    <n v="181"/>
    <n v="2"/>
    <s v="failure"/>
    <x v="0"/>
    <s v="18 nov 2017"/>
    <s v="0 hrs 8 mins 6 secs "/>
    <d v="1899-12-30T00:08:06"/>
    <n v="486"/>
  </r>
  <r>
    <n v="28376148"/>
    <x v="19"/>
    <s v="management"/>
    <s v="married"/>
    <s v="no"/>
    <s v="yes"/>
    <s v="no"/>
    <x v="0"/>
    <x v="5696"/>
    <n v="-1"/>
    <n v="0"/>
    <s v="unknown"/>
    <x v="0"/>
    <s v="18 nov 2017"/>
    <s v="0 hrs 2 mins 40 secs "/>
    <d v="1899-12-30T00:02:40"/>
    <n v="160"/>
  </r>
  <r>
    <n v="32043308"/>
    <x v="8"/>
    <s v="admin"/>
    <s v="married"/>
    <s v="no"/>
    <s v="yes"/>
    <s v="yes"/>
    <x v="1"/>
    <x v="1485"/>
    <n v="176"/>
    <n v="2"/>
    <s v="failure"/>
    <x v="0"/>
    <s v="18 nov 2017"/>
    <s v="0 hrs 7 mins 5 secs "/>
    <d v="1899-12-30T00:07:05"/>
    <n v="425"/>
  </r>
  <r>
    <n v="32425506"/>
    <x v="24"/>
    <s v="management"/>
    <s v="married"/>
    <s v="no"/>
    <s v="yes"/>
    <s v="no"/>
    <x v="1"/>
    <x v="5697"/>
    <n v="-1"/>
    <n v="0"/>
    <s v="unknown"/>
    <x v="0"/>
    <s v="18 nov 2017"/>
    <s v="0 hrs 1 mins 24 secs "/>
    <d v="1899-12-30T00:01:24"/>
    <n v="84"/>
  </r>
  <r>
    <n v="21225542"/>
    <x v="13"/>
    <s v="entrepreneur"/>
    <s v="married"/>
    <s v="no"/>
    <s v="no"/>
    <s v="yes"/>
    <x v="1"/>
    <x v="262"/>
    <n v="-1"/>
    <n v="0"/>
    <s v="unknown"/>
    <x v="0"/>
    <s v="18 nov 2017"/>
    <s v="0 hrs 4 mins 35 secs "/>
    <d v="1899-12-30T00:04:35"/>
    <n v="275"/>
  </r>
  <r>
    <n v="66542558"/>
    <x v="23"/>
    <s v="self-employed"/>
    <s v="single"/>
    <s v="no"/>
    <s v="no"/>
    <s v="yes"/>
    <x v="0"/>
    <x v="1989"/>
    <n v="-1"/>
    <n v="0"/>
    <s v="unknown"/>
    <x v="0"/>
    <s v="18 nov 2017"/>
    <s v="0 hrs 15 mins 20 secs "/>
    <d v="1899-12-30T00:15:20"/>
    <n v="920"/>
  </r>
  <r>
    <n v="76824990"/>
    <x v="8"/>
    <s v="blue-collar"/>
    <s v="married"/>
    <s v="no"/>
    <s v="yes"/>
    <s v="no"/>
    <x v="3"/>
    <x v="939"/>
    <n v="-1"/>
    <n v="0"/>
    <s v="unknown"/>
    <x v="0"/>
    <s v="18 nov 2017"/>
    <s v="0 hrs 3 mins 7 secs "/>
    <d v="1899-12-30T00:03:07"/>
    <n v="187"/>
  </r>
  <r>
    <n v="62635563"/>
    <x v="22"/>
    <s v="technician"/>
    <s v="married"/>
    <s v="no"/>
    <s v="yes"/>
    <s v="no"/>
    <x v="1"/>
    <x v="4188"/>
    <n v="124"/>
    <n v="1"/>
    <s v="failure"/>
    <x v="0"/>
    <s v="18 nov 2017"/>
    <s v="0 hrs 7 mins 56 secs "/>
    <d v="1899-12-30T00:07:56"/>
    <n v="476"/>
  </r>
  <r>
    <n v="28108579"/>
    <x v="21"/>
    <s v="blue-collar"/>
    <s v="married"/>
    <s v="no"/>
    <s v="no"/>
    <s v="no"/>
    <x v="1"/>
    <x v="3857"/>
    <n v="119"/>
    <n v="2"/>
    <s v="failure"/>
    <x v="0"/>
    <s v="18 nov 2017"/>
    <s v="0 hrs 4 mins 0 secs "/>
    <d v="1899-12-30T00:04:00"/>
    <n v="240"/>
  </r>
  <r>
    <n v="49346051"/>
    <x v="31"/>
    <s v="technician"/>
    <s v="married"/>
    <s v="no"/>
    <s v="yes"/>
    <s v="no"/>
    <x v="1"/>
    <x v="3491"/>
    <n v="-1"/>
    <n v="0"/>
    <s v="unknown"/>
    <x v="0"/>
    <s v="18 nov 2017"/>
    <s v="0 hrs 0 mins 33 secs "/>
    <d v="1899-12-30T00:00:33"/>
    <n v="33"/>
  </r>
  <r>
    <n v="62471869"/>
    <x v="33"/>
    <s v="blue-collar"/>
    <s v="married"/>
    <s v="no"/>
    <s v="yes"/>
    <s v="no"/>
    <x v="1"/>
    <x v="1751"/>
    <n v="117"/>
    <n v="7"/>
    <s v="failure"/>
    <x v="0"/>
    <s v="18 nov 2017"/>
    <s v="0 hrs 9 mins 51 secs "/>
    <d v="1899-12-30T00:09:51"/>
    <n v="591"/>
  </r>
  <r>
    <n v="55060994"/>
    <x v="16"/>
    <s v="blue-collar"/>
    <s v="married"/>
    <s v="no"/>
    <s v="yes"/>
    <s v="no"/>
    <x v="1"/>
    <x v="4"/>
    <n v="-1"/>
    <n v="0"/>
    <s v="unknown"/>
    <x v="0"/>
    <s v="18 nov 2017"/>
    <s v="0 hrs 1 mins 17 secs "/>
    <d v="1899-12-30T00:01:17"/>
    <n v="77"/>
  </r>
  <r>
    <n v="49281308"/>
    <x v="33"/>
    <s v="technician"/>
    <s v="single"/>
    <s v="no"/>
    <s v="yes"/>
    <s v="no"/>
    <x v="0"/>
    <x v="1409"/>
    <n v="113"/>
    <n v="5"/>
    <s v="failure"/>
    <x v="0"/>
    <s v="18 nov 2017"/>
    <s v="0 hrs 1 mins 12 secs "/>
    <d v="1899-12-30T00:01:12"/>
    <n v="72"/>
  </r>
  <r>
    <n v="23163207"/>
    <x v="3"/>
    <s v="management"/>
    <s v="divorced"/>
    <s v="no"/>
    <s v="yes"/>
    <s v="yes"/>
    <x v="0"/>
    <x v="18"/>
    <n v="-1"/>
    <n v="0"/>
    <s v="unknown"/>
    <x v="0"/>
    <s v="18 nov 2017"/>
    <s v="0 hrs 3 mins 23 secs "/>
    <d v="1899-12-30T00:03:23"/>
    <n v="203"/>
  </r>
  <r>
    <n v="27818972"/>
    <x v="35"/>
    <s v="admin"/>
    <s v="married"/>
    <s v="no"/>
    <s v="yes"/>
    <s v="no"/>
    <x v="1"/>
    <x v="3082"/>
    <n v="-1"/>
    <n v="0"/>
    <s v="unknown"/>
    <x v="0"/>
    <s v="18 nov 2017"/>
    <s v="0 hrs 0 mins 51 secs "/>
    <d v="1899-12-30T00:00:51"/>
    <n v="51"/>
  </r>
  <r>
    <n v="23072999"/>
    <x v="33"/>
    <s v="self-employed"/>
    <s v="divorced"/>
    <s v="no"/>
    <s v="yes"/>
    <s v="no"/>
    <x v="0"/>
    <x v="5698"/>
    <n v="-1"/>
    <n v="0"/>
    <s v="unknown"/>
    <x v="0"/>
    <s v="18 nov 2017"/>
    <s v="0 hrs 2 mins 37 secs "/>
    <d v="1899-12-30T00:02:37"/>
    <n v="157"/>
  </r>
  <r>
    <n v="56739371"/>
    <x v="1"/>
    <s v="blue-collar"/>
    <s v="divorced"/>
    <s v="no"/>
    <s v="yes"/>
    <s v="no"/>
    <x v="1"/>
    <x v="633"/>
    <n v="154"/>
    <n v="3"/>
    <s v="other"/>
    <x v="0"/>
    <s v="18 nov 2017"/>
    <s v="0 hrs 13 mins 45 secs "/>
    <d v="1899-12-30T00:13:45"/>
    <n v="825"/>
  </r>
  <r>
    <n v="52613723"/>
    <x v="26"/>
    <s v="technician"/>
    <s v="divorced"/>
    <s v="no"/>
    <s v="no"/>
    <s v="yes"/>
    <x v="1"/>
    <x v="2459"/>
    <n v="-1"/>
    <n v="0"/>
    <s v="unknown"/>
    <x v="0"/>
    <s v="18 nov 2017"/>
    <s v="0 hrs 6 mins 4 secs "/>
    <d v="1899-12-30T00:06:04"/>
    <n v="364"/>
  </r>
  <r>
    <n v="73041585"/>
    <x v="8"/>
    <s v="management"/>
    <s v="married"/>
    <s v="no"/>
    <s v="yes"/>
    <s v="no"/>
    <x v="1"/>
    <x v="4866"/>
    <n v="-1"/>
    <n v="0"/>
    <s v="unknown"/>
    <x v="0"/>
    <s v="18 nov 2017"/>
    <s v="0 hrs 3 mins 53 secs "/>
    <d v="1899-12-30T00:03:53"/>
    <n v="233"/>
  </r>
  <r>
    <n v="50402635"/>
    <x v="34"/>
    <s v="blue-collar"/>
    <s v="married"/>
    <s v="no"/>
    <s v="yes"/>
    <s v="no"/>
    <x v="1"/>
    <x v="3008"/>
    <n v="-1"/>
    <n v="0"/>
    <s v="unknown"/>
    <x v="0"/>
    <s v="18 nov 2017"/>
    <s v="0 hrs 6 mins 34 secs "/>
    <d v="1899-12-30T00:06:34"/>
    <n v="394"/>
  </r>
  <r>
    <n v="18024661"/>
    <x v="35"/>
    <s v="management"/>
    <s v="married"/>
    <s v="no"/>
    <s v="yes"/>
    <s v="no"/>
    <x v="0"/>
    <x v="351"/>
    <n v="120"/>
    <n v="4"/>
    <s v="failure"/>
    <x v="0"/>
    <s v="18 nov 2017"/>
    <s v="0 hrs 5 mins 42 secs "/>
    <d v="1899-12-30T00:05:42"/>
    <n v="342"/>
  </r>
  <r>
    <n v="19448298"/>
    <x v="35"/>
    <s v="admin"/>
    <s v="single"/>
    <s v="no"/>
    <s v="no"/>
    <s v="yes"/>
    <x v="1"/>
    <x v="4191"/>
    <n v="137"/>
    <n v="2"/>
    <s v="failure"/>
    <x v="0"/>
    <s v="18 nov 2017"/>
    <s v="0 hrs 4 mins 45 secs "/>
    <d v="1899-12-30T00:04:45"/>
    <n v="285"/>
  </r>
  <r>
    <n v="39359668"/>
    <x v="33"/>
    <s v="self-employed"/>
    <s v="divorced"/>
    <s v="no"/>
    <s v="yes"/>
    <s v="no"/>
    <x v="1"/>
    <x v="1185"/>
    <n v="-1"/>
    <n v="0"/>
    <s v="unknown"/>
    <x v="0"/>
    <s v="18 nov 2017"/>
    <s v="0 hrs 1 mins 5 secs "/>
    <d v="1899-12-30T00:01:05"/>
    <n v="65"/>
  </r>
  <r>
    <n v="70086203"/>
    <x v="7"/>
    <s v="services"/>
    <s v="married"/>
    <s v="no"/>
    <s v="yes"/>
    <s v="no"/>
    <x v="1"/>
    <x v="86"/>
    <n v="172"/>
    <n v="1"/>
    <s v="failure"/>
    <x v="0"/>
    <s v="18 nov 2017"/>
    <s v="0 hrs 3 mins 20 secs "/>
    <d v="1899-12-30T00:03:20"/>
    <n v="200"/>
  </r>
  <r>
    <n v="83398244"/>
    <x v="2"/>
    <s v="blue-collar"/>
    <s v="married"/>
    <s v="no"/>
    <s v="yes"/>
    <s v="yes"/>
    <x v="1"/>
    <x v="4442"/>
    <n v="-1"/>
    <n v="0"/>
    <s v="unknown"/>
    <x v="0"/>
    <s v="18 nov 2017"/>
    <s v="0 hrs 1 mins 2 secs "/>
    <d v="1899-12-30T00:01:02"/>
    <n v="62"/>
  </r>
  <r>
    <n v="68008235"/>
    <x v="12"/>
    <s v="management"/>
    <s v="single"/>
    <s v="no"/>
    <s v="yes"/>
    <s v="no"/>
    <x v="0"/>
    <x v="4848"/>
    <n v="110"/>
    <n v="3"/>
    <s v="failure"/>
    <x v="0"/>
    <s v="18 nov 2017"/>
    <s v="0 hrs 2 mins 37 secs "/>
    <d v="1899-12-30T00:02:37"/>
    <n v="157"/>
  </r>
  <r>
    <n v="46799714"/>
    <x v="13"/>
    <s v="technician"/>
    <s v="divorced"/>
    <s v="no"/>
    <s v="no"/>
    <s v="no"/>
    <x v="1"/>
    <x v="1942"/>
    <n v="127"/>
    <n v="3"/>
    <s v="failure"/>
    <x v="0"/>
    <s v="18 nov 2017"/>
    <s v="0 hrs 0 mins 39 secs "/>
    <d v="1899-12-30T00:00:39"/>
    <n v="39"/>
  </r>
  <r>
    <n v="11516207"/>
    <x v="21"/>
    <s v="management"/>
    <s v="divorced"/>
    <s v="no"/>
    <s v="yes"/>
    <s v="no"/>
    <x v="0"/>
    <x v="4697"/>
    <n v="112"/>
    <n v="2"/>
    <s v="failure"/>
    <x v="0"/>
    <s v="18 nov 2017"/>
    <s v="0 hrs 4 mins 9 secs "/>
    <d v="1899-12-30T00:04:09"/>
    <n v="249"/>
  </r>
  <r>
    <n v="23363292"/>
    <x v="19"/>
    <s v="management"/>
    <s v="single"/>
    <s v="no"/>
    <s v="no"/>
    <s v="no"/>
    <x v="0"/>
    <x v="5699"/>
    <n v="-1"/>
    <n v="0"/>
    <s v="unknown"/>
    <x v="0"/>
    <s v="18 nov 2017"/>
    <s v="0 hrs 0 mins 40 secs "/>
    <d v="1899-12-30T00:00:40"/>
    <n v="40"/>
  </r>
  <r>
    <n v="33254230"/>
    <x v="12"/>
    <s v="management"/>
    <s v="single"/>
    <s v="no"/>
    <s v="yes"/>
    <s v="no"/>
    <x v="0"/>
    <x v="2425"/>
    <n v="-1"/>
    <n v="0"/>
    <s v="unknown"/>
    <x v="0"/>
    <s v="18 nov 2017"/>
    <s v="0 hrs 1 mins 39 secs "/>
    <d v="1899-12-30T00:01:39"/>
    <n v="99"/>
  </r>
  <r>
    <n v="84840226"/>
    <x v="35"/>
    <s v="blue-collar"/>
    <s v="married"/>
    <s v="no"/>
    <s v="yes"/>
    <s v="yes"/>
    <x v="1"/>
    <x v="2161"/>
    <n v="144"/>
    <n v="5"/>
    <s v="failure"/>
    <x v="0"/>
    <s v="18 nov 2017"/>
    <s v="0 hrs 3 mins 9 secs "/>
    <d v="1899-12-30T00:03:09"/>
    <n v="189"/>
  </r>
  <r>
    <n v="43149166"/>
    <x v="18"/>
    <s v="management"/>
    <s v="married"/>
    <s v="no"/>
    <s v="yes"/>
    <s v="no"/>
    <x v="0"/>
    <x v="5700"/>
    <n v="-1"/>
    <n v="0"/>
    <s v="unknown"/>
    <x v="0"/>
    <s v="18 nov 2017"/>
    <s v="0 hrs 16 mins 29 secs "/>
    <d v="1899-12-30T00:16:29"/>
    <n v="989"/>
  </r>
  <r>
    <n v="11596563"/>
    <x v="22"/>
    <s v="management"/>
    <s v="married"/>
    <s v="no"/>
    <s v="no"/>
    <s v="no"/>
    <x v="0"/>
    <x v="3526"/>
    <n v="-1"/>
    <n v="0"/>
    <s v="unknown"/>
    <x v="0"/>
    <s v="18 nov 2017"/>
    <s v="0 hrs 6 mins 19 secs "/>
    <d v="1899-12-30T00:06:19"/>
    <n v="379"/>
  </r>
  <r>
    <n v="22603329"/>
    <x v="16"/>
    <s v="technician"/>
    <s v="single"/>
    <s v="no"/>
    <s v="no"/>
    <s v="no"/>
    <x v="0"/>
    <x v="5701"/>
    <n v="-1"/>
    <n v="0"/>
    <s v="unknown"/>
    <x v="0"/>
    <s v="18 nov 2017"/>
    <s v="0 hrs 1 mins 55 secs "/>
    <d v="1899-12-30T00:01:55"/>
    <n v="115"/>
  </r>
  <r>
    <n v="89482721"/>
    <x v="21"/>
    <s v="management"/>
    <s v="single"/>
    <s v="yes"/>
    <s v="no"/>
    <s v="no"/>
    <x v="1"/>
    <x v="876"/>
    <n v="-1"/>
    <n v="0"/>
    <s v="unknown"/>
    <x v="0"/>
    <s v="18 nov 2017"/>
    <s v="0 hrs 7 mins 17 secs "/>
    <d v="1899-12-30T00:07:17"/>
    <n v="437"/>
  </r>
  <r>
    <n v="31760151"/>
    <x v="18"/>
    <s v="admin"/>
    <s v="divorced"/>
    <s v="no"/>
    <s v="yes"/>
    <s v="yes"/>
    <x v="1"/>
    <x v="1368"/>
    <n v="96"/>
    <n v="2"/>
    <s v="failure"/>
    <x v="0"/>
    <s v="18 nov 2017"/>
    <s v="0 hrs 2 mins 46 secs "/>
    <d v="1899-12-30T00:02:46"/>
    <n v="166"/>
  </r>
  <r>
    <n v="87155073"/>
    <x v="21"/>
    <s v="services"/>
    <s v="divorced"/>
    <s v="no"/>
    <s v="yes"/>
    <s v="no"/>
    <x v="1"/>
    <x v="1606"/>
    <n v="188"/>
    <n v="2"/>
    <s v="failure"/>
    <x v="0"/>
    <s v="18 nov 2017"/>
    <s v="0 hrs 1 mins 45 secs "/>
    <d v="1899-12-30T00:01:45"/>
    <n v="105"/>
  </r>
  <r>
    <n v="60728622"/>
    <x v="4"/>
    <s v="blue-collar"/>
    <s v="married"/>
    <s v="no"/>
    <s v="yes"/>
    <s v="no"/>
    <x v="1"/>
    <x v="951"/>
    <n v="-1"/>
    <n v="0"/>
    <s v="unknown"/>
    <x v="0"/>
    <s v="18 nov 2017"/>
    <s v="0 hrs 2 mins 15 secs "/>
    <d v="1899-12-30T00:02:15"/>
    <n v="135"/>
  </r>
  <r>
    <n v="42093320"/>
    <x v="13"/>
    <s v="admin"/>
    <s v="married"/>
    <s v="no"/>
    <s v="yes"/>
    <s v="yes"/>
    <x v="1"/>
    <x v="865"/>
    <n v="-1"/>
    <n v="0"/>
    <s v="unknown"/>
    <x v="0"/>
    <s v="18 nov 2017"/>
    <s v="0 hrs 3 mins 8 secs "/>
    <d v="1899-12-30T00:03:08"/>
    <n v="188"/>
  </r>
  <r>
    <n v="62430723"/>
    <x v="0"/>
    <s v="technician"/>
    <s v="married"/>
    <s v="no"/>
    <s v="yes"/>
    <s v="no"/>
    <x v="0"/>
    <x v="1133"/>
    <n v="-1"/>
    <n v="0"/>
    <s v="unknown"/>
    <x v="0"/>
    <s v="18 nov 2017"/>
    <s v="0 hrs 4 mins 23 secs "/>
    <d v="1899-12-30T00:04:23"/>
    <n v="263"/>
  </r>
  <r>
    <n v="67149362"/>
    <x v="16"/>
    <s v="blue-collar"/>
    <s v="single"/>
    <s v="no"/>
    <s v="yes"/>
    <s v="no"/>
    <x v="1"/>
    <x v="5702"/>
    <n v="-1"/>
    <n v="0"/>
    <s v="unknown"/>
    <x v="0"/>
    <s v="18 nov 2017"/>
    <s v="0 hrs 7 mins 39 secs "/>
    <d v="1899-12-30T00:07:39"/>
    <n v="459"/>
  </r>
  <r>
    <n v="34063098"/>
    <x v="23"/>
    <s v="self-employed"/>
    <s v="married"/>
    <s v="no"/>
    <s v="yes"/>
    <s v="no"/>
    <x v="0"/>
    <x v="76"/>
    <n v="166"/>
    <n v="3"/>
    <s v="other"/>
    <x v="0"/>
    <s v="18 nov 2017"/>
    <s v="0 hrs 2 mins 19 secs "/>
    <d v="1899-12-30T00:02:19"/>
    <n v="139"/>
  </r>
  <r>
    <n v="41451366"/>
    <x v="19"/>
    <s v="management"/>
    <s v="married"/>
    <s v="no"/>
    <s v="yes"/>
    <s v="no"/>
    <x v="0"/>
    <x v="110"/>
    <n v="-1"/>
    <n v="0"/>
    <s v="unknown"/>
    <x v="0"/>
    <s v="18 nov 2017"/>
    <s v="0 hrs 5 mins 41 secs "/>
    <d v="1899-12-30T00:05:41"/>
    <n v="341"/>
  </r>
  <r>
    <n v="43115824"/>
    <x v="2"/>
    <s v="management"/>
    <s v="single"/>
    <s v="no"/>
    <s v="yes"/>
    <s v="no"/>
    <x v="0"/>
    <x v="1825"/>
    <n v="-1"/>
    <n v="0"/>
    <s v="unknown"/>
    <x v="0"/>
    <s v="18 nov 2017"/>
    <s v="0 hrs 4 mins 7 secs "/>
    <d v="1899-12-30T00:04:07"/>
    <n v="247"/>
  </r>
  <r>
    <n v="88544717"/>
    <x v="34"/>
    <s v="management"/>
    <s v="single"/>
    <s v="no"/>
    <s v="yes"/>
    <s v="no"/>
    <x v="0"/>
    <x v="2412"/>
    <n v="123"/>
    <n v="1"/>
    <s v="failure"/>
    <x v="0"/>
    <s v="18 nov 2017"/>
    <s v="0 hrs 3 mins 55 secs "/>
    <d v="1899-12-30T00:03:55"/>
    <n v="235"/>
  </r>
  <r>
    <n v="13190010"/>
    <x v="28"/>
    <s v="management"/>
    <s v="divorced"/>
    <s v="no"/>
    <s v="yes"/>
    <s v="no"/>
    <x v="1"/>
    <x v="171"/>
    <n v="-1"/>
    <n v="0"/>
    <s v="unknown"/>
    <x v="0"/>
    <s v="18 nov 2017"/>
    <s v="0 hrs 1 mins 45 secs "/>
    <d v="1899-12-30T00:01:45"/>
    <n v="105"/>
  </r>
  <r>
    <n v="48218729"/>
    <x v="33"/>
    <s v="management"/>
    <s v="married"/>
    <s v="no"/>
    <s v="yes"/>
    <s v="no"/>
    <x v="0"/>
    <x v="1557"/>
    <n v="-1"/>
    <n v="0"/>
    <s v="unknown"/>
    <x v="0"/>
    <s v="18 nov 2017"/>
    <s v="0 hrs 1 mins 20 secs "/>
    <d v="1899-12-30T00:01:20"/>
    <n v="80"/>
  </r>
  <r>
    <n v="61017348"/>
    <x v="10"/>
    <s v="retired"/>
    <s v="married"/>
    <s v="no"/>
    <s v="yes"/>
    <s v="no"/>
    <x v="1"/>
    <x v="1766"/>
    <n v="186"/>
    <n v="6"/>
    <s v="failure"/>
    <x v="0"/>
    <s v="18 nov 2017"/>
    <s v="0 hrs 3 mins 0 secs "/>
    <d v="1899-12-30T00:03:00"/>
    <n v="180"/>
  </r>
  <r>
    <n v="57329899"/>
    <x v="6"/>
    <s v="blue-collar"/>
    <s v="married"/>
    <s v="no"/>
    <s v="yes"/>
    <s v="yes"/>
    <x v="1"/>
    <x v="2017"/>
    <n v="-1"/>
    <n v="0"/>
    <s v="unknown"/>
    <x v="0"/>
    <s v="18 nov 2017"/>
    <s v="0 hrs 2 mins 38 secs "/>
    <d v="1899-12-30T00:02:38"/>
    <n v="158"/>
  </r>
  <r>
    <n v="25256311"/>
    <x v="16"/>
    <s v="management"/>
    <s v="married"/>
    <s v="no"/>
    <s v="yes"/>
    <s v="no"/>
    <x v="1"/>
    <x v="4261"/>
    <n v="-1"/>
    <n v="0"/>
    <s v="unknown"/>
    <x v="0"/>
    <s v="18 nov 2017"/>
    <s v="0 hrs 1 mins 51 secs "/>
    <d v="1899-12-30T00:01:51"/>
    <n v="111"/>
  </r>
  <r>
    <n v="16532422"/>
    <x v="35"/>
    <s v="admin"/>
    <s v="married"/>
    <s v="no"/>
    <s v="yes"/>
    <s v="no"/>
    <x v="1"/>
    <x v="5703"/>
    <n v="-1"/>
    <n v="0"/>
    <s v="unknown"/>
    <x v="1"/>
    <s v="18 nov 2017"/>
    <s v="0 hrs 14 mins 58 secs "/>
    <d v="1899-12-30T00:14:58"/>
    <n v="898"/>
  </r>
  <r>
    <n v="38661976"/>
    <x v="29"/>
    <s v="blue-collar"/>
    <s v="married"/>
    <s v="no"/>
    <s v="yes"/>
    <s v="yes"/>
    <x v="3"/>
    <x v="381"/>
    <n v="162"/>
    <n v="1"/>
    <s v="failure"/>
    <x v="0"/>
    <s v="18 nov 2017"/>
    <s v="0 hrs 4 mins 6 secs "/>
    <d v="1899-12-30T00:04:06"/>
    <n v="246"/>
  </r>
  <r>
    <n v="25616709"/>
    <x v="33"/>
    <s v="blue-collar"/>
    <s v="married"/>
    <s v="no"/>
    <s v="yes"/>
    <s v="yes"/>
    <x v="1"/>
    <x v="1536"/>
    <n v="175"/>
    <n v="2"/>
    <s v="failure"/>
    <x v="0"/>
    <s v="18 nov 2017"/>
    <s v="0 hrs 2 mins 29 secs "/>
    <d v="1899-12-30T00:02:29"/>
    <n v="149"/>
  </r>
  <r>
    <n v="40316802"/>
    <x v="4"/>
    <s v="technician"/>
    <s v="married"/>
    <s v="no"/>
    <s v="yes"/>
    <s v="yes"/>
    <x v="1"/>
    <x v="777"/>
    <n v="144"/>
    <n v="1"/>
    <s v="failure"/>
    <x v="0"/>
    <s v="18 nov 2017"/>
    <s v="0 hrs 1 mins 23 secs "/>
    <d v="1899-12-30T00:01:23"/>
    <n v="83"/>
  </r>
  <r>
    <n v="14090852"/>
    <x v="20"/>
    <s v="management"/>
    <s v="married"/>
    <s v="no"/>
    <s v="yes"/>
    <s v="no"/>
    <x v="0"/>
    <x v="3807"/>
    <n v="123"/>
    <n v="1"/>
    <s v="other"/>
    <x v="0"/>
    <s v="18 nov 2017"/>
    <s v="0 hrs 2 mins 1 secs "/>
    <d v="1899-12-30T00:02:01"/>
    <n v="121"/>
  </r>
  <r>
    <n v="34467760"/>
    <x v="19"/>
    <s v="technician"/>
    <s v="married"/>
    <s v="no"/>
    <s v="yes"/>
    <s v="no"/>
    <x v="0"/>
    <x v="3065"/>
    <n v="-1"/>
    <n v="0"/>
    <s v="unknown"/>
    <x v="0"/>
    <s v="18 nov 2017"/>
    <s v="0 hrs 4 mins 7 secs "/>
    <d v="1899-12-30T00:04:07"/>
    <n v="247"/>
  </r>
  <r>
    <n v="54364671"/>
    <x v="29"/>
    <s v="management"/>
    <s v="married"/>
    <s v="yes"/>
    <s v="yes"/>
    <s v="no"/>
    <x v="1"/>
    <x v="5704"/>
    <n v="-1"/>
    <n v="0"/>
    <s v="unknown"/>
    <x v="0"/>
    <s v="18 nov 2017"/>
    <s v="0 hrs 2 mins 53 secs "/>
    <d v="1899-12-30T00:02:53"/>
    <n v="173"/>
  </r>
  <r>
    <n v="75176165"/>
    <x v="34"/>
    <s v="management"/>
    <s v="married"/>
    <s v="no"/>
    <s v="yes"/>
    <s v="yes"/>
    <x v="0"/>
    <x v="983"/>
    <n v="123"/>
    <n v="3"/>
    <s v="failure"/>
    <x v="0"/>
    <s v="18 nov 2017"/>
    <s v="0 hrs 2 mins 21 secs "/>
    <d v="1899-12-30T00:02:21"/>
    <n v="141"/>
  </r>
  <r>
    <n v="37072540"/>
    <x v="22"/>
    <s v="management"/>
    <s v="married"/>
    <s v="no"/>
    <s v="no"/>
    <s v="no"/>
    <x v="0"/>
    <x v="668"/>
    <n v="102"/>
    <n v="2"/>
    <s v="failure"/>
    <x v="0"/>
    <s v="18 nov 2017"/>
    <s v="0 hrs 3 mins 13 secs "/>
    <d v="1899-12-30T00:03:13"/>
    <n v="193"/>
  </r>
  <r>
    <n v="32814439"/>
    <x v="34"/>
    <s v="admin"/>
    <s v="married"/>
    <s v="no"/>
    <s v="yes"/>
    <s v="yes"/>
    <x v="1"/>
    <x v="5705"/>
    <n v="-1"/>
    <n v="0"/>
    <s v="unknown"/>
    <x v="0"/>
    <s v="18 nov 2017"/>
    <s v="0 hrs 7 mins 47 secs "/>
    <d v="1899-12-30T00:07:47"/>
    <n v="467"/>
  </r>
  <r>
    <n v="57357383"/>
    <x v="34"/>
    <s v="technician"/>
    <s v="married"/>
    <s v="no"/>
    <s v="no"/>
    <s v="no"/>
    <x v="0"/>
    <x v="5706"/>
    <n v="-1"/>
    <n v="0"/>
    <s v="unknown"/>
    <x v="0"/>
    <s v="18 nov 2017"/>
    <s v="0 hrs 22 mins 57 secs "/>
    <d v="1899-12-30T00:22:57"/>
    <n v="1377"/>
  </r>
  <r>
    <n v="40632182"/>
    <x v="12"/>
    <s v="entrepreneur"/>
    <s v="married"/>
    <s v="no"/>
    <s v="no"/>
    <s v="no"/>
    <x v="3"/>
    <x v="1000"/>
    <n v="-1"/>
    <n v="0"/>
    <s v="unknown"/>
    <x v="1"/>
    <s v="18 nov 2017"/>
    <s v="0 hrs 18 mins 42 secs "/>
    <d v="1899-12-30T00:18:42"/>
    <n v="1122"/>
  </r>
  <r>
    <n v="66599688"/>
    <x v="22"/>
    <s v="housemaid"/>
    <s v="married"/>
    <s v="no"/>
    <s v="yes"/>
    <s v="no"/>
    <x v="1"/>
    <x v="408"/>
    <n v="-1"/>
    <n v="0"/>
    <s v="unknown"/>
    <x v="0"/>
    <s v="18 nov 2017"/>
    <s v="0 hrs 2 mins 56 secs "/>
    <d v="1899-12-30T00:02:56"/>
    <n v="176"/>
  </r>
  <r>
    <n v="78769520"/>
    <x v="13"/>
    <s v="blue-collar"/>
    <s v="married"/>
    <s v="no"/>
    <s v="yes"/>
    <s v="no"/>
    <x v="1"/>
    <x v="507"/>
    <n v="152"/>
    <n v="14"/>
    <s v="failure"/>
    <x v="0"/>
    <s v="18 nov 2017"/>
    <s v="0 hrs 1 mins 6 secs "/>
    <d v="1899-12-30T00:01:06"/>
    <n v="66"/>
  </r>
  <r>
    <n v="10584731"/>
    <x v="35"/>
    <s v="admin"/>
    <s v="married"/>
    <s v="no"/>
    <s v="yes"/>
    <s v="no"/>
    <x v="1"/>
    <x v="125"/>
    <n v="-1"/>
    <n v="0"/>
    <s v="unknown"/>
    <x v="0"/>
    <s v="18 nov 2017"/>
    <s v="0 hrs 1 mins 46 secs "/>
    <d v="1899-12-30T00:01:46"/>
    <n v="106"/>
  </r>
  <r>
    <n v="14902216"/>
    <x v="34"/>
    <s v="admin"/>
    <s v="married"/>
    <s v="no"/>
    <s v="yes"/>
    <s v="no"/>
    <x v="1"/>
    <x v="1065"/>
    <n v="193"/>
    <n v="1"/>
    <s v="failure"/>
    <x v="0"/>
    <s v="18 nov 2017"/>
    <s v="0 hrs 8 mins 50 secs "/>
    <d v="1899-12-30T00:08:50"/>
    <n v="530"/>
  </r>
  <r>
    <n v="60626502"/>
    <x v="4"/>
    <s v="services"/>
    <s v="married"/>
    <s v="no"/>
    <s v="yes"/>
    <s v="no"/>
    <x v="1"/>
    <x v="60"/>
    <n v="123"/>
    <n v="1"/>
    <s v="other"/>
    <x v="0"/>
    <s v="18 nov 2017"/>
    <s v="0 hrs 1 mins 50 secs "/>
    <d v="1899-12-30T00:01:50"/>
    <n v="110"/>
  </r>
  <r>
    <n v="31482155"/>
    <x v="12"/>
    <s v="self-employed"/>
    <s v="married"/>
    <s v="no"/>
    <s v="yes"/>
    <s v="no"/>
    <x v="3"/>
    <x v="784"/>
    <n v="110"/>
    <n v="2"/>
    <s v="failure"/>
    <x v="0"/>
    <s v="18 nov 2017"/>
    <s v="0 hrs 6 mins 6 secs "/>
    <d v="1899-12-30T00:06:06"/>
    <n v="366"/>
  </r>
  <r>
    <n v="45876812"/>
    <x v="12"/>
    <s v="technician"/>
    <s v="married"/>
    <s v="no"/>
    <s v="yes"/>
    <s v="yes"/>
    <x v="1"/>
    <x v="3562"/>
    <n v="-1"/>
    <n v="0"/>
    <s v="unknown"/>
    <x v="0"/>
    <s v="18 nov 2017"/>
    <s v="0 hrs 1 mins 22 secs "/>
    <d v="1899-12-30T00:01:22"/>
    <n v="82"/>
  </r>
  <r>
    <n v="47957735"/>
    <x v="8"/>
    <s v="technician"/>
    <s v="married"/>
    <s v="no"/>
    <s v="yes"/>
    <s v="no"/>
    <x v="1"/>
    <x v="443"/>
    <n v="-1"/>
    <n v="0"/>
    <s v="unknown"/>
    <x v="0"/>
    <s v="18 nov 2017"/>
    <s v="0 hrs 2 mins 9 secs "/>
    <d v="1899-12-30T00:02:09"/>
    <n v="129"/>
  </r>
  <r>
    <n v="25934421"/>
    <x v="3"/>
    <s v="admin"/>
    <s v="married"/>
    <s v="no"/>
    <s v="no"/>
    <s v="yes"/>
    <x v="1"/>
    <x v="154"/>
    <n v="-1"/>
    <n v="0"/>
    <s v="unknown"/>
    <x v="0"/>
    <s v="18 nov 2017"/>
    <s v="0 hrs 2 mins 16 secs "/>
    <d v="1899-12-30T00:02:16"/>
    <n v="136"/>
  </r>
  <r>
    <n v="66322757"/>
    <x v="26"/>
    <s v="technician"/>
    <s v="married"/>
    <s v="no"/>
    <s v="yes"/>
    <s v="no"/>
    <x v="1"/>
    <x v="266"/>
    <n v="-1"/>
    <n v="0"/>
    <s v="unknown"/>
    <x v="0"/>
    <s v="18 nov 2017"/>
    <s v="0 hrs 4 mins 11 secs "/>
    <d v="1899-12-30T00:04:11"/>
    <n v="251"/>
  </r>
  <r>
    <n v="35709284"/>
    <x v="6"/>
    <s v="blue-collar"/>
    <s v="married"/>
    <s v="no"/>
    <s v="yes"/>
    <s v="no"/>
    <x v="1"/>
    <x v="3350"/>
    <n v="-1"/>
    <n v="0"/>
    <s v="unknown"/>
    <x v="0"/>
    <s v="18 nov 2017"/>
    <s v="0 hrs 3 mins 23 secs "/>
    <d v="1899-12-30T00:03:23"/>
    <n v="203"/>
  </r>
  <r>
    <n v="60200958"/>
    <x v="15"/>
    <s v="management"/>
    <s v="married"/>
    <s v="no"/>
    <s v="yes"/>
    <s v="no"/>
    <x v="0"/>
    <x v="1407"/>
    <n v="-1"/>
    <n v="0"/>
    <s v="unknown"/>
    <x v="1"/>
    <s v="18 nov 2017"/>
    <s v="0 hrs 9 mins 3 secs "/>
    <d v="1899-12-30T00:09:03"/>
    <n v="543"/>
  </r>
  <r>
    <n v="46608066"/>
    <x v="29"/>
    <s v="management"/>
    <s v="married"/>
    <s v="no"/>
    <s v="yes"/>
    <s v="no"/>
    <x v="0"/>
    <x v="3801"/>
    <n v="-1"/>
    <n v="0"/>
    <s v="unknown"/>
    <x v="0"/>
    <s v="18 nov 2017"/>
    <s v="0 hrs 24 mins 36 secs "/>
    <d v="1899-12-30T00:24:36"/>
    <n v="1476"/>
  </r>
  <r>
    <n v="86520228"/>
    <x v="34"/>
    <s v="self-employed"/>
    <s v="single"/>
    <s v="no"/>
    <s v="yes"/>
    <s v="no"/>
    <x v="1"/>
    <x v="76"/>
    <n v="-1"/>
    <n v="0"/>
    <s v="unknown"/>
    <x v="0"/>
    <s v="18 nov 2017"/>
    <s v="0 hrs 3 mins 36 secs "/>
    <d v="1899-12-30T00:03:36"/>
    <n v="216"/>
  </r>
  <r>
    <n v="20495194"/>
    <x v="8"/>
    <s v="blue-collar"/>
    <s v="married"/>
    <s v="no"/>
    <s v="yes"/>
    <s v="no"/>
    <x v="1"/>
    <x v="1362"/>
    <n v="-1"/>
    <n v="0"/>
    <s v="unknown"/>
    <x v="0"/>
    <s v="18 nov 2017"/>
    <s v="0 hrs 0 mins 25 secs "/>
    <d v="1899-12-30T00:00:25"/>
    <n v="25"/>
  </r>
  <r>
    <n v="61776120"/>
    <x v="15"/>
    <s v="retired"/>
    <s v="married"/>
    <s v="no"/>
    <s v="no"/>
    <s v="yes"/>
    <x v="0"/>
    <x v="28"/>
    <n v="187"/>
    <n v="2"/>
    <s v="other"/>
    <x v="0"/>
    <s v="18 nov 2017"/>
    <s v="0 hrs 10 mins 30 secs "/>
    <d v="1899-12-30T00:10:30"/>
    <n v="630"/>
  </r>
  <r>
    <n v="74050151"/>
    <x v="33"/>
    <s v="entrepreneur"/>
    <s v="married"/>
    <s v="no"/>
    <s v="yes"/>
    <s v="no"/>
    <x v="1"/>
    <x v="5160"/>
    <n v="-1"/>
    <n v="0"/>
    <s v="unknown"/>
    <x v="0"/>
    <s v="18 nov 2017"/>
    <s v="0 hrs 4 mins 12 secs "/>
    <d v="1899-12-30T00:04:12"/>
    <n v="252"/>
  </r>
  <r>
    <n v="61753018"/>
    <x v="21"/>
    <s v="entrepreneur"/>
    <s v="married"/>
    <s v="no"/>
    <s v="yes"/>
    <s v="yes"/>
    <x v="0"/>
    <x v="3053"/>
    <n v="-1"/>
    <n v="0"/>
    <s v="unknown"/>
    <x v="0"/>
    <s v="18 nov 2017"/>
    <s v="0 hrs 4 mins 48 secs "/>
    <d v="1899-12-30T00:04:48"/>
    <n v="288"/>
  </r>
  <r>
    <n v="27771009"/>
    <x v="7"/>
    <s v="management"/>
    <s v="married"/>
    <s v="no"/>
    <s v="yes"/>
    <s v="no"/>
    <x v="1"/>
    <x v="912"/>
    <n v="110"/>
    <n v="2"/>
    <s v="other"/>
    <x v="0"/>
    <s v="18 nov 2017"/>
    <s v="0 hrs 2 mins 44 secs "/>
    <d v="1899-12-30T00:02:44"/>
    <n v="164"/>
  </r>
  <r>
    <n v="70759118"/>
    <x v="22"/>
    <s v="management"/>
    <s v="single"/>
    <s v="no"/>
    <s v="no"/>
    <s v="no"/>
    <x v="0"/>
    <x v="1900"/>
    <n v="-1"/>
    <n v="0"/>
    <s v="unknown"/>
    <x v="0"/>
    <s v="18 nov 2017"/>
    <s v="0 hrs 5 mins 7 secs "/>
    <d v="1899-12-30T00:05:07"/>
    <n v="307"/>
  </r>
  <r>
    <n v="74431016"/>
    <x v="2"/>
    <s v="blue-collar"/>
    <s v="married"/>
    <s v="no"/>
    <s v="no"/>
    <s v="no"/>
    <x v="3"/>
    <x v="5707"/>
    <n v="-1"/>
    <n v="0"/>
    <s v="unknown"/>
    <x v="0"/>
    <s v="18 nov 2017"/>
    <s v="0 hrs 11 mins 19 secs "/>
    <d v="1899-12-30T00:11:19"/>
    <n v="679"/>
  </r>
  <r>
    <n v="87150012"/>
    <x v="12"/>
    <s v="technician"/>
    <s v="divorced"/>
    <s v="no"/>
    <s v="yes"/>
    <s v="no"/>
    <x v="1"/>
    <x v="5708"/>
    <n v="-1"/>
    <n v="0"/>
    <s v="unknown"/>
    <x v="0"/>
    <s v="18 nov 2017"/>
    <s v="0 hrs 9 mins 37 secs "/>
    <d v="1899-12-30T00:09:37"/>
    <n v="577"/>
  </r>
  <r>
    <n v="38458128"/>
    <x v="6"/>
    <s v="management"/>
    <s v="married"/>
    <s v="no"/>
    <s v="yes"/>
    <s v="no"/>
    <x v="1"/>
    <x v="506"/>
    <n v="-1"/>
    <n v="0"/>
    <s v="unknown"/>
    <x v="0"/>
    <s v="18 nov 2017"/>
    <s v="0 hrs 6 mins 40 secs "/>
    <d v="1899-12-30T00:06:40"/>
    <n v="400"/>
  </r>
  <r>
    <n v="57897584"/>
    <x v="35"/>
    <s v="technician"/>
    <s v="married"/>
    <s v="no"/>
    <s v="yes"/>
    <s v="yes"/>
    <x v="1"/>
    <x v="1404"/>
    <n v="186"/>
    <n v="1"/>
    <s v="failure"/>
    <x v="0"/>
    <s v="18 nov 2017"/>
    <s v="0 hrs 6 mins 12 secs "/>
    <d v="1899-12-30T00:06:12"/>
    <n v="372"/>
  </r>
  <r>
    <n v="59529897"/>
    <x v="8"/>
    <s v="entrepreneur"/>
    <s v="married"/>
    <s v="no"/>
    <s v="no"/>
    <s v="no"/>
    <x v="1"/>
    <x v="456"/>
    <n v="-1"/>
    <n v="0"/>
    <s v="unknown"/>
    <x v="0"/>
    <s v="19 nov 2017"/>
    <s v="0 hrs 1 mins 30 secs "/>
    <d v="1899-12-30T00:01:30"/>
    <n v="90"/>
  </r>
  <r>
    <n v="51502284"/>
    <x v="29"/>
    <s v="management"/>
    <s v="married"/>
    <s v="no"/>
    <s v="yes"/>
    <s v="yes"/>
    <x v="0"/>
    <x v="280"/>
    <n v="-1"/>
    <n v="0"/>
    <s v="unknown"/>
    <x v="0"/>
    <s v="19 nov 2017"/>
    <s v="0 hrs 1 mins 17 secs "/>
    <d v="1899-12-30T00:01:17"/>
    <n v="77"/>
  </r>
  <r>
    <n v="32850626"/>
    <x v="12"/>
    <s v="management"/>
    <s v="married"/>
    <s v="no"/>
    <s v="no"/>
    <s v="no"/>
    <x v="0"/>
    <x v="818"/>
    <n v="-1"/>
    <n v="0"/>
    <s v="unknown"/>
    <x v="0"/>
    <s v="19 nov 2017"/>
    <s v="0 hrs 2 mins 19 secs "/>
    <d v="1899-12-30T00:02:19"/>
    <n v="139"/>
  </r>
  <r>
    <n v="23176310"/>
    <x v="7"/>
    <s v="entrepreneur"/>
    <s v="married"/>
    <s v="no"/>
    <s v="yes"/>
    <s v="no"/>
    <x v="0"/>
    <x v="3364"/>
    <n v="-1"/>
    <n v="0"/>
    <s v="unknown"/>
    <x v="0"/>
    <s v="19 nov 2017"/>
    <s v="0 hrs 2 mins 47 secs "/>
    <d v="1899-12-30T00:02:47"/>
    <n v="167"/>
  </r>
  <r>
    <n v="15224748"/>
    <x v="28"/>
    <s v="technician"/>
    <s v="married"/>
    <s v="no"/>
    <s v="no"/>
    <s v="no"/>
    <x v="1"/>
    <x v="5709"/>
    <n v="-1"/>
    <n v="0"/>
    <s v="unknown"/>
    <x v="0"/>
    <s v="19 nov 2017"/>
    <s v="0 hrs 7 mins 7 secs "/>
    <d v="1899-12-30T00:07:07"/>
    <n v="427"/>
  </r>
  <r>
    <n v="43799191"/>
    <x v="1"/>
    <s v="services"/>
    <s v="married"/>
    <s v="no"/>
    <s v="yes"/>
    <s v="no"/>
    <x v="1"/>
    <x v="4243"/>
    <n v="119"/>
    <n v="11"/>
    <s v="failure"/>
    <x v="0"/>
    <s v="19 nov 2017"/>
    <s v="0 hrs 2 mins 58 secs "/>
    <d v="1899-12-30T00:02:58"/>
    <n v="178"/>
  </r>
  <r>
    <n v="24546006"/>
    <x v="2"/>
    <s v="management"/>
    <s v="single"/>
    <s v="no"/>
    <s v="yes"/>
    <s v="no"/>
    <x v="0"/>
    <x v="278"/>
    <n v="-1"/>
    <n v="0"/>
    <s v="unknown"/>
    <x v="0"/>
    <s v="19 nov 2017"/>
    <s v="0 hrs 5 mins 8 secs "/>
    <d v="1899-12-30T00:05:08"/>
    <n v="308"/>
  </r>
  <r>
    <n v="13291578"/>
    <x v="19"/>
    <s v="blue-collar"/>
    <s v="married"/>
    <s v="no"/>
    <s v="yes"/>
    <s v="no"/>
    <x v="3"/>
    <x v="181"/>
    <n v="-1"/>
    <n v="0"/>
    <s v="unknown"/>
    <x v="0"/>
    <s v="19 nov 2017"/>
    <s v="0 hrs 3 mins 26 secs "/>
    <d v="1899-12-30T00:03:26"/>
    <n v="206"/>
  </r>
  <r>
    <n v="19207320"/>
    <x v="4"/>
    <s v="management"/>
    <s v="divorced"/>
    <s v="no"/>
    <s v="no"/>
    <s v="no"/>
    <x v="0"/>
    <x v="2215"/>
    <n v="-1"/>
    <n v="0"/>
    <s v="unknown"/>
    <x v="0"/>
    <s v="19 nov 2017"/>
    <s v="0 hrs 1 mins 29 secs "/>
    <d v="1899-12-30T00:01:29"/>
    <n v="89"/>
  </r>
  <r>
    <n v="82802771"/>
    <x v="34"/>
    <s v="technician"/>
    <s v="divorced"/>
    <s v="yes"/>
    <s v="no"/>
    <s v="no"/>
    <x v="0"/>
    <x v="3893"/>
    <n v="-1"/>
    <n v="0"/>
    <s v="unknown"/>
    <x v="0"/>
    <s v="19 nov 2017"/>
    <s v="0 hrs 1 mins 2 secs "/>
    <d v="1899-12-30T00:01:02"/>
    <n v="62"/>
  </r>
  <r>
    <n v="52959246"/>
    <x v="4"/>
    <s v="management"/>
    <s v="married"/>
    <s v="no"/>
    <s v="yes"/>
    <s v="no"/>
    <x v="0"/>
    <x v="5710"/>
    <n v="-1"/>
    <n v="0"/>
    <s v="unknown"/>
    <x v="0"/>
    <s v="19 nov 2017"/>
    <s v="0 hrs 5 mins 8 secs "/>
    <d v="1899-12-30T00:05:08"/>
    <n v="308"/>
  </r>
  <r>
    <n v="66205800"/>
    <x v="8"/>
    <s v="entrepreneur"/>
    <s v="married"/>
    <s v="no"/>
    <s v="yes"/>
    <s v="no"/>
    <x v="0"/>
    <x v="1130"/>
    <n v="191"/>
    <n v="4"/>
    <s v="failure"/>
    <x v="0"/>
    <s v="19 nov 2017"/>
    <s v="0 hrs 3 mins 29 secs "/>
    <d v="1899-12-30T00:03:29"/>
    <n v="209"/>
  </r>
  <r>
    <n v="59973811"/>
    <x v="22"/>
    <s v="admin"/>
    <s v="single"/>
    <s v="no"/>
    <s v="yes"/>
    <s v="no"/>
    <x v="0"/>
    <x v="2484"/>
    <n v="-1"/>
    <n v="0"/>
    <s v="unknown"/>
    <x v="0"/>
    <s v="19 nov 2017"/>
    <s v="0 hrs 0 mins 56 secs "/>
    <d v="1899-12-30T00:00:56"/>
    <n v="56"/>
  </r>
  <r>
    <n v="55278327"/>
    <x v="2"/>
    <s v="management"/>
    <s v="married"/>
    <s v="no"/>
    <s v="yes"/>
    <s v="no"/>
    <x v="0"/>
    <x v="5061"/>
    <n v="-1"/>
    <n v="0"/>
    <s v="unknown"/>
    <x v="0"/>
    <s v="19 nov 2017"/>
    <s v="0 hrs 1 mins 43 secs "/>
    <d v="1899-12-30T00:01:43"/>
    <n v="103"/>
  </r>
  <r>
    <n v="51285078"/>
    <x v="25"/>
    <s v="management"/>
    <s v="married"/>
    <s v="no"/>
    <s v="no"/>
    <s v="no"/>
    <x v="0"/>
    <x v="698"/>
    <n v="-1"/>
    <n v="0"/>
    <s v="unknown"/>
    <x v="1"/>
    <s v="19 nov 2017"/>
    <s v="0 hrs 6 mins 6 secs "/>
    <d v="1899-12-30T00:06:06"/>
    <n v="366"/>
  </r>
  <r>
    <n v="51971852"/>
    <x v="22"/>
    <s v="management"/>
    <s v="married"/>
    <s v="no"/>
    <s v="yes"/>
    <s v="no"/>
    <x v="0"/>
    <x v="912"/>
    <n v="-1"/>
    <n v="0"/>
    <s v="unknown"/>
    <x v="0"/>
    <s v="19 nov 2017"/>
    <s v="0 hrs 1 mins 52 secs "/>
    <d v="1899-12-30T00:01:52"/>
    <n v="112"/>
  </r>
  <r>
    <n v="14760434"/>
    <x v="4"/>
    <s v="technician"/>
    <s v="divorced"/>
    <s v="no"/>
    <s v="yes"/>
    <s v="no"/>
    <x v="0"/>
    <x v="3872"/>
    <n v="-1"/>
    <n v="0"/>
    <s v="unknown"/>
    <x v="0"/>
    <s v="19 nov 2017"/>
    <s v="0 hrs 1 mins 38 secs "/>
    <d v="1899-12-30T00:01:38"/>
    <n v="98"/>
  </r>
  <r>
    <n v="82562093"/>
    <x v="1"/>
    <s v="admin"/>
    <s v="married"/>
    <s v="no"/>
    <s v="no"/>
    <s v="no"/>
    <x v="1"/>
    <x v="3598"/>
    <n v="-1"/>
    <n v="0"/>
    <s v="unknown"/>
    <x v="0"/>
    <s v="19 nov 2017"/>
    <s v="0 hrs 3 mins 0 secs "/>
    <d v="1899-12-30T00:03:00"/>
    <n v="180"/>
  </r>
  <r>
    <n v="18031915"/>
    <x v="0"/>
    <s v="self-employed"/>
    <s v="married"/>
    <s v="no"/>
    <s v="yes"/>
    <s v="no"/>
    <x v="0"/>
    <x v="1941"/>
    <n v="184"/>
    <n v="3"/>
    <s v="failure"/>
    <x v="0"/>
    <s v="19 nov 2017"/>
    <s v="0 hrs 11 mins 37 secs "/>
    <d v="1899-12-30T00:11:37"/>
    <n v="697"/>
  </r>
  <r>
    <n v="75965600"/>
    <x v="28"/>
    <s v="blue-collar"/>
    <s v="divorced"/>
    <s v="no"/>
    <s v="no"/>
    <s v="no"/>
    <x v="1"/>
    <x v="2431"/>
    <n v="166"/>
    <n v="2"/>
    <s v="failure"/>
    <x v="0"/>
    <s v="19 nov 2017"/>
    <s v="0 hrs 1 mins 53 secs "/>
    <d v="1899-12-30T00:01:53"/>
    <n v="113"/>
  </r>
  <r>
    <n v="78150712"/>
    <x v="10"/>
    <s v="management"/>
    <s v="married"/>
    <s v="no"/>
    <s v="no"/>
    <s v="yes"/>
    <x v="0"/>
    <x v="359"/>
    <n v="-1"/>
    <n v="0"/>
    <s v="unknown"/>
    <x v="0"/>
    <s v="19 nov 2017"/>
    <s v="0 hrs 1 mins 24 secs "/>
    <d v="1899-12-30T00:01:24"/>
    <n v="84"/>
  </r>
  <r>
    <n v="21981382"/>
    <x v="0"/>
    <s v="technician"/>
    <s v="married"/>
    <s v="no"/>
    <s v="yes"/>
    <s v="no"/>
    <x v="1"/>
    <x v="5711"/>
    <n v="-1"/>
    <n v="0"/>
    <s v="unknown"/>
    <x v="0"/>
    <s v="19 nov 2017"/>
    <s v="0 hrs 2 mins 15 secs "/>
    <d v="1899-12-30T00:02:15"/>
    <n v="135"/>
  </r>
  <r>
    <n v="13148894"/>
    <x v="2"/>
    <s v="management"/>
    <s v="married"/>
    <s v="no"/>
    <s v="no"/>
    <s v="no"/>
    <x v="0"/>
    <x v="4701"/>
    <n v="-1"/>
    <n v="0"/>
    <s v="unknown"/>
    <x v="0"/>
    <s v="19 nov 2017"/>
    <s v="0 hrs 4 mins 59 secs "/>
    <d v="1899-12-30T00:04:59"/>
    <n v="299"/>
  </r>
  <r>
    <n v="33163279"/>
    <x v="16"/>
    <s v="admin"/>
    <s v="single"/>
    <s v="no"/>
    <s v="yes"/>
    <s v="no"/>
    <x v="0"/>
    <x v="2068"/>
    <n v="182"/>
    <n v="1"/>
    <s v="failure"/>
    <x v="0"/>
    <s v="19 nov 2017"/>
    <s v="0 hrs 1 mins 40 secs "/>
    <d v="1899-12-30T00:01:40"/>
    <n v="100"/>
  </r>
  <r>
    <n v="39929960"/>
    <x v="21"/>
    <s v="technician"/>
    <s v="single"/>
    <s v="no"/>
    <s v="no"/>
    <s v="no"/>
    <x v="1"/>
    <x v="1508"/>
    <n v="-1"/>
    <n v="0"/>
    <s v="unknown"/>
    <x v="1"/>
    <s v="19 nov 2017"/>
    <s v="0 hrs 13 mins 39 secs "/>
    <d v="1899-12-30T00:13:39"/>
    <n v="819"/>
  </r>
  <r>
    <n v="24558605"/>
    <x v="34"/>
    <s v="technician"/>
    <s v="single"/>
    <s v="no"/>
    <s v="yes"/>
    <s v="no"/>
    <x v="1"/>
    <x v="4428"/>
    <n v="-1"/>
    <n v="0"/>
    <s v="unknown"/>
    <x v="0"/>
    <s v="19 nov 2017"/>
    <s v="0 hrs 5 mins 47 secs "/>
    <d v="1899-12-30T00:05:47"/>
    <n v="347"/>
  </r>
  <r>
    <n v="41019026"/>
    <x v="26"/>
    <s v="housemaid"/>
    <s v="divorced"/>
    <s v="no"/>
    <s v="no"/>
    <s v="no"/>
    <x v="1"/>
    <x v="18"/>
    <n v="-1"/>
    <n v="0"/>
    <s v="unknown"/>
    <x v="0"/>
    <s v="19 nov 2017"/>
    <s v="0 hrs 2 mins 6 secs "/>
    <d v="1899-12-30T00:02:06"/>
    <n v="126"/>
  </r>
  <r>
    <n v="51124586"/>
    <x v="31"/>
    <s v="entrepreneur"/>
    <s v="married"/>
    <s v="no"/>
    <s v="yes"/>
    <s v="no"/>
    <x v="0"/>
    <x v="205"/>
    <n v="-1"/>
    <n v="0"/>
    <s v="unknown"/>
    <x v="0"/>
    <s v="19 nov 2017"/>
    <s v="0 hrs 1 mins 48 secs "/>
    <d v="1899-12-30T00:01:48"/>
    <n v="108"/>
  </r>
  <r>
    <n v="65748914"/>
    <x v="35"/>
    <s v="management"/>
    <s v="single"/>
    <s v="no"/>
    <s v="yes"/>
    <s v="no"/>
    <x v="0"/>
    <x v="5343"/>
    <n v="-1"/>
    <n v="0"/>
    <s v="unknown"/>
    <x v="1"/>
    <s v="19 nov 2017"/>
    <s v="0 hrs 8 mins 31 secs "/>
    <d v="1899-12-30T00:08:31"/>
    <n v="511"/>
  </r>
  <r>
    <n v="52305490"/>
    <x v="21"/>
    <s v="blue-collar"/>
    <s v="divorced"/>
    <s v="no"/>
    <s v="no"/>
    <s v="no"/>
    <x v="1"/>
    <x v="1025"/>
    <n v="-1"/>
    <n v="0"/>
    <s v="unknown"/>
    <x v="0"/>
    <s v="19 nov 2017"/>
    <s v="0 hrs 4 mins 37 secs "/>
    <d v="1899-12-30T00:04:37"/>
    <n v="277"/>
  </r>
  <r>
    <n v="84613007"/>
    <x v="6"/>
    <s v="technician"/>
    <s v="married"/>
    <s v="no"/>
    <s v="yes"/>
    <s v="no"/>
    <x v="1"/>
    <x v="2554"/>
    <n v="-1"/>
    <n v="0"/>
    <s v="unknown"/>
    <x v="0"/>
    <s v="19 nov 2017"/>
    <s v="0 hrs 1 mins 41 secs "/>
    <d v="1899-12-30T00:01:41"/>
    <n v="101"/>
  </r>
  <r>
    <n v="44410154"/>
    <x v="13"/>
    <s v="management"/>
    <s v="married"/>
    <s v="no"/>
    <s v="yes"/>
    <s v="yes"/>
    <x v="0"/>
    <x v="1552"/>
    <n v="-1"/>
    <n v="0"/>
    <s v="unknown"/>
    <x v="0"/>
    <s v="19 nov 2017"/>
    <s v="0 hrs 12 mins 20 secs "/>
    <d v="1899-12-30T00:12:20"/>
    <n v="740"/>
  </r>
  <r>
    <n v="59777650"/>
    <x v="22"/>
    <s v="management"/>
    <s v="married"/>
    <s v="no"/>
    <s v="no"/>
    <s v="no"/>
    <x v="0"/>
    <x v="1359"/>
    <n v="-1"/>
    <n v="0"/>
    <s v="unknown"/>
    <x v="0"/>
    <s v="19 nov 2017"/>
    <s v="0 hrs 2 mins 26 secs "/>
    <d v="1899-12-30T00:02:26"/>
    <n v="146"/>
  </r>
  <r>
    <n v="29321363"/>
    <x v="29"/>
    <s v="technician"/>
    <s v="married"/>
    <s v="yes"/>
    <s v="no"/>
    <s v="yes"/>
    <x v="3"/>
    <x v="2207"/>
    <n v="-1"/>
    <n v="0"/>
    <s v="unknown"/>
    <x v="0"/>
    <s v="19 nov 2017"/>
    <s v="0 hrs 1 mins 59 secs "/>
    <d v="1899-12-30T00:01:59"/>
    <n v="119"/>
  </r>
  <r>
    <n v="24830946"/>
    <x v="6"/>
    <s v="services"/>
    <s v="married"/>
    <s v="no"/>
    <s v="yes"/>
    <s v="no"/>
    <x v="0"/>
    <x v="1809"/>
    <n v="169"/>
    <n v="5"/>
    <s v="failure"/>
    <x v="0"/>
    <s v="19 nov 2017"/>
    <s v="0 hrs 2 mins 22 secs "/>
    <d v="1899-12-30T00:02:22"/>
    <n v="142"/>
  </r>
  <r>
    <n v="33199181"/>
    <x v="35"/>
    <s v="management"/>
    <s v="married"/>
    <s v="no"/>
    <s v="no"/>
    <s v="no"/>
    <x v="0"/>
    <x v="140"/>
    <n v="175"/>
    <n v="2"/>
    <s v="success"/>
    <x v="0"/>
    <s v="19 nov 2017"/>
    <s v="0 hrs 6 mins 4 secs "/>
    <d v="1899-12-30T00:06:04"/>
    <n v="364"/>
  </r>
  <r>
    <n v="14709419"/>
    <x v="25"/>
    <s v="technician"/>
    <s v="married"/>
    <s v="no"/>
    <s v="no"/>
    <s v="no"/>
    <x v="1"/>
    <x v="4839"/>
    <n v="111"/>
    <n v="2"/>
    <s v="failure"/>
    <x v="0"/>
    <s v="19 nov 2017"/>
    <s v="0 hrs 11 mins 46 secs "/>
    <d v="1899-12-30T00:11:46"/>
    <n v="706"/>
  </r>
  <r>
    <n v="23838388"/>
    <x v="19"/>
    <s v="management"/>
    <s v="single"/>
    <s v="no"/>
    <s v="yes"/>
    <s v="no"/>
    <x v="1"/>
    <x v="5560"/>
    <n v="111"/>
    <n v="2"/>
    <s v="other"/>
    <x v="0"/>
    <s v="19 nov 2017"/>
    <s v="0 hrs 0 mins 43 secs "/>
    <d v="1899-12-30T00:00:43"/>
    <n v="43"/>
  </r>
  <r>
    <n v="78152518"/>
    <x v="35"/>
    <s v="entrepreneur"/>
    <s v="married"/>
    <s v="no"/>
    <s v="yes"/>
    <s v="yes"/>
    <x v="0"/>
    <x v="21"/>
    <n v="-1"/>
    <n v="0"/>
    <s v="unknown"/>
    <x v="0"/>
    <s v="19 nov 2017"/>
    <s v="0 hrs 6 mins 15 secs "/>
    <d v="1899-12-30T00:06:15"/>
    <n v="375"/>
  </r>
  <r>
    <n v="79106520"/>
    <x v="16"/>
    <s v="services"/>
    <s v="divorced"/>
    <s v="no"/>
    <s v="yes"/>
    <s v="no"/>
    <x v="1"/>
    <x v="2288"/>
    <n v="182"/>
    <n v="1"/>
    <s v="failure"/>
    <x v="0"/>
    <s v="19 nov 2017"/>
    <s v="0 hrs 1 mins 21 secs "/>
    <d v="1899-12-30T00:01:21"/>
    <n v="81"/>
  </r>
  <r>
    <n v="28674253"/>
    <x v="31"/>
    <s v="blue-collar"/>
    <s v="married"/>
    <s v="no"/>
    <s v="no"/>
    <s v="no"/>
    <x v="3"/>
    <x v="5712"/>
    <n v="-1"/>
    <n v="0"/>
    <s v="unknown"/>
    <x v="0"/>
    <s v="19 nov 2017"/>
    <s v="0 hrs 6 mins 10 secs "/>
    <d v="1899-12-30T00:06:10"/>
    <n v="370"/>
  </r>
  <r>
    <n v="17527225"/>
    <x v="3"/>
    <s v="entrepreneur"/>
    <s v="divorced"/>
    <s v="no"/>
    <s v="yes"/>
    <s v="yes"/>
    <x v="1"/>
    <x v="742"/>
    <n v="-1"/>
    <n v="0"/>
    <s v="unknown"/>
    <x v="0"/>
    <s v="19 nov 2017"/>
    <s v="0 hrs 2 mins 5 secs "/>
    <d v="1899-12-30T00:02:05"/>
    <n v="125"/>
  </r>
  <r>
    <n v="52524035"/>
    <x v="19"/>
    <s v="management"/>
    <s v="single"/>
    <s v="no"/>
    <s v="yes"/>
    <s v="no"/>
    <x v="0"/>
    <x v="3158"/>
    <n v="170"/>
    <n v="1"/>
    <s v="failure"/>
    <x v="0"/>
    <s v="19 nov 2017"/>
    <s v="0 hrs 2 mins 27 secs "/>
    <d v="1899-12-30T00:02:27"/>
    <n v="147"/>
  </r>
  <r>
    <n v="11800416"/>
    <x v="34"/>
    <s v="management"/>
    <s v="single"/>
    <s v="no"/>
    <s v="yes"/>
    <s v="no"/>
    <x v="0"/>
    <x v="1647"/>
    <n v="180"/>
    <n v="2"/>
    <s v="failure"/>
    <x v="0"/>
    <s v="19 nov 2017"/>
    <s v="0 hrs 1 mins 52 secs "/>
    <d v="1899-12-30T00:01:52"/>
    <n v="112"/>
  </r>
  <r>
    <n v="10488075"/>
    <x v="31"/>
    <s v="technician"/>
    <s v="married"/>
    <s v="no"/>
    <s v="yes"/>
    <s v="no"/>
    <x v="0"/>
    <x v="5713"/>
    <n v="-1"/>
    <n v="0"/>
    <s v="unknown"/>
    <x v="0"/>
    <s v="19 nov 2017"/>
    <s v="0 hrs 4 mins 40 secs "/>
    <d v="1899-12-30T00:04:40"/>
    <n v="280"/>
  </r>
  <r>
    <n v="45873017"/>
    <x v="26"/>
    <s v="services"/>
    <s v="divorced"/>
    <s v="no"/>
    <s v="yes"/>
    <s v="no"/>
    <x v="1"/>
    <x v="2187"/>
    <n v="-1"/>
    <n v="0"/>
    <s v="unknown"/>
    <x v="0"/>
    <s v="19 nov 2017"/>
    <s v="0 hrs 4 mins 2 secs "/>
    <d v="1899-12-30T00:04:02"/>
    <n v="242"/>
  </r>
  <r>
    <n v="77322468"/>
    <x v="16"/>
    <s v="blue-collar"/>
    <s v="single"/>
    <s v="no"/>
    <s v="yes"/>
    <s v="no"/>
    <x v="1"/>
    <x v="2266"/>
    <n v="182"/>
    <n v="2"/>
    <s v="failure"/>
    <x v="0"/>
    <s v="19 nov 2017"/>
    <s v="0 hrs 3 mins 4 secs "/>
    <d v="1899-12-30T00:03:04"/>
    <n v="184"/>
  </r>
  <r>
    <n v="42553217"/>
    <x v="13"/>
    <s v="management"/>
    <s v="married"/>
    <s v="no"/>
    <s v="yes"/>
    <s v="no"/>
    <x v="1"/>
    <x v="149"/>
    <n v="188"/>
    <n v="2"/>
    <s v="failure"/>
    <x v="0"/>
    <s v="19 nov 2017"/>
    <s v="0 hrs 2 mins 39 secs "/>
    <d v="1899-12-30T00:02:39"/>
    <n v="159"/>
  </r>
  <r>
    <n v="21936760"/>
    <x v="2"/>
    <s v="management"/>
    <s v="single"/>
    <s v="no"/>
    <s v="yes"/>
    <s v="yes"/>
    <x v="0"/>
    <x v="1204"/>
    <n v="182"/>
    <n v="1"/>
    <s v="failure"/>
    <x v="0"/>
    <s v="19 nov 2017"/>
    <s v="0 hrs 2 mins 20 secs "/>
    <d v="1899-12-30T00:02:20"/>
    <n v="140"/>
  </r>
  <r>
    <n v="41425911"/>
    <x v="4"/>
    <s v="blue-collar"/>
    <s v="single"/>
    <s v="no"/>
    <s v="no"/>
    <s v="no"/>
    <x v="1"/>
    <x v="5714"/>
    <n v="-1"/>
    <n v="0"/>
    <s v="unknown"/>
    <x v="0"/>
    <s v="19 nov 2017"/>
    <s v="0 hrs 11 mins 58 secs "/>
    <d v="1899-12-30T00:11:58"/>
    <n v="718"/>
  </r>
  <r>
    <n v="11017191"/>
    <x v="2"/>
    <s v="management"/>
    <s v="single"/>
    <s v="no"/>
    <s v="yes"/>
    <s v="yes"/>
    <x v="0"/>
    <x v="726"/>
    <n v="-1"/>
    <n v="0"/>
    <s v="unknown"/>
    <x v="0"/>
    <s v="19 nov 2017"/>
    <s v="0 hrs 3 mins 19 secs "/>
    <d v="1899-12-30T00:03:19"/>
    <n v="199"/>
  </r>
  <r>
    <n v="29166151"/>
    <x v="35"/>
    <s v="management"/>
    <s v="single"/>
    <s v="no"/>
    <s v="yes"/>
    <s v="yes"/>
    <x v="0"/>
    <x v="257"/>
    <n v="177"/>
    <n v="3"/>
    <s v="failure"/>
    <x v="0"/>
    <s v="19 nov 2017"/>
    <s v="0 hrs 3 mins 12 secs "/>
    <d v="1899-12-30T00:03:12"/>
    <n v="192"/>
  </r>
  <r>
    <n v="56093399"/>
    <x v="20"/>
    <s v="admin"/>
    <s v="married"/>
    <s v="no"/>
    <s v="no"/>
    <s v="no"/>
    <x v="1"/>
    <x v="750"/>
    <n v="-1"/>
    <n v="0"/>
    <s v="unknown"/>
    <x v="0"/>
    <s v="19 nov 2017"/>
    <s v="0 hrs 5 mins 10 secs "/>
    <d v="1899-12-30T00:05:10"/>
    <n v="310"/>
  </r>
  <r>
    <n v="65413700"/>
    <x v="26"/>
    <s v="blue-collar"/>
    <s v="married"/>
    <s v="no"/>
    <s v="no"/>
    <s v="no"/>
    <x v="3"/>
    <x v="164"/>
    <n v="-1"/>
    <n v="0"/>
    <s v="unknown"/>
    <x v="0"/>
    <s v="19 nov 2017"/>
    <s v="0 hrs 3 mins 9 secs "/>
    <d v="1899-12-30T00:03:09"/>
    <n v="189"/>
  </r>
  <r>
    <n v="76637734"/>
    <x v="20"/>
    <s v="management"/>
    <s v="married"/>
    <s v="no"/>
    <s v="yes"/>
    <s v="no"/>
    <x v="0"/>
    <x v="1928"/>
    <n v="-1"/>
    <n v="0"/>
    <s v="unknown"/>
    <x v="0"/>
    <s v="19 nov 2017"/>
    <s v="0 hrs 1 mins 0 secs "/>
    <d v="1899-12-30T00:01:00"/>
    <n v="60"/>
  </r>
  <r>
    <n v="53696134"/>
    <x v="4"/>
    <s v="services"/>
    <s v="single"/>
    <s v="no"/>
    <s v="yes"/>
    <s v="no"/>
    <x v="1"/>
    <x v="18"/>
    <n v="-1"/>
    <n v="0"/>
    <s v="unknown"/>
    <x v="0"/>
    <s v="19 nov 2017"/>
    <s v="0 hrs 5 mins 5 secs "/>
    <d v="1899-12-30T00:05:05"/>
    <n v="305"/>
  </r>
  <r>
    <n v="45841046"/>
    <x v="13"/>
    <s v="entrepreneur"/>
    <s v="married"/>
    <s v="no"/>
    <s v="yes"/>
    <s v="no"/>
    <x v="0"/>
    <x v="1916"/>
    <n v="-1"/>
    <n v="0"/>
    <s v="unknown"/>
    <x v="0"/>
    <s v="19 nov 2017"/>
    <s v="0 hrs 2 mins 47 secs "/>
    <d v="1899-12-30T00:02:47"/>
    <n v="167"/>
  </r>
  <r>
    <n v="45710206"/>
    <x v="33"/>
    <s v="blue-collar"/>
    <s v="single"/>
    <s v="no"/>
    <s v="yes"/>
    <s v="yes"/>
    <x v="3"/>
    <x v="4665"/>
    <n v="-1"/>
    <n v="0"/>
    <s v="unknown"/>
    <x v="0"/>
    <s v="19 nov 2017"/>
    <s v="0 hrs 3 mins 27 secs "/>
    <d v="1899-12-30T00:03:27"/>
    <n v="207"/>
  </r>
  <r>
    <n v="35676451"/>
    <x v="7"/>
    <s v="entrepreneur"/>
    <s v="single"/>
    <s v="no"/>
    <s v="yes"/>
    <s v="no"/>
    <x v="3"/>
    <x v="1020"/>
    <n v="-1"/>
    <n v="0"/>
    <s v="unknown"/>
    <x v="0"/>
    <s v="19 nov 2017"/>
    <s v="0 hrs 1 mins 44 secs "/>
    <d v="1899-12-30T00:01:44"/>
    <n v="104"/>
  </r>
  <r>
    <n v="51035068"/>
    <x v="34"/>
    <s v="management"/>
    <s v="married"/>
    <s v="no"/>
    <s v="yes"/>
    <s v="no"/>
    <x v="0"/>
    <x v="2320"/>
    <n v="182"/>
    <n v="2"/>
    <s v="failure"/>
    <x v="0"/>
    <s v="19 nov 2017"/>
    <s v="0 hrs 5 mins 16 secs "/>
    <d v="1899-12-30T00:05:16"/>
    <n v="316"/>
  </r>
  <r>
    <n v="48208126"/>
    <x v="27"/>
    <s v="management"/>
    <s v="married"/>
    <s v="no"/>
    <s v="yes"/>
    <s v="no"/>
    <x v="0"/>
    <x v="3198"/>
    <n v="170"/>
    <n v="3"/>
    <s v="failure"/>
    <x v="0"/>
    <s v="19 nov 2017"/>
    <s v="0 hrs 2 mins 13 secs "/>
    <d v="1899-12-30T00:02:13"/>
    <n v="133"/>
  </r>
  <r>
    <n v="59580692"/>
    <x v="2"/>
    <s v="management"/>
    <s v="married"/>
    <s v="no"/>
    <s v="no"/>
    <s v="no"/>
    <x v="0"/>
    <x v="2342"/>
    <n v="182"/>
    <n v="3"/>
    <s v="failure"/>
    <x v="0"/>
    <s v="19 nov 2017"/>
    <s v="0 hrs 5 mins 5 secs "/>
    <d v="1899-12-30T00:05:05"/>
    <n v="305"/>
  </r>
  <r>
    <n v="27069958"/>
    <x v="34"/>
    <s v="self-employed"/>
    <s v="single"/>
    <s v="no"/>
    <s v="yes"/>
    <s v="no"/>
    <x v="2"/>
    <x v="5715"/>
    <n v="168"/>
    <n v="2"/>
    <s v="other"/>
    <x v="0"/>
    <s v="19 nov 2017"/>
    <s v="0 hrs 3 mins 30 secs "/>
    <d v="1899-12-30T00:03:30"/>
    <n v="210"/>
  </r>
  <r>
    <n v="12835381"/>
    <x v="2"/>
    <s v="management"/>
    <s v="single"/>
    <s v="no"/>
    <s v="yes"/>
    <s v="no"/>
    <x v="0"/>
    <x v="1476"/>
    <n v="-1"/>
    <n v="0"/>
    <s v="unknown"/>
    <x v="0"/>
    <s v="19 nov 2017"/>
    <s v="0 hrs 9 mins 37 secs "/>
    <d v="1899-12-30T00:09:37"/>
    <n v="577"/>
  </r>
  <r>
    <n v="74866695"/>
    <x v="25"/>
    <s v="services"/>
    <s v="married"/>
    <s v="no"/>
    <s v="yes"/>
    <s v="yes"/>
    <x v="1"/>
    <x v="501"/>
    <n v="-1"/>
    <n v="0"/>
    <s v="unknown"/>
    <x v="0"/>
    <s v="19 nov 2017"/>
    <s v="0 hrs 3 mins 24 secs "/>
    <d v="1899-12-30T00:03:24"/>
    <n v="204"/>
  </r>
  <r>
    <n v="50843293"/>
    <x v="10"/>
    <s v="management"/>
    <s v="divorced"/>
    <s v="no"/>
    <s v="no"/>
    <s v="no"/>
    <x v="3"/>
    <x v="24"/>
    <n v="-1"/>
    <n v="0"/>
    <s v="unknown"/>
    <x v="0"/>
    <s v="19 nov 2017"/>
    <s v="0 hrs 2 mins 6 secs "/>
    <d v="1899-12-30T00:02:06"/>
    <n v="126"/>
  </r>
  <r>
    <n v="48787509"/>
    <x v="0"/>
    <s v="entrepreneur"/>
    <s v="married"/>
    <s v="no"/>
    <s v="no"/>
    <s v="no"/>
    <x v="0"/>
    <x v="5663"/>
    <n v="-1"/>
    <n v="0"/>
    <s v="unknown"/>
    <x v="0"/>
    <s v="19 nov 2017"/>
    <s v="0 hrs 1 mins 30 secs "/>
    <d v="1899-12-30T00:01:30"/>
    <n v="90"/>
  </r>
  <r>
    <n v="19664753"/>
    <x v="29"/>
    <s v="unemployed"/>
    <s v="married"/>
    <s v="no"/>
    <s v="yes"/>
    <s v="no"/>
    <x v="1"/>
    <x v="1603"/>
    <n v="111"/>
    <n v="3"/>
    <s v="failure"/>
    <x v="0"/>
    <s v="19 nov 2017"/>
    <s v="0 hrs 2 mins 17 secs "/>
    <d v="1899-12-30T00:02:17"/>
    <n v="137"/>
  </r>
  <r>
    <n v="17045867"/>
    <x v="18"/>
    <s v="management"/>
    <s v="married"/>
    <s v="no"/>
    <s v="yes"/>
    <s v="yes"/>
    <x v="0"/>
    <x v="5716"/>
    <n v="-1"/>
    <n v="0"/>
    <s v="unknown"/>
    <x v="0"/>
    <s v="19 nov 2017"/>
    <s v="0 hrs 8 mins 50 secs "/>
    <d v="1899-12-30T00:08:50"/>
    <n v="530"/>
  </r>
  <r>
    <n v="35697791"/>
    <x v="22"/>
    <s v="services"/>
    <s v="divorced"/>
    <s v="no"/>
    <s v="yes"/>
    <s v="no"/>
    <x v="1"/>
    <x v="2160"/>
    <n v="-1"/>
    <n v="0"/>
    <s v="unknown"/>
    <x v="0"/>
    <s v="19 nov 2017"/>
    <s v="0 hrs 6 mins 40 secs "/>
    <d v="1899-12-30T00:06:40"/>
    <n v="400"/>
  </r>
  <r>
    <n v="40058742"/>
    <x v="2"/>
    <s v="management"/>
    <s v="married"/>
    <s v="no"/>
    <s v="yes"/>
    <s v="no"/>
    <x v="0"/>
    <x v="18"/>
    <n v="170"/>
    <n v="1"/>
    <s v="failure"/>
    <x v="0"/>
    <s v="19 nov 2017"/>
    <s v="0 hrs 4 mins 55 secs "/>
    <d v="1899-12-30T00:04:55"/>
    <n v="295"/>
  </r>
  <r>
    <n v="43743537"/>
    <x v="2"/>
    <s v="technician"/>
    <s v="married"/>
    <s v="no"/>
    <s v="yes"/>
    <s v="no"/>
    <x v="0"/>
    <x v="396"/>
    <n v="-1"/>
    <n v="0"/>
    <s v="unknown"/>
    <x v="0"/>
    <s v="19 nov 2017"/>
    <s v="0 hrs 1 mins 16 secs "/>
    <d v="1899-12-30T00:01:16"/>
    <n v="76"/>
  </r>
  <r>
    <n v="89599909"/>
    <x v="2"/>
    <s v="blue-collar"/>
    <s v="married"/>
    <s v="no"/>
    <s v="yes"/>
    <s v="yes"/>
    <x v="3"/>
    <x v="814"/>
    <n v="-1"/>
    <n v="0"/>
    <s v="unknown"/>
    <x v="0"/>
    <s v="19 nov 2017"/>
    <s v="0 hrs 2 mins 38 secs "/>
    <d v="1899-12-30T00:02:38"/>
    <n v="158"/>
  </r>
  <r>
    <n v="33008746"/>
    <x v="25"/>
    <s v="management"/>
    <s v="divorced"/>
    <s v="no"/>
    <s v="yes"/>
    <s v="no"/>
    <x v="0"/>
    <x v="1828"/>
    <n v="-1"/>
    <n v="0"/>
    <s v="unknown"/>
    <x v="0"/>
    <s v="19 nov 2017"/>
    <s v="0 hrs 0 mins 58 secs "/>
    <d v="1899-12-30T00:00:58"/>
    <n v="58"/>
  </r>
  <r>
    <n v="26174228"/>
    <x v="12"/>
    <s v="technician"/>
    <s v="married"/>
    <s v="no"/>
    <s v="no"/>
    <s v="no"/>
    <x v="1"/>
    <x v="25"/>
    <n v="-1"/>
    <n v="0"/>
    <s v="unknown"/>
    <x v="0"/>
    <s v="19 nov 2017"/>
    <s v="0 hrs 3 mins 13 secs "/>
    <d v="1899-12-30T00:03:13"/>
    <n v="193"/>
  </r>
  <r>
    <n v="33070800"/>
    <x v="11"/>
    <s v="retired"/>
    <s v="single"/>
    <s v="no"/>
    <s v="no"/>
    <s v="no"/>
    <x v="3"/>
    <x v="3008"/>
    <n v="-1"/>
    <n v="0"/>
    <s v="unknown"/>
    <x v="0"/>
    <s v="19 nov 2017"/>
    <s v="0 hrs 3 mins 7 secs "/>
    <d v="1899-12-30T00:03:07"/>
    <n v="187"/>
  </r>
  <r>
    <n v="23408873"/>
    <x v="34"/>
    <s v="blue-collar"/>
    <s v="single"/>
    <s v="no"/>
    <s v="yes"/>
    <s v="no"/>
    <x v="1"/>
    <x v="645"/>
    <n v="180"/>
    <n v="1"/>
    <s v="other"/>
    <x v="0"/>
    <s v="19 nov 2017"/>
    <s v="0 hrs 5 mins 13 secs "/>
    <d v="1899-12-30T00:05:13"/>
    <n v="313"/>
  </r>
  <r>
    <n v="29739582"/>
    <x v="21"/>
    <s v="technician"/>
    <s v="married"/>
    <s v="no"/>
    <s v="yes"/>
    <s v="no"/>
    <x v="0"/>
    <x v="5717"/>
    <n v="-1"/>
    <n v="0"/>
    <s v="unknown"/>
    <x v="0"/>
    <s v="19 nov 2017"/>
    <s v="0 hrs 8 mins 19 secs "/>
    <d v="1899-12-30T00:08:19"/>
    <n v="499"/>
  </r>
  <r>
    <n v="39792066"/>
    <x v="4"/>
    <s v="technician"/>
    <s v="married"/>
    <s v="no"/>
    <s v="yes"/>
    <s v="no"/>
    <x v="1"/>
    <x v="18"/>
    <n v="-1"/>
    <n v="0"/>
    <s v="unknown"/>
    <x v="0"/>
    <s v="19 nov 2017"/>
    <s v="0 hrs 2 mins 5 secs "/>
    <d v="1899-12-30T00:02:05"/>
    <n v="125"/>
  </r>
  <r>
    <n v="69282559"/>
    <x v="28"/>
    <s v="management"/>
    <s v="married"/>
    <s v="no"/>
    <s v="yes"/>
    <s v="no"/>
    <x v="0"/>
    <x v="5718"/>
    <n v="-1"/>
    <n v="0"/>
    <s v="unknown"/>
    <x v="0"/>
    <s v="19 nov 2017"/>
    <s v="0 hrs 4 mins 37 secs "/>
    <d v="1899-12-30T00:04:37"/>
    <n v="277"/>
  </r>
  <r>
    <n v="15648818"/>
    <x v="16"/>
    <s v="services"/>
    <s v="single"/>
    <s v="no"/>
    <s v="yes"/>
    <s v="no"/>
    <x v="1"/>
    <x v="503"/>
    <n v="-1"/>
    <n v="0"/>
    <s v="unknown"/>
    <x v="0"/>
    <s v="19 nov 2017"/>
    <s v="0 hrs 3 mins 14 secs "/>
    <d v="1899-12-30T00:03:14"/>
    <n v="194"/>
  </r>
  <r>
    <n v="60389344"/>
    <x v="35"/>
    <s v="management"/>
    <s v="single"/>
    <s v="no"/>
    <s v="yes"/>
    <s v="no"/>
    <x v="0"/>
    <x v="5719"/>
    <n v="-1"/>
    <n v="0"/>
    <s v="unknown"/>
    <x v="0"/>
    <s v="19 nov 2017"/>
    <s v="0 hrs 2 mins 24 secs "/>
    <d v="1899-12-30T00:02:24"/>
    <n v="144"/>
  </r>
  <r>
    <n v="27556447"/>
    <x v="16"/>
    <s v="blue-collar"/>
    <s v="married"/>
    <s v="no"/>
    <s v="yes"/>
    <s v="no"/>
    <x v="1"/>
    <x v="2075"/>
    <n v="5"/>
    <n v="1"/>
    <s v="success"/>
    <x v="0"/>
    <s v="19 nov 2017"/>
    <s v="0 hrs 3 mins 12 secs "/>
    <d v="1899-12-30T00:03:12"/>
    <n v="192"/>
  </r>
  <r>
    <n v="64917508"/>
    <x v="8"/>
    <s v="management"/>
    <s v="married"/>
    <s v="no"/>
    <s v="yes"/>
    <s v="no"/>
    <x v="0"/>
    <x v="2480"/>
    <n v="-1"/>
    <n v="0"/>
    <s v="unknown"/>
    <x v="0"/>
    <s v="19 nov 2017"/>
    <s v="0 hrs 3 mins 30 secs "/>
    <d v="1899-12-30T00:03:30"/>
    <n v="210"/>
  </r>
  <r>
    <n v="66414822"/>
    <x v="4"/>
    <s v="unemployed"/>
    <s v="married"/>
    <s v="no"/>
    <s v="yes"/>
    <s v="no"/>
    <x v="1"/>
    <x v="417"/>
    <n v="-1"/>
    <n v="0"/>
    <s v="unknown"/>
    <x v="0"/>
    <s v="19 nov 2017"/>
    <s v="0 hrs 1 mins 10 secs "/>
    <d v="1899-12-30T00:01:10"/>
    <n v="70"/>
  </r>
  <r>
    <n v="24421228"/>
    <x v="12"/>
    <s v="unemployed"/>
    <s v="married"/>
    <s v="no"/>
    <s v="no"/>
    <s v="yes"/>
    <x v="1"/>
    <x v="5720"/>
    <n v="-1"/>
    <n v="0"/>
    <s v="unknown"/>
    <x v="0"/>
    <s v="19 nov 2017"/>
    <s v="0 hrs 2 mins 42 secs "/>
    <d v="1899-12-30T00:02:42"/>
    <n v="162"/>
  </r>
  <r>
    <n v="77990079"/>
    <x v="7"/>
    <s v="technician"/>
    <s v="married"/>
    <s v="no"/>
    <s v="yes"/>
    <s v="no"/>
    <x v="1"/>
    <x v="812"/>
    <n v="-1"/>
    <n v="0"/>
    <s v="unknown"/>
    <x v="0"/>
    <s v="19 nov 2017"/>
    <s v="0 hrs 2 mins 17 secs "/>
    <d v="1899-12-30T00:02:17"/>
    <n v="137"/>
  </r>
  <r>
    <n v="46725209"/>
    <x v="18"/>
    <s v="management"/>
    <s v="married"/>
    <s v="no"/>
    <s v="yes"/>
    <s v="no"/>
    <x v="0"/>
    <x v="5152"/>
    <n v="99"/>
    <n v="2"/>
    <s v="failure"/>
    <x v="0"/>
    <s v="19 nov 2017"/>
    <s v="0 hrs 2 mins 20 secs "/>
    <d v="1899-12-30T00:02:20"/>
    <n v="140"/>
  </r>
  <r>
    <n v="55448067"/>
    <x v="25"/>
    <s v="technician"/>
    <s v="divorced"/>
    <s v="yes"/>
    <s v="no"/>
    <s v="yes"/>
    <x v="1"/>
    <x v="18"/>
    <n v="-1"/>
    <n v="0"/>
    <s v="unknown"/>
    <x v="0"/>
    <s v="19 nov 2017"/>
    <s v="0 hrs 2 mins 14 secs "/>
    <d v="1899-12-30T00:02:14"/>
    <n v="134"/>
  </r>
  <r>
    <n v="26637782"/>
    <x v="31"/>
    <s v="admin"/>
    <s v="single"/>
    <s v="no"/>
    <s v="yes"/>
    <s v="no"/>
    <x v="1"/>
    <x v="3407"/>
    <n v="-1"/>
    <n v="0"/>
    <s v="unknown"/>
    <x v="0"/>
    <s v="19 nov 2017"/>
    <s v="0 hrs 1 mins 7 secs "/>
    <d v="1899-12-30T00:01:07"/>
    <n v="67"/>
  </r>
  <r>
    <n v="38140427"/>
    <x v="2"/>
    <s v="services"/>
    <s v="married"/>
    <s v="no"/>
    <s v="yes"/>
    <s v="yes"/>
    <x v="1"/>
    <x v="3053"/>
    <n v="-1"/>
    <n v="0"/>
    <s v="unknown"/>
    <x v="0"/>
    <s v="19 nov 2017"/>
    <s v="0 hrs 5 mins 51 secs "/>
    <d v="1899-12-30T00:05:51"/>
    <n v="351"/>
  </r>
  <r>
    <n v="37377656"/>
    <x v="20"/>
    <s v="retired"/>
    <s v="married"/>
    <s v="no"/>
    <s v="no"/>
    <s v="no"/>
    <x v="1"/>
    <x v="48"/>
    <n v="154"/>
    <n v="3"/>
    <s v="failure"/>
    <x v="0"/>
    <s v="19 nov 2017"/>
    <s v="0 hrs 2 mins 23 secs "/>
    <d v="1899-12-30T00:02:23"/>
    <n v="143"/>
  </r>
  <r>
    <n v="87071546"/>
    <x v="34"/>
    <s v="technician"/>
    <s v="single"/>
    <s v="no"/>
    <s v="yes"/>
    <s v="no"/>
    <x v="1"/>
    <x v="2362"/>
    <n v="180"/>
    <n v="1"/>
    <s v="failure"/>
    <x v="0"/>
    <s v="19 nov 2017"/>
    <s v="0 hrs 2 mins 54 secs "/>
    <d v="1899-12-30T00:02:54"/>
    <n v="174"/>
  </r>
  <r>
    <n v="45601501"/>
    <x v="4"/>
    <s v="management"/>
    <s v="married"/>
    <s v="no"/>
    <s v="yes"/>
    <s v="no"/>
    <x v="0"/>
    <x v="3877"/>
    <n v="111"/>
    <n v="2"/>
    <s v="failure"/>
    <x v="0"/>
    <s v="19 nov 2017"/>
    <s v="0 hrs 1 mins 10 secs "/>
    <d v="1899-12-30T00:01:10"/>
    <n v="70"/>
  </r>
  <r>
    <n v="71784815"/>
    <x v="16"/>
    <s v="management"/>
    <s v="single"/>
    <s v="no"/>
    <s v="yes"/>
    <s v="no"/>
    <x v="0"/>
    <x v="1735"/>
    <n v="99"/>
    <n v="2"/>
    <s v="success"/>
    <x v="0"/>
    <s v="19 nov 2017"/>
    <s v="0 hrs 3 mins 17 secs "/>
    <d v="1899-12-30T00:03:17"/>
    <n v="197"/>
  </r>
  <r>
    <n v="46265059"/>
    <x v="34"/>
    <s v="technician"/>
    <s v="single"/>
    <s v="no"/>
    <s v="yes"/>
    <s v="no"/>
    <x v="1"/>
    <x v="3957"/>
    <n v="-1"/>
    <n v="0"/>
    <s v="unknown"/>
    <x v="0"/>
    <s v="19 nov 2017"/>
    <s v="0 hrs 1 mins 22 secs "/>
    <d v="1899-12-30T00:01:22"/>
    <n v="82"/>
  </r>
  <r>
    <n v="57640448"/>
    <x v="2"/>
    <s v="management"/>
    <s v="single"/>
    <s v="no"/>
    <s v="yes"/>
    <s v="no"/>
    <x v="0"/>
    <x v="306"/>
    <n v="-1"/>
    <n v="0"/>
    <s v="unknown"/>
    <x v="0"/>
    <s v="19 nov 2017"/>
    <s v="0 hrs 5 mins 11 secs "/>
    <d v="1899-12-30T00:05:11"/>
    <n v="311"/>
  </r>
  <r>
    <n v="18280544"/>
    <x v="35"/>
    <s v="admin"/>
    <s v="single"/>
    <s v="no"/>
    <s v="yes"/>
    <s v="no"/>
    <x v="1"/>
    <x v="1246"/>
    <n v="191"/>
    <n v="1"/>
    <s v="failure"/>
    <x v="0"/>
    <s v="19 nov 2017"/>
    <s v="0 hrs 6 mins 9 secs "/>
    <d v="1899-12-30T00:06:09"/>
    <n v="369"/>
  </r>
  <r>
    <n v="46014179"/>
    <x v="34"/>
    <s v="blue-collar"/>
    <s v="married"/>
    <s v="no"/>
    <s v="yes"/>
    <s v="no"/>
    <x v="3"/>
    <x v="5264"/>
    <n v="183"/>
    <n v="3"/>
    <s v="other"/>
    <x v="0"/>
    <s v="19 nov 2017"/>
    <s v="0 hrs 1 mins 54 secs "/>
    <d v="1899-12-30T00:01:54"/>
    <n v="114"/>
  </r>
  <r>
    <n v="65988129"/>
    <x v="16"/>
    <s v="entrepreneur"/>
    <s v="married"/>
    <s v="no"/>
    <s v="yes"/>
    <s v="no"/>
    <x v="0"/>
    <x v="294"/>
    <n v="120"/>
    <n v="2"/>
    <s v="failure"/>
    <x v="0"/>
    <s v="19 nov 2017"/>
    <s v="0 hrs 2 mins 10 secs "/>
    <d v="1899-12-30T00:02:10"/>
    <n v="130"/>
  </r>
  <r>
    <n v="89366361"/>
    <x v="4"/>
    <s v="management"/>
    <s v="single"/>
    <s v="no"/>
    <s v="yes"/>
    <s v="no"/>
    <x v="0"/>
    <x v="2313"/>
    <n v="-1"/>
    <n v="0"/>
    <s v="unknown"/>
    <x v="0"/>
    <s v="19 nov 2017"/>
    <s v="0 hrs 1 mins 52 secs "/>
    <d v="1899-12-30T00:01:52"/>
    <n v="112"/>
  </r>
  <r>
    <n v="21423054"/>
    <x v="22"/>
    <s v="self-employed"/>
    <s v="married"/>
    <s v="no"/>
    <s v="yes"/>
    <s v="no"/>
    <x v="1"/>
    <x v="1352"/>
    <n v="120"/>
    <n v="1"/>
    <s v="failure"/>
    <x v="0"/>
    <s v="19 nov 2017"/>
    <s v="0 hrs 2 mins 16 secs "/>
    <d v="1899-12-30T00:02:16"/>
    <n v="136"/>
  </r>
  <r>
    <n v="16608164"/>
    <x v="18"/>
    <s v="self-employed"/>
    <s v="divorced"/>
    <s v="no"/>
    <s v="no"/>
    <s v="no"/>
    <x v="0"/>
    <x v="4831"/>
    <n v="-1"/>
    <n v="0"/>
    <s v="unknown"/>
    <x v="0"/>
    <s v="19 nov 2017"/>
    <s v="0 hrs 5 mins 9 secs "/>
    <d v="1899-12-30T00:05:09"/>
    <n v="309"/>
  </r>
  <r>
    <n v="29341593"/>
    <x v="4"/>
    <s v="blue-collar"/>
    <s v="divorced"/>
    <s v="no"/>
    <s v="yes"/>
    <s v="no"/>
    <x v="0"/>
    <x v="5357"/>
    <n v="-1"/>
    <n v="0"/>
    <s v="unknown"/>
    <x v="0"/>
    <s v="19 nov 2017"/>
    <s v="0 hrs 4 mins 49 secs "/>
    <d v="1899-12-30T00:04:49"/>
    <n v="289"/>
  </r>
  <r>
    <n v="22319408"/>
    <x v="6"/>
    <s v="services"/>
    <s v="married"/>
    <s v="no"/>
    <s v="yes"/>
    <s v="no"/>
    <x v="0"/>
    <x v="241"/>
    <n v="-1"/>
    <n v="0"/>
    <s v="unknown"/>
    <x v="0"/>
    <s v="19 nov 2017"/>
    <s v="0 hrs 0 mins 36 secs "/>
    <d v="1899-12-30T00:00:36"/>
    <n v="36"/>
  </r>
  <r>
    <n v="66940735"/>
    <x v="34"/>
    <s v="technician"/>
    <s v="single"/>
    <s v="no"/>
    <s v="no"/>
    <s v="no"/>
    <x v="0"/>
    <x v="4167"/>
    <n v="-1"/>
    <n v="0"/>
    <s v="unknown"/>
    <x v="0"/>
    <s v="19 nov 2017"/>
    <s v="0 hrs 2 mins 25 secs "/>
    <d v="1899-12-30T00:02:25"/>
    <n v="145"/>
  </r>
  <r>
    <n v="20531526"/>
    <x v="18"/>
    <s v="services"/>
    <s v="married"/>
    <s v="no"/>
    <s v="no"/>
    <s v="yes"/>
    <x v="1"/>
    <x v="1866"/>
    <n v="133"/>
    <n v="4"/>
    <s v="other"/>
    <x v="0"/>
    <s v="19 nov 2017"/>
    <s v="0 hrs 9 mins 49 secs "/>
    <d v="1899-12-30T00:09:49"/>
    <n v="589"/>
  </r>
  <r>
    <n v="17729282"/>
    <x v="4"/>
    <s v="unemployed"/>
    <s v="single"/>
    <s v="yes"/>
    <s v="no"/>
    <s v="no"/>
    <x v="1"/>
    <x v="1290"/>
    <n v="-1"/>
    <n v="0"/>
    <s v="unknown"/>
    <x v="0"/>
    <s v="19 nov 2017"/>
    <s v="0 hrs 2 mins 48 secs "/>
    <d v="1899-12-30T00:02:48"/>
    <n v="168"/>
  </r>
  <r>
    <n v="57597512"/>
    <x v="16"/>
    <s v="blue-collar"/>
    <s v="married"/>
    <s v="no"/>
    <s v="yes"/>
    <s v="no"/>
    <x v="1"/>
    <x v="5382"/>
    <n v="-1"/>
    <n v="0"/>
    <s v="unknown"/>
    <x v="0"/>
    <s v="19 nov 2017"/>
    <s v="0 hrs 8 mins 13 secs "/>
    <d v="1899-12-30T00:08:13"/>
    <n v="493"/>
  </r>
  <r>
    <n v="26024103"/>
    <x v="20"/>
    <s v="self-employed"/>
    <s v="married"/>
    <s v="no"/>
    <s v="no"/>
    <s v="yes"/>
    <x v="1"/>
    <x v="1195"/>
    <n v="133"/>
    <n v="2"/>
    <s v="failure"/>
    <x v="0"/>
    <s v="19 nov 2017"/>
    <s v="0 hrs 15 mins 5 secs "/>
    <d v="1899-12-30T00:15:05"/>
    <n v="905"/>
  </r>
  <r>
    <n v="13629227"/>
    <x v="4"/>
    <s v="management"/>
    <s v="married"/>
    <s v="no"/>
    <s v="yes"/>
    <s v="no"/>
    <x v="0"/>
    <x v="5721"/>
    <n v="-1"/>
    <n v="0"/>
    <s v="unknown"/>
    <x v="0"/>
    <s v="19 nov 2017"/>
    <s v="0 hrs 4 mins 25 secs "/>
    <d v="1899-12-30T00:04:25"/>
    <n v="265"/>
  </r>
  <r>
    <n v="65524261"/>
    <x v="6"/>
    <s v="services"/>
    <s v="divorced"/>
    <s v="no"/>
    <s v="yes"/>
    <s v="yes"/>
    <x v="1"/>
    <x v="752"/>
    <n v="-1"/>
    <n v="0"/>
    <s v="unknown"/>
    <x v="0"/>
    <s v="19 nov 2017"/>
    <s v="0 hrs 1 mins 37 secs "/>
    <d v="1899-12-30T00:01:37"/>
    <n v="97"/>
  </r>
  <r>
    <n v="38197624"/>
    <x v="13"/>
    <s v="management"/>
    <s v="divorced"/>
    <s v="no"/>
    <s v="yes"/>
    <s v="no"/>
    <x v="1"/>
    <x v="780"/>
    <n v="168"/>
    <n v="1"/>
    <s v="success"/>
    <x v="1"/>
    <s v="19 nov 2017"/>
    <s v="0 hrs 6 mins 58 secs "/>
    <d v="1899-12-30T00:06:58"/>
    <n v="418"/>
  </r>
  <r>
    <n v="39719252"/>
    <x v="25"/>
    <s v="services"/>
    <s v="single"/>
    <s v="no"/>
    <s v="no"/>
    <s v="no"/>
    <x v="1"/>
    <x v="22"/>
    <n v="154"/>
    <n v="8"/>
    <s v="other"/>
    <x v="0"/>
    <s v="19 nov 2017"/>
    <s v="0 hrs 4 mins 4 secs "/>
    <d v="1899-12-30T00:04:04"/>
    <n v="244"/>
  </r>
  <r>
    <n v="49946561"/>
    <x v="15"/>
    <s v="retired"/>
    <s v="divorced"/>
    <s v="no"/>
    <s v="yes"/>
    <s v="no"/>
    <x v="1"/>
    <x v="5722"/>
    <n v="-1"/>
    <n v="0"/>
    <s v="unknown"/>
    <x v="0"/>
    <s v="19 nov 2017"/>
    <s v="0 hrs 11 mins 22 secs "/>
    <d v="1899-12-30T00:11:22"/>
    <n v="682"/>
  </r>
  <r>
    <n v="13387173"/>
    <x v="24"/>
    <s v="blue-collar"/>
    <s v="married"/>
    <s v="no"/>
    <s v="no"/>
    <s v="no"/>
    <x v="1"/>
    <x v="5723"/>
    <n v="-1"/>
    <n v="0"/>
    <s v="unknown"/>
    <x v="0"/>
    <s v="19 nov 2017"/>
    <s v="0 hrs 1 mins 47 secs "/>
    <d v="1899-12-30T00:01:47"/>
    <n v="107"/>
  </r>
  <r>
    <n v="50545817"/>
    <x v="13"/>
    <s v="housemaid"/>
    <s v="married"/>
    <s v="no"/>
    <s v="no"/>
    <s v="no"/>
    <x v="1"/>
    <x v="5724"/>
    <n v="-1"/>
    <n v="0"/>
    <s v="unknown"/>
    <x v="0"/>
    <s v="19 nov 2017"/>
    <s v="0 hrs 2 mins 41 secs "/>
    <d v="1899-12-30T00:02:41"/>
    <n v="161"/>
  </r>
  <r>
    <n v="79491837"/>
    <x v="22"/>
    <s v="management"/>
    <s v="married"/>
    <s v="yes"/>
    <s v="yes"/>
    <s v="no"/>
    <x v="0"/>
    <x v="4996"/>
    <n v="-1"/>
    <n v="0"/>
    <s v="unknown"/>
    <x v="0"/>
    <s v="19 nov 2017"/>
    <s v="0 hrs 4 mins 38 secs "/>
    <d v="1899-12-30T00:04:38"/>
    <n v="278"/>
  </r>
  <r>
    <n v="50268239"/>
    <x v="4"/>
    <s v="management"/>
    <s v="divorced"/>
    <s v="no"/>
    <s v="yes"/>
    <s v="yes"/>
    <x v="0"/>
    <x v="2128"/>
    <n v="-1"/>
    <n v="0"/>
    <s v="unknown"/>
    <x v="1"/>
    <s v="19 nov 2017"/>
    <s v="0 hrs 25 mins 54 secs "/>
    <d v="1899-12-30T00:25:54"/>
    <n v="1554"/>
  </r>
  <r>
    <n v="26169096"/>
    <x v="16"/>
    <s v="blue-collar"/>
    <s v="married"/>
    <s v="no"/>
    <s v="yes"/>
    <s v="no"/>
    <x v="3"/>
    <x v="5725"/>
    <n v="-1"/>
    <n v="0"/>
    <s v="unknown"/>
    <x v="1"/>
    <s v="19 nov 2017"/>
    <s v="0 hrs 13 mins 40 secs "/>
    <d v="1899-12-30T00:13:40"/>
    <n v="820"/>
  </r>
  <r>
    <n v="88054370"/>
    <x v="35"/>
    <s v="services"/>
    <s v="single"/>
    <s v="no"/>
    <s v="yes"/>
    <s v="yes"/>
    <x v="3"/>
    <x v="18"/>
    <n v="-1"/>
    <n v="0"/>
    <s v="unknown"/>
    <x v="1"/>
    <s v="19 nov 2017"/>
    <s v="0 hrs 11 mins 26 secs "/>
    <d v="1899-12-30T00:11:26"/>
    <n v="686"/>
  </r>
  <r>
    <n v="12525624"/>
    <x v="6"/>
    <s v="management"/>
    <s v="divorced"/>
    <s v="no"/>
    <s v="yes"/>
    <s v="no"/>
    <x v="3"/>
    <x v="18"/>
    <n v="-1"/>
    <n v="0"/>
    <s v="unknown"/>
    <x v="0"/>
    <s v="19 nov 2017"/>
    <s v="0 hrs 1 mins 13 secs "/>
    <d v="1899-12-30T00:01:13"/>
    <n v="73"/>
  </r>
  <r>
    <n v="39126016"/>
    <x v="0"/>
    <s v="management"/>
    <s v="married"/>
    <s v="no"/>
    <s v="no"/>
    <s v="yes"/>
    <x v="1"/>
    <x v="17"/>
    <n v="-1"/>
    <n v="0"/>
    <s v="unknown"/>
    <x v="0"/>
    <s v="19 nov 2017"/>
    <s v="0 hrs 4 mins 51 secs "/>
    <d v="1899-12-30T00:04:51"/>
    <n v="291"/>
  </r>
  <r>
    <n v="72977746"/>
    <x v="19"/>
    <s v="blue-collar"/>
    <s v="single"/>
    <s v="no"/>
    <s v="yes"/>
    <s v="no"/>
    <x v="3"/>
    <x v="11"/>
    <n v="-1"/>
    <n v="0"/>
    <s v="unknown"/>
    <x v="0"/>
    <s v="19 nov 2017"/>
    <s v="0 hrs 4 mins 46 secs "/>
    <d v="1899-12-30T00:04:46"/>
    <n v="286"/>
  </r>
  <r>
    <n v="48284308"/>
    <x v="22"/>
    <s v="admin"/>
    <s v="single"/>
    <s v="no"/>
    <s v="no"/>
    <s v="no"/>
    <x v="0"/>
    <x v="3951"/>
    <n v="111"/>
    <n v="1"/>
    <s v="other"/>
    <x v="0"/>
    <s v="19 nov 2017"/>
    <s v="0 hrs 3 mins 44 secs "/>
    <d v="1899-12-30T00:03:44"/>
    <n v="224"/>
  </r>
  <r>
    <n v="71960332"/>
    <x v="7"/>
    <s v="management"/>
    <s v="married"/>
    <s v="no"/>
    <s v="no"/>
    <s v="no"/>
    <x v="0"/>
    <x v="5293"/>
    <n v="93"/>
    <n v="4"/>
    <s v="failure"/>
    <x v="0"/>
    <s v="19 nov 2017"/>
    <s v="0 hrs 3 mins 35 secs "/>
    <d v="1899-12-30T00:03:35"/>
    <n v="215"/>
  </r>
  <r>
    <n v="61981605"/>
    <x v="4"/>
    <s v="management"/>
    <s v="divorced"/>
    <s v="no"/>
    <s v="yes"/>
    <s v="yes"/>
    <x v="0"/>
    <x v="1034"/>
    <n v="93"/>
    <n v="5"/>
    <s v="failure"/>
    <x v="0"/>
    <s v="19 nov 2017"/>
    <s v="0 hrs 1 mins 50 secs "/>
    <d v="1899-12-30T00:01:50"/>
    <n v="110"/>
  </r>
  <r>
    <n v="14815237"/>
    <x v="35"/>
    <s v="management"/>
    <s v="married"/>
    <s v="no"/>
    <s v="yes"/>
    <s v="yes"/>
    <x v="0"/>
    <x v="311"/>
    <n v="97"/>
    <n v="2"/>
    <s v="other"/>
    <x v="0"/>
    <s v="19 nov 2017"/>
    <s v="0 hrs 2 mins 35 secs "/>
    <d v="1899-12-30T00:02:35"/>
    <n v="155"/>
  </r>
  <r>
    <n v="30257727"/>
    <x v="16"/>
    <s v="services"/>
    <s v="married"/>
    <s v="no"/>
    <s v="yes"/>
    <s v="no"/>
    <x v="1"/>
    <x v="3053"/>
    <n v="-1"/>
    <n v="0"/>
    <s v="unknown"/>
    <x v="0"/>
    <s v="19 nov 2017"/>
    <s v="0 hrs 12 mins 50 secs "/>
    <d v="1899-12-30T00:12:50"/>
    <n v="770"/>
  </r>
  <r>
    <n v="13936663"/>
    <x v="33"/>
    <s v="blue-collar"/>
    <s v="married"/>
    <s v="no"/>
    <s v="yes"/>
    <s v="yes"/>
    <x v="1"/>
    <x v="2015"/>
    <n v="-1"/>
    <n v="0"/>
    <s v="unknown"/>
    <x v="0"/>
    <s v="19 nov 2017"/>
    <s v="0 hrs 7 mins 21 secs "/>
    <d v="1899-12-30T00:07:21"/>
    <n v="441"/>
  </r>
  <r>
    <n v="25966847"/>
    <x v="19"/>
    <s v="technician"/>
    <s v="married"/>
    <s v="no"/>
    <s v="yes"/>
    <s v="no"/>
    <x v="1"/>
    <x v="4032"/>
    <n v="92"/>
    <n v="4"/>
    <s v="failure"/>
    <x v="0"/>
    <s v="19 nov 2017"/>
    <s v="0 hrs 2 mins 19 secs "/>
    <d v="1899-12-30T00:02:19"/>
    <n v="139"/>
  </r>
  <r>
    <n v="71817335"/>
    <x v="35"/>
    <s v="admin"/>
    <s v="married"/>
    <s v="no"/>
    <s v="yes"/>
    <s v="no"/>
    <x v="1"/>
    <x v="1360"/>
    <n v="-1"/>
    <n v="0"/>
    <s v="unknown"/>
    <x v="0"/>
    <s v="19 nov 2017"/>
    <s v="0 hrs 10 mins 48 secs "/>
    <d v="1899-12-30T00:10:48"/>
    <n v="648"/>
  </r>
  <r>
    <n v="37824321"/>
    <x v="23"/>
    <s v="technician"/>
    <s v="divorced"/>
    <s v="no"/>
    <s v="no"/>
    <s v="yes"/>
    <x v="1"/>
    <x v="737"/>
    <n v="-1"/>
    <n v="0"/>
    <s v="unknown"/>
    <x v="0"/>
    <s v="19 nov 2017"/>
    <s v="0 hrs 0 mins 58 secs "/>
    <d v="1899-12-30T00:00:58"/>
    <n v="58"/>
  </r>
  <r>
    <n v="52334943"/>
    <x v="11"/>
    <s v="retired"/>
    <s v="married"/>
    <s v="no"/>
    <s v="no"/>
    <s v="no"/>
    <x v="3"/>
    <x v="573"/>
    <n v="-1"/>
    <n v="0"/>
    <s v="unknown"/>
    <x v="0"/>
    <s v="19 nov 2017"/>
    <s v="0 hrs 15 mins 2 secs "/>
    <d v="1899-12-30T00:15:02"/>
    <n v="902"/>
  </r>
  <r>
    <n v="86483144"/>
    <x v="27"/>
    <s v="management"/>
    <s v="married"/>
    <s v="no"/>
    <s v="no"/>
    <s v="no"/>
    <x v="1"/>
    <x v="18"/>
    <n v="-1"/>
    <n v="0"/>
    <s v="unknown"/>
    <x v="0"/>
    <s v="19 nov 2017"/>
    <s v="0 hrs 1 mins 46 secs "/>
    <d v="1899-12-30T00:01:46"/>
    <n v="106"/>
  </r>
  <r>
    <n v="63806045"/>
    <x v="25"/>
    <s v="self-employed"/>
    <s v="married"/>
    <s v="no"/>
    <s v="yes"/>
    <s v="no"/>
    <x v="0"/>
    <x v="931"/>
    <n v="170"/>
    <n v="1"/>
    <s v="other"/>
    <x v="0"/>
    <s v="19 nov 2017"/>
    <s v="0 hrs 1 mins 34 secs "/>
    <d v="1899-12-30T00:01:34"/>
    <n v="94"/>
  </r>
  <r>
    <n v="86454644"/>
    <x v="23"/>
    <s v="management"/>
    <s v="married"/>
    <s v="no"/>
    <s v="no"/>
    <s v="no"/>
    <x v="0"/>
    <x v="3873"/>
    <n v="155"/>
    <n v="3"/>
    <s v="failure"/>
    <x v="0"/>
    <s v="19 nov 2017"/>
    <s v="0 hrs 1 mins 46 secs "/>
    <d v="1899-12-30T00:01:46"/>
    <n v="106"/>
  </r>
  <r>
    <n v="80346953"/>
    <x v="35"/>
    <s v="blue-collar"/>
    <s v="divorced"/>
    <s v="no"/>
    <s v="yes"/>
    <s v="no"/>
    <x v="1"/>
    <x v="5726"/>
    <n v="175"/>
    <n v="1"/>
    <s v="other"/>
    <x v="0"/>
    <s v="19 nov 2017"/>
    <s v="0 hrs 1 mins 29 secs "/>
    <d v="1899-12-30T00:01:29"/>
    <n v="89"/>
  </r>
  <r>
    <n v="46041962"/>
    <x v="33"/>
    <s v="blue-collar"/>
    <s v="married"/>
    <s v="no"/>
    <s v="yes"/>
    <s v="no"/>
    <x v="1"/>
    <x v="108"/>
    <n v="182"/>
    <n v="2"/>
    <s v="failure"/>
    <x v="0"/>
    <s v="19 nov 2017"/>
    <s v="0 hrs 0 mins 46 secs "/>
    <d v="1899-12-30T00:00:46"/>
    <n v="46"/>
  </r>
  <r>
    <n v="18859749"/>
    <x v="27"/>
    <s v="admin"/>
    <s v="married"/>
    <s v="no"/>
    <s v="yes"/>
    <s v="no"/>
    <x v="1"/>
    <x v="5725"/>
    <n v="-1"/>
    <n v="0"/>
    <s v="unknown"/>
    <x v="0"/>
    <s v="19 nov 2017"/>
    <s v="0 hrs 1 mins 12 secs "/>
    <d v="1899-12-30T00:01:12"/>
    <n v="72"/>
  </r>
  <r>
    <n v="33029953"/>
    <x v="20"/>
    <s v="admin"/>
    <s v="married"/>
    <s v="no"/>
    <s v="no"/>
    <s v="no"/>
    <x v="3"/>
    <x v="5727"/>
    <n v="-1"/>
    <n v="0"/>
    <s v="unknown"/>
    <x v="0"/>
    <s v="19 nov 2017"/>
    <s v="0 hrs 4 mins 48 secs "/>
    <d v="1899-12-30T00:04:48"/>
    <n v="288"/>
  </r>
  <r>
    <n v="16372934"/>
    <x v="11"/>
    <s v="entrepreneur"/>
    <s v="married"/>
    <s v="no"/>
    <s v="yes"/>
    <s v="no"/>
    <x v="0"/>
    <x v="3779"/>
    <n v="-1"/>
    <n v="0"/>
    <s v="unknown"/>
    <x v="0"/>
    <s v="19 nov 2017"/>
    <s v="0 hrs 1 mins 8 secs "/>
    <d v="1899-12-30T00:01:08"/>
    <n v="68"/>
  </r>
  <r>
    <n v="62225591"/>
    <x v="8"/>
    <s v="admin"/>
    <s v="married"/>
    <s v="no"/>
    <s v="no"/>
    <s v="no"/>
    <x v="1"/>
    <x v="659"/>
    <n v="-1"/>
    <n v="0"/>
    <s v="unknown"/>
    <x v="0"/>
    <s v="19 nov 2017"/>
    <s v="0 hrs 3 mins 22 secs "/>
    <d v="1899-12-30T00:03:22"/>
    <n v="202"/>
  </r>
  <r>
    <n v="63367419"/>
    <x v="29"/>
    <s v="management"/>
    <s v="married"/>
    <s v="no"/>
    <s v="no"/>
    <s v="yes"/>
    <x v="0"/>
    <x v="1985"/>
    <n v="-1"/>
    <n v="0"/>
    <s v="unknown"/>
    <x v="0"/>
    <s v="19 nov 2017"/>
    <s v="0 hrs 0 mins 37 secs "/>
    <d v="1899-12-30T00:00:37"/>
    <n v="37"/>
  </r>
  <r>
    <n v="16031139"/>
    <x v="2"/>
    <s v="technician"/>
    <s v="married"/>
    <s v="no"/>
    <s v="no"/>
    <s v="no"/>
    <x v="1"/>
    <x v="452"/>
    <n v="10"/>
    <n v="1"/>
    <s v="failure"/>
    <x v="0"/>
    <s v="19 nov 2017"/>
    <s v="0 hrs 1 mins 49 secs "/>
    <d v="1899-12-30T00:01:49"/>
    <n v="109"/>
  </r>
  <r>
    <n v="68843869"/>
    <x v="28"/>
    <s v="technician"/>
    <s v="married"/>
    <s v="no"/>
    <s v="no"/>
    <s v="no"/>
    <x v="1"/>
    <x v="18"/>
    <n v="-1"/>
    <n v="0"/>
    <s v="unknown"/>
    <x v="0"/>
    <s v="19 nov 2017"/>
    <s v="0 hrs 5 mins 36 secs "/>
    <d v="1899-12-30T00:05:36"/>
    <n v="336"/>
  </r>
  <r>
    <n v="40904226"/>
    <x v="35"/>
    <s v="self-employed"/>
    <s v="single"/>
    <s v="no"/>
    <s v="no"/>
    <s v="yes"/>
    <x v="1"/>
    <x v="932"/>
    <n v="-1"/>
    <n v="0"/>
    <s v="unknown"/>
    <x v="1"/>
    <s v="19 nov 2017"/>
    <s v="0 hrs 15 mins 25 secs "/>
    <d v="1899-12-30T00:15:25"/>
    <n v="925"/>
  </r>
  <r>
    <n v="38890799"/>
    <x v="29"/>
    <s v="management"/>
    <s v="married"/>
    <s v="no"/>
    <s v="yes"/>
    <s v="no"/>
    <x v="1"/>
    <x v="5130"/>
    <n v="-1"/>
    <n v="0"/>
    <s v="unknown"/>
    <x v="0"/>
    <s v="19 nov 2017"/>
    <s v="0 hrs 3 mins 59 secs "/>
    <d v="1899-12-30T00:03:59"/>
    <n v="239"/>
  </r>
  <r>
    <n v="32392598"/>
    <x v="35"/>
    <s v="blue-collar"/>
    <s v="married"/>
    <s v="no"/>
    <s v="yes"/>
    <s v="no"/>
    <x v="1"/>
    <x v="143"/>
    <n v="-1"/>
    <n v="0"/>
    <s v="unknown"/>
    <x v="0"/>
    <s v="19 nov 2017"/>
    <s v="0 hrs 7 mins 53 secs "/>
    <d v="1899-12-30T00:07:53"/>
    <n v="473"/>
  </r>
  <r>
    <n v="35699965"/>
    <x v="8"/>
    <s v="admin"/>
    <s v="single"/>
    <s v="no"/>
    <s v="yes"/>
    <s v="no"/>
    <x v="1"/>
    <x v="4241"/>
    <n v="-1"/>
    <n v="0"/>
    <s v="unknown"/>
    <x v="0"/>
    <s v="19 nov 2017"/>
    <s v="0 hrs 1 mins 51 secs "/>
    <d v="1899-12-30T00:01:51"/>
    <n v="111"/>
  </r>
  <r>
    <n v="66052476"/>
    <x v="34"/>
    <s v="housemaid"/>
    <s v="single"/>
    <s v="no"/>
    <s v="yes"/>
    <s v="no"/>
    <x v="0"/>
    <x v="1768"/>
    <n v="-1"/>
    <n v="0"/>
    <s v="unknown"/>
    <x v="0"/>
    <s v="19 nov 2017"/>
    <s v="0 hrs 3 mins 2 secs "/>
    <d v="1899-12-30T00:03:02"/>
    <n v="182"/>
  </r>
  <r>
    <n v="26669320"/>
    <x v="13"/>
    <s v="technician"/>
    <s v="divorced"/>
    <s v="no"/>
    <s v="yes"/>
    <s v="no"/>
    <x v="1"/>
    <x v="1303"/>
    <n v="170"/>
    <n v="2"/>
    <s v="failure"/>
    <x v="0"/>
    <s v="19 nov 2017"/>
    <s v="0 hrs 4 mins 58 secs "/>
    <d v="1899-12-30T00:04:58"/>
    <n v="298"/>
  </r>
  <r>
    <n v="60660845"/>
    <x v="35"/>
    <s v="management"/>
    <s v="single"/>
    <s v="no"/>
    <s v="yes"/>
    <s v="no"/>
    <x v="0"/>
    <x v="1103"/>
    <n v="169"/>
    <n v="2"/>
    <s v="failure"/>
    <x v="0"/>
    <s v="19 nov 2017"/>
    <s v="0 hrs 3 mins 26 secs "/>
    <d v="1899-12-30T00:03:26"/>
    <n v="206"/>
  </r>
  <r>
    <n v="42810245"/>
    <x v="19"/>
    <s v="admin"/>
    <s v="married"/>
    <s v="no"/>
    <s v="yes"/>
    <s v="no"/>
    <x v="1"/>
    <x v="939"/>
    <n v="-1"/>
    <n v="0"/>
    <s v="unknown"/>
    <x v="0"/>
    <s v="19 nov 2017"/>
    <s v="0 hrs 3 mins 3 secs "/>
    <d v="1899-12-30T00:03:03"/>
    <n v="183"/>
  </r>
  <r>
    <n v="59005308"/>
    <x v="4"/>
    <s v="self-employed"/>
    <s v="married"/>
    <s v="no"/>
    <s v="no"/>
    <s v="yes"/>
    <x v="0"/>
    <x v="1403"/>
    <n v="-1"/>
    <n v="0"/>
    <s v="unknown"/>
    <x v="0"/>
    <s v="19 nov 2017"/>
    <s v="0 hrs 2 mins 49 secs "/>
    <d v="1899-12-30T00:02:49"/>
    <n v="169"/>
  </r>
  <r>
    <n v="59514482"/>
    <x v="15"/>
    <s v="management"/>
    <s v="married"/>
    <s v="no"/>
    <s v="yes"/>
    <s v="no"/>
    <x v="1"/>
    <x v="709"/>
    <n v="-1"/>
    <n v="0"/>
    <s v="unknown"/>
    <x v="0"/>
    <s v="19 nov 2017"/>
    <s v="0 hrs 13 mins 28 secs "/>
    <d v="1899-12-30T00:13:28"/>
    <n v="808"/>
  </r>
  <r>
    <n v="18387513"/>
    <x v="6"/>
    <s v="blue-collar"/>
    <s v="married"/>
    <s v="no"/>
    <s v="yes"/>
    <s v="no"/>
    <x v="1"/>
    <x v="3024"/>
    <n v="-1"/>
    <n v="0"/>
    <s v="unknown"/>
    <x v="0"/>
    <s v="19 nov 2017"/>
    <s v="0 hrs 4 mins 58 secs "/>
    <d v="1899-12-30T00:04:58"/>
    <n v="298"/>
  </r>
  <r>
    <n v="81017860"/>
    <x v="33"/>
    <s v="technician"/>
    <s v="married"/>
    <s v="no"/>
    <s v="yes"/>
    <s v="no"/>
    <x v="1"/>
    <x v="4"/>
    <n v="-1"/>
    <n v="0"/>
    <s v="unknown"/>
    <x v="0"/>
    <s v="19 nov 2017"/>
    <s v="0 hrs 1 mins 48 secs "/>
    <d v="1899-12-30T00:01:48"/>
    <n v="108"/>
  </r>
  <r>
    <n v="31193249"/>
    <x v="4"/>
    <s v="entrepreneur"/>
    <s v="married"/>
    <s v="no"/>
    <s v="yes"/>
    <s v="no"/>
    <x v="1"/>
    <x v="5728"/>
    <n v="-1"/>
    <n v="0"/>
    <s v="unknown"/>
    <x v="0"/>
    <s v="19 nov 2017"/>
    <s v="0 hrs 3 mins 45 secs "/>
    <d v="1899-12-30T00:03:45"/>
    <n v="225"/>
  </r>
  <r>
    <n v="83746396"/>
    <x v="3"/>
    <s v="unemployed"/>
    <s v="married"/>
    <s v="no"/>
    <s v="no"/>
    <s v="yes"/>
    <x v="0"/>
    <x v="1686"/>
    <n v="-1"/>
    <n v="0"/>
    <s v="unknown"/>
    <x v="0"/>
    <s v="19 nov 2017"/>
    <s v="0 hrs 1 mins 26 secs "/>
    <d v="1899-12-30T00:01:26"/>
    <n v="86"/>
  </r>
  <r>
    <n v="73613696"/>
    <x v="18"/>
    <s v="entrepreneur"/>
    <s v="married"/>
    <s v="no"/>
    <s v="no"/>
    <s v="no"/>
    <x v="0"/>
    <x v="2573"/>
    <n v="-1"/>
    <n v="0"/>
    <s v="unknown"/>
    <x v="0"/>
    <s v="19 nov 2017"/>
    <s v="0 hrs 12 mins 3 secs "/>
    <d v="1899-12-30T00:12:03"/>
    <n v="723"/>
  </r>
  <r>
    <n v="46847854"/>
    <x v="16"/>
    <s v="unemployed"/>
    <s v="single"/>
    <s v="no"/>
    <s v="yes"/>
    <s v="no"/>
    <x v="0"/>
    <x v="1389"/>
    <n v="180"/>
    <n v="2"/>
    <s v="failure"/>
    <x v="0"/>
    <s v="19 nov 2017"/>
    <s v="0 hrs 2 mins 55 secs "/>
    <d v="1899-12-30T00:02:55"/>
    <n v="175"/>
  </r>
  <r>
    <n v="77322554"/>
    <x v="1"/>
    <s v="self-employed"/>
    <s v="married"/>
    <s v="no"/>
    <s v="yes"/>
    <s v="no"/>
    <x v="0"/>
    <x v="5729"/>
    <n v="-1"/>
    <n v="0"/>
    <s v="unknown"/>
    <x v="0"/>
    <s v="19 nov 2017"/>
    <s v="0 hrs 1 mins 25 secs "/>
    <d v="1899-12-30T00:01:25"/>
    <n v="85"/>
  </r>
  <r>
    <n v="52220502"/>
    <x v="2"/>
    <s v="management"/>
    <s v="married"/>
    <s v="no"/>
    <s v="yes"/>
    <s v="yes"/>
    <x v="0"/>
    <x v="3066"/>
    <n v="-1"/>
    <n v="0"/>
    <s v="unknown"/>
    <x v="0"/>
    <s v="19 nov 2017"/>
    <s v="0 hrs 2 mins 34 secs "/>
    <d v="1899-12-30T00:02:34"/>
    <n v="154"/>
  </r>
  <r>
    <n v="22386437"/>
    <x v="8"/>
    <s v="technician"/>
    <s v="married"/>
    <s v="no"/>
    <s v="yes"/>
    <s v="no"/>
    <x v="0"/>
    <x v="516"/>
    <n v="-1"/>
    <n v="0"/>
    <s v="unknown"/>
    <x v="1"/>
    <s v="19 nov 2017"/>
    <s v="0 hrs 13 mins 34 secs "/>
    <d v="1899-12-30T00:13:34"/>
    <n v="814"/>
  </r>
  <r>
    <n v="34274865"/>
    <x v="34"/>
    <s v="blue-collar"/>
    <s v="married"/>
    <s v="no"/>
    <s v="yes"/>
    <s v="yes"/>
    <x v="1"/>
    <x v="1383"/>
    <n v="180"/>
    <n v="1"/>
    <s v="other"/>
    <x v="0"/>
    <s v="19 nov 2017"/>
    <s v="0 hrs 2 mins 13 secs "/>
    <d v="1899-12-30T00:02:13"/>
    <n v="133"/>
  </r>
  <r>
    <n v="61954430"/>
    <x v="24"/>
    <s v="management"/>
    <s v="married"/>
    <s v="no"/>
    <s v="yes"/>
    <s v="yes"/>
    <x v="2"/>
    <x v="5730"/>
    <n v="-1"/>
    <n v="0"/>
    <s v="unknown"/>
    <x v="0"/>
    <s v="19 nov 2017"/>
    <s v="0 hrs 1 mins 43 secs "/>
    <d v="1899-12-30T00:01:43"/>
    <n v="103"/>
  </r>
  <r>
    <n v="87099195"/>
    <x v="13"/>
    <s v="entrepreneur"/>
    <s v="married"/>
    <s v="no"/>
    <s v="no"/>
    <s v="no"/>
    <x v="0"/>
    <x v="4"/>
    <n v="-1"/>
    <n v="0"/>
    <s v="unknown"/>
    <x v="0"/>
    <s v="19 nov 2017"/>
    <s v="0 hrs 6 mins 41 secs "/>
    <d v="1899-12-30T00:06:41"/>
    <n v="401"/>
  </r>
  <r>
    <n v="58866831"/>
    <x v="23"/>
    <s v="management"/>
    <s v="married"/>
    <s v="no"/>
    <s v="yes"/>
    <s v="no"/>
    <x v="1"/>
    <x v="229"/>
    <n v="-1"/>
    <n v="0"/>
    <s v="unknown"/>
    <x v="1"/>
    <s v="19 nov 2017"/>
    <s v="0 hrs 18 mins 1 secs "/>
    <d v="1899-12-30T00:18:01"/>
    <n v="1081"/>
  </r>
  <r>
    <n v="15822903"/>
    <x v="21"/>
    <s v="blue-collar"/>
    <s v="single"/>
    <s v="no"/>
    <s v="yes"/>
    <s v="no"/>
    <x v="3"/>
    <x v="40"/>
    <n v="-1"/>
    <n v="0"/>
    <s v="unknown"/>
    <x v="0"/>
    <s v="19 nov 2017"/>
    <s v="0 hrs 3 mins 37 secs "/>
    <d v="1899-12-30T00:03:37"/>
    <n v="217"/>
  </r>
  <r>
    <n v="23510409"/>
    <x v="19"/>
    <s v="admin"/>
    <s v="married"/>
    <s v="no"/>
    <s v="no"/>
    <s v="no"/>
    <x v="1"/>
    <x v="166"/>
    <n v="-1"/>
    <n v="0"/>
    <s v="unknown"/>
    <x v="0"/>
    <s v="19 nov 2017"/>
    <s v="0 hrs 2 mins 57 secs "/>
    <d v="1899-12-30T00:02:57"/>
    <n v="177"/>
  </r>
  <r>
    <n v="56151567"/>
    <x v="28"/>
    <s v="blue-collar"/>
    <s v="married"/>
    <s v="no"/>
    <s v="no"/>
    <s v="no"/>
    <x v="3"/>
    <x v="5731"/>
    <n v="-1"/>
    <n v="0"/>
    <s v="unknown"/>
    <x v="0"/>
    <s v="19 nov 2017"/>
    <s v="0 hrs 4 mins 51 secs "/>
    <d v="1899-12-30T00:04:51"/>
    <n v="291"/>
  </r>
  <r>
    <n v="35081400"/>
    <x v="27"/>
    <s v="unemployed"/>
    <s v="married"/>
    <s v="no"/>
    <s v="yes"/>
    <s v="no"/>
    <x v="3"/>
    <x v="5732"/>
    <n v="-1"/>
    <n v="0"/>
    <s v="unknown"/>
    <x v="0"/>
    <s v="19 nov 2017"/>
    <s v="0 hrs 0 mins 53 secs "/>
    <d v="1899-12-30T00:00:53"/>
    <n v="53"/>
  </r>
  <r>
    <n v="76606657"/>
    <x v="13"/>
    <s v="management"/>
    <s v="married"/>
    <s v="no"/>
    <s v="no"/>
    <s v="yes"/>
    <x v="0"/>
    <x v="659"/>
    <n v="-1"/>
    <n v="0"/>
    <s v="unknown"/>
    <x v="0"/>
    <s v="19 nov 2017"/>
    <s v="0 hrs 2 mins 37 secs "/>
    <d v="1899-12-30T00:02:37"/>
    <n v="157"/>
  </r>
  <r>
    <n v="65586645"/>
    <x v="18"/>
    <s v="self-employed"/>
    <s v="married"/>
    <s v="no"/>
    <s v="yes"/>
    <s v="no"/>
    <x v="0"/>
    <x v="4459"/>
    <n v="125"/>
    <n v="1"/>
    <s v="failure"/>
    <x v="0"/>
    <s v="19 nov 2017"/>
    <s v="0 hrs 6 mins 15 secs "/>
    <d v="1899-12-30T00:06:15"/>
    <n v="375"/>
  </r>
  <r>
    <n v="79674560"/>
    <x v="21"/>
    <s v="blue-collar"/>
    <s v="married"/>
    <s v="no"/>
    <s v="yes"/>
    <s v="yes"/>
    <x v="1"/>
    <x v="142"/>
    <n v="91"/>
    <n v="3"/>
    <s v="failure"/>
    <x v="0"/>
    <s v="19 nov 2017"/>
    <s v="0 hrs 0 mins 46 secs "/>
    <d v="1899-12-30T00:00:46"/>
    <n v="46"/>
  </r>
  <r>
    <n v="41978610"/>
    <x v="26"/>
    <s v="entrepreneur"/>
    <s v="divorced"/>
    <s v="no"/>
    <s v="no"/>
    <s v="no"/>
    <x v="0"/>
    <x v="2929"/>
    <n v="-1"/>
    <n v="0"/>
    <s v="unknown"/>
    <x v="0"/>
    <s v="19 nov 2017"/>
    <s v="0 hrs 10 mins 30 secs "/>
    <d v="1899-12-30T00:10:30"/>
    <n v="630"/>
  </r>
  <r>
    <n v="83561345"/>
    <x v="35"/>
    <s v="blue-collar"/>
    <s v="single"/>
    <s v="yes"/>
    <s v="no"/>
    <s v="no"/>
    <x v="1"/>
    <x v="6"/>
    <n v="189"/>
    <n v="6"/>
    <s v="failure"/>
    <x v="0"/>
    <s v="19 nov 2017"/>
    <s v="0 hrs 7 mins 6 secs "/>
    <d v="1899-12-30T00:07:06"/>
    <n v="426"/>
  </r>
  <r>
    <n v="43373879"/>
    <x v="1"/>
    <s v="entrepreneur"/>
    <s v="married"/>
    <s v="no"/>
    <s v="yes"/>
    <s v="no"/>
    <x v="1"/>
    <x v="5655"/>
    <n v="-1"/>
    <n v="0"/>
    <s v="unknown"/>
    <x v="0"/>
    <s v="19 nov 2017"/>
    <s v="0 hrs 2 mins 5 secs "/>
    <d v="1899-12-30T00:02:05"/>
    <n v="125"/>
  </r>
  <r>
    <n v="25939411"/>
    <x v="16"/>
    <s v="management"/>
    <s v="single"/>
    <s v="no"/>
    <s v="yes"/>
    <s v="no"/>
    <x v="0"/>
    <x v="5733"/>
    <n v="-1"/>
    <n v="0"/>
    <s v="unknown"/>
    <x v="0"/>
    <s v="19 nov 2017"/>
    <s v="0 hrs 6 mins 1 secs "/>
    <d v="1899-12-30T00:06:01"/>
    <n v="361"/>
  </r>
  <r>
    <n v="46302694"/>
    <x v="33"/>
    <s v="blue-collar"/>
    <s v="married"/>
    <s v="no"/>
    <s v="yes"/>
    <s v="no"/>
    <x v="3"/>
    <x v="2219"/>
    <n v="180"/>
    <n v="1"/>
    <s v="failure"/>
    <x v="0"/>
    <s v="19 nov 2017"/>
    <s v="0 hrs 3 mins 5 secs "/>
    <d v="1899-12-30T00:03:05"/>
    <n v="185"/>
  </r>
  <r>
    <n v="77611765"/>
    <x v="33"/>
    <s v="management"/>
    <s v="single"/>
    <s v="no"/>
    <s v="no"/>
    <s v="no"/>
    <x v="0"/>
    <x v="4"/>
    <n v="-1"/>
    <n v="0"/>
    <s v="unknown"/>
    <x v="0"/>
    <s v="19 nov 2017"/>
    <s v="0 hrs 9 mins 42 secs "/>
    <d v="1899-12-30T00:09:42"/>
    <n v="582"/>
  </r>
  <r>
    <n v="26886391"/>
    <x v="2"/>
    <s v="housemaid"/>
    <s v="married"/>
    <s v="no"/>
    <s v="no"/>
    <s v="no"/>
    <x v="0"/>
    <x v="18"/>
    <n v="-1"/>
    <n v="0"/>
    <s v="unknown"/>
    <x v="0"/>
    <s v="19 nov 2017"/>
    <s v="0 hrs 7 mins 46 secs "/>
    <d v="1899-12-30T00:07:46"/>
    <n v="466"/>
  </r>
  <r>
    <n v="22938817"/>
    <x v="28"/>
    <s v="services"/>
    <s v="divorced"/>
    <s v="no"/>
    <s v="yes"/>
    <s v="no"/>
    <x v="0"/>
    <x v="5734"/>
    <n v="-1"/>
    <n v="0"/>
    <s v="unknown"/>
    <x v="0"/>
    <s v="19 nov 2017"/>
    <s v="0 hrs 2 mins 3 secs "/>
    <d v="1899-12-30T00:02:03"/>
    <n v="123"/>
  </r>
  <r>
    <n v="44015100"/>
    <x v="21"/>
    <s v="self-employed"/>
    <s v="married"/>
    <s v="no"/>
    <s v="no"/>
    <s v="no"/>
    <x v="0"/>
    <x v="5104"/>
    <n v="100"/>
    <n v="4"/>
    <s v="failure"/>
    <x v="1"/>
    <s v="19 nov 2017"/>
    <s v="0 hrs 18 mins 4 secs "/>
    <d v="1899-12-30T00:18:04"/>
    <n v="1084"/>
  </r>
  <r>
    <n v="28555090"/>
    <x v="23"/>
    <s v="services"/>
    <s v="married"/>
    <s v="no"/>
    <s v="yes"/>
    <s v="no"/>
    <x v="2"/>
    <x v="2003"/>
    <n v="-1"/>
    <n v="0"/>
    <s v="unknown"/>
    <x v="0"/>
    <s v="19 nov 2017"/>
    <s v="0 hrs 0 mins 44 secs "/>
    <d v="1899-12-30T00:00:44"/>
    <n v="44"/>
  </r>
  <r>
    <n v="24603717"/>
    <x v="19"/>
    <s v="blue-collar"/>
    <s v="married"/>
    <s v="no"/>
    <s v="yes"/>
    <s v="no"/>
    <x v="3"/>
    <x v="75"/>
    <n v="-1"/>
    <n v="0"/>
    <s v="unknown"/>
    <x v="0"/>
    <s v="19 nov 2017"/>
    <s v="0 hrs 1 mins 16 secs "/>
    <d v="1899-12-30T00:01:16"/>
    <n v="76"/>
  </r>
  <r>
    <n v="76422883"/>
    <x v="26"/>
    <s v="management"/>
    <s v="married"/>
    <s v="no"/>
    <s v="no"/>
    <s v="yes"/>
    <x v="1"/>
    <x v="3977"/>
    <n v="-1"/>
    <n v="0"/>
    <s v="unknown"/>
    <x v="0"/>
    <s v="19 nov 2017"/>
    <s v="0 hrs 1 mins 19 secs "/>
    <d v="1899-12-30T00:01:19"/>
    <n v="79"/>
  </r>
  <r>
    <n v="83141217"/>
    <x v="16"/>
    <s v="technician"/>
    <s v="single"/>
    <s v="no"/>
    <s v="no"/>
    <s v="no"/>
    <x v="0"/>
    <x v="108"/>
    <n v="-1"/>
    <n v="0"/>
    <s v="unknown"/>
    <x v="0"/>
    <s v="19 nov 2017"/>
    <s v="0 hrs 2 mins 44 secs "/>
    <d v="1899-12-30T00:02:44"/>
    <n v="164"/>
  </r>
  <r>
    <n v="15995423"/>
    <x v="16"/>
    <s v="admin"/>
    <s v="single"/>
    <s v="no"/>
    <s v="yes"/>
    <s v="no"/>
    <x v="1"/>
    <x v="161"/>
    <n v="-1"/>
    <n v="0"/>
    <s v="unknown"/>
    <x v="0"/>
    <s v="19 nov 2017"/>
    <s v="0 hrs 2 mins 29 secs "/>
    <d v="1899-12-30T00:02:29"/>
    <n v="149"/>
  </r>
  <r>
    <n v="73282643"/>
    <x v="3"/>
    <s v="technician"/>
    <s v="married"/>
    <s v="no"/>
    <s v="no"/>
    <s v="no"/>
    <x v="1"/>
    <x v="632"/>
    <n v="-1"/>
    <n v="0"/>
    <s v="unknown"/>
    <x v="0"/>
    <s v="19 nov 2017"/>
    <s v="0 hrs 0 mins 51 secs "/>
    <d v="1899-12-30T00:00:51"/>
    <n v="51"/>
  </r>
  <r>
    <n v="46912611"/>
    <x v="15"/>
    <s v="management"/>
    <s v="married"/>
    <s v="no"/>
    <s v="no"/>
    <s v="no"/>
    <x v="0"/>
    <x v="1306"/>
    <n v="-1"/>
    <n v="0"/>
    <s v="unknown"/>
    <x v="0"/>
    <s v="19 nov 2017"/>
    <s v="0 hrs 2 mins 44 secs "/>
    <d v="1899-12-30T00:02:44"/>
    <n v="164"/>
  </r>
  <r>
    <n v="64535567"/>
    <x v="27"/>
    <s v="blue-collar"/>
    <s v="married"/>
    <s v="no"/>
    <s v="no"/>
    <s v="no"/>
    <x v="3"/>
    <x v="5735"/>
    <n v="-1"/>
    <n v="0"/>
    <s v="unknown"/>
    <x v="0"/>
    <s v="19 nov 2017"/>
    <s v="0 hrs 1 mins 42 secs "/>
    <d v="1899-12-30T00:01:42"/>
    <n v="102"/>
  </r>
  <r>
    <n v="24383950"/>
    <x v="18"/>
    <s v="blue-collar"/>
    <s v="married"/>
    <s v="no"/>
    <s v="yes"/>
    <s v="no"/>
    <x v="3"/>
    <x v="3808"/>
    <n v="156"/>
    <n v="1"/>
    <s v="failure"/>
    <x v="0"/>
    <s v="19 nov 2017"/>
    <s v="0 hrs 1 mins 51 secs "/>
    <d v="1899-12-30T00:01:51"/>
    <n v="111"/>
  </r>
  <r>
    <n v="60910184"/>
    <x v="10"/>
    <s v="retired"/>
    <s v="married"/>
    <s v="no"/>
    <s v="no"/>
    <s v="yes"/>
    <x v="0"/>
    <x v="4713"/>
    <n v="113"/>
    <n v="3"/>
    <s v="failure"/>
    <x v="0"/>
    <s v="19 nov 2017"/>
    <s v="0 hrs 7 mins 22 secs "/>
    <d v="1899-12-30T00:07:22"/>
    <n v="442"/>
  </r>
  <r>
    <n v="60881072"/>
    <x v="4"/>
    <s v="technician"/>
    <s v="married"/>
    <s v="no"/>
    <s v="no"/>
    <s v="no"/>
    <x v="1"/>
    <x v="5736"/>
    <n v="-1"/>
    <n v="0"/>
    <s v="unknown"/>
    <x v="0"/>
    <s v="19 nov 2017"/>
    <s v="0 hrs 4 mins 16 secs "/>
    <d v="1899-12-30T00:04:16"/>
    <n v="256"/>
  </r>
  <r>
    <n v="74102318"/>
    <x v="4"/>
    <s v="management"/>
    <s v="married"/>
    <s v="no"/>
    <s v="yes"/>
    <s v="no"/>
    <x v="0"/>
    <x v="3134"/>
    <n v="-1"/>
    <n v="0"/>
    <s v="unknown"/>
    <x v="0"/>
    <s v="19 nov 2017"/>
    <s v="0 hrs 3 mins 30 secs "/>
    <d v="1899-12-30T00:03:30"/>
    <n v="210"/>
  </r>
  <r>
    <n v="24302432"/>
    <x v="12"/>
    <s v="blue-collar"/>
    <s v="married"/>
    <s v="no"/>
    <s v="yes"/>
    <s v="yes"/>
    <x v="3"/>
    <x v="5596"/>
    <n v="-1"/>
    <n v="0"/>
    <s v="unknown"/>
    <x v="0"/>
    <s v="19 nov 2017"/>
    <s v="0 hrs 3 mins 53 secs "/>
    <d v="1899-12-30T00:03:53"/>
    <n v="233"/>
  </r>
  <r>
    <n v="89305184"/>
    <x v="18"/>
    <s v="housemaid"/>
    <s v="married"/>
    <s v="no"/>
    <s v="yes"/>
    <s v="yes"/>
    <x v="1"/>
    <x v="4136"/>
    <n v="-1"/>
    <n v="0"/>
    <s v="unknown"/>
    <x v="0"/>
    <s v="19 nov 2017"/>
    <s v="0 hrs 2 mins 10 secs "/>
    <d v="1899-12-30T00:02:10"/>
    <n v="130"/>
  </r>
  <r>
    <n v="38940423"/>
    <x v="4"/>
    <s v="management"/>
    <s v="married"/>
    <s v="no"/>
    <s v="yes"/>
    <s v="no"/>
    <x v="0"/>
    <x v="492"/>
    <n v="-1"/>
    <n v="0"/>
    <s v="unknown"/>
    <x v="0"/>
    <s v="19 nov 2017"/>
    <s v="0 hrs 4 mins 8 secs "/>
    <d v="1899-12-30T00:04:08"/>
    <n v="248"/>
  </r>
  <r>
    <n v="12504930"/>
    <x v="8"/>
    <s v="management"/>
    <s v="divorced"/>
    <s v="no"/>
    <s v="no"/>
    <s v="no"/>
    <x v="0"/>
    <x v="4719"/>
    <n v="-1"/>
    <n v="0"/>
    <s v="unknown"/>
    <x v="0"/>
    <s v="19 nov 2017"/>
    <s v="0 hrs 0 mins 39 secs "/>
    <d v="1899-12-30T00:00:39"/>
    <n v="39"/>
  </r>
  <r>
    <n v="80277330"/>
    <x v="19"/>
    <s v="entrepreneur"/>
    <s v="married"/>
    <s v="no"/>
    <s v="yes"/>
    <s v="no"/>
    <x v="3"/>
    <x v="1337"/>
    <n v="-1"/>
    <n v="0"/>
    <s v="unknown"/>
    <x v="0"/>
    <s v="19 nov 2017"/>
    <s v="0 hrs 6 mins 59 secs "/>
    <d v="1899-12-30T00:06:59"/>
    <n v="419"/>
  </r>
  <r>
    <n v="70901593"/>
    <x v="35"/>
    <s v="management"/>
    <s v="single"/>
    <s v="no"/>
    <s v="no"/>
    <s v="no"/>
    <x v="0"/>
    <x v="3109"/>
    <n v="-1"/>
    <n v="0"/>
    <s v="unknown"/>
    <x v="0"/>
    <s v="19 nov 2017"/>
    <s v="0 hrs 7 mins 59 secs "/>
    <d v="1899-12-30T00:07:59"/>
    <n v="479"/>
  </r>
  <r>
    <n v="87629775"/>
    <x v="19"/>
    <s v="management"/>
    <s v="married"/>
    <s v="no"/>
    <s v="yes"/>
    <s v="no"/>
    <x v="0"/>
    <x v="1782"/>
    <n v="-1"/>
    <n v="0"/>
    <s v="unknown"/>
    <x v="0"/>
    <s v="19 nov 2017"/>
    <s v="0 hrs 4 mins 9 secs "/>
    <d v="1899-12-30T00:04:09"/>
    <n v="249"/>
  </r>
  <r>
    <n v="82131916"/>
    <x v="19"/>
    <s v="technician"/>
    <s v="divorced"/>
    <s v="no"/>
    <s v="yes"/>
    <s v="yes"/>
    <x v="1"/>
    <x v="680"/>
    <n v="-1"/>
    <n v="0"/>
    <s v="unknown"/>
    <x v="0"/>
    <s v="19 nov 2017"/>
    <s v="0 hrs 3 mins 34 secs "/>
    <d v="1899-12-30T00:03:34"/>
    <n v="214"/>
  </r>
  <r>
    <n v="10006436"/>
    <x v="19"/>
    <s v="admin"/>
    <s v="single"/>
    <s v="no"/>
    <s v="yes"/>
    <s v="no"/>
    <x v="1"/>
    <x v="2981"/>
    <n v="-1"/>
    <n v="0"/>
    <s v="unknown"/>
    <x v="0"/>
    <s v="19 nov 2017"/>
    <s v="0 hrs 2 mins 8 secs "/>
    <d v="1899-12-30T00:02:08"/>
    <n v="128"/>
  </r>
  <r>
    <n v="44469862"/>
    <x v="20"/>
    <s v="services"/>
    <s v="single"/>
    <s v="no"/>
    <s v="no"/>
    <s v="no"/>
    <x v="1"/>
    <x v="5737"/>
    <n v="-1"/>
    <n v="0"/>
    <s v="unknown"/>
    <x v="0"/>
    <s v="19 nov 2017"/>
    <s v="0 hrs 1 mins 57 secs "/>
    <d v="1899-12-30T00:01:57"/>
    <n v="117"/>
  </r>
  <r>
    <n v="62653192"/>
    <x v="15"/>
    <s v="retired"/>
    <s v="single"/>
    <s v="no"/>
    <s v="no"/>
    <s v="no"/>
    <x v="0"/>
    <x v="443"/>
    <n v="-1"/>
    <n v="0"/>
    <s v="unknown"/>
    <x v="0"/>
    <s v="19 nov 2017"/>
    <s v="0 hrs 3 mins 18 secs "/>
    <d v="1899-12-30T00:03:18"/>
    <n v="198"/>
  </r>
  <r>
    <n v="12126272"/>
    <x v="33"/>
    <s v="management"/>
    <s v="married"/>
    <s v="no"/>
    <s v="yes"/>
    <s v="no"/>
    <x v="0"/>
    <x v="614"/>
    <n v="-1"/>
    <n v="0"/>
    <s v="unknown"/>
    <x v="0"/>
    <s v="19 nov 2017"/>
    <s v="0 hrs 3 mins 22 secs "/>
    <d v="1899-12-30T00:03:22"/>
    <n v="202"/>
  </r>
  <r>
    <n v="32249119"/>
    <x v="16"/>
    <s v="management"/>
    <s v="single"/>
    <s v="no"/>
    <s v="yes"/>
    <s v="no"/>
    <x v="0"/>
    <x v="5738"/>
    <n v="-1"/>
    <n v="0"/>
    <s v="unknown"/>
    <x v="0"/>
    <s v="19 nov 2017"/>
    <s v="0 hrs 3 mins 26 secs "/>
    <d v="1899-12-30T00:03:26"/>
    <n v="206"/>
  </r>
  <r>
    <n v="30036783"/>
    <x v="21"/>
    <s v="technician"/>
    <s v="divorced"/>
    <s v="no"/>
    <s v="yes"/>
    <s v="yes"/>
    <x v="1"/>
    <x v="1876"/>
    <n v="113"/>
    <n v="2"/>
    <s v="other"/>
    <x v="0"/>
    <s v="19 nov 2017"/>
    <s v="0 hrs 3 mins 21 secs "/>
    <d v="1899-12-30T00:03:21"/>
    <n v="201"/>
  </r>
  <r>
    <n v="32256075"/>
    <x v="12"/>
    <s v="technician"/>
    <s v="divorced"/>
    <s v="no"/>
    <s v="no"/>
    <s v="no"/>
    <x v="0"/>
    <x v="3142"/>
    <n v="-1"/>
    <n v="0"/>
    <s v="unknown"/>
    <x v="0"/>
    <s v="19 nov 2017"/>
    <s v="0 hrs 2 mins 51 secs "/>
    <d v="1899-12-30T00:02:51"/>
    <n v="171"/>
  </r>
  <r>
    <n v="71874129"/>
    <x v="21"/>
    <s v="services"/>
    <s v="married"/>
    <s v="no"/>
    <s v="yes"/>
    <s v="no"/>
    <x v="0"/>
    <x v="5739"/>
    <n v="-1"/>
    <n v="0"/>
    <s v="unknown"/>
    <x v="0"/>
    <s v="19 nov 2017"/>
    <s v="0 hrs 2 mins 24 secs "/>
    <d v="1899-12-30T00:02:24"/>
    <n v="144"/>
  </r>
  <r>
    <n v="37141192"/>
    <x v="11"/>
    <s v="unemployed"/>
    <s v="divorced"/>
    <s v="no"/>
    <s v="no"/>
    <s v="no"/>
    <x v="1"/>
    <x v="5395"/>
    <n v="-1"/>
    <n v="0"/>
    <s v="unknown"/>
    <x v="0"/>
    <s v="19 nov 2017"/>
    <s v="0 hrs 1 mins 40 secs "/>
    <d v="1899-12-30T00:01:40"/>
    <n v="100"/>
  </r>
  <r>
    <n v="73457032"/>
    <x v="31"/>
    <s v="technician"/>
    <s v="married"/>
    <s v="no"/>
    <s v="yes"/>
    <s v="no"/>
    <x v="1"/>
    <x v="2589"/>
    <n v="177"/>
    <n v="5"/>
    <s v="failure"/>
    <x v="0"/>
    <s v="19 nov 2017"/>
    <s v="0 hrs 1 mins 15 secs "/>
    <d v="1899-12-30T00:01:15"/>
    <n v="75"/>
  </r>
  <r>
    <n v="17699795"/>
    <x v="4"/>
    <s v="self-employed"/>
    <s v="married"/>
    <s v="no"/>
    <s v="no"/>
    <s v="no"/>
    <x v="0"/>
    <x v="5740"/>
    <n v="-1"/>
    <n v="0"/>
    <s v="unknown"/>
    <x v="0"/>
    <s v="19 nov 2017"/>
    <s v="0 hrs 2 mins 20 secs "/>
    <d v="1899-12-30T00:02:20"/>
    <n v="140"/>
  </r>
  <r>
    <n v="34619224"/>
    <x v="8"/>
    <s v="blue-collar"/>
    <s v="single"/>
    <s v="yes"/>
    <s v="no"/>
    <s v="no"/>
    <x v="1"/>
    <x v="259"/>
    <n v="-1"/>
    <n v="0"/>
    <s v="unknown"/>
    <x v="0"/>
    <s v="19 nov 2017"/>
    <s v="0 hrs 3 mins 32 secs "/>
    <d v="1899-12-30T00:03:32"/>
    <n v="212"/>
  </r>
  <r>
    <n v="69665448"/>
    <x v="31"/>
    <s v="blue-collar"/>
    <s v="married"/>
    <s v="no"/>
    <s v="yes"/>
    <s v="yes"/>
    <x v="3"/>
    <x v="4827"/>
    <n v="-1"/>
    <n v="0"/>
    <s v="unknown"/>
    <x v="0"/>
    <s v="19 nov 2017"/>
    <s v="0 hrs 3 mins 39 secs "/>
    <d v="1899-12-30T00:03:39"/>
    <n v="219"/>
  </r>
  <r>
    <n v="80064587"/>
    <x v="7"/>
    <s v="management"/>
    <s v="married"/>
    <s v="no"/>
    <s v="yes"/>
    <s v="no"/>
    <x v="0"/>
    <x v="1520"/>
    <n v="198"/>
    <n v="2"/>
    <s v="other"/>
    <x v="1"/>
    <s v="19 nov 2017"/>
    <s v="0 hrs 16 mins 55 secs "/>
    <d v="1899-12-30T00:16:55"/>
    <n v="1015"/>
  </r>
  <r>
    <n v="75725795"/>
    <x v="3"/>
    <s v="management"/>
    <s v="married"/>
    <s v="no"/>
    <s v="yes"/>
    <s v="no"/>
    <x v="2"/>
    <x v="5741"/>
    <n v="-1"/>
    <n v="0"/>
    <s v="unknown"/>
    <x v="1"/>
    <s v="19 nov 2017"/>
    <s v="0 hrs 8 mins 9 secs "/>
    <d v="1899-12-30T00:08:09"/>
    <n v="489"/>
  </r>
  <r>
    <n v="70311985"/>
    <x v="27"/>
    <s v="management"/>
    <s v="married"/>
    <s v="no"/>
    <s v="no"/>
    <s v="no"/>
    <x v="0"/>
    <x v="5742"/>
    <n v="-1"/>
    <n v="0"/>
    <s v="unknown"/>
    <x v="0"/>
    <s v="19 nov 2017"/>
    <s v="0 hrs 2 mins 2 secs "/>
    <d v="1899-12-30T00:02:02"/>
    <n v="122"/>
  </r>
  <r>
    <n v="20167582"/>
    <x v="29"/>
    <s v="services"/>
    <s v="single"/>
    <s v="no"/>
    <s v="no"/>
    <s v="no"/>
    <x v="1"/>
    <x v="2981"/>
    <n v="-1"/>
    <n v="0"/>
    <s v="unknown"/>
    <x v="0"/>
    <s v="19 nov 2017"/>
    <s v="0 hrs 7 mins 22 secs "/>
    <d v="1899-12-30T00:07:22"/>
    <n v="442"/>
  </r>
  <r>
    <n v="23559292"/>
    <x v="16"/>
    <s v="management"/>
    <s v="married"/>
    <s v="no"/>
    <s v="no"/>
    <s v="no"/>
    <x v="0"/>
    <x v="4001"/>
    <n v="-1"/>
    <n v="0"/>
    <s v="unknown"/>
    <x v="0"/>
    <s v="19 nov 2017"/>
    <s v="0 hrs 1 mins 15 secs "/>
    <d v="1899-12-30T00:01:15"/>
    <n v="75"/>
  </r>
  <r>
    <n v="38313793"/>
    <x v="34"/>
    <s v="housemaid"/>
    <s v="married"/>
    <s v="no"/>
    <s v="no"/>
    <s v="no"/>
    <x v="1"/>
    <x v="299"/>
    <n v="-1"/>
    <n v="0"/>
    <s v="unknown"/>
    <x v="0"/>
    <s v="19 nov 2017"/>
    <s v="0 hrs 0 mins 46 secs "/>
    <d v="1899-12-30T00:00:46"/>
    <n v="46"/>
  </r>
  <r>
    <n v="10560114"/>
    <x v="33"/>
    <s v="management"/>
    <s v="married"/>
    <s v="no"/>
    <s v="yes"/>
    <s v="no"/>
    <x v="1"/>
    <x v="4489"/>
    <n v="-1"/>
    <n v="0"/>
    <s v="unknown"/>
    <x v="0"/>
    <s v="19 nov 2017"/>
    <s v="0 hrs 0 mins 59 secs "/>
    <d v="1899-12-30T00:00:59"/>
    <n v="59"/>
  </r>
  <r>
    <n v="35630406"/>
    <x v="34"/>
    <s v="technician"/>
    <s v="single"/>
    <s v="no"/>
    <s v="no"/>
    <s v="no"/>
    <x v="0"/>
    <x v="794"/>
    <n v="-1"/>
    <n v="0"/>
    <s v="unknown"/>
    <x v="0"/>
    <s v="19 nov 2017"/>
    <s v="0 hrs 1 mins 34 secs "/>
    <d v="1899-12-30T00:01:34"/>
    <n v="94"/>
  </r>
  <r>
    <n v="31439915"/>
    <x v="16"/>
    <s v="management"/>
    <s v="married"/>
    <s v="no"/>
    <s v="no"/>
    <s v="no"/>
    <x v="0"/>
    <x v="18"/>
    <n v="-1"/>
    <n v="0"/>
    <s v="unknown"/>
    <x v="0"/>
    <s v="19 nov 2017"/>
    <s v="0 hrs 1 mins 6 secs "/>
    <d v="1899-12-30T00:01:06"/>
    <n v="66"/>
  </r>
  <r>
    <n v="20149887"/>
    <x v="16"/>
    <s v="technician"/>
    <s v="married"/>
    <s v="no"/>
    <s v="no"/>
    <s v="no"/>
    <x v="1"/>
    <x v="1423"/>
    <n v="-1"/>
    <n v="0"/>
    <s v="unknown"/>
    <x v="0"/>
    <s v="19 nov 2017"/>
    <s v="0 hrs 1 mins 19 secs "/>
    <d v="1899-12-30T00:01:19"/>
    <n v="79"/>
  </r>
  <r>
    <n v="56569925"/>
    <x v="33"/>
    <s v="admin"/>
    <s v="single"/>
    <s v="no"/>
    <s v="no"/>
    <s v="no"/>
    <x v="0"/>
    <x v="4537"/>
    <n v="-1"/>
    <n v="0"/>
    <s v="unknown"/>
    <x v="0"/>
    <s v="19 nov 2017"/>
    <s v="0 hrs 1 mins 55 secs "/>
    <d v="1899-12-30T00:01:55"/>
    <n v="115"/>
  </r>
  <r>
    <n v="27505021"/>
    <x v="12"/>
    <s v="entrepreneur"/>
    <s v="married"/>
    <s v="no"/>
    <s v="yes"/>
    <s v="no"/>
    <x v="1"/>
    <x v="3462"/>
    <n v="-1"/>
    <n v="0"/>
    <s v="unknown"/>
    <x v="0"/>
    <s v="19 nov 2017"/>
    <s v="0 hrs 11 mins 38 secs "/>
    <d v="1899-12-30T00:11:38"/>
    <n v="698"/>
  </r>
  <r>
    <n v="57282453"/>
    <x v="27"/>
    <s v="technician"/>
    <s v="married"/>
    <s v="no"/>
    <s v="yes"/>
    <s v="no"/>
    <x v="1"/>
    <x v="5743"/>
    <n v="-1"/>
    <n v="0"/>
    <s v="unknown"/>
    <x v="0"/>
    <s v="19 nov 2017"/>
    <s v="0 hrs 1 mins 48 secs "/>
    <d v="1899-12-30T00:01:48"/>
    <n v="108"/>
  </r>
  <r>
    <n v="18427075"/>
    <x v="12"/>
    <s v="retired"/>
    <s v="married"/>
    <s v="no"/>
    <s v="no"/>
    <s v="no"/>
    <x v="0"/>
    <x v="1350"/>
    <n v="-1"/>
    <n v="0"/>
    <s v="unknown"/>
    <x v="1"/>
    <s v="19 nov 2017"/>
    <s v="0 hrs 11 mins 34 secs "/>
    <d v="1899-12-30T00:11:34"/>
    <n v="694"/>
  </r>
  <r>
    <n v="85950937"/>
    <x v="16"/>
    <s v="technician"/>
    <s v="divorced"/>
    <s v="no"/>
    <s v="no"/>
    <s v="no"/>
    <x v="1"/>
    <x v="363"/>
    <n v="177"/>
    <n v="1"/>
    <s v="failure"/>
    <x v="0"/>
    <s v="19 nov 2017"/>
    <s v="0 hrs 0 mins 20 secs "/>
    <d v="1899-12-30T00:00:20"/>
    <n v="20"/>
  </r>
  <r>
    <n v="39165274"/>
    <x v="18"/>
    <s v="student"/>
    <s v="married"/>
    <s v="no"/>
    <s v="no"/>
    <s v="no"/>
    <x v="1"/>
    <x v="861"/>
    <n v="152"/>
    <n v="6"/>
    <s v="failure"/>
    <x v="0"/>
    <s v="19 nov 2017"/>
    <s v="0 hrs 0 mins 52 secs "/>
    <d v="1899-12-30T00:00:52"/>
    <n v="52"/>
  </r>
  <r>
    <n v="39970093"/>
    <x v="35"/>
    <s v="unemployed"/>
    <s v="single"/>
    <s v="no"/>
    <s v="no"/>
    <s v="no"/>
    <x v="0"/>
    <x v="4371"/>
    <n v="-1"/>
    <n v="0"/>
    <s v="unknown"/>
    <x v="0"/>
    <s v="19 nov 2017"/>
    <s v="0 hrs 4 mins 2 secs "/>
    <d v="1899-12-30T00:04:02"/>
    <n v="242"/>
  </r>
  <r>
    <n v="23185220"/>
    <x v="4"/>
    <s v="self-employed"/>
    <s v="single"/>
    <s v="no"/>
    <s v="yes"/>
    <s v="yes"/>
    <x v="0"/>
    <x v="1000"/>
    <n v="195"/>
    <n v="9"/>
    <s v="failure"/>
    <x v="0"/>
    <s v="19 nov 2017"/>
    <s v="0 hrs 5 mins 8 secs "/>
    <d v="1899-12-30T00:05:08"/>
    <n v="308"/>
  </r>
  <r>
    <n v="21983438"/>
    <x v="34"/>
    <s v="blue-collar"/>
    <s v="married"/>
    <s v="no"/>
    <s v="no"/>
    <s v="no"/>
    <x v="1"/>
    <x v="637"/>
    <n v="-1"/>
    <n v="0"/>
    <s v="unknown"/>
    <x v="0"/>
    <s v="19 nov 2017"/>
    <s v="0 hrs 10 mins 40 secs "/>
    <d v="1899-12-30T00:10:40"/>
    <n v="640"/>
  </r>
  <r>
    <n v="66544577"/>
    <x v="1"/>
    <s v="admin"/>
    <s v="married"/>
    <s v="no"/>
    <s v="no"/>
    <s v="no"/>
    <x v="0"/>
    <x v="680"/>
    <n v="-1"/>
    <n v="0"/>
    <s v="unknown"/>
    <x v="0"/>
    <s v="19 nov 2017"/>
    <s v="0 hrs 4 mins 34 secs "/>
    <d v="1899-12-30T00:04:34"/>
    <n v="274"/>
  </r>
  <r>
    <n v="27208322"/>
    <x v="2"/>
    <s v="entrepreneur"/>
    <s v="single"/>
    <s v="no"/>
    <s v="no"/>
    <s v="no"/>
    <x v="1"/>
    <x v="3346"/>
    <n v="-1"/>
    <n v="0"/>
    <s v="unknown"/>
    <x v="0"/>
    <s v="19 nov 2017"/>
    <s v="0 hrs 1 mins 24 secs "/>
    <d v="1899-12-30T00:01:24"/>
    <n v="84"/>
  </r>
  <r>
    <n v="23008764"/>
    <x v="34"/>
    <s v="unemployed"/>
    <s v="married"/>
    <s v="no"/>
    <s v="yes"/>
    <s v="no"/>
    <x v="1"/>
    <x v="50"/>
    <n v="-1"/>
    <n v="0"/>
    <s v="unknown"/>
    <x v="0"/>
    <s v="19 nov 2017"/>
    <s v="0 hrs 10 mins 31 secs "/>
    <d v="1899-12-30T00:10:31"/>
    <n v="631"/>
  </r>
  <r>
    <n v="37405483"/>
    <x v="16"/>
    <s v="blue-collar"/>
    <s v="married"/>
    <s v="no"/>
    <s v="no"/>
    <s v="no"/>
    <x v="3"/>
    <x v="60"/>
    <n v="-1"/>
    <n v="0"/>
    <s v="unknown"/>
    <x v="0"/>
    <s v="19 nov 2017"/>
    <s v="0 hrs 4 mins 4 secs "/>
    <d v="1899-12-30T00:04:04"/>
    <n v="244"/>
  </r>
  <r>
    <n v="47683159"/>
    <x v="16"/>
    <s v="self-employed"/>
    <s v="married"/>
    <s v="no"/>
    <s v="yes"/>
    <s v="no"/>
    <x v="0"/>
    <x v="704"/>
    <n v="-1"/>
    <n v="0"/>
    <s v="unknown"/>
    <x v="0"/>
    <s v="19 nov 2017"/>
    <s v="0 hrs 4 mins 28 secs "/>
    <d v="1899-12-30T00:04:28"/>
    <n v="268"/>
  </r>
  <r>
    <n v="11460424"/>
    <x v="10"/>
    <s v="retired"/>
    <s v="married"/>
    <s v="no"/>
    <s v="no"/>
    <s v="no"/>
    <x v="0"/>
    <x v="2961"/>
    <n v="-1"/>
    <n v="0"/>
    <s v="unknown"/>
    <x v="0"/>
    <s v="19 nov 2017"/>
    <s v="0 hrs 3 mins 6 secs "/>
    <d v="1899-12-30T00:03:06"/>
    <n v="186"/>
  </r>
  <r>
    <n v="12849673"/>
    <x v="22"/>
    <s v="self-employed"/>
    <s v="single"/>
    <s v="no"/>
    <s v="yes"/>
    <s v="no"/>
    <x v="0"/>
    <x v="3837"/>
    <n v="-1"/>
    <n v="0"/>
    <s v="unknown"/>
    <x v="0"/>
    <s v="19 nov 2017"/>
    <s v="0 hrs 5 mins 52 secs "/>
    <d v="1899-12-30T00:05:52"/>
    <n v="352"/>
  </r>
  <r>
    <n v="15191778"/>
    <x v="23"/>
    <s v="admin"/>
    <s v="single"/>
    <s v="no"/>
    <s v="no"/>
    <s v="no"/>
    <x v="1"/>
    <x v="18"/>
    <n v="-1"/>
    <n v="0"/>
    <s v="unknown"/>
    <x v="0"/>
    <s v="19 nov 2017"/>
    <s v="0 hrs 5 mins 25 secs "/>
    <d v="1899-12-30T00:05:25"/>
    <n v="325"/>
  </r>
  <r>
    <n v="68451349"/>
    <x v="2"/>
    <s v="management"/>
    <s v="married"/>
    <s v="yes"/>
    <s v="yes"/>
    <s v="yes"/>
    <x v="0"/>
    <x v="2286"/>
    <n v="-1"/>
    <n v="0"/>
    <s v="unknown"/>
    <x v="0"/>
    <s v="19 nov 2017"/>
    <s v="0 hrs 5 mins 40 secs "/>
    <d v="1899-12-30T00:05:40"/>
    <n v="340"/>
  </r>
  <r>
    <n v="77748249"/>
    <x v="16"/>
    <s v="technician"/>
    <s v="married"/>
    <s v="no"/>
    <s v="no"/>
    <s v="no"/>
    <x v="1"/>
    <x v="1687"/>
    <n v="106"/>
    <n v="1"/>
    <s v="failure"/>
    <x v="0"/>
    <s v="19 nov 2017"/>
    <s v="0 hrs 1 mins 40 secs "/>
    <d v="1899-12-30T00:01:40"/>
    <n v="100"/>
  </r>
  <r>
    <n v="78599321"/>
    <x v="8"/>
    <s v="blue-collar"/>
    <s v="married"/>
    <s v="no"/>
    <s v="yes"/>
    <s v="no"/>
    <x v="3"/>
    <x v="2971"/>
    <n v="-1"/>
    <n v="0"/>
    <s v="unknown"/>
    <x v="0"/>
    <s v="19 nov 2017"/>
    <s v="0 hrs 2 mins 25 secs "/>
    <d v="1899-12-30T00:02:25"/>
    <n v="145"/>
  </r>
  <r>
    <n v="23506175"/>
    <x v="7"/>
    <s v="blue-collar"/>
    <s v="single"/>
    <s v="no"/>
    <s v="yes"/>
    <s v="no"/>
    <x v="1"/>
    <x v="5744"/>
    <n v="-1"/>
    <n v="0"/>
    <s v="unknown"/>
    <x v="0"/>
    <s v="19 nov 2017"/>
    <s v="0 hrs 1 mins 12 secs "/>
    <d v="1899-12-30T00:01:12"/>
    <n v="72"/>
  </r>
  <r>
    <n v="66641331"/>
    <x v="16"/>
    <s v="services"/>
    <s v="single"/>
    <s v="no"/>
    <s v="no"/>
    <s v="no"/>
    <x v="1"/>
    <x v="2725"/>
    <n v="-1"/>
    <n v="0"/>
    <s v="unknown"/>
    <x v="1"/>
    <s v="19 nov 2017"/>
    <s v="0 hrs 14 mins 13 secs "/>
    <d v="1899-12-30T00:14:13"/>
    <n v="853"/>
  </r>
  <r>
    <n v="28723668"/>
    <x v="2"/>
    <s v="management"/>
    <s v="single"/>
    <s v="no"/>
    <s v="yes"/>
    <s v="no"/>
    <x v="0"/>
    <x v="5745"/>
    <n v="-1"/>
    <n v="0"/>
    <s v="unknown"/>
    <x v="0"/>
    <s v="19 nov 2017"/>
    <s v="0 hrs 3 mins 10 secs "/>
    <d v="1899-12-30T00:03:10"/>
    <n v="190"/>
  </r>
  <r>
    <n v="67090750"/>
    <x v="27"/>
    <s v="admin"/>
    <s v="married"/>
    <s v="no"/>
    <s v="no"/>
    <s v="no"/>
    <x v="1"/>
    <x v="2366"/>
    <n v="-1"/>
    <n v="0"/>
    <s v="unknown"/>
    <x v="0"/>
    <s v="19 nov 2017"/>
    <s v="0 hrs 3 mins 20 secs "/>
    <d v="1899-12-30T00:03:20"/>
    <n v="200"/>
  </r>
  <r>
    <n v="21183754"/>
    <x v="4"/>
    <s v="management"/>
    <s v="single"/>
    <s v="no"/>
    <s v="yes"/>
    <s v="no"/>
    <x v="0"/>
    <x v="1399"/>
    <n v="-1"/>
    <n v="0"/>
    <s v="unknown"/>
    <x v="0"/>
    <s v="19 nov 2017"/>
    <s v="0 hrs 2 mins 7 secs "/>
    <d v="1899-12-30T00:02:07"/>
    <n v="127"/>
  </r>
  <r>
    <n v="59741421"/>
    <x v="8"/>
    <s v="management"/>
    <s v="married"/>
    <s v="no"/>
    <s v="no"/>
    <s v="no"/>
    <x v="0"/>
    <x v="927"/>
    <n v="-1"/>
    <n v="0"/>
    <s v="unknown"/>
    <x v="0"/>
    <s v="19 nov 2017"/>
    <s v="0 hrs 6 mins 28 secs "/>
    <d v="1899-12-30T00:06:28"/>
    <n v="388"/>
  </r>
  <r>
    <n v="72797312"/>
    <x v="29"/>
    <s v="admin"/>
    <s v="married"/>
    <s v="no"/>
    <s v="no"/>
    <s v="no"/>
    <x v="1"/>
    <x v="394"/>
    <n v="-1"/>
    <n v="0"/>
    <s v="unknown"/>
    <x v="0"/>
    <s v="19 nov 2017"/>
    <s v="0 hrs 8 mins 18 secs "/>
    <d v="1899-12-30T00:08:18"/>
    <n v="498"/>
  </r>
  <r>
    <n v="13097430"/>
    <x v="2"/>
    <s v="self-employed"/>
    <s v="married"/>
    <s v="no"/>
    <s v="yes"/>
    <s v="no"/>
    <x v="0"/>
    <x v="46"/>
    <n v="175"/>
    <n v="1"/>
    <s v="failure"/>
    <x v="0"/>
    <s v="19 nov 2017"/>
    <s v="0 hrs 2 mins 29 secs "/>
    <d v="1899-12-30T00:02:29"/>
    <n v="149"/>
  </r>
  <r>
    <n v="41571822"/>
    <x v="2"/>
    <s v="management"/>
    <s v="single"/>
    <s v="no"/>
    <s v="yes"/>
    <s v="no"/>
    <x v="0"/>
    <x v="653"/>
    <n v="183"/>
    <n v="1"/>
    <s v="failure"/>
    <x v="0"/>
    <s v="19 nov 2017"/>
    <s v="0 hrs 2 mins 51 secs "/>
    <d v="1899-12-30T00:02:51"/>
    <n v="171"/>
  </r>
  <r>
    <n v="39685530"/>
    <x v="19"/>
    <s v="housemaid"/>
    <s v="married"/>
    <s v="no"/>
    <s v="no"/>
    <s v="no"/>
    <x v="1"/>
    <x v="4201"/>
    <n v="117"/>
    <n v="8"/>
    <s v="success"/>
    <x v="0"/>
    <s v="19 nov 2017"/>
    <s v="0 hrs 1 mins 40 secs "/>
    <d v="1899-12-30T00:01:40"/>
    <n v="100"/>
  </r>
  <r>
    <n v="13579408"/>
    <x v="10"/>
    <s v="unemployed"/>
    <s v="divorced"/>
    <s v="no"/>
    <s v="no"/>
    <s v="no"/>
    <x v="1"/>
    <x v="969"/>
    <n v="-1"/>
    <n v="0"/>
    <s v="unknown"/>
    <x v="1"/>
    <s v="19 nov 2017"/>
    <s v="0 hrs 9 mins 21 secs "/>
    <d v="1899-12-30T00:09:21"/>
    <n v="561"/>
  </r>
  <r>
    <n v="25097986"/>
    <x v="21"/>
    <s v="blue-collar"/>
    <s v="married"/>
    <s v="no"/>
    <s v="yes"/>
    <s v="no"/>
    <x v="1"/>
    <x v="5746"/>
    <n v="117"/>
    <n v="1"/>
    <s v="other"/>
    <x v="0"/>
    <s v="19 nov 2017"/>
    <s v="0 hrs 2 mins 18 secs "/>
    <d v="1899-12-30T00:02:18"/>
    <n v="138"/>
  </r>
  <r>
    <n v="38415581"/>
    <x v="31"/>
    <s v="services"/>
    <s v="married"/>
    <s v="no"/>
    <s v="no"/>
    <s v="no"/>
    <x v="1"/>
    <x v="5747"/>
    <n v="-1"/>
    <n v="0"/>
    <s v="unknown"/>
    <x v="0"/>
    <s v="19 nov 2017"/>
    <s v="0 hrs 10 mins 36 secs "/>
    <d v="1899-12-30T00:10:36"/>
    <n v="636"/>
  </r>
  <r>
    <n v="39663855"/>
    <x v="18"/>
    <s v="management"/>
    <s v="married"/>
    <s v="no"/>
    <s v="no"/>
    <s v="no"/>
    <x v="1"/>
    <x v="698"/>
    <n v="-1"/>
    <n v="0"/>
    <s v="unknown"/>
    <x v="0"/>
    <s v="19 nov 2017"/>
    <s v="0 hrs 5 mins 57 secs "/>
    <d v="1899-12-30T00:05:57"/>
    <n v="357"/>
  </r>
  <r>
    <n v="24297539"/>
    <x v="2"/>
    <s v="management"/>
    <s v="married"/>
    <s v="no"/>
    <s v="no"/>
    <s v="no"/>
    <x v="0"/>
    <x v="5748"/>
    <n v="-1"/>
    <n v="0"/>
    <s v="unknown"/>
    <x v="0"/>
    <s v="19 nov 2017"/>
    <s v="0 hrs 1 mins 58 secs "/>
    <d v="1899-12-30T00:01:58"/>
    <n v="118"/>
  </r>
  <r>
    <n v="48627616"/>
    <x v="1"/>
    <s v="services"/>
    <s v="married"/>
    <s v="no"/>
    <s v="yes"/>
    <s v="no"/>
    <x v="3"/>
    <x v="382"/>
    <n v="184"/>
    <n v="5"/>
    <s v="failure"/>
    <x v="0"/>
    <s v="19 nov 2017"/>
    <s v="0 hrs 6 mins 42 secs "/>
    <d v="1899-12-30T00:06:42"/>
    <n v="402"/>
  </r>
  <r>
    <n v="16333871"/>
    <x v="35"/>
    <s v="admin"/>
    <s v="married"/>
    <s v="no"/>
    <s v="yes"/>
    <s v="no"/>
    <x v="1"/>
    <x v="4228"/>
    <n v="-1"/>
    <n v="0"/>
    <s v="unknown"/>
    <x v="0"/>
    <s v="19 nov 2017"/>
    <s v="0 hrs 2 mins 34 secs "/>
    <d v="1899-12-30T00:02:34"/>
    <n v="154"/>
  </r>
  <r>
    <n v="15441705"/>
    <x v="4"/>
    <s v="technician"/>
    <s v="single"/>
    <s v="no"/>
    <s v="yes"/>
    <s v="no"/>
    <x v="2"/>
    <x v="1093"/>
    <n v="-1"/>
    <n v="0"/>
    <s v="unknown"/>
    <x v="0"/>
    <s v="19 nov 2017"/>
    <s v="0 hrs 1 mins 8 secs "/>
    <d v="1899-12-30T00:01:08"/>
    <n v="68"/>
  </r>
  <r>
    <n v="34449632"/>
    <x v="16"/>
    <s v="unemployed"/>
    <s v="married"/>
    <s v="no"/>
    <s v="yes"/>
    <s v="no"/>
    <x v="1"/>
    <x v="5749"/>
    <n v="-1"/>
    <n v="0"/>
    <s v="unknown"/>
    <x v="0"/>
    <s v="19 nov 2017"/>
    <s v="0 hrs 4 mins 49 secs "/>
    <d v="1899-12-30T00:04:49"/>
    <n v="289"/>
  </r>
  <r>
    <n v="15399678"/>
    <x v="12"/>
    <s v="services"/>
    <s v="married"/>
    <s v="no"/>
    <s v="no"/>
    <s v="no"/>
    <x v="2"/>
    <x v="5750"/>
    <n v="-1"/>
    <n v="0"/>
    <s v="unknown"/>
    <x v="0"/>
    <s v="19 nov 2017"/>
    <s v="0 hrs 1 mins 6 secs "/>
    <d v="1899-12-30T00:01:06"/>
    <n v="66"/>
  </r>
  <r>
    <n v="41691095"/>
    <x v="35"/>
    <s v="services"/>
    <s v="single"/>
    <s v="no"/>
    <s v="yes"/>
    <s v="no"/>
    <x v="1"/>
    <x v="3647"/>
    <n v="-1"/>
    <n v="0"/>
    <s v="unknown"/>
    <x v="0"/>
    <s v="19 nov 2017"/>
    <s v="0 hrs 1 mins 27 secs "/>
    <d v="1899-12-30T00:01:27"/>
    <n v="87"/>
  </r>
  <r>
    <n v="78258850"/>
    <x v="35"/>
    <s v="student"/>
    <s v="single"/>
    <s v="no"/>
    <s v="yes"/>
    <s v="no"/>
    <x v="1"/>
    <x v="18"/>
    <n v="-1"/>
    <n v="0"/>
    <s v="unknown"/>
    <x v="0"/>
    <s v="19 nov 2017"/>
    <s v="0 hrs 11 mins 1 secs "/>
    <d v="1899-12-30T00:11:01"/>
    <n v="661"/>
  </r>
  <r>
    <n v="36444482"/>
    <x v="16"/>
    <s v="blue-collar"/>
    <s v="single"/>
    <s v="no"/>
    <s v="yes"/>
    <s v="no"/>
    <x v="1"/>
    <x v="71"/>
    <n v="-1"/>
    <n v="0"/>
    <s v="unknown"/>
    <x v="0"/>
    <s v="19 nov 2017"/>
    <s v="0 hrs 4 mins 30 secs "/>
    <d v="1899-12-30T00:04:30"/>
    <n v="270"/>
  </r>
  <r>
    <n v="55216670"/>
    <x v="27"/>
    <s v="services"/>
    <s v="married"/>
    <s v="no"/>
    <s v="no"/>
    <s v="yes"/>
    <x v="2"/>
    <x v="728"/>
    <n v="152"/>
    <n v="1"/>
    <s v="success"/>
    <x v="0"/>
    <s v="19 nov 2017"/>
    <s v="0 hrs 1 mins 14 secs "/>
    <d v="1899-12-30T00:01:14"/>
    <n v="74"/>
  </r>
  <r>
    <n v="50605212"/>
    <x v="2"/>
    <s v="management"/>
    <s v="single"/>
    <s v="no"/>
    <s v="yes"/>
    <s v="no"/>
    <x v="0"/>
    <x v="198"/>
    <n v="-1"/>
    <n v="0"/>
    <s v="unknown"/>
    <x v="0"/>
    <s v="19 nov 2017"/>
    <s v="0 hrs 1 mins 0 secs "/>
    <d v="1899-12-30T00:01:00"/>
    <n v="60"/>
  </r>
  <r>
    <n v="66649346"/>
    <x v="24"/>
    <s v="housemaid"/>
    <s v="married"/>
    <s v="no"/>
    <s v="yes"/>
    <s v="no"/>
    <x v="3"/>
    <x v="589"/>
    <n v="166"/>
    <n v="2"/>
    <s v="failure"/>
    <x v="0"/>
    <s v="19 nov 2017"/>
    <s v="0 hrs 1 mins 43 secs "/>
    <d v="1899-12-30T00:01:43"/>
    <n v="103"/>
  </r>
  <r>
    <n v="61531718"/>
    <x v="13"/>
    <s v="management"/>
    <s v="single"/>
    <s v="no"/>
    <s v="no"/>
    <s v="yes"/>
    <x v="1"/>
    <x v="941"/>
    <n v="105"/>
    <n v="4"/>
    <s v="failure"/>
    <x v="0"/>
    <s v="19 nov 2017"/>
    <s v="0 hrs 4 mins 18 secs "/>
    <d v="1899-12-30T00:04:18"/>
    <n v="258"/>
  </r>
  <r>
    <n v="82507635"/>
    <x v="34"/>
    <s v="services"/>
    <s v="single"/>
    <s v="no"/>
    <s v="no"/>
    <s v="no"/>
    <x v="1"/>
    <x v="643"/>
    <n v="-1"/>
    <n v="0"/>
    <s v="unknown"/>
    <x v="0"/>
    <s v="19 nov 2017"/>
    <s v="0 hrs 3 mins 42 secs "/>
    <d v="1899-12-30T00:03:42"/>
    <n v="222"/>
  </r>
  <r>
    <n v="16968661"/>
    <x v="35"/>
    <s v="management"/>
    <s v="single"/>
    <s v="no"/>
    <s v="no"/>
    <s v="no"/>
    <x v="0"/>
    <x v="5751"/>
    <n v="-1"/>
    <n v="0"/>
    <s v="unknown"/>
    <x v="0"/>
    <s v="19 nov 2017"/>
    <s v="0 hrs 2 mins 12 secs "/>
    <d v="1899-12-30T00:02:12"/>
    <n v="132"/>
  </r>
  <r>
    <n v="43620858"/>
    <x v="2"/>
    <s v="self-employed"/>
    <s v="married"/>
    <s v="no"/>
    <s v="yes"/>
    <s v="no"/>
    <x v="0"/>
    <x v="18"/>
    <n v="-1"/>
    <n v="0"/>
    <s v="unknown"/>
    <x v="0"/>
    <s v="19 nov 2017"/>
    <s v="0 hrs 2 mins 2 secs "/>
    <d v="1899-12-30T00:02:02"/>
    <n v="122"/>
  </r>
  <r>
    <n v="18863366"/>
    <x v="25"/>
    <s v="blue-collar"/>
    <s v="married"/>
    <s v="no"/>
    <s v="yes"/>
    <s v="no"/>
    <x v="1"/>
    <x v="1358"/>
    <n v="190"/>
    <n v="4"/>
    <s v="success"/>
    <x v="0"/>
    <s v="19 nov 2017"/>
    <s v="0 hrs 1 mins 2 secs "/>
    <d v="1899-12-30T00:01:02"/>
    <n v="62"/>
  </r>
  <r>
    <n v="43885381"/>
    <x v="25"/>
    <s v="technician"/>
    <s v="married"/>
    <s v="no"/>
    <s v="no"/>
    <s v="no"/>
    <x v="0"/>
    <x v="1831"/>
    <n v="-1"/>
    <n v="0"/>
    <s v="unknown"/>
    <x v="0"/>
    <s v="19 nov 2017"/>
    <s v="0 hrs 4 mins 52 secs "/>
    <d v="1899-12-30T00:04:52"/>
    <n v="292"/>
  </r>
  <r>
    <n v="38524644"/>
    <x v="35"/>
    <s v="management"/>
    <s v="married"/>
    <s v="no"/>
    <s v="yes"/>
    <s v="no"/>
    <x v="0"/>
    <x v="816"/>
    <n v="-1"/>
    <n v="0"/>
    <s v="unknown"/>
    <x v="0"/>
    <s v="19 nov 2017"/>
    <s v="0 hrs 10 mins 21 secs "/>
    <d v="1899-12-30T00:10:21"/>
    <n v="621"/>
  </r>
  <r>
    <n v="80856077"/>
    <x v="10"/>
    <s v="management"/>
    <s v="married"/>
    <s v="no"/>
    <s v="no"/>
    <s v="no"/>
    <x v="0"/>
    <x v="5752"/>
    <n v="-1"/>
    <n v="0"/>
    <s v="unknown"/>
    <x v="0"/>
    <s v="19 nov 2017"/>
    <s v="0 hrs 1 mins 33 secs "/>
    <d v="1899-12-30T00:01:33"/>
    <n v="93"/>
  </r>
  <r>
    <n v="20346206"/>
    <x v="8"/>
    <s v="management"/>
    <s v="married"/>
    <s v="no"/>
    <s v="no"/>
    <s v="no"/>
    <x v="0"/>
    <x v="3006"/>
    <n v="-1"/>
    <n v="0"/>
    <s v="unknown"/>
    <x v="0"/>
    <s v="19 nov 2017"/>
    <s v="0 hrs 0 mins 40 secs "/>
    <d v="1899-12-30T00:00:40"/>
    <n v="40"/>
  </r>
  <r>
    <n v="26465130"/>
    <x v="33"/>
    <s v="management"/>
    <s v="divorced"/>
    <s v="no"/>
    <s v="no"/>
    <s v="yes"/>
    <x v="0"/>
    <x v="150"/>
    <n v="-1"/>
    <n v="0"/>
    <s v="unknown"/>
    <x v="0"/>
    <s v="19 nov 2017"/>
    <s v="0 hrs 3 mins 10 secs "/>
    <d v="1899-12-30T00:03:10"/>
    <n v="190"/>
  </r>
  <r>
    <n v="83054570"/>
    <x v="7"/>
    <s v="blue-collar"/>
    <s v="married"/>
    <s v="no"/>
    <s v="yes"/>
    <s v="no"/>
    <x v="1"/>
    <x v="509"/>
    <n v="-1"/>
    <n v="0"/>
    <s v="unknown"/>
    <x v="0"/>
    <s v="19 nov 2017"/>
    <s v="0 hrs 1 mins 3 secs "/>
    <d v="1899-12-30T00:01:03"/>
    <n v="63"/>
  </r>
  <r>
    <n v="76866107"/>
    <x v="0"/>
    <s v="blue-collar"/>
    <s v="divorced"/>
    <s v="no"/>
    <s v="yes"/>
    <s v="no"/>
    <x v="3"/>
    <x v="4867"/>
    <n v="111"/>
    <n v="10"/>
    <s v="failure"/>
    <x v="0"/>
    <s v="19 nov 2017"/>
    <s v="0 hrs 2 mins 21 secs "/>
    <d v="1899-12-30T00:02:21"/>
    <n v="141"/>
  </r>
  <r>
    <n v="63876623"/>
    <x v="2"/>
    <s v="technician"/>
    <s v="single"/>
    <s v="no"/>
    <s v="yes"/>
    <s v="no"/>
    <x v="0"/>
    <x v="846"/>
    <n v="182"/>
    <n v="1"/>
    <s v="other"/>
    <x v="1"/>
    <s v="19 nov 2017"/>
    <s v="0 hrs 7 mins 4 secs "/>
    <d v="1899-12-30T00:07:04"/>
    <n v="424"/>
  </r>
  <r>
    <n v="18156887"/>
    <x v="16"/>
    <s v="blue-collar"/>
    <s v="married"/>
    <s v="no"/>
    <s v="yes"/>
    <s v="no"/>
    <x v="1"/>
    <x v="5332"/>
    <n v="-1"/>
    <n v="0"/>
    <s v="unknown"/>
    <x v="0"/>
    <s v="19 nov 2017"/>
    <s v="0 hrs 3 mins 18 secs "/>
    <d v="1899-12-30T00:03:18"/>
    <n v="198"/>
  </r>
  <r>
    <n v="72690841"/>
    <x v="26"/>
    <s v="management"/>
    <s v="married"/>
    <s v="no"/>
    <s v="yes"/>
    <s v="no"/>
    <x v="1"/>
    <x v="18"/>
    <n v="-1"/>
    <n v="0"/>
    <s v="unknown"/>
    <x v="0"/>
    <s v="19 nov 2017"/>
    <s v="0 hrs 2 mins 2 secs "/>
    <d v="1899-12-30T00:02:02"/>
    <n v="122"/>
  </r>
  <r>
    <n v="78222175"/>
    <x v="18"/>
    <s v="blue-collar"/>
    <s v="single"/>
    <s v="no"/>
    <s v="no"/>
    <s v="no"/>
    <x v="1"/>
    <x v="110"/>
    <n v="-1"/>
    <n v="0"/>
    <s v="unknown"/>
    <x v="1"/>
    <s v="19 nov 2017"/>
    <s v="0 hrs 16 mins 38 secs "/>
    <d v="1899-12-30T00:16:38"/>
    <n v="998"/>
  </r>
  <r>
    <n v="11391278"/>
    <x v="21"/>
    <s v="services"/>
    <s v="married"/>
    <s v="no"/>
    <s v="no"/>
    <s v="no"/>
    <x v="1"/>
    <x v="1254"/>
    <n v="-1"/>
    <n v="0"/>
    <s v="unknown"/>
    <x v="0"/>
    <s v="19 nov 2017"/>
    <s v="0 hrs 6 mins 45 secs "/>
    <d v="1899-12-30T00:06:45"/>
    <n v="405"/>
  </r>
  <r>
    <n v="14355362"/>
    <x v="27"/>
    <s v="management"/>
    <s v="married"/>
    <s v="no"/>
    <s v="yes"/>
    <s v="yes"/>
    <x v="0"/>
    <x v="5409"/>
    <n v="-1"/>
    <n v="0"/>
    <s v="unknown"/>
    <x v="0"/>
    <s v="19 nov 2017"/>
    <s v="0 hrs 0 mins 50 secs "/>
    <d v="1899-12-30T00:00:50"/>
    <n v="50"/>
  </r>
  <r>
    <n v="70922206"/>
    <x v="33"/>
    <s v="blue-collar"/>
    <s v="married"/>
    <s v="no"/>
    <s v="yes"/>
    <s v="yes"/>
    <x v="1"/>
    <x v="5753"/>
    <n v="-1"/>
    <n v="0"/>
    <s v="unknown"/>
    <x v="0"/>
    <s v="19 nov 2017"/>
    <s v="0 hrs 0 mins 50 secs "/>
    <d v="1899-12-30T00:00:50"/>
    <n v="50"/>
  </r>
  <r>
    <n v="56589372"/>
    <x v="10"/>
    <s v="technician"/>
    <s v="married"/>
    <s v="no"/>
    <s v="no"/>
    <s v="no"/>
    <x v="1"/>
    <x v="18"/>
    <n v="-1"/>
    <n v="0"/>
    <s v="unknown"/>
    <x v="0"/>
    <s v="19 nov 2017"/>
    <s v="0 hrs 4 mins 51 secs "/>
    <d v="1899-12-30T00:04:51"/>
    <n v="291"/>
  </r>
  <r>
    <n v="88457770"/>
    <x v="10"/>
    <s v="management"/>
    <s v="married"/>
    <s v="no"/>
    <s v="yes"/>
    <s v="no"/>
    <x v="0"/>
    <x v="226"/>
    <n v="-1"/>
    <n v="0"/>
    <s v="unknown"/>
    <x v="0"/>
    <s v="19 nov 2017"/>
    <s v="0 hrs 2 mins 17 secs "/>
    <d v="1899-12-30T00:02:17"/>
    <n v="137"/>
  </r>
  <r>
    <n v="64380422"/>
    <x v="11"/>
    <s v="retired"/>
    <s v="married"/>
    <s v="no"/>
    <s v="no"/>
    <s v="no"/>
    <x v="3"/>
    <x v="2122"/>
    <n v="-1"/>
    <n v="0"/>
    <s v="unknown"/>
    <x v="0"/>
    <s v="19 nov 2017"/>
    <s v="0 hrs 2 mins 32 secs "/>
    <d v="1899-12-30T00:02:32"/>
    <n v="152"/>
  </r>
  <r>
    <n v="44635837"/>
    <x v="6"/>
    <s v="blue-collar"/>
    <s v="married"/>
    <s v="no"/>
    <s v="yes"/>
    <s v="no"/>
    <x v="3"/>
    <x v="687"/>
    <n v="-1"/>
    <n v="0"/>
    <s v="unknown"/>
    <x v="1"/>
    <s v="19 nov 2017"/>
    <s v="0 hrs 17 mins 37 secs "/>
    <d v="1899-12-30T00:17:37"/>
    <n v="1057"/>
  </r>
  <r>
    <n v="60180218"/>
    <x v="10"/>
    <s v="self-employed"/>
    <s v="married"/>
    <s v="no"/>
    <s v="no"/>
    <s v="no"/>
    <x v="0"/>
    <x v="5754"/>
    <n v="-1"/>
    <n v="0"/>
    <s v="unknown"/>
    <x v="0"/>
    <s v="19 nov 2017"/>
    <s v="0 hrs 1 mins 4 secs "/>
    <d v="1899-12-30T00:01:04"/>
    <n v="64"/>
  </r>
  <r>
    <n v="25303287"/>
    <x v="6"/>
    <s v="self-employed"/>
    <s v="married"/>
    <s v="no"/>
    <s v="no"/>
    <s v="no"/>
    <x v="1"/>
    <x v="4843"/>
    <n v="111"/>
    <n v="1"/>
    <s v="failure"/>
    <x v="0"/>
    <s v="19 nov 2017"/>
    <s v="0 hrs 1 mins 27 secs "/>
    <d v="1899-12-30T00:01:27"/>
    <n v="87"/>
  </r>
  <r>
    <n v="25856429"/>
    <x v="3"/>
    <s v="blue-collar"/>
    <s v="married"/>
    <s v="no"/>
    <s v="yes"/>
    <s v="yes"/>
    <x v="1"/>
    <x v="18"/>
    <n v="-1"/>
    <n v="0"/>
    <s v="unknown"/>
    <x v="0"/>
    <s v="19 nov 2017"/>
    <s v="0 hrs 3 mins 16 secs "/>
    <d v="1899-12-30T00:03:16"/>
    <n v="196"/>
  </r>
  <r>
    <n v="20314159"/>
    <x v="21"/>
    <s v="technician"/>
    <s v="married"/>
    <s v="no"/>
    <s v="yes"/>
    <s v="no"/>
    <x v="1"/>
    <x v="18"/>
    <n v="-1"/>
    <n v="0"/>
    <s v="unknown"/>
    <x v="0"/>
    <s v="19 nov 2017"/>
    <s v="0 hrs 2 mins 41 secs "/>
    <d v="1899-12-30T00:02:41"/>
    <n v="161"/>
  </r>
  <r>
    <n v="43611362"/>
    <x v="26"/>
    <s v="technician"/>
    <s v="married"/>
    <s v="no"/>
    <s v="yes"/>
    <s v="no"/>
    <x v="1"/>
    <x v="5026"/>
    <n v="190"/>
    <n v="1"/>
    <s v="other"/>
    <x v="0"/>
    <s v="19 nov 2017"/>
    <s v="0 hrs 1 mins 9 secs "/>
    <d v="1899-12-30T00:01:09"/>
    <n v="69"/>
  </r>
  <r>
    <n v="72150840"/>
    <x v="8"/>
    <s v="housemaid"/>
    <s v="single"/>
    <s v="no"/>
    <s v="no"/>
    <s v="no"/>
    <x v="1"/>
    <x v="4014"/>
    <n v="153"/>
    <n v="2"/>
    <s v="failure"/>
    <x v="0"/>
    <s v="19 nov 2017"/>
    <s v="0 hrs 1 mins 38 secs "/>
    <d v="1899-12-30T00:01:38"/>
    <n v="98"/>
  </r>
  <r>
    <n v="73745838"/>
    <x v="29"/>
    <s v="retired"/>
    <s v="married"/>
    <s v="yes"/>
    <s v="no"/>
    <s v="yes"/>
    <x v="3"/>
    <x v="3325"/>
    <n v="-1"/>
    <n v="0"/>
    <s v="unknown"/>
    <x v="0"/>
    <s v="19 nov 2017"/>
    <s v="0 hrs 2 mins 37 secs "/>
    <d v="1899-12-30T00:02:37"/>
    <n v="157"/>
  </r>
  <r>
    <n v="79132278"/>
    <x v="16"/>
    <s v="management"/>
    <s v="married"/>
    <s v="no"/>
    <s v="no"/>
    <s v="no"/>
    <x v="0"/>
    <x v="5755"/>
    <n v="-1"/>
    <n v="0"/>
    <s v="unknown"/>
    <x v="0"/>
    <s v="19 nov 2017"/>
    <s v="0 hrs 2 mins 35 secs "/>
    <d v="1899-12-30T00:02:35"/>
    <n v="155"/>
  </r>
  <r>
    <n v="14143171"/>
    <x v="35"/>
    <s v="unknown"/>
    <s v="single"/>
    <s v="no"/>
    <s v="no"/>
    <s v="no"/>
    <x v="2"/>
    <x v="5756"/>
    <n v="-1"/>
    <n v="0"/>
    <s v="unknown"/>
    <x v="0"/>
    <s v="19 nov 2017"/>
    <s v="0 hrs 5 mins 41 secs "/>
    <d v="1899-12-30T00:05:41"/>
    <n v="341"/>
  </r>
  <r>
    <n v="74427188"/>
    <x v="18"/>
    <s v="unemployed"/>
    <s v="married"/>
    <s v="no"/>
    <s v="yes"/>
    <s v="no"/>
    <x v="1"/>
    <x v="18"/>
    <n v="183"/>
    <n v="1"/>
    <s v="failure"/>
    <x v="0"/>
    <s v="19 nov 2017"/>
    <s v="0 hrs 5 mins 32 secs "/>
    <d v="1899-12-30T00:05:32"/>
    <n v="332"/>
  </r>
  <r>
    <n v="67386679"/>
    <x v="7"/>
    <s v="technician"/>
    <s v="divorced"/>
    <s v="no"/>
    <s v="no"/>
    <s v="no"/>
    <x v="1"/>
    <x v="4015"/>
    <n v="152"/>
    <n v="2"/>
    <s v="failure"/>
    <x v="0"/>
    <s v="19 nov 2017"/>
    <s v="0 hrs 3 mins 7 secs "/>
    <d v="1899-12-30T00:03:07"/>
    <n v="187"/>
  </r>
  <r>
    <n v="43099872"/>
    <x v="16"/>
    <s v="blue-collar"/>
    <s v="single"/>
    <s v="no"/>
    <s v="yes"/>
    <s v="no"/>
    <x v="1"/>
    <x v="5757"/>
    <n v="-1"/>
    <n v="0"/>
    <s v="unknown"/>
    <x v="0"/>
    <s v="19 nov 2017"/>
    <s v="0 hrs 2 mins 6 secs "/>
    <d v="1899-12-30T00:02:06"/>
    <n v="126"/>
  </r>
  <r>
    <n v="40614197"/>
    <x v="1"/>
    <s v="technician"/>
    <s v="single"/>
    <s v="no"/>
    <s v="yes"/>
    <s v="no"/>
    <x v="1"/>
    <x v="1823"/>
    <n v="188"/>
    <n v="9"/>
    <s v="failure"/>
    <x v="0"/>
    <s v="19 nov 2017"/>
    <s v="0 hrs 3 mins 7 secs "/>
    <d v="1899-12-30T00:03:07"/>
    <n v="187"/>
  </r>
  <r>
    <n v="74987543"/>
    <x v="12"/>
    <s v="management"/>
    <s v="married"/>
    <s v="no"/>
    <s v="yes"/>
    <s v="no"/>
    <x v="0"/>
    <x v="355"/>
    <n v="-1"/>
    <n v="0"/>
    <s v="unknown"/>
    <x v="0"/>
    <s v="19 nov 2017"/>
    <s v="0 hrs 4 mins 41 secs "/>
    <d v="1899-12-30T00:04:41"/>
    <n v="281"/>
  </r>
  <r>
    <n v="61313382"/>
    <x v="0"/>
    <s v="blue-collar"/>
    <s v="married"/>
    <s v="no"/>
    <s v="yes"/>
    <s v="no"/>
    <x v="3"/>
    <x v="856"/>
    <n v="174"/>
    <n v="1"/>
    <s v="failure"/>
    <x v="0"/>
    <s v="19 nov 2017"/>
    <s v="0 hrs 0 mins 59 secs "/>
    <d v="1899-12-30T00:00:59"/>
    <n v="59"/>
  </r>
  <r>
    <n v="75775969"/>
    <x v="7"/>
    <s v="management"/>
    <s v="married"/>
    <s v="no"/>
    <s v="no"/>
    <s v="no"/>
    <x v="0"/>
    <x v="2893"/>
    <n v="174"/>
    <n v="1"/>
    <s v="failure"/>
    <x v="0"/>
    <s v="19 nov 2017"/>
    <s v="0 hrs 0 mins 37 secs "/>
    <d v="1899-12-30T00:00:37"/>
    <n v="37"/>
  </r>
  <r>
    <n v="38393170"/>
    <x v="22"/>
    <s v="blue-collar"/>
    <s v="married"/>
    <s v="no"/>
    <s v="no"/>
    <s v="no"/>
    <x v="3"/>
    <x v="5044"/>
    <n v="-1"/>
    <n v="0"/>
    <s v="unknown"/>
    <x v="0"/>
    <s v="19 nov 2017"/>
    <s v="0 hrs 2 mins 18 secs "/>
    <d v="1899-12-30T00:02:18"/>
    <n v="138"/>
  </r>
  <r>
    <n v="33875249"/>
    <x v="33"/>
    <s v="blue-collar"/>
    <s v="divorced"/>
    <s v="no"/>
    <s v="yes"/>
    <s v="yes"/>
    <x v="1"/>
    <x v="1797"/>
    <n v="-1"/>
    <n v="0"/>
    <s v="unknown"/>
    <x v="0"/>
    <s v="19 nov 2017"/>
    <s v="0 hrs 2 mins 21 secs "/>
    <d v="1899-12-30T00:02:21"/>
    <n v="141"/>
  </r>
  <r>
    <n v="58138008"/>
    <x v="0"/>
    <s v="blue-collar"/>
    <s v="married"/>
    <s v="no"/>
    <s v="no"/>
    <s v="yes"/>
    <x v="1"/>
    <x v="1126"/>
    <n v="167"/>
    <n v="1"/>
    <s v="failure"/>
    <x v="0"/>
    <s v="19 nov 2017"/>
    <s v="0 hrs 2 mins 16 secs "/>
    <d v="1899-12-30T00:02:16"/>
    <n v="136"/>
  </r>
  <r>
    <n v="70770490"/>
    <x v="19"/>
    <s v="management"/>
    <s v="married"/>
    <s v="no"/>
    <s v="no"/>
    <s v="no"/>
    <x v="1"/>
    <x v="4570"/>
    <n v="119"/>
    <n v="2"/>
    <s v="failure"/>
    <x v="0"/>
    <s v="19 nov 2017"/>
    <s v="0 hrs 2 mins 20 secs "/>
    <d v="1899-12-30T00:02:20"/>
    <n v="140"/>
  </r>
  <r>
    <n v="30129564"/>
    <x v="4"/>
    <s v="management"/>
    <s v="single"/>
    <s v="no"/>
    <s v="yes"/>
    <s v="no"/>
    <x v="0"/>
    <x v="1110"/>
    <n v="-1"/>
    <n v="0"/>
    <s v="unknown"/>
    <x v="0"/>
    <s v="19 nov 2017"/>
    <s v="0 hrs 4 mins 34 secs "/>
    <d v="1899-12-30T00:04:34"/>
    <n v="274"/>
  </r>
  <r>
    <n v="57281450"/>
    <x v="22"/>
    <s v="technician"/>
    <s v="married"/>
    <s v="no"/>
    <s v="yes"/>
    <s v="yes"/>
    <x v="1"/>
    <x v="389"/>
    <n v="-1"/>
    <n v="0"/>
    <s v="unknown"/>
    <x v="0"/>
    <s v="19 nov 2017"/>
    <s v="0 hrs 2 mins 15 secs "/>
    <d v="1899-12-30T00:02:15"/>
    <n v="135"/>
  </r>
  <r>
    <n v="87239419"/>
    <x v="2"/>
    <s v="unknown"/>
    <s v="single"/>
    <s v="no"/>
    <s v="no"/>
    <s v="yes"/>
    <x v="1"/>
    <x v="1513"/>
    <n v="-1"/>
    <n v="0"/>
    <s v="unknown"/>
    <x v="0"/>
    <s v="19 nov 2017"/>
    <s v="0 hrs 16 mins 6 secs "/>
    <d v="1899-12-30T00:16:06"/>
    <n v="966"/>
  </r>
  <r>
    <n v="59685840"/>
    <x v="12"/>
    <s v="blue-collar"/>
    <s v="married"/>
    <s v="no"/>
    <s v="no"/>
    <s v="no"/>
    <x v="3"/>
    <x v="1934"/>
    <n v="189"/>
    <n v="2"/>
    <s v="other"/>
    <x v="0"/>
    <s v="19 nov 2017"/>
    <s v="0 hrs 2 mins 49 secs "/>
    <d v="1899-12-30T00:02:49"/>
    <n v="169"/>
  </r>
  <r>
    <n v="62878300"/>
    <x v="31"/>
    <s v="entrepreneur"/>
    <s v="married"/>
    <s v="no"/>
    <s v="yes"/>
    <s v="no"/>
    <x v="1"/>
    <x v="18"/>
    <n v="-1"/>
    <n v="0"/>
    <s v="unknown"/>
    <x v="0"/>
    <s v="19 nov 2017"/>
    <s v="0 hrs 3 mins 22 secs "/>
    <d v="1899-12-30T00:03:22"/>
    <n v="202"/>
  </r>
  <r>
    <n v="37333719"/>
    <x v="20"/>
    <s v="blue-collar"/>
    <s v="married"/>
    <s v="no"/>
    <s v="no"/>
    <s v="no"/>
    <x v="1"/>
    <x v="4688"/>
    <n v="113"/>
    <n v="2"/>
    <s v="failure"/>
    <x v="0"/>
    <s v="19 nov 2017"/>
    <s v="0 hrs 3 mins 25 secs "/>
    <d v="1899-12-30T00:03:25"/>
    <n v="205"/>
  </r>
  <r>
    <n v="24123299"/>
    <x v="27"/>
    <s v="self-employed"/>
    <s v="divorced"/>
    <s v="no"/>
    <s v="no"/>
    <s v="no"/>
    <x v="0"/>
    <x v="1754"/>
    <n v="152"/>
    <n v="4"/>
    <s v="failure"/>
    <x v="0"/>
    <s v="19 nov 2017"/>
    <s v="0 hrs 1 mins 23 secs "/>
    <d v="1899-12-30T00:01:23"/>
    <n v="83"/>
  </r>
  <r>
    <n v="26777231"/>
    <x v="8"/>
    <s v="blue-collar"/>
    <s v="married"/>
    <s v="no"/>
    <s v="yes"/>
    <s v="no"/>
    <x v="1"/>
    <x v="568"/>
    <n v="174"/>
    <n v="4"/>
    <s v="other"/>
    <x v="0"/>
    <s v="19 nov 2017"/>
    <s v="0 hrs 1 mins 53 secs "/>
    <d v="1899-12-30T00:01:53"/>
    <n v="113"/>
  </r>
  <r>
    <n v="25009176"/>
    <x v="23"/>
    <s v="technician"/>
    <s v="married"/>
    <s v="yes"/>
    <s v="yes"/>
    <s v="no"/>
    <x v="1"/>
    <x v="3360"/>
    <n v="-1"/>
    <n v="0"/>
    <s v="unknown"/>
    <x v="0"/>
    <s v="19 nov 2017"/>
    <s v="0 hrs 1 mins 54 secs "/>
    <d v="1899-12-30T00:01:54"/>
    <n v="114"/>
  </r>
  <r>
    <n v="58303914"/>
    <x v="3"/>
    <s v="admin"/>
    <s v="married"/>
    <s v="no"/>
    <s v="no"/>
    <s v="no"/>
    <x v="1"/>
    <x v="5758"/>
    <n v="-1"/>
    <n v="0"/>
    <s v="unknown"/>
    <x v="0"/>
    <s v="19 nov 2017"/>
    <s v="0 hrs 1 mins 0 secs "/>
    <d v="1899-12-30T00:01:00"/>
    <n v="60"/>
  </r>
  <r>
    <n v="76366966"/>
    <x v="10"/>
    <s v="management"/>
    <s v="married"/>
    <s v="no"/>
    <s v="no"/>
    <s v="no"/>
    <x v="3"/>
    <x v="2502"/>
    <n v="-1"/>
    <n v="0"/>
    <s v="unknown"/>
    <x v="0"/>
    <s v="19 nov 2017"/>
    <s v="0 hrs 2 mins 41 secs "/>
    <d v="1899-12-30T00:02:41"/>
    <n v="161"/>
  </r>
  <r>
    <n v="21881567"/>
    <x v="1"/>
    <s v="management"/>
    <s v="divorced"/>
    <s v="no"/>
    <s v="yes"/>
    <s v="yes"/>
    <x v="0"/>
    <x v="18"/>
    <n v="-1"/>
    <n v="0"/>
    <s v="unknown"/>
    <x v="0"/>
    <s v="19 nov 2017"/>
    <s v="0 hrs 2 mins 8 secs "/>
    <d v="1899-12-30T00:02:08"/>
    <n v="128"/>
  </r>
  <r>
    <n v="52837082"/>
    <x v="19"/>
    <s v="entrepreneur"/>
    <s v="married"/>
    <s v="no"/>
    <s v="yes"/>
    <s v="yes"/>
    <x v="3"/>
    <x v="709"/>
    <n v="-1"/>
    <n v="0"/>
    <s v="unknown"/>
    <x v="0"/>
    <s v="19 nov 2017"/>
    <s v="0 hrs 2 mins 14 secs "/>
    <d v="1899-12-30T00:02:14"/>
    <n v="134"/>
  </r>
  <r>
    <n v="18232180"/>
    <x v="7"/>
    <s v="unemployed"/>
    <s v="divorced"/>
    <s v="no"/>
    <s v="yes"/>
    <s v="no"/>
    <x v="1"/>
    <x v="2799"/>
    <n v="-1"/>
    <n v="0"/>
    <s v="unknown"/>
    <x v="0"/>
    <s v="19 nov 2017"/>
    <s v="0 hrs 1 mins 27 secs "/>
    <d v="1899-12-30T00:01:27"/>
    <n v="87"/>
  </r>
  <r>
    <n v="30477408"/>
    <x v="15"/>
    <s v="unemployed"/>
    <s v="married"/>
    <s v="no"/>
    <s v="yes"/>
    <s v="no"/>
    <x v="3"/>
    <x v="587"/>
    <n v="-1"/>
    <n v="0"/>
    <s v="unknown"/>
    <x v="0"/>
    <s v="19 nov 2017"/>
    <s v="0 hrs 2 mins 29 secs "/>
    <d v="1899-12-30T00:02:29"/>
    <n v="149"/>
  </r>
  <r>
    <n v="16702347"/>
    <x v="13"/>
    <s v="management"/>
    <s v="single"/>
    <s v="no"/>
    <s v="no"/>
    <s v="yes"/>
    <x v="0"/>
    <x v="1222"/>
    <n v="-1"/>
    <n v="0"/>
    <s v="unknown"/>
    <x v="0"/>
    <s v="19 nov 2017"/>
    <s v="0 hrs 2 mins 32 secs "/>
    <d v="1899-12-30T00:02:32"/>
    <n v="152"/>
  </r>
  <r>
    <n v="88467202"/>
    <x v="18"/>
    <s v="management"/>
    <s v="married"/>
    <s v="no"/>
    <s v="no"/>
    <s v="no"/>
    <x v="0"/>
    <x v="417"/>
    <n v="-1"/>
    <n v="0"/>
    <s v="unknown"/>
    <x v="0"/>
    <s v="19 nov 2017"/>
    <s v="0 hrs 5 mins 21 secs "/>
    <d v="1899-12-30T00:05:21"/>
    <n v="321"/>
  </r>
  <r>
    <n v="34547391"/>
    <x v="10"/>
    <s v="technician"/>
    <s v="married"/>
    <s v="no"/>
    <s v="yes"/>
    <s v="no"/>
    <x v="1"/>
    <x v="4412"/>
    <n v="126"/>
    <n v="7"/>
    <s v="failure"/>
    <x v="0"/>
    <s v="19 nov 2017"/>
    <s v="0 hrs 2 mins 11 secs "/>
    <d v="1899-12-30T00:02:11"/>
    <n v="131"/>
  </r>
  <r>
    <n v="72410898"/>
    <x v="11"/>
    <s v="admin"/>
    <s v="divorced"/>
    <s v="no"/>
    <s v="yes"/>
    <s v="no"/>
    <x v="1"/>
    <x v="5759"/>
    <n v="-1"/>
    <n v="0"/>
    <s v="unknown"/>
    <x v="0"/>
    <s v="19 nov 2017"/>
    <s v="0 hrs 1 mins 8 secs "/>
    <d v="1899-12-30T00:01:08"/>
    <n v="68"/>
  </r>
  <r>
    <n v="81956976"/>
    <x v="35"/>
    <s v="admin"/>
    <s v="married"/>
    <s v="no"/>
    <s v="no"/>
    <s v="no"/>
    <x v="1"/>
    <x v="666"/>
    <n v="-1"/>
    <n v="0"/>
    <s v="unknown"/>
    <x v="0"/>
    <s v="19 nov 2017"/>
    <s v="0 hrs 0 mins 50 secs "/>
    <d v="1899-12-30T00:00:50"/>
    <n v="50"/>
  </r>
  <r>
    <n v="79655766"/>
    <x v="26"/>
    <s v="blue-collar"/>
    <s v="divorced"/>
    <s v="no"/>
    <s v="yes"/>
    <s v="no"/>
    <x v="1"/>
    <x v="577"/>
    <n v="127"/>
    <n v="4"/>
    <s v="other"/>
    <x v="0"/>
    <s v="19 nov 2017"/>
    <s v="0 hrs 4 mins 25 secs "/>
    <d v="1899-12-30T00:04:25"/>
    <n v="265"/>
  </r>
  <r>
    <n v="17430281"/>
    <x v="29"/>
    <s v="blue-collar"/>
    <s v="married"/>
    <s v="no"/>
    <s v="yes"/>
    <s v="yes"/>
    <x v="1"/>
    <x v="1140"/>
    <n v="112"/>
    <n v="4"/>
    <s v="failure"/>
    <x v="0"/>
    <s v="19 nov 2017"/>
    <s v="0 hrs 9 mins 25 secs "/>
    <d v="1899-12-30T00:09:25"/>
    <n v="565"/>
  </r>
  <r>
    <n v="22304888"/>
    <x v="24"/>
    <s v="retired"/>
    <s v="married"/>
    <s v="no"/>
    <s v="no"/>
    <s v="no"/>
    <x v="1"/>
    <x v="2905"/>
    <n v="174"/>
    <n v="2"/>
    <s v="failure"/>
    <x v="0"/>
    <s v="19 nov 2017"/>
    <s v="0 hrs 4 mins 3 secs "/>
    <d v="1899-12-30T00:04:03"/>
    <n v="243"/>
  </r>
  <r>
    <n v="82753629"/>
    <x v="19"/>
    <s v="technician"/>
    <s v="married"/>
    <s v="no"/>
    <s v="no"/>
    <s v="no"/>
    <x v="1"/>
    <x v="6"/>
    <n v="-1"/>
    <n v="0"/>
    <s v="unknown"/>
    <x v="0"/>
    <s v="19 nov 2017"/>
    <s v="0 hrs 16 mins 8 secs "/>
    <d v="1899-12-30T00:16:08"/>
    <n v="968"/>
  </r>
  <r>
    <n v="15506204"/>
    <x v="13"/>
    <s v="entrepreneur"/>
    <s v="married"/>
    <s v="no"/>
    <s v="no"/>
    <s v="no"/>
    <x v="0"/>
    <x v="18"/>
    <n v="-1"/>
    <n v="0"/>
    <s v="unknown"/>
    <x v="0"/>
    <s v="19 nov 2017"/>
    <s v="0 hrs 6 mins 56 secs "/>
    <d v="1899-12-30T00:06:56"/>
    <n v="416"/>
  </r>
  <r>
    <n v="85565005"/>
    <x v="2"/>
    <s v="entrepreneur"/>
    <s v="married"/>
    <s v="no"/>
    <s v="yes"/>
    <s v="yes"/>
    <x v="1"/>
    <x v="2"/>
    <n v="198"/>
    <n v="1"/>
    <s v="failure"/>
    <x v="0"/>
    <s v="19 nov 2017"/>
    <s v="0 hrs 0 mins 17 secs "/>
    <d v="1899-12-30T00:00:17"/>
    <n v="17"/>
  </r>
  <r>
    <n v="76188544"/>
    <x v="22"/>
    <s v="management"/>
    <s v="single"/>
    <s v="no"/>
    <s v="no"/>
    <s v="no"/>
    <x v="1"/>
    <x v="18"/>
    <n v="-1"/>
    <n v="0"/>
    <s v="unknown"/>
    <x v="0"/>
    <s v="19 nov 2017"/>
    <s v="0 hrs 8 mins 57 secs "/>
    <d v="1899-12-30T00:08:57"/>
    <n v="537"/>
  </r>
  <r>
    <n v="16673810"/>
    <x v="1"/>
    <s v="services"/>
    <s v="divorced"/>
    <s v="no"/>
    <s v="no"/>
    <s v="yes"/>
    <x v="0"/>
    <x v="4164"/>
    <n v="146"/>
    <n v="1"/>
    <s v="failure"/>
    <x v="0"/>
    <s v="19 nov 2017"/>
    <s v="0 hrs 1 mins 45 secs "/>
    <d v="1899-12-30T00:01:45"/>
    <n v="105"/>
  </r>
  <r>
    <n v="68823937"/>
    <x v="16"/>
    <s v="technician"/>
    <s v="single"/>
    <s v="no"/>
    <s v="yes"/>
    <s v="no"/>
    <x v="1"/>
    <x v="5760"/>
    <n v="-1"/>
    <n v="0"/>
    <s v="unknown"/>
    <x v="0"/>
    <s v="19 nov 2017"/>
    <s v="0 hrs 9 mins 41 secs "/>
    <d v="1899-12-30T00:09:41"/>
    <n v="581"/>
  </r>
  <r>
    <n v="17363892"/>
    <x v="20"/>
    <s v="blue-collar"/>
    <s v="divorced"/>
    <s v="no"/>
    <s v="no"/>
    <s v="no"/>
    <x v="3"/>
    <x v="1751"/>
    <n v="153"/>
    <n v="1"/>
    <s v="other"/>
    <x v="0"/>
    <s v="19 nov 2017"/>
    <s v="0 hrs 25 mins 48 secs "/>
    <d v="1899-12-30T00:25:48"/>
    <n v="1548"/>
  </r>
  <r>
    <n v="43740480"/>
    <x v="3"/>
    <s v="admin"/>
    <s v="divorced"/>
    <s v="no"/>
    <s v="yes"/>
    <s v="no"/>
    <x v="1"/>
    <x v="2903"/>
    <n v="174"/>
    <n v="1"/>
    <s v="failure"/>
    <x v="0"/>
    <s v="19 nov 2017"/>
    <s v="0 hrs 2 mins 30 secs "/>
    <d v="1899-12-30T00:02:30"/>
    <n v="150"/>
  </r>
  <r>
    <n v="66515615"/>
    <x v="3"/>
    <s v="blue-collar"/>
    <s v="married"/>
    <s v="no"/>
    <s v="no"/>
    <s v="yes"/>
    <x v="1"/>
    <x v="1000"/>
    <n v="-1"/>
    <n v="0"/>
    <s v="unknown"/>
    <x v="0"/>
    <s v="19 nov 2017"/>
    <s v="0 hrs 2 mins 11 secs "/>
    <d v="1899-12-30T00:02:11"/>
    <n v="131"/>
  </r>
  <r>
    <n v="19005379"/>
    <x v="4"/>
    <s v="management"/>
    <s v="married"/>
    <s v="no"/>
    <s v="no"/>
    <s v="no"/>
    <x v="0"/>
    <x v="4304"/>
    <n v="-1"/>
    <n v="0"/>
    <s v="unknown"/>
    <x v="0"/>
    <s v="19 nov 2017"/>
    <s v="0 hrs 3 mins 30 secs "/>
    <d v="1899-12-30T00:03:30"/>
    <n v="210"/>
  </r>
  <r>
    <n v="11407547"/>
    <x v="11"/>
    <s v="management"/>
    <s v="married"/>
    <s v="no"/>
    <s v="no"/>
    <s v="no"/>
    <x v="3"/>
    <x v="18"/>
    <n v="-1"/>
    <n v="0"/>
    <s v="unknown"/>
    <x v="0"/>
    <s v="19 nov 2017"/>
    <s v="0 hrs 1 mins 37 secs "/>
    <d v="1899-12-30T00:01:37"/>
    <n v="97"/>
  </r>
  <r>
    <n v="36658274"/>
    <x v="13"/>
    <s v="technician"/>
    <s v="divorced"/>
    <s v="no"/>
    <s v="yes"/>
    <s v="yes"/>
    <x v="1"/>
    <x v="180"/>
    <n v="-1"/>
    <n v="0"/>
    <s v="unknown"/>
    <x v="0"/>
    <s v="19 nov 2017"/>
    <s v="0 hrs 2 mins 4 secs "/>
    <d v="1899-12-30T00:02:04"/>
    <n v="124"/>
  </r>
  <r>
    <n v="79812127"/>
    <x v="28"/>
    <s v="technician"/>
    <s v="married"/>
    <s v="no"/>
    <s v="no"/>
    <s v="yes"/>
    <x v="3"/>
    <x v="1506"/>
    <n v="-1"/>
    <n v="0"/>
    <s v="unknown"/>
    <x v="0"/>
    <s v="19 nov 2017"/>
    <s v="0 hrs 12 mins 22 secs "/>
    <d v="1899-12-30T00:12:22"/>
    <n v="742"/>
  </r>
  <r>
    <n v="45475807"/>
    <x v="19"/>
    <s v="management"/>
    <s v="married"/>
    <s v="no"/>
    <s v="no"/>
    <s v="no"/>
    <x v="1"/>
    <x v="2677"/>
    <n v="153"/>
    <n v="2"/>
    <s v="other"/>
    <x v="0"/>
    <s v="19 nov 2017"/>
    <s v="0 hrs 6 mins 0 secs "/>
    <d v="1899-12-30T00:06:00"/>
    <n v="360"/>
  </r>
  <r>
    <n v="45327010"/>
    <x v="0"/>
    <s v="technician"/>
    <s v="single"/>
    <s v="no"/>
    <s v="no"/>
    <s v="no"/>
    <x v="0"/>
    <x v="414"/>
    <n v="-1"/>
    <n v="0"/>
    <s v="unknown"/>
    <x v="0"/>
    <s v="19 nov 2017"/>
    <s v="0 hrs 1 mins 36 secs "/>
    <d v="1899-12-30T00:01:36"/>
    <n v="96"/>
  </r>
  <r>
    <n v="76207090"/>
    <x v="16"/>
    <s v="technician"/>
    <s v="married"/>
    <s v="no"/>
    <s v="yes"/>
    <s v="no"/>
    <x v="0"/>
    <x v="928"/>
    <n v="195"/>
    <n v="1"/>
    <s v="other"/>
    <x v="0"/>
    <s v="19 nov 2017"/>
    <s v="0 hrs 2 mins 44 secs "/>
    <d v="1899-12-30T00:02:44"/>
    <n v="164"/>
  </r>
  <r>
    <n v="24510713"/>
    <x v="7"/>
    <s v="blue-collar"/>
    <s v="married"/>
    <s v="no"/>
    <s v="yes"/>
    <s v="no"/>
    <x v="3"/>
    <x v="230"/>
    <n v="-1"/>
    <n v="0"/>
    <s v="unknown"/>
    <x v="0"/>
    <s v="19 nov 2017"/>
    <s v="0 hrs 1 mins 10 secs "/>
    <d v="1899-12-30T00:01:10"/>
    <n v="70"/>
  </r>
  <r>
    <n v="67663897"/>
    <x v="16"/>
    <s v="management"/>
    <s v="single"/>
    <s v="no"/>
    <s v="no"/>
    <s v="no"/>
    <x v="0"/>
    <x v="18"/>
    <n v="-1"/>
    <n v="0"/>
    <s v="unknown"/>
    <x v="0"/>
    <s v="19 nov 2017"/>
    <s v="0 hrs 0 mins 57 secs "/>
    <d v="1899-12-30T00:00:57"/>
    <n v="57"/>
  </r>
  <r>
    <n v="48779372"/>
    <x v="27"/>
    <s v="housemaid"/>
    <s v="married"/>
    <s v="no"/>
    <s v="no"/>
    <s v="no"/>
    <x v="0"/>
    <x v="2080"/>
    <n v="-1"/>
    <n v="0"/>
    <s v="unknown"/>
    <x v="0"/>
    <s v="19 nov 2017"/>
    <s v="0 hrs 1 mins 29 secs "/>
    <d v="1899-12-30T00:01:29"/>
    <n v="89"/>
  </r>
  <r>
    <n v="77303541"/>
    <x v="34"/>
    <s v="admin"/>
    <s v="single"/>
    <s v="no"/>
    <s v="no"/>
    <s v="no"/>
    <x v="0"/>
    <x v="5761"/>
    <n v="-1"/>
    <n v="0"/>
    <s v="unknown"/>
    <x v="0"/>
    <s v="19 nov 2017"/>
    <s v="0 hrs 1 mins 57 secs "/>
    <d v="1899-12-30T00:01:57"/>
    <n v="117"/>
  </r>
  <r>
    <n v="76844126"/>
    <x v="2"/>
    <s v="management"/>
    <s v="single"/>
    <s v="no"/>
    <s v="no"/>
    <s v="no"/>
    <x v="1"/>
    <x v="5762"/>
    <n v="-1"/>
    <n v="0"/>
    <s v="unknown"/>
    <x v="0"/>
    <s v="19 nov 2017"/>
    <s v="0 hrs 6 mins 54 secs "/>
    <d v="1899-12-30T00:06:54"/>
    <n v="414"/>
  </r>
  <r>
    <n v="14810165"/>
    <x v="22"/>
    <s v="management"/>
    <s v="single"/>
    <s v="no"/>
    <s v="no"/>
    <s v="no"/>
    <x v="0"/>
    <x v="2146"/>
    <n v="-1"/>
    <n v="0"/>
    <s v="unknown"/>
    <x v="0"/>
    <s v="19 nov 2017"/>
    <s v="0 hrs 3 mins 13 secs "/>
    <d v="1899-12-30T00:03:13"/>
    <n v="193"/>
  </r>
  <r>
    <n v="59378422"/>
    <x v="34"/>
    <s v="management"/>
    <s v="divorced"/>
    <s v="no"/>
    <s v="yes"/>
    <s v="no"/>
    <x v="0"/>
    <x v="2226"/>
    <n v="-1"/>
    <n v="0"/>
    <s v="unknown"/>
    <x v="0"/>
    <s v="19 nov 2017"/>
    <s v="0 hrs 2 mins 48 secs "/>
    <d v="1899-12-30T00:02:48"/>
    <n v="168"/>
  </r>
  <r>
    <n v="86317195"/>
    <x v="22"/>
    <s v="admin"/>
    <s v="married"/>
    <s v="no"/>
    <s v="no"/>
    <s v="no"/>
    <x v="2"/>
    <x v="4463"/>
    <n v="-1"/>
    <n v="0"/>
    <s v="unknown"/>
    <x v="0"/>
    <s v="19 nov 2017"/>
    <s v="0 hrs 1 mins 51 secs "/>
    <d v="1899-12-30T00:01:51"/>
    <n v="111"/>
  </r>
  <r>
    <n v="30224519"/>
    <x v="22"/>
    <s v="management"/>
    <s v="married"/>
    <s v="no"/>
    <s v="no"/>
    <s v="no"/>
    <x v="1"/>
    <x v="5763"/>
    <n v="-1"/>
    <n v="0"/>
    <s v="unknown"/>
    <x v="0"/>
    <s v="19 nov 2017"/>
    <s v="0 hrs 3 mins 47 secs "/>
    <d v="1899-12-30T00:03:47"/>
    <n v="227"/>
  </r>
  <r>
    <n v="88835160"/>
    <x v="6"/>
    <s v="technician"/>
    <s v="married"/>
    <s v="no"/>
    <s v="yes"/>
    <s v="no"/>
    <x v="1"/>
    <x v="1138"/>
    <n v="-1"/>
    <n v="0"/>
    <s v="unknown"/>
    <x v="0"/>
    <s v="19 nov 2017"/>
    <s v="0 hrs 1 mins 16 secs "/>
    <d v="1899-12-30T00:01:16"/>
    <n v="76"/>
  </r>
  <r>
    <n v="10324038"/>
    <x v="8"/>
    <s v="technician"/>
    <s v="married"/>
    <s v="no"/>
    <s v="no"/>
    <s v="no"/>
    <x v="0"/>
    <x v="5764"/>
    <n v="-1"/>
    <n v="0"/>
    <s v="unknown"/>
    <x v="0"/>
    <s v="19 nov 2017"/>
    <s v="0 hrs 2 mins 16 secs "/>
    <d v="1899-12-30T00:02:16"/>
    <n v="136"/>
  </r>
  <r>
    <n v="43090336"/>
    <x v="34"/>
    <s v="technician"/>
    <s v="married"/>
    <s v="no"/>
    <s v="no"/>
    <s v="no"/>
    <x v="1"/>
    <x v="1696"/>
    <n v="-1"/>
    <n v="0"/>
    <s v="unknown"/>
    <x v="0"/>
    <s v="19 nov 2017"/>
    <s v="0 hrs 12 mins 35 secs "/>
    <d v="1899-12-30T00:12:35"/>
    <n v="755"/>
  </r>
  <r>
    <n v="83159278"/>
    <x v="21"/>
    <s v="technician"/>
    <s v="married"/>
    <s v="no"/>
    <s v="yes"/>
    <s v="yes"/>
    <x v="1"/>
    <x v="953"/>
    <n v="-1"/>
    <n v="0"/>
    <s v="unknown"/>
    <x v="0"/>
    <s v="19 nov 2017"/>
    <s v="0 hrs 8 mins 34 secs "/>
    <d v="1899-12-30T00:08:34"/>
    <n v="514"/>
  </r>
  <r>
    <n v="55344451"/>
    <x v="13"/>
    <s v="blue-collar"/>
    <s v="married"/>
    <s v="no"/>
    <s v="yes"/>
    <s v="yes"/>
    <x v="1"/>
    <x v="2846"/>
    <n v="120"/>
    <n v="2"/>
    <s v="failure"/>
    <x v="0"/>
    <s v="19 nov 2017"/>
    <s v="0 hrs 8 mins 2 secs "/>
    <d v="1899-12-30T00:08:02"/>
    <n v="482"/>
  </r>
  <r>
    <n v="74788725"/>
    <x v="25"/>
    <s v="management"/>
    <s v="married"/>
    <s v="no"/>
    <s v="yes"/>
    <s v="no"/>
    <x v="0"/>
    <x v="2613"/>
    <n v="-1"/>
    <n v="0"/>
    <s v="unknown"/>
    <x v="0"/>
    <s v="19 nov 2017"/>
    <s v="0 hrs 1 mins 41 secs "/>
    <d v="1899-12-30T00:01:41"/>
    <n v="101"/>
  </r>
  <r>
    <n v="74961887"/>
    <x v="6"/>
    <s v="management"/>
    <s v="married"/>
    <s v="no"/>
    <s v="yes"/>
    <s v="no"/>
    <x v="0"/>
    <x v="658"/>
    <n v="128"/>
    <n v="3"/>
    <s v="failure"/>
    <x v="0"/>
    <s v="19 nov 2017"/>
    <s v="0 hrs 1 mins 17 secs "/>
    <d v="1899-12-30T00:01:17"/>
    <n v="77"/>
  </r>
  <r>
    <n v="10495453"/>
    <x v="35"/>
    <s v="services"/>
    <s v="single"/>
    <s v="no"/>
    <s v="yes"/>
    <s v="no"/>
    <x v="1"/>
    <x v="186"/>
    <n v="-1"/>
    <n v="0"/>
    <s v="unknown"/>
    <x v="0"/>
    <s v="19 nov 2017"/>
    <s v="0 hrs 1 mins 25 secs "/>
    <d v="1899-12-30T00:01:25"/>
    <n v="85"/>
  </r>
  <r>
    <n v="62547630"/>
    <x v="35"/>
    <s v="blue-collar"/>
    <s v="married"/>
    <s v="no"/>
    <s v="yes"/>
    <s v="yes"/>
    <x v="3"/>
    <x v="1850"/>
    <n v="175"/>
    <n v="1"/>
    <s v="failure"/>
    <x v="0"/>
    <s v="19 nov 2017"/>
    <s v="0 hrs 12 mins 59 secs "/>
    <d v="1899-12-30T00:12:59"/>
    <n v="779"/>
  </r>
  <r>
    <n v="86040527"/>
    <x v="24"/>
    <s v="retired"/>
    <s v="married"/>
    <s v="no"/>
    <s v="no"/>
    <s v="yes"/>
    <x v="1"/>
    <x v="3843"/>
    <n v="128"/>
    <n v="3"/>
    <s v="failure"/>
    <x v="0"/>
    <s v="19 nov 2017"/>
    <s v="0 hrs 3 mins 10 secs "/>
    <d v="1899-12-30T00:03:10"/>
    <n v="190"/>
  </r>
  <r>
    <n v="64993848"/>
    <x v="12"/>
    <s v="technician"/>
    <s v="married"/>
    <s v="no"/>
    <s v="no"/>
    <s v="no"/>
    <x v="1"/>
    <x v="5765"/>
    <n v="-1"/>
    <n v="0"/>
    <s v="unknown"/>
    <x v="0"/>
    <s v="19 nov 2017"/>
    <s v="0 hrs 7 mins 15 secs "/>
    <d v="1899-12-30T00:07:15"/>
    <n v="435"/>
  </r>
  <r>
    <n v="74524345"/>
    <x v="11"/>
    <s v="self-employed"/>
    <s v="married"/>
    <s v="no"/>
    <s v="no"/>
    <s v="no"/>
    <x v="1"/>
    <x v="5766"/>
    <n v="-1"/>
    <n v="0"/>
    <s v="unknown"/>
    <x v="0"/>
    <s v="19 nov 2017"/>
    <s v="0 hrs 3 mins 18 secs "/>
    <d v="1899-12-30T00:03:18"/>
    <n v="198"/>
  </r>
  <r>
    <n v="21674096"/>
    <x v="13"/>
    <s v="management"/>
    <s v="married"/>
    <s v="no"/>
    <s v="no"/>
    <s v="no"/>
    <x v="0"/>
    <x v="5767"/>
    <n v="-1"/>
    <n v="0"/>
    <s v="unknown"/>
    <x v="0"/>
    <s v="19 nov 2017"/>
    <s v="0 hrs 4 mins 59 secs "/>
    <d v="1899-12-30T00:04:59"/>
    <n v="299"/>
  </r>
  <r>
    <n v="37366144"/>
    <x v="8"/>
    <s v="blue-collar"/>
    <s v="single"/>
    <s v="no"/>
    <s v="no"/>
    <s v="no"/>
    <x v="1"/>
    <x v="5768"/>
    <n v="-1"/>
    <n v="0"/>
    <s v="unknown"/>
    <x v="0"/>
    <s v="19 nov 2017"/>
    <s v="0 hrs 2 mins 10 secs "/>
    <d v="1899-12-30T00:02:10"/>
    <n v="130"/>
  </r>
  <r>
    <n v="72823899"/>
    <x v="20"/>
    <s v="entrepreneur"/>
    <s v="divorced"/>
    <s v="no"/>
    <s v="no"/>
    <s v="no"/>
    <x v="0"/>
    <x v="4062"/>
    <n v="-1"/>
    <n v="0"/>
    <s v="unknown"/>
    <x v="0"/>
    <s v="19 nov 2017"/>
    <s v="0 hrs 1 mins 56 secs "/>
    <d v="1899-12-30T00:01:56"/>
    <n v="116"/>
  </r>
  <r>
    <n v="88987693"/>
    <x v="25"/>
    <s v="services"/>
    <s v="married"/>
    <s v="no"/>
    <s v="yes"/>
    <s v="no"/>
    <x v="1"/>
    <x v="3709"/>
    <n v="-1"/>
    <n v="0"/>
    <s v="unknown"/>
    <x v="0"/>
    <s v="19 nov 2017"/>
    <s v="0 hrs 0 mins 19 secs "/>
    <d v="1899-12-30T00:00:19"/>
    <n v="19"/>
  </r>
  <r>
    <n v="83987762"/>
    <x v="1"/>
    <s v="management"/>
    <s v="divorced"/>
    <s v="no"/>
    <s v="yes"/>
    <s v="no"/>
    <x v="1"/>
    <x v="18"/>
    <n v="-1"/>
    <n v="0"/>
    <s v="unknown"/>
    <x v="0"/>
    <s v="19 nov 2017"/>
    <s v="0 hrs 5 mins 19 secs "/>
    <d v="1899-12-30T00:05:19"/>
    <n v="319"/>
  </r>
  <r>
    <n v="85986908"/>
    <x v="33"/>
    <s v="management"/>
    <s v="divorced"/>
    <s v="no"/>
    <s v="yes"/>
    <s v="no"/>
    <x v="0"/>
    <x v="18"/>
    <n v="-1"/>
    <n v="0"/>
    <s v="unknown"/>
    <x v="0"/>
    <s v="19 nov 2017"/>
    <s v="0 hrs 21 mins 23 secs "/>
    <d v="1899-12-30T00:21:23"/>
    <n v="1283"/>
  </r>
  <r>
    <n v="42310199"/>
    <x v="4"/>
    <s v="blue-collar"/>
    <s v="married"/>
    <s v="no"/>
    <s v="no"/>
    <s v="yes"/>
    <x v="1"/>
    <x v="162"/>
    <n v="-1"/>
    <n v="0"/>
    <s v="unknown"/>
    <x v="0"/>
    <s v="19 nov 2017"/>
    <s v="0 hrs 1 mins 2 secs "/>
    <d v="1899-12-30T00:01:02"/>
    <n v="62"/>
  </r>
  <r>
    <n v="15778318"/>
    <x v="15"/>
    <s v="admin"/>
    <s v="married"/>
    <s v="no"/>
    <s v="no"/>
    <s v="yes"/>
    <x v="1"/>
    <x v="120"/>
    <n v="-1"/>
    <n v="0"/>
    <s v="unknown"/>
    <x v="0"/>
    <s v="19 nov 2017"/>
    <s v="0 hrs 1 mins 51 secs "/>
    <d v="1899-12-30T00:01:51"/>
    <n v="111"/>
  </r>
  <r>
    <n v="24238373"/>
    <x v="35"/>
    <s v="technician"/>
    <s v="single"/>
    <s v="no"/>
    <s v="yes"/>
    <s v="no"/>
    <x v="1"/>
    <x v="1000"/>
    <n v="-1"/>
    <n v="0"/>
    <s v="unknown"/>
    <x v="0"/>
    <s v="19 nov 2017"/>
    <s v="0 hrs 2 mins 28 secs "/>
    <d v="1899-12-30T00:02:28"/>
    <n v="148"/>
  </r>
  <r>
    <n v="21890098"/>
    <x v="21"/>
    <s v="entrepreneur"/>
    <s v="married"/>
    <s v="no"/>
    <s v="yes"/>
    <s v="no"/>
    <x v="3"/>
    <x v="4603"/>
    <n v="118"/>
    <n v="2"/>
    <s v="failure"/>
    <x v="0"/>
    <s v="19 nov 2017"/>
    <s v="0 hrs 2 mins 52 secs "/>
    <d v="1899-12-30T00:02:52"/>
    <n v="172"/>
  </r>
  <r>
    <n v="16545598"/>
    <x v="6"/>
    <s v="admin"/>
    <s v="married"/>
    <s v="no"/>
    <s v="yes"/>
    <s v="yes"/>
    <x v="1"/>
    <x v="809"/>
    <n v="-1"/>
    <n v="0"/>
    <s v="unknown"/>
    <x v="0"/>
    <s v="19 nov 2017"/>
    <s v="0 hrs 3 mins 6 secs "/>
    <d v="1899-12-30T00:03:06"/>
    <n v="186"/>
  </r>
  <r>
    <n v="66581340"/>
    <x v="28"/>
    <s v="management"/>
    <s v="married"/>
    <s v="no"/>
    <s v="yes"/>
    <s v="no"/>
    <x v="0"/>
    <x v="741"/>
    <n v="-1"/>
    <n v="0"/>
    <s v="unknown"/>
    <x v="0"/>
    <s v="19 nov 2017"/>
    <s v="0 hrs 2 mins 44 secs "/>
    <d v="1899-12-30T00:02:44"/>
    <n v="164"/>
  </r>
  <r>
    <n v="62676916"/>
    <x v="12"/>
    <s v="management"/>
    <s v="married"/>
    <s v="no"/>
    <s v="yes"/>
    <s v="no"/>
    <x v="0"/>
    <x v="5769"/>
    <n v="-1"/>
    <n v="0"/>
    <s v="unknown"/>
    <x v="0"/>
    <s v="19 nov 2017"/>
    <s v="0 hrs 3 mins 40 secs "/>
    <d v="1899-12-30T00:03:40"/>
    <n v="220"/>
  </r>
  <r>
    <n v="73501250"/>
    <x v="13"/>
    <s v="self-employed"/>
    <s v="married"/>
    <s v="no"/>
    <s v="no"/>
    <s v="no"/>
    <x v="1"/>
    <x v="5770"/>
    <n v="-1"/>
    <n v="0"/>
    <s v="unknown"/>
    <x v="0"/>
    <s v="19 nov 2017"/>
    <s v="0 hrs 4 mins 56 secs "/>
    <d v="1899-12-30T00:04:56"/>
    <n v="296"/>
  </r>
  <r>
    <n v="11382621"/>
    <x v="18"/>
    <s v="technician"/>
    <s v="married"/>
    <s v="no"/>
    <s v="yes"/>
    <s v="no"/>
    <x v="1"/>
    <x v="2737"/>
    <n v="112"/>
    <n v="2"/>
    <s v="failure"/>
    <x v="0"/>
    <s v="19 nov 2017"/>
    <s v="0 hrs 2 mins 58 secs "/>
    <d v="1899-12-30T00:02:58"/>
    <n v="178"/>
  </r>
  <r>
    <n v="88070820"/>
    <x v="4"/>
    <s v="unemployed"/>
    <s v="married"/>
    <s v="no"/>
    <s v="yes"/>
    <s v="no"/>
    <x v="0"/>
    <x v="2929"/>
    <n v="-1"/>
    <n v="0"/>
    <s v="unknown"/>
    <x v="0"/>
    <s v="19 nov 2017"/>
    <s v="0 hrs 9 mins 7 secs "/>
    <d v="1899-12-30T00:09:07"/>
    <n v="547"/>
  </r>
  <r>
    <n v="76866843"/>
    <x v="16"/>
    <s v="admin"/>
    <s v="single"/>
    <s v="no"/>
    <s v="yes"/>
    <s v="no"/>
    <x v="1"/>
    <x v="5771"/>
    <n v="-1"/>
    <n v="0"/>
    <s v="unknown"/>
    <x v="0"/>
    <s v="19 nov 2017"/>
    <s v="0 hrs 4 mins 27 secs "/>
    <d v="1899-12-30T00:04:27"/>
    <n v="267"/>
  </r>
  <r>
    <n v="43961750"/>
    <x v="21"/>
    <s v="entrepreneur"/>
    <s v="married"/>
    <s v="no"/>
    <s v="no"/>
    <s v="no"/>
    <x v="1"/>
    <x v="5772"/>
    <n v="-1"/>
    <n v="0"/>
    <s v="unknown"/>
    <x v="0"/>
    <s v="19 nov 2017"/>
    <s v="0 hrs 3 mins 51 secs "/>
    <d v="1899-12-30T00:03:51"/>
    <n v="231"/>
  </r>
  <r>
    <n v="45506548"/>
    <x v="21"/>
    <s v="unemployed"/>
    <s v="married"/>
    <s v="no"/>
    <s v="yes"/>
    <s v="no"/>
    <x v="1"/>
    <x v="1584"/>
    <n v="-1"/>
    <n v="0"/>
    <s v="unknown"/>
    <x v="0"/>
    <s v="19 nov 2017"/>
    <s v="0 hrs 2 mins 41 secs "/>
    <d v="1899-12-30T00:02:41"/>
    <n v="161"/>
  </r>
  <r>
    <n v="33805816"/>
    <x v="25"/>
    <s v="blue-collar"/>
    <s v="married"/>
    <s v="no"/>
    <s v="yes"/>
    <s v="no"/>
    <x v="3"/>
    <x v="384"/>
    <n v="153"/>
    <n v="2"/>
    <s v="failure"/>
    <x v="0"/>
    <s v="19 nov 2017"/>
    <s v="0 hrs 0 mins 59 secs "/>
    <d v="1899-12-30T00:00:59"/>
    <n v="59"/>
  </r>
  <r>
    <n v="46432300"/>
    <x v="2"/>
    <s v="blue-collar"/>
    <s v="married"/>
    <s v="no"/>
    <s v="yes"/>
    <s v="no"/>
    <x v="0"/>
    <x v="2071"/>
    <n v="183"/>
    <n v="1"/>
    <s v="failure"/>
    <x v="0"/>
    <s v="19 nov 2017"/>
    <s v="0 hrs 6 mins 24 secs "/>
    <d v="1899-12-30T00:06:24"/>
    <n v="384"/>
  </r>
  <r>
    <n v="33958932"/>
    <x v="16"/>
    <s v="management"/>
    <s v="married"/>
    <s v="no"/>
    <s v="yes"/>
    <s v="no"/>
    <x v="0"/>
    <x v="3754"/>
    <n v="-1"/>
    <n v="0"/>
    <s v="unknown"/>
    <x v="0"/>
    <s v="19 nov 2017"/>
    <s v="0 hrs 7 mins 57 secs "/>
    <d v="1899-12-30T00:07:57"/>
    <n v="477"/>
  </r>
  <r>
    <n v="58230728"/>
    <x v="28"/>
    <s v="retired"/>
    <s v="married"/>
    <s v="no"/>
    <s v="no"/>
    <s v="no"/>
    <x v="1"/>
    <x v="3150"/>
    <n v="170"/>
    <n v="2"/>
    <s v="failure"/>
    <x v="0"/>
    <s v="19 nov 2017"/>
    <s v="0 hrs 2 mins 29 secs "/>
    <d v="1899-12-30T00:02:29"/>
    <n v="149"/>
  </r>
  <r>
    <n v="82504033"/>
    <x v="26"/>
    <s v="admin"/>
    <s v="divorced"/>
    <s v="no"/>
    <s v="yes"/>
    <s v="no"/>
    <x v="3"/>
    <x v="5773"/>
    <n v="-1"/>
    <n v="0"/>
    <s v="unknown"/>
    <x v="0"/>
    <s v="19 nov 2017"/>
    <s v="0 hrs 0 mins 59 secs "/>
    <d v="1899-12-30T00:00:59"/>
    <n v="59"/>
  </r>
  <r>
    <n v="76479137"/>
    <x v="13"/>
    <s v="self-employed"/>
    <s v="single"/>
    <s v="no"/>
    <s v="no"/>
    <s v="no"/>
    <x v="0"/>
    <x v="4127"/>
    <n v="-1"/>
    <n v="0"/>
    <s v="unknown"/>
    <x v="0"/>
    <s v="19 nov 2017"/>
    <s v="0 hrs 2 mins 5 secs "/>
    <d v="1899-12-30T00:02:05"/>
    <n v="125"/>
  </r>
  <r>
    <n v="32081210"/>
    <x v="21"/>
    <s v="unemployed"/>
    <s v="divorced"/>
    <s v="no"/>
    <s v="yes"/>
    <s v="no"/>
    <x v="1"/>
    <x v="2914"/>
    <n v="174"/>
    <n v="1"/>
    <s v="success"/>
    <x v="1"/>
    <s v="19 nov 2017"/>
    <s v="0 hrs 8 mins 42 secs "/>
    <d v="1899-12-30T00:08:42"/>
    <n v="522"/>
  </r>
  <r>
    <n v="27333913"/>
    <x v="13"/>
    <s v="self-employed"/>
    <s v="married"/>
    <s v="no"/>
    <s v="no"/>
    <s v="no"/>
    <x v="1"/>
    <x v="502"/>
    <n v="111"/>
    <n v="2"/>
    <s v="failure"/>
    <x v="0"/>
    <s v="19 nov 2017"/>
    <s v="0 hrs 3 mins 0 secs "/>
    <d v="1899-12-30T00:03:00"/>
    <n v="180"/>
  </r>
  <r>
    <n v="66616953"/>
    <x v="31"/>
    <s v="blue-collar"/>
    <s v="single"/>
    <s v="no"/>
    <s v="no"/>
    <s v="no"/>
    <x v="2"/>
    <x v="5774"/>
    <n v="-1"/>
    <n v="0"/>
    <s v="unknown"/>
    <x v="0"/>
    <s v="19 nov 2017"/>
    <s v="0 hrs 3 mins 21 secs "/>
    <d v="1899-12-30T00:03:21"/>
    <n v="201"/>
  </r>
  <r>
    <n v="62825743"/>
    <x v="31"/>
    <s v="blue-collar"/>
    <s v="divorced"/>
    <s v="no"/>
    <s v="yes"/>
    <s v="no"/>
    <x v="1"/>
    <x v="18"/>
    <n v="-1"/>
    <n v="0"/>
    <s v="unknown"/>
    <x v="0"/>
    <s v="19 nov 2017"/>
    <s v="0 hrs 3 mins 50 secs "/>
    <d v="1899-12-30T00:03:50"/>
    <n v="230"/>
  </r>
  <r>
    <n v="38363021"/>
    <x v="33"/>
    <s v="entrepreneur"/>
    <s v="married"/>
    <s v="no"/>
    <s v="no"/>
    <s v="no"/>
    <x v="0"/>
    <x v="5400"/>
    <n v="-1"/>
    <n v="0"/>
    <s v="unknown"/>
    <x v="0"/>
    <s v="19 nov 2017"/>
    <s v="0 hrs 1 mins 38 secs "/>
    <d v="1899-12-30T00:01:38"/>
    <n v="98"/>
  </r>
  <r>
    <n v="10633097"/>
    <x v="35"/>
    <s v="unemployed"/>
    <s v="married"/>
    <s v="no"/>
    <s v="no"/>
    <s v="no"/>
    <x v="1"/>
    <x v="2791"/>
    <n v="-1"/>
    <n v="0"/>
    <s v="unknown"/>
    <x v="0"/>
    <s v="19 nov 2017"/>
    <s v="0 hrs 1 mins 13 secs "/>
    <d v="1899-12-30T00:01:13"/>
    <n v="73"/>
  </r>
  <r>
    <n v="72094606"/>
    <x v="34"/>
    <s v="services"/>
    <s v="married"/>
    <s v="no"/>
    <s v="yes"/>
    <s v="no"/>
    <x v="1"/>
    <x v="8"/>
    <n v="-1"/>
    <n v="0"/>
    <s v="unknown"/>
    <x v="0"/>
    <s v="19 nov 2017"/>
    <s v="0 hrs 6 mins 31 secs "/>
    <d v="1899-12-30T00:06:31"/>
    <n v="391"/>
  </r>
  <r>
    <n v="78521243"/>
    <x v="1"/>
    <s v="management"/>
    <s v="single"/>
    <s v="yes"/>
    <s v="yes"/>
    <s v="no"/>
    <x v="0"/>
    <x v="130"/>
    <n v="-1"/>
    <n v="0"/>
    <s v="unknown"/>
    <x v="0"/>
    <s v="19 nov 2017"/>
    <s v="0 hrs 2 mins 6 secs "/>
    <d v="1899-12-30T00:02:06"/>
    <n v="126"/>
  </r>
  <r>
    <n v="48493456"/>
    <x v="4"/>
    <s v="entrepreneur"/>
    <s v="single"/>
    <s v="no"/>
    <s v="yes"/>
    <s v="no"/>
    <x v="1"/>
    <x v="3829"/>
    <n v="-1"/>
    <n v="0"/>
    <s v="unknown"/>
    <x v="0"/>
    <s v="19 nov 2017"/>
    <s v="0 hrs 2 mins 27 secs "/>
    <d v="1899-12-30T00:02:27"/>
    <n v="147"/>
  </r>
  <r>
    <n v="25540582"/>
    <x v="33"/>
    <s v="self-employed"/>
    <s v="married"/>
    <s v="no"/>
    <s v="no"/>
    <s v="no"/>
    <x v="0"/>
    <x v="5775"/>
    <n v="-1"/>
    <n v="0"/>
    <s v="unknown"/>
    <x v="0"/>
    <s v="19 nov 2017"/>
    <s v="0 hrs 4 mins 25 secs "/>
    <d v="1899-12-30T00:04:25"/>
    <n v="265"/>
  </r>
  <r>
    <n v="26942364"/>
    <x v="10"/>
    <s v="management"/>
    <s v="divorced"/>
    <s v="no"/>
    <s v="yes"/>
    <s v="no"/>
    <x v="0"/>
    <x v="5776"/>
    <n v="-1"/>
    <n v="0"/>
    <s v="unknown"/>
    <x v="0"/>
    <s v="19 nov 2017"/>
    <s v="0 hrs 1 mins 7 secs "/>
    <d v="1899-12-30T00:01:07"/>
    <n v="67"/>
  </r>
  <r>
    <n v="79282565"/>
    <x v="2"/>
    <s v="self-employed"/>
    <s v="single"/>
    <s v="no"/>
    <s v="yes"/>
    <s v="no"/>
    <x v="1"/>
    <x v="181"/>
    <n v="180"/>
    <n v="2"/>
    <s v="failure"/>
    <x v="0"/>
    <s v="19 nov 2017"/>
    <s v="0 hrs 2 mins 16 secs "/>
    <d v="1899-12-30T00:02:16"/>
    <n v="136"/>
  </r>
  <r>
    <n v="15239144"/>
    <x v="10"/>
    <s v="management"/>
    <s v="married"/>
    <s v="no"/>
    <s v="yes"/>
    <s v="yes"/>
    <x v="0"/>
    <x v="5777"/>
    <n v="-1"/>
    <n v="0"/>
    <s v="unknown"/>
    <x v="0"/>
    <s v="19 nov 2017"/>
    <s v="0 hrs 5 mins 50 secs "/>
    <d v="1899-12-30T00:05:50"/>
    <n v="350"/>
  </r>
  <r>
    <n v="59093522"/>
    <x v="3"/>
    <s v="unemployed"/>
    <s v="married"/>
    <s v="no"/>
    <s v="yes"/>
    <s v="yes"/>
    <x v="1"/>
    <x v="270"/>
    <n v="174"/>
    <n v="1"/>
    <s v="failure"/>
    <x v="0"/>
    <s v="19 nov 2017"/>
    <s v="0 hrs 2 mins 54 secs "/>
    <d v="1899-12-30T00:02:54"/>
    <n v="174"/>
  </r>
  <r>
    <n v="71431375"/>
    <x v="8"/>
    <s v="services"/>
    <s v="married"/>
    <s v="no"/>
    <s v="yes"/>
    <s v="yes"/>
    <x v="1"/>
    <x v="466"/>
    <n v="-1"/>
    <n v="0"/>
    <s v="unknown"/>
    <x v="0"/>
    <s v="19 nov 2017"/>
    <s v="0 hrs 4 mins 59 secs "/>
    <d v="1899-12-30T00:04:59"/>
    <n v="299"/>
  </r>
  <r>
    <n v="89570250"/>
    <x v="19"/>
    <s v="blue-collar"/>
    <s v="married"/>
    <s v="no"/>
    <s v="yes"/>
    <s v="yes"/>
    <x v="1"/>
    <x v="355"/>
    <n v="-1"/>
    <n v="0"/>
    <s v="unknown"/>
    <x v="0"/>
    <s v="19 nov 2017"/>
    <s v="0 hrs 3 mins 1 secs "/>
    <d v="1899-12-30T00:03:01"/>
    <n v="181"/>
  </r>
  <r>
    <n v="75433655"/>
    <x v="16"/>
    <s v="self-employed"/>
    <s v="single"/>
    <s v="no"/>
    <s v="no"/>
    <s v="no"/>
    <x v="0"/>
    <x v="169"/>
    <n v="-1"/>
    <n v="0"/>
    <s v="unknown"/>
    <x v="0"/>
    <s v="19 nov 2017"/>
    <s v="0 hrs 1 mins 41 secs "/>
    <d v="1899-12-30T00:01:41"/>
    <n v="101"/>
  </r>
  <r>
    <n v="42508583"/>
    <x v="34"/>
    <s v="services"/>
    <s v="married"/>
    <s v="no"/>
    <s v="yes"/>
    <s v="yes"/>
    <x v="1"/>
    <x v="3351"/>
    <n v="-1"/>
    <n v="0"/>
    <s v="unknown"/>
    <x v="0"/>
    <s v="19 nov 2017"/>
    <s v="0 hrs 6 mins 32 secs "/>
    <d v="1899-12-30T00:06:32"/>
    <n v="392"/>
  </r>
  <r>
    <n v="40382940"/>
    <x v="25"/>
    <s v="services"/>
    <s v="married"/>
    <s v="no"/>
    <s v="yes"/>
    <s v="no"/>
    <x v="1"/>
    <x v="265"/>
    <n v="-1"/>
    <n v="0"/>
    <s v="unknown"/>
    <x v="0"/>
    <s v="19 nov 2017"/>
    <s v="0 hrs 0 mins 21 secs "/>
    <d v="1899-12-30T00:00:21"/>
    <n v="21"/>
  </r>
  <r>
    <n v="38884064"/>
    <x v="23"/>
    <s v="admin"/>
    <s v="married"/>
    <s v="no"/>
    <s v="yes"/>
    <s v="no"/>
    <x v="1"/>
    <x v="4039"/>
    <n v="-1"/>
    <n v="0"/>
    <s v="unknown"/>
    <x v="0"/>
    <s v="19 nov 2017"/>
    <s v="0 hrs 3 mins 56 secs "/>
    <d v="1899-12-30T00:03:56"/>
    <n v="236"/>
  </r>
  <r>
    <n v="76550878"/>
    <x v="4"/>
    <s v="management"/>
    <s v="married"/>
    <s v="no"/>
    <s v="no"/>
    <s v="no"/>
    <x v="0"/>
    <x v="94"/>
    <n v="-1"/>
    <n v="0"/>
    <s v="unknown"/>
    <x v="0"/>
    <s v="19 nov 2017"/>
    <s v="0 hrs 3 mins 5 secs "/>
    <d v="1899-12-30T00:03:05"/>
    <n v="185"/>
  </r>
  <r>
    <n v="71906327"/>
    <x v="35"/>
    <s v="management"/>
    <s v="single"/>
    <s v="no"/>
    <s v="no"/>
    <s v="no"/>
    <x v="0"/>
    <x v="2051"/>
    <n v="-1"/>
    <n v="0"/>
    <s v="unknown"/>
    <x v="0"/>
    <s v="19 nov 2017"/>
    <s v="0 hrs 0 mins 50 secs "/>
    <d v="1899-12-30T00:00:50"/>
    <n v="50"/>
  </r>
  <r>
    <n v="32734481"/>
    <x v="4"/>
    <s v="blue-collar"/>
    <s v="married"/>
    <s v="no"/>
    <s v="no"/>
    <s v="no"/>
    <x v="1"/>
    <x v="311"/>
    <n v="111"/>
    <n v="2"/>
    <s v="failure"/>
    <x v="0"/>
    <s v="19 nov 2017"/>
    <s v="0 hrs 2 mins 7 secs "/>
    <d v="1899-12-30T00:02:07"/>
    <n v="127"/>
  </r>
  <r>
    <n v="66071666"/>
    <x v="18"/>
    <s v="blue-collar"/>
    <s v="married"/>
    <s v="no"/>
    <s v="no"/>
    <s v="no"/>
    <x v="1"/>
    <x v="4806"/>
    <n v="111"/>
    <n v="2"/>
    <s v="failure"/>
    <x v="0"/>
    <s v="19 nov 2017"/>
    <s v="0 hrs 4 mins 19 secs "/>
    <d v="1899-12-30T00:04:19"/>
    <n v="259"/>
  </r>
  <r>
    <n v="54731186"/>
    <x v="31"/>
    <s v="entrepreneur"/>
    <s v="married"/>
    <s v="no"/>
    <s v="yes"/>
    <s v="yes"/>
    <x v="1"/>
    <x v="18"/>
    <n v="-1"/>
    <n v="0"/>
    <s v="unknown"/>
    <x v="0"/>
    <s v="19 nov 2017"/>
    <s v="0 hrs 6 mins 58 secs "/>
    <d v="1899-12-30T00:06:58"/>
    <n v="418"/>
  </r>
  <r>
    <n v="76266764"/>
    <x v="31"/>
    <s v="technician"/>
    <s v="single"/>
    <s v="no"/>
    <s v="yes"/>
    <s v="yes"/>
    <x v="1"/>
    <x v="2357"/>
    <n v="111"/>
    <n v="2"/>
    <s v="failure"/>
    <x v="0"/>
    <s v="19 nov 2017"/>
    <s v="0 hrs 4 mins 55 secs "/>
    <d v="1899-12-30T00:04:55"/>
    <n v="295"/>
  </r>
  <r>
    <n v="51394713"/>
    <x v="4"/>
    <s v="management"/>
    <s v="married"/>
    <s v="no"/>
    <s v="yes"/>
    <s v="no"/>
    <x v="0"/>
    <x v="660"/>
    <n v="-1"/>
    <n v="0"/>
    <s v="unknown"/>
    <x v="0"/>
    <s v="19 nov 2017"/>
    <s v="0 hrs 2 mins 18 secs "/>
    <d v="1899-12-30T00:02:18"/>
    <n v="138"/>
  </r>
  <r>
    <n v="27553067"/>
    <x v="28"/>
    <s v="management"/>
    <s v="married"/>
    <s v="no"/>
    <s v="no"/>
    <s v="no"/>
    <x v="0"/>
    <x v="2340"/>
    <n v="-1"/>
    <n v="0"/>
    <s v="unknown"/>
    <x v="0"/>
    <s v="19 nov 2017"/>
    <s v="0 hrs 2 mins 4 secs "/>
    <d v="1899-12-30T00:02:04"/>
    <n v="124"/>
  </r>
  <r>
    <n v="26178425"/>
    <x v="6"/>
    <s v="services"/>
    <s v="single"/>
    <s v="no"/>
    <s v="yes"/>
    <s v="no"/>
    <x v="1"/>
    <x v="5778"/>
    <n v="-1"/>
    <n v="0"/>
    <s v="unknown"/>
    <x v="0"/>
    <s v="19 nov 2017"/>
    <s v="0 hrs 2 mins 26 secs "/>
    <d v="1899-12-30T00:02:26"/>
    <n v="146"/>
  </r>
  <r>
    <n v="22021166"/>
    <x v="19"/>
    <s v="management"/>
    <s v="married"/>
    <s v="no"/>
    <s v="no"/>
    <s v="no"/>
    <x v="0"/>
    <x v="330"/>
    <n v="-1"/>
    <n v="0"/>
    <s v="unknown"/>
    <x v="0"/>
    <s v="19 nov 2017"/>
    <s v="0 hrs 2 mins 25 secs "/>
    <d v="1899-12-30T00:02:25"/>
    <n v="145"/>
  </r>
  <r>
    <n v="79565486"/>
    <x v="34"/>
    <s v="technician"/>
    <s v="married"/>
    <s v="no"/>
    <s v="yes"/>
    <s v="no"/>
    <x v="1"/>
    <x v="1254"/>
    <n v="-1"/>
    <n v="0"/>
    <s v="unknown"/>
    <x v="0"/>
    <s v="19 nov 2017"/>
    <s v="0 hrs 2 mins 46 secs "/>
    <d v="1899-12-30T00:02:46"/>
    <n v="166"/>
  </r>
  <r>
    <n v="30861031"/>
    <x v="12"/>
    <s v="services"/>
    <s v="single"/>
    <s v="no"/>
    <s v="yes"/>
    <s v="no"/>
    <x v="1"/>
    <x v="5779"/>
    <n v="-1"/>
    <n v="0"/>
    <s v="unknown"/>
    <x v="0"/>
    <s v="19 nov 2017"/>
    <s v="0 hrs 1 mins 9 secs "/>
    <d v="1899-12-30T00:01:09"/>
    <n v="69"/>
  </r>
  <r>
    <n v="29015774"/>
    <x v="12"/>
    <s v="entrepreneur"/>
    <s v="married"/>
    <s v="no"/>
    <s v="no"/>
    <s v="no"/>
    <x v="0"/>
    <x v="110"/>
    <n v="-1"/>
    <n v="0"/>
    <s v="unknown"/>
    <x v="0"/>
    <s v="19 nov 2017"/>
    <s v="0 hrs 4 mins 36 secs "/>
    <d v="1899-12-30T00:04:36"/>
    <n v="276"/>
  </r>
  <r>
    <n v="32000332"/>
    <x v="22"/>
    <s v="management"/>
    <s v="married"/>
    <s v="no"/>
    <s v="yes"/>
    <s v="no"/>
    <x v="3"/>
    <x v="5780"/>
    <n v="-1"/>
    <n v="0"/>
    <s v="unknown"/>
    <x v="0"/>
    <s v="19 nov 2017"/>
    <s v="0 hrs 4 mins 37 secs "/>
    <d v="1899-12-30T00:04:37"/>
    <n v="277"/>
  </r>
  <r>
    <n v="64254726"/>
    <x v="24"/>
    <s v="retired"/>
    <s v="married"/>
    <s v="no"/>
    <s v="no"/>
    <s v="no"/>
    <x v="3"/>
    <x v="1769"/>
    <n v="152"/>
    <n v="2"/>
    <s v="failure"/>
    <x v="0"/>
    <s v="19 nov 2017"/>
    <s v="0 hrs 3 mins 14 secs "/>
    <d v="1899-12-30T00:03:14"/>
    <n v="194"/>
  </r>
  <r>
    <n v="38245632"/>
    <x v="0"/>
    <s v="management"/>
    <s v="divorced"/>
    <s v="no"/>
    <s v="no"/>
    <s v="no"/>
    <x v="2"/>
    <x v="5781"/>
    <n v="-1"/>
    <n v="0"/>
    <s v="unknown"/>
    <x v="0"/>
    <s v="19 nov 2017"/>
    <s v="0 hrs 2 mins 55 secs "/>
    <d v="1899-12-30T00:02:55"/>
    <n v="175"/>
  </r>
  <r>
    <n v="31307308"/>
    <x v="35"/>
    <s v="management"/>
    <s v="married"/>
    <s v="no"/>
    <s v="yes"/>
    <s v="no"/>
    <x v="0"/>
    <x v="5037"/>
    <n v="-1"/>
    <n v="0"/>
    <s v="unknown"/>
    <x v="0"/>
    <s v="19 nov 2017"/>
    <s v="0 hrs 1 mins 57 secs "/>
    <d v="1899-12-30T00:01:57"/>
    <n v="117"/>
  </r>
  <r>
    <n v="35650913"/>
    <x v="16"/>
    <s v="services"/>
    <s v="married"/>
    <s v="no"/>
    <s v="yes"/>
    <s v="yes"/>
    <x v="1"/>
    <x v="1040"/>
    <n v="-1"/>
    <n v="0"/>
    <s v="unknown"/>
    <x v="1"/>
    <s v="19 nov 2017"/>
    <s v="0 hrs 25 mins 2 secs "/>
    <d v="1899-12-30T00:25:02"/>
    <n v="1502"/>
  </r>
  <r>
    <n v="62329600"/>
    <x v="29"/>
    <s v="housemaid"/>
    <s v="divorced"/>
    <s v="no"/>
    <s v="no"/>
    <s v="no"/>
    <x v="1"/>
    <x v="359"/>
    <n v="-1"/>
    <n v="0"/>
    <s v="unknown"/>
    <x v="0"/>
    <s v="19 nov 2017"/>
    <s v="0 hrs 2 mins 14 secs "/>
    <d v="1899-12-30T00:02:14"/>
    <n v="134"/>
  </r>
  <r>
    <n v="38502177"/>
    <x v="33"/>
    <s v="technician"/>
    <s v="single"/>
    <s v="no"/>
    <s v="yes"/>
    <s v="yes"/>
    <x v="1"/>
    <x v="4445"/>
    <n v="-1"/>
    <n v="0"/>
    <s v="unknown"/>
    <x v="0"/>
    <s v="19 nov 2017"/>
    <s v="0 hrs 1 mins 57 secs "/>
    <d v="1899-12-30T00:01:57"/>
    <n v="117"/>
  </r>
  <r>
    <n v="41031953"/>
    <x v="11"/>
    <s v="technician"/>
    <s v="married"/>
    <s v="no"/>
    <s v="no"/>
    <s v="no"/>
    <x v="1"/>
    <x v="2701"/>
    <n v="-1"/>
    <n v="0"/>
    <s v="unknown"/>
    <x v="0"/>
    <s v="19 nov 2017"/>
    <s v="0 hrs 2 mins 41 secs "/>
    <d v="1899-12-30T00:02:41"/>
    <n v="161"/>
  </r>
  <r>
    <n v="47086155"/>
    <x v="28"/>
    <s v="management"/>
    <s v="married"/>
    <s v="no"/>
    <s v="no"/>
    <s v="no"/>
    <x v="0"/>
    <x v="5782"/>
    <n v="-1"/>
    <n v="0"/>
    <s v="unknown"/>
    <x v="0"/>
    <s v="19 nov 2017"/>
    <s v="0 hrs 3 mins 15 secs "/>
    <d v="1899-12-30T00:03:15"/>
    <n v="195"/>
  </r>
  <r>
    <n v="59663241"/>
    <x v="3"/>
    <s v="blue-collar"/>
    <s v="married"/>
    <s v="no"/>
    <s v="no"/>
    <s v="no"/>
    <x v="1"/>
    <x v="534"/>
    <n v="-1"/>
    <n v="0"/>
    <s v="unknown"/>
    <x v="0"/>
    <s v="19 nov 2017"/>
    <s v="0 hrs 5 mins 53 secs "/>
    <d v="1899-12-30T00:05:53"/>
    <n v="353"/>
  </r>
  <r>
    <n v="17933176"/>
    <x v="7"/>
    <s v="blue-collar"/>
    <s v="married"/>
    <s v="no"/>
    <s v="yes"/>
    <s v="no"/>
    <x v="3"/>
    <x v="5783"/>
    <n v="-1"/>
    <n v="0"/>
    <s v="unknown"/>
    <x v="0"/>
    <s v="19 nov 2017"/>
    <s v="0 hrs 0 mins 25 secs "/>
    <d v="1899-12-30T00:00:25"/>
    <n v="25"/>
  </r>
  <r>
    <n v="39880665"/>
    <x v="33"/>
    <s v="housemaid"/>
    <s v="married"/>
    <s v="no"/>
    <s v="yes"/>
    <s v="no"/>
    <x v="0"/>
    <x v="2085"/>
    <n v="183"/>
    <n v="1"/>
    <s v="failure"/>
    <x v="0"/>
    <s v="19 nov 2017"/>
    <s v="0 hrs 2 mins 55 secs "/>
    <d v="1899-12-30T00:02:55"/>
    <n v="175"/>
  </r>
  <r>
    <n v="44218086"/>
    <x v="19"/>
    <s v="entrepreneur"/>
    <s v="married"/>
    <s v="no"/>
    <s v="yes"/>
    <s v="no"/>
    <x v="0"/>
    <x v="5784"/>
    <n v="-1"/>
    <n v="0"/>
    <s v="unknown"/>
    <x v="0"/>
    <s v="19 nov 2017"/>
    <s v="0 hrs 0 mins 55 secs "/>
    <d v="1899-12-30T00:00:55"/>
    <n v="55"/>
  </r>
  <r>
    <n v="38654596"/>
    <x v="10"/>
    <s v="technician"/>
    <s v="married"/>
    <s v="no"/>
    <s v="yes"/>
    <s v="no"/>
    <x v="3"/>
    <x v="5785"/>
    <n v="-1"/>
    <n v="0"/>
    <s v="unknown"/>
    <x v="0"/>
    <s v="19 nov 2017"/>
    <s v="0 hrs 1 mins 17 secs "/>
    <d v="1899-12-30T00:01:17"/>
    <n v="77"/>
  </r>
  <r>
    <n v="43802634"/>
    <x v="35"/>
    <s v="admin"/>
    <s v="married"/>
    <s v="no"/>
    <s v="no"/>
    <s v="no"/>
    <x v="1"/>
    <x v="3425"/>
    <n v="-1"/>
    <n v="0"/>
    <s v="unknown"/>
    <x v="0"/>
    <s v="19 nov 2017"/>
    <s v="0 hrs 1 mins 38 secs "/>
    <d v="1899-12-30T00:01:38"/>
    <n v="98"/>
  </r>
  <r>
    <n v="77843935"/>
    <x v="26"/>
    <s v="management"/>
    <s v="divorced"/>
    <s v="no"/>
    <s v="no"/>
    <s v="no"/>
    <x v="1"/>
    <x v="2"/>
    <n v="-1"/>
    <n v="0"/>
    <s v="unknown"/>
    <x v="0"/>
    <s v="19 nov 2017"/>
    <s v="0 hrs 3 mins 28 secs "/>
    <d v="1899-12-30T00:03:28"/>
    <n v="208"/>
  </r>
  <r>
    <n v="70696171"/>
    <x v="1"/>
    <s v="blue-collar"/>
    <s v="married"/>
    <s v="no"/>
    <s v="yes"/>
    <s v="yes"/>
    <x v="3"/>
    <x v="337"/>
    <n v="-1"/>
    <n v="0"/>
    <s v="unknown"/>
    <x v="0"/>
    <s v="19 nov 2017"/>
    <s v="0 hrs 2 mins 11 secs "/>
    <d v="1899-12-30T00:02:11"/>
    <n v="131"/>
  </r>
  <r>
    <n v="62622656"/>
    <x v="35"/>
    <s v="technician"/>
    <s v="married"/>
    <s v="no"/>
    <s v="no"/>
    <s v="yes"/>
    <x v="1"/>
    <x v="2403"/>
    <n v="-1"/>
    <n v="0"/>
    <s v="unknown"/>
    <x v="0"/>
    <s v="19 nov 2017"/>
    <s v="0 hrs 0 mins 47 secs "/>
    <d v="1899-12-30T00:00:47"/>
    <n v="47"/>
  </r>
  <r>
    <n v="39032204"/>
    <x v="10"/>
    <s v="technician"/>
    <s v="married"/>
    <s v="no"/>
    <s v="yes"/>
    <s v="no"/>
    <x v="1"/>
    <x v="5786"/>
    <n v="-1"/>
    <n v="0"/>
    <s v="unknown"/>
    <x v="0"/>
    <s v="19 nov 2017"/>
    <s v="0 hrs 4 mins 46 secs "/>
    <d v="1899-12-30T00:04:46"/>
    <n v="286"/>
  </r>
  <r>
    <n v="66434443"/>
    <x v="26"/>
    <s v="self-employed"/>
    <s v="married"/>
    <s v="no"/>
    <s v="no"/>
    <s v="no"/>
    <x v="0"/>
    <x v="1030"/>
    <n v="-1"/>
    <n v="0"/>
    <s v="unknown"/>
    <x v="0"/>
    <s v="19 nov 2017"/>
    <s v="0 hrs 11 mins 30 secs "/>
    <d v="1899-12-30T00:11:30"/>
    <n v="690"/>
  </r>
  <r>
    <n v="30486695"/>
    <x v="21"/>
    <s v="entrepreneur"/>
    <s v="single"/>
    <s v="no"/>
    <s v="yes"/>
    <s v="no"/>
    <x v="0"/>
    <x v="211"/>
    <n v="189"/>
    <n v="8"/>
    <s v="failure"/>
    <x v="0"/>
    <s v="19 nov 2017"/>
    <s v="0 hrs 1 mins 33 secs "/>
    <d v="1899-12-30T00:01:33"/>
    <n v="93"/>
  </r>
  <r>
    <n v="48742921"/>
    <x v="2"/>
    <s v="management"/>
    <s v="single"/>
    <s v="no"/>
    <s v="no"/>
    <s v="no"/>
    <x v="0"/>
    <x v="5787"/>
    <n v="-1"/>
    <n v="0"/>
    <s v="unknown"/>
    <x v="0"/>
    <s v="19 nov 2017"/>
    <s v="0 hrs 9 mins 30 secs "/>
    <d v="1899-12-30T00:09:30"/>
    <n v="570"/>
  </r>
  <r>
    <n v="10247129"/>
    <x v="24"/>
    <s v="management"/>
    <s v="married"/>
    <s v="no"/>
    <s v="no"/>
    <s v="no"/>
    <x v="0"/>
    <x v="4167"/>
    <n v="-1"/>
    <n v="0"/>
    <s v="unknown"/>
    <x v="0"/>
    <s v="19 nov 2017"/>
    <s v="0 hrs 7 mins 36 secs "/>
    <d v="1899-12-30T00:07:36"/>
    <n v="456"/>
  </r>
  <r>
    <n v="40459851"/>
    <x v="16"/>
    <s v="self-employed"/>
    <s v="single"/>
    <s v="no"/>
    <s v="yes"/>
    <s v="no"/>
    <x v="0"/>
    <x v="317"/>
    <n v="-1"/>
    <n v="0"/>
    <s v="unknown"/>
    <x v="1"/>
    <s v="19 nov 2017"/>
    <s v="0 hrs 7 mins 52 secs "/>
    <d v="1899-12-30T00:07:52"/>
    <n v="472"/>
  </r>
  <r>
    <n v="85987480"/>
    <x v="16"/>
    <s v="management"/>
    <s v="married"/>
    <s v="no"/>
    <s v="no"/>
    <s v="no"/>
    <x v="0"/>
    <x v="3981"/>
    <n v="-1"/>
    <n v="0"/>
    <s v="unknown"/>
    <x v="0"/>
    <s v="19 nov 2017"/>
    <s v="0 hrs 6 mins 25 secs "/>
    <d v="1899-12-30T00:06:25"/>
    <n v="385"/>
  </r>
  <r>
    <n v="89432909"/>
    <x v="1"/>
    <s v="technician"/>
    <s v="married"/>
    <s v="no"/>
    <s v="yes"/>
    <s v="no"/>
    <x v="3"/>
    <x v="5788"/>
    <n v="-1"/>
    <n v="0"/>
    <s v="unknown"/>
    <x v="0"/>
    <s v="19 nov 2017"/>
    <s v="0 hrs 4 mins 10 secs "/>
    <d v="1899-12-30T00:04:10"/>
    <n v="250"/>
  </r>
  <r>
    <n v="67182621"/>
    <x v="11"/>
    <s v="management"/>
    <s v="married"/>
    <s v="no"/>
    <s v="no"/>
    <s v="no"/>
    <x v="0"/>
    <x v="1686"/>
    <n v="-1"/>
    <n v="0"/>
    <s v="unknown"/>
    <x v="0"/>
    <s v="19 nov 2017"/>
    <s v="0 hrs 2 mins 44 secs "/>
    <d v="1899-12-30T00:02:44"/>
    <n v="164"/>
  </r>
  <r>
    <n v="82719464"/>
    <x v="22"/>
    <s v="self-employed"/>
    <s v="married"/>
    <s v="no"/>
    <s v="yes"/>
    <s v="no"/>
    <x v="0"/>
    <x v="3512"/>
    <n v="166"/>
    <n v="3"/>
    <s v="failure"/>
    <x v="0"/>
    <s v="19 nov 2017"/>
    <s v="0 hrs 3 mins 54 secs "/>
    <d v="1899-12-30T00:03:54"/>
    <n v="234"/>
  </r>
  <r>
    <n v="55185714"/>
    <x v="34"/>
    <s v="self-employed"/>
    <s v="single"/>
    <s v="no"/>
    <s v="no"/>
    <s v="yes"/>
    <x v="1"/>
    <x v="577"/>
    <n v="-1"/>
    <n v="0"/>
    <s v="unknown"/>
    <x v="0"/>
    <s v="19 nov 2017"/>
    <s v="0 hrs 2 mins 57 secs "/>
    <d v="1899-12-30T00:02:57"/>
    <n v="177"/>
  </r>
  <r>
    <n v="18833524"/>
    <x v="3"/>
    <s v="admin"/>
    <s v="married"/>
    <s v="no"/>
    <s v="yes"/>
    <s v="no"/>
    <x v="1"/>
    <x v="3952"/>
    <n v="-1"/>
    <n v="0"/>
    <s v="unknown"/>
    <x v="0"/>
    <s v="19 nov 2017"/>
    <s v="0 hrs 0 mins 50 secs "/>
    <d v="1899-12-30T00:00:50"/>
    <n v="50"/>
  </r>
  <r>
    <n v="50388831"/>
    <x v="2"/>
    <s v="housemaid"/>
    <s v="married"/>
    <s v="no"/>
    <s v="yes"/>
    <s v="no"/>
    <x v="3"/>
    <x v="5789"/>
    <n v="-1"/>
    <n v="0"/>
    <s v="unknown"/>
    <x v="0"/>
    <s v="19 nov 2017"/>
    <s v="0 hrs 7 mins 37 secs "/>
    <d v="1899-12-30T00:07:37"/>
    <n v="457"/>
  </r>
  <r>
    <n v="51258070"/>
    <x v="31"/>
    <s v="blue-collar"/>
    <s v="married"/>
    <s v="no"/>
    <s v="yes"/>
    <s v="no"/>
    <x v="3"/>
    <x v="436"/>
    <n v="175"/>
    <n v="1"/>
    <s v="other"/>
    <x v="1"/>
    <s v="19 nov 2017"/>
    <s v="0 hrs 10 mins 23 secs "/>
    <d v="1899-12-30T00:10:23"/>
    <n v="623"/>
  </r>
  <r>
    <n v="26007369"/>
    <x v="29"/>
    <s v="management"/>
    <s v="married"/>
    <s v="no"/>
    <s v="no"/>
    <s v="no"/>
    <x v="1"/>
    <x v="18"/>
    <n v="-1"/>
    <n v="0"/>
    <s v="unknown"/>
    <x v="0"/>
    <s v="19 nov 2017"/>
    <s v="0 hrs 0 mins 20 secs "/>
    <d v="1899-12-30T00:00:20"/>
    <n v="20"/>
  </r>
  <r>
    <n v="89867076"/>
    <x v="35"/>
    <s v="admin"/>
    <s v="single"/>
    <s v="no"/>
    <s v="yes"/>
    <s v="no"/>
    <x v="2"/>
    <x v="18"/>
    <n v="-1"/>
    <n v="0"/>
    <s v="unknown"/>
    <x v="0"/>
    <s v="19 nov 2017"/>
    <s v="0 hrs 20 mins 6 secs "/>
    <d v="1899-12-30T00:20:06"/>
    <n v="1206"/>
  </r>
  <r>
    <n v="42080994"/>
    <x v="20"/>
    <s v="self-employed"/>
    <s v="divorced"/>
    <s v="no"/>
    <s v="yes"/>
    <s v="no"/>
    <x v="1"/>
    <x v="43"/>
    <n v="169"/>
    <n v="2"/>
    <s v="failure"/>
    <x v="0"/>
    <s v="19 nov 2017"/>
    <s v="0 hrs 9 mins 19 secs "/>
    <d v="1899-12-30T00:09:19"/>
    <n v="559"/>
  </r>
  <r>
    <n v="42352851"/>
    <x v="8"/>
    <s v="entrepreneur"/>
    <s v="divorced"/>
    <s v="yes"/>
    <s v="yes"/>
    <s v="no"/>
    <x v="0"/>
    <x v="18"/>
    <n v="-1"/>
    <n v="0"/>
    <s v="unknown"/>
    <x v="0"/>
    <s v="19 nov 2017"/>
    <s v="0 hrs 0 mins 21 secs "/>
    <d v="1899-12-30T00:00:21"/>
    <n v="21"/>
  </r>
  <r>
    <n v="41968266"/>
    <x v="8"/>
    <s v="management"/>
    <s v="married"/>
    <s v="no"/>
    <s v="yes"/>
    <s v="no"/>
    <x v="0"/>
    <x v="4357"/>
    <n v="-1"/>
    <n v="0"/>
    <s v="unknown"/>
    <x v="0"/>
    <s v="19 nov 2017"/>
    <s v="0 hrs 0 mins 12 secs "/>
    <d v="1899-12-30T00:00:12"/>
    <n v="12"/>
  </r>
  <r>
    <n v="59098403"/>
    <x v="33"/>
    <s v="admin"/>
    <s v="married"/>
    <s v="no"/>
    <s v="no"/>
    <s v="no"/>
    <x v="1"/>
    <x v="492"/>
    <n v="-1"/>
    <n v="0"/>
    <s v="unknown"/>
    <x v="0"/>
    <s v="19 nov 2017"/>
    <s v="0 hrs 1 mins 34 secs "/>
    <d v="1899-12-30T00:01:34"/>
    <n v="94"/>
  </r>
  <r>
    <n v="56929731"/>
    <x v="35"/>
    <s v="entrepreneur"/>
    <s v="married"/>
    <s v="no"/>
    <s v="yes"/>
    <s v="no"/>
    <x v="1"/>
    <x v="559"/>
    <n v="183"/>
    <n v="1"/>
    <s v="other"/>
    <x v="0"/>
    <s v="19 nov 2017"/>
    <s v="0 hrs 17 mins 45 secs "/>
    <d v="1899-12-30T00:17:45"/>
    <n v="1065"/>
  </r>
  <r>
    <n v="83597271"/>
    <x v="9"/>
    <s v="blue-collar"/>
    <s v="married"/>
    <s v="no"/>
    <s v="no"/>
    <s v="no"/>
    <x v="1"/>
    <x v="306"/>
    <n v="-1"/>
    <n v="0"/>
    <s v="unknown"/>
    <x v="0"/>
    <s v="19 nov 2017"/>
    <s v="0 hrs 6 mins 41 secs "/>
    <d v="1899-12-30T00:06:41"/>
    <n v="401"/>
  </r>
  <r>
    <n v="67430764"/>
    <x v="3"/>
    <s v="management"/>
    <s v="single"/>
    <s v="no"/>
    <s v="yes"/>
    <s v="no"/>
    <x v="0"/>
    <x v="18"/>
    <n v="-1"/>
    <n v="0"/>
    <s v="unknown"/>
    <x v="0"/>
    <s v="19 nov 2017"/>
    <s v="0 hrs 0 mins 50 secs "/>
    <d v="1899-12-30T00:00:50"/>
    <n v="50"/>
  </r>
  <r>
    <n v="84461623"/>
    <x v="11"/>
    <s v="blue-collar"/>
    <s v="married"/>
    <s v="no"/>
    <s v="yes"/>
    <s v="yes"/>
    <x v="1"/>
    <x v="242"/>
    <n v="198"/>
    <n v="1"/>
    <s v="failure"/>
    <x v="0"/>
    <s v="19 nov 2017"/>
    <s v="0 hrs 1 mins 30 secs "/>
    <d v="1899-12-30T00:01:30"/>
    <n v="90"/>
  </r>
  <r>
    <n v="44263072"/>
    <x v="2"/>
    <s v="unemployed"/>
    <s v="married"/>
    <s v="yes"/>
    <s v="yes"/>
    <s v="yes"/>
    <x v="1"/>
    <x v="2419"/>
    <n v="-1"/>
    <n v="0"/>
    <s v="unknown"/>
    <x v="0"/>
    <s v="19 nov 2017"/>
    <s v="0 hrs 4 mins 46 secs "/>
    <d v="1899-12-30T00:04:46"/>
    <n v="286"/>
  </r>
  <r>
    <n v="23713679"/>
    <x v="25"/>
    <s v="technician"/>
    <s v="married"/>
    <s v="no"/>
    <s v="yes"/>
    <s v="no"/>
    <x v="1"/>
    <x v="639"/>
    <n v="-1"/>
    <n v="0"/>
    <s v="unknown"/>
    <x v="0"/>
    <s v="19 nov 2017"/>
    <s v="0 hrs 5 mins 42 secs "/>
    <d v="1899-12-30T00:05:42"/>
    <n v="342"/>
  </r>
  <r>
    <n v="49619813"/>
    <x v="27"/>
    <s v="unemployed"/>
    <s v="married"/>
    <s v="no"/>
    <s v="no"/>
    <s v="no"/>
    <x v="0"/>
    <x v="1542"/>
    <n v="-1"/>
    <n v="0"/>
    <s v="unknown"/>
    <x v="0"/>
    <s v="19 nov 2017"/>
    <s v="0 hrs 6 mins 34 secs "/>
    <d v="1899-12-30T00:06:34"/>
    <n v="394"/>
  </r>
  <r>
    <n v="24097537"/>
    <x v="8"/>
    <s v="blue-collar"/>
    <s v="married"/>
    <s v="no"/>
    <s v="yes"/>
    <s v="no"/>
    <x v="1"/>
    <x v="2574"/>
    <n v="-1"/>
    <n v="0"/>
    <s v="unknown"/>
    <x v="0"/>
    <s v="19 nov 2017"/>
    <s v="0 hrs 1 mins 3 secs "/>
    <d v="1899-12-30T00:01:03"/>
    <n v="63"/>
  </r>
  <r>
    <n v="40092255"/>
    <x v="33"/>
    <s v="admin"/>
    <s v="single"/>
    <s v="no"/>
    <s v="yes"/>
    <s v="no"/>
    <x v="1"/>
    <x v="1985"/>
    <n v="-1"/>
    <n v="0"/>
    <s v="unknown"/>
    <x v="0"/>
    <s v="19 nov 2017"/>
    <s v="0 hrs 1 mins 13 secs "/>
    <d v="1899-12-30T00:01:13"/>
    <n v="73"/>
  </r>
  <r>
    <n v="51880990"/>
    <x v="16"/>
    <s v="technician"/>
    <s v="single"/>
    <s v="no"/>
    <s v="no"/>
    <s v="no"/>
    <x v="0"/>
    <x v="685"/>
    <n v="-1"/>
    <n v="0"/>
    <s v="unknown"/>
    <x v="1"/>
    <s v="19 nov 2017"/>
    <s v="0 hrs 5 mins 37 secs "/>
    <d v="1899-12-30T00:05:37"/>
    <n v="337"/>
  </r>
  <r>
    <n v="65834459"/>
    <x v="4"/>
    <s v="admin"/>
    <s v="married"/>
    <s v="no"/>
    <s v="yes"/>
    <s v="no"/>
    <x v="1"/>
    <x v="2073"/>
    <n v="183"/>
    <n v="1"/>
    <s v="failure"/>
    <x v="0"/>
    <s v="19 nov 2017"/>
    <s v="0 hrs 2 mins 51 secs "/>
    <d v="1899-12-30T00:02:51"/>
    <n v="171"/>
  </r>
  <r>
    <n v="47592895"/>
    <x v="16"/>
    <s v="services"/>
    <s v="single"/>
    <s v="no"/>
    <s v="no"/>
    <s v="yes"/>
    <x v="3"/>
    <x v="2052"/>
    <n v="-1"/>
    <n v="0"/>
    <s v="unknown"/>
    <x v="0"/>
    <s v="19 nov 2017"/>
    <s v="0 hrs 6 mins 58 secs "/>
    <d v="1899-12-30T00:06:58"/>
    <n v="418"/>
  </r>
  <r>
    <n v="63131075"/>
    <x v="7"/>
    <s v="technician"/>
    <s v="married"/>
    <s v="no"/>
    <s v="yes"/>
    <s v="no"/>
    <x v="3"/>
    <x v="3627"/>
    <n v="-1"/>
    <n v="0"/>
    <s v="unknown"/>
    <x v="0"/>
    <s v="19 nov 2017"/>
    <s v="0 hrs 7 mins 14 secs "/>
    <d v="1899-12-30T00:07:14"/>
    <n v="434"/>
  </r>
  <r>
    <n v="26205174"/>
    <x v="21"/>
    <s v="technician"/>
    <s v="married"/>
    <s v="no"/>
    <s v="no"/>
    <s v="no"/>
    <x v="1"/>
    <x v="18"/>
    <n v="-1"/>
    <n v="0"/>
    <s v="unknown"/>
    <x v="0"/>
    <s v="19 nov 2017"/>
    <s v="0 hrs 0 mins 54 secs "/>
    <d v="1899-12-30T00:00:54"/>
    <n v="54"/>
  </r>
  <r>
    <n v="36631153"/>
    <x v="25"/>
    <s v="technician"/>
    <s v="single"/>
    <s v="no"/>
    <s v="no"/>
    <s v="no"/>
    <x v="0"/>
    <x v="5790"/>
    <n v="-1"/>
    <n v="0"/>
    <s v="unknown"/>
    <x v="0"/>
    <s v="19 nov 2017"/>
    <s v="0 hrs 0 mins 37 secs "/>
    <d v="1899-12-30T00:00:37"/>
    <n v="37"/>
  </r>
  <r>
    <n v="56357344"/>
    <x v="24"/>
    <s v="management"/>
    <s v="married"/>
    <s v="no"/>
    <s v="yes"/>
    <s v="no"/>
    <x v="3"/>
    <x v="3936"/>
    <n v="131"/>
    <n v="2"/>
    <s v="failure"/>
    <x v="0"/>
    <s v="19 nov 2017"/>
    <s v="0 hrs 1 mins 44 secs "/>
    <d v="1899-12-30T00:01:44"/>
    <n v="104"/>
  </r>
  <r>
    <n v="17033443"/>
    <x v="20"/>
    <s v="management"/>
    <s v="married"/>
    <s v="no"/>
    <s v="no"/>
    <s v="no"/>
    <x v="0"/>
    <x v="566"/>
    <n v="-1"/>
    <n v="0"/>
    <s v="unknown"/>
    <x v="1"/>
    <s v="19 nov 2017"/>
    <s v="0 hrs 21 mins 5 secs "/>
    <d v="1899-12-30T00:21:05"/>
    <n v="1265"/>
  </r>
  <r>
    <n v="39569946"/>
    <x v="2"/>
    <s v="blue-collar"/>
    <s v="married"/>
    <s v="no"/>
    <s v="yes"/>
    <s v="no"/>
    <x v="3"/>
    <x v="2125"/>
    <n v="183"/>
    <n v="2"/>
    <s v="failure"/>
    <x v="0"/>
    <s v="19 nov 2017"/>
    <s v="0 hrs 4 mins 11 secs "/>
    <d v="1899-12-30T00:04:11"/>
    <n v="251"/>
  </r>
  <r>
    <n v="61406246"/>
    <x v="2"/>
    <s v="admin"/>
    <s v="married"/>
    <s v="no"/>
    <s v="no"/>
    <s v="no"/>
    <x v="2"/>
    <x v="5791"/>
    <n v="-1"/>
    <n v="0"/>
    <s v="unknown"/>
    <x v="1"/>
    <s v="19 nov 2017"/>
    <s v="0 hrs 8 mins 5 secs "/>
    <d v="1899-12-30T00:08:05"/>
    <n v="485"/>
  </r>
  <r>
    <n v="30016906"/>
    <x v="8"/>
    <s v="management"/>
    <s v="married"/>
    <s v="no"/>
    <s v="no"/>
    <s v="no"/>
    <x v="0"/>
    <x v="352"/>
    <n v="-1"/>
    <n v="0"/>
    <s v="unknown"/>
    <x v="0"/>
    <s v="19 nov 2017"/>
    <s v="0 hrs 5 mins 28 secs "/>
    <d v="1899-12-30T00:05:28"/>
    <n v="328"/>
  </r>
  <r>
    <n v="77462014"/>
    <x v="23"/>
    <s v="blue-collar"/>
    <s v="married"/>
    <s v="no"/>
    <s v="no"/>
    <s v="no"/>
    <x v="3"/>
    <x v="163"/>
    <n v="-1"/>
    <n v="0"/>
    <s v="unknown"/>
    <x v="0"/>
    <s v="19 nov 2017"/>
    <s v="0 hrs 1 mins 48 secs "/>
    <d v="1899-12-30T00:01:48"/>
    <n v="108"/>
  </r>
  <r>
    <n v="59704662"/>
    <x v="15"/>
    <s v="services"/>
    <s v="married"/>
    <s v="no"/>
    <s v="yes"/>
    <s v="no"/>
    <x v="3"/>
    <x v="169"/>
    <n v="166"/>
    <n v="1"/>
    <s v="failure"/>
    <x v="0"/>
    <s v="19 nov 2017"/>
    <s v="0 hrs 1 mins 28 secs "/>
    <d v="1899-12-30T00:01:28"/>
    <n v="88"/>
  </r>
  <r>
    <n v="76515926"/>
    <x v="12"/>
    <s v="unemployed"/>
    <s v="married"/>
    <s v="no"/>
    <s v="no"/>
    <s v="no"/>
    <x v="1"/>
    <x v="1521"/>
    <n v="-1"/>
    <n v="0"/>
    <s v="unknown"/>
    <x v="0"/>
    <s v="19 nov 2017"/>
    <s v="0 hrs 1 mins 58 secs "/>
    <d v="1899-12-30T00:01:58"/>
    <n v="118"/>
  </r>
  <r>
    <n v="34867904"/>
    <x v="22"/>
    <s v="unemployed"/>
    <s v="single"/>
    <s v="no"/>
    <s v="no"/>
    <s v="no"/>
    <x v="0"/>
    <x v="231"/>
    <n v="-1"/>
    <n v="0"/>
    <s v="unknown"/>
    <x v="0"/>
    <s v="19 nov 2017"/>
    <s v="0 hrs 8 mins 40 secs "/>
    <d v="1899-12-30T00:08:40"/>
    <n v="520"/>
  </r>
  <r>
    <n v="55448957"/>
    <x v="6"/>
    <s v="management"/>
    <s v="single"/>
    <s v="no"/>
    <s v="yes"/>
    <s v="no"/>
    <x v="0"/>
    <x v="1434"/>
    <n v="-1"/>
    <n v="0"/>
    <s v="unknown"/>
    <x v="0"/>
    <s v="19 nov 2017"/>
    <s v="0 hrs 8 mins 21 secs "/>
    <d v="1899-12-30T00:08:21"/>
    <n v="501"/>
  </r>
  <r>
    <n v="64727016"/>
    <x v="31"/>
    <s v="management"/>
    <s v="married"/>
    <s v="no"/>
    <s v="yes"/>
    <s v="yes"/>
    <x v="0"/>
    <x v="2095"/>
    <n v="183"/>
    <n v="1"/>
    <s v="failure"/>
    <x v="0"/>
    <s v="19 nov 2017"/>
    <s v="0 hrs 6 mins 48 secs "/>
    <d v="1899-12-30T00:06:48"/>
    <n v="408"/>
  </r>
  <r>
    <n v="51054904"/>
    <x v="20"/>
    <s v="services"/>
    <s v="divorced"/>
    <s v="no"/>
    <s v="no"/>
    <s v="no"/>
    <x v="1"/>
    <x v="5792"/>
    <n v="-1"/>
    <n v="0"/>
    <s v="unknown"/>
    <x v="0"/>
    <s v="19 nov 2017"/>
    <s v="0 hrs 1 mins 17 secs "/>
    <d v="1899-12-30T00:01:17"/>
    <n v="77"/>
  </r>
  <r>
    <n v="70812154"/>
    <x v="15"/>
    <s v="self-employed"/>
    <s v="married"/>
    <s v="yes"/>
    <s v="no"/>
    <s v="no"/>
    <x v="0"/>
    <x v="18"/>
    <n v="-1"/>
    <n v="0"/>
    <s v="unknown"/>
    <x v="0"/>
    <s v="19 nov 2017"/>
    <s v="0 hrs 2 mins 2 secs "/>
    <d v="1899-12-30T00:02:02"/>
    <n v="122"/>
  </r>
  <r>
    <n v="47224910"/>
    <x v="29"/>
    <s v="self-employed"/>
    <s v="married"/>
    <s v="no"/>
    <s v="yes"/>
    <s v="yes"/>
    <x v="1"/>
    <x v="3801"/>
    <n v="-1"/>
    <n v="0"/>
    <s v="unknown"/>
    <x v="0"/>
    <s v="19 nov 2017"/>
    <s v="0 hrs 1 mins 2 secs "/>
    <d v="1899-12-30T00:01:02"/>
    <n v="62"/>
  </r>
  <r>
    <n v="10704941"/>
    <x v="18"/>
    <s v="admin"/>
    <s v="married"/>
    <s v="no"/>
    <s v="no"/>
    <s v="yes"/>
    <x v="1"/>
    <x v="516"/>
    <n v="152"/>
    <n v="5"/>
    <s v="failure"/>
    <x v="0"/>
    <s v="19 nov 2017"/>
    <s v="0 hrs 5 mins 59 secs "/>
    <d v="1899-12-30T00:05:59"/>
    <n v="359"/>
  </r>
  <r>
    <n v="47083608"/>
    <x v="25"/>
    <s v="blue-collar"/>
    <s v="married"/>
    <s v="no"/>
    <s v="yes"/>
    <s v="no"/>
    <x v="3"/>
    <x v="3162"/>
    <n v="170"/>
    <n v="2"/>
    <s v="failure"/>
    <x v="0"/>
    <s v="19 nov 2017"/>
    <s v="0 hrs 2 mins 58 secs "/>
    <d v="1899-12-30T00:02:58"/>
    <n v="178"/>
  </r>
  <r>
    <n v="84439324"/>
    <x v="22"/>
    <s v="admin"/>
    <s v="single"/>
    <s v="no"/>
    <s v="no"/>
    <s v="no"/>
    <x v="0"/>
    <x v="4408"/>
    <n v="127"/>
    <n v="5"/>
    <s v="failure"/>
    <x v="0"/>
    <s v="19 nov 2017"/>
    <s v="0 hrs 10 mins 40 secs "/>
    <d v="1899-12-30T00:10:40"/>
    <n v="640"/>
  </r>
  <r>
    <n v="72299212"/>
    <x v="35"/>
    <s v="entrepreneur"/>
    <s v="married"/>
    <s v="no"/>
    <s v="no"/>
    <s v="yes"/>
    <x v="1"/>
    <x v="5793"/>
    <n v="-1"/>
    <n v="0"/>
    <s v="unknown"/>
    <x v="1"/>
    <s v="19 nov 2017"/>
    <s v="0 hrs 9 mins 49 secs "/>
    <d v="1899-12-30T00:09:49"/>
    <n v="589"/>
  </r>
  <r>
    <n v="15867467"/>
    <x v="26"/>
    <s v="management"/>
    <s v="married"/>
    <s v="no"/>
    <s v="no"/>
    <s v="no"/>
    <x v="1"/>
    <x v="2459"/>
    <n v="113"/>
    <n v="1"/>
    <s v="failure"/>
    <x v="0"/>
    <s v="19 nov 2017"/>
    <s v="0 hrs 7 mins 13 secs "/>
    <d v="1899-12-30T00:07:13"/>
    <n v="433"/>
  </r>
  <r>
    <n v="39039878"/>
    <x v="31"/>
    <s v="blue-collar"/>
    <s v="married"/>
    <s v="no"/>
    <s v="yes"/>
    <s v="no"/>
    <x v="3"/>
    <x v="1363"/>
    <n v="183"/>
    <n v="1"/>
    <s v="failure"/>
    <x v="0"/>
    <s v="19 nov 2017"/>
    <s v="0 hrs 9 mins 11 secs "/>
    <d v="1899-12-30T00:09:11"/>
    <n v="551"/>
  </r>
  <r>
    <n v="54887297"/>
    <x v="3"/>
    <s v="blue-collar"/>
    <s v="divorced"/>
    <s v="no"/>
    <s v="yes"/>
    <s v="no"/>
    <x v="3"/>
    <x v="1268"/>
    <n v="-1"/>
    <n v="0"/>
    <s v="unknown"/>
    <x v="0"/>
    <s v="19 nov 2017"/>
    <s v="0 hrs 11 mins 2 secs "/>
    <d v="1899-12-30T00:11:02"/>
    <n v="662"/>
  </r>
  <r>
    <n v="12120722"/>
    <x v="16"/>
    <s v="technician"/>
    <s v="single"/>
    <s v="yes"/>
    <s v="no"/>
    <s v="no"/>
    <x v="0"/>
    <x v="18"/>
    <n v="-1"/>
    <n v="0"/>
    <s v="unknown"/>
    <x v="0"/>
    <s v="19 nov 2017"/>
    <s v="0 hrs 2 mins 2 secs "/>
    <d v="1899-12-30T00:02:02"/>
    <n v="122"/>
  </r>
  <r>
    <n v="52928199"/>
    <x v="8"/>
    <s v="technician"/>
    <s v="single"/>
    <s v="no"/>
    <s v="yes"/>
    <s v="no"/>
    <x v="1"/>
    <x v="5761"/>
    <n v="-1"/>
    <n v="0"/>
    <s v="unknown"/>
    <x v="0"/>
    <s v="19 nov 2017"/>
    <s v="0 hrs 4 mins 14 secs "/>
    <d v="1899-12-30T00:04:14"/>
    <n v="254"/>
  </r>
  <r>
    <n v="11489566"/>
    <x v="16"/>
    <s v="admin"/>
    <s v="married"/>
    <s v="no"/>
    <s v="yes"/>
    <s v="no"/>
    <x v="1"/>
    <x v="1114"/>
    <n v="-1"/>
    <n v="0"/>
    <s v="unknown"/>
    <x v="0"/>
    <s v="19 nov 2017"/>
    <s v="0 hrs 3 mins 56 secs "/>
    <d v="1899-12-30T00:03:56"/>
    <n v="236"/>
  </r>
  <r>
    <n v="83036601"/>
    <x v="28"/>
    <s v="unemployed"/>
    <s v="married"/>
    <s v="no"/>
    <s v="yes"/>
    <s v="no"/>
    <x v="1"/>
    <x v="2332"/>
    <n v="174"/>
    <n v="2"/>
    <s v="other"/>
    <x v="0"/>
    <s v="19 nov 2017"/>
    <s v="0 hrs 1 mins 10 secs "/>
    <d v="1899-12-30T00:01:10"/>
    <n v="70"/>
  </r>
  <r>
    <n v="78114381"/>
    <x v="20"/>
    <s v="admin"/>
    <s v="married"/>
    <s v="no"/>
    <s v="no"/>
    <s v="yes"/>
    <x v="3"/>
    <x v="2160"/>
    <n v="-1"/>
    <n v="0"/>
    <s v="unknown"/>
    <x v="0"/>
    <s v="19 nov 2017"/>
    <s v="0 hrs 3 mins 36 secs "/>
    <d v="1899-12-30T00:03:36"/>
    <n v="216"/>
  </r>
  <r>
    <n v="31630363"/>
    <x v="34"/>
    <s v="admin"/>
    <s v="married"/>
    <s v="no"/>
    <s v="yes"/>
    <s v="no"/>
    <x v="1"/>
    <x v="5794"/>
    <n v="-1"/>
    <n v="0"/>
    <s v="unknown"/>
    <x v="0"/>
    <s v="19 nov 2017"/>
    <s v="0 hrs 9 mins 1 secs "/>
    <d v="1899-12-30T00:09:01"/>
    <n v="541"/>
  </r>
  <r>
    <n v="84639457"/>
    <x v="25"/>
    <s v="technician"/>
    <s v="married"/>
    <s v="no"/>
    <s v="yes"/>
    <s v="no"/>
    <x v="1"/>
    <x v="2351"/>
    <n v="180"/>
    <n v="4"/>
    <s v="failure"/>
    <x v="0"/>
    <s v="19 nov 2017"/>
    <s v="0 hrs 3 mins 11 secs "/>
    <d v="1899-12-30T00:03:11"/>
    <n v="191"/>
  </r>
  <r>
    <n v="57259456"/>
    <x v="34"/>
    <s v="admin"/>
    <s v="divorced"/>
    <s v="no"/>
    <s v="yes"/>
    <s v="no"/>
    <x v="0"/>
    <x v="473"/>
    <n v="-1"/>
    <n v="0"/>
    <s v="unknown"/>
    <x v="0"/>
    <s v="19 nov 2017"/>
    <s v="0 hrs 5 mins 0 secs "/>
    <d v="1899-12-30T00:05:00"/>
    <n v="300"/>
  </r>
  <r>
    <n v="84666808"/>
    <x v="10"/>
    <s v="self-employed"/>
    <s v="married"/>
    <s v="no"/>
    <s v="yes"/>
    <s v="no"/>
    <x v="0"/>
    <x v="3820"/>
    <n v="-1"/>
    <n v="0"/>
    <s v="unknown"/>
    <x v="0"/>
    <s v="19 nov 2017"/>
    <s v="0 hrs 2 mins 18 secs "/>
    <d v="1899-12-30T00:02:18"/>
    <n v="138"/>
  </r>
  <r>
    <n v="79363100"/>
    <x v="11"/>
    <s v="blue-collar"/>
    <s v="single"/>
    <s v="no"/>
    <s v="no"/>
    <s v="yes"/>
    <x v="3"/>
    <x v="5795"/>
    <n v="-1"/>
    <n v="0"/>
    <s v="unknown"/>
    <x v="0"/>
    <s v="19 nov 2017"/>
    <s v="0 hrs 6 mins 2 secs "/>
    <d v="1899-12-30T00:06:02"/>
    <n v="362"/>
  </r>
  <r>
    <n v="28479598"/>
    <x v="33"/>
    <s v="admin"/>
    <s v="married"/>
    <s v="no"/>
    <s v="yes"/>
    <s v="no"/>
    <x v="0"/>
    <x v="2556"/>
    <n v="7"/>
    <n v="4"/>
    <s v="success"/>
    <x v="0"/>
    <s v="19 nov 2017"/>
    <s v="0 hrs 6 mins 17 secs "/>
    <d v="1899-12-30T00:06:17"/>
    <n v="377"/>
  </r>
  <r>
    <n v="18715476"/>
    <x v="1"/>
    <s v="management"/>
    <s v="single"/>
    <s v="no"/>
    <s v="yes"/>
    <s v="no"/>
    <x v="0"/>
    <x v="2114"/>
    <n v="-1"/>
    <n v="0"/>
    <s v="unknown"/>
    <x v="0"/>
    <s v="19 nov 2017"/>
    <s v="0 hrs 0 mins 54 secs "/>
    <d v="1899-12-30T00:00:54"/>
    <n v="54"/>
  </r>
  <r>
    <n v="29170535"/>
    <x v="26"/>
    <s v="admin"/>
    <s v="married"/>
    <s v="no"/>
    <s v="no"/>
    <s v="yes"/>
    <x v="1"/>
    <x v="164"/>
    <n v="133"/>
    <n v="1"/>
    <s v="failure"/>
    <x v="0"/>
    <s v="19 nov 2017"/>
    <s v="0 hrs 0 mins 47 secs "/>
    <d v="1899-12-30T00:00:47"/>
    <n v="47"/>
  </r>
  <r>
    <n v="75318074"/>
    <x v="4"/>
    <s v="technician"/>
    <s v="married"/>
    <s v="no"/>
    <s v="yes"/>
    <s v="no"/>
    <x v="1"/>
    <x v="18"/>
    <n v="-1"/>
    <n v="0"/>
    <s v="unknown"/>
    <x v="1"/>
    <s v="19 nov 2017"/>
    <s v="0 hrs 10 mins 44 secs "/>
    <d v="1899-12-30T00:10:44"/>
    <n v="644"/>
  </r>
  <r>
    <n v="86656151"/>
    <x v="27"/>
    <s v="unknown"/>
    <s v="divorced"/>
    <s v="no"/>
    <s v="yes"/>
    <s v="no"/>
    <x v="0"/>
    <x v="1172"/>
    <n v="189"/>
    <n v="1"/>
    <s v="failure"/>
    <x v="0"/>
    <s v="19 nov 2017"/>
    <s v="0 hrs 1 mins 28 secs "/>
    <d v="1899-12-30T00:01:28"/>
    <n v="88"/>
  </r>
  <r>
    <n v="56873200"/>
    <x v="26"/>
    <s v="management"/>
    <s v="married"/>
    <s v="no"/>
    <s v="no"/>
    <s v="no"/>
    <x v="0"/>
    <x v="5796"/>
    <n v="-1"/>
    <n v="0"/>
    <s v="unknown"/>
    <x v="0"/>
    <s v="19 nov 2017"/>
    <s v="0 hrs 10 mins 25 secs "/>
    <d v="1899-12-30T00:10:25"/>
    <n v="625"/>
  </r>
  <r>
    <n v="18150747"/>
    <x v="15"/>
    <s v="admin"/>
    <s v="divorced"/>
    <s v="no"/>
    <s v="no"/>
    <s v="yes"/>
    <x v="1"/>
    <x v="2672"/>
    <n v="119"/>
    <n v="4"/>
    <s v="failure"/>
    <x v="0"/>
    <s v="19 nov 2017"/>
    <s v="0 hrs 2 mins 0 secs "/>
    <d v="1899-12-30T00:02:00"/>
    <n v="120"/>
  </r>
  <r>
    <n v="52941169"/>
    <x v="15"/>
    <s v="admin"/>
    <s v="married"/>
    <s v="no"/>
    <s v="yes"/>
    <s v="no"/>
    <x v="1"/>
    <x v="18"/>
    <n v="-1"/>
    <n v="0"/>
    <s v="unknown"/>
    <x v="0"/>
    <s v="19 nov 2017"/>
    <s v="0 hrs 2 mins 34 secs "/>
    <d v="1899-12-30T00:02:34"/>
    <n v="154"/>
  </r>
  <r>
    <n v="10309634"/>
    <x v="34"/>
    <s v="management"/>
    <s v="married"/>
    <s v="no"/>
    <s v="yes"/>
    <s v="yes"/>
    <x v="0"/>
    <x v="5797"/>
    <n v="-1"/>
    <n v="0"/>
    <s v="unknown"/>
    <x v="0"/>
    <s v="19 nov 2017"/>
    <s v="0 hrs 2 mins 36 secs "/>
    <d v="1899-12-30T00:02:36"/>
    <n v="156"/>
  </r>
  <r>
    <n v="75055115"/>
    <x v="18"/>
    <s v="technician"/>
    <s v="married"/>
    <s v="no"/>
    <s v="yes"/>
    <s v="no"/>
    <x v="0"/>
    <x v="598"/>
    <n v="-1"/>
    <n v="0"/>
    <s v="unknown"/>
    <x v="0"/>
    <s v="19 nov 2017"/>
    <s v="0 hrs 1 mins 27 secs "/>
    <d v="1899-12-30T00:01:27"/>
    <n v="87"/>
  </r>
  <r>
    <n v="36027633"/>
    <x v="29"/>
    <s v="blue-collar"/>
    <s v="married"/>
    <s v="no"/>
    <s v="yes"/>
    <s v="yes"/>
    <x v="1"/>
    <x v="5798"/>
    <n v="-1"/>
    <n v="0"/>
    <s v="unknown"/>
    <x v="0"/>
    <s v="19 nov 2017"/>
    <s v="0 hrs 10 mins 16 secs "/>
    <d v="1899-12-30T00:10:16"/>
    <n v="616"/>
  </r>
  <r>
    <n v="71966664"/>
    <x v="7"/>
    <s v="management"/>
    <s v="married"/>
    <s v="no"/>
    <s v="yes"/>
    <s v="no"/>
    <x v="3"/>
    <x v="1948"/>
    <n v="184"/>
    <n v="2"/>
    <s v="failure"/>
    <x v="0"/>
    <s v="19 nov 2017"/>
    <s v="0 hrs 3 mins 22 secs "/>
    <d v="1899-12-30T00:03:22"/>
    <n v="202"/>
  </r>
  <r>
    <n v="42780720"/>
    <x v="20"/>
    <s v="blue-collar"/>
    <s v="married"/>
    <s v="no"/>
    <s v="no"/>
    <s v="no"/>
    <x v="1"/>
    <x v="5799"/>
    <n v="-1"/>
    <n v="0"/>
    <s v="unknown"/>
    <x v="0"/>
    <s v="19 nov 2017"/>
    <s v="0 hrs 4 mins 33 secs "/>
    <d v="1899-12-30T00:04:33"/>
    <n v="273"/>
  </r>
  <r>
    <n v="68570174"/>
    <x v="8"/>
    <s v="services"/>
    <s v="married"/>
    <s v="no"/>
    <s v="yes"/>
    <s v="no"/>
    <x v="3"/>
    <x v="3606"/>
    <n v="-1"/>
    <n v="0"/>
    <s v="unknown"/>
    <x v="0"/>
    <s v="19 nov 2017"/>
    <s v="0 hrs 3 mins 43 secs "/>
    <d v="1899-12-30T00:03:43"/>
    <n v="223"/>
  </r>
  <r>
    <n v="86307972"/>
    <x v="18"/>
    <s v="blue-collar"/>
    <s v="married"/>
    <s v="no"/>
    <s v="yes"/>
    <s v="no"/>
    <x v="1"/>
    <x v="3217"/>
    <n v="174"/>
    <n v="1"/>
    <s v="other"/>
    <x v="0"/>
    <s v="19 nov 2017"/>
    <s v="0 hrs 6 mins 22 secs "/>
    <d v="1899-12-30T00:06:22"/>
    <n v="382"/>
  </r>
  <r>
    <n v="14960027"/>
    <x v="16"/>
    <s v="management"/>
    <s v="married"/>
    <s v="no"/>
    <s v="yes"/>
    <s v="no"/>
    <x v="0"/>
    <x v="1166"/>
    <n v="-1"/>
    <n v="0"/>
    <s v="unknown"/>
    <x v="0"/>
    <s v="19 nov 2017"/>
    <s v="0 hrs 4 mins 38 secs "/>
    <d v="1899-12-30T00:04:38"/>
    <n v="278"/>
  </r>
  <r>
    <n v="42580243"/>
    <x v="2"/>
    <s v="admin"/>
    <s v="divorced"/>
    <s v="no"/>
    <s v="yes"/>
    <s v="no"/>
    <x v="1"/>
    <x v="192"/>
    <n v="-1"/>
    <n v="0"/>
    <s v="unknown"/>
    <x v="0"/>
    <s v="19 nov 2017"/>
    <s v="0 hrs 2 mins 26 secs "/>
    <d v="1899-12-30T00:02:26"/>
    <n v="146"/>
  </r>
  <r>
    <n v="14269580"/>
    <x v="22"/>
    <s v="admin"/>
    <s v="married"/>
    <s v="no"/>
    <s v="yes"/>
    <s v="no"/>
    <x v="1"/>
    <x v="2205"/>
    <n v="-1"/>
    <n v="0"/>
    <s v="unknown"/>
    <x v="1"/>
    <s v="19 nov 2017"/>
    <s v="0 hrs 29 mins 52 secs "/>
    <d v="1899-12-30T00:29:52"/>
    <n v="1792"/>
  </r>
  <r>
    <n v="85237970"/>
    <x v="24"/>
    <s v="management"/>
    <s v="married"/>
    <s v="no"/>
    <s v="no"/>
    <s v="no"/>
    <x v="0"/>
    <x v="5800"/>
    <n v="-1"/>
    <n v="0"/>
    <s v="unknown"/>
    <x v="0"/>
    <s v="19 nov 2017"/>
    <s v="0 hrs 9 mins 56 secs "/>
    <d v="1899-12-30T00:09:56"/>
    <n v="596"/>
  </r>
  <r>
    <n v="38408924"/>
    <x v="22"/>
    <s v="entrepreneur"/>
    <s v="married"/>
    <s v="no"/>
    <s v="no"/>
    <s v="no"/>
    <x v="1"/>
    <x v="1214"/>
    <n v="-1"/>
    <n v="0"/>
    <s v="unknown"/>
    <x v="0"/>
    <s v="19 nov 2017"/>
    <s v="0 hrs 4 mins 54 secs "/>
    <d v="1899-12-30T00:04:54"/>
    <n v="294"/>
  </r>
  <r>
    <n v="65801117"/>
    <x v="34"/>
    <s v="self-employed"/>
    <s v="single"/>
    <s v="no"/>
    <s v="no"/>
    <s v="no"/>
    <x v="0"/>
    <x v="5801"/>
    <n v="-1"/>
    <n v="0"/>
    <s v="unknown"/>
    <x v="0"/>
    <s v="19 nov 2017"/>
    <s v="0 hrs 7 mins 37 secs "/>
    <d v="1899-12-30T00:07:37"/>
    <n v="457"/>
  </r>
  <r>
    <n v="24746977"/>
    <x v="6"/>
    <s v="management"/>
    <s v="single"/>
    <s v="no"/>
    <s v="no"/>
    <s v="no"/>
    <x v="0"/>
    <x v="5802"/>
    <n v="-1"/>
    <n v="0"/>
    <s v="unknown"/>
    <x v="0"/>
    <s v="19 nov 2017"/>
    <s v="0 hrs 27 mins 42 secs "/>
    <d v="1899-12-30T00:27:42"/>
    <n v="1662"/>
  </r>
  <r>
    <n v="65990732"/>
    <x v="33"/>
    <s v="management"/>
    <s v="married"/>
    <s v="no"/>
    <s v="yes"/>
    <s v="no"/>
    <x v="0"/>
    <x v="4035"/>
    <n v="195"/>
    <n v="2"/>
    <s v="other"/>
    <x v="1"/>
    <s v="19 nov 2017"/>
    <s v="0 hrs 13 mins 3 secs "/>
    <d v="1899-12-30T00:13:03"/>
    <n v="783"/>
  </r>
  <r>
    <n v="25014307"/>
    <x v="15"/>
    <s v="blue-collar"/>
    <s v="divorced"/>
    <s v="no"/>
    <s v="yes"/>
    <s v="no"/>
    <x v="3"/>
    <x v="5803"/>
    <n v="-1"/>
    <n v="0"/>
    <s v="unknown"/>
    <x v="0"/>
    <s v="19 nov 2017"/>
    <s v="0 hrs 1 mins 55 secs "/>
    <d v="1899-12-30T00:01:55"/>
    <n v="115"/>
  </r>
  <r>
    <n v="18259692"/>
    <x v="25"/>
    <s v="management"/>
    <s v="single"/>
    <s v="no"/>
    <s v="yes"/>
    <s v="no"/>
    <x v="0"/>
    <x v="4989"/>
    <n v="104"/>
    <n v="4"/>
    <s v="failure"/>
    <x v="0"/>
    <s v="19 nov 2017"/>
    <s v="0 hrs 1 mins 41 secs "/>
    <d v="1899-12-30T00:01:41"/>
    <n v="101"/>
  </r>
  <r>
    <n v="13778460"/>
    <x v="16"/>
    <s v="management"/>
    <s v="single"/>
    <s v="no"/>
    <s v="no"/>
    <s v="yes"/>
    <x v="0"/>
    <x v="1673"/>
    <n v="-1"/>
    <n v="0"/>
    <s v="unknown"/>
    <x v="0"/>
    <s v="19 nov 2017"/>
    <s v="0 hrs 3 mins 43 secs "/>
    <d v="1899-12-30T00:03:43"/>
    <n v="223"/>
  </r>
  <r>
    <n v="83055435"/>
    <x v="18"/>
    <s v="management"/>
    <s v="married"/>
    <s v="no"/>
    <s v="no"/>
    <s v="no"/>
    <x v="0"/>
    <x v="5804"/>
    <n v="-1"/>
    <n v="0"/>
    <s v="unknown"/>
    <x v="0"/>
    <s v="19 nov 2017"/>
    <s v="0 hrs 1 mins 40 secs "/>
    <d v="1899-12-30T00:01:40"/>
    <n v="100"/>
  </r>
  <r>
    <n v="54559129"/>
    <x v="10"/>
    <s v="blue-collar"/>
    <s v="single"/>
    <s v="no"/>
    <s v="yes"/>
    <s v="yes"/>
    <x v="1"/>
    <x v="2771"/>
    <n v="145"/>
    <n v="3"/>
    <s v="failure"/>
    <x v="0"/>
    <s v="19 nov 2017"/>
    <s v="0 hrs 1 mins 13 secs "/>
    <d v="1899-12-30T00:01:13"/>
    <n v="73"/>
  </r>
  <r>
    <n v="75969864"/>
    <x v="2"/>
    <s v="technician"/>
    <s v="married"/>
    <s v="no"/>
    <s v="yes"/>
    <s v="yes"/>
    <x v="1"/>
    <x v="18"/>
    <n v="-1"/>
    <n v="0"/>
    <s v="unknown"/>
    <x v="0"/>
    <s v="19 nov 2017"/>
    <s v="0 hrs 2 mins 43 secs "/>
    <d v="1899-12-30T00:02:43"/>
    <n v="163"/>
  </r>
  <r>
    <n v="57442983"/>
    <x v="18"/>
    <s v="housemaid"/>
    <s v="married"/>
    <s v="no"/>
    <s v="no"/>
    <s v="no"/>
    <x v="1"/>
    <x v="18"/>
    <n v="-1"/>
    <n v="0"/>
    <s v="unknown"/>
    <x v="0"/>
    <s v="19 nov 2017"/>
    <s v="0 hrs 1 mins 47 secs "/>
    <d v="1899-12-30T00:01:47"/>
    <n v="107"/>
  </r>
  <r>
    <n v="80791829"/>
    <x v="25"/>
    <s v="services"/>
    <s v="married"/>
    <s v="yes"/>
    <s v="yes"/>
    <s v="yes"/>
    <x v="3"/>
    <x v="5805"/>
    <n v="-1"/>
    <n v="0"/>
    <s v="unknown"/>
    <x v="0"/>
    <s v="19 nov 2017"/>
    <s v="0 hrs 1 mins 10 secs "/>
    <d v="1899-12-30T00:01:10"/>
    <n v="70"/>
  </r>
  <r>
    <n v="67349220"/>
    <x v="35"/>
    <s v="management"/>
    <s v="single"/>
    <s v="no"/>
    <s v="no"/>
    <s v="no"/>
    <x v="0"/>
    <x v="5806"/>
    <n v="-1"/>
    <n v="0"/>
    <s v="unknown"/>
    <x v="0"/>
    <s v="19 nov 2017"/>
    <s v="0 hrs 4 mins 18 secs "/>
    <d v="1899-12-30T00:04:18"/>
    <n v="258"/>
  </r>
  <r>
    <n v="36280450"/>
    <x v="29"/>
    <s v="management"/>
    <s v="married"/>
    <s v="no"/>
    <s v="no"/>
    <s v="no"/>
    <x v="0"/>
    <x v="965"/>
    <n v="-1"/>
    <n v="0"/>
    <s v="unknown"/>
    <x v="0"/>
    <s v="19 nov 2017"/>
    <s v="0 hrs 2 mins 16 secs "/>
    <d v="1899-12-30T00:02:16"/>
    <n v="136"/>
  </r>
  <r>
    <n v="67755296"/>
    <x v="3"/>
    <s v="management"/>
    <s v="divorced"/>
    <s v="no"/>
    <s v="yes"/>
    <s v="no"/>
    <x v="0"/>
    <x v="5807"/>
    <n v="-1"/>
    <n v="0"/>
    <s v="unknown"/>
    <x v="0"/>
    <s v="19 nov 2017"/>
    <s v="0 hrs 8 mins 18 secs "/>
    <d v="1899-12-30T00:08:18"/>
    <n v="498"/>
  </r>
  <r>
    <n v="79266655"/>
    <x v="15"/>
    <s v="management"/>
    <s v="married"/>
    <s v="no"/>
    <s v="yes"/>
    <s v="no"/>
    <x v="0"/>
    <x v="3001"/>
    <n v="-1"/>
    <n v="0"/>
    <s v="unknown"/>
    <x v="0"/>
    <s v="19 nov 2017"/>
    <s v="0 hrs 2 mins 42 secs "/>
    <d v="1899-12-30T00:02:42"/>
    <n v="162"/>
  </r>
  <r>
    <n v="89863139"/>
    <x v="34"/>
    <s v="student"/>
    <s v="single"/>
    <s v="no"/>
    <s v="yes"/>
    <s v="no"/>
    <x v="2"/>
    <x v="1342"/>
    <n v="-1"/>
    <n v="0"/>
    <s v="unknown"/>
    <x v="0"/>
    <s v="19 nov 2017"/>
    <s v="0 hrs 4 mins 42 secs "/>
    <d v="1899-12-30T00:04:42"/>
    <n v="282"/>
  </r>
  <r>
    <n v="52971702"/>
    <x v="12"/>
    <s v="unemployed"/>
    <s v="divorced"/>
    <s v="no"/>
    <s v="yes"/>
    <s v="no"/>
    <x v="1"/>
    <x v="2052"/>
    <n v="-1"/>
    <n v="0"/>
    <s v="unknown"/>
    <x v="0"/>
    <s v="19 nov 2017"/>
    <s v="0 hrs 9 mins 4 secs "/>
    <d v="1899-12-30T00:09:04"/>
    <n v="544"/>
  </r>
  <r>
    <n v="60905892"/>
    <x v="23"/>
    <s v="unemployed"/>
    <s v="married"/>
    <s v="no"/>
    <s v="yes"/>
    <s v="no"/>
    <x v="3"/>
    <x v="486"/>
    <n v="-1"/>
    <n v="0"/>
    <s v="unknown"/>
    <x v="0"/>
    <s v="19 nov 2017"/>
    <s v="0 hrs 3 mins 4 secs "/>
    <d v="1899-12-30T00:03:04"/>
    <n v="184"/>
  </r>
  <r>
    <n v="32706555"/>
    <x v="4"/>
    <s v="management"/>
    <s v="married"/>
    <s v="no"/>
    <s v="no"/>
    <s v="no"/>
    <x v="0"/>
    <x v="684"/>
    <n v="-1"/>
    <n v="0"/>
    <s v="unknown"/>
    <x v="0"/>
    <s v="19 nov 2017"/>
    <s v="0 hrs 3 mins 43 secs "/>
    <d v="1899-12-30T00:03:43"/>
    <n v="223"/>
  </r>
  <r>
    <n v="69356981"/>
    <x v="33"/>
    <s v="technician"/>
    <s v="married"/>
    <s v="no"/>
    <s v="yes"/>
    <s v="no"/>
    <x v="1"/>
    <x v="2124"/>
    <n v="-1"/>
    <n v="0"/>
    <s v="unknown"/>
    <x v="0"/>
    <s v="19 nov 2017"/>
    <s v="0 hrs 8 mins 43 secs "/>
    <d v="1899-12-30T00:08:43"/>
    <n v="523"/>
  </r>
  <r>
    <n v="69751923"/>
    <x v="6"/>
    <s v="entrepreneur"/>
    <s v="divorced"/>
    <s v="no"/>
    <s v="yes"/>
    <s v="no"/>
    <x v="1"/>
    <x v="5808"/>
    <n v="-1"/>
    <n v="0"/>
    <s v="unknown"/>
    <x v="0"/>
    <s v="19 nov 2017"/>
    <s v="0 hrs 1 mins 44 secs "/>
    <d v="1899-12-30T00:01:44"/>
    <n v="104"/>
  </r>
  <r>
    <n v="86866418"/>
    <x v="21"/>
    <s v="technician"/>
    <s v="divorced"/>
    <s v="no"/>
    <s v="yes"/>
    <s v="no"/>
    <x v="1"/>
    <x v="868"/>
    <n v="183"/>
    <n v="2"/>
    <s v="other"/>
    <x v="0"/>
    <s v="19 nov 2017"/>
    <s v="0 hrs 2 mins 58 secs "/>
    <d v="1899-12-30T00:02:58"/>
    <n v="178"/>
  </r>
  <r>
    <n v="73402511"/>
    <x v="35"/>
    <s v="blue-collar"/>
    <s v="married"/>
    <s v="no"/>
    <s v="yes"/>
    <s v="yes"/>
    <x v="1"/>
    <x v="1166"/>
    <n v="-1"/>
    <n v="0"/>
    <s v="unknown"/>
    <x v="0"/>
    <s v="19 nov 2017"/>
    <s v="0 hrs 7 mins 13 secs "/>
    <d v="1899-12-30T00:07:13"/>
    <n v="433"/>
  </r>
  <r>
    <n v="43472417"/>
    <x v="35"/>
    <s v="blue-collar"/>
    <s v="married"/>
    <s v="no"/>
    <s v="yes"/>
    <s v="no"/>
    <x v="1"/>
    <x v="2463"/>
    <n v="-1"/>
    <n v="0"/>
    <s v="unknown"/>
    <x v="0"/>
    <s v="19 nov 2017"/>
    <s v="0 hrs 2 mins 54 secs "/>
    <d v="1899-12-30T00:02:54"/>
    <n v="174"/>
  </r>
  <r>
    <n v="26453170"/>
    <x v="18"/>
    <s v="admin"/>
    <s v="single"/>
    <s v="no"/>
    <s v="no"/>
    <s v="no"/>
    <x v="1"/>
    <x v="189"/>
    <n v="121"/>
    <n v="2"/>
    <s v="success"/>
    <x v="0"/>
    <s v="19 nov 2017"/>
    <s v="0 hrs 3 mins 8 secs "/>
    <d v="1899-12-30T00:03:08"/>
    <n v="188"/>
  </r>
  <r>
    <n v="39992495"/>
    <x v="1"/>
    <s v="entrepreneur"/>
    <s v="married"/>
    <s v="no"/>
    <s v="yes"/>
    <s v="no"/>
    <x v="1"/>
    <x v="5809"/>
    <n v="-1"/>
    <n v="0"/>
    <s v="unknown"/>
    <x v="0"/>
    <s v="19 nov 2017"/>
    <s v="0 hrs 5 mins 54 secs "/>
    <d v="1899-12-30T00:05:54"/>
    <n v="354"/>
  </r>
  <r>
    <n v="65918421"/>
    <x v="16"/>
    <s v="technician"/>
    <s v="married"/>
    <s v="no"/>
    <s v="yes"/>
    <s v="no"/>
    <x v="0"/>
    <x v="18"/>
    <n v="-1"/>
    <n v="0"/>
    <s v="unknown"/>
    <x v="0"/>
    <s v="19 nov 2017"/>
    <s v="0 hrs 3 mins 51 secs "/>
    <d v="1899-12-30T00:03:51"/>
    <n v="231"/>
  </r>
  <r>
    <n v="58330018"/>
    <x v="10"/>
    <s v="technician"/>
    <s v="married"/>
    <s v="no"/>
    <s v="yes"/>
    <s v="no"/>
    <x v="2"/>
    <x v="5810"/>
    <n v="188"/>
    <n v="2"/>
    <s v="other"/>
    <x v="0"/>
    <s v="19 nov 2017"/>
    <s v="0 hrs 2 mins 10 secs "/>
    <d v="1899-12-30T00:02:10"/>
    <n v="130"/>
  </r>
  <r>
    <n v="83089233"/>
    <x v="7"/>
    <s v="admin"/>
    <s v="married"/>
    <s v="no"/>
    <s v="yes"/>
    <s v="no"/>
    <x v="1"/>
    <x v="414"/>
    <n v="-1"/>
    <n v="0"/>
    <s v="unknown"/>
    <x v="0"/>
    <s v="19 nov 2017"/>
    <s v="0 hrs 1 mins 51 secs "/>
    <d v="1899-12-30T00:01:51"/>
    <n v="111"/>
  </r>
  <r>
    <n v="84883950"/>
    <x v="26"/>
    <s v="management"/>
    <s v="married"/>
    <s v="no"/>
    <s v="yes"/>
    <s v="no"/>
    <x v="0"/>
    <x v="3713"/>
    <n v="160"/>
    <n v="1"/>
    <s v="failure"/>
    <x v="0"/>
    <s v="19 nov 2017"/>
    <s v="0 hrs 2 mins 10 secs "/>
    <d v="1899-12-30T00:02:10"/>
    <n v="130"/>
  </r>
  <r>
    <n v="10340614"/>
    <x v="26"/>
    <s v="management"/>
    <s v="married"/>
    <s v="no"/>
    <s v="no"/>
    <s v="no"/>
    <x v="0"/>
    <x v="3064"/>
    <n v="-1"/>
    <n v="0"/>
    <s v="unknown"/>
    <x v="0"/>
    <s v="19 nov 2017"/>
    <s v="0 hrs 6 mins 14 secs "/>
    <d v="1899-12-30T00:06:14"/>
    <n v="374"/>
  </r>
  <r>
    <n v="31659087"/>
    <x v="11"/>
    <s v="management"/>
    <s v="married"/>
    <s v="no"/>
    <s v="no"/>
    <s v="no"/>
    <x v="0"/>
    <x v="5811"/>
    <n v="-1"/>
    <n v="0"/>
    <s v="unknown"/>
    <x v="0"/>
    <s v="19 nov 2017"/>
    <s v="0 hrs 1 mins 35 secs "/>
    <d v="1899-12-30T00:01:35"/>
    <n v="95"/>
  </r>
  <r>
    <n v="45201654"/>
    <x v="35"/>
    <s v="management"/>
    <s v="married"/>
    <s v="no"/>
    <s v="yes"/>
    <s v="no"/>
    <x v="0"/>
    <x v="2758"/>
    <n v="175"/>
    <n v="1"/>
    <s v="failure"/>
    <x v="0"/>
    <s v="19 nov 2017"/>
    <s v="0 hrs 3 mins 11 secs "/>
    <d v="1899-12-30T00:03:11"/>
    <n v="191"/>
  </r>
  <r>
    <n v="36033432"/>
    <x v="0"/>
    <s v="retired"/>
    <s v="divorced"/>
    <s v="no"/>
    <s v="yes"/>
    <s v="no"/>
    <x v="3"/>
    <x v="4454"/>
    <n v="111"/>
    <n v="6"/>
    <s v="failure"/>
    <x v="1"/>
    <s v="19 nov 2017"/>
    <s v="0 hrs 11 mins 20 secs "/>
    <d v="1899-12-30T00:11:20"/>
    <n v="680"/>
  </r>
  <r>
    <n v="82939134"/>
    <x v="2"/>
    <s v="admin"/>
    <s v="married"/>
    <s v="no"/>
    <s v="yes"/>
    <s v="no"/>
    <x v="1"/>
    <x v="610"/>
    <n v="-1"/>
    <n v="0"/>
    <s v="unknown"/>
    <x v="0"/>
    <s v="19 nov 2017"/>
    <s v="0 hrs 3 mins 13 secs "/>
    <d v="1899-12-30T00:03:13"/>
    <n v="193"/>
  </r>
  <r>
    <n v="45188696"/>
    <x v="1"/>
    <s v="unemployed"/>
    <s v="married"/>
    <s v="no"/>
    <s v="no"/>
    <s v="no"/>
    <x v="1"/>
    <x v="4897"/>
    <n v="-1"/>
    <n v="0"/>
    <s v="unknown"/>
    <x v="0"/>
    <s v="19 nov 2017"/>
    <s v="0 hrs 6 mins 3 secs "/>
    <d v="1899-12-30T00:06:03"/>
    <n v="363"/>
  </r>
  <r>
    <n v="18304838"/>
    <x v="7"/>
    <s v="self-employed"/>
    <s v="divorced"/>
    <s v="no"/>
    <s v="no"/>
    <s v="no"/>
    <x v="1"/>
    <x v="1757"/>
    <n v="-1"/>
    <n v="0"/>
    <s v="unknown"/>
    <x v="1"/>
    <s v="19 nov 2017"/>
    <s v="0 hrs 24 mins 28 secs "/>
    <d v="1899-12-30T00:24:28"/>
    <n v="1468"/>
  </r>
  <r>
    <n v="12936718"/>
    <x v="16"/>
    <s v="technician"/>
    <s v="married"/>
    <s v="no"/>
    <s v="no"/>
    <s v="no"/>
    <x v="1"/>
    <x v="2900"/>
    <n v="-1"/>
    <n v="0"/>
    <s v="unknown"/>
    <x v="0"/>
    <s v="19 nov 2017"/>
    <s v="0 hrs 6 mins 11 secs "/>
    <d v="1899-12-30T00:06:11"/>
    <n v="371"/>
  </r>
  <r>
    <n v="66941639"/>
    <x v="27"/>
    <s v="retired"/>
    <s v="married"/>
    <s v="no"/>
    <s v="no"/>
    <s v="no"/>
    <x v="1"/>
    <x v="1420"/>
    <n v="190"/>
    <n v="2"/>
    <s v="failure"/>
    <x v="0"/>
    <s v="19 nov 2017"/>
    <s v="0 hrs 3 mins 41 secs "/>
    <d v="1899-12-30T00:03:41"/>
    <n v="221"/>
  </r>
  <r>
    <n v="51316253"/>
    <x v="4"/>
    <s v="management"/>
    <s v="single"/>
    <s v="no"/>
    <s v="no"/>
    <s v="no"/>
    <x v="0"/>
    <x v="5812"/>
    <n v="-1"/>
    <n v="0"/>
    <s v="unknown"/>
    <x v="0"/>
    <s v="19 nov 2017"/>
    <s v="0 hrs 3 mins 8 secs "/>
    <d v="1899-12-30T00:03:08"/>
    <n v="188"/>
  </r>
  <r>
    <n v="52692188"/>
    <x v="10"/>
    <s v="management"/>
    <s v="married"/>
    <s v="no"/>
    <s v="no"/>
    <s v="yes"/>
    <x v="0"/>
    <x v="3358"/>
    <n v="-1"/>
    <n v="0"/>
    <s v="unknown"/>
    <x v="0"/>
    <s v="19 nov 2017"/>
    <s v="0 hrs 0 mins 59 secs "/>
    <d v="1899-12-30T00:00:59"/>
    <n v="59"/>
  </r>
  <r>
    <n v="26660586"/>
    <x v="21"/>
    <s v="services"/>
    <s v="divorced"/>
    <s v="no"/>
    <s v="no"/>
    <s v="no"/>
    <x v="1"/>
    <x v="142"/>
    <n v="-1"/>
    <n v="0"/>
    <s v="unknown"/>
    <x v="0"/>
    <s v="19 nov 2017"/>
    <s v="0 hrs 5 mins 14 secs "/>
    <d v="1899-12-30T00:05:14"/>
    <n v="314"/>
  </r>
  <r>
    <n v="81303067"/>
    <x v="15"/>
    <s v="technician"/>
    <s v="single"/>
    <s v="no"/>
    <s v="yes"/>
    <s v="no"/>
    <x v="1"/>
    <x v="924"/>
    <n v="-1"/>
    <n v="0"/>
    <s v="unknown"/>
    <x v="0"/>
    <s v="19 nov 2017"/>
    <s v="0 hrs 1 mins 25 secs "/>
    <d v="1899-12-30T00:01:25"/>
    <n v="85"/>
  </r>
  <r>
    <n v="47797633"/>
    <x v="34"/>
    <s v="student"/>
    <s v="single"/>
    <s v="no"/>
    <s v="no"/>
    <s v="no"/>
    <x v="1"/>
    <x v="853"/>
    <n v="-1"/>
    <n v="0"/>
    <s v="unknown"/>
    <x v="0"/>
    <s v="19 nov 2017"/>
    <s v="0 hrs 9 mins 44 secs "/>
    <d v="1899-12-30T00:09:44"/>
    <n v="584"/>
  </r>
  <r>
    <n v="46667923"/>
    <x v="6"/>
    <s v="management"/>
    <s v="divorced"/>
    <s v="no"/>
    <s v="no"/>
    <s v="no"/>
    <x v="0"/>
    <x v="94"/>
    <n v="-1"/>
    <n v="0"/>
    <s v="unknown"/>
    <x v="0"/>
    <s v="19 nov 2017"/>
    <s v="0 hrs 2 mins 20 secs "/>
    <d v="1899-12-30T00:02:20"/>
    <n v="140"/>
  </r>
  <r>
    <n v="54691168"/>
    <x v="3"/>
    <s v="blue-collar"/>
    <s v="married"/>
    <s v="no"/>
    <s v="yes"/>
    <s v="no"/>
    <x v="1"/>
    <x v="2342"/>
    <n v="170"/>
    <n v="2"/>
    <s v="failure"/>
    <x v="0"/>
    <s v="19 nov 2017"/>
    <s v="0 hrs 10 mins 35 secs "/>
    <d v="1899-12-30T00:10:35"/>
    <n v="635"/>
  </r>
  <r>
    <n v="71322189"/>
    <x v="6"/>
    <s v="management"/>
    <s v="married"/>
    <s v="no"/>
    <s v="no"/>
    <s v="no"/>
    <x v="0"/>
    <x v="4913"/>
    <n v="-1"/>
    <n v="0"/>
    <s v="unknown"/>
    <x v="1"/>
    <s v="19 nov 2017"/>
    <s v="0 hrs 11 mins 49 secs "/>
    <d v="1899-12-30T00:11:49"/>
    <n v="709"/>
  </r>
  <r>
    <n v="50518471"/>
    <x v="25"/>
    <s v="management"/>
    <s v="single"/>
    <s v="no"/>
    <s v="no"/>
    <s v="no"/>
    <x v="0"/>
    <x v="5813"/>
    <n v="-1"/>
    <n v="0"/>
    <s v="unknown"/>
    <x v="0"/>
    <s v="19 nov 2017"/>
    <s v="0 hrs 3 mins 43 secs "/>
    <d v="1899-12-30T00:03:43"/>
    <n v="223"/>
  </r>
  <r>
    <n v="57565946"/>
    <x v="19"/>
    <s v="management"/>
    <s v="married"/>
    <s v="no"/>
    <s v="yes"/>
    <s v="no"/>
    <x v="0"/>
    <x v="3038"/>
    <n v="173"/>
    <n v="1"/>
    <s v="failure"/>
    <x v="0"/>
    <s v="19 nov 2017"/>
    <s v="0 hrs 1 mins 48 secs "/>
    <d v="1899-12-30T00:01:48"/>
    <n v="108"/>
  </r>
  <r>
    <n v="58542814"/>
    <x v="19"/>
    <s v="self-employed"/>
    <s v="divorced"/>
    <s v="no"/>
    <s v="no"/>
    <s v="no"/>
    <x v="0"/>
    <x v="392"/>
    <n v="-1"/>
    <n v="0"/>
    <s v="unknown"/>
    <x v="0"/>
    <s v="19 nov 2017"/>
    <s v="0 hrs 7 mins 29 secs "/>
    <d v="1899-12-30T00:07:29"/>
    <n v="449"/>
  </r>
  <r>
    <n v="67739139"/>
    <x v="18"/>
    <s v="blue-collar"/>
    <s v="married"/>
    <s v="no"/>
    <s v="yes"/>
    <s v="yes"/>
    <x v="1"/>
    <x v="18"/>
    <n v="-1"/>
    <n v="0"/>
    <s v="unknown"/>
    <x v="0"/>
    <s v="19 nov 2017"/>
    <s v="0 hrs 0 mins 53 secs "/>
    <d v="1899-12-30T00:00:53"/>
    <n v="53"/>
  </r>
  <r>
    <n v="74455672"/>
    <x v="27"/>
    <s v="management"/>
    <s v="married"/>
    <s v="no"/>
    <s v="no"/>
    <s v="no"/>
    <x v="0"/>
    <x v="5814"/>
    <n v="-1"/>
    <n v="0"/>
    <s v="unknown"/>
    <x v="0"/>
    <s v="19 nov 2017"/>
    <s v="0 hrs 2 mins 31 secs "/>
    <d v="1899-12-30T00:02:31"/>
    <n v="151"/>
  </r>
  <r>
    <n v="44765245"/>
    <x v="19"/>
    <s v="admin"/>
    <s v="married"/>
    <s v="no"/>
    <s v="yes"/>
    <s v="yes"/>
    <x v="1"/>
    <x v="5815"/>
    <n v="117"/>
    <n v="2"/>
    <s v="other"/>
    <x v="0"/>
    <s v="19 nov 2017"/>
    <s v="0 hrs 4 mins 47 secs "/>
    <d v="1899-12-30T00:04:47"/>
    <n v="287"/>
  </r>
  <r>
    <n v="50027144"/>
    <x v="19"/>
    <s v="management"/>
    <s v="single"/>
    <s v="no"/>
    <s v="no"/>
    <s v="no"/>
    <x v="0"/>
    <x v="1256"/>
    <n v="133"/>
    <n v="3"/>
    <s v="failure"/>
    <x v="0"/>
    <s v="19 nov 2017"/>
    <s v="0 hrs 1 mins 45 secs "/>
    <d v="1899-12-30T00:01:45"/>
    <n v="105"/>
  </r>
  <r>
    <n v="71137011"/>
    <x v="6"/>
    <s v="services"/>
    <s v="single"/>
    <s v="no"/>
    <s v="yes"/>
    <s v="no"/>
    <x v="1"/>
    <x v="1245"/>
    <n v="-1"/>
    <n v="0"/>
    <s v="unknown"/>
    <x v="0"/>
    <s v="19 nov 2017"/>
    <s v="0 hrs 4 mins 26 secs "/>
    <d v="1899-12-30T00:04:26"/>
    <n v="266"/>
  </r>
  <r>
    <n v="62772273"/>
    <x v="19"/>
    <s v="management"/>
    <s v="married"/>
    <s v="no"/>
    <s v="yes"/>
    <s v="no"/>
    <x v="2"/>
    <x v="804"/>
    <n v="-1"/>
    <n v="0"/>
    <s v="unknown"/>
    <x v="0"/>
    <s v="19 nov 2017"/>
    <s v="0 hrs 2 mins 34 secs "/>
    <d v="1899-12-30T00:02:34"/>
    <n v="154"/>
  </r>
  <r>
    <n v="54037896"/>
    <x v="19"/>
    <s v="blue-collar"/>
    <s v="married"/>
    <s v="no"/>
    <s v="yes"/>
    <s v="yes"/>
    <x v="1"/>
    <x v="2519"/>
    <n v="180"/>
    <n v="1"/>
    <s v="other"/>
    <x v="0"/>
    <s v="19 nov 2017"/>
    <s v="0 hrs 3 mins 29 secs "/>
    <d v="1899-12-30T00:03:29"/>
    <n v="209"/>
  </r>
  <r>
    <n v="69194702"/>
    <x v="27"/>
    <s v="entrepreneur"/>
    <s v="married"/>
    <s v="no"/>
    <s v="no"/>
    <s v="no"/>
    <x v="2"/>
    <x v="1851"/>
    <n v="-1"/>
    <n v="0"/>
    <s v="unknown"/>
    <x v="0"/>
    <s v="19 nov 2017"/>
    <s v="0 hrs 3 mins 41 secs "/>
    <d v="1899-12-30T00:03:41"/>
    <n v="221"/>
  </r>
  <r>
    <n v="72111384"/>
    <x v="20"/>
    <s v="admin"/>
    <s v="married"/>
    <s v="no"/>
    <s v="yes"/>
    <s v="no"/>
    <x v="1"/>
    <x v="3386"/>
    <n v="-1"/>
    <n v="0"/>
    <s v="unknown"/>
    <x v="0"/>
    <s v="19 nov 2017"/>
    <s v="0 hrs 2 mins 52 secs "/>
    <d v="1899-12-30T00:02:52"/>
    <n v="172"/>
  </r>
  <r>
    <n v="55663240"/>
    <x v="33"/>
    <s v="unemployed"/>
    <s v="single"/>
    <s v="no"/>
    <s v="no"/>
    <s v="no"/>
    <x v="1"/>
    <x v="5816"/>
    <n v="-1"/>
    <n v="0"/>
    <s v="unknown"/>
    <x v="0"/>
    <s v="19 nov 2017"/>
    <s v="0 hrs 5 mins 56 secs "/>
    <d v="1899-12-30T00:05:56"/>
    <n v="356"/>
  </r>
  <r>
    <n v="89791639"/>
    <x v="6"/>
    <s v="technician"/>
    <s v="single"/>
    <s v="no"/>
    <s v="yes"/>
    <s v="no"/>
    <x v="1"/>
    <x v="2088"/>
    <n v="-1"/>
    <n v="0"/>
    <s v="unknown"/>
    <x v="0"/>
    <s v="19 nov 2017"/>
    <s v="0 hrs 4 mins 19 secs "/>
    <d v="1899-12-30T00:04:19"/>
    <n v="259"/>
  </r>
  <r>
    <n v="53119217"/>
    <x v="26"/>
    <s v="blue-collar"/>
    <s v="married"/>
    <s v="no"/>
    <s v="no"/>
    <s v="no"/>
    <x v="0"/>
    <x v="3709"/>
    <n v="160"/>
    <n v="1"/>
    <s v="failure"/>
    <x v="0"/>
    <s v="19 nov 2017"/>
    <s v="0 hrs 19 mins 44 secs "/>
    <d v="1899-12-30T00:19:44"/>
    <n v="1184"/>
  </r>
  <r>
    <n v="89595114"/>
    <x v="7"/>
    <s v="admin"/>
    <s v="single"/>
    <s v="no"/>
    <s v="yes"/>
    <s v="no"/>
    <x v="1"/>
    <x v="715"/>
    <n v="-1"/>
    <n v="0"/>
    <s v="unknown"/>
    <x v="1"/>
    <s v="19 nov 2017"/>
    <s v="0 hrs 18 mins 22 secs "/>
    <d v="1899-12-30T00:18:22"/>
    <n v="1102"/>
  </r>
  <r>
    <n v="70447475"/>
    <x v="24"/>
    <s v="retired"/>
    <s v="divorced"/>
    <s v="no"/>
    <s v="yes"/>
    <s v="no"/>
    <x v="1"/>
    <x v="629"/>
    <n v="-1"/>
    <n v="0"/>
    <s v="unknown"/>
    <x v="0"/>
    <s v="19 nov 2017"/>
    <s v="0 hrs 2 mins 1 secs "/>
    <d v="1899-12-30T00:02:01"/>
    <n v="121"/>
  </r>
  <r>
    <n v="53696734"/>
    <x v="20"/>
    <s v="technician"/>
    <s v="married"/>
    <s v="no"/>
    <s v="yes"/>
    <s v="no"/>
    <x v="2"/>
    <x v="2933"/>
    <n v="174"/>
    <n v="1"/>
    <s v="failure"/>
    <x v="0"/>
    <s v="19 nov 2017"/>
    <s v="0 hrs 3 mins 42 secs "/>
    <d v="1899-12-30T00:03:42"/>
    <n v="222"/>
  </r>
  <r>
    <n v="32279932"/>
    <x v="19"/>
    <s v="management"/>
    <s v="divorced"/>
    <s v="no"/>
    <s v="yes"/>
    <s v="no"/>
    <x v="0"/>
    <x v="926"/>
    <n v="126"/>
    <n v="1"/>
    <s v="failure"/>
    <x v="0"/>
    <s v="19 nov 2017"/>
    <s v="0 hrs 22 mins 17 secs "/>
    <d v="1899-12-30T00:22:17"/>
    <n v="1337"/>
  </r>
  <r>
    <n v="85790191"/>
    <x v="27"/>
    <s v="management"/>
    <s v="married"/>
    <s v="no"/>
    <s v="no"/>
    <s v="yes"/>
    <x v="0"/>
    <x v="18"/>
    <n v="-1"/>
    <n v="0"/>
    <s v="unknown"/>
    <x v="0"/>
    <s v="19 nov 2017"/>
    <s v="0 hrs 5 mins 7 secs "/>
    <d v="1899-12-30T00:05:07"/>
    <n v="307"/>
  </r>
  <r>
    <n v="36848050"/>
    <x v="25"/>
    <s v="admin"/>
    <s v="married"/>
    <s v="no"/>
    <s v="yes"/>
    <s v="no"/>
    <x v="2"/>
    <x v="1771"/>
    <n v="-1"/>
    <n v="0"/>
    <s v="unknown"/>
    <x v="0"/>
    <s v="19 nov 2017"/>
    <s v="0 hrs 2 mins 58 secs "/>
    <d v="1899-12-30T00:02:58"/>
    <n v="178"/>
  </r>
  <r>
    <n v="16112125"/>
    <x v="2"/>
    <s v="management"/>
    <s v="single"/>
    <s v="no"/>
    <s v="yes"/>
    <s v="no"/>
    <x v="0"/>
    <x v="1515"/>
    <n v="173"/>
    <n v="6"/>
    <s v="failure"/>
    <x v="0"/>
    <s v="19 nov 2017"/>
    <s v="0 hrs 21 mins 47 secs "/>
    <d v="1899-12-30T00:21:47"/>
    <n v="1307"/>
  </r>
  <r>
    <n v="23079278"/>
    <x v="13"/>
    <s v="management"/>
    <s v="married"/>
    <s v="no"/>
    <s v="yes"/>
    <s v="no"/>
    <x v="0"/>
    <x v="4855"/>
    <n v="111"/>
    <n v="3"/>
    <s v="failure"/>
    <x v="0"/>
    <s v="19 nov 2017"/>
    <s v="0 hrs 1 mins 33 secs "/>
    <d v="1899-12-30T00:01:33"/>
    <n v="93"/>
  </r>
  <r>
    <n v="77413430"/>
    <x v="28"/>
    <s v="entrepreneur"/>
    <s v="divorced"/>
    <s v="no"/>
    <s v="yes"/>
    <s v="no"/>
    <x v="0"/>
    <x v="63"/>
    <n v="-1"/>
    <n v="0"/>
    <s v="unknown"/>
    <x v="0"/>
    <s v="19 nov 2017"/>
    <s v="0 hrs 3 mins 45 secs "/>
    <d v="1899-12-30T00:03:45"/>
    <n v="225"/>
  </r>
  <r>
    <n v="55752454"/>
    <x v="21"/>
    <s v="management"/>
    <s v="married"/>
    <s v="no"/>
    <s v="no"/>
    <s v="no"/>
    <x v="0"/>
    <x v="2778"/>
    <n v="-1"/>
    <n v="0"/>
    <s v="unknown"/>
    <x v="0"/>
    <s v="19 nov 2017"/>
    <s v="0 hrs 8 mins 35 secs "/>
    <d v="1899-12-30T00:08:35"/>
    <n v="515"/>
  </r>
  <r>
    <n v="49669554"/>
    <x v="15"/>
    <s v="entrepreneur"/>
    <s v="married"/>
    <s v="no"/>
    <s v="no"/>
    <s v="no"/>
    <x v="1"/>
    <x v="809"/>
    <n v="-1"/>
    <n v="0"/>
    <s v="unknown"/>
    <x v="0"/>
    <s v="19 nov 2017"/>
    <s v="0 hrs 5 mins 12 secs "/>
    <d v="1899-12-30T00:05:12"/>
    <n v="312"/>
  </r>
  <r>
    <n v="33885497"/>
    <x v="24"/>
    <s v="entrepreneur"/>
    <s v="married"/>
    <s v="no"/>
    <s v="no"/>
    <s v="no"/>
    <x v="3"/>
    <x v="18"/>
    <n v="153"/>
    <n v="1"/>
    <s v="failure"/>
    <x v="0"/>
    <s v="19 nov 2017"/>
    <s v="0 hrs 3 mins 27 secs "/>
    <d v="1899-12-30T00:03:27"/>
    <n v="207"/>
  </r>
  <r>
    <n v="55537134"/>
    <x v="15"/>
    <s v="management"/>
    <s v="divorced"/>
    <s v="no"/>
    <s v="no"/>
    <s v="no"/>
    <x v="0"/>
    <x v="1246"/>
    <n v="-1"/>
    <n v="0"/>
    <s v="unknown"/>
    <x v="0"/>
    <s v="19 nov 2017"/>
    <s v="0 hrs 1 mins 57 secs "/>
    <d v="1899-12-30T00:01:57"/>
    <n v="117"/>
  </r>
  <r>
    <n v="58084715"/>
    <x v="10"/>
    <s v="management"/>
    <s v="married"/>
    <s v="no"/>
    <s v="no"/>
    <s v="no"/>
    <x v="0"/>
    <x v="4699"/>
    <n v="107"/>
    <n v="2"/>
    <s v="failure"/>
    <x v="0"/>
    <s v="19 nov 2017"/>
    <s v="0 hrs 4 mins 59 secs "/>
    <d v="1899-12-30T00:04:59"/>
    <n v="299"/>
  </r>
  <r>
    <n v="75286809"/>
    <x v="25"/>
    <s v="management"/>
    <s v="married"/>
    <s v="no"/>
    <s v="yes"/>
    <s v="no"/>
    <x v="1"/>
    <x v="80"/>
    <n v="90"/>
    <n v="6"/>
    <s v="failure"/>
    <x v="0"/>
    <s v="19 nov 2017"/>
    <s v="0 hrs 1 mins 7 secs "/>
    <d v="1899-12-30T00:01:07"/>
    <n v="67"/>
  </r>
  <r>
    <n v="82833199"/>
    <x v="2"/>
    <s v="services"/>
    <s v="single"/>
    <s v="no"/>
    <s v="yes"/>
    <s v="no"/>
    <x v="1"/>
    <x v="5817"/>
    <n v="-1"/>
    <n v="0"/>
    <s v="unknown"/>
    <x v="0"/>
    <s v="19 nov 2017"/>
    <s v="0 hrs 11 mins 16 secs "/>
    <d v="1899-12-30T00:11:16"/>
    <n v="676"/>
  </r>
  <r>
    <n v="72096150"/>
    <x v="27"/>
    <s v="self-employed"/>
    <s v="married"/>
    <s v="no"/>
    <s v="yes"/>
    <s v="no"/>
    <x v="3"/>
    <x v="808"/>
    <n v="170"/>
    <n v="3"/>
    <s v="failure"/>
    <x v="0"/>
    <s v="19 nov 2017"/>
    <s v="0 hrs 5 mins 0 secs "/>
    <d v="1899-12-30T00:05:00"/>
    <n v="300"/>
  </r>
  <r>
    <n v="78543822"/>
    <x v="6"/>
    <s v="blue-collar"/>
    <s v="married"/>
    <s v="no"/>
    <s v="yes"/>
    <s v="yes"/>
    <x v="3"/>
    <x v="448"/>
    <n v="175"/>
    <n v="12"/>
    <s v="other"/>
    <x v="0"/>
    <s v="19 nov 2017"/>
    <s v="0 hrs 10 mins 11 secs "/>
    <d v="1899-12-30T00:10:11"/>
    <n v="611"/>
  </r>
  <r>
    <n v="18719506"/>
    <x v="22"/>
    <s v="blue-collar"/>
    <s v="married"/>
    <s v="no"/>
    <s v="yes"/>
    <s v="no"/>
    <x v="1"/>
    <x v="18"/>
    <n v="-1"/>
    <n v="0"/>
    <s v="unknown"/>
    <x v="0"/>
    <s v="19 nov 2017"/>
    <s v="0 hrs 0 mins 52 secs "/>
    <d v="1899-12-30T00:00:52"/>
    <n v="52"/>
  </r>
  <r>
    <n v="57601832"/>
    <x v="11"/>
    <s v="retired"/>
    <s v="divorced"/>
    <s v="no"/>
    <s v="no"/>
    <s v="no"/>
    <x v="0"/>
    <x v="2643"/>
    <n v="-1"/>
    <n v="0"/>
    <s v="unknown"/>
    <x v="0"/>
    <s v="19 nov 2017"/>
    <s v="0 hrs 2 mins 10 secs "/>
    <d v="1899-12-30T00:02:10"/>
    <n v="130"/>
  </r>
  <r>
    <n v="46342211"/>
    <x v="1"/>
    <s v="technician"/>
    <s v="married"/>
    <s v="yes"/>
    <s v="yes"/>
    <s v="yes"/>
    <x v="1"/>
    <x v="5818"/>
    <n v="-1"/>
    <n v="0"/>
    <s v="unknown"/>
    <x v="0"/>
    <s v="19 nov 2017"/>
    <s v="0 hrs 4 mins 35 secs "/>
    <d v="1899-12-30T00:04:35"/>
    <n v="275"/>
  </r>
  <r>
    <n v="42136253"/>
    <x v="16"/>
    <s v="blue-collar"/>
    <s v="married"/>
    <s v="no"/>
    <s v="yes"/>
    <s v="no"/>
    <x v="1"/>
    <x v="18"/>
    <n v="-1"/>
    <n v="0"/>
    <s v="unknown"/>
    <x v="0"/>
    <s v="19 nov 2017"/>
    <s v="0 hrs 3 mins 8 secs "/>
    <d v="1899-12-30T00:03:08"/>
    <n v="188"/>
  </r>
  <r>
    <n v="58592043"/>
    <x v="4"/>
    <s v="self-employed"/>
    <s v="single"/>
    <s v="no"/>
    <s v="yes"/>
    <s v="no"/>
    <x v="1"/>
    <x v="187"/>
    <n v="-1"/>
    <n v="0"/>
    <s v="unknown"/>
    <x v="0"/>
    <s v="19 nov 2017"/>
    <s v="0 hrs 3 mins 40 secs "/>
    <d v="1899-12-30T00:03:40"/>
    <n v="220"/>
  </r>
  <r>
    <n v="29103332"/>
    <x v="16"/>
    <s v="admin"/>
    <s v="single"/>
    <s v="no"/>
    <s v="yes"/>
    <s v="no"/>
    <x v="1"/>
    <x v="521"/>
    <n v="-1"/>
    <n v="0"/>
    <s v="unknown"/>
    <x v="0"/>
    <s v="19 nov 2017"/>
    <s v="0 hrs 2 mins 23 secs "/>
    <d v="1899-12-30T00:02:23"/>
    <n v="143"/>
  </r>
  <r>
    <n v="68307858"/>
    <x v="11"/>
    <s v="unemployed"/>
    <s v="married"/>
    <s v="no"/>
    <s v="no"/>
    <s v="no"/>
    <x v="1"/>
    <x v="28"/>
    <n v="-1"/>
    <n v="0"/>
    <s v="unknown"/>
    <x v="0"/>
    <s v="19 nov 2017"/>
    <s v="0 hrs 0 mins 46 secs "/>
    <d v="1899-12-30T00:00:46"/>
    <n v="46"/>
  </r>
  <r>
    <n v="61445568"/>
    <x v="19"/>
    <s v="management"/>
    <s v="divorced"/>
    <s v="no"/>
    <s v="yes"/>
    <s v="no"/>
    <x v="0"/>
    <x v="227"/>
    <n v="174"/>
    <n v="2"/>
    <s v="success"/>
    <x v="0"/>
    <s v="19 nov 2017"/>
    <s v="0 hrs 3 mins 34 secs "/>
    <d v="1899-12-30T00:03:34"/>
    <n v="214"/>
  </r>
  <r>
    <n v="19711649"/>
    <x v="16"/>
    <s v="management"/>
    <s v="single"/>
    <s v="no"/>
    <s v="yes"/>
    <s v="no"/>
    <x v="0"/>
    <x v="981"/>
    <n v="-1"/>
    <n v="0"/>
    <s v="unknown"/>
    <x v="0"/>
    <s v="19 nov 2017"/>
    <s v="0 hrs 2 mins 38 secs "/>
    <d v="1899-12-30T00:02:38"/>
    <n v="158"/>
  </r>
  <r>
    <n v="32469745"/>
    <x v="33"/>
    <s v="services"/>
    <s v="married"/>
    <s v="no"/>
    <s v="yes"/>
    <s v="no"/>
    <x v="1"/>
    <x v="4928"/>
    <n v="-1"/>
    <n v="0"/>
    <s v="unknown"/>
    <x v="0"/>
    <s v="19 nov 2017"/>
    <s v="0 hrs 5 mins 7 secs "/>
    <d v="1899-12-30T00:05:07"/>
    <n v="307"/>
  </r>
  <r>
    <n v="78632977"/>
    <x v="23"/>
    <s v="technician"/>
    <s v="single"/>
    <s v="no"/>
    <s v="no"/>
    <s v="no"/>
    <x v="1"/>
    <x v="3984"/>
    <n v="-1"/>
    <n v="0"/>
    <s v="unknown"/>
    <x v="0"/>
    <s v="19 nov 2017"/>
    <s v="0 hrs 0 mins 37 secs "/>
    <d v="1899-12-30T00:00:37"/>
    <n v="37"/>
  </r>
  <r>
    <n v="29952740"/>
    <x v="19"/>
    <s v="housemaid"/>
    <s v="married"/>
    <s v="no"/>
    <s v="yes"/>
    <s v="no"/>
    <x v="1"/>
    <x v="3095"/>
    <n v="170"/>
    <n v="3"/>
    <s v="failure"/>
    <x v="0"/>
    <s v="19 nov 2017"/>
    <s v="0 hrs 3 mins 14 secs "/>
    <d v="1899-12-30T00:03:14"/>
    <n v="194"/>
  </r>
  <r>
    <n v="26326710"/>
    <x v="2"/>
    <s v="admin"/>
    <s v="single"/>
    <s v="no"/>
    <s v="yes"/>
    <s v="no"/>
    <x v="1"/>
    <x v="18"/>
    <n v="-1"/>
    <n v="0"/>
    <s v="unknown"/>
    <x v="0"/>
    <s v="19 nov 2017"/>
    <s v="0 hrs 1 mins 25 secs "/>
    <d v="1899-12-30T00:01:25"/>
    <n v="85"/>
  </r>
  <r>
    <n v="13617336"/>
    <x v="22"/>
    <s v="technician"/>
    <s v="married"/>
    <s v="no"/>
    <s v="no"/>
    <s v="no"/>
    <x v="1"/>
    <x v="5819"/>
    <n v="-1"/>
    <n v="0"/>
    <s v="unknown"/>
    <x v="0"/>
    <s v="19 nov 2017"/>
    <s v="0 hrs 3 mins 27 secs "/>
    <d v="1899-12-30T00:03:27"/>
    <n v="207"/>
  </r>
  <r>
    <n v="45065952"/>
    <x v="16"/>
    <s v="services"/>
    <s v="single"/>
    <s v="no"/>
    <s v="yes"/>
    <s v="no"/>
    <x v="1"/>
    <x v="659"/>
    <n v="-1"/>
    <n v="0"/>
    <s v="unknown"/>
    <x v="0"/>
    <s v="19 nov 2017"/>
    <s v="0 hrs 7 mins 55 secs "/>
    <d v="1899-12-30T00:07:55"/>
    <n v="475"/>
  </r>
  <r>
    <n v="26133624"/>
    <x v="34"/>
    <s v="services"/>
    <s v="married"/>
    <s v="no"/>
    <s v="no"/>
    <s v="no"/>
    <x v="1"/>
    <x v="614"/>
    <n v="117"/>
    <n v="3"/>
    <s v="failure"/>
    <x v="0"/>
    <s v="19 nov 2017"/>
    <s v="0 hrs 3 mins 16 secs "/>
    <d v="1899-12-30T00:03:16"/>
    <n v="196"/>
  </r>
  <r>
    <n v="85007431"/>
    <x v="26"/>
    <s v="self-employed"/>
    <s v="single"/>
    <s v="no"/>
    <s v="yes"/>
    <s v="no"/>
    <x v="1"/>
    <x v="18"/>
    <n v="-1"/>
    <n v="0"/>
    <s v="unknown"/>
    <x v="0"/>
    <s v="19 nov 2017"/>
    <s v="0 hrs 9 mins 50 secs "/>
    <d v="1899-12-30T00:09:50"/>
    <n v="590"/>
  </r>
  <r>
    <n v="67066850"/>
    <x v="25"/>
    <s v="blue-collar"/>
    <s v="single"/>
    <s v="no"/>
    <s v="no"/>
    <s v="no"/>
    <x v="1"/>
    <x v="18"/>
    <n v="-1"/>
    <n v="0"/>
    <s v="unknown"/>
    <x v="0"/>
    <s v="19 nov 2017"/>
    <s v="0 hrs 3 mins 48 secs "/>
    <d v="1899-12-30T00:03:48"/>
    <n v="228"/>
  </r>
  <r>
    <n v="60896473"/>
    <x v="13"/>
    <s v="unemployed"/>
    <s v="married"/>
    <s v="no"/>
    <s v="no"/>
    <s v="no"/>
    <x v="0"/>
    <x v="4701"/>
    <n v="-1"/>
    <n v="0"/>
    <s v="unknown"/>
    <x v="0"/>
    <s v="19 nov 2017"/>
    <s v="0 hrs 13 mins 2 secs "/>
    <d v="1899-12-30T00:13:02"/>
    <n v="782"/>
  </r>
  <r>
    <n v="81656183"/>
    <x v="24"/>
    <s v="retired"/>
    <s v="married"/>
    <s v="no"/>
    <s v="no"/>
    <s v="no"/>
    <x v="1"/>
    <x v="5820"/>
    <n v="-1"/>
    <n v="0"/>
    <s v="unknown"/>
    <x v="0"/>
    <s v="19 nov 2017"/>
    <s v="0 hrs 5 mins 22 secs "/>
    <d v="1899-12-30T00:05:22"/>
    <n v="322"/>
  </r>
  <r>
    <n v="22384528"/>
    <x v="2"/>
    <s v="management"/>
    <s v="married"/>
    <s v="no"/>
    <s v="no"/>
    <s v="no"/>
    <x v="0"/>
    <x v="4241"/>
    <n v="99"/>
    <n v="5"/>
    <s v="failure"/>
    <x v="0"/>
    <s v="19 nov 2017"/>
    <s v="0 hrs 23 mins 55 secs "/>
    <d v="1899-12-30T00:23:55"/>
    <n v="1435"/>
  </r>
  <r>
    <n v="80989472"/>
    <x v="3"/>
    <s v="technician"/>
    <s v="divorced"/>
    <s v="no"/>
    <s v="yes"/>
    <s v="no"/>
    <x v="3"/>
    <x v="2037"/>
    <n v="-1"/>
    <n v="0"/>
    <s v="unknown"/>
    <x v="0"/>
    <s v="19 nov 2017"/>
    <s v="0 hrs 5 mins 32 secs "/>
    <d v="1899-12-30T00:05:32"/>
    <n v="332"/>
  </r>
  <r>
    <n v="49741765"/>
    <x v="34"/>
    <s v="services"/>
    <s v="married"/>
    <s v="no"/>
    <s v="yes"/>
    <s v="no"/>
    <x v="1"/>
    <x v="506"/>
    <n v="-1"/>
    <n v="0"/>
    <s v="unknown"/>
    <x v="0"/>
    <s v="19 nov 2017"/>
    <s v="0 hrs 3 mins 34 secs "/>
    <d v="1899-12-30T00:03:34"/>
    <n v="214"/>
  </r>
  <r>
    <n v="77461285"/>
    <x v="34"/>
    <s v="self-employed"/>
    <s v="single"/>
    <s v="no"/>
    <s v="no"/>
    <s v="no"/>
    <x v="0"/>
    <x v="352"/>
    <n v="-1"/>
    <n v="0"/>
    <s v="unknown"/>
    <x v="0"/>
    <s v="19 nov 2017"/>
    <s v="0 hrs 8 mins 21 secs "/>
    <d v="1899-12-30T00:08:21"/>
    <n v="501"/>
  </r>
  <r>
    <n v="33827045"/>
    <x v="2"/>
    <s v="blue-collar"/>
    <s v="married"/>
    <s v="no"/>
    <s v="yes"/>
    <s v="no"/>
    <x v="1"/>
    <x v="18"/>
    <n v="-1"/>
    <n v="0"/>
    <s v="unknown"/>
    <x v="0"/>
    <s v="19 nov 2017"/>
    <s v="0 hrs 5 mins 30 secs "/>
    <d v="1899-12-30T00:05:30"/>
    <n v="330"/>
  </r>
  <r>
    <n v="38775153"/>
    <x v="18"/>
    <s v="admin"/>
    <s v="married"/>
    <s v="no"/>
    <s v="yes"/>
    <s v="no"/>
    <x v="2"/>
    <x v="5821"/>
    <n v="-1"/>
    <n v="0"/>
    <s v="unknown"/>
    <x v="0"/>
    <s v="19 nov 2017"/>
    <s v="0 hrs 1 mins 29 secs "/>
    <d v="1899-12-30T00:01:29"/>
    <n v="89"/>
  </r>
  <r>
    <n v="64242058"/>
    <x v="6"/>
    <s v="admin"/>
    <s v="married"/>
    <s v="no"/>
    <s v="yes"/>
    <s v="yes"/>
    <x v="1"/>
    <x v="39"/>
    <n v="-1"/>
    <n v="0"/>
    <s v="unknown"/>
    <x v="0"/>
    <s v="19 nov 2017"/>
    <s v="0 hrs 3 mins 13 secs "/>
    <d v="1899-12-30T00:03:13"/>
    <n v="193"/>
  </r>
  <r>
    <n v="31258787"/>
    <x v="10"/>
    <s v="management"/>
    <s v="married"/>
    <s v="no"/>
    <s v="no"/>
    <s v="no"/>
    <x v="0"/>
    <x v="5822"/>
    <n v="-1"/>
    <n v="0"/>
    <s v="unknown"/>
    <x v="0"/>
    <s v="19 nov 2017"/>
    <s v="0 hrs 2 mins 15 secs "/>
    <d v="1899-12-30T00:02:15"/>
    <n v="135"/>
  </r>
  <r>
    <n v="32244554"/>
    <x v="34"/>
    <s v="management"/>
    <s v="single"/>
    <s v="no"/>
    <s v="yes"/>
    <s v="no"/>
    <x v="0"/>
    <x v="5823"/>
    <n v="-1"/>
    <n v="0"/>
    <s v="unknown"/>
    <x v="0"/>
    <s v="19 nov 2017"/>
    <s v="0 hrs 2 mins 42 secs "/>
    <d v="1899-12-30T00:02:42"/>
    <n v="162"/>
  </r>
  <r>
    <n v="74899403"/>
    <x v="27"/>
    <s v="management"/>
    <s v="married"/>
    <s v="no"/>
    <s v="no"/>
    <s v="no"/>
    <x v="0"/>
    <x v="18"/>
    <n v="-1"/>
    <n v="0"/>
    <s v="unknown"/>
    <x v="0"/>
    <s v="19 nov 2017"/>
    <s v="0 hrs 3 mins 34 secs "/>
    <d v="1899-12-30T00:03:34"/>
    <n v="214"/>
  </r>
  <r>
    <n v="35896923"/>
    <x v="34"/>
    <s v="services"/>
    <s v="married"/>
    <s v="no"/>
    <s v="yes"/>
    <s v="no"/>
    <x v="1"/>
    <x v="1964"/>
    <n v="-1"/>
    <n v="0"/>
    <s v="unknown"/>
    <x v="0"/>
    <s v="19 nov 2017"/>
    <s v="0 hrs 9 mins 35 secs "/>
    <d v="1899-12-30T00:09:35"/>
    <n v="575"/>
  </r>
  <r>
    <n v="46536579"/>
    <x v="16"/>
    <s v="unemployed"/>
    <s v="married"/>
    <s v="no"/>
    <s v="no"/>
    <s v="no"/>
    <x v="1"/>
    <x v="18"/>
    <n v="-1"/>
    <n v="0"/>
    <s v="unknown"/>
    <x v="0"/>
    <s v="19 nov 2017"/>
    <s v="0 hrs 5 mins 3 secs "/>
    <d v="1899-12-30T00:05:03"/>
    <n v="303"/>
  </r>
  <r>
    <n v="44742475"/>
    <x v="26"/>
    <s v="housemaid"/>
    <s v="married"/>
    <s v="no"/>
    <s v="no"/>
    <s v="no"/>
    <x v="3"/>
    <x v="5824"/>
    <n v="-1"/>
    <n v="0"/>
    <s v="unknown"/>
    <x v="0"/>
    <s v="19 nov 2017"/>
    <s v="0 hrs 1 mins 4 secs "/>
    <d v="1899-12-30T00:01:04"/>
    <n v="64"/>
  </r>
  <r>
    <n v="45257342"/>
    <x v="2"/>
    <s v="management"/>
    <s v="married"/>
    <s v="no"/>
    <s v="yes"/>
    <s v="no"/>
    <x v="0"/>
    <x v="1427"/>
    <n v="-1"/>
    <n v="0"/>
    <s v="unknown"/>
    <x v="0"/>
    <s v="19 nov 2017"/>
    <s v="0 hrs 4 mins 5 secs "/>
    <d v="1899-12-30T00:04:05"/>
    <n v="245"/>
  </r>
  <r>
    <n v="17586458"/>
    <x v="23"/>
    <s v="blue-collar"/>
    <s v="married"/>
    <s v="no"/>
    <s v="no"/>
    <s v="no"/>
    <x v="1"/>
    <x v="3746"/>
    <n v="111"/>
    <n v="7"/>
    <s v="failure"/>
    <x v="0"/>
    <s v="19 nov 2017"/>
    <s v="0 hrs 2 mins 26 secs "/>
    <d v="1899-12-30T00:02:26"/>
    <n v="146"/>
  </r>
  <r>
    <n v="68219057"/>
    <x v="8"/>
    <s v="self-employed"/>
    <s v="married"/>
    <s v="no"/>
    <s v="yes"/>
    <s v="no"/>
    <x v="1"/>
    <x v="1698"/>
    <n v="-1"/>
    <n v="0"/>
    <s v="unknown"/>
    <x v="0"/>
    <s v="19 nov 2017"/>
    <s v="0 hrs 4 mins 51 secs "/>
    <d v="1899-12-30T00:04:51"/>
    <n v="291"/>
  </r>
  <r>
    <n v="69103851"/>
    <x v="8"/>
    <s v="self-employed"/>
    <s v="divorced"/>
    <s v="no"/>
    <s v="yes"/>
    <s v="no"/>
    <x v="0"/>
    <x v="5711"/>
    <n v="-1"/>
    <n v="0"/>
    <s v="unknown"/>
    <x v="0"/>
    <s v="19 nov 2017"/>
    <s v="0 hrs 3 mins 2 secs "/>
    <d v="1899-12-30T00:03:02"/>
    <n v="182"/>
  </r>
  <r>
    <n v="54163675"/>
    <x v="35"/>
    <s v="unemployed"/>
    <s v="married"/>
    <s v="yes"/>
    <s v="no"/>
    <s v="no"/>
    <x v="1"/>
    <x v="376"/>
    <n v="-1"/>
    <n v="0"/>
    <s v="unknown"/>
    <x v="0"/>
    <s v="19 nov 2017"/>
    <s v="0 hrs 3 mins 6 secs "/>
    <d v="1899-12-30T00:03:06"/>
    <n v="186"/>
  </r>
  <r>
    <n v="36629989"/>
    <x v="18"/>
    <s v="management"/>
    <s v="married"/>
    <s v="no"/>
    <s v="yes"/>
    <s v="no"/>
    <x v="0"/>
    <x v="4315"/>
    <n v="27"/>
    <n v="1"/>
    <s v="success"/>
    <x v="1"/>
    <s v="19 nov 2017"/>
    <s v="0 hrs 10 mins 39 secs "/>
    <d v="1899-12-30T00:10:39"/>
    <n v="639"/>
  </r>
  <r>
    <n v="66967702"/>
    <x v="25"/>
    <s v="housemaid"/>
    <s v="divorced"/>
    <s v="no"/>
    <s v="no"/>
    <s v="yes"/>
    <x v="1"/>
    <x v="670"/>
    <n v="167"/>
    <n v="3"/>
    <s v="other"/>
    <x v="0"/>
    <s v="19 nov 2017"/>
    <s v="0 hrs 6 mins 20 secs "/>
    <d v="1899-12-30T00:06:20"/>
    <n v="380"/>
  </r>
  <r>
    <n v="74975644"/>
    <x v="4"/>
    <s v="management"/>
    <s v="married"/>
    <s v="no"/>
    <s v="yes"/>
    <s v="yes"/>
    <x v="0"/>
    <x v="751"/>
    <n v="124"/>
    <n v="1"/>
    <s v="failure"/>
    <x v="0"/>
    <s v="19 nov 2017"/>
    <s v="0 hrs 5 mins 14 secs "/>
    <d v="1899-12-30T00:05:14"/>
    <n v="314"/>
  </r>
  <r>
    <n v="21582604"/>
    <x v="22"/>
    <s v="technician"/>
    <s v="married"/>
    <s v="no"/>
    <s v="yes"/>
    <s v="no"/>
    <x v="1"/>
    <x v="519"/>
    <n v="-1"/>
    <n v="0"/>
    <s v="unknown"/>
    <x v="0"/>
    <s v="19 nov 2017"/>
    <s v="0 hrs 3 mins 26 secs "/>
    <d v="1899-12-30T00:03:26"/>
    <n v="206"/>
  </r>
  <r>
    <n v="74787676"/>
    <x v="4"/>
    <s v="unemployed"/>
    <s v="married"/>
    <s v="no"/>
    <s v="no"/>
    <s v="no"/>
    <x v="1"/>
    <x v="1062"/>
    <n v="-1"/>
    <n v="0"/>
    <s v="unknown"/>
    <x v="0"/>
    <s v="19 nov 2017"/>
    <s v="0 hrs 9 mins 16 secs "/>
    <d v="1899-12-30T00:09:16"/>
    <n v="556"/>
  </r>
  <r>
    <n v="82575326"/>
    <x v="35"/>
    <s v="technician"/>
    <s v="single"/>
    <s v="no"/>
    <s v="no"/>
    <s v="no"/>
    <x v="1"/>
    <x v="1552"/>
    <n v="-1"/>
    <n v="0"/>
    <s v="unknown"/>
    <x v="0"/>
    <s v="19 nov 2017"/>
    <s v="0 hrs 8 mins 39 secs "/>
    <d v="1899-12-30T00:08:39"/>
    <n v="519"/>
  </r>
  <r>
    <n v="39892287"/>
    <x v="23"/>
    <s v="management"/>
    <s v="married"/>
    <s v="no"/>
    <s v="no"/>
    <s v="no"/>
    <x v="2"/>
    <x v="18"/>
    <n v="-1"/>
    <n v="0"/>
    <s v="unknown"/>
    <x v="0"/>
    <s v="19 nov 2017"/>
    <s v="0 hrs 1 mins 39 secs "/>
    <d v="1899-12-30T00:01:39"/>
    <n v="99"/>
  </r>
  <r>
    <n v="10985809"/>
    <x v="23"/>
    <s v="management"/>
    <s v="married"/>
    <s v="no"/>
    <s v="no"/>
    <s v="no"/>
    <x v="0"/>
    <x v="18"/>
    <n v="-1"/>
    <n v="0"/>
    <s v="unknown"/>
    <x v="0"/>
    <s v="19 nov 2017"/>
    <s v="0 hrs 3 mins 29 secs "/>
    <d v="1899-12-30T00:03:29"/>
    <n v="209"/>
  </r>
  <r>
    <n v="11573822"/>
    <x v="4"/>
    <s v="services"/>
    <s v="married"/>
    <s v="no"/>
    <s v="no"/>
    <s v="yes"/>
    <x v="3"/>
    <x v="266"/>
    <n v="133"/>
    <n v="3"/>
    <s v="failure"/>
    <x v="0"/>
    <s v="19 nov 2017"/>
    <s v="0 hrs 2 mins 11 secs "/>
    <d v="1899-12-30T00:02:11"/>
    <n v="131"/>
  </r>
  <r>
    <n v="16400172"/>
    <x v="15"/>
    <s v="admin"/>
    <s v="married"/>
    <s v="no"/>
    <s v="no"/>
    <s v="no"/>
    <x v="2"/>
    <x v="2297"/>
    <n v="-1"/>
    <n v="0"/>
    <s v="unknown"/>
    <x v="0"/>
    <s v="19 nov 2017"/>
    <s v="0 hrs 0 mins 44 secs "/>
    <d v="1899-12-30T00:00:44"/>
    <n v="44"/>
  </r>
  <r>
    <n v="59171643"/>
    <x v="16"/>
    <s v="blue-collar"/>
    <s v="married"/>
    <s v="no"/>
    <s v="yes"/>
    <s v="no"/>
    <x v="1"/>
    <x v="690"/>
    <n v="-1"/>
    <n v="0"/>
    <s v="unknown"/>
    <x v="1"/>
    <s v="19 nov 2017"/>
    <s v="0 hrs 28 mins 40 secs "/>
    <d v="1899-12-30T00:28:40"/>
    <n v="1720"/>
  </r>
  <r>
    <n v="78618942"/>
    <x v="35"/>
    <s v="self-employed"/>
    <s v="single"/>
    <s v="no"/>
    <s v="no"/>
    <s v="no"/>
    <x v="0"/>
    <x v="1352"/>
    <n v="-1"/>
    <n v="0"/>
    <s v="unknown"/>
    <x v="0"/>
    <s v="19 nov 2017"/>
    <s v="0 hrs 1 mins 11 secs "/>
    <d v="1899-12-30T00:01:11"/>
    <n v="71"/>
  </r>
  <r>
    <n v="27536030"/>
    <x v="1"/>
    <s v="blue-collar"/>
    <s v="married"/>
    <s v="no"/>
    <s v="yes"/>
    <s v="no"/>
    <x v="1"/>
    <x v="2921"/>
    <n v="174"/>
    <n v="1"/>
    <s v="failure"/>
    <x v="0"/>
    <s v="19 nov 2017"/>
    <s v="0 hrs 2 mins 6 secs "/>
    <d v="1899-12-30T00:02:06"/>
    <n v="126"/>
  </r>
  <r>
    <n v="48244554"/>
    <x v="35"/>
    <s v="management"/>
    <s v="single"/>
    <s v="no"/>
    <s v="no"/>
    <s v="yes"/>
    <x v="0"/>
    <x v="86"/>
    <n v="-1"/>
    <n v="0"/>
    <s v="unknown"/>
    <x v="0"/>
    <s v="19 nov 2017"/>
    <s v="0 hrs 1 mins 10 secs "/>
    <d v="1899-12-30T00:01:10"/>
    <n v="70"/>
  </r>
  <r>
    <n v="40911481"/>
    <x v="34"/>
    <s v="management"/>
    <s v="married"/>
    <s v="no"/>
    <s v="yes"/>
    <s v="yes"/>
    <x v="0"/>
    <x v="1845"/>
    <n v="-1"/>
    <n v="0"/>
    <s v="unknown"/>
    <x v="0"/>
    <s v="19 nov 2017"/>
    <s v="0 hrs 5 mins 23 secs "/>
    <d v="1899-12-30T00:05:23"/>
    <n v="323"/>
  </r>
  <r>
    <n v="65002052"/>
    <x v="21"/>
    <s v="self-employed"/>
    <s v="divorced"/>
    <s v="no"/>
    <s v="yes"/>
    <s v="no"/>
    <x v="0"/>
    <x v="1417"/>
    <n v="153"/>
    <n v="1"/>
    <s v="other"/>
    <x v="0"/>
    <s v="19 nov 2017"/>
    <s v="0 hrs 2 mins 48 secs "/>
    <d v="1899-12-30T00:02:48"/>
    <n v="168"/>
  </r>
  <r>
    <n v="27239404"/>
    <x v="23"/>
    <s v="unemployed"/>
    <s v="married"/>
    <s v="no"/>
    <s v="no"/>
    <s v="no"/>
    <x v="1"/>
    <x v="5825"/>
    <n v="-1"/>
    <n v="0"/>
    <s v="unknown"/>
    <x v="0"/>
    <s v="19 nov 2017"/>
    <s v="0 hrs 9 mins 56 secs "/>
    <d v="1899-12-30T00:09:56"/>
    <n v="596"/>
  </r>
  <r>
    <n v="81571107"/>
    <x v="13"/>
    <s v="entrepreneur"/>
    <s v="married"/>
    <s v="no"/>
    <s v="yes"/>
    <s v="no"/>
    <x v="0"/>
    <x v="1864"/>
    <n v="187"/>
    <n v="3"/>
    <s v="failure"/>
    <x v="0"/>
    <s v="19 nov 2017"/>
    <s v="0 hrs 8 mins 37 secs "/>
    <d v="1899-12-30T00:08:37"/>
    <n v="517"/>
  </r>
  <r>
    <n v="21303898"/>
    <x v="16"/>
    <s v="management"/>
    <s v="single"/>
    <s v="no"/>
    <s v="no"/>
    <s v="yes"/>
    <x v="0"/>
    <x v="2368"/>
    <n v="-1"/>
    <n v="0"/>
    <s v="unknown"/>
    <x v="0"/>
    <s v="19 nov 2017"/>
    <s v="0 hrs 3 mins 28 secs "/>
    <d v="1899-12-30T00:03:28"/>
    <n v="208"/>
  </r>
  <r>
    <n v="66099036"/>
    <x v="35"/>
    <s v="technician"/>
    <s v="single"/>
    <s v="no"/>
    <s v="yes"/>
    <s v="yes"/>
    <x v="1"/>
    <x v="258"/>
    <n v="-1"/>
    <n v="0"/>
    <s v="unknown"/>
    <x v="0"/>
    <s v="19 nov 2017"/>
    <s v="0 hrs 2 mins 25 secs "/>
    <d v="1899-12-30T00:02:25"/>
    <n v="145"/>
  </r>
  <r>
    <n v="13728264"/>
    <x v="22"/>
    <s v="services"/>
    <s v="married"/>
    <s v="no"/>
    <s v="no"/>
    <s v="no"/>
    <x v="0"/>
    <x v="253"/>
    <n v="-1"/>
    <n v="0"/>
    <s v="unknown"/>
    <x v="0"/>
    <s v="19 nov 2017"/>
    <s v="0 hrs 0 mins 52 secs "/>
    <d v="1899-12-30T00:00:52"/>
    <n v="52"/>
  </r>
  <r>
    <n v="16248601"/>
    <x v="26"/>
    <s v="management"/>
    <s v="single"/>
    <s v="no"/>
    <s v="no"/>
    <s v="no"/>
    <x v="2"/>
    <x v="1464"/>
    <n v="166"/>
    <n v="3"/>
    <s v="other"/>
    <x v="0"/>
    <s v="19 nov 2017"/>
    <s v="0 hrs 0 mins 11 secs "/>
    <d v="1899-12-30T00:00:11"/>
    <n v="11"/>
  </r>
  <r>
    <n v="46501186"/>
    <x v="1"/>
    <s v="management"/>
    <s v="married"/>
    <s v="no"/>
    <s v="yes"/>
    <s v="yes"/>
    <x v="0"/>
    <x v="2531"/>
    <n v="-1"/>
    <n v="0"/>
    <s v="unknown"/>
    <x v="0"/>
    <s v="19 nov 2017"/>
    <s v="0 hrs 3 mins 26 secs "/>
    <d v="1899-12-30T00:03:26"/>
    <n v="206"/>
  </r>
  <r>
    <n v="37401887"/>
    <x v="2"/>
    <s v="admin"/>
    <s v="married"/>
    <s v="no"/>
    <s v="yes"/>
    <s v="no"/>
    <x v="1"/>
    <x v="456"/>
    <n v="-1"/>
    <n v="0"/>
    <s v="unknown"/>
    <x v="0"/>
    <s v="19 nov 2017"/>
    <s v="0 hrs 1 mins 47 secs "/>
    <d v="1899-12-30T00:01:47"/>
    <n v="107"/>
  </r>
  <r>
    <n v="77696777"/>
    <x v="33"/>
    <s v="management"/>
    <s v="married"/>
    <s v="no"/>
    <s v="yes"/>
    <s v="no"/>
    <x v="0"/>
    <x v="3107"/>
    <n v="-1"/>
    <n v="0"/>
    <s v="unknown"/>
    <x v="0"/>
    <s v="19 nov 2017"/>
    <s v="0 hrs 0 mins 54 secs "/>
    <d v="1899-12-30T00:00:54"/>
    <n v="54"/>
  </r>
  <r>
    <n v="48616701"/>
    <x v="22"/>
    <s v="management"/>
    <s v="married"/>
    <s v="no"/>
    <s v="yes"/>
    <s v="yes"/>
    <x v="0"/>
    <x v="5826"/>
    <n v="-1"/>
    <n v="0"/>
    <s v="unknown"/>
    <x v="0"/>
    <s v="19 nov 2017"/>
    <s v="0 hrs 1 mins 47 secs "/>
    <d v="1899-12-30T00:01:47"/>
    <n v="107"/>
  </r>
  <r>
    <n v="65913236"/>
    <x v="23"/>
    <s v="technician"/>
    <s v="married"/>
    <s v="no"/>
    <s v="yes"/>
    <s v="no"/>
    <x v="1"/>
    <x v="18"/>
    <n v="-1"/>
    <n v="0"/>
    <s v="unknown"/>
    <x v="0"/>
    <s v="19 nov 2017"/>
    <s v="0 hrs 1 mins 42 secs "/>
    <d v="1899-12-30T00:01:42"/>
    <n v="102"/>
  </r>
  <r>
    <n v="65083064"/>
    <x v="1"/>
    <s v="blue-collar"/>
    <s v="single"/>
    <s v="no"/>
    <s v="yes"/>
    <s v="no"/>
    <x v="3"/>
    <x v="2995"/>
    <n v="174"/>
    <n v="3"/>
    <s v="success"/>
    <x v="0"/>
    <s v="19 nov 2017"/>
    <s v="0 hrs 3 mins 21 secs "/>
    <d v="1899-12-30T00:03:21"/>
    <n v="201"/>
  </r>
  <r>
    <n v="37166770"/>
    <x v="13"/>
    <s v="technician"/>
    <s v="single"/>
    <s v="no"/>
    <s v="no"/>
    <s v="no"/>
    <x v="1"/>
    <x v="448"/>
    <n v="-1"/>
    <n v="0"/>
    <s v="unknown"/>
    <x v="0"/>
    <s v="19 nov 2017"/>
    <s v="0 hrs 1 mins 51 secs "/>
    <d v="1899-12-30T00:01:51"/>
    <n v="111"/>
  </r>
  <r>
    <n v="80567314"/>
    <x v="15"/>
    <s v="management"/>
    <s v="married"/>
    <s v="no"/>
    <s v="no"/>
    <s v="no"/>
    <x v="0"/>
    <x v="18"/>
    <n v="-1"/>
    <n v="0"/>
    <s v="unknown"/>
    <x v="0"/>
    <s v="19 nov 2017"/>
    <s v="0 hrs 14 mins 4 secs "/>
    <d v="1899-12-30T00:14:04"/>
    <n v="844"/>
  </r>
  <r>
    <n v="58807730"/>
    <x v="34"/>
    <s v="admin"/>
    <s v="divorced"/>
    <s v="no"/>
    <s v="no"/>
    <s v="yes"/>
    <x v="1"/>
    <x v="2013"/>
    <n v="-1"/>
    <n v="0"/>
    <s v="unknown"/>
    <x v="0"/>
    <s v="19 nov 2017"/>
    <s v="0 hrs 4 mins 38 secs "/>
    <d v="1899-12-30T00:04:38"/>
    <n v="278"/>
  </r>
  <r>
    <n v="84347014"/>
    <x v="0"/>
    <s v="blue-collar"/>
    <s v="married"/>
    <s v="no"/>
    <s v="yes"/>
    <s v="yes"/>
    <x v="1"/>
    <x v="4222"/>
    <n v="189"/>
    <n v="1"/>
    <s v="other"/>
    <x v="0"/>
    <s v="19 nov 2017"/>
    <s v="0 hrs 4 mins 15 secs "/>
    <d v="1899-12-30T00:04:15"/>
    <n v="255"/>
  </r>
  <r>
    <n v="23559902"/>
    <x v="25"/>
    <s v="technician"/>
    <s v="married"/>
    <s v="no"/>
    <s v="yes"/>
    <s v="yes"/>
    <x v="1"/>
    <x v="3487"/>
    <n v="100"/>
    <n v="2"/>
    <s v="failure"/>
    <x v="0"/>
    <s v="19 nov 2017"/>
    <s v="0 hrs 9 mins 59 secs "/>
    <d v="1899-12-30T00:09:59"/>
    <n v="599"/>
  </r>
  <r>
    <n v="82789067"/>
    <x v="12"/>
    <s v="entrepreneur"/>
    <s v="married"/>
    <s v="no"/>
    <s v="yes"/>
    <s v="yes"/>
    <x v="0"/>
    <x v="4770"/>
    <n v="-1"/>
    <n v="0"/>
    <s v="unknown"/>
    <x v="0"/>
    <s v="19 nov 2017"/>
    <s v="0 hrs 5 mins 39 secs "/>
    <d v="1899-12-30T00:05:39"/>
    <n v="339"/>
  </r>
  <r>
    <n v="12700095"/>
    <x v="10"/>
    <s v="admin"/>
    <s v="married"/>
    <s v="no"/>
    <s v="no"/>
    <s v="no"/>
    <x v="1"/>
    <x v="4803"/>
    <n v="-1"/>
    <n v="0"/>
    <s v="unknown"/>
    <x v="0"/>
    <s v="19 nov 2017"/>
    <s v="0 hrs 13 mins 20 secs "/>
    <d v="1899-12-30T00:13:20"/>
    <n v="800"/>
  </r>
  <r>
    <n v="37624942"/>
    <x v="10"/>
    <s v="entrepreneur"/>
    <s v="married"/>
    <s v="no"/>
    <s v="yes"/>
    <s v="no"/>
    <x v="3"/>
    <x v="3031"/>
    <n v="170"/>
    <n v="3"/>
    <s v="other"/>
    <x v="0"/>
    <s v="19 nov 2017"/>
    <s v="0 hrs 14 mins 14 secs "/>
    <d v="1899-12-30T00:14:14"/>
    <n v="854"/>
  </r>
  <r>
    <n v="85529519"/>
    <x v="8"/>
    <s v="technician"/>
    <s v="single"/>
    <s v="no"/>
    <s v="yes"/>
    <s v="no"/>
    <x v="0"/>
    <x v="18"/>
    <n v="-1"/>
    <n v="0"/>
    <s v="unknown"/>
    <x v="0"/>
    <s v="19 nov 2017"/>
    <s v="0 hrs 10 mins 35 secs "/>
    <d v="1899-12-30T00:10:35"/>
    <n v="635"/>
  </r>
  <r>
    <n v="57339230"/>
    <x v="3"/>
    <s v="self-employed"/>
    <s v="divorced"/>
    <s v="no"/>
    <s v="yes"/>
    <s v="no"/>
    <x v="1"/>
    <x v="5827"/>
    <n v="112"/>
    <n v="4"/>
    <s v="other"/>
    <x v="0"/>
    <s v="20 nov 2017"/>
    <s v="0 hrs 0 mins 14 secs "/>
    <d v="1899-12-30T00:00:14"/>
    <n v="14"/>
  </r>
  <r>
    <n v="83320945"/>
    <x v="20"/>
    <s v="blue-collar"/>
    <s v="married"/>
    <s v="no"/>
    <s v="yes"/>
    <s v="no"/>
    <x v="1"/>
    <x v="5828"/>
    <n v="-1"/>
    <n v="0"/>
    <s v="unknown"/>
    <x v="0"/>
    <s v="20 nov 2017"/>
    <s v="0 hrs 1 mins 12 secs "/>
    <d v="1899-12-30T00:01:12"/>
    <n v="72"/>
  </r>
  <r>
    <n v="71482668"/>
    <x v="3"/>
    <s v="self-employed"/>
    <s v="married"/>
    <s v="no"/>
    <s v="no"/>
    <s v="no"/>
    <x v="3"/>
    <x v="5829"/>
    <n v="-1"/>
    <n v="0"/>
    <s v="unknown"/>
    <x v="0"/>
    <s v="20 nov 2017"/>
    <s v="0 hrs 4 mins 34 secs "/>
    <d v="1899-12-30T00:04:34"/>
    <n v="274"/>
  </r>
  <r>
    <n v="28644077"/>
    <x v="18"/>
    <s v="entrepreneur"/>
    <s v="married"/>
    <s v="no"/>
    <s v="no"/>
    <s v="no"/>
    <x v="1"/>
    <x v="649"/>
    <n v="-1"/>
    <n v="0"/>
    <s v="unknown"/>
    <x v="0"/>
    <s v="20 nov 2017"/>
    <s v="0 hrs 1 mins 22 secs "/>
    <d v="1899-12-30T00:01:22"/>
    <n v="82"/>
  </r>
  <r>
    <n v="11139378"/>
    <x v="31"/>
    <s v="self-employed"/>
    <s v="divorced"/>
    <s v="yes"/>
    <s v="no"/>
    <s v="no"/>
    <x v="1"/>
    <x v="2"/>
    <n v="-1"/>
    <n v="0"/>
    <s v="unknown"/>
    <x v="0"/>
    <s v="20 nov 2017"/>
    <s v="0 hrs 4 mins 51 secs "/>
    <d v="1899-12-30T00:04:51"/>
    <n v="291"/>
  </r>
  <r>
    <n v="59106408"/>
    <x v="18"/>
    <s v="blue-collar"/>
    <s v="married"/>
    <s v="no"/>
    <s v="yes"/>
    <s v="no"/>
    <x v="1"/>
    <x v="5830"/>
    <n v="-1"/>
    <n v="0"/>
    <s v="unknown"/>
    <x v="0"/>
    <s v="20 nov 2017"/>
    <s v="0 hrs 1 mins 37 secs "/>
    <d v="1899-12-30T00:01:37"/>
    <n v="97"/>
  </r>
  <r>
    <n v="52921629"/>
    <x v="27"/>
    <s v="admin"/>
    <s v="divorced"/>
    <s v="no"/>
    <s v="no"/>
    <s v="yes"/>
    <x v="1"/>
    <x v="574"/>
    <n v="-1"/>
    <n v="0"/>
    <s v="unknown"/>
    <x v="0"/>
    <s v="20 nov 2017"/>
    <s v="0 hrs 2 mins 12 secs "/>
    <d v="1899-12-30T00:02:12"/>
    <n v="132"/>
  </r>
  <r>
    <n v="55932964"/>
    <x v="28"/>
    <s v="entrepreneur"/>
    <s v="married"/>
    <s v="no"/>
    <s v="no"/>
    <s v="no"/>
    <x v="0"/>
    <x v="1991"/>
    <n v="147"/>
    <n v="4"/>
    <s v="failure"/>
    <x v="0"/>
    <s v="20 nov 2017"/>
    <s v="0 hrs 1 mins 28 secs "/>
    <d v="1899-12-30T00:01:28"/>
    <n v="88"/>
  </r>
  <r>
    <n v="87172590"/>
    <x v="20"/>
    <s v="management"/>
    <s v="divorced"/>
    <s v="no"/>
    <s v="no"/>
    <s v="yes"/>
    <x v="0"/>
    <x v="1505"/>
    <n v="-1"/>
    <n v="0"/>
    <s v="unknown"/>
    <x v="0"/>
    <s v="20 nov 2017"/>
    <s v="0 hrs 0 mins 36 secs "/>
    <d v="1899-12-30T00:00:36"/>
    <n v="36"/>
  </r>
  <r>
    <n v="78368504"/>
    <x v="0"/>
    <s v="services"/>
    <s v="married"/>
    <s v="no"/>
    <s v="yes"/>
    <s v="no"/>
    <x v="1"/>
    <x v="22"/>
    <n v="-1"/>
    <n v="0"/>
    <s v="unknown"/>
    <x v="0"/>
    <s v="20 nov 2017"/>
    <s v="0 hrs 2 mins 41 secs "/>
    <d v="1899-12-30T00:02:41"/>
    <n v="161"/>
  </r>
  <r>
    <n v="46632553"/>
    <x v="20"/>
    <s v="management"/>
    <s v="single"/>
    <s v="no"/>
    <s v="yes"/>
    <s v="yes"/>
    <x v="0"/>
    <x v="1144"/>
    <n v="-1"/>
    <n v="0"/>
    <s v="unknown"/>
    <x v="0"/>
    <s v="20 nov 2017"/>
    <s v="0 hrs 1 mins 17 secs "/>
    <d v="1899-12-30T00:01:17"/>
    <n v="77"/>
  </r>
  <r>
    <n v="43215782"/>
    <x v="16"/>
    <s v="blue-collar"/>
    <s v="single"/>
    <s v="no"/>
    <s v="no"/>
    <s v="no"/>
    <x v="3"/>
    <x v="3011"/>
    <n v="-1"/>
    <n v="0"/>
    <s v="unknown"/>
    <x v="0"/>
    <s v="20 nov 2017"/>
    <s v="0 hrs 5 mins 48 secs "/>
    <d v="1899-12-30T00:05:48"/>
    <n v="348"/>
  </r>
  <r>
    <n v="57276158"/>
    <x v="31"/>
    <s v="entrepreneur"/>
    <s v="married"/>
    <s v="no"/>
    <s v="yes"/>
    <s v="no"/>
    <x v="0"/>
    <x v="641"/>
    <n v="198"/>
    <n v="2"/>
    <s v="failure"/>
    <x v="0"/>
    <s v="20 nov 2017"/>
    <s v="0 hrs 1 mins 20 secs "/>
    <d v="1899-12-30T00:01:20"/>
    <n v="80"/>
  </r>
  <r>
    <n v="59105555"/>
    <x v="25"/>
    <s v="technician"/>
    <s v="single"/>
    <s v="no"/>
    <s v="no"/>
    <s v="no"/>
    <x v="2"/>
    <x v="5831"/>
    <n v="-1"/>
    <n v="0"/>
    <s v="unknown"/>
    <x v="0"/>
    <s v="20 nov 2017"/>
    <s v="0 hrs 2 mins 23 secs "/>
    <d v="1899-12-30T00:02:23"/>
    <n v="143"/>
  </r>
  <r>
    <n v="17993262"/>
    <x v="2"/>
    <s v="services"/>
    <s v="married"/>
    <s v="no"/>
    <s v="yes"/>
    <s v="no"/>
    <x v="1"/>
    <x v="663"/>
    <n v="-1"/>
    <n v="0"/>
    <s v="unknown"/>
    <x v="0"/>
    <s v="20 nov 2017"/>
    <s v="0 hrs 6 mins 6 secs "/>
    <d v="1899-12-30T00:06:06"/>
    <n v="366"/>
  </r>
  <r>
    <n v="19243583"/>
    <x v="4"/>
    <s v="management"/>
    <s v="married"/>
    <s v="no"/>
    <s v="yes"/>
    <s v="no"/>
    <x v="0"/>
    <x v="807"/>
    <n v="171"/>
    <n v="3"/>
    <s v="success"/>
    <x v="0"/>
    <s v="20 nov 2017"/>
    <s v="0 hrs 4 mins 58 secs "/>
    <d v="1899-12-30T00:04:58"/>
    <n v="298"/>
  </r>
  <r>
    <n v="19232527"/>
    <x v="15"/>
    <s v="management"/>
    <s v="married"/>
    <s v="no"/>
    <s v="no"/>
    <s v="no"/>
    <x v="0"/>
    <x v="1809"/>
    <n v="-1"/>
    <n v="0"/>
    <s v="unknown"/>
    <x v="0"/>
    <s v="20 nov 2017"/>
    <s v="0 hrs 2 mins 59 secs "/>
    <d v="1899-12-30T00:02:59"/>
    <n v="179"/>
  </r>
  <r>
    <n v="23528297"/>
    <x v="35"/>
    <s v="technician"/>
    <s v="single"/>
    <s v="no"/>
    <s v="no"/>
    <s v="no"/>
    <x v="1"/>
    <x v="902"/>
    <n v="-1"/>
    <n v="0"/>
    <s v="unknown"/>
    <x v="0"/>
    <s v="20 nov 2017"/>
    <s v="0 hrs 0 mins 51 secs "/>
    <d v="1899-12-30T00:00:51"/>
    <n v="51"/>
  </r>
  <r>
    <n v="31563964"/>
    <x v="34"/>
    <s v="management"/>
    <s v="married"/>
    <s v="no"/>
    <s v="yes"/>
    <s v="yes"/>
    <x v="0"/>
    <x v="1726"/>
    <n v="119"/>
    <n v="2"/>
    <s v="success"/>
    <x v="0"/>
    <s v="20 nov 2017"/>
    <s v="0 hrs 1 mins 15 secs "/>
    <d v="1899-12-30T00:01:15"/>
    <n v="75"/>
  </r>
  <r>
    <n v="87157275"/>
    <x v="12"/>
    <s v="management"/>
    <s v="divorced"/>
    <s v="no"/>
    <s v="yes"/>
    <s v="no"/>
    <x v="0"/>
    <x v="5832"/>
    <n v="-1"/>
    <n v="0"/>
    <s v="unknown"/>
    <x v="0"/>
    <s v="20 nov 2017"/>
    <s v="0 hrs 1 mins 58 secs "/>
    <d v="1899-12-30T00:01:58"/>
    <n v="118"/>
  </r>
  <r>
    <n v="39418419"/>
    <x v="18"/>
    <s v="blue-collar"/>
    <s v="married"/>
    <s v="no"/>
    <s v="yes"/>
    <s v="no"/>
    <x v="1"/>
    <x v="2850"/>
    <n v="-1"/>
    <n v="0"/>
    <s v="unknown"/>
    <x v="0"/>
    <s v="20 nov 2017"/>
    <s v="0 hrs 0 mins 57 secs "/>
    <d v="1899-12-30T00:00:57"/>
    <n v="57"/>
  </r>
  <r>
    <n v="88109461"/>
    <x v="3"/>
    <s v="technician"/>
    <s v="married"/>
    <s v="no"/>
    <s v="yes"/>
    <s v="no"/>
    <x v="1"/>
    <x v="2300"/>
    <n v="-1"/>
    <n v="0"/>
    <s v="unknown"/>
    <x v="0"/>
    <s v="20 nov 2017"/>
    <s v="0 hrs 0 mins 37 secs "/>
    <d v="1899-12-30T00:00:37"/>
    <n v="37"/>
  </r>
  <r>
    <n v="11927541"/>
    <x v="7"/>
    <s v="self-employed"/>
    <s v="single"/>
    <s v="no"/>
    <s v="yes"/>
    <s v="yes"/>
    <x v="3"/>
    <x v="2494"/>
    <n v="-1"/>
    <n v="0"/>
    <s v="unknown"/>
    <x v="0"/>
    <s v="20 nov 2017"/>
    <s v="0 hrs 10 mins 32 secs "/>
    <d v="1899-12-30T00:10:32"/>
    <n v="632"/>
  </r>
  <r>
    <n v="13134146"/>
    <x v="8"/>
    <s v="technician"/>
    <s v="married"/>
    <s v="no"/>
    <s v="yes"/>
    <s v="no"/>
    <x v="1"/>
    <x v="5472"/>
    <n v="-1"/>
    <n v="0"/>
    <s v="unknown"/>
    <x v="0"/>
    <s v="20 nov 2017"/>
    <s v="0 hrs 0 mins 48 secs "/>
    <d v="1899-12-30T00:00:48"/>
    <n v="48"/>
  </r>
  <r>
    <n v="25917458"/>
    <x v="8"/>
    <s v="blue-collar"/>
    <s v="divorced"/>
    <s v="no"/>
    <s v="yes"/>
    <s v="no"/>
    <x v="1"/>
    <x v="3513"/>
    <n v="-1"/>
    <n v="0"/>
    <s v="unknown"/>
    <x v="0"/>
    <s v="20 nov 2017"/>
    <s v="0 hrs 5 mins 43 secs "/>
    <d v="1899-12-30T00:05:43"/>
    <n v="343"/>
  </r>
  <r>
    <n v="28566033"/>
    <x v="13"/>
    <s v="technician"/>
    <s v="married"/>
    <s v="no"/>
    <s v="no"/>
    <s v="yes"/>
    <x v="1"/>
    <x v="2001"/>
    <n v="-1"/>
    <n v="0"/>
    <s v="unknown"/>
    <x v="0"/>
    <s v="20 nov 2017"/>
    <s v="0 hrs 0 mins 48 secs "/>
    <d v="1899-12-30T00:00:48"/>
    <n v="48"/>
  </r>
  <r>
    <n v="75178264"/>
    <x v="22"/>
    <s v="admin"/>
    <s v="single"/>
    <s v="no"/>
    <s v="yes"/>
    <s v="no"/>
    <x v="1"/>
    <x v="5833"/>
    <n v="184"/>
    <n v="1"/>
    <s v="other"/>
    <x v="0"/>
    <s v="20 nov 2017"/>
    <s v="0 hrs 1 mins 31 secs "/>
    <d v="1899-12-30T00:01:31"/>
    <n v="91"/>
  </r>
  <r>
    <n v="68993142"/>
    <x v="16"/>
    <s v="unemployed"/>
    <s v="single"/>
    <s v="no"/>
    <s v="no"/>
    <s v="yes"/>
    <x v="3"/>
    <x v="3438"/>
    <n v="-1"/>
    <n v="0"/>
    <s v="unknown"/>
    <x v="0"/>
    <s v="20 nov 2017"/>
    <s v="0 hrs 0 mins 42 secs "/>
    <d v="1899-12-30T00:00:42"/>
    <n v="42"/>
  </r>
  <r>
    <n v="18682386"/>
    <x v="4"/>
    <s v="management"/>
    <s v="married"/>
    <s v="no"/>
    <s v="yes"/>
    <s v="yes"/>
    <x v="3"/>
    <x v="1939"/>
    <n v="-1"/>
    <n v="0"/>
    <s v="unknown"/>
    <x v="0"/>
    <s v="20 nov 2017"/>
    <s v="0 hrs 8 mins 38 secs "/>
    <d v="1899-12-30T00:08:38"/>
    <n v="518"/>
  </r>
  <r>
    <n v="69521321"/>
    <x v="16"/>
    <s v="services"/>
    <s v="married"/>
    <s v="no"/>
    <s v="yes"/>
    <s v="no"/>
    <x v="1"/>
    <x v="175"/>
    <n v="-1"/>
    <n v="0"/>
    <s v="unknown"/>
    <x v="0"/>
    <s v="20 nov 2017"/>
    <s v="0 hrs 5 mins 40 secs "/>
    <d v="1899-12-30T00:05:40"/>
    <n v="340"/>
  </r>
  <r>
    <n v="31788157"/>
    <x v="8"/>
    <s v="blue-collar"/>
    <s v="single"/>
    <s v="no"/>
    <s v="yes"/>
    <s v="no"/>
    <x v="1"/>
    <x v="988"/>
    <n v="-1"/>
    <n v="0"/>
    <s v="unknown"/>
    <x v="0"/>
    <s v="20 nov 2017"/>
    <s v="0 hrs 6 mins 19 secs "/>
    <d v="1899-12-30T00:06:19"/>
    <n v="379"/>
  </r>
  <r>
    <n v="44766153"/>
    <x v="2"/>
    <s v="services"/>
    <s v="married"/>
    <s v="no"/>
    <s v="no"/>
    <s v="no"/>
    <x v="3"/>
    <x v="5834"/>
    <n v="-1"/>
    <n v="0"/>
    <s v="unknown"/>
    <x v="0"/>
    <s v="20 nov 2017"/>
    <s v="0 hrs 1 mins 54 secs "/>
    <d v="1899-12-30T00:01:54"/>
    <n v="114"/>
  </r>
  <r>
    <n v="13372896"/>
    <x v="1"/>
    <s v="technician"/>
    <s v="married"/>
    <s v="no"/>
    <s v="yes"/>
    <s v="yes"/>
    <x v="0"/>
    <x v="18"/>
    <n v="191"/>
    <n v="2"/>
    <s v="failure"/>
    <x v="0"/>
    <s v="20 nov 2017"/>
    <s v="0 hrs 4 mins 46 secs "/>
    <d v="1899-12-30T00:04:46"/>
    <n v="286"/>
  </r>
  <r>
    <n v="83672777"/>
    <x v="35"/>
    <s v="technician"/>
    <s v="divorced"/>
    <s v="no"/>
    <s v="yes"/>
    <s v="no"/>
    <x v="1"/>
    <x v="2272"/>
    <n v="183"/>
    <n v="4"/>
    <s v="failure"/>
    <x v="0"/>
    <s v="20 nov 2017"/>
    <s v="0 hrs 2 mins 5 secs "/>
    <d v="1899-12-30T00:02:05"/>
    <n v="125"/>
  </r>
  <r>
    <n v="28905134"/>
    <x v="11"/>
    <s v="unemployed"/>
    <s v="divorced"/>
    <s v="no"/>
    <s v="no"/>
    <s v="no"/>
    <x v="1"/>
    <x v="110"/>
    <n v="-1"/>
    <n v="0"/>
    <s v="unknown"/>
    <x v="0"/>
    <s v="20 nov 2017"/>
    <s v="0 hrs 1 mins 17 secs "/>
    <d v="1899-12-30T00:01:17"/>
    <n v="77"/>
  </r>
  <r>
    <n v="51240339"/>
    <x v="34"/>
    <s v="blue-collar"/>
    <s v="married"/>
    <s v="no"/>
    <s v="no"/>
    <s v="no"/>
    <x v="3"/>
    <x v="1757"/>
    <n v="-1"/>
    <n v="0"/>
    <s v="unknown"/>
    <x v="0"/>
    <s v="20 nov 2017"/>
    <s v="0 hrs 0 mins 21 secs "/>
    <d v="1899-12-30T00:00:21"/>
    <n v="21"/>
  </r>
  <r>
    <n v="82780085"/>
    <x v="1"/>
    <s v="housemaid"/>
    <s v="single"/>
    <s v="no"/>
    <s v="no"/>
    <s v="no"/>
    <x v="1"/>
    <x v="750"/>
    <n v="-1"/>
    <n v="0"/>
    <s v="unknown"/>
    <x v="0"/>
    <s v="20 nov 2017"/>
    <s v="0 hrs 3 mins 6 secs "/>
    <d v="1899-12-30T00:03:06"/>
    <n v="186"/>
  </r>
  <r>
    <n v="29802244"/>
    <x v="34"/>
    <s v="management"/>
    <s v="married"/>
    <s v="no"/>
    <s v="yes"/>
    <s v="no"/>
    <x v="1"/>
    <x v="1991"/>
    <n v="-1"/>
    <n v="0"/>
    <s v="unknown"/>
    <x v="0"/>
    <s v="20 nov 2017"/>
    <s v="0 hrs 2 mins 16 secs "/>
    <d v="1899-12-30T00:02:16"/>
    <n v="136"/>
  </r>
  <r>
    <n v="56825889"/>
    <x v="34"/>
    <s v="services"/>
    <s v="single"/>
    <s v="no"/>
    <s v="no"/>
    <s v="no"/>
    <x v="0"/>
    <x v="1724"/>
    <n v="-1"/>
    <n v="0"/>
    <s v="unknown"/>
    <x v="0"/>
    <s v="20 nov 2017"/>
    <s v="0 hrs 2 mins 25 secs "/>
    <d v="1899-12-30T00:02:25"/>
    <n v="145"/>
  </r>
  <r>
    <n v="85861254"/>
    <x v="2"/>
    <s v="services"/>
    <s v="married"/>
    <s v="no"/>
    <s v="yes"/>
    <s v="no"/>
    <x v="1"/>
    <x v="87"/>
    <n v="-1"/>
    <n v="0"/>
    <s v="unknown"/>
    <x v="0"/>
    <s v="20 nov 2017"/>
    <s v="0 hrs 13 mins 54 secs "/>
    <d v="1899-12-30T00:13:54"/>
    <n v="834"/>
  </r>
  <r>
    <n v="41494205"/>
    <x v="35"/>
    <s v="student"/>
    <s v="single"/>
    <s v="no"/>
    <s v="no"/>
    <s v="no"/>
    <x v="2"/>
    <x v="1810"/>
    <n v="171"/>
    <n v="2"/>
    <s v="failure"/>
    <x v="0"/>
    <s v="20 nov 2017"/>
    <s v="0 hrs 0 mins 26 secs "/>
    <d v="1899-12-30T00:00:26"/>
    <n v="26"/>
  </r>
  <r>
    <n v="30303074"/>
    <x v="2"/>
    <s v="admin"/>
    <s v="single"/>
    <s v="yes"/>
    <s v="no"/>
    <s v="yes"/>
    <x v="1"/>
    <x v="4161"/>
    <n v="-1"/>
    <n v="0"/>
    <s v="unknown"/>
    <x v="0"/>
    <s v="20 nov 2017"/>
    <s v="0 hrs 7 mins 39 secs "/>
    <d v="1899-12-30T00:07:39"/>
    <n v="459"/>
  </r>
  <r>
    <n v="81183450"/>
    <x v="21"/>
    <s v="blue-collar"/>
    <s v="married"/>
    <s v="no"/>
    <s v="yes"/>
    <s v="no"/>
    <x v="3"/>
    <x v="5835"/>
    <n v="-1"/>
    <n v="0"/>
    <s v="unknown"/>
    <x v="0"/>
    <s v="20 nov 2017"/>
    <s v="0 hrs 16 mins 37 secs "/>
    <d v="1899-12-30T00:16:37"/>
    <n v="997"/>
  </r>
  <r>
    <n v="54149388"/>
    <x v="21"/>
    <s v="management"/>
    <s v="married"/>
    <s v="no"/>
    <s v="yes"/>
    <s v="no"/>
    <x v="0"/>
    <x v="5836"/>
    <n v="-1"/>
    <n v="0"/>
    <s v="unknown"/>
    <x v="0"/>
    <s v="20 nov 2017"/>
    <s v="0 hrs 4 mins 44 secs "/>
    <d v="1899-12-30T00:04:44"/>
    <n v="284"/>
  </r>
  <r>
    <n v="50194189"/>
    <x v="33"/>
    <s v="management"/>
    <s v="divorced"/>
    <s v="no"/>
    <s v="no"/>
    <s v="no"/>
    <x v="0"/>
    <x v="246"/>
    <n v="-1"/>
    <n v="0"/>
    <s v="unknown"/>
    <x v="0"/>
    <s v="20 nov 2017"/>
    <s v="0 hrs 3 mins 29 secs "/>
    <d v="1899-12-30T00:03:29"/>
    <n v="209"/>
  </r>
  <r>
    <n v="41793328"/>
    <x v="8"/>
    <s v="services"/>
    <s v="married"/>
    <s v="no"/>
    <s v="yes"/>
    <s v="no"/>
    <x v="1"/>
    <x v="2034"/>
    <n v="-1"/>
    <n v="0"/>
    <s v="unknown"/>
    <x v="0"/>
    <s v="20 nov 2017"/>
    <s v="0 hrs 4 mins 41 secs "/>
    <d v="1899-12-30T00:04:41"/>
    <n v="281"/>
  </r>
  <r>
    <n v="69826812"/>
    <x v="2"/>
    <s v="management"/>
    <s v="single"/>
    <s v="no"/>
    <s v="no"/>
    <s v="no"/>
    <x v="1"/>
    <x v="5837"/>
    <n v="-1"/>
    <n v="0"/>
    <s v="unknown"/>
    <x v="0"/>
    <s v="20 nov 2017"/>
    <s v="0 hrs 2 mins 5 secs "/>
    <d v="1899-12-30T00:02:05"/>
    <n v="125"/>
  </r>
  <r>
    <n v="28098310"/>
    <x v="19"/>
    <s v="entrepreneur"/>
    <s v="married"/>
    <s v="no"/>
    <s v="no"/>
    <s v="no"/>
    <x v="1"/>
    <x v="5838"/>
    <n v="-1"/>
    <n v="0"/>
    <s v="unknown"/>
    <x v="0"/>
    <s v="20 nov 2017"/>
    <s v="0 hrs 2 mins 29 secs "/>
    <d v="1899-12-30T00:02:29"/>
    <n v="149"/>
  </r>
  <r>
    <n v="87833190"/>
    <x v="22"/>
    <s v="blue-collar"/>
    <s v="married"/>
    <s v="no"/>
    <s v="yes"/>
    <s v="no"/>
    <x v="1"/>
    <x v="5839"/>
    <n v="-1"/>
    <n v="0"/>
    <s v="unknown"/>
    <x v="0"/>
    <s v="20 nov 2017"/>
    <s v="0 hrs 5 mins 8 secs "/>
    <d v="1899-12-30T00:05:08"/>
    <n v="308"/>
  </r>
  <r>
    <n v="81414766"/>
    <x v="34"/>
    <s v="admin"/>
    <s v="married"/>
    <s v="no"/>
    <s v="yes"/>
    <s v="no"/>
    <x v="1"/>
    <x v="1181"/>
    <n v="-1"/>
    <n v="0"/>
    <s v="unknown"/>
    <x v="0"/>
    <s v="20 nov 2017"/>
    <s v="0 hrs 6 mins 13 secs "/>
    <d v="1899-12-30T00:06:13"/>
    <n v="373"/>
  </r>
  <r>
    <n v="75881716"/>
    <x v="1"/>
    <s v="blue-collar"/>
    <s v="married"/>
    <s v="no"/>
    <s v="yes"/>
    <s v="no"/>
    <x v="3"/>
    <x v="3684"/>
    <n v="-1"/>
    <n v="0"/>
    <s v="unknown"/>
    <x v="0"/>
    <s v="20 nov 2017"/>
    <s v="0 hrs 1 mins 40 secs "/>
    <d v="1899-12-30T00:01:40"/>
    <n v="100"/>
  </r>
  <r>
    <n v="84345796"/>
    <x v="27"/>
    <s v="entrepreneur"/>
    <s v="divorced"/>
    <s v="no"/>
    <s v="no"/>
    <s v="no"/>
    <x v="0"/>
    <x v="5840"/>
    <n v="-1"/>
    <n v="0"/>
    <s v="unknown"/>
    <x v="0"/>
    <s v="20 nov 2017"/>
    <s v="0 hrs 1 mins 6 secs "/>
    <d v="1899-12-30T00:01:06"/>
    <n v="66"/>
  </r>
  <r>
    <n v="84215635"/>
    <x v="4"/>
    <s v="management"/>
    <s v="divorced"/>
    <s v="no"/>
    <s v="no"/>
    <s v="no"/>
    <x v="0"/>
    <x v="1055"/>
    <n v="106"/>
    <n v="2"/>
    <s v="success"/>
    <x v="0"/>
    <s v="20 nov 2017"/>
    <s v="0 hrs 6 mins 32 secs "/>
    <d v="1899-12-30T00:06:32"/>
    <n v="392"/>
  </r>
  <r>
    <n v="13232601"/>
    <x v="23"/>
    <s v="self-employed"/>
    <s v="divorced"/>
    <s v="no"/>
    <s v="yes"/>
    <s v="yes"/>
    <x v="1"/>
    <x v="2779"/>
    <n v="-1"/>
    <n v="0"/>
    <s v="unknown"/>
    <x v="0"/>
    <s v="20 nov 2017"/>
    <s v="0 hrs 4 mins 51 secs "/>
    <d v="1899-12-30T00:04:51"/>
    <n v="291"/>
  </r>
  <r>
    <n v="70753564"/>
    <x v="16"/>
    <s v="technician"/>
    <s v="married"/>
    <s v="no"/>
    <s v="yes"/>
    <s v="yes"/>
    <x v="0"/>
    <x v="4400"/>
    <n v="128"/>
    <n v="2"/>
    <s v="failure"/>
    <x v="1"/>
    <s v="20 nov 2017"/>
    <s v="0 hrs 4 mins 36 secs "/>
    <d v="1899-12-30T00:04:36"/>
    <n v="276"/>
  </r>
  <r>
    <n v="71400034"/>
    <x v="8"/>
    <s v="blue-collar"/>
    <s v="single"/>
    <s v="yes"/>
    <s v="no"/>
    <s v="yes"/>
    <x v="1"/>
    <x v="2381"/>
    <n v="-1"/>
    <n v="0"/>
    <s v="unknown"/>
    <x v="1"/>
    <s v="20 nov 2017"/>
    <s v="0 hrs 7 mins 57 secs "/>
    <d v="1899-12-30T00:07:57"/>
    <n v="477"/>
  </r>
  <r>
    <n v="76876080"/>
    <x v="33"/>
    <s v="admin"/>
    <s v="single"/>
    <s v="no"/>
    <s v="no"/>
    <s v="no"/>
    <x v="1"/>
    <x v="68"/>
    <n v="136"/>
    <n v="4"/>
    <s v="failure"/>
    <x v="0"/>
    <s v="20 nov 2017"/>
    <s v="0 hrs 1 mins 8 secs "/>
    <d v="1899-12-30T00:01:08"/>
    <n v="68"/>
  </r>
  <r>
    <n v="40979362"/>
    <x v="25"/>
    <s v="management"/>
    <s v="married"/>
    <s v="no"/>
    <s v="yes"/>
    <s v="no"/>
    <x v="1"/>
    <x v="60"/>
    <n v="-1"/>
    <n v="0"/>
    <s v="unknown"/>
    <x v="0"/>
    <s v="20 nov 2017"/>
    <s v="0 hrs 1 mins 26 secs "/>
    <d v="1899-12-30T00:01:26"/>
    <n v="86"/>
  </r>
  <r>
    <n v="33893365"/>
    <x v="28"/>
    <s v="self-employed"/>
    <s v="married"/>
    <s v="no"/>
    <s v="yes"/>
    <s v="no"/>
    <x v="1"/>
    <x v="3090"/>
    <n v="174"/>
    <n v="2"/>
    <s v="failure"/>
    <x v="0"/>
    <s v="20 nov 2017"/>
    <s v="0 hrs 2 mins 22 secs "/>
    <d v="1899-12-30T00:02:22"/>
    <n v="142"/>
  </r>
  <r>
    <n v="79698611"/>
    <x v="4"/>
    <s v="management"/>
    <s v="married"/>
    <s v="no"/>
    <s v="no"/>
    <s v="no"/>
    <x v="0"/>
    <x v="383"/>
    <n v="-1"/>
    <n v="0"/>
    <s v="unknown"/>
    <x v="0"/>
    <s v="20 nov 2017"/>
    <s v="0 hrs 0 mins 49 secs "/>
    <d v="1899-12-30T00:00:49"/>
    <n v="49"/>
  </r>
  <r>
    <n v="21161055"/>
    <x v="33"/>
    <s v="management"/>
    <s v="married"/>
    <s v="no"/>
    <s v="yes"/>
    <s v="no"/>
    <x v="0"/>
    <x v="51"/>
    <n v="-1"/>
    <n v="0"/>
    <s v="unknown"/>
    <x v="0"/>
    <s v="20 nov 2017"/>
    <s v="0 hrs 3 mins 4 secs "/>
    <d v="1899-12-30T00:03:04"/>
    <n v="184"/>
  </r>
  <r>
    <n v="59945371"/>
    <x v="4"/>
    <s v="technician"/>
    <s v="married"/>
    <s v="no"/>
    <s v="no"/>
    <s v="no"/>
    <x v="1"/>
    <x v="18"/>
    <n v="-1"/>
    <n v="0"/>
    <s v="unknown"/>
    <x v="0"/>
    <s v="20 nov 2017"/>
    <s v="0 hrs 4 mins 11 secs "/>
    <d v="1899-12-30T00:04:11"/>
    <n v="251"/>
  </r>
  <r>
    <n v="76695672"/>
    <x v="8"/>
    <s v="unemployed"/>
    <s v="single"/>
    <s v="no"/>
    <s v="yes"/>
    <s v="no"/>
    <x v="0"/>
    <x v="5841"/>
    <n v="-1"/>
    <n v="0"/>
    <s v="unknown"/>
    <x v="0"/>
    <s v="20 nov 2017"/>
    <s v="0 hrs 2 mins 17 secs "/>
    <d v="1899-12-30T00:02:17"/>
    <n v="137"/>
  </r>
  <r>
    <n v="58303144"/>
    <x v="13"/>
    <s v="management"/>
    <s v="single"/>
    <s v="no"/>
    <s v="no"/>
    <s v="no"/>
    <x v="0"/>
    <x v="1435"/>
    <n v="-1"/>
    <n v="0"/>
    <s v="unknown"/>
    <x v="0"/>
    <s v="20 nov 2017"/>
    <s v="0 hrs 0 mins 25 secs "/>
    <d v="1899-12-30T00:00:25"/>
    <n v="25"/>
  </r>
  <r>
    <n v="36692083"/>
    <x v="31"/>
    <s v="technician"/>
    <s v="single"/>
    <s v="no"/>
    <s v="yes"/>
    <s v="no"/>
    <x v="0"/>
    <x v="2107"/>
    <n v="184"/>
    <n v="1"/>
    <s v="failure"/>
    <x v="0"/>
    <s v="20 nov 2017"/>
    <s v="0 hrs 6 mins 10 secs "/>
    <d v="1899-12-30T00:06:10"/>
    <n v="370"/>
  </r>
  <r>
    <n v="21095481"/>
    <x v="19"/>
    <s v="services"/>
    <s v="married"/>
    <s v="no"/>
    <s v="no"/>
    <s v="yes"/>
    <x v="1"/>
    <x v="4624"/>
    <n v="-1"/>
    <n v="0"/>
    <s v="unknown"/>
    <x v="0"/>
    <s v="20 nov 2017"/>
    <s v="0 hrs 1 mins 56 secs "/>
    <d v="1899-12-30T00:01:56"/>
    <n v="116"/>
  </r>
  <r>
    <n v="25784473"/>
    <x v="10"/>
    <s v="entrepreneur"/>
    <s v="married"/>
    <s v="no"/>
    <s v="no"/>
    <s v="no"/>
    <x v="2"/>
    <x v="347"/>
    <n v="-1"/>
    <n v="0"/>
    <s v="unknown"/>
    <x v="0"/>
    <s v="20 nov 2017"/>
    <s v="0 hrs 1 mins 8 secs "/>
    <d v="1899-12-30T00:01:08"/>
    <n v="68"/>
  </r>
  <r>
    <n v="16066029"/>
    <x v="33"/>
    <s v="management"/>
    <s v="single"/>
    <s v="no"/>
    <s v="yes"/>
    <s v="yes"/>
    <x v="0"/>
    <x v="747"/>
    <n v="184"/>
    <n v="1"/>
    <s v="failure"/>
    <x v="0"/>
    <s v="20 nov 2017"/>
    <s v="0 hrs 4 mins 31 secs "/>
    <d v="1899-12-30T00:04:31"/>
    <n v="271"/>
  </r>
  <r>
    <n v="85295204"/>
    <x v="25"/>
    <s v="blue-collar"/>
    <s v="married"/>
    <s v="no"/>
    <s v="yes"/>
    <s v="no"/>
    <x v="3"/>
    <x v="2111"/>
    <n v="184"/>
    <n v="1"/>
    <s v="failure"/>
    <x v="0"/>
    <s v="20 nov 2017"/>
    <s v="0 hrs 5 mins 58 secs "/>
    <d v="1899-12-30T00:05:58"/>
    <n v="358"/>
  </r>
  <r>
    <n v="43991527"/>
    <x v="35"/>
    <s v="management"/>
    <s v="married"/>
    <s v="no"/>
    <s v="no"/>
    <s v="no"/>
    <x v="0"/>
    <x v="809"/>
    <n v="101"/>
    <n v="4"/>
    <s v="other"/>
    <x v="0"/>
    <s v="20 nov 2017"/>
    <s v="0 hrs 1 mins 8 secs "/>
    <d v="1899-12-30T00:01:08"/>
    <n v="68"/>
  </r>
  <r>
    <n v="76732070"/>
    <x v="33"/>
    <s v="blue-collar"/>
    <s v="single"/>
    <s v="no"/>
    <s v="yes"/>
    <s v="yes"/>
    <x v="1"/>
    <x v="3091"/>
    <n v="-1"/>
    <n v="0"/>
    <s v="unknown"/>
    <x v="1"/>
    <s v="20 nov 2017"/>
    <s v="0 hrs 11 mins 10 secs "/>
    <d v="1899-12-30T00:11:10"/>
    <n v="670"/>
  </r>
  <r>
    <n v="32981636"/>
    <x v="2"/>
    <s v="technician"/>
    <s v="single"/>
    <s v="no"/>
    <s v="yes"/>
    <s v="no"/>
    <x v="1"/>
    <x v="869"/>
    <n v="-1"/>
    <n v="0"/>
    <s v="unknown"/>
    <x v="0"/>
    <s v="20 nov 2017"/>
    <s v="0 hrs 7 mins 8 secs "/>
    <d v="1899-12-30T00:07:08"/>
    <n v="428"/>
  </r>
  <r>
    <n v="21576818"/>
    <x v="33"/>
    <s v="entrepreneur"/>
    <s v="married"/>
    <s v="no"/>
    <s v="no"/>
    <s v="yes"/>
    <x v="0"/>
    <x v="444"/>
    <n v="-1"/>
    <n v="0"/>
    <s v="unknown"/>
    <x v="0"/>
    <s v="20 nov 2017"/>
    <s v="0 hrs 6 mins 6 secs "/>
    <d v="1899-12-30T00:06:06"/>
    <n v="366"/>
  </r>
  <r>
    <n v="55962916"/>
    <x v="4"/>
    <s v="management"/>
    <s v="married"/>
    <s v="no"/>
    <s v="no"/>
    <s v="no"/>
    <x v="3"/>
    <x v="4198"/>
    <n v="-1"/>
    <n v="0"/>
    <s v="unknown"/>
    <x v="0"/>
    <s v="20 nov 2017"/>
    <s v="0 hrs 5 mins 22 secs "/>
    <d v="1899-12-30T00:05:22"/>
    <n v="322"/>
  </r>
  <r>
    <n v="72164064"/>
    <x v="23"/>
    <s v="blue-collar"/>
    <s v="married"/>
    <s v="no"/>
    <s v="yes"/>
    <s v="no"/>
    <x v="3"/>
    <x v="5249"/>
    <n v="-1"/>
    <n v="0"/>
    <s v="unknown"/>
    <x v="0"/>
    <s v="20 nov 2017"/>
    <s v="0 hrs 2 mins 20 secs "/>
    <d v="1899-12-30T00:02:20"/>
    <n v="140"/>
  </r>
  <r>
    <n v="15808183"/>
    <x v="8"/>
    <s v="blue-collar"/>
    <s v="married"/>
    <s v="no"/>
    <s v="yes"/>
    <s v="no"/>
    <x v="3"/>
    <x v="1803"/>
    <n v="189"/>
    <n v="4"/>
    <s v="failure"/>
    <x v="0"/>
    <s v="20 nov 2017"/>
    <s v="0 hrs 2 mins 37 secs "/>
    <d v="1899-12-30T00:02:37"/>
    <n v="157"/>
  </r>
  <r>
    <n v="32471380"/>
    <x v="23"/>
    <s v="management"/>
    <s v="married"/>
    <s v="no"/>
    <s v="yes"/>
    <s v="no"/>
    <x v="0"/>
    <x v="786"/>
    <n v="-1"/>
    <n v="0"/>
    <s v="unknown"/>
    <x v="0"/>
    <s v="20 nov 2017"/>
    <s v="0 hrs 6 mins 48 secs "/>
    <d v="1899-12-30T00:06:48"/>
    <n v="408"/>
  </r>
  <r>
    <n v="36221513"/>
    <x v="8"/>
    <s v="management"/>
    <s v="single"/>
    <s v="no"/>
    <s v="no"/>
    <s v="no"/>
    <x v="0"/>
    <x v="402"/>
    <n v="167"/>
    <n v="2"/>
    <s v="failure"/>
    <x v="0"/>
    <s v="20 nov 2017"/>
    <s v="0 hrs 2 mins 5 secs "/>
    <d v="1899-12-30T00:02:05"/>
    <n v="125"/>
  </r>
  <r>
    <n v="66587768"/>
    <x v="18"/>
    <s v="services"/>
    <s v="single"/>
    <s v="no"/>
    <s v="yes"/>
    <s v="no"/>
    <x v="1"/>
    <x v="2660"/>
    <n v="-1"/>
    <n v="0"/>
    <s v="unknown"/>
    <x v="1"/>
    <s v="20 nov 2017"/>
    <s v="0 hrs 6 mins 45 secs "/>
    <d v="1899-12-30T00:06:45"/>
    <n v="405"/>
  </r>
  <r>
    <n v="88358735"/>
    <x v="26"/>
    <s v="entrepreneur"/>
    <s v="married"/>
    <s v="no"/>
    <s v="yes"/>
    <s v="no"/>
    <x v="0"/>
    <x v="5842"/>
    <n v="-1"/>
    <n v="0"/>
    <s v="unknown"/>
    <x v="0"/>
    <s v="20 nov 2017"/>
    <s v="0 hrs 2 mins 21 secs "/>
    <d v="1899-12-30T00:02:21"/>
    <n v="141"/>
  </r>
  <r>
    <n v="74082577"/>
    <x v="12"/>
    <s v="admin"/>
    <s v="married"/>
    <s v="no"/>
    <s v="yes"/>
    <s v="no"/>
    <x v="1"/>
    <x v="133"/>
    <n v="-1"/>
    <n v="0"/>
    <s v="unknown"/>
    <x v="0"/>
    <s v="20 nov 2017"/>
    <s v="0 hrs 1 mins 8 secs "/>
    <d v="1899-12-30T00:01:08"/>
    <n v="68"/>
  </r>
  <r>
    <n v="30899905"/>
    <x v="11"/>
    <s v="management"/>
    <s v="divorced"/>
    <s v="no"/>
    <s v="no"/>
    <s v="no"/>
    <x v="0"/>
    <x v="5843"/>
    <n v="-1"/>
    <n v="0"/>
    <s v="unknown"/>
    <x v="0"/>
    <s v="20 nov 2017"/>
    <s v="0 hrs 1 mins 16 secs "/>
    <d v="1899-12-30T00:01:16"/>
    <n v="76"/>
  </r>
  <r>
    <n v="58407045"/>
    <x v="25"/>
    <s v="management"/>
    <s v="single"/>
    <s v="no"/>
    <s v="no"/>
    <s v="no"/>
    <x v="0"/>
    <x v="5844"/>
    <n v="-1"/>
    <n v="0"/>
    <s v="unknown"/>
    <x v="0"/>
    <s v="20 nov 2017"/>
    <s v="0 hrs 1 mins 50 secs "/>
    <d v="1899-12-30T00:01:50"/>
    <n v="110"/>
  </r>
  <r>
    <n v="57650842"/>
    <x v="31"/>
    <s v="technician"/>
    <s v="married"/>
    <s v="no"/>
    <s v="yes"/>
    <s v="no"/>
    <x v="1"/>
    <x v="4354"/>
    <n v="-1"/>
    <n v="0"/>
    <s v="unknown"/>
    <x v="0"/>
    <s v="20 nov 2017"/>
    <s v="0 hrs 6 mins 55 secs "/>
    <d v="1899-12-30T00:06:55"/>
    <n v="415"/>
  </r>
  <r>
    <n v="52863392"/>
    <x v="24"/>
    <s v="retired"/>
    <s v="married"/>
    <s v="no"/>
    <s v="no"/>
    <s v="no"/>
    <x v="1"/>
    <x v="821"/>
    <n v="-1"/>
    <n v="0"/>
    <s v="unknown"/>
    <x v="0"/>
    <s v="20 nov 2017"/>
    <s v="0 hrs 8 mins 6 secs "/>
    <d v="1899-12-30T00:08:06"/>
    <n v="486"/>
  </r>
  <r>
    <n v="49475503"/>
    <x v="24"/>
    <s v="management"/>
    <s v="divorced"/>
    <s v="no"/>
    <s v="yes"/>
    <s v="no"/>
    <x v="1"/>
    <x v="3801"/>
    <n v="-1"/>
    <n v="0"/>
    <s v="unknown"/>
    <x v="0"/>
    <s v="20 nov 2017"/>
    <s v="0 hrs 3 mins 48 secs "/>
    <d v="1899-12-30T00:03:48"/>
    <n v="228"/>
  </r>
  <r>
    <n v="45329526"/>
    <x v="16"/>
    <s v="blue-collar"/>
    <s v="single"/>
    <s v="no"/>
    <s v="yes"/>
    <s v="no"/>
    <x v="3"/>
    <x v="4439"/>
    <n v="-1"/>
    <n v="0"/>
    <s v="unknown"/>
    <x v="0"/>
    <s v="20 nov 2017"/>
    <s v="0 hrs 1 mins 54 secs "/>
    <d v="1899-12-30T00:01:54"/>
    <n v="114"/>
  </r>
  <r>
    <n v="20378389"/>
    <x v="34"/>
    <s v="technician"/>
    <s v="married"/>
    <s v="no"/>
    <s v="yes"/>
    <s v="no"/>
    <x v="1"/>
    <x v="485"/>
    <n v="-1"/>
    <n v="0"/>
    <s v="unknown"/>
    <x v="0"/>
    <s v="20 nov 2017"/>
    <s v="0 hrs 6 mins 4 secs "/>
    <d v="1899-12-30T00:06:04"/>
    <n v="364"/>
  </r>
  <r>
    <n v="23254688"/>
    <x v="33"/>
    <s v="technician"/>
    <s v="married"/>
    <s v="no"/>
    <s v="yes"/>
    <s v="yes"/>
    <x v="1"/>
    <x v="704"/>
    <n v="-1"/>
    <n v="0"/>
    <s v="unknown"/>
    <x v="0"/>
    <s v="20 nov 2017"/>
    <s v="0 hrs 3 mins 19 secs "/>
    <d v="1899-12-30T00:03:19"/>
    <n v="199"/>
  </r>
  <r>
    <n v="57528259"/>
    <x v="24"/>
    <s v="management"/>
    <s v="married"/>
    <s v="no"/>
    <s v="no"/>
    <s v="no"/>
    <x v="0"/>
    <x v="5845"/>
    <n v="-1"/>
    <n v="0"/>
    <s v="unknown"/>
    <x v="0"/>
    <s v="20 nov 2017"/>
    <s v="0 hrs 2 mins 25 secs "/>
    <d v="1899-12-30T00:02:25"/>
    <n v="145"/>
  </r>
  <r>
    <n v="39930159"/>
    <x v="2"/>
    <s v="admin"/>
    <s v="married"/>
    <s v="no"/>
    <s v="yes"/>
    <s v="no"/>
    <x v="1"/>
    <x v="5846"/>
    <n v="-1"/>
    <n v="0"/>
    <s v="unknown"/>
    <x v="0"/>
    <s v="20 nov 2017"/>
    <s v="0 hrs 1 mins 50 secs "/>
    <d v="1899-12-30T00:01:50"/>
    <n v="110"/>
  </r>
  <r>
    <n v="37230578"/>
    <x v="25"/>
    <s v="technician"/>
    <s v="married"/>
    <s v="no"/>
    <s v="yes"/>
    <s v="no"/>
    <x v="1"/>
    <x v="265"/>
    <n v="-1"/>
    <n v="0"/>
    <s v="unknown"/>
    <x v="0"/>
    <s v="20 nov 2017"/>
    <s v="0 hrs 3 mins 52 secs "/>
    <d v="1899-12-30T00:03:52"/>
    <n v="232"/>
  </r>
  <r>
    <n v="27030065"/>
    <x v="33"/>
    <s v="entrepreneur"/>
    <s v="married"/>
    <s v="no"/>
    <s v="yes"/>
    <s v="no"/>
    <x v="1"/>
    <x v="2344"/>
    <n v="183"/>
    <n v="4"/>
    <s v="failure"/>
    <x v="0"/>
    <s v="20 nov 2017"/>
    <s v="0 hrs 8 mins 25 secs "/>
    <d v="1899-12-30T00:08:25"/>
    <n v="505"/>
  </r>
  <r>
    <n v="48366796"/>
    <x v="1"/>
    <s v="admin"/>
    <s v="single"/>
    <s v="no"/>
    <s v="yes"/>
    <s v="no"/>
    <x v="1"/>
    <x v="584"/>
    <n v="-1"/>
    <n v="0"/>
    <s v="unknown"/>
    <x v="0"/>
    <s v="20 nov 2017"/>
    <s v="0 hrs 8 mins 50 secs "/>
    <d v="1899-12-30T00:08:50"/>
    <n v="530"/>
  </r>
  <r>
    <n v="61487298"/>
    <x v="22"/>
    <s v="blue-collar"/>
    <s v="married"/>
    <s v="no"/>
    <s v="yes"/>
    <s v="yes"/>
    <x v="1"/>
    <x v="9"/>
    <n v="-1"/>
    <n v="0"/>
    <s v="unknown"/>
    <x v="0"/>
    <s v="20 nov 2017"/>
    <s v="0 hrs 14 mins 44 secs "/>
    <d v="1899-12-30T00:14:44"/>
    <n v="884"/>
  </r>
  <r>
    <n v="66354826"/>
    <x v="31"/>
    <s v="management"/>
    <s v="single"/>
    <s v="no"/>
    <s v="no"/>
    <s v="yes"/>
    <x v="0"/>
    <x v="5847"/>
    <n v="-1"/>
    <n v="0"/>
    <s v="unknown"/>
    <x v="0"/>
    <s v="20 nov 2017"/>
    <s v="0 hrs 5 mins 1 secs "/>
    <d v="1899-12-30T00:05:01"/>
    <n v="301"/>
  </r>
  <r>
    <n v="89206971"/>
    <x v="4"/>
    <s v="self-employed"/>
    <s v="single"/>
    <s v="no"/>
    <s v="yes"/>
    <s v="no"/>
    <x v="0"/>
    <x v="589"/>
    <n v="176"/>
    <n v="2"/>
    <s v="failure"/>
    <x v="0"/>
    <s v="20 nov 2017"/>
    <s v="0 hrs 1 mins 11 secs "/>
    <d v="1899-12-30T00:01:11"/>
    <n v="71"/>
  </r>
  <r>
    <n v="65239824"/>
    <x v="35"/>
    <s v="management"/>
    <s v="married"/>
    <s v="no"/>
    <s v="yes"/>
    <s v="no"/>
    <x v="1"/>
    <x v="4909"/>
    <n v="105"/>
    <n v="2"/>
    <s v="other"/>
    <x v="0"/>
    <s v="20 nov 2017"/>
    <s v="0 hrs 5 mins 19 secs "/>
    <d v="1899-12-30T00:05:19"/>
    <n v="319"/>
  </r>
  <r>
    <n v="61614151"/>
    <x v="19"/>
    <s v="services"/>
    <s v="married"/>
    <s v="no"/>
    <s v="yes"/>
    <s v="no"/>
    <x v="1"/>
    <x v="5848"/>
    <n v="-1"/>
    <n v="0"/>
    <s v="unknown"/>
    <x v="0"/>
    <s v="20 nov 2017"/>
    <s v="0 hrs 2 mins 37 secs "/>
    <d v="1899-12-30T00:02:37"/>
    <n v="157"/>
  </r>
  <r>
    <n v="41105267"/>
    <x v="35"/>
    <s v="blue-collar"/>
    <s v="married"/>
    <s v="no"/>
    <s v="yes"/>
    <s v="yes"/>
    <x v="3"/>
    <x v="909"/>
    <n v="139"/>
    <n v="1"/>
    <s v="failure"/>
    <x v="0"/>
    <s v="20 nov 2017"/>
    <s v="0 hrs 6 mins 45 secs "/>
    <d v="1899-12-30T00:06:45"/>
    <n v="405"/>
  </r>
  <r>
    <n v="12664385"/>
    <x v="33"/>
    <s v="admin"/>
    <s v="married"/>
    <s v="no"/>
    <s v="yes"/>
    <s v="no"/>
    <x v="1"/>
    <x v="1286"/>
    <n v="191"/>
    <n v="1"/>
    <s v="failure"/>
    <x v="0"/>
    <s v="20 nov 2017"/>
    <s v="0 hrs 1 mins 33 secs "/>
    <d v="1899-12-30T00:01:33"/>
    <n v="93"/>
  </r>
  <r>
    <n v="25523741"/>
    <x v="25"/>
    <s v="services"/>
    <s v="married"/>
    <s v="no"/>
    <s v="yes"/>
    <s v="no"/>
    <x v="1"/>
    <x v="1450"/>
    <n v="-1"/>
    <n v="0"/>
    <s v="unknown"/>
    <x v="0"/>
    <s v="20 nov 2017"/>
    <s v="0 hrs 0 mins 42 secs "/>
    <d v="1899-12-30T00:00:42"/>
    <n v="42"/>
  </r>
  <r>
    <n v="60844524"/>
    <x v="21"/>
    <s v="blue-collar"/>
    <s v="married"/>
    <s v="no"/>
    <s v="yes"/>
    <s v="no"/>
    <x v="3"/>
    <x v="464"/>
    <n v="167"/>
    <n v="1"/>
    <s v="other"/>
    <x v="0"/>
    <s v="20 nov 2017"/>
    <s v="0 hrs 1 mins 47 secs "/>
    <d v="1899-12-30T00:01:47"/>
    <n v="107"/>
  </r>
  <r>
    <n v="34363357"/>
    <x v="20"/>
    <s v="management"/>
    <s v="married"/>
    <s v="no"/>
    <s v="yes"/>
    <s v="no"/>
    <x v="0"/>
    <x v="3109"/>
    <n v="-1"/>
    <n v="0"/>
    <s v="unknown"/>
    <x v="0"/>
    <s v="20 nov 2017"/>
    <s v="0 hrs 3 mins 51 secs "/>
    <d v="1899-12-30T00:03:51"/>
    <n v="231"/>
  </r>
  <r>
    <n v="54721591"/>
    <x v="34"/>
    <s v="services"/>
    <s v="single"/>
    <s v="no"/>
    <s v="yes"/>
    <s v="no"/>
    <x v="1"/>
    <x v="912"/>
    <n v="183"/>
    <n v="2"/>
    <s v="failure"/>
    <x v="0"/>
    <s v="20 nov 2017"/>
    <s v="0 hrs 1 mins 46 secs "/>
    <d v="1899-12-30T00:01:46"/>
    <n v="106"/>
  </r>
  <r>
    <n v="18150551"/>
    <x v="6"/>
    <s v="management"/>
    <s v="married"/>
    <s v="no"/>
    <s v="no"/>
    <s v="no"/>
    <x v="0"/>
    <x v="18"/>
    <n v="-1"/>
    <n v="0"/>
    <s v="unknown"/>
    <x v="0"/>
    <s v="20 nov 2017"/>
    <s v="0 hrs 1 mins 30 secs "/>
    <d v="1899-12-30T00:01:30"/>
    <n v="90"/>
  </r>
  <r>
    <n v="49400154"/>
    <x v="12"/>
    <s v="blue-collar"/>
    <s v="married"/>
    <s v="no"/>
    <s v="yes"/>
    <s v="no"/>
    <x v="0"/>
    <x v="5849"/>
    <n v="-1"/>
    <n v="0"/>
    <s v="unknown"/>
    <x v="0"/>
    <s v="20 nov 2017"/>
    <s v="0 hrs 0 mins 30 secs "/>
    <d v="1899-12-30T00:00:30"/>
    <n v="30"/>
  </r>
  <r>
    <n v="49533840"/>
    <x v="34"/>
    <s v="blue-collar"/>
    <s v="married"/>
    <s v="no"/>
    <s v="yes"/>
    <s v="no"/>
    <x v="1"/>
    <x v="5850"/>
    <n v="-1"/>
    <n v="0"/>
    <s v="unknown"/>
    <x v="0"/>
    <s v="20 nov 2017"/>
    <s v="0 hrs 4 mins 50 secs "/>
    <d v="1899-12-30T00:04:50"/>
    <n v="290"/>
  </r>
  <r>
    <n v="74727162"/>
    <x v="16"/>
    <s v="services"/>
    <s v="single"/>
    <s v="no"/>
    <s v="no"/>
    <s v="no"/>
    <x v="0"/>
    <x v="4128"/>
    <n v="-1"/>
    <n v="0"/>
    <s v="unknown"/>
    <x v="1"/>
    <s v="20 nov 2017"/>
    <s v="0 hrs 8 mins 51 secs "/>
    <d v="1899-12-30T00:08:51"/>
    <n v="531"/>
  </r>
  <r>
    <n v="12499984"/>
    <x v="34"/>
    <s v="blue-collar"/>
    <s v="single"/>
    <s v="no"/>
    <s v="no"/>
    <s v="no"/>
    <x v="3"/>
    <x v="5851"/>
    <n v="-1"/>
    <n v="0"/>
    <s v="unknown"/>
    <x v="0"/>
    <s v="20 nov 2017"/>
    <s v="0 hrs 0 mins 59 secs "/>
    <d v="1899-12-30T00:00:59"/>
    <n v="59"/>
  </r>
  <r>
    <n v="58723562"/>
    <x v="19"/>
    <s v="blue-collar"/>
    <s v="married"/>
    <s v="no"/>
    <s v="yes"/>
    <s v="yes"/>
    <x v="1"/>
    <x v="634"/>
    <n v="185"/>
    <n v="2"/>
    <s v="failure"/>
    <x v="0"/>
    <s v="20 nov 2017"/>
    <s v="0 hrs 3 mins 0 secs "/>
    <d v="1899-12-30T00:03:00"/>
    <n v="180"/>
  </r>
  <r>
    <n v="19410639"/>
    <x v="3"/>
    <s v="admin"/>
    <s v="single"/>
    <s v="no"/>
    <s v="no"/>
    <s v="no"/>
    <x v="3"/>
    <x v="1149"/>
    <n v="-1"/>
    <n v="0"/>
    <s v="unknown"/>
    <x v="0"/>
    <s v="20 nov 2017"/>
    <s v="0 hrs 1 mins 41 secs "/>
    <d v="1899-12-30T00:01:41"/>
    <n v="101"/>
  </r>
  <r>
    <n v="78199240"/>
    <x v="16"/>
    <s v="technician"/>
    <s v="single"/>
    <s v="no"/>
    <s v="yes"/>
    <s v="no"/>
    <x v="1"/>
    <x v="5852"/>
    <n v="-1"/>
    <n v="0"/>
    <s v="unknown"/>
    <x v="1"/>
    <s v="20 nov 2017"/>
    <s v="0 hrs 10 mins 28 secs "/>
    <d v="1899-12-30T00:10:28"/>
    <n v="628"/>
  </r>
  <r>
    <n v="79793675"/>
    <x v="22"/>
    <s v="self-employed"/>
    <s v="single"/>
    <s v="no"/>
    <s v="no"/>
    <s v="no"/>
    <x v="1"/>
    <x v="3807"/>
    <n v="-1"/>
    <n v="0"/>
    <s v="unknown"/>
    <x v="1"/>
    <s v="20 nov 2017"/>
    <s v="0 hrs 19 mins 52 secs "/>
    <d v="1899-12-30T00:19:52"/>
    <n v="1192"/>
  </r>
  <r>
    <n v="38592664"/>
    <x v="4"/>
    <s v="management"/>
    <s v="single"/>
    <s v="no"/>
    <s v="no"/>
    <s v="no"/>
    <x v="0"/>
    <x v="2389"/>
    <n v="-1"/>
    <n v="0"/>
    <s v="unknown"/>
    <x v="0"/>
    <s v="20 nov 2017"/>
    <s v="0 hrs 6 mins 10 secs "/>
    <d v="1899-12-30T00:06:10"/>
    <n v="370"/>
  </r>
  <r>
    <n v="30914318"/>
    <x v="4"/>
    <s v="unemployed"/>
    <s v="married"/>
    <s v="no"/>
    <s v="yes"/>
    <s v="no"/>
    <x v="3"/>
    <x v="5853"/>
    <n v="-1"/>
    <n v="0"/>
    <s v="unknown"/>
    <x v="0"/>
    <s v="20 nov 2017"/>
    <s v="0 hrs 3 mins 37 secs "/>
    <d v="1899-12-30T00:03:37"/>
    <n v="217"/>
  </r>
  <r>
    <n v="40891204"/>
    <x v="33"/>
    <s v="self-employed"/>
    <s v="single"/>
    <s v="no"/>
    <s v="no"/>
    <s v="no"/>
    <x v="0"/>
    <x v="11"/>
    <n v="-1"/>
    <n v="0"/>
    <s v="unknown"/>
    <x v="0"/>
    <s v="20 nov 2017"/>
    <s v="0 hrs 8 mins 21 secs "/>
    <d v="1899-12-30T00:08:21"/>
    <n v="501"/>
  </r>
  <r>
    <n v="34426167"/>
    <x v="19"/>
    <s v="admin"/>
    <s v="married"/>
    <s v="no"/>
    <s v="no"/>
    <s v="no"/>
    <x v="1"/>
    <x v="5329"/>
    <n v="-1"/>
    <n v="0"/>
    <s v="unknown"/>
    <x v="0"/>
    <s v="20 nov 2017"/>
    <s v="0 hrs 7 mins 2 secs "/>
    <d v="1899-12-30T00:07:02"/>
    <n v="422"/>
  </r>
  <r>
    <n v="52194456"/>
    <x v="33"/>
    <s v="technician"/>
    <s v="single"/>
    <s v="no"/>
    <s v="yes"/>
    <s v="no"/>
    <x v="0"/>
    <x v="5854"/>
    <n v="-1"/>
    <n v="0"/>
    <s v="unknown"/>
    <x v="0"/>
    <s v="20 nov 2017"/>
    <s v="0 hrs 2 mins 8 secs "/>
    <d v="1899-12-30T00:02:08"/>
    <n v="128"/>
  </r>
  <r>
    <n v="75711337"/>
    <x v="20"/>
    <s v="management"/>
    <s v="married"/>
    <s v="yes"/>
    <s v="yes"/>
    <s v="yes"/>
    <x v="3"/>
    <x v="359"/>
    <n v="196"/>
    <n v="1"/>
    <s v="failure"/>
    <x v="0"/>
    <s v="20 nov 2017"/>
    <s v="0 hrs 0 mins 45 secs "/>
    <d v="1899-12-30T00:00:45"/>
    <n v="45"/>
  </r>
  <r>
    <n v="13065451"/>
    <x v="34"/>
    <s v="unemployed"/>
    <s v="married"/>
    <s v="no"/>
    <s v="no"/>
    <s v="no"/>
    <x v="0"/>
    <x v="5608"/>
    <n v="-1"/>
    <n v="0"/>
    <s v="unknown"/>
    <x v="0"/>
    <s v="20 nov 2017"/>
    <s v="0 hrs 2 mins 0 secs "/>
    <d v="1899-12-30T00:02:00"/>
    <n v="120"/>
  </r>
  <r>
    <n v="33248600"/>
    <x v="7"/>
    <s v="admin"/>
    <s v="married"/>
    <s v="no"/>
    <s v="yes"/>
    <s v="no"/>
    <x v="2"/>
    <x v="5787"/>
    <n v="-1"/>
    <n v="0"/>
    <s v="unknown"/>
    <x v="0"/>
    <s v="20 nov 2017"/>
    <s v="0 hrs 0 mins 48 secs "/>
    <d v="1899-12-30T00:00:48"/>
    <n v="48"/>
  </r>
  <r>
    <n v="20320615"/>
    <x v="6"/>
    <s v="management"/>
    <s v="single"/>
    <s v="no"/>
    <s v="no"/>
    <s v="no"/>
    <x v="0"/>
    <x v="5855"/>
    <n v="-1"/>
    <n v="0"/>
    <s v="unknown"/>
    <x v="0"/>
    <s v="20 nov 2017"/>
    <s v="0 hrs 0 mins 20 secs "/>
    <d v="1899-12-30T00:00:20"/>
    <n v="20"/>
  </r>
  <r>
    <n v="65946743"/>
    <x v="6"/>
    <s v="blue-collar"/>
    <s v="married"/>
    <s v="no"/>
    <s v="yes"/>
    <s v="no"/>
    <x v="1"/>
    <x v="110"/>
    <n v="190"/>
    <n v="1"/>
    <s v="failure"/>
    <x v="0"/>
    <s v="20 nov 2017"/>
    <s v="0 hrs 0 mins 47 secs "/>
    <d v="1899-12-30T00:00:47"/>
    <n v="47"/>
  </r>
  <r>
    <n v="74703899"/>
    <x v="18"/>
    <s v="housemaid"/>
    <s v="divorced"/>
    <s v="no"/>
    <s v="yes"/>
    <s v="no"/>
    <x v="1"/>
    <x v="119"/>
    <n v="-1"/>
    <n v="0"/>
    <s v="unknown"/>
    <x v="0"/>
    <s v="20 nov 2017"/>
    <s v="0 hrs 1 mins 39 secs "/>
    <d v="1899-12-30T00:01:39"/>
    <n v="99"/>
  </r>
  <r>
    <n v="88910485"/>
    <x v="2"/>
    <s v="blue-collar"/>
    <s v="married"/>
    <s v="no"/>
    <s v="yes"/>
    <s v="no"/>
    <x v="3"/>
    <x v="18"/>
    <n v="-1"/>
    <n v="0"/>
    <s v="unknown"/>
    <x v="0"/>
    <s v="20 nov 2017"/>
    <s v="0 hrs 2 mins 53 secs "/>
    <d v="1899-12-30T00:02:53"/>
    <n v="173"/>
  </r>
  <r>
    <n v="20095717"/>
    <x v="18"/>
    <s v="technician"/>
    <s v="single"/>
    <s v="no"/>
    <s v="no"/>
    <s v="no"/>
    <x v="1"/>
    <x v="1007"/>
    <n v="91"/>
    <n v="2"/>
    <s v="failure"/>
    <x v="0"/>
    <s v="20 nov 2017"/>
    <s v="0 hrs 1 mins 7 secs "/>
    <d v="1899-12-30T00:01:07"/>
    <n v="67"/>
  </r>
  <r>
    <n v="59085334"/>
    <x v="4"/>
    <s v="technician"/>
    <s v="married"/>
    <s v="no"/>
    <s v="yes"/>
    <s v="yes"/>
    <x v="1"/>
    <x v="1713"/>
    <n v="-1"/>
    <n v="0"/>
    <s v="unknown"/>
    <x v="0"/>
    <s v="20 nov 2017"/>
    <s v="0 hrs 2 mins 6 secs "/>
    <d v="1899-12-30T00:02:06"/>
    <n v="126"/>
  </r>
  <r>
    <n v="66212738"/>
    <x v="13"/>
    <s v="technician"/>
    <s v="married"/>
    <s v="no"/>
    <s v="yes"/>
    <s v="no"/>
    <x v="1"/>
    <x v="5856"/>
    <n v="-1"/>
    <n v="0"/>
    <s v="unknown"/>
    <x v="1"/>
    <s v="20 nov 2017"/>
    <s v="0 hrs 4 mins 43 secs "/>
    <d v="1899-12-30T00:04:43"/>
    <n v="283"/>
  </r>
  <r>
    <n v="30033453"/>
    <x v="2"/>
    <s v="technician"/>
    <s v="married"/>
    <s v="no"/>
    <s v="yes"/>
    <s v="yes"/>
    <x v="1"/>
    <x v="4492"/>
    <n v="122"/>
    <n v="1"/>
    <s v="failure"/>
    <x v="0"/>
    <s v="20 nov 2017"/>
    <s v="0 hrs 0 mins 46 secs "/>
    <d v="1899-12-30T00:00:46"/>
    <n v="46"/>
  </r>
  <r>
    <n v="18274851"/>
    <x v="8"/>
    <s v="blue-collar"/>
    <s v="married"/>
    <s v="no"/>
    <s v="no"/>
    <s v="no"/>
    <x v="1"/>
    <x v="5857"/>
    <n v="-1"/>
    <n v="0"/>
    <s v="unknown"/>
    <x v="0"/>
    <s v="20 nov 2017"/>
    <s v="0 hrs 17 mins 38 secs "/>
    <d v="1899-12-30T00:17:38"/>
    <n v="1058"/>
  </r>
  <r>
    <n v="58239026"/>
    <x v="16"/>
    <s v="blue-collar"/>
    <s v="married"/>
    <s v="no"/>
    <s v="no"/>
    <s v="no"/>
    <x v="3"/>
    <x v="125"/>
    <n v="134"/>
    <n v="1"/>
    <s v="failure"/>
    <x v="0"/>
    <s v="20 nov 2017"/>
    <s v="0 hrs 8 mins 5 secs "/>
    <d v="1899-12-30T00:08:05"/>
    <n v="485"/>
  </r>
  <r>
    <n v="89591700"/>
    <x v="3"/>
    <s v="self-employed"/>
    <s v="married"/>
    <s v="no"/>
    <s v="yes"/>
    <s v="yes"/>
    <x v="1"/>
    <x v="5858"/>
    <n v="-1"/>
    <n v="0"/>
    <s v="unknown"/>
    <x v="1"/>
    <s v="20 nov 2017"/>
    <s v="0 hrs 7 mins 34 secs "/>
    <d v="1899-12-30T00:07:34"/>
    <n v="454"/>
  </r>
  <r>
    <n v="53885963"/>
    <x v="4"/>
    <s v="blue-collar"/>
    <s v="married"/>
    <s v="no"/>
    <s v="yes"/>
    <s v="yes"/>
    <x v="0"/>
    <x v="848"/>
    <n v="-1"/>
    <n v="0"/>
    <s v="unknown"/>
    <x v="0"/>
    <s v="20 nov 2017"/>
    <s v="0 hrs 2 mins 56 secs "/>
    <d v="1899-12-30T00:02:56"/>
    <n v="176"/>
  </r>
  <r>
    <n v="65900231"/>
    <x v="31"/>
    <s v="admin"/>
    <s v="married"/>
    <s v="no"/>
    <s v="no"/>
    <s v="no"/>
    <x v="1"/>
    <x v="442"/>
    <n v="-1"/>
    <n v="0"/>
    <s v="unknown"/>
    <x v="0"/>
    <s v="20 nov 2017"/>
    <s v="0 hrs 2 mins 9 secs "/>
    <d v="1899-12-30T00:02:09"/>
    <n v="129"/>
  </r>
  <r>
    <n v="37633248"/>
    <x v="8"/>
    <s v="technician"/>
    <s v="married"/>
    <s v="no"/>
    <s v="yes"/>
    <s v="no"/>
    <x v="1"/>
    <x v="3982"/>
    <n v="-1"/>
    <n v="0"/>
    <s v="unknown"/>
    <x v="0"/>
    <s v="20 nov 2017"/>
    <s v="0 hrs 6 mins 41 secs "/>
    <d v="1899-12-30T00:06:41"/>
    <n v="401"/>
  </r>
  <r>
    <n v="72354817"/>
    <x v="2"/>
    <s v="technician"/>
    <s v="married"/>
    <s v="no"/>
    <s v="yes"/>
    <s v="no"/>
    <x v="0"/>
    <x v="5859"/>
    <n v="-1"/>
    <n v="0"/>
    <s v="unknown"/>
    <x v="0"/>
    <s v="20 nov 2017"/>
    <s v="0 hrs 1 mins 43 secs "/>
    <d v="1899-12-30T00:01:43"/>
    <n v="103"/>
  </r>
  <r>
    <n v="60025043"/>
    <x v="10"/>
    <s v="technician"/>
    <s v="married"/>
    <s v="no"/>
    <s v="no"/>
    <s v="no"/>
    <x v="2"/>
    <x v="5860"/>
    <n v="-1"/>
    <n v="0"/>
    <s v="unknown"/>
    <x v="0"/>
    <s v="20 nov 2017"/>
    <s v="0 hrs 4 mins 37 secs "/>
    <d v="1899-12-30T00:04:37"/>
    <n v="277"/>
  </r>
  <r>
    <n v="63451691"/>
    <x v="3"/>
    <s v="self-employed"/>
    <s v="married"/>
    <s v="no"/>
    <s v="yes"/>
    <s v="no"/>
    <x v="3"/>
    <x v="1016"/>
    <n v="-1"/>
    <n v="0"/>
    <s v="unknown"/>
    <x v="0"/>
    <s v="20 nov 2017"/>
    <s v="0 hrs 2 mins 17 secs "/>
    <d v="1899-12-30T00:02:17"/>
    <n v="137"/>
  </r>
  <r>
    <n v="43359240"/>
    <x v="23"/>
    <s v="management"/>
    <s v="divorced"/>
    <s v="no"/>
    <s v="no"/>
    <s v="no"/>
    <x v="0"/>
    <x v="5861"/>
    <n v="-1"/>
    <n v="0"/>
    <s v="unknown"/>
    <x v="0"/>
    <s v="20 nov 2017"/>
    <s v="0 hrs 1 mins 28 secs "/>
    <d v="1899-12-30T00:01:28"/>
    <n v="88"/>
  </r>
  <r>
    <n v="22379672"/>
    <x v="35"/>
    <s v="blue-collar"/>
    <s v="married"/>
    <s v="no"/>
    <s v="yes"/>
    <s v="no"/>
    <x v="1"/>
    <x v="5862"/>
    <n v="-1"/>
    <n v="0"/>
    <s v="unknown"/>
    <x v="0"/>
    <s v="20 nov 2017"/>
    <s v="0 hrs 2 mins 1 secs "/>
    <d v="1899-12-30T00:02:01"/>
    <n v="121"/>
  </r>
  <r>
    <n v="85741615"/>
    <x v="4"/>
    <s v="services"/>
    <s v="single"/>
    <s v="no"/>
    <s v="yes"/>
    <s v="no"/>
    <x v="1"/>
    <x v="5863"/>
    <n v="-1"/>
    <n v="0"/>
    <s v="unknown"/>
    <x v="0"/>
    <s v="20 nov 2017"/>
    <s v="0 hrs 4 mins 18 secs "/>
    <d v="1899-12-30T00:04:18"/>
    <n v="258"/>
  </r>
  <r>
    <n v="66362567"/>
    <x v="12"/>
    <s v="housemaid"/>
    <s v="married"/>
    <s v="no"/>
    <s v="no"/>
    <s v="no"/>
    <x v="1"/>
    <x v="238"/>
    <n v="-1"/>
    <n v="0"/>
    <s v="unknown"/>
    <x v="0"/>
    <s v="20 nov 2017"/>
    <s v="0 hrs 10 mins 40 secs "/>
    <d v="1899-12-30T00:10:40"/>
    <n v="640"/>
  </r>
  <r>
    <n v="19773391"/>
    <x v="34"/>
    <s v="management"/>
    <s v="married"/>
    <s v="no"/>
    <s v="no"/>
    <s v="no"/>
    <x v="1"/>
    <x v="1239"/>
    <n v="-1"/>
    <n v="0"/>
    <s v="unknown"/>
    <x v="0"/>
    <s v="20 nov 2017"/>
    <s v="0 hrs 1 mins 0 secs "/>
    <d v="1899-12-30T00:01:00"/>
    <n v="60"/>
  </r>
  <r>
    <n v="19860575"/>
    <x v="2"/>
    <s v="blue-collar"/>
    <s v="married"/>
    <s v="no"/>
    <s v="yes"/>
    <s v="yes"/>
    <x v="3"/>
    <x v="2591"/>
    <n v="178"/>
    <n v="4"/>
    <s v="failure"/>
    <x v="0"/>
    <s v="20 nov 2017"/>
    <s v="0 hrs 1 mins 13 secs "/>
    <d v="1899-12-30T00:01:13"/>
    <n v="73"/>
  </r>
  <r>
    <n v="54303554"/>
    <x v="2"/>
    <s v="admin"/>
    <s v="married"/>
    <s v="no"/>
    <s v="yes"/>
    <s v="no"/>
    <x v="1"/>
    <x v="347"/>
    <n v="-1"/>
    <n v="0"/>
    <s v="unknown"/>
    <x v="0"/>
    <s v="20 nov 2017"/>
    <s v="0 hrs 3 mins 23 secs "/>
    <d v="1899-12-30T00:03:23"/>
    <n v="203"/>
  </r>
  <r>
    <n v="24326481"/>
    <x v="18"/>
    <s v="management"/>
    <s v="married"/>
    <s v="no"/>
    <s v="yes"/>
    <s v="no"/>
    <x v="0"/>
    <x v="763"/>
    <n v="-1"/>
    <n v="0"/>
    <s v="unknown"/>
    <x v="0"/>
    <s v="20 nov 2017"/>
    <s v="0 hrs 30 mins 16 secs "/>
    <d v="1899-12-30T00:30:16"/>
    <n v="1816"/>
  </r>
  <r>
    <n v="84618195"/>
    <x v="13"/>
    <s v="entrepreneur"/>
    <s v="divorced"/>
    <s v="no"/>
    <s v="no"/>
    <s v="yes"/>
    <x v="1"/>
    <x v="316"/>
    <n v="-1"/>
    <n v="0"/>
    <s v="unknown"/>
    <x v="0"/>
    <s v="20 nov 2017"/>
    <s v="0 hrs 2 mins 37 secs "/>
    <d v="1899-12-30T00:02:37"/>
    <n v="157"/>
  </r>
  <r>
    <n v="82872560"/>
    <x v="23"/>
    <s v="blue-collar"/>
    <s v="married"/>
    <s v="no"/>
    <s v="yes"/>
    <s v="yes"/>
    <x v="1"/>
    <x v="5864"/>
    <n v="-1"/>
    <n v="0"/>
    <s v="unknown"/>
    <x v="0"/>
    <s v="20 nov 2017"/>
    <s v="0 hrs 2 mins 55 secs "/>
    <d v="1899-12-30T00:02:55"/>
    <n v="175"/>
  </r>
  <r>
    <n v="56106853"/>
    <x v="4"/>
    <s v="management"/>
    <s v="divorced"/>
    <s v="no"/>
    <s v="no"/>
    <s v="yes"/>
    <x v="0"/>
    <x v="508"/>
    <n v="-1"/>
    <n v="0"/>
    <s v="unknown"/>
    <x v="1"/>
    <s v="20 nov 2017"/>
    <s v="0 hrs 12 mins 8 secs "/>
    <d v="1899-12-30T00:12:08"/>
    <n v="728"/>
  </r>
  <r>
    <n v="88937485"/>
    <x v="2"/>
    <s v="blue-collar"/>
    <s v="married"/>
    <s v="no"/>
    <s v="no"/>
    <s v="no"/>
    <x v="1"/>
    <x v="2298"/>
    <n v="-1"/>
    <n v="0"/>
    <s v="unknown"/>
    <x v="0"/>
    <s v="20 nov 2017"/>
    <s v="0 hrs 1 mins 3 secs "/>
    <d v="1899-12-30T00:01:03"/>
    <n v="63"/>
  </r>
  <r>
    <n v="13195471"/>
    <x v="22"/>
    <s v="services"/>
    <s v="married"/>
    <s v="no"/>
    <s v="yes"/>
    <s v="no"/>
    <x v="1"/>
    <x v="5865"/>
    <n v="-1"/>
    <n v="0"/>
    <s v="unknown"/>
    <x v="1"/>
    <s v="20 nov 2017"/>
    <s v="0 hrs 16 mins 33 secs "/>
    <d v="1899-12-30T00:16:33"/>
    <n v="993"/>
  </r>
  <r>
    <n v="37396536"/>
    <x v="31"/>
    <s v="blue-collar"/>
    <s v="married"/>
    <s v="no"/>
    <s v="yes"/>
    <s v="no"/>
    <x v="1"/>
    <x v="5866"/>
    <n v="-1"/>
    <n v="0"/>
    <s v="unknown"/>
    <x v="0"/>
    <s v="20 nov 2017"/>
    <s v="0 hrs 2 mins 30 secs "/>
    <d v="1899-12-30T00:02:30"/>
    <n v="150"/>
  </r>
  <r>
    <n v="47380831"/>
    <x v="16"/>
    <s v="blue-collar"/>
    <s v="married"/>
    <s v="no"/>
    <s v="yes"/>
    <s v="yes"/>
    <x v="3"/>
    <x v="1997"/>
    <n v="185"/>
    <n v="3"/>
    <s v="failure"/>
    <x v="0"/>
    <s v="20 nov 2017"/>
    <s v="0 hrs 2 mins 26 secs "/>
    <d v="1899-12-30T00:02:26"/>
    <n v="146"/>
  </r>
  <r>
    <n v="63533722"/>
    <x v="4"/>
    <s v="blue-collar"/>
    <s v="single"/>
    <s v="no"/>
    <s v="yes"/>
    <s v="no"/>
    <x v="1"/>
    <x v="941"/>
    <n v="-1"/>
    <n v="0"/>
    <s v="unknown"/>
    <x v="0"/>
    <s v="20 nov 2017"/>
    <s v="0 hrs 2 mins 35 secs "/>
    <d v="1899-12-30T00:02:35"/>
    <n v="155"/>
  </r>
  <r>
    <n v="35624535"/>
    <x v="27"/>
    <s v="self-employed"/>
    <s v="married"/>
    <s v="no"/>
    <s v="no"/>
    <s v="yes"/>
    <x v="3"/>
    <x v="3373"/>
    <n v="-1"/>
    <n v="0"/>
    <s v="unknown"/>
    <x v="0"/>
    <s v="20 nov 2017"/>
    <s v="0 hrs 1 mins 31 secs "/>
    <d v="1899-12-30T00:01:31"/>
    <n v="91"/>
  </r>
  <r>
    <n v="72096645"/>
    <x v="8"/>
    <s v="management"/>
    <s v="married"/>
    <s v="no"/>
    <s v="no"/>
    <s v="yes"/>
    <x v="0"/>
    <x v="1300"/>
    <n v="-1"/>
    <n v="0"/>
    <s v="unknown"/>
    <x v="0"/>
    <s v="20 nov 2017"/>
    <s v="0 hrs 1 mins 52 secs "/>
    <d v="1899-12-30T00:01:52"/>
    <n v="112"/>
  </r>
  <r>
    <n v="26893156"/>
    <x v="19"/>
    <s v="technician"/>
    <s v="single"/>
    <s v="no"/>
    <s v="no"/>
    <s v="no"/>
    <x v="1"/>
    <x v="284"/>
    <n v="105"/>
    <n v="2"/>
    <s v="success"/>
    <x v="0"/>
    <s v="20 nov 2017"/>
    <s v="0 hrs 5 mins 33 secs "/>
    <d v="1899-12-30T00:05:33"/>
    <n v="333"/>
  </r>
  <r>
    <n v="67701788"/>
    <x v="35"/>
    <s v="admin"/>
    <s v="married"/>
    <s v="no"/>
    <s v="yes"/>
    <s v="no"/>
    <x v="1"/>
    <x v="2067"/>
    <n v="-1"/>
    <n v="0"/>
    <s v="unknown"/>
    <x v="0"/>
    <s v="20 nov 2017"/>
    <s v="0 hrs 2 mins 4 secs "/>
    <d v="1899-12-30T00:02:04"/>
    <n v="124"/>
  </r>
  <r>
    <n v="79525528"/>
    <x v="19"/>
    <s v="services"/>
    <s v="divorced"/>
    <s v="no"/>
    <s v="yes"/>
    <s v="no"/>
    <x v="1"/>
    <x v="1558"/>
    <n v="171"/>
    <n v="1"/>
    <s v="failure"/>
    <x v="0"/>
    <s v="20 nov 2017"/>
    <s v="0 hrs 0 mins 34 secs "/>
    <d v="1899-12-30T00:00:34"/>
    <n v="34"/>
  </r>
  <r>
    <n v="65443342"/>
    <x v="28"/>
    <s v="self-employed"/>
    <s v="married"/>
    <s v="no"/>
    <s v="no"/>
    <s v="no"/>
    <x v="1"/>
    <x v="5509"/>
    <n v="-1"/>
    <n v="0"/>
    <s v="unknown"/>
    <x v="0"/>
    <s v="20 nov 2017"/>
    <s v="0 hrs 2 mins 52 secs "/>
    <d v="1899-12-30T00:02:52"/>
    <n v="172"/>
  </r>
  <r>
    <n v="65603550"/>
    <x v="24"/>
    <s v="retired"/>
    <s v="married"/>
    <s v="no"/>
    <s v="no"/>
    <s v="no"/>
    <x v="1"/>
    <x v="584"/>
    <n v="-1"/>
    <n v="0"/>
    <s v="unknown"/>
    <x v="0"/>
    <s v="20 nov 2017"/>
    <s v="0 hrs 5 mins 18 secs "/>
    <d v="1899-12-30T00:05:18"/>
    <n v="318"/>
  </r>
  <r>
    <n v="50987822"/>
    <x v="11"/>
    <s v="self-employed"/>
    <s v="divorced"/>
    <s v="no"/>
    <s v="no"/>
    <s v="no"/>
    <x v="0"/>
    <x v="5867"/>
    <n v="-1"/>
    <n v="0"/>
    <s v="unknown"/>
    <x v="0"/>
    <s v="20 nov 2017"/>
    <s v="0 hrs 17 mins 20 secs "/>
    <d v="1899-12-30T00:17:20"/>
    <n v="1040"/>
  </r>
  <r>
    <n v="10469023"/>
    <x v="19"/>
    <s v="blue-collar"/>
    <s v="married"/>
    <s v="no"/>
    <s v="yes"/>
    <s v="no"/>
    <x v="1"/>
    <x v="4093"/>
    <n v="-1"/>
    <n v="0"/>
    <s v="unknown"/>
    <x v="0"/>
    <s v="20 nov 2017"/>
    <s v="0 hrs 1 mins 43 secs "/>
    <d v="1899-12-30T00:01:43"/>
    <n v="103"/>
  </r>
  <r>
    <n v="52534662"/>
    <x v="28"/>
    <s v="management"/>
    <s v="married"/>
    <s v="no"/>
    <s v="yes"/>
    <s v="no"/>
    <x v="0"/>
    <x v="382"/>
    <n v="-1"/>
    <n v="0"/>
    <s v="unknown"/>
    <x v="0"/>
    <s v="20 nov 2017"/>
    <s v="0 hrs 0 mins 8 secs "/>
    <d v="1899-12-30T00:00:08"/>
    <n v="8"/>
  </r>
  <r>
    <n v="62110052"/>
    <x v="33"/>
    <s v="admin"/>
    <s v="single"/>
    <s v="no"/>
    <s v="yes"/>
    <s v="yes"/>
    <x v="1"/>
    <x v="3959"/>
    <n v="-1"/>
    <n v="0"/>
    <s v="unknown"/>
    <x v="0"/>
    <s v="20 nov 2017"/>
    <s v="0 hrs 1 mins 28 secs "/>
    <d v="1899-12-30T00:01:28"/>
    <n v="88"/>
  </r>
  <r>
    <n v="23144476"/>
    <x v="26"/>
    <s v="blue-collar"/>
    <s v="divorced"/>
    <s v="no"/>
    <s v="yes"/>
    <s v="no"/>
    <x v="3"/>
    <x v="2316"/>
    <n v="-1"/>
    <n v="0"/>
    <s v="unknown"/>
    <x v="0"/>
    <s v="20 nov 2017"/>
    <s v="0 hrs 0 mins 25 secs "/>
    <d v="1899-12-30T00:00:25"/>
    <n v="25"/>
  </r>
  <r>
    <n v="24346035"/>
    <x v="12"/>
    <s v="technician"/>
    <s v="married"/>
    <s v="no"/>
    <s v="yes"/>
    <s v="no"/>
    <x v="1"/>
    <x v="1786"/>
    <n v="-1"/>
    <n v="0"/>
    <s v="unknown"/>
    <x v="0"/>
    <s v="20 nov 2017"/>
    <s v="0 hrs 0 mins 26 secs "/>
    <d v="1899-12-30T00:00:26"/>
    <n v="26"/>
  </r>
  <r>
    <n v="11424850"/>
    <x v="33"/>
    <s v="management"/>
    <s v="married"/>
    <s v="no"/>
    <s v="no"/>
    <s v="no"/>
    <x v="3"/>
    <x v="5868"/>
    <n v="-1"/>
    <n v="0"/>
    <s v="unknown"/>
    <x v="0"/>
    <s v="20 nov 2017"/>
    <s v="0 hrs 2 mins 48 secs "/>
    <d v="1899-12-30T00:02:48"/>
    <n v="168"/>
  </r>
  <r>
    <n v="17950352"/>
    <x v="2"/>
    <s v="management"/>
    <s v="married"/>
    <s v="no"/>
    <s v="no"/>
    <s v="no"/>
    <x v="0"/>
    <x v="4144"/>
    <n v="-1"/>
    <n v="0"/>
    <s v="unknown"/>
    <x v="0"/>
    <s v="20 nov 2017"/>
    <s v="0 hrs 1 mins 7 secs "/>
    <d v="1899-12-30T00:01:07"/>
    <n v="67"/>
  </r>
  <r>
    <n v="11984363"/>
    <x v="2"/>
    <s v="student"/>
    <s v="married"/>
    <s v="no"/>
    <s v="no"/>
    <s v="no"/>
    <x v="0"/>
    <x v="3782"/>
    <n v="-1"/>
    <n v="0"/>
    <s v="unknown"/>
    <x v="0"/>
    <s v="20 nov 2017"/>
    <s v="0 hrs 1 mins 0 secs "/>
    <d v="1899-12-30T00:01:00"/>
    <n v="60"/>
  </r>
  <r>
    <n v="74253110"/>
    <x v="27"/>
    <s v="management"/>
    <s v="married"/>
    <s v="no"/>
    <s v="yes"/>
    <s v="no"/>
    <x v="0"/>
    <x v="3088"/>
    <n v="-1"/>
    <n v="0"/>
    <s v="unknown"/>
    <x v="0"/>
    <s v="20 nov 2017"/>
    <s v="0 hrs 1 mins 23 secs "/>
    <d v="1899-12-30T00:01:23"/>
    <n v="83"/>
  </r>
  <r>
    <n v="25176790"/>
    <x v="13"/>
    <s v="management"/>
    <s v="married"/>
    <s v="no"/>
    <s v="yes"/>
    <s v="no"/>
    <x v="0"/>
    <x v="40"/>
    <n v="127"/>
    <n v="1"/>
    <s v="failure"/>
    <x v="0"/>
    <s v="20 nov 2017"/>
    <s v="0 hrs 2 mins 47 secs "/>
    <d v="1899-12-30T00:02:47"/>
    <n v="167"/>
  </r>
  <r>
    <n v="54366447"/>
    <x v="18"/>
    <s v="management"/>
    <s v="married"/>
    <s v="no"/>
    <s v="yes"/>
    <s v="no"/>
    <x v="3"/>
    <x v="381"/>
    <n v="-1"/>
    <n v="0"/>
    <s v="unknown"/>
    <x v="0"/>
    <s v="20 nov 2017"/>
    <s v="0 hrs 0 mins 59 secs "/>
    <d v="1899-12-30T00:00:59"/>
    <n v="59"/>
  </r>
  <r>
    <n v="66825603"/>
    <x v="6"/>
    <s v="entrepreneur"/>
    <s v="married"/>
    <s v="no"/>
    <s v="yes"/>
    <s v="no"/>
    <x v="1"/>
    <x v="18"/>
    <n v="-1"/>
    <n v="0"/>
    <s v="unknown"/>
    <x v="0"/>
    <s v="20 nov 2017"/>
    <s v="0 hrs 1 mins 13 secs "/>
    <d v="1899-12-30T00:01:13"/>
    <n v="73"/>
  </r>
  <r>
    <n v="79144306"/>
    <x v="16"/>
    <s v="technician"/>
    <s v="single"/>
    <s v="no"/>
    <s v="no"/>
    <s v="no"/>
    <x v="1"/>
    <x v="251"/>
    <n v="-1"/>
    <n v="0"/>
    <s v="unknown"/>
    <x v="0"/>
    <s v="20 nov 2017"/>
    <s v="0 hrs 5 mins 2 secs "/>
    <d v="1899-12-30T00:05:02"/>
    <n v="302"/>
  </r>
  <r>
    <n v="87012623"/>
    <x v="33"/>
    <s v="blue-collar"/>
    <s v="single"/>
    <s v="no"/>
    <s v="no"/>
    <s v="no"/>
    <x v="1"/>
    <x v="5869"/>
    <n v="-1"/>
    <n v="0"/>
    <s v="unknown"/>
    <x v="0"/>
    <s v="20 nov 2017"/>
    <s v="0 hrs 9 mins 1 secs "/>
    <d v="1899-12-30T00:09:01"/>
    <n v="541"/>
  </r>
  <r>
    <n v="82678736"/>
    <x v="12"/>
    <s v="admin"/>
    <s v="married"/>
    <s v="no"/>
    <s v="no"/>
    <s v="no"/>
    <x v="1"/>
    <x v="1970"/>
    <n v="-1"/>
    <n v="0"/>
    <s v="unknown"/>
    <x v="0"/>
    <s v="20 nov 2017"/>
    <s v="0 hrs 1 mins 32 secs "/>
    <d v="1899-12-30T00:01:32"/>
    <n v="92"/>
  </r>
  <r>
    <n v="77294239"/>
    <x v="12"/>
    <s v="blue-collar"/>
    <s v="married"/>
    <s v="no"/>
    <s v="no"/>
    <s v="no"/>
    <x v="3"/>
    <x v="18"/>
    <n v="-1"/>
    <n v="0"/>
    <s v="unknown"/>
    <x v="0"/>
    <s v="20 nov 2017"/>
    <s v="0 hrs 1 mins 25 secs "/>
    <d v="1899-12-30T00:01:25"/>
    <n v="85"/>
  </r>
  <r>
    <n v="73217310"/>
    <x v="7"/>
    <s v="blue-collar"/>
    <s v="single"/>
    <s v="no"/>
    <s v="yes"/>
    <s v="no"/>
    <x v="3"/>
    <x v="5870"/>
    <n v="-1"/>
    <n v="0"/>
    <s v="unknown"/>
    <x v="0"/>
    <s v="20 nov 2017"/>
    <s v="0 hrs 2 mins 8 secs "/>
    <d v="1899-12-30T00:02:08"/>
    <n v="128"/>
  </r>
  <r>
    <n v="63689654"/>
    <x v="28"/>
    <s v="blue-collar"/>
    <s v="married"/>
    <s v="no"/>
    <s v="yes"/>
    <s v="no"/>
    <x v="2"/>
    <x v="5871"/>
    <n v="104"/>
    <n v="2"/>
    <s v="other"/>
    <x v="0"/>
    <s v="20 nov 2017"/>
    <s v="0 hrs 4 mins 38 secs "/>
    <d v="1899-12-30T00:04:38"/>
    <n v="278"/>
  </r>
  <r>
    <n v="31643315"/>
    <x v="15"/>
    <s v="management"/>
    <s v="married"/>
    <s v="no"/>
    <s v="yes"/>
    <s v="no"/>
    <x v="3"/>
    <x v="1808"/>
    <n v="-1"/>
    <n v="0"/>
    <s v="unknown"/>
    <x v="0"/>
    <s v="20 nov 2017"/>
    <s v="0 hrs 4 mins 51 secs "/>
    <d v="1899-12-30T00:04:51"/>
    <n v="291"/>
  </r>
  <r>
    <n v="87032187"/>
    <x v="34"/>
    <s v="unemployed"/>
    <s v="single"/>
    <s v="no"/>
    <s v="no"/>
    <s v="no"/>
    <x v="2"/>
    <x v="164"/>
    <n v="-1"/>
    <n v="0"/>
    <s v="unknown"/>
    <x v="0"/>
    <s v="20 nov 2017"/>
    <s v="0 hrs 5 mins 16 secs "/>
    <d v="1899-12-30T00:05:16"/>
    <n v="316"/>
  </r>
  <r>
    <n v="80174255"/>
    <x v="16"/>
    <s v="management"/>
    <s v="single"/>
    <s v="no"/>
    <s v="yes"/>
    <s v="no"/>
    <x v="0"/>
    <x v="1016"/>
    <n v="127"/>
    <n v="2"/>
    <s v="failure"/>
    <x v="0"/>
    <s v="20 nov 2017"/>
    <s v="0 hrs 2 mins 51 secs "/>
    <d v="1899-12-30T00:02:51"/>
    <n v="171"/>
  </r>
  <r>
    <n v="36696184"/>
    <x v="33"/>
    <s v="technician"/>
    <s v="married"/>
    <s v="no"/>
    <s v="yes"/>
    <s v="no"/>
    <x v="0"/>
    <x v="5872"/>
    <n v="-1"/>
    <n v="0"/>
    <s v="unknown"/>
    <x v="0"/>
    <s v="20 nov 2017"/>
    <s v="0 hrs 4 mins 38 secs "/>
    <d v="1899-12-30T00:04:38"/>
    <n v="278"/>
  </r>
  <r>
    <n v="54428462"/>
    <x v="21"/>
    <s v="blue-collar"/>
    <s v="married"/>
    <s v="no"/>
    <s v="no"/>
    <s v="no"/>
    <x v="1"/>
    <x v="5873"/>
    <n v="-1"/>
    <n v="0"/>
    <s v="unknown"/>
    <x v="0"/>
    <s v="20 nov 2017"/>
    <s v="0 hrs 3 mins 22 secs "/>
    <d v="1899-12-30T00:03:22"/>
    <n v="202"/>
  </r>
  <r>
    <n v="66553373"/>
    <x v="35"/>
    <s v="services"/>
    <s v="divorced"/>
    <s v="no"/>
    <s v="yes"/>
    <s v="no"/>
    <x v="1"/>
    <x v="944"/>
    <n v="-1"/>
    <n v="0"/>
    <s v="unknown"/>
    <x v="1"/>
    <s v="20 nov 2017"/>
    <s v="0 hrs 7 mins 58 secs "/>
    <d v="1899-12-30T00:07:58"/>
    <n v="478"/>
  </r>
  <r>
    <n v="31864170"/>
    <x v="26"/>
    <s v="management"/>
    <s v="married"/>
    <s v="no"/>
    <s v="yes"/>
    <s v="no"/>
    <x v="1"/>
    <x v="18"/>
    <n v="190"/>
    <n v="1"/>
    <s v="failure"/>
    <x v="0"/>
    <s v="20 nov 2017"/>
    <s v="0 hrs 2 mins 32 secs "/>
    <d v="1899-12-30T00:02:32"/>
    <n v="152"/>
  </r>
  <r>
    <n v="74019431"/>
    <x v="4"/>
    <s v="management"/>
    <s v="married"/>
    <s v="no"/>
    <s v="no"/>
    <s v="no"/>
    <x v="0"/>
    <x v="956"/>
    <n v="-1"/>
    <n v="0"/>
    <s v="unknown"/>
    <x v="0"/>
    <s v="20 nov 2017"/>
    <s v="0 hrs 0 mins 53 secs "/>
    <d v="1899-12-30T00:00:53"/>
    <n v="53"/>
  </r>
  <r>
    <n v="55958960"/>
    <x v="27"/>
    <s v="blue-collar"/>
    <s v="married"/>
    <s v="no"/>
    <s v="no"/>
    <s v="no"/>
    <x v="3"/>
    <x v="3808"/>
    <n v="-1"/>
    <n v="0"/>
    <s v="unknown"/>
    <x v="0"/>
    <s v="20 nov 2017"/>
    <s v="0 hrs 5 mins 52 secs "/>
    <d v="1899-12-30T00:05:52"/>
    <n v="352"/>
  </r>
  <r>
    <n v="87806725"/>
    <x v="16"/>
    <s v="blue-collar"/>
    <s v="single"/>
    <s v="no"/>
    <s v="yes"/>
    <s v="no"/>
    <x v="1"/>
    <x v="5874"/>
    <n v="-1"/>
    <n v="0"/>
    <s v="unknown"/>
    <x v="0"/>
    <s v="20 nov 2017"/>
    <s v="0 hrs 4 mins 12 secs "/>
    <d v="1899-12-30T00:04:12"/>
    <n v="252"/>
  </r>
  <r>
    <n v="69744011"/>
    <x v="4"/>
    <s v="admin"/>
    <s v="married"/>
    <s v="no"/>
    <s v="no"/>
    <s v="no"/>
    <x v="0"/>
    <x v="5875"/>
    <n v="-1"/>
    <n v="0"/>
    <s v="unknown"/>
    <x v="0"/>
    <s v="20 nov 2017"/>
    <s v="0 hrs 1 mins 54 secs "/>
    <d v="1899-12-30T00:01:54"/>
    <n v="114"/>
  </r>
  <r>
    <n v="18428218"/>
    <x v="2"/>
    <s v="technician"/>
    <s v="married"/>
    <s v="no"/>
    <s v="no"/>
    <s v="no"/>
    <x v="0"/>
    <x v="3157"/>
    <n v="100"/>
    <n v="10"/>
    <s v="other"/>
    <x v="1"/>
    <s v="20 nov 2017"/>
    <s v="0 hrs 12 mins 35 secs "/>
    <d v="1899-12-30T00:12:35"/>
    <n v="755"/>
  </r>
  <r>
    <n v="57019153"/>
    <x v="3"/>
    <s v="technician"/>
    <s v="married"/>
    <s v="no"/>
    <s v="yes"/>
    <s v="no"/>
    <x v="1"/>
    <x v="1626"/>
    <n v="190"/>
    <n v="2"/>
    <s v="failure"/>
    <x v="0"/>
    <s v="20 nov 2017"/>
    <s v="0 hrs 0 mins 26 secs "/>
    <d v="1899-12-30T00:00:26"/>
    <n v="26"/>
  </r>
  <r>
    <n v="88898279"/>
    <x v="18"/>
    <s v="entrepreneur"/>
    <s v="married"/>
    <s v="no"/>
    <s v="no"/>
    <s v="no"/>
    <x v="0"/>
    <x v="429"/>
    <n v="-1"/>
    <n v="0"/>
    <s v="unknown"/>
    <x v="0"/>
    <s v="20 nov 2017"/>
    <s v="0 hrs 0 mins 57 secs "/>
    <d v="1899-12-30T00:00:57"/>
    <n v="57"/>
  </r>
  <r>
    <n v="75466590"/>
    <x v="20"/>
    <s v="management"/>
    <s v="married"/>
    <s v="no"/>
    <s v="no"/>
    <s v="no"/>
    <x v="0"/>
    <x v="5876"/>
    <n v="-1"/>
    <n v="0"/>
    <s v="unknown"/>
    <x v="0"/>
    <s v="20 nov 2017"/>
    <s v="0 hrs 3 mins 43 secs "/>
    <d v="1899-12-30T00:03:43"/>
    <n v="223"/>
  </r>
  <r>
    <n v="15793356"/>
    <x v="2"/>
    <s v="blue-collar"/>
    <s v="single"/>
    <s v="no"/>
    <s v="no"/>
    <s v="no"/>
    <x v="1"/>
    <x v="5877"/>
    <n v="-1"/>
    <n v="0"/>
    <s v="unknown"/>
    <x v="0"/>
    <s v="20 nov 2017"/>
    <s v="0 hrs 1 mins 31 secs "/>
    <d v="1899-12-30T00:01:31"/>
    <n v="91"/>
  </r>
  <r>
    <n v="81917767"/>
    <x v="22"/>
    <s v="management"/>
    <s v="married"/>
    <s v="no"/>
    <s v="yes"/>
    <s v="no"/>
    <x v="0"/>
    <x v="4065"/>
    <n v="-1"/>
    <n v="0"/>
    <s v="unknown"/>
    <x v="0"/>
    <s v="20 nov 2017"/>
    <s v="0 hrs 0 mins 7 secs "/>
    <d v="1899-12-30T00:00:07"/>
    <n v="7"/>
  </r>
  <r>
    <n v="38874297"/>
    <x v="21"/>
    <s v="blue-collar"/>
    <s v="divorced"/>
    <s v="no"/>
    <s v="no"/>
    <s v="yes"/>
    <x v="1"/>
    <x v="2875"/>
    <n v="-1"/>
    <n v="0"/>
    <s v="unknown"/>
    <x v="0"/>
    <s v="20 nov 2017"/>
    <s v="0 hrs 1 mins 30 secs "/>
    <d v="1899-12-30T00:01:30"/>
    <n v="90"/>
  </r>
  <r>
    <n v="48194961"/>
    <x v="16"/>
    <s v="self-employed"/>
    <s v="married"/>
    <s v="no"/>
    <s v="no"/>
    <s v="yes"/>
    <x v="0"/>
    <x v="752"/>
    <n v="-1"/>
    <n v="0"/>
    <s v="unknown"/>
    <x v="0"/>
    <s v="20 nov 2017"/>
    <s v="0 hrs 3 mins 48 secs "/>
    <d v="1899-12-30T00:03:48"/>
    <n v="228"/>
  </r>
  <r>
    <n v="28953896"/>
    <x v="35"/>
    <s v="services"/>
    <s v="married"/>
    <s v="no"/>
    <s v="yes"/>
    <s v="no"/>
    <x v="1"/>
    <x v="981"/>
    <n v="176"/>
    <n v="4"/>
    <s v="failure"/>
    <x v="0"/>
    <s v="20 nov 2017"/>
    <s v="0 hrs 2 mins 28 secs "/>
    <d v="1899-12-30T00:02:28"/>
    <n v="148"/>
  </r>
  <r>
    <n v="40342222"/>
    <x v="20"/>
    <s v="entrepreneur"/>
    <s v="married"/>
    <s v="no"/>
    <s v="no"/>
    <s v="yes"/>
    <x v="1"/>
    <x v="18"/>
    <n v="-1"/>
    <n v="0"/>
    <s v="unknown"/>
    <x v="0"/>
    <s v="20 nov 2017"/>
    <s v="0 hrs 3 mins 19 secs "/>
    <d v="1899-12-30T00:03:19"/>
    <n v="199"/>
  </r>
  <r>
    <n v="62065149"/>
    <x v="4"/>
    <s v="blue-collar"/>
    <s v="single"/>
    <s v="no"/>
    <s v="no"/>
    <s v="yes"/>
    <x v="1"/>
    <x v="268"/>
    <n v="-1"/>
    <n v="0"/>
    <s v="unknown"/>
    <x v="0"/>
    <s v="20 nov 2017"/>
    <s v="0 hrs 17 mins 11 secs "/>
    <d v="1899-12-30T00:17:11"/>
    <n v="1031"/>
  </r>
  <r>
    <n v="30253643"/>
    <x v="3"/>
    <s v="blue-collar"/>
    <s v="single"/>
    <s v="no"/>
    <s v="no"/>
    <s v="yes"/>
    <x v="1"/>
    <x v="5878"/>
    <n v="-1"/>
    <n v="0"/>
    <s v="unknown"/>
    <x v="0"/>
    <s v="20 nov 2017"/>
    <s v="0 hrs 1 mins 22 secs "/>
    <d v="1899-12-30T00:01:22"/>
    <n v="82"/>
  </r>
  <r>
    <n v="11401916"/>
    <x v="2"/>
    <s v="blue-collar"/>
    <s v="married"/>
    <s v="no"/>
    <s v="yes"/>
    <s v="no"/>
    <x v="3"/>
    <x v="1552"/>
    <n v="-1"/>
    <n v="0"/>
    <s v="unknown"/>
    <x v="0"/>
    <s v="20 nov 2017"/>
    <s v="0 hrs 1 mins 0 secs "/>
    <d v="1899-12-30T00:01:00"/>
    <n v="60"/>
  </r>
  <r>
    <n v="15059292"/>
    <x v="2"/>
    <s v="self-employed"/>
    <s v="single"/>
    <s v="no"/>
    <s v="no"/>
    <s v="no"/>
    <x v="0"/>
    <x v="5879"/>
    <n v="-1"/>
    <n v="0"/>
    <s v="unknown"/>
    <x v="0"/>
    <s v="20 nov 2017"/>
    <s v="0 hrs 3 mins 24 secs "/>
    <d v="1899-12-30T00:03:24"/>
    <n v="204"/>
  </r>
  <r>
    <n v="19034307"/>
    <x v="27"/>
    <s v="blue-collar"/>
    <s v="divorced"/>
    <s v="no"/>
    <s v="no"/>
    <s v="yes"/>
    <x v="1"/>
    <x v="829"/>
    <n v="-1"/>
    <n v="0"/>
    <s v="unknown"/>
    <x v="0"/>
    <s v="20 nov 2017"/>
    <s v="0 hrs 3 mins 50 secs "/>
    <d v="1899-12-30T00:03:50"/>
    <n v="230"/>
  </r>
  <r>
    <n v="20974594"/>
    <x v="16"/>
    <s v="blue-collar"/>
    <s v="divorced"/>
    <s v="no"/>
    <s v="no"/>
    <s v="no"/>
    <x v="1"/>
    <x v="1566"/>
    <n v="-1"/>
    <n v="0"/>
    <s v="unknown"/>
    <x v="0"/>
    <s v="20 nov 2017"/>
    <s v="0 hrs 2 mins 53 secs "/>
    <d v="1899-12-30T00:02:53"/>
    <n v="173"/>
  </r>
  <r>
    <n v="31360099"/>
    <x v="33"/>
    <s v="blue-collar"/>
    <s v="single"/>
    <s v="no"/>
    <s v="no"/>
    <s v="yes"/>
    <x v="1"/>
    <x v="154"/>
    <n v="-1"/>
    <n v="0"/>
    <s v="unknown"/>
    <x v="0"/>
    <s v="20 nov 2017"/>
    <s v="0 hrs 1 mins 44 secs "/>
    <d v="1899-12-30T00:01:44"/>
    <n v="104"/>
  </r>
  <r>
    <n v="41806857"/>
    <x v="2"/>
    <s v="self-employed"/>
    <s v="married"/>
    <s v="no"/>
    <s v="no"/>
    <s v="no"/>
    <x v="0"/>
    <x v="4401"/>
    <n v="-1"/>
    <n v="0"/>
    <s v="unknown"/>
    <x v="0"/>
    <s v="20 nov 2017"/>
    <s v="0 hrs 5 mins 9 secs "/>
    <d v="1899-12-30T00:05:09"/>
    <n v="309"/>
  </r>
  <r>
    <n v="64928283"/>
    <x v="23"/>
    <s v="entrepreneur"/>
    <s v="married"/>
    <s v="no"/>
    <s v="no"/>
    <s v="no"/>
    <x v="0"/>
    <x v="1776"/>
    <n v="-1"/>
    <n v="0"/>
    <s v="unknown"/>
    <x v="0"/>
    <s v="20 nov 2017"/>
    <s v="0 hrs 1 mins 14 secs "/>
    <d v="1899-12-30T00:01:14"/>
    <n v="74"/>
  </r>
  <r>
    <n v="81118325"/>
    <x v="16"/>
    <s v="blue-collar"/>
    <s v="married"/>
    <s v="no"/>
    <s v="yes"/>
    <s v="no"/>
    <x v="1"/>
    <x v="18"/>
    <n v="170"/>
    <n v="1"/>
    <s v="other"/>
    <x v="0"/>
    <s v="20 nov 2017"/>
    <s v="0 hrs 3 mins 9 secs "/>
    <d v="1899-12-30T00:03:09"/>
    <n v="189"/>
  </r>
  <r>
    <n v="72080807"/>
    <x v="3"/>
    <s v="management"/>
    <s v="divorced"/>
    <s v="no"/>
    <s v="no"/>
    <s v="yes"/>
    <x v="0"/>
    <x v="18"/>
    <n v="-1"/>
    <n v="0"/>
    <s v="unknown"/>
    <x v="0"/>
    <s v="20 nov 2017"/>
    <s v="0 hrs 0 mins 18 secs "/>
    <d v="1899-12-30T00:00:18"/>
    <n v="18"/>
  </r>
  <r>
    <n v="13456804"/>
    <x v="20"/>
    <s v="services"/>
    <s v="married"/>
    <s v="no"/>
    <s v="no"/>
    <s v="no"/>
    <x v="1"/>
    <x v="5880"/>
    <n v="-1"/>
    <n v="0"/>
    <s v="unknown"/>
    <x v="0"/>
    <s v="20 nov 2017"/>
    <s v="0 hrs 2 mins 54 secs "/>
    <d v="1899-12-30T00:02:54"/>
    <n v="174"/>
  </r>
  <r>
    <n v="74592821"/>
    <x v="33"/>
    <s v="self-employed"/>
    <s v="married"/>
    <s v="no"/>
    <s v="no"/>
    <s v="no"/>
    <x v="0"/>
    <x v="5881"/>
    <n v="-1"/>
    <n v="0"/>
    <s v="unknown"/>
    <x v="0"/>
    <s v="20 nov 2017"/>
    <s v="0 hrs 3 mins 42 secs "/>
    <d v="1899-12-30T00:03:42"/>
    <n v="222"/>
  </r>
  <r>
    <n v="32073963"/>
    <x v="8"/>
    <s v="blue-collar"/>
    <s v="married"/>
    <s v="no"/>
    <s v="yes"/>
    <s v="no"/>
    <x v="3"/>
    <x v="1568"/>
    <n v="190"/>
    <n v="1"/>
    <s v="failure"/>
    <x v="0"/>
    <s v="20 nov 2017"/>
    <s v="0 hrs 3 mins 40 secs "/>
    <d v="1899-12-30T00:03:40"/>
    <n v="220"/>
  </r>
  <r>
    <n v="12291471"/>
    <x v="10"/>
    <s v="entrepreneur"/>
    <s v="married"/>
    <s v="no"/>
    <s v="no"/>
    <s v="no"/>
    <x v="0"/>
    <x v="18"/>
    <n v="-1"/>
    <n v="0"/>
    <s v="unknown"/>
    <x v="0"/>
    <s v="20 nov 2017"/>
    <s v="0 hrs 8 mins 40 secs "/>
    <d v="1899-12-30T00:08:40"/>
    <n v="520"/>
  </r>
  <r>
    <n v="22627239"/>
    <x v="18"/>
    <s v="technician"/>
    <s v="married"/>
    <s v="no"/>
    <s v="no"/>
    <s v="no"/>
    <x v="1"/>
    <x v="5882"/>
    <n v="-1"/>
    <n v="0"/>
    <s v="unknown"/>
    <x v="0"/>
    <s v="20 nov 2017"/>
    <s v="0 hrs 4 mins 50 secs "/>
    <d v="1899-12-30T00:04:50"/>
    <n v="290"/>
  </r>
  <r>
    <n v="77976944"/>
    <x v="23"/>
    <s v="management"/>
    <s v="single"/>
    <s v="no"/>
    <s v="no"/>
    <s v="no"/>
    <x v="0"/>
    <x v="5883"/>
    <n v="-1"/>
    <n v="0"/>
    <s v="unknown"/>
    <x v="0"/>
    <s v="20 nov 2017"/>
    <s v="0 hrs 0 mins 35 secs "/>
    <d v="1899-12-30T00:00:35"/>
    <n v="35"/>
  </r>
  <r>
    <n v="67497026"/>
    <x v="12"/>
    <s v="admin"/>
    <s v="married"/>
    <s v="no"/>
    <s v="no"/>
    <s v="yes"/>
    <x v="1"/>
    <x v="1255"/>
    <n v="-1"/>
    <n v="0"/>
    <s v="unknown"/>
    <x v="0"/>
    <s v="20 nov 2017"/>
    <s v="0 hrs 6 mins 5 secs "/>
    <d v="1899-12-30T00:06:05"/>
    <n v="365"/>
  </r>
  <r>
    <n v="41847694"/>
    <x v="24"/>
    <s v="admin"/>
    <s v="married"/>
    <s v="no"/>
    <s v="no"/>
    <s v="no"/>
    <x v="1"/>
    <x v="1275"/>
    <n v="-1"/>
    <n v="0"/>
    <s v="unknown"/>
    <x v="0"/>
    <s v="20 nov 2017"/>
    <s v="0 hrs 1 mins 46 secs "/>
    <d v="1899-12-30T00:01:46"/>
    <n v="106"/>
  </r>
  <r>
    <n v="71755023"/>
    <x v="16"/>
    <s v="blue-collar"/>
    <s v="single"/>
    <s v="no"/>
    <s v="yes"/>
    <s v="no"/>
    <x v="3"/>
    <x v="927"/>
    <n v="-1"/>
    <n v="0"/>
    <s v="unknown"/>
    <x v="0"/>
    <s v="20 nov 2017"/>
    <s v="0 hrs 4 mins 50 secs "/>
    <d v="1899-12-30T00:04:50"/>
    <n v="290"/>
  </r>
  <r>
    <n v="66015913"/>
    <x v="22"/>
    <s v="management"/>
    <s v="married"/>
    <s v="no"/>
    <s v="yes"/>
    <s v="no"/>
    <x v="0"/>
    <x v="5884"/>
    <n v="-1"/>
    <n v="0"/>
    <s v="unknown"/>
    <x v="0"/>
    <s v="20 nov 2017"/>
    <s v="0 hrs 0 mins 48 secs "/>
    <d v="1899-12-30T00:00:48"/>
    <n v="48"/>
  </r>
  <r>
    <n v="60988178"/>
    <x v="26"/>
    <s v="blue-collar"/>
    <s v="married"/>
    <s v="no"/>
    <s v="yes"/>
    <s v="no"/>
    <x v="3"/>
    <x v="2215"/>
    <n v="-1"/>
    <n v="0"/>
    <s v="unknown"/>
    <x v="0"/>
    <s v="20 nov 2017"/>
    <s v="0 hrs 5 mins 2 secs "/>
    <d v="1899-12-30T00:05:02"/>
    <n v="302"/>
  </r>
  <r>
    <n v="88650049"/>
    <x v="25"/>
    <s v="entrepreneur"/>
    <s v="married"/>
    <s v="no"/>
    <s v="yes"/>
    <s v="yes"/>
    <x v="0"/>
    <x v="1040"/>
    <n v="157"/>
    <n v="1"/>
    <s v="failure"/>
    <x v="0"/>
    <s v="20 nov 2017"/>
    <s v="0 hrs 4 mins 36 secs "/>
    <d v="1899-12-30T00:04:36"/>
    <n v="276"/>
  </r>
  <r>
    <n v="19218805"/>
    <x v="28"/>
    <s v="management"/>
    <s v="divorced"/>
    <s v="no"/>
    <s v="no"/>
    <s v="no"/>
    <x v="0"/>
    <x v="5885"/>
    <n v="-1"/>
    <n v="0"/>
    <s v="unknown"/>
    <x v="0"/>
    <s v="20 nov 2017"/>
    <s v="0 hrs 2 mins 31 secs "/>
    <d v="1899-12-30T00:02:31"/>
    <n v="151"/>
  </r>
  <r>
    <n v="56397206"/>
    <x v="15"/>
    <s v="management"/>
    <s v="married"/>
    <s v="no"/>
    <s v="yes"/>
    <s v="yes"/>
    <x v="0"/>
    <x v="48"/>
    <n v="-1"/>
    <n v="0"/>
    <s v="unknown"/>
    <x v="0"/>
    <s v="20 nov 2017"/>
    <s v="0 hrs 1 mins 53 secs "/>
    <d v="1899-12-30T00:01:53"/>
    <n v="113"/>
  </r>
  <r>
    <n v="64900582"/>
    <x v="4"/>
    <s v="blue-collar"/>
    <s v="married"/>
    <s v="no"/>
    <s v="no"/>
    <s v="no"/>
    <x v="1"/>
    <x v="613"/>
    <n v="-1"/>
    <n v="0"/>
    <s v="unknown"/>
    <x v="0"/>
    <s v="20 nov 2017"/>
    <s v="0 hrs 1 mins 35 secs "/>
    <d v="1899-12-30T00:01:35"/>
    <n v="95"/>
  </r>
  <r>
    <n v="67457235"/>
    <x v="35"/>
    <s v="blue-collar"/>
    <s v="married"/>
    <s v="no"/>
    <s v="yes"/>
    <s v="yes"/>
    <x v="1"/>
    <x v="1565"/>
    <n v="177"/>
    <n v="1"/>
    <s v="failure"/>
    <x v="1"/>
    <s v="20 nov 2017"/>
    <s v="0 hrs 16 mins 34 secs "/>
    <d v="1899-12-30T00:16:34"/>
    <n v="994"/>
  </r>
  <r>
    <n v="85060365"/>
    <x v="20"/>
    <s v="management"/>
    <s v="married"/>
    <s v="no"/>
    <s v="no"/>
    <s v="no"/>
    <x v="0"/>
    <x v="5886"/>
    <n v="-1"/>
    <n v="0"/>
    <s v="unknown"/>
    <x v="0"/>
    <s v="20 nov 2017"/>
    <s v="0 hrs 6 mins 11 secs "/>
    <d v="1899-12-30T00:06:11"/>
    <n v="371"/>
  </r>
  <r>
    <n v="66134661"/>
    <x v="31"/>
    <s v="self-employed"/>
    <s v="married"/>
    <s v="no"/>
    <s v="yes"/>
    <s v="no"/>
    <x v="1"/>
    <x v="116"/>
    <n v="167"/>
    <n v="1"/>
    <s v="failure"/>
    <x v="0"/>
    <s v="20 nov 2017"/>
    <s v="0 hrs 1 mins 10 secs "/>
    <d v="1899-12-30T00:01:10"/>
    <n v="70"/>
  </r>
  <r>
    <n v="39376882"/>
    <x v="29"/>
    <s v="services"/>
    <s v="divorced"/>
    <s v="no"/>
    <s v="yes"/>
    <s v="no"/>
    <x v="1"/>
    <x v="1573"/>
    <n v="190"/>
    <n v="1"/>
    <s v="failure"/>
    <x v="0"/>
    <s v="20 nov 2017"/>
    <s v="0 hrs 3 mins 20 secs "/>
    <d v="1899-12-30T00:03:20"/>
    <n v="200"/>
  </r>
  <r>
    <n v="87258668"/>
    <x v="34"/>
    <s v="technician"/>
    <s v="married"/>
    <s v="no"/>
    <s v="no"/>
    <s v="no"/>
    <x v="1"/>
    <x v="671"/>
    <n v="-1"/>
    <n v="0"/>
    <s v="unknown"/>
    <x v="0"/>
    <s v="20 nov 2017"/>
    <s v="0 hrs 2 mins 58 secs "/>
    <d v="1899-12-30T00:02:58"/>
    <n v="178"/>
  </r>
  <r>
    <n v="85415261"/>
    <x v="16"/>
    <s v="services"/>
    <s v="single"/>
    <s v="no"/>
    <s v="yes"/>
    <s v="no"/>
    <x v="1"/>
    <x v="5887"/>
    <n v="-1"/>
    <n v="0"/>
    <s v="unknown"/>
    <x v="1"/>
    <s v="20 nov 2017"/>
    <s v="0 hrs 25 mins 3 secs "/>
    <d v="1899-12-30T00:25:03"/>
    <n v="1503"/>
  </r>
  <r>
    <n v="42468320"/>
    <x v="33"/>
    <s v="entrepreneur"/>
    <s v="married"/>
    <s v="no"/>
    <s v="yes"/>
    <s v="no"/>
    <x v="0"/>
    <x v="5888"/>
    <n v="-1"/>
    <n v="0"/>
    <s v="unknown"/>
    <x v="0"/>
    <s v="20 nov 2017"/>
    <s v="0 hrs 1 mins 36 secs "/>
    <d v="1899-12-30T00:01:36"/>
    <n v="96"/>
  </r>
  <r>
    <n v="13395202"/>
    <x v="35"/>
    <s v="technician"/>
    <s v="single"/>
    <s v="no"/>
    <s v="no"/>
    <s v="no"/>
    <x v="1"/>
    <x v="3102"/>
    <n v="-1"/>
    <n v="0"/>
    <s v="unknown"/>
    <x v="0"/>
    <s v="20 nov 2017"/>
    <s v="0 hrs 0 mins 29 secs "/>
    <d v="1899-12-30T00:00:29"/>
    <n v="29"/>
  </r>
  <r>
    <n v="22394666"/>
    <x v="13"/>
    <s v="admin"/>
    <s v="divorced"/>
    <s v="no"/>
    <s v="no"/>
    <s v="no"/>
    <x v="1"/>
    <x v="5889"/>
    <n v="-1"/>
    <n v="0"/>
    <s v="unknown"/>
    <x v="0"/>
    <s v="20 nov 2017"/>
    <s v="0 hrs 1 mins 13 secs "/>
    <d v="1899-12-30T00:01:13"/>
    <n v="73"/>
  </r>
  <r>
    <n v="65806620"/>
    <x v="33"/>
    <s v="entrepreneur"/>
    <s v="married"/>
    <s v="no"/>
    <s v="yes"/>
    <s v="no"/>
    <x v="1"/>
    <x v="1569"/>
    <n v="-1"/>
    <n v="0"/>
    <s v="unknown"/>
    <x v="0"/>
    <s v="20 nov 2017"/>
    <s v="0 hrs 1 mins 28 secs "/>
    <d v="1899-12-30T00:01:28"/>
    <n v="88"/>
  </r>
  <r>
    <n v="24828125"/>
    <x v="12"/>
    <s v="blue-collar"/>
    <s v="married"/>
    <s v="no"/>
    <s v="yes"/>
    <s v="no"/>
    <x v="1"/>
    <x v="1955"/>
    <n v="-1"/>
    <n v="0"/>
    <s v="unknown"/>
    <x v="0"/>
    <s v="20 nov 2017"/>
    <s v="0 hrs 1 mins 26 secs "/>
    <d v="1899-12-30T00:01:26"/>
    <n v="86"/>
  </r>
  <r>
    <n v="46216397"/>
    <x v="4"/>
    <s v="technician"/>
    <s v="divorced"/>
    <s v="no"/>
    <s v="no"/>
    <s v="no"/>
    <x v="1"/>
    <x v="1180"/>
    <n v="-1"/>
    <n v="0"/>
    <s v="unknown"/>
    <x v="0"/>
    <s v="20 nov 2017"/>
    <s v="0 hrs 1 mins 34 secs "/>
    <d v="1899-12-30T00:01:34"/>
    <n v="94"/>
  </r>
  <r>
    <n v="64476200"/>
    <x v="15"/>
    <s v="technician"/>
    <s v="divorced"/>
    <s v="no"/>
    <s v="yes"/>
    <s v="no"/>
    <x v="0"/>
    <x v="666"/>
    <n v="-1"/>
    <n v="0"/>
    <s v="unknown"/>
    <x v="0"/>
    <s v="20 nov 2017"/>
    <s v="0 hrs 0 mins 26 secs "/>
    <d v="1899-12-30T00:00:26"/>
    <n v="26"/>
  </r>
  <r>
    <n v="67419965"/>
    <x v="35"/>
    <s v="blue-collar"/>
    <s v="married"/>
    <s v="no"/>
    <s v="yes"/>
    <s v="yes"/>
    <x v="1"/>
    <x v="3898"/>
    <n v="-1"/>
    <n v="0"/>
    <s v="unknown"/>
    <x v="0"/>
    <s v="20 nov 2017"/>
    <s v="0 hrs 2 mins 13 secs "/>
    <d v="1899-12-30T00:02:13"/>
    <n v="133"/>
  </r>
  <r>
    <n v="40308260"/>
    <x v="26"/>
    <s v="blue-collar"/>
    <s v="married"/>
    <s v="no"/>
    <s v="yes"/>
    <s v="yes"/>
    <x v="3"/>
    <x v="5890"/>
    <n v="-1"/>
    <n v="0"/>
    <s v="unknown"/>
    <x v="0"/>
    <s v="20 nov 2017"/>
    <s v="0 hrs 2 mins 57 secs "/>
    <d v="1899-12-30T00:02:57"/>
    <n v="177"/>
  </r>
  <r>
    <n v="69698162"/>
    <x v="27"/>
    <s v="management"/>
    <s v="married"/>
    <s v="no"/>
    <s v="yes"/>
    <s v="no"/>
    <x v="3"/>
    <x v="1367"/>
    <n v="-1"/>
    <n v="0"/>
    <s v="unknown"/>
    <x v="0"/>
    <s v="20 nov 2017"/>
    <s v="0 hrs 3 mins 6 secs "/>
    <d v="1899-12-30T00:03:06"/>
    <n v="186"/>
  </r>
  <r>
    <n v="28953732"/>
    <x v="34"/>
    <s v="services"/>
    <s v="single"/>
    <s v="no"/>
    <s v="yes"/>
    <s v="no"/>
    <x v="1"/>
    <x v="1607"/>
    <n v="190"/>
    <n v="4"/>
    <s v="other"/>
    <x v="0"/>
    <s v="20 nov 2017"/>
    <s v="0 hrs 5 mins 21 secs "/>
    <d v="1899-12-30T00:05:21"/>
    <n v="321"/>
  </r>
  <r>
    <n v="60480878"/>
    <x v="2"/>
    <s v="entrepreneur"/>
    <s v="married"/>
    <s v="no"/>
    <s v="yes"/>
    <s v="yes"/>
    <x v="3"/>
    <x v="5891"/>
    <n v="-1"/>
    <n v="0"/>
    <s v="unknown"/>
    <x v="0"/>
    <s v="20 nov 2017"/>
    <s v="0 hrs 3 mins 40 secs "/>
    <d v="1899-12-30T00:03:40"/>
    <n v="220"/>
  </r>
  <r>
    <n v="60098389"/>
    <x v="8"/>
    <s v="admin"/>
    <s v="married"/>
    <s v="no"/>
    <s v="no"/>
    <s v="yes"/>
    <x v="1"/>
    <x v="1149"/>
    <n v="-1"/>
    <n v="0"/>
    <s v="unknown"/>
    <x v="0"/>
    <s v="20 nov 2017"/>
    <s v="0 hrs 1 mins 17 secs "/>
    <d v="1899-12-30T00:01:17"/>
    <n v="77"/>
  </r>
  <r>
    <n v="22387065"/>
    <x v="31"/>
    <s v="blue-collar"/>
    <s v="married"/>
    <s v="no"/>
    <s v="no"/>
    <s v="no"/>
    <x v="3"/>
    <x v="994"/>
    <n v="136"/>
    <n v="3"/>
    <s v="failure"/>
    <x v="0"/>
    <s v="20 nov 2017"/>
    <s v="0 hrs 1 mins 21 secs "/>
    <d v="1899-12-30T00:01:21"/>
    <n v="81"/>
  </r>
  <r>
    <n v="28212783"/>
    <x v="20"/>
    <s v="blue-collar"/>
    <s v="divorced"/>
    <s v="no"/>
    <s v="no"/>
    <s v="no"/>
    <x v="3"/>
    <x v="18"/>
    <n v="-1"/>
    <n v="0"/>
    <s v="unknown"/>
    <x v="0"/>
    <s v="20 nov 2017"/>
    <s v="0 hrs 0 mins 19 secs "/>
    <d v="1899-12-30T00:00:19"/>
    <n v="19"/>
  </r>
  <r>
    <n v="54408253"/>
    <x v="18"/>
    <s v="management"/>
    <s v="married"/>
    <s v="no"/>
    <s v="yes"/>
    <s v="no"/>
    <x v="0"/>
    <x v="809"/>
    <n v="-1"/>
    <n v="0"/>
    <s v="unknown"/>
    <x v="0"/>
    <s v="20 nov 2017"/>
    <s v="0 hrs 0 mins 40 secs "/>
    <d v="1899-12-30T00:00:40"/>
    <n v="40"/>
  </r>
  <r>
    <n v="86228181"/>
    <x v="31"/>
    <s v="management"/>
    <s v="divorced"/>
    <s v="no"/>
    <s v="yes"/>
    <s v="no"/>
    <x v="0"/>
    <x v="5892"/>
    <n v="-1"/>
    <n v="0"/>
    <s v="unknown"/>
    <x v="0"/>
    <s v="20 nov 2017"/>
    <s v="0 hrs 10 mins 40 secs "/>
    <d v="1899-12-30T00:10:40"/>
    <n v="640"/>
  </r>
  <r>
    <n v="52648233"/>
    <x v="4"/>
    <s v="blue-collar"/>
    <s v="married"/>
    <s v="no"/>
    <s v="yes"/>
    <s v="no"/>
    <x v="1"/>
    <x v="2270"/>
    <n v="183"/>
    <n v="2"/>
    <s v="failure"/>
    <x v="0"/>
    <s v="20 nov 2017"/>
    <s v="0 hrs 5 mins 40 secs "/>
    <d v="1899-12-30T00:05:40"/>
    <n v="340"/>
  </r>
  <r>
    <n v="81724652"/>
    <x v="33"/>
    <s v="services"/>
    <s v="divorced"/>
    <s v="no"/>
    <s v="yes"/>
    <s v="no"/>
    <x v="1"/>
    <x v="536"/>
    <n v="126"/>
    <n v="1"/>
    <s v="failure"/>
    <x v="0"/>
    <s v="20 nov 2017"/>
    <s v="0 hrs 1 mins 28 secs "/>
    <d v="1899-12-30T00:01:28"/>
    <n v="88"/>
  </r>
  <r>
    <n v="70674487"/>
    <x v="33"/>
    <s v="entrepreneur"/>
    <s v="divorced"/>
    <s v="no"/>
    <s v="no"/>
    <s v="no"/>
    <x v="0"/>
    <x v="272"/>
    <n v="-1"/>
    <n v="0"/>
    <s v="unknown"/>
    <x v="0"/>
    <s v="20 nov 2017"/>
    <s v="0 hrs 6 mins 11 secs "/>
    <d v="1899-12-30T00:06:11"/>
    <n v="371"/>
  </r>
  <r>
    <n v="17989308"/>
    <x v="10"/>
    <s v="admin"/>
    <s v="married"/>
    <s v="no"/>
    <s v="yes"/>
    <s v="no"/>
    <x v="1"/>
    <x v="5893"/>
    <n v="-1"/>
    <n v="0"/>
    <s v="unknown"/>
    <x v="0"/>
    <s v="20 nov 2017"/>
    <s v="0 hrs 2 mins 31 secs "/>
    <d v="1899-12-30T00:02:31"/>
    <n v="151"/>
  </r>
  <r>
    <n v="72230040"/>
    <x v="13"/>
    <s v="entrepreneur"/>
    <s v="married"/>
    <s v="no"/>
    <s v="yes"/>
    <s v="no"/>
    <x v="0"/>
    <x v="5894"/>
    <n v="-1"/>
    <n v="0"/>
    <s v="unknown"/>
    <x v="1"/>
    <s v="20 nov 2017"/>
    <s v="0 hrs 14 mins 31 secs "/>
    <d v="1899-12-30T00:14:31"/>
    <n v="871"/>
  </r>
  <r>
    <n v="15239443"/>
    <x v="34"/>
    <s v="technician"/>
    <s v="married"/>
    <s v="no"/>
    <s v="no"/>
    <s v="yes"/>
    <x v="1"/>
    <x v="613"/>
    <n v="129"/>
    <n v="4"/>
    <s v="failure"/>
    <x v="0"/>
    <s v="20 nov 2017"/>
    <s v="0 hrs 1 mins 51 secs "/>
    <d v="1899-12-30T00:01:51"/>
    <n v="111"/>
  </r>
  <r>
    <n v="58875639"/>
    <x v="29"/>
    <s v="entrepreneur"/>
    <s v="divorced"/>
    <s v="no"/>
    <s v="yes"/>
    <s v="no"/>
    <x v="0"/>
    <x v="5643"/>
    <n v="-1"/>
    <n v="0"/>
    <s v="unknown"/>
    <x v="0"/>
    <s v="20 nov 2017"/>
    <s v="0 hrs 1 mins 13 secs "/>
    <d v="1899-12-30T00:01:13"/>
    <n v="73"/>
  </r>
  <r>
    <n v="89147457"/>
    <x v="11"/>
    <s v="management"/>
    <s v="married"/>
    <s v="no"/>
    <s v="no"/>
    <s v="no"/>
    <x v="0"/>
    <x v="1809"/>
    <n v="-1"/>
    <n v="0"/>
    <s v="unknown"/>
    <x v="0"/>
    <s v="20 nov 2017"/>
    <s v="0 hrs 2 mins 3 secs "/>
    <d v="1899-12-30T00:02:03"/>
    <n v="123"/>
  </r>
  <r>
    <n v="26513296"/>
    <x v="3"/>
    <s v="services"/>
    <s v="married"/>
    <s v="no"/>
    <s v="no"/>
    <s v="no"/>
    <x v="1"/>
    <x v="926"/>
    <n v="-1"/>
    <n v="0"/>
    <s v="unknown"/>
    <x v="1"/>
    <s v="20 nov 2017"/>
    <s v="0 hrs 5 mins 29 secs "/>
    <d v="1899-12-30T00:05:29"/>
    <n v="329"/>
  </r>
  <r>
    <n v="75798507"/>
    <x v="19"/>
    <s v="blue-collar"/>
    <s v="single"/>
    <s v="no"/>
    <s v="yes"/>
    <s v="yes"/>
    <x v="1"/>
    <x v="2538"/>
    <n v="155"/>
    <n v="14"/>
    <s v="failure"/>
    <x v="0"/>
    <s v="20 nov 2017"/>
    <s v="0 hrs 2 mins 29 secs "/>
    <d v="1899-12-30T00:02:29"/>
    <n v="149"/>
  </r>
  <r>
    <n v="45765869"/>
    <x v="25"/>
    <s v="management"/>
    <s v="married"/>
    <s v="no"/>
    <s v="no"/>
    <s v="no"/>
    <x v="0"/>
    <x v="5895"/>
    <n v="-1"/>
    <n v="0"/>
    <s v="unknown"/>
    <x v="0"/>
    <s v="20 nov 2017"/>
    <s v="0 hrs 12 mins 37 secs "/>
    <d v="1899-12-30T00:12:37"/>
    <n v="757"/>
  </r>
  <r>
    <n v="22913706"/>
    <x v="34"/>
    <s v="entrepreneur"/>
    <s v="married"/>
    <s v="no"/>
    <s v="yes"/>
    <s v="yes"/>
    <x v="1"/>
    <x v="2667"/>
    <n v="177"/>
    <n v="9"/>
    <s v="failure"/>
    <x v="0"/>
    <s v="20 nov 2017"/>
    <s v="0 hrs 1 mins 7 secs "/>
    <d v="1899-12-30T00:01:07"/>
    <n v="67"/>
  </r>
  <r>
    <n v="74169281"/>
    <x v="16"/>
    <s v="entrepreneur"/>
    <s v="married"/>
    <s v="no"/>
    <s v="no"/>
    <s v="no"/>
    <x v="0"/>
    <x v="5896"/>
    <n v="-1"/>
    <n v="0"/>
    <s v="unknown"/>
    <x v="0"/>
    <s v="20 nov 2017"/>
    <s v="0 hrs 0 mins 44 secs "/>
    <d v="1899-12-30T00:00:44"/>
    <n v="44"/>
  </r>
  <r>
    <n v="72855718"/>
    <x v="2"/>
    <s v="entrepreneur"/>
    <s v="married"/>
    <s v="no"/>
    <s v="no"/>
    <s v="no"/>
    <x v="0"/>
    <x v="18"/>
    <n v="-1"/>
    <n v="0"/>
    <s v="unknown"/>
    <x v="0"/>
    <s v="20 nov 2017"/>
    <s v="0 hrs 3 mins 52 secs "/>
    <d v="1899-12-30T00:03:52"/>
    <n v="232"/>
  </r>
  <r>
    <n v="54075466"/>
    <x v="16"/>
    <s v="services"/>
    <s v="married"/>
    <s v="no"/>
    <s v="yes"/>
    <s v="no"/>
    <x v="1"/>
    <x v="2214"/>
    <n v="183"/>
    <n v="1"/>
    <s v="failure"/>
    <x v="0"/>
    <s v="20 nov 2017"/>
    <s v="0 hrs 5 mins 1 secs "/>
    <d v="1899-12-30T00:05:01"/>
    <n v="301"/>
  </r>
  <r>
    <n v="65216024"/>
    <x v="20"/>
    <s v="entrepreneur"/>
    <s v="married"/>
    <s v="no"/>
    <s v="yes"/>
    <s v="no"/>
    <x v="0"/>
    <x v="3629"/>
    <n v="164"/>
    <n v="2"/>
    <s v="failure"/>
    <x v="0"/>
    <s v="20 nov 2017"/>
    <s v="0 hrs 1 mins 9 secs "/>
    <d v="1899-12-30T00:01:09"/>
    <n v="69"/>
  </r>
  <r>
    <n v="22203240"/>
    <x v="34"/>
    <s v="blue-collar"/>
    <s v="single"/>
    <s v="no"/>
    <s v="no"/>
    <s v="no"/>
    <x v="1"/>
    <x v="2120"/>
    <n v="184"/>
    <n v="1"/>
    <s v="failure"/>
    <x v="0"/>
    <s v="20 nov 2017"/>
    <s v="0 hrs 3 mins 3 secs "/>
    <d v="1899-12-30T00:03:03"/>
    <n v="183"/>
  </r>
  <r>
    <n v="85115274"/>
    <x v="19"/>
    <s v="blue-collar"/>
    <s v="married"/>
    <s v="no"/>
    <s v="no"/>
    <s v="no"/>
    <x v="1"/>
    <x v="5897"/>
    <n v="-1"/>
    <n v="0"/>
    <s v="unknown"/>
    <x v="0"/>
    <s v="20 nov 2017"/>
    <s v="0 hrs 1 mins 20 secs "/>
    <d v="1899-12-30T00:01:20"/>
    <n v="80"/>
  </r>
  <r>
    <n v="60777613"/>
    <x v="18"/>
    <s v="self-employed"/>
    <s v="married"/>
    <s v="no"/>
    <s v="no"/>
    <s v="no"/>
    <x v="0"/>
    <x v="1801"/>
    <n v="-1"/>
    <n v="0"/>
    <s v="unknown"/>
    <x v="0"/>
    <s v="20 nov 2017"/>
    <s v="0 hrs 1 mins 57 secs "/>
    <d v="1899-12-30T00:01:57"/>
    <n v="117"/>
  </r>
  <r>
    <n v="50479559"/>
    <x v="23"/>
    <s v="self-employed"/>
    <s v="married"/>
    <s v="no"/>
    <s v="no"/>
    <s v="no"/>
    <x v="3"/>
    <x v="2278"/>
    <n v="-1"/>
    <n v="0"/>
    <s v="unknown"/>
    <x v="0"/>
    <s v="20 nov 2017"/>
    <s v="0 hrs 1 mins 29 secs "/>
    <d v="1899-12-30T00:01:29"/>
    <n v="89"/>
  </r>
  <r>
    <n v="64179042"/>
    <x v="2"/>
    <s v="blue-collar"/>
    <s v="married"/>
    <s v="no"/>
    <s v="yes"/>
    <s v="no"/>
    <x v="1"/>
    <x v="4941"/>
    <n v="-1"/>
    <n v="0"/>
    <s v="unknown"/>
    <x v="0"/>
    <s v="20 nov 2017"/>
    <s v="0 hrs 1 mins 29 secs "/>
    <d v="1899-12-30T00:01:29"/>
    <n v="89"/>
  </r>
  <r>
    <n v="84007006"/>
    <x v="35"/>
    <s v="services"/>
    <s v="married"/>
    <s v="no"/>
    <s v="yes"/>
    <s v="no"/>
    <x v="3"/>
    <x v="3442"/>
    <n v="113"/>
    <n v="8"/>
    <s v="failure"/>
    <x v="0"/>
    <s v="20 nov 2017"/>
    <s v="0 hrs 0 mins 24 secs "/>
    <d v="1899-12-30T00:00:24"/>
    <n v="24"/>
  </r>
  <r>
    <n v="39914337"/>
    <x v="25"/>
    <s v="technician"/>
    <s v="married"/>
    <s v="no"/>
    <s v="no"/>
    <s v="no"/>
    <x v="0"/>
    <x v="18"/>
    <n v="-1"/>
    <n v="0"/>
    <s v="unknown"/>
    <x v="0"/>
    <s v="20 nov 2017"/>
    <s v="0 hrs 0 mins 53 secs "/>
    <d v="1899-12-30T00:00:53"/>
    <n v="53"/>
  </r>
  <r>
    <n v="73028842"/>
    <x v="35"/>
    <s v="management"/>
    <s v="single"/>
    <s v="no"/>
    <s v="yes"/>
    <s v="yes"/>
    <x v="0"/>
    <x v="5898"/>
    <n v="-1"/>
    <n v="0"/>
    <s v="unknown"/>
    <x v="0"/>
    <s v="20 nov 2017"/>
    <s v="0 hrs 4 mins 4 secs "/>
    <d v="1899-12-30T00:04:04"/>
    <n v="244"/>
  </r>
  <r>
    <n v="24673299"/>
    <x v="19"/>
    <s v="admin"/>
    <s v="single"/>
    <s v="no"/>
    <s v="yes"/>
    <s v="no"/>
    <x v="1"/>
    <x v="366"/>
    <n v="-1"/>
    <n v="0"/>
    <s v="unknown"/>
    <x v="0"/>
    <s v="20 nov 2017"/>
    <s v="0 hrs 2 mins 42 secs "/>
    <d v="1899-12-30T00:02:42"/>
    <n v="162"/>
  </r>
  <r>
    <n v="80509336"/>
    <x v="3"/>
    <s v="technician"/>
    <s v="married"/>
    <s v="no"/>
    <s v="yes"/>
    <s v="yes"/>
    <x v="0"/>
    <x v="903"/>
    <n v="-1"/>
    <n v="0"/>
    <s v="unknown"/>
    <x v="0"/>
    <s v="20 nov 2017"/>
    <s v="0 hrs 20 mins 56 secs "/>
    <d v="1899-12-30T00:20:56"/>
    <n v="1256"/>
  </r>
  <r>
    <n v="11136523"/>
    <x v="1"/>
    <s v="management"/>
    <s v="married"/>
    <s v="no"/>
    <s v="no"/>
    <s v="no"/>
    <x v="1"/>
    <x v="1781"/>
    <n v="-1"/>
    <n v="0"/>
    <s v="unknown"/>
    <x v="0"/>
    <s v="20 nov 2017"/>
    <s v="0 hrs 1 mins 22 secs "/>
    <d v="1899-12-30T00:01:22"/>
    <n v="82"/>
  </r>
  <r>
    <n v="77296932"/>
    <x v="19"/>
    <s v="blue-collar"/>
    <s v="single"/>
    <s v="no"/>
    <s v="yes"/>
    <s v="no"/>
    <x v="3"/>
    <x v="4833"/>
    <n v="-1"/>
    <n v="0"/>
    <s v="unknown"/>
    <x v="0"/>
    <s v="20 nov 2017"/>
    <s v="0 hrs 0 mins 39 secs "/>
    <d v="1899-12-30T00:00:39"/>
    <n v="39"/>
  </r>
  <r>
    <n v="81808038"/>
    <x v="34"/>
    <s v="self-employed"/>
    <s v="married"/>
    <s v="no"/>
    <s v="yes"/>
    <s v="no"/>
    <x v="1"/>
    <x v="18"/>
    <n v="-1"/>
    <n v="0"/>
    <s v="unknown"/>
    <x v="0"/>
    <s v="20 nov 2017"/>
    <s v="0 hrs 0 mins 23 secs "/>
    <d v="1899-12-30T00:00:23"/>
    <n v="23"/>
  </r>
  <r>
    <n v="84531964"/>
    <x v="33"/>
    <s v="technician"/>
    <s v="single"/>
    <s v="no"/>
    <s v="no"/>
    <s v="yes"/>
    <x v="2"/>
    <x v="5899"/>
    <n v="-1"/>
    <n v="0"/>
    <s v="unknown"/>
    <x v="0"/>
    <s v="20 nov 2017"/>
    <s v="0 hrs 2 mins 13 secs "/>
    <d v="1899-12-30T00:02:13"/>
    <n v="133"/>
  </r>
  <r>
    <n v="31041632"/>
    <x v="26"/>
    <s v="self-employed"/>
    <s v="married"/>
    <s v="no"/>
    <s v="yes"/>
    <s v="yes"/>
    <x v="1"/>
    <x v="1524"/>
    <n v="181"/>
    <n v="11"/>
    <s v="failure"/>
    <x v="0"/>
    <s v="20 nov 2017"/>
    <s v="0 hrs 0 mins 45 secs "/>
    <d v="1899-12-30T00:00:45"/>
    <n v="45"/>
  </r>
  <r>
    <n v="32925040"/>
    <x v="35"/>
    <s v="self-employed"/>
    <s v="married"/>
    <s v="no"/>
    <s v="yes"/>
    <s v="no"/>
    <x v="1"/>
    <x v="3102"/>
    <n v="-1"/>
    <n v="0"/>
    <s v="unknown"/>
    <x v="0"/>
    <s v="20 nov 2017"/>
    <s v="0 hrs 2 mins 19 secs "/>
    <d v="1899-12-30T00:02:19"/>
    <n v="139"/>
  </r>
  <r>
    <n v="40988627"/>
    <x v="34"/>
    <s v="self-employed"/>
    <s v="single"/>
    <s v="no"/>
    <s v="no"/>
    <s v="no"/>
    <x v="1"/>
    <x v="2987"/>
    <n v="-1"/>
    <n v="0"/>
    <s v="unknown"/>
    <x v="0"/>
    <s v="20 nov 2017"/>
    <s v="0 hrs 6 mins 50 secs "/>
    <d v="1899-12-30T00:06:50"/>
    <n v="410"/>
  </r>
  <r>
    <n v="18000366"/>
    <x v="35"/>
    <s v="services"/>
    <s v="single"/>
    <s v="no"/>
    <s v="yes"/>
    <s v="no"/>
    <x v="3"/>
    <x v="5900"/>
    <n v="-1"/>
    <n v="0"/>
    <s v="unknown"/>
    <x v="0"/>
    <s v="20 nov 2017"/>
    <s v="0 hrs 2 mins 5 secs "/>
    <d v="1899-12-30T00:02:05"/>
    <n v="125"/>
  </r>
  <r>
    <n v="67124903"/>
    <x v="11"/>
    <s v="entrepreneur"/>
    <s v="married"/>
    <s v="no"/>
    <s v="no"/>
    <s v="no"/>
    <x v="1"/>
    <x v="5901"/>
    <n v="-1"/>
    <n v="0"/>
    <s v="unknown"/>
    <x v="0"/>
    <s v="20 nov 2017"/>
    <s v="0 hrs 1 mins 20 secs "/>
    <d v="1899-12-30T00:01:20"/>
    <n v="80"/>
  </r>
  <r>
    <n v="39353034"/>
    <x v="34"/>
    <s v="blue-collar"/>
    <s v="married"/>
    <s v="no"/>
    <s v="yes"/>
    <s v="no"/>
    <x v="1"/>
    <x v="789"/>
    <n v="-1"/>
    <n v="0"/>
    <s v="unknown"/>
    <x v="0"/>
    <s v="20 nov 2017"/>
    <s v="0 hrs 1 mins 33 secs "/>
    <d v="1899-12-30T00:01:33"/>
    <n v="93"/>
  </r>
  <r>
    <n v="76401653"/>
    <x v="16"/>
    <s v="blue-collar"/>
    <s v="married"/>
    <s v="no"/>
    <s v="no"/>
    <s v="no"/>
    <x v="1"/>
    <x v="5902"/>
    <n v="-1"/>
    <n v="0"/>
    <s v="unknown"/>
    <x v="0"/>
    <s v="20 nov 2017"/>
    <s v="0 hrs 2 mins 25 secs "/>
    <d v="1899-12-30T00:02:25"/>
    <n v="145"/>
  </r>
  <r>
    <n v="29400494"/>
    <x v="12"/>
    <s v="management"/>
    <s v="divorced"/>
    <s v="no"/>
    <s v="yes"/>
    <s v="no"/>
    <x v="1"/>
    <x v="5903"/>
    <n v="-1"/>
    <n v="0"/>
    <s v="unknown"/>
    <x v="0"/>
    <s v="20 nov 2017"/>
    <s v="0 hrs 1 mins 26 secs "/>
    <d v="1899-12-30T00:01:26"/>
    <n v="86"/>
  </r>
  <r>
    <n v="15510180"/>
    <x v="8"/>
    <s v="blue-collar"/>
    <s v="single"/>
    <s v="no"/>
    <s v="no"/>
    <s v="yes"/>
    <x v="1"/>
    <x v="465"/>
    <n v="122"/>
    <n v="6"/>
    <s v="failure"/>
    <x v="0"/>
    <s v="20 nov 2017"/>
    <s v="0 hrs 3 mins 0 secs "/>
    <d v="1899-12-30T00:03:00"/>
    <n v="180"/>
  </r>
  <r>
    <n v="14533521"/>
    <x v="34"/>
    <s v="technician"/>
    <s v="married"/>
    <s v="no"/>
    <s v="no"/>
    <s v="no"/>
    <x v="1"/>
    <x v="257"/>
    <n v="-1"/>
    <n v="0"/>
    <s v="unknown"/>
    <x v="0"/>
    <s v="20 nov 2017"/>
    <s v="0 hrs 12 mins 55 secs "/>
    <d v="1899-12-30T00:12:55"/>
    <n v="775"/>
  </r>
  <r>
    <n v="60967102"/>
    <x v="20"/>
    <s v="blue-collar"/>
    <s v="married"/>
    <s v="no"/>
    <s v="yes"/>
    <s v="yes"/>
    <x v="1"/>
    <x v="5904"/>
    <n v="-1"/>
    <n v="0"/>
    <s v="unknown"/>
    <x v="0"/>
    <s v="20 nov 2017"/>
    <s v="0 hrs 0 mins 44 secs "/>
    <d v="1899-12-30T00:00:44"/>
    <n v="44"/>
  </r>
  <r>
    <n v="67155837"/>
    <x v="29"/>
    <s v="management"/>
    <s v="married"/>
    <s v="no"/>
    <s v="yes"/>
    <s v="no"/>
    <x v="3"/>
    <x v="3652"/>
    <n v="-1"/>
    <n v="0"/>
    <s v="unknown"/>
    <x v="0"/>
    <s v="20 nov 2017"/>
    <s v="0 hrs 3 mins 27 secs "/>
    <d v="1899-12-30T00:03:27"/>
    <n v="207"/>
  </r>
  <r>
    <n v="50705274"/>
    <x v="34"/>
    <s v="blue-collar"/>
    <s v="single"/>
    <s v="no"/>
    <s v="yes"/>
    <s v="no"/>
    <x v="0"/>
    <x v="118"/>
    <n v="-1"/>
    <n v="0"/>
    <s v="unknown"/>
    <x v="0"/>
    <s v="20 nov 2017"/>
    <s v="0 hrs 1 mins 29 secs "/>
    <d v="1899-12-30T00:01:29"/>
    <n v="89"/>
  </r>
  <r>
    <n v="70168912"/>
    <x v="24"/>
    <s v="blue-collar"/>
    <s v="divorced"/>
    <s v="no"/>
    <s v="yes"/>
    <s v="no"/>
    <x v="1"/>
    <x v="1161"/>
    <n v="-1"/>
    <n v="0"/>
    <s v="unknown"/>
    <x v="0"/>
    <s v="20 nov 2017"/>
    <s v="0 hrs 3 mins 41 secs "/>
    <d v="1899-12-30T00:03:41"/>
    <n v="221"/>
  </r>
  <r>
    <n v="36475096"/>
    <x v="25"/>
    <s v="blue-collar"/>
    <s v="married"/>
    <s v="no"/>
    <s v="no"/>
    <s v="no"/>
    <x v="1"/>
    <x v="475"/>
    <n v="-1"/>
    <n v="0"/>
    <s v="unknown"/>
    <x v="0"/>
    <s v="20 nov 2017"/>
    <s v="0 hrs 0 mins 59 secs "/>
    <d v="1899-12-30T00:00:59"/>
    <n v="59"/>
  </r>
  <r>
    <n v="87280243"/>
    <x v="21"/>
    <s v="technician"/>
    <s v="married"/>
    <s v="no"/>
    <s v="no"/>
    <s v="no"/>
    <x v="0"/>
    <x v="18"/>
    <n v="167"/>
    <n v="1"/>
    <s v="failure"/>
    <x v="1"/>
    <s v="20 nov 2017"/>
    <s v="0 hrs 8 mins 51 secs "/>
    <d v="1899-12-30T00:08:51"/>
    <n v="531"/>
  </r>
  <r>
    <n v="75510030"/>
    <x v="25"/>
    <s v="admin"/>
    <s v="single"/>
    <s v="no"/>
    <s v="no"/>
    <s v="no"/>
    <x v="1"/>
    <x v="813"/>
    <n v="122"/>
    <n v="2"/>
    <s v="failure"/>
    <x v="0"/>
    <s v="20 nov 2017"/>
    <s v="0 hrs 1 mins 25 secs "/>
    <d v="1899-12-30T00:01:25"/>
    <n v="85"/>
  </r>
  <r>
    <n v="17561844"/>
    <x v="21"/>
    <s v="technician"/>
    <s v="married"/>
    <s v="no"/>
    <s v="no"/>
    <s v="yes"/>
    <x v="1"/>
    <x v="4"/>
    <n v="-1"/>
    <n v="0"/>
    <s v="unknown"/>
    <x v="0"/>
    <s v="20 nov 2017"/>
    <s v="0 hrs 3 mins 20 secs "/>
    <d v="1899-12-30T00:03:20"/>
    <n v="200"/>
  </r>
  <r>
    <n v="23927745"/>
    <x v="19"/>
    <s v="blue-collar"/>
    <s v="divorced"/>
    <s v="no"/>
    <s v="yes"/>
    <s v="no"/>
    <x v="3"/>
    <x v="2305"/>
    <n v="170"/>
    <n v="4"/>
    <s v="other"/>
    <x v="1"/>
    <s v="20 nov 2017"/>
    <s v="0 hrs 9 mins 3 secs "/>
    <d v="1899-12-30T00:09:03"/>
    <n v="543"/>
  </r>
  <r>
    <n v="78630594"/>
    <x v="11"/>
    <s v="retired"/>
    <s v="married"/>
    <s v="no"/>
    <s v="no"/>
    <s v="no"/>
    <x v="1"/>
    <x v="4156"/>
    <n v="-1"/>
    <n v="0"/>
    <s v="unknown"/>
    <x v="0"/>
    <s v="20 nov 2017"/>
    <s v="0 hrs 1 mins 30 secs "/>
    <d v="1899-12-30T00:01:30"/>
    <n v="90"/>
  </r>
  <r>
    <n v="12792307"/>
    <x v="28"/>
    <s v="technician"/>
    <s v="married"/>
    <s v="no"/>
    <s v="yes"/>
    <s v="no"/>
    <x v="1"/>
    <x v="5905"/>
    <n v="-1"/>
    <n v="0"/>
    <s v="unknown"/>
    <x v="0"/>
    <s v="20 nov 2017"/>
    <s v="0 hrs 3 mins 47 secs "/>
    <d v="1899-12-30T00:03:47"/>
    <n v="227"/>
  </r>
  <r>
    <n v="85033885"/>
    <x v="8"/>
    <s v="technician"/>
    <s v="married"/>
    <s v="no"/>
    <s v="no"/>
    <s v="no"/>
    <x v="1"/>
    <x v="2667"/>
    <n v="-1"/>
    <n v="0"/>
    <s v="unknown"/>
    <x v="0"/>
    <s v="20 nov 2017"/>
    <s v="0 hrs 1 mins 40 secs "/>
    <d v="1899-12-30T00:01:40"/>
    <n v="100"/>
  </r>
  <r>
    <n v="87728241"/>
    <x v="28"/>
    <s v="technician"/>
    <s v="married"/>
    <s v="no"/>
    <s v="yes"/>
    <s v="yes"/>
    <x v="1"/>
    <x v="2035"/>
    <n v="-1"/>
    <n v="0"/>
    <s v="unknown"/>
    <x v="0"/>
    <s v="20 nov 2017"/>
    <s v="0 hrs 4 mins 52 secs "/>
    <d v="1899-12-30T00:04:52"/>
    <n v="292"/>
  </r>
  <r>
    <n v="23299607"/>
    <x v="21"/>
    <s v="technician"/>
    <s v="divorced"/>
    <s v="no"/>
    <s v="yes"/>
    <s v="no"/>
    <x v="1"/>
    <x v="1545"/>
    <n v="190"/>
    <n v="2"/>
    <s v="failure"/>
    <x v="0"/>
    <s v="20 nov 2017"/>
    <s v="0 hrs 2 mins 0 secs "/>
    <d v="1899-12-30T00:02:00"/>
    <n v="120"/>
  </r>
  <r>
    <n v="71310532"/>
    <x v="15"/>
    <s v="technician"/>
    <s v="married"/>
    <s v="no"/>
    <s v="no"/>
    <s v="no"/>
    <x v="1"/>
    <x v="21"/>
    <n v="-1"/>
    <n v="0"/>
    <s v="unknown"/>
    <x v="1"/>
    <s v="20 nov 2017"/>
    <s v="0 hrs 14 mins 17 secs "/>
    <d v="1899-12-30T00:14:17"/>
    <n v="857"/>
  </r>
  <r>
    <n v="51486752"/>
    <x v="16"/>
    <s v="unemployed"/>
    <s v="single"/>
    <s v="no"/>
    <s v="yes"/>
    <s v="no"/>
    <x v="1"/>
    <x v="317"/>
    <n v="171"/>
    <n v="4"/>
    <s v="other"/>
    <x v="0"/>
    <s v="20 nov 2017"/>
    <s v="0 hrs 2 mins 40 secs "/>
    <d v="1899-12-30T00:02:40"/>
    <n v="160"/>
  </r>
  <r>
    <n v="17203841"/>
    <x v="1"/>
    <s v="services"/>
    <s v="married"/>
    <s v="no"/>
    <s v="yes"/>
    <s v="yes"/>
    <x v="1"/>
    <x v="335"/>
    <n v="177"/>
    <n v="1"/>
    <s v="failure"/>
    <x v="0"/>
    <s v="20 nov 2017"/>
    <s v="0 hrs 5 mins 52 secs "/>
    <d v="1899-12-30T00:05:52"/>
    <n v="352"/>
  </r>
  <r>
    <n v="86562281"/>
    <x v="33"/>
    <s v="services"/>
    <s v="single"/>
    <s v="no"/>
    <s v="yes"/>
    <s v="no"/>
    <x v="1"/>
    <x v="94"/>
    <n v="-1"/>
    <n v="0"/>
    <s v="unknown"/>
    <x v="0"/>
    <s v="20 nov 2017"/>
    <s v="0 hrs 5 mins 40 secs "/>
    <d v="1899-12-30T00:05:40"/>
    <n v="340"/>
  </r>
  <r>
    <n v="35292609"/>
    <x v="22"/>
    <s v="unemployed"/>
    <s v="married"/>
    <s v="no"/>
    <s v="yes"/>
    <s v="yes"/>
    <x v="1"/>
    <x v="2245"/>
    <n v="183"/>
    <n v="1"/>
    <s v="failure"/>
    <x v="0"/>
    <s v="20 nov 2017"/>
    <s v="0 hrs 2 mins 33 secs "/>
    <d v="1899-12-30T00:02:33"/>
    <n v="153"/>
  </r>
  <r>
    <n v="36101692"/>
    <x v="4"/>
    <s v="blue-collar"/>
    <s v="married"/>
    <s v="no"/>
    <s v="no"/>
    <s v="no"/>
    <x v="1"/>
    <x v="821"/>
    <n v="-1"/>
    <n v="0"/>
    <s v="unknown"/>
    <x v="0"/>
    <s v="20 nov 2017"/>
    <s v="0 hrs 2 mins 58 secs "/>
    <d v="1899-12-30T00:02:58"/>
    <n v="178"/>
  </r>
  <r>
    <n v="36121034"/>
    <x v="16"/>
    <s v="blue-collar"/>
    <s v="married"/>
    <s v="no"/>
    <s v="yes"/>
    <s v="no"/>
    <x v="1"/>
    <x v="708"/>
    <n v="-1"/>
    <n v="0"/>
    <s v="unknown"/>
    <x v="0"/>
    <s v="20 nov 2017"/>
    <s v="0 hrs 1 mins 13 secs "/>
    <d v="1899-12-30T00:01:13"/>
    <n v="73"/>
  </r>
  <r>
    <n v="75420099"/>
    <x v="26"/>
    <s v="blue-collar"/>
    <s v="married"/>
    <s v="no"/>
    <s v="yes"/>
    <s v="no"/>
    <x v="3"/>
    <x v="1087"/>
    <n v="195"/>
    <n v="6"/>
    <s v="failure"/>
    <x v="0"/>
    <s v="20 nov 2017"/>
    <s v="0 hrs 4 mins 41 secs "/>
    <d v="1899-12-30T00:04:41"/>
    <n v="281"/>
  </r>
  <r>
    <n v="38500020"/>
    <x v="35"/>
    <s v="self-employed"/>
    <s v="single"/>
    <s v="no"/>
    <s v="no"/>
    <s v="no"/>
    <x v="0"/>
    <x v="730"/>
    <n v="-1"/>
    <n v="0"/>
    <s v="unknown"/>
    <x v="0"/>
    <s v="20 nov 2017"/>
    <s v="0 hrs 1 mins 20 secs "/>
    <d v="1899-12-30T00:01:20"/>
    <n v="80"/>
  </r>
  <r>
    <n v="14184848"/>
    <x v="35"/>
    <s v="technician"/>
    <s v="single"/>
    <s v="no"/>
    <s v="no"/>
    <s v="no"/>
    <x v="1"/>
    <x v="3851"/>
    <n v="-1"/>
    <n v="0"/>
    <s v="unknown"/>
    <x v="0"/>
    <s v="20 nov 2017"/>
    <s v="0 hrs 4 mins 0 secs "/>
    <d v="1899-12-30T00:04:00"/>
    <n v="240"/>
  </r>
  <r>
    <n v="72327437"/>
    <x v="28"/>
    <s v="management"/>
    <s v="married"/>
    <s v="no"/>
    <s v="no"/>
    <s v="no"/>
    <x v="0"/>
    <x v="2731"/>
    <n v="177"/>
    <n v="3"/>
    <s v="failure"/>
    <x v="0"/>
    <s v="20 nov 2017"/>
    <s v="0 hrs 3 mins 17 secs "/>
    <d v="1899-12-30T00:03:17"/>
    <n v="197"/>
  </r>
  <r>
    <n v="12407527"/>
    <x v="16"/>
    <s v="blue-collar"/>
    <s v="single"/>
    <s v="no"/>
    <s v="yes"/>
    <s v="no"/>
    <x v="1"/>
    <x v="2595"/>
    <n v="178"/>
    <n v="5"/>
    <s v="failure"/>
    <x v="0"/>
    <s v="20 nov 2017"/>
    <s v="0 hrs 1 mins 38 secs "/>
    <d v="1899-12-30T00:01:38"/>
    <n v="98"/>
  </r>
  <r>
    <n v="19678816"/>
    <x v="19"/>
    <s v="unemployed"/>
    <s v="single"/>
    <s v="no"/>
    <s v="yes"/>
    <s v="no"/>
    <x v="0"/>
    <x v="347"/>
    <n v="-1"/>
    <n v="0"/>
    <s v="unknown"/>
    <x v="1"/>
    <s v="20 nov 2017"/>
    <s v="0 hrs 15 mins 31 secs "/>
    <d v="1899-12-30T00:15:31"/>
    <n v="931"/>
  </r>
  <r>
    <n v="57686641"/>
    <x v="35"/>
    <s v="technician"/>
    <s v="single"/>
    <s v="no"/>
    <s v="yes"/>
    <s v="no"/>
    <x v="1"/>
    <x v="5906"/>
    <n v="-1"/>
    <n v="0"/>
    <s v="unknown"/>
    <x v="0"/>
    <s v="20 nov 2017"/>
    <s v="0 hrs 4 mins 34 secs "/>
    <d v="1899-12-30T00:04:34"/>
    <n v="274"/>
  </r>
  <r>
    <n v="40550338"/>
    <x v="35"/>
    <s v="technician"/>
    <s v="single"/>
    <s v="no"/>
    <s v="yes"/>
    <s v="no"/>
    <x v="0"/>
    <x v="5907"/>
    <n v="-1"/>
    <n v="0"/>
    <s v="unknown"/>
    <x v="0"/>
    <s v="20 nov 2017"/>
    <s v="0 hrs 2 mins 30 secs "/>
    <d v="1899-12-30T00:02:30"/>
    <n v="150"/>
  </r>
  <r>
    <n v="23617490"/>
    <x v="2"/>
    <s v="technician"/>
    <s v="married"/>
    <s v="no"/>
    <s v="yes"/>
    <s v="no"/>
    <x v="1"/>
    <x v="3526"/>
    <n v="-1"/>
    <n v="0"/>
    <s v="unknown"/>
    <x v="0"/>
    <s v="20 nov 2017"/>
    <s v="0 hrs 3 mins 20 secs "/>
    <d v="1899-12-30T00:03:20"/>
    <n v="200"/>
  </r>
  <r>
    <n v="69140242"/>
    <x v="2"/>
    <s v="student"/>
    <s v="single"/>
    <s v="no"/>
    <s v="no"/>
    <s v="no"/>
    <x v="0"/>
    <x v="2645"/>
    <n v="-1"/>
    <n v="0"/>
    <s v="unknown"/>
    <x v="0"/>
    <s v="20 nov 2017"/>
    <s v="0 hrs 0 mins 42 secs "/>
    <d v="1899-12-30T00:00:42"/>
    <n v="42"/>
  </r>
  <r>
    <n v="87363873"/>
    <x v="8"/>
    <s v="blue-collar"/>
    <s v="married"/>
    <s v="no"/>
    <s v="yes"/>
    <s v="no"/>
    <x v="3"/>
    <x v="5908"/>
    <n v="-1"/>
    <n v="0"/>
    <s v="unknown"/>
    <x v="0"/>
    <s v="20 nov 2017"/>
    <s v="0 hrs 1 mins 28 secs "/>
    <d v="1899-12-30T00:01:28"/>
    <n v="88"/>
  </r>
  <r>
    <n v="53635382"/>
    <x v="34"/>
    <s v="services"/>
    <s v="single"/>
    <s v="no"/>
    <s v="yes"/>
    <s v="no"/>
    <x v="1"/>
    <x v="5909"/>
    <n v="-1"/>
    <n v="0"/>
    <s v="unknown"/>
    <x v="0"/>
    <s v="20 nov 2017"/>
    <s v="0 hrs 5 mins 56 secs "/>
    <d v="1899-12-30T00:05:56"/>
    <n v="356"/>
  </r>
  <r>
    <n v="69634841"/>
    <x v="35"/>
    <s v="services"/>
    <s v="married"/>
    <s v="no"/>
    <s v="yes"/>
    <s v="no"/>
    <x v="1"/>
    <x v="5910"/>
    <n v="-1"/>
    <n v="0"/>
    <s v="unknown"/>
    <x v="1"/>
    <s v="20 nov 2017"/>
    <s v="0 hrs 9 mins 53 secs "/>
    <d v="1899-12-30T00:09:53"/>
    <n v="593"/>
  </r>
  <r>
    <n v="31850857"/>
    <x v="33"/>
    <s v="management"/>
    <s v="married"/>
    <s v="no"/>
    <s v="yes"/>
    <s v="no"/>
    <x v="0"/>
    <x v="748"/>
    <n v="188"/>
    <n v="1"/>
    <s v="success"/>
    <x v="0"/>
    <s v="20 nov 2017"/>
    <s v="0 hrs 5 mins 8 secs "/>
    <d v="1899-12-30T00:05:08"/>
    <n v="308"/>
  </r>
  <r>
    <n v="18189368"/>
    <x v="34"/>
    <s v="management"/>
    <s v="married"/>
    <s v="no"/>
    <s v="no"/>
    <s v="no"/>
    <x v="0"/>
    <x v="126"/>
    <n v="-1"/>
    <n v="0"/>
    <s v="unknown"/>
    <x v="0"/>
    <s v="20 nov 2017"/>
    <s v="0 hrs 4 mins 43 secs "/>
    <d v="1899-12-30T00:04:43"/>
    <n v="283"/>
  </r>
  <r>
    <n v="25198343"/>
    <x v="22"/>
    <s v="management"/>
    <s v="married"/>
    <s v="no"/>
    <s v="yes"/>
    <s v="no"/>
    <x v="0"/>
    <x v="18"/>
    <n v="-1"/>
    <n v="0"/>
    <s v="unknown"/>
    <x v="0"/>
    <s v="20 nov 2017"/>
    <s v="0 hrs 2 mins 19 secs "/>
    <d v="1899-12-30T00:02:19"/>
    <n v="139"/>
  </r>
  <r>
    <n v="67897944"/>
    <x v="16"/>
    <s v="management"/>
    <s v="married"/>
    <s v="no"/>
    <s v="yes"/>
    <s v="no"/>
    <x v="0"/>
    <x v="5911"/>
    <n v="-1"/>
    <n v="0"/>
    <s v="unknown"/>
    <x v="0"/>
    <s v="20 nov 2017"/>
    <s v="0 hrs 2 mins 22 secs "/>
    <d v="1899-12-30T00:02:22"/>
    <n v="142"/>
  </r>
  <r>
    <n v="61391041"/>
    <x v="22"/>
    <s v="self-employed"/>
    <s v="single"/>
    <s v="no"/>
    <s v="no"/>
    <s v="no"/>
    <x v="1"/>
    <x v="5912"/>
    <n v="-1"/>
    <n v="0"/>
    <s v="unknown"/>
    <x v="0"/>
    <s v="20 nov 2017"/>
    <s v="0 hrs 1 mins 9 secs "/>
    <d v="1899-12-30T00:01:09"/>
    <n v="69"/>
  </r>
  <r>
    <n v="55915508"/>
    <x v="4"/>
    <s v="technician"/>
    <s v="single"/>
    <s v="no"/>
    <s v="yes"/>
    <s v="no"/>
    <x v="1"/>
    <x v="2525"/>
    <n v="177"/>
    <n v="4"/>
    <s v="failure"/>
    <x v="0"/>
    <s v="20 nov 2017"/>
    <s v="0 hrs 0 mins 57 secs "/>
    <d v="1899-12-30T00:00:57"/>
    <n v="57"/>
  </r>
  <r>
    <n v="55800946"/>
    <x v="12"/>
    <s v="blue-collar"/>
    <s v="divorced"/>
    <s v="yes"/>
    <s v="yes"/>
    <s v="yes"/>
    <x v="1"/>
    <x v="273"/>
    <n v="-1"/>
    <n v="0"/>
    <s v="unknown"/>
    <x v="0"/>
    <s v="20 nov 2017"/>
    <s v="0 hrs 1 mins 11 secs "/>
    <d v="1899-12-30T00:01:11"/>
    <n v="71"/>
  </r>
  <r>
    <n v="78780460"/>
    <x v="1"/>
    <s v="services"/>
    <s v="married"/>
    <s v="no"/>
    <s v="no"/>
    <s v="yes"/>
    <x v="1"/>
    <x v="2216"/>
    <n v="118"/>
    <n v="1"/>
    <s v="other"/>
    <x v="0"/>
    <s v="20 nov 2017"/>
    <s v="0 hrs 8 mins 7 secs "/>
    <d v="1899-12-30T00:08:07"/>
    <n v="487"/>
  </r>
  <r>
    <n v="52964751"/>
    <x v="13"/>
    <s v="management"/>
    <s v="single"/>
    <s v="no"/>
    <s v="no"/>
    <s v="no"/>
    <x v="0"/>
    <x v="4141"/>
    <n v="-1"/>
    <n v="0"/>
    <s v="unknown"/>
    <x v="0"/>
    <s v="20 nov 2017"/>
    <s v="0 hrs 0 mins 59 secs "/>
    <d v="1899-12-30T00:00:59"/>
    <n v="59"/>
  </r>
  <r>
    <n v="15133651"/>
    <x v="16"/>
    <s v="blue-collar"/>
    <s v="married"/>
    <s v="no"/>
    <s v="yes"/>
    <s v="no"/>
    <x v="1"/>
    <x v="4108"/>
    <n v="-1"/>
    <n v="0"/>
    <s v="unknown"/>
    <x v="0"/>
    <s v="20 nov 2017"/>
    <s v="0 hrs 6 mins 58 secs "/>
    <d v="1899-12-30T00:06:58"/>
    <n v="418"/>
  </r>
  <r>
    <n v="64411752"/>
    <x v="22"/>
    <s v="blue-collar"/>
    <s v="single"/>
    <s v="no"/>
    <s v="yes"/>
    <s v="no"/>
    <x v="1"/>
    <x v="191"/>
    <n v="-1"/>
    <n v="0"/>
    <s v="unknown"/>
    <x v="0"/>
    <s v="20 nov 2017"/>
    <s v="0 hrs 4 mins 47 secs "/>
    <d v="1899-12-30T00:04:47"/>
    <n v="287"/>
  </r>
  <r>
    <n v="36998416"/>
    <x v="35"/>
    <s v="services"/>
    <s v="divorced"/>
    <s v="no"/>
    <s v="yes"/>
    <s v="no"/>
    <x v="1"/>
    <x v="669"/>
    <n v="-1"/>
    <n v="0"/>
    <s v="unknown"/>
    <x v="0"/>
    <s v="20 nov 2017"/>
    <s v="0 hrs 2 mins 27 secs "/>
    <d v="1899-12-30T00:02:27"/>
    <n v="147"/>
  </r>
  <r>
    <n v="42067928"/>
    <x v="35"/>
    <s v="blue-collar"/>
    <s v="married"/>
    <s v="no"/>
    <s v="no"/>
    <s v="yes"/>
    <x v="1"/>
    <x v="1368"/>
    <n v="-1"/>
    <n v="0"/>
    <s v="unknown"/>
    <x v="0"/>
    <s v="20 nov 2017"/>
    <s v="0 hrs 4 mins 42 secs "/>
    <d v="1899-12-30T00:04:42"/>
    <n v="282"/>
  </r>
  <r>
    <n v="34289695"/>
    <x v="12"/>
    <s v="blue-collar"/>
    <s v="married"/>
    <s v="no"/>
    <s v="yes"/>
    <s v="no"/>
    <x v="3"/>
    <x v="1286"/>
    <n v="-1"/>
    <n v="0"/>
    <s v="unknown"/>
    <x v="0"/>
    <s v="20 nov 2017"/>
    <s v="0 hrs 3 mins 7 secs "/>
    <d v="1899-12-30T00:03:07"/>
    <n v="187"/>
  </r>
  <r>
    <n v="81969884"/>
    <x v="3"/>
    <s v="management"/>
    <s v="married"/>
    <s v="no"/>
    <s v="no"/>
    <s v="no"/>
    <x v="0"/>
    <x v="812"/>
    <n v="-1"/>
    <n v="0"/>
    <s v="unknown"/>
    <x v="0"/>
    <s v="20 nov 2017"/>
    <s v="0 hrs 1 mins 10 secs "/>
    <d v="1899-12-30T00:01:10"/>
    <n v="70"/>
  </r>
  <r>
    <n v="80660705"/>
    <x v="10"/>
    <s v="blue-collar"/>
    <s v="married"/>
    <s v="no"/>
    <s v="no"/>
    <s v="no"/>
    <x v="1"/>
    <x v="4158"/>
    <n v="149"/>
    <n v="4"/>
    <s v="failure"/>
    <x v="0"/>
    <s v="20 nov 2017"/>
    <s v="0 hrs 1 mins 23 secs "/>
    <d v="1899-12-30T00:01:23"/>
    <n v="83"/>
  </r>
  <r>
    <n v="15766920"/>
    <x v="26"/>
    <s v="management"/>
    <s v="married"/>
    <s v="yes"/>
    <s v="no"/>
    <s v="no"/>
    <x v="1"/>
    <x v="288"/>
    <n v="-1"/>
    <n v="0"/>
    <s v="unknown"/>
    <x v="0"/>
    <s v="20 nov 2017"/>
    <s v="0 hrs 0 mins 22 secs "/>
    <d v="1899-12-30T00:00:22"/>
    <n v="22"/>
  </r>
  <r>
    <n v="19046245"/>
    <x v="19"/>
    <s v="management"/>
    <s v="married"/>
    <s v="no"/>
    <s v="yes"/>
    <s v="no"/>
    <x v="0"/>
    <x v="781"/>
    <n v="-1"/>
    <n v="0"/>
    <s v="unknown"/>
    <x v="0"/>
    <s v="20 nov 2017"/>
    <s v="0 hrs 9 mins 14 secs "/>
    <d v="1899-12-30T00:09:14"/>
    <n v="554"/>
  </r>
  <r>
    <n v="21893768"/>
    <x v="2"/>
    <s v="admin"/>
    <s v="single"/>
    <s v="no"/>
    <s v="yes"/>
    <s v="yes"/>
    <x v="1"/>
    <x v="2607"/>
    <n v="-1"/>
    <n v="0"/>
    <s v="unknown"/>
    <x v="0"/>
    <s v="20 nov 2017"/>
    <s v="0 hrs 4 mins 42 secs "/>
    <d v="1899-12-30T00:04:42"/>
    <n v="282"/>
  </r>
  <r>
    <n v="27748772"/>
    <x v="23"/>
    <s v="self-employed"/>
    <s v="married"/>
    <s v="no"/>
    <s v="no"/>
    <s v="no"/>
    <x v="0"/>
    <x v="0"/>
    <n v="-1"/>
    <n v="0"/>
    <s v="unknown"/>
    <x v="0"/>
    <s v="20 nov 2017"/>
    <s v="0 hrs 3 mins 46 secs "/>
    <d v="1899-12-30T00:03:46"/>
    <n v="226"/>
  </r>
  <r>
    <n v="16081900"/>
    <x v="21"/>
    <s v="technician"/>
    <s v="single"/>
    <s v="no"/>
    <s v="no"/>
    <s v="no"/>
    <x v="0"/>
    <x v="1240"/>
    <n v="-1"/>
    <n v="0"/>
    <s v="unknown"/>
    <x v="0"/>
    <s v="20 nov 2017"/>
    <s v="0 hrs 7 mins 34 secs "/>
    <d v="1899-12-30T00:07:34"/>
    <n v="454"/>
  </r>
  <r>
    <n v="37682019"/>
    <x v="1"/>
    <s v="admin"/>
    <s v="single"/>
    <s v="no"/>
    <s v="yes"/>
    <s v="no"/>
    <x v="1"/>
    <x v="5913"/>
    <n v="-1"/>
    <n v="0"/>
    <s v="unknown"/>
    <x v="0"/>
    <s v="20 nov 2017"/>
    <s v="0 hrs 1 mins 35 secs "/>
    <d v="1899-12-30T00:01:35"/>
    <n v="95"/>
  </r>
  <r>
    <n v="21829852"/>
    <x v="28"/>
    <s v="admin"/>
    <s v="divorced"/>
    <s v="no"/>
    <s v="no"/>
    <s v="no"/>
    <x v="1"/>
    <x v="699"/>
    <n v="153"/>
    <n v="4"/>
    <s v="failure"/>
    <x v="0"/>
    <s v="20 nov 2017"/>
    <s v="0 hrs 5 mins 24 secs "/>
    <d v="1899-12-30T00:05:24"/>
    <n v="324"/>
  </r>
  <r>
    <n v="12453232"/>
    <x v="3"/>
    <s v="management"/>
    <s v="married"/>
    <s v="no"/>
    <s v="yes"/>
    <s v="no"/>
    <x v="0"/>
    <x v="3285"/>
    <n v="-1"/>
    <n v="0"/>
    <s v="unknown"/>
    <x v="0"/>
    <s v="20 nov 2017"/>
    <s v="0 hrs 4 mins 16 secs "/>
    <d v="1899-12-30T00:04:16"/>
    <n v="256"/>
  </r>
  <r>
    <n v="19856021"/>
    <x v="33"/>
    <s v="management"/>
    <s v="divorced"/>
    <s v="no"/>
    <s v="yes"/>
    <s v="yes"/>
    <x v="0"/>
    <x v="5914"/>
    <n v="-1"/>
    <n v="0"/>
    <s v="unknown"/>
    <x v="0"/>
    <s v="20 nov 2017"/>
    <s v="0 hrs 3 mins 17 secs "/>
    <d v="1899-12-30T00:03:17"/>
    <n v="197"/>
  </r>
  <r>
    <n v="24352299"/>
    <x v="25"/>
    <s v="technician"/>
    <s v="single"/>
    <s v="no"/>
    <s v="no"/>
    <s v="yes"/>
    <x v="1"/>
    <x v="3823"/>
    <n v="139"/>
    <n v="6"/>
    <s v="failure"/>
    <x v="0"/>
    <s v="20 nov 2017"/>
    <s v="0 hrs 1 mins 44 secs "/>
    <d v="1899-12-30T00:01:44"/>
    <n v="104"/>
  </r>
  <r>
    <n v="11163238"/>
    <x v="35"/>
    <s v="admin"/>
    <s v="single"/>
    <s v="no"/>
    <s v="no"/>
    <s v="no"/>
    <x v="1"/>
    <x v="5915"/>
    <n v="-1"/>
    <n v="0"/>
    <s v="unknown"/>
    <x v="0"/>
    <s v="20 nov 2017"/>
    <s v="0 hrs 1 mins 3 secs "/>
    <d v="1899-12-30T00:01:03"/>
    <n v="63"/>
  </r>
  <r>
    <n v="64113609"/>
    <x v="13"/>
    <s v="self-employed"/>
    <s v="married"/>
    <s v="no"/>
    <s v="no"/>
    <s v="no"/>
    <x v="1"/>
    <x v="347"/>
    <n v="-1"/>
    <n v="0"/>
    <s v="unknown"/>
    <x v="1"/>
    <s v="20 nov 2017"/>
    <s v="0 hrs 11 mins 31 secs "/>
    <d v="1899-12-30T00:11:31"/>
    <n v="691"/>
  </r>
  <r>
    <n v="73000224"/>
    <x v="16"/>
    <s v="management"/>
    <s v="single"/>
    <s v="no"/>
    <s v="yes"/>
    <s v="no"/>
    <x v="0"/>
    <x v="1714"/>
    <n v="-1"/>
    <n v="0"/>
    <s v="unknown"/>
    <x v="0"/>
    <s v="20 nov 2017"/>
    <s v="0 hrs 6 mins 17 secs "/>
    <d v="1899-12-30T00:06:17"/>
    <n v="377"/>
  </r>
  <r>
    <n v="36335358"/>
    <x v="34"/>
    <s v="services"/>
    <s v="married"/>
    <s v="no"/>
    <s v="yes"/>
    <s v="no"/>
    <x v="1"/>
    <x v="5916"/>
    <n v="-1"/>
    <n v="0"/>
    <s v="unknown"/>
    <x v="0"/>
    <s v="20 nov 2017"/>
    <s v="0 hrs 2 mins 8 secs "/>
    <d v="1899-12-30T00:02:08"/>
    <n v="128"/>
  </r>
  <r>
    <n v="48386469"/>
    <x v="6"/>
    <s v="services"/>
    <s v="married"/>
    <s v="no"/>
    <s v="no"/>
    <s v="no"/>
    <x v="1"/>
    <x v="5609"/>
    <n v="-1"/>
    <n v="0"/>
    <s v="unknown"/>
    <x v="0"/>
    <s v="20 nov 2017"/>
    <s v="0 hrs 2 mins 4 secs "/>
    <d v="1899-12-30T00:02:04"/>
    <n v="124"/>
  </r>
  <r>
    <n v="23106254"/>
    <x v="35"/>
    <s v="management"/>
    <s v="single"/>
    <s v="no"/>
    <s v="no"/>
    <s v="no"/>
    <x v="0"/>
    <x v="5917"/>
    <n v="-1"/>
    <n v="0"/>
    <s v="unknown"/>
    <x v="0"/>
    <s v="20 nov 2017"/>
    <s v="0 hrs 1 mins 36 secs "/>
    <d v="1899-12-30T00:01:36"/>
    <n v="96"/>
  </r>
  <r>
    <n v="73198768"/>
    <x v="16"/>
    <s v="blue-collar"/>
    <s v="married"/>
    <s v="no"/>
    <s v="no"/>
    <s v="no"/>
    <x v="1"/>
    <x v="148"/>
    <n v="-1"/>
    <n v="0"/>
    <s v="unknown"/>
    <x v="0"/>
    <s v="20 nov 2017"/>
    <s v="0 hrs 4 mins 29 secs "/>
    <d v="1899-12-30T00:04:29"/>
    <n v="269"/>
  </r>
  <r>
    <n v="87332625"/>
    <x v="6"/>
    <s v="blue-collar"/>
    <s v="single"/>
    <s v="no"/>
    <s v="no"/>
    <s v="no"/>
    <x v="1"/>
    <x v="1242"/>
    <n v="-1"/>
    <n v="0"/>
    <s v="unknown"/>
    <x v="0"/>
    <s v="20 nov 2017"/>
    <s v="0 hrs 2 mins 21 secs "/>
    <d v="1899-12-30T00:02:21"/>
    <n v="141"/>
  </r>
  <r>
    <n v="21483873"/>
    <x v="16"/>
    <s v="management"/>
    <s v="single"/>
    <s v="no"/>
    <s v="yes"/>
    <s v="no"/>
    <x v="0"/>
    <x v="1860"/>
    <n v="-1"/>
    <n v="0"/>
    <s v="unknown"/>
    <x v="0"/>
    <s v="20 nov 2017"/>
    <s v="0 hrs 0 mins 50 secs "/>
    <d v="1899-12-30T00:00:50"/>
    <n v="50"/>
  </r>
  <r>
    <n v="23276642"/>
    <x v="2"/>
    <s v="entrepreneur"/>
    <s v="married"/>
    <s v="no"/>
    <s v="yes"/>
    <s v="no"/>
    <x v="0"/>
    <x v="2258"/>
    <n v="183"/>
    <n v="2"/>
    <s v="failure"/>
    <x v="0"/>
    <s v="20 nov 2017"/>
    <s v="0 hrs 2 mins 41 secs "/>
    <d v="1899-12-30T00:02:41"/>
    <n v="161"/>
  </r>
  <r>
    <n v="34603489"/>
    <x v="19"/>
    <s v="blue-collar"/>
    <s v="single"/>
    <s v="no"/>
    <s v="no"/>
    <s v="yes"/>
    <x v="1"/>
    <x v="668"/>
    <n v="-1"/>
    <n v="0"/>
    <s v="unknown"/>
    <x v="0"/>
    <s v="20 nov 2017"/>
    <s v="0 hrs 3 mins 44 secs "/>
    <d v="1899-12-30T00:03:44"/>
    <n v="224"/>
  </r>
  <r>
    <n v="72760121"/>
    <x v="0"/>
    <s v="technician"/>
    <s v="married"/>
    <s v="no"/>
    <s v="no"/>
    <s v="no"/>
    <x v="3"/>
    <x v="5918"/>
    <n v="-1"/>
    <n v="0"/>
    <s v="unknown"/>
    <x v="0"/>
    <s v="20 nov 2017"/>
    <s v="0 hrs 3 mins 8 secs "/>
    <d v="1899-12-30T00:03:08"/>
    <n v="188"/>
  </r>
  <r>
    <n v="60988222"/>
    <x v="16"/>
    <s v="services"/>
    <s v="single"/>
    <s v="no"/>
    <s v="no"/>
    <s v="yes"/>
    <x v="1"/>
    <x v="3711"/>
    <n v="-1"/>
    <n v="0"/>
    <s v="unknown"/>
    <x v="0"/>
    <s v="20 nov 2017"/>
    <s v="0 hrs 6 mins 35 secs "/>
    <d v="1899-12-30T00:06:35"/>
    <n v="395"/>
  </r>
  <r>
    <n v="64130365"/>
    <x v="7"/>
    <s v="blue-collar"/>
    <s v="married"/>
    <s v="no"/>
    <s v="yes"/>
    <s v="yes"/>
    <x v="1"/>
    <x v="1031"/>
    <n v="122"/>
    <n v="2"/>
    <s v="other"/>
    <x v="1"/>
    <s v="20 nov 2017"/>
    <s v="0 hrs 20 mins 58 secs "/>
    <d v="1899-12-30T00:20:58"/>
    <n v="1258"/>
  </r>
  <r>
    <n v="81955488"/>
    <x v="33"/>
    <s v="admin"/>
    <s v="married"/>
    <s v="no"/>
    <s v="yes"/>
    <s v="no"/>
    <x v="1"/>
    <x v="5919"/>
    <n v="-1"/>
    <n v="0"/>
    <s v="unknown"/>
    <x v="0"/>
    <s v="20 nov 2017"/>
    <s v="0 hrs 2 mins 25 secs "/>
    <d v="1899-12-30T00:02:25"/>
    <n v="145"/>
  </r>
  <r>
    <n v="81912732"/>
    <x v="10"/>
    <s v="blue-collar"/>
    <s v="married"/>
    <s v="no"/>
    <s v="yes"/>
    <s v="no"/>
    <x v="3"/>
    <x v="288"/>
    <n v="-1"/>
    <n v="0"/>
    <s v="unknown"/>
    <x v="1"/>
    <s v="20 nov 2017"/>
    <s v="0 hrs 11 mins 17 secs "/>
    <d v="1899-12-30T00:11:17"/>
    <n v="677"/>
  </r>
  <r>
    <n v="52466853"/>
    <x v="2"/>
    <s v="blue-collar"/>
    <s v="married"/>
    <s v="no"/>
    <s v="yes"/>
    <s v="no"/>
    <x v="3"/>
    <x v="1483"/>
    <n v="-1"/>
    <n v="0"/>
    <s v="unknown"/>
    <x v="0"/>
    <s v="20 nov 2017"/>
    <s v="0 hrs 4 mins 12 secs "/>
    <d v="1899-12-30T00:04:12"/>
    <n v="252"/>
  </r>
  <r>
    <n v="64144035"/>
    <x v="4"/>
    <s v="admin"/>
    <s v="married"/>
    <s v="no"/>
    <s v="yes"/>
    <s v="no"/>
    <x v="1"/>
    <x v="5920"/>
    <n v="-1"/>
    <n v="0"/>
    <s v="unknown"/>
    <x v="0"/>
    <s v="20 nov 2017"/>
    <s v="0 hrs 6 mins 3 secs "/>
    <d v="1899-12-30T00:06:03"/>
    <n v="363"/>
  </r>
  <r>
    <n v="63816757"/>
    <x v="1"/>
    <s v="management"/>
    <s v="single"/>
    <s v="no"/>
    <s v="no"/>
    <s v="no"/>
    <x v="0"/>
    <x v="3622"/>
    <n v="-1"/>
    <n v="0"/>
    <s v="unknown"/>
    <x v="0"/>
    <s v="20 nov 2017"/>
    <s v="0 hrs 2 mins 52 secs "/>
    <d v="1899-12-30T00:02:52"/>
    <n v="172"/>
  </r>
  <r>
    <n v="14164459"/>
    <x v="7"/>
    <s v="technician"/>
    <s v="married"/>
    <s v="no"/>
    <s v="yes"/>
    <s v="no"/>
    <x v="0"/>
    <x v="4978"/>
    <n v="-1"/>
    <n v="0"/>
    <s v="unknown"/>
    <x v="1"/>
    <s v="20 nov 2017"/>
    <s v="0 hrs 24 mins 50 secs "/>
    <d v="1899-12-30T00:24:50"/>
    <n v="1490"/>
  </r>
  <r>
    <n v="65959069"/>
    <x v="25"/>
    <s v="management"/>
    <s v="married"/>
    <s v="no"/>
    <s v="no"/>
    <s v="no"/>
    <x v="0"/>
    <x v="1319"/>
    <n v="-1"/>
    <n v="0"/>
    <s v="unknown"/>
    <x v="0"/>
    <s v="20 nov 2017"/>
    <s v="0 hrs 2 mins 5 secs "/>
    <d v="1899-12-30T00:02:05"/>
    <n v="125"/>
  </r>
  <r>
    <n v="61147487"/>
    <x v="15"/>
    <s v="management"/>
    <s v="married"/>
    <s v="no"/>
    <s v="no"/>
    <s v="no"/>
    <x v="0"/>
    <x v="2072"/>
    <n v="-1"/>
    <n v="0"/>
    <s v="unknown"/>
    <x v="0"/>
    <s v="20 nov 2017"/>
    <s v="0 hrs 5 mins 5 secs "/>
    <d v="1899-12-30T00:05:05"/>
    <n v="305"/>
  </r>
  <r>
    <n v="11138455"/>
    <x v="2"/>
    <s v="technician"/>
    <s v="divorced"/>
    <s v="no"/>
    <s v="yes"/>
    <s v="no"/>
    <x v="1"/>
    <x v="1013"/>
    <n v="91"/>
    <n v="1"/>
    <s v="failure"/>
    <x v="0"/>
    <s v="20 nov 2017"/>
    <s v="0 hrs 1 mins 29 secs "/>
    <d v="1899-12-30T00:01:29"/>
    <n v="89"/>
  </r>
  <r>
    <n v="56973757"/>
    <x v="6"/>
    <s v="services"/>
    <s v="married"/>
    <s v="no"/>
    <s v="no"/>
    <s v="yes"/>
    <x v="1"/>
    <x v="5921"/>
    <n v="-1"/>
    <n v="0"/>
    <s v="unknown"/>
    <x v="0"/>
    <s v="20 nov 2017"/>
    <s v="0 hrs 1 mins 21 secs "/>
    <d v="1899-12-30T00:01:21"/>
    <n v="81"/>
  </r>
  <r>
    <n v="70080367"/>
    <x v="2"/>
    <s v="blue-collar"/>
    <s v="single"/>
    <s v="no"/>
    <s v="yes"/>
    <s v="no"/>
    <x v="3"/>
    <x v="949"/>
    <n v="-1"/>
    <n v="0"/>
    <s v="unknown"/>
    <x v="0"/>
    <s v="20 nov 2017"/>
    <s v="0 hrs 2 mins 19 secs "/>
    <d v="1899-12-30T00:02:19"/>
    <n v="139"/>
  </r>
  <r>
    <n v="59530395"/>
    <x v="18"/>
    <s v="technician"/>
    <s v="married"/>
    <s v="no"/>
    <s v="yes"/>
    <s v="no"/>
    <x v="1"/>
    <x v="2334"/>
    <n v="183"/>
    <n v="2"/>
    <s v="failure"/>
    <x v="0"/>
    <s v="20 nov 2017"/>
    <s v="0 hrs 2 mins 33 secs "/>
    <d v="1899-12-30T00:02:33"/>
    <n v="153"/>
  </r>
  <r>
    <n v="72479084"/>
    <x v="31"/>
    <s v="entrepreneur"/>
    <s v="married"/>
    <s v="no"/>
    <s v="no"/>
    <s v="no"/>
    <x v="1"/>
    <x v="3993"/>
    <n v="-1"/>
    <n v="0"/>
    <s v="unknown"/>
    <x v="0"/>
    <s v="20 nov 2017"/>
    <s v="0 hrs 7 mins 32 secs "/>
    <d v="1899-12-30T00:07:32"/>
    <n v="452"/>
  </r>
  <r>
    <n v="44449336"/>
    <x v="10"/>
    <s v="blue-collar"/>
    <s v="married"/>
    <s v="no"/>
    <s v="no"/>
    <s v="no"/>
    <x v="1"/>
    <x v="4156"/>
    <n v="149"/>
    <n v="3"/>
    <s v="failure"/>
    <x v="0"/>
    <s v="20 nov 2017"/>
    <s v="0 hrs 1 mins 15 secs "/>
    <d v="1899-12-30T00:01:15"/>
    <n v="75"/>
  </r>
  <r>
    <n v="79686610"/>
    <x v="3"/>
    <s v="blue-collar"/>
    <s v="married"/>
    <s v="no"/>
    <s v="yes"/>
    <s v="yes"/>
    <x v="3"/>
    <x v="2"/>
    <n v="190"/>
    <n v="1"/>
    <s v="failure"/>
    <x v="0"/>
    <s v="20 nov 2017"/>
    <s v="0 hrs 11 mins 1 secs "/>
    <d v="1899-12-30T00:11:01"/>
    <n v="661"/>
  </r>
  <r>
    <n v="54623994"/>
    <x v="27"/>
    <s v="management"/>
    <s v="divorced"/>
    <s v="no"/>
    <s v="yes"/>
    <s v="no"/>
    <x v="1"/>
    <x v="1138"/>
    <n v="-1"/>
    <n v="0"/>
    <s v="unknown"/>
    <x v="1"/>
    <s v="20 nov 2017"/>
    <s v="0 hrs 9 mins 22 secs "/>
    <d v="1899-12-30T00:09:22"/>
    <n v="562"/>
  </r>
  <r>
    <n v="21380207"/>
    <x v="2"/>
    <s v="admin"/>
    <s v="married"/>
    <s v="no"/>
    <s v="no"/>
    <s v="no"/>
    <x v="1"/>
    <x v="5080"/>
    <n v="104"/>
    <n v="1"/>
    <s v="failure"/>
    <x v="0"/>
    <s v="20 nov 2017"/>
    <s v="0 hrs 3 mins 4 secs "/>
    <d v="1899-12-30T00:03:04"/>
    <n v="184"/>
  </r>
  <r>
    <n v="71764458"/>
    <x v="34"/>
    <s v="management"/>
    <s v="single"/>
    <s v="no"/>
    <s v="no"/>
    <s v="no"/>
    <x v="0"/>
    <x v="94"/>
    <n v="-1"/>
    <n v="0"/>
    <s v="unknown"/>
    <x v="0"/>
    <s v="20 nov 2017"/>
    <s v="0 hrs 1 mins 13 secs "/>
    <d v="1899-12-30T00:01:13"/>
    <n v="73"/>
  </r>
  <r>
    <n v="61421599"/>
    <x v="3"/>
    <s v="blue-collar"/>
    <s v="married"/>
    <s v="no"/>
    <s v="no"/>
    <s v="no"/>
    <x v="1"/>
    <x v="1694"/>
    <n v="-1"/>
    <n v="0"/>
    <s v="unknown"/>
    <x v="0"/>
    <s v="20 nov 2017"/>
    <s v="0 hrs 3 mins 4 secs "/>
    <d v="1899-12-30T00:03:04"/>
    <n v="184"/>
  </r>
  <r>
    <n v="15564015"/>
    <x v="29"/>
    <s v="entrepreneur"/>
    <s v="married"/>
    <s v="no"/>
    <s v="no"/>
    <s v="no"/>
    <x v="3"/>
    <x v="5922"/>
    <n v="-1"/>
    <n v="0"/>
    <s v="unknown"/>
    <x v="0"/>
    <s v="20 nov 2017"/>
    <s v="0 hrs 2 mins 3 secs "/>
    <d v="1899-12-30T00:02:03"/>
    <n v="123"/>
  </r>
  <r>
    <n v="24271142"/>
    <x v="34"/>
    <s v="housemaid"/>
    <s v="married"/>
    <s v="no"/>
    <s v="no"/>
    <s v="yes"/>
    <x v="1"/>
    <x v="1379"/>
    <n v="-1"/>
    <n v="0"/>
    <s v="unknown"/>
    <x v="0"/>
    <s v="20 nov 2017"/>
    <s v="0 hrs 2 mins 4 secs "/>
    <d v="1899-12-30T00:02:04"/>
    <n v="124"/>
  </r>
  <r>
    <n v="61794511"/>
    <x v="7"/>
    <s v="blue-collar"/>
    <s v="divorced"/>
    <s v="no"/>
    <s v="no"/>
    <s v="no"/>
    <x v="3"/>
    <x v="5923"/>
    <n v="-1"/>
    <n v="0"/>
    <s v="unknown"/>
    <x v="1"/>
    <s v="20 nov 2017"/>
    <s v="0 hrs 19 mins 14 secs "/>
    <d v="1899-12-30T00:19:14"/>
    <n v="1154"/>
  </r>
  <r>
    <n v="34508189"/>
    <x v="2"/>
    <s v="technician"/>
    <s v="single"/>
    <s v="no"/>
    <s v="no"/>
    <s v="no"/>
    <x v="0"/>
    <x v="5924"/>
    <n v="-1"/>
    <n v="0"/>
    <s v="unknown"/>
    <x v="0"/>
    <s v="20 nov 2017"/>
    <s v="0 hrs 5 mins 59 secs "/>
    <d v="1899-12-30T00:05:59"/>
    <n v="359"/>
  </r>
  <r>
    <n v="10136934"/>
    <x v="19"/>
    <s v="management"/>
    <s v="married"/>
    <s v="no"/>
    <s v="no"/>
    <s v="no"/>
    <x v="0"/>
    <x v="2590"/>
    <n v="-1"/>
    <n v="0"/>
    <s v="unknown"/>
    <x v="0"/>
    <s v="20 nov 2017"/>
    <s v="0 hrs 1 mins 0 secs "/>
    <d v="1899-12-30T00:01:00"/>
    <n v="60"/>
  </r>
  <r>
    <n v="19076041"/>
    <x v="0"/>
    <s v="admin"/>
    <s v="married"/>
    <s v="no"/>
    <s v="no"/>
    <s v="no"/>
    <x v="2"/>
    <x v="5925"/>
    <n v="-1"/>
    <n v="0"/>
    <s v="unknown"/>
    <x v="0"/>
    <s v="20 nov 2017"/>
    <s v="0 hrs 0 mins 52 secs "/>
    <d v="1899-12-30T00:00:52"/>
    <n v="52"/>
  </r>
  <r>
    <n v="63061545"/>
    <x v="16"/>
    <s v="blue-collar"/>
    <s v="married"/>
    <s v="no"/>
    <s v="yes"/>
    <s v="no"/>
    <x v="1"/>
    <x v="5926"/>
    <n v="-1"/>
    <n v="0"/>
    <s v="unknown"/>
    <x v="0"/>
    <s v="20 nov 2017"/>
    <s v="0 hrs 4 mins 9 secs "/>
    <d v="1899-12-30T00:04:09"/>
    <n v="249"/>
  </r>
  <r>
    <n v="64634802"/>
    <x v="16"/>
    <s v="technician"/>
    <s v="single"/>
    <s v="no"/>
    <s v="yes"/>
    <s v="yes"/>
    <x v="0"/>
    <x v="933"/>
    <n v="-1"/>
    <n v="0"/>
    <s v="unknown"/>
    <x v="0"/>
    <s v="20 nov 2017"/>
    <s v="0 hrs 2 mins 44 secs "/>
    <d v="1899-12-30T00:02:44"/>
    <n v="164"/>
  </r>
  <r>
    <n v="67056064"/>
    <x v="11"/>
    <s v="management"/>
    <s v="married"/>
    <s v="no"/>
    <s v="yes"/>
    <s v="no"/>
    <x v="0"/>
    <x v="1686"/>
    <n v="-1"/>
    <n v="0"/>
    <s v="unknown"/>
    <x v="0"/>
    <s v="20 nov 2017"/>
    <s v="0 hrs 1 mins 12 secs "/>
    <d v="1899-12-30T00:01:12"/>
    <n v="72"/>
  </r>
  <r>
    <n v="52568120"/>
    <x v="10"/>
    <s v="self-employed"/>
    <s v="divorced"/>
    <s v="no"/>
    <s v="yes"/>
    <s v="yes"/>
    <x v="1"/>
    <x v="5927"/>
    <n v="-1"/>
    <n v="0"/>
    <s v="unknown"/>
    <x v="0"/>
    <s v="20 nov 2017"/>
    <s v="0 hrs 1 mins 4 secs "/>
    <d v="1899-12-30T00:01:04"/>
    <n v="64"/>
  </r>
  <r>
    <n v="29106067"/>
    <x v="20"/>
    <s v="unemployed"/>
    <s v="married"/>
    <s v="no"/>
    <s v="no"/>
    <s v="no"/>
    <x v="1"/>
    <x v="152"/>
    <n v="-1"/>
    <n v="0"/>
    <s v="unknown"/>
    <x v="0"/>
    <s v="20 nov 2017"/>
    <s v="0 hrs 1 mins 36 secs "/>
    <d v="1899-12-30T00:01:36"/>
    <n v="96"/>
  </r>
  <r>
    <n v="17270267"/>
    <x v="35"/>
    <s v="blue-collar"/>
    <s v="single"/>
    <s v="no"/>
    <s v="yes"/>
    <s v="no"/>
    <x v="1"/>
    <x v="5928"/>
    <n v="-1"/>
    <n v="0"/>
    <s v="unknown"/>
    <x v="1"/>
    <s v="20 nov 2017"/>
    <s v="0 hrs 11 mins 45 secs "/>
    <d v="1899-12-30T00:11:45"/>
    <n v="705"/>
  </r>
  <r>
    <n v="86481184"/>
    <x v="31"/>
    <s v="services"/>
    <s v="divorced"/>
    <s v="no"/>
    <s v="yes"/>
    <s v="no"/>
    <x v="3"/>
    <x v="18"/>
    <n v="155"/>
    <n v="2"/>
    <s v="failure"/>
    <x v="0"/>
    <s v="20 nov 2017"/>
    <s v="0 hrs 4 mins 10 secs "/>
    <d v="1899-12-30T00:04:10"/>
    <n v="250"/>
  </r>
  <r>
    <n v="26351013"/>
    <x v="18"/>
    <s v="management"/>
    <s v="married"/>
    <s v="no"/>
    <s v="no"/>
    <s v="no"/>
    <x v="0"/>
    <x v="3730"/>
    <n v="-1"/>
    <n v="0"/>
    <s v="unknown"/>
    <x v="0"/>
    <s v="20 nov 2017"/>
    <s v="0 hrs 2 mins 58 secs "/>
    <d v="1899-12-30T00:02:58"/>
    <n v="178"/>
  </r>
  <r>
    <n v="54448124"/>
    <x v="16"/>
    <s v="blue-collar"/>
    <s v="married"/>
    <s v="no"/>
    <s v="yes"/>
    <s v="no"/>
    <x v="3"/>
    <x v="5929"/>
    <n v="-1"/>
    <n v="0"/>
    <s v="unknown"/>
    <x v="0"/>
    <s v="20 nov 2017"/>
    <s v="0 hrs 3 mins 31 secs "/>
    <d v="1899-12-30T00:03:31"/>
    <n v="211"/>
  </r>
  <r>
    <n v="73081632"/>
    <x v="31"/>
    <s v="management"/>
    <s v="married"/>
    <s v="no"/>
    <s v="no"/>
    <s v="no"/>
    <x v="0"/>
    <x v="3447"/>
    <n v="-1"/>
    <n v="0"/>
    <s v="unknown"/>
    <x v="0"/>
    <s v="20 nov 2017"/>
    <s v="0 hrs 1 mins 14 secs "/>
    <d v="1899-12-30T00:01:14"/>
    <n v="74"/>
  </r>
  <r>
    <n v="67867328"/>
    <x v="33"/>
    <s v="admin"/>
    <s v="single"/>
    <s v="no"/>
    <s v="yes"/>
    <s v="no"/>
    <x v="1"/>
    <x v="4079"/>
    <n v="-1"/>
    <n v="0"/>
    <s v="unknown"/>
    <x v="0"/>
    <s v="20 nov 2017"/>
    <s v="0 hrs 4 mins 19 secs "/>
    <d v="1899-12-30T00:04:19"/>
    <n v="259"/>
  </r>
  <r>
    <n v="76631950"/>
    <x v="28"/>
    <s v="admin"/>
    <s v="married"/>
    <s v="no"/>
    <s v="yes"/>
    <s v="no"/>
    <x v="1"/>
    <x v="1804"/>
    <n v="189"/>
    <n v="2"/>
    <s v="failure"/>
    <x v="0"/>
    <s v="20 nov 2017"/>
    <s v="0 hrs 3 mins 15 secs "/>
    <d v="1899-12-30T00:03:15"/>
    <n v="195"/>
  </r>
  <r>
    <n v="23174628"/>
    <x v="12"/>
    <s v="blue-collar"/>
    <s v="married"/>
    <s v="no"/>
    <s v="no"/>
    <s v="yes"/>
    <x v="1"/>
    <x v="396"/>
    <n v="-1"/>
    <n v="0"/>
    <s v="unknown"/>
    <x v="0"/>
    <s v="20 nov 2017"/>
    <s v="0 hrs 2 mins 48 secs "/>
    <d v="1899-12-30T00:02:48"/>
    <n v="168"/>
  </r>
  <r>
    <n v="26071482"/>
    <x v="25"/>
    <s v="entrepreneur"/>
    <s v="married"/>
    <s v="no"/>
    <s v="no"/>
    <s v="no"/>
    <x v="1"/>
    <x v="110"/>
    <n v="-1"/>
    <n v="0"/>
    <s v="unknown"/>
    <x v="0"/>
    <s v="20 nov 2017"/>
    <s v="0 hrs 1 mins 36 secs "/>
    <d v="1899-12-30T00:01:36"/>
    <n v="96"/>
  </r>
  <r>
    <n v="73770947"/>
    <x v="35"/>
    <s v="admin"/>
    <s v="married"/>
    <s v="no"/>
    <s v="no"/>
    <s v="no"/>
    <x v="1"/>
    <x v="1616"/>
    <n v="-1"/>
    <n v="0"/>
    <s v="unknown"/>
    <x v="1"/>
    <s v="20 nov 2017"/>
    <s v="0 hrs 17 mins 15 secs "/>
    <d v="1899-12-30T00:17:15"/>
    <n v="1035"/>
  </r>
  <r>
    <n v="19991926"/>
    <x v="4"/>
    <s v="blue-collar"/>
    <s v="single"/>
    <s v="no"/>
    <s v="yes"/>
    <s v="no"/>
    <x v="3"/>
    <x v="441"/>
    <n v="-1"/>
    <n v="0"/>
    <s v="unknown"/>
    <x v="0"/>
    <s v="20 nov 2017"/>
    <s v="0 hrs 2 mins 24 secs "/>
    <d v="1899-12-30T00:02:24"/>
    <n v="144"/>
  </r>
  <r>
    <n v="88052521"/>
    <x v="22"/>
    <s v="management"/>
    <s v="single"/>
    <s v="no"/>
    <s v="no"/>
    <s v="yes"/>
    <x v="0"/>
    <x v="2247"/>
    <n v="-1"/>
    <n v="0"/>
    <s v="unknown"/>
    <x v="1"/>
    <s v="20 nov 2017"/>
    <s v="0 hrs 12 mins 16 secs "/>
    <d v="1899-12-30T00:12:16"/>
    <n v="736"/>
  </r>
  <r>
    <n v="38713927"/>
    <x v="11"/>
    <s v="services"/>
    <s v="single"/>
    <s v="no"/>
    <s v="yes"/>
    <s v="no"/>
    <x v="1"/>
    <x v="1442"/>
    <n v="190"/>
    <n v="2"/>
    <s v="failure"/>
    <x v="0"/>
    <s v="20 nov 2017"/>
    <s v="0 hrs 0 mins 51 secs "/>
    <d v="1899-12-30T00:00:51"/>
    <n v="51"/>
  </r>
  <r>
    <n v="20649113"/>
    <x v="22"/>
    <s v="management"/>
    <s v="single"/>
    <s v="no"/>
    <s v="no"/>
    <s v="yes"/>
    <x v="0"/>
    <x v="4016"/>
    <n v="-1"/>
    <n v="0"/>
    <s v="unknown"/>
    <x v="0"/>
    <s v="20 nov 2017"/>
    <s v="0 hrs 1 mins 51 secs "/>
    <d v="1899-12-30T00:01:51"/>
    <n v="111"/>
  </r>
  <r>
    <n v="13312385"/>
    <x v="2"/>
    <s v="blue-collar"/>
    <s v="married"/>
    <s v="no"/>
    <s v="yes"/>
    <s v="no"/>
    <x v="1"/>
    <x v="5930"/>
    <n v="-1"/>
    <n v="0"/>
    <s v="unknown"/>
    <x v="0"/>
    <s v="20 nov 2017"/>
    <s v="0 hrs 5 mins 8 secs "/>
    <d v="1899-12-30T00:05:08"/>
    <n v="308"/>
  </r>
  <r>
    <n v="18823702"/>
    <x v="6"/>
    <s v="services"/>
    <s v="single"/>
    <s v="no"/>
    <s v="yes"/>
    <s v="no"/>
    <x v="1"/>
    <x v="5931"/>
    <n v="-1"/>
    <n v="0"/>
    <s v="unknown"/>
    <x v="0"/>
    <s v="20 nov 2017"/>
    <s v="0 hrs 2 mins 33 secs "/>
    <d v="1899-12-30T00:02:33"/>
    <n v="153"/>
  </r>
  <r>
    <n v="64230149"/>
    <x v="7"/>
    <s v="management"/>
    <s v="married"/>
    <s v="no"/>
    <s v="yes"/>
    <s v="no"/>
    <x v="0"/>
    <x v="3435"/>
    <n v="-1"/>
    <n v="0"/>
    <s v="unknown"/>
    <x v="0"/>
    <s v="20 nov 2017"/>
    <s v="0 hrs 3 mins 34 secs "/>
    <d v="1899-12-30T00:03:34"/>
    <n v="214"/>
  </r>
  <r>
    <n v="70950450"/>
    <x v="16"/>
    <s v="blue-collar"/>
    <s v="married"/>
    <s v="no"/>
    <s v="yes"/>
    <s v="no"/>
    <x v="3"/>
    <x v="1098"/>
    <n v="-1"/>
    <n v="0"/>
    <s v="unknown"/>
    <x v="0"/>
    <s v="20 nov 2017"/>
    <s v="0 hrs 3 mins 8 secs "/>
    <d v="1899-12-30T00:03:08"/>
    <n v="188"/>
  </r>
  <r>
    <n v="65896501"/>
    <x v="16"/>
    <s v="technician"/>
    <s v="single"/>
    <s v="no"/>
    <s v="no"/>
    <s v="no"/>
    <x v="1"/>
    <x v="2445"/>
    <n v="-1"/>
    <n v="0"/>
    <s v="unknown"/>
    <x v="0"/>
    <s v="20 nov 2017"/>
    <s v="0 hrs 5 mins 52 secs "/>
    <d v="1899-12-30T00:05:52"/>
    <n v="352"/>
  </r>
  <r>
    <n v="32552748"/>
    <x v="35"/>
    <s v="services"/>
    <s v="single"/>
    <s v="no"/>
    <s v="no"/>
    <s v="yes"/>
    <x v="1"/>
    <x v="4919"/>
    <n v="-1"/>
    <n v="0"/>
    <s v="unknown"/>
    <x v="0"/>
    <s v="20 nov 2017"/>
    <s v="0 hrs 4 mins 15 secs "/>
    <d v="1899-12-30T00:04:15"/>
    <n v="255"/>
  </r>
  <r>
    <n v="20422541"/>
    <x v="21"/>
    <s v="management"/>
    <s v="married"/>
    <s v="no"/>
    <s v="no"/>
    <s v="no"/>
    <x v="0"/>
    <x v="712"/>
    <n v="-1"/>
    <n v="0"/>
    <s v="unknown"/>
    <x v="0"/>
    <s v="20 nov 2017"/>
    <s v="0 hrs 1 mins 58 secs "/>
    <d v="1899-12-30T00:01:58"/>
    <n v="118"/>
  </r>
  <r>
    <n v="60173113"/>
    <x v="18"/>
    <s v="admin"/>
    <s v="married"/>
    <s v="no"/>
    <s v="yes"/>
    <s v="no"/>
    <x v="1"/>
    <x v="4264"/>
    <n v="135"/>
    <n v="1"/>
    <s v="failure"/>
    <x v="0"/>
    <s v="20 nov 2017"/>
    <s v="0 hrs 3 mins 10 secs "/>
    <d v="1899-12-30T00:03:10"/>
    <n v="190"/>
  </r>
  <r>
    <n v="14425592"/>
    <x v="34"/>
    <s v="student"/>
    <s v="single"/>
    <s v="no"/>
    <s v="no"/>
    <s v="no"/>
    <x v="0"/>
    <x v="391"/>
    <n v="-1"/>
    <n v="0"/>
    <s v="unknown"/>
    <x v="0"/>
    <s v="20 nov 2017"/>
    <s v="0 hrs 9 mins 57 secs "/>
    <d v="1899-12-30T00:09:57"/>
    <n v="597"/>
  </r>
  <r>
    <n v="53898882"/>
    <x v="34"/>
    <s v="blue-collar"/>
    <s v="married"/>
    <s v="no"/>
    <s v="yes"/>
    <s v="no"/>
    <x v="1"/>
    <x v="4509"/>
    <n v="-1"/>
    <n v="0"/>
    <s v="unknown"/>
    <x v="0"/>
    <s v="20 nov 2017"/>
    <s v="0 hrs 0 mins 55 secs "/>
    <d v="1899-12-30T00:00:55"/>
    <n v="55"/>
  </r>
  <r>
    <n v="79014016"/>
    <x v="33"/>
    <s v="self-employed"/>
    <s v="married"/>
    <s v="no"/>
    <s v="yes"/>
    <s v="no"/>
    <x v="0"/>
    <x v="2316"/>
    <n v="183"/>
    <n v="2"/>
    <s v="failure"/>
    <x v="0"/>
    <s v="20 nov 2017"/>
    <s v="0 hrs 14 mins 55 secs "/>
    <d v="1899-12-30T00:14:55"/>
    <n v="895"/>
  </r>
  <r>
    <n v="37459013"/>
    <x v="16"/>
    <s v="admin"/>
    <s v="married"/>
    <s v="no"/>
    <s v="yes"/>
    <s v="no"/>
    <x v="1"/>
    <x v="4607"/>
    <n v="-1"/>
    <n v="0"/>
    <s v="unknown"/>
    <x v="0"/>
    <s v="20 nov 2017"/>
    <s v="0 hrs 2 mins 5 secs "/>
    <d v="1899-12-30T00:02:05"/>
    <n v="125"/>
  </r>
  <r>
    <n v="27071292"/>
    <x v="2"/>
    <s v="blue-collar"/>
    <s v="married"/>
    <s v="no"/>
    <s v="no"/>
    <s v="no"/>
    <x v="1"/>
    <x v="228"/>
    <n v="-1"/>
    <n v="0"/>
    <s v="unknown"/>
    <x v="0"/>
    <s v="20 nov 2017"/>
    <s v="0 hrs 1 mins 53 secs "/>
    <d v="1899-12-30T00:01:53"/>
    <n v="113"/>
  </r>
  <r>
    <n v="56211937"/>
    <x v="16"/>
    <s v="management"/>
    <s v="single"/>
    <s v="no"/>
    <s v="yes"/>
    <s v="no"/>
    <x v="0"/>
    <x v="3261"/>
    <n v="170"/>
    <n v="1"/>
    <s v="failure"/>
    <x v="0"/>
    <s v="20 nov 2017"/>
    <s v="0 hrs 2 mins 56 secs "/>
    <d v="1899-12-30T00:02:56"/>
    <n v="176"/>
  </r>
  <r>
    <n v="30406512"/>
    <x v="18"/>
    <s v="blue-collar"/>
    <s v="married"/>
    <s v="no"/>
    <s v="no"/>
    <s v="no"/>
    <x v="3"/>
    <x v="17"/>
    <n v="-1"/>
    <n v="0"/>
    <s v="unknown"/>
    <x v="0"/>
    <s v="20 nov 2017"/>
    <s v="0 hrs 5 mins 25 secs "/>
    <d v="1899-12-30T00:05:25"/>
    <n v="325"/>
  </r>
  <r>
    <n v="27314034"/>
    <x v="2"/>
    <s v="management"/>
    <s v="married"/>
    <s v="no"/>
    <s v="no"/>
    <s v="no"/>
    <x v="0"/>
    <x v="1638"/>
    <n v="-1"/>
    <n v="0"/>
    <s v="unknown"/>
    <x v="1"/>
    <s v="20 nov 2017"/>
    <s v="0 hrs 4 mins 13 secs "/>
    <d v="1899-12-30T00:04:13"/>
    <n v="253"/>
  </r>
  <r>
    <n v="17742560"/>
    <x v="31"/>
    <s v="blue-collar"/>
    <s v="married"/>
    <s v="no"/>
    <s v="yes"/>
    <s v="no"/>
    <x v="3"/>
    <x v="1485"/>
    <n v="-1"/>
    <n v="0"/>
    <s v="unknown"/>
    <x v="0"/>
    <s v="20 nov 2017"/>
    <s v="0 hrs 4 mins 37 secs "/>
    <d v="1899-12-30T00:04:37"/>
    <n v="277"/>
  </r>
  <r>
    <n v="10098285"/>
    <x v="34"/>
    <s v="technician"/>
    <s v="married"/>
    <s v="no"/>
    <s v="yes"/>
    <s v="no"/>
    <x v="1"/>
    <x v="1902"/>
    <n v="-1"/>
    <n v="0"/>
    <s v="unknown"/>
    <x v="0"/>
    <s v="20 nov 2017"/>
    <s v="0 hrs 2 mins 9 secs "/>
    <d v="1899-12-30T00:02:09"/>
    <n v="129"/>
  </r>
  <r>
    <n v="43418425"/>
    <x v="31"/>
    <s v="entrepreneur"/>
    <s v="married"/>
    <s v="no"/>
    <s v="yes"/>
    <s v="no"/>
    <x v="0"/>
    <x v="2218"/>
    <n v="183"/>
    <n v="2"/>
    <s v="failure"/>
    <x v="1"/>
    <s v="20 nov 2017"/>
    <s v="0 hrs 14 mins 48 secs "/>
    <d v="1899-12-30T00:14:48"/>
    <n v="888"/>
  </r>
  <r>
    <n v="87146237"/>
    <x v="8"/>
    <s v="blue-collar"/>
    <s v="married"/>
    <s v="no"/>
    <s v="yes"/>
    <s v="no"/>
    <x v="3"/>
    <x v="2458"/>
    <n v="-1"/>
    <n v="0"/>
    <s v="unknown"/>
    <x v="0"/>
    <s v="20 nov 2017"/>
    <s v="0 hrs 3 mins 17 secs "/>
    <d v="1899-12-30T00:03:17"/>
    <n v="197"/>
  </r>
  <r>
    <n v="36153795"/>
    <x v="35"/>
    <s v="self-employed"/>
    <s v="married"/>
    <s v="no"/>
    <s v="no"/>
    <s v="no"/>
    <x v="0"/>
    <x v="3649"/>
    <n v="-1"/>
    <n v="0"/>
    <s v="unknown"/>
    <x v="0"/>
    <s v="20 nov 2017"/>
    <s v="0 hrs 1 mins 20 secs "/>
    <d v="1899-12-30T00:01:20"/>
    <n v="80"/>
  </r>
  <r>
    <n v="83061514"/>
    <x v="12"/>
    <s v="technician"/>
    <s v="married"/>
    <s v="no"/>
    <s v="no"/>
    <s v="no"/>
    <x v="1"/>
    <x v="4165"/>
    <n v="92"/>
    <n v="4"/>
    <s v="failure"/>
    <x v="0"/>
    <s v="20 nov 2017"/>
    <s v="0 hrs 1 mins 12 secs "/>
    <d v="1899-12-30T00:01:12"/>
    <n v="72"/>
  </r>
  <r>
    <n v="77368951"/>
    <x v="19"/>
    <s v="management"/>
    <s v="married"/>
    <s v="no"/>
    <s v="no"/>
    <s v="no"/>
    <x v="0"/>
    <x v="4295"/>
    <n v="-1"/>
    <n v="0"/>
    <s v="unknown"/>
    <x v="0"/>
    <s v="20 nov 2017"/>
    <s v="0 hrs 6 mins 22 secs "/>
    <d v="1899-12-30T00:06:22"/>
    <n v="382"/>
  </r>
  <r>
    <n v="54995987"/>
    <x v="22"/>
    <s v="blue-collar"/>
    <s v="married"/>
    <s v="no"/>
    <s v="yes"/>
    <s v="no"/>
    <x v="1"/>
    <x v="2043"/>
    <n v="-1"/>
    <n v="0"/>
    <s v="unknown"/>
    <x v="0"/>
    <s v="20 nov 2017"/>
    <s v="0 hrs 3 mins 7 secs "/>
    <d v="1899-12-30T00:03:07"/>
    <n v="187"/>
  </r>
  <r>
    <n v="28644415"/>
    <x v="34"/>
    <s v="entrepreneur"/>
    <s v="single"/>
    <s v="no"/>
    <s v="no"/>
    <s v="no"/>
    <x v="0"/>
    <x v="416"/>
    <n v="-1"/>
    <n v="0"/>
    <s v="unknown"/>
    <x v="0"/>
    <s v="20 nov 2017"/>
    <s v="0 hrs 8 mins 6 secs "/>
    <d v="1899-12-30T00:08:06"/>
    <n v="486"/>
  </r>
  <r>
    <n v="12840523"/>
    <x v="21"/>
    <s v="admin"/>
    <s v="married"/>
    <s v="no"/>
    <s v="yes"/>
    <s v="no"/>
    <x v="1"/>
    <x v="3254"/>
    <n v="-1"/>
    <n v="0"/>
    <s v="unknown"/>
    <x v="0"/>
    <s v="20 nov 2017"/>
    <s v="0 hrs 2 mins 31 secs "/>
    <d v="1899-12-30T00:02:31"/>
    <n v="151"/>
  </r>
  <r>
    <n v="17097834"/>
    <x v="12"/>
    <s v="technician"/>
    <s v="divorced"/>
    <s v="no"/>
    <s v="yes"/>
    <s v="no"/>
    <x v="1"/>
    <x v="5932"/>
    <n v="-1"/>
    <n v="0"/>
    <s v="unknown"/>
    <x v="0"/>
    <s v="20 nov 2017"/>
    <s v="0 hrs 2 mins 4 secs "/>
    <d v="1899-12-30T00:02:04"/>
    <n v="124"/>
  </r>
  <r>
    <n v="78412800"/>
    <x v="22"/>
    <s v="management"/>
    <s v="married"/>
    <s v="no"/>
    <s v="no"/>
    <s v="no"/>
    <x v="1"/>
    <x v="18"/>
    <n v="-1"/>
    <n v="0"/>
    <s v="unknown"/>
    <x v="0"/>
    <s v="20 nov 2017"/>
    <s v="0 hrs 1 mins 20 secs "/>
    <d v="1899-12-30T00:01:20"/>
    <n v="80"/>
  </r>
  <r>
    <n v="28694081"/>
    <x v="11"/>
    <s v="services"/>
    <s v="married"/>
    <s v="no"/>
    <s v="yes"/>
    <s v="no"/>
    <x v="1"/>
    <x v="4242"/>
    <n v="-1"/>
    <n v="0"/>
    <s v="unknown"/>
    <x v="0"/>
    <s v="20 nov 2017"/>
    <s v="0 hrs 5 mins 40 secs "/>
    <d v="1899-12-30T00:05:40"/>
    <n v="340"/>
  </r>
  <r>
    <n v="62846079"/>
    <x v="25"/>
    <s v="entrepreneur"/>
    <s v="married"/>
    <s v="no"/>
    <s v="yes"/>
    <s v="no"/>
    <x v="0"/>
    <x v="705"/>
    <n v="177"/>
    <n v="2"/>
    <s v="failure"/>
    <x v="0"/>
    <s v="20 nov 2017"/>
    <s v="0 hrs 3 mins 43 secs "/>
    <d v="1899-12-30T00:03:43"/>
    <n v="223"/>
  </r>
  <r>
    <n v="68230996"/>
    <x v="4"/>
    <s v="admin"/>
    <s v="married"/>
    <s v="no"/>
    <s v="yes"/>
    <s v="no"/>
    <x v="1"/>
    <x v="5933"/>
    <n v="-1"/>
    <n v="0"/>
    <s v="unknown"/>
    <x v="0"/>
    <s v="20 nov 2017"/>
    <s v="0 hrs 3 mins 59 secs "/>
    <d v="1899-12-30T00:03:59"/>
    <n v="239"/>
  </r>
  <r>
    <n v="29610604"/>
    <x v="1"/>
    <s v="technician"/>
    <s v="married"/>
    <s v="no"/>
    <s v="yes"/>
    <s v="no"/>
    <x v="1"/>
    <x v="5110"/>
    <n v="101"/>
    <n v="2"/>
    <s v="failure"/>
    <x v="0"/>
    <s v="20 nov 2017"/>
    <s v="0 hrs 3 mins 32 secs "/>
    <d v="1899-12-30T00:03:32"/>
    <n v="212"/>
  </r>
  <r>
    <n v="31520077"/>
    <x v="25"/>
    <s v="technician"/>
    <s v="divorced"/>
    <s v="no"/>
    <s v="yes"/>
    <s v="yes"/>
    <x v="1"/>
    <x v="4211"/>
    <n v="195"/>
    <n v="1"/>
    <s v="other"/>
    <x v="1"/>
    <s v="20 nov 2017"/>
    <s v="0 hrs 6 mins 10 secs "/>
    <d v="1899-12-30T00:06:10"/>
    <n v="370"/>
  </r>
  <r>
    <n v="79394862"/>
    <x v="16"/>
    <s v="services"/>
    <s v="married"/>
    <s v="no"/>
    <s v="yes"/>
    <s v="no"/>
    <x v="1"/>
    <x v="544"/>
    <n v="133"/>
    <n v="1"/>
    <s v="failure"/>
    <x v="1"/>
    <s v="20 nov 2017"/>
    <s v="0 hrs 8 mins 20 secs "/>
    <d v="1899-12-30T00:08:20"/>
    <n v="500"/>
  </r>
  <r>
    <n v="45096973"/>
    <x v="29"/>
    <s v="management"/>
    <s v="married"/>
    <s v="no"/>
    <s v="no"/>
    <s v="no"/>
    <x v="0"/>
    <x v="873"/>
    <n v="-1"/>
    <n v="0"/>
    <s v="unknown"/>
    <x v="0"/>
    <s v="20 nov 2017"/>
    <s v="0 hrs 2 mins 4 secs "/>
    <d v="1899-12-30T00:02:04"/>
    <n v="124"/>
  </r>
  <r>
    <n v="44660756"/>
    <x v="33"/>
    <s v="management"/>
    <s v="single"/>
    <s v="no"/>
    <s v="no"/>
    <s v="no"/>
    <x v="0"/>
    <x v="5934"/>
    <n v="-1"/>
    <n v="0"/>
    <s v="unknown"/>
    <x v="0"/>
    <s v="20 nov 2017"/>
    <s v="0 hrs 19 mins 26 secs "/>
    <d v="1899-12-30T00:19:26"/>
    <n v="1166"/>
  </r>
  <r>
    <n v="76920068"/>
    <x v="34"/>
    <s v="entrepreneur"/>
    <s v="single"/>
    <s v="no"/>
    <s v="yes"/>
    <s v="no"/>
    <x v="1"/>
    <x v="18"/>
    <n v="-1"/>
    <n v="0"/>
    <s v="unknown"/>
    <x v="0"/>
    <s v="20 nov 2017"/>
    <s v="0 hrs 4 mins 18 secs "/>
    <d v="1899-12-30T00:04:18"/>
    <n v="258"/>
  </r>
  <r>
    <n v="12725933"/>
    <x v="35"/>
    <s v="management"/>
    <s v="single"/>
    <s v="no"/>
    <s v="yes"/>
    <s v="no"/>
    <x v="0"/>
    <x v="3720"/>
    <n v="-1"/>
    <n v="0"/>
    <s v="unknown"/>
    <x v="0"/>
    <s v="20 nov 2017"/>
    <s v="0 hrs 3 mins 47 secs "/>
    <d v="1899-12-30T00:03:47"/>
    <n v="227"/>
  </r>
  <r>
    <n v="34125269"/>
    <x v="33"/>
    <s v="admin"/>
    <s v="single"/>
    <s v="no"/>
    <s v="yes"/>
    <s v="no"/>
    <x v="0"/>
    <x v="5935"/>
    <n v="-1"/>
    <n v="0"/>
    <s v="unknown"/>
    <x v="0"/>
    <s v="20 nov 2017"/>
    <s v="0 hrs 0 mins 51 secs "/>
    <d v="1899-12-30T00:00:51"/>
    <n v="51"/>
  </r>
  <r>
    <n v="13706969"/>
    <x v="33"/>
    <s v="blue-collar"/>
    <s v="married"/>
    <s v="no"/>
    <s v="yes"/>
    <s v="no"/>
    <x v="1"/>
    <x v="3886"/>
    <n v="-1"/>
    <n v="0"/>
    <s v="unknown"/>
    <x v="0"/>
    <s v="20 nov 2017"/>
    <s v="0 hrs 4 mins 43 secs "/>
    <d v="1899-12-30T00:04:43"/>
    <n v="283"/>
  </r>
  <r>
    <n v="77830727"/>
    <x v="35"/>
    <s v="services"/>
    <s v="married"/>
    <s v="no"/>
    <s v="no"/>
    <s v="no"/>
    <x v="1"/>
    <x v="5936"/>
    <n v="-1"/>
    <n v="0"/>
    <s v="unknown"/>
    <x v="0"/>
    <s v="20 nov 2017"/>
    <s v="0 hrs 2 mins 20 secs "/>
    <d v="1899-12-30T00:02:20"/>
    <n v="140"/>
  </r>
  <r>
    <n v="50381695"/>
    <x v="33"/>
    <s v="technician"/>
    <s v="single"/>
    <s v="no"/>
    <s v="no"/>
    <s v="no"/>
    <x v="0"/>
    <x v="3919"/>
    <n v="-1"/>
    <n v="0"/>
    <s v="unknown"/>
    <x v="0"/>
    <s v="20 nov 2017"/>
    <s v="0 hrs 13 mins 10 secs "/>
    <d v="1899-12-30T00:13:10"/>
    <n v="790"/>
  </r>
  <r>
    <n v="82950806"/>
    <x v="23"/>
    <s v="management"/>
    <s v="single"/>
    <s v="no"/>
    <s v="yes"/>
    <s v="no"/>
    <x v="0"/>
    <x v="2258"/>
    <n v="-1"/>
    <n v="0"/>
    <s v="unknown"/>
    <x v="0"/>
    <s v="20 nov 2017"/>
    <s v="0 hrs 1 mins 12 secs "/>
    <d v="1899-12-30T00:01:12"/>
    <n v="72"/>
  </r>
  <r>
    <n v="56681425"/>
    <x v="34"/>
    <s v="admin"/>
    <s v="married"/>
    <s v="no"/>
    <s v="no"/>
    <s v="no"/>
    <x v="1"/>
    <x v="5937"/>
    <n v="-1"/>
    <n v="0"/>
    <s v="unknown"/>
    <x v="0"/>
    <s v="20 nov 2017"/>
    <s v="0 hrs 10 mins 4 secs "/>
    <d v="1899-12-30T00:10:04"/>
    <n v="604"/>
  </r>
  <r>
    <n v="48595024"/>
    <x v="33"/>
    <s v="blue-collar"/>
    <s v="married"/>
    <s v="no"/>
    <s v="no"/>
    <s v="no"/>
    <x v="0"/>
    <x v="5938"/>
    <n v="-1"/>
    <n v="0"/>
    <s v="unknown"/>
    <x v="0"/>
    <s v="20 nov 2017"/>
    <s v="0 hrs 9 mins 8 secs "/>
    <d v="1899-12-30T00:09:08"/>
    <n v="548"/>
  </r>
  <r>
    <n v="74926370"/>
    <x v="7"/>
    <s v="self-employed"/>
    <s v="married"/>
    <s v="no"/>
    <s v="yes"/>
    <s v="no"/>
    <x v="1"/>
    <x v="4950"/>
    <n v="106"/>
    <n v="2"/>
    <s v="failure"/>
    <x v="0"/>
    <s v="20 nov 2017"/>
    <s v="0 hrs 2 mins 34 secs "/>
    <d v="1899-12-30T00:02:34"/>
    <n v="154"/>
  </r>
  <r>
    <n v="45554895"/>
    <x v="34"/>
    <s v="self-employed"/>
    <s v="single"/>
    <s v="yes"/>
    <s v="yes"/>
    <s v="no"/>
    <x v="0"/>
    <x v="3194"/>
    <n v="-1"/>
    <n v="0"/>
    <s v="unknown"/>
    <x v="0"/>
    <s v="20 nov 2017"/>
    <s v="0 hrs 2 mins 11 secs "/>
    <d v="1899-12-30T00:02:11"/>
    <n v="131"/>
  </r>
  <r>
    <n v="33239747"/>
    <x v="24"/>
    <s v="unemployed"/>
    <s v="married"/>
    <s v="no"/>
    <s v="no"/>
    <s v="no"/>
    <x v="3"/>
    <x v="5939"/>
    <n v="-1"/>
    <n v="0"/>
    <s v="unknown"/>
    <x v="0"/>
    <s v="20 nov 2017"/>
    <s v="0 hrs 12 mins 13 secs "/>
    <d v="1899-12-30T00:12:13"/>
    <n v="733"/>
  </r>
  <r>
    <n v="48748783"/>
    <x v="24"/>
    <s v="technician"/>
    <s v="divorced"/>
    <s v="no"/>
    <s v="no"/>
    <s v="no"/>
    <x v="1"/>
    <x v="5452"/>
    <n v="-1"/>
    <n v="0"/>
    <s v="unknown"/>
    <x v="1"/>
    <s v="20 nov 2017"/>
    <s v="0 hrs 8 mins 8 secs "/>
    <d v="1899-12-30T00:08:08"/>
    <n v="488"/>
  </r>
  <r>
    <n v="35121571"/>
    <x v="31"/>
    <s v="blue-collar"/>
    <s v="married"/>
    <s v="no"/>
    <s v="no"/>
    <s v="no"/>
    <x v="1"/>
    <x v="18"/>
    <n v="-1"/>
    <n v="0"/>
    <s v="unknown"/>
    <x v="0"/>
    <s v="20 nov 2017"/>
    <s v="0 hrs 4 mins 26 secs "/>
    <d v="1899-12-30T00:04:26"/>
    <n v="266"/>
  </r>
  <r>
    <n v="12953751"/>
    <x v="2"/>
    <s v="self-employed"/>
    <s v="single"/>
    <s v="no"/>
    <s v="yes"/>
    <s v="no"/>
    <x v="0"/>
    <x v="2364"/>
    <n v="-1"/>
    <n v="0"/>
    <s v="unknown"/>
    <x v="0"/>
    <s v="20 nov 2017"/>
    <s v="0 hrs 2 mins 10 secs "/>
    <d v="1899-12-30T00:02:10"/>
    <n v="130"/>
  </r>
  <r>
    <n v="11186250"/>
    <x v="24"/>
    <s v="retired"/>
    <s v="married"/>
    <s v="no"/>
    <s v="no"/>
    <s v="no"/>
    <x v="1"/>
    <x v="5940"/>
    <n v="-1"/>
    <n v="0"/>
    <s v="unknown"/>
    <x v="1"/>
    <s v="20 nov 2017"/>
    <s v="0 hrs 17 mins 5 secs "/>
    <d v="1899-12-30T00:17:05"/>
    <n v="1025"/>
  </r>
  <r>
    <n v="46556368"/>
    <x v="18"/>
    <s v="unemployed"/>
    <s v="divorced"/>
    <s v="no"/>
    <s v="no"/>
    <s v="no"/>
    <x v="1"/>
    <x v="1124"/>
    <n v="-1"/>
    <n v="0"/>
    <s v="unknown"/>
    <x v="0"/>
    <s v="20 nov 2017"/>
    <s v="0 hrs 1 mins 38 secs "/>
    <d v="1899-12-30T00:01:38"/>
    <n v="98"/>
  </r>
  <r>
    <n v="63050557"/>
    <x v="34"/>
    <s v="self-employed"/>
    <s v="single"/>
    <s v="no"/>
    <s v="no"/>
    <s v="no"/>
    <x v="0"/>
    <x v="5941"/>
    <n v="-1"/>
    <n v="0"/>
    <s v="unknown"/>
    <x v="0"/>
    <s v="20 nov 2017"/>
    <s v="0 hrs 1 mins 8 secs "/>
    <d v="1899-12-30T00:01:08"/>
    <n v="68"/>
  </r>
  <r>
    <n v="60998649"/>
    <x v="10"/>
    <s v="technician"/>
    <s v="divorced"/>
    <s v="no"/>
    <s v="yes"/>
    <s v="no"/>
    <x v="0"/>
    <x v="5942"/>
    <n v="-1"/>
    <n v="0"/>
    <s v="unknown"/>
    <x v="0"/>
    <s v="20 nov 2017"/>
    <s v="0 hrs 2 mins 23 secs "/>
    <d v="1899-12-30T00:02:23"/>
    <n v="143"/>
  </r>
  <r>
    <n v="89737775"/>
    <x v="25"/>
    <s v="self-employed"/>
    <s v="married"/>
    <s v="no"/>
    <s v="yes"/>
    <s v="no"/>
    <x v="0"/>
    <x v="2232"/>
    <n v="-1"/>
    <n v="0"/>
    <s v="unknown"/>
    <x v="0"/>
    <s v="20 nov 2017"/>
    <s v="0 hrs 9 mins 19 secs "/>
    <d v="1899-12-30T00:09:19"/>
    <n v="559"/>
  </r>
  <r>
    <n v="57870360"/>
    <x v="6"/>
    <s v="blue-collar"/>
    <s v="married"/>
    <s v="no"/>
    <s v="no"/>
    <s v="no"/>
    <x v="2"/>
    <x v="5943"/>
    <n v="-1"/>
    <n v="0"/>
    <s v="unknown"/>
    <x v="0"/>
    <s v="20 nov 2017"/>
    <s v="0 hrs 5 mins 50 secs "/>
    <d v="1899-12-30T00:05:50"/>
    <n v="350"/>
  </r>
  <r>
    <n v="19752665"/>
    <x v="34"/>
    <s v="blue-collar"/>
    <s v="married"/>
    <s v="no"/>
    <s v="yes"/>
    <s v="no"/>
    <x v="1"/>
    <x v="2926"/>
    <n v="-1"/>
    <n v="0"/>
    <s v="unknown"/>
    <x v="0"/>
    <s v="20 nov 2017"/>
    <s v="0 hrs 4 mins 53 secs "/>
    <d v="1899-12-30T00:04:53"/>
    <n v="293"/>
  </r>
  <r>
    <n v="77095683"/>
    <x v="4"/>
    <s v="blue-collar"/>
    <s v="divorced"/>
    <s v="no"/>
    <s v="yes"/>
    <s v="no"/>
    <x v="1"/>
    <x v="5944"/>
    <n v="-1"/>
    <n v="0"/>
    <s v="unknown"/>
    <x v="0"/>
    <s v="20 nov 2017"/>
    <s v="0 hrs 2 mins 18 secs "/>
    <d v="1899-12-30T00:02:18"/>
    <n v="138"/>
  </r>
  <r>
    <n v="29625190"/>
    <x v="2"/>
    <s v="student"/>
    <s v="single"/>
    <s v="no"/>
    <s v="yes"/>
    <s v="no"/>
    <x v="0"/>
    <x v="3221"/>
    <n v="171"/>
    <n v="3"/>
    <s v="failure"/>
    <x v="0"/>
    <s v="20 nov 2017"/>
    <s v="0 hrs 1 mins 45 secs "/>
    <d v="1899-12-30T00:01:45"/>
    <n v="105"/>
  </r>
  <r>
    <n v="48664614"/>
    <x v="10"/>
    <s v="unemployed"/>
    <s v="married"/>
    <s v="no"/>
    <s v="no"/>
    <s v="no"/>
    <x v="1"/>
    <x v="5218"/>
    <n v="-1"/>
    <n v="0"/>
    <s v="unknown"/>
    <x v="0"/>
    <s v="20 nov 2017"/>
    <s v="0 hrs 11 mins 29 secs "/>
    <d v="1899-12-30T00:11:29"/>
    <n v="689"/>
  </r>
  <r>
    <n v="65638587"/>
    <x v="2"/>
    <s v="admin"/>
    <s v="single"/>
    <s v="no"/>
    <s v="yes"/>
    <s v="no"/>
    <x v="1"/>
    <x v="5945"/>
    <n v="-1"/>
    <n v="0"/>
    <s v="unknown"/>
    <x v="0"/>
    <s v="20 nov 2017"/>
    <s v="0 hrs 3 mins 35 secs "/>
    <d v="1899-12-30T00:03:35"/>
    <n v="215"/>
  </r>
  <r>
    <n v="22235942"/>
    <x v="23"/>
    <s v="admin"/>
    <s v="divorced"/>
    <s v="no"/>
    <s v="yes"/>
    <s v="no"/>
    <x v="1"/>
    <x v="782"/>
    <n v="-1"/>
    <n v="0"/>
    <s v="unknown"/>
    <x v="0"/>
    <s v="20 nov 2017"/>
    <s v="0 hrs 1 mins 44 secs "/>
    <d v="1899-12-30T00:01:44"/>
    <n v="104"/>
  </r>
  <r>
    <n v="37526204"/>
    <x v="33"/>
    <s v="management"/>
    <s v="married"/>
    <s v="no"/>
    <s v="yes"/>
    <s v="no"/>
    <x v="1"/>
    <x v="273"/>
    <n v="183"/>
    <n v="1"/>
    <s v="failure"/>
    <x v="0"/>
    <s v="20 nov 2017"/>
    <s v="0 hrs 5 mins 11 secs "/>
    <d v="1899-12-30T00:05:11"/>
    <n v="311"/>
  </r>
  <r>
    <n v="50499664"/>
    <x v="1"/>
    <s v="blue-collar"/>
    <s v="divorced"/>
    <s v="no"/>
    <s v="yes"/>
    <s v="no"/>
    <x v="3"/>
    <x v="5780"/>
    <n v="-1"/>
    <n v="0"/>
    <s v="unknown"/>
    <x v="0"/>
    <s v="20 nov 2017"/>
    <s v="0 hrs 11 mins 1 secs "/>
    <d v="1899-12-30T00:11:01"/>
    <n v="661"/>
  </r>
  <r>
    <n v="44245267"/>
    <x v="25"/>
    <s v="unemployed"/>
    <s v="married"/>
    <s v="no"/>
    <s v="no"/>
    <s v="no"/>
    <x v="1"/>
    <x v="3388"/>
    <n v="156"/>
    <n v="2"/>
    <s v="other"/>
    <x v="0"/>
    <s v="20 nov 2017"/>
    <s v="0 hrs 10 mins 33 secs "/>
    <d v="1899-12-30T00:10:33"/>
    <n v="633"/>
  </r>
  <r>
    <n v="69941130"/>
    <x v="16"/>
    <s v="admin"/>
    <s v="single"/>
    <s v="no"/>
    <s v="no"/>
    <s v="no"/>
    <x v="1"/>
    <x v="1134"/>
    <n v="-1"/>
    <n v="0"/>
    <s v="unknown"/>
    <x v="0"/>
    <s v="20 nov 2017"/>
    <s v="0 hrs 5 mins 5 secs "/>
    <d v="1899-12-30T00:05:05"/>
    <n v="305"/>
  </r>
  <r>
    <n v="20734646"/>
    <x v="12"/>
    <s v="entrepreneur"/>
    <s v="married"/>
    <s v="no"/>
    <s v="yes"/>
    <s v="yes"/>
    <x v="0"/>
    <x v="1683"/>
    <n v="189"/>
    <n v="1"/>
    <s v="failure"/>
    <x v="0"/>
    <s v="20 nov 2017"/>
    <s v="0 hrs 3 mins 11 secs "/>
    <d v="1899-12-30T00:03:11"/>
    <n v="191"/>
  </r>
  <r>
    <n v="83109049"/>
    <x v="24"/>
    <s v="management"/>
    <s v="married"/>
    <s v="no"/>
    <s v="no"/>
    <s v="no"/>
    <x v="1"/>
    <x v="5403"/>
    <n v="-1"/>
    <n v="0"/>
    <s v="unknown"/>
    <x v="0"/>
    <s v="20 nov 2017"/>
    <s v="0 hrs 2 mins 5 secs "/>
    <d v="1899-12-30T00:02:05"/>
    <n v="125"/>
  </r>
  <r>
    <n v="52066489"/>
    <x v="8"/>
    <s v="management"/>
    <s v="married"/>
    <s v="no"/>
    <s v="yes"/>
    <s v="no"/>
    <x v="0"/>
    <x v="17"/>
    <n v="-1"/>
    <n v="0"/>
    <s v="unknown"/>
    <x v="0"/>
    <s v="20 nov 2017"/>
    <s v="0 hrs 3 mins 59 secs "/>
    <d v="1899-12-30T00:03:59"/>
    <n v="239"/>
  </r>
  <r>
    <n v="62426111"/>
    <x v="0"/>
    <s v="retired"/>
    <s v="married"/>
    <s v="no"/>
    <s v="no"/>
    <s v="no"/>
    <x v="0"/>
    <x v="3963"/>
    <n v="154"/>
    <n v="1"/>
    <s v="failure"/>
    <x v="0"/>
    <s v="20 nov 2017"/>
    <s v="0 hrs 1 mins 3 secs "/>
    <d v="1899-12-30T00:01:03"/>
    <n v="63"/>
  </r>
  <r>
    <n v="83620999"/>
    <x v="4"/>
    <s v="admin"/>
    <s v="married"/>
    <s v="no"/>
    <s v="yes"/>
    <s v="no"/>
    <x v="1"/>
    <x v="2703"/>
    <n v="133"/>
    <n v="1"/>
    <s v="failure"/>
    <x v="0"/>
    <s v="20 nov 2017"/>
    <s v="0 hrs 3 mins 39 secs "/>
    <d v="1899-12-30T00:03:39"/>
    <n v="219"/>
  </r>
  <r>
    <n v="63534141"/>
    <x v="23"/>
    <s v="admin"/>
    <s v="single"/>
    <s v="no"/>
    <s v="no"/>
    <s v="no"/>
    <x v="1"/>
    <x v="5946"/>
    <n v="-1"/>
    <n v="0"/>
    <s v="unknown"/>
    <x v="0"/>
    <s v="20 nov 2017"/>
    <s v="0 hrs 1 mins 5 secs "/>
    <d v="1899-12-30T00:01:05"/>
    <n v="65"/>
  </r>
  <r>
    <n v="47218962"/>
    <x v="4"/>
    <s v="admin"/>
    <s v="single"/>
    <s v="no"/>
    <s v="yes"/>
    <s v="yes"/>
    <x v="1"/>
    <x v="18"/>
    <n v="-1"/>
    <n v="0"/>
    <s v="unknown"/>
    <x v="0"/>
    <s v="20 nov 2017"/>
    <s v="0 hrs 1 mins 1 secs "/>
    <d v="1899-12-30T00:01:01"/>
    <n v="61"/>
  </r>
  <r>
    <n v="37377319"/>
    <x v="7"/>
    <s v="management"/>
    <s v="married"/>
    <s v="no"/>
    <s v="yes"/>
    <s v="yes"/>
    <x v="3"/>
    <x v="18"/>
    <n v="-1"/>
    <n v="0"/>
    <s v="unknown"/>
    <x v="0"/>
    <s v="20 nov 2017"/>
    <s v="0 hrs 2 mins 3 secs "/>
    <d v="1899-12-30T00:02:03"/>
    <n v="123"/>
  </r>
  <r>
    <n v="24935760"/>
    <x v="2"/>
    <s v="management"/>
    <s v="single"/>
    <s v="no"/>
    <s v="no"/>
    <s v="no"/>
    <x v="0"/>
    <x v="3319"/>
    <n v="-1"/>
    <n v="0"/>
    <s v="unknown"/>
    <x v="0"/>
    <s v="20 nov 2017"/>
    <s v="0 hrs 1 mins 32 secs "/>
    <d v="1899-12-30T00:01:32"/>
    <n v="92"/>
  </r>
  <r>
    <n v="11368198"/>
    <x v="35"/>
    <s v="technician"/>
    <s v="single"/>
    <s v="no"/>
    <s v="yes"/>
    <s v="yes"/>
    <x v="1"/>
    <x v="366"/>
    <n v="-1"/>
    <n v="0"/>
    <s v="unknown"/>
    <x v="0"/>
    <s v="20 nov 2017"/>
    <s v="0 hrs 7 mins 42 secs "/>
    <d v="1899-12-30T00:07:42"/>
    <n v="462"/>
  </r>
  <r>
    <n v="12842374"/>
    <x v="24"/>
    <s v="retired"/>
    <s v="married"/>
    <s v="no"/>
    <s v="no"/>
    <s v="no"/>
    <x v="1"/>
    <x v="18"/>
    <n v="100"/>
    <n v="6"/>
    <s v="other"/>
    <x v="0"/>
    <s v="20 nov 2017"/>
    <s v="0 hrs 6 mins 3 secs "/>
    <d v="1899-12-30T00:06:03"/>
    <n v="363"/>
  </r>
  <r>
    <n v="23992741"/>
    <x v="19"/>
    <s v="management"/>
    <s v="divorced"/>
    <s v="no"/>
    <s v="yes"/>
    <s v="no"/>
    <x v="1"/>
    <x v="4236"/>
    <n v="-1"/>
    <n v="0"/>
    <s v="unknown"/>
    <x v="0"/>
    <s v="20 nov 2017"/>
    <s v="0 hrs 2 mins 21 secs "/>
    <d v="1899-12-30T00:02:21"/>
    <n v="141"/>
  </r>
  <r>
    <n v="83443075"/>
    <x v="2"/>
    <s v="self-employed"/>
    <s v="married"/>
    <s v="no"/>
    <s v="no"/>
    <s v="no"/>
    <x v="0"/>
    <x v="2463"/>
    <n v="-1"/>
    <n v="0"/>
    <s v="unknown"/>
    <x v="0"/>
    <s v="20 nov 2017"/>
    <s v="0 hrs 0 mins 51 secs "/>
    <d v="1899-12-30T00:00:51"/>
    <n v="51"/>
  </r>
  <r>
    <n v="33154830"/>
    <x v="22"/>
    <s v="admin"/>
    <s v="single"/>
    <s v="no"/>
    <s v="yes"/>
    <s v="no"/>
    <x v="1"/>
    <x v="5947"/>
    <n v="-1"/>
    <n v="0"/>
    <s v="unknown"/>
    <x v="0"/>
    <s v="20 nov 2017"/>
    <s v="0 hrs 7 mins 5 secs "/>
    <d v="1899-12-30T00:07:05"/>
    <n v="425"/>
  </r>
  <r>
    <n v="61089762"/>
    <x v="25"/>
    <s v="blue-collar"/>
    <s v="single"/>
    <s v="no"/>
    <s v="yes"/>
    <s v="no"/>
    <x v="1"/>
    <x v="5948"/>
    <n v="-1"/>
    <n v="0"/>
    <s v="unknown"/>
    <x v="0"/>
    <s v="20 nov 2017"/>
    <s v="0 hrs 2 mins 29 secs "/>
    <d v="1899-12-30T00:02:29"/>
    <n v="149"/>
  </r>
  <r>
    <n v="48681220"/>
    <x v="27"/>
    <s v="management"/>
    <s v="married"/>
    <s v="no"/>
    <s v="no"/>
    <s v="no"/>
    <x v="1"/>
    <x v="511"/>
    <n v="-1"/>
    <n v="0"/>
    <s v="unknown"/>
    <x v="0"/>
    <s v="20 nov 2017"/>
    <s v="0 hrs 5 mins 37 secs "/>
    <d v="1899-12-30T00:05:37"/>
    <n v="337"/>
  </r>
  <r>
    <n v="64125271"/>
    <x v="24"/>
    <s v="retired"/>
    <s v="married"/>
    <s v="no"/>
    <s v="no"/>
    <s v="no"/>
    <x v="1"/>
    <x v="780"/>
    <n v="-1"/>
    <n v="0"/>
    <s v="unknown"/>
    <x v="0"/>
    <s v="20 nov 2017"/>
    <s v="0 hrs 9 mins 7 secs "/>
    <d v="1899-12-30T00:09:07"/>
    <n v="547"/>
  </r>
  <r>
    <n v="71938126"/>
    <x v="34"/>
    <s v="technician"/>
    <s v="single"/>
    <s v="no"/>
    <s v="yes"/>
    <s v="no"/>
    <x v="0"/>
    <x v="819"/>
    <n v="100"/>
    <n v="2"/>
    <s v="failure"/>
    <x v="0"/>
    <s v="20 nov 2017"/>
    <s v="0 hrs 2 mins 45 secs "/>
    <d v="1899-12-30T00:02:45"/>
    <n v="165"/>
  </r>
  <r>
    <n v="44210455"/>
    <x v="19"/>
    <s v="services"/>
    <s v="divorced"/>
    <s v="no"/>
    <s v="yes"/>
    <s v="yes"/>
    <x v="1"/>
    <x v="5949"/>
    <n v="-1"/>
    <n v="0"/>
    <s v="unknown"/>
    <x v="0"/>
    <s v="20 nov 2017"/>
    <s v="0 hrs 0 mins 47 secs "/>
    <d v="1899-12-30T00:00:47"/>
    <n v="47"/>
  </r>
  <r>
    <n v="32032385"/>
    <x v="22"/>
    <s v="blue-collar"/>
    <s v="married"/>
    <s v="no"/>
    <s v="no"/>
    <s v="no"/>
    <x v="3"/>
    <x v="629"/>
    <n v="-1"/>
    <n v="0"/>
    <s v="unknown"/>
    <x v="0"/>
    <s v="20 nov 2017"/>
    <s v="0 hrs 0 mins 35 secs "/>
    <d v="1899-12-30T00:00:35"/>
    <n v="35"/>
  </r>
  <r>
    <n v="18538085"/>
    <x v="31"/>
    <s v="admin"/>
    <s v="single"/>
    <s v="no"/>
    <s v="no"/>
    <s v="no"/>
    <x v="1"/>
    <x v="1232"/>
    <n v="-1"/>
    <n v="0"/>
    <s v="unknown"/>
    <x v="0"/>
    <s v="20 nov 2017"/>
    <s v="0 hrs 0 mins 48 secs "/>
    <d v="1899-12-30T00:00:48"/>
    <n v="48"/>
  </r>
  <r>
    <n v="76981283"/>
    <x v="2"/>
    <s v="self-employed"/>
    <s v="single"/>
    <s v="no"/>
    <s v="no"/>
    <s v="no"/>
    <x v="0"/>
    <x v="2138"/>
    <n v="-1"/>
    <n v="0"/>
    <s v="unknown"/>
    <x v="0"/>
    <s v="20 nov 2017"/>
    <s v="0 hrs 3 mins 50 secs "/>
    <d v="1899-12-30T00:03:50"/>
    <n v="230"/>
  </r>
  <r>
    <n v="86210938"/>
    <x v="25"/>
    <s v="unemployed"/>
    <s v="married"/>
    <s v="no"/>
    <s v="no"/>
    <s v="no"/>
    <x v="1"/>
    <x v="574"/>
    <n v="-1"/>
    <n v="0"/>
    <s v="unknown"/>
    <x v="0"/>
    <s v="20 nov 2017"/>
    <s v="0 hrs 1 mins 49 secs "/>
    <d v="1899-12-30T00:01:49"/>
    <n v="109"/>
  </r>
  <r>
    <n v="34761193"/>
    <x v="34"/>
    <s v="blue-collar"/>
    <s v="married"/>
    <s v="no"/>
    <s v="yes"/>
    <s v="no"/>
    <x v="1"/>
    <x v="4122"/>
    <n v="-1"/>
    <n v="0"/>
    <s v="unknown"/>
    <x v="0"/>
    <s v="20 nov 2017"/>
    <s v="0 hrs 6 mins 1 secs "/>
    <d v="1899-12-30T00:06:01"/>
    <n v="361"/>
  </r>
  <r>
    <n v="78646967"/>
    <x v="4"/>
    <s v="technician"/>
    <s v="married"/>
    <s v="no"/>
    <s v="yes"/>
    <s v="no"/>
    <x v="1"/>
    <x v="1596"/>
    <n v="-1"/>
    <n v="0"/>
    <s v="unknown"/>
    <x v="0"/>
    <s v="20 nov 2017"/>
    <s v="0 hrs 1 mins 7 secs "/>
    <d v="1899-12-30T00:01:07"/>
    <n v="67"/>
  </r>
  <r>
    <n v="65310025"/>
    <x v="23"/>
    <s v="blue-collar"/>
    <s v="single"/>
    <s v="no"/>
    <s v="yes"/>
    <s v="no"/>
    <x v="3"/>
    <x v="5950"/>
    <n v="-1"/>
    <n v="0"/>
    <s v="unknown"/>
    <x v="0"/>
    <s v="20 nov 2017"/>
    <s v="0 hrs 1 mins 47 secs "/>
    <d v="1899-12-30T00:01:47"/>
    <n v="107"/>
  </r>
  <r>
    <n v="77631918"/>
    <x v="35"/>
    <s v="self-employed"/>
    <s v="single"/>
    <s v="no"/>
    <s v="no"/>
    <s v="no"/>
    <x v="0"/>
    <x v="651"/>
    <n v="-1"/>
    <n v="0"/>
    <s v="unknown"/>
    <x v="0"/>
    <s v="20 nov 2017"/>
    <s v="0 hrs 7 mins 15 secs "/>
    <d v="1899-12-30T00:07:15"/>
    <n v="435"/>
  </r>
  <r>
    <n v="36236409"/>
    <x v="16"/>
    <s v="admin"/>
    <s v="married"/>
    <s v="no"/>
    <s v="yes"/>
    <s v="no"/>
    <x v="1"/>
    <x v="275"/>
    <n v="-1"/>
    <n v="0"/>
    <s v="unknown"/>
    <x v="0"/>
    <s v="20 nov 2017"/>
    <s v="0 hrs 2 mins 20 secs "/>
    <d v="1899-12-30T00:02:20"/>
    <n v="140"/>
  </r>
  <r>
    <n v="48658331"/>
    <x v="34"/>
    <s v="technician"/>
    <s v="married"/>
    <s v="no"/>
    <s v="yes"/>
    <s v="no"/>
    <x v="1"/>
    <x v="566"/>
    <n v="-1"/>
    <n v="0"/>
    <s v="unknown"/>
    <x v="0"/>
    <s v="20 nov 2017"/>
    <s v="0 hrs 4 mins 54 secs "/>
    <d v="1899-12-30T00:04:54"/>
    <n v="294"/>
  </r>
  <r>
    <n v="73620155"/>
    <x v="33"/>
    <s v="technician"/>
    <s v="single"/>
    <s v="no"/>
    <s v="no"/>
    <s v="no"/>
    <x v="1"/>
    <x v="5951"/>
    <n v="-1"/>
    <n v="0"/>
    <s v="unknown"/>
    <x v="0"/>
    <s v="20 nov 2017"/>
    <s v="0 hrs 3 mins 25 secs "/>
    <d v="1899-12-30T00:03:25"/>
    <n v="205"/>
  </r>
  <r>
    <n v="80477384"/>
    <x v="24"/>
    <s v="management"/>
    <s v="divorced"/>
    <s v="no"/>
    <s v="yes"/>
    <s v="no"/>
    <x v="0"/>
    <x v="5952"/>
    <n v="-1"/>
    <n v="0"/>
    <s v="unknown"/>
    <x v="0"/>
    <s v="20 nov 2017"/>
    <s v="0 hrs 7 mins 50 secs "/>
    <d v="1899-12-30T00:07:50"/>
    <n v="470"/>
  </r>
  <r>
    <n v="53094591"/>
    <x v="0"/>
    <s v="technician"/>
    <s v="married"/>
    <s v="no"/>
    <s v="no"/>
    <s v="no"/>
    <x v="1"/>
    <x v="5953"/>
    <n v="-1"/>
    <n v="0"/>
    <s v="unknown"/>
    <x v="0"/>
    <s v="20 nov 2017"/>
    <s v="0 hrs 3 mins 19 secs "/>
    <d v="1899-12-30T00:03:19"/>
    <n v="199"/>
  </r>
  <r>
    <n v="30422553"/>
    <x v="34"/>
    <s v="admin"/>
    <s v="married"/>
    <s v="no"/>
    <s v="yes"/>
    <s v="no"/>
    <x v="1"/>
    <x v="366"/>
    <n v="-1"/>
    <n v="0"/>
    <s v="unknown"/>
    <x v="0"/>
    <s v="20 nov 2017"/>
    <s v="0 hrs 7 mins 7 secs "/>
    <d v="1899-12-30T00:07:07"/>
    <n v="427"/>
  </r>
  <r>
    <n v="30324192"/>
    <x v="2"/>
    <s v="management"/>
    <s v="married"/>
    <s v="no"/>
    <s v="yes"/>
    <s v="no"/>
    <x v="0"/>
    <x v="4913"/>
    <n v="-1"/>
    <n v="0"/>
    <s v="unknown"/>
    <x v="0"/>
    <s v="20 nov 2017"/>
    <s v="0 hrs 2 mins 55 secs "/>
    <d v="1899-12-30T00:02:55"/>
    <n v="175"/>
  </r>
  <r>
    <n v="23270102"/>
    <x v="29"/>
    <s v="management"/>
    <s v="married"/>
    <s v="no"/>
    <s v="no"/>
    <s v="no"/>
    <x v="2"/>
    <x v="5954"/>
    <n v="-1"/>
    <n v="0"/>
    <s v="unknown"/>
    <x v="0"/>
    <s v="20 nov 2017"/>
    <s v="0 hrs 6 mins 20 secs "/>
    <d v="1899-12-30T00:06:20"/>
    <n v="380"/>
  </r>
  <r>
    <n v="78515511"/>
    <x v="13"/>
    <s v="technician"/>
    <s v="married"/>
    <s v="no"/>
    <s v="yes"/>
    <s v="no"/>
    <x v="1"/>
    <x v="1860"/>
    <n v="188"/>
    <n v="2"/>
    <s v="failure"/>
    <x v="0"/>
    <s v="20 nov 2017"/>
    <s v="0 hrs 3 mins 35 secs "/>
    <d v="1899-12-30T00:03:35"/>
    <n v="215"/>
  </r>
  <r>
    <n v="61690490"/>
    <x v="1"/>
    <s v="self-employed"/>
    <s v="single"/>
    <s v="no"/>
    <s v="yes"/>
    <s v="no"/>
    <x v="0"/>
    <x v="5955"/>
    <n v="190"/>
    <n v="4"/>
    <s v="other"/>
    <x v="0"/>
    <s v="20 nov 2017"/>
    <s v="0 hrs 0 mins 51 secs "/>
    <d v="1899-12-30T00:00:51"/>
    <n v="51"/>
  </r>
  <r>
    <n v="61329734"/>
    <x v="11"/>
    <s v="self-employed"/>
    <s v="married"/>
    <s v="no"/>
    <s v="no"/>
    <s v="no"/>
    <x v="0"/>
    <x v="5956"/>
    <n v="-1"/>
    <n v="0"/>
    <s v="unknown"/>
    <x v="0"/>
    <s v="20 nov 2017"/>
    <s v="0 hrs 1 mins 38 secs "/>
    <d v="1899-12-30T00:01:38"/>
    <n v="98"/>
  </r>
  <r>
    <n v="67175874"/>
    <x v="31"/>
    <s v="technician"/>
    <s v="married"/>
    <s v="no"/>
    <s v="no"/>
    <s v="no"/>
    <x v="1"/>
    <x v="1164"/>
    <n v="-1"/>
    <n v="0"/>
    <s v="unknown"/>
    <x v="0"/>
    <s v="20 nov 2017"/>
    <s v="0 hrs 4 mins 27 secs "/>
    <d v="1899-12-30T00:04:27"/>
    <n v="267"/>
  </r>
  <r>
    <n v="74348206"/>
    <x v="4"/>
    <s v="unknown"/>
    <s v="divorced"/>
    <s v="no"/>
    <s v="no"/>
    <s v="no"/>
    <x v="3"/>
    <x v="2498"/>
    <n v="178"/>
    <n v="5"/>
    <s v="failure"/>
    <x v="0"/>
    <s v="20 nov 2017"/>
    <s v="0 hrs 3 mins 27 secs "/>
    <d v="1899-12-30T00:03:27"/>
    <n v="207"/>
  </r>
  <r>
    <n v="32114085"/>
    <x v="35"/>
    <s v="admin"/>
    <s v="single"/>
    <s v="no"/>
    <s v="no"/>
    <s v="no"/>
    <x v="0"/>
    <x v="788"/>
    <n v="-1"/>
    <n v="0"/>
    <s v="unknown"/>
    <x v="0"/>
    <s v="20 nov 2017"/>
    <s v="0 hrs 2 mins 59 secs "/>
    <d v="1899-12-30T00:02:59"/>
    <n v="179"/>
  </r>
  <r>
    <n v="43784121"/>
    <x v="7"/>
    <s v="management"/>
    <s v="married"/>
    <s v="no"/>
    <s v="yes"/>
    <s v="no"/>
    <x v="0"/>
    <x v="72"/>
    <n v="-1"/>
    <n v="0"/>
    <s v="unknown"/>
    <x v="0"/>
    <s v="20 nov 2017"/>
    <s v="0 hrs 1 mins 13 secs "/>
    <d v="1899-12-30T00:01:13"/>
    <n v="73"/>
  </r>
  <r>
    <n v="41140030"/>
    <x v="20"/>
    <s v="housemaid"/>
    <s v="married"/>
    <s v="no"/>
    <s v="yes"/>
    <s v="no"/>
    <x v="1"/>
    <x v="1452"/>
    <n v="190"/>
    <n v="3"/>
    <s v="success"/>
    <x v="0"/>
    <s v="20 nov 2017"/>
    <s v="0 hrs 0 mins 20 secs "/>
    <d v="1899-12-30T00:00:20"/>
    <n v="20"/>
  </r>
  <r>
    <n v="54546627"/>
    <x v="19"/>
    <s v="management"/>
    <s v="divorced"/>
    <s v="no"/>
    <s v="yes"/>
    <s v="no"/>
    <x v="0"/>
    <x v="392"/>
    <n v="153"/>
    <n v="26"/>
    <s v="failure"/>
    <x v="0"/>
    <s v="20 nov 2017"/>
    <s v="0 hrs 0 mins 20 secs "/>
    <d v="1899-12-30T00:00:20"/>
    <n v="20"/>
  </r>
  <r>
    <n v="67954528"/>
    <x v="19"/>
    <s v="entrepreneur"/>
    <s v="divorced"/>
    <s v="no"/>
    <s v="yes"/>
    <s v="yes"/>
    <x v="0"/>
    <x v="3329"/>
    <n v="-1"/>
    <n v="0"/>
    <s v="unknown"/>
    <x v="0"/>
    <s v="20 nov 2017"/>
    <s v="0 hrs 3 mins 6 secs "/>
    <d v="1899-12-30T00:03:06"/>
    <n v="186"/>
  </r>
  <r>
    <n v="60618641"/>
    <x v="31"/>
    <s v="blue-collar"/>
    <s v="married"/>
    <s v="no"/>
    <s v="yes"/>
    <s v="no"/>
    <x v="1"/>
    <x v="1373"/>
    <n v="196"/>
    <n v="1"/>
    <s v="other"/>
    <x v="0"/>
    <s v="20 nov 2017"/>
    <s v="0 hrs 2 mins 0 secs "/>
    <d v="1899-12-30T00:02:00"/>
    <n v="120"/>
  </r>
  <r>
    <n v="61277325"/>
    <x v="4"/>
    <s v="services"/>
    <s v="single"/>
    <s v="no"/>
    <s v="no"/>
    <s v="no"/>
    <x v="1"/>
    <x v="1695"/>
    <n v="-1"/>
    <n v="0"/>
    <s v="unknown"/>
    <x v="0"/>
    <s v="20 nov 2017"/>
    <s v="0 hrs 5 mins 19 secs "/>
    <d v="1899-12-30T00:05:19"/>
    <n v="319"/>
  </r>
  <r>
    <n v="64392890"/>
    <x v="7"/>
    <s v="management"/>
    <s v="married"/>
    <s v="no"/>
    <s v="no"/>
    <s v="no"/>
    <x v="0"/>
    <x v="5002"/>
    <n v="-1"/>
    <n v="0"/>
    <s v="unknown"/>
    <x v="0"/>
    <s v="20 nov 2017"/>
    <s v="0 hrs 0 mins 52 secs "/>
    <d v="1899-12-30T00:00:52"/>
    <n v="52"/>
  </r>
  <r>
    <n v="31423326"/>
    <x v="7"/>
    <s v="management"/>
    <s v="divorced"/>
    <s v="no"/>
    <s v="no"/>
    <s v="no"/>
    <x v="0"/>
    <x v="18"/>
    <n v="-1"/>
    <n v="0"/>
    <s v="unknown"/>
    <x v="0"/>
    <s v="20 nov 2017"/>
    <s v="0 hrs 2 mins 34 secs "/>
    <d v="1899-12-30T00:02:34"/>
    <n v="154"/>
  </r>
  <r>
    <n v="50870557"/>
    <x v="16"/>
    <s v="management"/>
    <s v="single"/>
    <s v="no"/>
    <s v="no"/>
    <s v="yes"/>
    <x v="1"/>
    <x v="5957"/>
    <n v="-1"/>
    <n v="0"/>
    <s v="unknown"/>
    <x v="0"/>
    <s v="20 nov 2017"/>
    <s v="0 hrs 4 mins 27 secs "/>
    <d v="1899-12-30T00:04:27"/>
    <n v="267"/>
  </r>
  <r>
    <n v="80656827"/>
    <x v="1"/>
    <s v="blue-collar"/>
    <s v="married"/>
    <s v="no"/>
    <s v="yes"/>
    <s v="no"/>
    <x v="1"/>
    <x v="1749"/>
    <n v="189"/>
    <n v="2"/>
    <s v="failure"/>
    <x v="0"/>
    <s v="20 nov 2017"/>
    <s v="0 hrs 1 mins 53 secs "/>
    <d v="1899-12-30T00:01:53"/>
    <n v="113"/>
  </r>
  <r>
    <n v="43576935"/>
    <x v="33"/>
    <s v="management"/>
    <s v="single"/>
    <s v="no"/>
    <s v="yes"/>
    <s v="no"/>
    <x v="0"/>
    <x v="5958"/>
    <n v="-1"/>
    <n v="0"/>
    <s v="unknown"/>
    <x v="0"/>
    <s v="20 nov 2017"/>
    <s v="0 hrs 2 mins 39 secs "/>
    <d v="1899-12-30T00:02:39"/>
    <n v="159"/>
  </r>
  <r>
    <n v="21838251"/>
    <x v="18"/>
    <s v="management"/>
    <s v="divorced"/>
    <s v="no"/>
    <s v="no"/>
    <s v="no"/>
    <x v="0"/>
    <x v="1761"/>
    <n v="189"/>
    <n v="1"/>
    <s v="failure"/>
    <x v="0"/>
    <s v="20 nov 2017"/>
    <s v="0 hrs 2 mins 8 secs "/>
    <d v="1899-12-30T00:02:08"/>
    <n v="128"/>
  </r>
  <r>
    <n v="47621385"/>
    <x v="25"/>
    <s v="technician"/>
    <s v="married"/>
    <s v="no"/>
    <s v="yes"/>
    <s v="yes"/>
    <x v="1"/>
    <x v="2618"/>
    <n v="8"/>
    <n v="1"/>
    <s v="failure"/>
    <x v="0"/>
    <s v="20 nov 2017"/>
    <s v="0 hrs 3 mins 15 secs "/>
    <d v="1899-12-30T00:03:15"/>
    <n v="195"/>
  </r>
  <r>
    <n v="82062673"/>
    <x v="12"/>
    <s v="entrepreneur"/>
    <s v="married"/>
    <s v="no"/>
    <s v="yes"/>
    <s v="no"/>
    <x v="1"/>
    <x v="616"/>
    <n v="112"/>
    <n v="37"/>
    <s v="other"/>
    <x v="0"/>
    <s v="20 nov 2017"/>
    <s v="0 hrs 0 mins 16 secs "/>
    <d v="1899-12-30T00:00:16"/>
    <n v="16"/>
  </r>
  <r>
    <n v="44482839"/>
    <x v="16"/>
    <s v="technician"/>
    <s v="married"/>
    <s v="no"/>
    <s v="yes"/>
    <s v="yes"/>
    <x v="1"/>
    <x v="3690"/>
    <n v="-1"/>
    <n v="0"/>
    <s v="unknown"/>
    <x v="0"/>
    <s v="20 nov 2017"/>
    <s v="0 hrs 5 mins 30 secs "/>
    <d v="1899-12-30T00:05:30"/>
    <n v="330"/>
  </r>
  <r>
    <n v="55999840"/>
    <x v="31"/>
    <s v="management"/>
    <s v="married"/>
    <s v="no"/>
    <s v="yes"/>
    <s v="no"/>
    <x v="0"/>
    <x v="18"/>
    <n v="-1"/>
    <n v="0"/>
    <s v="unknown"/>
    <x v="0"/>
    <s v="20 nov 2017"/>
    <s v="0 hrs 0 mins 25 secs "/>
    <d v="1899-12-30T00:00:25"/>
    <n v="25"/>
  </r>
  <r>
    <n v="51223307"/>
    <x v="31"/>
    <s v="blue-collar"/>
    <s v="married"/>
    <s v="no"/>
    <s v="no"/>
    <s v="no"/>
    <x v="3"/>
    <x v="3626"/>
    <n v="164"/>
    <n v="2"/>
    <s v="failure"/>
    <x v="0"/>
    <s v="20 nov 2017"/>
    <s v="0 hrs 5 mins 40 secs "/>
    <d v="1899-12-30T00:05:40"/>
    <n v="340"/>
  </r>
  <r>
    <n v="54570485"/>
    <x v="22"/>
    <s v="admin"/>
    <s v="married"/>
    <s v="no"/>
    <s v="yes"/>
    <s v="yes"/>
    <x v="1"/>
    <x v="2646"/>
    <n v="174"/>
    <n v="3"/>
    <s v="failure"/>
    <x v="0"/>
    <s v="20 nov 2017"/>
    <s v="0 hrs 2 mins 38 secs "/>
    <d v="1899-12-30T00:02:38"/>
    <n v="158"/>
  </r>
  <r>
    <n v="15977482"/>
    <x v="2"/>
    <s v="blue-collar"/>
    <s v="single"/>
    <s v="no"/>
    <s v="yes"/>
    <s v="yes"/>
    <x v="2"/>
    <x v="455"/>
    <n v="-1"/>
    <n v="0"/>
    <s v="unknown"/>
    <x v="0"/>
    <s v="20 nov 2017"/>
    <s v="0 hrs 3 mins 12 secs "/>
    <d v="1899-12-30T00:03:12"/>
    <n v="192"/>
  </r>
  <r>
    <n v="88257661"/>
    <x v="21"/>
    <s v="admin"/>
    <s v="divorced"/>
    <s v="no"/>
    <s v="no"/>
    <s v="no"/>
    <x v="1"/>
    <x v="882"/>
    <n v="-1"/>
    <n v="0"/>
    <s v="unknown"/>
    <x v="1"/>
    <s v="20 nov 2017"/>
    <s v="0 hrs 12 mins 48 secs "/>
    <d v="1899-12-30T00:12:48"/>
    <n v="768"/>
  </r>
  <r>
    <n v="30492041"/>
    <x v="24"/>
    <s v="technician"/>
    <s v="married"/>
    <s v="no"/>
    <s v="no"/>
    <s v="yes"/>
    <x v="1"/>
    <x v="5245"/>
    <n v="-1"/>
    <n v="0"/>
    <s v="unknown"/>
    <x v="0"/>
    <s v="20 nov 2017"/>
    <s v="0 hrs 7 mins 6 secs "/>
    <d v="1899-12-30T00:07:06"/>
    <n v="426"/>
  </r>
  <r>
    <n v="14180114"/>
    <x v="13"/>
    <s v="self-employed"/>
    <s v="married"/>
    <s v="no"/>
    <s v="yes"/>
    <s v="yes"/>
    <x v="0"/>
    <x v="667"/>
    <n v="-1"/>
    <n v="0"/>
    <s v="unknown"/>
    <x v="0"/>
    <s v="20 nov 2017"/>
    <s v="0 hrs 4 mins 20 secs "/>
    <d v="1899-12-30T00:04:20"/>
    <n v="260"/>
  </r>
  <r>
    <n v="13476374"/>
    <x v="25"/>
    <s v="blue-collar"/>
    <s v="single"/>
    <s v="no"/>
    <s v="no"/>
    <s v="no"/>
    <x v="3"/>
    <x v="417"/>
    <n v="-1"/>
    <n v="0"/>
    <s v="unknown"/>
    <x v="0"/>
    <s v="20 nov 2017"/>
    <s v="0 hrs 5 mins 52 secs "/>
    <d v="1899-12-30T00:05:52"/>
    <n v="352"/>
  </r>
  <r>
    <n v="54500344"/>
    <x v="20"/>
    <s v="self-employed"/>
    <s v="married"/>
    <s v="no"/>
    <s v="no"/>
    <s v="no"/>
    <x v="1"/>
    <x v="5959"/>
    <n v="-1"/>
    <n v="0"/>
    <s v="unknown"/>
    <x v="0"/>
    <s v="20 nov 2017"/>
    <s v="0 hrs 1 mins 54 secs "/>
    <d v="1899-12-30T00:01:54"/>
    <n v="114"/>
  </r>
  <r>
    <n v="11298395"/>
    <x v="25"/>
    <s v="services"/>
    <s v="married"/>
    <s v="no"/>
    <s v="yes"/>
    <s v="no"/>
    <x v="1"/>
    <x v="5960"/>
    <n v="-1"/>
    <n v="0"/>
    <s v="unknown"/>
    <x v="0"/>
    <s v="20 nov 2017"/>
    <s v="0 hrs 3 mins 7 secs "/>
    <d v="1899-12-30T00:03:07"/>
    <n v="187"/>
  </r>
  <r>
    <n v="29648548"/>
    <x v="20"/>
    <s v="services"/>
    <s v="divorced"/>
    <s v="no"/>
    <s v="no"/>
    <s v="yes"/>
    <x v="1"/>
    <x v="569"/>
    <n v="122"/>
    <n v="1"/>
    <s v="other"/>
    <x v="0"/>
    <s v="20 nov 2017"/>
    <s v="0 hrs 4 mins 36 secs "/>
    <d v="1899-12-30T00:04:36"/>
    <n v="276"/>
  </r>
  <r>
    <n v="56085026"/>
    <x v="7"/>
    <s v="management"/>
    <s v="married"/>
    <s v="no"/>
    <s v="no"/>
    <s v="no"/>
    <x v="0"/>
    <x v="4045"/>
    <n v="-1"/>
    <n v="0"/>
    <s v="unknown"/>
    <x v="0"/>
    <s v="20 nov 2017"/>
    <s v="0 hrs 3 mins 50 secs "/>
    <d v="1899-12-30T00:03:50"/>
    <n v="230"/>
  </r>
  <r>
    <n v="50642557"/>
    <x v="16"/>
    <s v="blue-collar"/>
    <s v="single"/>
    <s v="no"/>
    <s v="yes"/>
    <s v="no"/>
    <x v="3"/>
    <x v="7"/>
    <n v="-1"/>
    <n v="0"/>
    <s v="unknown"/>
    <x v="1"/>
    <s v="20 nov 2017"/>
    <s v="0 hrs 12 mins 38 secs "/>
    <d v="1899-12-30T00:12:38"/>
    <n v="758"/>
  </r>
  <r>
    <n v="88956072"/>
    <x v="20"/>
    <s v="entrepreneur"/>
    <s v="single"/>
    <s v="no"/>
    <s v="yes"/>
    <s v="no"/>
    <x v="0"/>
    <x v="4998"/>
    <n v="-1"/>
    <n v="0"/>
    <s v="unknown"/>
    <x v="1"/>
    <s v="20 nov 2017"/>
    <s v="0 hrs 10 mins 53 secs "/>
    <d v="1899-12-30T00:10:53"/>
    <n v="653"/>
  </r>
  <r>
    <n v="64283697"/>
    <x v="34"/>
    <s v="unemployed"/>
    <s v="married"/>
    <s v="no"/>
    <s v="no"/>
    <s v="no"/>
    <x v="3"/>
    <x v="879"/>
    <n v="-1"/>
    <n v="0"/>
    <s v="unknown"/>
    <x v="0"/>
    <s v="20 nov 2017"/>
    <s v="0 hrs 5 mins 40 secs "/>
    <d v="1899-12-30T00:05:40"/>
    <n v="340"/>
  </r>
  <r>
    <n v="34361686"/>
    <x v="3"/>
    <s v="blue-collar"/>
    <s v="married"/>
    <s v="no"/>
    <s v="yes"/>
    <s v="no"/>
    <x v="1"/>
    <x v="2848"/>
    <n v="177"/>
    <n v="16"/>
    <s v="other"/>
    <x v="0"/>
    <s v="20 nov 2017"/>
    <s v="0 hrs 0 mins 9 secs "/>
    <d v="1899-12-30T00:00:09"/>
    <n v="9"/>
  </r>
  <r>
    <n v="86430372"/>
    <x v="34"/>
    <s v="services"/>
    <s v="single"/>
    <s v="no"/>
    <s v="yes"/>
    <s v="no"/>
    <x v="1"/>
    <x v="4372"/>
    <n v="-1"/>
    <n v="0"/>
    <s v="unknown"/>
    <x v="0"/>
    <s v="20 nov 2017"/>
    <s v="0 hrs 0 mins 55 secs "/>
    <d v="1899-12-30T00:00:55"/>
    <n v="55"/>
  </r>
  <r>
    <n v="57522990"/>
    <x v="26"/>
    <s v="technician"/>
    <s v="married"/>
    <s v="no"/>
    <s v="no"/>
    <s v="no"/>
    <x v="0"/>
    <x v="3585"/>
    <n v="164"/>
    <n v="1"/>
    <s v="failure"/>
    <x v="0"/>
    <s v="20 nov 2017"/>
    <s v="0 hrs 0 mins 44 secs "/>
    <d v="1899-12-30T00:00:44"/>
    <n v="44"/>
  </r>
  <r>
    <n v="18296897"/>
    <x v="35"/>
    <s v="services"/>
    <s v="single"/>
    <s v="no"/>
    <s v="no"/>
    <s v="no"/>
    <x v="1"/>
    <x v="739"/>
    <n v="-1"/>
    <n v="0"/>
    <s v="unknown"/>
    <x v="0"/>
    <s v="20 nov 2017"/>
    <s v="0 hrs 2 mins 22 secs "/>
    <d v="1899-12-30T00:02:22"/>
    <n v="142"/>
  </r>
  <r>
    <n v="22135909"/>
    <x v="7"/>
    <s v="self-employed"/>
    <s v="married"/>
    <s v="no"/>
    <s v="no"/>
    <s v="no"/>
    <x v="0"/>
    <x v="5961"/>
    <n v="-1"/>
    <n v="0"/>
    <s v="unknown"/>
    <x v="0"/>
    <s v="20 nov 2017"/>
    <s v="0 hrs 0 mins 55 secs "/>
    <d v="1899-12-30T00:00:55"/>
    <n v="55"/>
  </r>
  <r>
    <n v="83289089"/>
    <x v="1"/>
    <s v="blue-collar"/>
    <s v="married"/>
    <s v="no"/>
    <s v="no"/>
    <s v="no"/>
    <x v="1"/>
    <x v="3722"/>
    <n v="-1"/>
    <n v="0"/>
    <s v="unknown"/>
    <x v="0"/>
    <s v="20 nov 2017"/>
    <s v="0 hrs 5 mins 26 secs "/>
    <d v="1899-12-30T00:05:26"/>
    <n v="326"/>
  </r>
  <r>
    <n v="39202779"/>
    <x v="25"/>
    <s v="self-employed"/>
    <s v="single"/>
    <s v="no"/>
    <s v="no"/>
    <s v="no"/>
    <x v="1"/>
    <x v="5962"/>
    <n v="-1"/>
    <n v="0"/>
    <s v="unknown"/>
    <x v="0"/>
    <s v="20 nov 2017"/>
    <s v="0 hrs 4 mins 0 secs "/>
    <d v="1899-12-30T00:04:00"/>
    <n v="240"/>
  </r>
  <r>
    <n v="63093432"/>
    <x v="18"/>
    <s v="admin"/>
    <s v="married"/>
    <s v="no"/>
    <s v="yes"/>
    <s v="no"/>
    <x v="1"/>
    <x v="5963"/>
    <n v="-1"/>
    <n v="0"/>
    <s v="unknown"/>
    <x v="0"/>
    <s v="20 nov 2017"/>
    <s v="0 hrs 8 mins 37 secs "/>
    <d v="1899-12-30T00:08:37"/>
    <n v="517"/>
  </r>
  <r>
    <n v="52410066"/>
    <x v="20"/>
    <s v="housemaid"/>
    <s v="married"/>
    <s v="no"/>
    <s v="no"/>
    <s v="yes"/>
    <x v="3"/>
    <x v="793"/>
    <n v="-1"/>
    <n v="0"/>
    <s v="unknown"/>
    <x v="0"/>
    <s v="20 nov 2017"/>
    <s v="0 hrs 2 mins 30 secs "/>
    <d v="1899-12-30T00:02:30"/>
    <n v="150"/>
  </r>
  <r>
    <n v="57864667"/>
    <x v="24"/>
    <s v="retired"/>
    <s v="married"/>
    <s v="no"/>
    <s v="no"/>
    <s v="no"/>
    <x v="1"/>
    <x v="1695"/>
    <n v="-1"/>
    <n v="0"/>
    <s v="unknown"/>
    <x v="0"/>
    <s v="20 nov 2017"/>
    <s v="0 hrs 16 mins 12 secs "/>
    <d v="1899-12-30T00:16:12"/>
    <n v="972"/>
  </r>
  <r>
    <n v="44025491"/>
    <x v="15"/>
    <s v="blue-collar"/>
    <s v="divorced"/>
    <s v="no"/>
    <s v="no"/>
    <s v="yes"/>
    <x v="3"/>
    <x v="92"/>
    <n v="-1"/>
    <n v="0"/>
    <s v="unknown"/>
    <x v="0"/>
    <s v="20 nov 2017"/>
    <s v="0 hrs 1 mins 13 secs "/>
    <d v="1899-12-30T00:01:13"/>
    <n v="73"/>
  </r>
  <r>
    <n v="62463426"/>
    <x v="23"/>
    <s v="unemployed"/>
    <s v="married"/>
    <s v="no"/>
    <s v="yes"/>
    <s v="no"/>
    <x v="0"/>
    <x v="1953"/>
    <n v="185"/>
    <n v="7"/>
    <s v="failure"/>
    <x v="0"/>
    <s v="20 nov 2017"/>
    <s v="0 hrs 1 mins 17 secs "/>
    <d v="1899-12-30T00:01:17"/>
    <n v="77"/>
  </r>
  <r>
    <n v="70114048"/>
    <x v="34"/>
    <s v="services"/>
    <s v="married"/>
    <s v="no"/>
    <s v="yes"/>
    <s v="yes"/>
    <x v="1"/>
    <x v="5182"/>
    <n v="-1"/>
    <n v="0"/>
    <s v="unknown"/>
    <x v="0"/>
    <s v="20 nov 2017"/>
    <s v="0 hrs 4 mins 39 secs "/>
    <d v="1899-12-30T00:04:39"/>
    <n v="279"/>
  </r>
  <r>
    <n v="82828774"/>
    <x v="7"/>
    <s v="self-employed"/>
    <s v="married"/>
    <s v="no"/>
    <s v="no"/>
    <s v="no"/>
    <x v="3"/>
    <x v="5951"/>
    <n v="-1"/>
    <n v="0"/>
    <s v="unknown"/>
    <x v="0"/>
    <s v="20 nov 2017"/>
    <s v="0 hrs 3 mins 47 secs "/>
    <d v="1899-12-30T00:03:47"/>
    <n v="227"/>
  </r>
  <r>
    <n v="83413779"/>
    <x v="1"/>
    <s v="self-employed"/>
    <s v="married"/>
    <s v="no"/>
    <s v="yes"/>
    <s v="no"/>
    <x v="1"/>
    <x v="18"/>
    <n v="-1"/>
    <n v="0"/>
    <s v="unknown"/>
    <x v="0"/>
    <s v="20 nov 2017"/>
    <s v="0 hrs 0 mins 40 secs "/>
    <d v="1899-12-30T00:00:40"/>
    <n v="40"/>
  </r>
  <r>
    <n v="83512408"/>
    <x v="23"/>
    <s v="technician"/>
    <s v="married"/>
    <s v="no"/>
    <s v="yes"/>
    <s v="no"/>
    <x v="0"/>
    <x v="5063"/>
    <n v="-1"/>
    <n v="0"/>
    <s v="unknown"/>
    <x v="0"/>
    <s v="20 nov 2017"/>
    <s v="0 hrs 2 mins 46 secs "/>
    <d v="1899-12-30T00:02:46"/>
    <n v="166"/>
  </r>
  <r>
    <n v="55573272"/>
    <x v="16"/>
    <s v="admin"/>
    <s v="married"/>
    <s v="no"/>
    <s v="yes"/>
    <s v="no"/>
    <x v="0"/>
    <x v="753"/>
    <n v="-1"/>
    <n v="0"/>
    <s v="unknown"/>
    <x v="0"/>
    <s v="20 nov 2017"/>
    <s v="0 hrs 1 mins 42 secs "/>
    <d v="1899-12-30T00:01:42"/>
    <n v="102"/>
  </r>
  <r>
    <n v="77532010"/>
    <x v="3"/>
    <s v="blue-collar"/>
    <s v="married"/>
    <s v="no"/>
    <s v="no"/>
    <s v="no"/>
    <x v="1"/>
    <x v="3244"/>
    <n v="-1"/>
    <n v="0"/>
    <s v="unknown"/>
    <x v="0"/>
    <s v="20 nov 2017"/>
    <s v="0 hrs 2 mins 24 secs "/>
    <d v="1899-12-30T00:02:24"/>
    <n v="144"/>
  </r>
  <r>
    <n v="18307199"/>
    <x v="34"/>
    <s v="admin"/>
    <s v="married"/>
    <s v="no"/>
    <s v="yes"/>
    <s v="yes"/>
    <x v="1"/>
    <x v="2662"/>
    <n v="177"/>
    <n v="2"/>
    <s v="failure"/>
    <x v="0"/>
    <s v="20 nov 2017"/>
    <s v="0 hrs 1 mins 55 secs "/>
    <d v="1899-12-30T00:01:55"/>
    <n v="115"/>
  </r>
  <r>
    <n v="85995952"/>
    <x v="19"/>
    <s v="self-employed"/>
    <s v="married"/>
    <s v="no"/>
    <s v="yes"/>
    <s v="no"/>
    <x v="1"/>
    <x v="266"/>
    <n v="181"/>
    <n v="4"/>
    <s v="failure"/>
    <x v="0"/>
    <s v="20 nov 2017"/>
    <s v="0 hrs 1 mins 1 secs "/>
    <d v="1899-12-30T00:01:01"/>
    <n v="61"/>
  </r>
  <r>
    <n v="68969885"/>
    <x v="25"/>
    <s v="blue-collar"/>
    <s v="divorced"/>
    <s v="no"/>
    <s v="yes"/>
    <s v="no"/>
    <x v="1"/>
    <x v="120"/>
    <n v="167"/>
    <n v="1"/>
    <s v="failure"/>
    <x v="0"/>
    <s v="20 nov 2017"/>
    <s v="0 hrs 1 mins 46 secs "/>
    <d v="1899-12-30T00:01:46"/>
    <n v="106"/>
  </r>
  <r>
    <n v="55822878"/>
    <x v="8"/>
    <s v="management"/>
    <s v="married"/>
    <s v="no"/>
    <s v="yes"/>
    <s v="no"/>
    <x v="0"/>
    <x v="222"/>
    <n v="183"/>
    <n v="3"/>
    <s v="failure"/>
    <x v="0"/>
    <s v="20 nov 2017"/>
    <s v="0 hrs 1 mins 46 secs "/>
    <d v="1899-12-30T00:01:46"/>
    <n v="106"/>
  </r>
  <r>
    <n v="88005870"/>
    <x v="34"/>
    <s v="entrepreneur"/>
    <s v="married"/>
    <s v="no"/>
    <s v="no"/>
    <s v="no"/>
    <x v="0"/>
    <x v="5964"/>
    <n v="-1"/>
    <n v="0"/>
    <s v="unknown"/>
    <x v="0"/>
    <s v="20 nov 2017"/>
    <s v="0 hrs 3 mins 7 secs "/>
    <d v="1899-12-30T00:03:07"/>
    <n v="187"/>
  </r>
  <r>
    <n v="88466953"/>
    <x v="27"/>
    <s v="management"/>
    <s v="divorced"/>
    <s v="no"/>
    <s v="no"/>
    <s v="no"/>
    <x v="0"/>
    <x v="5965"/>
    <n v="-1"/>
    <n v="0"/>
    <s v="unknown"/>
    <x v="0"/>
    <s v="20 nov 2017"/>
    <s v="0 hrs 1 mins 41 secs "/>
    <d v="1899-12-30T00:01:41"/>
    <n v="101"/>
  </r>
  <r>
    <n v="58332885"/>
    <x v="25"/>
    <s v="blue-collar"/>
    <s v="married"/>
    <s v="no"/>
    <s v="yes"/>
    <s v="no"/>
    <x v="3"/>
    <x v="4099"/>
    <n v="-1"/>
    <n v="0"/>
    <s v="unknown"/>
    <x v="0"/>
    <s v="20 nov 2017"/>
    <s v="0 hrs 10 mins 19 secs "/>
    <d v="1899-12-30T00:10:19"/>
    <n v="619"/>
  </r>
  <r>
    <n v="16244266"/>
    <x v="23"/>
    <s v="services"/>
    <s v="single"/>
    <s v="no"/>
    <s v="yes"/>
    <s v="no"/>
    <x v="2"/>
    <x v="3773"/>
    <n v="157"/>
    <n v="1"/>
    <s v="failure"/>
    <x v="0"/>
    <s v="20 nov 2017"/>
    <s v="0 hrs 2 mins 7 secs "/>
    <d v="1899-12-30T00:02:07"/>
    <n v="127"/>
  </r>
  <r>
    <n v="18336328"/>
    <x v="6"/>
    <s v="blue-collar"/>
    <s v="married"/>
    <s v="no"/>
    <s v="yes"/>
    <s v="yes"/>
    <x v="1"/>
    <x v="5282"/>
    <n v="-1"/>
    <n v="0"/>
    <s v="unknown"/>
    <x v="0"/>
    <s v="20 nov 2017"/>
    <s v="0 hrs 1 mins 33 secs "/>
    <d v="1899-12-30T00:01:33"/>
    <n v="93"/>
  </r>
  <r>
    <n v="53087272"/>
    <x v="0"/>
    <s v="self-employed"/>
    <s v="married"/>
    <s v="no"/>
    <s v="yes"/>
    <s v="no"/>
    <x v="0"/>
    <x v="5966"/>
    <n v="-1"/>
    <n v="0"/>
    <s v="unknown"/>
    <x v="0"/>
    <s v="20 nov 2017"/>
    <s v="0 hrs 1 mins 28 secs "/>
    <d v="1899-12-30T00:01:28"/>
    <n v="88"/>
  </r>
  <r>
    <n v="30300717"/>
    <x v="27"/>
    <s v="management"/>
    <s v="married"/>
    <s v="no"/>
    <s v="no"/>
    <s v="no"/>
    <x v="0"/>
    <x v="2822"/>
    <n v="-1"/>
    <n v="0"/>
    <s v="unknown"/>
    <x v="0"/>
    <s v="20 nov 2017"/>
    <s v="0 hrs 0 mins 43 secs "/>
    <d v="1899-12-30T00:00:43"/>
    <n v="43"/>
  </r>
  <r>
    <n v="12703508"/>
    <x v="35"/>
    <s v="technician"/>
    <s v="single"/>
    <s v="no"/>
    <s v="no"/>
    <s v="no"/>
    <x v="0"/>
    <x v="1956"/>
    <n v="-1"/>
    <n v="0"/>
    <s v="unknown"/>
    <x v="0"/>
    <s v="20 nov 2017"/>
    <s v="0 hrs 13 mins 28 secs "/>
    <d v="1899-12-30T00:13:28"/>
    <n v="808"/>
  </r>
  <r>
    <n v="54175285"/>
    <x v="10"/>
    <s v="entrepreneur"/>
    <s v="married"/>
    <s v="no"/>
    <s v="yes"/>
    <s v="no"/>
    <x v="1"/>
    <x v="868"/>
    <n v="189"/>
    <n v="2"/>
    <s v="failure"/>
    <x v="0"/>
    <s v="20 nov 2017"/>
    <s v="0 hrs 10 mins 0 secs "/>
    <d v="1899-12-30T00:10:00"/>
    <n v="600"/>
  </r>
  <r>
    <n v="16155133"/>
    <x v="34"/>
    <s v="admin"/>
    <s v="single"/>
    <s v="no"/>
    <s v="yes"/>
    <s v="no"/>
    <x v="1"/>
    <x v="5967"/>
    <n v="-1"/>
    <n v="0"/>
    <s v="unknown"/>
    <x v="0"/>
    <s v="20 nov 2017"/>
    <s v="0 hrs 10 mins 27 secs "/>
    <d v="1899-12-30T00:10:27"/>
    <n v="627"/>
  </r>
  <r>
    <n v="10256713"/>
    <x v="4"/>
    <s v="management"/>
    <s v="married"/>
    <s v="no"/>
    <s v="no"/>
    <s v="no"/>
    <x v="0"/>
    <x v="4625"/>
    <n v="-1"/>
    <n v="0"/>
    <s v="unknown"/>
    <x v="0"/>
    <s v="20 nov 2017"/>
    <s v="0 hrs 4 mins 18 secs "/>
    <d v="1899-12-30T00:04:18"/>
    <n v="258"/>
  </r>
  <r>
    <n v="42584487"/>
    <x v="22"/>
    <s v="blue-collar"/>
    <s v="single"/>
    <s v="no"/>
    <s v="yes"/>
    <s v="no"/>
    <x v="0"/>
    <x v="1680"/>
    <n v="156"/>
    <n v="2"/>
    <s v="failure"/>
    <x v="0"/>
    <s v="20 nov 2017"/>
    <s v="0 hrs 6 mins 39 secs "/>
    <d v="1899-12-30T00:06:39"/>
    <n v="399"/>
  </r>
  <r>
    <n v="58424061"/>
    <x v="18"/>
    <s v="blue-collar"/>
    <s v="married"/>
    <s v="no"/>
    <s v="yes"/>
    <s v="no"/>
    <x v="1"/>
    <x v="4112"/>
    <n v="-1"/>
    <n v="0"/>
    <s v="unknown"/>
    <x v="0"/>
    <s v="20 nov 2017"/>
    <s v="0 hrs 1 mins 27 secs "/>
    <d v="1899-12-30T00:01:27"/>
    <n v="87"/>
  </r>
  <r>
    <n v="80519318"/>
    <x v="34"/>
    <s v="services"/>
    <s v="married"/>
    <s v="no"/>
    <s v="no"/>
    <s v="yes"/>
    <x v="3"/>
    <x v="837"/>
    <n v="-1"/>
    <n v="0"/>
    <s v="unknown"/>
    <x v="0"/>
    <s v="20 nov 2017"/>
    <s v="0 hrs 15 mins 11 secs "/>
    <d v="1899-12-30T00:15:11"/>
    <n v="911"/>
  </r>
  <r>
    <n v="71190718"/>
    <x v="7"/>
    <s v="management"/>
    <s v="married"/>
    <s v="no"/>
    <s v="yes"/>
    <s v="no"/>
    <x v="0"/>
    <x v="1796"/>
    <n v="189"/>
    <n v="2"/>
    <s v="failure"/>
    <x v="0"/>
    <s v="20 nov 2017"/>
    <s v="0 hrs 0 mins 43 secs "/>
    <d v="1899-12-30T00:00:43"/>
    <n v="43"/>
  </r>
  <r>
    <n v="34038645"/>
    <x v="25"/>
    <s v="management"/>
    <s v="married"/>
    <s v="no"/>
    <s v="yes"/>
    <s v="no"/>
    <x v="0"/>
    <x v="5816"/>
    <n v="-1"/>
    <n v="0"/>
    <s v="unknown"/>
    <x v="0"/>
    <s v="20 nov 2017"/>
    <s v="0 hrs 5 mins 52 secs "/>
    <d v="1899-12-30T00:05:52"/>
    <n v="352"/>
  </r>
  <r>
    <n v="23911999"/>
    <x v="33"/>
    <s v="technician"/>
    <s v="divorced"/>
    <s v="no"/>
    <s v="no"/>
    <s v="no"/>
    <x v="1"/>
    <x v="798"/>
    <n v="-1"/>
    <n v="0"/>
    <s v="unknown"/>
    <x v="0"/>
    <s v="20 nov 2017"/>
    <s v="0 hrs 1 mins 48 secs "/>
    <d v="1899-12-30T00:01:48"/>
    <n v="108"/>
  </r>
  <r>
    <n v="29503187"/>
    <x v="2"/>
    <s v="technician"/>
    <s v="married"/>
    <s v="no"/>
    <s v="yes"/>
    <s v="no"/>
    <x v="0"/>
    <x v="835"/>
    <n v="-1"/>
    <n v="0"/>
    <s v="unknown"/>
    <x v="0"/>
    <s v="20 nov 2017"/>
    <s v="0 hrs 4 mins 22 secs "/>
    <d v="1899-12-30T00:04:22"/>
    <n v="262"/>
  </r>
  <r>
    <n v="21652862"/>
    <x v="10"/>
    <s v="blue-collar"/>
    <s v="single"/>
    <s v="no"/>
    <s v="no"/>
    <s v="no"/>
    <x v="3"/>
    <x v="5968"/>
    <n v="-1"/>
    <n v="0"/>
    <s v="unknown"/>
    <x v="0"/>
    <s v="20 nov 2017"/>
    <s v="0 hrs 3 mins 16 secs "/>
    <d v="1899-12-30T00:03:16"/>
    <n v="196"/>
  </r>
  <r>
    <n v="19552238"/>
    <x v="33"/>
    <s v="management"/>
    <s v="married"/>
    <s v="no"/>
    <s v="no"/>
    <s v="no"/>
    <x v="0"/>
    <x v="3738"/>
    <n v="104"/>
    <n v="3"/>
    <s v="failure"/>
    <x v="0"/>
    <s v="20 nov 2017"/>
    <s v="0 hrs 1 mins 51 secs "/>
    <d v="1899-12-30T00:01:51"/>
    <n v="111"/>
  </r>
  <r>
    <n v="68647685"/>
    <x v="35"/>
    <s v="management"/>
    <s v="married"/>
    <s v="no"/>
    <s v="yes"/>
    <s v="no"/>
    <x v="1"/>
    <x v="5969"/>
    <n v="-1"/>
    <n v="0"/>
    <s v="unknown"/>
    <x v="0"/>
    <s v="20 nov 2017"/>
    <s v="0 hrs 1 mins 44 secs "/>
    <d v="1899-12-30T00:01:44"/>
    <n v="104"/>
  </r>
  <r>
    <n v="76562212"/>
    <x v="33"/>
    <s v="management"/>
    <s v="married"/>
    <s v="no"/>
    <s v="yes"/>
    <s v="no"/>
    <x v="0"/>
    <x v="2345"/>
    <n v="-1"/>
    <n v="0"/>
    <s v="unknown"/>
    <x v="0"/>
    <s v="20 nov 2017"/>
    <s v="0 hrs 2 mins 8 secs "/>
    <d v="1899-12-30T00:02:08"/>
    <n v="128"/>
  </r>
  <r>
    <n v="87560350"/>
    <x v="7"/>
    <s v="services"/>
    <s v="married"/>
    <s v="no"/>
    <s v="yes"/>
    <s v="no"/>
    <x v="1"/>
    <x v="5970"/>
    <n v="-1"/>
    <n v="0"/>
    <s v="unknown"/>
    <x v="0"/>
    <s v="20 nov 2017"/>
    <s v="0 hrs 2 mins 45 secs "/>
    <d v="1899-12-30T00:02:45"/>
    <n v="165"/>
  </r>
  <r>
    <n v="78914044"/>
    <x v="7"/>
    <s v="blue-collar"/>
    <s v="married"/>
    <s v="no"/>
    <s v="yes"/>
    <s v="no"/>
    <x v="1"/>
    <x v="2180"/>
    <n v="184"/>
    <n v="3"/>
    <s v="other"/>
    <x v="0"/>
    <s v="20 nov 2017"/>
    <s v="0 hrs 1 mins 45 secs "/>
    <d v="1899-12-30T00:01:45"/>
    <n v="105"/>
  </r>
  <r>
    <n v="41901093"/>
    <x v="3"/>
    <s v="management"/>
    <s v="married"/>
    <s v="no"/>
    <s v="yes"/>
    <s v="no"/>
    <x v="0"/>
    <x v="2048"/>
    <n v="-1"/>
    <n v="0"/>
    <s v="unknown"/>
    <x v="0"/>
    <s v="20 nov 2017"/>
    <s v="0 hrs 2 mins 13 secs "/>
    <d v="1899-12-30T00:02:13"/>
    <n v="133"/>
  </r>
  <r>
    <n v="85929041"/>
    <x v="2"/>
    <s v="admin"/>
    <s v="single"/>
    <s v="no"/>
    <s v="yes"/>
    <s v="no"/>
    <x v="1"/>
    <x v="3084"/>
    <n v="-1"/>
    <n v="0"/>
    <s v="unknown"/>
    <x v="0"/>
    <s v="20 nov 2017"/>
    <s v="0 hrs 2 mins 59 secs "/>
    <d v="1899-12-30T00:02:59"/>
    <n v="179"/>
  </r>
  <r>
    <n v="37791928"/>
    <x v="13"/>
    <s v="entrepreneur"/>
    <s v="divorced"/>
    <s v="no"/>
    <s v="yes"/>
    <s v="yes"/>
    <x v="0"/>
    <x v="2373"/>
    <n v="162"/>
    <n v="3"/>
    <s v="failure"/>
    <x v="0"/>
    <s v="20 nov 2017"/>
    <s v="0 hrs 3 mins 26 secs "/>
    <d v="1899-12-30T00:03:26"/>
    <n v="206"/>
  </r>
  <r>
    <n v="19934167"/>
    <x v="35"/>
    <s v="management"/>
    <s v="single"/>
    <s v="no"/>
    <s v="no"/>
    <s v="no"/>
    <x v="0"/>
    <x v="1760"/>
    <n v="-1"/>
    <n v="0"/>
    <s v="unknown"/>
    <x v="0"/>
    <s v="20 nov 2017"/>
    <s v="0 hrs 4 mins 0 secs "/>
    <d v="1899-12-30T00:04:00"/>
    <n v="240"/>
  </r>
  <r>
    <n v="59628772"/>
    <x v="34"/>
    <s v="blue-collar"/>
    <s v="married"/>
    <s v="no"/>
    <s v="yes"/>
    <s v="no"/>
    <x v="3"/>
    <x v="656"/>
    <n v="-1"/>
    <n v="0"/>
    <s v="unknown"/>
    <x v="0"/>
    <s v="20 nov 2017"/>
    <s v="0 hrs 3 mins 18 secs "/>
    <d v="1899-12-30T00:03:18"/>
    <n v="198"/>
  </r>
  <r>
    <n v="28320107"/>
    <x v="33"/>
    <s v="management"/>
    <s v="single"/>
    <s v="no"/>
    <s v="yes"/>
    <s v="no"/>
    <x v="1"/>
    <x v="2835"/>
    <n v="-1"/>
    <n v="0"/>
    <s v="unknown"/>
    <x v="0"/>
    <s v="20 nov 2017"/>
    <s v="0 hrs 2 mins 9 secs "/>
    <d v="1899-12-30T00:02:09"/>
    <n v="129"/>
  </r>
  <r>
    <n v="30937003"/>
    <x v="16"/>
    <s v="blue-collar"/>
    <s v="single"/>
    <s v="no"/>
    <s v="yes"/>
    <s v="no"/>
    <x v="1"/>
    <x v="2211"/>
    <n v="183"/>
    <n v="1"/>
    <s v="failure"/>
    <x v="0"/>
    <s v="20 nov 2017"/>
    <s v="0 hrs 3 mins 44 secs "/>
    <d v="1899-12-30T00:03:44"/>
    <n v="224"/>
  </r>
  <r>
    <n v="11475234"/>
    <x v="35"/>
    <s v="blue-collar"/>
    <s v="divorced"/>
    <s v="no"/>
    <s v="yes"/>
    <s v="no"/>
    <x v="3"/>
    <x v="1422"/>
    <n v="-1"/>
    <n v="0"/>
    <s v="unknown"/>
    <x v="0"/>
    <s v="20 nov 2017"/>
    <s v="0 hrs 2 mins 37 secs "/>
    <d v="1899-12-30T00:02:37"/>
    <n v="157"/>
  </r>
  <r>
    <n v="85598804"/>
    <x v="23"/>
    <s v="blue-collar"/>
    <s v="married"/>
    <s v="yes"/>
    <s v="yes"/>
    <s v="no"/>
    <x v="3"/>
    <x v="766"/>
    <n v="-1"/>
    <n v="0"/>
    <s v="unknown"/>
    <x v="0"/>
    <s v="20 nov 2017"/>
    <s v="0 hrs 3 mins 2 secs "/>
    <d v="1899-12-30T00:03:02"/>
    <n v="182"/>
  </r>
  <r>
    <n v="46948889"/>
    <x v="31"/>
    <s v="technician"/>
    <s v="married"/>
    <s v="no"/>
    <s v="yes"/>
    <s v="no"/>
    <x v="1"/>
    <x v="5971"/>
    <n v="-1"/>
    <n v="0"/>
    <s v="unknown"/>
    <x v="0"/>
    <s v="20 nov 2017"/>
    <s v="0 hrs 6 mins 26 secs "/>
    <d v="1899-12-30T00:06:26"/>
    <n v="386"/>
  </r>
  <r>
    <n v="83471753"/>
    <x v="4"/>
    <s v="blue-collar"/>
    <s v="married"/>
    <s v="no"/>
    <s v="yes"/>
    <s v="no"/>
    <x v="1"/>
    <x v="3438"/>
    <n v="181"/>
    <n v="5"/>
    <s v="other"/>
    <x v="0"/>
    <s v="20 nov 2017"/>
    <s v="0 hrs 7 mins 14 secs "/>
    <d v="1899-12-30T00:07:14"/>
    <n v="434"/>
  </r>
  <r>
    <n v="14156280"/>
    <x v="8"/>
    <s v="blue-collar"/>
    <s v="married"/>
    <s v="no"/>
    <s v="yes"/>
    <s v="yes"/>
    <x v="3"/>
    <x v="1026"/>
    <n v="-1"/>
    <n v="0"/>
    <s v="unknown"/>
    <x v="0"/>
    <s v="20 nov 2017"/>
    <s v="0 hrs 10 mins 42 secs "/>
    <d v="1899-12-30T00:10:42"/>
    <n v="642"/>
  </r>
  <r>
    <n v="54628783"/>
    <x v="0"/>
    <s v="blue-collar"/>
    <s v="divorced"/>
    <s v="no"/>
    <s v="no"/>
    <s v="no"/>
    <x v="3"/>
    <x v="4153"/>
    <n v="-1"/>
    <n v="0"/>
    <s v="unknown"/>
    <x v="0"/>
    <s v="20 nov 2017"/>
    <s v="0 hrs 2 mins 43 secs "/>
    <d v="1899-12-30T00:02:43"/>
    <n v="163"/>
  </r>
  <r>
    <n v="70871358"/>
    <x v="2"/>
    <s v="blue-collar"/>
    <s v="married"/>
    <s v="no"/>
    <s v="yes"/>
    <s v="no"/>
    <x v="1"/>
    <x v="2172"/>
    <n v="184"/>
    <n v="2"/>
    <s v="failure"/>
    <x v="0"/>
    <s v="20 nov 2017"/>
    <s v="0 hrs 3 mins 34 secs "/>
    <d v="1899-12-30T00:03:34"/>
    <n v="214"/>
  </r>
  <r>
    <n v="36472447"/>
    <x v="33"/>
    <s v="management"/>
    <s v="married"/>
    <s v="no"/>
    <s v="yes"/>
    <s v="no"/>
    <x v="0"/>
    <x v="5972"/>
    <n v="-1"/>
    <n v="0"/>
    <s v="unknown"/>
    <x v="0"/>
    <s v="20 nov 2017"/>
    <s v="0 hrs 2 mins 35 secs "/>
    <d v="1899-12-30T00:02:35"/>
    <n v="155"/>
  </r>
  <r>
    <n v="73747926"/>
    <x v="34"/>
    <s v="self-employed"/>
    <s v="single"/>
    <s v="no"/>
    <s v="yes"/>
    <s v="yes"/>
    <x v="1"/>
    <x v="567"/>
    <n v="-1"/>
    <n v="0"/>
    <s v="unknown"/>
    <x v="0"/>
    <s v="20 nov 2017"/>
    <s v="0 hrs 19 mins 5 secs "/>
    <d v="1899-12-30T00:19:05"/>
    <n v="1145"/>
  </r>
  <r>
    <n v="64958238"/>
    <x v="4"/>
    <s v="technician"/>
    <s v="married"/>
    <s v="no"/>
    <s v="yes"/>
    <s v="no"/>
    <x v="1"/>
    <x v="5973"/>
    <n v="-1"/>
    <n v="0"/>
    <s v="unknown"/>
    <x v="0"/>
    <s v="20 nov 2017"/>
    <s v="0 hrs 2 mins 28 secs "/>
    <d v="1899-12-30T00:02:28"/>
    <n v="148"/>
  </r>
  <r>
    <n v="31678937"/>
    <x v="7"/>
    <s v="blue-collar"/>
    <s v="married"/>
    <s v="no"/>
    <s v="yes"/>
    <s v="no"/>
    <x v="3"/>
    <x v="5974"/>
    <n v="-1"/>
    <n v="0"/>
    <s v="unknown"/>
    <x v="0"/>
    <s v="20 nov 2017"/>
    <s v="0 hrs 5 mins 29 secs "/>
    <d v="1899-12-30T00:05:29"/>
    <n v="329"/>
  </r>
  <r>
    <n v="80202436"/>
    <x v="16"/>
    <s v="technician"/>
    <s v="married"/>
    <s v="no"/>
    <s v="no"/>
    <s v="no"/>
    <x v="0"/>
    <x v="323"/>
    <n v="-1"/>
    <n v="0"/>
    <s v="unknown"/>
    <x v="0"/>
    <s v="20 nov 2017"/>
    <s v="0 hrs 3 mins 41 secs "/>
    <d v="1899-12-30T00:03:41"/>
    <n v="221"/>
  </r>
  <r>
    <n v="39889374"/>
    <x v="6"/>
    <s v="management"/>
    <s v="married"/>
    <s v="no"/>
    <s v="no"/>
    <s v="no"/>
    <x v="0"/>
    <x v="5975"/>
    <n v="-1"/>
    <n v="0"/>
    <s v="unknown"/>
    <x v="0"/>
    <s v="20 nov 2017"/>
    <s v="0 hrs 2 mins 15 secs "/>
    <d v="1899-12-30T00:02:15"/>
    <n v="135"/>
  </r>
  <r>
    <n v="29222848"/>
    <x v="3"/>
    <s v="management"/>
    <s v="divorced"/>
    <s v="no"/>
    <s v="no"/>
    <s v="yes"/>
    <x v="0"/>
    <x v="424"/>
    <n v="-1"/>
    <n v="0"/>
    <s v="unknown"/>
    <x v="0"/>
    <s v="20 nov 2017"/>
    <s v="0 hrs 2 mins 28 secs "/>
    <d v="1899-12-30T00:02:28"/>
    <n v="148"/>
  </r>
  <r>
    <n v="42221380"/>
    <x v="35"/>
    <s v="management"/>
    <s v="single"/>
    <s v="no"/>
    <s v="no"/>
    <s v="no"/>
    <x v="0"/>
    <x v="5976"/>
    <n v="-1"/>
    <n v="0"/>
    <s v="unknown"/>
    <x v="0"/>
    <s v="20 nov 2017"/>
    <s v="0 hrs 0 mins 41 secs "/>
    <d v="1899-12-30T00:00:41"/>
    <n v="41"/>
  </r>
  <r>
    <n v="19598985"/>
    <x v="8"/>
    <s v="blue-collar"/>
    <s v="married"/>
    <s v="no"/>
    <s v="no"/>
    <s v="no"/>
    <x v="3"/>
    <x v="102"/>
    <n v="-1"/>
    <n v="0"/>
    <s v="unknown"/>
    <x v="0"/>
    <s v="20 nov 2017"/>
    <s v="0 hrs 2 mins 39 secs "/>
    <d v="1899-12-30T00:02:39"/>
    <n v="159"/>
  </r>
  <r>
    <n v="80348706"/>
    <x v="34"/>
    <s v="blue-collar"/>
    <s v="single"/>
    <s v="no"/>
    <s v="yes"/>
    <s v="yes"/>
    <x v="3"/>
    <x v="3682"/>
    <n v="-1"/>
    <n v="0"/>
    <s v="unknown"/>
    <x v="0"/>
    <s v="20 nov 2017"/>
    <s v="0 hrs 7 mins 50 secs "/>
    <d v="1899-12-30T00:07:50"/>
    <n v="470"/>
  </r>
  <r>
    <n v="82071964"/>
    <x v="6"/>
    <s v="technician"/>
    <s v="married"/>
    <s v="no"/>
    <s v="yes"/>
    <s v="no"/>
    <x v="1"/>
    <x v="5977"/>
    <n v="-1"/>
    <n v="0"/>
    <s v="unknown"/>
    <x v="0"/>
    <s v="20 nov 2017"/>
    <s v="0 hrs 1 mins 15 secs "/>
    <d v="1899-12-30T00:01:15"/>
    <n v="75"/>
  </r>
  <r>
    <n v="87326776"/>
    <x v="2"/>
    <s v="blue-collar"/>
    <s v="married"/>
    <s v="no"/>
    <s v="yes"/>
    <s v="no"/>
    <x v="1"/>
    <x v="5978"/>
    <n v="-1"/>
    <n v="0"/>
    <s v="unknown"/>
    <x v="0"/>
    <s v="20 nov 2017"/>
    <s v="0 hrs 2 mins 35 secs "/>
    <d v="1899-12-30T00:02:35"/>
    <n v="155"/>
  </r>
  <r>
    <n v="66885351"/>
    <x v="20"/>
    <s v="admin"/>
    <s v="divorced"/>
    <s v="no"/>
    <s v="no"/>
    <s v="yes"/>
    <x v="1"/>
    <x v="2035"/>
    <n v="-1"/>
    <n v="0"/>
    <s v="unknown"/>
    <x v="0"/>
    <s v="20 nov 2017"/>
    <s v="0 hrs 2 mins 27 secs "/>
    <d v="1899-12-30T00:02:27"/>
    <n v="147"/>
  </r>
  <r>
    <n v="20366736"/>
    <x v="16"/>
    <s v="management"/>
    <s v="single"/>
    <s v="no"/>
    <s v="yes"/>
    <s v="no"/>
    <x v="0"/>
    <x v="5979"/>
    <n v="-1"/>
    <n v="0"/>
    <s v="unknown"/>
    <x v="0"/>
    <s v="20 nov 2017"/>
    <s v="0 hrs 2 mins 47 secs "/>
    <d v="1899-12-30T00:02:47"/>
    <n v="167"/>
  </r>
  <r>
    <n v="16581386"/>
    <x v="16"/>
    <s v="blue-collar"/>
    <s v="single"/>
    <s v="no"/>
    <s v="yes"/>
    <s v="no"/>
    <x v="1"/>
    <x v="2265"/>
    <n v="183"/>
    <n v="1"/>
    <s v="failure"/>
    <x v="0"/>
    <s v="20 nov 2017"/>
    <s v="0 hrs 9 mins 24 secs "/>
    <d v="1899-12-30T00:09:24"/>
    <n v="564"/>
  </r>
  <r>
    <n v="40456146"/>
    <x v="2"/>
    <s v="management"/>
    <s v="single"/>
    <s v="no"/>
    <s v="yes"/>
    <s v="no"/>
    <x v="0"/>
    <x v="1836"/>
    <n v="-1"/>
    <n v="0"/>
    <s v="unknown"/>
    <x v="0"/>
    <s v="20 nov 2017"/>
    <s v="0 hrs 4 mins 28 secs "/>
    <d v="1899-12-30T00:04:28"/>
    <n v="268"/>
  </r>
  <r>
    <n v="27615213"/>
    <x v="15"/>
    <s v="retired"/>
    <s v="married"/>
    <s v="no"/>
    <s v="yes"/>
    <s v="yes"/>
    <x v="3"/>
    <x v="4354"/>
    <n v="-1"/>
    <n v="0"/>
    <s v="unknown"/>
    <x v="0"/>
    <s v="20 nov 2017"/>
    <s v="0 hrs 0 mins 16 secs "/>
    <d v="1899-12-30T00:00:16"/>
    <n v="16"/>
  </r>
  <r>
    <n v="51909009"/>
    <x v="34"/>
    <s v="admin"/>
    <s v="married"/>
    <s v="no"/>
    <s v="yes"/>
    <s v="yes"/>
    <x v="1"/>
    <x v="5980"/>
    <n v="-1"/>
    <n v="0"/>
    <s v="unknown"/>
    <x v="0"/>
    <s v="20 nov 2017"/>
    <s v="0 hrs 8 mins 53 secs "/>
    <d v="1899-12-30T00:08:53"/>
    <n v="533"/>
  </r>
  <r>
    <n v="36634621"/>
    <x v="13"/>
    <s v="unemployed"/>
    <s v="married"/>
    <s v="no"/>
    <s v="yes"/>
    <s v="yes"/>
    <x v="0"/>
    <x v="2119"/>
    <n v="-1"/>
    <n v="0"/>
    <s v="unknown"/>
    <x v="0"/>
    <s v="20 nov 2017"/>
    <s v="0 hrs 4 mins 24 secs "/>
    <d v="1899-12-30T00:04:24"/>
    <n v="264"/>
  </r>
  <r>
    <n v="56564650"/>
    <x v="25"/>
    <s v="unemployed"/>
    <s v="married"/>
    <s v="no"/>
    <s v="yes"/>
    <s v="no"/>
    <x v="3"/>
    <x v="5981"/>
    <n v="-1"/>
    <n v="0"/>
    <s v="unknown"/>
    <x v="0"/>
    <s v="20 nov 2017"/>
    <s v="0 hrs 5 mins 3 secs "/>
    <d v="1899-12-30T00:05:03"/>
    <n v="303"/>
  </r>
  <r>
    <n v="37479504"/>
    <x v="34"/>
    <s v="technician"/>
    <s v="single"/>
    <s v="no"/>
    <s v="no"/>
    <s v="yes"/>
    <x v="0"/>
    <x v="2252"/>
    <n v="183"/>
    <n v="1"/>
    <s v="failure"/>
    <x v="0"/>
    <s v="20 nov 2017"/>
    <s v="0 hrs 3 mins 45 secs "/>
    <d v="1899-12-30T00:03:45"/>
    <n v="225"/>
  </r>
  <r>
    <n v="17062013"/>
    <x v="33"/>
    <s v="management"/>
    <s v="single"/>
    <s v="no"/>
    <s v="no"/>
    <s v="yes"/>
    <x v="0"/>
    <x v="811"/>
    <n v="-1"/>
    <n v="0"/>
    <s v="unknown"/>
    <x v="0"/>
    <s v="20 nov 2017"/>
    <s v="0 hrs 1 mins 30 secs "/>
    <d v="1899-12-30T00:01:30"/>
    <n v="90"/>
  </r>
  <r>
    <n v="22056202"/>
    <x v="27"/>
    <s v="blue-collar"/>
    <s v="divorced"/>
    <s v="no"/>
    <s v="yes"/>
    <s v="no"/>
    <x v="3"/>
    <x v="5982"/>
    <n v="189"/>
    <n v="2"/>
    <s v="other"/>
    <x v="0"/>
    <s v="20 nov 2017"/>
    <s v="0 hrs 4 mins 43 secs "/>
    <d v="1899-12-30T00:04:43"/>
    <n v="283"/>
  </r>
  <r>
    <n v="32501956"/>
    <x v="11"/>
    <s v="admin"/>
    <s v="divorced"/>
    <s v="no"/>
    <s v="no"/>
    <s v="no"/>
    <x v="2"/>
    <x v="1030"/>
    <n v="-1"/>
    <n v="0"/>
    <s v="unknown"/>
    <x v="0"/>
    <s v="20 nov 2017"/>
    <s v="0 hrs 15 mins 15 secs "/>
    <d v="1899-12-30T00:15:15"/>
    <n v="915"/>
  </r>
  <r>
    <n v="89806242"/>
    <x v="20"/>
    <s v="housemaid"/>
    <s v="married"/>
    <s v="no"/>
    <s v="no"/>
    <s v="no"/>
    <x v="1"/>
    <x v="1103"/>
    <n v="-1"/>
    <n v="0"/>
    <s v="unknown"/>
    <x v="0"/>
    <s v="20 nov 2017"/>
    <s v="0 hrs 3 mins 28 secs "/>
    <d v="1899-12-30T00:03:28"/>
    <n v="208"/>
  </r>
  <r>
    <n v="50795438"/>
    <x v="2"/>
    <s v="services"/>
    <s v="married"/>
    <s v="no"/>
    <s v="yes"/>
    <s v="no"/>
    <x v="1"/>
    <x v="4732"/>
    <n v="-1"/>
    <n v="0"/>
    <s v="unknown"/>
    <x v="0"/>
    <s v="20 nov 2017"/>
    <s v="0 hrs 3 mins 27 secs "/>
    <d v="1899-12-30T00:03:27"/>
    <n v="207"/>
  </r>
  <r>
    <n v="76167729"/>
    <x v="16"/>
    <s v="blue-collar"/>
    <s v="single"/>
    <s v="no"/>
    <s v="yes"/>
    <s v="yes"/>
    <x v="1"/>
    <x v="1561"/>
    <n v="-1"/>
    <n v="0"/>
    <s v="unknown"/>
    <x v="0"/>
    <s v="20 nov 2017"/>
    <s v="0 hrs 0 mins 56 secs "/>
    <d v="1899-12-30T00:00:56"/>
    <n v="56"/>
  </r>
  <r>
    <n v="50081855"/>
    <x v="3"/>
    <s v="unemployed"/>
    <s v="married"/>
    <s v="no"/>
    <s v="yes"/>
    <s v="no"/>
    <x v="1"/>
    <x v="5145"/>
    <n v="100"/>
    <n v="2"/>
    <s v="failure"/>
    <x v="0"/>
    <s v="20 nov 2017"/>
    <s v="0 hrs 5 mins 19 secs "/>
    <d v="1899-12-30T00:05:19"/>
    <n v="319"/>
  </r>
  <r>
    <n v="58961449"/>
    <x v="33"/>
    <s v="blue-collar"/>
    <s v="married"/>
    <s v="no"/>
    <s v="yes"/>
    <s v="no"/>
    <x v="3"/>
    <x v="340"/>
    <n v="-1"/>
    <n v="0"/>
    <s v="unknown"/>
    <x v="0"/>
    <s v="20 nov 2017"/>
    <s v="0 hrs 0 mins 57 secs "/>
    <d v="1899-12-30T00:00:57"/>
    <n v="57"/>
  </r>
  <r>
    <n v="11236846"/>
    <x v="13"/>
    <s v="blue-collar"/>
    <s v="married"/>
    <s v="no"/>
    <s v="yes"/>
    <s v="no"/>
    <x v="3"/>
    <x v="5983"/>
    <n v="-1"/>
    <n v="0"/>
    <s v="unknown"/>
    <x v="1"/>
    <s v="20 nov 2017"/>
    <s v="0 hrs 14 mins 1 secs "/>
    <d v="1899-12-30T00:14:01"/>
    <n v="841"/>
  </r>
  <r>
    <n v="58615678"/>
    <x v="16"/>
    <s v="technician"/>
    <s v="single"/>
    <s v="no"/>
    <s v="no"/>
    <s v="no"/>
    <x v="0"/>
    <x v="1916"/>
    <n v="-1"/>
    <n v="0"/>
    <s v="unknown"/>
    <x v="0"/>
    <s v="20 nov 2017"/>
    <s v="0 hrs 5 mins 54 secs "/>
    <d v="1899-12-30T00:05:54"/>
    <n v="354"/>
  </r>
  <r>
    <n v="20202316"/>
    <x v="20"/>
    <s v="blue-collar"/>
    <s v="married"/>
    <s v="no"/>
    <s v="no"/>
    <s v="yes"/>
    <x v="1"/>
    <x v="5984"/>
    <n v="-1"/>
    <n v="0"/>
    <s v="unknown"/>
    <x v="1"/>
    <s v="20 nov 2017"/>
    <s v="0 hrs 14 mins 31 secs "/>
    <d v="1899-12-30T00:14:31"/>
    <n v="871"/>
  </r>
  <r>
    <n v="48865089"/>
    <x v="28"/>
    <s v="entrepreneur"/>
    <s v="married"/>
    <s v="no"/>
    <s v="yes"/>
    <s v="yes"/>
    <x v="0"/>
    <x v="5985"/>
    <n v="112"/>
    <n v="3"/>
    <s v="other"/>
    <x v="0"/>
    <s v="20 nov 2017"/>
    <s v="0 hrs 1 mins 28 secs "/>
    <d v="1899-12-30T00:01:28"/>
    <n v="88"/>
  </r>
  <r>
    <n v="11536827"/>
    <x v="34"/>
    <s v="blue-collar"/>
    <s v="single"/>
    <s v="no"/>
    <s v="yes"/>
    <s v="no"/>
    <x v="1"/>
    <x v="425"/>
    <n v="-1"/>
    <n v="0"/>
    <s v="unknown"/>
    <x v="0"/>
    <s v="20 nov 2017"/>
    <s v="0 hrs 4 mins 39 secs "/>
    <d v="1899-12-30T00:04:39"/>
    <n v="279"/>
  </r>
  <r>
    <n v="85832441"/>
    <x v="24"/>
    <s v="blue-collar"/>
    <s v="single"/>
    <s v="no"/>
    <s v="no"/>
    <s v="no"/>
    <x v="1"/>
    <x v="5986"/>
    <n v="-1"/>
    <n v="0"/>
    <s v="unknown"/>
    <x v="0"/>
    <s v="20 nov 2017"/>
    <s v="0 hrs 3 mins 0 secs "/>
    <d v="1899-12-30T00:03:00"/>
    <n v="180"/>
  </r>
  <r>
    <n v="71486360"/>
    <x v="25"/>
    <s v="blue-collar"/>
    <s v="married"/>
    <s v="no"/>
    <s v="yes"/>
    <s v="no"/>
    <x v="3"/>
    <x v="343"/>
    <n v="-1"/>
    <n v="0"/>
    <s v="unknown"/>
    <x v="0"/>
    <s v="20 nov 2017"/>
    <s v="0 hrs 2 mins 36 secs "/>
    <d v="1899-12-30T00:02:36"/>
    <n v="156"/>
  </r>
  <r>
    <n v="33686353"/>
    <x v="35"/>
    <s v="management"/>
    <s v="single"/>
    <s v="no"/>
    <s v="yes"/>
    <s v="no"/>
    <x v="1"/>
    <x v="812"/>
    <n v="-1"/>
    <n v="0"/>
    <s v="unknown"/>
    <x v="0"/>
    <s v="20 nov 2017"/>
    <s v="0 hrs 3 mins 55 secs "/>
    <d v="1899-12-30T00:03:55"/>
    <n v="235"/>
  </r>
  <r>
    <n v="66808390"/>
    <x v="34"/>
    <s v="technician"/>
    <s v="single"/>
    <s v="no"/>
    <s v="yes"/>
    <s v="no"/>
    <x v="0"/>
    <x v="5987"/>
    <n v="-1"/>
    <n v="0"/>
    <s v="unknown"/>
    <x v="1"/>
    <s v="20 nov 2017"/>
    <s v="0 hrs 25 mins 32 secs "/>
    <d v="1899-12-30T00:25:32"/>
    <n v="1532"/>
  </r>
  <r>
    <n v="26831312"/>
    <x v="31"/>
    <s v="technician"/>
    <s v="married"/>
    <s v="no"/>
    <s v="no"/>
    <s v="no"/>
    <x v="0"/>
    <x v="34"/>
    <n v="101"/>
    <n v="3"/>
    <s v="failure"/>
    <x v="0"/>
    <s v="20 nov 2017"/>
    <s v="0 hrs 4 mins 11 secs "/>
    <d v="1899-12-30T00:04:11"/>
    <n v="251"/>
  </r>
  <r>
    <n v="10294401"/>
    <x v="2"/>
    <s v="blue-collar"/>
    <s v="married"/>
    <s v="no"/>
    <s v="no"/>
    <s v="no"/>
    <x v="3"/>
    <x v="3851"/>
    <n v="-1"/>
    <n v="0"/>
    <s v="unknown"/>
    <x v="0"/>
    <s v="20 nov 2017"/>
    <s v="0 hrs 14 mins 44 secs "/>
    <d v="1899-12-30T00:14:44"/>
    <n v="884"/>
  </r>
  <r>
    <n v="49465031"/>
    <x v="24"/>
    <s v="technician"/>
    <s v="married"/>
    <s v="no"/>
    <s v="no"/>
    <s v="no"/>
    <x v="1"/>
    <x v="2275"/>
    <n v="-1"/>
    <n v="0"/>
    <s v="unknown"/>
    <x v="0"/>
    <s v="20 nov 2017"/>
    <s v="0 hrs 3 mins 38 secs "/>
    <d v="1899-12-30T00:03:38"/>
    <n v="218"/>
  </r>
  <r>
    <n v="74587472"/>
    <x v="8"/>
    <s v="blue-collar"/>
    <s v="married"/>
    <s v="no"/>
    <s v="yes"/>
    <s v="no"/>
    <x v="3"/>
    <x v="5988"/>
    <n v="-1"/>
    <n v="0"/>
    <s v="unknown"/>
    <x v="0"/>
    <s v="20 nov 2017"/>
    <s v="0 hrs 10 mins 11 secs "/>
    <d v="1899-12-30T00:10:11"/>
    <n v="611"/>
  </r>
  <r>
    <n v="87323031"/>
    <x v="10"/>
    <s v="self-employed"/>
    <s v="divorced"/>
    <s v="yes"/>
    <s v="no"/>
    <s v="no"/>
    <x v="0"/>
    <x v="126"/>
    <n v="-1"/>
    <n v="0"/>
    <s v="unknown"/>
    <x v="0"/>
    <s v="20 nov 2017"/>
    <s v="0 hrs 1 mins 15 secs "/>
    <d v="1899-12-30T00:01:15"/>
    <n v="75"/>
  </r>
  <r>
    <n v="16140240"/>
    <x v="22"/>
    <s v="blue-collar"/>
    <s v="married"/>
    <s v="no"/>
    <s v="no"/>
    <s v="no"/>
    <x v="1"/>
    <x v="1157"/>
    <n v="-1"/>
    <n v="0"/>
    <s v="unknown"/>
    <x v="0"/>
    <s v="20 nov 2017"/>
    <s v="0 hrs 16 mins 26 secs "/>
    <d v="1899-12-30T00:16:26"/>
    <n v="986"/>
  </r>
  <r>
    <n v="17194586"/>
    <x v="35"/>
    <s v="unemployed"/>
    <s v="married"/>
    <s v="no"/>
    <s v="no"/>
    <s v="yes"/>
    <x v="3"/>
    <x v="2389"/>
    <n v="-1"/>
    <n v="0"/>
    <s v="unknown"/>
    <x v="0"/>
    <s v="20 nov 2017"/>
    <s v="0 hrs 2 mins 52 secs "/>
    <d v="1899-12-30T00:02:52"/>
    <n v="172"/>
  </r>
  <r>
    <n v="85408483"/>
    <x v="4"/>
    <s v="services"/>
    <s v="married"/>
    <s v="no"/>
    <s v="yes"/>
    <s v="no"/>
    <x v="1"/>
    <x v="941"/>
    <n v="196"/>
    <n v="4"/>
    <s v="failure"/>
    <x v="0"/>
    <s v="20 nov 2017"/>
    <s v="0 hrs 5 mins 15 secs "/>
    <d v="1899-12-30T00:05:15"/>
    <n v="315"/>
  </r>
  <r>
    <n v="35147859"/>
    <x v="35"/>
    <s v="entrepreneur"/>
    <s v="married"/>
    <s v="no"/>
    <s v="yes"/>
    <s v="no"/>
    <x v="1"/>
    <x v="742"/>
    <n v="-1"/>
    <n v="0"/>
    <s v="unknown"/>
    <x v="0"/>
    <s v="20 nov 2017"/>
    <s v="0 hrs 1 mins 57 secs "/>
    <d v="1899-12-30T00:01:57"/>
    <n v="117"/>
  </r>
  <r>
    <n v="13962501"/>
    <x v="31"/>
    <s v="management"/>
    <s v="married"/>
    <s v="no"/>
    <s v="yes"/>
    <s v="no"/>
    <x v="1"/>
    <x v="40"/>
    <n v="-1"/>
    <n v="0"/>
    <s v="unknown"/>
    <x v="0"/>
    <s v="20 nov 2017"/>
    <s v="0 hrs 2 mins 31 secs "/>
    <d v="1899-12-30T00:02:31"/>
    <n v="151"/>
  </r>
  <r>
    <n v="22729365"/>
    <x v="27"/>
    <s v="self-employed"/>
    <s v="married"/>
    <s v="no"/>
    <s v="yes"/>
    <s v="no"/>
    <x v="1"/>
    <x v="1213"/>
    <n v="-1"/>
    <n v="0"/>
    <s v="unknown"/>
    <x v="0"/>
    <s v="20 nov 2017"/>
    <s v="0 hrs 6 mins 39 secs "/>
    <d v="1899-12-30T00:06:39"/>
    <n v="399"/>
  </r>
  <r>
    <n v="85481839"/>
    <x v="18"/>
    <s v="management"/>
    <s v="single"/>
    <s v="no"/>
    <s v="no"/>
    <s v="yes"/>
    <x v="3"/>
    <x v="569"/>
    <n v="-1"/>
    <n v="0"/>
    <s v="unknown"/>
    <x v="0"/>
    <s v="20 nov 2017"/>
    <s v="0 hrs 5 mins 17 secs "/>
    <d v="1899-12-30T00:05:17"/>
    <n v="317"/>
  </r>
  <r>
    <n v="44043784"/>
    <x v="24"/>
    <s v="management"/>
    <s v="married"/>
    <s v="no"/>
    <s v="no"/>
    <s v="no"/>
    <x v="0"/>
    <x v="5989"/>
    <n v="-1"/>
    <n v="0"/>
    <s v="unknown"/>
    <x v="0"/>
    <s v="20 nov 2017"/>
    <s v="0 hrs 1 mins 56 secs "/>
    <d v="1899-12-30T00:01:56"/>
    <n v="116"/>
  </r>
  <r>
    <n v="88913179"/>
    <x v="16"/>
    <s v="blue-collar"/>
    <s v="married"/>
    <s v="no"/>
    <s v="yes"/>
    <s v="no"/>
    <x v="1"/>
    <x v="5990"/>
    <n v="-1"/>
    <n v="0"/>
    <s v="unknown"/>
    <x v="0"/>
    <s v="20 nov 2017"/>
    <s v="0 hrs 1 mins 30 secs "/>
    <d v="1899-12-30T00:01:30"/>
    <n v="90"/>
  </r>
  <r>
    <n v="89934348"/>
    <x v="22"/>
    <s v="self-employed"/>
    <s v="married"/>
    <s v="no"/>
    <s v="no"/>
    <s v="no"/>
    <x v="0"/>
    <x v="2882"/>
    <n v="-1"/>
    <n v="0"/>
    <s v="unknown"/>
    <x v="0"/>
    <s v="20 nov 2017"/>
    <s v="0 hrs 1 mins 55 secs "/>
    <d v="1899-12-30T00:01:55"/>
    <n v="115"/>
  </r>
  <r>
    <n v="81950441"/>
    <x v="34"/>
    <s v="management"/>
    <s v="married"/>
    <s v="no"/>
    <s v="no"/>
    <s v="no"/>
    <x v="0"/>
    <x v="3305"/>
    <n v="-1"/>
    <n v="0"/>
    <s v="unknown"/>
    <x v="0"/>
    <s v="20 nov 2017"/>
    <s v="0 hrs 5 mins 3 secs "/>
    <d v="1899-12-30T00:05:03"/>
    <n v="303"/>
  </r>
  <r>
    <n v="52435420"/>
    <x v="19"/>
    <s v="management"/>
    <s v="single"/>
    <s v="no"/>
    <s v="no"/>
    <s v="no"/>
    <x v="0"/>
    <x v="1993"/>
    <n v="185"/>
    <n v="4"/>
    <s v="failure"/>
    <x v="0"/>
    <s v="20 nov 2017"/>
    <s v="0 hrs 1 mins 18 secs "/>
    <d v="1899-12-30T00:01:18"/>
    <n v="78"/>
  </r>
  <r>
    <n v="40281740"/>
    <x v="22"/>
    <s v="admin"/>
    <s v="married"/>
    <s v="no"/>
    <s v="no"/>
    <s v="yes"/>
    <x v="0"/>
    <x v="1207"/>
    <n v="-1"/>
    <n v="0"/>
    <s v="unknown"/>
    <x v="0"/>
    <s v="20 nov 2017"/>
    <s v="0 hrs 1 mins 37 secs "/>
    <d v="1899-12-30T00:01:37"/>
    <n v="97"/>
  </r>
  <r>
    <n v="23135301"/>
    <x v="27"/>
    <s v="management"/>
    <s v="married"/>
    <s v="no"/>
    <s v="no"/>
    <s v="yes"/>
    <x v="3"/>
    <x v="5991"/>
    <n v="-1"/>
    <n v="0"/>
    <s v="unknown"/>
    <x v="0"/>
    <s v="20 nov 2017"/>
    <s v="0 hrs 1 mins 44 secs "/>
    <d v="1899-12-30T00:01:44"/>
    <n v="104"/>
  </r>
  <r>
    <n v="27215548"/>
    <x v="21"/>
    <s v="entrepreneur"/>
    <s v="divorced"/>
    <s v="no"/>
    <s v="yes"/>
    <s v="no"/>
    <x v="1"/>
    <x v="3347"/>
    <n v="-1"/>
    <n v="0"/>
    <s v="unknown"/>
    <x v="0"/>
    <s v="20 nov 2017"/>
    <s v="0 hrs 1 mins 8 secs "/>
    <d v="1899-12-30T00:01:08"/>
    <n v="68"/>
  </r>
  <r>
    <n v="45601729"/>
    <x v="1"/>
    <s v="management"/>
    <s v="divorced"/>
    <s v="no"/>
    <s v="yes"/>
    <s v="no"/>
    <x v="0"/>
    <x v="3222"/>
    <n v="125"/>
    <n v="2"/>
    <s v="other"/>
    <x v="0"/>
    <s v="20 nov 2017"/>
    <s v="0 hrs 2 mins 16 secs "/>
    <d v="1899-12-30T00:02:16"/>
    <n v="136"/>
  </r>
  <r>
    <n v="22283484"/>
    <x v="16"/>
    <s v="technician"/>
    <s v="married"/>
    <s v="no"/>
    <s v="yes"/>
    <s v="no"/>
    <x v="3"/>
    <x v="5992"/>
    <n v="-1"/>
    <n v="0"/>
    <s v="unknown"/>
    <x v="0"/>
    <s v="20 nov 2017"/>
    <s v="0 hrs 9 mins 51 secs "/>
    <d v="1899-12-30T00:09:51"/>
    <n v="591"/>
  </r>
  <r>
    <n v="56086278"/>
    <x v="4"/>
    <s v="admin"/>
    <s v="single"/>
    <s v="no"/>
    <s v="no"/>
    <s v="no"/>
    <x v="1"/>
    <x v="3406"/>
    <n v="-1"/>
    <n v="0"/>
    <s v="unknown"/>
    <x v="0"/>
    <s v="20 nov 2017"/>
    <s v="0 hrs 4 mins 11 secs "/>
    <d v="1899-12-30T00:04:11"/>
    <n v="251"/>
  </r>
  <r>
    <n v="39615580"/>
    <x v="22"/>
    <s v="services"/>
    <s v="divorced"/>
    <s v="no"/>
    <s v="yes"/>
    <s v="no"/>
    <x v="1"/>
    <x v="257"/>
    <n v="-1"/>
    <n v="0"/>
    <s v="unknown"/>
    <x v="0"/>
    <s v="20 nov 2017"/>
    <s v="0 hrs 5 mins 55 secs "/>
    <d v="1899-12-30T00:05:55"/>
    <n v="355"/>
  </r>
  <r>
    <n v="78902426"/>
    <x v="11"/>
    <s v="unemployed"/>
    <s v="married"/>
    <s v="no"/>
    <s v="yes"/>
    <s v="no"/>
    <x v="3"/>
    <x v="18"/>
    <n v="-1"/>
    <n v="0"/>
    <s v="unknown"/>
    <x v="0"/>
    <s v="20 nov 2017"/>
    <s v="0 hrs 3 mins 51 secs "/>
    <d v="1899-12-30T00:03:51"/>
    <n v="231"/>
  </r>
  <r>
    <n v="60986348"/>
    <x v="34"/>
    <s v="management"/>
    <s v="single"/>
    <s v="no"/>
    <s v="yes"/>
    <s v="yes"/>
    <x v="0"/>
    <x v="165"/>
    <n v="-1"/>
    <n v="0"/>
    <s v="unknown"/>
    <x v="0"/>
    <s v="20 nov 2017"/>
    <s v="0 hrs 4 mins 11 secs "/>
    <d v="1899-12-30T00:04:11"/>
    <n v="251"/>
  </r>
  <r>
    <n v="28371725"/>
    <x v="25"/>
    <s v="blue-collar"/>
    <s v="single"/>
    <s v="no"/>
    <s v="yes"/>
    <s v="yes"/>
    <x v="1"/>
    <x v="5690"/>
    <n v="-1"/>
    <n v="0"/>
    <s v="unknown"/>
    <x v="0"/>
    <s v="20 nov 2017"/>
    <s v="0 hrs 5 mins 41 secs "/>
    <d v="1899-12-30T00:05:41"/>
    <n v="341"/>
  </r>
  <r>
    <n v="16565945"/>
    <x v="21"/>
    <s v="admin"/>
    <s v="divorced"/>
    <s v="no"/>
    <s v="yes"/>
    <s v="no"/>
    <x v="1"/>
    <x v="593"/>
    <n v="-1"/>
    <n v="0"/>
    <s v="unknown"/>
    <x v="0"/>
    <s v="20 nov 2017"/>
    <s v="0 hrs 1 mins 46 secs "/>
    <d v="1899-12-30T00:01:46"/>
    <n v="106"/>
  </r>
  <r>
    <n v="38868844"/>
    <x v="16"/>
    <s v="management"/>
    <s v="married"/>
    <s v="no"/>
    <s v="yes"/>
    <s v="no"/>
    <x v="0"/>
    <x v="5993"/>
    <n v="-1"/>
    <n v="0"/>
    <s v="unknown"/>
    <x v="0"/>
    <s v="20 nov 2017"/>
    <s v="0 hrs 1 mins 50 secs "/>
    <d v="1899-12-30T00:01:50"/>
    <n v="110"/>
  </r>
  <r>
    <n v="23049055"/>
    <x v="0"/>
    <s v="technician"/>
    <s v="married"/>
    <s v="no"/>
    <s v="yes"/>
    <s v="no"/>
    <x v="1"/>
    <x v="1692"/>
    <n v="189"/>
    <n v="1"/>
    <s v="failure"/>
    <x v="0"/>
    <s v="20 nov 2017"/>
    <s v="0 hrs 6 mins 1 secs "/>
    <d v="1899-12-30T00:06:01"/>
    <n v="361"/>
  </r>
  <r>
    <n v="12418433"/>
    <x v="22"/>
    <s v="management"/>
    <s v="divorced"/>
    <s v="no"/>
    <s v="yes"/>
    <s v="no"/>
    <x v="0"/>
    <x v="18"/>
    <n v="-1"/>
    <n v="0"/>
    <s v="unknown"/>
    <x v="0"/>
    <s v="20 nov 2017"/>
    <s v="0 hrs 6 mins 18 secs "/>
    <d v="1899-12-30T00:06:18"/>
    <n v="378"/>
  </r>
  <r>
    <n v="89320195"/>
    <x v="31"/>
    <s v="admin"/>
    <s v="single"/>
    <s v="no"/>
    <s v="no"/>
    <s v="no"/>
    <x v="1"/>
    <x v="517"/>
    <n v="-1"/>
    <n v="0"/>
    <s v="unknown"/>
    <x v="0"/>
    <s v="20 nov 2017"/>
    <s v="0 hrs 7 mins 21 secs "/>
    <d v="1899-12-30T00:07:21"/>
    <n v="441"/>
  </r>
  <r>
    <n v="83045642"/>
    <x v="15"/>
    <s v="blue-collar"/>
    <s v="divorced"/>
    <s v="no"/>
    <s v="no"/>
    <s v="no"/>
    <x v="3"/>
    <x v="130"/>
    <n v="135"/>
    <n v="1"/>
    <s v="failure"/>
    <x v="0"/>
    <s v="20 nov 2017"/>
    <s v="0 hrs 4 mins 42 secs "/>
    <d v="1899-12-30T00:04:42"/>
    <n v="282"/>
  </r>
  <r>
    <n v="14026695"/>
    <x v="33"/>
    <s v="services"/>
    <s v="married"/>
    <s v="no"/>
    <s v="no"/>
    <s v="yes"/>
    <x v="1"/>
    <x v="1389"/>
    <n v="-1"/>
    <n v="0"/>
    <s v="unknown"/>
    <x v="0"/>
    <s v="20 nov 2017"/>
    <s v="0 hrs 3 mins 17 secs "/>
    <d v="1899-12-30T00:03:17"/>
    <n v="197"/>
  </r>
  <r>
    <n v="49775848"/>
    <x v="4"/>
    <s v="entrepreneur"/>
    <s v="married"/>
    <s v="no"/>
    <s v="yes"/>
    <s v="no"/>
    <x v="3"/>
    <x v="1711"/>
    <n v="-1"/>
    <n v="0"/>
    <s v="unknown"/>
    <x v="0"/>
    <s v="20 nov 2017"/>
    <s v="0 hrs 3 mins 37 secs "/>
    <d v="1899-12-30T00:03:37"/>
    <n v="217"/>
  </r>
  <r>
    <n v="86272918"/>
    <x v="10"/>
    <s v="blue-collar"/>
    <s v="divorced"/>
    <s v="no"/>
    <s v="yes"/>
    <s v="no"/>
    <x v="3"/>
    <x v="1571"/>
    <n v="-1"/>
    <n v="0"/>
    <s v="unknown"/>
    <x v="0"/>
    <s v="20 nov 2017"/>
    <s v="0 hrs 1 mins 35 secs "/>
    <d v="1899-12-30T00:01:35"/>
    <n v="95"/>
  </r>
  <r>
    <n v="31009985"/>
    <x v="12"/>
    <s v="blue-collar"/>
    <s v="married"/>
    <s v="no"/>
    <s v="no"/>
    <s v="no"/>
    <x v="3"/>
    <x v="5994"/>
    <n v="-1"/>
    <n v="0"/>
    <s v="unknown"/>
    <x v="0"/>
    <s v="20 nov 2017"/>
    <s v="0 hrs 2 mins 52 secs "/>
    <d v="1899-12-30T00:02:52"/>
    <n v="172"/>
  </r>
  <r>
    <n v="66274346"/>
    <x v="31"/>
    <s v="unemployed"/>
    <s v="married"/>
    <s v="no"/>
    <s v="no"/>
    <s v="yes"/>
    <x v="1"/>
    <x v="1918"/>
    <n v="-1"/>
    <n v="0"/>
    <s v="unknown"/>
    <x v="0"/>
    <s v="20 nov 2017"/>
    <s v="0 hrs 3 mins 30 secs "/>
    <d v="1899-12-30T00:03:30"/>
    <n v="210"/>
  </r>
  <r>
    <n v="15572047"/>
    <x v="34"/>
    <s v="blue-collar"/>
    <s v="married"/>
    <s v="no"/>
    <s v="no"/>
    <s v="no"/>
    <x v="0"/>
    <x v="1648"/>
    <n v="-1"/>
    <n v="0"/>
    <s v="unknown"/>
    <x v="1"/>
    <s v="20 nov 2017"/>
    <s v="0 hrs 15 mins 52 secs "/>
    <d v="1899-12-30T00:15:52"/>
    <n v="952"/>
  </r>
  <r>
    <n v="20665896"/>
    <x v="34"/>
    <s v="entrepreneur"/>
    <s v="married"/>
    <s v="no"/>
    <s v="yes"/>
    <s v="no"/>
    <x v="1"/>
    <x v="5995"/>
    <n v="-1"/>
    <n v="0"/>
    <s v="unknown"/>
    <x v="0"/>
    <s v="20 nov 2017"/>
    <s v="0 hrs 5 mins 32 secs "/>
    <d v="1899-12-30T00:05:32"/>
    <n v="332"/>
  </r>
  <r>
    <n v="44790636"/>
    <x v="26"/>
    <s v="management"/>
    <s v="married"/>
    <s v="no"/>
    <s v="no"/>
    <s v="yes"/>
    <x v="0"/>
    <x v="1408"/>
    <n v="-1"/>
    <n v="0"/>
    <s v="unknown"/>
    <x v="0"/>
    <s v="20 nov 2017"/>
    <s v="0 hrs 1 mins 57 secs "/>
    <d v="1899-12-30T00:01:57"/>
    <n v="117"/>
  </r>
  <r>
    <n v="70130105"/>
    <x v="18"/>
    <s v="services"/>
    <s v="married"/>
    <s v="no"/>
    <s v="yes"/>
    <s v="yes"/>
    <x v="1"/>
    <x v="4563"/>
    <n v="188"/>
    <n v="8"/>
    <s v="other"/>
    <x v="0"/>
    <s v="20 nov 2017"/>
    <s v="0 hrs 3 mins 14 secs "/>
    <d v="1899-12-30T00:03:14"/>
    <n v="194"/>
  </r>
  <r>
    <n v="69626149"/>
    <x v="1"/>
    <s v="management"/>
    <s v="married"/>
    <s v="yes"/>
    <s v="yes"/>
    <s v="no"/>
    <x v="0"/>
    <x v="228"/>
    <n v="-1"/>
    <n v="0"/>
    <s v="unknown"/>
    <x v="0"/>
    <s v="20 nov 2017"/>
    <s v="0 hrs 3 mins 53 secs "/>
    <d v="1899-12-30T00:03:53"/>
    <n v="233"/>
  </r>
  <r>
    <n v="21280541"/>
    <x v="34"/>
    <s v="unemployed"/>
    <s v="married"/>
    <s v="no"/>
    <s v="yes"/>
    <s v="no"/>
    <x v="1"/>
    <x v="140"/>
    <n v="178"/>
    <n v="7"/>
    <s v="failure"/>
    <x v="1"/>
    <s v="20 nov 2017"/>
    <s v="0 hrs 22 mins 21 secs "/>
    <d v="1899-12-30T00:22:21"/>
    <n v="1341"/>
  </r>
  <r>
    <n v="72255867"/>
    <x v="4"/>
    <s v="management"/>
    <s v="married"/>
    <s v="no"/>
    <s v="yes"/>
    <s v="no"/>
    <x v="0"/>
    <x v="18"/>
    <n v="30"/>
    <n v="1"/>
    <s v="failure"/>
    <x v="0"/>
    <s v="20 nov 2017"/>
    <s v="0 hrs 3 mins 17 secs "/>
    <d v="1899-12-30T00:03:17"/>
    <n v="197"/>
  </r>
  <r>
    <n v="52764691"/>
    <x v="12"/>
    <s v="blue-collar"/>
    <s v="married"/>
    <s v="no"/>
    <s v="yes"/>
    <s v="no"/>
    <x v="3"/>
    <x v="5996"/>
    <n v="-1"/>
    <n v="0"/>
    <s v="unknown"/>
    <x v="0"/>
    <s v="20 nov 2017"/>
    <s v="0 hrs 2 mins 48 secs "/>
    <d v="1899-12-30T00:02:48"/>
    <n v="168"/>
  </r>
  <r>
    <n v="58912243"/>
    <x v="3"/>
    <s v="self-employed"/>
    <s v="married"/>
    <s v="no"/>
    <s v="yes"/>
    <s v="no"/>
    <x v="1"/>
    <x v="4023"/>
    <n v="-1"/>
    <n v="0"/>
    <s v="unknown"/>
    <x v="0"/>
    <s v="20 nov 2017"/>
    <s v="0 hrs 11 mins 53 secs "/>
    <d v="1899-12-30T00:11:53"/>
    <n v="713"/>
  </r>
  <r>
    <n v="82642997"/>
    <x v="8"/>
    <s v="technician"/>
    <s v="single"/>
    <s v="no"/>
    <s v="yes"/>
    <s v="no"/>
    <x v="1"/>
    <x v="1219"/>
    <n v="-1"/>
    <n v="0"/>
    <s v="unknown"/>
    <x v="1"/>
    <s v="20 nov 2017"/>
    <s v="0 hrs 40 mins 20 secs "/>
    <d v="1899-12-30T00:40:20"/>
    <n v="2420"/>
  </r>
  <r>
    <n v="87739085"/>
    <x v="12"/>
    <s v="unemployed"/>
    <s v="married"/>
    <s v="no"/>
    <s v="no"/>
    <s v="no"/>
    <x v="1"/>
    <x v="5997"/>
    <n v="-1"/>
    <n v="0"/>
    <s v="unknown"/>
    <x v="0"/>
    <s v="20 nov 2017"/>
    <s v="0 hrs 2 mins 56 secs "/>
    <d v="1899-12-30T00:02:56"/>
    <n v="176"/>
  </r>
  <r>
    <n v="35654798"/>
    <x v="4"/>
    <s v="services"/>
    <s v="single"/>
    <s v="no"/>
    <s v="no"/>
    <s v="no"/>
    <x v="1"/>
    <x v="5998"/>
    <n v="-1"/>
    <n v="0"/>
    <s v="unknown"/>
    <x v="0"/>
    <s v="20 nov 2017"/>
    <s v="0 hrs 3 mins 35 secs "/>
    <d v="1899-12-30T00:03:35"/>
    <n v="215"/>
  </r>
  <r>
    <n v="89648920"/>
    <x v="33"/>
    <s v="admin"/>
    <s v="single"/>
    <s v="no"/>
    <s v="yes"/>
    <s v="no"/>
    <x v="1"/>
    <x v="1388"/>
    <n v="178"/>
    <n v="6"/>
    <s v="failure"/>
    <x v="0"/>
    <s v="20 nov 2017"/>
    <s v="0 hrs 4 mins 52 secs "/>
    <d v="1899-12-30T00:04:52"/>
    <n v="292"/>
  </r>
  <r>
    <n v="66045797"/>
    <x v="7"/>
    <s v="entrepreneur"/>
    <s v="single"/>
    <s v="no"/>
    <s v="no"/>
    <s v="yes"/>
    <x v="0"/>
    <x v="570"/>
    <n v="114"/>
    <n v="4"/>
    <s v="failure"/>
    <x v="0"/>
    <s v="20 nov 2017"/>
    <s v="0 hrs 1 mins 30 secs "/>
    <d v="1899-12-30T00:01:30"/>
    <n v="90"/>
  </r>
  <r>
    <n v="30765288"/>
    <x v="16"/>
    <s v="blue-collar"/>
    <s v="single"/>
    <s v="no"/>
    <s v="yes"/>
    <s v="no"/>
    <x v="1"/>
    <x v="2290"/>
    <n v="183"/>
    <n v="2"/>
    <s v="failure"/>
    <x v="0"/>
    <s v="20 nov 2017"/>
    <s v="0 hrs 3 mins 52 secs "/>
    <d v="1899-12-30T00:03:52"/>
    <n v="232"/>
  </r>
  <r>
    <n v="63924467"/>
    <x v="10"/>
    <s v="technician"/>
    <s v="married"/>
    <s v="no"/>
    <s v="no"/>
    <s v="yes"/>
    <x v="1"/>
    <x v="5280"/>
    <n v="113"/>
    <n v="13"/>
    <s v="other"/>
    <x v="0"/>
    <s v="20 nov 2017"/>
    <s v="0 hrs 1 mins 28 secs "/>
    <d v="1899-12-30T00:01:28"/>
    <n v="88"/>
  </r>
  <r>
    <n v="82456457"/>
    <x v="34"/>
    <s v="admin"/>
    <s v="married"/>
    <s v="no"/>
    <s v="yes"/>
    <s v="no"/>
    <x v="1"/>
    <x v="5999"/>
    <n v="-1"/>
    <n v="0"/>
    <s v="unknown"/>
    <x v="0"/>
    <s v="20 nov 2017"/>
    <s v="0 hrs 4 mins 17 secs "/>
    <d v="1899-12-30T00:04:17"/>
    <n v="257"/>
  </r>
  <r>
    <n v="29415536"/>
    <x v="19"/>
    <s v="technician"/>
    <s v="single"/>
    <s v="no"/>
    <s v="no"/>
    <s v="no"/>
    <x v="1"/>
    <x v="6000"/>
    <n v="-1"/>
    <n v="0"/>
    <s v="unknown"/>
    <x v="1"/>
    <s v="20 nov 2017"/>
    <s v="0 hrs 26 mins 38 secs "/>
    <d v="1899-12-30T00:26:38"/>
    <n v="1598"/>
  </r>
  <r>
    <n v="69644103"/>
    <x v="10"/>
    <s v="management"/>
    <s v="divorced"/>
    <s v="no"/>
    <s v="no"/>
    <s v="no"/>
    <x v="0"/>
    <x v="2416"/>
    <n v="-1"/>
    <n v="0"/>
    <s v="unknown"/>
    <x v="1"/>
    <s v="20 nov 2017"/>
    <s v="0 hrs 4 mins 55 secs "/>
    <d v="1899-12-30T00:04:55"/>
    <n v="295"/>
  </r>
  <r>
    <n v="33704167"/>
    <x v="12"/>
    <s v="admin"/>
    <s v="married"/>
    <s v="no"/>
    <s v="yes"/>
    <s v="no"/>
    <x v="1"/>
    <x v="3035"/>
    <n v="174"/>
    <n v="1"/>
    <s v="failure"/>
    <x v="0"/>
    <s v="20 nov 2017"/>
    <s v="0 hrs 2 mins 47 secs "/>
    <d v="1899-12-30T00:02:47"/>
    <n v="167"/>
  </r>
  <r>
    <n v="75767633"/>
    <x v="3"/>
    <s v="management"/>
    <s v="married"/>
    <s v="no"/>
    <s v="yes"/>
    <s v="no"/>
    <x v="0"/>
    <x v="6001"/>
    <n v="-1"/>
    <n v="0"/>
    <s v="unknown"/>
    <x v="0"/>
    <s v="20 nov 2017"/>
    <s v="0 hrs 11 mins 33 secs "/>
    <d v="1899-12-30T00:11:33"/>
    <n v="693"/>
  </r>
  <r>
    <n v="35960603"/>
    <x v="24"/>
    <s v="retired"/>
    <s v="married"/>
    <s v="no"/>
    <s v="no"/>
    <s v="no"/>
    <x v="1"/>
    <x v="4696"/>
    <n v="-1"/>
    <n v="0"/>
    <s v="unknown"/>
    <x v="0"/>
    <s v="20 nov 2017"/>
    <s v="0 hrs 2 mins 14 secs "/>
    <d v="1899-12-30T00:02:14"/>
    <n v="134"/>
  </r>
  <r>
    <n v="41662276"/>
    <x v="4"/>
    <s v="blue-collar"/>
    <s v="married"/>
    <s v="no"/>
    <s v="yes"/>
    <s v="no"/>
    <x v="1"/>
    <x v="4440"/>
    <n v="-1"/>
    <n v="0"/>
    <s v="unknown"/>
    <x v="1"/>
    <s v="20 nov 2017"/>
    <s v="0 hrs 15 mins 45 secs "/>
    <d v="1899-12-30T00:15:45"/>
    <n v="945"/>
  </r>
  <r>
    <n v="43678785"/>
    <x v="15"/>
    <s v="services"/>
    <s v="married"/>
    <s v="no"/>
    <s v="yes"/>
    <s v="no"/>
    <x v="1"/>
    <x v="4670"/>
    <n v="115"/>
    <n v="6"/>
    <s v="failure"/>
    <x v="0"/>
    <s v="20 nov 2017"/>
    <s v="0 hrs 3 mins 53 secs "/>
    <d v="1899-12-30T00:03:53"/>
    <n v="233"/>
  </r>
  <r>
    <n v="30576190"/>
    <x v="29"/>
    <s v="admin"/>
    <s v="married"/>
    <s v="no"/>
    <s v="no"/>
    <s v="yes"/>
    <x v="1"/>
    <x v="175"/>
    <n v="-1"/>
    <n v="0"/>
    <s v="unknown"/>
    <x v="0"/>
    <s v="20 nov 2017"/>
    <s v="0 hrs 12 mins 41 secs "/>
    <d v="1899-12-30T00:12:41"/>
    <n v="761"/>
  </r>
  <r>
    <n v="32156696"/>
    <x v="15"/>
    <s v="technician"/>
    <s v="single"/>
    <s v="no"/>
    <s v="yes"/>
    <s v="no"/>
    <x v="1"/>
    <x v="2220"/>
    <n v="-1"/>
    <n v="0"/>
    <s v="unknown"/>
    <x v="0"/>
    <s v="20 nov 2017"/>
    <s v="0 hrs 6 mins 7 secs "/>
    <d v="1899-12-30T00:06:07"/>
    <n v="367"/>
  </r>
  <r>
    <n v="41748632"/>
    <x v="2"/>
    <s v="admin"/>
    <s v="single"/>
    <s v="no"/>
    <s v="no"/>
    <s v="no"/>
    <x v="0"/>
    <x v="6002"/>
    <n v="-1"/>
    <n v="0"/>
    <s v="unknown"/>
    <x v="0"/>
    <s v="20 nov 2017"/>
    <s v="0 hrs 4 mins 50 secs "/>
    <d v="1899-12-30T00:04:50"/>
    <n v="290"/>
  </r>
  <r>
    <n v="39690364"/>
    <x v="35"/>
    <s v="management"/>
    <s v="single"/>
    <s v="no"/>
    <s v="yes"/>
    <s v="no"/>
    <x v="0"/>
    <x v="201"/>
    <n v="-1"/>
    <n v="0"/>
    <s v="unknown"/>
    <x v="0"/>
    <s v="20 nov 2017"/>
    <s v="0 hrs 6 mins 10 secs "/>
    <d v="1899-12-30T00:06:10"/>
    <n v="370"/>
  </r>
  <r>
    <n v="46751925"/>
    <x v="2"/>
    <s v="blue-collar"/>
    <s v="single"/>
    <s v="no"/>
    <s v="yes"/>
    <s v="no"/>
    <x v="1"/>
    <x v="6003"/>
    <n v="-1"/>
    <n v="0"/>
    <s v="unknown"/>
    <x v="0"/>
    <s v="20 nov 2017"/>
    <s v="0 hrs 12 mins 46 secs "/>
    <d v="1899-12-30T00:12:46"/>
    <n v="766"/>
  </r>
  <r>
    <n v="69260607"/>
    <x v="6"/>
    <s v="admin"/>
    <s v="divorced"/>
    <s v="yes"/>
    <s v="no"/>
    <s v="no"/>
    <x v="1"/>
    <x v="19"/>
    <n v="112"/>
    <n v="2"/>
    <s v="other"/>
    <x v="0"/>
    <s v="20 nov 2017"/>
    <s v="0 hrs 4 mins 58 secs "/>
    <d v="1899-12-30T00:04:58"/>
    <n v="298"/>
  </r>
  <r>
    <n v="78721837"/>
    <x v="13"/>
    <s v="blue-collar"/>
    <s v="single"/>
    <s v="no"/>
    <s v="no"/>
    <s v="no"/>
    <x v="2"/>
    <x v="2929"/>
    <n v="-1"/>
    <n v="0"/>
    <s v="unknown"/>
    <x v="0"/>
    <s v="20 nov 2017"/>
    <s v="0 hrs 4 mins 39 secs "/>
    <d v="1899-12-30T00:04:39"/>
    <n v="279"/>
  </r>
  <r>
    <n v="54792568"/>
    <x v="2"/>
    <s v="management"/>
    <s v="married"/>
    <s v="no"/>
    <s v="yes"/>
    <s v="no"/>
    <x v="0"/>
    <x v="4011"/>
    <n v="-1"/>
    <n v="0"/>
    <s v="unknown"/>
    <x v="0"/>
    <s v="20 nov 2017"/>
    <s v="0 hrs 7 mins 17 secs "/>
    <d v="1899-12-30T00:07:17"/>
    <n v="437"/>
  </r>
  <r>
    <n v="56849997"/>
    <x v="22"/>
    <s v="blue-collar"/>
    <s v="divorced"/>
    <s v="no"/>
    <s v="yes"/>
    <s v="no"/>
    <x v="3"/>
    <x v="2228"/>
    <n v="183"/>
    <n v="2"/>
    <s v="failure"/>
    <x v="0"/>
    <s v="20 nov 2017"/>
    <s v="0 hrs 11 mins 30 secs "/>
    <d v="1899-12-30T00:11:30"/>
    <n v="690"/>
  </r>
  <r>
    <n v="34491929"/>
    <x v="21"/>
    <s v="blue-collar"/>
    <s v="married"/>
    <s v="no"/>
    <s v="yes"/>
    <s v="no"/>
    <x v="3"/>
    <x v="6004"/>
    <n v="-1"/>
    <n v="0"/>
    <s v="unknown"/>
    <x v="0"/>
    <s v="20 nov 2017"/>
    <s v="0 hrs 2 mins 37 secs "/>
    <d v="1899-12-30T00:02:37"/>
    <n v="157"/>
  </r>
  <r>
    <n v="18277032"/>
    <x v="34"/>
    <s v="unemployed"/>
    <s v="single"/>
    <s v="no"/>
    <s v="no"/>
    <s v="no"/>
    <x v="1"/>
    <x v="18"/>
    <n v="-1"/>
    <n v="0"/>
    <s v="unknown"/>
    <x v="0"/>
    <s v="20 nov 2017"/>
    <s v="0 hrs 5 mins 24 secs "/>
    <d v="1899-12-30T00:05:24"/>
    <n v="324"/>
  </r>
  <r>
    <n v="21909627"/>
    <x v="22"/>
    <s v="self-employed"/>
    <s v="married"/>
    <s v="no"/>
    <s v="no"/>
    <s v="no"/>
    <x v="1"/>
    <x v="118"/>
    <n v="-1"/>
    <n v="0"/>
    <s v="unknown"/>
    <x v="0"/>
    <s v="20 nov 2017"/>
    <s v="0 hrs 8 mins 57 secs "/>
    <d v="1899-12-30T00:08:57"/>
    <n v="537"/>
  </r>
  <r>
    <n v="58956321"/>
    <x v="8"/>
    <s v="management"/>
    <s v="married"/>
    <s v="no"/>
    <s v="no"/>
    <s v="no"/>
    <x v="0"/>
    <x v="2857"/>
    <n v="-1"/>
    <n v="0"/>
    <s v="unknown"/>
    <x v="0"/>
    <s v="20 nov 2017"/>
    <s v="0 hrs 3 mins 2 secs "/>
    <d v="1899-12-30T00:03:02"/>
    <n v="182"/>
  </r>
  <r>
    <n v="23547854"/>
    <x v="12"/>
    <s v="admin"/>
    <s v="married"/>
    <s v="no"/>
    <s v="no"/>
    <s v="no"/>
    <x v="1"/>
    <x v="18"/>
    <n v="-1"/>
    <n v="0"/>
    <s v="unknown"/>
    <x v="0"/>
    <s v="20 nov 2017"/>
    <s v="0 hrs 1 mins 36 secs "/>
    <d v="1899-12-30T00:01:36"/>
    <n v="96"/>
  </r>
  <r>
    <n v="39651589"/>
    <x v="20"/>
    <s v="management"/>
    <s v="married"/>
    <s v="no"/>
    <s v="yes"/>
    <s v="no"/>
    <x v="0"/>
    <x v="6005"/>
    <n v="-1"/>
    <n v="0"/>
    <s v="unknown"/>
    <x v="0"/>
    <s v="20 nov 2017"/>
    <s v="0 hrs 1 mins 30 secs "/>
    <d v="1899-12-30T00:01:30"/>
    <n v="90"/>
  </r>
  <r>
    <n v="63883819"/>
    <x v="8"/>
    <s v="technician"/>
    <s v="single"/>
    <s v="no"/>
    <s v="no"/>
    <s v="yes"/>
    <x v="1"/>
    <x v="1169"/>
    <n v="98"/>
    <n v="4"/>
    <s v="other"/>
    <x v="0"/>
    <s v="20 nov 2017"/>
    <s v="0 hrs 3 mins 42 secs "/>
    <d v="1899-12-30T00:03:42"/>
    <n v="222"/>
  </r>
  <r>
    <n v="85498611"/>
    <x v="4"/>
    <s v="housemaid"/>
    <s v="married"/>
    <s v="no"/>
    <s v="no"/>
    <s v="no"/>
    <x v="0"/>
    <x v="4758"/>
    <n v="-1"/>
    <n v="0"/>
    <s v="unknown"/>
    <x v="0"/>
    <s v="20 nov 2017"/>
    <s v="0 hrs 0 mins 59 secs "/>
    <d v="1899-12-30T00:00:59"/>
    <n v="59"/>
  </r>
  <r>
    <n v="25322415"/>
    <x v="25"/>
    <s v="technician"/>
    <s v="divorced"/>
    <s v="no"/>
    <s v="yes"/>
    <s v="no"/>
    <x v="1"/>
    <x v="220"/>
    <n v="170"/>
    <n v="8"/>
    <s v="other"/>
    <x v="0"/>
    <s v="20 nov 2017"/>
    <s v="0 hrs 2 mins 58 secs "/>
    <d v="1899-12-30T00:02:58"/>
    <n v="178"/>
  </r>
  <r>
    <n v="17865432"/>
    <x v="35"/>
    <s v="blue-collar"/>
    <s v="single"/>
    <s v="no"/>
    <s v="yes"/>
    <s v="no"/>
    <x v="1"/>
    <x v="4140"/>
    <n v="-1"/>
    <n v="0"/>
    <s v="unknown"/>
    <x v="0"/>
    <s v="20 nov 2017"/>
    <s v="0 hrs 12 mins 49 secs "/>
    <d v="1899-12-30T00:12:49"/>
    <n v="769"/>
  </r>
  <r>
    <n v="45850424"/>
    <x v="31"/>
    <s v="management"/>
    <s v="married"/>
    <s v="no"/>
    <s v="no"/>
    <s v="no"/>
    <x v="0"/>
    <x v="3268"/>
    <n v="-1"/>
    <n v="0"/>
    <s v="unknown"/>
    <x v="0"/>
    <s v="20 nov 2017"/>
    <s v="0 hrs 1 mins 27 secs "/>
    <d v="1899-12-30T00:01:27"/>
    <n v="87"/>
  </r>
  <r>
    <n v="60525436"/>
    <x v="1"/>
    <s v="technician"/>
    <s v="married"/>
    <s v="no"/>
    <s v="yes"/>
    <s v="no"/>
    <x v="0"/>
    <x v="1762"/>
    <n v="189"/>
    <n v="2"/>
    <s v="success"/>
    <x v="0"/>
    <s v="20 nov 2017"/>
    <s v="0 hrs 3 mins 12 secs "/>
    <d v="1899-12-30T00:03:12"/>
    <n v="192"/>
  </r>
  <r>
    <n v="28114406"/>
    <x v="21"/>
    <s v="blue-collar"/>
    <s v="married"/>
    <s v="no"/>
    <s v="yes"/>
    <s v="no"/>
    <x v="3"/>
    <x v="1767"/>
    <n v="174"/>
    <n v="4"/>
    <s v="failure"/>
    <x v="0"/>
    <s v="20 nov 2017"/>
    <s v="0 hrs 13 mins 45 secs "/>
    <d v="1899-12-30T00:13:45"/>
    <n v="825"/>
  </r>
  <r>
    <n v="63941280"/>
    <x v="33"/>
    <s v="self-employed"/>
    <s v="divorced"/>
    <s v="no"/>
    <s v="no"/>
    <s v="no"/>
    <x v="0"/>
    <x v="3350"/>
    <n v="-1"/>
    <n v="0"/>
    <s v="unknown"/>
    <x v="0"/>
    <s v="20 nov 2017"/>
    <s v="0 hrs 6 mins 22 secs "/>
    <d v="1899-12-30T00:06:22"/>
    <n v="382"/>
  </r>
  <r>
    <n v="49212049"/>
    <x v="10"/>
    <s v="management"/>
    <s v="married"/>
    <s v="no"/>
    <s v="no"/>
    <s v="no"/>
    <x v="0"/>
    <x v="4834"/>
    <n v="112"/>
    <n v="2"/>
    <s v="failure"/>
    <x v="0"/>
    <s v="20 nov 2017"/>
    <s v="0 hrs 4 mins 38 secs "/>
    <d v="1899-12-30T00:04:38"/>
    <n v="278"/>
  </r>
  <r>
    <n v="48911352"/>
    <x v="35"/>
    <s v="blue-collar"/>
    <s v="single"/>
    <s v="no"/>
    <s v="yes"/>
    <s v="no"/>
    <x v="3"/>
    <x v="18"/>
    <n v="-1"/>
    <n v="0"/>
    <s v="unknown"/>
    <x v="0"/>
    <s v="20 nov 2017"/>
    <s v="0 hrs 22 mins 9 secs "/>
    <d v="1899-12-30T00:22:09"/>
    <n v="1329"/>
  </r>
  <r>
    <n v="33616986"/>
    <x v="16"/>
    <s v="management"/>
    <s v="single"/>
    <s v="no"/>
    <s v="no"/>
    <s v="no"/>
    <x v="0"/>
    <x v="158"/>
    <n v="-1"/>
    <n v="0"/>
    <s v="unknown"/>
    <x v="0"/>
    <s v="20 nov 2017"/>
    <s v="0 hrs 5 mins 10 secs "/>
    <d v="1899-12-30T00:05:10"/>
    <n v="310"/>
  </r>
  <r>
    <n v="74137897"/>
    <x v="13"/>
    <s v="entrepreneur"/>
    <s v="married"/>
    <s v="no"/>
    <s v="yes"/>
    <s v="yes"/>
    <x v="0"/>
    <x v="3815"/>
    <n v="-1"/>
    <n v="0"/>
    <s v="unknown"/>
    <x v="0"/>
    <s v="20 nov 2017"/>
    <s v="0 hrs 0 mins 56 secs "/>
    <d v="1899-12-30T00:00:56"/>
    <n v="56"/>
  </r>
  <r>
    <n v="34543607"/>
    <x v="2"/>
    <s v="services"/>
    <s v="married"/>
    <s v="no"/>
    <s v="no"/>
    <s v="yes"/>
    <x v="1"/>
    <x v="1657"/>
    <n v="-1"/>
    <n v="0"/>
    <s v="unknown"/>
    <x v="1"/>
    <s v="20 nov 2017"/>
    <s v="0 hrs 17 mins 39 secs "/>
    <d v="1899-12-30T00:17:39"/>
    <n v="1059"/>
  </r>
  <r>
    <n v="87823975"/>
    <x v="11"/>
    <s v="technician"/>
    <s v="single"/>
    <s v="no"/>
    <s v="yes"/>
    <s v="no"/>
    <x v="1"/>
    <x v="2996"/>
    <n v="175"/>
    <n v="3"/>
    <s v="failure"/>
    <x v="0"/>
    <s v="20 nov 2017"/>
    <s v="0 hrs 1 mins 44 secs "/>
    <d v="1899-12-30T00:01:44"/>
    <n v="104"/>
  </r>
  <r>
    <n v="79735635"/>
    <x v="1"/>
    <s v="self-employed"/>
    <s v="married"/>
    <s v="no"/>
    <s v="no"/>
    <s v="no"/>
    <x v="3"/>
    <x v="18"/>
    <n v="-1"/>
    <n v="0"/>
    <s v="unknown"/>
    <x v="0"/>
    <s v="20 nov 2017"/>
    <s v="0 hrs 14 mins 3 secs "/>
    <d v="1899-12-30T00:14:03"/>
    <n v="843"/>
  </r>
  <r>
    <n v="16930812"/>
    <x v="34"/>
    <s v="entrepreneur"/>
    <s v="single"/>
    <s v="no"/>
    <s v="no"/>
    <s v="no"/>
    <x v="0"/>
    <x v="149"/>
    <n v="-1"/>
    <n v="0"/>
    <s v="unknown"/>
    <x v="0"/>
    <s v="20 nov 2017"/>
    <s v="0 hrs 3 mins 5 secs "/>
    <d v="1899-12-30T00:03:05"/>
    <n v="185"/>
  </r>
  <r>
    <n v="83758739"/>
    <x v="3"/>
    <s v="management"/>
    <s v="married"/>
    <s v="no"/>
    <s v="yes"/>
    <s v="no"/>
    <x v="0"/>
    <x v="6006"/>
    <n v="-1"/>
    <n v="0"/>
    <s v="unknown"/>
    <x v="0"/>
    <s v="20 nov 2017"/>
    <s v="0 hrs 24 mins 36 secs "/>
    <d v="1899-12-30T00:24:36"/>
    <n v="1476"/>
  </r>
  <r>
    <n v="29924386"/>
    <x v="16"/>
    <s v="entrepreneur"/>
    <s v="divorced"/>
    <s v="no"/>
    <s v="yes"/>
    <s v="yes"/>
    <x v="3"/>
    <x v="4"/>
    <n v="-1"/>
    <n v="0"/>
    <s v="unknown"/>
    <x v="0"/>
    <s v="20 nov 2017"/>
    <s v="0 hrs 7 mins 56 secs "/>
    <d v="1899-12-30T00:07:56"/>
    <n v="476"/>
  </r>
  <r>
    <n v="88218838"/>
    <x v="4"/>
    <s v="services"/>
    <s v="divorced"/>
    <s v="no"/>
    <s v="no"/>
    <s v="no"/>
    <x v="3"/>
    <x v="518"/>
    <n v="-1"/>
    <n v="0"/>
    <s v="unknown"/>
    <x v="0"/>
    <s v="20 nov 2017"/>
    <s v="0 hrs 2 mins 45 secs "/>
    <d v="1899-12-30T00:02:45"/>
    <n v="165"/>
  </r>
  <r>
    <n v="39578253"/>
    <x v="35"/>
    <s v="blue-collar"/>
    <s v="married"/>
    <s v="no"/>
    <s v="yes"/>
    <s v="no"/>
    <x v="1"/>
    <x v="202"/>
    <n v="-1"/>
    <n v="0"/>
    <s v="unknown"/>
    <x v="0"/>
    <s v="20 nov 2017"/>
    <s v="0 hrs 12 mins 18 secs "/>
    <d v="1899-12-30T00:12:18"/>
    <n v="738"/>
  </r>
  <r>
    <n v="25742766"/>
    <x v="22"/>
    <s v="blue-collar"/>
    <s v="married"/>
    <s v="no"/>
    <s v="yes"/>
    <s v="no"/>
    <x v="1"/>
    <x v="4353"/>
    <n v="-1"/>
    <n v="0"/>
    <s v="unknown"/>
    <x v="0"/>
    <s v="20 nov 2017"/>
    <s v="0 hrs 4 mins 25 secs "/>
    <d v="1899-12-30T00:04:25"/>
    <n v="265"/>
  </r>
  <r>
    <n v="87851902"/>
    <x v="16"/>
    <s v="technician"/>
    <s v="single"/>
    <s v="no"/>
    <s v="yes"/>
    <s v="no"/>
    <x v="0"/>
    <x v="782"/>
    <n v="-1"/>
    <n v="0"/>
    <s v="unknown"/>
    <x v="0"/>
    <s v="20 nov 2017"/>
    <s v="0 hrs 7 mins 22 secs "/>
    <d v="1899-12-30T00:07:22"/>
    <n v="442"/>
  </r>
  <r>
    <n v="21988801"/>
    <x v="22"/>
    <s v="unemployed"/>
    <s v="single"/>
    <s v="no"/>
    <s v="no"/>
    <s v="no"/>
    <x v="3"/>
    <x v="18"/>
    <n v="-1"/>
    <n v="0"/>
    <s v="unknown"/>
    <x v="0"/>
    <s v="20 nov 2017"/>
    <s v="0 hrs 0 mins 47 secs "/>
    <d v="1899-12-30T00:00:47"/>
    <n v="47"/>
  </r>
  <r>
    <n v="74113811"/>
    <x v="16"/>
    <s v="admin"/>
    <s v="married"/>
    <s v="no"/>
    <s v="yes"/>
    <s v="no"/>
    <x v="0"/>
    <x v="2042"/>
    <n v="-1"/>
    <n v="0"/>
    <s v="unknown"/>
    <x v="0"/>
    <s v="20 nov 2017"/>
    <s v="0 hrs 8 mins 9 secs "/>
    <d v="1899-12-30T00:08:09"/>
    <n v="489"/>
  </r>
  <r>
    <n v="73648054"/>
    <x v="16"/>
    <s v="admin"/>
    <s v="single"/>
    <s v="no"/>
    <s v="yes"/>
    <s v="no"/>
    <x v="1"/>
    <x v="1061"/>
    <n v="-1"/>
    <n v="0"/>
    <s v="unknown"/>
    <x v="0"/>
    <s v="20 nov 2017"/>
    <s v="0 hrs 1 mins 31 secs "/>
    <d v="1899-12-30T00:01:31"/>
    <n v="91"/>
  </r>
  <r>
    <n v="29836507"/>
    <x v="33"/>
    <s v="management"/>
    <s v="married"/>
    <s v="no"/>
    <s v="no"/>
    <s v="no"/>
    <x v="0"/>
    <x v="6007"/>
    <n v="-1"/>
    <n v="0"/>
    <s v="unknown"/>
    <x v="0"/>
    <s v="20 nov 2017"/>
    <s v="0 hrs 6 mins 31 secs "/>
    <d v="1899-12-30T00:06:31"/>
    <n v="391"/>
  </r>
  <r>
    <n v="42017287"/>
    <x v="18"/>
    <s v="unemployed"/>
    <s v="married"/>
    <s v="no"/>
    <s v="yes"/>
    <s v="no"/>
    <x v="1"/>
    <x v="3488"/>
    <n v="-1"/>
    <n v="0"/>
    <s v="unknown"/>
    <x v="0"/>
    <s v="20 nov 2017"/>
    <s v="0 hrs 30 mins 55 secs "/>
    <d v="1899-12-30T00:30:55"/>
    <n v="1855"/>
  </r>
  <r>
    <n v="13401577"/>
    <x v="7"/>
    <s v="blue-collar"/>
    <s v="married"/>
    <s v="no"/>
    <s v="yes"/>
    <s v="no"/>
    <x v="3"/>
    <x v="4401"/>
    <n v="-1"/>
    <n v="0"/>
    <s v="unknown"/>
    <x v="1"/>
    <s v="20 nov 2017"/>
    <s v="0 hrs 40 mins 53 secs "/>
    <d v="1899-12-30T00:40:53"/>
    <n v="2453"/>
  </r>
  <r>
    <n v="40438809"/>
    <x v="25"/>
    <s v="management"/>
    <s v="single"/>
    <s v="no"/>
    <s v="yes"/>
    <s v="no"/>
    <x v="0"/>
    <x v="1460"/>
    <n v="113"/>
    <n v="2"/>
    <s v="other"/>
    <x v="0"/>
    <s v="21 nov 2017"/>
    <s v="0 hrs 0 mins 21 secs "/>
    <d v="1899-12-30T00:00:21"/>
    <n v="21"/>
  </r>
  <r>
    <n v="58117467"/>
    <x v="4"/>
    <s v="management"/>
    <s v="married"/>
    <s v="no"/>
    <s v="yes"/>
    <s v="yes"/>
    <x v="0"/>
    <x v="1893"/>
    <n v="-1"/>
    <n v="0"/>
    <s v="unknown"/>
    <x v="0"/>
    <s v="21 nov 2017"/>
    <s v="0 hrs 1 mins 23 secs "/>
    <d v="1899-12-30T00:01:23"/>
    <n v="83"/>
  </r>
  <r>
    <n v="81837703"/>
    <x v="35"/>
    <s v="admin"/>
    <s v="married"/>
    <s v="no"/>
    <s v="no"/>
    <s v="yes"/>
    <x v="1"/>
    <x v="868"/>
    <n v="133"/>
    <n v="1"/>
    <s v="failure"/>
    <x v="0"/>
    <s v="21 nov 2017"/>
    <s v="0 hrs 1 mins 26 secs "/>
    <d v="1899-12-30T00:01:26"/>
    <n v="86"/>
  </r>
  <r>
    <n v="42273189"/>
    <x v="19"/>
    <s v="management"/>
    <s v="single"/>
    <s v="no"/>
    <s v="no"/>
    <s v="yes"/>
    <x v="1"/>
    <x v="5499"/>
    <n v="-1"/>
    <n v="0"/>
    <s v="unknown"/>
    <x v="0"/>
    <s v="21 nov 2017"/>
    <s v="0 hrs 2 mins 21 secs "/>
    <d v="1899-12-30T00:02:21"/>
    <n v="141"/>
  </r>
  <r>
    <n v="46316486"/>
    <x v="21"/>
    <s v="services"/>
    <s v="divorced"/>
    <s v="no"/>
    <s v="yes"/>
    <s v="no"/>
    <x v="1"/>
    <x v="485"/>
    <n v="-1"/>
    <n v="0"/>
    <s v="unknown"/>
    <x v="0"/>
    <s v="21 nov 2017"/>
    <s v="0 hrs 3 mins 40 secs "/>
    <d v="1899-12-30T00:03:40"/>
    <n v="220"/>
  </r>
  <r>
    <n v="33340888"/>
    <x v="6"/>
    <s v="management"/>
    <s v="married"/>
    <s v="no"/>
    <s v="yes"/>
    <s v="no"/>
    <x v="0"/>
    <x v="6008"/>
    <n v="186"/>
    <n v="1"/>
    <s v="other"/>
    <x v="0"/>
    <s v="21 nov 2017"/>
    <s v="0 hrs 2 mins 29 secs "/>
    <d v="1899-12-30T00:02:29"/>
    <n v="149"/>
  </r>
  <r>
    <n v="74107216"/>
    <x v="35"/>
    <s v="admin"/>
    <s v="married"/>
    <s v="no"/>
    <s v="yes"/>
    <s v="yes"/>
    <x v="1"/>
    <x v="1845"/>
    <n v="-1"/>
    <n v="0"/>
    <s v="unknown"/>
    <x v="0"/>
    <s v="21 nov 2017"/>
    <s v="0 hrs 1 mins 31 secs "/>
    <d v="1899-12-30T00:01:31"/>
    <n v="91"/>
  </r>
  <r>
    <n v="34498428"/>
    <x v="29"/>
    <s v="services"/>
    <s v="married"/>
    <s v="no"/>
    <s v="yes"/>
    <s v="no"/>
    <x v="1"/>
    <x v="2886"/>
    <n v="-1"/>
    <n v="0"/>
    <s v="unknown"/>
    <x v="0"/>
    <s v="21 nov 2017"/>
    <s v="0 hrs 4 mins 14 secs "/>
    <d v="1899-12-30T00:04:14"/>
    <n v="254"/>
  </r>
  <r>
    <n v="88382722"/>
    <x v="25"/>
    <s v="self-employed"/>
    <s v="married"/>
    <s v="no"/>
    <s v="yes"/>
    <s v="no"/>
    <x v="1"/>
    <x v="204"/>
    <n v="-1"/>
    <n v="0"/>
    <s v="unknown"/>
    <x v="0"/>
    <s v="21 nov 2017"/>
    <s v="0 hrs 4 mins 9 secs "/>
    <d v="1899-12-30T00:04:09"/>
    <n v="249"/>
  </r>
  <r>
    <n v="89953329"/>
    <x v="16"/>
    <s v="blue-collar"/>
    <s v="single"/>
    <s v="no"/>
    <s v="yes"/>
    <s v="no"/>
    <x v="1"/>
    <x v="2631"/>
    <n v="-1"/>
    <n v="0"/>
    <s v="unknown"/>
    <x v="0"/>
    <s v="21 nov 2017"/>
    <s v="0 hrs 3 mins 29 secs "/>
    <d v="1899-12-30T00:03:29"/>
    <n v="209"/>
  </r>
  <r>
    <n v="42692211"/>
    <x v="28"/>
    <s v="technician"/>
    <s v="married"/>
    <s v="no"/>
    <s v="yes"/>
    <s v="yes"/>
    <x v="1"/>
    <x v="1382"/>
    <n v="192"/>
    <n v="2"/>
    <s v="failure"/>
    <x v="0"/>
    <s v="21 nov 2017"/>
    <s v="0 hrs 5 mins 25 secs "/>
    <d v="1899-12-30T00:05:25"/>
    <n v="325"/>
  </r>
  <r>
    <n v="51780037"/>
    <x v="31"/>
    <s v="blue-collar"/>
    <s v="single"/>
    <s v="no"/>
    <s v="yes"/>
    <s v="no"/>
    <x v="1"/>
    <x v="6009"/>
    <n v="168"/>
    <n v="2"/>
    <s v="other"/>
    <x v="0"/>
    <s v="21 nov 2017"/>
    <s v="0 hrs 1 mins 27 secs "/>
    <d v="1899-12-30T00:01:27"/>
    <n v="87"/>
  </r>
  <r>
    <n v="23506902"/>
    <x v="21"/>
    <s v="management"/>
    <s v="married"/>
    <s v="yes"/>
    <s v="yes"/>
    <s v="no"/>
    <x v="0"/>
    <x v="6010"/>
    <n v="-1"/>
    <n v="0"/>
    <s v="unknown"/>
    <x v="0"/>
    <s v="21 nov 2017"/>
    <s v="0 hrs 0 mins 45 secs "/>
    <d v="1899-12-30T00:00:45"/>
    <n v="45"/>
  </r>
  <r>
    <n v="51126031"/>
    <x v="22"/>
    <s v="management"/>
    <s v="married"/>
    <s v="no"/>
    <s v="yes"/>
    <s v="no"/>
    <x v="0"/>
    <x v="6011"/>
    <n v="-1"/>
    <n v="0"/>
    <s v="unknown"/>
    <x v="0"/>
    <s v="21 nov 2017"/>
    <s v="0 hrs 0 mins 10 secs "/>
    <d v="1899-12-30T00:00:10"/>
    <n v="10"/>
  </r>
  <r>
    <n v="52076110"/>
    <x v="8"/>
    <s v="management"/>
    <s v="married"/>
    <s v="no"/>
    <s v="yes"/>
    <s v="no"/>
    <x v="0"/>
    <x v="3841"/>
    <n v="-1"/>
    <n v="0"/>
    <s v="unknown"/>
    <x v="0"/>
    <s v="21 nov 2017"/>
    <s v="0 hrs 5 mins 58 secs "/>
    <d v="1899-12-30T00:05:58"/>
    <n v="358"/>
  </r>
  <r>
    <n v="77883882"/>
    <x v="10"/>
    <s v="management"/>
    <s v="single"/>
    <s v="no"/>
    <s v="yes"/>
    <s v="no"/>
    <x v="1"/>
    <x v="1856"/>
    <n v="189"/>
    <n v="3"/>
    <s v="failure"/>
    <x v="0"/>
    <s v="21 nov 2017"/>
    <s v="0 hrs 1 mins 21 secs "/>
    <d v="1899-12-30T00:01:21"/>
    <n v="81"/>
  </r>
  <r>
    <n v="57256594"/>
    <x v="10"/>
    <s v="admin"/>
    <s v="married"/>
    <s v="no"/>
    <s v="no"/>
    <s v="no"/>
    <x v="1"/>
    <x v="2787"/>
    <n v="-1"/>
    <n v="0"/>
    <s v="unknown"/>
    <x v="0"/>
    <s v="21 nov 2017"/>
    <s v="0 hrs 0 mins 6 secs "/>
    <d v="1899-12-30T00:00:06"/>
    <n v="6"/>
  </r>
  <r>
    <n v="41862839"/>
    <x v="8"/>
    <s v="technician"/>
    <s v="married"/>
    <s v="no"/>
    <s v="no"/>
    <s v="no"/>
    <x v="1"/>
    <x v="436"/>
    <n v="-1"/>
    <n v="0"/>
    <s v="unknown"/>
    <x v="0"/>
    <s v="21 nov 2017"/>
    <s v="0 hrs 0 mins 12 secs "/>
    <d v="1899-12-30T00:00:12"/>
    <n v="12"/>
  </r>
  <r>
    <n v="63873113"/>
    <x v="1"/>
    <s v="services"/>
    <s v="single"/>
    <s v="no"/>
    <s v="yes"/>
    <s v="no"/>
    <x v="1"/>
    <x v="6012"/>
    <n v="175"/>
    <n v="15"/>
    <s v="other"/>
    <x v="0"/>
    <s v="21 nov 2017"/>
    <s v="0 hrs 0 mins 20 secs "/>
    <d v="1899-12-30T00:00:20"/>
    <n v="20"/>
  </r>
  <r>
    <n v="54750313"/>
    <x v="4"/>
    <s v="management"/>
    <s v="single"/>
    <s v="no"/>
    <s v="yes"/>
    <s v="no"/>
    <x v="1"/>
    <x v="805"/>
    <n v="114"/>
    <n v="7"/>
    <s v="failure"/>
    <x v="0"/>
    <s v="21 nov 2017"/>
    <s v="0 hrs 0 mins 20 secs "/>
    <d v="1899-12-30T00:00:20"/>
    <n v="20"/>
  </r>
  <r>
    <n v="31558583"/>
    <x v="29"/>
    <s v="management"/>
    <s v="divorced"/>
    <s v="no"/>
    <s v="no"/>
    <s v="no"/>
    <x v="0"/>
    <x v="3294"/>
    <n v="-1"/>
    <n v="0"/>
    <s v="unknown"/>
    <x v="0"/>
    <s v="21 nov 2017"/>
    <s v="0 hrs 4 mins 35 secs "/>
    <d v="1899-12-30T00:04:35"/>
    <n v="275"/>
  </r>
  <r>
    <n v="18563824"/>
    <x v="13"/>
    <s v="housemaid"/>
    <s v="married"/>
    <s v="no"/>
    <s v="no"/>
    <s v="no"/>
    <x v="0"/>
    <x v="854"/>
    <n v="157"/>
    <n v="1"/>
    <s v="failure"/>
    <x v="0"/>
    <s v="21 nov 2017"/>
    <s v="0 hrs 5 mins 12 secs "/>
    <d v="1899-12-30T00:05:12"/>
    <n v="312"/>
  </r>
  <r>
    <n v="44522540"/>
    <x v="25"/>
    <s v="management"/>
    <s v="married"/>
    <s v="no"/>
    <s v="yes"/>
    <s v="yes"/>
    <x v="0"/>
    <x v="1830"/>
    <n v="-1"/>
    <n v="0"/>
    <s v="unknown"/>
    <x v="0"/>
    <s v="21 nov 2017"/>
    <s v="0 hrs 1 mins 9 secs "/>
    <d v="1899-12-30T00:01:09"/>
    <n v="69"/>
  </r>
  <r>
    <n v="43680087"/>
    <x v="13"/>
    <s v="services"/>
    <s v="married"/>
    <s v="no"/>
    <s v="no"/>
    <s v="yes"/>
    <x v="1"/>
    <x v="564"/>
    <n v="-1"/>
    <n v="0"/>
    <s v="unknown"/>
    <x v="0"/>
    <s v="21 nov 2017"/>
    <s v="0 hrs 5 mins 4 secs "/>
    <d v="1899-12-30T00:05:04"/>
    <n v="304"/>
  </r>
  <r>
    <n v="76957973"/>
    <x v="34"/>
    <s v="management"/>
    <s v="single"/>
    <s v="no"/>
    <s v="yes"/>
    <s v="no"/>
    <x v="0"/>
    <x v="4493"/>
    <n v="123"/>
    <n v="1"/>
    <s v="failure"/>
    <x v="0"/>
    <s v="21 nov 2017"/>
    <s v="0 hrs 0 mins 37 secs "/>
    <d v="1899-12-30T00:00:37"/>
    <n v="37"/>
  </r>
  <r>
    <n v="81930512"/>
    <x v="33"/>
    <s v="blue-collar"/>
    <s v="married"/>
    <s v="no"/>
    <s v="no"/>
    <s v="no"/>
    <x v="3"/>
    <x v="130"/>
    <n v="-1"/>
    <n v="0"/>
    <s v="unknown"/>
    <x v="0"/>
    <s v="21 nov 2017"/>
    <s v="0 hrs 1 mins 1 secs "/>
    <d v="1899-12-30T00:01:01"/>
    <n v="61"/>
  </r>
  <r>
    <n v="50409135"/>
    <x v="18"/>
    <s v="services"/>
    <s v="married"/>
    <s v="no"/>
    <s v="yes"/>
    <s v="yes"/>
    <x v="1"/>
    <x v="779"/>
    <n v="113"/>
    <n v="4"/>
    <s v="failure"/>
    <x v="0"/>
    <s v="21 nov 2017"/>
    <s v="0 hrs 1 mins 56 secs "/>
    <d v="1899-12-30T00:01:56"/>
    <n v="116"/>
  </r>
  <r>
    <n v="54852113"/>
    <x v="10"/>
    <s v="management"/>
    <s v="married"/>
    <s v="no"/>
    <s v="yes"/>
    <s v="yes"/>
    <x v="0"/>
    <x v="18"/>
    <n v="-1"/>
    <n v="0"/>
    <s v="unknown"/>
    <x v="0"/>
    <s v="21 nov 2017"/>
    <s v="0 hrs 4 mins 26 secs "/>
    <d v="1899-12-30T00:04:26"/>
    <n v="266"/>
  </r>
  <r>
    <n v="60314644"/>
    <x v="20"/>
    <s v="management"/>
    <s v="married"/>
    <s v="no"/>
    <s v="no"/>
    <s v="yes"/>
    <x v="0"/>
    <x v="6013"/>
    <n v="-1"/>
    <n v="0"/>
    <s v="unknown"/>
    <x v="0"/>
    <s v="21 nov 2017"/>
    <s v="0 hrs 2 mins 39 secs "/>
    <d v="1899-12-30T00:02:39"/>
    <n v="159"/>
  </r>
  <r>
    <n v="74983918"/>
    <x v="22"/>
    <s v="management"/>
    <s v="married"/>
    <s v="no"/>
    <s v="yes"/>
    <s v="yes"/>
    <x v="0"/>
    <x v="2071"/>
    <n v="-1"/>
    <n v="0"/>
    <s v="unknown"/>
    <x v="0"/>
    <s v="21 nov 2017"/>
    <s v="0 hrs 5 mins 58 secs "/>
    <d v="1899-12-30T00:05:58"/>
    <n v="358"/>
  </r>
  <r>
    <n v="81472543"/>
    <x v="25"/>
    <s v="entrepreneur"/>
    <s v="married"/>
    <s v="no"/>
    <s v="yes"/>
    <s v="yes"/>
    <x v="1"/>
    <x v="1618"/>
    <n v="185"/>
    <n v="1"/>
    <s v="other"/>
    <x v="0"/>
    <s v="21 nov 2017"/>
    <s v="0 hrs 0 mins 21 secs "/>
    <d v="1899-12-30T00:00:21"/>
    <n v="21"/>
  </r>
  <r>
    <n v="35104647"/>
    <x v="35"/>
    <s v="management"/>
    <s v="single"/>
    <s v="no"/>
    <s v="yes"/>
    <s v="no"/>
    <x v="0"/>
    <x v="6014"/>
    <n v="-1"/>
    <n v="0"/>
    <s v="unknown"/>
    <x v="0"/>
    <s v="21 nov 2017"/>
    <s v="0 hrs 1 mins 56 secs "/>
    <d v="1899-12-30T00:01:56"/>
    <n v="116"/>
  </r>
  <r>
    <n v="69616963"/>
    <x v="11"/>
    <s v="services"/>
    <s v="married"/>
    <s v="no"/>
    <s v="no"/>
    <s v="no"/>
    <x v="1"/>
    <x v="3738"/>
    <n v="-1"/>
    <n v="0"/>
    <s v="unknown"/>
    <x v="0"/>
    <s v="21 nov 2017"/>
    <s v="0 hrs 0 mins 41 secs "/>
    <d v="1899-12-30T00:00:41"/>
    <n v="41"/>
  </r>
  <r>
    <n v="74071405"/>
    <x v="26"/>
    <s v="management"/>
    <s v="divorced"/>
    <s v="no"/>
    <s v="yes"/>
    <s v="no"/>
    <x v="0"/>
    <x v="2647"/>
    <n v="113"/>
    <n v="8"/>
    <s v="failure"/>
    <x v="0"/>
    <s v="21 nov 2017"/>
    <s v="0 hrs 2 mins 4 secs "/>
    <d v="1899-12-30T00:02:04"/>
    <n v="124"/>
  </r>
  <r>
    <n v="39838756"/>
    <x v="25"/>
    <s v="admin"/>
    <s v="single"/>
    <s v="no"/>
    <s v="yes"/>
    <s v="no"/>
    <x v="1"/>
    <x v="3678"/>
    <n v="163"/>
    <n v="2"/>
    <s v="failure"/>
    <x v="0"/>
    <s v="21 nov 2017"/>
    <s v="0 hrs 1 mins 7 secs "/>
    <d v="1899-12-30T00:01:07"/>
    <n v="67"/>
  </r>
  <r>
    <n v="21030778"/>
    <x v="35"/>
    <s v="admin"/>
    <s v="single"/>
    <s v="no"/>
    <s v="no"/>
    <s v="no"/>
    <x v="1"/>
    <x v="2641"/>
    <n v="-1"/>
    <n v="0"/>
    <s v="unknown"/>
    <x v="0"/>
    <s v="21 nov 2017"/>
    <s v="0 hrs 4 mins 58 secs "/>
    <d v="1899-12-30T00:04:58"/>
    <n v="298"/>
  </r>
  <r>
    <n v="45909527"/>
    <x v="35"/>
    <s v="admin"/>
    <s v="single"/>
    <s v="no"/>
    <s v="yes"/>
    <s v="no"/>
    <x v="1"/>
    <x v="6015"/>
    <n v="-1"/>
    <n v="0"/>
    <s v="unknown"/>
    <x v="0"/>
    <s v="21 nov 2017"/>
    <s v="0 hrs 1 mins 26 secs "/>
    <d v="1899-12-30T00:01:26"/>
    <n v="86"/>
  </r>
  <r>
    <n v="14558905"/>
    <x v="16"/>
    <s v="management"/>
    <s v="single"/>
    <s v="no"/>
    <s v="no"/>
    <s v="no"/>
    <x v="0"/>
    <x v="6016"/>
    <n v="-1"/>
    <n v="0"/>
    <s v="unknown"/>
    <x v="0"/>
    <s v="21 nov 2017"/>
    <s v="0 hrs 4 mins 59 secs "/>
    <d v="1899-12-30T00:04:59"/>
    <n v="299"/>
  </r>
  <r>
    <n v="48206049"/>
    <x v="26"/>
    <s v="blue-collar"/>
    <s v="married"/>
    <s v="no"/>
    <s v="yes"/>
    <s v="no"/>
    <x v="3"/>
    <x v="5523"/>
    <n v="34"/>
    <n v="1"/>
    <s v="failure"/>
    <x v="1"/>
    <s v="21 nov 2017"/>
    <s v="0 hrs 10 mins 15 secs "/>
    <d v="1899-12-30T00:10:15"/>
    <n v="615"/>
  </r>
  <r>
    <n v="62795284"/>
    <x v="33"/>
    <s v="management"/>
    <s v="married"/>
    <s v="no"/>
    <s v="yes"/>
    <s v="yes"/>
    <x v="0"/>
    <x v="3046"/>
    <n v="-1"/>
    <n v="0"/>
    <s v="unknown"/>
    <x v="0"/>
    <s v="21 nov 2017"/>
    <s v="0 hrs 2 mins 32 secs "/>
    <d v="1899-12-30T00:02:32"/>
    <n v="152"/>
  </r>
  <r>
    <n v="39434484"/>
    <x v="22"/>
    <s v="technician"/>
    <s v="married"/>
    <s v="no"/>
    <s v="no"/>
    <s v="no"/>
    <x v="0"/>
    <x v="451"/>
    <n v="121"/>
    <n v="2"/>
    <s v="failure"/>
    <x v="0"/>
    <s v="21 nov 2017"/>
    <s v="0 hrs 0 mins 50 secs "/>
    <d v="1899-12-30T00:00:50"/>
    <n v="50"/>
  </r>
  <r>
    <n v="11881439"/>
    <x v="10"/>
    <s v="services"/>
    <s v="single"/>
    <s v="no"/>
    <s v="yes"/>
    <s v="no"/>
    <x v="1"/>
    <x v="4631"/>
    <n v="-1"/>
    <n v="0"/>
    <s v="unknown"/>
    <x v="0"/>
    <s v="21 nov 2017"/>
    <s v="0 hrs 5 mins 22 secs "/>
    <d v="1899-12-30T00:05:22"/>
    <n v="322"/>
  </r>
  <r>
    <n v="75080247"/>
    <x v="16"/>
    <s v="admin"/>
    <s v="married"/>
    <s v="no"/>
    <s v="yes"/>
    <s v="no"/>
    <x v="1"/>
    <x v="6017"/>
    <n v="-1"/>
    <n v="0"/>
    <s v="unknown"/>
    <x v="0"/>
    <s v="21 nov 2017"/>
    <s v="0 hrs 8 mins 56 secs "/>
    <d v="1899-12-30T00:08:56"/>
    <n v="536"/>
  </r>
  <r>
    <n v="37373932"/>
    <x v="27"/>
    <s v="self-employed"/>
    <s v="single"/>
    <s v="no"/>
    <s v="no"/>
    <s v="no"/>
    <x v="0"/>
    <x v="1578"/>
    <n v="-1"/>
    <n v="0"/>
    <s v="unknown"/>
    <x v="0"/>
    <s v="21 nov 2017"/>
    <s v="0 hrs 5 mins 36 secs "/>
    <d v="1899-12-30T00:05:36"/>
    <n v="336"/>
  </r>
  <r>
    <n v="76806435"/>
    <x v="34"/>
    <s v="admin"/>
    <s v="married"/>
    <s v="no"/>
    <s v="yes"/>
    <s v="no"/>
    <x v="1"/>
    <x v="4250"/>
    <n v="-1"/>
    <n v="0"/>
    <s v="unknown"/>
    <x v="0"/>
    <s v="21 nov 2017"/>
    <s v="0 hrs 7 mins 21 secs "/>
    <d v="1899-12-30T00:07:21"/>
    <n v="441"/>
  </r>
  <r>
    <n v="16288259"/>
    <x v="27"/>
    <s v="technician"/>
    <s v="single"/>
    <s v="no"/>
    <s v="no"/>
    <s v="no"/>
    <x v="1"/>
    <x v="2904"/>
    <n v="-1"/>
    <n v="0"/>
    <s v="unknown"/>
    <x v="0"/>
    <s v="21 nov 2017"/>
    <s v="0 hrs 2 mins 29 secs "/>
    <d v="1899-12-30T00:02:29"/>
    <n v="149"/>
  </r>
  <r>
    <n v="71192610"/>
    <x v="20"/>
    <s v="management"/>
    <s v="divorced"/>
    <s v="no"/>
    <s v="no"/>
    <s v="no"/>
    <x v="0"/>
    <x v="18"/>
    <n v="-1"/>
    <n v="0"/>
    <s v="unknown"/>
    <x v="0"/>
    <s v="21 nov 2017"/>
    <s v="0 hrs 5 mins 28 secs "/>
    <d v="1899-12-30T00:05:28"/>
    <n v="328"/>
  </r>
  <r>
    <n v="56474369"/>
    <x v="22"/>
    <s v="management"/>
    <s v="married"/>
    <s v="no"/>
    <s v="no"/>
    <s v="no"/>
    <x v="0"/>
    <x v="4634"/>
    <n v="-1"/>
    <n v="0"/>
    <s v="unknown"/>
    <x v="1"/>
    <s v="21 nov 2017"/>
    <s v="0 hrs 8 mins 37 secs "/>
    <d v="1899-12-30T00:08:37"/>
    <n v="517"/>
  </r>
  <r>
    <n v="56385532"/>
    <x v="0"/>
    <s v="retired"/>
    <s v="divorced"/>
    <s v="no"/>
    <s v="yes"/>
    <s v="no"/>
    <x v="2"/>
    <x v="4578"/>
    <n v="121"/>
    <n v="1"/>
    <s v="failure"/>
    <x v="0"/>
    <s v="21 nov 2017"/>
    <s v="0 hrs 1 mins 36 secs "/>
    <d v="1899-12-30T00:01:36"/>
    <n v="96"/>
  </r>
  <r>
    <n v="70134868"/>
    <x v="2"/>
    <s v="blue-collar"/>
    <s v="married"/>
    <s v="yes"/>
    <s v="yes"/>
    <s v="no"/>
    <x v="3"/>
    <x v="18"/>
    <n v="-1"/>
    <n v="0"/>
    <s v="unknown"/>
    <x v="0"/>
    <s v="21 nov 2017"/>
    <s v="0 hrs 11 mins 15 secs "/>
    <d v="1899-12-30T00:11:15"/>
    <n v="675"/>
  </r>
  <r>
    <n v="80612469"/>
    <x v="21"/>
    <s v="blue-collar"/>
    <s v="married"/>
    <s v="no"/>
    <s v="yes"/>
    <s v="no"/>
    <x v="3"/>
    <x v="4313"/>
    <n v="-1"/>
    <n v="0"/>
    <s v="unknown"/>
    <x v="0"/>
    <s v="21 nov 2017"/>
    <s v="0 hrs 1 mins 58 secs "/>
    <d v="1899-12-30T00:01:58"/>
    <n v="118"/>
  </r>
  <r>
    <n v="49375674"/>
    <x v="3"/>
    <s v="technician"/>
    <s v="married"/>
    <s v="yes"/>
    <s v="yes"/>
    <s v="yes"/>
    <x v="0"/>
    <x v="3792"/>
    <n v="158"/>
    <n v="25"/>
    <s v="failure"/>
    <x v="0"/>
    <s v="21 nov 2017"/>
    <s v="0 hrs 1 mins 25 secs "/>
    <d v="1899-12-30T00:01:25"/>
    <n v="85"/>
  </r>
  <r>
    <n v="40833675"/>
    <x v="0"/>
    <s v="entrepreneur"/>
    <s v="married"/>
    <s v="no"/>
    <s v="yes"/>
    <s v="no"/>
    <x v="0"/>
    <x v="3851"/>
    <n v="-1"/>
    <n v="0"/>
    <s v="unknown"/>
    <x v="0"/>
    <s v="21 nov 2017"/>
    <s v="0 hrs 1 mins 5 secs "/>
    <d v="1899-12-30T00:01:05"/>
    <n v="65"/>
  </r>
  <r>
    <n v="23922046"/>
    <x v="2"/>
    <s v="technician"/>
    <s v="single"/>
    <s v="no"/>
    <s v="no"/>
    <s v="yes"/>
    <x v="1"/>
    <x v="3077"/>
    <n v="-1"/>
    <n v="0"/>
    <s v="unknown"/>
    <x v="0"/>
    <s v="21 nov 2017"/>
    <s v="0 hrs 4 mins 15 secs "/>
    <d v="1899-12-30T00:04:15"/>
    <n v="255"/>
  </r>
  <r>
    <n v="51537894"/>
    <x v="33"/>
    <s v="admin"/>
    <s v="single"/>
    <s v="no"/>
    <s v="yes"/>
    <s v="no"/>
    <x v="0"/>
    <x v="6018"/>
    <n v="-1"/>
    <n v="0"/>
    <s v="unknown"/>
    <x v="1"/>
    <s v="21 nov 2017"/>
    <s v="0 hrs 11 mins 54 secs "/>
    <d v="1899-12-30T00:11:54"/>
    <n v="714"/>
  </r>
  <r>
    <n v="72028773"/>
    <x v="19"/>
    <s v="blue-collar"/>
    <s v="married"/>
    <s v="no"/>
    <s v="yes"/>
    <s v="no"/>
    <x v="1"/>
    <x v="2747"/>
    <n v="177"/>
    <n v="1"/>
    <s v="failure"/>
    <x v="0"/>
    <s v="21 nov 2017"/>
    <s v="0 hrs 3 mins 59 secs "/>
    <d v="1899-12-30T00:03:59"/>
    <n v="239"/>
  </r>
  <r>
    <n v="41583094"/>
    <x v="34"/>
    <s v="management"/>
    <s v="single"/>
    <s v="no"/>
    <s v="yes"/>
    <s v="no"/>
    <x v="0"/>
    <x v="2369"/>
    <n v="182"/>
    <n v="1"/>
    <s v="failure"/>
    <x v="0"/>
    <s v="21 nov 2017"/>
    <s v="0 hrs 14 mins 19 secs "/>
    <d v="1899-12-30T00:14:19"/>
    <n v="859"/>
  </r>
  <r>
    <n v="59606140"/>
    <x v="34"/>
    <s v="technician"/>
    <s v="single"/>
    <s v="no"/>
    <s v="yes"/>
    <s v="no"/>
    <x v="1"/>
    <x v="4204"/>
    <n v="95"/>
    <n v="13"/>
    <s v="other"/>
    <x v="0"/>
    <s v="21 nov 2017"/>
    <s v="0 hrs 3 mins 45 secs "/>
    <d v="1899-12-30T00:03:45"/>
    <n v="225"/>
  </r>
  <r>
    <n v="13413043"/>
    <x v="28"/>
    <s v="retired"/>
    <s v="married"/>
    <s v="no"/>
    <s v="no"/>
    <s v="no"/>
    <x v="3"/>
    <x v="4069"/>
    <n v="-1"/>
    <n v="0"/>
    <s v="unknown"/>
    <x v="0"/>
    <s v="21 nov 2017"/>
    <s v="0 hrs 0 mins 54 secs "/>
    <d v="1899-12-30T00:00:54"/>
    <n v="54"/>
  </r>
  <r>
    <n v="45473633"/>
    <x v="4"/>
    <s v="unemployed"/>
    <s v="divorced"/>
    <s v="no"/>
    <s v="yes"/>
    <s v="no"/>
    <x v="0"/>
    <x v="6019"/>
    <n v="-1"/>
    <n v="0"/>
    <s v="unknown"/>
    <x v="0"/>
    <s v="21 nov 2017"/>
    <s v="0 hrs 5 mins 36 secs "/>
    <d v="1899-12-30T00:05:36"/>
    <n v="336"/>
  </r>
  <r>
    <n v="43567445"/>
    <x v="35"/>
    <s v="admin"/>
    <s v="married"/>
    <s v="no"/>
    <s v="yes"/>
    <s v="no"/>
    <x v="1"/>
    <x v="6020"/>
    <n v="-1"/>
    <n v="0"/>
    <s v="unknown"/>
    <x v="0"/>
    <s v="21 nov 2017"/>
    <s v="0 hrs 1 mins 48 secs "/>
    <d v="1899-12-30T00:01:48"/>
    <n v="108"/>
  </r>
  <r>
    <n v="29802786"/>
    <x v="3"/>
    <s v="unemployed"/>
    <s v="married"/>
    <s v="no"/>
    <s v="no"/>
    <s v="no"/>
    <x v="3"/>
    <x v="2710"/>
    <n v="-1"/>
    <n v="0"/>
    <s v="unknown"/>
    <x v="0"/>
    <s v="21 nov 2017"/>
    <s v="0 hrs 1 mins 48 secs "/>
    <d v="1899-12-30T00:01:48"/>
    <n v="108"/>
  </r>
  <r>
    <n v="11784200"/>
    <x v="35"/>
    <s v="management"/>
    <s v="single"/>
    <s v="no"/>
    <s v="yes"/>
    <s v="no"/>
    <x v="1"/>
    <x v="6021"/>
    <n v="-1"/>
    <n v="0"/>
    <s v="unknown"/>
    <x v="0"/>
    <s v="21 nov 2017"/>
    <s v="0 hrs 0 mins 49 secs "/>
    <d v="1899-12-30T00:00:49"/>
    <n v="49"/>
  </r>
  <r>
    <n v="72362739"/>
    <x v="25"/>
    <s v="technician"/>
    <s v="single"/>
    <s v="no"/>
    <s v="yes"/>
    <s v="no"/>
    <x v="0"/>
    <x v="6022"/>
    <n v="-1"/>
    <n v="0"/>
    <s v="unknown"/>
    <x v="0"/>
    <s v="21 nov 2017"/>
    <s v="0 hrs 20 mins 21 secs "/>
    <d v="1899-12-30T00:20:21"/>
    <n v="1221"/>
  </r>
  <r>
    <n v="69874091"/>
    <x v="27"/>
    <s v="unemployed"/>
    <s v="married"/>
    <s v="no"/>
    <s v="no"/>
    <s v="no"/>
    <x v="3"/>
    <x v="4933"/>
    <n v="-1"/>
    <n v="0"/>
    <s v="unknown"/>
    <x v="0"/>
    <s v="21 nov 2017"/>
    <s v="0 hrs 1 mins 45 secs "/>
    <d v="1899-12-30T00:01:45"/>
    <n v="105"/>
  </r>
  <r>
    <n v="67183519"/>
    <x v="27"/>
    <s v="services"/>
    <s v="divorced"/>
    <s v="no"/>
    <s v="no"/>
    <s v="yes"/>
    <x v="1"/>
    <x v="654"/>
    <n v="-1"/>
    <n v="0"/>
    <s v="unknown"/>
    <x v="0"/>
    <s v="21 nov 2017"/>
    <s v="0 hrs 4 mins 49 secs "/>
    <d v="1899-12-30T00:04:49"/>
    <n v="289"/>
  </r>
  <r>
    <n v="38881768"/>
    <x v="21"/>
    <s v="blue-collar"/>
    <s v="divorced"/>
    <s v="no"/>
    <s v="yes"/>
    <s v="no"/>
    <x v="3"/>
    <x v="395"/>
    <n v="-1"/>
    <n v="0"/>
    <s v="unknown"/>
    <x v="1"/>
    <s v="21 nov 2017"/>
    <s v="0 hrs 12 mins 9 secs "/>
    <d v="1899-12-30T00:12:09"/>
    <n v="729"/>
  </r>
  <r>
    <n v="69733043"/>
    <x v="13"/>
    <s v="management"/>
    <s v="divorced"/>
    <s v="no"/>
    <s v="no"/>
    <s v="no"/>
    <x v="0"/>
    <x v="3241"/>
    <n v="100"/>
    <n v="2"/>
    <s v="failure"/>
    <x v="0"/>
    <s v="21 nov 2017"/>
    <s v="0 hrs 2 mins 7 secs "/>
    <d v="1899-12-30T00:02:07"/>
    <n v="127"/>
  </r>
  <r>
    <n v="18314466"/>
    <x v="34"/>
    <s v="entrepreneur"/>
    <s v="single"/>
    <s v="yes"/>
    <s v="yes"/>
    <s v="yes"/>
    <x v="0"/>
    <x v="4862"/>
    <n v="100"/>
    <n v="2"/>
    <s v="success"/>
    <x v="0"/>
    <s v="21 nov 2017"/>
    <s v="0 hrs 14 mins 6 secs "/>
    <d v="1899-12-30T00:14:06"/>
    <n v="846"/>
  </r>
  <r>
    <n v="31364054"/>
    <x v="20"/>
    <s v="admin"/>
    <s v="divorced"/>
    <s v="no"/>
    <s v="yes"/>
    <s v="no"/>
    <x v="1"/>
    <x v="1199"/>
    <n v="-1"/>
    <n v="0"/>
    <s v="unknown"/>
    <x v="0"/>
    <s v="21 nov 2017"/>
    <s v="0 hrs 2 mins 31 secs "/>
    <d v="1899-12-30T00:02:31"/>
    <n v="151"/>
  </r>
  <r>
    <n v="60657937"/>
    <x v="35"/>
    <s v="entrepreneur"/>
    <s v="single"/>
    <s v="no"/>
    <s v="yes"/>
    <s v="no"/>
    <x v="3"/>
    <x v="4138"/>
    <n v="-1"/>
    <n v="0"/>
    <s v="unknown"/>
    <x v="0"/>
    <s v="21 nov 2017"/>
    <s v="0 hrs 1 mins 11 secs "/>
    <d v="1899-12-30T00:01:11"/>
    <n v="71"/>
  </r>
  <r>
    <n v="89006741"/>
    <x v="23"/>
    <s v="management"/>
    <s v="married"/>
    <s v="no"/>
    <s v="no"/>
    <s v="no"/>
    <x v="0"/>
    <x v="467"/>
    <n v="-1"/>
    <n v="0"/>
    <s v="unknown"/>
    <x v="0"/>
    <s v="21 nov 2017"/>
    <s v="0 hrs 3 mins 35 secs "/>
    <d v="1899-12-30T00:03:35"/>
    <n v="215"/>
  </r>
  <r>
    <n v="21917054"/>
    <x v="33"/>
    <s v="services"/>
    <s v="married"/>
    <s v="no"/>
    <s v="yes"/>
    <s v="no"/>
    <x v="1"/>
    <x v="18"/>
    <n v="-1"/>
    <n v="0"/>
    <s v="unknown"/>
    <x v="0"/>
    <s v="21 nov 2017"/>
    <s v="0 hrs 4 mins 8 secs "/>
    <d v="1899-12-30T00:04:08"/>
    <n v="248"/>
  </r>
  <r>
    <n v="25897544"/>
    <x v="3"/>
    <s v="technician"/>
    <s v="married"/>
    <s v="no"/>
    <s v="no"/>
    <s v="no"/>
    <x v="1"/>
    <x v="18"/>
    <n v="10"/>
    <n v="1"/>
    <s v="failure"/>
    <x v="1"/>
    <s v="21 nov 2017"/>
    <s v="0 hrs 9 mins 51 secs "/>
    <d v="1899-12-30T00:09:51"/>
    <n v="591"/>
  </r>
  <r>
    <n v="75601887"/>
    <x v="19"/>
    <s v="admin"/>
    <s v="single"/>
    <s v="no"/>
    <s v="yes"/>
    <s v="yes"/>
    <x v="1"/>
    <x v="4683"/>
    <n v="-1"/>
    <n v="0"/>
    <s v="unknown"/>
    <x v="1"/>
    <s v="21 nov 2017"/>
    <s v="0 hrs 19 mins 18 secs "/>
    <d v="1899-12-30T00:19:18"/>
    <n v="1158"/>
  </r>
  <r>
    <n v="49535240"/>
    <x v="20"/>
    <s v="management"/>
    <s v="single"/>
    <s v="no"/>
    <s v="no"/>
    <s v="no"/>
    <x v="0"/>
    <x v="6023"/>
    <n v="-1"/>
    <n v="0"/>
    <s v="unknown"/>
    <x v="0"/>
    <s v="21 nov 2017"/>
    <s v="0 hrs 5 mins 37 secs "/>
    <d v="1899-12-30T00:05:37"/>
    <n v="337"/>
  </r>
  <r>
    <n v="67330215"/>
    <x v="26"/>
    <s v="management"/>
    <s v="divorced"/>
    <s v="no"/>
    <s v="no"/>
    <s v="no"/>
    <x v="0"/>
    <x v="6024"/>
    <n v="-1"/>
    <n v="0"/>
    <s v="unknown"/>
    <x v="0"/>
    <s v="21 nov 2017"/>
    <s v="0 hrs 5 mins 49 secs "/>
    <d v="1899-12-30T00:05:49"/>
    <n v="349"/>
  </r>
  <r>
    <n v="16790678"/>
    <x v="34"/>
    <s v="self-employed"/>
    <s v="single"/>
    <s v="no"/>
    <s v="no"/>
    <s v="no"/>
    <x v="0"/>
    <x v="1944"/>
    <n v="-1"/>
    <n v="0"/>
    <s v="unknown"/>
    <x v="1"/>
    <s v="21 nov 2017"/>
    <s v="0 hrs 10 mins 14 secs "/>
    <d v="1899-12-30T00:10:14"/>
    <n v="614"/>
  </r>
  <r>
    <n v="75540607"/>
    <x v="7"/>
    <s v="unemployed"/>
    <s v="divorced"/>
    <s v="no"/>
    <s v="yes"/>
    <s v="no"/>
    <x v="1"/>
    <x v="6025"/>
    <n v="-1"/>
    <n v="0"/>
    <s v="unknown"/>
    <x v="0"/>
    <s v="21 nov 2017"/>
    <s v="0 hrs 1 mins 3 secs "/>
    <d v="1899-12-30T00:01:03"/>
    <n v="63"/>
  </r>
  <r>
    <n v="20949205"/>
    <x v="26"/>
    <s v="housemaid"/>
    <s v="married"/>
    <s v="no"/>
    <s v="no"/>
    <s v="no"/>
    <x v="3"/>
    <x v="632"/>
    <n v="-1"/>
    <n v="0"/>
    <s v="unknown"/>
    <x v="0"/>
    <s v="21 nov 2017"/>
    <s v="0 hrs 11 mins 54 secs "/>
    <d v="1899-12-30T00:11:54"/>
    <n v="714"/>
  </r>
  <r>
    <n v="12036330"/>
    <x v="8"/>
    <s v="management"/>
    <s v="single"/>
    <s v="no"/>
    <s v="no"/>
    <s v="no"/>
    <x v="0"/>
    <x v="5380"/>
    <n v="-1"/>
    <n v="0"/>
    <s v="unknown"/>
    <x v="1"/>
    <s v="21 nov 2017"/>
    <s v="0 hrs 9 mins 18 secs "/>
    <d v="1899-12-30T00:09:18"/>
    <n v="558"/>
  </r>
  <r>
    <n v="15306178"/>
    <x v="35"/>
    <s v="blue-collar"/>
    <s v="single"/>
    <s v="no"/>
    <s v="yes"/>
    <s v="no"/>
    <x v="3"/>
    <x v="2515"/>
    <n v="175"/>
    <n v="3"/>
    <s v="other"/>
    <x v="0"/>
    <s v="21 nov 2017"/>
    <s v="0 hrs 9 mins 29 secs "/>
    <d v="1899-12-30T00:09:29"/>
    <n v="569"/>
  </r>
  <r>
    <n v="59928814"/>
    <x v="6"/>
    <s v="self-employed"/>
    <s v="married"/>
    <s v="no"/>
    <s v="yes"/>
    <s v="no"/>
    <x v="1"/>
    <x v="3248"/>
    <n v="171"/>
    <n v="1"/>
    <s v="failure"/>
    <x v="0"/>
    <s v="21 nov 2017"/>
    <s v="0 hrs 0 mins 46 secs "/>
    <d v="1899-12-30T00:00:46"/>
    <n v="46"/>
  </r>
  <r>
    <n v="85600014"/>
    <x v="21"/>
    <s v="services"/>
    <s v="married"/>
    <s v="no"/>
    <s v="yes"/>
    <s v="no"/>
    <x v="1"/>
    <x v="99"/>
    <n v="197"/>
    <n v="3"/>
    <s v="failure"/>
    <x v="0"/>
    <s v="21 nov 2017"/>
    <s v="0 hrs 2 mins 33 secs "/>
    <d v="1899-12-30T00:02:33"/>
    <n v="153"/>
  </r>
  <r>
    <n v="88212929"/>
    <x v="10"/>
    <s v="management"/>
    <s v="married"/>
    <s v="no"/>
    <s v="no"/>
    <s v="no"/>
    <x v="0"/>
    <x v="1611"/>
    <n v="106"/>
    <n v="7"/>
    <s v="failure"/>
    <x v="0"/>
    <s v="21 nov 2017"/>
    <s v="0 hrs 0 mins 22 secs "/>
    <d v="1899-12-30T00:00:22"/>
    <n v="22"/>
  </r>
  <r>
    <n v="12769775"/>
    <x v="35"/>
    <s v="management"/>
    <s v="single"/>
    <s v="no"/>
    <s v="yes"/>
    <s v="no"/>
    <x v="0"/>
    <x v="2886"/>
    <n v="-1"/>
    <n v="0"/>
    <s v="unknown"/>
    <x v="0"/>
    <s v="21 nov 2017"/>
    <s v="0 hrs 1 mins 29 secs "/>
    <d v="1899-12-30T00:01:29"/>
    <n v="89"/>
  </r>
  <r>
    <n v="83484494"/>
    <x v="34"/>
    <s v="services"/>
    <s v="married"/>
    <s v="no"/>
    <s v="no"/>
    <s v="yes"/>
    <x v="1"/>
    <x v="18"/>
    <n v="-1"/>
    <n v="0"/>
    <s v="unknown"/>
    <x v="0"/>
    <s v="21 nov 2017"/>
    <s v="0 hrs 3 mins 28 secs "/>
    <d v="1899-12-30T00:03:28"/>
    <n v="208"/>
  </r>
  <r>
    <n v="64900014"/>
    <x v="16"/>
    <s v="blue-collar"/>
    <s v="married"/>
    <s v="no"/>
    <s v="no"/>
    <s v="no"/>
    <x v="1"/>
    <x v="3188"/>
    <n v="-1"/>
    <n v="0"/>
    <s v="unknown"/>
    <x v="0"/>
    <s v="21 nov 2017"/>
    <s v="0 hrs 4 mins 13 secs "/>
    <d v="1899-12-30T00:04:13"/>
    <n v="253"/>
  </r>
  <r>
    <n v="55061939"/>
    <x v="4"/>
    <s v="management"/>
    <s v="married"/>
    <s v="no"/>
    <s v="no"/>
    <s v="no"/>
    <x v="0"/>
    <x v="18"/>
    <n v="-1"/>
    <n v="0"/>
    <s v="unknown"/>
    <x v="0"/>
    <s v="21 nov 2017"/>
    <s v="0 hrs 4 mins 0 secs "/>
    <d v="1899-12-30T00:04:00"/>
    <n v="240"/>
  </r>
  <r>
    <n v="23888131"/>
    <x v="2"/>
    <s v="management"/>
    <s v="single"/>
    <s v="no"/>
    <s v="yes"/>
    <s v="no"/>
    <x v="0"/>
    <x v="6026"/>
    <n v="-1"/>
    <n v="0"/>
    <s v="unknown"/>
    <x v="0"/>
    <s v="21 nov 2017"/>
    <s v="0 hrs 5 mins 21 secs "/>
    <d v="1899-12-30T00:05:21"/>
    <n v="321"/>
  </r>
  <r>
    <n v="84130967"/>
    <x v="19"/>
    <s v="blue-collar"/>
    <s v="single"/>
    <s v="no"/>
    <s v="no"/>
    <s v="no"/>
    <x v="1"/>
    <x v="6027"/>
    <n v="-1"/>
    <n v="0"/>
    <s v="unknown"/>
    <x v="0"/>
    <s v="21 nov 2017"/>
    <s v="0 hrs 1 mins 44 secs "/>
    <d v="1899-12-30T00:01:44"/>
    <n v="104"/>
  </r>
  <r>
    <n v="18705981"/>
    <x v="16"/>
    <s v="blue-collar"/>
    <s v="married"/>
    <s v="no"/>
    <s v="yes"/>
    <s v="no"/>
    <x v="3"/>
    <x v="1142"/>
    <n v="182"/>
    <n v="1"/>
    <s v="failure"/>
    <x v="0"/>
    <s v="21 nov 2017"/>
    <s v="0 hrs 1 mins 44 secs "/>
    <d v="1899-12-30T00:01:44"/>
    <n v="104"/>
  </r>
  <r>
    <n v="38141723"/>
    <x v="1"/>
    <s v="entrepreneur"/>
    <s v="married"/>
    <s v="no"/>
    <s v="no"/>
    <s v="yes"/>
    <x v="0"/>
    <x v="795"/>
    <n v="-1"/>
    <n v="0"/>
    <s v="unknown"/>
    <x v="0"/>
    <s v="21 nov 2017"/>
    <s v="0 hrs 1 mins 3 secs "/>
    <d v="1899-12-30T00:01:03"/>
    <n v="63"/>
  </r>
  <r>
    <n v="44242864"/>
    <x v="22"/>
    <s v="self-employed"/>
    <s v="married"/>
    <s v="no"/>
    <s v="no"/>
    <s v="no"/>
    <x v="0"/>
    <x v="6028"/>
    <n v="-1"/>
    <n v="0"/>
    <s v="unknown"/>
    <x v="0"/>
    <s v="21 nov 2017"/>
    <s v="0 hrs 2 mins 26 secs "/>
    <d v="1899-12-30T00:02:26"/>
    <n v="146"/>
  </r>
  <r>
    <n v="23998458"/>
    <x v="21"/>
    <s v="entrepreneur"/>
    <s v="married"/>
    <s v="no"/>
    <s v="no"/>
    <s v="yes"/>
    <x v="3"/>
    <x v="1510"/>
    <n v="-1"/>
    <n v="0"/>
    <s v="unknown"/>
    <x v="0"/>
    <s v="21 nov 2017"/>
    <s v="0 hrs 1 mins 21 secs "/>
    <d v="1899-12-30T00:01:21"/>
    <n v="81"/>
  </r>
  <r>
    <n v="76375661"/>
    <x v="34"/>
    <s v="blue-collar"/>
    <s v="married"/>
    <s v="no"/>
    <s v="no"/>
    <s v="no"/>
    <x v="3"/>
    <x v="3206"/>
    <n v="172"/>
    <n v="2"/>
    <s v="failure"/>
    <x v="0"/>
    <s v="21 nov 2017"/>
    <s v="0 hrs 7 mins 3 secs "/>
    <d v="1899-12-30T00:07:03"/>
    <n v="423"/>
  </r>
  <r>
    <n v="47511765"/>
    <x v="21"/>
    <s v="self-employed"/>
    <s v="married"/>
    <s v="no"/>
    <s v="no"/>
    <s v="no"/>
    <x v="2"/>
    <x v="1190"/>
    <n v="189"/>
    <n v="2"/>
    <s v="failure"/>
    <x v="0"/>
    <s v="21 nov 2017"/>
    <s v="0 hrs 1 mins 44 secs "/>
    <d v="1899-12-30T00:01:44"/>
    <n v="104"/>
  </r>
  <r>
    <n v="70305248"/>
    <x v="7"/>
    <s v="self-employed"/>
    <s v="married"/>
    <s v="no"/>
    <s v="yes"/>
    <s v="no"/>
    <x v="1"/>
    <x v="6029"/>
    <n v="-1"/>
    <n v="0"/>
    <s v="unknown"/>
    <x v="1"/>
    <s v="21 nov 2017"/>
    <s v="0 hrs 8 mins 24 secs "/>
    <d v="1899-12-30T00:08:24"/>
    <n v="504"/>
  </r>
  <r>
    <n v="83806558"/>
    <x v="2"/>
    <s v="technician"/>
    <s v="single"/>
    <s v="no"/>
    <s v="no"/>
    <s v="no"/>
    <x v="1"/>
    <x v="4717"/>
    <n v="101"/>
    <n v="2"/>
    <s v="failure"/>
    <x v="0"/>
    <s v="21 nov 2017"/>
    <s v="0 hrs 1 mins 53 secs "/>
    <d v="1899-12-30T00:01:53"/>
    <n v="113"/>
  </r>
  <r>
    <n v="56879764"/>
    <x v="34"/>
    <s v="blue-collar"/>
    <s v="single"/>
    <s v="no"/>
    <s v="no"/>
    <s v="no"/>
    <x v="1"/>
    <x v="21"/>
    <n v="-1"/>
    <n v="0"/>
    <s v="unknown"/>
    <x v="0"/>
    <s v="21 nov 2017"/>
    <s v="0 hrs 1 mins 56 secs "/>
    <d v="1899-12-30T00:01:56"/>
    <n v="116"/>
  </r>
  <r>
    <n v="62456369"/>
    <x v="18"/>
    <s v="services"/>
    <s v="married"/>
    <s v="no"/>
    <s v="no"/>
    <s v="no"/>
    <x v="1"/>
    <x v="6030"/>
    <n v="127"/>
    <n v="4"/>
    <s v="other"/>
    <x v="0"/>
    <s v="21 nov 2017"/>
    <s v="0 hrs 5 mins 48 secs "/>
    <d v="1899-12-30T00:05:48"/>
    <n v="348"/>
  </r>
  <r>
    <n v="67385823"/>
    <x v="25"/>
    <s v="management"/>
    <s v="married"/>
    <s v="no"/>
    <s v="yes"/>
    <s v="no"/>
    <x v="1"/>
    <x v="4674"/>
    <n v="-1"/>
    <n v="0"/>
    <s v="unknown"/>
    <x v="0"/>
    <s v="21 nov 2017"/>
    <s v="0 hrs 1 mins 11 secs "/>
    <d v="1899-12-30T00:01:11"/>
    <n v="71"/>
  </r>
  <r>
    <n v="73085207"/>
    <x v="2"/>
    <s v="admin"/>
    <s v="married"/>
    <s v="no"/>
    <s v="no"/>
    <s v="no"/>
    <x v="0"/>
    <x v="6031"/>
    <n v="-1"/>
    <n v="0"/>
    <s v="unknown"/>
    <x v="0"/>
    <s v="21 nov 2017"/>
    <s v="0 hrs 2 mins 14 secs "/>
    <d v="1899-12-30T00:02:14"/>
    <n v="134"/>
  </r>
  <r>
    <n v="83438028"/>
    <x v="1"/>
    <s v="technician"/>
    <s v="single"/>
    <s v="no"/>
    <s v="yes"/>
    <s v="no"/>
    <x v="1"/>
    <x v="5492"/>
    <n v="-1"/>
    <n v="0"/>
    <s v="unknown"/>
    <x v="0"/>
    <s v="21 nov 2017"/>
    <s v="0 hrs 1 mins 2 secs "/>
    <d v="1899-12-30T00:01:02"/>
    <n v="62"/>
  </r>
  <r>
    <n v="62525169"/>
    <x v="6"/>
    <s v="services"/>
    <s v="married"/>
    <s v="no"/>
    <s v="no"/>
    <s v="yes"/>
    <x v="2"/>
    <x v="6032"/>
    <n v="-1"/>
    <n v="0"/>
    <s v="unknown"/>
    <x v="0"/>
    <s v="21 nov 2017"/>
    <s v="0 hrs 0 mins 45 secs "/>
    <d v="1899-12-30T00:00:45"/>
    <n v="45"/>
  </r>
  <r>
    <n v="15763739"/>
    <x v="2"/>
    <s v="services"/>
    <s v="married"/>
    <s v="no"/>
    <s v="yes"/>
    <s v="yes"/>
    <x v="1"/>
    <x v="24"/>
    <n v="184"/>
    <n v="2"/>
    <s v="failure"/>
    <x v="0"/>
    <s v="21 nov 2017"/>
    <s v="0 hrs 9 mins 48 secs "/>
    <d v="1899-12-30T00:09:48"/>
    <n v="588"/>
  </r>
  <r>
    <n v="23266376"/>
    <x v="4"/>
    <s v="technician"/>
    <s v="single"/>
    <s v="no"/>
    <s v="no"/>
    <s v="no"/>
    <x v="0"/>
    <x v="158"/>
    <n v="-1"/>
    <n v="0"/>
    <s v="unknown"/>
    <x v="0"/>
    <s v="21 nov 2017"/>
    <s v="0 hrs 4 mins 27 secs "/>
    <d v="1899-12-30T00:04:27"/>
    <n v="267"/>
  </r>
  <r>
    <n v="37173160"/>
    <x v="35"/>
    <s v="management"/>
    <s v="single"/>
    <s v="no"/>
    <s v="yes"/>
    <s v="no"/>
    <x v="1"/>
    <x v="6033"/>
    <n v="-1"/>
    <n v="0"/>
    <s v="unknown"/>
    <x v="1"/>
    <s v="21 nov 2017"/>
    <s v="0 hrs 8 mins 48 secs "/>
    <d v="1899-12-30T00:08:48"/>
    <n v="528"/>
  </r>
  <r>
    <n v="27866468"/>
    <x v="35"/>
    <s v="services"/>
    <s v="single"/>
    <s v="no"/>
    <s v="yes"/>
    <s v="no"/>
    <x v="1"/>
    <x v="451"/>
    <n v="-1"/>
    <n v="0"/>
    <s v="unknown"/>
    <x v="0"/>
    <s v="21 nov 2017"/>
    <s v="0 hrs 1 mins 16 secs "/>
    <d v="1899-12-30T00:01:16"/>
    <n v="76"/>
  </r>
  <r>
    <n v="44970251"/>
    <x v="24"/>
    <s v="management"/>
    <s v="married"/>
    <s v="no"/>
    <s v="no"/>
    <s v="no"/>
    <x v="0"/>
    <x v="3676"/>
    <n v="163"/>
    <n v="2"/>
    <s v="failure"/>
    <x v="1"/>
    <s v="21 nov 2017"/>
    <s v="0 hrs 8 mins 50 secs "/>
    <d v="1899-12-30T00:08:50"/>
    <n v="530"/>
  </r>
  <r>
    <n v="11578769"/>
    <x v="34"/>
    <s v="technician"/>
    <s v="single"/>
    <s v="no"/>
    <s v="yes"/>
    <s v="no"/>
    <x v="1"/>
    <x v="821"/>
    <n v="-1"/>
    <n v="0"/>
    <s v="unknown"/>
    <x v="0"/>
    <s v="21 nov 2017"/>
    <s v="0 hrs 4 mins 39 secs "/>
    <d v="1899-12-30T00:04:39"/>
    <n v="279"/>
  </r>
  <r>
    <n v="29500920"/>
    <x v="16"/>
    <s v="unemployed"/>
    <s v="single"/>
    <s v="no"/>
    <s v="no"/>
    <s v="no"/>
    <x v="1"/>
    <x v="1496"/>
    <n v="-1"/>
    <n v="0"/>
    <s v="unknown"/>
    <x v="0"/>
    <s v="21 nov 2017"/>
    <s v="0 hrs 7 mins 42 secs "/>
    <d v="1899-12-30T00:07:42"/>
    <n v="462"/>
  </r>
  <r>
    <n v="57045820"/>
    <x v="19"/>
    <s v="management"/>
    <s v="divorced"/>
    <s v="no"/>
    <s v="no"/>
    <s v="no"/>
    <x v="0"/>
    <x v="4323"/>
    <n v="-1"/>
    <n v="0"/>
    <s v="unknown"/>
    <x v="1"/>
    <s v="21 nov 2017"/>
    <s v="0 hrs 10 mins 48 secs "/>
    <d v="1899-12-30T00:10:48"/>
    <n v="648"/>
  </r>
  <r>
    <n v="15443063"/>
    <x v="4"/>
    <s v="technician"/>
    <s v="single"/>
    <s v="no"/>
    <s v="yes"/>
    <s v="no"/>
    <x v="1"/>
    <x v="809"/>
    <n v="-1"/>
    <n v="0"/>
    <s v="unknown"/>
    <x v="0"/>
    <s v="21 nov 2017"/>
    <s v="0 hrs 5 mins 18 secs "/>
    <d v="1899-12-30T00:05:18"/>
    <n v="318"/>
  </r>
  <r>
    <n v="56287648"/>
    <x v="1"/>
    <s v="unemployed"/>
    <s v="single"/>
    <s v="no"/>
    <s v="yes"/>
    <s v="no"/>
    <x v="2"/>
    <x v="6034"/>
    <n v="-1"/>
    <n v="0"/>
    <s v="unknown"/>
    <x v="0"/>
    <s v="21 nov 2017"/>
    <s v="0 hrs 3 mins 20 secs "/>
    <d v="1899-12-30T00:03:20"/>
    <n v="200"/>
  </r>
  <r>
    <n v="62981348"/>
    <x v="4"/>
    <s v="blue-collar"/>
    <s v="single"/>
    <s v="no"/>
    <s v="no"/>
    <s v="no"/>
    <x v="3"/>
    <x v="1662"/>
    <n v="157"/>
    <n v="4"/>
    <s v="failure"/>
    <x v="0"/>
    <s v="21 nov 2017"/>
    <s v="0 hrs 4 mins 18 secs "/>
    <d v="1899-12-30T00:04:18"/>
    <n v="258"/>
  </r>
  <r>
    <n v="22767209"/>
    <x v="8"/>
    <s v="entrepreneur"/>
    <s v="divorced"/>
    <s v="no"/>
    <s v="no"/>
    <s v="yes"/>
    <x v="0"/>
    <x v="92"/>
    <n v="-1"/>
    <n v="0"/>
    <s v="unknown"/>
    <x v="0"/>
    <s v="21 nov 2017"/>
    <s v="0 hrs 2 mins 38 secs "/>
    <d v="1899-12-30T00:02:38"/>
    <n v="158"/>
  </r>
  <r>
    <n v="21527346"/>
    <x v="25"/>
    <s v="housemaid"/>
    <s v="divorced"/>
    <s v="no"/>
    <s v="yes"/>
    <s v="no"/>
    <x v="1"/>
    <x v="2019"/>
    <n v="184"/>
    <n v="1"/>
    <s v="other"/>
    <x v="0"/>
    <s v="21 nov 2017"/>
    <s v="0 hrs 9 mins 27 secs "/>
    <d v="1899-12-30T00:09:27"/>
    <n v="567"/>
  </r>
  <r>
    <n v="16486507"/>
    <x v="35"/>
    <s v="unemployed"/>
    <s v="divorced"/>
    <s v="no"/>
    <s v="yes"/>
    <s v="no"/>
    <x v="0"/>
    <x v="2482"/>
    <n v="126"/>
    <n v="2"/>
    <s v="failure"/>
    <x v="0"/>
    <s v="21 nov 2017"/>
    <s v="0 hrs 1 mins 13 secs "/>
    <d v="1899-12-30T00:01:13"/>
    <n v="73"/>
  </r>
  <r>
    <n v="45848975"/>
    <x v="23"/>
    <s v="management"/>
    <s v="married"/>
    <s v="no"/>
    <s v="yes"/>
    <s v="no"/>
    <x v="0"/>
    <x v="1742"/>
    <n v="113"/>
    <n v="2"/>
    <s v="other"/>
    <x v="0"/>
    <s v="21 nov 2017"/>
    <s v="0 hrs 0 mins 13 secs "/>
    <d v="1899-12-30T00:00:13"/>
    <n v="13"/>
  </r>
  <r>
    <n v="27005934"/>
    <x v="13"/>
    <s v="admin"/>
    <s v="divorced"/>
    <s v="no"/>
    <s v="no"/>
    <s v="no"/>
    <x v="1"/>
    <x v="1828"/>
    <n v="-1"/>
    <n v="0"/>
    <s v="unknown"/>
    <x v="0"/>
    <s v="21 nov 2017"/>
    <s v="0 hrs 7 mins 50 secs "/>
    <d v="1899-12-30T00:07:50"/>
    <n v="470"/>
  </r>
  <r>
    <n v="45127275"/>
    <x v="31"/>
    <s v="services"/>
    <s v="married"/>
    <s v="no"/>
    <s v="no"/>
    <s v="yes"/>
    <x v="1"/>
    <x v="4"/>
    <n v="-1"/>
    <n v="0"/>
    <s v="unknown"/>
    <x v="0"/>
    <s v="21 nov 2017"/>
    <s v="0 hrs 2 mins 32 secs "/>
    <d v="1899-12-30T00:02:32"/>
    <n v="152"/>
  </r>
  <r>
    <n v="51225549"/>
    <x v="31"/>
    <s v="management"/>
    <s v="single"/>
    <s v="no"/>
    <s v="yes"/>
    <s v="no"/>
    <x v="0"/>
    <x v="6035"/>
    <n v="-1"/>
    <n v="0"/>
    <s v="unknown"/>
    <x v="0"/>
    <s v="21 nov 2017"/>
    <s v="0 hrs 3 mins 48 secs "/>
    <d v="1899-12-30T00:03:48"/>
    <n v="228"/>
  </r>
  <r>
    <n v="68559963"/>
    <x v="25"/>
    <s v="management"/>
    <s v="divorced"/>
    <s v="yes"/>
    <s v="no"/>
    <s v="yes"/>
    <x v="0"/>
    <x v="274"/>
    <n v="-1"/>
    <n v="0"/>
    <s v="unknown"/>
    <x v="0"/>
    <s v="21 nov 2017"/>
    <s v="0 hrs 0 mins 22 secs "/>
    <d v="1899-12-30T00:00:22"/>
    <n v="22"/>
  </r>
  <r>
    <n v="66376907"/>
    <x v="0"/>
    <s v="housemaid"/>
    <s v="married"/>
    <s v="no"/>
    <s v="no"/>
    <s v="no"/>
    <x v="0"/>
    <x v="6036"/>
    <n v="-1"/>
    <n v="0"/>
    <s v="unknown"/>
    <x v="0"/>
    <s v="21 nov 2017"/>
    <s v="0 hrs 1 mins 31 secs "/>
    <d v="1899-12-30T00:01:31"/>
    <n v="91"/>
  </r>
  <r>
    <n v="71167984"/>
    <x v="20"/>
    <s v="housemaid"/>
    <s v="married"/>
    <s v="no"/>
    <s v="no"/>
    <s v="yes"/>
    <x v="1"/>
    <x v="3815"/>
    <n v="123"/>
    <n v="8"/>
    <s v="failure"/>
    <x v="0"/>
    <s v="21 nov 2017"/>
    <s v="0 hrs 5 mins 46 secs "/>
    <d v="1899-12-30T00:05:46"/>
    <n v="346"/>
  </r>
  <r>
    <n v="12216402"/>
    <x v="8"/>
    <s v="admin"/>
    <s v="married"/>
    <s v="no"/>
    <s v="no"/>
    <s v="no"/>
    <x v="2"/>
    <x v="1928"/>
    <n v="-1"/>
    <n v="0"/>
    <s v="unknown"/>
    <x v="0"/>
    <s v="21 nov 2017"/>
    <s v="0 hrs 2 mins 54 secs "/>
    <d v="1899-12-30T00:02:54"/>
    <n v="174"/>
  </r>
  <r>
    <n v="26070129"/>
    <x v="7"/>
    <s v="management"/>
    <s v="married"/>
    <s v="no"/>
    <s v="no"/>
    <s v="no"/>
    <x v="0"/>
    <x v="18"/>
    <n v="-1"/>
    <n v="0"/>
    <s v="unknown"/>
    <x v="0"/>
    <s v="21 nov 2017"/>
    <s v="0 hrs 1 mins 47 secs "/>
    <d v="1899-12-30T00:01:47"/>
    <n v="107"/>
  </r>
  <r>
    <n v="55444107"/>
    <x v="26"/>
    <s v="self-employed"/>
    <s v="divorced"/>
    <s v="no"/>
    <s v="yes"/>
    <s v="yes"/>
    <x v="1"/>
    <x v="1242"/>
    <n v="-1"/>
    <n v="0"/>
    <s v="unknown"/>
    <x v="0"/>
    <s v="21 nov 2017"/>
    <s v="0 hrs 2 mins 47 secs "/>
    <d v="1899-12-30T00:02:47"/>
    <n v="167"/>
  </r>
  <r>
    <n v="36019378"/>
    <x v="29"/>
    <s v="housemaid"/>
    <s v="married"/>
    <s v="no"/>
    <s v="no"/>
    <s v="no"/>
    <x v="3"/>
    <x v="6037"/>
    <n v="-1"/>
    <n v="0"/>
    <s v="unknown"/>
    <x v="1"/>
    <s v="21 nov 2017"/>
    <s v="0 hrs 10 mins 9 secs "/>
    <d v="1899-12-30T00:10:09"/>
    <n v="609"/>
  </r>
  <r>
    <n v="29775165"/>
    <x v="2"/>
    <s v="management"/>
    <s v="divorced"/>
    <s v="no"/>
    <s v="no"/>
    <s v="no"/>
    <x v="0"/>
    <x v="369"/>
    <n v="-1"/>
    <n v="0"/>
    <s v="unknown"/>
    <x v="0"/>
    <s v="21 nov 2017"/>
    <s v="0 hrs 1 mins 26 secs "/>
    <d v="1899-12-30T00:01:26"/>
    <n v="86"/>
  </r>
  <r>
    <n v="76304673"/>
    <x v="35"/>
    <s v="management"/>
    <s v="single"/>
    <s v="no"/>
    <s v="yes"/>
    <s v="no"/>
    <x v="0"/>
    <x v="684"/>
    <n v="-1"/>
    <n v="0"/>
    <s v="unknown"/>
    <x v="1"/>
    <s v="21 nov 2017"/>
    <s v="0 hrs 11 mins 50 secs "/>
    <d v="1899-12-30T00:11:50"/>
    <n v="710"/>
  </r>
  <r>
    <n v="18964385"/>
    <x v="18"/>
    <s v="entrepreneur"/>
    <s v="married"/>
    <s v="no"/>
    <s v="yes"/>
    <s v="no"/>
    <x v="0"/>
    <x v="2086"/>
    <n v="185"/>
    <n v="1"/>
    <s v="failure"/>
    <x v="0"/>
    <s v="21 nov 2017"/>
    <s v="0 hrs 1 mins 50 secs "/>
    <d v="1899-12-30T00:01:50"/>
    <n v="110"/>
  </r>
  <r>
    <n v="54387571"/>
    <x v="26"/>
    <s v="admin"/>
    <s v="married"/>
    <s v="no"/>
    <s v="no"/>
    <s v="no"/>
    <x v="1"/>
    <x v="6038"/>
    <n v="-1"/>
    <n v="0"/>
    <s v="unknown"/>
    <x v="1"/>
    <s v="21 nov 2017"/>
    <s v="0 hrs 8 mins 50 secs "/>
    <d v="1899-12-30T00:08:50"/>
    <n v="530"/>
  </r>
  <r>
    <n v="47935901"/>
    <x v="22"/>
    <s v="admin"/>
    <s v="divorced"/>
    <s v="no"/>
    <s v="yes"/>
    <s v="yes"/>
    <x v="0"/>
    <x v="697"/>
    <n v="-1"/>
    <n v="0"/>
    <s v="unknown"/>
    <x v="0"/>
    <s v="21 nov 2017"/>
    <s v="0 hrs 1 mins 13 secs "/>
    <d v="1899-12-30T00:01:13"/>
    <n v="73"/>
  </r>
  <r>
    <n v="21056384"/>
    <x v="34"/>
    <s v="admin"/>
    <s v="single"/>
    <s v="no"/>
    <s v="yes"/>
    <s v="no"/>
    <x v="1"/>
    <x v="3025"/>
    <n v="-1"/>
    <n v="0"/>
    <s v="unknown"/>
    <x v="1"/>
    <s v="21 nov 2017"/>
    <s v="0 hrs 8 mins 49 secs "/>
    <d v="1899-12-30T00:08:49"/>
    <n v="529"/>
  </r>
  <r>
    <n v="75623534"/>
    <x v="34"/>
    <s v="self-employed"/>
    <s v="married"/>
    <s v="no"/>
    <s v="yes"/>
    <s v="yes"/>
    <x v="0"/>
    <x v="148"/>
    <n v="135"/>
    <n v="2"/>
    <s v="failure"/>
    <x v="1"/>
    <s v="21 nov 2017"/>
    <s v="0 hrs 10 mins 35 secs "/>
    <d v="1899-12-30T00:10:35"/>
    <n v="635"/>
  </r>
  <r>
    <n v="26911471"/>
    <x v="4"/>
    <s v="self-employed"/>
    <s v="married"/>
    <s v="no"/>
    <s v="yes"/>
    <s v="no"/>
    <x v="3"/>
    <x v="300"/>
    <n v="-1"/>
    <n v="0"/>
    <s v="unknown"/>
    <x v="0"/>
    <s v="21 nov 2017"/>
    <s v="0 hrs 4 mins 14 secs "/>
    <d v="1899-12-30T00:04:14"/>
    <n v="254"/>
  </r>
  <r>
    <n v="50513444"/>
    <x v="4"/>
    <s v="unemployed"/>
    <s v="married"/>
    <s v="yes"/>
    <s v="yes"/>
    <s v="yes"/>
    <x v="1"/>
    <x v="218"/>
    <n v="-1"/>
    <n v="0"/>
    <s v="unknown"/>
    <x v="0"/>
    <s v="21 nov 2017"/>
    <s v="0 hrs 1 mins 46 secs "/>
    <d v="1899-12-30T00:01:46"/>
    <n v="106"/>
  </r>
  <r>
    <n v="66706097"/>
    <x v="33"/>
    <s v="management"/>
    <s v="married"/>
    <s v="no"/>
    <s v="yes"/>
    <s v="no"/>
    <x v="0"/>
    <x v="6039"/>
    <n v="-1"/>
    <n v="0"/>
    <s v="unknown"/>
    <x v="0"/>
    <s v="21 nov 2017"/>
    <s v="0 hrs 0 mins 40 secs "/>
    <d v="1899-12-30T00:00:40"/>
    <n v="40"/>
  </r>
  <r>
    <n v="82225655"/>
    <x v="35"/>
    <s v="services"/>
    <s v="single"/>
    <s v="no"/>
    <s v="yes"/>
    <s v="no"/>
    <x v="1"/>
    <x v="988"/>
    <n v="-1"/>
    <n v="0"/>
    <s v="unknown"/>
    <x v="1"/>
    <s v="21 nov 2017"/>
    <s v="0 hrs 10 mins 41 secs "/>
    <d v="1899-12-30T00:10:41"/>
    <n v="641"/>
  </r>
  <r>
    <n v="84757616"/>
    <x v="16"/>
    <s v="services"/>
    <s v="divorced"/>
    <s v="no"/>
    <s v="yes"/>
    <s v="no"/>
    <x v="1"/>
    <x v="3480"/>
    <n v="168"/>
    <n v="2"/>
    <s v="failure"/>
    <x v="0"/>
    <s v="21 nov 2017"/>
    <s v="0 hrs 3 mins 3 secs "/>
    <d v="1899-12-30T00:03:03"/>
    <n v="183"/>
  </r>
  <r>
    <n v="35573111"/>
    <x v="35"/>
    <s v="technician"/>
    <s v="married"/>
    <s v="no"/>
    <s v="yes"/>
    <s v="no"/>
    <x v="1"/>
    <x v="696"/>
    <n v="95"/>
    <n v="8"/>
    <s v="failure"/>
    <x v="0"/>
    <s v="21 nov 2017"/>
    <s v="0 hrs 5 mins 2 secs "/>
    <d v="1899-12-30T00:05:02"/>
    <n v="302"/>
  </r>
  <r>
    <n v="44245255"/>
    <x v="2"/>
    <s v="blue-collar"/>
    <s v="married"/>
    <s v="no"/>
    <s v="yes"/>
    <s v="no"/>
    <x v="2"/>
    <x v="5566"/>
    <n v="-1"/>
    <n v="0"/>
    <s v="unknown"/>
    <x v="0"/>
    <s v="21 nov 2017"/>
    <s v="0 hrs 3 mins 15 secs "/>
    <d v="1899-12-30T00:03:15"/>
    <n v="195"/>
  </r>
  <r>
    <n v="51341551"/>
    <x v="16"/>
    <s v="admin"/>
    <s v="single"/>
    <s v="no"/>
    <s v="yes"/>
    <s v="no"/>
    <x v="1"/>
    <x v="6040"/>
    <n v="-1"/>
    <n v="0"/>
    <s v="unknown"/>
    <x v="0"/>
    <s v="21 nov 2017"/>
    <s v="0 hrs 3 mins 15 secs "/>
    <d v="1899-12-30T00:03:15"/>
    <n v="195"/>
  </r>
  <r>
    <n v="70540107"/>
    <x v="11"/>
    <s v="management"/>
    <s v="single"/>
    <s v="no"/>
    <s v="yes"/>
    <s v="no"/>
    <x v="2"/>
    <x v="6041"/>
    <n v="-1"/>
    <n v="0"/>
    <s v="unknown"/>
    <x v="0"/>
    <s v="21 nov 2017"/>
    <s v="0 hrs 9 mins 45 secs "/>
    <d v="1899-12-30T00:09:45"/>
    <n v="585"/>
  </r>
  <r>
    <n v="35346062"/>
    <x v="3"/>
    <s v="management"/>
    <s v="married"/>
    <s v="no"/>
    <s v="no"/>
    <s v="no"/>
    <x v="2"/>
    <x v="1213"/>
    <n v="-1"/>
    <n v="0"/>
    <s v="unknown"/>
    <x v="0"/>
    <s v="21 nov 2017"/>
    <s v="0 hrs 8 mins 21 secs "/>
    <d v="1899-12-30T00:08:21"/>
    <n v="501"/>
  </r>
  <r>
    <n v="44458124"/>
    <x v="1"/>
    <s v="technician"/>
    <s v="single"/>
    <s v="no"/>
    <s v="yes"/>
    <s v="no"/>
    <x v="1"/>
    <x v="6042"/>
    <n v="-1"/>
    <n v="0"/>
    <s v="unknown"/>
    <x v="0"/>
    <s v="21 nov 2017"/>
    <s v="0 hrs 3 mins 7 secs "/>
    <d v="1899-12-30T00:03:07"/>
    <n v="187"/>
  </r>
  <r>
    <n v="60151469"/>
    <x v="35"/>
    <s v="management"/>
    <s v="married"/>
    <s v="no"/>
    <s v="yes"/>
    <s v="yes"/>
    <x v="0"/>
    <x v="910"/>
    <n v="178"/>
    <n v="3"/>
    <s v="other"/>
    <x v="1"/>
    <s v="21 nov 2017"/>
    <s v="0 hrs 7 mins 16 secs "/>
    <d v="1899-12-30T00:07:16"/>
    <n v="436"/>
  </r>
  <r>
    <n v="74786212"/>
    <x v="7"/>
    <s v="management"/>
    <s v="married"/>
    <s v="no"/>
    <s v="yes"/>
    <s v="no"/>
    <x v="0"/>
    <x v="669"/>
    <n v="109"/>
    <n v="1"/>
    <s v="other"/>
    <x v="0"/>
    <s v="21 nov 2017"/>
    <s v="0 hrs 0 mins 36 secs "/>
    <d v="1899-12-30T00:00:36"/>
    <n v="36"/>
  </r>
  <r>
    <n v="45966148"/>
    <x v="24"/>
    <s v="retired"/>
    <s v="married"/>
    <s v="no"/>
    <s v="no"/>
    <s v="no"/>
    <x v="1"/>
    <x v="5832"/>
    <n v="-1"/>
    <n v="0"/>
    <s v="unknown"/>
    <x v="0"/>
    <s v="21 nov 2017"/>
    <s v="0 hrs 3 mins 42 secs "/>
    <d v="1899-12-30T00:03:42"/>
    <n v="222"/>
  </r>
  <r>
    <n v="27032935"/>
    <x v="16"/>
    <s v="technician"/>
    <s v="married"/>
    <s v="no"/>
    <s v="yes"/>
    <s v="no"/>
    <x v="1"/>
    <x v="6043"/>
    <n v="-1"/>
    <n v="0"/>
    <s v="unknown"/>
    <x v="0"/>
    <s v="21 nov 2017"/>
    <s v="0 hrs 2 mins 11 secs "/>
    <d v="1899-12-30T00:02:11"/>
    <n v="131"/>
  </r>
  <r>
    <n v="44622060"/>
    <x v="18"/>
    <s v="unemployed"/>
    <s v="married"/>
    <s v="no"/>
    <s v="no"/>
    <s v="no"/>
    <x v="1"/>
    <x v="3921"/>
    <n v="-1"/>
    <n v="0"/>
    <s v="unknown"/>
    <x v="0"/>
    <s v="21 nov 2017"/>
    <s v="0 hrs 1 mins 52 secs "/>
    <d v="1899-12-30T00:01:52"/>
    <n v="112"/>
  </r>
  <r>
    <n v="34848469"/>
    <x v="6"/>
    <s v="entrepreneur"/>
    <s v="married"/>
    <s v="no"/>
    <s v="yes"/>
    <s v="yes"/>
    <x v="1"/>
    <x v="116"/>
    <n v="-1"/>
    <n v="0"/>
    <s v="unknown"/>
    <x v="0"/>
    <s v="21 nov 2017"/>
    <s v="0 hrs 2 mins 38 secs "/>
    <d v="1899-12-30T00:02:38"/>
    <n v="158"/>
  </r>
  <r>
    <n v="46597851"/>
    <x v="11"/>
    <s v="management"/>
    <s v="married"/>
    <s v="no"/>
    <s v="yes"/>
    <s v="no"/>
    <x v="0"/>
    <x v="18"/>
    <n v="-1"/>
    <n v="0"/>
    <s v="unknown"/>
    <x v="0"/>
    <s v="21 nov 2017"/>
    <s v="0 hrs 1 mins 7 secs "/>
    <d v="1899-12-30T00:01:07"/>
    <n v="67"/>
  </r>
  <r>
    <n v="34509808"/>
    <x v="26"/>
    <s v="technician"/>
    <s v="married"/>
    <s v="no"/>
    <s v="yes"/>
    <s v="no"/>
    <x v="0"/>
    <x v="758"/>
    <n v="-1"/>
    <n v="0"/>
    <s v="unknown"/>
    <x v="0"/>
    <s v="21 nov 2017"/>
    <s v="0 hrs 0 mins 30 secs "/>
    <d v="1899-12-30T00:00:30"/>
    <n v="30"/>
  </r>
  <r>
    <n v="27525892"/>
    <x v="0"/>
    <s v="blue-collar"/>
    <s v="married"/>
    <s v="no"/>
    <s v="no"/>
    <s v="yes"/>
    <x v="3"/>
    <x v="1400"/>
    <n v="-1"/>
    <n v="0"/>
    <s v="unknown"/>
    <x v="0"/>
    <s v="21 nov 2017"/>
    <s v="0 hrs 0 mins 53 secs "/>
    <d v="1899-12-30T00:00:53"/>
    <n v="53"/>
  </r>
  <r>
    <n v="14136490"/>
    <x v="21"/>
    <s v="unemployed"/>
    <s v="divorced"/>
    <s v="no"/>
    <s v="no"/>
    <s v="no"/>
    <x v="3"/>
    <x v="21"/>
    <n v="-1"/>
    <n v="0"/>
    <s v="unknown"/>
    <x v="0"/>
    <s v="21 nov 2017"/>
    <s v="0 hrs 5 mins 44 secs "/>
    <d v="1899-12-30T00:05:44"/>
    <n v="344"/>
  </r>
  <r>
    <n v="87257379"/>
    <x v="13"/>
    <s v="blue-collar"/>
    <s v="married"/>
    <s v="no"/>
    <s v="no"/>
    <s v="no"/>
    <x v="1"/>
    <x v="47"/>
    <n v="163"/>
    <n v="1"/>
    <s v="other"/>
    <x v="0"/>
    <s v="21 nov 2017"/>
    <s v="0 hrs 0 mins 46 secs "/>
    <d v="1899-12-30T00:00:46"/>
    <n v="46"/>
  </r>
  <r>
    <n v="21954244"/>
    <x v="1"/>
    <s v="blue-collar"/>
    <s v="married"/>
    <s v="no"/>
    <s v="no"/>
    <s v="yes"/>
    <x v="1"/>
    <x v="1789"/>
    <n v="141"/>
    <n v="2"/>
    <s v="failure"/>
    <x v="0"/>
    <s v="21 nov 2017"/>
    <s v="0 hrs 1 mins 43 secs "/>
    <d v="1899-12-30T00:01:43"/>
    <n v="103"/>
  </r>
  <r>
    <n v="88244193"/>
    <x v="22"/>
    <s v="management"/>
    <s v="single"/>
    <s v="no"/>
    <s v="yes"/>
    <s v="no"/>
    <x v="0"/>
    <x v="6044"/>
    <n v="-1"/>
    <n v="0"/>
    <s v="unknown"/>
    <x v="0"/>
    <s v="21 nov 2017"/>
    <s v="0 hrs 2 mins 54 secs "/>
    <d v="1899-12-30T00:02:54"/>
    <n v="174"/>
  </r>
  <r>
    <n v="68590212"/>
    <x v="34"/>
    <s v="management"/>
    <s v="single"/>
    <s v="no"/>
    <s v="no"/>
    <s v="no"/>
    <x v="0"/>
    <x v="6045"/>
    <n v="-1"/>
    <n v="0"/>
    <s v="unknown"/>
    <x v="0"/>
    <s v="21 nov 2017"/>
    <s v="0 hrs 1 mins 14 secs "/>
    <d v="1899-12-30T00:01:14"/>
    <n v="74"/>
  </r>
  <r>
    <n v="72248271"/>
    <x v="3"/>
    <s v="unemployed"/>
    <s v="married"/>
    <s v="no"/>
    <s v="no"/>
    <s v="no"/>
    <x v="3"/>
    <x v="406"/>
    <n v="-1"/>
    <n v="0"/>
    <s v="unknown"/>
    <x v="1"/>
    <s v="21 nov 2017"/>
    <s v="0 hrs 7 mins 42 secs "/>
    <d v="1899-12-30T00:07:42"/>
    <n v="462"/>
  </r>
  <r>
    <n v="82022012"/>
    <x v="2"/>
    <s v="admin"/>
    <s v="married"/>
    <s v="no"/>
    <s v="yes"/>
    <s v="no"/>
    <x v="1"/>
    <x v="18"/>
    <n v="-1"/>
    <n v="0"/>
    <s v="unknown"/>
    <x v="0"/>
    <s v="21 nov 2017"/>
    <s v="0 hrs 0 mins 57 secs "/>
    <d v="1899-12-30T00:00:57"/>
    <n v="57"/>
  </r>
  <r>
    <n v="43127867"/>
    <x v="23"/>
    <s v="entrepreneur"/>
    <s v="married"/>
    <s v="no"/>
    <s v="yes"/>
    <s v="no"/>
    <x v="0"/>
    <x v="6046"/>
    <n v="-1"/>
    <n v="0"/>
    <s v="unknown"/>
    <x v="0"/>
    <s v="21 nov 2017"/>
    <s v="0 hrs 1 mins 45 secs "/>
    <d v="1899-12-30T00:01:45"/>
    <n v="105"/>
  </r>
  <r>
    <n v="54937542"/>
    <x v="26"/>
    <s v="self-employed"/>
    <s v="divorced"/>
    <s v="no"/>
    <s v="no"/>
    <s v="no"/>
    <x v="0"/>
    <x v="1407"/>
    <n v="-1"/>
    <n v="0"/>
    <s v="unknown"/>
    <x v="0"/>
    <s v="21 nov 2017"/>
    <s v="0 hrs 0 mins 55 secs "/>
    <d v="1899-12-30T00:00:55"/>
    <n v="55"/>
  </r>
  <r>
    <n v="65402030"/>
    <x v="33"/>
    <s v="technician"/>
    <s v="married"/>
    <s v="no"/>
    <s v="no"/>
    <s v="no"/>
    <x v="1"/>
    <x v="6047"/>
    <n v="-1"/>
    <n v="0"/>
    <s v="unknown"/>
    <x v="0"/>
    <s v="21 nov 2017"/>
    <s v="0 hrs 1 mins 54 secs "/>
    <d v="1899-12-30T00:01:54"/>
    <n v="114"/>
  </r>
  <r>
    <n v="25237452"/>
    <x v="16"/>
    <s v="student"/>
    <s v="single"/>
    <s v="no"/>
    <s v="no"/>
    <s v="no"/>
    <x v="1"/>
    <x v="18"/>
    <n v="-1"/>
    <n v="0"/>
    <s v="unknown"/>
    <x v="0"/>
    <s v="21 nov 2017"/>
    <s v="0 hrs 3 mins 26 secs "/>
    <d v="1899-12-30T00:03:26"/>
    <n v="206"/>
  </r>
  <r>
    <n v="76305419"/>
    <x v="3"/>
    <s v="entrepreneur"/>
    <s v="married"/>
    <s v="no"/>
    <s v="yes"/>
    <s v="yes"/>
    <x v="0"/>
    <x v="3553"/>
    <n v="186"/>
    <n v="1"/>
    <s v="other"/>
    <x v="0"/>
    <s v="21 nov 2017"/>
    <s v="0 hrs 2 mins 12 secs "/>
    <d v="1899-12-30T00:02:12"/>
    <n v="132"/>
  </r>
  <r>
    <n v="17390651"/>
    <x v="23"/>
    <s v="blue-collar"/>
    <s v="married"/>
    <s v="no"/>
    <s v="yes"/>
    <s v="yes"/>
    <x v="3"/>
    <x v="686"/>
    <n v="-1"/>
    <n v="0"/>
    <s v="unknown"/>
    <x v="0"/>
    <s v="21 nov 2017"/>
    <s v="0 hrs 2 mins 6 secs "/>
    <d v="1899-12-30T00:02:06"/>
    <n v="126"/>
  </r>
  <r>
    <n v="27714947"/>
    <x v="4"/>
    <s v="technician"/>
    <s v="married"/>
    <s v="no"/>
    <s v="no"/>
    <s v="no"/>
    <x v="0"/>
    <x v="76"/>
    <n v="-1"/>
    <n v="0"/>
    <s v="unknown"/>
    <x v="0"/>
    <s v="21 nov 2017"/>
    <s v="0 hrs 2 mins 55 secs "/>
    <d v="1899-12-30T00:02:55"/>
    <n v="175"/>
  </r>
  <r>
    <n v="18365751"/>
    <x v="23"/>
    <s v="self-employed"/>
    <s v="divorced"/>
    <s v="no"/>
    <s v="yes"/>
    <s v="no"/>
    <x v="1"/>
    <x v="6048"/>
    <n v="-1"/>
    <n v="0"/>
    <s v="unknown"/>
    <x v="0"/>
    <s v="21 nov 2017"/>
    <s v="0 hrs 0 mins 43 secs "/>
    <d v="1899-12-30T00:00:43"/>
    <n v="43"/>
  </r>
  <r>
    <n v="48943975"/>
    <x v="6"/>
    <s v="management"/>
    <s v="single"/>
    <s v="yes"/>
    <s v="yes"/>
    <s v="no"/>
    <x v="0"/>
    <x v="18"/>
    <n v="-1"/>
    <n v="0"/>
    <s v="unknown"/>
    <x v="1"/>
    <s v="21 nov 2017"/>
    <s v="0 hrs 13 mins 44 secs "/>
    <d v="1899-12-30T00:13:44"/>
    <n v="824"/>
  </r>
  <r>
    <n v="44907431"/>
    <x v="35"/>
    <s v="self-employed"/>
    <s v="single"/>
    <s v="no"/>
    <s v="no"/>
    <s v="no"/>
    <x v="0"/>
    <x v="278"/>
    <n v="-1"/>
    <n v="0"/>
    <s v="unknown"/>
    <x v="0"/>
    <s v="21 nov 2017"/>
    <s v="0 hrs 2 mins 20 secs "/>
    <d v="1899-12-30T00:02:20"/>
    <n v="140"/>
  </r>
  <r>
    <n v="77912530"/>
    <x v="34"/>
    <s v="entrepreneur"/>
    <s v="single"/>
    <s v="no"/>
    <s v="yes"/>
    <s v="no"/>
    <x v="1"/>
    <x v="166"/>
    <n v="182"/>
    <n v="1"/>
    <s v="failure"/>
    <x v="0"/>
    <s v="21 nov 2017"/>
    <s v="0 hrs 1 mins 6 secs "/>
    <d v="1899-12-30T00:01:06"/>
    <n v="66"/>
  </r>
  <r>
    <n v="19644426"/>
    <x v="2"/>
    <s v="blue-collar"/>
    <s v="married"/>
    <s v="no"/>
    <s v="yes"/>
    <s v="yes"/>
    <x v="2"/>
    <x v="321"/>
    <n v="-1"/>
    <n v="0"/>
    <s v="unknown"/>
    <x v="0"/>
    <s v="21 nov 2017"/>
    <s v="0 hrs 2 mins 28 secs "/>
    <d v="1899-12-30T00:02:28"/>
    <n v="148"/>
  </r>
  <r>
    <n v="80272094"/>
    <x v="7"/>
    <s v="blue-collar"/>
    <s v="married"/>
    <s v="no"/>
    <s v="yes"/>
    <s v="no"/>
    <x v="1"/>
    <x v="4265"/>
    <n v="-1"/>
    <n v="0"/>
    <s v="unknown"/>
    <x v="0"/>
    <s v="21 nov 2017"/>
    <s v="0 hrs 0 mins 32 secs "/>
    <d v="1899-12-30T00:00:32"/>
    <n v="32"/>
  </r>
  <r>
    <n v="67327130"/>
    <x v="33"/>
    <s v="management"/>
    <s v="married"/>
    <s v="no"/>
    <s v="yes"/>
    <s v="yes"/>
    <x v="0"/>
    <x v="1222"/>
    <n v="-1"/>
    <n v="0"/>
    <s v="unknown"/>
    <x v="0"/>
    <s v="21 nov 2017"/>
    <s v="0 hrs 1 mins 21 secs "/>
    <d v="1899-12-30T00:01:21"/>
    <n v="81"/>
  </r>
  <r>
    <n v="77721878"/>
    <x v="16"/>
    <s v="unemployed"/>
    <s v="single"/>
    <s v="yes"/>
    <s v="no"/>
    <s v="no"/>
    <x v="3"/>
    <x v="18"/>
    <n v="-1"/>
    <n v="0"/>
    <s v="unknown"/>
    <x v="0"/>
    <s v="21 nov 2017"/>
    <s v="0 hrs 2 mins 29 secs "/>
    <d v="1899-12-30T00:02:29"/>
    <n v="149"/>
  </r>
  <r>
    <n v="58819266"/>
    <x v="12"/>
    <s v="entrepreneur"/>
    <s v="married"/>
    <s v="no"/>
    <s v="yes"/>
    <s v="no"/>
    <x v="0"/>
    <x v="6049"/>
    <n v="-1"/>
    <n v="0"/>
    <s v="unknown"/>
    <x v="0"/>
    <s v="21 nov 2017"/>
    <s v="0 hrs 0 mins 41 secs "/>
    <d v="1899-12-30T00:00:41"/>
    <n v="41"/>
  </r>
  <r>
    <n v="26250118"/>
    <x v="31"/>
    <s v="blue-collar"/>
    <s v="divorced"/>
    <s v="no"/>
    <s v="yes"/>
    <s v="no"/>
    <x v="1"/>
    <x v="3045"/>
    <n v="155"/>
    <n v="3"/>
    <s v="other"/>
    <x v="0"/>
    <s v="21 nov 2017"/>
    <s v="0 hrs 19 mins 26 secs "/>
    <d v="1899-12-30T00:19:26"/>
    <n v="1166"/>
  </r>
  <r>
    <n v="56788432"/>
    <x v="22"/>
    <s v="blue-collar"/>
    <s v="married"/>
    <s v="no"/>
    <s v="yes"/>
    <s v="no"/>
    <x v="1"/>
    <x v="2935"/>
    <n v="-1"/>
    <n v="0"/>
    <s v="unknown"/>
    <x v="0"/>
    <s v="21 nov 2017"/>
    <s v="0 hrs 2 mins 41 secs "/>
    <d v="1899-12-30T00:02:41"/>
    <n v="161"/>
  </r>
  <r>
    <n v="60228678"/>
    <x v="33"/>
    <s v="management"/>
    <s v="married"/>
    <s v="no"/>
    <s v="yes"/>
    <s v="no"/>
    <x v="0"/>
    <x v="1323"/>
    <n v="-1"/>
    <n v="0"/>
    <s v="unknown"/>
    <x v="0"/>
    <s v="21 nov 2017"/>
    <s v="0 hrs 1 mins 31 secs "/>
    <d v="1899-12-30T00:01:31"/>
    <n v="91"/>
  </r>
  <r>
    <n v="73345660"/>
    <x v="3"/>
    <s v="technician"/>
    <s v="divorced"/>
    <s v="no"/>
    <s v="yes"/>
    <s v="no"/>
    <x v="1"/>
    <x v="878"/>
    <n v="-1"/>
    <n v="0"/>
    <s v="unknown"/>
    <x v="0"/>
    <s v="21 nov 2017"/>
    <s v="0 hrs 4 mins 22 secs "/>
    <d v="1899-12-30T00:04:22"/>
    <n v="262"/>
  </r>
  <r>
    <n v="15421752"/>
    <x v="20"/>
    <s v="blue-collar"/>
    <s v="single"/>
    <s v="no"/>
    <s v="yes"/>
    <s v="no"/>
    <x v="3"/>
    <x v="3444"/>
    <n v="-1"/>
    <n v="0"/>
    <s v="unknown"/>
    <x v="0"/>
    <s v="21 nov 2017"/>
    <s v="0 hrs 3 mins 37 secs "/>
    <d v="1899-12-30T00:03:37"/>
    <n v="217"/>
  </r>
  <r>
    <n v="17085677"/>
    <x v="34"/>
    <s v="services"/>
    <s v="single"/>
    <s v="no"/>
    <s v="yes"/>
    <s v="no"/>
    <x v="1"/>
    <x v="468"/>
    <n v="-1"/>
    <n v="0"/>
    <s v="unknown"/>
    <x v="0"/>
    <s v="21 nov 2017"/>
    <s v="0 hrs 1 mins 46 secs "/>
    <d v="1899-12-30T00:01:46"/>
    <n v="106"/>
  </r>
  <r>
    <n v="42271880"/>
    <x v="22"/>
    <s v="unemployed"/>
    <s v="single"/>
    <s v="no"/>
    <s v="no"/>
    <s v="no"/>
    <x v="3"/>
    <x v="6050"/>
    <n v="-1"/>
    <n v="0"/>
    <s v="unknown"/>
    <x v="0"/>
    <s v="21 nov 2017"/>
    <s v="0 hrs 5 mins 41 secs "/>
    <d v="1899-12-30T00:05:41"/>
    <n v="341"/>
  </r>
  <r>
    <n v="40717218"/>
    <x v="33"/>
    <s v="management"/>
    <s v="single"/>
    <s v="no"/>
    <s v="yes"/>
    <s v="no"/>
    <x v="0"/>
    <x v="3329"/>
    <n v="101"/>
    <n v="3"/>
    <s v="failure"/>
    <x v="0"/>
    <s v="21 nov 2017"/>
    <s v="0 hrs 6 mins 33 secs "/>
    <d v="1899-12-30T00:06:33"/>
    <n v="393"/>
  </r>
  <r>
    <n v="54416395"/>
    <x v="8"/>
    <s v="technician"/>
    <s v="married"/>
    <s v="no"/>
    <s v="yes"/>
    <s v="no"/>
    <x v="1"/>
    <x v="1899"/>
    <n v="177"/>
    <n v="1"/>
    <s v="other"/>
    <x v="0"/>
    <s v="21 nov 2017"/>
    <s v="0 hrs 17 mins 35 secs "/>
    <d v="1899-12-30T00:17:35"/>
    <n v="1055"/>
  </r>
  <r>
    <n v="23424475"/>
    <x v="31"/>
    <s v="technician"/>
    <s v="divorced"/>
    <s v="no"/>
    <s v="no"/>
    <s v="no"/>
    <x v="1"/>
    <x v="143"/>
    <n v="-1"/>
    <n v="0"/>
    <s v="unknown"/>
    <x v="0"/>
    <s v="21 nov 2017"/>
    <s v="0 hrs 3 mins 1 secs "/>
    <d v="1899-12-30T00:03:01"/>
    <n v="181"/>
  </r>
  <r>
    <n v="46155897"/>
    <x v="23"/>
    <s v="technician"/>
    <s v="married"/>
    <s v="no"/>
    <s v="yes"/>
    <s v="no"/>
    <x v="0"/>
    <x v="18"/>
    <n v="-1"/>
    <n v="0"/>
    <s v="unknown"/>
    <x v="0"/>
    <s v="21 nov 2017"/>
    <s v="0 hrs 3 mins 38 secs "/>
    <d v="1899-12-30T00:03:38"/>
    <n v="218"/>
  </r>
  <r>
    <n v="86098539"/>
    <x v="35"/>
    <s v="blue-collar"/>
    <s v="single"/>
    <s v="no"/>
    <s v="no"/>
    <s v="no"/>
    <x v="3"/>
    <x v="614"/>
    <n v="-1"/>
    <n v="0"/>
    <s v="unknown"/>
    <x v="0"/>
    <s v="21 nov 2017"/>
    <s v="0 hrs 7 mins 9 secs "/>
    <d v="1899-12-30T00:07:09"/>
    <n v="429"/>
  </r>
  <r>
    <n v="68643752"/>
    <x v="29"/>
    <s v="technician"/>
    <s v="married"/>
    <s v="no"/>
    <s v="yes"/>
    <s v="no"/>
    <x v="1"/>
    <x v="1415"/>
    <n v="192"/>
    <n v="2"/>
    <s v="failure"/>
    <x v="0"/>
    <s v="21 nov 2017"/>
    <s v="0 hrs 5 mins 27 secs "/>
    <d v="1899-12-30T00:05:27"/>
    <n v="327"/>
  </r>
  <r>
    <n v="53711947"/>
    <x v="2"/>
    <s v="blue-collar"/>
    <s v="single"/>
    <s v="no"/>
    <s v="yes"/>
    <s v="yes"/>
    <x v="1"/>
    <x v="6051"/>
    <n v="-1"/>
    <n v="0"/>
    <s v="unknown"/>
    <x v="0"/>
    <s v="21 nov 2017"/>
    <s v="0 hrs 6 mins 14 secs "/>
    <d v="1899-12-30T00:06:14"/>
    <n v="374"/>
  </r>
  <r>
    <n v="78721098"/>
    <x v="16"/>
    <s v="management"/>
    <s v="single"/>
    <s v="no"/>
    <s v="yes"/>
    <s v="no"/>
    <x v="0"/>
    <x v="2378"/>
    <n v="182"/>
    <n v="1"/>
    <s v="failure"/>
    <x v="0"/>
    <s v="21 nov 2017"/>
    <s v="0 hrs 0 mins 58 secs "/>
    <d v="1899-12-30T00:00:58"/>
    <n v="58"/>
  </r>
  <r>
    <n v="10375841"/>
    <x v="23"/>
    <s v="unemployed"/>
    <s v="married"/>
    <s v="no"/>
    <s v="no"/>
    <s v="no"/>
    <x v="1"/>
    <x v="4799"/>
    <n v="113"/>
    <n v="2"/>
    <s v="failure"/>
    <x v="0"/>
    <s v="21 nov 2017"/>
    <s v="0 hrs 3 mins 21 secs "/>
    <d v="1899-12-30T00:03:21"/>
    <n v="201"/>
  </r>
  <r>
    <n v="38396679"/>
    <x v="25"/>
    <s v="entrepreneur"/>
    <s v="married"/>
    <s v="no"/>
    <s v="no"/>
    <s v="no"/>
    <x v="0"/>
    <x v="3884"/>
    <n v="-1"/>
    <n v="0"/>
    <s v="unknown"/>
    <x v="0"/>
    <s v="21 nov 2017"/>
    <s v="0 hrs 1 mins 42 secs "/>
    <d v="1899-12-30T00:01:42"/>
    <n v="102"/>
  </r>
  <r>
    <n v="82864672"/>
    <x v="26"/>
    <s v="entrepreneur"/>
    <s v="married"/>
    <s v="no"/>
    <s v="no"/>
    <s v="no"/>
    <x v="0"/>
    <x v="4901"/>
    <n v="-1"/>
    <n v="0"/>
    <s v="unknown"/>
    <x v="0"/>
    <s v="21 nov 2017"/>
    <s v="0 hrs 1 mins 5 secs "/>
    <d v="1899-12-30T00:01:05"/>
    <n v="65"/>
  </r>
  <r>
    <n v="68221515"/>
    <x v="21"/>
    <s v="unemployed"/>
    <s v="single"/>
    <s v="no"/>
    <s v="no"/>
    <s v="no"/>
    <x v="0"/>
    <x v="3346"/>
    <n v="-1"/>
    <n v="0"/>
    <s v="unknown"/>
    <x v="0"/>
    <s v="21 nov 2017"/>
    <s v="0 hrs 3 mins 41 secs "/>
    <d v="1899-12-30T00:03:41"/>
    <n v="221"/>
  </r>
  <r>
    <n v="87366730"/>
    <x v="33"/>
    <s v="management"/>
    <s v="single"/>
    <s v="no"/>
    <s v="yes"/>
    <s v="no"/>
    <x v="0"/>
    <x v="5173"/>
    <n v="101"/>
    <n v="1"/>
    <s v="failure"/>
    <x v="0"/>
    <s v="21 nov 2017"/>
    <s v="0 hrs 2 mins 26 secs "/>
    <d v="1899-12-30T00:02:26"/>
    <n v="146"/>
  </r>
  <r>
    <n v="64016912"/>
    <x v="34"/>
    <s v="management"/>
    <s v="married"/>
    <s v="no"/>
    <s v="yes"/>
    <s v="no"/>
    <x v="1"/>
    <x v="2201"/>
    <n v="184"/>
    <n v="2"/>
    <s v="failure"/>
    <x v="1"/>
    <s v="21 nov 2017"/>
    <s v="0 hrs 15 mins 57 secs "/>
    <d v="1899-12-30T00:15:57"/>
    <n v="957"/>
  </r>
  <r>
    <n v="51916095"/>
    <x v="16"/>
    <s v="services"/>
    <s v="married"/>
    <s v="no"/>
    <s v="yes"/>
    <s v="no"/>
    <x v="1"/>
    <x v="6052"/>
    <n v="-1"/>
    <n v="0"/>
    <s v="unknown"/>
    <x v="0"/>
    <s v="21 nov 2017"/>
    <s v="0 hrs 3 mins 22 secs "/>
    <d v="1899-12-30T00:03:22"/>
    <n v="202"/>
  </r>
  <r>
    <n v="77606488"/>
    <x v="24"/>
    <s v="retired"/>
    <s v="married"/>
    <s v="no"/>
    <s v="no"/>
    <s v="no"/>
    <x v="0"/>
    <x v="6053"/>
    <n v="-1"/>
    <n v="0"/>
    <s v="unknown"/>
    <x v="0"/>
    <s v="21 nov 2017"/>
    <s v="0 hrs 2 mins 41 secs "/>
    <d v="1899-12-30T00:02:41"/>
    <n v="161"/>
  </r>
  <r>
    <n v="55616769"/>
    <x v="35"/>
    <s v="technician"/>
    <s v="married"/>
    <s v="no"/>
    <s v="yes"/>
    <s v="no"/>
    <x v="1"/>
    <x v="1569"/>
    <n v="-1"/>
    <n v="0"/>
    <s v="unknown"/>
    <x v="1"/>
    <s v="21 nov 2017"/>
    <s v="0 hrs 12 mins 38 secs "/>
    <d v="1899-12-30T00:12:38"/>
    <n v="758"/>
  </r>
  <r>
    <n v="39593656"/>
    <x v="0"/>
    <s v="unemployed"/>
    <s v="married"/>
    <s v="no"/>
    <s v="no"/>
    <s v="no"/>
    <x v="0"/>
    <x v="325"/>
    <n v="-1"/>
    <n v="0"/>
    <s v="unknown"/>
    <x v="0"/>
    <s v="21 nov 2017"/>
    <s v="0 hrs 2 mins 47 secs "/>
    <d v="1899-12-30T00:02:47"/>
    <n v="167"/>
  </r>
  <r>
    <n v="50248450"/>
    <x v="34"/>
    <s v="unemployed"/>
    <s v="single"/>
    <s v="no"/>
    <s v="no"/>
    <s v="no"/>
    <x v="0"/>
    <x v="6054"/>
    <n v="-1"/>
    <n v="0"/>
    <s v="unknown"/>
    <x v="0"/>
    <s v="21 nov 2017"/>
    <s v="0 hrs 2 mins 25 secs "/>
    <d v="1899-12-30T00:02:25"/>
    <n v="145"/>
  </r>
  <r>
    <n v="79191533"/>
    <x v="33"/>
    <s v="management"/>
    <s v="divorced"/>
    <s v="no"/>
    <s v="yes"/>
    <s v="no"/>
    <x v="1"/>
    <x v="586"/>
    <n v="163"/>
    <n v="4"/>
    <s v="other"/>
    <x v="0"/>
    <s v="21 nov 2017"/>
    <s v="0 hrs 0 mins 56 secs "/>
    <d v="1899-12-30T00:00:56"/>
    <n v="56"/>
  </r>
  <r>
    <n v="58224504"/>
    <x v="20"/>
    <s v="technician"/>
    <s v="married"/>
    <s v="no"/>
    <s v="yes"/>
    <s v="yes"/>
    <x v="1"/>
    <x v="487"/>
    <n v="-1"/>
    <n v="0"/>
    <s v="unknown"/>
    <x v="0"/>
    <s v="21 nov 2017"/>
    <s v="0 hrs 1 mins 29 secs "/>
    <d v="1899-12-30T00:01:29"/>
    <n v="89"/>
  </r>
  <r>
    <n v="47139244"/>
    <x v="33"/>
    <s v="blue-collar"/>
    <s v="single"/>
    <s v="no"/>
    <s v="yes"/>
    <s v="no"/>
    <x v="1"/>
    <x v="6055"/>
    <n v="-1"/>
    <n v="0"/>
    <s v="unknown"/>
    <x v="1"/>
    <s v="21 nov 2017"/>
    <s v="0 hrs 16 mins 3 secs "/>
    <d v="1899-12-30T00:16:03"/>
    <n v="963"/>
  </r>
  <r>
    <n v="67413195"/>
    <x v="33"/>
    <s v="technician"/>
    <s v="single"/>
    <s v="no"/>
    <s v="yes"/>
    <s v="no"/>
    <x v="1"/>
    <x v="6056"/>
    <n v="-1"/>
    <n v="0"/>
    <s v="unknown"/>
    <x v="0"/>
    <s v="21 nov 2017"/>
    <s v="0 hrs 3 mins 23 secs "/>
    <d v="1899-12-30T00:03:23"/>
    <n v="203"/>
  </r>
  <r>
    <n v="61283459"/>
    <x v="10"/>
    <s v="blue-collar"/>
    <s v="married"/>
    <s v="no"/>
    <s v="yes"/>
    <s v="no"/>
    <x v="1"/>
    <x v="4036"/>
    <n v="154"/>
    <n v="1"/>
    <s v="failure"/>
    <x v="1"/>
    <s v="21 nov 2017"/>
    <s v="0 hrs 13 mins 16 secs "/>
    <d v="1899-12-30T00:13:16"/>
    <n v="796"/>
  </r>
  <r>
    <n v="32713739"/>
    <x v="15"/>
    <s v="services"/>
    <s v="married"/>
    <s v="no"/>
    <s v="yes"/>
    <s v="no"/>
    <x v="1"/>
    <x v="6057"/>
    <n v="-1"/>
    <n v="0"/>
    <s v="unknown"/>
    <x v="0"/>
    <s v="21 nov 2017"/>
    <s v="0 hrs 3 mins 9 secs "/>
    <d v="1899-12-30T00:03:09"/>
    <n v="189"/>
  </r>
  <r>
    <n v="49487799"/>
    <x v="34"/>
    <s v="technician"/>
    <s v="married"/>
    <s v="no"/>
    <s v="no"/>
    <s v="no"/>
    <x v="0"/>
    <x v="6058"/>
    <n v="-1"/>
    <n v="0"/>
    <s v="unknown"/>
    <x v="0"/>
    <s v="21 nov 2017"/>
    <s v="0 hrs 1 mins 14 secs "/>
    <d v="1899-12-30T00:01:14"/>
    <n v="74"/>
  </r>
  <r>
    <n v="71974821"/>
    <x v="33"/>
    <s v="blue-collar"/>
    <s v="married"/>
    <s v="no"/>
    <s v="yes"/>
    <s v="no"/>
    <x v="3"/>
    <x v="4338"/>
    <n v="-1"/>
    <n v="0"/>
    <s v="unknown"/>
    <x v="1"/>
    <s v="21 nov 2017"/>
    <s v="0 hrs 17 mins 2 secs "/>
    <d v="1899-12-30T00:17:02"/>
    <n v="1022"/>
  </r>
  <r>
    <n v="70503146"/>
    <x v="1"/>
    <s v="management"/>
    <s v="divorced"/>
    <s v="no"/>
    <s v="no"/>
    <s v="yes"/>
    <x v="2"/>
    <x v="3709"/>
    <n v="-1"/>
    <n v="0"/>
    <s v="unknown"/>
    <x v="0"/>
    <s v="21 nov 2017"/>
    <s v="0 hrs 4 mins 39 secs "/>
    <d v="1899-12-30T00:04:39"/>
    <n v="279"/>
  </r>
  <r>
    <n v="31515550"/>
    <x v="22"/>
    <s v="blue-collar"/>
    <s v="married"/>
    <s v="no"/>
    <s v="yes"/>
    <s v="no"/>
    <x v="1"/>
    <x v="4487"/>
    <n v="-1"/>
    <n v="0"/>
    <s v="unknown"/>
    <x v="0"/>
    <s v="21 nov 2017"/>
    <s v="0 hrs 2 mins 34 secs "/>
    <d v="1899-12-30T00:02:34"/>
    <n v="154"/>
  </r>
  <r>
    <n v="70422792"/>
    <x v="4"/>
    <s v="technician"/>
    <s v="married"/>
    <s v="no"/>
    <s v="no"/>
    <s v="no"/>
    <x v="1"/>
    <x v="6059"/>
    <n v="92"/>
    <n v="2"/>
    <s v="other"/>
    <x v="0"/>
    <s v="21 nov 2017"/>
    <s v="0 hrs 1 mins 29 secs "/>
    <d v="1899-12-30T00:01:29"/>
    <n v="89"/>
  </r>
  <r>
    <n v="59824745"/>
    <x v="11"/>
    <s v="management"/>
    <s v="married"/>
    <s v="no"/>
    <s v="no"/>
    <s v="no"/>
    <x v="0"/>
    <x v="63"/>
    <n v="-1"/>
    <n v="0"/>
    <s v="unknown"/>
    <x v="1"/>
    <s v="21 nov 2017"/>
    <s v="0 hrs 9 mins 13 secs "/>
    <d v="1899-12-30T00:09:13"/>
    <n v="553"/>
  </r>
  <r>
    <n v="42669859"/>
    <x v="31"/>
    <s v="management"/>
    <s v="married"/>
    <s v="no"/>
    <s v="yes"/>
    <s v="no"/>
    <x v="0"/>
    <x v="13"/>
    <n v="-1"/>
    <n v="0"/>
    <s v="unknown"/>
    <x v="0"/>
    <s v="21 nov 2017"/>
    <s v="0 hrs 2 mins 23 secs "/>
    <d v="1899-12-30T00:02:23"/>
    <n v="143"/>
  </r>
  <r>
    <n v="14108063"/>
    <x v="13"/>
    <s v="admin"/>
    <s v="married"/>
    <s v="no"/>
    <s v="yes"/>
    <s v="no"/>
    <x v="1"/>
    <x v="4266"/>
    <n v="92"/>
    <n v="20"/>
    <s v="other"/>
    <x v="0"/>
    <s v="21 nov 2017"/>
    <s v="0 hrs 2 mins 49 secs "/>
    <d v="1899-12-30T00:02:49"/>
    <n v="169"/>
  </r>
  <r>
    <n v="57392815"/>
    <x v="12"/>
    <s v="blue-collar"/>
    <s v="married"/>
    <s v="no"/>
    <s v="yes"/>
    <s v="yes"/>
    <x v="1"/>
    <x v="497"/>
    <n v="-1"/>
    <n v="0"/>
    <s v="unknown"/>
    <x v="0"/>
    <s v="21 nov 2017"/>
    <s v="0 hrs 1 mins 20 secs "/>
    <d v="1899-12-30T00:01:20"/>
    <n v="80"/>
  </r>
  <r>
    <n v="25977878"/>
    <x v="8"/>
    <s v="services"/>
    <s v="single"/>
    <s v="no"/>
    <s v="no"/>
    <s v="no"/>
    <x v="1"/>
    <x v="378"/>
    <n v="-1"/>
    <n v="0"/>
    <s v="unknown"/>
    <x v="1"/>
    <s v="21 nov 2017"/>
    <s v="0 hrs 6 mins 12 secs "/>
    <d v="1899-12-30T00:06:12"/>
    <n v="372"/>
  </r>
  <r>
    <n v="36127768"/>
    <x v="19"/>
    <s v="blue-collar"/>
    <s v="married"/>
    <s v="no"/>
    <s v="yes"/>
    <s v="no"/>
    <x v="3"/>
    <x v="1554"/>
    <n v="-1"/>
    <n v="0"/>
    <s v="unknown"/>
    <x v="0"/>
    <s v="21 nov 2017"/>
    <s v="0 hrs 0 mins 44 secs "/>
    <d v="1899-12-30T00:00:44"/>
    <n v="44"/>
  </r>
  <r>
    <n v="84913893"/>
    <x v="18"/>
    <s v="entrepreneur"/>
    <s v="married"/>
    <s v="no"/>
    <s v="no"/>
    <s v="no"/>
    <x v="0"/>
    <x v="1946"/>
    <n v="-1"/>
    <n v="0"/>
    <s v="unknown"/>
    <x v="0"/>
    <s v="21 nov 2017"/>
    <s v="0 hrs 2 mins 50 secs "/>
    <d v="1899-12-30T00:02:50"/>
    <n v="170"/>
  </r>
  <r>
    <n v="57188282"/>
    <x v="6"/>
    <s v="technician"/>
    <s v="married"/>
    <s v="no"/>
    <s v="no"/>
    <s v="no"/>
    <x v="1"/>
    <x v="5332"/>
    <n v="-1"/>
    <n v="0"/>
    <s v="unknown"/>
    <x v="0"/>
    <s v="21 nov 2017"/>
    <s v="0 hrs 2 mins 13 secs "/>
    <d v="1899-12-30T00:02:13"/>
    <n v="133"/>
  </r>
  <r>
    <n v="58352179"/>
    <x v="8"/>
    <s v="management"/>
    <s v="married"/>
    <s v="no"/>
    <s v="no"/>
    <s v="no"/>
    <x v="0"/>
    <x v="6060"/>
    <n v="-1"/>
    <n v="0"/>
    <s v="unknown"/>
    <x v="0"/>
    <s v="21 nov 2017"/>
    <s v="0 hrs 0 mins 49 secs "/>
    <d v="1899-12-30T00:00:49"/>
    <n v="49"/>
  </r>
  <r>
    <n v="36897960"/>
    <x v="23"/>
    <s v="technician"/>
    <s v="married"/>
    <s v="no"/>
    <s v="no"/>
    <s v="no"/>
    <x v="1"/>
    <x v="6061"/>
    <n v="-1"/>
    <n v="0"/>
    <s v="unknown"/>
    <x v="0"/>
    <s v="21 nov 2017"/>
    <s v="0 hrs 9 mins 46 secs "/>
    <d v="1899-12-30T00:09:46"/>
    <n v="586"/>
  </r>
  <r>
    <n v="44200978"/>
    <x v="7"/>
    <s v="entrepreneur"/>
    <s v="single"/>
    <s v="no"/>
    <s v="no"/>
    <s v="no"/>
    <x v="0"/>
    <x v="6062"/>
    <n v="-1"/>
    <n v="0"/>
    <s v="unknown"/>
    <x v="0"/>
    <s v="21 nov 2017"/>
    <s v="0 hrs 3 mins 9 secs "/>
    <d v="1899-12-30T00:03:09"/>
    <n v="189"/>
  </r>
  <r>
    <n v="55854435"/>
    <x v="12"/>
    <s v="housemaid"/>
    <s v="divorced"/>
    <s v="no"/>
    <s v="no"/>
    <s v="no"/>
    <x v="1"/>
    <x v="401"/>
    <n v="-1"/>
    <n v="0"/>
    <s v="unknown"/>
    <x v="0"/>
    <s v="21 nov 2017"/>
    <s v="0 hrs 3 mins 38 secs "/>
    <d v="1899-12-30T00:03:38"/>
    <n v="218"/>
  </r>
  <r>
    <n v="57909115"/>
    <x v="20"/>
    <s v="management"/>
    <s v="married"/>
    <s v="no"/>
    <s v="yes"/>
    <s v="no"/>
    <x v="0"/>
    <x v="6063"/>
    <n v="-1"/>
    <n v="0"/>
    <s v="unknown"/>
    <x v="0"/>
    <s v="21 nov 2017"/>
    <s v="0 hrs 3 mins 55 secs "/>
    <d v="1899-12-30T00:03:55"/>
    <n v="235"/>
  </r>
  <r>
    <n v="19214517"/>
    <x v="7"/>
    <s v="management"/>
    <s v="married"/>
    <s v="no"/>
    <s v="yes"/>
    <s v="no"/>
    <x v="0"/>
    <x v="756"/>
    <n v="-1"/>
    <n v="0"/>
    <s v="unknown"/>
    <x v="0"/>
    <s v="21 nov 2017"/>
    <s v="0 hrs 1 mins 45 secs "/>
    <d v="1899-12-30T00:01:45"/>
    <n v="105"/>
  </r>
  <r>
    <n v="50064600"/>
    <x v="18"/>
    <s v="admin"/>
    <s v="married"/>
    <s v="no"/>
    <s v="yes"/>
    <s v="yes"/>
    <x v="3"/>
    <x v="519"/>
    <n v="-1"/>
    <n v="0"/>
    <s v="unknown"/>
    <x v="1"/>
    <s v="21 nov 2017"/>
    <s v="0 hrs 14 mins 9 secs "/>
    <d v="1899-12-30T00:14:09"/>
    <n v="849"/>
  </r>
  <r>
    <n v="57174916"/>
    <x v="34"/>
    <s v="management"/>
    <s v="single"/>
    <s v="no"/>
    <s v="no"/>
    <s v="yes"/>
    <x v="0"/>
    <x v="775"/>
    <n v="-1"/>
    <n v="0"/>
    <s v="unknown"/>
    <x v="0"/>
    <s v="21 nov 2017"/>
    <s v="0 hrs 0 mins 5 secs "/>
    <d v="1899-12-30T00:00:05"/>
    <n v="5"/>
  </r>
  <r>
    <n v="25157500"/>
    <x v="21"/>
    <s v="self-employed"/>
    <s v="married"/>
    <s v="no"/>
    <s v="yes"/>
    <s v="no"/>
    <x v="3"/>
    <x v="2396"/>
    <n v="-1"/>
    <n v="0"/>
    <s v="unknown"/>
    <x v="0"/>
    <s v="21 nov 2017"/>
    <s v="0 hrs 4 mins 31 secs "/>
    <d v="1899-12-30T00:04:31"/>
    <n v="271"/>
  </r>
  <r>
    <n v="12635066"/>
    <x v="21"/>
    <s v="services"/>
    <s v="married"/>
    <s v="no"/>
    <s v="no"/>
    <s v="no"/>
    <x v="1"/>
    <x v="6064"/>
    <n v="-1"/>
    <n v="0"/>
    <s v="unknown"/>
    <x v="1"/>
    <s v="21 nov 2017"/>
    <s v="0 hrs 14 mins 53 secs "/>
    <d v="1899-12-30T00:14:53"/>
    <n v="893"/>
  </r>
  <r>
    <n v="48576036"/>
    <x v="25"/>
    <s v="admin"/>
    <s v="divorced"/>
    <s v="no"/>
    <s v="yes"/>
    <s v="no"/>
    <x v="1"/>
    <x v="477"/>
    <n v="-1"/>
    <n v="0"/>
    <s v="unknown"/>
    <x v="1"/>
    <s v="21 nov 2017"/>
    <s v="0 hrs 9 mins 15 secs "/>
    <d v="1899-12-30T00:09:15"/>
    <n v="555"/>
  </r>
  <r>
    <n v="11388620"/>
    <x v="34"/>
    <s v="management"/>
    <s v="single"/>
    <s v="no"/>
    <s v="no"/>
    <s v="yes"/>
    <x v="0"/>
    <x v="3998"/>
    <n v="-1"/>
    <n v="0"/>
    <s v="unknown"/>
    <x v="0"/>
    <s v="21 nov 2017"/>
    <s v="0 hrs 2 mins 30 secs "/>
    <d v="1899-12-30T00:02:30"/>
    <n v="150"/>
  </r>
  <r>
    <n v="40587429"/>
    <x v="34"/>
    <s v="management"/>
    <s v="married"/>
    <s v="no"/>
    <s v="no"/>
    <s v="no"/>
    <x v="0"/>
    <x v="2629"/>
    <n v="-1"/>
    <n v="0"/>
    <s v="unknown"/>
    <x v="0"/>
    <s v="21 nov 2017"/>
    <s v="0 hrs 5 mins 26 secs "/>
    <d v="1899-12-30T00:05:26"/>
    <n v="326"/>
  </r>
  <r>
    <n v="55779257"/>
    <x v="11"/>
    <s v="services"/>
    <s v="married"/>
    <s v="no"/>
    <s v="no"/>
    <s v="no"/>
    <x v="1"/>
    <x v="11"/>
    <n v="-1"/>
    <n v="0"/>
    <s v="unknown"/>
    <x v="0"/>
    <s v="21 nov 2017"/>
    <s v="0 hrs 19 mins 42 secs "/>
    <d v="1899-12-30T00:19:42"/>
    <n v="1182"/>
  </r>
  <r>
    <n v="14501891"/>
    <x v="33"/>
    <s v="services"/>
    <s v="married"/>
    <s v="no"/>
    <s v="yes"/>
    <s v="no"/>
    <x v="1"/>
    <x v="2129"/>
    <n v="185"/>
    <n v="2"/>
    <s v="failure"/>
    <x v="0"/>
    <s v="21 nov 2017"/>
    <s v="0 hrs 2 mins 24 secs "/>
    <d v="1899-12-30T00:02:24"/>
    <n v="144"/>
  </r>
  <r>
    <n v="67714986"/>
    <x v="25"/>
    <s v="blue-collar"/>
    <s v="married"/>
    <s v="no"/>
    <s v="yes"/>
    <s v="no"/>
    <x v="1"/>
    <x v="18"/>
    <n v="113"/>
    <n v="5"/>
    <s v="other"/>
    <x v="0"/>
    <s v="21 nov 2017"/>
    <s v="0 hrs 2 mins 49 secs "/>
    <d v="1899-12-30T00:02:49"/>
    <n v="169"/>
  </r>
  <r>
    <n v="81962133"/>
    <x v="3"/>
    <s v="blue-collar"/>
    <s v="married"/>
    <s v="no"/>
    <s v="no"/>
    <s v="no"/>
    <x v="1"/>
    <x v="4134"/>
    <n v="154"/>
    <n v="5"/>
    <s v="failure"/>
    <x v="0"/>
    <s v="21 nov 2017"/>
    <s v="0 hrs 0 mins 57 secs "/>
    <d v="1899-12-30T00:00:57"/>
    <n v="57"/>
  </r>
  <r>
    <n v="27023025"/>
    <x v="11"/>
    <s v="management"/>
    <s v="married"/>
    <s v="no"/>
    <s v="yes"/>
    <s v="no"/>
    <x v="0"/>
    <x v="167"/>
    <n v="-1"/>
    <n v="0"/>
    <s v="unknown"/>
    <x v="0"/>
    <s v="21 nov 2017"/>
    <s v="0 hrs 1 mins 42 secs "/>
    <d v="1899-12-30T00:01:42"/>
    <n v="102"/>
  </r>
  <r>
    <n v="25306071"/>
    <x v="10"/>
    <s v="technician"/>
    <s v="single"/>
    <s v="no"/>
    <s v="no"/>
    <s v="no"/>
    <x v="2"/>
    <x v="4863"/>
    <n v="-1"/>
    <n v="0"/>
    <s v="unknown"/>
    <x v="0"/>
    <s v="21 nov 2017"/>
    <s v="0 hrs 5 mins 2 secs "/>
    <d v="1899-12-30T00:05:02"/>
    <n v="302"/>
  </r>
  <r>
    <n v="20049766"/>
    <x v="20"/>
    <s v="services"/>
    <s v="divorced"/>
    <s v="no"/>
    <s v="no"/>
    <s v="no"/>
    <x v="1"/>
    <x v="4502"/>
    <n v="119"/>
    <n v="1"/>
    <s v="failure"/>
    <x v="0"/>
    <s v="21 nov 2017"/>
    <s v="0 hrs 1 mins 16 secs "/>
    <d v="1899-12-30T00:01:16"/>
    <n v="76"/>
  </r>
  <r>
    <n v="59836505"/>
    <x v="18"/>
    <s v="management"/>
    <s v="married"/>
    <s v="no"/>
    <s v="yes"/>
    <s v="yes"/>
    <x v="0"/>
    <x v="779"/>
    <n v="-1"/>
    <n v="0"/>
    <s v="unknown"/>
    <x v="0"/>
    <s v="21 nov 2017"/>
    <s v="0 hrs 1 mins 54 secs "/>
    <d v="1899-12-30T00:01:54"/>
    <n v="114"/>
  </r>
  <r>
    <n v="14780948"/>
    <x v="28"/>
    <s v="technician"/>
    <s v="married"/>
    <s v="no"/>
    <s v="no"/>
    <s v="no"/>
    <x v="0"/>
    <x v="4740"/>
    <n v="-1"/>
    <n v="0"/>
    <s v="unknown"/>
    <x v="0"/>
    <s v="21 nov 2017"/>
    <s v="0 hrs 0 mins 42 secs "/>
    <d v="1899-12-30T00:00:42"/>
    <n v="42"/>
  </r>
  <r>
    <n v="48357090"/>
    <x v="20"/>
    <s v="self-employed"/>
    <s v="married"/>
    <s v="no"/>
    <s v="yes"/>
    <s v="yes"/>
    <x v="0"/>
    <x v="3898"/>
    <n v="-1"/>
    <n v="0"/>
    <s v="unknown"/>
    <x v="0"/>
    <s v="21 nov 2017"/>
    <s v="0 hrs 1 mins 21 secs "/>
    <d v="1899-12-30T00:01:21"/>
    <n v="81"/>
  </r>
  <r>
    <n v="27156793"/>
    <x v="18"/>
    <s v="admin"/>
    <s v="married"/>
    <s v="no"/>
    <s v="no"/>
    <s v="no"/>
    <x v="1"/>
    <x v="516"/>
    <n v="-1"/>
    <n v="0"/>
    <s v="unknown"/>
    <x v="0"/>
    <s v="21 nov 2017"/>
    <s v="0 hrs 3 mins 19 secs "/>
    <d v="1899-12-30T00:03:19"/>
    <n v="199"/>
  </r>
  <r>
    <n v="86662222"/>
    <x v="29"/>
    <s v="technician"/>
    <s v="married"/>
    <s v="no"/>
    <s v="yes"/>
    <s v="yes"/>
    <x v="3"/>
    <x v="2430"/>
    <n v="172"/>
    <n v="2"/>
    <s v="failure"/>
    <x v="0"/>
    <s v="21 nov 2017"/>
    <s v="0 hrs 1 mins 13 secs "/>
    <d v="1899-12-30T00:01:13"/>
    <n v="73"/>
  </r>
  <r>
    <n v="84142692"/>
    <x v="25"/>
    <s v="blue-collar"/>
    <s v="married"/>
    <s v="no"/>
    <s v="yes"/>
    <s v="no"/>
    <x v="2"/>
    <x v="18"/>
    <n v="-1"/>
    <n v="0"/>
    <s v="unknown"/>
    <x v="0"/>
    <s v="21 nov 2017"/>
    <s v="0 hrs 3 mins 4 secs "/>
    <d v="1899-12-30T00:03:04"/>
    <n v="184"/>
  </r>
  <r>
    <n v="47147436"/>
    <x v="7"/>
    <s v="admin"/>
    <s v="married"/>
    <s v="no"/>
    <s v="yes"/>
    <s v="yes"/>
    <x v="1"/>
    <x v="5389"/>
    <n v="-1"/>
    <n v="0"/>
    <s v="unknown"/>
    <x v="0"/>
    <s v="21 nov 2017"/>
    <s v="0 hrs 0 mins 51 secs "/>
    <d v="1899-12-30T00:00:51"/>
    <n v="51"/>
  </r>
  <r>
    <n v="89452045"/>
    <x v="16"/>
    <s v="management"/>
    <s v="single"/>
    <s v="no"/>
    <s v="no"/>
    <s v="yes"/>
    <x v="0"/>
    <x v="304"/>
    <n v="-1"/>
    <n v="0"/>
    <s v="unknown"/>
    <x v="0"/>
    <s v="21 nov 2017"/>
    <s v="0 hrs 1 mins 3 secs "/>
    <d v="1899-12-30T00:01:03"/>
    <n v="63"/>
  </r>
  <r>
    <n v="56427406"/>
    <x v="4"/>
    <s v="services"/>
    <s v="single"/>
    <s v="no"/>
    <s v="no"/>
    <s v="yes"/>
    <x v="1"/>
    <x v="2364"/>
    <n v="-1"/>
    <n v="0"/>
    <s v="unknown"/>
    <x v="0"/>
    <s v="21 nov 2017"/>
    <s v="0 hrs 4 mins 38 secs "/>
    <d v="1899-12-30T00:04:38"/>
    <n v="278"/>
  </r>
  <r>
    <n v="39039243"/>
    <x v="15"/>
    <s v="blue-collar"/>
    <s v="married"/>
    <s v="no"/>
    <s v="no"/>
    <s v="no"/>
    <x v="1"/>
    <x v="4304"/>
    <n v="-1"/>
    <n v="0"/>
    <s v="unknown"/>
    <x v="0"/>
    <s v="21 nov 2017"/>
    <s v="0 hrs 1 mins 10 secs "/>
    <d v="1899-12-30T00:01:10"/>
    <n v="70"/>
  </r>
  <r>
    <n v="66654839"/>
    <x v="23"/>
    <s v="admin"/>
    <s v="married"/>
    <s v="no"/>
    <s v="yes"/>
    <s v="no"/>
    <x v="1"/>
    <x v="6065"/>
    <n v="-1"/>
    <n v="0"/>
    <s v="unknown"/>
    <x v="0"/>
    <s v="21 nov 2017"/>
    <s v="0 hrs 1 mins 0 secs "/>
    <d v="1899-12-30T00:01:00"/>
    <n v="60"/>
  </r>
  <r>
    <n v="78808917"/>
    <x v="4"/>
    <s v="blue-collar"/>
    <s v="married"/>
    <s v="no"/>
    <s v="yes"/>
    <s v="yes"/>
    <x v="1"/>
    <x v="18"/>
    <n v="-1"/>
    <n v="0"/>
    <s v="unknown"/>
    <x v="0"/>
    <s v="21 nov 2017"/>
    <s v="0 hrs 1 mins 53 secs "/>
    <d v="1899-12-30T00:01:53"/>
    <n v="113"/>
  </r>
  <r>
    <n v="22583639"/>
    <x v="23"/>
    <s v="technician"/>
    <s v="married"/>
    <s v="no"/>
    <s v="yes"/>
    <s v="yes"/>
    <x v="1"/>
    <x v="1014"/>
    <n v="-1"/>
    <n v="0"/>
    <s v="unknown"/>
    <x v="0"/>
    <s v="21 nov 2017"/>
    <s v="0 hrs 1 mins 10 secs "/>
    <d v="1899-12-30T00:01:10"/>
    <n v="70"/>
  </r>
  <r>
    <n v="58664644"/>
    <x v="18"/>
    <s v="services"/>
    <s v="single"/>
    <s v="no"/>
    <s v="yes"/>
    <s v="no"/>
    <x v="1"/>
    <x v="2507"/>
    <n v="179"/>
    <n v="4"/>
    <s v="failure"/>
    <x v="0"/>
    <s v="21 nov 2017"/>
    <s v="0 hrs 0 mins 13 secs "/>
    <d v="1899-12-30T00:00:13"/>
    <n v="13"/>
  </r>
  <r>
    <n v="77440883"/>
    <x v="2"/>
    <s v="management"/>
    <s v="married"/>
    <s v="no"/>
    <s v="no"/>
    <s v="no"/>
    <x v="0"/>
    <x v="602"/>
    <n v="-1"/>
    <n v="0"/>
    <s v="unknown"/>
    <x v="0"/>
    <s v="21 nov 2017"/>
    <s v="0 hrs 0 mins 44 secs "/>
    <d v="1899-12-30T00:00:44"/>
    <n v="44"/>
  </r>
  <r>
    <n v="86227920"/>
    <x v="13"/>
    <s v="technician"/>
    <s v="divorced"/>
    <s v="no"/>
    <s v="no"/>
    <s v="no"/>
    <x v="1"/>
    <x v="4991"/>
    <n v="106"/>
    <n v="2"/>
    <s v="failure"/>
    <x v="0"/>
    <s v="21 nov 2017"/>
    <s v="0 hrs 1 mins 19 secs "/>
    <d v="1899-12-30T00:01:19"/>
    <n v="79"/>
  </r>
  <r>
    <n v="89744625"/>
    <x v="27"/>
    <s v="technician"/>
    <s v="married"/>
    <s v="no"/>
    <s v="no"/>
    <s v="yes"/>
    <x v="1"/>
    <x v="487"/>
    <n v="100"/>
    <n v="2"/>
    <s v="failure"/>
    <x v="0"/>
    <s v="21 nov 2017"/>
    <s v="0 hrs 6 mins 41 secs "/>
    <d v="1899-12-30T00:06:41"/>
    <n v="401"/>
  </r>
  <r>
    <n v="58367222"/>
    <x v="2"/>
    <s v="entrepreneur"/>
    <s v="single"/>
    <s v="yes"/>
    <s v="yes"/>
    <s v="no"/>
    <x v="1"/>
    <x v="795"/>
    <n v="-1"/>
    <n v="0"/>
    <s v="unknown"/>
    <x v="0"/>
    <s v="21 nov 2017"/>
    <s v="0 hrs 3 mins 34 secs "/>
    <d v="1899-12-30T00:03:34"/>
    <n v="214"/>
  </r>
  <r>
    <n v="23860560"/>
    <x v="8"/>
    <s v="management"/>
    <s v="married"/>
    <s v="no"/>
    <s v="no"/>
    <s v="yes"/>
    <x v="1"/>
    <x v="21"/>
    <n v="-1"/>
    <n v="0"/>
    <s v="unknown"/>
    <x v="0"/>
    <s v="21 nov 2017"/>
    <s v="0 hrs 0 mins 59 secs "/>
    <d v="1899-12-30T00:00:59"/>
    <n v="59"/>
  </r>
  <r>
    <n v="75698820"/>
    <x v="26"/>
    <s v="admin"/>
    <s v="divorced"/>
    <s v="no"/>
    <s v="no"/>
    <s v="yes"/>
    <x v="1"/>
    <x v="259"/>
    <n v="-1"/>
    <n v="0"/>
    <s v="unknown"/>
    <x v="0"/>
    <s v="21 nov 2017"/>
    <s v="0 hrs 1 mins 4 secs "/>
    <d v="1899-12-30T00:01:04"/>
    <n v="64"/>
  </r>
  <r>
    <n v="83837106"/>
    <x v="35"/>
    <s v="technician"/>
    <s v="married"/>
    <s v="no"/>
    <s v="yes"/>
    <s v="yes"/>
    <x v="1"/>
    <x v="537"/>
    <n v="102"/>
    <n v="2"/>
    <s v="failure"/>
    <x v="0"/>
    <s v="21 nov 2017"/>
    <s v="0 hrs 1 mins 45 secs "/>
    <d v="1899-12-30T00:01:45"/>
    <n v="105"/>
  </r>
  <r>
    <n v="19785562"/>
    <x v="15"/>
    <s v="entrepreneur"/>
    <s v="married"/>
    <s v="no"/>
    <s v="no"/>
    <s v="no"/>
    <x v="0"/>
    <x v="6066"/>
    <n v="-1"/>
    <n v="0"/>
    <s v="unknown"/>
    <x v="0"/>
    <s v="21 nov 2017"/>
    <s v="0 hrs 2 mins 47 secs "/>
    <d v="1899-12-30T00:02:47"/>
    <n v="167"/>
  </r>
  <r>
    <n v="88131620"/>
    <x v="13"/>
    <s v="management"/>
    <s v="married"/>
    <s v="yes"/>
    <s v="yes"/>
    <s v="no"/>
    <x v="1"/>
    <x v="313"/>
    <n v="-1"/>
    <n v="0"/>
    <s v="unknown"/>
    <x v="0"/>
    <s v="21 nov 2017"/>
    <s v="0 hrs 8 mins 46 secs "/>
    <d v="1899-12-30T00:08:46"/>
    <n v="526"/>
  </r>
  <r>
    <n v="28518838"/>
    <x v="34"/>
    <s v="management"/>
    <s v="married"/>
    <s v="no"/>
    <s v="no"/>
    <s v="no"/>
    <x v="0"/>
    <x v="931"/>
    <n v="-1"/>
    <n v="0"/>
    <s v="unknown"/>
    <x v="0"/>
    <s v="21 nov 2017"/>
    <s v="0 hrs 2 mins 8 secs "/>
    <d v="1899-12-30T00:02:08"/>
    <n v="128"/>
  </r>
  <r>
    <n v="59355320"/>
    <x v="21"/>
    <s v="management"/>
    <s v="married"/>
    <s v="no"/>
    <s v="yes"/>
    <s v="yes"/>
    <x v="0"/>
    <x v="30"/>
    <n v="-1"/>
    <n v="0"/>
    <s v="unknown"/>
    <x v="0"/>
    <s v="21 nov 2017"/>
    <s v="0 hrs 1 mins 4 secs "/>
    <d v="1899-12-30T00:01:04"/>
    <n v="64"/>
  </r>
  <r>
    <n v="86466181"/>
    <x v="19"/>
    <s v="unknown"/>
    <s v="single"/>
    <s v="no"/>
    <s v="no"/>
    <s v="no"/>
    <x v="2"/>
    <x v="6067"/>
    <n v="-1"/>
    <n v="0"/>
    <s v="unknown"/>
    <x v="0"/>
    <s v="21 nov 2017"/>
    <s v="0 hrs 9 mins 33 secs "/>
    <d v="1899-12-30T00:09:33"/>
    <n v="573"/>
  </r>
  <r>
    <n v="45089157"/>
    <x v="27"/>
    <s v="management"/>
    <s v="married"/>
    <s v="no"/>
    <s v="no"/>
    <s v="no"/>
    <x v="0"/>
    <x v="6068"/>
    <n v="-1"/>
    <n v="0"/>
    <s v="unknown"/>
    <x v="0"/>
    <s v="21 nov 2017"/>
    <s v="0 hrs 3 mins 26 secs "/>
    <d v="1899-12-30T00:03:26"/>
    <n v="206"/>
  </r>
  <r>
    <n v="61364815"/>
    <x v="12"/>
    <s v="management"/>
    <s v="married"/>
    <s v="no"/>
    <s v="no"/>
    <s v="no"/>
    <x v="0"/>
    <x v="6069"/>
    <n v="-1"/>
    <n v="0"/>
    <s v="unknown"/>
    <x v="0"/>
    <s v="21 nov 2017"/>
    <s v="0 hrs 0 mins 36 secs "/>
    <d v="1899-12-30T00:00:36"/>
    <n v="36"/>
  </r>
  <r>
    <n v="34424645"/>
    <x v="31"/>
    <s v="entrepreneur"/>
    <s v="married"/>
    <s v="no"/>
    <s v="no"/>
    <s v="yes"/>
    <x v="0"/>
    <x v="4609"/>
    <n v="120"/>
    <n v="3"/>
    <s v="failure"/>
    <x v="0"/>
    <s v="21 nov 2017"/>
    <s v="0 hrs 2 mins 40 secs "/>
    <d v="1899-12-30T00:02:40"/>
    <n v="160"/>
  </r>
  <r>
    <n v="52685726"/>
    <x v="19"/>
    <s v="technician"/>
    <s v="married"/>
    <s v="no"/>
    <s v="yes"/>
    <s v="yes"/>
    <x v="1"/>
    <x v="18"/>
    <n v="-1"/>
    <n v="0"/>
    <s v="unknown"/>
    <x v="0"/>
    <s v="21 nov 2017"/>
    <s v="0 hrs 1 mins 23 secs "/>
    <d v="1899-12-30T00:01:23"/>
    <n v="83"/>
  </r>
  <r>
    <n v="68108009"/>
    <x v="20"/>
    <s v="entrepreneur"/>
    <s v="married"/>
    <s v="no"/>
    <s v="yes"/>
    <s v="no"/>
    <x v="3"/>
    <x v="1314"/>
    <n v="-1"/>
    <n v="0"/>
    <s v="unknown"/>
    <x v="0"/>
    <s v="21 nov 2017"/>
    <s v="0 hrs 7 mins 5 secs "/>
    <d v="1899-12-30T00:07:05"/>
    <n v="425"/>
  </r>
  <r>
    <n v="79152143"/>
    <x v="26"/>
    <s v="management"/>
    <s v="married"/>
    <s v="no"/>
    <s v="yes"/>
    <s v="yes"/>
    <x v="0"/>
    <x v="4279"/>
    <n v="-1"/>
    <n v="0"/>
    <s v="unknown"/>
    <x v="0"/>
    <s v="21 nov 2017"/>
    <s v="0 hrs 2 mins 46 secs "/>
    <d v="1899-12-30T00:02:46"/>
    <n v="166"/>
  </r>
  <r>
    <n v="72828088"/>
    <x v="16"/>
    <s v="blue-collar"/>
    <s v="married"/>
    <s v="no"/>
    <s v="yes"/>
    <s v="no"/>
    <x v="3"/>
    <x v="6070"/>
    <n v="-1"/>
    <n v="0"/>
    <s v="unknown"/>
    <x v="0"/>
    <s v="21 nov 2017"/>
    <s v="0 hrs 5 mins 30 secs "/>
    <d v="1899-12-30T00:05:30"/>
    <n v="330"/>
  </r>
  <r>
    <n v="27457249"/>
    <x v="34"/>
    <s v="admin"/>
    <s v="married"/>
    <s v="no"/>
    <s v="yes"/>
    <s v="no"/>
    <x v="1"/>
    <x v="1058"/>
    <n v="171"/>
    <n v="5"/>
    <s v="failure"/>
    <x v="0"/>
    <s v="21 nov 2017"/>
    <s v="0 hrs 4 mins 43 secs "/>
    <d v="1899-12-30T00:04:43"/>
    <n v="283"/>
  </r>
  <r>
    <n v="70586295"/>
    <x v="18"/>
    <s v="technician"/>
    <s v="married"/>
    <s v="no"/>
    <s v="yes"/>
    <s v="no"/>
    <x v="1"/>
    <x v="63"/>
    <n v="100"/>
    <n v="2"/>
    <s v="failure"/>
    <x v="0"/>
    <s v="21 nov 2017"/>
    <s v="0 hrs 6 mins 5 secs "/>
    <d v="1899-12-30T00:06:05"/>
    <n v="365"/>
  </r>
  <r>
    <n v="59394201"/>
    <x v="3"/>
    <s v="housemaid"/>
    <s v="married"/>
    <s v="no"/>
    <s v="no"/>
    <s v="yes"/>
    <x v="3"/>
    <x v="716"/>
    <n v="-1"/>
    <n v="0"/>
    <s v="unknown"/>
    <x v="0"/>
    <s v="21 nov 2017"/>
    <s v="0 hrs 1 mins 49 secs "/>
    <d v="1899-12-30T00:01:49"/>
    <n v="109"/>
  </r>
  <r>
    <n v="27875541"/>
    <x v="21"/>
    <s v="self-employed"/>
    <s v="married"/>
    <s v="no"/>
    <s v="no"/>
    <s v="no"/>
    <x v="3"/>
    <x v="5595"/>
    <n v="-1"/>
    <n v="0"/>
    <s v="unknown"/>
    <x v="0"/>
    <s v="21 nov 2017"/>
    <s v="0 hrs 2 mins 42 secs "/>
    <d v="1899-12-30T00:02:42"/>
    <n v="162"/>
  </r>
  <r>
    <n v="81364318"/>
    <x v="7"/>
    <s v="blue-collar"/>
    <s v="married"/>
    <s v="no"/>
    <s v="yes"/>
    <s v="no"/>
    <x v="1"/>
    <x v="503"/>
    <n v="-1"/>
    <n v="0"/>
    <s v="unknown"/>
    <x v="0"/>
    <s v="21 nov 2017"/>
    <s v="0 hrs 2 mins 24 secs "/>
    <d v="1899-12-30T00:02:24"/>
    <n v="144"/>
  </r>
  <r>
    <n v="81984898"/>
    <x v="34"/>
    <s v="blue-collar"/>
    <s v="single"/>
    <s v="no"/>
    <s v="no"/>
    <s v="yes"/>
    <x v="1"/>
    <x v="2663"/>
    <n v="-1"/>
    <n v="0"/>
    <s v="unknown"/>
    <x v="0"/>
    <s v="21 nov 2017"/>
    <s v="0 hrs 0 mins 49 secs "/>
    <d v="1899-12-30T00:00:49"/>
    <n v="49"/>
  </r>
  <r>
    <n v="46428451"/>
    <x v="33"/>
    <s v="blue-collar"/>
    <s v="single"/>
    <s v="no"/>
    <s v="no"/>
    <s v="no"/>
    <x v="3"/>
    <x v="4569"/>
    <n v="-1"/>
    <n v="0"/>
    <s v="unknown"/>
    <x v="0"/>
    <s v="21 nov 2017"/>
    <s v="0 hrs 5 mins 20 secs "/>
    <d v="1899-12-30T00:05:20"/>
    <n v="320"/>
  </r>
  <r>
    <n v="13766269"/>
    <x v="26"/>
    <s v="admin"/>
    <s v="married"/>
    <s v="no"/>
    <s v="yes"/>
    <s v="no"/>
    <x v="1"/>
    <x v="5"/>
    <n v="-1"/>
    <n v="0"/>
    <s v="unknown"/>
    <x v="0"/>
    <s v="21 nov 2017"/>
    <s v="0 hrs 6 mins 37 secs "/>
    <d v="1899-12-30T00:06:37"/>
    <n v="397"/>
  </r>
  <r>
    <n v="37132288"/>
    <x v="31"/>
    <s v="management"/>
    <s v="single"/>
    <s v="no"/>
    <s v="yes"/>
    <s v="no"/>
    <x v="2"/>
    <x v="185"/>
    <n v="185"/>
    <n v="2"/>
    <s v="failure"/>
    <x v="0"/>
    <s v="21 nov 2017"/>
    <s v="0 hrs 2 mins 20 secs "/>
    <d v="1899-12-30T00:02:20"/>
    <n v="140"/>
  </r>
  <r>
    <n v="51844309"/>
    <x v="16"/>
    <s v="services"/>
    <s v="married"/>
    <s v="no"/>
    <s v="no"/>
    <s v="no"/>
    <x v="0"/>
    <x v="18"/>
    <n v="-1"/>
    <n v="0"/>
    <s v="unknown"/>
    <x v="0"/>
    <s v="21 nov 2017"/>
    <s v="0 hrs 1 mins 20 secs "/>
    <d v="1899-12-30T00:01:20"/>
    <n v="80"/>
  </r>
  <r>
    <n v="49017159"/>
    <x v="4"/>
    <s v="management"/>
    <s v="married"/>
    <s v="yes"/>
    <s v="yes"/>
    <s v="yes"/>
    <x v="0"/>
    <x v="18"/>
    <n v="-1"/>
    <n v="0"/>
    <s v="unknown"/>
    <x v="0"/>
    <s v="21 nov 2017"/>
    <s v="0 hrs 1 mins 10 secs "/>
    <d v="1899-12-30T00:01:10"/>
    <n v="70"/>
  </r>
  <r>
    <n v="70797572"/>
    <x v="34"/>
    <s v="management"/>
    <s v="married"/>
    <s v="no"/>
    <s v="yes"/>
    <s v="no"/>
    <x v="0"/>
    <x v="3947"/>
    <n v="99"/>
    <n v="9"/>
    <s v="other"/>
    <x v="1"/>
    <s v="21 nov 2017"/>
    <s v="0 hrs 5 mins 16 secs "/>
    <d v="1899-12-30T00:05:16"/>
    <n v="316"/>
  </r>
  <r>
    <n v="70047196"/>
    <x v="6"/>
    <s v="management"/>
    <s v="married"/>
    <s v="no"/>
    <s v="yes"/>
    <s v="no"/>
    <x v="0"/>
    <x v="5548"/>
    <n v="-1"/>
    <n v="0"/>
    <s v="unknown"/>
    <x v="0"/>
    <s v="21 nov 2017"/>
    <s v="0 hrs 5 mins 6 secs "/>
    <d v="1899-12-30T00:05:06"/>
    <n v="306"/>
  </r>
  <r>
    <n v="35469578"/>
    <x v="27"/>
    <s v="management"/>
    <s v="married"/>
    <s v="no"/>
    <s v="no"/>
    <s v="no"/>
    <x v="0"/>
    <x v="577"/>
    <n v="-1"/>
    <n v="0"/>
    <s v="unknown"/>
    <x v="0"/>
    <s v="21 nov 2017"/>
    <s v="0 hrs 1 mins 10 secs "/>
    <d v="1899-12-30T00:01:10"/>
    <n v="70"/>
  </r>
  <r>
    <n v="57938239"/>
    <x v="25"/>
    <s v="management"/>
    <s v="married"/>
    <s v="no"/>
    <s v="yes"/>
    <s v="no"/>
    <x v="0"/>
    <x v="1398"/>
    <n v="106"/>
    <n v="5"/>
    <s v="failure"/>
    <x v="0"/>
    <s v="21 nov 2017"/>
    <s v="0 hrs 3 mins 22 secs "/>
    <d v="1899-12-30T00:03:22"/>
    <n v="202"/>
  </r>
  <r>
    <n v="87810284"/>
    <x v="33"/>
    <s v="blue-collar"/>
    <s v="single"/>
    <s v="no"/>
    <s v="yes"/>
    <s v="no"/>
    <x v="1"/>
    <x v="1386"/>
    <n v="-1"/>
    <n v="0"/>
    <s v="unknown"/>
    <x v="0"/>
    <s v="21 nov 2017"/>
    <s v="0 hrs 0 mins 55 secs "/>
    <d v="1899-12-30T00:00:55"/>
    <n v="55"/>
  </r>
  <r>
    <n v="59516431"/>
    <x v="31"/>
    <s v="technician"/>
    <s v="single"/>
    <s v="no"/>
    <s v="no"/>
    <s v="no"/>
    <x v="1"/>
    <x v="6071"/>
    <n v="-1"/>
    <n v="0"/>
    <s v="unknown"/>
    <x v="0"/>
    <s v="21 nov 2017"/>
    <s v="0 hrs 1 mins 38 secs "/>
    <d v="1899-12-30T00:01:38"/>
    <n v="98"/>
  </r>
  <r>
    <n v="22271557"/>
    <x v="2"/>
    <s v="blue-collar"/>
    <s v="married"/>
    <s v="no"/>
    <s v="yes"/>
    <s v="no"/>
    <x v="3"/>
    <x v="4456"/>
    <n v="127"/>
    <n v="1"/>
    <s v="failure"/>
    <x v="0"/>
    <s v="21 nov 2017"/>
    <s v="0 hrs 9 mins 12 secs "/>
    <d v="1899-12-30T00:09:12"/>
    <n v="552"/>
  </r>
  <r>
    <n v="75892491"/>
    <x v="27"/>
    <s v="blue-collar"/>
    <s v="married"/>
    <s v="no"/>
    <s v="yes"/>
    <s v="no"/>
    <x v="3"/>
    <x v="705"/>
    <n v="130"/>
    <n v="3"/>
    <s v="other"/>
    <x v="0"/>
    <s v="21 nov 2017"/>
    <s v="0 hrs 5 mins 12 secs "/>
    <d v="1899-12-30T00:05:12"/>
    <n v="312"/>
  </r>
  <r>
    <n v="78854479"/>
    <x v="10"/>
    <s v="entrepreneur"/>
    <s v="married"/>
    <s v="no"/>
    <s v="no"/>
    <s v="no"/>
    <x v="2"/>
    <x v="443"/>
    <n v="-1"/>
    <n v="0"/>
    <s v="unknown"/>
    <x v="0"/>
    <s v="21 nov 2017"/>
    <s v="0 hrs 3 mins 19 secs "/>
    <d v="1899-12-30T00:03:19"/>
    <n v="199"/>
  </r>
  <r>
    <n v="13580645"/>
    <x v="13"/>
    <s v="management"/>
    <s v="married"/>
    <s v="no"/>
    <s v="yes"/>
    <s v="no"/>
    <x v="0"/>
    <x v="4203"/>
    <n v="133"/>
    <n v="2"/>
    <s v="failure"/>
    <x v="0"/>
    <s v="21 nov 2017"/>
    <s v="0 hrs 1 mins 29 secs "/>
    <d v="1899-12-30T00:01:29"/>
    <n v="89"/>
  </r>
  <r>
    <n v="81938110"/>
    <x v="8"/>
    <s v="blue-collar"/>
    <s v="married"/>
    <s v="no"/>
    <s v="yes"/>
    <s v="no"/>
    <x v="3"/>
    <x v="226"/>
    <n v="-1"/>
    <n v="0"/>
    <s v="unknown"/>
    <x v="0"/>
    <s v="21 nov 2017"/>
    <s v="0 hrs 0 mins 48 secs "/>
    <d v="1899-12-30T00:00:48"/>
    <n v="48"/>
  </r>
  <r>
    <n v="82909518"/>
    <x v="4"/>
    <s v="entrepreneur"/>
    <s v="married"/>
    <s v="no"/>
    <s v="yes"/>
    <s v="no"/>
    <x v="0"/>
    <x v="1456"/>
    <n v="-1"/>
    <n v="0"/>
    <s v="unknown"/>
    <x v="0"/>
    <s v="21 nov 2017"/>
    <s v="0 hrs 2 mins 51 secs "/>
    <d v="1899-12-30T00:02:51"/>
    <n v="171"/>
  </r>
  <r>
    <n v="24894555"/>
    <x v="19"/>
    <s v="admin"/>
    <s v="divorced"/>
    <s v="no"/>
    <s v="no"/>
    <s v="no"/>
    <x v="1"/>
    <x v="902"/>
    <n v="-1"/>
    <n v="0"/>
    <s v="unknown"/>
    <x v="0"/>
    <s v="21 nov 2017"/>
    <s v="0 hrs 12 mins 24 secs "/>
    <d v="1899-12-30T00:12:24"/>
    <n v="744"/>
  </r>
  <r>
    <n v="74485132"/>
    <x v="18"/>
    <s v="blue-collar"/>
    <s v="married"/>
    <s v="no"/>
    <s v="yes"/>
    <s v="yes"/>
    <x v="1"/>
    <x v="3247"/>
    <n v="171"/>
    <n v="1"/>
    <s v="failure"/>
    <x v="0"/>
    <s v="21 nov 2017"/>
    <s v="0 hrs 1 mins 19 secs "/>
    <d v="1899-12-30T00:01:19"/>
    <n v="79"/>
  </r>
  <r>
    <n v="62353416"/>
    <x v="0"/>
    <s v="management"/>
    <s v="married"/>
    <s v="no"/>
    <s v="no"/>
    <s v="no"/>
    <x v="0"/>
    <x v="40"/>
    <n v="-1"/>
    <n v="0"/>
    <s v="unknown"/>
    <x v="1"/>
    <s v="21 nov 2017"/>
    <s v="0 hrs 14 mins 10 secs "/>
    <d v="1899-12-30T00:14:10"/>
    <n v="850"/>
  </r>
  <r>
    <n v="26739074"/>
    <x v="10"/>
    <s v="blue-collar"/>
    <s v="married"/>
    <s v="no"/>
    <s v="no"/>
    <s v="no"/>
    <x v="1"/>
    <x v="3167"/>
    <n v="121"/>
    <n v="1"/>
    <s v="failure"/>
    <x v="0"/>
    <s v="21 nov 2017"/>
    <s v="0 hrs 1 mins 42 secs "/>
    <d v="1899-12-30T00:01:42"/>
    <n v="102"/>
  </r>
  <r>
    <n v="71330493"/>
    <x v="22"/>
    <s v="management"/>
    <s v="married"/>
    <s v="no"/>
    <s v="yes"/>
    <s v="no"/>
    <x v="0"/>
    <x v="5537"/>
    <n v="-1"/>
    <n v="0"/>
    <s v="unknown"/>
    <x v="0"/>
    <s v="21 nov 2017"/>
    <s v="0 hrs 1 mins 55 secs "/>
    <d v="1899-12-30T00:01:55"/>
    <n v="115"/>
  </r>
  <r>
    <n v="56904789"/>
    <x v="1"/>
    <s v="services"/>
    <s v="single"/>
    <s v="no"/>
    <s v="no"/>
    <s v="yes"/>
    <x v="1"/>
    <x v="945"/>
    <n v="-1"/>
    <n v="0"/>
    <s v="unknown"/>
    <x v="0"/>
    <s v="21 nov 2017"/>
    <s v="0 hrs 12 mins 58 secs "/>
    <d v="1899-12-30T00:12:58"/>
    <n v="778"/>
  </r>
  <r>
    <n v="49880329"/>
    <x v="23"/>
    <s v="management"/>
    <s v="married"/>
    <s v="no"/>
    <s v="no"/>
    <s v="no"/>
    <x v="0"/>
    <x v="1809"/>
    <n v="-1"/>
    <n v="0"/>
    <s v="unknown"/>
    <x v="0"/>
    <s v="21 nov 2017"/>
    <s v="0 hrs 3 mins 53 secs "/>
    <d v="1899-12-30T00:03:53"/>
    <n v="233"/>
  </r>
  <r>
    <n v="81119324"/>
    <x v="20"/>
    <s v="self-employed"/>
    <s v="married"/>
    <s v="no"/>
    <s v="yes"/>
    <s v="no"/>
    <x v="1"/>
    <x v="2404"/>
    <n v="-1"/>
    <n v="0"/>
    <s v="unknown"/>
    <x v="0"/>
    <s v="21 nov 2017"/>
    <s v="0 hrs 1 mins 10 secs "/>
    <d v="1899-12-30T00:01:10"/>
    <n v="70"/>
  </r>
  <r>
    <n v="58575974"/>
    <x v="11"/>
    <s v="services"/>
    <s v="married"/>
    <s v="no"/>
    <s v="yes"/>
    <s v="no"/>
    <x v="1"/>
    <x v="847"/>
    <n v="-1"/>
    <n v="0"/>
    <s v="unknown"/>
    <x v="0"/>
    <s v="21 nov 2017"/>
    <s v="0 hrs 2 mins 42 secs "/>
    <d v="1899-12-30T00:02:42"/>
    <n v="162"/>
  </r>
  <r>
    <n v="20598393"/>
    <x v="4"/>
    <s v="blue-collar"/>
    <s v="married"/>
    <s v="no"/>
    <s v="yes"/>
    <s v="yes"/>
    <x v="1"/>
    <x v="659"/>
    <n v="172"/>
    <n v="2"/>
    <s v="failure"/>
    <x v="0"/>
    <s v="21 nov 2017"/>
    <s v="0 hrs 0 mins 38 secs "/>
    <d v="1899-12-30T00:00:38"/>
    <n v="38"/>
  </r>
  <r>
    <n v="52402180"/>
    <x v="23"/>
    <s v="management"/>
    <s v="married"/>
    <s v="no"/>
    <s v="no"/>
    <s v="no"/>
    <x v="0"/>
    <x v="3857"/>
    <n v="-1"/>
    <n v="0"/>
    <s v="unknown"/>
    <x v="0"/>
    <s v="21 nov 2017"/>
    <s v="0 hrs 0 mins 8 secs "/>
    <d v="1899-12-30T00:00:08"/>
    <n v="8"/>
  </r>
  <r>
    <n v="67992011"/>
    <x v="33"/>
    <s v="blue-collar"/>
    <s v="married"/>
    <s v="no"/>
    <s v="yes"/>
    <s v="yes"/>
    <x v="1"/>
    <x v="118"/>
    <n v="-1"/>
    <n v="0"/>
    <s v="unknown"/>
    <x v="0"/>
    <s v="21 nov 2017"/>
    <s v="0 hrs 0 mins 18 secs "/>
    <d v="1899-12-30T00:00:18"/>
    <n v="18"/>
  </r>
  <r>
    <n v="20940045"/>
    <x v="11"/>
    <s v="retired"/>
    <s v="divorced"/>
    <s v="no"/>
    <s v="no"/>
    <s v="no"/>
    <x v="0"/>
    <x v="1326"/>
    <n v="-1"/>
    <n v="0"/>
    <s v="unknown"/>
    <x v="0"/>
    <s v="21 nov 2017"/>
    <s v="0 hrs 0 mins 26 secs "/>
    <d v="1899-12-30T00:00:26"/>
    <n v="26"/>
  </r>
  <r>
    <n v="17917638"/>
    <x v="4"/>
    <s v="technician"/>
    <s v="divorced"/>
    <s v="no"/>
    <s v="yes"/>
    <s v="no"/>
    <x v="1"/>
    <x v="18"/>
    <n v="-1"/>
    <n v="0"/>
    <s v="unknown"/>
    <x v="0"/>
    <s v="21 nov 2017"/>
    <s v="0 hrs 1 mins 12 secs "/>
    <d v="1899-12-30T00:01:12"/>
    <n v="72"/>
  </r>
  <r>
    <n v="45781892"/>
    <x v="8"/>
    <s v="management"/>
    <s v="married"/>
    <s v="no"/>
    <s v="yes"/>
    <s v="yes"/>
    <x v="0"/>
    <x v="1008"/>
    <n v="176"/>
    <n v="1"/>
    <s v="failure"/>
    <x v="0"/>
    <s v="21 nov 2017"/>
    <s v="0 hrs 2 mins 44 secs "/>
    <d v="1899-12-30T00:02:44"/>
    <n v="164"/>
  </r>
  <r>
    <n v="88154912"/>
    <x v="4"/>
    <s v="entrepreneur"/>
    <s v="married"/>
    <s v="no"/>
    <s v="no"/>
    <s v="no"/>
    <x v="1"/>
    <x v="6072"/>
    <n v="-1"/>
    <n v="0"/>
    <s v="unknown"/>
    <x v="0"/>
    <s v="21 nov 2017"/>
    <s v="0 hrs 1 mins 52 secs "/>
    <d v="1899-12-30T00:01:52"/>
    <n v="112"/>
  </r>
  <r>
    <n v="43364094"/>
    <x v="19"/>
    <s v="technician"/>
    <s v="single"/>
    <s v="no"/>
    <s v="yes"/>
    <s v="no"/>
    <x v="1"/>
    <x v="6073"/>
    <n v="-1"/>
    <n v="0"/>
    <s v="unknown"/>
    <x v="0"/>
    <s v="21 nov 2017"/>
    <s v="0 hrs 0 mins 18 secs "/>
    <d v="1899-12-30T00:00:18"/>
    <n v="18"/>
  </r>
  <r>
    <n v="19107107"/>
    <x v="28"/>
    <s v="technician"/>
    <s v="married"/>
    <s v="no"/>
    <s v="yes"/>
    <s v="yes"/>
    <x v="2"/>
    <x v="2346"/>
    <n v="-1"/>
    <n v="0"/>
    <s v="unknown"/>
    <x v="0"/>
    <s v="21 nov 2017"/>
    <s v="0 hrs 0 mins 55 secs "/>
    <d v="1899-12-30T00:00:55"/>
    <n v="55"/>
  </r>
  <r>
    <n v="89654863"/>
    <x v="16"/>
    <s v="technician"/>
    <s v="married"/>
    <s v="no"/>
    <s v="no"/>
    <s v="yes"/>
    <x v="2"/>
    <x v="18"/>
    <n v="-1"/>
    <n v="0"/>
    <s v="unknown"/>
    <x v="0"/>
    <s v="21 nov 2017"/>
    <s v="0 hrs 4 mins 56 secs "/>
    <d v="1899-12-30T00:04:56"/>
    <n v="296"/>
  </r>
  <r>
    <n v="21836918"/>
    <x v="22"/>
    <s v="entrepreneur"/>
    <s v="married"/>
    <s v="yes"/>
    <s v="yes"/>
    <s v="no"/>
    <x v="1"/>
    <x v="4"/>
    <n v="-1"/>
    <n v="0"/>
    <s v="unknown"/>
    <x v="0"/>
    <s v="21 nov 2017"/>
    <s v="0 hrs 3 mins 23 secs "/>
    <d v="1899-12-30T00:03:23"/>
    <n v="203"/>
  </r>
  <r>
    <n v="51083933"/>
    <x v="16"/>
    <s v="management"/>
    <s v="single"/>
    <s v="no"/>
    <s v="yes"/>
    <s v="no"/>
    <x v="0"/>
    <x v="1086"/>
    <n v="109"/>
    <n v="1"/>
    <s v="other"/>
    <x v="0"/>
    <s v="21 nov 2017"/>
    <s v="0 hrs 3 mins 6 secs "/>
    <d v="1899-12-30T00:03:06"/>
    <n v="186"/>
  </r>
  <r>
    <n v="87556052"/>
    <x v="25"/>
    <s v="technician"/>
    <s v="married"/>
    <s v="no"/>
    <s v="yes"/>
    <s v="yes"/>
    <x v="1"/>
    <x v="517"/>
    <n v="-1"/>
    <n v="0"/>
    <s v="unknown"/>
    <x v="0"/>
    <s v="21 nov 2017"/>
    <s v="0 hrs 0 mins 44 secs "/>
    <d v="1899-12-30T00:00:44"/>
    <n v="44"/>
  </r>
  <r>
    <n v="28322071"/>
    <x v="25"/>
    <s v="management"/>
    <s v="married"/>
    <s v="no"/>
    <s v="yes"/>
    <s v="no"/>
    <x v="0"/>
    <x v="18"/>
    <n v="-1"/>
    <n v="0"/>
    <s v="unknown"/>
    <x v="0"/>
    <s v="21 nov 2017"/>
    <s v="0 hrs 3 mins 47 secs "/>
    <d v="1899-12-30T00:03:47"/>
    <n v="227"/>
  </r>
  <r>
    <n v="51496712"/>
    <x v="4"/>
    <s v="technician"/>
    <s v="married"/>
    <s v="no"/>
    <s v="yes"/>
    <s v="yes"/>
    <x v="0"/>
    <x v="18"/>
    <n v="-1"/>
    <n v="0"/>
    <s v="unknown"/>
    <x v="0"/>
    <s v="21 nov 2017"/>
    <s v="0 hrs 1 mins 26 secs "/>
    <d v="1899-12-30T00:01:26"/>
    <n v="86"/>
  </r>
  <r>
    <n v="16665532"/>
    <x v="27"/>
    <s v="unemployed"/>
    <s v="single"/>
    <s v="no"/>
    <s v="yes"/>
    <s v="no"/>
    <x v="3"/>
    <x v="848"/>
    <n v="-1"/>
    <n v="0"/>
    <s v="unknown"/>
    <x v="0"/>
    <s v="21 nov 2017"/>
    <s v="0 hrs 8 mins 52 secs "/>
    <d v="1899-12-30T00:08:52"/>
    <n v="532"/>
  </r>
  <r>
    <n v="82206925"/>
    <x v="25"/>
    <s v="management"/>
    <s v="married"/>
    <s v="no"/>
    <s v="no"/>
    <s v="no"/>
    <x v="0"/>
    <x v="584"/>
    <n v="-1"/>
    <n v="0"/>
    <s v="unknown"/>
    <x v="0"/>
    <s v="21 nov 2017"/>
    <s v="0 hrs 5 mins 26 secs "/>
    <d v="1899-12-30T00:05:26"/>
    <n v="326"/>
  </r>
  <r>
    <n v="85830818"/>
    <x v="34"/>
    <s v="management"/>
    <s v="married"/>
    <s v="no"/>
    <s v="yes"/>
    <s v="no"/>
    <x v="0"/>
    <x v="928"/>
    <n v="-1"/>
    <n v="0"/>
    <s v="unknown"/>
    <x v="0"/>
    <s v="21 nov 2017"/>
    <s v="0 hrs 3 mins 17 secs "/>
    <d v="1899-12-30T00:03:17"/>
    <n v="197"/>
  </r>
  <r>
    <n v="89894451"/>
    <x v="10"/>
    <s v="management"/>
    <s v="married"/>
    <s v="no"/>
    <s v="yes"/>
    <s v="yes"/>
    <x v="0"/>
    <x v="1641"/>
    <n v="-1"/>
    <n v="0"/>
    <s v="unknown"/>
    <x v="0"/>
    <s v="21 nov 2017"/>
    <s v="0 hrs 1 mins 24 secs "/>
    <d v="1899-12-30T00:01:24"/>
    <n v="84"/>
  </r>
  <r>
    <n v="76403612"/>
    <x v="6"/>
    <s v="admin"/>
    <s v="single"/>
    <s v="no"/>
    <s v="yes"/>
    <s v="no"/>
    <x v="1"/>
    <x v="5327"/>
    <n v="-1"/>
    <n v="0"/>
    <s v="unknown"/>
    <x v="0"/>
    <s v="21 nov 2017"/>
    <s v="0 hrs 12 mins 32 secs "/>
    <d v="1899-12-30T00:12:32"/>
    <n v="752"/>
  </r>
  <r>
    <n v="76207103"/>
    <x v="26"/>
    <s v="technician"/>
    <s v="married"/>
    <s v="no"/>
    <s v="yes"/>
    <s v="no"/>
    <x v="1"/>
    <x v="2943"/>
    <n v="176"/>
    <n v="1"/>
    <s v="failure"/>
    <x v="0"/>
    <s v="21 nov 2017"/>
    <s v="0 hrs 0 mins 35 secs "/>
    <d v="1899-12-30T00:00:35"/>
    <n v="35"/>
  </r>
  <r>
    <n v="80460766"/>
    <x v="34"/>
    <s v="blue-collar"/>
    <s v="married"/>
    <s v="no"/>
    <s v="yes"/>
    <s v="yes"/>
    <x v="1"/>
    <x v="3495"/>
    <n v="168"/>
    <n v="4"/>
    <s v="failure"/>
    <x v="0"/>
    <s v="21 nov 2017"/>
    <s v="0 hrs 4 mins 12 secs "/>
    <d v="1899-12-30T00:04:12"/>
    <n v="252"/>
  </r>
  <r>
    <n v="64712040"/>
    <x v="4"/>
    <s v="self-employed"/>
    <s v="single"/>
    <s v="no"/>
    <s v="yes"/>
    <s v="no"/>
    <x v="0"/>
    <x v="1127"/>
    <n v="184"/>
    <n v="2"/>
    <s v="failure"/>
    <x v="0"/>
    <s v="21 nov 2017"/>
    <s v="0 hrs 1 mins 4 secs "/>
    <d v="1899-12-30T00:01:04"/>
    <n v="64"/>
  </r>
  <r>
    <n v="15183892"/>
    <x v="4"/>
    <s v="entrepreneur"/>
    <s v="married"/>
    <s v="no"/>
    <s v="no"/>
    <s v="yes"/>
    <x v="3"/>
    <x v="18"/>
    <n v="-1"/>
    <n v="0"/>
    <s v="unknown"/>
    <x v="0"/>
    <s v="21 nov 2017"/>
    <s v="0 hrs 0 mins 26 secs "/>
    <d v="1899-12-30T00:00:26"/>
    <n v="26"/>
  </r>
  <r>
    <n v="28798942"/>
    <x v="33"/>
    <s v="management"/>
    <s v="married"/>
    <s v="no"/>
    <s v="yes"/>
    <s v="no"/>
    <x v="0"/>
    <x v="3363"/>
    <n v="-1"/>
    <n v="0"/>
    <s v="unknown"/>
    <x v="0"/>
    <s v="21 nov 2017"/>
    <s v="0 hrs 1 mins 42 secs "/>
    <d v="1899-12-30T00:01:42"/>
    <n v="102"/>
  </r>
  <r>
    <n v="64453119"/>
    <x v="2"/>
    <s v="blue-collar"/>
    <s v="divorced"/>
    <s v="no"/>
    <s v="no"/>
    <s v="yes"/>
    <x v="1"/>
    <x v="311"/>
    <n v="186"/>
    <n v="1"/>
    <s v="failure"/>
    <x v="0"/>
    <s v="21 nov 2017"/>
    <s v="0 hrs 3 mins 3 secs "/>
    <d v="1899-12-30T00:03:03"/>
    <n v="183"/>
  </r>
  <r>
    <n v="36512372"/>
    <x v="6"/>
    <s v="technician"/>
    <s v="single"/>
    <s v="no"/>
    <s v="yes"/>
    <s v="no"/>
    <x v="1"/>
    <x v="735"/>
    <n v="-1"/>
    <n v="0"/>
    <s v="unknown"/>
    <x v="0"/>
    <s v="21 nov 2017"/>
    <s v="0 hrs 1 mins 50 secs "/>
    <d v="1899-12-30T00:01:50"/>
    <n v="110"/>
  </r>
  <r>
    <n v="82137841"/>
    <x v="1"/>
    <s v="blue-collar"/>
    <s v="married"/>
    <s v="no"/>
    <s v="yes"/>
    <s v="no"/>
    <x v="2"/>
    <x v="4390"/>
    <n v="-1"/>
    <n v="0"/>
    <s v="unknown"/>
    <x v="0"/>
    <s v="21 nov 2017"/>
    <s v="0 hrs 1 mins 7 secs "/>
    <d v="1899-12-30T00:01:07"/>
    <n v="67"/>
  </r>
  <r>
    <n v="44753969"/>
    <x v="4"/>
    <s v="management"/>
    <s v="married"/>
    <s v="yes"/>
    <s v="yes"/>
    <s v="no"/>
    <x v="0"/>
    <x v="689"/>
    <n v="-1"/>
    <n v="0"/>
    <s v="unknown"/>
    <x v="0"/>
    <s v="21 nov 2017"/>
    <s v="0 hrs 3 mins 0 secs "/>
    <d v="1899-12-30T00:03:00"/>
    <n v="180"/>
  </r>
  <r>
    <n v="35068822"/>
    <x v="0"/>
    <s v="technician"/>
    <s v="married"/>
    <s v="no"/>
    <s v="no"/>
    <s v="no"/>
    <x v="0"/>
    <x v="697"/>
    <n v="-1"/>
    <n v="0"/>
    <s v="unknown"/>
    <x v="0"/>
    <s v="21 nov 2017"/>
    <s v="0 hrs 3 mins 2 secs "/>
    <d v="1899-12-30T00:03:02"/>
    <n v="182"/>
  </r>
  <r>
    <n v="11853079"/>
    <x v="19"/>
    <s v="unemployed"/>
    <s v="married"/>
    <s v="no"/>
    <s v="no"/>
    <s v="no"/>
    <x v="1"/>
    <x v="6074"/>
    <n v="-1"/>
    <n v="0"/>
    <s v="unknown"/>
    <x v="1"/>
    <s v="21 nov 2017"/>
    <s v="0 hrs 12 mins 29 secs "/>
    <d v="1899-12-30T00:12:29"/>
    <n v="749"/>
  </r>
  <r>
    <n v="54844019"/>
    <x v="23"/>
    <s v="housemaid"/>
    <s v="married"/>
    <s v="no"/>
    <s v="yes"/>
    <s v="no"/>
    <x v="3"/>
    <x v="53"/>
    <n v="-1"/>
    <n v="0"/>
    <s v="unknown"/>
    <x v="0"/>
    <s v="21 nov 2017"/>
    <s v="0 hrs 7 mins 30 secs "/>
    <d v="1899-12-30T00:07:30"/>
    <n v="450"/>
  </r>
  <r>
    <n v="24457891"/>
    <x v="3"/>
    <s v="self-employed"/>
    <s v="married"/>
    <s v="no"/>
    <s v="no"/>
    <s v="no"/>
    <x v="0"/>
    <x v="18"/>
    <n v="-1"/>
    <n v="0"/>
    <s v="unknown"/>
    <x v="0"/>
    <s v="21 nov 2017"/>
    <s v="0 hrs 0 mins 28 secs "/>
    <d v="1899-12-30T00:00:28"/>
    <n v="28"/>
  </r>
  <r>
    <n v="57970191"/>
    <x v="34"/>
    <s v="technician"/>
    <s v="single"/>
    <s v="no"/>
    <s v="yes"/>
    <s v="no"/>
    <x v="0"/>
    <x v="168"/>
    <n v="171"/>
    <n v="1"/>
    <s v="failure"/>
    <x v="0"/>
    <s v="21 nov 2017"/>
    <s v="0 hrs 1 mins 59 secs "/>
    <d v="1899-12-30T00:01:59"/>
    <n v="119"/>
  </r>
  <r>
    <n v="11769431"/>
    <x v="13"/>
    <s v="admin"/>
    <s v="married"/>
    <s v="no"/>
    <s v="no"/>
    <s v="no"/>
    <x v="1"/>
    <x v="184"/>
    <n v="-1"/>
    <n v="0"/>
    <s v="unknown"/>
    <x v="0"/>
    <s v="21 nov 2017"/>
    <s v="0 hrs 2 mins 15 secs "/>
    <d v="1899-12-30T00:02:15"/>
    <n v="135"/>
  </r>
  <r>
    <n v="20199164"/>
    <x v="3"/>
    <s v="technician"/>
    <s v="married"/>
    <s v="no"/>
    <s v="no"/>
    <s v="yes"/>
    <x v="1"/>
    <x v="4351"/>
    <n v="133"/>
    <n v="2"/>
    <s v="other"/>
    <x v="1"/>
    <s v="21 nov 2017"/>
    <s v="0 hrs 15 mins 2 secs "/>
    <d v="1899-12-30T00:15:02"/>
    <n v="902"/>
  </r>
  <r>
    <n v="67964584"/>
    <x v="1"/>
    <s v="management"/>
    <s v="married"/>
    <s v="no"/>
    <s v="yes"/>
    <s v="yes"/>
    <x v="0"/>
    <x v="6075"/>
    <n v="-1"/>
    <n v="0"/>
    <s v="unknown"/>
    <x v="1"/>
    <s v="21 nov 2017"/>
    <s v="0 hrs 17 mins 54 secs "/>
    <d v="1899-12-30T00:17:54"/>
    <n v="1074"/>
  </r>
  <r>
    <n v="38347951"/>
    <x v="33"/>
    <s v="technician"/>
    <s v="married"/>
    <s v="no"/>
    <s v="yes"/>
    <s v="no"/>
    <x v="1"/>
    <x v="2407"/>
    <n v="182"/>
    <n v="5"/>
    <s v="failure"/>
    <x v="0"/>
    <s v="21 nov 2017"/>
    <s v="0 hrs 13 mins 18 secs "/>
    <d v="1899-12-30T00:13:18"/>
    <n v="798"/>
  </r>
  <r>
    <n v="53665820"/>
    <x v="1"/>
    <s v="management"/>
    <s v="divorced"/>
    <s v="no"/>
    <s v="no"/>
    <s v="yes"/>
    <x v="0"/>
    <x v="3943"/>
    <n v="-1"/>
    <n v="0"/>
    <s v="unknown"/>
    <x v="0"/>
    <s v="21 nov 2017"/>
    <s v="0 hrs 11 mins 1 secs "/>
    <d v="1899-12-30T00:11:01"/>
    <n v="661"/>
  </r>
  <r>
    <n v="64502053"/>
    <x v="18"/>
    <s v="admin"/>
    <s v="married"/>
    <s v="no"/>
    <s v="no"/>
    <s v="no"/>
    <x v="1"/>
    <x v="2170"/>
    <n v="-1"/>
    <n v="0"/>
    <s v="unknown"/>
    <x v="0"/>
    <s v="21 nov 2017"/>
    <s v="0 hrs 8 mins 12 secs "/>
    <d v="1899-12-30T00:08:12"/>
    <n v="492"/>
  </r>
  <r>
    <n v="30538661"/>
    <x v="7"/>
    <s v="blue-collar"/>
    <s v="married"/>
    <s v="no"/>
    <s v="yes"/>
    <s v="no"/>
    <x v="3"/>
    <x v="2048"/>
    <n v="-1"/>
    <n v="0"/>
    <s v="unknown"/>
    <x v="0"/>
    <s v="21 nov 2017"/>
    <s v="0 hrs 2 mins 22 secs "/>
    <d v="1899-12-30T00:02:22"/>
    <n v="142"/>
  </r>
  <r>
    <n v="55121764"/>
    <x v="22"/>
    <s v="blue-collar"/>
    <s v="married"/>
    <s v="no"/>
    <s v="yes"/>
    <s v="no"/>
    <x v="1"/>
    <x v="1119"/>
    <n v="-1"/>
    <n v="0"/>
    <s v="unknown"/>
    <x v="0"/>
    <s v="21 nov 2017"/>
    <s v="0 hrs 0 mins 43 secs "/>
    <d v="1899-12-30T00:00:43"/>
    <n v="43"/>
  </r>
  <r>
    <n v="69952060"/>
    <x v="4"/>
    <s v="management"/>
    <s v="married"/>
    <s v="no"/>
    <s v="no"/>
    <s v="no"/>
    <x v="0"/>
    <x v="810"/>
    <n v="-1"/>
    <n v="0"/>
    <s v="unknown"/>
    <x v="0"/>
    <s v="21 nov 2017"/>
    <s v="0 hrs 2 mins 48 secs "/>
    <d v="1899-12-30T00:02:48"/>
    <n v="168"/>
  </r>
  <r>
    <n v="20790461"/>
    <x v="16"/>
    <s v="technician"/>
    <s v="married"/>
    <s v="no"/>
    <s v="yes"/>
    <s v="no"/>
    <x v="1"/>
    <x v="1699"/>
    <n v="-1"/>
    <n v="0"/>
    <s v="unknown"/>
    <x v="0"/>
    <s v="21 nov 2017"/>
    <s v="0 hrs 1 mins 22 secs "/>
    <d v="1899-12-30T00:01:22"/>
    <n v="82"/>
  </r>
  <r>
    <n v="77718390"/>
    <x v="6"/>
    <s v="management"/>
    <s v="married"/>
    <s v="no"/>
    <s v="no"/>
    <s v="no"/>
    <x v="0"/>
    <x v="6076"/>
    <n v="-1"/>
    <n v="0"/>
    <s v="unknown"/>
    <x v="0"/>
    <s v="21 nov 2017"/>
    <s v="0 hrs 1 mins 38 secs "/>
    <d v="1899-12-30T00:01:38"/>
    <n v="98"/>
  </r>
  <r>
    <n v="31807490"/>
    <x v="19"/>
    <s v="blue-collar"/>
    <s v="married"/>
    <s v="no"/>
    <s v="no"/>
    <s v="no"/>
    <x v="1"/>
    <x v="5005"/>
    <n v="-1"/>
    <n v="0"/>
    <s v="unknown"/>
    <x v="0"/>
    <s v="21 nov 2017"/>
    <s v="0 hrs 1 mins 3 secs "/>
    <d v="1899-12-30T00:01:03"/>
    <n v="63"/>
  </r>
  <r>
    <n v="87419407"/>
    <x v="23"/>
    <s v="admin"/>
    <s v="divorced"/>
    <s v="no"/>
    <s v="yes"/>
    <s v="no"/>
    <x v="1"/>
    <x v="1034"/>
    <n v="172"/>
    <n v="1"/>
    <s v="failure"/>
    <x v="0"/>
    <s v="21 nov 2017"/>
    <s v="0 hrs 4 mins 24 secs "/>
    <d v="1899-12-30T00:04:24"/>
    <n v="264"/>
  </r>
  <r>
    <n v="59363726"/>
    <x v="3"/>
    <s v="blue-collar"/>
    <s v="married"/>
    <s v="no"/>
    <s v="yes"/>
    <s v="no"/>
    <x v="3"/>
    <x v="1178"/>
    <n v="113"/>
    <n v="4"/>
    <s v="failure"/>
    <x v="0"/>
    <s v="21 nov 2017"/>
    <s v="0 hrs 1 mins 58 secs "/>
    <d v="1899-12-30T00:01:58"/>
    <n v="118"/>
  </r>
  <r>
    <n v="10116937"/>
    <x v="16"/>
    <s v="blue-collar"/>
    <s v="single"/>
    <s v="no"/>
    <s v="yes"/>
    <s v="no"/>
    <x v="3"/>
    <x v="3465"/>
    <n v="-1"/>
    <n v="0"/>
    <s v="unknown"/>
    <x v="0"/>
    <s v="21 nov 2017"/>
    <s v="0 hrs 2 mins 51 secs "/>
    <d v="1899-12-30T00:02:51"/>
    <n v="171"/>
  </r>
  <r>
    <n v="57712082"/>
    <x v="28"/>
    <s v="admin"/>
    <s v="married"/>
    <s v="no"/>
    <s v="no"/>
    <s v="no"/>
    <x v="3"/>
    <x v="437"/>
    <n v="-1"/>
    <n v="0"/>
    <s v="unknown"/>
    <x v="0"/>
    <s v="21 nov 2017"/>
    <s v="0 hrs 2 mins 4 secs "/>
    <d v="1899-12-30T00:02:04"/>
    <n v="124"/>
  </r>
  <r>
    <n v="71199334"/>
    <x v="27"/>
    <s v="blue-collar"/>
    <s v="married"/>
    <s v="no"/>
    <s v="no"/>
    <s v="no"/>
    <x v="3"/>
    <x v="6077"/>
    <n v="-1"/>
    <n v="0"/>
    <s v="unknown"/>
    <x v="0"/>
    <s v="21 nov 2017"/>
    <s v="0 hrs 2 mins 48 secs "/>
    <d v="1899-12-30T00:02:48"/>
    <n v="168"/>
  </r>
  <r>
    <n v="52717647"/>
    <x v="11"/>
    <s v="technician"/>
    <s v="married"/>
    <s v="no"/>
    <s v="yes"/>
    <s v="no"/>
    <x v="1"/>
    <x v="6078"/>
    <n v="-1"/>
    <n v="0"/>
    <s v="unknown"/>
    <x v="0"/>
    <s v="21 nov 2017"/>
    <s v="0 hrs 3 mins 52 secs "/>
    <d v="1899-12-30T00:03:52"/>
    <n v="232"/>
  </r>
  <r>
    <n v="73659631"/>
    <x v="8"/>
    <s v="management"/>
    <s v="married"/>
    <s v="no"/>
    <s v="no"/>
    <s v="no"/>
    <x v="0"/>
    <x v="2917"/>
    <n v="-1"/>
    <n v="0"/>
    <s v="unknown"/>
    <x v="0"/>
    <s v="21 nov 2017"/>
    <s v="0 hrs 3 mins 10 secs "/>
    <d v="1899-12-30T00:03:10"/>
    <n v="190"/>
  </r>
  <r>
    <n v="21507809"/>
    <x v="25"/>
    <s v="blue-collar"/>
    <s v="married"/>
    <s v="no"/>
    <s v="yes"/>
    <s v="yes"/>
    <x v="1"/>
    <x v="4880"/>
    <n v="113"/>
    <n v="5"/>
    <s v="failure"/>
    <x v="0"/>
    <s v="21 nov 2017"/>
    <s v="0 hrs 0 mins 10 secs "/>
    <d v="1899-12-30T00:00:10"/>
    <n v="10"/>
  </r>
  <r>
    <n v="31059475"/>
    <x v="18"/>
    <s v="management"/>
    <s v="married"/>
    <s v="no"/>
    <s v="no"/>
    <s v="yes"/>
    <x v="1"/>
    <x v="1459"/>
    <n v="157"/>
    <n v="1"/>
    <s v="failure"/>
    <x v="0"/>
    <s v="21 nov 2017"/>
    <s v="0 hrs 7 mins 36 secs "/>
    <d v="1899-12-30T00:07:36"/>
    <n v="456"/>
  </r>
  <r>
    <n v="84406206"/>
    <x v="35"/>
    <s v="services"/>
    <s v="single"/>
    <s v="no"/>
    <s v="no"/>
    <s v="no"/>
    <x v="1"/>
    <x v="436"/>
    <n v="-1"/>
    <n v="0"/>
    <s v="unknown"/>
    <x v="0"/>
    <s v="21 nov 2017"/>
    <s v="0 hrs 5 mins 12 secs "/>
    <d v="1899-12-30T00:05:12"/>
    <n v="312"/>
  </r>
  <r>
    <n v="82492537"/>
    <x v="35"/>
    <s v="housemaid"/>
    <s v="single"/>
    <s v="no"/>
    <s v="yes"/>
    <s v="no"/>
    <x v="1"/>
    <x v="607"/>
    <n v="-1"/>
    <n v="0"/>
    <s v="unknown"/>
    <x v="0"/>
    <s v="21 nov 2017"/>
    <s v="0 hrs 0 mins 45 secs "/>
    <d v="1899-12-30T00:00:45"/>
    <n v="45"/>
  </r>
  <r>
    <n v="45504845"/>
    <x v="18"/>
    <s v="services"/>
    <s v="married"/>
    <s v="no"/>
    <s v="yes"/>
    <s v="no"/>
    <x v="1"/>
    <x v="2083"/>
    <n v="185"/>
    <n v="1"/>
    <s v="failure"/>
    <x v="0"/>
    <s v="21 nov 2017"/>
    <s v="0 hrs 0 mins 7 secs "/>
    <d v="1899-12-30T00:00:07"/>
    <n v="7"/>
  </r>
  <r>
    <n v="54683902"/>
    <x v="8"/>
    <s v="self-employed"/>
    <s v="married"/>
    <s v="no"/>
    <s v="no"/>
    <s v="no"/>
    <x v="1"/>
    <x v="6079"/>
    <n v="-1"/>
    <n v="0"/>
    <s v="unknown"/>
    <x v="0"/>
    <s v="21 nov 2017"/>
    <s v="0 hrs 2 mins 4 secs "/>
    <d v="1899-12-30T00:02:04"/>
    <n v="124"/>
  </r>
  <r>
    <n v="37532802"/>
    <x v="4"/>
    <s v="management"/>
    <s v="married"/>
    <s v="no"/>
    <s v="yes"/>
    <s v="no"/>
    <x v="0"/>
    <x v="18"/>
    <n v="128"/>
    <n v="2"/>
    <s v="other"/>
    <x v="0"/>
    <s v="21 nov 2017"/>
    <s v="0 hrs 3 mins 9 secs "/>
    <d v="1899-12-30T00:03:09"/>
    <n v="189"/>
  </r>
  <r>
    <n v="41027111"/>
    <x v="12"/>
    <s v="technician"/>
    <s v="single"/>
    <s v="no"/>
    <s v="yes"/>
    <s v="no"/>
    <x v="0"/>
    <x v="3307"/>
    <n v="171"/>
    <n v="7"/>
    <s v="failure"/>
    <x v="0"/>
    <s v="21 nov 2017"/>
    <s v="0 hrs 2 mins 6 secs "/>
    <d v="1899-12-30T00:02:06"/>
    <n v="126"/>
  </r>
  <r>
    <n v="76763996"/>
    <x v="34"/>
    <s v="technician"/>
    <s v="single"/>
    <s v="no"/>
    <s v="no"/>
    <s v="no"/>
    <x v="1"/>
    <x v="15"/>
    <n v="-1"/>
    <n v="0"/>
    <s v="unknown"/>
    <x v="0"/>
    <s v="21 nov 2017"/>
    <s v="0 hrs 3 mins 28 secs "/>
    <d v="1899-12-30T00:03:28"/>
    <n v="208"/>
  </r>
  <r>
    <n v="21431017"/>
    <x v="16"/>
    <s v="technician"/>
    <s v="single"/>
    <s v="no"/>
    <s v="yes"/>
    <s v="no"/>
    <x v="0"/>
    <x v="5458"/>
    <n v="-1"/>
    <n v="0"/>
    <s v="unknown"/>
    <x v="0"/>
    <s v="21 nov 2017"/>
    <s v="0 hrs 0 mins 11 secs "/>
    <d v="1899-12-30T00:00:11"/>
    <n v="11"/>
  </r>
  <r>
    <n v="88538115"/>
    <x v="25"/>
    <s v="admin"/>
    <s v="single"/>
    <s v="no"/>
    <s v="no"/>
    <s v="no"/>
    <x v="1"/>
    <x v="18"/>
    <n v="-1"/>
    <n v="0"/>
    <s v="unknown"/>
    <x v="0"/>
    <s v="21 nov 2017"/>
    <s v="0 hrs 3 mins 52 secs "/>
    <d v="1899-12-30T00:03:52"/>
    <n v="232"/>
  </r>
  <r>
    <n v="45668103"/>
    <x v="22"/>
    <s v="admin"/>
    <s v="single"/>
    <s v="no"/>
    <s v="yes"/>
    <s v="yes"/>
    <x v="1"/>
    <x v="18"/>
    <n v="189"/>
    <n v="1"/>
    <s v="failure"/>
    <x v="0"/>
    <s v="21 nov 2017"/>
    <s v="0 hrs 1 mins 49 secs "/>
    <d v="1899-12-30T00:01:49"/>
    <n v="109"/>
  </r>
  <r>
    <n v="78328361"/>
    <x v="19"/>
    <s v="management"/>
    <s v="married"/>
    <s v="yes"/>
    <s v="no"/>
    <s v="no"/>
    <x v="0"/>
    <x v="369"/>
    <n v="158"/>
    <n v="3"/>
    <s v="failure"/>
    <x v="0"/>
    <s v="21 nov 2017"/>
    <s v="0 hrs 0 mins 28 secs "/>
    <d v="1899-12-30T00:00:28"/>
    <n v="28"/>
  </r>
  <r>
    <n v="24196710"/>
    <x v="33"/>
    <s v="management"/>
    <s v="married"/>
    <s v="no"/>
    <s v="no"/>
    <s v="no"/>
    <x v="0"/>
    <x v="6080"/>
    <n v="-1"/>
    <n v="0"/>
    <s v="unknown"/>
    <x v="0"/>
    <s v="21 nov 2017"/>
    <s v="0 hrs 1 mins 9 secs "/>
    <d v="1899-12-30T00:01:09"/>
    <n v="69"/>
  </r>
  <r>
    <n v="88620935"/>
    <x v="33"/>
    <s v="unemployed"/>
    <s v="married"/>
    <s v="no"/>
    <s v="no"/>
    <s v="no"/>
    <x v="1"/>
    <x v="2430"/>
    <n v="-1"/>
    <n v="0"/>
    <s v="unknown"/>
    <x v="0"/>
    <s v="21 nov 2017"/>
    <s v="0 hrs 2 mins 28 secs "/>
    <d v="1899-12-30T00:02:28"/>
    <n v="148"/>
  </r>
  <r>
    <n v="66895858"/>
    <x v="8"/>
    <s v="services"/>
    <s v="married"/>
    <s v="no"/>
    <s v="no"/>
    <s v="no"/>
    <x v="1"/>
    <x v="2179"/>
    <n v="-1"/>
    <n v="0"/>
    <s v="unknown"/>
    <x v="0"/>
    <s v="21 nov 2017"/>
    <s v="0 hrs 1 mins 44 secs "/>
    <d v="1899-12-30T00:01:44"/>
    <n v="104"/>
  </r>
  <r>
    <n v="57704232"/>
    <x v="35"/>
    <s v="management"/>
    <s v="married"/>
    <s v="no"/>
    <s v="yes"/>
    <s v="no"/>
    <x v="0"/>
    <x v="6081"/>
    <n v="119"/>
    <n v="3"/>
    <s v="other"/>
    <x v="0"/>
    <s v="21 nov 2017"/>
    <s v="0 hrs 3 mins 26 secs "/>
    <d v="1899-12-30T00:03:26"/>
    <n v="206"/>
  </r>
  <r>
    <n v="39967959"/>
    <x v="25"/>
    <s v="admin"/>
    <s v="single"/>
    <s v="no"/>
    <s v="yes"/>
    <s v="no"/>
    <x v="1"/>
    <x v="775"/>
    <n v="-1"/>
    <n v="0"/>
    <s v="unknown"/>
    <x v="0"/>
    <s v="21 nov 2017"/>
    <s v="0 hrs 1 mins 5 secs "/>
    <d v="1899-12-30T00:01:05"/>
    <n v="65"/>
  </r>
  <r>
    <n v="18548361"/>
    <x v="13"/>
    <s v="technician"/>
    <s v="married"/>
    <s v="no"/>
    <s v="no"/>
    <s v="yes"/>
    <x v="0"/>
    <x v="4538"/>
    <n v="-1"/>
    <n v="0"/>
    <s v="unknown"/>
    <x v="1"/>
    <s v="21 nov 2017"/>
    <s v="0 hrs 16 mins 20 secs "/>
    <d v="1899-12-30T00:16:20"/>
    <n v="980"/>
  </r>
  <r>
    <n v="74969283"/>
    <x v="29"/>
    <s v="blue-collar"/>
    <s v="married"/>
    <s v="no"/>
    <s v="yes"/>
    <s v="yes"/>
    <x v="1"/>
    <x v="2586"/>
    <n v="179"/>
    <n v="5"/>
    <s v="failure"/>
    <x v="0"/>
    <s v="21 nov 2017"/>
    <s v="0 hrs 1 mins 22 secs "/>
    <d v="1899-12-30T00:01:22"/>
    <n v="82"/>
  </r>
  <r>
    <n v="30528465"/>
    <x v="31"/>
    <s v="management"/>
    <s v="divorced"/>
    <s v="no"/>
    <s v="no"/>
    <s v="no"/>
    <x v="0"/>
    <x v="123"/>
    <n v="101"/>
    <n v="4"/>
    <s v="failure"/>
    <x v="0"/>
    <s v="21 nov 2017"/>
    <s v="0 hrs 0 mins 45 secs "/>
    <d v="1899-12-30T00:00:45"/>
    <n v="45"/>
  </r>
  <r>
    <n v="37394029"/>
    <x v="7"/>
    <s v="management"/>
    <s v="married"/>
    <s v="no"/>
    <s v="yes"/>
    <s v="no"/>
    <x v="0"/>
    <x v="6082"/>
    <n v="-1"/>
    <n v="0"/>
    <s v="unknown"/>
    <x v="0"/>
    <s v="21 nov 2017"/>
    <s v="0 hrs 0 mins 56 secs "/>
    <d v="1899-12-30T00:00:56"/>
    <n v="56"/>
  </r>
  <r>
    <n v="17826040"/>
    <x v="22"/>
    <s v="management"/>
    <s v="divorced"/>
    <s v="no"/>
    <s v="yes"/>
    <s v="no"/>
    <x v="0"/>
    <x v="704"/>
    <n v="127"/>
    <n v="2"/>
    <s v="failure"/>
    <x v="0"/>
    <s v="21 nov 2017"/>
    <s v="0 hrs 1 mins 2 secs "/>
    <d v="1899-12-30T00:01:02"/>
    <n v="62"/>
  </r>
  <r>
    <n v="72955375"/>
    <x v="34"/>
    <s v="technician"/>
    <s v="single"/>
    <s v="no"/>
    <s v="yes"/>
    <s v="no"/>
    <x v="1"/>
    <x v="584"/>
    <n v="-1"/>
    <n v="0"/>
    <s v="unknown"/>
    <x v="0"/>
    <s v="21 nov 2017"/>
    <s v="0 hrs 0 mins 16 secs "/>
    <d v="1899-12-30T00:00:16"/>
    <n v="16"/>
  </r>
  <r>
    <n v="42494068"/>
    <x v="16"/>
    <s v="admin"/>
    <s v="married"/>
    <s v="no"/>
    <s v="yes"/>
    <s v="no"/>
    <x v="0"/>
    <x v="18"/>
    <n v="-1"/>
    <n v="0"/>
    <s v="unknown"/>
    <x v="0"/>
    <s v="21 nov 2017"/>
    <s v="0 hrs 1 mins 42 secs "/>
    <d v="1899-12-30T00:01:42"/>
    <n v="102"/>
  </r>
  <r>
    <n v="82319616"/>
    <x v="19"/>
    <s v="management"/>
    <s v="single"/>
    <s v="no"/>
    <s v="yes"/>
    <s v="yes"/>
    <x v="0"/>
    <x v="274"/>
    <n v="179"/>
    <n v="4"/>
    <s v="failure"/>
    <x v="0"/>
    <s v="21 nov 2017"/>
    <s v="0 hrs 0 mins 52 secs "/>
    <d v="1899-12-30T00:00:52"/>
    <n v="52"/>
  </r>
  <r>
    <n v="85061140"/>
    <x v="2"/>
    <s v="technician"/>
    <s v="single"/>
    <s v="no"/>
    <s v="yes"/>
    <s v="no"/>
    <x v="1"/>
    <x v="2315"/>
    <n v="122"/>
    <n v="4"/>
    <s v="failure"/>
    <x v="0"/>
    <s v="21 nov 2017"/>
    <s v="0 hrs 0 mins 58 secs "/>
    <d v="1899-12-30T00:00:58"/>
    <n v="58"/>
  </r>
  <r>
    <n v="20657285"/>
    <x v="2"/>
    <s v="management"/>
    <s v="married"/>
    <s v="no"/>
    <s v="no"/>
    <s v="no"/>
    <x v="0"/>
    <x v="4660"/>
    <n v="-1"/>
    <n v="0"/>
    <s v="unknown"/>
    <x v="0"/>
    <s v="21 nov 2017"/>
    <s v="0 hrs 0 mins 55 secs "/>
    <d v="1899-12-30T00:00:55"/>
    <n v="55"/>
  </r>
  <r>
    <n v="49319996"/>
    <x v="16"/>
    <s v="services"/>
    <s v="married"/>
    <s v="no"/>
    <s v="yes"/>
    <s v="no"/>
    <x v="1"/>
    <x v="3722"/>
    <n v="-1"/>
    <n v="0"/>
    <s v="unknown"/>
    <x v="0"/>
    <s v="21 nov 2017"/>
    <s v="0 hrs 3 mins 44 secs "/>
    <d v="1899-12-30T00:03:44"/>
    <n v="224"/>
  </r>
  <r>
    <n v="13410985"/>
    <x v="29"/>
    <s v="unemployed"/>
    <s v="married"/>
    <s v="no"/>
    <s v="no"/>
    <s v="no"/>
    <x v="3"/>
    <x v="18"/>
    <n v="-1"/>
    <n v="0"/>
    <s v="unknown"/>
    <x v="0"/>
    <s v="21 nov 2017"/>
    <s v="0 hrs 3 mins 33 secs "/>
    <d v="1899-12-30T00:03:33"/>
    <n v="213"/>
  </r>
  <r>
    <n v="53716773"/>
    <x v="23"/>
    <s v="management"/>
    <s v="married"/>
    <s v="yes"/>
    <s v="yes"/>
    <s v="no"/>
    <x v="0"/>
    <x v="126"/>
    <n v="-1"/>
    <n v="0"/>
    <s v="unknown"/>
    <x v="0"/>
    <s v="21 nov 2017"/>
    <s v="0 hrs 3 mins 46 secs "/>
    <d v="1899-12-30T00:03:46"/>
    <n v="226"/>
  </r>
  <r>
    <n v="37454102"/>
    <x v="16"/>
    <s v="technician"/>
    <s v="single"/>
    <s v="no"/>
    <s v="no"/>
    <s v="no"/>
    <x v="1"/>
    <x v="4689"/>
    <n v="-1"/>
    <n v="0"/>
    <s v="unknown"/>
    <x v="0"/>
    <s v="21 nov 2017"/>
    <s v="0 hrs 0 mins 48 secs "/>
    <d v="1899-12-30T00:00:48"/>
    <n v="48"/>
  </r>
  <r>
    <n v="21494011"/>
    <x v="1"/>
    <s v="entrepreneur"/>
    <s v="divorced"/>
    <s v="no"/>
    <s v="yes"/>
    <s v="yes"/>
    <x v="0"/>
    <x v="6083"/>
    <n v="-1"/>
    <n v="0"/>
    <s v="unknown"/>
    <x v="0"/>
    <s v="21 nov 2017"/>
    <s v="0 hrs 2 mins 43 secs "/>
    <d v="1899-12-30T00:02:43"/>
    <n v="163"/>
  </r>
  <r>
    <n v="65871384"/>
    <x v="16"/>
    <s v="management"/>
    <s v="single"/>
    <s v="no"/>
    <s v="no"/>
    <s v="no"/>
    <x v="0"/>
    <x v="1556"/>
    <n v="-1"/>
    <n v="0"/>
    <s v="unknown"/>
    <x v="0"/>
    <s v="21 nov 2017"/>
    <s v="0 hrs 0 mins 24 secs "/>
    <d v="1899-12-30T00:00:24"/>
    <n v="24"/>
  </r>
  <r>
    <n v="49504620"/>
    <x v="19"/>
    <s v="services"/>
    <s v="married"/>
    <s v="no"/>
    <s v="yes"/>
    <s v="no"/>
    <x v="3"/>
    <x v="967"/>
    <n v="182"/>
    <n v="2"/>
    <s v="failure"/>
    <x v="0"/>
    <s v="21 nov 2017"/>
    <s v="0 hrs 3 mins 39 secs "/>
    <d v="1899-12-30T00:03:39"/>
    <n v="219"/>
  </r>
  <r>
    <n v="42006653"/>
    <x v="25"/>
    <s v="management"/>
    <s v="married"/>
    <s v="no"/>
    <s v="yes"/>
    <s v="no"/>
    <x v="0"/>
    <x v="4909"/>
    <n v="-1"/>
    <n v="0"/>
    <s v="unknown"/>
    <x v="0"/>
    <s v="21 nov 2017"/>
    <s v="0 hrs 1 mins 43 secs "/>
    <d v="1899-12-30T00:01:43"/>
    <n v="103"/>
  </r>
  <r>
    <n v="23717939"/>
    <x v="4"/>
    <s v="technician"/>
    <s v="single"/>
    <s v="no"/>
    <s v="no"/>
    <s v="no"/>
    <x v="1"/>
    <x v="906"/>
    <n v="-1"/>
    <n v="0"/>
    <s v="unknown"/>
    <x v="0"/>
    <s v="21 nov 2017"/>
    <s v="0 hrs 2 mins 32 secs "/>
    <d v="1899-12-30T00:02:32"/>
    <n v="152"/>
  </r>
  <r>
    <n v="53066725"/>
    <x v="33"/>
    <s v="student"/>
    <s v="married"/>
    <s v="no"/>
    <s v="yes"/>
    <s v="no"/>
    <x v="0"/>
    <x v="2707"/>
    <n v="-1"/>
    <n v="0"/>
    <s v="unknown"/>
    <x v="0"/>
    <s v="21 nov 2017"/>
    <s v="0 hrs 1 mins 5 secs "/>
    <d v="1899-12-30T00:01:05"/>
    <n v="65"/>
  </r>
  <r>
    <n v="42958290"/>
    <x v="35"/>
    <s v="management"/>
    <s v="married"/>
    <s v="no"/>
    <s v="yes"/>
    <s v="yes"/>
    <x v="1"/>
    <x v="2269"/>
    <n v="184"/>
    <n v="1"/>
    <s v="failure"/>
    <x v="0"/>
    <s v="21 nov 2017"/>
    <s v="0 hrs 8 mins 51 secs "/>
    <d v="1899-12-30T00:08:51"/>
    <n v="531"/>
  </r>
  <r>
    <n v="60930698"/>
    <x v="7"/>
    <s v="services"/>
    <s v="married"/>
    <s v="no"/>
    <s v="yes"/>
    <s v="yes"/>
    <x v="3"/>
    <x v="1047"/>
    <n v="-1"/>
    <n v="0"/>
    <s v="unknown"/>
    <x v="0"/>
    <s v="21 nov 2017"/>
    <s v="0 hrs 1 mins 34 secs "/>
    <d v="1899-12-30T00:01:34"/>
    <n v="94"/>
  </r>
  <r>
    <n v="73512818"/>
    <x v="6"/>
    <s v="services"/>
    <s v="divorced"/>
    <s v="no"/>
    <s v="no"/>
    <s v="no"/>
    <x v="1"/>
    <x v="169"/>
    <n v="-1"/>
    <n v="0"/>
    <s v="unknown"/>
    <x v="0"/>
    <s v="21 nov 2017"/>
    <s v="0 hrs 2 mins 51 secs "/>
    <d v="1899-12-30T00:02:51"/>
    <n v="171"/>
  </r>
  <r>
    <n v="44003883"/>
    <x v="35"/>
    <s v="services"/>
    <s v="single"/>
    <s v="no"/>
    <s v="yes"/>
    <s v="no"/>
    <x v="1"/>
    <x v="1879"/>
    <n v="-1"/>
    <n v="0"/>
    <s v="unknown"/>
    <x v="0"/>
    <s v="21 nov 2017"/>
    <s v="0 hrs 1 mins 48 secs "/>
    <d v="1899-12-30T00:01:48"/>
    <n v="108"/>
  </r>
  <r>
    <n v="64746777"/>
    <x v="21"/>
    <s v="management"/>
    <s v="single"/>
    <s v="no"/>
    <s v="no"/>
    <s v="yes"/>
    <x v="0"/>
    <x v="616"/>
    <n v="-1"/>
    <n v="0"/>
    <s v="unknown"/>
    <x v="0"/>
    <s v="21 nov 2017"/>
    <s v="0 hrs 1 mins 44 secs "/>
    <d v="1899-12-30T00:01:44"/>
    <n v="104"/>
  </r>
  <r>
    <n v="59300277"/>
    <x v="4"/>
    <s v="technician"/>
    <s v="single"/>
    <s v="no"/>
    <s v="no"/>
    <s v="no"/>
    <x v="0"/>
    <x v="6084"/>
    <n v="-1"/>
    <n v="0"/>
    <s v="unknown"/>
    <x v="1"/>
    <s v="21 nov 2017"/>
    <s v="0 hrs 15 mins 37 secs "/>
    <d v="1899-12-30T00:15:37"/>
    <n v="937"/>
  </r>
  <r>
    <n v="69867650"/>
    <x v="7"/>
    <s v="admin"/>
    <s v="married"/>
    <s v="no"/>
    <s v="no"/>
    <s v="yes"/>
    <x v="1"/>
    <x v="648"/>
    <n v="136"/>
    <n v="3"/>
    <s v="failure"/>
    <x v="0"/>
    <s v="21 nov 2017"/>
    <s v="0 hrs 1 mins 2 secs "/>
    <d v="1899-12-30T00:01:02"/>
    <n v="62"/>
  </r>
  <r>
    <n v="36698802"/>
    <x v="15"/>
    <s v="retired"/>
    <s v="married"/>
    <s v="yes"/>
    <s v="yes"/>
    <s v="yes"/>
    <x v="1"/>
    <x v="6085"/>
    <n v="-1"/>
    <n v="0"/>
    <s v="unknown"/>
    <x v="0"/>
    <s v="21 nov 2017"/>
    <s v="0 hrs 3 mins 40 secs "/>
    <d v="1899-12-30T00:03:40"/>
    <n v="220"/>
  </r>
  <r>
    <n v="78477947"/>
    <x v="24"/>
    <s v="management"/>
    <s v="married"/>
    <s v="no"/>
    <s v="no"/>
    <s v="no"/>
    <x v="1"/>
    <x v="358"/>
    <n v="-1"/>
    <n v="0"/>
    <s v="unknown"/>
    <x v="0"/>
    <s v="21 nov 2017"/>
    <s v="0 hrs 0 mins 40 secs "/>
    <d v="1899-12-30T00:00:40"/>
    <n v="40"/>
  </r>
  <r>
    <n v="25910809"/>
    <x v="4"/>
    <s v="student"/>
    <s v="divorced"/>
    <s v="no"/>
    <s v="no"/>
    <s v="no"/>
    <x v="0"/>
    <x v="57"/>
    <n v="-1"/>
    <n v="0"/>
    <s v="unknown"/>
    <x v="0"/>
    <s v="21 nov 2017"/>
    <s v="0 hrs 0 mins 50 secs "/>
    <d v="1899-12-30T00:00:50"/>
    <n v="50"/>
  </r>
  <r>
    <n v="45075395"/>
    <x v="4"/>
    <s v="management"/>
    <s v="single"/>
    <s v="no"/>
    <s v="yes"/>
    <s v="yes"/>
    <x v="0"/>
    <x v="1014"/>
    <n v="-1"/>
    <n v="0"/>
    <s v="unknown"/>
    <x v="0"/>
    <s v="21 nov 2017"/>
    <s v="0 hrs 0 mins 53 secs "/>
    <d v="1899-12-30T00:00:53"/>
    <n v="53"/>
  </r>
  <r>
    <n v="29595494"/>
    <x v="7"/>
    <s v="admin"/>
    <s v="divorced"/>
    <s v="no"/>
    <s v="yes"/>
    <s v="yes"/>
    <x v="0"/>
    <x v="3051"/>
    <n v="175"/>
    <n v="1"/>
    <s v="failure"/>
    <x v="0"/>
    <s v="21 nov 2017"/>
    <s v="0 hrs 2 mins 29 secs "/>
    <d v="1899-12-30T00:02:29"/>
    <n v="149"/>
  </r>
  <r>
    <n v="10560944"/>
    <x v="31"/>
    <s v="admin"/>
    <s v="married"/>
    <s v="no"/>
    <s v="yes"/>
    <s v="yes"/>
    <x v="1"/>
    <x v="583"/>
    <n v="157"/>
    <n v="2"/>
    <s v="failure"/>
    <x v="0"/>
    <s v="21 nov 2017"/>
    <s v="0 hrs 1 mins 59 secs "/>
    <d v="1899-12-30T00:01:59"/>
    <n v="119"/>
  </r>
  <r>
    <n v="75044075"/>
    <x v="26"/>
    <s v="admin"/>
    <s v="divorced"/>
    <s v="no"/>
    <s v="no"/>
    <s v="no"/>
    <x v="1"/>
    <x v="1560"/>
    <n v="-1"/>
    <n v="0"/>
    <s v="unknown"/>
    <x v="0"/>
    <s v="21 nov 2017"/>
    <s v="0 hrs 2 mins 24 secs "/>
    <d v="1899-12-30T00:02:24"/>
    <n v="144"/>
  </r>
  <r>
    <n v="53642825"/>
    <x v="7"/>
    <s v="management"/>
    <s v="married"/>
    <s v="no"/>
    <s v="yes"/>
    <s v="no"/>
    <x v="0"/>
    <x v="6086"/>
    <n v="-1"/>
    <n v="0"/>
    <s v="unknown"/>
    <x v="0"/>
    <s v="21 nov 2017"/>
    <s v="0 hrs 4 mins 19 secs "/>
    <d v="1899-12-30T00:04:19"/>
    <n v="259"/>
  </r>
  <r>
    <n v="29839618"/>
    <x v="11"/>
    <s v="services"/>
    <s v="married"/>
    <s v="no"/>
    <s v="yes"/>
    <s v="no"/>
    <x v="1"/>
    <x v="1788"/>
    <n v="190"/>
    <n v="1"/>
    <s v="failure"/>
    <x v="0"/>
    <s v="21 nov 2017"/>
    <s v="0 hrs 1 mins 47 secs "/>
    <d v="1899-12-30T00:01:47"/>
    <n v="107"/>
  </r>
  <r>
    <n v="62082293"/>
    <x v="2"/>
    <s v="services"/>
    <s v="single"/>
    <s v="no"/>
    <s v="no"/>
    <s v="yes"/>
    <x v="1"/>
    <x v="1668"/>
    <n v="126"/>
    <n v="1"/>
    <s v="failure"/>
    <x v="0"/>
    <s v="21 nov 2017"/>
    <s v="0 hrs 6 mins 21 secs "/>
    <d v="1899-12-30T00:06:21"/>
    <n v="381"/>
  </r>
  <r>
    <n v="24079672"/>
    <x v="22"/>
    <s v="management"/>
    <s v="married"/>
    <s v="no"/>
    <s v="yes"/>
    <s v="no"/>
    <x v="2"/>
    <x v="3064"/>
    <n v="-1"/>
    <n v="0"/>
    <s v="unknown"/>
    <x v="0"/>
    <s v="21 nov 2017"/>
    <s v="0 hrs 2 mins 17 secs "/>
    <d v="1899-12-30T00:02:17"/>
    <n v="137"/>
  </r>
  <r>
    <n v="40851641"/>
    <x v="34"/>
    <s v="admin"/>
    <s v="married"/>
    <s v="no"/>
    <s v="yes"/>
    <s v="no"/>
    <x v="1"/>
    <x v="257"/>
    <n v="-1"/>
    <n v="0"/>
    <s v="unknown"/>
    <x v="0"/>
    <s v="21 nov 2017"/>
    <s v="0 hrs 3 mins 46 secs "/>
    <d v="1899-12-30T00:03:46"/>
    <n v="226"/>
  </r>
  <r>
    <n v="34885754"/>
    <x v="16"/>
    <s v="management"/>
    <s v="single"/>
    <s v="no"/>
    <s v="no"/>
    <s v="no"/>
    <x v="0"/>
    <x v="565"/>
    <n v="-1"/>
    <n v="0"/>
    <s v="unknown"/>
    <x v="0"/>
    <s v="21 nov 2017"/>
    <s v="0 hrs 2 mins 37 secs "/>
    <d v="1899-12-30T00:02:37"/>
    <n v="157"/>
  </r>
  <r>
    <n v="32128935"/>
    <x v="2"/>
    <s v="admin"/>
    <s v="divorced"/>
    <s v="no"/>
    <s v="yes"/>
    <s v="no"/>
    <x v="1"/>
    <x v="947"/>
    <n v="184"/>
    <n v="2"/>
    <s v="failure"/>
    <x v="0"/>
    <s v="21 nov 2017"/>
    <s v="0 hrs 5 mins 47 secs "/>
    <d v="1899-12-30T00:05:47"/>
    <n v="347"/>
  </r>
  <r>
    <n v="28865765"/>
    <x v="16"/>
    <s v="technician"/>
    <s v="married"/>
    <s v="no"/>
    <s v="yes"/>
    <s v="no"/>
    <x v="1"/>
    <x v="384"/>
    <n v="170"/>
    <n v="3"/>
    <s v="failure"/>
    <x v="0"/>
    <s v="21 nov 2017"/>
    <s v="0 hrs 1 mins 16 secs "/>
    <d v="1899-12-30T00:01:16"/>
    <n v="76"/>
  </r>
  <r>
    <n v="56612972"/>
    <x v="3"/>
    <s v="technician"/>
    <s v="married"/>
    <s v="no"/>
    <s v="yes"/>
    <s v="no"/>
    <x v="1"/>
    <x v="1044"/>
    <n v="127"/>
    <n v="1"/>
    <s v="failure"/>
    <x v="0"/>
    <s v="21 nov 2017"/>
    <s v="0 hrs 0 mins 58 secs "/>
    <d v="1899-12-30T00:00:58"/>
    <n v="58"/>
  </r>
  <r>
    <n v="63341991"/>
    <x v="19"/>
    <s v="unemployed"/>
    <s v="married"/>
    <s v="no"/>
    <s v="yes"/>
    <s v="yes"/>
    <x v="0"/>
    <x v="39"/>
    <n v="-1"/>
    <n v="0"/>
    <s v="unknown"/>
    <x v="0"/>
    <s v="21 nov 2017"/>
    <s v="0 hrs 11 mins 13 secs "/>
    <d v="1899-12-30T00:11:13"/>
    <n v="673"/>
  </r>
  <r>
    <n v="16853178"/>
    <x v="16"/>
    <s v="management"/>
    <s v="married"/>
    <s v="no"/>
    <s v="yes"/>
    <s v="yes"/>
    <x v="0"/>
    <x v="2359"/>
    <n v="182"/>
    <n v="1"/>
    <s v="failure"/>
    <x v="0"/>
    <s v="21 nov 2017"/>
    <s v="0 hrs 0 mins 44 secs "/>
    <d v="1899-12-30T00:00:44"/>
    <n v="44"/>
  </r>
  <r>
    <n v="45602759"/>
    <x v="28"/>
    <s v="housemaid"/>
    <s v="married"/>
    <s v="no"/>
    <s v="no"/>
    <s v="no"/>
    <x v="3"/>
    <x v="181"/>
    <n v="-1"/>
    <n v="0"/>
    <s v="unknown"/>
    <x v="0"/>
    <s v="21 nov 2017"/>
    <s v="0 hrs 1 mins 25 secs "/>
    <d v="1899-12-30T00:01:25"/>
    <n v="85"/>
  </r>
  <r>
    <n v="15709494"/>
    <x v="33"/>
    <s v="management"/>
    <s v="married"/>
    <s v="yes"/>
    <s v="no"/>
    <s v="yes"/>
    <x v="0"/>
    <x v="18"/>
    <n v="-1"/>
    <n v="0"/>
    <s v="unknown"/>
    <x v="0"/>
    <s v="21 nov 2017"/>
    <s v="0 hrs 0 mins 18 secs "/>
    <d v="1899-12-30T00:00:18"/>
    <n v="18"/>
  </r>
  <r>
    <n v="23802617"/>
    <x v="33"/>
    <s v="self-employed"/>
    <s v="married"/>
    <s v="no"/>
    <s v="no"/>
    <s v="no"/>
    <x v="0"/>
    <x v="6087"/>
    <n v="-1"/>
    <n v="0"/>
    <s v="unknown"/>
    <x v="0"/>
    <s v="21 nov 2017"/>
    <s v="0 hrs 0 mins 26 secs "/>
    <d v="1899-12-30T00:00:26"/>
    <n v="26"/>
  </r>
  <r>
    <n v="63898988"/>
    <x v="1"/>
    <s v="management"/>
    <s v="married"/>
    <s v="no"/>
    <s v="yes"/>
    <s v="no"/>
    <x v="1"/>
    <x v="2335"/>
    <n v="-1"/>
    <n v="0"/>
    <s v="unknown"/>
    <x v="0"/>
    <s v="21 nov 2017"/>
    <s v="0 hrs 1 mins 56 secs "/>
    <d v="1899-12-30T00:01:56"/>
    <n v="116"/>
  </r>
  <r>
    <n v="44998145"/>
    <x v="19"/>
    <s v="management"/>
    <s v="married"/>
    <s v="no"/>
    <s v="no"/>
    <s v="no"/>
    <x v="0"/>
    <x v="6088"/>
    <n v="-1"/>
    <n v="0"/>
    <s v="unknown"/>
    <x v="0"/>
    <s v="21 nov 2017"/>
    <s v="0 hrs 2 mins 7 secs "/>
    <d v="1899-12-30T00:02:07"/>
    <n v="127"/>
  </r>
  <r>
    <n v="47516189"/>
    <x v="27"/>
    <s v="entrepreneur"/>
    <s v="divorced"/>
    <s v="no"/>
    <s v="no"/>
    <s v="no"/>
    <x v="0"/>
    <x v="6089"/>
    <n v="-1"/>
    <n v="0"/>
    <s v="unknown"/>
    <x v="0"/>
    <s v="21 nov 2017"/>
    <s v="0 hrs 1 mins 15 secs "/>
    <d v="1899-12-30T00:01:15"/>
    <n v="75"/>
  </r>
  <r>
    <n v="44276500"/>
    <x v="34"/>
    <s v="management"/>
    <s v="single"/>
    <s v="no"/>
    <s v="yes"/>
    <s v="no"/>
    <x v="0"/>
    <x v="5194"/>
    <n v="192"/>
    <n v="2"/>
    <s v="other"/>
    <x v="0"/>
    <s v="21 nov 2017"/>
    <s v="0 hrs 1 mins 11 secs "/>
    <d v="1899-12-30T00:01:11"/>
    <n v="71"/>
  </r>
  <r>
    <n v="54507552"/>
    <x v="34"/>
    <s v="unemployed"/>
    <s v="married"/>
    <s v="no"/>
    <s v="no"/>
    <s v="no"/>
    <x v="0"/>
    <x v="1451"/>
    <n v="-1"/>
    <n v="0"/>
    <s v="unknown"/>
    <x v="0"/>
    <s v="21 nov 2017"/>
    <s v="0 hrs 2 mins 41 secs "/>
    <d v="1899-12-30T00:02:41"/>
    <n v="161"/>
  </r>
  <r>
    <n v="21334365"/>
    <x v="16"/>
    <s v="technician"/>
    <s v="single"/>
    <s v="no"/>
    <s v="yes"/>
    <s v="no"/>
    <x v="1"/>
    <x v="6090"/>
    <n v="-1"/>
    <n v="0"/>
    <s v="unknown"/>
    <x v="0"/>
    <s v="21 nov 2017"/>
    <s v="0 hrs 1 mins 17 secs "/>
    <d v="1899-12-30T00:01:17"/>
    <n v="77"/>
  </r>
  <r>
    <n v="35328648"/>
    <x v="13"/>
    <s v="management"/>
    <s v="married"/>
    <s v="no"/>
    <s v="no"/>
    <s v="no"/>
    <x v="0"/>
    <x v="2442"/>
    <n v="-1"/>
    <n v="0"/>
    <s v="unknown"/>
    <x v="0"/>
    <s v="21 nov 2017"/>
    <s v="0 hrs 2 mins 42 secs "/>
    <d v="1899-12-30T00:02:42"/>
    <n v="162"/>
  </r>
  <r>
    <n v="75364684"/>
    <x v="35"/>
    <s v="self-employed"/>
    <s v="married"/>
    <s v="no"/>
    <s v="yes"/>
    <s v="no"/>
    <x v="1"/>
    <x v="610"/>
    <n v="-1"/>
    <n v="0"/>
    <s v="unknown"/>
    <x v="0"/>
    <s v="21 nov 2017"/>
    <s v="0 hrs 3 mins 17 secs "/>
    <d v="1899-12-30T00:03:17"/>
    <n v="197"/>
  </r>
  <r>
    <n v="17467606"/>
    <x v="4"/>
    <s v="services"/>
    <s v="divorced"/>
    <s v="no"/>
    <s v="yes"/>
    <s v="no"/>
    <x v="1"/>
    <x v="2685"/>
    <n v="-1"/>
    <n v="0"/>
    <s v="unknown"/>
    <x v="0"/>
    <s v="21 nov 2017"/>
    <s v="0 hrs 0 mins 47 secs "/>
    <d v="1899-12-30T00:00:47"/>
    <n v="47"/>
  </r>
  <r>
    <n v="76173768"/>
    <x v="24"/>
    <s v="management"/>
    <s v="married"/>
    <s v="no"/>
    <s v="yes"/>
    <s v="yes"/>
    <x v="0"/>
    <x v="4442"/>
    <n v="-1"/>
    <n v="0"/>
    <s v="unknown"/>
    <x v="0"/>
    <s v="21 nov 2017"/>
    <s v="0 hrs 5 mins 11 secs "/>
    <d v="1899-12-30T00:05:11"/>
    <n v="311"/>
  </r>
  <r>
    <n v="38040063"/>
    <x v="0"/>
    <s v="management"/>
    <s v="divorced"/>
    <s v="no"/>
    <s v="yes"/>
    <s v="no"/>
    <x v="0"/>
    <x v="5531"/>
    <n v="31"/>
    <n v="1"/>
    <s v="failure"/>
    <x v="0"/>
    <s v="21 nov 2017"/>
    <s v="0 hrs 0 mins 53 secs "/>
    <d v="1899-12-30T00:00:53"/>
    <n v="53"/>
  </r>
  <r>
    <n v="27155589"/>
    <x v="35"/>
    <s v="services"/>
    <s v="single"/>
    <s v="no"/>
    <s v="yes"/>
    <s v="no"/>
    <x v="1"/>
    <x v="819"/>
    <n v="-1"/>
    <n v="0"/>
    <s v="unknown"/>
    <x v="0"/>
    <s v="21 nov 2017"/>
    <s v="0 hrs 1 mins 38 secs "/>
    <d v="1899-12-30T00:01:38"/>
    <n v="98"/>
  </r>
  <r>
    <n v="54758953"/>
    <x v="18"/>
    <s v="entrepreneur"/>
    <s v="married"/>
    <s v="no"/>
    <s v="no"/>
    <s v="no"/>
    <x v="1"/>
    <x v="92"/>
    <n v="-1"/>
    <n v="0"/>
    <s v="unknown"/>
    <x v="0"/>
    <s v="21 nov 2017"/>
    <s v="0 hrs 2 mins 13 secs "/>
    <d v="1899-12-30T00:02:13"/>
    <n v="133"/>
  </r>
  <r>
    <n v="78846583"/>
    <x v="8"/>
    <s v="entrepreneur"/>
    <s v="married"/>
    <s v="no"/>
    <s v="yes"/>
    <s v="no"/>
    <x v="3"/>
    <x v="30"/>
    <n v="-1"/>
    <n v="0"/>
    <s v="unknown"/>
    <x v="1"/>
    <s v="21 nov 2017"/>
    <s v="0 hrs 9 mins 9 secs "/>
    <d v="1899-12-30T00:09:09"/>
    <n v="549"/>
  </r>
  <r>
    <n v="10376545"/>
    <x v="2"/>
    <s v="management"/>
    <s v="single"/>
    <s v="no"/>
    <s v="yes"/>
    <s v="no"/>
    <x v="0"/>
    <x v="2048"/>
    <n v="179"/>
    <n v="4"/>
    <s v="other"/>
    <x v="0"/>
    <s v="21 nov 2017"/>
    <s v="0 hrs 4 mins 45 secs "/>
    <d v="1899-12-30T00:04:45"/>
    <n v="285"/>
  </r>
  <r>
    <n v="52172347"/>
    <x v="12"/>
    <s v="management"/>
    <s v="divorced"/>
    <s v="no"/>
    <s v="yes"/>
    <s v="no"/>
    <x v="0"/>
    <x v="797"/>
    <n v="-1"/>
    <n v="0"/>
    <s v="unknown"/>
    <x v="0"/>
    <s v="21 nov 2017"/>
    <s v="0 hrs 1 mins 12 secs "/>
    <d v="1899-12-30T00:01:12"/>
    <n v="72"/>
  </r>
  <r>
    <n v="64503628"/>
    <x v="18"/>
    <s v="blue-collar"/>
    <s v="married"/>
    <s v="no"/>
    <s v="yes"/>
    <s v="no"/>
    <x v="3"/>
    <x v="89"/>
    <n v="157"/>
    <n v="2"/>
    <s v="failure"/>
    <x v="0"/>
    <s v="21 nov 2017"/>
    <s v="0 hrs 3 mins 2 secs "/>
    <d v="1899-12-30T00:03:02"/>
    <n v="182"/>
  </r>
  <r>
    <n v="10588836"/>
    <x v="33"/>
    <s v="management"/>
    <s v="married"/>
    <s v="no"/>
    <s v="no"/>
    <s v="no"/>
    <x v="0"/>
    <x v="1348"/>
    <n v="-1"/>
    <n v="0"/>
    <s v="unknown"/>
    <x v="0"/>
    <s v="21 nov 2017"/>
    <s v="0 hrs 0 mins 34 secs "/>
    <d v="1899-12-30T00:00:34"/>
    <n v="34"/>
  </r>
  <r>
    <n v="56169585"/>
    <x v="19"/>
    <s v="services"/>
    <s v="single"/>
    <s v="no"/>
    <s v="yes"/>
    <s v="no"/>
    <x v="1"/>
    <x v="1282"/>
    <n v="168"/>
    <n v="2"/>
    <s v="failure"/>
    <x v="0"/>
    <s v="21 nov 2017"/>
    <s v="0 hrs 3 mins 3 secs "/>
    <d v="1899-12-30T00:03:03"/>
    <n v="183"/>
  </r>
  <r>
    <n v="27239973"/>
    <x v="34"/>
    <s v="services"/>
    <s v="married"/>
    <s v="no"/>
    <s v="yes"/>
    <s v="no"/>
    <x v="1"/>
    <x v="457"/>
    <n v="-1"/>
    <n v="0"/>
    <s v="unknown"/>
    <x v="0"/>
    <s v="21 nov 2017"/>
    <s v="0 hrs 2 mins 38 secs "/>
    <d v="1899-12-30T00:02:38"/>
    <n v="158"/>
  </r>
  <r>
    <n v="64409504"/>
    <x v="29"/>
    <s v="housemaid"/>
    <s v="single"/>
    <s v="no"/>
    <s v="no"/>
    <s v="no"/>
    <x v="1"/>
    <x v="2858"/>
    <n v="-1"/>
    <n v="0"/>
    <s v="unknown"/>
    <x v="0"/>
    <s v="21 nov 2017"/>
    <s v="0 hrs 4 mins 30 secs "/>
    <d v="1899-12-30T00:04:30"/>
    <n v="270"/>
  </r>
  <r>
    <n v="36027181"/>
    <x v="31"/>
    <s v="technician"/>
    <s v="married"/>
    <s v="no"/>
    <s v="yes"/>
    <s v="no"/>
    <x v="1"/>
    <x v="4"/>
    <n v="199"/>
    <n v="1"/>
    <s v="success"/>
    <x v="0"/>
    <s v="21 nov 2017"/>
    <s v="0 hrs 0 mins 57 secs "/>
    <d v="1899-12-30T00:00:57"/>
    <n v="57"/>
  </r>
  <r>
    <n v="79008844"/>
    <x v="31"/>
    <s v="services"/>
    <s v="married"/>
    <s v="no"/>
    <s v="yes"/>
    <s v="no"/>
    <x v="1"/>
    <x v="6091"/>
    <n v="155"/>
    <n v="3"/>
    <s v="other"/>
    <x v="0"/>
    <s v="21 nov 2017"/>
    <s v="0 hrs 19 mins 59 secs "/>
    <d v="1899-12-30T00:19:59"/>
    <n v="1199"/>
  </r>
  <r>
    <n v="42920367"/>
    <x v="11"/>
    <s v="admin"/>
    <s v="married"/>
    <s v="no"/>
    <s v="no"/>
    <s v="no"/>
    <x v="1"/>
    <x v="3716"/>
    <n v="-1"/>
    <n v="0"/>
    <s v="unknown"/>
    <x v="0"/>
    <s v="21 nov 2017"/>
    <s v="0 hrs 0 mins 36 secs "/>
    <d v="1899-12-30T00:00:36"/>
    <n v="36"/>
  </r>
  <r>
    <n v="29782690"/>
    <x v="11"/>
    <s v="technician"/>
    <s v="married"/>
    <s v="no"/>
    <s v="yes"/>
    <s v="no"/>
    <x v="1"/>
    <x v="6092"/>
    <n v="-1"/>
    <n v="0"/>
    <s v="unknown"/>
    <x v="0"/>
    <s v="21 nov 2017"/>
    <s v="0 hrs 3 mins 40 secs "/>
    <d v="1899-12-30T00:03:40"/>
    <n v="220"/>
  </r>
  <r>
    <n v="71874483"/>
    <x v="2"/>
    <s v="services"/>
    <s v="married"/>
    <s v="no"/>
    <s v="yes"/>
    <s v="no"/>
    <x v="1"/>
    <x v="6093"/>
    <n v="-1"/>
    <n v="0"/>
    <s v="unknown"/>
    <x v="0"/>
    <s v="21 nov 2017"/>
    <s v="0 hrs 6 mins 20 secs "/>
    <d v="1899-12-30T00:06:20"/>
    <n v="380"/>
  </r>
  <r>
    <n v="46746388"/>
    <x v="11"/>
    <s v="management"/>
    <s v="married"/>
    <s v="no"/>
    <s v="no"/>
    <s v="no"/>
    <x v="0"/>
    <x v="6094"/>
    <n v="-1"/>
    <n v="0"/>
    <s v="unknown"/>
    <x v="0"/>
    <s v="21 nov 2017"/>
    <s v="0 hrs 2 mins 41 secs "/>
    <d v="1899-12-30T00:02:41"/>
    <n v="161"/>
  </r>
  <r>
    <n v="63858999"/>
    <x v="35"/>
    <s v="technician"/>
    <s v="single"/>
    <s v="no"/>
    <s v="yes"/>
    <s v="no"/>
    <x v="0"/>
    <x v="1597"/>
    <n v="-1"/>
    <n v="0"/>
    <s v="unknown"/>
    <x v="0"/>
    <s v="21 nov 2017"/>
    <s v="0 hrs 10 mins 53 secs "/>
    <d v="1899-12-30T00:10:53"/>
    <n v="653"/>
  </r>
  <r>
    <n v="87685840"/>
    <x v="35"/>
    <s v="admin"/>
    <s v="single"/>
    <s v="no"/>
    <s v="yes"/>
    <s v="no"/>
    <x v="1"/>
    <x v="55"/>
    <n v="-1"/>
    <n v="0"/>
    <s v="unknown"/>
    <x v="0"/>
    <s v="21 nov 2017"/>
    <s v="0 hrs 0 mins 24 secs "/>
    <d v="1899-12-30T00:00:24"/>
    <n v="24"/>
  </r>
  <r>
    <n v="17320508"/>
    <x v="29"/>
    <s v="blue-collar"/>
    <s v="single"/>
    <s v="no"/>
    <s v="no"/>
    <s v="yes"/>
    <x v="1"/>
    <x v="5459"/>
    <n v="-1"/>
    <n v="0"/>
    <s v="unknown"/>
    <x v="0"/>
    <s v="21 nov 2017"/>
    <s v="0 hrs 2 mins 30 secs "/>
    <d v="1899-12-30T00:02:30"/>
    <n v="150"/>
  </r>
  <r>
    <n v="34435185"/>
    <x v="13"/>
    <s v="blue-collar"/>
    <s v="divorced"/>
    <s v="no"/>
    <s v="no"/>
    <s v="no"/>
    <x v="3"/>
    <x v="3857"/>
    <n v="-1"/>
    <n v="0"/>
    <s v="unknown"/>
    <x v="0"/>
    <s v="21 nov 2017"/>
    <s v="0 hrs 6 mins 2 secs "/>
    <d v="1899-12-30T00:06:02"/>
    <n v="362"/>
  </r>
  <r>
    <n v="38988350"/>
    <x v="2"/>
    <s v="technician"/>
    <s v="single"/>
    <s v="no"/>
    <s v="yes"/>
    <s v="no"/>
    <x v="0"/>
    <x v="18"/>
    <n v="-1"/>
    <n v="0"/>
    <s v="unknown"/>
    <x v="0"/>
    <s v="21 nov 2017"/>
    <s v="0 hrs 10 mins 54 secs "/>
    <d v="1899-12-30T00:10:54"/>
    <n v="654"/>
  </r>
  <r>
    <n v="49403327"/>
    <x v="18"/>
    <s v="management"/>
    <s v="married"/>
    <s v="no"/>
    <s v="yes"/>
    <s v="no"/>
    <x v="1"/>
    <x v="6095"/>
    <n v="95"/>
    <n v="2"/>
    <s v="other"/>
    <x v="0"/>
    <s v="21 nov 2017"/>
    <s v="0 hrs 8 mins 47 secs "/>
    <d v="1899-12-30T00:08:47"/>
    <n v="527"/>
  </r>
  <r>
    <n v="69795527"/>
    <x v="29"/>
    <s v="blue-collar"/>
    <s v="married"/>
    <s v="no"/>
    <s v="no"/>
    <s v="yes"/>
    <x v="3"/>
    <x v="879"/>
    <n v="-1"/>
    <n v="0"/>
    <s v="unknown"/>
    <x v="0"/>
    <s v="21 nov 2017"/>
    <s v="0 hrs 2 mins 0 secs "/>
    <d v="1899-12-30T00:02:00"/>
    <n v="120"/>
  </r>
  <r>
    <n v="68336058"/>
    <x v="19"/>
    <s v="management"/>
    <s v="married"/>
    <s v="no"/>
    <s v="no"/>
    <s v="yes"/>
    <x v="0"/>
    <x v="1504"/>
    <n v="-1"/>
    <n v="0"/>
    <s v="unknown"/>
    <x v="0"/>
    <s v="21 nov 2017"/>
    <s v="0 hrs 2 mins 31 secs "/>
    <d v="1899-12-30T00:02:31"/>
    <n v="151"/>
  </r>
  <r>
    <n v="23758235"/>
    <x v="22"/>
    <s v="technician"/>
    <s v="married"/>
    <s v="no"/>
    <s v="no"/>
    <s v="yes"/>
    <x v="1"/>
    <x v="1950"/>
    <n v="94"/>
    <n v="3"/>
    <s v="other"/>
    <x v="0"/>
    <s v="21 nov 2017"/>
    <s v="0 hrs 7 mins 35 secs "/>
    <d v="1899-12-30T00:07:35"/>
    <n v="455"/>
  </r>
  <r>
    <n v="25884095"/>
    <x v="27"/>
    <s v="blue-collar"/>
    <s v="married"/>
    <s v="no"/>
    <s v="yes"/>
    <s v="no"/>
    <x v="1"/>
    <x v="590"/>
    <n v="-1"/>
    <n v="0"/>
    <s v="unknown"/>
    <x v="0"/>
    <s v="21 nov 2017"/>
    <s v="0 hrs 8 mins 10 secs "/>
    <d v="1899-12-30T00:08:10"/>
    <n v="490"/>
  </r>
  <r>
    <n v="47067060"/>
    <x v="35"/>
    <s v="student"/>
    <s v="single"/>
    <s v="no"/>
    <s v="no"/>
    <s v="no"/>
    <x v="0"/>
    <x v="5898"/>
    <n v="-1"/>
    <n v="0"/>
    <s v="unknown"/>
    <x v="1"/>
    <s v="21 nov 2017"/>
    <s v="0 hrs 13 mins 54 secs "/>
    <d v="1899-12-30T00:13:54"/>
    <n v="834"/>
  </r>
  <r>
    <n v="42314489"/>
    <x v="35"/>
    <s v="self-employed"/>
    <s v="married"/>
    <s v="no"/>
    <s v="yes"/>
    <s v="no"/>
    <x v="3"/>
    <x v="1963"/>
    <n v="-1"/>
    <n v="0"/>
    <s v="unknown"/>
    <x v="0"/>
    <s v="21 nov 2017"/>
    <s v="0 hrs 1 mins 12 secs "/>
    <d v="1899-12-30T00:01:12"/>
    <n v="72"/>
  </r>
  <r>
    <n v="86012723"/>
    <x v="3"/>
    <s v="self-employed"/>
    <s v="married"/>
    <s v="no"/>
    <s v="no"/>
    <s v="no"/>
    <x v="1"/>
    <x v="430"/>
    <n v="-1"/>
    <n v="0"/>
    <s v="unknown"/>
    <x v="0"/>
    <s v="21 nov 2017"/>
    <s v="0 hrs 1 mins 23 secs "/>
    <d v="1899-12-30T00:01:23"/>
    <n v="83"/>
  </r>
  <r>
    <n v="58084678"/>
    <x v="10"/>
    <s v="technician"/>
    <s v="married"/>
    <s v="no"/>
    <s v="yes"/>
    <s v="no"/>
    <x v="1"/>
    <x v="6096"/>
    <n v="-1"/>
    <n v="0"/>
    <s v="unknown"/>
    <x v="0"/>
    <s v="21 nov 2017"/>
    <s v="0 hrs 3 mins 4 secs "/>
    <d v="1899-12-30T00:03:04"/>
    <n v="184"/>
  </r>
  <r>
    <n v="53252297"/>
    <x v="2"/>
    <s v="entrepreneur"/>
    <s v="married"/>
    <s v="no"/>
    <s v="yes"/>
    <s v="yes"/>
    <x v="0"/>
    <x v="779"/>
    <n v="-1"/>
    <n v="0"/>
    <s v="unknown"/>
    <x v="0"/>
    <s v="21 nov 2017"/>
    <s v="0 hrs 2 mins 21 secs "/>
    <d v="1899-12-30T00:02:21"/>
    <n v="141"/>
  </r>
  <r>
    <n v="75227673"/>
    <x v="24"/>
    <s v="management"/>
    <s v="married"/>
    <s v="no"/>
    <s v="yes"/>
    <s v="yes"/>
    <x v="0"/>
    <x v="1483"/>
    <n v="-1"/>
    <n v="0"/>
    <s v="unknown"/>
    <x v="0"/>
    <s v="21 nov 2017"/>
    <s v="0 hrs 2 mins 4 secs "/>
    <d v="1899-12-30T00:02:04"/>
    <n v="124"/>
  </r>
  <r>
    <n v="76349147"/>
    <x v="31"/>
    <s v="blue-collar"/>
    <s v="married"/>
    <s v="no"/>
    <s v="yes"/>
    <s v="no"/>
    <x v="3"/>
    <x v="18"/>
    <n v="-1"/>
    <n v="0"/>
    <s v="unknown"/>
    <x v="0"/>
    <s v="21 nov 2017"/>
    <s v="0 hrs 1 mins 41 secs "/>
    <d v="1899-12-30T00:01:41"/>
    <n v="101"/>
  </r>
  <r>
    <n v="76990320"/>
    <x v="20"/>
    <s v="management"/>
    <s v="married"/>
    <s v="no"/>
    <s v="yes"/>
    <s v="no"/>
    <x v="0"/>
    <x v="2848"/>
    <n v="116"/>
    <n v="3"/>
    <s v="failure"/>
    <x v="0"/>
    <s v="21 nov 2017"/>
    <s v="0 hrs 4 mins 54 secs "/>
    <d v="1899-12-30T00:04:54"/>
    <n v="294"/>
  </r>
  <r>
    <n v="38029973"/>
    <x v="33"/>
    <s v="technician"/>
    <s v="divorced"/>
    <s v="no"/>
    <s v="yes"/>
    <s v="yes"/>
    <x v="1"/>
    <x v="347"/>
    <n v="199"/>
    <n v="1"/>
    <s v="failure"/>
    <x v="0"/>
    <s v="21 nov 2017"/>
    <s v="0 hrs 1 mins 34 secs "/>
    <d v="1899-12-30T00:01:34"/>
    <n v="94"/>
  </r>
  <r>
    <n v="18169912"/>
    <x v="15"/>
    <s v="housemaid"/>
    <s v="married"/>
    <s v="no"/>
    <s v="no"/>
    <s v="no"/>
    <x v="3"/>
    <x v="390"/>
    <n v="-1"/>
    <n v="0"/>
    <s v="unknown"/>
    <x v="0"/>
    <s v="21 nov 2017"/>
    <s v="0 hrs 0 mins 13 secs "/>
    <d v="1899-12-30T00:00:13"/>
    <n v="13"/>
  </r>
  <r>
    <n v="52058553"/>
    <x v="16"/>
    <s v="blue-collar"/>
    <s v="married"/>
    <s v="no"/>
    <s v="yes"/>
    <s v="no"/>
    <x v="3"/>
    <x v="6097"/>
    <n v="-1"/>
    <n v="0"/>
    <s v="unknown"/>
    <x v="0"/>
    <s v="21 nov 2017"/>
    <s v="0 hrs 0 mins 51 secs "/>
    <d v="1899-12-30T00:00:51"/>
    <n v="51"/>
  </r>
  <r>
    <n v="61718588"/>
    <x v="27"/>
    <s v="retired"/>
    <s v="married"/>
    <s v="no"/>
    <s v="no"/>
    <s v="yes"/>
    <x v="3"/>
    <x v="197"/>
    <n v="113"/>
    <n v="5"/>
    <s v="failure"/>
    <x v="0"/>
    <s v="21 nov 2017"/>
    <s v="0 hrs 5 mins 53 secs "/>
    <d v="1899-12-30T00:05:53"/>
    <n v="353"/>
  </r>
  <r>
    <n v="83668058"/>
    <x v="23"/>
    <s v="admin"/>
    <s v="divorced"/>
    <s v="no"/>
    <s v="no"/>
    <s v="no"/>
    <x v="1"/>
    <x v="4098"/>
    <n v="-1"/>
    <n v="0"/>
    <s v="unknown"/>
    <x v="0"/>
    <s v="21 nov 2017"/>
    <s v="0 hrs 1 mins 33 secs "/>
    <d v="1899-12-30T00:01:33"/>
    <n v="93"/>
  </r>
  <r>
    <n v="30622865"/>
    <x v="19"/>
    <s v="admin"/>
    <s v="married"/>
    <s v="no"/>
    <s v="no"/>
    <s v="no"/>
    <x v="1"/>
    <x v="1774"/>
    <n v="137"/>
    <n v="1"/>
    <s v="failure"/>
    <x v="0"/>
    <s v="21 nov 2017"/>
    <s v="0 hrs 0 mins 48 secs "/>
    <d v="1899-12-30T00:00:48"/>
    <n v="48"/>
  </r>
  <r>
    <n v="11339233"/>
    <x v="7"/>
    <s v="management"/>
    <s v="single"/>
    <s v="no"/>
    <s v="no"/>
    <s v="no"/>
    <x v="0"/>
    <x v="1055"/>
    <n v="113"/>
    <n v="5"/>
    <s v="other"/>
    <x v="0"/>
    <s v="21 nov 2017"/>
    <s v="0 hrs 0 mins 50 secs "/>
    <d v="1899-12-30T00:00:50"/>
    <n v="50"/>
  </r>
  <r>
    <n v="67591703"/>
    <x v="35"/>
    <s v="blue-collar"/>
    <s v="married"/>
    <s v="no"/>
    <s v="no"/>
    <s v="yes"/>
    <x v="1"/>
    <x v="18"/>
    <n v="-1"/>
    <n v="0"/>
    <s v="unknown"/>
    <x v="0"/>
    <s v="21 nov 2017"/>
    <s v="0 hrs 11 mins 58 secs "/>
    <d v="1899-12-30T00:11:58"/>
    <n v="718"/>
  </r>
  <r>
    <n v="31069637"/>
    <x v="34"/>
    <s v="entrepreneur"/>
    <s v="divorced"/>
    <s v="no"/>
    <s v="no"/>
    <s v="no"/>
    <x v="1"/>
    <x v="372"/>
    <n v="-1"/>
    <n v="0"/>
    <s v="unknown"/>
    <x v="0"/>
    <s v="21 nov 2017"/>
    <s v="0 hrs 1 mins 54 secs "/>
    <d v="1899-12-30T00:01:54"/>
    <n v="114"/>
  </r>
  <r>
    <n v="43453228"/>
    <x v="33"/>
    <s v="management"/>
    <s v="married"/>
    <s v="no"/>
    <s v="yes"/>
    <s v="no"/>
    <x v="0"/>
    <x v="1314"/>
    <n v="-1"/>
    <n v="0"/>
    <s v="unknown"/>
    <x v="0"/>
    <s v="21 nov 2017"/>
    <s v="0 hrs 2 mins 41 secs "/>
    <d v="1899-12-30T00:02:41"/>
    <n v="161"/>
  </r>
  <r>
    <n v="53654448"/>
    <x v="7"/>
    <s v="management"/>
    <s v="married"/>
    <s v="no"/>
    <s v="no"/>
    <s v="no"/>
    <x v="0"/>
    <x v="2757"/>
    <n v="-1"/>
    <n v="0"/>
    <s v="unknown"/>
    <x v="0"/>
    <s v="21 nov 2017"/>
    <s v="0 hrs 2 mins 0 secs "/>
    <d v="1899-12-30T00:02:00"/>
    <n v="120"/>
  </r>
  <r>
    <n v="51534448"/>
    <x v="15"/>
    <s v="management"/>
    <s v="married"/>
    <s v="no"/>
    <s v="no"/>
    <s v="no"/>
    <x v="1"/>
    <x v="6098"/>
    <n v="-1"/>
    <n v="0"/>
    <s v="unknown"/>
    <x v="0"/>
    <s v="21 nov 2017"/>
    <s v="0 hrs 2 mins 30 secs "/>
    <d v="1899-12-30T00:02:30"/>
    <n v="150"/>
  </r>
  <r>
    <n v="85534453"/>
    <x v="8"/>
    <s v="services"/>
    <s v="married"/>
    <s v="no"/>
    <s v="yes"/>
    <s v="no"/>
    <x v="1"/>
    <x v="4520"/>
    <n v="123"/>
    <n v="3"/>
    <s v="failure"/>
    <x v="0"/>
    <s v="21 nov 2017"/>
    <s v="0 hrs 0 mins 41 secs "/>
    <d v="1899-12-30T00:00:41"/>
    <n v="41"/>
  </r>
  <r>
    <n v="62744701"/>
    <x v="22"/>
    <s v="blue-collar"/>
    <s v="married"/>
    <s v="no"/>
    <s v="yes"/>
    <s v="no"/>
    <x v="1"/>
    <x v="6099"/>
    <n v="-1"/>
    <n v="0"/>
    <s v="unknown"/>
    <x v="0"/>
    <s v="21 nov 2017"/>
    <s v="0 hrs 1 mins 34 secs "/>
    <d v="1899-12-30T00:01:34"/>
    <n v="94"/>
  </r>
  <r>
    <n v="80263582"/>
    <x v="35"/>
    <s v="blue-collar"/>
    <s v="single"/>
    <s v="no"/>
    <s v="no"/>
    <s v="no"/>
    <x v="1"/>
    <x v="6100"/>
    <n v="-1"/>
    <n v="0"/>
    <s v="unknown"/>
    <x v="0"/>
    <s v="21 nov 2017"/>
    <s v="0 hrs 13 mins 36 secs "/>
    <d v="1899-12-30T00:13:36"/>
    <n v="816"/>
  </r>
  <r>
    <n v="14496134"/>
    <x v="2"/>
    <s v="entrepreneur"/>
    <s v="single"/>
    <s v="no"/>
    <s v="no"/>
    <s v="no"/>
    <x v="0"/>
    <x v="6101"/>
    <n v="-1"/>
    <n v="0"/>
    <s v="unknown"/>
    <x v="0"/>
    <s v="21 nov 2017"/>
    <s v="0 hrs 4 mins 0 secs "/>
    <d v="1899-12-30T00:04:00"/>
    <n v="240"/>
  </r>
  <r>
    <n v="42149849"/>
    <x v="35"/>
    <s v="student"/>
    <s v="single"/>
    <s v="no"/>
    <s v="no"/>
    <s v="no"/>
    <x v="0"/>
    <x v="6102"/>
    <n v="-1"/>
    <n v="0"/>
    <s v="unknown"/>
    <x v="1"/>
    <s v="21 nov 2017"/>
    <s v="0 hrs 26 mins 11 secs "/>
    <d v="1899-12-30T00:26:11"/>
    <n v="1571"/>
  </r>
  <r>
    <n v="41372355"/>
    <x v="24"/>
    <s v="management"/>
    <s v="divorced"/>
    <s v="no"/>
    <s v="yes"/>
    <s v="no"/>
    <x v="0"/>
    <x v="6103"/>
    <n v="-1"/>
    <n v="0"/>
    <s v="unknown"/>
    <x v="0"/>
    <s v="21 nov 2017"/>
    <s v="0 hrs 1 mins 15 secs "/>
    <d v="1899-12-30T00:01:15"/>
    <n v="75"/>
  </r>
  <r>
    <n v="67207867"/>
    <x v="19"/>
    <s v="entrepreneur"/>
    <s v="married"/>
    <s v="no"/>
    <s v="no"/>
    <s v="no"/>
    <x v="1"/>
    <x v="18"/>
    <n v="-1"/>
    <n v="0"/>
    <s v="unknown"/>
    <x v="0"/>
    <s v="21 nov 2017"/>
    <s v="0 hrs 1 mins 48 secs "/>
    <d v="1899-12-30T00:01:48"/>
    <n v="108"/>
  </r>
  <r>
    <n v="11927596"/>
    <x v="29"/>
    <s v="admin"/>
    <s v="single"/>
    <s v="no"/>
    <s v="no"/>
    <s v="yes"/>
    <x v="1"/>
    <x v="18"/>
    <n v="-1"/>
    <n v="0"/>
    <s v="unknown"/>
    <x v="0"/>
    <s v="21 nov 2017"/>
    <s v="0 hrs 0 mins 47 secs "/>
    <d v="1899-12-30T00:00:47"/>
    <n v="47"/>
  </r>
  <r>
    <n v="71878339"/>
    <x v="34"/>
    <s v="management"/>
    <s v="single"/>
    <s v="no"/>
    <s v="yes"/>
    <s v="no"/>
    <x v="0"/>
    <x v="4598"/>
    <n v="-1"/>
    <n v="0"/>
    <s v="unknown"/>
    <x v="1"/>
    <s v="21 nov 2017"/>
    <s v="0 hrs 8 mins 56 secs "/>
    <d v="1899-12-30T00:08:56"/>
    <n v="536"/>
  </r>
  <r>
    <n v="57463149"/>
    <x v="34"/>
    <s v="blue-collar"/>
    <s v="single"/>
    <s v="no"/>
    <s v="yes"/>
    <s v="no"/>
    <x v="1"/>
    <x v="4605"/>
    <n v="-1"/>
    <n v="0"/>
    <s v="unknown"/>
    <x v="0"/>
    <s v="21 nov 2017"/>
    <s v="0 hrs 4 mins 50 secs "/>
    <d v="1899-12-30T00:04:50"/>
    <n v="290"/>
  </r>
  <r>
    <n v="76566030"/>
    <x v="28"/>
    <s v="blue-collar"/>
    <s v="divorced"/>
    <s v="no"/>
    <s v="yes"/>
    <s v="no"/>
    <x v="3"/>
    <x v="3179"/>
    <n v="172"/>
    <n v="3"/>
    <s v="failure"/>
    <x v="0"/>
    <s v="21 nov 2017"/>
    <s v="0 hrs 2 mins 28 secs "/>
    <d v="1899-12-30T00:02:28"/>
    <n v="148"/>
  </r>
  <r>
    <n v="11523955"/>
    <x v="4"/>
    <s v="unemployed"/>
    <s v="married"/>
    <s v="no"/>
    <s v="no"/>
    <s v="yes"/>
    <x v="0"/>
    <x v="724"/>
    <n v="-1"/>
    <n v="0"/>
    <s v="unknown"/>
    <x v="0"/>
    <s v="21 nov 2017"/>
    <s v="0 hrs 3 mins 49 secs "/>
    <d v="1899-12-30T00:03:49"/>
    <n v="229"/>
  </r>
  <r>
    <n v="83653216"/>
    <x v="19"/>
    <s v="management"/>
    <s v="married"/>
    <s v="no"/>
    <s v="yes"/>
    <s v="no"/>
    <x v="1"/>
    <x v="6104"/>
    <n v="-1"/>
    <n v="0"/>
    <s v="unknown"/>
    <x v="0"/>
    <s v="21 nov 2017"/>
    <s v="0 hrs 3 mins 5 secs "/>
    <d v="1899-12-30T00:03:05"/>
    <n v="185"/>
  </r>
  <r>
    <n v="11243318"/>
    <x v="13"/>
    <s v="technician"/>
    <s v="married"/>
    <s v="no"/>
    <s v="yes"/>
    <s v="no"/>
    <x v="1"/>
    <x v="18"/>
    <n v="-1"/>
    <n v="0"/>
    <s v="unknown"/>
    <x v="0"/>
    <s v="21 nov 2017"/>
    <s v="0 hrs 1 mins 8 secs "/>
    <d v="1899-12-30T00:01:08"/>
    <n v="68"/>
  </r>
  <r>
    <n v="34184048"/>
    <x v="16"/>
    <s v="services"/>
    <s v="married"/>
    <s v="no"/>
    <s v="no"/>
    <s v="no"/>
    <x v="1"/>
    <x v="1495"/>
    <n v="129"/>
    <n v="3"/>
    <s v="failure"/>
    <x v="0"/>
    <s v="21 nov 2017"/>
    <s v="0 hrs 15 mins 6 secs "/>
    <d v="1899-12-30T00:15:06"/>
    <n v="906"/>
  </r>
  <r>
    <n v="59579198"/>
    <x v="18"/>
    <s v="self-employed"/>
    <s v="married"/>
    <s v="no"/>
    <s v="yes"/>
    <s v="no"/>
    <x v="0"/>
    <x v="373"/>
    <n v="102"/>
    <n v="4"/>
    <s v="failure"/>
    <x v="0"/>
    <s v="21 nov 2017"/>
    <s v="0 hrs 2 mins 4 secs "/>
    <d v="1899-12-30T00:02:04"/>
    <n v="124"/>
  </r>
  <r>
    <n v="30171123"/>
    <x v="26"/>
    <s v="services"/>
    <s v="married"/>
    <s v="no"/>
    <s v="yes"/>
    <s v="no"/>
    <x v="1"/>
    <x v="6105"/>
    <n v="-1"/>
    <n v="0"/>
    <s v="unknown"/>
    <x v="0"/>
    <s v="21 nov 2017"/>
    <s v="0 hrs 5 mins 19 secs "/>
    <d v="1899-12-30T00:05:19"/>
    <n v="319"/>
  </r>
  <r>
    <n v="47837289"/>
    <x v="16"/>
    <s v="self-employed"/>
    <s v="single"/>
    <s v="no"/>
    <s v="no"/>
    <s v="yes"/>
    <x v="0"/>
    <x v="766"/>
    <n v="-1"/>
    <n v="0"/>
    <s v="unknown"/>
    <x v="0"/>
    <s v="21 nov 2017"/>
    <s v="0 hrs 2 mins 37 secs "/>
    <d v="1899-12-30T00:02:37"/>
    <n v="157"/>
  </r>
  <r>
    <n v="78613561"/>
    <x v="34"/>
    <s v="technician"/>
    <s v="married"/>
    <s v="no"/>
    <s v="no"/>
    <s v="no"/>
    <x v="0"/>
    <x v="721"/>
    <n v="-1"/>
    <n v="0"/>
    <s v="unknown"/>
    <x v="0"/>
    <s v="21 nov 2017"/>
    <s v="0 hrs 0 mins 48 secs "/>
    <d v="1899-12-30T00:00:48"/>
    <n v="48"/>
  </r>
  <r>
    <n v="65818407"/>
    <x v="16"/>
    <s v="blue-collar"/>
    <s v="single"/>
    <s v="no"/>
    <s v="no"/>
    <s v="no"/>
    <x v="1"/>
    <x v="1217"/>
    <n v="-1"/>
    <n v="0"/>
    <s v="unknown"/>
    <x v="0"/>
    <s v="21 nov 2017"/>
    <s v="0 hrs 1 mins 29 secs "/>
    <d v="1899-12-30T00:01:29"/>
    <n v="89"/>
  </r>
  <r>
    <n v="46377974"/>
    <x v="22"/>
    <s v="management"/>
    <s v="married"/>
    <s v="no"/>
    <s v="yes"/>
    <s v="no"/>
    <x v="0"/>
    <x v="3370"/>
    <n v="-1"/>
    <n v="0"/>
    <s v="unknown"/>
    <x v="0"/>
    <s v="21 nov 2017"/>
    <s v="0 hrs 1 mins 46 secs "/>
    <d v="1899-12-30T00:01:46"/>
    <n v="106"/>
  </r>
  <r>
    <n v="79033934"/>
    <x v="16"/>
    <s v="services"/>
    <s v="single"/>
    <s v="no"/>
    <s v="yes"/>
    <s v="no"/>
    <x v="1"/>
    <x v="6106"/>
    <n v="-1"/>
    <n v="0"/>
    <s v="unknown"/>
    <x v="0"/>
    <s v="21 nov 2017"/>
    <s v="0 hrs 1 mins 32 secs "/>
    <d v="1899-12-30T00:01:32"/>
    <n v="92"/>
  </r>
  <r>
    <n v="79422521"/>
    <x v="35"/>
    <s v="admin"/>
    <s v="married"/>
    <s v="no"/>
    <s v="yes"/>
    <s v="no"/>
    <x v="1"/>
    <x v="6107"/>
    <n v="-1"/>
    <n v="0"/>
    <s v="unknown"/>
    <x v="1"/>
    <s v="21 nov 2017"/>
    <s v="0 hrs 9 mins 26 secs "/>
    <d v="1899-12-30T00:09:26"/>
    <n v="566"/>
  </r>
  <r>
    <n v="27870289"/>
    <x v="13"/>
    <s v="admin"/>
    <s v="single"/>
    <s v="no"/>
    <s v="yes"/>
    <s v="no"/>
    <x v="1"/>
    <x v="559"/>
    <n v="175"/>
    <n v="4"/>
    <s v="failure"/>
    <x v="0"/>
    <s v="21 nov 2017"/>
    <s v="0 hrs 0 mins 56 secs "/>
    <d v="1899-12-30T00:00:56"/>
    <n v="56"/>
  </r>
  <r>
    <n v="30887501"/>
    <x v="11"/>
    <s v="admin"/>
    <s v="divorced"/>
    <s v="no"/>
    <s v="no"/>
    <s v="yes"/>
    <x v="1"/>
    <x v="6108"/>
    <n v="-1"/>
    <n v="0"/>
    <s v="unknown"/>
    <x v="0"/>
    <s v="21 nov 2017"/>
    <s v="0 hrs 0 mins 45 secs "/>
    <d v="1899-12-30T00:00:45"/>
    <n v="45"/>
  </r>
  <r>
    <n v="57484954"/>
    <x v="25"/>
    <s v="entrepreneur"/>
    <s v="single"/>
    <s v="no"/>
    <s v="no"/>
    <s v="no"/>
    <x v="0"/>
    <x v="644"/>
    <n v="113"/>
    <n v="4"/>
    <s v="failure"/>
    <x v="0"/>
    <s v="21 nov 2017"/>
    <s v="0 hrs 0 mins 20 secs "/>
    <d v="1899-12-30T00:00:20"/>
    <n v="20"/>
  </r>
  <r>
    <n v="12552993"/>
    <x v="8"/>
    <s v="admin"/>
    <s v="single"/>
    <s v="no"/>
    <s v="no"/>
    <s v="no"/>
    <x v="1"/>
    <x v="2889"/>
    <n v="130"/>
    <n v="3"/>
    <s v="other"/>
    <x v="0"/>
    <s v="21 nov 2017"/>
    <s v="0 hrs 1 mins 34 secs "/>
    <d v="1899-12-30T00:01:34"/>
    <n v="94"/>
  </r>
  <r>
    <n v="42299126"/>
    <x v="1"/>
    <s v="management"/>
    <s v="married"/>
    <s v="yes"/>
    <s v="yes"/>
    <s v="no"/>
    <x v="0"/>
    <x v="18"/>
    <n v="-1"/>
    <n v="0"/>
    <s v="unknown"/>
    <x v="0"/>
    <s v="21 nov 2017"/>
    <s v="0 hrs 2 mins 3 secs "/>
    <d v="1899-12-30T00:02:03"/>
    <n v="123"/>
  </r>
  <r>
    <n v="37202792"/>
    <x v="19"/>
    <s v="management"/>
    <s v="single"/>
    <s v="no"/>
    <s v="yes"/>
    <s v="no"/>
    <x v="0"/>
    <x v="251"/>
    <n v="-1"/>
    <n v="0"/>
    <s v="unknown"/>
    <x v="0"/>
    <s v="21 nov 2017"/>
    <s v="0 hrs 6 mins 48 secs "/>
    <d v="1899-12-30T00:06:48"/>
    <n v="408"/>
  </r>
  <r>
    <n v="81128537"/>
    <x v="4"/>
    <s v="technician"/>
    <s v="single"/>
    <s v="no"/>
    <s v="yes"/>
    <s v="no"/>
    <x v="0"/>
    <x v="5389"/>
    <n v="-1"/>
    <n v="0"/>
    <s v="unknown"/>
    <x v="0"/>
    <s v="21 nov 2017"/>
    <s v="0 hrs 0 mins 12 secs "/>
    <d v="1899-12-30T00:00:12"/>
    <n v="12"/>
  </r>
  <r>
    <n v="40808914"/>
    <x v="35"/>
    <s v="admin"/>
    <s v="single"/>
    <s v="no"/>
    <s v="yes"/>
    <s v="no"/>
    <x v="1"/>
    <x v="152"/>
    <n v="-1"/>
    <n v="0"/>
    <s v="unknown"/>
    <x v="0"/>
    <s v="21 nov 2017"/>
    <s v="0 hrs 1 mins 15 secs "/>
    <d v="1899-12-30T00:01:15"/>
    <n v="75"/>
  </r>
  <r>
    <n v="74329258"/>
    <x v="6"/>
    <s v="management"/>
    <s v="married"/>
    <s v="no"/>
    <s v="no"/>
    <s v="no"/>
    <x v="0"/>
    <x v="927"/>
    <n v="-1"/>
    <n v="0"/>
    <s v="unknown"/>
    <x v="1"/>
    <s v="21 nov 2017"/>
    <s v="0 hrs 11 mins 4 secs "/>
    <d v="1899-12-30T00:11:04"/>
    <n v="664"/>
  </r>
  <r>
    <n v="66478972"/>
    <x v="16"/>
    <s v="admin"/>
    <s v="married"/>
    <s v="no"/>
    <s v="no"/>
    <s v="no"/>
    <x v="0"/>
    <x v="745"/>
    <n v="176"/>
    <n v="10"/>
    <s v="failure"/>
    <x v="0"/>
    <s v="21 nov 2017"/>
    <s v="0 hrs 6 mins 23 secs "/>
    <d v="1899-12-30T00:06:23"/>
    <n v="383"/>
  </r>
  <r>
    <n v="26319066"/>
    <x v="2"/>
    <s v="management"/>
    <s v="married"/>
    <s v="no"/>
    <s v="yes"/>
    <s v="no"/>
    <x v="0"/>
    <x v="1179"/>
    <n v="-1"/>
    <n v="0"/>
    <s v="unknown"/>
    <x v="0"/>
    <s v="21 nov 2017"/>
    <s v="0 hrs 2 mins 39 secs "/>
    <d v="1899-12-30T00:02:39"/>
    <n v="159"/>
  </r>
  <r>
    <n v="74469839"/>
    <x v="1"/>
    <s v="blue-collar"/>
    <s v="married"/>
    <s v="no"/>
    <s v="yes"/>
    <s v="no"/>
    <x v="1"/>
    <x v="6109"/>
    <n v="-1"/>
    <n v="0"/>
    <s v="unknown"/>
    <x v="0"/>
    <s v="21 nov 2017"/>
    <s v="0 hrs 4 mins 57 secs "/>
    <d v="1899-12-30T00:04:57"/>
    <n v="297"/>
  </r>
  <r>
    <n v="45883655"/>
    <x v="11"/>
    <s v="management"/>
    <s v="divorced"/>
    <s v="no"/>
    <s v="no"/>
    <s v="yes"/>
    <x v="0"/>
    <x v="18"/>
    <n v="-1"/>
    <n v="0"/>
    <s v="unknown"/>
    <x v="0"/>
    <s v="21 nov 2017"/>
    <s v="0 hrs 1 mins 1 secs "/>
    <d v="1899-12-30T00:01:01"/>
    <n v="61"/>
  </r>
  <r>
    <n v="23699454"/>
    <x v="10"/>
    <s v="blue-collar"/>
    <s v="married"/>
    <s v="no"/>
    <s v="yes"/>
    <s v="no"/>
    <x v="1"/>
    <x v="4828"/>
    <n v="190"/>
    <n v="1"/>
    <s v="other"/>
    <x v="0"/>
    <s v="21 nov 2017"/>
    <s v="0 hrs 1 mins 44 secs "/>
    <d v="1899-12-30T00:01:44"/>
    <n v="104"/>
  </r>
  <r>
    <n v="20747342"/>
    <x v="18"/>
    <s v="services"/>
    <s v="single"/>
    <s v="no"/>
    <s v="yes"/>
    <s v="yes"/>
    <x v="1"/>
    <x v="6110"/>
    <n v="-1"/>
    <n v="0"/>
    <s v="unknown"/>
    <x v="0"/>
    <s v="21 nov 2017"/>
    <s v="0 hrs 3 mins 42 secs "/>
    <d v="1899-12-30T00:03:42"/>
    <n v="222"/>
  </r>
  <r>
    <n v="21008246"/>
    <x v="34"/>
    <s v="technician"/>
    <s v="married"/>
    <s v="no"/>
    <s v="no"/>
    <s v="no"/>
    <x v="1"/>
    <x v="844"/>
    <n v="-1"/>
    <n v="0"/>
    <s v="unknown"/>
    <x v="0"/>
    <s v="21 nov 2017"/>
    <s v="0 hrs 0 mins 7 secs "/>
    <d v="1899-12-30T00:00:07"/>
    <n v="7"/>
  </r>
  <r>
    <n v="57321344"/>
    <x v="20"/>
    <s v="management"/>
    <s v="single"/>
    <s v="no"/>
    <s v="yes"/>
    <s v="no"/>
    <x v="0"/>
    <x v="6111"/>
    <n v="-1"/>
    <n v="0"/>
    <s v="unknown"/>
    <x v="0"/>
    <s v="21 nov 2017"/>
    <s v="0 hrs 1 mins 19 secs "/>
    <d v="1899-12-30T00:01:19"/>
    <n v="79"/>
  </r>
  <r>
    <n v="68179299"/>
    <x v="35"/>
    <s v="admin"/>
    <s v="single"/>
    <s v="no"/>
    <s v="yes"/>
    <s v="yes"/>
    <x v="1"/>
    <x v="238"/>
    <n v="-1"/>
    <n v="0"/>
    <s v="unknown"/>
    <x v="0"/>
    <s v="21 nov 2017"/>
    <s v="0 hrs 8 mins 47 secs "/>
    <d v="1899-12-30T00:08:47"/>
    <n v="527"/>
  </r>
  <r>
    <n v="45809810"/>
    <x v="16"/>
    <s v="admin"/>
    <s v="single"/>
    <s v="no"/>
    <s v="yes"/>
    <s v="no"/>
    <x v="0"/>
    <x v="6112"/>
    <n v="-1"/>
    <n v="0"/>
    <s v="unknown"/>
    <x v="0"/>
    <s v="21 nov 2017"/>
    <s v="0 hrs 0 mins 53 secs "/>
    <d v="1899-12-30T00:00:53"/>
    <n v="53"/>
  </r>
  <r>
    <n v="46282274"/>
    <x v="11"/>
    <s v="unemployed"/>
    <s v="married"/>
    <s v="no"/>
    <s v="no"/>
    <s v="no"/>
    <x v="3"/>
    <x v="5428"/>
    <n v="-1"/>
    <n v="0"/>
    <s v="unknown"/>
    <x v="0"/>
    <s v="21 nov 2017"/>
    <s v="0 hrs 2 mins 6 secs "/>
    <d v="1899-12-30T00:02:06"/>
    <n v="126"/>
  </r>
  <r>
    <n v="45429498"/>
    <x v="18"/>
    <s v="management"/>
    <s v="married"/>
    <s v="no"/>
    <s v="yes"/>
    <s v="no"/>
    <x v="0"/>
    <x v="4466"/>
    <n v="-1"/>
    <n v="0"/>
    <s v="unknown"/>
    <x v="0"/>
    <s v="21 nov 2017"/>
    <s v="0 hrs 11 mins 1 secs "/>
    <d v="1899-12-30T00:11:01"/>
    <n v="661"/>
  </r>
  <r>
    <n v="28826392"/>
    <x v="20"/>
    <s v="management"/>
    <s v="married"/>
    <s v="no"/>
    <s v="yes"/>
    <s v="yes"/>
    <x v="0"/>
    <x v="59"/>
    <n v="175"/>
    <n v="1"/>
    <s v="failure"/>
    <x v="0"/>
    <s v="21 nov 2017"/>
    <s v="0 hrs 3 mins 44 secs "/>
    <d v="1899-12-30T00:03:44"/>
    <n v="224"/>
  </r>
  <r>
    <n v="74547650"/>
    <x v="22"/>
    <s v="management"/>
    <s v="single"/>
    <s v="no"/>
    <s v="no"/>
    <s v="no"/>
    <x v="0"/>
    <x v="347"/>
    <n v="-1"/>
    <n v="0"/>
    <s v="unknown"/>
    <x v="0"/>
    <s v="21 nov 2017"/>
    <s v="0 hrs 0 mins 20 secs "/>
    <d v="1899-12-30T00:00:20"/>
    <n v="20"/>
  </r>
  <r>
    <n v="25456973"/>
    <x v="23"/>
    <s v="services"/>
    <s v="married"/>
    <s v="no"/>
    <s v="yes"/>
    <s v="yes"/>
    <x v="1"/>
    <x v="60"/>
    <n v="-1"/>
    <n v="0"/>
    <s v="unknown"/>
    <x v="0"/>
    <s v="21 nov 2017"/>
    <s v="0 hrs 0 mins 59 secs "/>
    <d v="1899-12-30T00:00:59"/>
    <n v="59"/>
  </r>
  <r>
    <n v="49571071"/>
    <x v="22"/>
    <s v="management"/>
    <s v="single"/>
    <s v="no"/>
    <s v="yes"/>
    <s v="yes"/>
    <x v="0"/>
    <x v="519"/>
    <n v="-1"/>
    <n v="0"/>
    <s v="unknown"/>
    <x v="0"/>
    <s v="21 nov 2017"/>
    <s v="0 hrs 0 mins 10 secs "/>
    <d v="1899-12-30T00:00:10"/>
    <n v="10"/>
  </r>
  <r>
    <n v="49223080"/>
    <x v="35"/>
    <s v="blue-collar"/>
    <s v="married"/>
    <s v="no"/>
    <s v="no"/>
    <s v="no"/>
    <x v="1"/>
    <x v="979"/>
    <n v="-1"/>
    <n v="0"/>
    <s v="unknown"/>
    <x v="0"/>
    <s v="21 nov 2017"/>
    <s v="0 hrs 1 mins 18 secs "/>
    <d v="1899-12-30T00:01:18"/>
    <n v="78"/>
  </r>
  <r>
    <n v="25931441"/>
    <x v="33"/>
    <s v="unemployed"/>
    <s v="married"/>
    <s v="no"/>
    <s v="yes"/>
    <s v="no"/>
    <x v="1"/>
    <x v="6113"/>
    <n v="-1"/>
    <n v="0"/>
    <s v="unknown"/>
    <x v="0"/>
    <s v="21 nov 2017"/>
    <s v="0 hrs 0 mins 21 secs "/>
    <d v="1899-12-30T00:00:21"/>
    <n v="21"/>
  </r>
  <r>
    <n v="15110850"/>
    <x v="11"/>
    <s v="management"/>
    <s v="married"/>
    <s v="no"/>
    <s v="yes"/>
    <s v="no"/>
    <x v="0"/>
    <x v="1853"/>
    <n v="189"/>
    <n v="1"/>
    <s v="failure"/>
    <x v="0"/>
    <s v="21 nov 2017"/>
    <s v="0 hrs 0 mins 55 secs "/>
    <d v="1899-12-30T00:00:55"/>
    <n v="55"/>
  </r>
  <r>
    <n v="25233049"/>
    <x v="13"/>
    <s v="technician"/>
    <s v="married"/>
    <s v="no"/>
    <s v="no"/>
    <s v="no"/>
    <x v="1"/>
    <x v="3068"/>
    <n v="-1"/>
    <n v="0"/>
    <s v="unknown"/>
    <x v="0"/>
    <s v="21 nov 2017"/>
    <s v="0 hrs 3 mins 27 secs "/>
    <d v="1899-12-30T00:03:27"/>
    <n v="207"/>
  </r>
  <r>
    <n v="54675090"/>
    <x v="3"/>
    <s v="admin"/>
    <s v="married"/>
    <s v="no"/>
    <s v="yes"/>
    <s v="no"/>
    <x v="2"/>
    <x v="18"/>
    <n v="198"/>
    <n v="1"/>
    <s v="failure"/>
    <x v="0"/>
    <s v="21 nov 2017"/>
    <s v="0 hrs 1 mins 25 secs "/>
    <d v="1899-12-30T00:01:25"/>
    <n v="85"/>
  </r>
  <r>
    <n v="70482255"/>
    <x v="8"/>
    <s v="management"/>
    <s v="married"/>
    <s v="no"/>
    <s v="yes"/>
    <s v="yes"/>
    <x v="3"/>
    <x v="726"/>
    <n v="-1"/>
    <n v="0"/>
    <s v="unknown"/>
    <x v="0"/>
    <s v="21 nov 2017"/>
    <s v="0 hrs 3 mins 8 secs "/>
    <d v="1899-12-30T00:03:08"/>
    <n v="188"/>
  </r>
  <r>
    <n v="37660658"/>
    <x v="33"/>
    <s v="unknown"/>
    <s v="married"/>
    <s v="no"/>
    <s v="no"/>
    <s v="no"/>
    <x v="1"/>
    <x v="3526"/>
    <n v="-1"/>
    <n v="0"/>
    <s v="unknown"/>
    <x v="0"/>
    <s v="21 nov 2017"/>
    <s v="0 hrs 0 mins 50 secs "/>
    <d v="1899-12-30T00:00:50"/>
    <n v="50"/>
  </r>
  <r>
    <n v="43360321"/>
    <x v="16"/>
    <s v="housemaid"/>
    <s v="single"/>
    <s v="no"/>
    <s v="yes"/>
    <s v="no"/>
    <x v="0"/>
    <x v="193"/>
    <n v="-1"/>
    <n v="0"/>
    <s v="unknown"/>
    <x v="0"/>
    <s v="21 nov 2017"/>
    <s v="0 hrs 1 mins 43 secs "/>
    <d v="1899-12-30T00:01:43"/>
    <n v="103"/>
  </r>
  <r>
    <n v="66685359"/>
    <x v="11"/>
    <s v="technician"/>
    <s v="divorced"/>
    <s v="no"/>
    <s v="yes"/>
    <s v="no"/>
    <x v="1"/>
    <x v="6114"/>
    <n v="-1"/>
    <n v="0"/>
    <s v="unknown"/>
    <x v="0"/>
    <s v="21 nov 2017"/>
    <s v="0 hrs 12 mins 37 secs "/>
    <d v="1899-12-30T00:12:37"/>
    <n v="757"/>
  </r>
  <r>
    <n v="69012889"/>
    <x v="8"/>
    <s v="management"/>
    <s v="married"/>
    <s v="no"/>
    <s v="no"/>
    <s v="no"/>
    <x v="1"/>
    <x v="18"/>
    <n v="-1"/>
    <n v="0"/>
    <s v="unknown"/>
    <x v="0"/>
    <s v="21 nov 2017"/>
    <s v="0 hrs 10 mins 24 secs "/>
    <d v="1899-12-30T00:10:24"/>
    <n v="624"/>
  </r>
  <r>
    <n v="73717528"/>
    <x v="11"/>
    <s v="retired"/>
    <s v="married"/>
    <s v="no"/>
    <s v="no"/>
    <s v="no"/>
    <x v="3"/>
    <x v="5575"/>
    <n v="-1"/>
    <n v="0"/>
    <s v="unknown"/>
    <x v="0"/>
    <s v="21 nov 2017"/>
    <s v="0 hrs 9 mins 30 secs "/>
    <d v="1899-12-30T00:09:30"/>
    <n v="570"/>
  </r>
  <r>
    <n v="76989864"/>
    <x v="18"/>
    <s v="management"/>
    <s v="married"/>
    <s v="no"/>
    <s v="yes"/>
    <s v="no"/>
    <x v="1"/>
    <x v="2190"/>
    <n v="129"/>
    <n v="4"/>
    <s v="failure"/>
    <x v="0"/>
    <s v="21 nov 2017"/>
    <s v="0 hrs 2 mins 19 secs "/>
    <d v="1899-12-30T00:02:19"/>
    <n v="139"/>
  </r>
  <r>
    <n v="38602440"/>
    <x v="3"/>
    <s v="management"/>
    <s v="married"/>
    <s v="no"/>
    <s v="yes"/>
    <s v="no"/>
    <x v="0"/>
    <x v="6115"/>
    <n v="-1"/>
    <n v="0"/>
    <s v="unknown"/>
    <x v="0"/>
    <s v="21 nov 2017"/>
    <s v="0 hrs 2 mins 37 secs "/>
    <d v="1899-12-30T00:02:37"/>
    <n v="157"/>
  </r>
  <r>
    <n v="19919789"/>
    <x v="23"/>
    <s v="management"/>
    <s v="married"/>
    <s v="no"/>
    <s v="no"/>
    <s v="no"/>
    <x v="0"/>
    <x v="6116"/>
    <n v="-1"/>
    <n v="0"/>
    <s v="unknown"/>
    <x v="1"/>
    <s v="21 nov 2017"/>
    <s v="0 hrs 9 mins 39 secs "/>
    <d v="1899-12-30T00:09:39"/>
    <n v="579"/>
  </r>
  <r>
    <n v="53105621"/>
    <x v="12"/>
    <s v="management"/>
    <s v="married"/>
    <s v="no"/>
    <s v="yes"/>
    <s v="no"/>
    <x v="0"/>
    <x v="181"/>
    <n v="-1"/>
    <n v="0"/>
    <s v="unknown"/>
    <x v="0"/>
    <s v="21 nov 2017"/>
    <s v="0 hrs 0 mins 58 secs "/>
    <d v="1899-12-30T00:00:58"/>
    <n v="58"/>
  </r>
  <r>
    <n v="89273650"/>
    <x v="6"/>
    <s v="blue-collar"/>
    <s v="married"/>
    <s v="no"/>
    <s v="yes"/>
    <s v="no"/>
    <x v="1"/>
    <x v="18"/>
    <n v="-1"/>
    <n v="0"/>
    <s v="unknown"/>
    <x v="0"/>
    <s v="21 nov 2017"/>
    <s v="0 hrs 5 mins 28 secs "/>
    <d v="1899-12-30T00:05:28"/>
    <n v="328"/>
  </r>
  <r>
    <n v="69340316"/>
    <x v="16"/>
    <s v="management"/>
    <s v="divorced"/>
    <s v="no"/>
    <s v="no"/>
    <s v="no"/>
    <x v="0"/>
    <x v="1508"/>
    <n v="101"/>
    <n v="6"/>
    <s v="success"/>
    <x v="0"/>
    <s v="21 nov 2017"/>
    <s v="0 hrs 6 mins 6 secs "/>
    <d v="1899-12-30T00:06:06"/>
    <n v="366"/>
  </r>
  <r>
    <n v="72024421"/>
    <x v="4"/>
    <s v="unemployed"/>
    <s v="married"/>
    <s v="no"/>
    <s v="no"/>
    <s v="no"/>
    <x v="3"/>
    <x v="1074"/>
    <n v="-1"/>
    <n v="0"/>
    <s v="unknown"/>
    <x v="1"/>
    <s v="21 nov 2017"/>
    <s v="0 hrs 25 mins 55 secs "/>
    <d v="1899-12-30T00:25:55"/>
    <n v="1555"/>
  </r>
  <r>
    <n v="13402493"/>
    <x v="24"/>
    <s v="unemployed"/>
    <s v="single"/>
    <s v="no"/>
    <s v="no"/>
    <s v="no"/>
    <x v="3"/>
    <x v="5968"/>
    <n v="-1"/>
    <n v="0"/>
    <s v="unknown"/>
    <x v="1"/>
    <s v="21 nov 2017"/>
    <s v="0 hrs 6 mins 13 secs "/>
    <d v="1899-12-30T00:06:13"/>
    <n v="373"/>
  </r>
  <r>
    <n v="15149129"/>
    <x v="25"/>
    <s v="blue-collar"/>
    <s v="married"/>
    <s v="no"/>
    <s v="yes"/>
    <s v="no"/>
    <x v="3"/>
    <x v="303"/>
    <n v="-1"/>
    <n v="0"/>
    <s v="unknown"/>
    <x v="0"/>
    <s v="21 nov 2017"/>
    <s v="0 hrs 2 mins 30 secs "/>
    <d v="1899-12-30T00:02:30"/>
    <n v="150"/>
  </r>
  <r>
    <n v="73041843"/>
    <x v="34"/>
    <s v="unknown"/>
    <s v="married"/>
    <s v="no"/>
    <s v="no"/>
    <s v="no"/>
    <x v="1"/>
    <x v="868"/>
    <n v="93"/>
    <n v="2"/>
    <s v="failure"/>
    <x v="1"/>
    <s v="21 nov 2017"/>
    <s v="0 hrs 8 mins 24 secs "/>
    <d v="1899-12-30T00:08:24"/>
    <n v="504"/>
  </r>
  <r>
    <n v="69603154"/>
    <x v="7"/>
    <s v="management"/>
    <s v="married"/>
    <s v="no"/>
    <s v="yes"/>
    <s v="no"/>
    <x v="0"/>
    <x v="4286"/>
    <n v="-1"/>
    <n v="0"/>
    <s v="unknown"/>
    <x v="0"/>
    <s v="21 nov 2017"/>
    <s v="0 hrs 2 mins 26 secs "/>
    <d v="1899-12-30T00:02:26"/>
    <n v="146"/>
  </r>
  <r>
    <n v="42247164"/>
    <x v="11"/>
    <s v="housemaid"/>
    <s v="divorced"/>
    <s v="no"/>
    <s v="no"/>
    <s v="no"/>
    <x v="1"/>
    <x v="6117"/>
    <n v="-1"/>
    <n v="0"/>
    <s v="unknown"/>
    <x v="0"/>
    <s v="21 nov 2017"/>
    <s v="0 hrs 10 mins 55 secs "/>
    <d v="1899-12-30T00:10:55"/>
    <n v="655"/>
  </r>
  <r>
    <n v="48920493"/>
    <x v="7"/>
    <s v="technician"/>
    <s v="married"/>
    <s v="no"/>
    <s v="no"/>
    <s v="no"/>
    <x v="3"/>
    <x v="653"/>
    <n v="-1"/>
    <n v="0"/>
    <s v="unknown"/>
    <x v="0"/>
    <s v="21 nov 2017"/>
    <s v="0 hrs 1 mins 9 secs "/>
    <d v="1899-12-30T00:01:09"/>
    <n v="69"/>
  </r>
  <r>
    <n v="49676841"/>
    <x v="8"/>
    <s v="blue-collar"/>
    <s v="married"/>
    <s v="no"/>
    <s v="yes"/>
    <s v="no"/>
    <x v="1"/>
    <x v="2667"/>
    <n v="130"/>
    <n v="3"/>
    <s v="failure"/>
    <x v="0"/>
    <s v="21 nov 2017"/>
    <s v="0 hrs 2 mins 19 secs "/>
    <d v="1899-12-30T00:02:19"/>
    <n v="139"/>
  </r>
  <r>
    <n v="14778672"/>
    <x v="34"/>
    <s v="admin"/>
    <s v="single"/>
    <s v="no"/>
    <s v="yes"/>
    <s v="no"/>
    <x v="1"/>
    <x v="269"/>
    <n v="140"/>
    <n v="11"/>
    <s v="failure"/>
    <x v="0"/>
    <s v="21 nov 2017"/>
    <s v="0 hrs 0 mins 51 secs "/>
    <d v="1899-12-30T00:00:51"/>
    <n v="51"/>
  </r>
  <r>
    <n v="64377414"/>
    <x v="24"/>
    <s v="blue-collar"/>
    <s v="married"/>
    <s v="no"/>
    <s v="no"/>
    <s v="no"/>
    <x v="1"/>
    <x v="5214"/>
    <n v="100"/>
    <n v="6"/>
    <s v="failure"/>
    <x v="0"/>
    <s v="21 nov 2017"/>
    <s v="0 hrs 2 mins 55 secs "/>
    <d v="1899-12-30T00:02:55"/>
    <n v="175"/>
  </r>
  <r>
    <n v="66590543"/>
    <x v="20"/>
    <s v="blue-collar"/>
    <s v="married"/>
    <s v="no"/>
    <s v="yes"/>
    <s v="no"/>
    <x v="3"/>
    <x v="72"/>
    <n v="-1"/>
    <n v="0"/>
    <s v="unknown"/>
    <x v="0"/>
    <s v="21 nov 2017"/>
    <s v="0 hrs 1 mins 25 secs "/>
    <d v="1899-12-30T00:01:25"/>
    <n v="85"/>
  </r>
  <r>
    <n v="43258298"/>
    <x v="21"/>
    <s v="admin"/>
    <s v="divorced"/>
    <s v="no"/>
    <s v="no"/>
    <s v="no"/>
    <x v="1"/>
    <x v="2989"/>
    <n v="-1"/>
    <n v="0"/>
    <s v="unknown"/>
    <x v="0"/>
    <s v="21 nov 2017"/>
    <s v="0 hrs 2 mins 8 secs "/>
    <d v="1899-12-30T00:02:08"/>
    <n v="128"/>
  </r>
  <r>
    <n v="89466270"/>
    <x v="7"/>
    <s v="unknown"/>
    <s v="single"/>
    <s v="no"/>
    <s v="no"/>
    <s v="no"/>
    <x v="0"/>
    <x v="5049"/>
    <n v="-1"/>
    <n v="0"/>
    <s v="unknown"/>
    <x v="0"/>
    <s v="21 nov 2017"/>
    <s v="0 hrs 0 mins 11 secs "/>
    <d v="1899-12-30T00:00:11"/>
    <n v="11"/>
  </r>
  <r>
    <n v="50864814"/>
    <x v="28"/>
    <s v="technician"/>
    <s v="married"/>
    <s v="no"/>
    <s v="yes"/>
    <s v="no"/>
    <x v="2"/>
    <x v="2213"/>
    <n v="182"/>
    <n v="3"/>
    <s v="failure"/>
    <x v="0"/>
    <s v="21 nov 2017"/>
    <s v="0 hrs 3 mins 57 secs "/>
    <d v="1899-12-30T00:03:57"/>
    <n v="237"/>
  </r>
  <r>
    <n v="63237455"/>
    <x v="28"/>
    <s v="retired"/>
    <s v="divorced"/>
    <s v="no"/>
    <s v="no"/>
    <s v="yes"/>
    <x v="1"/>
    <x v="3977"/>
    <n v="155"/>
    <n v="1"/>
    <s v="success"/>
    <x v="0"/>
    <s v="21 nov 2017"/>
    <s v="0 hrs 1 mins 22 secs "/>
    <d v="1899-12-30T00:01:22"/>
    <n v="82"/>
  </r>
  <r>
    <n v="22396558"/>
    <x v="23"/>
    <s v="services"/>
    <s v="married"/>
    <s v="no"/>
    <s v="yes"/>
    <s v="no"/>
    <x v="3"/>
    <x v="6118"/>
    <n v="-1"/>
    <n v="0"/>
    <s v="unknown"/>
    <x v="0"/>
    <s v="21 nov 2017"/>
    <s v="0 hrs 0 mins 33 secs "/>
    <d v="1899-12-30T00:00:33"/>
    <n v="33"/>
  </r>
  <r>
    <n v="10840355"/>
    <x v="1"/>
    <s v="management"/>
    <s v="married"/>
    <s v="no"/>
    <s v="no"/>
    <s v="yes"/>
    <x v="0"/>
    <x v="4252"/>
    <n v="-1"/>
    <n v="0"/>
    <s v="unknown"/>
    <x v="0"/>
    <s v="21 nov 2017"/>
    <s v="0 hrs 0 mins 52 secs "/>
    <d v="1899-12-30T00:00:52"/>
    <n v="52"/>
  </r>
  <r>
    <n v="48025019"/>
    <x v="12"/>
    <s v="unemployed"/>
    <s v="married"/>
    <s v="no"/>
    <s v="no"/>
    <s v="yes"/>
    <x v="1"/>
    <x v="612"/>
    <n v="-1"/>
    <n v="0"/>
    <s v="unknown"/>
    <x v="0"/>
    <s v="21 nov 2017"/>
    <s v="0 hrs 4 mins 49 secs "/>
    <d v="1899-12-30T00:04:49"/>
    <n v="289"/>
  </r>
  <r>
    <n v="19272050"/>
    <x v="18"/>
    <s v="services"/>
    <s v="married"/>
    <s v="no"/>
    <s v="yes"/>
    <s v="no"/>
    <x v="1"/>
    <x v="18"/>
    <n v="185"/>
    <n v="2"/>
    <s v="failure"/>
    <x v="0"/>
    <s v="21 nov 2017"/>
    <s v="0 hrs 0 mins 43 secs "/>
    <d v="1899-12-30T00:00:43"/>
    <n v="43"/>
  </r>
  <r>
    <n v="11190089"/>
    <x v="25"/>
    <s v="management"/>
    <s v="married"/>
    <s v="no"/>
    <s v="no"/>
    <s v="no"/>
    <x v="0"/>
    <x v="4447"/>
    <n v="-1"/>
    <n v="0"/>
    <s v="unknown"/>
    <x v="0"/>
    <s v="21 nov 2017"/>
    <s v="0 hrs 1 mins 41 secs "/>
    <d v="1899-12-30T00:01:41"/>
    <n v="101"/>
  </r>
  <r>
    <n v="29581116"/>
    <x v="35"/>
    <s v="management"/>
    <s v="single"/>
    <s v="no"/>
    <s v="no"/>
    <s v="no"/>
    <x v="0"/>
    <x v="5174"/>
    <n v="101"/>
    <n v="5"/>
    <s v="failure"/>
    <x v="0"/>
    <s v="21 nov 2017"/>
    <s v="0 hrs 6 mins 42 secs "/>
    <d v="1899-12-30T00:06:42"/>
    <n v="402"/>
  </r>
  <r>
    <n v="57698577"/>
    <x v="10"/>
    <s v="management"/>
    <s v="married"/>
    <s v="no"/>
    <s v="yes"/>
    <s v="no"/>
    <x v="3"/>
    <x v="6119"/>
    <n v="-1"/>
    <n v="0"/>
    <s v="unknown"/>
    <x v="0"/>
    <s v="21 nov 2017"/>
    <s v="0 hrs 0 mins 59 secs "/>
    <d v="1899-12-30T00:00:59"/>
    <n v="59"/>
  </r>
  <r>
    <n v="44077322"/>
    <x v="16"/>
    <s v="entrepreneur"/>
    <s v="married"/>
    <s v="no"/>
    <s v="yes"/>
    <s v="no"/>
    <x v="2"/>
    <x v="307"/>
    <n v="135"/>
    <n v="1"/>
    <s v="failure"/>
    <x v="0"/>
    <s v="21 nov 2017"/>
    <s v="0 hrs 2 mins 38 secs "/>
    <d v="1899-12-30T00:02:38"/>
    <n v="158"/>
  </r>
  <r>
    <n v="51930918"/>
    <x v="16"/>
    <s v="self-employed"/>
    <s v="married"/>
    <s v="no"/>
    <s v="no"/>
    <s v="no"/>
    <x v="0"/>
    <x v="6120"/>
    <n v="-1"/>
    <n v="0"/>
    <s v="unknown"/>
    <x v="0"/>
    <s v="21 nov 2017"/>
    <s v="0 hrs 3 mins 41 secs "/>
    <d v="1899-12-30T00:03:41"/>
    <n v="221"/>
  </r>
  <r>
    <n v="49384484"/>
    <x v="13"/>
    <s v="blue-collar"/>
    <s v="married"/>
    <s v="no"/>
    <s v="no"/>
    <s v="no"/>
    <x v="1"/>
    <x v="3575"/>
    <n v="-1"/>
    <n v="0"/>
    <s v="unknown"/>
    <x v="0"/>
    <s v="21 nov 2017"/>
    <s v="0 hrs 0 mins 39 secs "/>
    <d v="1899-12-30T00:00:39"/>
    <n v="39"/>
  </r>
  <r>
    <n v="39211626"/>
    <x v="4"/>
    <s v="entrepreneur"/>
    <s v="married"/>
    <s v="no"/>
    <s v="yes"/>
    <s v="no"/>
    <x v="3"/>
    <x v="6121"/>
    <n v="-1"/>
    <n v="0"/>
    <s v="unknown"/>
    <x v="0"/>
    <s v="21 nov 2017"/>
    <s v="0 hrs 2 mins 46 secs "/>
    <d v="1899-12-30T00:02:46"/>
    <n v="166"/>
  </r>
  <r>
    <n v="13120980"/>
    <x v="18"/>
    <s v="technician"/>
    <s v="married"/>
    <s v="no"/>
    <s v="yes"/>
    <s v="no"/>
    <x v="1"/>
    <x v="566"/>
    <n v="-1"/>
    <n v="0"/>
    <s v="unknown"/>
    <x v="0"/>
    <s v="21 nov 2017"/>
    <s v="0 hrs 1 mins 13 secs "/>
    <d v="1899-12-30T00:01:13"/>
    <n v="73"/>
  </r>
  <r>
    <n v="48690610"/>
    <x v="22"/>
    <s v="self-employed"/>
    <s v="married"/>
    <s v="no"/>
    <s v="yes"/>
    <s v="no"/>
    <x v="1"/>
    <x v="4035"/>
    <n v="-1"/>
    <n v="0"/>
    <s v="unknown"/>
    <x v="0"/>
    <s v="21 nov 2017"/>
    <s v="0 hrs 1 mins 29 secs "/>
    <d v="1899-12-30T00:01:29"/>
    <n v="89"/>
  </r>
  <r>
    <n v="26344329"/>
    <x v="10"/>
    <s v="management"/>
    <s v="married"/>
    <s v="no"/>
    <s v="no"/>
    <s v="no"/>
    <x v="1"/>
    <x v="2224"/>
    <n v="-1"/>
    <n v="0"/>
    <s v="unknown"/>
    <x v="0"/>
    <s v="21 nov 2017"/>
    <s v="0 hrs 2 mins 20 secs "/>
    <d v="1899-12-30T00:02:20"/>
    <n v="140"/>
  </r>
  <r>
    <n v="59396060"/>
    <x v="34"/>
    <s v="self-employed"/>
    <s v="single"/>
    <s v="no"/>
    <s v="yes"/>
    <s v="no"/>
    <x v="0"/>
    <x v="6122"/>
    <n v="-1"/>
    <n v="0"/>
    <s v="unknown"/>
    <x v="0"/>
    <s v="21 nov 2017"/>
    <s v="0 hrs 10 mins 8 secs "/>
    <d v="1899-12-30T00:10:08"/>
    <n v="608"/>
  </r>
  <r>
    <n v="39735730"/>
    <x v="34"/>
    <s v="services"/>
    <s v="married"/>
    <s v="yes"/>
    <s v="no"/>
    <s v="no"/>
    <x v="1"/>
    <x v="1"/>
    <n v="-1"/>
    <n v="0"/>
    <s v="unknown"/>
    <x v="0"/>
    <s v="21 nov 2017"/>
    <s v="0 hrs 4 mins 0 secs "/>
    <d v="1899-12-30T00:04:00"/>
    <n v="240"/>
  </r>
  <r>
    <n v="51122347"/>
    <x v="22"/>
    <s v="technician"/>
    <s v="divorced"/>
    <s v="no"/>
    <s v="no"/>
    <s v="no"/>
    <x v="1"/>
    <x v="706"/>
    <n v="-1"/>
    <n v="0"/>
    <s v="unknown"/>
    <x v="0"/>
    <s v="21 nov 2017"/>
    <s v="0 hrs 1 mins 38 secs "/>
    <d v="1899-12-30T00:01:38"/>
    <n v="98"/>
  </r>
  <r>
    <n v="36584801"/>
    <x v="13"/>
    <s v="services"/>
    <s v="divorced"/>
    <s v="no"/>
    <s v="yes"/>
    <s v="yes"/>
    <x v="1"/>
    <x v="18"/>
    <n v="192"/>
    <n v="1"/>
    <s v="failure"/>
    <x v="0"/>
    <s v="21 nov 2017"/>
    <s v="0 hrs 2 mins 53 secs "/>
    <d v="1899-12-30T00:02:53"/>
    <n v="173"/>
  </r>
  <r>
    <n v="38942341"/>
    <x v="34"/>
    <s v="management"/>
    <s v="married"/>
    <s v="no"/>
    <s v="no"/>
    <s v="no"/>
    <x v="2"/>
    <x v="5113"/>
    <n v="-1"/>
    <n v="0"/>
    <s v="unknown"/>
    <x v="0"/>
    <s v="21 nov 2017"/>
    <s v="0 hrs 9 mins 44 secs "/>
    <d v="1899-12-30T00:09:44"/>
    <n v="584"/>
  </r>
  <r>
    <n v="46226213"/>
    <x v="6"/>
    <s v="admin"/>
    <s v="divorced"/>
    <s v="no"/>
    <s v="no"/>
    <s v="no"/>
    <x v="1"/>
    <x v="271"/>
    <n v="-1"/>
    <n v="0"/>
    <s v="unknown"/>
    <x v="0"/>
    <s v="21 nov 2017"/>
    <s v="0 hrs 2 mins 17 secs "/>
    <d v="1899-12-30T00:02:17"/>
    <n v="137"/>
  </r>
  <r>
    <n v="31489801"/>
    <x v="16"/>
    <s v="admin"/>
    <s v="single"/>
    <s v="no"/>
    <s v="yes"/>
    <s v="no"/>
    <x v="1"/>
    <x v="2340"/>
    <n v="-1"/>
    <n v="0"/>
    <s v="unknown"/>
    <x v="0"/>
    <s v="21 nov 2017"/>
    <s v="0 hrs 6 mins 19 secs "/>
    <d v="1899-12-30T00:06:19"/>
    <n v="379"/>
  </r>
  <r>
    <n v="82056447"/>
    <x v="33"/>
    <s v="admin"/>
    <s v="single"/>
    <s v="no"/>
    <s v="yes"/>
    <s v="no"/>
    <x v="1"/>
    <x v="1558"/>
    <n v="184"/>
    <n v="1"/>
    <s v="failure"/>
    <x v="0"/>
    <s v="21 nov 2017"/>
    <s v="0 hrs 2 mins 57 secs "/>
    <d v="1899-12-30T00:02:57"/>
    <n v="177"/>
  </r>
  <r>
    <n v="19408314"/>
    <x v="3"/>
    <s v="technician"/>
    <s v="married"/>
    <s v="no"/>
    <s v="no"/>
    <s v="no"/>
    <x v="1"/>
    <x v="1999"/>
    <n v="-1"/>
    <n v="0"/>
    <s v="unknown"/>
    <x v="0"/>
    <s v="21 nov 2017"/>
    <s v="0 hrs 17 mins 16 secs "/>
    <d v="1899-12-30T00:17:16"/>
    <n v="1036"/>
  </r>
  <r>
    <n v="13742236"/>
    <x v="0"/>
    <s v="management"/>
    <s v="divorced"/>
    <s v="no"/>
    <s v="yes"/>
    <s v="no"/>
    <x v="0"/>
    <x v="22"/>
    <n v="171"/>
    <n v="4"/>
    <s v="failure"/>
    <x v="0"/>
    <s v="21 nov 2017"/>
    <s v="0 hrs 11 mins 15 secs "/>
    <d v="1899-12-30T00:11:15"/>
    <n v="675"/>
  </r>
  <r>
    <n v="28817974"/>
    <x v="31"/>
    <s v="management"/>
    <s v="married"/>
    <s v="no"/>
    <s v="yes"/>
    <s v="no"/>
    <x v="1"/>
    <x v="6123"/>
    <n v="-1"/>
    <n v="0"/>
    <s v="unknown"/>
    <x v="0"/>
    <s v="21 nov 2017"/>
    <s v="0 hrs 2 mins 19 secs "/>
    <d v="1899-12-30T00:02:19"/>
    <n v="139"/>
  </r>
  <r>
    <n v="85181564"/>
    <x v="34"/>
    <s v="management"/>
    <s v="single"/>
    <s v="no"/>
    <s v="no"/>
    <s v="no"/>
    <x v="0"/>
    <x v="2979"/>
    <n v="-1"/>
    <n v="0"/>
    <s v="unknown"/>
    <x v="0"/>
    <s v="21 nov 2017"/>
    <s v="0 hrs 6 mins 17 secs "/>
    <d v="1899-12-30T00:06:17"/>
    <n v="377"/>
  </r>
  <r>
    <n v="45577240"/>
    <x v="34"/>
    <s v="management"/>
    <s v="single"/>
    <s v="no"/>
    <s v="no"/>
    <s v="no"/>
    <x v="0"/>
    <x v="391"/>
    <n v="-1"/>
    <n v="0"/>
    <s v="unknown"/>
    <x v="0"/>
    <s v="21 nov 2017"/>
    <s v="0 hrs 1 mins 26 secs "/>
    <d v="1899-12-30T00:01:26"/>
    <n v="86"/>
  </r>
  <r>
    <n v="29708988"/>
    <x v="10"/>
    <s v="self-employed"/>
    <s v="single"/>
    <s v="no"/>
    <s v="no"/>
    <s v="no"/>
    <x v="1"/>
    <x v="812"/>
    <n v="-1"/>
    <n v="0"/>
    <s v="unknown"/>
    <x v="0"/>
    <s v="21 nov 2017"/>
    <s v="0 hrs 1 mins 32 secs "/>
    <d v="1899-12-30T00:01:32"/>
    <n v="92"/>
  </r>
  <r>
    <n v="60767053"/>
    <x v="11"/>
    <s v="housemaid"/>
    <s v="divorced"/>
    <s v="no"/>
    <s v="no"/>
    <s v="no"/>
    <x v="3"/>
    <x v="2064"/>
    <n v="-1"/>
    <n v="0"/>
    <s v="unknown"/>
    <x v="0"/>
    <s v="21 nov 2017"/>
    <s v="0 hrs 3 mins 1 secs "/>
    <d v="1899-12-30T00:03:01"/>
    <n v="181"/>
  </r>
  <r>
    <n v="31424841"/>
    <x v="25"/>
    <s v="services"/>
    <s v="single"/>
    <s v="no"/>
    <s v="no"/>
    <s v="yes"/>
    <x v="1"/>
    <x v="152"/>
    <n v="157"/>
    <n v="4"/>
    <s v="failure"/>
    <x v="0"/>
    <s v="21 nov 2017"/>
    <s v="0 hrs 3 mins 17 secs "/>
    <d v="1899-12-30T00:03:17"/>
    <n v="197"/>
  </r>
  <r>
    <n v="33176774"/>
    <x v="34"/>
    <s v="services"/>
    <s v="married"/>
    <s v="no"/>
    <s v="yes"/>
    <s v="no"/>
    <x v="1"/>
    <x v="461"/>
    <n v="179"/>
    <n v="2"/>
    <s v="other"/>
    <x v="0"/>
    <s v="21 nov 2017"/>
    <s v="0 hrs 6 mins 34 secs "/>
    <d v="1899-12-30T00:06:34"/>
    <n v="394"/>
  </r>
  <r>
    <n v="46252551"/>
    <x v="15"/>
    <s v="entrepreneur"/>
    <s v="divorced"/>
    <s v="no"/>
    <s v="no"/>
    <s v="no"/>
    <x v="0"/>
    <x v="728"/>
    <n v="-1"/>
    <n v="0"/>
    <s v="unknown"/>
    <x v="0"/>
    <s v="21 nov 2017"/>
    <s v="0 hrs 1 mins 5 secs "/>
    <d v="1899-12-30T00:01:05"/>
    <n v="65"/>
  </r>
  <r>
    <n v="79174240"/>
    <x v="12"/>
    <s v="blue-collar"/>
    <s v="married"/>
    <s v="no"/>
    <s v="yes"/>
    <s v="no"/>
    <x v="1"/>
    <x v="18"/>
    <n v="-1"/>
    <n v="0"/>
    <s v="unknown"/>
    <x v="0"/>
    <s v="21 nov 2017"/>
    <s v="0 hrs 0 mins 8 secs "/>
    <d v="1899-12-30T00:00:08"/>
    <n v="8"/>
  </r>
  <r>
    <n v="66748341"/>
    <x v="16"/>
    <s v="admin"/>
    <s v="married"/>
    <s v="no"/>
    <s v="yes"/>
    <s v="no"/>
    <x v="1"/>
    <x v="1459"/>
    <n v="191"/>
    <n v="1"/>
    <s v="failure"/>
    <x v="0"/>
    <s v="21 nov 2017"/>
    <s v="0 hrs 1 mins 22 secs "/>
    <d v="1899-12-30T00:01:22"/>
    <n v="82"/>
  </r>
  <r>
    <n v="49432326"/>
    <x v="22"/>
    <s v="self-employed"/>
    <s v="divorced"/>
    <s v="no"/>
    <s v="yes"/>
    <s v="no"/>
    <x v="0"/>
    <x v="6124"/>
    <n v="-1"/>
    <n v="0"/>
    <s v="unknown"/>
    <x v="0"/>
    <s v="21 nov 2017"/>
    <s v="0 hrs 1 mins 10 secs "/>
    <d v="1899-12-30T00:01:10"/>
    <n v="70"/>
  </r>
  <r>
    <n v="54972813"/>
    <x v="8"/>
    <s v="blue-collar"/>
    <s v="married"/>
    <s v="no"/>
    <s v="yes"/>
    <s v="no"/>
    <x v="1"/>
    <x v="1832"/>
    <n v="-1"/>
    <n v="0"/>
    <s v="unknown"/>
    <x v="0"/>
    <s v="21 nov 2017"/>
    <s v="0 hrs 8 mins 39 secs "/>
    <d v="1899-12-30T00:08:39"/>
    <n v="519"/>
  </r>
  <r>
    <n v="28042712"/>
    <x v="1"/>
    <s v="blue-collar"/>
    <s v="married"/>
    <s v="no"/>
    <s v="yes"/>
    <s v="no"/>
    <x v="1"/>
    <x v="684"/>
    <n v="-1"/>
    <n v="0"/>
    <s v="unknown"/>
    <x v="0"/>
    <s v="21 nov 2017"/>
    <s v="0 hrs 1 mins 1 secs "/>
    <d v="1899-12-30T00:01:01"/>
    <n v="61"/>
  </r>
  <r>
    <n v="66759556"/>
    <x v="19"/>
    <s v="technician"/>
    <s v="divorced"/>
    <s v="no"/>
    <s v="no"/>
    <s v="no"/>
    <x v="1"/>
    <x v="838"/>
    <n v="-1"/>
    <n v="0"/>
    <s v="unknown"/>
    <x v="0"/>
    <s v="21 nov 2017"/>
    <s v="0 hrs 0 mins 46 secs "/>
    <d v="1899-12-30T00:00:46"/>
    <n v="46"/>
  </r>
  <r>
    <n v="32837429"/>
    <x v="18"/>
    <s v="admin"/>
    <s v="single"/>
    <s v="no"/>
    <s v="yes"/>
    <s v="no"/>
    <x v="1"/>
    <x v="3893"/>
    <n v="156"/>
    <n v="8"/>
    <s v="failure"/>
    <x v="0"/>
    <s v="21 nov 2017"/>
    <s v="0 hrs 2 mins 43 secs "/>
    <d v="1899-12-30T00:02:43"/>
    <n v="163"/>
  </r>
  <r>
    <n v="10672841"/>
    <x v="19"/>
    <s v="self-employed"/>
    <s v="married"/>
    <s v="no"/>
    <s v="no"/>
    <s v="no"/>
    <x v="1"/>
    <x v="690"/>
    <n v="-1"/>
    <n v="0"/>
    <s v="unknown"/>
    <x v="0"/>
    <s v="21 nov 2017"/>
    <s v="0 hrs 4 mins 52 secs "/>
    <d v="1899-12-30T00:04:52"/>
    <n v="292"/>
  </r>
  <r>
    <n v="60983855"/>
    <x v="7"/>
    <s v="management"/>
    <s v="married"/>
    <s v="no"/>
    <s v="no"/>
    <s v="no"/>
    <x v="0"/>
    <x v="6125"/>
    <n v="-1"/>
    <n v="0"/>
    <s v="unknown"/>
    <x v="1"/>
    <s v="21 nov 2017"/>
    <s v="0 hrs 5 mins 14 secs "/>
    <d v="1899-12-30T00:05:14"/>
    <n v="314"/>
  </r>
  <r>
    <n v="38273893"/>
    <x v="21"/>
    <s v="technician"/>
    <s v="married"/>
    <s v="no"/>
    <s v="no"/>
    <s v="yes"/>
    <x v="1"/>
    <x v="1596"/>
    <n v="-1"/>
    <n v="0"/>
    <s v="unknown"/>
    <x v="0"/>
    <s v="21 nov 2017"/>
    <s v="0 hrs 2 mins 42 secs "/>
    <d v="1899-12-30T00:02:42"/>
    <n v="162"/>
  </r>
  <r>
    <n v="11963967"/>
    <x v="33"/>
    <s v="management"/>
    <s v="single"/>
    <s v="no"/>
    <s v="no"/>
    <s v="no"/>
    <x v="0"/>
    <x v="250"/>
    <n v="-1"/>
    <n v="0"/>
    <s v="unknown"/>
    <x v="0"/>
    <s v="21 nov 2017"/>
    <s v="0 hrs 0 mins 39 secs "/>
    <d v="1899-12-30T00:00:39"/>
    <n v="39"/>
  </r>
  <r>
    <n v="75814114"/>
    <x v="33"/>
    <s v="technician"/>
    <s v="married"/>
    <s v="no"/>
    <s v="no"/>
    <s v="no"/>
    <x v="2"/>
    <x v="1934"/>
    <n v="-1"/>
    <n v="0"/>
    <s v="unknown"/>
    <x v="0"/>
    <s v="21 nov 2017"/>
    <s v="0 hrs 6 mins 0 secs "/>
    <d v="1899-12-30T00:06:00"/>
    <n v="360"/>
  </r>
  <r>
    <n v="17798702"/>
    <x v="13"/>
    <s v="management"/>
    <s v="single"/>
    <s v="no"/>
    <s v="no"/>
    <s v="no"/>
    <x v="0"/>
    <x v="422"/>
    <n v="-1"/>
    <n v="0"/>
    <s v="unknown"/>
    <x v="0"/>
    <s v="21 nov 2017"/>
    <s v="0 hrs 3 mins 50 secs "/>
    <d v="1899-12-30T00:03:50"/>
    <n v="230"/>
  </r>
  <r>
    <n v="60807399"/>
    <x v="33"/>
    <s v="management"/>
    <s v="married"/>
    <s v="no"/>
    <s v="no"/>
    <s v="no"/>
    <x v="0"/>
    <x v="3212"/>
    <n v="-1"/>
    <n v="0"/>
    <s v="unknown"/>
    <x v="0"/>
    <s v="21 nov 2017"/>
    <s v="0 hrs 0 mins 25 secs "/>
    <d v="1899-12-30T00:00:25"/>
    <n v="25"/>
  </r>
  <r>
    <n v="20929715"/>
    <x v="8"/>
    <s v="student"/>
    <s v="single"/>
    <s v="no"/>
    <s v="yes"/>
    <s v="no"/>
    <x v="1"/>
    <x v="1330"/>
    <n v="-1"/>
    <n v="0"/>
    <s v="unknown"/>
    <x v="0"/>
    <s v="21 nov 2017"/>
    <s v="0 hrs 2 mins 42 secs "/>
    <d v="1899-12-30T00:02:42"/>
    <n v="162"/>
  </r>
  <r>
    <n v="32537714"/>
    <x v="31"/>
    <s v="admin"/>
    <s v="married"/>
    <s v="no"/>
    <s v="no"/>
    <s v="no"/>
    <x v="1"/>
    <x v="2742"/>
    <n v="-1"/>
    <n v="0"/>
    <s v="unknown"/>
    <x v="0"/>
    <s v="21 nov 2017"/>
    <s v="0 hrs 2 mins 35 secs "/>
    <d v="1899-12-30T00:02:35"/>
    <n v="155"/>
  </r>
  <r>
    <n v="73209780"/>
    <x v="20"/>
    <s v="blue-collar"/>
    <s v="married"/>
    <s v="no"/>
    <s v="yes"/>
    <s v="no"/>
    <x v="3"/>
    <x v="2651"/>
    <n v="168"/>
    <n v="2"/>
    <s v="failure"/>
    <x v="0"/>
    <s v="21 nov 2017"/>
    <s v="0 hrs 1 mins 1 secs "/>
    <d v="1899-12-30T00:01:01"/>
    <n v="61"/>
  </r>
  <r>
    <n v="36653769"/>
    <x v="1"/>
    <s v="blue-collar"/>
    <s v="married"/>
    <s v="no"/>
    <s v="yes"/>
    <s v="yes"/>
    <x v="3"/>
    <x v="18"/>
    <n v="116"/>
    <n v="3"/>
    <s v="other"/>
    <x v="0"/>
    <s v="21 nov 2017"/>
    <s v="0 hrs 0 mins 32 secs "/>
    <d v="1899-12-30T00:00:32"/>
    <n v="32"/>
  </r>
  <r>
    <n v="33158169"/>
    <x v="10"/>
    <s v="self-employed"/>
    <s v="single"/>
    <s v="no"/>
    <s v="no"/>
    <s v="no"/>
    <x v="1"/>
    <x v="2864"/>
    <n v="-1"/>
    <n v="0"/>
    <s v="unknown"/>
    <x v="0"/>
    <s v="21 nov 2017"/>
    <s v="0 hrs 4 mins 11 secs "/>
    <d v="1899-12-30T00:04:11"/>
    <n v="251"/>
  </r>
  <r>
    <n v="58208928"/>
    <x v="13"/>
    <s v="technician"/>
    <s v="single"/>
    <s v="no"/>
    <s v="yes"/>
    <s v="no"/>
    <x v="0"/>
    <x v="722"/>
    <n v="154"/>
    <n v="4"/>
    <s v="failure"/>
    <x v="0"/>
    <s v="21 nov 2017"/>
    <s v="0 hrs 0 mins 22 secs "/>
    <d v="1899-12-30T00:00:22"/>
    <n v="22"/>
  </r>
  <r>
    <n v="57348166"/>
    <x v="35"/>
    <s v="self-employed"/>
    <s v="married"/>
    <s v="no"/>
    <s v="no"/>
    <s v="no"/>
    <x v="0"/>
    <x v="2568"/>
    <n v="-1"/>
    <n v="0"/>
    <s v="unknown"/>
    <x v="0"/>
    <s v="21 nov 2017"/>
    <s v="0 hrs 0 mins 58 secs "/>
    <d v="1899-12-30T00:00:58"/>
    <n v="58"/>
  </r>
  <r>
    <n v="60119884"/>
    <x v="21"/>
    <s v="technician"/>
    <s v="married"/>
    <s v="no"/>
    <s v="yes"/>
    <s v="no"/>
    <x v="1"/>
    <x v="6126"/>
    <n v="-1"/>
    <n v="0"/>
    <s v="unknown"/>
    <x v="0"/>
    <s v="21 nov 2017"/>
    <s v="0 hrs 4 mins 41 secs "/>
    <d v="1899-12-30T00:04:41"/>
    <n v="281"/>
  </r>
  <r>
    <n v="82307306"/>
    <x v="33"/>
    <s v="entrepreneur"/>
    <s v="single"/>
    <s v="no"/>
    <s v="yes"/>
    <s v="no"/>
    <x v="1"/>
    <x v="430"/>
    <n v="-1"/>
    <n v="0"/>
    <s v="unknown"/>
    <x v="0"/>
    <s v="21 nov 2017"/>
    <s v="0 hrs 0 mins 36 secs "/>
    <d v="1899-12-30T00:00:36"/>
    <n v="36"/>
  </r>
  <r>
    <n v="75918637"/>
    <x v="8"/>
    <s v="technician"/>
    <s v="married"/>
    <s v="no"/>
    <s v="yes"/>
    <s v="yes"/>
    <x v="1"/>
    <x v="4664"/>
    <n v="116"/>
    <n v="4"/>
    <s v="failure"/>
    <x v="0"/>
    <s v="21 nov 2017"/>
    <s v="0 hrs 4 mins 45 secs "/>
    <d v="1899-12-30T00:04:45"/>
    <n v="285"/>
  </r>
  <r>
    <n v="70961069"/>
    <x v="35"/>
    <s v="technician"/>
    <s v="single"/>
    <s v="no"/>
    <s v="no"/>
    <s v="no"/>
    <x v="1"/>
    <x v="6127"/>
    <n v="-1"/>
    <n v="0"/>
    <s v="unknown"/>
    <x v="1"/>
    <s v="21 nov 2017"/>
    <s v="0 hrs 7 mins 39 secs "/>
    <d v="1899-12-30T00:07:39"/>
    <n v="459"/>
  </r>
  <r>
    <n v="23073188"/>
    <x v="26"/>
    <s v="retired"/>
    <s v="married"/>
    <s v="no"/>
    <s v="no"/>
    <s v="no"/>
    <x v="1"/>
    <x v="1217"/>
    <n v="-1"/>
    <n v="0"/>
    <s v="unknown"/>
    <x v="0"/>
    <s v="21 nov 2017"/>
    <s v="0 hrs 1 mins 38 secs "/>
    <d v="1899-12-30T00:01:38"/>
    <n v="98"/>
  </r>
  <r>
    <n v="71096746"/>
    <x v="22"/>
    <s v="blue-collar"/>
    <s v="married"/>
    <s v="no"/>
    <s v="yes"/>
    <s v="no"/>
    <x v="1"/>
    <x v="5478"/>
    <n v="-1"/>
    <n v="0"/>
    <s v="unknown"/>
    <x v="0"/>
    <s v="21 nov 2017"/>
    <s v="0 hrs 0 mins 29 secs "/>
    <d v="1899-12-30T00:00:29"/>
    <n v="29"/>
  </r>
  <r>
    <n v="78216190"/>
    <x v="21"/>
    <s v="technician"/>
    <s v="married"/>
    <s v="no"/>
    <s v="yes"/>
    <s v="no"/>
    <x v="1"/>
    <x v="5182"/>
    <n v="-1"/>
    <n v="0"/>
    <s v="unknown"/>
    <x v="1"/>
    <s v="21 nov 2017"/>
    <s v="0 hrs 25 mins 40 secs "/>
    <d v="1899-12-30T00:25:40"/>
    <n v="1540"/>
  </r>
  <r>
    <n v="19743613"/>
    <x v="16"/>
    <s v="entrepreneur"/>
    <s v="single"/>
    <s v="no"/>
    <s v="yes"/>
    <s v="yes"/>
    <x v="0"/>
    <x v="6128"/>
    <n v="-1"/>
    <n v="0"/>
    <s v="unknown"/>
    <x v="0"/>
    <s v="21 nov 2017"/>
    <s v="0 hrs 0 mins 39 secs "/>
    <d v="1899-12-30T00:00:39"/>
    <n v="39"/>
  </r>
  <r>
    <n v="30348371"/>
    <x v="34"/>
    <s v="entrepreneur"/>
    <s v="single"/>
    <s v="no"/>
    <s v="yes"/>
    <s v="no"/>
    <x v="1"/>
    <x v="18"/>
    <n v="-1"/>
    <n v="0"/>
    <s v="unknown"/>
    <x v="0"/>
    <s v="21 nov 2017"/>
    <s v="0 hrs 9 mins 4 secs "/>
    <d v="1899-12-30T00:09:04"/>
    <n v="544"/>
  </r>
  <r>
    <n v="17703164"/>
    <x v="31"/>
    <s v="management"/>
    <s v="married"/>
    <s v="no"/>
    <s v="no"/>
    <s v="no"/>
    <x v="0"/>
    <x v="3751"/>
    <n v="-1"/>
    <n v="0"/>
    <s v="unknown"/>
    <x v="1"/>
    <s v="21 nov 2017"/>
    <s v="0 hrs 11 mins 3 secs "/>
    <d v="1899-12-30T00:11:03"/>
    <n v="663"/>
  </r>
  <r>
    <n v="31121646"/>
    <x v="6"/>
    <s v="unemployed"/>
    <s v="married"/>
    <s v="no"/>
    <s v="yes"/>
    <s v="no"/>
    <x v="1"/>
    <x v="3032"/>
    <n v="175"/>
    <n v="1"/>
    <s v="failure"/>
    <x v="0"/>
    <s v="21 nov 2017"/>
    <s v="0 hrs 2 mins 53 secs "/>
    <d v="1899-12-30T00:02:53"/>
    <n v="173"/>
  </r>
  <r>
    <n v="81044497"/>
    <x v="33"/>
    <s v="entrepreneur"/>
    <s v="single"/>
    <s v="no"/>
    <s v="yes"/>
    <s v="no"/>
    <x v="0"/>
    <x v="1165"/>
    <n v="193"/>
    <n v="4"/>
    <s v="failure"/>
    <x v="0"/>
    <s v="21 nov 2017"/>
    <s v="0 hrs 2 mins 2 secs "/>
    <d v="1899-12-30T00:02:02"/>
    <n v="122"/>
  </r>
  <r>
    <n v="70043144"/>
    <x v="35"/>
    <s v="blue-collar"/>
    <s v="single"/>
    <s v="no"/>
    <s v="no"/>
    <s v="no"/>
    <x v="3"/>
    <x v="5290"/>
    <n v="-1"/>
    <n v="0"/>
    <s v="unknown"/>
    <x v="0"/>
    <s v="21 nov 2017"/>
    <s v="0 hrs 11 mins 35 secs "/>
    <d v="1899-12-30T00:11:35"/>
    <n v="695"/>
  </r>
  <r>
    <n v="11695486"/>
    <x v="2"/>
    <s v="technician"/>
    <s v="married"/>
    <s v="no"/>
    <s v="yes"/>
    <s v="no"/>
    <x v="0"/>
    <x v="479"/>
    <n v="-1"/>
    <n v="0"/>
    <s v="unknown"/>
    <x v="0"/>
    <s v="21 nov 2017"/>
    <s v="0 hrs 1 mins 28 secs "/>
    <d v="1899-12-30T00:01:28"/>
    <n v="88"/>
  </r>
  <r>
    <n v="29836699"/>
    <x v="22"/>
    <s v="self-employed"/>
    <s v="married"/>
    <s v="no"/>
    <s v="yes"/>
    <s v="no"/>
    <x v="0"/>
    <x v="157"/>
    <n v="-1"/>
    <n v="0"/>
    <s v="unknown"/>
    <x v="0"/>
    <s v="21 nov 2017"/>
    <s v="0 hrs 6 mins 9 secs "/>
    <d v="1899-12-30T00:06:09"/>
    <n v="369"/>
  </r>
  <r>
    <n v="70505082"/>
    <x v="16"/>
    <s v="technician"/>
    <s v="single"/>
    <s v="no"/>
    <s v="yes"/>
    <s v="no"/>
    <x v="0"/>
    <x v="742"/>
    <n v="-1"/>
    <n v="0"/>
    <s v="unknown"/>
    <x v="0"/>
    <s v="21 nov 2017"/>
    <s v="0 hrs 2 mins 28 secs "/>
    <d v="1899-12-30T00:02:28"/>
    <n v="148"/>
  </r>
  <r>
    <n v="23641864"/>
    <x v="28"/>
    <s v="blue-collar"/>
    <s v="married"/>
    <s v="no"/>
    <s v="yes"/>
    <s v="no"/>
    <x v="3"/>
    <x v="244"/>
    <n v="-1"/>
    <n v="0"/>
    <s v="unknown"/>
    <x v="0"/>
    <s v="21 nov 2017"/>
    <s v="0 hrs 1 mins 4 secs "/>
    <d v="1899-12-30T00:01:04"/>
    <n v="64"/>
  </r>
  <r>
    <n v="24135496"/>
    <x v="24"/>
    <s v="management"/>
    <s v="married"/>
    <s v="no"/>
    <s v="no"/>
    <s v="no"/>
    <x v="2"/>
    <x v="6129"/>
    <n v="-1"/>
    <n v="0"/>
    <s v="unknown"/>
    <x v="0"/>
    <s v="21 nov 2017"/>
    <s v="0 hrs 3 mins 36 secs "/>
    <d v="1899-12-30T00:03:36"/>
    <n v="216"/>
  </r>
  <r>
    <n v="72816793"/>
    <x v="27"/>
    <s v="blue-collar"/>
    <s v="divorced"/>
    <s v="no"/>
    <s v="yes"/>
    <s v="no"/>
    <x v="3"/>
    <x v="18"/>
    <n v="-1"/>
    <n v="0"/>
    <s v="unknown"/>
    <x v="0"/>
    <s v="21 nov 2017"/>
    <s v="0 hrs 3 mins 39 secs "/>
    <d v="1899-12-30T00:03:39"/>
    <n v="219"/>
  </r>
  <r>
    <n v="50060364"/>
    <x v="19"/>
    <s v="management"/>
    <s v="married"/>
    <s v="no"/>
    <s v="yes"/>
    <s v="yes"/>
    <x v="0"/>
    <x v="142"/>
    <n v="-1"/>
    <n v="0"/>
    <s v="unknown"/>
    <x v="0"/>
    <s v="21 nov 2017"/>
    <s v="0 hrs 1 mins 30 secs "/>
    <d v="1899-12-30T00:01:30"/>
    <n v="90"/>
  </r>
  <r>
    <n v="67167862"/>
    <x v="16"/>
    <s v="management"/>
    <s v="single"/>
    <s v="no"/>
    <s v="yes"/>
    <s v="no"/>
    <x v="1"/>
    <x v="2741"/>
    <n v="-1"/>
    <n v="0"/>
    <s v="unknown"/>
    <x v="0"/>
    <s v="21 nov 2017"/>
    <s v="0 hrs 2 mins 44 secs "/>
    <d v="1899-12-30T00:02:44"/>
    <n v="164"/>
  </r>
  <r>
    <n v="31360850"/>
    <x v="35"/>
    <s v="services"/>
    <s v="married"/>
    <s v="no"/>
    <s v="yes"/>
    <s v="no"/>
    <x v="1"/>
    <x v="173"/>
    <n v="-1"/>
    <n v="0"/>
    <s v="unknown"/>
    <x v="0"/>
    <s v="21 nov 2017"/>
    <s v="0 hrs 2 mins 36 secs "/>
    <d v="1899-12-30T00:02:36"/>
    <n v="156"/>
  </r>
  <r>
    <n v="53841440"/>
    <x v="15"/>
    <s v="blue-collar"/>
    <s v="divorced"/>
    <s v="no"/>
    <s v="yes"/>
    <s v="no"/>
    <x v="1"/>
    <x v="6130"/>
    <n v="-1"/>
    <n v="0"/>
    <s v="unknown"/>
    <x v="0"/>
    <s v="21 nov 2017"/>
    <s v="0 hrs 2 mins 27 secs "/>
    <d v="1899-12-30T00:02:27"/>
    <n v="147"/>
  </r>
  <r>
    <n v="39452557"/>
    <x v="35"/>
    <s v="services"/>
    <s v="married"/>
    <s v="no"/>
    <s v="yes"/>
    <s v="no"/>
    <x v="1"/>
    <x v="18"/>
    <n v="-1"/>
    <n v="0"/>
    <s v="unknown"/>
    <x v="1"/>
    <s v="21 nov 2017"/>
    <s v="0 hrs 11 mins 21 secs "/>
    <d v="1899-12-30T00:11:21"/>
    <n v="681"/>
  </r>
  <r>
    <n v="83166745"/>
    <x v="23"/>
    <s v="admin"/>
    <s v="divorced"/>
    <s v="no"/>
    <s v="no"/>
    <s v="no"/>
    <x v="1"/>
    <x v="874"/>
    <n v="-1"/>
    <n v="0"/>
    <s v="unknown"/>
    <x v="0"/>
    <s v="21 nov 2017"/>
    <s v="0 hrs 2 mins 9 secs "/>
    <d v="1899-12-30T00:02:09"/>
    <n v="129"/>
  </r>
  <r>
    <n v="66052959"/>
    <x v="21"/>
    <s v="self-employed"/>
    <s v="divorced"/>
    <s v="no"/>
    <s v="yes"/>
    <s v="yes"/>
    <x v="0"/>
    <x v="6131"/>
    <n v="-1"/>
    <n v="0"/>
    <s v="unknown"/>
    <x v="0"/>
    <s v="21 nov 2017"/>
    <s v="0 hrs 2 mins 49 secs "/>
    <d v="1899-12-30T00:02:49"/>
    <n v="169"/>
  </r>
  <r>
    <n v="54648740"/>
    <x v="20"/>
    <s v="admin"/>
    <s v="married"/>
    <s v="no"/>
    <s v="no"/>
    <s v="no"/>
    <x v="1"/>
    <x v="4898"/>
    <n v="-1"/>
    <n v="0"/>
    <s v="unknown"/>
    <x v="0"/>
    <s v="21 nov 2017"/>
    <s v="0 hrs 4 mins 28 secs "/>
    <d v="1899-12-30T00:04:28"/>
    <n v="268"/>
  </r>
  <r>
    <n v="65098432"/>
    <x v="7"/>
    <s v="admin"/>
    <s v="divorced"/>
    <s v="no"/>
    <s v="yes"/>
    <s v="no"/>
    <x v="1"/>
    <x v="1624"/>
    <n v="191"/>
    <n v="4"/>
    <s v="failure"/>
    <x v="0"/>
    <s v="21 nov 2017"/>
    <s v="0 hrs 9 mins 45 secs "/>
    <d v="1899-12-30T00:09:45"/>
    <n v="585"/>
  </r>
  <r>
    <n v="61145161"/>
    <x v="13"/>
    <s v="blue-collar"/>
    <s v="married"/>
    <s v="no"/>
    <s v="yes"/>
    <s v="no"/>
    <x v="1"/>
    <x v="2086"/>
    <n v="-1"/>
    <n v="0"/>
    <s v="unknown"/>
    <x v="0"/>
    <s v="21 nov 2017"/>
    <s v="0 hrs 0 mins 36 secs "/>
    <d v="1899-12-30T00:00:36"/>
    <n v="36"/>
  </r>
  <r>
    <n v="30113246"/>
    <x v="23"/>
    <s v="entrepreneur"/>
    <s v="married"/>
    <s v="no"/>
    <s v="no"/>
    <s v="no"/>
    <x v="0"/>
    <x v="2677"/>
    <n v="-1"/>
    <n v="0"/>
    <s v="unknown"/>
    <x v="0"/>
    <s v="21 nov 2017"/>
    <s v="0 hrs 2 mins 9 secs "/>
    <d v="1899-12-30T00:02:09"/>
    <n v="129"/>
  </r>
  <r>
    <n v="80182980"/>
    <x v="8"/>
    <s v="blue-collar"/>
    <s v="married"/>
    <s v="no"/>
    <s v="yes"/>
    <s v="no"/>
    <x v="3"/>
    <x v="3028"/>
    <n v="-1"/>
    <n v="0"/>
    <s v="unknown"/>
    <x v="0"/>
    <s v="21 nov 2017"/>
    <s v="0 hrs 14 mins 48 secs "/>
    <d v="1899-12-30T00:14:48"/>
    <n v="888"/>
  </r>
  <r>
    <n v="56387714"/>
    <x v="25"/>
    <s v="management"/>
    <s v="single"/>
    <s v="no"/>
    <s v="yes"/>
    <s v="no"/>
    <x v="0"/>
    <x v="6132"/>
    <n v="-1"/>
    <n v="0"/>
    <s v="unknown"/>
    <x v="0"/>
    <s v="21 nov 2017"/>
    <s v="0 hrs 0 mins 14 secs "/>
    <d v="1899-12-30T00:00:14"/>
    <n v="14"/>
  </r>
  <r>
    <n v="68331542"/>
    <x v="4"/>
    <s v="admin"/>
    <s v="divorced"/>
    <s v="no"/>
    <s v="no"/>
    <s v="yes"/>
    <x v="1"/>
    <x v="2816"/>
    <n v="-1"/>
    <n v="0"/>
    <s v="unknown"/>
    <x v="1"/>
    <s v="21 nov 2017"/>
    <s v="0 hrs 13 mins 28 secs "/>
    <d v="1899-12-30T00:13:28"/>
    <n v="808"/>
  </r>
  <r>
    <n v="75331740"/>
    <x v="8"/>
    <s v="admin"/>
    <s v="single"/>
    <s v="yes"/>
    <s v="no"/>
    <s v="yes"/>
    <x v="1"/>
    <x v="18"/>
    <n v="-1"/>
    <n v="0"/>
    <s v="unknown"/>
    <x v="0"/>
    <s v="21 nov 2017"/>
    <s v="0 hrs 5 mins 5 secs "/>
    <d v="1899-12-30T00:05:05"/>
    <n v="305"/>
  </r>
  <r>
    <n v="53012620"/>
    <x v="28"/>
    <s v="management"/>
    <s v="single"/>
    <s v="no"/>
    <s v="yes"/>
    <s v="no"/>
    <x v="0"/>
    <x v="6133"/>
    <n v="106"/>
    <n v="2"/>
    <s v="other"/>
    <x v="0"/>
    <s v="21 nov 2017"/>
    <s v="0 hrs 0 mins 18 secs "/>
    <d v="1899-12-30T00:00:18"/>
    <n v="18"/>
  </r>
  <r>
    <n v="12318427"/>
    <x v="28"/>
    <s v="management"/>
    <s v="married"/>
    <s v="no"/>
    <s v="no"/>
    <s v="no"/>
    <x v="1"/>
    <x v="2561"/>
    <n v="-1"/>
    <n v="0"/>
    <s v="unknown"/>
    <x v="0"/>
    <s v="21 nov 2017"/>
    <s v="0 hrs 1 mins 27 secs "/>
    <d v="1899-12-30T00:01:27"/>
    <n v="87"/>
  </r>
  <r>
    <n v="51108433"/>
    <x v="34"/>
    <s v="management"/>
    <s v="married"/>
    <s v="no"/>
    <s v="yes"/>
    <s v="no"/>
    <x v="0"/>
    <x v="505"/>
    <n v="-1"/>
    <n v="0"/>
    <s v="unknown"/>
    <x v="0"/>
    <s v="21 nov 2017"/>
    <s v="0 hrs 1 mins 17 secs "/>
    <d v="1899-12-30T00:01:17"/>
    <n v="77"/>
  </r>
  <r>
    <n v="69363872"/>
    <x v="33"/>
    <s v="services"/>
    <s v="married"/>
    <s v="no"/>
    <s v="yes"/>
    <s v="no"/>
    <x v="1"/>
    <x v="3646"/>
    <n v="-1"/>
    <n v="0"/>
    <s v="unknown"/>
    <x v="0"/>
    <s v="21 nov 2017"/>
    <s v="0 hrs 1 mins 47 secs "/>
    <d v="1899-12-30T00:01:47"/>
    <n v="107"/>
  </r>
  <r>
    <n v="35387503"/>
    <x v="2"/>
    <s v="technician"/>
    <s v="single"/>
    <s v="no"/>
    <s v="yes"/>
    <s v="no"/>
    <x v="1"/>
    <x v="1401"/>
    <n v="-1"/>
    <n v="0"/>
    <s v="unknown"/>
    <x v="0"/>
    <s v="21 nov 2017"/>
    <s v="0 hrs 2 mins 12 secs "/>
    <d v="1899-12-30T00:02:12"/>
    <n v="132"/>
  </r>
  <r>
    <n v="35441572"/>
    <x v="23"/>
    <s v="management"/>
    <s v="married"/>
    <s v="no"/>
    <s v="yes"/>
    <s v="no"/>
    <x v="0"/>
    <x v="2278"/>
    <n v="-1"/>
    <n v="0"/>
    <s v="unknown"/>
    <x v="0"/>
    <s v="21 nov 2017"/>
    <s v="0 hrs 6 mins 22 secs "/>
    <d v="1899-12-30T00:06:22"/>
    <n v="382"/>
  </r>
  <r>
    <n v="14859025"/>
    <x v="25"/>
    <s v="technician"/>
    <s v="single"/>
    <s v="no"/>
    <s v="yes"/>
    <s v="no"/>
    <x v="1"/>
    <x v="990"/>
    <n v="182"/>
    <n v="3"/>
    <s v="failure"/>
    <x v="0"/>
    <s v="21 nov 2017"/>
    <s v="0 hrs 0 mins 39 secs "/>
    <d v="1899-12-30T00:00:39"/>
    <n v="39"/>
  </r>
  <r>
    <n v="58235849"/>
    <x v="26"/>
    <s v="unemployed"/>
    <s v="married"/>
    <s v="no"/>
    <s v="no"/>
    <s v="no"/>
    <x v="1"/>
    <x v="6134"/>
    <n v="-1"/>
    <n v="0"/>
    <s v="unknown"/>
    <x v="0"/>
    <s v="21 nov 2017"/>
    <s v="0 hrs 0 mins 13 secs "/>
    <d v="1899-12-30T00:00:13"/>
    <n v="13"/>
  </r>
  <r>
    <n v="71599028"/>
    <x v="7"/>
    <s v="technician"/>
    <s v="married"/>
    <s v="no"/>
    <s v="yes"/>
    <s v="no"/>
    <x v="1"/>
    <x v="5053"/>
    <n v="-1"/>
    <n v="0"/>
    <s v="unknown"/>
    <x v="1"/>
    <s v="21 nov 2017"/>
    <s v="0 hrs 12 mins 55 secs "/>
    <d v="1899-12-30T00:12:55"/>
    <n v="775"/>
  </r>
  <r>
    <n v="31006377"/>
    <x v="28"/>
    <s v="housemaid"/>
    <s v="divorced"/>
    <s v="no"/>
    <s v="no"/>
    <s v="no"/>
    <x v="0"/>
    <x v="3552"/>
    <n v="154"/>
    <n v="5"/>
    <s v="failure"/>
    <x v="0"/>
    <s v="21 nov 2017"/>
    <s v="0 hrs 0 mins 48 secs "/>
    <d v="1899-12-30T00:00:48"/>
    <n v="48"/>
  </r>
  <r>
    <n v="29026978"/>
    <x v="0"/>
    <s v="management"/>
    <s v="married"/>
    <s v="no"/>
    <s v="no"/>
    <s v="no"/>
    <x v="0"/>
    <x v="602"/>
    <n v="115"/>
    <n v="3"/>
    <s v="failure"/>
    <x v="0"/>
    <s v="21 nov 2017"/>
    <s v="0 hrs 17 mins 12 secs "/>
    <d v="1899-12-30T00:17:12"/>
    <n v="1032"/>
  </r>
  <r>
    <n v="35178585"/>
    <x v="16"/>
    <s v="technician"/>
    <s v="single"/>
    <s v="no"/>
    <s v="no"/>
    <s v="no"/>
    <x v="2"/>
    <x v="845"/>
    <n v="-1"/>
    <n v="0"/>
    <s v="unknown"/>
    <x v="0"/>
    <s v="21 nov 2017"/>
    <s v="0 hrs 4 mins 38 secs "/>
    <d v="1899-12-30T00:04:38"/>
    <n v="278"/>
  </r>
  <r>
    <n v="21234922"/>
    <x v="33"/>
    <s v="management"/>
    <s v="single"/>
    <s v="no"/>
    <s v="yes"/>
    <s v="no"/>
    <x v="0"/>
    <x v="6135"/>
    <n v="-1"/>
    <n v="0"/>
    <s v="unknown"/>
    <x v="1"/>
    <s v="21 nov 2017"/>
    <s v="0 hrs 11 mins 45 secs "/>
    <d v="1899-12-30T00:11:45"/>
    <n v="705"/>
  </r>
  <r>
    <n v="70760793"/>
    <x v="2"/>
    <s v="blue-collar"/>
    <s v="single"/>
    <s v="no"/>
    <s v="yes"/>
    <s v="yes"/>
    <x v="1"/>
    <x v="2531"/>
    <n v="-1"/>
    <n v="0"/>
    <s v="unknown"/>
    <x v="0"/>
    <s v="21 nov 2017"/>
    <s v="0 hrs 3 mins 45 secs "/>
    <d v="1899-12-30T00:03:45"/>
    <n v="225"/>
  </r>
  <r>
    <n v="71120766"/>
    <x v="22"/>
    <s v="management"/>
    <s v="married"/>
    <s v="no"/>
    <s v="no"/>
    <s v="no"/>
    <x v="0"/>
    <x v="823"/>
    <n v="100"/>
    <n v="5"/>
    <s v="failure"/>
    <x v="0"/>
    <s v="21 nov 2017"/>
    <s v="0 hrs 1 mins 4 secs "/>
    <d v="1899-12-30T00:01:04"/>
    <n v="64"/>
  </r>
  <r>
    <n v="61424925"/>
    <x v="25"/>
    <s v="technician"/>
    <s v="married"/>
    <s v="no"/>
    <s v="yes"/>
    <s v="no"/>
    <x v="1"/>
    <x v="687"/>
    <n v="-1"/>
    <n v="0"/>
    <s v="unknown"/>
    <x v="0"/>
    <s v="21 nov 2017"/>
    <s v="0 hrs 10 mins 34 secs "/>
    <d v="1899-12-30T00:10:34"/>
    <n v="634"/>
  </r>
  <r>
    <n v="47528915"/>
    <x v="20"/>
    <s v="blue-collar"/>
    <s v="married"/>
    <s v="no"/>
    <s v="no"/>
    <s v="no"/>
    <x v="1"/>
    <x v="1350"/>
    <n v="-1"/>
    <n v="0"/>
    <s v="unknown"/>
    <x v="1"/>
    <s v="21 nov 2017"/>
    <s v="0 hrs 16 mins 5 secs "/>
    <d v="1899-12-30T00:16:05"/>
    <n v="965"/>
  </r>
  <r>
    <n v="53740297"/>
    <x v="8"/>
    <s v="self-employed"/>
    <s v="divorced"/>
    <s v="no"/>
    <s v="yes"/>
    <s v="no"/>
    <x v="0"/>
    <x v="6136"/>
    <n v="-1"/>
    <n v="0"/>
    <s v="unknown"/>
    <x v="0"/>
    <s v="21 nov 2017"/>
    <s v="0 hrs 14 mins 15 secs "/>
    <d v="1899-12-30T00:14:15"/>
    <n v="855"/>
  </r>
  <r>
    <n v="69788990"/>
    <x v="2"/>
    <s v="technician"/>
    <s v="divorced"/>
    <s v="no"/>
    <s v="yes"/>
    <s v="no"/>
    <x v="1"/>
    <x v="798"/>
    <n v="93"/>
    <n v="3"/>
    <s v="failure"/>
    <x v="0"/>
    <s v="21 nov 2017"/>
    <s v="0 hrs 4 mins 18 secs "/>
    <d v="1899-12-30T00:04:18"/>
    <n v="258"/>
  </r>
  <r>
    <n v="79213269"/>
    <x v="4"/>
    <s v="self-employed"/>
    <s v="married"/>
    <s v="no"/>
    <s v="yes"/>
    <s v="no"/>
    <x v="1"/>
    <x v="1687"/>
    <n v="-1"/>
    <n v="0"/>
    <s v="unknown"/>
    <x v="0"/>
    <s v="21 nov 2017"/>
    <s v="0 hrs 8 mins 4 secs "/>
    <d v="1899-12-30T00:08:04"/>
    <n v="484"/>
  </r>
  <r>
    <n v="49650546"/>
    <x v="19"/>
    <s v="blue-collar"/>
    <s v="married"/>
    <s v="no"/>
    <s v="yes"/>
    <s v="yes"/>
    <x v="3"/>
    <x v="505"/>
    <n v="-1"/>
    <n v="0"/>
    <s v="unknown"/>
    <x v="0"/>
    <s v="21 nov 2017"/>
    <s v="0 hrs 3 mins 49 secs "/>
    <d v="1899-12-30T00:03:49"/>
    <n v="229"/>
  </r>
  <r>
    <n v="65104254"/>
    <x v="2"/>
    <s v="management"/>
    <s v="single"/>
    <s v="no"/>
    <s v="yes"/>
    <s v="yes"/>
    <x v="0"/>
    <x v="18"/>
    <n v="-1"/>
    <n v="0"/>
    <s v="unknown"/>
    <x v="0"/>
    <s v="21 nov 2017"/>
    <s v="0 hrs 5 mins 30 secs "/>
    <d v="1899-12-30T00:05:30"/>
    <n v="330"/>
  </r>
  <r>
    <n v="45498777"/>
    <x v="7"/>
    <s v="technician"/>
    <s v="married"/>
    <s v="no"/>
    <s v="yes"/>
    <s v="no"/>
    <x v="0"/>
    <x v="6137"/>
    <n v="-1"/>
    <n v="0"/>
    <s v="unknown"/>
    <x v="0"/>
    <s v="21 nov 2017"/>
    <s v="0 hrs 0 mins 41 secs "/>
    <d v="1899-12-30T00:00:41"/>
    <n v="41"/>
  </r>
  <r>
    <n v="46360928"/>
    <x v="35"/>
    <s v="blue-collar"/>
    <s v="single"/>
    <s v="no"/>
    <s v="no"/>
    <s v="no"/>
    <x v="1"/>
    <x v="6138"/>
    <n v="-1"/>
    <n v="0"/>
    <s v="unknown"/>
    <x v="0"/>
    <s v="21 nov 2017"/>
    <s v="0 hrs 1 mins 35 secs "/>
    <d v="1899-12-30T00:01:35"/>
    <n v="95"/>
  </r>
  <r>
    <n v="58144209"/>
    <x v="21"/>
    <s v="management"/>
    <s v="married"/>
    <s v="no"/>
    <s v="no"/>
    <s v="no"/>
    <x v="1"/>
    <x v="846"/>
    <n v="-1"/>
    <n v="0"/>
    <s v="unknown"/>
    <x v="1"/>
    <s v="21 nov 2017"/>
    <s v="0 hrs 20 mins 22 secs "/>
    <d v="1899-12-30T00:20:22"/>
    <n v="1222"/>
  </r>
  <r>
    <n v="49450387"/>
    <x v="34"/>
    <s v="management"/>
    <s v="single"/>
    <s v="no"/>
    <s v="yes"/>
    <s v="no"/>
    <x v="0"/>
    <x v="1997"/>
    <n v="93"/>
    <n v="4"/>
    <s v="failure"/>
    <x v="0"/>
    <s v="21 nov 2017"/>
    <s v="0 hrs 10 mins 39 secs "/>
    <d v="1899-12-30T00:10:39"/>
    <n v="639"/>
  </r>
  <r>
    <n v="76069284"/>
    <x v="26"/>
    <s v="blue-collar"/>
    <s v="married"/>
    <s v="no"/>
    <s v="yes"/>
    <s v="no"/>
    <x v="0"/>
    <x v="4623"/>
    <n v="-1"/>
    <n v="0"/>
    <s v="unknown"/>
    <x v="0"/>
    <s v="21 nov 2017"/>
    <s v="0 hrs 1 mins 15 secs "/>
    <d v="1899-12-30T00:01:15"/>
    <n v="75"/>
  </r>
  <r>
    <n v="85904243"/>
    <x v="23"/>
    <s v="management"/>
    <s v="married"/>
    <s v="no"/>
    <s v="no"/>
    <s v="no"/>
    <x v="0"/>
    <x v="3036"/>
    <n v="-1"/>
    <n v="0"/>
    <s v="unknown"/>
    <x v="0"/>
    <s v="21 nov 2017"/>
    <s v="0 hrs 2 mins 3 secs "/>
    <d v="1899-12-30T00:02:03"/>
    <n v="123"/>
  </r>
  <r>
    <n v="58049661"/>
    <x v="31"/>
    <s v="technician"/>
    <s v="married"/>
    <s v="no"/>
    <s v="yes"/>
    <s v="no"/>
    <x v="1"/>
    <x v="1813"/>
    <n v="-1"/>
    <n v="0"/>
    <s v="unknown"/>
    <x v="0"/>
    <s v="21 nov 2017"/>
    <s v="0 hrs 11 mins 51 secs "/>
    <d v="1899-12-30T00:11:51"/>
    <n v="711"/>
  </r>
  <r>
    <n v="71028623"/>
    <x v="19"/>
    <s v="blue-collar"/>
    <s v="married"/>
    <s v="no"/>
    <s v="yes"/>
    <s v="no"/>
    <x v="3"/>
    <x v="1298"/>
    <n v="-1"/>
    <n v="0"/>
    <s v="unknown"/>
    <x v="0"/>
    <s v="21 nov 2017"/>
    <s v="0 hrs 4 mins 31 secs "/>
    <d v="1899-12-30T00:04:31"/>
    <n v="271"/>
  </r>
  <r>
    <n v="86410372"/>
    <x v="12"/>
    <s v="management"/>
    <s v="single"/>
    <s v="no"/>
    <s v="no"/>
    <s v="no"/>
    <x v="0"/>
    <x v="5942"/>
    <n v="-1"/>
    <n v="0"/>
    <s v="unknown"/>
    <x v="0"/>
    <s v="21 nov 2017"/>
    <s v="0 hrs 2 mins 58 secs "/>
    <d v="1899-12-30T00:02:58"/>
    <n v="178"/>
  </r>
  <r>
    <n v="77077125"/>
    <x v="21"/>
    <s v="services"/>
    <s v="divorced"/>
    <s v="no"/>
    <s v="no"/>
    <s v="no"/>
    <x v="1"/>
    <x v="5216"/>
    <n v="-1"/>
    <n v="0"/>
    <s v="unknown"/>
    <x v="1"/>
    <s v="21 nov 2017"/>
    <s v="0 hrs 8 mins 54 secs "/>
    <d v="1899-12-30T00:08:54"/>
    <n v="534"/>
  </r>
  <r>
    <n v="66829735"/>
    <x v="35"/>
    <s v="blue-collar"/>
    <s v="married"/>
    <s v="no"/>
    <s v="yes"/>
    <s v="no"/>
    <x v="3"/>
    <x v="3774"/>
    <n v="184"/>
    <n v="1"/>
    <s v="other"/>
    <x v="0"/>
    <s v="21 nov 2017"/>
    <s v="0 hrs 7 mins 12 secs "/>
    <d v="1899-12-30T00:07:12"/>
    <n v="432"/>
  </r>
  <r>
    <n v="82172944"/>
    <x v="29"/>
    <s v="technician"/>
    <s v="married"/>
    <s v="no"/>
    <s v="no"/>
    <s v="no"/>
    <x v="1"/>
    <x v="1550"/>
    <n v="-1"/>
    <n v="0"/>
    <s v="unknown"/>
    <x v="0"/>
    <s v="21 nov 2017"/>
    <s v="0 hrs 1 mins 44 secs "/>
    <d v="1899-12-30T00:01:44"/>
    <n v="104"/>
  </r>
  <r>
    <n v="77448257"/>
    <x v="27"/>
    <s v="management"/>
    <s v="married"/>
    <s v="no"/>
    <s v="yes"/>
    <s v="no"/>
    <x v="0"/>
    <x v="1257"/>
    <n v="175"/>
    <n v="1"/>
    <s v="other"/>
    <x v="0"/>
    <s v="21 nov 2017"/>
    <s v="0 hrs 19 mins 55 secs "/>
    <d v="1899-12-30T00:19:55"/>
    <n v="1195"/>
  </r>
  <r>
    <n v="45769693"/>
    <x v="10"/>
    <s v="technician"/>
    <s v="married"/>
    <s v="no"/>
    <s v="no"/>
    <s v="yes"/>
    <x v="1"/>
    <x v="4991"/>
    <n v="-1"/>
    <n v="0"/>
    <s v="unknown"/>
    <x v="0"/>
    <s v="21 nov 2017"/>
    <s v="0 hrs 2 mins 48 secs "/>
    <d v="1899-12-30T00:02:48"/>
    <n v="168"/>
  </r>
  <r>
    <n v="17054319"/>
    <x v="3"/>
    <s v="self-employed"/>
    <s v="married"/>
    <s v="no"/>
    <s v="no"/>
    <s v="no"/>
    <x v="0"/>
    <x v="6139"/>
    <n v="-1"/>
    <n v="0"/>
    <s v="unknown"/>
    <x v="0"/>
    <s v="21 nov 2017"/>
    <s v="0 hrs 3 mins 49 secs "/>
    <d v="1899-12-30T00:03:49"/>
    <n v="229"/>
  </r>
  <r>
    <n v="73497834"/>
    <x v="6"/>
    <s v="management"/>
    <s v="divorced"/>
    <s v="no"/>
    <s v="no"/>
    <s v="yes"/>
    <x v="1"/>
    <x v="2546"/>
    <n v="-1"/>
    <n v="0"/>
    <s v="unknown"/>
    <x v="0"/>
    <s v="21 nov 2017"/>
    <s v="0 hrs 2 mins 7 secs "/>
    <d v="1899-12-30T00:02:07"/>
    <n v="127"/>
  </r>
  <r>
    <n v="85219922"/>
    <x v="2"/>
    <s v="blue-collar"/>
    <s v="divorced"/>
    <s v="no"/>
    <s v="yes"/>
    <s v="no"/>
    <x v="1"/>
    <x v="570"/>
    <n v="-1"/>
    <n v="0"/>
    <s v="unknown"/>
    <x v="0"/>
    <s v="21 nov 2017"/>
    <s v="0 hrs 0 mins 59 secs "/>
    <d v="1899-12-30T00:00:59"/>
    <n v="59"/>
  </r>
  <r>
    <n v="28759896"/>
    <x v="23"/>
    <s v="management"/>
    <s v="married"/>
    <s v="no"/>
    <s v="no"/>
    <s v="yes"/>
    <x v="0"/>
    <x v="1084"/>
    <n v="-1"/>
    <n v="0"/>
    <s v="unknown"/>
    <x v="0"/>
    <s v="21 nov 2017"/>
    <s v="0 hrs 2 mins 38 secs "/>
    <d v="1899-12-30T00:02:38"/>
    <n v="158"/>
  </r>
  <r>
    <n v="64239848"/>
    <x v="2"/>
    <s v="admin"/>
    <s v="single"/>
    <s v="no"/>
    <s v="yes"/>
    <s v="no"/>
    <x v="0"/>
    <x v="6140"/>
    <n v="-1"/>
    <n v="0"/>
    <s v="unknown"/>
    <x v="0"/>
    <s v="21 nov 2017"/>
    <s v="0 hrs 4 mins 6 secs "/>
    <d v="1899-12-30T00:04:06"/>
    <n v="246"/>
  </r>
  <r>
    <n v="74209300"/>
    <x v="2"/>
    <s v="entrepreneur"/>
    <s v="married"/>
    <s v="no"/>
    <s v="yes"/>
    <s v="no"/>
    <x v="0"/>
    <x v="205"/>
    <n v="-1"/>
    <n v="0"/>
    <s v="unknown"/>
    <x v="0"/>
    <s v="21 nov 2017"/>
    <s v="0 hrs 1 mins 10 secs "/>
    <d v="1899-12-30T00:01:10"/>
    <n v="70"/>
  </r>
  <r>
    <n v="65718944"/>
    <x v="33"/>
    <s v="management"/>
    <s v="married"/>
    <s v="no"/>
    <s v="yes"/>
    <s v="no"/>
    <x v="0"/>
    <x v="2864"/>
    <n v="-1"/>
    <n v="0"/>
    <s v="unknown"/>
    <x v="0"/>
    <s v="21 nov 2017"/>
    <s v="0 hrs 6 mins 18 secs "/>
    <d v="1899-12-30T00:06:18"/>
    <n v="378"/>
  </r>
  <r>
    <n v="41138183"/>
    <x v="33"/>
    <s v="technician"/>
    <s v="divorced"/>
    <s v="no"/>
    <s v="yes"/>
    <s v="yes"/>
    <x v="1"/>
    <x v="479"/>
    <n v="-1"/>
    <n v="0"/>
    <s v="unknown"/>
    <x v="0"/>
    <s v="21 nov 2017"/>
    <s v="0 hrs 4 mins 4 secs "/>
    <d v="1899-12-30T00:04:04"/>
    <n v="244"/>
  </r>
  <r>
    <n v="39425282"/>
    <x v="4"/>
    <s v="entrepreneur"/>
    <s v="single"/>
    <s v="no"/>
    <s v="no"/>
    <s v="no"/>
    <x v="3"/>
    <x v="148"/>
    <n v="-1"/>
    <n v="0"/>
    <s v="unknown"/>
    <x v="0"/>
    <s v="21 nov 2017"/>
    <s v="0 hrs 2 mins 20 secs "/>
    <d v="1899-12-30T00:02:20"/>
    <n v="140"/>
  </r>
  <r>
    <n v="51474354"/>
    <x v="34"/>
    <s v="technician"/>
    <s v="single"/>
    <s v="no"/>
    <s v="no"/>
    <s v="no"/>
    <x v="0"/>
    <x v="2133"/>
    <n v="-1"/>
    <n v="0"/>
    <s v="unknown"/>
    <x v="0"/>
    <s v="21 nov 2017"/>
    <s v="0 hrs 3 mins 30 secs "/>
    <d v="1899-12-30T00:03:30"/>
    <n v="210"/>
  </r>
  <r>
    <n v="61099049"/>
    <x v="2"/>
    <s v="admin"/>
    <s v="single"/>
    <s v="no"/>
    <s v="yes"/>
    <s v="no"/>
    <x v="1"/>
    <x v="3156"/>
    <n v="-1"/>
    <n v="0"/>
    <s v="unknown"/>
    <x v="0"/>
    <s v="21 nov 2017"/>
    <s v="0 hrs 0 mins 11 secs "/>
    <d v="1899-12-30T00:00:11"/>
    <n v="11"/>
  </r>
  <r>
    <n v="73055371"/>
    <x v="34"/>
    <s v="services"/>
    <s v="married"/>
    <s v="yes"/>
    <s v="yes"/>
    <s v="no"/>
    <x v="1"/>
    <x v="822"/>
    <n v="-1"/>
    <n v="0"/>
    <s v="unknown"/>
    <x v="0"/>
    <s v="21 nov 2017"/>
    <s v="0 hrs 3 mins 34 secs "/>
    <d v="1899-12-30T00:03:34"/>
    <n v="214"/>
  </r>
  <r>
    <n v="26522248"/>
    <x v="35"/>
    <s v="technician"/>
    <s v="married"/>
    <s v="no"/>
    <s v="yes"/>
    <s v="no"/>
    <x v="1"/>
    <x v="5389"/>
    <n v="91"/>
    <n v="4"/>
    <s v="failure"/>
    <x v="0"/>
    <s v="21 nov 2017"/>
    <s v="0 hrs 3 mins 28 secs "/>
    <d v="1899-12-30T00:03:28"/>
    <n v="208"/>
  </r>
  <r>
    <n v="42939878"/>
    <x v="18"/>
    <s v="admin"/>
    <s v="single"/>
    <s v="no"/>
    <s v="yes"/>
    <s v="no"/>
    <x v="1"/>
    <x v="1471"/>
    <n v="177"/>
    <n v="6"/>
    <s v="failure"/>
    <x v="0"/>
    <s v="21 nov 2017"/>
    <s v="0 hrs 0 mins 12 secs "/>
    <d v="1899-12-30T00:00:12"/>
    <n v="12"/>
  </r>
  <r>
    <n v="27877808"/>
    <x v="13"/>
    <s v="services"/>
    <s v="married"/>
    <s v="no"/>
    <s v="no"/>
    <s v="no"/>
    <x v="1"/>
    <x v="332"/>
    <n v="-1"/>
    <n v="0"/>
    <s v="unknown"/>
    <x v="0"/>
    <s v="21 nov 2017"/>
    <s v="0 hrs 5 mins 58 secs "/>
    <d v="1899-12-30T00:05:58"/>
    <n v="358"/>
  </r>
  <r>
    <n v="44308453"/>
    <x v="31"/>
    <s v="housemaid"/>
    <s v="divorced"/>
    <s v="no"/>
    <s v="no"/>
    <s v="no"/>
    <x v="0"/>
    <x v="6141"/>
    <n v="182"/>
    <n v="2"/>
    <s v="other"/>
    <x v="0"/>
    <s v="21 nov 2017"/>
    <s v="0 hrs 6 mins 47 secs "/>
    <d v="1899-12-30T00:06:47"/>
    <n v="407"/>
  </r>
  <r>
    <n v="86301525"/>
    <x v="13"/>
    <s v="retired"/>
    <s v="single"/>
    <s v="yes"/>
    <s v="no"/>
    <s v="no"/>
    <x v="1"/>
    <x v="311"/>
    <n v="-1"/>
    <n v="0"/>
    <s v="unknown"/>
    <x v="0"/>
    <s v="21 nov 2017"/>
    <s v="0 hrs 1 mins 4 secs "/>
    <d v="1899-12-30T00:01:04"/>
    <n v="64"/>
  </r>
  <r>
    <n v="49503729"/>
    <x v="13"/>
    <s v="blue-collar"/>
    <s v="married"/>
    <s v="no"/>
    <s v="yes"/>
    <s v="yes"/>
    <x v="1"/>
    <x v="4311"/>
    <n v="99"/>
    <n v="2"/>
    <s v="other"/>
    <x v="0"/>
    <s v="21 nov 2017"/>
    <s v="0 hrs 3 mins 17 secs "/>
    <d v="1899-12-30T00:03:17"/>
    <n v="197"/>
  </r>
  <r>
    <n v="66789941"/>
    <x v="6"/>
    <s v="services"/>
    <s v="married"/>
    <s v="no"/>
    <s v="no"/>
    <s v="no"/>
    <x v="2"/>
    <x v="6142"/>
    <n v="-1"/>
    <n v="0"/>
    <s v="unknown"/>
    <x v="0"/>
    <s v="21 nov 2017"/>
    <s v="0 hrs 2 mins 6 secs "/>
    <d v="1899-12-30T00:02:06"/>
    <n v="126"/>
  </r>
  <r>
    <n v="10583478"/>
    <x v="4"/>
    <s v="management"/>
    <s v="divorced"/>
    <s v="no"/>
    <s v="yes"/>
    <s v="no"/>
    <x v="0"/>
    <x v="1000"/>
    <n v="193"/>
    <n v="4"/>
    <s v="failure"/>
    <x v="0"/>
    <s v="21 nov 2017"/>
    <s v="0 hrs 1 mins 49 secs "/>
    <d v="1899-12-30T00:01:49"/>
    <n v="109"/>
  </r>
  <r>
    <n v="35058035"/>
    <x v="19"/>
    <s v="entrepreneur"/>
    <s v="married"/>
    <s v="no"/>
    <s v="no"/>
    <s v="yes"/>
    <x v="1"/>
    <x v="2788"/>
    <n v="-1"/>
    <n v="0"/>
    <s v="unknown"/>
    <x v="0"/>
    <s v="21 nov 2017"/>
    <s v="0 hrs 3 mins 25 secs "/>
    <d v="1899-12-30T00:03:25"/>
    <n v="205"/>
  </r>
  <r>
    <n v="30625635"/>
    <x v="1"/>
    <s v="housemaid"/>
    <s v="married"/>
    <s v="no"/>
    <s v="no"/>
    <s v="no"/>
    <x v="3"/>
    <x v="124"/>
    <n v="-1"/>
    <n v="0"/>
    <s v="unknown"/>
    <x v="0"/>
    <s v="21 nov 2017"/>
    <s v="0 hrs 9 mins 30 secs "/>
    <d v="1899-12-30T00:09:30"/>
    <n v="570"/>
  </r>
  <r>
    <n v="38511499"/>
    <x v="3"/>
    <s v="blue-collar"/>
    <s v="married"/>
    <s v="no"/>
    <s v="yes"/>
    <s v="no"/>
    <x v="1"/>
    <x v="588"/>
    <n v="176"/>
    <n v="2"/>
    <s v="other"/>
    <x v="0"/>
    <s v="21 nov 2017"/>
    <s v="0 hrs 2 mins 7 secs "/>
    <d v="1899-12-30T00:02:07"/>
    <n v="127"/>
  </r>
  <r>
    <n v="73010409"/>
    <x v="25"/>
    <s v="management"/>
    <s v="single"/>
    <s v="no"/>
    <s v="no"/>
    <s v="yes"/>
    <x v="0"/>
    <x v="6143"/>
    <n v="-1"/>
    <n v="0"/>
    <s v="unknown"/>
    <x v="1"/>
    <s v="21 nov 2017"/>
    <s v="0 hrs 5 mins 31 secs "/>
    <d v="1899-12-30T00:05:31"/>
    <n v="331"/>
  </r>
  <r>
    <n v="25247892"/>
    <x v="29"/>
    <s v="technician"/>
    <s v="married"/>
    <s v="no"/>
    <s v="no"/>
    <s v="no"/>
    <x v="1"/>
    <x v="1966"/>
    <n v="-1"/>
    <n v="0"/>
    <s v="unknown"/>
    <x v="0"/>
    <s v="21 nov 2017"/>
    <s v="0 hrs 5 mins 7 secs "/>
    <d v="1899-12-30T00:05:07"/>
    <n v="307"/>
  </r>
  <r>
    <n v="60834893"/>
    <x v="25"/>
    <s v="blue-collar"/>
    <s v="married"/>
    <s v="no"/>
    <s v="yes"/>
    <s v="no"/>
    <x v="1"/>
    <x v="1067"/>
    <n v="-1"/>
    <n v="0"/>
    <s v="unknown"/>
    <x v="0"/>
    <s v="21 nov 2017"/>
    <s v="0 hrs 0 mins 14 secs "/>
    <d v="1899-12-30T00:00:14"/>
    <n v="14"/>
  </r>
  <r>
    <n v="11406937"/>
    <x v="26"/>
    <s v="management"/>
    <s v="married"/>
    <s v="no"/>
    <s v="yes"/>
    <s v="no"/>
    <x v="0"/>
    <x v="4876"/>
    <n v="113"/>
    <n v="3"/>
    <s v="failure"/>
    <x v="0"/>
    <s v="21 nov 2017"/>
    <s v="0 hrs 2 mins 43 secs "/>
    <d v="1899-12-30T00:02:43"/>
    <n v="163"/>
  </r>
  <r>
    <n v="23122879"/>
    <x v="21"/>
    <s v="technician"/>
    <s v="married"/>
    <s v="no"/>
    <s v="no"/>
    <s v="no"/>
    <x v="1"/>
    <x v="6144"/>
    <n v="108"/>
    <n v="3"/>
    <s v="other"/>
    <x v="0"/>
    <s v="21 nov 2017"/>
    <s v="0 hrs 0 mins 27 secs "/>
    <d v="1899-12-30T00:00:27"/>
    <n v="27"/>
  </r>
  <r>
    <n v="60749411"/>
    <x v="20"/>
    <s v="entrepreneur"/>
    <s v="married"/>
    <s v="no"/>
    <s v="no"/>
    <s v="yes"/>
    <x v="0"/>
    <x v="2182"/>
    <n v="-1"/>
    <n v="0"/>
    <s v="unknown"/>
    <x v="0"/>
    <s v="21 nov 2017"/>
    <s v="0 hrs 0 mins 13 secs "/>
    <d v="1899-12-30T00:00:13"/>
    <n v="13"/>
  </r>
  <r>
    <n v="54478677"/>
    <x v="31"/>
    <s v="management"/>
    <s v="married"/>
    <s v="no"/>
    <s v="no"/>
    <s v="no"/>
    <x v="2"/>
    <x v="2547"/>
    <n v="-1"/>
    <n v="0"/>
    <s v="unknown"/>
    <x v="0"/>
    <s v="21 nov 2017"/>
    <s v="0 hrs 1 mins 4 secs "/>
    <d v="1899-12-30T00:01:04"/>
    <n v="64"/>
  </r>
  <r>
    <n v="33570950"/>
    <x v="6"/>
    <s v="blue-collar"/>
    <s v="married"/>
    <s v="no"/>
    <s v="yes"/>
    <s v="yes"/>
    <x v="3"/>
    <x v="2593"/>
    <n v="179"/>
    <n v="4"/>
    <s v="failure"/>
    <x v="0"/>
    <s v="21 nov 2017"/>
    <s v="0 hrs 2 mins 16 secs "/>
    <d v="1899-12-30T00:02:16"/>
    <n v="136"/>
  </r>
  <r>
    <n v="72223986"/>
    <x v="7"/>
    <s v="management"/>
    <s v="married"/>
    <s v="no"/>
    <s v="yes"/>
    <s v="yes"/>
    <x v="0"/>
    <x v="6145"/>
    <n v="-1"/>
    <n v="0"/>
    <s v="unknown"/>
    <x v="0"/>
    <s v="21 nov 2017"/>
    <s v="0 hrs 2 mins 50 secs "/>
    <d v="1899-12-30T00:02:50"/>
    <n v="170"/>
  </r>
  <r>
    <n v="83198920"/>
    <x v="13"/>
    <s v="management"/>
    <s v="married"/>
    <s v="no"/>
    <s v="no"/>
    <s v="no"/>
    <x v="1"/>
    <x v="5973"/>
    <n v="-1"/>
    <n v="0"/>
    <s v="unknown"/>
    <x v="0"/>
    <s v="21 nov 2017"/>
    <s v="0 hrs 2 mins 51 secs "/>
    <d v="1899-12-30T00:02:51"/>
    <n v="171"/>
  </r>
  <r>
    <n v="47948442"/>
    <x v="22"/>
    <s v="management"/>
    <s v="single"/>
    <s v="no"/>
    <s v="no"/>
    <s v="no"/>
    <x v="1"/>
    <x v="2576"/>
    <n v="-1"/>
    <n v="0"/>
    <s v="unknown"/>
    <x v="0"/>
    <s v="21 nov 2017"/>
    <s v="0 hrs 2 mins 16 secs "/>
    <d v="1899-12-30T00:02:16"/>
    <n v="136"/>
  </r>
  <r>
    <n v="57956929"/>
    <x v="8"/>
    <s v="blue-collar"/>
    <s v="married"/>
    <s v="no"/>
    <s v="yes"/>
    <s v="no"/>
    <x v="3"/>
    <x v="2066"/>
    <n v="-1"/>
    <n v="0"/>
    <s v="unknown"/>
    <x v="0"/>
    <s v="21 nov 2017"/>
    <s v="0 hrs 0 mins 25 secs "/>
    <d v="1899-12-30T00:00:25"/>
    <n v="25"/>
  </r>
  <r>
    <n v="78130857"/>
    <x v="2"/>
    <s v="blue-collar"/>
    <s v="married"/>
    <s v="no"/>
    <s v="yes"/>
    <s v="no"/>
    <x v="3"/>
    <x v="2466"/>
    <n v="182"/>
    <n v="3"/>
    <s v="failure"/>
    <x v="0"/>
    <s v="21 nov 2017"/>
    <s v="0 hrs 5 mins 37 secs "/>
    <d v="1899-12-30T00:05:37"/>
    <n v="337"/>
  </r>
  <r>
    <n v="39278875"/>
    <x v="4"/>
    <s v="management"/>
    <s v="married"/>
    <s v="no"/>
    <s v="yes"/>
    <s v="no"/>
    <x v="0"/>
    <x v="6146"/>
    <n v="-1"/>
    <n v="0"/>
    <s v="unknown"/>
    <x v="0"/>
    <s v="21 nov 2017"/>
    <s v="0 hrs 1 mins 12 secs "/>
    <d v="1899-12-30T00:01:12"/>
    <n v="72"/>
  </r>
  <r>
    <n v="18093134"/>
    <x v="25"/>
    <s v="housemaid"/>
    <s v="divorced"/>
    <s v="no"/>
    <s v="yes"/>
    <s v="yes"/>
    <x v="3"/>
    <x v="18"/>
    <n v="-1"/>
    <n v="0"/>
    <s v="unknown"/>
    <x v="0"/>
    <s v="21 nov 2017"/>
    <s v="0 hrs 2 mins 38 secs "/>
    <d v="1899-12-30T00:02:38"/>
    <n v="158"/>
  </r>
  <r>
    <n v="68795534"/>
    <x v="22"/>
    <s v="admin"/>
    <s v="single"/>
    <s v="no"/>
    <s v="yes"/>
    <s v="no"/>
    <x v="1"/>
    <x v="18"/>
    <n v="-1"/>
    <n v="0"/>
    <s v="unknown"/>
    <x v="0"/>
    <s v="21 nov 2017"/>
    <s v="0 hrs 2 mins 19 secs "/>
    <d v="1899-12-30T00:02:19"/>
    <n v="139"/>
  </r>
  <r>
    <n v="79146845"/>
    <x v="35"/>
    <s v="self-employed"/>
    <s v="married"/>
    <s v="no"/>
    <s v="yes"/>
    <s v="yes"/>
    <x v="0"/>
    <x v="3107"/>
    <n v="-1"/>
    <n v="0"/>
    <s v="unknown"/>
    <x v="0"/>
    <s v="21 nov 2017"/>
    <s v="0 hrs 1 mins 22 secs "/>
    <d v="1899-12-30T00:01:22"/>
    <n v="82"/>
  </r>
  <r>
    <n v="32219537"/>
    <x v="2"/>
    <s v="management"/>
    <s v="single"/>
    <s v="no"/>
    <s v="no"/>
    <s v="no"/>
    <x v="0"/>
    <x v="6147"/>
    <n v="-1"/>
    <n v="0"/>
    <s v="unknown"/>
    <x v="0"/>
    <s v="21 nov 2017"/>
    <s v="0 hrs 3 mins 21 secs "/>
    <d v="1899-12-30T00:03:21"/>
    <n v="201"/>
  </r>
  <r>
    <n v="38236693"/>
    <x v="2"/>
    <s v="entrepreneur"/>
    <s v="married"/>
    <s v="no"/>
    <s v="yes"/>
    <s v="yes"/>
    <x v="1"/>
    <x v="1433"/>
    <n v="-1"/>
    <n v="0"/>
    <s v="unknown"/>
    <x v="0"/>
    <s v="21 nov 2017"/>
    <s v="0 hrs 0 mins 7 secs "/>
    <d v="1899-12-30T00:00:07"/>
    <n v="7"/>
  </r>
  <r>
    <n v="12172928"/>
    <x v="33"/>
    <s v="technician"/>
    <s v="single"/>
    <s v="no"/>
    <s v="yes"/>
    <s v="no"/>
    <x v="0"/>
    <x v="866"/>
    <n v="-1"/>
    <n v="0"/>
    <s v="unknown"/>
    <x v="0"/>
    <s v="21 nov 2017"/>
    <s v="0 hrs 0 mins 15 secs "/>
    <d v="1899-12-30T00:00:15"/>
    <n v="15"/>
  </r>
  <r>
    <n v="42232377"/>
    <x v="25"/>
    <s v="blue-collar"/>
    <s v="married"/>
    <s v="no"/>
    <s v="yes"/>
    <s v="no"/>
    <x v="3"/>
    <x v="953"/>
    <n v="185"/>
    <n v="1"/>
    <s v="other"/>
    <x v="0"/>
    <s v="21 nov 2017"/>
    <s v="0 hrs 0 mins 14 secs "/>
    <d v="1899-12-30T00:00:14"/>
    <n v="14"/>
  </r>
  <r>
    <n v="42108654"/>
    <x v="13"/>
    <s v="blue-collar"/>
    <s v="married"/>
    <s v="no"/>
    <s v="yes"/>
    <s v="no"/>
    <x v="1"/>
    <x v="742"/>
    <n v="127"/>
    <n v="2"/>
    <s v="failure"/>
    <x v="0"/>
    <s v="21 nov 2017"/>
    <s v="0 hrs 6 mins 31 secs "/>
    <d v="1899-12-30T00:06:31"/>
    <n v="391"/>
  </r>
  <r>
    <n v="33594271"/>
    <x v="16"/>
    <s v="services"/>
    <s v="single"/>
    <s v="no"/>
    <s v="no"/>
    <s v="yes"/>
    <x v="1"/>
    <x v="90"/>
    <n v="141"/>
    <n v="9"/>
    <s v="other"/>
    <x v="0"/>
    <s v="21 nov 2017"/>
    <s v="0 hrs 0 mins 21 secs "/>
    <d v="1899-12-30T00:00:21"/>
    <n v="21"/>
  </r>
  <r>
    <n v="18647901"/>
    <x v="3"/>
    <s v="admin"/>
    <s v="married"/>
    <s v="no"/>
    <s v="no"/>
    <s v="no"/>
    <x v="1"/>
    <x v="3054"/>
    <n v="-1"/>
    <n v="0"/>
    <s v="unknown"/>
    <x v="0"/>
    <s v="21 nov 2017"/>
    <s v="0 hrs 2 mins 9 secs "/>
    <d v="1899-12-30T00:02:09"/>
    <n v="129"/>
  </r>
  <r>
    <n v="44894956"/>
    <x v="16"/>
    <s v="services"/>
    <s v="married"/>
    <s v="no"/>
    <s v="yes"/>
    <s v="no"/>
    <x v="1"/>
    <x v="2888"/>
    <n v="176"/>
    <n v="7"/>
    <s v="failure"/>
    <x v="0"/>
    <s v="21 nov 2017"/>
    <s v="0 hrs 1 mins 58 secs "/>
    <d v="1899-12-30T00:01:58"/>
    <n v="118"/>
  </r>
  <r>
    <n v="29837448"/>
    <x v="16"/>
    <s v="self-employed"/>
    <s v="single"/>
    <s v="no"/>
    <s v="no"/>
    <s v="no"/>
    <x v="0"/>
    <x v="444"/>
    <n v="-1"/>
    <n v="0"/>
    <s v="unknown"/>
    <x v="0"/>
    <s v="21 nov 2017"/>
    <s v="0 hrs 2 mins 29 secs "/>
    <d v="1899-12-30T00:02:29"/>
    <n v="149"/>
  </r>
  <r>
    <n v="50730414"/>
    <x v="4"/>
    <s v="technician"/>
    <s v="single"/>
    <s v="no"/>
    <s v="yes"/>
    <s v="no"/>
    <x v="1"/>
    <x v="2144"/>
    <n v="185"/>
    <n v="2"/>
    <s v="failure"/>
    <x v="0"/>
    <s v="21 nov 2017"/>
    <s v="0 hrs 0 mins 21 secs "/>
    <d v="1899-12-30T00:00:21"/>
    <n v="21"/>
  </r>
  <r>
    <n v="31553367"/>
    <x v="28"/>
    <s v="unemployed"/>
    <s v="married"/>
    <s v="no"/>
    <s v="yes"/>
    <s v="no"/>
    <x v="0"/>
    <x v="6148"/>
    <n v="186"/>
    <n v="3"/>
    <s v="other"/>
    <x v="0"/>
    <s v="21 nov 2017"/>
    <s v="0 hrs 3 mins 43 secs "/>
    <d v="1899-12-30T00:03:43"/>
    <n v="223"/>
  </r>
  <r>
    <n v="10009143"/>
    <x v="23"/>
    <s v="technician"/>
    <s v="married"/>
    <s v="no"/>
    <s v="no"/>
    <s v="no"/>
    <x v="1"/>
    <x v="6149"/>
    <n v="-1"/>
    <n v="0"/>
    <s v="unknown"/>
    <x v="0"/>
    <s v="21 nov 2017"/>
    <s v="0 hrs 5 mins 45 secs "/>
    <d v="1899-12-30T00:05:45"/>
    <n v="345"/>
  </r>
  <r>
    <n v="43999256"/>
    <x v="2"/>
    <s v="management"/>
    <s v="divorced"/>
    <s v="no"/>
    <s v="yes"/>
    <s v="yes"/>
    <x v="0"/>
    <x v="18"/>
    <n v="94"/>
    <n v="8"/>
    <s v="failure"/>
    <x v="0"/>
    <s v="21 nov 2017"/>
    <s v="0 hrs 3 mins 31 secs "/>
    <d v="1899-12-30T00:03:31"/>
    <n v="211"/>
  </r>
  <r>
    <n v="31805196"/>
    <x v="8"/>
    <s v="services"/>
    <s v="single"/>
    <s v="no"/>
    <s v="yes"/>
    <s v="no"/>
    <x v="3"/>
    <x v="5156"/>
    <n v="-1"/>
    <n v="0"/>
    <s v="unknown"/>
    <x v="0"/>
    <s v="21 nov 2017"/>
    <s v="0 hrs 0 mins 6 secs "/>
    <d v="1899-12-30T00:00:06"/>
    <n v="6"/>
  </r>
  <r>
    <n v="17547798"/>
    <x v="20"/>
    <s v="services"/>
    <s v="married"/>
    <s v="no"/>
    <s v="yes"/>
    <s v="no"/>
    <x v="3"/>
    <x v="6150"/>
    <n v="-1"/>
    <n v="0"/>
    <s v="unknown"/>
    <x v="0"/>
    <s v="21 nov 2017"/>
    <s v="0 hrs 1 mins 13 secs "/>
    <d v="1899-12-30T00:01:13"/>
    <n v="73"/>
  </r>
  <r>
    <n v="68528978"/>
    <x v="6"/>
    <s v="self-employed"/>
    <s v="divorced"/>
    <s v="no"/>
    <s v="yes"/>
    <s v="no"/>
    <x v="1"/>
    <x v="571"/>
    <n v="127"/>
    <n v="3"/>
    <s v="failure"/>
    <x v="0"/>
    <s v="21 nov 2017"/>
    <s v="0 hrs 5 mins 21 secs "/>
    <d v="1899-12-30T00:05:21"/>
    <n v="321"/>
  </r>
  <r>
    <n v="25659867"/>
    <x v="8"/>
    <s v="management"/>
    <s v="married"/>
    <s v="no"/>
    <s v="yes"/>
    <s v="no"/>
    <x v="0"/>
    <x v="2489"/>
    <n v="-1"/>
    <n v="0"/>
    <s v="unknown"/>
    <x v="0"/>
    <s v="21 nov 2017"/>
    <s v="0 hrs 1 mins 50 secs "/>
    <d v="1899-12-30T00:01:50"/>
    <n v="110"/>
  </r>
  <r>
    <n v="15499666"/>
    <x v="3"/>
    <s v="technician"/>
    <s v="married"/>
    <s v="no"/>
    <s v="yes"/>
    <s v="no"/>
    <x v="1"/>
    <x v="3919"/>
    <n v="-1"/>
    <n v="0"/>
    <s v="unknown"/>
    <x v="0"/>
    <s v="21 nov 2017"/>
    <s v="0 hrs 2 mins 50 secs "/>
    <d v="1899-12-30T00:02:50"/>
    <n v="170"/>
  </r>
  <r>
    <n v="72511852"/>
    <x v="0"/>
    <s v="entrepreneur"/>
    <s v="married"/>
    <s v="no"/>
    <s v="no"/>
    <s v="yes"/>
    <x v="1"/>
    <x v="18"/>
    <n v="-1"/>
    <n v="0"/>
    <s v="unknown"/>
    <x v="0"/>
    <s v="21 nov 2017"/>
    <s v="0 hrs 0 mins 56 secs "/>
    <d v="1899-12-30T00:00:56"/>
    <n v="56"/>
  </r>
  <r>
    <n v="45567991"/>
    <x v="26"/>
    <s v="blue-collar"/>
    <s v="married"/>
    <s v="no"/>
    <s v="no"/>
    <s v="no"/>
    <x v="3"/>
    <x v="18"/>
    <n v="191"/>
    <n v="2"/>
    <s v="failure"/>
    <x v="0"/>
    <s v="21 nov 2017"/>
    <s v="0 hrs 4 mins 41 secs "/>
    <d v="1899-12-30T00:04:41"/>
    <n v="281"/>
  </r>
  <r>
    <n v="77256245"/>
    <x v="33"/>
    <s v="management"/>
    <s v="married"/>
    <s v="no"/>
    <s v="yes"/>
    <s v="no"/>
    <x v="0"/>
    <x v="1165"/>
    <n v="113"/>
    <n v="27"/>
    <s v="failure"/>
    <x v="0"/>
    <s v="21 nov 2017"/>
    <s v="0 hrs 5 mins 28 secs "/>
    <d v="1899-12-30T00:05:28"/>
    <n v="328"/>
  </r>
  <r>
    <n v="64098236"/>
    <x v="3"/>
    <s v="blue-collar"/>
    <s v="married"/>
    <s v="no"/>
    <s v="no"/>
    <s v="yes"/>
    <x v="3"/>
    <x v="6151"/>
    <n v="-1"/>
    <n v="0"/>
    <s v="unknown"/>
    <x v="0"/>
    <s v="21 nov 2017"/>
    <s v="0 hrs 2 mins 5 secs "/>
    <d v="1899-12-30T00:02:05"/>
    <n v="125"/>
  </r>
  <r>
    <n v="75203170"/>
    <x v="7"/>
    <s v="technician"/>
    <s v="married"/>
    <s v="no"/>
    <s v="no"/>
    <s v="yes"/>
    <x v="1"/>
    <x v="243"/>
    <n v="-1"/>
    <n v="0"/>
    <s v="unknown"/>
    <x v="0"/>
    <s v="21 nov 2017"/>
    <s v="0 hrs 0 mins 48 secs "/>
    <d v="1899-12-30T00:00:48"/>
    <n v="48"/>
  </r>
  <r>
    <n v="52206560"/>
    <x v="22"/>
    <s v="management"/>
    <s v="single"/>
    <s v="no"/>
    <s v="no"/>
    <s v="no"/>
    <x v="0"/>
    <x v="445"/>
    <n v="-1"/>
    <n v="0"/>
    <s v="unknown"/>
    <x v="0"/>
    <s v="21 nov 2017"/>
    <s v="0 hrs 0 mins 6 secs "/>
    <d v="1899-12-30T00:00:06"/>
    <n v="6"/>
  </r>
  <r>
    <n v="14641786"/>
    <x v="4"/>
    <s v="self-employed"/>
    <s v="single"/>
    <s v="no"/>
    <s v="no"/>
    <s v="no"/>
    <x v="1"/>
    <x v="3009"/>
    <n v="-1"/>
    <n v="0"/>
    <s v="unknown"/>
    <x v="0"/>
    <s v="21 nov 2017"/>
    <s v="0 hrs 24 mins 1 secs "/>
    <d v="1899-12-30T00:24:01"/>
    <n v="1441"/>
  </r>
  <r>
    <n v="82327558"/>
    <x v="29"/>
    <s v="management"/>
    <s v="married"/>
    <s v="no"/>
    <s v="no"/>
    <s v="no"/>
    <x v="0"/>
    <x v="6152"/>
    <n v="-1"/>
    <n v="0"/>
    <s v="unknown"/>
    <x v="0"/>
    <s v="21 nov 2017"/>
    <s v="0 hrs 1 mins 17 secs "/>
    <d v="1899-12-30T00:01:17"/>
    <n v="77"/>
  </r>
  <r>
    <n v="31141612"/>
    <x v="25"/>
    <s v="admin"/>
    <s v="single"/>
    <s v="no"/>
    <s v="yes"/>
    <s v="no"/>
    <x v="1"/>
    <x v="1270"/>
    <n v="-1"/>
    <n v="0"/>
    <s v="unknown"/>
    <x v="1"/>
    <s v="21 nov 2017"/>
    <s v="0 hrs 25 mins 55 secs "/>
    <d v="1899-12-30T00:25:55"/>
    <n v="1555"/>
  </r>
  <r>
    <n v="36852756"/>
    <x v="11"/>
    <s v="self-employed"/>
    <s v="single"/>
    <s v="no"/>
    <s v="yes"/>
    <s v="no"/>
    <x v="3"/>
    <x v="6153"/>
    <n v="-1"/>
    <n v="0"/>
    <s v="unknown"/>
    <x v="0"/>
    <s v="21 nov 2017"/>
    <s v="0 hrs 0 mins 18 secs "/>
    <d v="1899-12-30T00:00:18"/>
    <n v="18"/>
  </r>
  <r>
    <n v="74347991"/>
    <x v="31"/>
    <s v="management"/>
    <s v="single"/>
    <s v="no"/>
    <s v="no"/>
    <s v="no"/>
    <x v="0"/>
    <x v="5421"/>
    <n v="-1"/>
    <n v="0"/>
    <s v="unknown"/>
    <x v="0"/>
    <s v="21 nov 2017"/>
    <s v="0 hrs 0 mins 8 secs "/>
    <d v="1899-12-30T00:00:08"/>
    <n v="8"/>
  </r>
  <r>
    <n v="52542494"/>
    <x v="13"/>
    <s v="technician"/>
    <s v="married"/>
    <s v="no"/>
    <s v="yes"/>
    <s v="no"/>
    <x v="1"/>
    <x v="6154"/>
    <n v="-1"/>
    <n v="0"/>
    <s v="unknown"/>
    <x v="0"/>
    <s v="21 nov 2017"/>
    <s v="0 hrs 3 mins 2 secs "/>
    <d v="1899-12-30T00:03:02"/>
    <n v="182"/>
  </r>
  <r>
    <n v="76196739"/>
    <x v="8"/>
    <s v="entrepreneur"/>
    <s v="married"/>
    <s v="no"/>
    <s v="yes"/>
    <s v="yes"/>
    <x v="1"/>
    <x v="18"/>
    <n v="190"/>
    <n v="1"/>
    <s v="failure"/>
    <x v="0"/>
    <s v="21 nov 2017"/>
    <s v="0 hrs 0 mins 12 secs "/>
    <d v="1899-12-30T00:00:12"/>
    <n v="12"/>
  </r>
  <r>
    <n v="54185257"/>
    <x v="3"/>
    <s v="housemaid"/>
    <s v="married"/>
    <s v="no"/>
    <s v="no"/>
    <s v="no"/>
    <x v="0"/>
    <x v="1178"/>
    <n v="137"/>
    <n v="1"/>
    <s v="failure"/>
    <x v="0"/>
    <s v="21 nov 2017"/>
    <s v="0 hrs 0 mins 8 secs "/>
    <d v="1899-12-30T00:00:08"/>
    <n v="8"/>
  </r>
  <r>
    <n v="50440939"/>
    <x v="25"/>
    <s v="management"/>
    <s v="single"/>
    <s v="no"/>
    <s v="no"/>
    <s v="no"/>
    <x v="0"/>
    <x v="2336"/>
    <n v="114"/>
    <n v="1"/>
    <s v="failure"/>
    <x v="0"/>
    <s v="21 nov 2017"/>
    <s v="0 hrs 2 mins 38 secs "/>
    <d v="1899-12-30T00:02:38"/>
    <n v="158"/>
  </r>
  <r>
    <n v="43966216"/>
    <x v="12"/>
    <s v="self-employed"/>
    <s v="married"/>
    <s v="no"/>
    <s v="no"/>
    <s v="no"/>
    <x v="0"/>
    <x v="191"/>
    <n v="-1"/>
    <n v="0"/>
    <s v="unknown"/>
    <x v="0"/>
    <s v="21 nov 2017"/>
    <s v="0 hrs 0 mins 8 secs "/>
    <d v="1899-12-30T00:00:08"/>
    <n v="8"/>
  </r>
  <r>
    <n v="20861293"/>
    <x v="7"/>
    <s v="entrepreneur"/>
    <s v="married"/>
    <s v="no"/>
    <s v="yes"/>
    <s v="no"/>
    <x v="3"/>
    <x v="1733"/>
    <n v="-1"/>
    <n v="0"/>
    <s v="unknown"/>
    <x v="0"/>
    <s v="21 nov 2017"/>
    <s v="0 hrs 0 mins 9 secs "/>
    <d v="1899-12-30T00:00:09"/>
    <n v="9"/>
  </r>
  <r>
    <n v="79834054"/>
    <x v="24"/>
    <s v="management"/>
    <s v="married"/>
    <s v="no"/>
    <s v="yes"/>
    <s v="no"/>
    <x v="0"/>
    <x v="6155"/>
    <n v="-1"/>
    <n v="0"/>
    <s v="unknown"/>
    <x v="0"/>
    <s v="21 nov 2017"/>
    <s v="0 hrs 0 mins 9 secs "/>
    <d v="1899-12-30T00:00:09"/>
    <n v="9"/>
  </r>
  <r>
    <n v="65704678"/>
    <x v="16"/>
    <s v="technician"/>
    <s v="single"/>
    <s v="no"/>
    <s v="yes"/>
    <s v="no"/>
    <x v="0"/>
    <x v="305"/>
    <n v="-1"/>
    <n v="0"/>
    <s v="unknown"/>
    <x v="0"/>
    <s v="21 nov 2017"/>
    <s v="0 hrs 0 mins 22 secs "/>
    <d v="1899-12-30T00:00:22"/>
    <n v="22"/>
  </r>
  <r>
    <n v="57283012"/>
    <x v="26"/>
    <s v="entrepreneur"/>
    <s v="married"/>
    <s v="no"/>
    <s v="no"/>
    <s v="no"/>
    <x v="0"/>
    <x v="6156"/>
    <n v="-1"/>
    <n v="0"/>
    <s v="unknown"/>
    <x v="0"/>
    <s v="21 nov 2017"/>
    <s v="0 hrs 0 mins 24 secs "/>
    <d v="1899-12-30T00:00:24"/>
    <n v="24"/>
  </r>
  <r>
    <n v="38887639"/>
    <x v="21"/>
    <s v="admin"/>
    <s v="married"/>
    <s v="no"/>
    <s v="yes"/>
    <s v="no"/>
    <x v="1"/>
    <x v="4990"/>
    <n v="-1"/>
    <n v="0"/>
    <s v="unknown"/>
    <x v="0"/>
    <s v="21 nov 2017"/>
    <s v="0 hrs 3 mins 12 secs "/>
    <d v="1899-12-30T00:03:12"/>
    <n v="192"/>
  </r>
  <r>
    <n v="31796885"/>
    <x v="6"/>
    <s v="management"/>
    <s v="married"/>
    <s v="no"/>
    <s v="yes"/>
    <s v="yes"/>
    <x v="0"/>
    <x v="3503"/>
    <n v="-1"/>
    <n v="0"/>
    <s v="unknown"/>
    <x v="1"/>
    <s v="21 nov 2017"/>
    <s v="0 hrs 15 mins 25 secs "/>
    <d v="1899-12-30T00:15:25"/>
    <n v="925"/>
  </r>
  <r>
    <n v="22129679"/>
    <x v="1"/>
    <s v="unemployed"/>
    <s v="married"/>
    <s v="no"/>
    <s v="no"/>
    <s v="no"/>
    <x v="1"/>
    <x v="18"/>
    <n v="-1"/>
    <n v="0"/>
    <s v="unknown"/>
    <x v="0"/>
    <s v="21 nov 2017"/>
    <s v="0 hrs 2 mins 55 secs "/>
    <d v="1899-12-30T00:02:55"/>
    <n v="175"/>
  </r>
  <r>
    <n v="78914997"/>
    <x v="25"/>
    <s v="blue-collar"/>
    <s v="single"/>
    <s v="no"/>
    <s v="yes"/>
    <s v="no"/>
    <x v="1"/>
    <x v="1440"/>
    <n v="185"/>
    <n v="2"/>
    <s v="failure"/>
    <x v="0"/>
    <s v="21 nov 2017"/>
    <s v="0 hrs 0 mins 9 secs "/>
    <d v="1899-12-30T00:00:09"/>
    <n v="9"/>
  </r>
  <r>
    <n v="39951332"/>
    <x v="16"/>
    <s v="admin"/>
    <s v="married"/>
    <s v="no"/>
    <s v="no"/>
    <s v="no"/>
    <x v="1"/>
    <x v="6157"/>
    <n v="-1"/>
    <n v="0"/>
    <s v="unknown"/>
    <x v="0"/>
    <s v="21 nov 2017"/>
    <s v="0 hrs 1 mins 9 secs "/>
    <d v="1899-12-30T00:01:09"/>
    <n v="69"/>
  </r>
  <r>
    <n v="60609464"/>
    <x v="16"/>
    <s v="admin"/>
    <s v="married"/>
    <s v="no"/>
    <s v="yes"/>
    <s v="no"/>
    <x v="0"/>
    <x v="154"/>
    <n v="-1"/>
    <n v="0"/>
    <s v="unknown"/>
    <x v="0"/>
    <s v="21 nov 2017"/>
    <s v="0 hrs 0 mins 37 secs "/>
    <d v="1899-12-30T00:00:37"/>
    <n v="37"/>
  </r>
  <r>
    <n v="10534679"/>
    <x v="27"/>
    <s v="management"/>
    <s v="married"/>
    <s v="no"/>
    <s v="no"/>
    <s v="no"/>
    <x v="3"/>
    <x v="6158"/>
    <n v="-1"/>
    <n v="0"/>
    <s v="unknown"/>
    <x v="0"/>
    <s v="21 nov 2017"/>
    <s v="0 hrs 4 mins 0 secs "/>
    <d v="1899-12-30T00:04:00"/>
    <n v="240"/>
  </r>
  <r>
    <n v="27569197"/>
    <x v="4"/>
    <s v="technician"/>
    <s v="married"/>
    <s v="no"/>
    <s v="no"/>
    <s v="yes"/>
    <x v="1"/>
    <x v="969"/>
    <n v="126"/>
    <n v="5"/>
    <s v="other"/>
    <x v="0"/>
    <s v="21 nov 2017"/>
    <s v="0 hrs 0 mins 23 secs "/>
    <d v="1899-12-30T00:00:23"/>
    <n v="23"/>
  </r>
  <r>
    <n v="11391218"/>
    <x v="2"/>
    <s v="management"/>
    <s v="single"/>
    <s v="no"/>
    <s v="yes"/>
    <s v="yes"/>
    <x v="0"/>
    <x v="5795"/>
    <n v="-1"/>
    <n v="0"/>
    <s v="unknown"/>
    <x v="0"/>
    <s v="21 nov 2017"/>
    <s v="0 hrs 0 mins 11 secs "/>
    <d v="1899-12-30T00:00:11"/>
    <n v="11"/>
  </r>
  <r>
    <n v="23728118"/>
    <x v="4"/>
    <s v="services"/>
    <s v="married"/>
    <s v="no"/>
    <s v="no"/>
    <s v="yes"/>
    <x v="1"/>
    <x v="2509"/>
    <n v="-1"/>
    <n v="0"/>
    <s v="unknown"/>
    <x v="0"/>
    <s v="21 nov 2017"/>
    <s v="0 hrs 0 mins 11 secs "/>
    <d v="1899-12-30T00:00:11"/>
    <n v="11"/>
  </r>
  <r>
    <n v="39792387"/>
    <x v="23"/>
    <s v="services"/>
    <s v="married"/>
    <s v="no"/>
    <s v="yes"/>
    <s v="no"/>
    <x v="3"/>
    <x v="18"/>
    <n v="192"/>
    <n v="1"/>
    <s v="other"/>
    <x v="0"/>
    <s v="21 nov 2017"/>
    <s v="0 hrs 0 mins 13 secs "/>
    <d v="1899-12-30T00:00:13"/>
    <n v="13"/>
  </r>
  <r>
    <n v="26114004"/>
    <x v="10"/>
    <s v="technician"/>
    <s v="divorced"/>
    <s v="no"/>
    <s v="no"/>
    <s v="yes"/>
    <x v="1"/>
    <x v="252"/>
    <n v="143"/>
    <n v="1"/>
    <s v="failure"/>
    <x v="0"/>
    <s v="21 nov 2017"/>
    <s v="0 hrs 6 mins 52 secs "/>
    <d v="1899-12-30T00:06:52"/>
    <n v="412"/>
  </r>
  <r>
    <n v="68383189"/>
    <x v="34"/>
    <s v="management"/>
    <s v="married"/>
    <s v="no"/>
    <s v="no"/>
    <s v="no"/>
    <x v="0"/>
    <x v="2298"/>
    <n v="-1"/>
    <n v="0"/>
    <s v="unknown"/>
    <x v="0"/>
    <s v="21 nov 2017"/>
    <s v="0 hrs 1 mins 44 secs "/>
    <d v="1899-12-30T00:01:44"/>
    <n v="104"/>
  </r>
  <r>
    <n v="44366620"/>
    <x v="11"/>
    <s v="services"/>
    <s v="divorced"/>
    <s v="no"/>
    <s v="no"/>
    <s v="no"/>
    <x v="1"/>
    <x v="4772"/>
    <n v="114"/>
    <n v="1"/>
    <s v="failure"/>
    <x v="0"/>
    <s v="21 nov 2017"/>
    <s v="0 hrs 0 mins 22 secs "/>
    <d v="1899-12-30T00:00:22"/>
    <n v="22"/>
  </r>
  <r>
    <n v="30503382"/>
    <x v="21"/>
    <s v="technician"/>
    <s v="divorced"/>
    <s v="no"/>
    <s v="yes"/>
    <s v="no"/>
    <x v="0"/>
    <x v="18"/>
    <n v="102"/>
    <n v="5"/>
    <s v="failure"/>
    <x v="0"/>
    <s v="21 nov 2017"/>
    <s v="0 hrs 3 mins 54 secs "/>
    <d v="1899-12-30T00:03:54"/>
    <n v="234"/>
  </r>
  <r>
    <n v="53417573"/>
    <x v="21"/>
    <s v="admin"/>
    <s v="married"/>
    <s v="no"/>
    <s v="yes"/>
    <s v="no"/>
    <x v="1"/>
    <x v="6159"/>
    <n v="-1"/>
    <n v="0"/>
    <s v="unknown"/>
    <x v="0"/>
    <s v="21 nov 2017"/>
    <s v="0 hrs 0 mins 31 secs "/>
    <d v="1899-12-30T00:00:31"/>
    <n v="31"/>
  </r>
  <r>
    <n v="76198925"/>
    <x v="12"/>
    <s v="technician"/>
    <s v="married"/>
    <s v="no"/>
    <s v="no"/>
    <s v="no"/>
    <x v="1"/>
    <x v="6160"/>
    <n v="-1"/>
    <n v="0"/>
    <s v="unknown"/>
    <x v="0"/>
    <s v="21 nov 2017"/>
    <s v="0 hrs 0 mins 30 secs "/>
    <d v="1899-12-30T00:00:30"/>
    <n v="30"/>
  </r>
  <r>
    <n v="67024477"/>
    <x v="33"/>
    <s v="management"/>
    <s v="married"/>
    <s v="no"/>
    <s v="yes"/>
    <s v="no"/>
    <x v="0"/>
    <x v="6161"/>
    <n v="-1"/>
    <n v="0"/>
    <s v="unknown"/>
    <x v="0"/>
    <s v="21 nov 2017"/>
    <s v="0 hrs 0 mins 8 secs "/>
    <d v="1899-12-30T00:00:08"/>
    <n v="8"/>
  </r>
  <r>
    <n v="33629648"/>
    <x v="35"/>
    <s v="services"/>
    <s v="married"/>
    <s v="no"/>
    <s v="no"/>
    <s v="no"/>
    <x v="1"/>
    <x v="6162"/>
    <n v="-1"/>
    <n v="0"/>
    <s v="unknown"/>
    <x v="0"/>
    <s v="21 nov 2017"/>
    <s v="0 hrs 1 mins 45 secs "/>
    <d v="1899-12-30T00:01:45"/>
    <n v="105"/>
  </r>
  <r>
    <n v="60404505"/>
    <x v="13"/>
    <s v="entrepreneur"/>
    <s v="married"/>
    <s v="no"/>
    <s v="no"/>
    <s v="no"/>
    <x v="1"/>
    <x v="6163"/>
    <n v="-1"/>
    <n v="0"/>
    <s v="unknown"/>
    <x v="0"/>
    <s v="21 nov 2017"/>
    <s v="0 hrs 1 mins 25 secs "/>
    <d v="1899-12-30T00:01:25"/>
    <n v="85"/>
  </r>
  <r>
    <n v="42573588"/>
    <x v="22"/>
    <s v="blue-collar"/>
    <s v="married"/>
    <s v="yes"/>
    <s v="yes"/>
    <s v="no"/>
    <x v="0"/>
    <x v="2207"/>
    <n v="-1"/>
    <n v="0"/>
    <s v="unknown"/>
    <x v="0"/>
    <s v="21 nov 2017"/>
    <s v="0 hrs 0 mins 36 secs "/>
    <d v="1899-12-30T00:00:36"/>
    <n v="36"/>
  </r>
  <r>
    <n v="16161218"/>
    <x v="25"/>
    <s v="services"/>
    <s v="married"/>
    <s v="no"/>
    <s v="yes"/>
    <s v="no"/>
    <x v="0"/>
    <x v="18"/>
    <n v="175"/>
    <n v="1"/>
    <s v="failure"/>
    <x v="0"/>
    <s v="21 nov 2017"/>
    <s v="0 hrs 0 mins 11 secs "/>
    <d v="1899-12-30T00:00:11"/>
    <n v="11"/>
  </r>
  <r>
    <n v="69601510"/>
    <x v="22"/>
    <s v="management"/>
    <s v="single"/>
    <s v="no"/>
    <s v="yes"/>
    <s v="no"/>
    <x v="0"/>
    <x v="1434"/>
    <n v="-1"/>
    <n v="0"/>
    <s v="unknown"/>
    <x v="0"/>
    <s v="21 nov 2017"/>
    <s v="0 hrs 0 mins 14 secs "/>
    <d v="1899-12-30T00:00:14"/>
    <n v="14"/>
  </r>
  <r>
    <n v="43064869"/>
    <x v="15"/>
    <s v="blue-collar"/>
    <s v="married"/>
    <s v="no"/>
    <s v="yes"/>
    <s v="yes"/>
    <x v="1"/>
    <x v="1489"/>
    <n v="179"/>
    <n v="3"/>
    <s v="other"/>
    <x v="0"/>
    <s v="21 nov 2017"/>
    <s v="0 hrs 0 mins 19 secs "/>
    <d v="1899-12-30T00:00:19"/>
    <n v="19"/>
  </r>
  <r>
    <n v="87701454"/>
    <x v="34"/>
    <s v="blue-collar"/>
    <s v="married"/>
    <s v="no"/>
    <s v="no"/>
    <s v="no"/>
    <x v="3"/>
    <x v="967"/>
    <n v="-1"/>
    <n v="0"/>
    <s v="unknown"/>
    <x v="0"/>
    <s v="21 nov 2017"/>
    <s v="0 hrs 8 mins 41 secs "/>
    <d v="1899-12-30T00:08:41"/>
    <n v="521"/>
  </r>
  <r>
    <n v="13648785"/>
    <x v="18"/>
    <s v="technician"/>
    <s v="married"/>
    <s v="no"/>
    <s v="yes"/>
    <s v="yes"/>
    <x v="0"/>
    <x v="1042"/>
    <n v="-1"/>
    <n v="0"/>
    <s v="unknown"/>
    <x v="0"/>
    <s v="21 nov 2017"/>
    <s v="0 hrs 0 mins 48 secs "/>
    <d v="1899-12-30T00:00:48"/>
    <n v="48"/>
  </r>
  <r>
    <n v="79632552"/>
    <x v="26"/>
    <s v="self-employed"/>
    <s v="married"/>
    <s v="no"/>
    <s v="no"/>
    <s v="no"/>
    <x v="0"/>
    <x v="18"/>
    <n v="-1"/>
    <n v="0"/>
    <s v="unknown"/>
    <x v="0"/>
    <s v="21 nov 2017"/>
    <s v="0 hrs 0 mins 37 secs "/>
    <d v="1899-12-30T00:00:37"/>
    <n v="37"/>
  </r>
  <r>
    <n v="11158703"/>
    <x v="31"/>
    <s v="services"/>
    <s v="divorced"/>
    <s v="no"/>
    <s v="yes"/>
    <s v="no"/>
    <x v="1"/>
    <x v="6164"/>
    <n v="176"/>
    <n v="4"/>
    <s v="other"/>
    <x v="0"/>
    <s v="21 nov 2017"/>
    <s v="0 hrs 0 mins 29 secs "/>
    <d v="1899-12-30T00:00:29"/>
    <n v="29"/>
  </r>
  <r>
    <n v="50448575"/>
    <x v="22"/>
    <s v="unemployed"/>
    <s v="married"/>
    <s v="no"/>
    <s v="yes"/>
    <s v="no"/>
    <x v="3"/>
    <x v="159"/>
    <n v="-1"/>
    <n v="0"/>
    <s v="unknown"/>
    <x v="0"/>
    <s v="21 nov 2017"/>
    <s v="0 hrs 0 mins 5 secs "/>
    <d v="1899-12-30T00:00:05"/>
    <n v="5"/>
  </r>
  <r>
    <n v="62945861"/>
    <x v="16"/>
    <s v="management"/>
    <s v="single"/>
    <s v="no"/>
    <s v="no"/>
    <s v="no"/>
    <x v="0"/>
    <x v="18"/>
    <n v="-1"/>
    <n v="0"/>
    <s v="unknown"/>
    <x v="0"/>
    <s v="21 nov 2017"/>
    <s v="0 hrs 0 mins 9 secs "/>
    <d v="1899-12-30T00:00:09"/>
    <n v="9"/>
  </r>
  <r>
    <n v="24770612"/>
    <x v="4"/>
    <s v="self-employed"/>
    <s v="single"/>
    <s v="no"/>
    <s v="yes"/>
    <s v="no"/>
    <x v="0"/>
    <x v="4280"/>
    <n v="-1"/>
    <n v="0"/>
    <s v="unknown"/>
    <x v="0"/>
    <s v="21 nov 2017"/>
    <s v="0 hrs 3 mins 47 secs "/>
    <d v="1899-12-30T00:03:47"/>
    <n v="227"/>
  </r>
  <r>
    <n v="37231706"/>
    <x v="31"/>
    <s v="technician"/>
    <s v="married"/>
    <s v="no"/>
    <s v="yes"/>
    <s v="no"/>
    <x v="1"/>
    <x v="4257"/>
    <n v="113"/>
    <n v="2"/>
    <s v="failure"/>
    <x v="0"/>
    <s v="21 nov 2017"/>
    <s v="0 hrs 0 mins 51 secs "/>
    <d v="1899-12-30T00:00:51"/>
    <n v="51"/>
  </r>
  <r>
    <n v="70570482"/>
    <x v="12"/>
    <s v="management"/>
    <s v="single"/>
    <s v="no"/>
    <s v="yes"/>
    <s v="no"/>
    <x v="0"/>
    <x v="6165"/>
    <n v="-1"/>
    <n v="0"/>
    <s v="unknown"/>
    <x v="0"/>
    <s v="21 nov 2017"/>
    <s v="0 hrs 2 mins 48 secs "/>
    <d v="1899-12-30T00:02:48"/>
    <n v="168"/>
  </r>
  <r>
    <n v="31715652"/>
    <x v="16"/>
    <s v="services"/>
    <s v="single"/>
    <s v="no"/>
    <s v="yes"/>
    <s v="no"/>
    <x v="1"/>
    <x v="2458"/>
    <n v="-1"/>
    <n v="0"/>
    <s v="unknown"/>
    <x v="0"/>
    <s v="21 nov 2017"/>
    <s v="0 hrs 16 mins 55 secs "/>
    <d v="1899-12-30T00:16:55"/>
    <n v="1015"/>
  </r>
  <r>
    <n v="54402537"/>
    <x v="21"/>
    <s v="management"/>
    <s v="divorced"/>
    <s v="no"/>
    <s v="yes"/>
    <s v="no"/>
    <x v="0"/>
    <x v="768"/>
    <n v="-1"/>
    <n v="0"/>
    <s v="unknown"/>
    <x v="0"/>
    <s v="21 nov 2017"/>
    <s v="0 hrs 3 mins 3 secs "/>
    <d v="1899-12-30T00:03:03"/>
    <n v="183"/>
  </r>
  <r>
    <n v="29608760"/>
    <x v="13"/>
    <s v="blue-collar"/>
    <s v="single"/>
    <s v="no"/>
    <s v="no"/>
    <s v="no"/>
    <x v="3"/>
    <x v="1453"/>
    <n v="-1"/>
    <n v="0"/>
    <s v="unknown"/>
    <x v="0"/>
    <s v="21 nov 2017"/>
    <s v="0 hrs 5 mins 26 secs "/>
    <d v="1899-12-30T00:05:26"/>
    <n v="326"/>
  </r>
  <r>
    <n v="61858640"/>
    <x v="33"/>
    <s v="blue-collar"/>
    <s v="married"/>
    <s v="no"/>
    <s v="yes"/>
    <s v="no"/>
    <x v="3"/>
    <x v="2550"/>
    <n v="179"/>
    <n v="3"/>
    <s v="failure"/>
    <x v="0"/>
    <s v="21 nov 2017"/>
    <s v="0 hrs 2 mins 27 secs "/>
    <d v="1899-12-30T00:02:27"/>
    <n v="147"/>
  </r>
  <r>
    <n v="80999793"/>
    <x v="4"/>
    <s v="self-employed"/>
    <s v="married"/>
    <s v="no"/>
    <s v="no"/>
    <s v="no"/>
    <x v="1"/>
    <x v="6166"/>
    <n v="-1"/>
    <n v="0"/>
    <s v="unknown"/>
    <x v="0"/>
    <s v="21 nov 2017"/>
    <s v="0 hrs 0 mins 33 secs "/>
    <d v="1899-12-30T00:00:33"/>
    <n v="33"/>
  </r>
  <r>
    <n v="82886844"/>
    <x v="22"/>
    <s v="management"/>
    <s v="married"/>
    <s v="no"/>
    <s v="yes"/>
    <s v="no"/>
    <x v="0"/>
    <x v="18"/>
    <n v="29"/>
    <n v="4"/>
    <s v="success"/>
    <x v="0"/>
    <s v="21 nov 2017"/>
    <s v="0 hrs 1 mins 12 secs "/>
    <d v="1899-12-30T00:01:12"/>
    <n v="72"/>
  </r>
  <r>
    <n v="39392588"/>
    <x v="16"/>
    <s v="technician"/>
    <s v="single"/>
    <s v="no"/>
    <s v="yes"/>
    <s v="no"/>
    <x v="0"/>
    <x v="949"/>
    <n v="-1"/>
    <n v="0"/>
    <s v="unknown"/>
    <x v="0"/>
    <s v="21 nov 2017"/>
    <s v="0 hrs 0 mins 53 secs "/>
    <d v="1899-12-30T00:00:53"/>
    <n v="53"/>
  </r>
  <r>
    <n v="19105609"/>
    <x v="23"/>
    <s v="technician"/>
    <s v="married"/>
    <s v="no"/>
    <s v="yes"/>
    <s v="no"/>
    <x v="0"/>
    <x v="4831"/>
    <n v="-1"/>
    <n v="0"/>
    <s v="unknown"/>
    <x v="0"/>
    <s v="21 nov 2017"/>
    <s v="0 hrs 1 mins 19 secs "/>
    <d v="1899-12-30T00:01:19"/>
    <n v="79"/>
  </r>
  <r>
    <n v="89270148"/>
    <x v="6"/>
    <s v="management"/>
    <s v="married"/>
    <s v="no"/>
    <s v="no"/>
    <s v="no"/>
    <x v="0"/>
    <x v="148"/>
    <n v="-1"/>
    <n v="0"/>
    <s v="unknown"/>
    <x v="0"/>
    <s v="21 nov 2017"/>
    <s v="0 hrs 17 mins 47 secs "/>
    <d v="1899-12-30T00:17:47"/>
    <n v="1067"/>
  </r>
  <r>
    <n v="35264441"/>
    <x v="19"/>
    <s v="entrepreneur"/>
    <s v="married"/>
    <s v="no"/>
    <s v="no"/>
    <s v="no"/>
    <x v="0"/>
    <x v="757"/>
    <n v="-1"/>
    <n v="0"/>
    <s v="unknown"/>
    <x v="0"/>
    <s v="21 nov 2017"/>
    <s v="0 hrs 0 mins 10 secs "/>
    <d v="1899-12-30T00:00:10"/>
    <n v="10"/>
  </r>
  <r>
    <n v="75523785"/>
    <x v="1"/>
    <s v="management"/>
    <s v="married"/>
    <s v="no"/>
    <s v="no"/>
    <s v="no"/>
    <x v="0"/>
    <x v="1461"/>
    <n v="-1"/>
    <n v="0"/>
    <s v="unknown"/>
    <x v="0"/>
    <s v="21 nov 2017"/>
    <s v="0 hrs 1 mins 11 secs "/>
    <d v="1899-12-30T00:01:11"/>
    <n v="71"/>
  </r>
  <r>
    <n v="20288042"/>
    <x v="22"/>
    <s v="technician"/>
    <s v="married"/>
    <s v="no"/>
    <s v="yes"/>
    <s v="no"/>
    <x v="0"/>
    <x v="6167"/>
    <n v="-1"/>
    <n v="0"/>
    <s v="unknown"/>
    <x v="0"/>
    <s v="21 nov 2017"/>
    <s v="0 hrs 4 mins 33 secs "/>
    <d v="1899-12-30T00:04:33"/>
    <n v="273"/>
  </r>
  <r>
    <n v="23906014"/>
    <x v="31"/>
    <s v="management"/>
    <s v="divorced"/>
    <s v="no"/>
    <s v="no"/>
    <s v="no"/>
    <x v="1"/>
    <x v="1021"/>
    <n v="-1"/>
    <n v="0"/>
    <s v="unknown"/>
    <x v="0"/>
    <s v="21 nov 2017"/>
    <s v="0 hrs 0 mins 11 secs "/>
    <d v="1899-12-30T00:00:11"/>
    <n v="11"/>
  </r>
  <r>
    <n v="17049937"/>
    <x v="16"/>
    <s v="technician"/>
    <s v="married"/>
    <s v="no"/>
    <s v="yes"/>
    <s v="no"/>
    <x v="1"/>
    <x v="2895"/>
    <n v="-1"/>
    <n v="0"/>
    <s v="unknown"/>
    <x v="0"/>
    <s v="21 nov 2017"/>
    <s v="0 hrs 4 mins 34 secs "/>
    <d v="1899-12-30T00:04:34"/>
    <n v="274"/>
  </r>
  <r>
    <n v="61873547"/>
    <x v="26"/>
    <s v="technician"/>
    <s v="married"/>
    <s v="no"/>
    <s v="no"/>
    <s v="yes"/>
    <x v="3"/>
    <x v="998"/>
    <n v="136"/>
    <n v="1"/>
    <s v="failure"/>
    <x v="0"/>
    <s v="21 nov 2017"/>
    <s v="0 hrs 1 mins 1 secs "/>
    <d v="1899-12-30T00:01:01"/>
    <n v="61"/>
  </r>
  <r>
    <n v="24936273"/>
    <x v="23"/>
    <s v="admin"/>
    <s v="single"/>
    <s v="no"/>
    <s v="yes"/>
    <s v="no"/>
    <x v="1"/>
    <x v="720"/>
    <n v="-1"/>
    <n v="0"/>
    <s v="unknown"/>
    <x v="0"/>
    <s v="21 nov 2017"/>
    <s v="0 hrs 0 mins 10 secs "/>
    <d v="1899-12-30T00:00:10"/>
    <n v="10"/>
  </r>
  <r>
    <n v="56399681"/>
    <x v="35"/>
    <s v="blue-collar"/>
    <s v="single"/>
    <s v="no"/>
    <s v="yes"/>
    <s v="no"/>
    <x v="0"/>
    <x v="6168"/>
    <n v="-1"/>
    <n v="0"/>
    <s v="unknown"/>
    <x v="0"/>
    <s v="21 nov 2017"/>
    <s v="0 hrs 0 mins 47 secs "/>
    <d v="1899-12-30T00:00:47"/>
    <n v="47"/>
  </r>
  <r>
    <n v="26405752"/>
    <x v="18"/>
    <s v="blue-collar"/>
    <s v="married"/>
    <s v="no"/>
    <s v="yes"/>
    <s v="no"/>
    <x v="1"/>
    <x v="2782"/>
    <n v="-1"/>
    <n v="0"/>
    <s v="unknown"/>
    <x v="0"/>
    <s v="21 nov 2017"/>
    <s v="0 hrs 4 mins 40 secs "/>
    <d v="1899-12-30T00:04:40"/>
    <n v="280"/>
  </r>
  <r>
    <n v="35011404"/>
    <x v="6"/>
    <s v="services"/>
    <s v="single"/>
    <s v="no"/>
    <s v="no"/>
    <s v="no"/>
    <x v="2"/>
    <x v="1596"/>
    <n v="-1"/>
    <n v="0"/>
    <s v="unknown"/>
    <x v="0"/>
    <s v="21 nov 2017"/>
    <s v="0 hrs 0 mins 34 secs "/>
    <d v="1899-12-30T00:00:34"/>
    <n v="34"/>
  </r>
  <r>
    <n v="46240236"/>
    <x v="18"/>
    <s v="blue-collar"/>
    <s v="divorced"/>
    <s v="yes"/>
    <s v="yes"/>
    <s v="no"/>
    <x v="3"/>
    <x v="18"/>
    <n v="-1"/>
    <n v="0"/>
    <s v="unknown"/>
    <x v="0"/>
    <s v="21 nov 2017"/>
    <s v="0 hrs 5 mins 33 secs "/>
    <d v="1899-12-30T00:05:33"/>
    <n v="333"/>
  </r>
  <r>
    <n v="26222025"/>
    <x v="22"/>
    <s v="blue-collar"/>
    <s v="married"/>
    <s v="no"/>
    <s v="yes"/>
    <s v="no"/>
    <x v="3"/>
    <x v="698"/>
    <n v="-1"/>
    <n v="0"/>
    <s v="unknown"/>
    <x v="0"/>
    <s v="21 nov 2017"/>
    <s v="0 hrs 3 mins 39 secs "/>
    <d v="1899-12-30T00:03:39"/>
    <n v="219"/>
  </r>
  <r>
    <n v="38963263"/>
    <x v="26"/>
    <s v="admin"/>
    <s v="divorced"/>
    <s v="no"/>
    <s v="yes"/>
    <s v="no"/>
    <x v="1"/>
    <x v="536"/>
    <n v="119"/>
    <n v="8"/>
    <s v="failure"/>
    <x v="0"/>
    <s v="21 nov 2017"/>
    <s v="0 hrs 3 mins 25 secs "/>
    <d v="1899-12-30T00:03:25"/>
    <n v="205"/>
  </r>
  <r>
    <n v="24617357"/>
    <x v="27"/>
    <s v="self-employed"/>
    <s v="divorced"/>
    <s v="no"/>
    <s v="yes"/>
    <s v="no"/>
    <x v="1"/>
    <x v="2618"/>
    <n v="-1"/>
    <n v="0"/>
    <s v="unknown"/>
    <x v="0"/>
    <s v="21 nov 2017"/>
    <s v="0 hrs 10 mins 43 secs "/>
    <d v="1899-12-30T00:10:43"/>
    <n v="643"/>
  </r>
  <r>
    <n v="88512501"/>
    <x v="34"/>
    <s v="management"/>
    <s v="single"/>
    <s v="no"/>
    <s v="no"/>
    <s v="no"/>
    <x v="0"/>
    <x v="6169"/>
    <n v="-1"/>
    <n v="0"/>
    <s v="unknown"/>
    <x v="0"/>
    <s v="22 nov 2017"/>
    <s v="0 hrs 31 mins 54 secs "/>
    <d v="1899-12-30T00:31:54"/>
    <n v="1914"/>
  </r>
  <r>
    <n v="86406141"/>
    <x v="5"/>
    <s v="student"/>
    <s v="single"/>
    <s v="no"/>
    <s v="yes"/>
    <s v="no"/>
    <x v="0"/>
    <x v="256"/>
    <n v="-1"/>
    <n v="0"/>
    <s v="unknown"/>
    <x v="0"/>
    <s v="27 nov 2017"/>
    <s v="0 hrs 0 mins 24 secs "/>
    <d v="1899-12-30T00:00:24"/>
    <n v="24"/>
  </r>
  <r>
    <n v="82689082"/>
    <x v="41"/>
    <s v="unemployed"/>
    <s v="single"/>
    <s v="no"/>
    <s v="no"/>
    <s v="no"/>
    <x v="3"/>
    <x v="3314"/>
    <n v="-1"/>
    <n v="0"/>
    <s v="unknown"/>
    <x v="1"/>
    <s v="27 nov 2017"/>
    <s v="0 hrs 0 mins 8 secs "/>
    <d v="1899-12-30T00:00:08"/>
    <n v="8"/>
  </r>
  <r>
    <n v="73491841"/>
    <x v="8"/>
    <s v="technician"/>
    <s v="married"/>
    <s v="no"/>
    <s v="yes"/>
    <s v="no"/>
    <x v="1"/>
    <x v="18"/>
    <n v="-1"/>
    <n v="0"/>
    <s v="unknown"/>
    <x v="0"/>
    <s v="4 dec 2017"/>
    <s v="0 hrs 0 mins 43 secs "/>
    <d v="1899-12-30T00:00:43"/>
    <n v="43"/>
  </r>
  <r>
    <n v="71283812"/>
    <x v="31"/>
    <s v="management"/>
    <s v="divorced"/>
    <s v="no"/>
    <s v="yes"/>
    <s v="yes"/>
    <x v="0"/>
    <x v="18"/>
    <n v="-1"/>
    <n v="0"/>
    <s v="unknown"/>
    <x v="0"/>
    <s v="4 dec 2017"/>
    <s v="0 hrs 0 mins 18 secs "/>
    <d v="1899-12-30T00:00:18"/>
    <n v="18"/>
  </r>
  <r>
    <n v="43544554"/>
    <x v="26"/>
    <s v="technician"/>
    <s v="married"/>
    <s v="no"/>
    <s v="no"/>
    <s v="no"/>
    <x v="0"/>
    <x v="519"/>
    <n v="-1"/>
    <n v="0"/>
    <s v="unknown"/>
    <x v="0"/>
    <s v="5 dec 2017"/>
    <s v="0 hrs 0 mins 12 secs "/>
    <d v="1899-12-30T00:00:12"/>
    <n v="12"/>
  </r>
  <r>
    <n v="88022019"/>
    <x v="35"/>
    <s v="blue-collar"/>
    <s v="single"/>
    <s v="no"/>
    <s v="no"/>
    <s v="no"/>
    <x v="1"/>
    <x v="900"/>
    <n v="-1"/>
    <n v="0"/>
    <s v="unknown"/>
    <x v="0"/>
    <s v="5 dec 2017"/>
    <s v="0 hrs 4 mins 51 secs "/>
    <d v="1899-12-30T00:04:51"/>
    <n v="291"/>
  </r>
  <r>
    <n v="71956151"/>
    <x v="49"/>
    <s v="management"/>
    <s v="single"/>
    <s v="no"/>
    <s v="no"/>
    <s v="no"/>
    <x v="0"/>
    <x v="1578"/>
    <n v="-1"/>
    <n v="0"/>
    <s v="unknown"/>
    <x v="0"/>
    <s v="7 dec 2017"/>
    <s v="0 hrs 0 mins 6 secs "/>
    <d v="1899-12-30T00:00:06"/>
    <n v="6"/>
  </r>
  <r>
    <n v="53069704"/>
    <x v="19"/>
    <s v="technician"/>
    <s v="married"/>
    <s v="no"/>
    <s v="no"/>
    <s v="no"/>
    <x v="1"/>
    <x v="1086"/>
    <n v="-1"/>
    <n v="0"/>
    <s v="unknown"/>
    <x v="0"/>
    <s v="8 dec 2017"/>
    <s v="0 hrs 2 mins 50 secs "/>
    <d v="1899-12-30T00:02:50"/>
    <n v="170"/>
  </r>
  <r>
    <n v="74902460"/>
    <x v="16"/>
    <s v="management"/>
    <s v="single"/>
    <s v="no"/>
    <s v="no"/>
    <s v="no"/>
    <x v="0"/>
    <x v="3740"/>
    <n v="-1"/>
    <n v="0"/>
    <s v="unknown"/>
    <x v="0"/>
    <s v="9 dec 2017"/>
    <s v="0 hrs 0 mins 10 secs "/>
    <d v="1899-12-30T00:00:10"/>
    <n v="10"/>
  </r>
  <r>
    <n v="34127959"/>
    <x v="33"/>
    <s v="services"/>
    <s v="married"/>
    <s v="no"/>
    <s v="no"/>
    <s v="no"/>
    <x v="0"/>
    <x v="1630"/>
    <n v="-1"/>
    <n v="0"/>
    <s v="unknown"/>
    <x v="0"/>
    <s v="11 dec 2017"/>
    <s v="0 hrs 3 mins 54 secs "/>
    <d v="1899-12-30T00:03:54"/>
    <n v="234"/>
  </r>
  <r>
    <n v="43512814"/>
    <x v="28"/>
    <s v="retired"/>
    <s v="divorced"/>
    <s v="no"/>
    <s v="no"/>
    <s v="no"/>
    <x v="1"/>
    <x v="179"/>
    <n v="-1"/>
    <n v="0"/>
    <s v="unknown"/>
    <x v="0"/>
    <s v="11 dec 2017"/>
    <s v="0 hrs 2 mins 53 secs "/>
    <d v="1899-12-30T00:02:53"/>
    <n v="173"/>
  </r>
  <r>
    <n v="26015723"/>
    <x v="31"/>
    <s v="management"/>
    <s v="married"/>
    <s v="no"/>
    <s v="yes"/>
    <s v="no"/>
    <x v="0"/>
    <x v="18"/>
    <n v="-1"/>
    <n v="0"/>
    <s v="unknown"/>
    <x v="0"/>
    <s v="12 dec 2017"/>
    <s v="0 hrs 2 mins 16 secs "/>
    <d v="1899-12-30T00:02:16"/>
    <n v="136"/>
  </r>
  <r>
    <n v="75667900"/>
    <x v="16"/>
    <s v="blue-collar"/>
    <s v="single"/>
    <s v="no"/>
    <s v="no"/>
    <s v="no"/>
    <x v="1"/>
    <x v="1322"/>
    <n v="-1"/>
    <n v="0"/>
    <s v="unknown"/>
    <x v="0"/>
    <s v="13 dec 2017"/>
    <s v="0 hrs 3 mins 52 secs "/>
    <d v="1899-12-30T00:03:52"/>
    <n v="232"/>
  </r>
  <r>
    <n v="59973029"/>
    <x v="10"/>
    <s v="management"/>
    <s v="divorced"/>
    <s v="no"/>
    <s v="no"/>
    <s v="yes"/>
    <x v="1"/>
    <x v="170"/>
    <n v="-1"/>
    <n v="0"/>
    <s v="unknown"/>
    <x v="1"/>
    <s v="22 dec 2017"/>
    <s v="0 hrs 1 mins 59 secs "/>
    <d v="1899-12-30T00:01:59"/>
    <n v="119"/>
  </r>
  <r>
    <n v="44405109"/>
    <x v="5"/>
    <s v="admin"/>
    <s v="single"/>
    <s v="no"/>
    <s v="no"/>
    <s v="no"/>
    <x v="1"/>
    <x v="4171"/>
    <n v="-1"/>
    <n v="0"/>
    <s v="unknown"/>
    <x v="0"/>
    <s v="27 dec 2017"/>
    <s v="0 hrs 5 mins 33 secs "/>
    <d v="1899-12-30T00:05:33"/>
    <n v="333"/>
  </r>
  <r>
    <n v="51562792"/>
    <x v="24"/>
    <s v="management"/>
    <s v="married"/>
    <s v="no"/>
    <s v="yes"/>
    <s v="no"/>
    <x v="0"/>
    <x v="0"/>
    <n v="268"/>
    <n v="1"/>
    <s v="failure"/>
    <x v="0"/>
    <s v="28 jan 2017"/>
    <s v="0 hrs 0 mins 59 secs "/>
    <d v="1899-12-30T00:00:59"/>
    <n v="59"/>
  </r>
  <r>
    <n v="82737114"/>
    <x v="18"/>
    <s v="management"/>
    <s v="married"/>
    <s v="no"/>
    <s v="yes"/>
    <s v="yes"/>
    <x v="0"/>
    <x v="29"/>
    <n v="268"/>
    <n v="2"/>
    <s v="failure"/>
    <x v="0"/>
    <s v="28 jan 2017"/>
    <s v="0 hrs 4 mins 20 secs "/>
    <d v="1899-12-30T00:04:20"/>
    <n v="260"/>
  </r>
  <r>
    <n v="65106855"/>
    <x v="5"/>
    <s v="admin"/>
    <s v="married"/>
    <s v="no"/>
    <s v="no"/>
    <s v="no"/>
    <x v="0"/>
    <x v="1945"/>
    <n v="-1"/>
    <n v="0"/>
    <s v="unknown"/>
    <x v="0"/>
    <s v="28 jan 2017"/>
    <s v="0 hrs 3 mins 18 secs "/>
    <d v="1899-12-30T00:03:18"/>
    <n v="198"/>
  </r>
  <r>
    <n v="14903257"/>
    <x v="21"/>
    <s v="technician"/>
    <s v="married"/>
    <s v="no"/>
    <s v="yes"/>
    <s v="no"/>
    <x v="0"/>
    <x v="18"/>
    <n v="-1"/>
    <n v="0"/>
    <s v="unknown"/>
    <x v="0"/>
    <s v="28 jan 2017"/>
    <s v="0 hrs 0 mins 58 secs "/>
    <d v="1899-12-30T00:00:58"/>
    <n v="58"/>
  </r>
  <r>
    <n v="32014836"/>
    <x v="27"/>
    <s v="technician"/>
    <s v="married"/>
    <s v="no"/>
    <s v="no"/>
    <s v="no"/>
    <x v="1"/>
    <x v="1495"/>
    <n v="-1"/>
    <n v="0"/>
    <s v="unknown"/>
    <x v="0"/>
    <s v="28 jan 2017"/>
    <s v="0 hrs 5 mins 38 secs "/>
    <d v="1899-12-30T00:05:38"/>
    <n v="338"/>
  </r>
  <r>
    <n v="87885015"/>
    <x v="10"/>
    <s v="unknown"/>
    <s v="married"/>
    <s v="no"/>
    <s v="no"/>
    <s v="no"/>
    <x v="2"/>
    <x v="15"/>
    <n v="-1"/>
    <n v="0"/>
    <s v="unknown"/>
    <x v="0"/>
    <s v="28 jan 2017"/>
    <s v="0 hrs 1 mins 9 secs "/>
    <d v="1899-12-30T00:01:09"/>
    <n v="69"/>
  </r>
  <r>
    <n v="38237989"/>
    <x v="9"/>
    <s v="management"/>
    <s v="married"/>
    <s v="no"/>
    <s v="no"/>
    <s v="no"/>
    <x v="0"/>
    <x v="1839"/>
    <n v="-1"/>
    <n v="0"/>
    <s v="unknown"/>
    <x v="0"/>
    <s v="28 jan 2017"/>
    <s v="0 hrs 1 mins 10 secs "/>
    <d v="1899-12-30T00:01:10"/>
    <n v="70"/>
  </r>
  <r>
    <n v="24636555"/>
    <x v="36"/>
    <s v="admin"/>
    <s v="single"/>
    <s v="no"/>
    <s v="no"/>
    <s v="no"/>
    <x v="1"/>
    <x v="1620"/>
    <n v="-1"/>
    <n v="0"/>
    <s v="unknown"/>
    <x v="0"/>
    <s v="28 jan 2017"/>
    <s v="0 hrs 1 mins 52 secs "/>
    <d v="1899-12-30T00:01:52"/>
    <n v="112"/>
  </r>
  <r>
    <n v="49231599"/>
    <x v="29"/>
    <s v="unemployed"/>
    <s v="married"/>
    <s v="no"/>
    <s v="no"/>
    <s v="no"/>
    <x v="0"/>
    <x v="1213"/>
    <n v="-1"/>
    <n v="0"/>
    <s v="unknown"/>
    <x v="0"/>
    <s v="28 jan 2017"/>
    <s v="0 hrs 1 mins 53 secs "/>
    <d v="1899-12-30T00:01:53"/>
    <n v="113"/>
  </r>
  <r>
    <n v="34718364"/>
    <x v="31"/>
    <s v="management"/>
    <s v="single"/>
    <s v="no"/>
    <s v="yes"/>
    <s v="no"/>
    <x v="0"/>
    <x v="1016"/>
    <n v="-1"/>
    <n v="0"/>
    <s v="unknown"/>
    <x v="0"/>
    <s v="28 jan 2017"/>
    <s v="0 hrs 1 mins 2 secs "/>
    <d v="1899-12-30T00:01:02"/>
    <n v="62"/>
  </r>
  <r>
    <n v="24800531"/>
    <x v="6"/>
    <s v="unemployed"/>
    <s v="divorced"/>
    <s v="no"/>
    <s v="no"/>
    <s v="no"/>
    <x v="1"/>
    <x v="1062"/>
    <n v="169"/>
    <n v="3"/>
    <s v="failure"/>
    <x v="0"/>
    <s v="28 jan 2017"/>
    <s v="0 hrs 1 mins 37 secs "/>
    <d v="1899-12-30T00:01:37"/>
    <n v="97"/>
  </r>
  <r>
    <n v="76344691"/>
    <x v="7"/>
    <s v="technician"/>
    <s v="divorced"/>
    <s v="no"/>
    <s v="yes"/>
    <s v="no"/>
    <x v="1"/>
    <x v="779"/>
    <n v="247"/>
    <n v="2"/>
    <s v="failure"/>
    <x v="0"/>
    <s v="28 jan 2017"/>
    <s v="0 hrs 2 mins 10 secs "/>
    <d v="1899-12-30T00:02:10"/>
    <n v="130"/>
  </r>
  <r>
    <n v="53897746"/>
    <x v="6"/>
    <s v="management"/>
    <s v="divorced"/>
    <s v="no"/>
    <s v="no"/>
    <s v="yes"/>
    <x v="0"/>
    <x v="752"/>
    <n v="-1"/>
    <n v="0"/>
    <s v="unknown"/>
    <x v="0"/>
    <s v="28 jan 2017"/>
    <s v="0 hrs 3 mins 48 secs "/>
    <d v="1899-12-30T00:03:48"/>
    <n v="228"/>
  </r>
  <r>
    <n v="32031075"/>
    <x v="24"/>
    <s v="services"/>
    <s v="divorced"/>
    <s v="no"/>
    <s v="yes"/>
    <s v="no"/>
    <x v="1"/>
    <x v="4"/>
    <n v="253"/>
    <n v="5"/>
    <s v="other"/>
    <x v="1"/>
    <s v="28 jan 2017"/>
    <s v="0 hrs 10 mins 2 secs "/>
    <d v="1899-12-30T00:10:02"/>
    <n v="602"/>
  </r>
  <r>
    <n v="89033970"/>
    <x v="32"/>
    <s v="services"/>
    <s v="single"/>
    <s v="no"/>
    <s v="no"/>
    <s v="no"/>
    <x v="1"/>
    <x v="948"/>
    <n v="-1"/>
    <n v="0"/>
    <s v="unknown"/>
    <x v="0"/>
    <s v="28 jan 2017"/>
    <s v="0 hrs 4 mins 45 secs "/>
    <d v="1899-12-30T00:04:45"/>
    <n v="285"/>
  </r>
  <r>
    <n v="56322025"/>
    <x v="25"/>
    <s v="housemaid"/>
    <s v="single"/>
    <s v="no"/>
    <s v="no"/>
    <s v="no"/>
    <x v="1"/>
    <x v="283"/>
    <n v="-1"/>
    <n v="0"/>
    <s v="unknown"/>
    <x v="0"/>
    <s v="28 jan 2017"/>
    <s v="0 hrs 1 mins 59 secs "/>
    <d v="1899-12-30T00:01:59"/>
    <n v="119"/>
  </r>
  <r>
    <n v="57006100"/>
    <x v="22"/>
    <s v="technician"/>
    <s v="married"/>
    <s v="no"/>
    <s v="yes"/>
    <s v="no"/>
    <x v="0"/>
    <x v="164"/>
    <n v="-1"/>
    <n v="0"/>
    <s v="unknown"/>
    <x v="0"/>
    <s v="28 jan 2017"/>
    <s v="0 hrs 0 mins 57 secs "/>
    <d v="1899-12-30T00:00:57"/>
    <n v="57"/>
  </r>
  <r>
    <n v="38211954"/>
    <x v="0"/>
    <s v="retired"/>
    <s v="married"/>
    <s v="no"/>
    <s v="no"/>
    <s v="yes"/>
    <x v="0"/>
    <x v="2108"/>
    <n v="-1"/>
    <n v="0"/>
    <s v="unknown"/>
    <x v="0"/>
    <s v="28 jan 2017"/>
    <s v="0 hrs 2 mins 25 secs "/>
    <d v="1899-12-30T00:02:25"/>
    <n v="145"/>
  </r>
  <r>
    <n v="50823309"/>
    <x v="5"/>
    <s v="housemaid"/>
    <s v="married"/>
    <s v="no"/>
    <s v="no"/>
    <s v="no"/>
    <x v="3"/>
    <x v="148"/>
    <n v="-1"/>
    <n v="0"/>
    <s v="unknown"/>
    <x v="0"/>
    <s v="28 jan 2017"/>
    <s v="0 hrs 0 mins 30 secs "/>
    <d v="1899-12-30T00:00:30"/>
    <n v="30"/>
  </r>
  <r>
    <n v="16474667"/>
    <x v="6"/>
    <s v="technician"/>
    <s v="divorced"/>
    <s v="no"/>
    <s v="no"/>
    <s v="no"/>
    <x v="1"/>
    <x v="6170"/>
    <n v="-1"/>
    <n v="0"/>
    <s v="unknown"/>
    <x v="0"/>
    <s v="28 jan 2017"/>
    <s v="0 hrs 1 mins 9 secs "/>
    <d v="1899-12-30T00:01:09"/>
    <n v="69"/>
  </r>
  <r>
    <n v="61835591"/>
    <x v="36"/>
    <s v="management"/>
    <s v="single"/>
    <s v="no"/>
    <s v="no"/>
    <s v="no"/>
    <x v="0"/>
    <x v="4869"/>
    <n v="-1"/>
    <n v="0"/>
    <s v="unknown"/>
    <x v="0"/>
    <s v="28 jan 2017"/>
    <s v="0 hrs 4 mins 27 secs "/>
    <d v="1899-12-30T00:04:27"/>
    <n v="267"/>
  </r>
  <r>
    <n v="68859106"/>
    <x v="22"/>
    <s v="blue-collar"/>
    <s v="married"/>
    <s v="no"/>
    <s v="yes"/>
    <s v="no"/>
    <x v="3"/>
    <x v="429"/>
    <n v="-1"/>
    <n v="0"/>
    <s v="unknown"/>
    <x v="0"/>
    <s v="28 jan 2017"/>
    <s v="0 hrs 2 mins 44 secs "/>
    <d v="1899-12-30T00:02:44"/>
    <n v="164"/>
  </r>
  <r>
    <n v="25751602"/>
    <x v="6"/>
    <s v="services"/>
    <s v="married"/>
    <s v="no"/>
    <s v="no"/>
    <s v="no"/>
    <x v="1"/>
    <x v="2146"/>
    <n v="-1"/>
    <n v="0"/>
    <s v="unknown"/>
    <x v="1"/>
    <s v="28 jan 2017"/>
    <s v="0 hrs 16 mins 37 secs "/>
    <d v="1899-12-30T00:16:37"/>
    <n v="997"/>
  </r>
  <r>
    <n v="66438456"/>
    <x v="31"/>
    <s v="blue-collar"/>
    <s v="divorced"/>
    <s v="no"/>
    <s v="yes"/>
    <s v="no"/>
    <x v="1"/>
    <x v="322"/>
    <n v="247"/>
    <n v="2"/>
    <s v="success"/>
    <x v="0"/>
    <s v="28 jan 2017"/>
    <s v="0 hrs 3 mins 43 secs "/>
    <d v="1899-12-30T00:03:43"/>
    <n v="223"/>
  </r>
  <r>
    <n v="60376506"/>
    <x v="7"/>
    <s v="entrepreneur"/>
    <s v="single"/>
    <s v="no"/>
    <s v="no"/>
    <s v="no"/>
    <x v="2"/>
    <x v="69"/>
    <n v="226"/>
    <n v="1"/>
    <s v="success"/>
    <x v="0"/>
    <s v="28 jan 2017"/>
    <s v="0 hrs 2 mins 39 secs "/>
    <d v="1899-12-30T00:02:39"/>
    <n v="159"/>
  </r>
  <r>
    <n v="68397838"/>
    <x v="28"/>
    <s v="retired"/>
    <s v="married"/>
    <s v="no"/>
    <s v="no"/>
    <s v="yes"/>
    <x v="1"/>
    <x v="4424"/>
    <n v="-1"/>
    <n v="0"/>
    <s v="unknown"/>
    <x v="0"/>
    <s v="28 jan 2017"/>
    <s v="0 hrs 1 mins 47 secs "/>
    <d v="1899-12-30T00:01:47"/>
    <n v="107"/>
  </r>
  <r>
    <n v="59915618"/>
    <x v="7"/>
    <s v="entrepreneur"/>
    <s v="divorced"/>
    <s v="no"/>
    <s v="yes"/>
    <s v="no"/>
    <x v="0"/>
    <x v="1507"/>
    <n v="167"/>
    <n v="2"/>
    <s v="failure"/>
    <x v="0"/>
    <s v="28 jan 2017"/>
    <s v="0 hrs 1 mins 12 secs "/>
    <d v="1899-12-30T00:01:12"/>
    <n v="72"/>
  </r>
  <r>
    <n v="66229221"/>
    <x v="35"/>
    <s v="management"/>
    <s v="single"/>
    <s v="no"/>
    <s v="yes"/>
    <s v="no"/>
    <x v="0"/>
    <x v="15"/>
    <n v="-1"/>
    <n v="0"/>
    <s v="unknown"/>
    <x v="0"/>
    <s v="28 jan 2017"/>
    <s v="0 hrs 3 mins 24 secs "/>
    <d v="1899-12-30T00:03:24"/>
    <n v="204"/>
  </r>
  <r>
    <n v="43952177"/>
    <x v="18"/>
    <s v="technician"/>
    <s v="single"/>
    <s v="no"/>
    <s v="yes"/>
    <s v="no"/>
    <x v="1"/>
    <x v="1584"/>
    <n v="244"/>
    <n v="1"/>
    <s v="other"/>
    <x v="0"/>
    <s v="28 jan 2017"/>
    <s v="0 hrs 1 mins 45 secs "/>
    <d v="1899-12-30T00:01:45"/>
    <n v="105"/>
  </r>
  <r>
    <n v="31615788"/>
    <x v="31"/>
    <s v="blue-collar"/>
    <s v="married"/>
    <s v="no"/>
    <s v="no"/>
    <s v="no"/>
    <x v="1"/>
    <x v="516"/>
    <n v="239"/>
    <n v="2"/>
    <s v="failure"/>
    <x v="0"/>
    <s v="28 jan 2017"/>
    <s v="0 hrs 1 mins 14 secs "/>
    <d v="1899-12-30T00:01:14"/>
    <n v="74"/>
  </r>
  <r>
    <n v="46797188"/>
    <x v="11"/>
    <s v="technician"/>
    <s v="married"/>
    <s v="no"/>
    <s v="yes"/>
    <s v="no"/>
    <x v="1"/>
    <x v="2325"/>
    <n v="244"/>
    <n v="1"/>
    <s v="other"/>
    <x v="0"/>
    <s v="28 jan 2017"/>
    <s v="0 hrs 3 mins 18 secs "/>
    <d v="1899-12-30T00:03:18"/>
    <n v="198"/>
  </r>
  <r>
    <n v="61616705"/>
    <x v="14"/>
    <s v="retired"/>
    <s v="married"/>
    <s v="no"/>
    <s v="no"/>
    <s v="no"/>
    <x v="3"/>
    <x v="6171"/>
    <n v="-1"/>
    <n v="0"/>
    <s v="unknown"/>
    <x v="0"/>
    <s v="28 jan 2017"/>
    <s v="0 hrs 3 mins 14 secs "/>
    <d v="1899-12-30T00:03:14"/>
    <n v="194"/>
  </r>
  <r>
    <n v="21891000"/>
    <x v="16"/>
    <s v="student"/>
    <s v="married"/>
    <s v="no"/>
    <s v="no"/>
    <s v="no"/>
    <x v="1"/>
    <x v="18"/>
    <n v="-1"/>
    <n v="0"/>
    <s v="unknown"/>
    <x v="0"/>
    <s v="28 jan 2017"/>
    <s v="0 hrs 9 mins 18 secs "/>
    <d v="1899-12-30T00:09:18"/>
    <n v="558"/>
  </r>
  <r>
    <n v="66230865"/>
    <x v="3"/>
    <s v="technician"/>
    <s v="married"/>
    <s v="no"/>
    <s v="no"/>
    <s v="no"/>
    <x v="1"/>
    <x v="574"/>
    <n v="-1"/>
    <n v="0"/>
    <s v="unknown"/>
    <x v="0"/>
    <s v="28 jan 2017"/>
    <s v="0 hrs 3 mins 46 secs "/>
    <d v="1899-12-30T00:03:46"/>
    <n v="226"/>
  </r>
  <r>
    <n v="61177506"/>
    <x v="28"/>
    <s v="technician"/>
    <s v="divorced"/>
    <s v="yes"/>
    <s v="no"/>
    <s v="no"/>
    <x v="1"/>
    <x v="181"/>
    <n v="-1"/>
    <n v="0"/>
    <s v="unknown"/>
    <x v="1"/>
    <s v="28 jan 2017"/>
    <s v="0 hrs 17 mins 28 secs "/>
    <d v="1899-12-30T00:17:28"/>
    <n v="1048"/>
  </r>
  <r>
    <n v="42421868"/>
    <x v="32"/>
    <s v="technician"/>
    <s v="single"/>
    <s v="no"/>
    <s v="no"/>
    <s v="yes"/>
    <x v="0"/>
    <x v="4401"/>
    <n v="-1"/>
    <n v="0"/>
    <s v="unknown"/>
    <x v="0"/>
    <s v="28 jan 2017"/>
    <s v="0 hrs 6 mins 29 secs "/>
    <d v="1899-12-30T00:06:29"/>
    <n v="389"/>
  </r>
  <r>
    <n v="31753026"/>
    <x v="36"/>
    <s v="unemployed"/>
    <s v="single"/>
    <s v="no"/>
    <s v="no"/>
    <s v="no"/>
    <x v="0"/>
    <x v="3045"/>
    <n v="-1"/>
    <n v="0"/>
    <s v="unknown"/>
    <x v="1"/>
    <s v="28 jan 2017"/>
    <s v="0 hrs 23 mins 7 secs "/>
    <d v="1899-12-30T00:23:07"/>
    <n v="1387"/>
  </r>
  <r>
    <n v="42459082"/>
    <x v="35"/>
    <s v="management"/>
    <s v="single"/>
    <s v="no"/>
    <s v="no"/>
    <s v="no"/>
    <x v="0"/>
    <x v="792"/>
    <n v="-1"/>
    <n v="0"/>
    <s v="unknown"/>
    <x v="0"/>
    <s v="28 jan 2017"/>
    <s v="0 hrs 1 mins 6 secs "/>
    <d v="1899-12-30T00:01:06"/>
    <n v="66"/>
  </r>
  <r>
    <n v="34581883"/>
    <x v="33"/>
    <s v="admin"/>
    <s v="married"/>
    <s v="no"/>
    <s v="no"/>
    <s v="no"/>
    <x v="1"/>
    <x v="861"/>
    <n v="-1"/>
    <n v="0"/>
    <s v="unknown"/>
    <x v="0"/>
    <s v="28 jan 2017"/>
    <s v="0 hrs 0 mins 50 secs "/>
    <d v="1899-12-30T00:00:50"/>
    <n v="50"/>
  </r>
  <r>
    <n v="65166401"/>
    <x v="35"/>
    <s v="student"/>
    <s v="single"/>
    <s v="no"/>
    <s v="no"/>
    <s v="no"/>
    <x v="0"/>
    <x v="1031"/>
    <n v="-1"/>
    <n v="0"/>
    <s v="unknown"/>
    <x v="0"/>
    <s v="28 jan 2017"/>
    <s v="0 hrs 6 mins 36 secs "/>
    <d v="1899-12-30T00:06:36"/>
    <n v="396"/>
  </r>
  <r>
    <n v="17035065"/>
    <x v="24"/>
    <s v="blue-collar"/>
    <s v="married"/>
    <s v="no"/>
    <s v="no"/>
    <s v="no"/>
    <x v="3"/>
    <x v="143"/>
    <n v="-1"/>
    <n v="0"/>
    <s v="unknown"/>
    <x v="0"/>
    <s v="28 jan 2017"/>
    <s v="0 hrs 0 mins 56 secs "/>
    <d v="1899-12-30T00:00:56"/>
    <n v="56"/>
  </r>
  <r>
    <n v="67067663"/>
    <x v="31"/>
    <s v="blue-collar"/>
    <s v="single"/>
    <s v="no"/>
    <s v="yes"/>
    <s v="no"/>
    <x v="3"/>
    <x v="1180"/>
    <n v="-1"/>
    <n v="0"/>
    <s v="unknown"/>
    <x v="0"/>
    <s v="28 jan 2017"/>
    <s v="0 hrs 1 mins 10 secs "/>
    <d v="1899-12-30T00:01:10"/>
    <n v="70"/>
  </r>
  <r>
    <n v="59293722"/>
    <x v="5"/>
    <s v="admin"/>
    <s v="married"/>
    <s v="no"/>
    <s v="no"/>
    <s v="no"/>
    <x v="1"/>
    <x v="1422"/>
    <n v="-1"/>
    <n v="0"/>
    <s v="unknown"/>
    <x v="0"/>
    <s v="28 jan 2017"/>
    <s v="0 hrs 8 mins 5 secs "/>
    <d v="1899-12-30T00:08:05"/>
    <n v="485"/>
  </r>
  <r>
    <n v="71668947"/>
    <x v="12"/>
    <s v="retired"/>
    <s v="married"/>
    <s v="no"/>
    <s v="yes"/>
    <s v="no"/>
    <x v="1"/>
    <x v="405"/>
    <n v="-1"/>
    <n v="0"/>
    <s v="unknown"/>
    <x v="0"/>
    <s v="28 jan 2017"/>
    <s v="0 hrs 1 mins 7 secs "/>
    <d v="1899-12-30T00:01:07"/>
    <n v="67"/>
  </r>
  <r>
    <n v="36189451"/>
    <x v="29"/>
    <s v="services"/>
    <s v="married"/>
    <s v="no"/>
    <s v="no"/>
    <s v="yes"/>
    <x v="1"/>
    <x v="1425"/>
    <n v="196"/>
    <n v="2"/>
    <s v="failure"/>
    <x v="0"/>
    <s v="28 jan 2017"/>
    <s v="0 hrs 3 mins 48 secs "/>
    <d v="1899-12-30T00:03:48"/>
    <n v="228"/>
  </r>
  <r>
    <n v="50912000"/>
    <x v="35"/>
    <s v="management"/>
    <s v="single"/>
    <s v="no"/>
    <s v="no"/>
    <s v="no"/>
    <x v="0"/>
    <x v="2007"/>
    <n v="-1"/>
    <n v="0"/>
    <s v="unknown"/>
    <x v="0"/>
    <s v="28 jan 2017"/>
    <s v="0 hrs 1 mins 20 secs "/>
    <d v="1899-12-30T00:01:20"/>
    <n v="80"/>
  </r>
  <r>
    <n v="43135309"/>
    <x v="9"/>
    <s v="management"/>
    <s v="married"/>
    <s v="no"/>
    <s v="no"/>
    <s v="no"/>
    <x v="0"/>
    <x v="203"/>
    <n v="-1"/>
    <n v="0"/>
    <s v="unknown"/>
    <x v="0"/>
    <s v="28 jan 2017"/>
    <s v="0 hrs 7 mins 31 secs "/>
    <d v="1899-12-30T00:07:31"/>
    <n v="451"/>
  </r>
  <r>
    <n v="83121573"/>
    <x v="10"/>
    <s v="unemployed"/>
    <s v="single"/>
    <s v="no"/>
    <s v="no"/>
    <s v="no"/>
    <x v="1"/>
    <x v="1176"/>
    <n v="-1"/>
    <n v="0"/>
    <s v="unknown"/>
    <x v="0"/>
    <s v="28 jan 2017"/>
    <s v="0 hrs 14 mins 45 secs "/>
    <d v="1899-12-30T00:14:45"/>
    <n v="885"/>
  </r>
  <r>
    <n v="43270435"/>
    <x v="23"/>
    <s v="technician"/>
    <s v="married"/>
    <s v="no"/>
    <s v="yes"/>
    <s v="no"/>
    <x v="1"/>
    <x v="2215"/>
    <n v="-1"/>
    <n v="0"/>
    <s v="unknown"/>
    <x v="1"/>
    <s v="28 jan 2017"/>
    <s v="0 hrs 20 mins 32 secs "/>
    <d v="1899-12-30T00:20:32"/>
    <n v="1232"/>
  </r>
  <r>
    <n v="62475385"/>
    <x v="10"/>
    <s v="technician"/>
    <s v="divorced"/>
    <s v="no"/>
    <s v="yes"/>
    <s v="no"/>
    <x v="1"/>
    <x v="742"/>
    <n v="245"/>
    <n v="1"/>
    <s v="failure"/>
    <x v="0"/>
    <s v="28 jan 2017"/>
    <s v="0 hrs 1 mins 10 secs "/>
    <d v="1899-12-30T00:01:10"/>
    <n v="70"/>
  </r>
  <r>
    <n v="45876993"/>
    <x v="10"/>
    <s v="retired"/>
    <s v="married"/>
    <s v="no"/>
    <s v="no"/>
    <s v="no"/>
    <x v="3"/>
    <x v="483"/>
    <n v="-1"/>
    <n v="0"/>
    <s v="unknown"/>
    <x v="0"/>
    <s v="28 jan 2017"/>
    <s v="0 hrs 3 mins 20 secs "/>
    <d v="1899-12-30T00:03:20"/>
    <n v="200"/>
  </r>
  <r>
    <n v="58120800"/>
    <x v="2"/>
    <s v="blue-collar"/>
    <s v="married"/>
    <s v="yes"/>
    <s v="yes"/>
    <s v="yes"/>
    <x v="1"/>
    <x v="2873"/>
    <n v="245"/>
    <n v="2"/>
    <s v="failure"/>
    <x v="0"/>
    <s v="28 jan 2017"/>
    <s v="0 hrs 1 mins 44 secs "/>
    <d v="1899-12-30T00:01:44"/>
    <n v="104"/>
  </r>
  <r>
    <n v="74278090"/>
    <x v="9"/>
    <s v="admin"/>
    <s v="single"/>
    <s v="no"/>
    <s v="no"/>
    <s v="no"/>
    <x v="0"/>
    <x v="143"/>
    <n v="-1"/>
    <n v="0"/>
    <s v="unknown"/>
    <x v="0"/>
    <s v="28 jan 2017"/>
    <s v="0 hrs 7 mins 48 secs "/>
    <d v="1899-12-30T00:07:48"/>
    <n v="468"/>
  </r>
  <r>
    <n v="85138721"/>
    <x v="25"/>
    <s v="unemployed"/>
    <s v="divorced"/>
    <s v="no"/>
    <s v="yes"/>
    <s v="no"/>
    <x v="1"/>
    <x v="359"/>
    <n v="-1"/>
    <n v="0"/>
    <s v="unknown"/>
    <x v="0"/>
    <s v="28 jan 2017"/>
    <s v="0 hrs 1 mins 39 secs "/>
    <d v="1899-12-30T00:01:39"/>
    <n v="99"/>
  </r>
  <r>
    <n v="11123929"/>
    <x v="36"/>
    <s v="services"/>
    <s v="married"/>
    <s v="no"/>
    <s v="no"/>
    <s v="no"/>
    <x v="1"/>
    <x v="92"/>
    <n v="-1"/>
    <n v="0"/>
    <s v="unknown"/>
    <x v="0"/>
    <s v="28 jan 2017"/>
    <s v="0 hrs 1 mins 40 secs "/>
    <d v="1899-12-30T00:01:40"/>
    <n v="100"/>
  </r>
  <r>
    <n v="70450398"/>
    <x v="23"/>
    <s v="management"/>
    <s v="married"/>
    <s v="no"/>
    <s v="no"/>
    <s v="no"/>
    <x v="0"/>
    <x v="1946"/>
    <n v="-1"/>
    <n v="0"/>
    <s v="unknown"/>
    <x v="0"/>
    <s v="28 jan 2017"/>
    <s v="0 hrs 4 mins 40 secs "/>
    <d v="1899-12-30T00:04:40"/>
    <n v="280"/>
  </r>
  <r>
    <n v="84990721"/>
    <x v="5"/>
    <s v="services"/>
    <s v="divorced"/>
    <s v="no"/>
    <s v="no"/>
    <s v="no"/>
    <x v="1"/>
    <x v="805"/>
    <n v="-1"/>
    <n v="0"/>
    <s v="unknown"/>
    <x v="0"/>
    <s v="28 jan 2017"/>
    <s v="0 hrs 4 mins 56 secs "/>
    <d v="1899-12-30T00:04:56"/>
    <n v="296"/>
  </r>
  <r>
    <n v="68120555"/>
    <x v="25"/>
    <s v="management"/>
    <s v="married"/>
    <s v="no"/>
    <s v="yes"/>
    <s v="no"/>
    <x v="0"/>
    <x v="45"/>
    <n v="204"/>
    <n v="1"/>
    <s v="other"/>
    <x v="0"/>
    <s v="28 jan 2017"/>
    <s v="0 hrs 3 mins 50 secs "/>
    <d v="1899-12-30T00:03:50"/>
    <n v="230"/>
  </r>
  <r>
    <n v="36229866"/>
    <x v="29"/>
    <s v="blue-collar"/>
    <s v="married"/>
    <s v="no"/>
    <s v="no"/>
    <s v="no"/>
    <x v="3"/>
    <x v="1716"/>
    <n v="-1"/>
    <n v="0"/>
    <s v="unknown"/>
    <x v="0"/>
    <s v="28 jan 2017"/>
    <s v="0 hrs 4 mins 23 secs "/>
    <d v="1899-12-30T00:04:23"/>
    <n v="263"/>
  </r>
  <r>
    <n v="14334856"/>
    <x v="36"/>
    <s v="self-employed"/>
    <s v="single"/>
    <s v="no"/>
    <s v="no"/>
    <s v="no"/>
    <x v="0"/>
    <x v="230"/>
    <n v="-1"/>
    <n v="0"/>
    <s v="unknown"/>
    <x v="0"/>
    <s v="28 jan 2017"/>
    <s v="0 hrs 2 mins 38 secs "/>
    <d v="1899-12-30T00:02:38"/>
    <n v="158"/>
  </r>
  <r>
    <n v="74069714"/>
    <x v="21"/>
    <s v="technician"/>
    <s v="married"/>
    <s v="no"/>
    <s v="yes"/>
    <s v="no"/>
    <x v="2"/>
    <x v="1013"/>
    <n v="197"/>
    <n v="4"/>
    <s v="failure"/>
    <x v="0"/>
    <s v="28 jan 2017"/>
    <s v="0 hrs 2 mins 28 secs "/>
    <d v="1899-12-30T00:02:28"/>
    <n v="148"/>
  </r>
  <r>
    <n v="58024128"/>
    <x v="16"/>
    <s v="blue-collar"/>
    <s v="single"/>
    <s v="no"/>
    <s v="no"/>
    <s v="no"/>
    <x v="1"/>
    <x v="6172"/>
    <n v="-1"/>
    <n v="0"/>
    <s v="unknown"/>
    <x v="0"/>
    <s v="28 jan 2017"/>
    <s v="0 hrs 5 mins 9 secs "/>
    <d v="1899-12-30T00:05:09"/>
    <n v="309"/>
  </r>
  <r>
    <n v="65733888"/>
    <x v="11"/>
    <s v="services"/>
    <s v="divorced"/>
    <s v="no"/>
    <s v="no"/>
    <s v="no"/>
    <x v="3"/>
    <x v="866"/>
    <n v="231"/>
    <n v="1"/>
    <s v="failure"/>
    <x v="0"/>
    <s v="28 jan 2017"/>
    <s v="0 hrs 1 mins 31 secs "/>
    <d v="1899-12-30T00:01:31"/>
    <n v="91"/>
  </r>
  <r>
    <n v="73016751"/>
    <x v="20"/>
    <s v="services"/>
    <s v="married"/>
    <s v="no"/>
    <s v="yes"/>
    <s v="yes"/>
    <x v="1"/>
    <x v="493"/>
    <n v="182"/>
    <n v="8"/>
    <s v="failure"/>
    <x v="0"/>
    <s v="28 jan 2017"/>
    <s v="0 hrs 7 mins 26 secs "/>
    <d v="1899-12-30T00:07:26"/>
    <n v="446"/>
  </r>
  <r>
    <n v="48264756"/>
    <x v="35"/>
    <s v="management"/>
    <s v="single"/>
    <s v="no"/>
    <s v="no"/>
    <s v="no"/>
    <x v="0"/>
    <x v="2452"/>
    <n v="-1"/>
    <n v="0"/>
    <s v="unknown"/>
    <x v="0"/>
    <s v="28 jan 2017"/>
    <s v="0 hrs 3 mins 20 secs "/>
    <d v="1899-12-30T00:03:20"/>
    <n v="200"/>
  </r>
  <r>
    <n v="44414038"/>
    <x v="7"/>
    <s v="management"/>
    <s v="married"/>
    <s v="no"/>
    <s v="yes"/>
    <s v="yes"/>
    <x v="0"/>
    <x v="90"/>
    <n v="238"/>
    <n v="2"/>
    <s v="failure"/>
    <x v="0"/>
    <s v="28 jan 2017"/>
    <s v="0 hrs 4 mins 42 secs "/>
    <d v="1899-12-30T00:04:42"/>
    <n v="282"/>
  </r>
  <r>
    <n v="85156713"/>
    <x v="7"/>
    <s v="technician"/>
    <s v="married"/>
    <s v="no"/>
    <s v="no"/>
    <s v="no"/>
    <x v="1"/>
    <x v="2941"/>
    <n v="-1"/>
    <n v="0"/>
    <s v="unknown"/>
    <x v="0"/>
    <s v="28 jan 2017"/>
    <s v="0 hrs 6 mins 23 secs "/>
    <d v="1899-12-30T00:06:23"/>
    <n v="383"/>
  </r>
  <r>
    <n v="37874227"/>
    <x v="21"/>
    <s v="technician"/>
    <s v="divorced"/>
    <s v="no"/>
    <s v="yes"/>
    <s v="no"/>
    <x v="1"/>
    <x v="1769"/>
    <n v="258"/>
    <n v="1"/>
    <s v="other"/>
    <x v="0"/>
    <s v="28 jan 2017"/>
    <s v="0 hrs 1 mins 23 secs "/>
    <d v="1899-12-30T00:01:23"/>
    <n v="83"/>
  </r>
  <r>
    <n v="84967130"/>
    <x v="8"/>
    <s v="management"/>
    <s v="married"/>
    <s v="no"/>
    <s v="no"/>
    <s v="no"/>
    <x v="0"/>
    <x v="670"/>
    <n v="-1"/>
    <n v="0"/>
    <s v="unknown"/>
    <x v="0"/>
    <s v="28 jan 2017"/>
    <s v="0 hrs 3 mins 47 secs "/>
    <d v="1899-12-30T00:03:47"/>
    <n v="227"/>
  </r>
  <r>
    <n v="68647234"/>
    <x v="5"/>
    <s v="student"/>
    <s v="single"/>
    <s v="no"/>
    <s v="no"/>
    <s v="no"/>
    <x v="0"/>
    <x v="2178"/>
    <n v="-1"/>
    <n v="0"/>
    <s v="unknown"/>
    <x v="0"/>
    <s v="28 jan 2017"/>
    <s v="0 hrs 1 mins 21 secs "/>
    <d v="1899-12-30T00:01:21"/>
    <n v="81"/>
  </r>
  <r>
    <n v="89753354"/>
    <x v="32"/>
    <s v="management"/>
    <s v="single"/>
    <s v="no"/>
    <s v="no"/>
    <s v="no"/>
    <x v="1"/>
    <x v="2325"/>
    <n v="-1"/>
    <n v="0"/>
    <s v="unknown"/>
    <x v="0"/>
    <s v="28 jan 2017"/>
    <s v="0 hrs 0 mins 24 secs "/>
    <d v="1899-12-30T00:00:24"/>
    <n v="24"/>
  </r>
  <r>
    <n v="14457948"/>
    <x v="16"/>
    <s v="admin"/>
    <s v="single"/>
    <s v="no"/>
    <s v="yes"/>
    <s v="no"/>
    <x v="1"/>
    <x v="690"/>
    <n v="-1"/>
    <n v="0"/>
    <s v="unknown"/>
    <x v="0"/>
    <s v="28 jan 2017"/>
    <s v="0 hrs 5 mins 19 secs "/>
    <d v="1899-12-30T00:05:19"/>
    <n v="319"/>
  </r>
  <r>
    <n v="79714504"/>
    <x v="29"/>
    <s v="technician"/>
    <s v="married"/>
    <s v="no"/>
    <s v="yes"/>
    <s v="no"/>
    <x v="1"/>
    <x v="18"/>
    <n v="204"/>
    <n v="1"/>
    <s v="failure"/>
    <x v="0"/>
    <s v="28 jan 2017"/>
    <s v="0 hrs 2 mins 3 secs "/>
    <d v="1899-12-30T00:02:03"/>
    <n v="123"/>
  </r>
  <r>
    <n v="61683515"/>
    <x v="21"/>
    <s v="management"/>
    <s v="married"/>
    <s v="no"/>
    <s v="no"/>
    <s v="no"/>
    <x v="0"/>
    <x v="854"/>
    <n v="-1"/>
    <n v="0"/>
    <s v="unknown"/>
    <x v="0"/>
    <s v="28 jan 2017"/>
    <s v="0 hrs 0 mins 56 secs "/>
    <d v="1899-12-30T00:00:56"/>
    <n v="56"/>
  </r>
  <r>
    <n v="52705033"/>
    <x v="35"/>
    <s v="admin"/>
    <s v="single"/>
    <s v="no"/>
    <s v="no"/>
    <s v="no"/>
    <x v="1"/>
    <x v="1303"/>
    <n v="-1"/>
    <n v="0"/>
    <s v="unknown"/>
    <x v="1"/>
    <s v="28 jan 2017"/>
    <s v="0 hrs 10 mins 22 secs "/>
    <d v="1899-12-30T00:10:22"/>
    <n v="622"/>
  </r>
  <r>
    <n v="85736250"/>
    <x v="6"/>
    <s v="technician"/>
    <s v="single"/>
    <s v="no"/>
    <s v="yes"/>
    <s v="no"/>
    <x v="1"/>
    <x v="1595"/>
    <n v="-1"/>
    <n v="0"/>
    <s v="unknown"/>
    <x v="0"/>
    <s v="28 jan 2017"/>
    <s v="0 hrs 2 mins 17 secs "/>
    <d v="1899-12-30T00:02:17"/>
    <n v="137"/>
  </r>
  <r>
    <n v="63010637"/>
    <x v="32"/>
    <s v="technician"/>
    <s v="single"/>
    <s v="no"/>
    <s v="no"/>
    <s v="no"/>
    <x v="0"/>
    <x v="72"/>
    <n v="-1"/>
    <n v="0"/>
    <s v="unknown"/>
    <x v="0"/>
    <s v="28 jan 2017"/>
    <s v="0 hrs 2 mins 54 secs "/>
    <d v="1899-12-30T00:02:54"/>
    <n v="174"/>
  </r>
  <r>
    <n v="40678351"/>
    <x v="7"/>
    <s v="technician"/>
    <s v="married"/>
    <s v="no"/>
    <s v="no"/>
    <s v="no"/>
    <x v="1"/>
    <x v="841"/>
    <n v="-1"/>
    <n v="0"/>
    <s v="unknown"/>
    <x v="0"/>
    <s v="28 jan 2017"/>
    <s v="0 hrs 0 mins 41 secs "/>
    <d v="1899-12-30T00:00:41"/>
    <n v="41"/>
  </r>
  <r>
    <n v="44746617"/>
    <x v="9"/>
    <s v="admin"/>
    <s v="single"/>
    <s v="no"/>
    <s v="no"/>
    <s v="no"/>
    <x v="1"/>
    <x v="125"/>
    <n v="-1"/>
    <n v="0"/>
    <s v="unknown"/>
    <x v="0"/>
    <s v="28 jan 2017"/>
    <s v="0 hrs 4 mins 59 secs "/>
    <d v="1899-12-30T00:04:59"/>
    <n v="299"/>
  </r>
  <r>
    <n v="56535262"/>
    <x v="5"/>
    <s v="student"/>
    <s v="single"/>
    <s v="no"/>
    <s v="no"/>
    <s v="no"/>
    <x v="1"/>
    <x v="186"/>
    <n v="-1"/>
    <n v="0"/>
    <s v="unknown"/>
    <x v="0"/>
    <s v="28 jan 2017"/>
    <s v="0 hrs 1 mins 30 secs "/>
    <d v="1899-12-30T00:01:30"/>
    <n v="90"/>
  </r>
  <r>
    <n v="74761260"/>
    <x v="36"/>
    <s v="unemployed"/>
    <s v="single"/>
    <s v="no"/>
    <s v="no"/>
    <s v="no"/>
    <x v="1"/>
    <x v="1724"/>
    <n v="-1"/>
    <n v="0"/>
    <s v="unknown"/>
    <x v="0"/>
    <s v="28 jan 2017"/>
    <s v="0 hrs 3 mins 34 secs "/>
    <d v="1899-12-30T00:03:34"/>
    <n v="214"/>
  </r>
  <r>
    <n v="32177991"/>
    <x v="9"/>
    <s v="blue-collar"/>
    <s v="single"/>
    <s v="no"/>
    <s v="no"/>
    <s v="yes"/>
    <x v="1"/>
    <x v="204"/>
    <n v="-1"/>
    <n v="0"/>
    <s v="unknown"/>
    <x v="0"/>
    <s v="28 jan 2017"/>
    <s v="0 hrs 2 mins 41 secs "/>
    <d v="1899-12-30T00:02:41"/>
    <n v="161"/>
  </r>
  <r>
    <n v="32245751"/>
    <x v="1"/>
    <s v="services"/>
    <s v="married"/>
    <s v="no"/>
    <s v="no"/>
    <s v="no"/>
    <x v="1"/>
    <x v="544"/>
    <n v="-1"/>
    <n v="0"/>
    <s v="unknown"/>
    <x v="0"/>
    <s v="28 jan 2017"/>
    <s v="0 hrs 2 mins 3 secs "/>
    <d v="1899-12-30T00:02:03"/>
    <n v="123"/>
  </r>
  <r>
    <n v="29922979"/>
    <x v="5"/>
    <s v="unemployed"/>
    <s v="single"/>
    <s v="no"/>
    <s v="no"/>
    <s v="no"/>
    <x v="1"/>
    <x v="21"/>
    <n v="-1"/>
    <n v="0"/>
    <s v="unknown"/>
    <x v="0"/>
    <s v="28 jan 2017"/>
    <s v="0 hrs 2 mins 34 secs "/>
    <d v="1899-12-30T00:02:34"/>
    <n v="154"/>
  </r>
  <r>
    <n v="51878656"/>
    <x v="7"/>
    <s v="services"/>
    <s v="married"/>
    <s v="no"/>
    <s v="yes"/>
    <s v="no"/>
    <x v="1"/>
    <x v="3711"/>
    <n v="230"/>
    <n v="1"/>
    <s v="failure"/>
    <x v="0"/>
    <s v="28 jan 2017"/>
    <s v="0 hrs 5 mins 47 secs "/>
    <d v="1899-12-30T00:05:47"/>
    <n v="347"/>
  </r>
  <r>
    <n v="36922534"/>
    <x v="20"/>
    <s v="technician"/>
    <s v="married"/>
    <s v="no"/>
    <s v="yes"/>
    <s v="no"/>
    <x v="2"/>
    <x v="1591"/>
    <n v="254"/>
    <n v="3"/>
    <s v="failure"/>
    <x v="0"/>
    <s v="28 jan 2017"/>
    <s v="0 hrs 3 mins 39 secs "/>
    <d v="1899-12-30T00:03:39"/>
    <n v="219"/>
  </r>
  <r>
    <n v="69933098"/>
    <x v="0"/>
    <s v="blue-collar"/>
    <s v="married"/>
    <s v="no"/>
    <s v="no"/>
    <s v="no"/>
    <x v="1"/>
    <x v="1005"/>
    <n v="-1"/>
    <n v="0"/>
    <s v="unknown"/>
    <x v="0"/>
    <s v="28 jan 2017"/>
    <s v="0 hrs 5 mins 39 secs "/>
    <d v="1899-12-30T00:05:39"/>
    <n v="339"/>
  </r>
  <r>
    <n v="45753429"/>
    <x v="20"/>
    <s v="technician"/>
    <s v="married"/>
    <s v="no"/>
    <s v="no"/>
    <s v="yes"/>
    <x v="1"/>
    <x v="1648"/>
    <n v="-1"/>
    <n v="0"/>
    <s v="unknown"/>
    <x v="0"/>
    <s v="28 jan 2017"/>
    <s v="0 hrs 2 mins 45 secs "/>
    <d v="1899-12-30T00:02:45"/>
    <n v="165"/>
  </r>
  <r>
    <n v="60365810"/>
    <x v="2"/>
    <s v="management"/>
    <s v="married"/>
    <s v="no"/>
    <s v="no"/>
    <s v="no"/>
    <x v="0"/>
    <x v="1004"/>
    <n v="-1"/>
    <n v="0"/>
    <s v="unknown"/>
    <x v="0"/>
    <s v="28 jan 2017"/>
    <s v="0 hrs 6 mins 24 secs "/>
    <d v="1899-12-30T00:06:24"/>
    <n v="384"/>
  </r>
  <r>
    <n v="52343312"/>
    <x v="2"/>
    <s v="admin"/>
    <s v="married"/>
    <s v="no"/>
    <s v="no"/>
    <s v="yes"/>
    <x v="1"/>
    <x v="1030"/>
    <n v="265"/>
    <n v="4"/>
    <s v="failure"/>
    <x v="0"/>
    <s v="28 jan 2017"/>
    <s v="0 hrs 1 mins 30 secs "/>
    <d v="1899-12-30T00:01:30"/>
    <n v="90"/>
  </r>
  <r>
    <n v="18456493"/>
    <x v="16"/>
    <s v="unemployed"/>
    <s v="single"/>
    <s v="no"/>
    <s v="no"/>
    <s v="no"/>
    <x v="1"/>
    <x v="12"/>
    <n v="-1"/>
    <n v="0"/>
    <s v="unknown"/>
    <x v="0"/>
    <s v="28 jan 2017"/>
    <s v="0 hrs 3 mins 53 secs "/>
    <d v="1899-12-30T00:03:53"/>
    <n v="233"/>
  </r>
  <r>
    <n v="43915902"/>
    <x v="2"/>
    <s v="management"/>
    <s v="married"/>
    <s v="no"/>
    <s v="yes"/>
    <s v="yes"/>
    <x v="0"/>
    <x v="639"/>
    <n v="-1"/>
    <n v="0"/>
    <s v="unknown"/>
    <x v="0"/>
    <s v="28 jan 2017"/>
    <s v="0 hrs 11 mins 46 secs "/>
    <d v="1899-12-30T00:11:46"/>
    <n v="706"/>
  </r>
  <r>
    <n v="54223437"/>
    <x v="34"/>
    <s v="management"/>
    <s v="single"/>
    <s v="no"/>
    <s v="yes"/>
    <s v="yes"/>
    <x v="0"/>
    <x v="610"/>
    <n v="-1"/>
    <n v="0"/>
    <s v="unknown"/>
    <x v="0"/>
    <s v="28 jan 2017"/>
    <s v="0 hrs 9 mins 32 secs "/>
    <d v="1899-12-30T00:09:32"/>
    <n v="572"/>
  </r>
  <r>
    <n v="66072727"/>
    <x v="0"/>
    <s v="technician"/>
    <s v="married"/>
    <s v="no"/>
    <s v="no"/>
    <s v="no"/>
    <x v="1"/>
    <x v="552"/>
    <n v="-1"/>
    <n v="0"/>
    <s v="unknown"/>
    <x v="0"/>
    <s v="28 jan 2017"/>
    <s v="0 hrs 1 mins 49 secs "/>
    <d v="1899-12-30T00:01:49"/>
    <n v="109"/>
  </r>
  <r>
    <n v="17106969"/>
    <x v="33"/>
    <s v="unknown"/>
    <s v="single"/>
    <s v="no"/>
    <s v="no"/>
    <s v="no"/>
    <x v="1"/>
    <x v="2128"/>
    <n v="-1"/>
    <n v="0"/>
    <s v="unknown"/>
    <x v="1"/>
    <s v="28 jan 2017"/>
    <s v="0 hrs 13 mins 49 secs "/>
    <d v="1899-12-30T00:13:49"/>
    <n v="829"/>
  </r>
  <r>
    <n v="18026780"/>
    <x v="3"/>
    <s v="blue-collar"/>
    <s v="married"/>
    <s v="no"/>
    <s v="yes"/>
    <s v="yes"/>
    <x v="3"/>
    <x v="4713"/>
    <n v="177"/>
    <n v="2"/>
    <s v="failure"/>
    <x v="0"/>
    <s v="28 jan 2017"/>
    <s v="0 hrs 3 mins 1 secs "/>
    <d v="1899-12-30T00:03:01"/>
    <n v="181"/>
  </r>
  <r>
    <n v="24175965"/>
    <x v="22"/>
    <s v="management"/>
    <s v="married"/>
    <s v="no"/>
    <s v="no"/>
    <s v="no"/>
    <x v="0"/>
    <x v="152"/>
    <n v="-1"/>
    <n v="0"/>
    <s v="unknown"/>
    <x v="0"/>
    <s v="28 jan 2017"/>
    <s v="0 hrs 1 mins 16 secs "/>
    <d v="1899-12-30T00:01:16"/>
    <n v="76"/>
  </r>
  <r>
    <n v="86721258"/>
    <x v="36"/>
    <s v="blue-collar"/>
    <s v="single"/>
    <s v="no"/>
    <s v="no"/>
    <s v="no"/>
    <x v="1"/>
    <x v="669"/>
    <n v="-1"/>
    <n v="0"/>
    <s v="unknown"/>
    <x v="0"/>
    <s v="28 jan 2017"/>
    <s v="0 hrs 0 mins 43 secs "/>
    <d v="1899-12-30T00:00:43"/>
    <n v="43"/>
  </r>
  <r>
    <n v="45372854"/>
    <x v="26"/>
    <s v="blue-collar"/>
    <s v="married"/>
    <s v="no"/>
    <s v="yes"/>
    <s v="no"/>
    <x v="1"/>
    <x v="29"/>
    <n v="-1"/>
    <n v="0"/>
    <s v="unknown"/>
    <x v="0"/>
    <s v="28 jan 2017"/>
    <s v="0 hrs 2 mins 35 secs "/>
    <d v="1899-12-30T00:02:35"/>
    <n v="155"/>
  </r>
  <r>
    <n v="32492724"/>
    <x v="28"/>
    <s v="services"/>
    <s v="divorced"/>
    <s v="no"/>
    <s v="yes"/>
    <s v="no"/>
    <x v="1"/>
    <x v="199"/>
    <n v="-1"/>
    <n v="0"/>
    <s v="unknown"/>
    <x v="0"/>
    <s v="28 jan 2017"/>
    <s v="0 hrs 5 mins 42 secs "/>
    <d v="1899-12-30T00:05:42"/>
    <n v="342"/>
  </r>
  <r>
    <n v="70794944"/>
    <x v="35"/>
    <s v="management"/>
    <s v="single"/>
    <s v="no"/>
    <s v="no"/>
    <s v="no"/>
    <x v="0"/>
    <x v="1298"/>
    <n v="-1"/>
    <n v="0"/>
    <s v="unknown"/>
    <x v="0"/>
    <s v="28 jan 2017"/>
    <s v="0 hrs 7 mins 10 secs "/>
    <d v="1899-12-30T00:07:10"/>
    <n v="430"/>
  </r>
  <r>
    <n v="72349977"/>
    <x v="10"/>
    <s v="self-employed"/>
    <s v="married"/>
    <s v="no"/>
    <s v="no"/>
    <s v="no"/>
    <x v="0"/>
    <x v="4344"/>
    <n v="189"/>
    <n v="1"/>
    <s v="failure"/>
    <x v="0"/>
    <s v="28 jan 2017"/>
    <s v="0 hrs 2 mins 56 secs "/>
    <d v="1899-12-30T00:02:56"/>
    <n v="176"/>
  </r>
  <r>
    <n v="59890543"/>
    <x v="20"/>
    <s v="unemployed"/>
    <s v="married"/>
    <s v="no"/>
    <s v="yes"/>
    <s v="no"/>
    <x v="3"/>
    <x v="499"/>
    <n v="-1"/>
    <n v="0"/>
    <s v="unknown"/>
    <x v="0"/>
    <s v="28 jan 2017"/>
    <s v="0 hrs 2 mins 52 secs "/>
    <d v="1899-12-30T00:02:52"/>
    <n v="172"/>
  </r>
  <r>
    <n v="85935758"/>
    <x v="8"/>
    <s v="management"/>
    <s v="married"/>
    <s v="no"/>
    <s v="no"/>
    <s v="no"/>
    <x v="0"/>
    <x v="726"/>
    <n v="-1"/>
    <n v="0"/>
    <s v="unknown"/>
    <x v="0"/>
    <s v="28 jan 2017"/>
    <s v="0 hrs 4 mins 4 secs "/>
    <d v="1899-12-30T00:04:04"/>
    <n v="244"/>
  </r>
  <r>
    <n v="63674758"/>
    <x v="0"/>
    <s v="unemployed"/>
    <s v="married"/>
    <s v="no"/>
    <s v="no"/>
    <s v="no"/>
    <x v="3"/>
    <x v="1227"/>
    <n v="-1"/>
    <n v="0"/>
    <s v="unknown"/>
    <x v="0"/>
    <s v="28 jan 2017"/>
    <s v="0 hrs 6 mins 42 secs "/>
    <d v="1899-12-30T00:06:42"/>
    <n v="402"/>
  </r>
  <r>
    <n v="10025524"/>
    <x v="23"/>
    <s v="management"/>
    <s v="divorced"/>
    <s v="no"/>
    <s v="no"/>
    <s v="yes"/>
    <x v="1"/>
    <x v="978"/>
    <n v="-1"/>
    <n v="0"/>
    <s v="unknown"/>
    <x v="0"/>
    <s v="28 jan 2017"/>
    <s v="0 hrs 5 mins 1 secs "/>
    <d v="1899-12-30T00:05:01"/>
    <n v="301"/>
  </r>
  <r>
    <n v="75006097"/>
    <x v="0"/>
    <s v="admin"/>
    <s v="married"/>
    <s v="no"/>
    <s v="no"/>
    <s v="no"/>
    <x v="2"/>
    <x v="3780"/>
    <n v="-1"/>
    <n v="0"/>
    <s v="unknown"/>
    <x v="0"/>
    <s v="28 jan 2017"/>
    <s v="0 hrs 0 mins 56 secs "/>
    <d v="1899-12-30T00:00:56"/>
    <n v="56"/>
  </r>
  <r>
    <n v="79394124"/>
    <x v="34"/>
    <s v="management"/>
    <s v="married"/>
    <s v="no"/>
    <s v="no"/>
    <s v="no"/>
    <x v="0"/>
    <x v="931"/>
    <n v="-1"/>
    <n v="0"/>
    <s v="unknown"/>
    <x v="0"/>
    <s v="28 jan 2017"/>
    <s v="0 hrs 2 mins 26 secs "/>
    <d v="1899-12-30T00:02:26"/>
    <n v="146"/>
  </r>
  <r>
    <n v="54974680"/>
    <x v="20"/>
    <s v="technician"/>
    <s v="married"/>
    <s v="no"/>
    <s v="yes"/>
    <s v="no"/>
    <x v="1"/>
    <x v="465"/>
    <n v="245"/>
    <n v="2"/>
    <s v="failure"/>
    <x v="0"/>
    <s v="28 jan 2017"/>
    <s v="0 hrs 1 mins 43 secs "/>
    <d v="1899-12-30T00:01:43"/>
    <n v="103"/>
  </r>
  <r>
    <n v="70812508"/>
    <x v="13"/>
    <s v="technician"/>
    <s v="married"/>
    <s v="no"/>
    <s v="no"/>
    <s v="no"/>
    <x v="1"/>
    <x v="2795"/>
    <n v="-1"/>
    <n v="0"/>
    <s v="unknown"/>
    <x v="0"/>
    <s v="28 jan 2017"/>
    <s v="0 hrs 5 mins 55 secs "/>
    <d v="1899-12-30T00:05:55"/>
    <n v="355"/>
  </r>
  <r>
    <n v="61672754"/>
    <x v="0"/>
    <s v="retired"/>
    <s v="married"/>
    <s v="no"/>
    <s v="yes"/>
    <s v="yes"/>
    <x v="1"/>
    <x v="852"/>
    <n v="196"/>
    <n v="1"/>
    <s v="failure"/>
    <x v="0"/>
    <s v="28 jan 2017"/>
    <s v="0 hrs 3 mins 43 secs "/>
    <d v="1899-12-30T00:03:43"/>
    <n v="223"/>
  </r>
  <r>
    <n v="70812724"/>
    <x v="12"/>
    <s v="management"/>
    <s v="married"/>
    <s v="no"/>
    <s v="yes"/>
    <s v="no"/>
    <x v="0"/>
    <x v="1192"/>
    <n v="-1"/>
    <n v="0"/>
    <s v="unknown"/>
    <x v="0"/>
    <s v="28 jan 2017"/>
    <s v="0 hrs 3 mins 23 secs "/>
    <d v="1899-12-30T00:03:23"/>
    <n v="203"/>
  </r>
  <r>
    <n v="50873181"/>
    <x v="13"/>
    <s v="technician"/>
    <s v="married"/>
    <s v="no"/>
    <s v="no"/>
    <s v="no"/>
    <x v="2"/>
    <x v="2898"/>
    <n v="-1"/>
    <n v="0"/>
    <s v="unknown"/>
    <x v="0"/>
    <s v="28 jan 2017"/>
    <s v="0 hrs 9 mins 34 secs "/>
    <d v="1899-12-30T00:09:34"/>
    <n v="574"/>
  </r>
  <r>
    <n v="55941798"/>
    <x v="28"/>
    <s v="blue-collar"/>
    <s v="married"/>
    <s v="no"/>
    <s v="no"/>
    <s v="yes"/>
    <x v="1"/>
    <x v="853"/>
    <n v="-1"/>
    <n v="0"/>
    <s v="unknown"/>
    <x v="0"/>
    <s v="28 jan 2017"/>
    <s v="0 hrs 1 mins 51 secs "/>
    <d v="1899-12-30T00:01:51"/>
    <n v="111"/>
  </r>
  <r>
    <n v="19210909"/>
    <x v="11"/>
    <s v="retired"/>
    <s v="married"/>
    <s v="no"/>
    <s v="no"/>
    <s v="yes"/>
    <x v="0"/>
    <x v="410"/>
    <n v="-1"/>
    <n v="0"/>
    <s v="unknown"/>
    <x v="0"/>
    <s v="28 jan 2017"/>
    <s v="0 hrs 2 mins 19 secs "/>
    <d v="1899-12-30T00:02:19"/>
    <n v="139"/>
  </r>
  <r>
    <n v="37559584"/>
    <x v="19"/>
    <s v="unknown"/>
    <s v="single"/>
    <s v="no"/>
    <s v="no"/>
    <s v="no"/>
    <x v="2"/>
    <x v="18"/>
    <n v="-1"/>
    <n v="0"/>
    <s v="unknown"/>
    <x v="0"/>
    <s v="28 jan 2017"/>
    <s v="0 hrs 0 mins 28 secs "/>
    <d v="1899-12-30T00:00:28"/>
    <n v="28"/>
  </r>
  <r>
    <n v="45833811"/>
    <x v="8"/>
    <s v="admin"/>
    <s v="divorced"/>
    <s v="no"/>
    <s v="yes"/>
    <s v="no"/>
    <x v="1"/>
    <x v="1477"/>
    <n v="-1"/>
    <n v="0"/>
    <s v="unknown"/>
    <x v="0"/>
    <s v="28 jan 2017"/>
    <s v="0 hrs 2 mins 18 secs "/>
    <d v="1899-12-30T00:02:18"/>
    <n v="138"/>
  </r>
  <r>
    <n v="53976978"/>
    <x v="25"/>
    <s v="technician"/>
    <s v="married"/>
    <s v="no"/>
    <s v="yes"/>
    <s v="no"/>
    <x v="1"/>
    <x v="5959"/>
    <n v="-1"/>
    <n v="0"/>
    <s v="unknown"/>
    <x v="0"/>
    <s v="28 jan 2017"/>
    <s v="0 hrs 9 mins 21 secs "/>
    <d v="1899-12-30T00:09:21"/>
    <n v="561"/>
  </r>
  <r>
    <n v="77784255"/>
    <x v="21"/>
    <s v="management"/>
    <s v="married"/>
    <s v="no"/>
    <s v="yes"/>
    <s v="no"/>
    <x v="2"/>
    <x v="1144"/>
    <n v="-1"/>
    <n v="0"/>
    <s v="unknown"/>
    <x v="0"/>
    <s v="28 jan 2017"/>
    <s v="0 hrs 1 mins 8 secs "/>
    <d v="1899-12-30T00:01:08"/>
    <n v="68"/>
  </r>
  <r>
    <n v="80528740"/>
    <x v="27"/>
    <s v="unemployed"/>
    <s v="divorced"/>
    <s v="no"/>
    <s v="no"/>
    <s v="no"/>
    <x v="1"/>
    <x v="685"/>
    <n v="-1"/>
    <n v="0"/>
    <s v="unknown"/>
    <x v="0"/>
    <s v="28 jan 2017"/>
    <s v="0 hrs 2 mins 11 secs "/>
    <d v="1899-12-30T00:02:11"/>
    <n v="131"/>
  </r>
  <r>
    <n v="29201485"/>
    <x v="36"/>
    <s v="technician"/>
    <s v="single"/>
    <s v="no"/>
    <s v="no"/>
    <s v="no"/>
    <x v="1"/>
    <x v="5694"/>
    <n v="-1"/>
    <n v="0"/>
    <s v="unknown"/>
    <x v="0"/>
    <s v="28 jan 2017"/>
    <s v="0 hrs 6 mins 30 secs "/>
    <d v="1899-12-30T00:06:30"/>
    <n v="390"/>
  </r>
  <r>
    <n v="84593988"/>
    <x v="34"/>
    <s v="technician"/>
    <s v="single"/>
    <s v="no"/>
    <s v="no"/>
    <s v="no"/>
    <x v="0"/>
    <x v="228"/>
    <n v="-1"/>
    <n v="0"/>
    <s v="unknown"/>
    <x v="0"/>
    <s v="28 jan 2017"/>
    <s v="0 hrs 1 mins 37 secs "/>
    <d v="1899-12-30T00:01:37"/>
    <n v="97"/>
  </r>
  <r>
    <n v="73235867"/>
    <x v="24"/>
    <s v="unemployed"/>
    <s v="married"/>
    <s v="no"/>
    <s v="no"/>
    <s v="no"/>
    <x v="1"/>
    <x v="215"/>
    <n v="-1"/>
    <n v="0"/>
    <s v="unknown"/>
    <x v="0"/>
    <s v="28 jan 2017"/>
    <s v="0 hrs 5 mins 0 secs "/>
    <d v="1899-12-30T00:05:00"/>
    <n v="300"/>
  </r>
  <r>
    <n v="78812222"/>
    <x v="29"/>
    <s v="technician"/>
    <s v="married"/>
    <s v="no"/>
    <s v="no"/>
    <s v="no"/>
    <x v="1"/>
    <x v="18"/>
    <n v="-1"/>
    <n v="0"/>
    <s v="unknown"/>
    <x v="0"/>
    <s v="28 jan 2017"/>
    <s v="0 hrs 2 mins 22 secs "/>
    <d v="1899-12-30T00:02:22"/>
    <n v="142"/>
  </r>
  <r>
    <n v="75094654"/>
    <x v="1"/>
    <s v="blue-collar"/>
    <s v="married"/>
    <s v="no"/>
    <s v="no"/>
    <s v="no"/>
    <x v="3"/>
    <x v="143"/>
    <n v="-1"/>
    <n v="0"/>
    <s v="unknown"/>
    <x v="0"/>
    <s v="28 jan 2017"/>
    <s v="0 hrs 8 mins 51 secs "/>
    <d v="1899-12-30T00:08:51"/>
    <n v="531"/>
  </r>
  <r>
    <n v="58613873"/>
    <x v="10"/>
    <s v="technician"/>
    <s v="married"/>
    <s v="no"/>
    <s v="yes"/>
    <s v="no"/>
    <x v="1"/>
    <x v="39"/>
    <n v="-1"/>
    <n v="0"/>
    <s v="unknown"/>
    <x v="0"/>
    <s v="28 jan 2017"/>
    <s v="0 hrs 9 mins 18 secs "/>
    <d v="1899-12-30T00:09:18"/>
    <n v="558"/>
  </r>
  <r>
    <n v="10493561"/>
    <x v="27"/>
    <s v="entrepreneur"/>
    <s v="married"/>
    <s v="no"/>
    <s v="no"/>
    <s v="yes"/>
    <x v="0"/>
    <x v="1127"/>
    <n v="184"/>
    <n v="8"/>
    <s v="failure"/>
    <x v="0"/>
    <s v="28 jan 2017"/>
    <s v="0 hrs 4 mins 2 secs "/>
    <d v="1899-12-30T00:04:02"/>
    <n v="242"/>
  </r>
  <r>
    <n v="26828247"/>
    <x v="11"/>
    <s v="management"/>
    <s v="married"/>
    <s v="no"/>
    <s v="no"/>
    <s v="no"/>
    <x v="1"/>
    <x v="18"/>
    <n v="-1"/>
    <n v="0"/>
    <s v="unknown"/>
    <x v="0"/>
    <s v="28 jan 2017"/>
    <s v="0 hrs 2 mins 12 secs "/>
    <d v="1899-12-30T00:02:12"/>
    <n v="132"/>
  </r>
  <r>
    <n v="41579931"/>
    <x v="1"/>
    <s v="unemployed"/>
    <s v="single"/>
    <s v="no"/>
    <s v="no"/>
    <s v="no"/>
    <x v="1"/>
    <x v="6173"/>
    <n v="-1"/>
    <n v="0"/>
    <s v="unknown"/>
    <x v="0"/>
    <s v="28 jan 2017"/>
    <s v="0 hrs 4 mins 15 secs "/>
    <d v="1899-12-30T00:04:15"/>
    <n v="255"/>
  </r>
  <r>
    <n v="58258040"/>
    <x v="14"/>
    <s v="retired"/>
    <s v="married"/>
    <s v="no"/>
    <s v="no"/>
    <s v="no"/>
    <x v="3"/>
    <x v="996"/>
    <n v="-1"/>
    <n v="0"/>
    <s v="unknown"/>
    <x v="0"/>
    <s v="28 jan 2017"/>
    <s v="0 hrs 2 mins 36 secs "/>
    <d v="1899-12-30T00:02:36"/>
    <n v="156"/>
  </r>
  <r>
    <n v="80721829"/>
    <x v="13"/>
    <s v="housemaid"/>
    <s v="married"/>
    <s v="no"/>
    <s v="yes"/>
    <s v="no"/>
    <x v="3"/>
    <x v="171"/>
    <n v="-1"/>
    <n v="0"/>
    <s v="unknown"/>
    <x v="0"/>
    <s v="28 jan 2017"/>
    <s v="0 hrs 1 mins 49 secs "/>
    <d v="1899-12-30T00:01:49"/>
    <n v="109"/>
  </r>
  <r>
    <n v="79088096"/>
    <x v="8"/>
    <s v="blue-collar"/>
    <s v="married"/>
    <s v="no"/>
    <s v="no"/>
    <s v="no"/>
    <x v="3"/>
    <x v="893"/>
    <n v="-1"/>
    <n v="0"/>
    <s v="unknown"/>
    <x v="0"/>
    <s v="28 jan 2017"/>
    <s v="0 hrs 5 mins 14 secs "/>
    <d v="1899-12-30T00:05:14"/>
    <n v="314"/>
  </r>
  <r>
    <n v="24684853"/>
    <x v="8"/>
    <s v="services"/>
    <s v="divorced"/>
    <s v="no"/>
    <s v="no"/>
    <s v="no"/>
    <x v="1"/>
    <x v="1883"/>
    <n v="-1"/>
    <n v="0"/>
    <s v="unknown"/>
    <x v="0"/>
    <s v="28 jan 2017"/>
    <s v="0 hrs 3 mins 11 secs "/>
    <d v="1899-12-30T00:03:11"/>
    <n v="191"/>
  </r>
  <r>
    <n v="40987349"/>
    <x v="9"/>
    <s v="admin"/>
    <s v="married"/>
    <s v="no"/>
    <s v="no"/>
    <s v="no"/>
    <x v="1"/>
    <x v="376"/>
    <n v="-1"/>
    <n v="0"/>
    <s v="unknown"/>
    <x v="0"/>
    <s v="28 jan 2017"/>
    <s v="0 hrs 1 mins 20 secs "/>
    <d v="1899-12-30T00:01:20"/>
    <n v="80"/>
  </r>
  <r>
    <n v="47546628"/>
    <x v="27"/>
    <s v="retired"/>
    <s v="divorced"/>
    <s v="no"/>
    <s v="no"/>
    <s v="no"/>
    <x v="0"/>
    <x v="1098"/>
    <n v="-1"/>
    <n v="0"/>
    <s v="unknown"/>
    <x v="0"/>
    <s v="28 jan 2017"/>
    <s v="0 hrs 4 mins 6 secs "/>
    <d v="1899-12-30T00:04:06"/>
    <n v="246"/>
  </r>
  <r>
    <n v="38703955"/>
    <x v="15"/>
    <s v="unemployed"/>
    <s v="married"/>
    <s v="no"/>
    <s v="no"/>
    <s v="yes"/>
    <x v="1"/>
    <x v="26"/>
    <n v="204"/>
    <n v="2"/>
    <s v="failure"/>
    <x v="0"/>
    <s v="28 jan 2017"/>
    <s v="0 hrs 7 mins 41 secs "/>
    <d v="1899-12-30T00:07:41"/>
    <n v="461"/>
  </r>
  <r>
    <n v="16019764"/>
    <x v="34"/>
    <s v="unemployed"/>
    <s v="married"/>
    <s v="no"/>
    <s v="no"/>
    <s v="no"/>
    <x v="1"/>
    <x v="499"/>
    <n v="71"/>
    <n v="1"/>
    <s v="failure"/>
    <x v="0"/>
    <s v="28 jan 2017"/>
    <s v="0 hrs 5 mins 4 secs "/>
    <d v="1899-12-30T00:05:04"/>
    <n v="304"/>
  </r>
  <r>
    <n v="75020265"/>
    <x v="7"/>
    <s v="self-employed"/>
    <s v="married"/>
    <s v="no"/>
    <s v="no"/>
    <s v="no"/>
    <x v="1"/>
    <x v="510"/>
    <n v="-1"/>
    <n v="0"/>
    <s v="unknown"/>
    <x v="0"/>
    <s v="28 jan 2017"/>
    <s v="0 hrs 4 mins 16 secs "/>
    <d v="1899-12-30T00:04:16"/>
    <n v="256"/>
  </r>
  <r>
    <n v="26079538"/>
    <x v="16"/>
    <s v="services"/>
    <s v="single"/>
    <s v="no"/>
    <s v="no"/>
    <s v="no"/>
    <x v="1"/>
    <x v="187"/>
    <n v="-1"/>
    <n v="0"/>
    <s v="unknown"/>
    <x v="0"/>
    <s v="28 jan 2017"/>
    <s v="0 hrs 1 mins 17 secs "/>
    <d v="1899-12-30T00:01:17"/>
    <n v="77"/>
  </r>
  <r>
    <n v="59519347"/>
    <x v="4"/>
    <s v="unemployed"/>
    <s v="single"/>
    <s v="no"/>
    <s v="no"/>
    <s v="no"/>
    <x v="3"/>
    <x v="1021"/>
    <n v="-1"/>
    <n v="0"/>
    <s v="unknown"/>
    <x v="0"/>
    <s v="28 jan 2017"/>
    <s v="0 hrs 1 mins 40 secs "/>
    <d v="1899-12-30T00:01:40"/>
    <n v="100"/>
  </r>
  <r>
    <n v="37421858"/>
    <x v="1"/>
    <s v="technician"/>
    <s v="married"/>
    <s v="no"/>
    <s v="yes"/>
    <s v="no"/>
    <x v="1"/>
    <x v="49"/>
    <n v="-1"/>
    <n v="0"/>
    <s v="unknown"/>
    <x v="0"/>
    <s v="28 jan 2017"/>
    <s v="0 hrs 6 mins 14 secs "/>
    <d v="1899-12-30T00:06:14"/>
    <n v="374"/>
  </r>
  <r>
    <n v="31229948"/>
    <x v="34"/>
    <s v="technician"/>
    <s v="married"/>
    <s v="no"/>
    <s v="yes"/>
    <s v="yes"/>
    <x v="1"/>
    <x v="18"/>
    <n v="223"/>
    <n v="9"/>
    <s v="other"/>
    <x v="0"/>
    <s v="28 jan 2017"/>
    <s v="0 hrs 1 mins 11 secs "/>
    <d v="1899-12-30T00:01:11"/>
    <n v="71"/>
  </r>
  <r>
    <n v="44992791"/>
    <x v="31"/>
    <s v="technician"/>
    <s v="single"/>
    <s v="no"/>
    <s v="yes"/>
    <s v="no"/>
    <x v="1"/>
    <x v="421"/>
    <n v="-1"/>
    <n v="0"/>
    <s v="unknown"/>
    <x v="0"/>
    <s v="28 jan 2017"/>
    <s v="0 hrs 0 mins 52 secs "/>
    <d v="1899-12-30T00:00:52"/>
    <n v="52"/>
  </r>
  <r>
    <n v="56287280"/>
    <x v="34"/>
    <s v="housemaid"/>
    <s v="single"/>
    <s v="no"/>
    <s v="no"/>
    <s v="no"/>
    <x v="0"/>
    <x v="1310"/>
    <n v="-1"/>
    <n v="0"/>
    <s v="unknown"/>
    <x v="0"/>
    <s v="28 jan 2017"/>
    <s v="0 hrs 0 mins 30 secs "/>
    <d v="1899-12-30T00:00:30"/>
    <n v="30"/>
  </r>
  <r>
    <n v="38605343"/>
    <x v="7"/>
    <s v="blue-collar"/>
    <s v="married"/>
    <s v="no"/>
    <s v="no"/>
    <s v="no"/>
    <x v="3"/>
    <x v="2484"/>
    <n v="-1"/>
    <n v="0"/>
    <s v="unknown"/>
    <x v="0"/>
    <s v="28 jan 2017"/>
    <s v="0 hrs 6 mins 52 secs "/>
    <d v="1899-12-30T00:06:52"/>
    <n v="412"/>
  </r>
  <r>
    <n v="82929723"/>
    <x v="31"/>
    <s v="blue-collar"/>
    <s v="married"/>
    <s v="no"/>
    <s v="yes"/>
    <s v="no"/>
    <x v="1"/>
    <x v="152"/>
    <n v="265"/>
    <n v="2"/>
    <s v="failure"/>
    <x v="0"/>
    <s v="28 jan 2017"/>
    <s v="0 hrs 2 mins 38 secs "/>
    <d v="1899-12-30T00:02:38"/>
    <n v="158"/>
  </r>
  <r>
    <n v="80910458"/>
    <x v="21"/>
    <s v="management"/>
    <s v="divorced"/>
    <s v="no"/>
    <s v="no"/>
    <s v="no"/>
    <x v="0"/>
    <x v="1198"/>
    <n v="-1"/>
    <n v="0"/>
    <s v="unknown"/>
    <x v="0"/>
    <s v="28 jan 2017"/>
    <s v="0 hrs 1 mins 37 secs "/>
    <d v="1899-12-30T00:01:37"/>
    <n v="97"/>
  </r>
  <r>
    <n v="75565125"/>
    <x v="26"/>
    <s v="blue-collar"/>
    <s v="single"/>
    <s v="no"/>
    <s v="no"/>
    <s v="no"/>
    <x v="0"/>
    <x v="1111"/>
    <n v="-1"/>
    <n v="0"/>
    <s v="unknown"/>
    <x v="0"/>
    <s v="28 jan 2017"/>
    <s v="0 hrs 4 mins 28 secs "/>
    <d v="1899-12-30T00:04:28"/>
    <n v="268"/>
  </r>
  <r>
    <n v="58501255"/>
    <x v="13"/>
    <s v="management"/>
    <s v="married"/>
    <s v="no"/>
    <s v="yes"/>
    <s v="yes"/>
    <x v="1"/>
    <x v="18"/>
    <n v="-1"/>
    <n v="0"/>
    <s v="unknown"/>
    <x v="0"/>
    <s v="28 jan 2017"/>
    <s v="0 hrs 10 mins 25 secs "/>
    <d v="1899-12-30T00:10:25"/>
    <n v="625"/>
  </r>
  <r>
    <n v="23271998"/>
    <x v="4"/>
    <s v="blue-collar"/>
    <s v="married"/>
    <s v="no"/>
    <s v="no"/>
    <s v="no"/>
    <x v="3"/>
    <x v="629"/>
    <n v="-1"/>
    <n v="0"/>
    <s v="unknown"/>
    <x v="0"/>
    <s v="28 jan 2017"/>
    <s v="0 hrs 2 mins 1 secs "/>
    <d v="1899-12-30T00:02:01"/>
    <n v="121"/>
  </r>
  <r>
    <n v="31588478"/>
    <x v="1"/>
    <s v="admin"/>
    <s v="married"/>
    <s v="no"/>
    <s v="yes"/>
    <s v="no"/>
    <x v="3"/>
    <x v="1180"/>
    <n v="-1"/>
    <n v="0"/>
    <s v="unknown"/>
    <x v="0"/>
    <s v="28 jan 2017"/>
    <s v="0 hrs 4 mins 33 secs "/>
    <d v="1899-12-30T00:04:33"/>
    <n v="273"/>
  </r>
  <r>
    <n v="61173070"/>
    <x v="28"/>
    <s v="unemployed"/>
    <s v="married"/>
    <s v="no"/>
    <s v="no"/>
    <s v="no"/>
    <x v="1"/>
    <x v="686"/>
    <n v="-1"/>
    <n v="0"/>
    <s v="unknown"/>
    <x v="0"/>
    <s v="28 jan 2017"/>
    <s v="0 hrs 1 mins 10 secs "/>
    <d v="1899-12-30T00:01:10"/>
    <n v="70"/>
  </r>
  <r>
    <n v="68468750"/>
    <x v="22"/>
    <s v="services"/>
    <s v="married"/>
    <s v="no"/>
    <s v="no"/>
    <s v="no"/>
    <x v="0"/>
    <x v="403"/>
    <n v="-1"/>
    <n v="0"/>
    <s v="unknown"/>
    <x v="0"/>
    <s v="28 jan 2017"/>
    <s v="0 hrs 5 mins 33 secs "/>
    <d v="1899-12-30T00:05:33"/>
    <n v="333"/>
  </r>
  <r>
    <n v="76785239"/>
    <x v="25"/>
    <s v="housemaid"/>
    <s v="married"/>
    <s v="no"/>
    <s v="no"/>
    <s v="no"/>
    <x v="1"/>
    <x v="19"/>
    <n v="-1"/>
    <n v="0"/>
    <s v="unknown"/>
    <x v="0"/>
    <s v="28 jan 2017"/>
    <s v="0 hrs 0 mins 39 secs "/>
    <d v="1899-12-30T00:00:39"/>
    <n v="39"/>
  </r>
  <r>
    <n v="22464382"/>
    <x v="36"/>
    <s v="admin"/>
    <s v="single"/>
    <s v="no"/>
    <s v="no"/>
    <s v="no"/>
    <x v="1"/>
    <x v="16"/>
    <n v="-1"/>
    <n v="0"/>
    <s v="unknown"/>
    <x v="0"/>
    <s v="28 jan 2017"/>
    <s v="0 hrs 4 mins 47 secs "/>
    <d v="1899-12-30T00:04:47"/>
    <n v="287"/>
  </r>
  <r>
    <n v="31729451"/>
    <x v="23"/>
    <s v="unemployed"/>
    <s v="married"/>
    <s v="no"/>
    <s v="no"/>
    <s v="no"/>
    <x v="3"/>
    <x v="576"/>
    <n v="-1"/>
    <n v="0"/>
    <s v="unknown"/>
    <x v="0"/>
    <s v="28 jan 2017"/>
    <s v="0 hrs 1 mins 0 secs "/>
    <d v="1899-12-30T00:01:00"/>
    <n v="60"/>
  </r>
  <r>
    <n v="62868180"/>
    <x v="34"/>
    <s v="self-employed"/>
    <s v="single"/>
    <s v="no"/>
    <s v="yes"/>
    <s v="yes"/>
    <x v="0"/>
    <x v="2722"/>
    <n v="-1"/>
    <n v="0"/>
    <s v="unknown"/>
    <x v="1"/>
    <s v="28 jan 2017"/>
    <s v="0 hrs 14 mins 32 secs "/>
    <d v="1899-12-30T00:14:32"/>
    <n v="872"/>
  </r>
  <r>
    <n v="79873560"/>
    <x v="31"/>
    <s v="management"/>
    <s v="married"/>
    <s v="no"/>
    <s v="yes"/>
    <s v="no"/>
    <x v="0"/>
    <x v="180"/>
    <n v="189"/>
    <n v="1"/>
    <s v="failure"/>
    <x v="0"/>
    <s v="28 jan 2017"/>
    <s v="0 hrs 1 mins 26 secs "/>
    <d v="1899-12-30T00:01:26"/>
    <n v="86"/>
  </r>
  <r>
    <n v="45861863"/>
    <x v="12"/>
    <s v="admin"/>
    <s v="married"/>
    <s v="no"/>
    <s v="no"/>
    <s v="no"/>
    <x v="1"/>
    <x v="370"/>
    <n v="183"/>
    <n v="2"/>
    <s v="failure"/>
    <x v="0"/>
    <s v="28 jan 2017"/>
    <s v="0 hrs 3 mins 34 secs "/>
    <d v="1899-12-30T00:03:34"/>
    <n v="214"/>
  </r>
  <r>
    <n v="37785775"/>
    <x v="1"/>
    <s v="admin"/>
    <s v="married"/>
    <s v="no"/>
    <s v="yes"/>
    <s v="no"/>
    <x v="1"/>
    <x v="1017"/>
    <n v="246"/>
    <n v="4"/>
    <s v="failure"/>
    <x v="0"/>
    <s v="28 jan 2017"/>
    <s v="0 hrs 1 mins 39 secs "/>
    <d v="1899-12-30T00:01:39"/>
    <n v="99"/>
  </r>
  <r>
    <n v="47647807"/>
    <x v="6"/>
    <s v="housemaid"/>
    <s v="single"/>
    <s v="no"/>
    <s v="no"/>
    <s v="no"/>
    <x v="1"/>
    <x v="2313"/>
    <n v="-1"/>
    <n v="0"/>
    <s v="unknown"/>
    <x v="0"/>
    <s v="28 jan 2017"/>
    <s v="0 hrs 0 mins 44 secs "/>
    <d v="1899-12-30T00:00:44"/>
    <n v="44"/>
  </r>
  <r>
    <n v="64525252"/>
    <x v="0"/>
    <s v="unemployed"/>
    <s v="married"/>
    <s v="no"/>
    <s v="yes"/>
    <s v="no"/>
    <x v="1"/>
    <x v="846"/>
    <n v="-1"/>
    <n v="0"/>
    <s v="unknown"/>
    <x v="0"/>
    <s v="28 jan 2017"/>
    <s v="0 hrs 4 mins 49 secs "/>
    <d v="1899-12-30T00:04:49"/>
    <n v="289"/>
  </r>
  <r>
    <n v="76264979"/>
    <x v="10"/>
    <s v="housemaid"/>
    <s v="married"/>
    <s v="no"/>
    <s v="no"/>
    <s v="no"/>
    <x v="0"/>
    <x v="123"/>
    <n v="181"/>
    <n v="5"/>
    <s v="failure"/>
    <x v="0"/>
    <s v="28 jan 2017"/>
    <s v="0 hrs 0 mins 48 secs "/>
    <d v="1899-12-30T00:00:48"/>
    <n v="48"/>
  </r>
  <r>
    <n v="88269344"/>
    <x v="29"/>
    <s v="management"/>
    <s v="divorced"/>
    <s v="no"/>
    <s v="no"/>
    <s v="no"/>
    <x v="0"/>
    <x v="6174"/>
    <n v="-1"/>
    <n v="0"/>
    <s v="unknown"/>
    <x v="0"/>
    <s v="28 jan 2017"/>
    <s v="0 hrs 0 mins 58 secs "/>
    <d v="1899-12-30T00:00:58"/>
    <n v="58"/>
  </r>
  <r>
    <n v="22414378"/>
    <x v="13"/>
    <s v="management"/>
    <s v="divorced"/>
    <s v="no"/>
    <s v="no"/>
    <s v="yes"/>
    <x v="0"/>
    <x v="1757"/>
    <n v="-1"/>
    <n v="0"/>
    <s v="unknown"/>
    <x v="0"/>
    <s v="28 jan 2017"/>
    <s v="0 hrs 0 mins 53 secs "/>
    <d v="1899-12-30T00:00:53"/>
    <n v="53"/>
  </r>
  <r>
    <n v="25475530"/>
    <x v="14"/>
    <s v="self-employed"/>
    <s v="married"/>
    <s v="no"/>
    <s v="no"/>
    <s v="yes"/>
    <x v="3"/>
    <x v="866"/>
    <n v="183"/>
    <n v="6"/>
    <s v="success"/>
    <x v="0"/>
    <s v="28 jan 2017"/>
    <s v="0 hrs 5 mins 26 secs "/>
    <d v="1899-12-30T00:05:26"/>
    <n v="326"/>
  </r>
  <r>
    <n v="68265005"/>
    <x v="14"/>
    <s v="retired"/>
    <s v="married"/>
    <s v="no"/>
    <s v="no"/>
    <s v="no"/>
    <x v="1"/>
    <x v="63"/>
    <n v="-1"/>
    <n v="0"/>
    <s v="unknown"/>
    <x v="0"/>
    <s v="28 jan 2017"/>
    <s v="0 hrs 7 mins 29 secs "/>
    <d v="1899-12-30T00:07:29"/>
    <n v="449"/>
  </r>
  <r>
    <n v="89491385"/>
    <x v="29"/>
    <s v="technician"/>
    <s v="married"/>
    <s v="no"/>
    <s v="yes"/>
    <s v="no"/>
    <x v="1"/>
    <x v="937"/>
    <n v="-1"/>
    <n v="0"/>
    <s v="unknown"/>
    <x v="0"/>
    <s v="28 jan 2017"/>
    <s v="0 hrs 4 mins 15 secs "/>
    <d v="1899-12-30T00:04:15"/>
    <n v="255"/>
  </r>
  <r>
    <n v="73665858"/>
    <x v="4"/>
    <s v="management"/>
    <s v="married"/>
    <s v="no"/>
    <s v="no"/>
    <s v="yes"/>
    <x v="0"/>
    <x v="467"/>
    <n v="184"/>
    <n v="4"/>
    <s v="failure"/>
    <x v="0"/>
    <s v="28 jan 2017"/>
    <s v="0 hrs 8 mins 27 secs "/>
    <d v="1899-12-30T00:08:27"/>
    <n v="507"/>
  </r>
  <r>
    <n v="34935803"/>
    <x v="8"/>
    <s v="housemaid"/>
    <s v="married"/>
    <s v="no"/>
    <s v="no"/>
    <s v="no"/>
    <x v="3"/>
    <x v="1439"/>
    <n v="-1"/>
    <n v="0"/>
    <s v="unknown"/>
    <x v="0"/>
    <s v="28 jan 2017"/>
    <s v="0 hrs 0 mins 51 secs "/>
    <d v="1899-12-30T00:00:51"/>
    <n v="51"/>
  </r>
  <r>
    <n v="73696616"/>
    <x v="15"/>
    <s v="admin"/>
    <s v="divorced"/>
    <s v="no"/>
    <s v="no"/>
    <s v="no"/>
    <x v="1"/>
    <x v="6175"/>
    <n v="-1"/>
    <n v="0"/>
    <s v="unknown"/>
    <x v="0"/>
    <s v="28 jan 2017"/>
    <s v="0 hrs 1 mins 19 secs "/>
    <d v="1899-12-30T00:01:19"/>
    <n v="79"/>
  </r>
  <r>
    <n v="37800584"/>
    <x v="24"/>
    <s v="retired"/>
    <s v="divorced"/>
    <s v="no"/>
    <s v="no"/>
    <s v="no"/>
    <x v="1"/>
    <x v="2719"/>
    <n v="-1"/>
    <n v="0"/>
    <s v="unknown"/>
    <x v="0"/>
    <s v="28 jan 2017"/>
    <s v="0 hrs 3 mins 12 secs "/>
    <d v="1899-12-30T00:03:12"/>
    <n v="192"/>
  </r>
  <r>
    <n v="88902006"/>
    <x v="26"/>
    <s v="admin"/>
    <s v="married"/>
    <s v="no"/>
    <s v="no"/>
    <s v="no"/>
    <x v="3"/>
    <x v="988"/>
    <n v="-1"/>
    <n v="0"/>
    <s v="unknown"/>
    <x v="0"/>
    <s v="28 jan 2017"/>
    <s v="0 hrs 1 mins 33 secs "/>
    <d v="1899-12-30T00:01:33"/>
    <n v="93"/>
  </r>
  <r>
    <n v="76574897"/>
    <x v="20"/>
    <s v="technician"/>
    <s v="married"/>
    <s v="no"/>
    <s v="yes"/>
    <s v="no"/>
    <x v="2"/>
    <x v="739"/>
    <n v="197"/>
    <n v="2"/>
    <s v="failure"/>
    <x v="0"/>
    <s v="28 jan 2017"/>
    <s v="0 hrs 2 mins 24 secs "/>
    <d v="1899-12-30T00:02:24"/>
    <n v="144"/>
  </r>
  <r>
    <n v="30324994"/>
    <x v="29"/>
    <s v="management"/>
    <s v="single"/>
    <s v="no"/>
    <s v="no"/>
    <s v="yes"/>
    <x v="0"/>
    <x v="1629"/>
    <n v="190"/>
    <n v="2"/>
    <s v="failure"/>
    <x v="0"/>
    <s v="28 jan 2017"/>
    <s v="0 hrs 2 mins 1 secs "/>
    <d v="1899-12-30T00:02:01"/>
    <n v="121"/>
  </r>
  <r>
    <n v="15243414"/>
    <x v="11"/>
    <s v="blue-collar"/>
    <s v="married"/>
    <s v="no"/>
    <s v="no"/>
    <s v="no"/>
    <x v="1"/>
    <x v="3101"/>
    <n v="182"/>
    <n v="5"/>
    <s v="failure"/>
    <x v="0"/>
    <s v="28 jan 2017"/>
    <s v="0 hrs 3 mins 41 secs "/>
    <d v="1899-12-30T00:03:41"/>
    <n v="221"/>
  </r>
  <r>
    <n v="69818214"/>
    <x v="22"/>
    <s v="admin"/>
    <s v="married"/>
    <s v="no"/>
    <s v="yes"/>
    <s v="no"/>
    <x v="0"/>
    <x v="981"/>
    <n v="-1"/>
    <n v="0"/>
    <s v="unknown"/>
    <x v="0"/>
    <s v="28 jan 2017"/>
    <s v="0 hrs 2 mins 6 secs "/>
    <d v="1899-12-30T00:02:06"/>
    <n v="126"/>
  </r>
  <r>
    <n v="27464473"/>
    <x v="20"/>
    <s v="housemaid"/>
    <s v="divorced"/>
    <s v="no"/>
    <s v="no"/>
    <s v="no"/>
    <x v="3"/>
    <x v="1063"/>
    <n v="-1"/>
    <n v="0"/>
    <s v="unknown"/>
    <x v="0"/>
    <s v="28 jan 2017"/>
    <s v="0 hrs 2 mins 10 secs "/>
    <d v="1899-12-30T00:02:10"/>
    <n v="130"/>
  </r>
  <r>
    <n v="72959723"/>
    <x v="24"/>
    <s v="retired"/>
    <s v="married"/>
    <s v="no"/>
    <s v="no"/>
    <s v="no"/>
    <x v="3"/>
    <x v="15"/>
    <n v="-1"/>
    <n v="0"/>
    <s v="unknown"/>
    <x v="0"/>
    <s v="28 jan 2017"/>
    <s v="0 hrs 6 mins 24 secs "/>
    <d v="1899-12-30T00:06:24"/>
    <n v="384"/>
  </r>
  <r>
    <n v="65853520"/>
    <x v="11"/>
    <s v="blue-collar"/>
    <s v="married"/>
    <s v="no"/>
    <s v="no"/>
    <s v="yes"/>
    <x v="1"/>
    <x v="425"/>
    <n v="154"/>
    <n v="16"/>
    <s v="failure"/>
    <x v="0"/>
    <s v="28 jan 2017"/>
    <s v="0 hrs 2 mins 0 secs "/>
    <d v="1899-12-30T00:02:00"/>
    <n v="120"/>
  </r>
  <r>
    <n v="76030720"/>
    <x v="25"/>
    <s v="services"/>
    <s v="single"/>
    <s v="no"/>
    <s v="yes"/>
    <s v="no"/>
    <x v="1"/>
    <x v="451"/>
    <n v="268"/>
    <n v="2"/>
    <s v="failure"/>
    <x v="0"/>
    <s v="28 jan 2017"/>
    <s v="0 hrs 4 mins 12 secs "/>
    <d v="1899-12-30T00:04:12"/>
    <n v="252"/>
  </r>
  <r>
    <n v="84869374"/>
    <x v="26"/>
    <s v="housemaid"/>
    <s v="single"/>
    <s v="no"/>
    <s v="no"/>
    <s v="no"/>
    <x v="1"/>
    <x v="2946"/>
    <n v="-1"/>
    <n v="0"/>
    <s v="unknown"/>
    <x v="0"/>
    <s v="28 jan 2017"/>
    <s v="0 hrs 1 mins 3 secs "/>
    <d v="1899-12-30T00:01:03"/>
    <n v="63"/>
  </r>
  <r>
    <n v="29072967"/>
    <x v="29"/>
    <s v="technician"/>
    <s v="married"/>
    <s v="no"/>
    <s v="no"/>
    <s v="no"/>
    <x v="1"/>
    <x v="638"/>
    <n v="-1"/>
    <n v="0"/>
    <s v="unknown"/>
    <x v="0"/>
    <s v="28 jan 2017"/>
    <s v="0 hrs 1 mins 13 secs "/>
    <d v="1899-12-30T00:01:13"/>
    <n v="73"/>
  </r>
  <r>
    <n v="37580844"/>
    <x v="0"/>
    <s v="services"/>
    <s v="divorced"/>
    <s v="no"/>
    <s v="no"/>
    <s v="no"/>
    <x v="1"/>
    <x v="18"/>
    <n v="-1"/>
    <n v="0"/>
    <s v="unknown"/>
    <x v="0"/>
    <s v="28 jan 2017"/>
    <s v="0 hrs 4 mins 10 secs "/>
    <d v="1899-12-30T00:04:10"/>
    <n v="250"/>
  </r>
  <r>
    <n v="52085965"/>
    <x v="13"/>
    <s v="technician"/>
    <s v="divorced"/>
    <s v="no"/>
    <s v="yes"/>
    <s v="no"/>
    <x v="1"/>
    <x v="750"/>
    <n v="-1"/>
    <n v="0"/>
    <s v="unknown"/>
    <x v="0"/>
    <s v="28 jan 2017"/>
    <s v="0 hrs 6 mins 8 secs "/>
    <d v="1899-12-30T00:06:08"/>
    <n v="368"/>
  </r>
  <r>
    <n v="35518575"/>
    <x v="24"/>
    <s v="retired"/>
    <s v="married"/>
    <s v="no"/>
    <s v="yes"/>
    <s v="no"/>
    <x v="1"/>
    <x v="180"/>
    <n v="-1"/>
    <n v="0"/>
    <s v="unknown"/>
    <x v="0"/>
    <s v="28 jan 2017"/>
    <s v="0 hrs 4 mins 33 secs "/>
    <d v="1899-12-30T00:04:33"/>
    <n v="273"/>
  </r>
  <r>
    <n v="25095789"/>
    <x v="27"/>
    <s v="management"/>
    <s v="married"/>
    <s v="no"/>
    <s v="yes"/>
    <s v="no"/>
    <x v="2"/>
    <x v="1891"/>
    <n v="198"/>
    <n v="3"/>
    <s v="failure"/>
    <x v="0"/>
    <s v="28 jan 2017"/>
    <s v="0 hrs 1 mins 6 secs "/>
    <d v="1899-12-30T00:01:06"/>
    <n v="66"/>
  </r>
  <r>
    <n v="53029522"/>
    <x v="3"/>
    <s v="unemployed"/>
    <s v="married"/>
    <s v="no"/>
    <s v="no"/>
    <s v="no"/>
    <x v="3"/>
    <x v="6176"/>
    <n v="-1"/>
    <n v="0"/>
    <s v="unknown"/>
    <x v="0"/>
    <s v="28 jan 2017"/>
    <s v="0 hrs 14 mins 12 secs "/>
    <d v="1899-12-30T00:14:12"/>
    <n v="852"/>
  </r>
  <r>
    <n v="68831909"/>
    <x v="5"/>
    <s v="management"/>
    <s v="married"/>
    <s v="no"/>
    <s v="no"/>
    <s v="no"/>
    <x v="0"/>
    <x v="1040"/>
    <n v="-1"/>
    <n v="0"/>
    <s v="unknown"/>
    <x v="0"/>
    <s v="28 jan 2017"/>
    <s v="0 hrs 3 mins 3 secs "/>
    <d v="1899-12-30T00:03:03"/>
    <n v="183"/>
  </r>
  <r>
    <n v="12354544"/>
    <x v="28"/>
    <s v="admin"/>
    <s v="married"/>
    <s v="no"/>
    <s v="no"/>
    <s v="yes"/>
    <x v="2"/>
    <x v="465"/>
    <n v="-1"/>
    <n v="0"/>
    <s v="unknown"/>
    <x v="0"/>
    <s v="28 jan 2017"/>
    <s v="0 hrs 3 mins 34 secs "/>
    <d v="1899-12-30T00:03:34"/>
    <n v="214"/>
  </r>
  <r>
    <n v="59079846"/>
    <x v="24"/>
    <s v="retired"/>
    <s v="married"/>
    <s v="no"/>
    <s v="no"/>
    <s v="no"/>
    <x v="1"/>
    <x v="1687"/>
    <n v="-1"/>
    <n v="0"/>
    <s v="unknown"/>
    <x v="0"/>
    <s v="28 jan 2017"/>
    <s v="0 hrs 2 mins 46 secs "/>
    <d v="1899-12-30T00:02:46"/>
    <n v="166"/>
  </r>
  <r>
    <n v="30670913"/>
    <x v="13"/>
    <s v="management"/>
    <s v="married"/>
    <s v="no"/>
    <s v="no"/>
    <s v="no"/>
    <x v="0"/>
    <x v="3034"/>
    <n v="-1"/>
    <n v="0"/>
    <s v="unknown"/>
    <x v="0"/>
    <s v="28 jan 2017"/>
    <s v="0 hrs 3 mins 27 secs "/>
    <d v="1899-12-30T00:03:27"/>
    <n v="207"/>
  </r>
  <r>
    <n v="89168839"/>
    <x v="19"/>
    <s v="admin"/>
    <s v="divorced"/>
    <s v="no"/>
    <s v="no"/>
    <s v="no"/>
    <x v="1"/>
    <x v="231"/>
    <n v="-1"/>
    <n v="0"/>
    <s v="unknown"/>
    <x v="0"/>
    <s v="28 jan 2017"/>
    <s v="0 hrs 0 mins 29 secs "/>
    <d v="1899-12-30T00:00:29"/>
    <n v="29"/>
  </r>
  <r>
    <n v="45995737"/>
    <x v="13"/>
    <s v="housemaid"/>
    <s v="divorced"/>
    <s v="no"/>
    <s v="yes"/>
    <s v="no"/>
    <x v="1"/>
    <x v="266"/>
    <n v="-1"/>
    <n v="0"/>
    <s v="unknown"/>
    <x v="0"/>
    <s v="28 jan 2017"/>
    <s v="0 hrs 4 mins 40 secs "/>
    <d v="1899-12-30T00:04:40"/>
    <n v="280"/>
  </r>
  <r>
    <n v="68561425"/>
    <x v="0"/>
    <s v="management"/>
    <s v="married"/>
    <s v="no"/>
    <s v="yes"/>
    <s v="no"/>
    <x v="0"/>
    <x v="2113"/>
    <n v="-1"/>
    <n v="0"/>
    <s v="unknown"/>
    <x v="0"/>
    <s v="28 jan 2017"/>
    <s v="0 hrs 2 mins 26 secs "/>
    <d v="1899-12-30T00:02:26"/>
    <n v="146"/>
  </r>
  <r>
    <n v="54698805"/>
    <x v="32"/>
    <s v="student"/>
    <s v="single"/>
    <s v="no"/>
    <s v="no"/>
    <s v="no"/>
    <x v="1"/>
    <x v="110"/>
    <n v="-1"/>
    <n v="0"/>
    <s v="unknown"/>
    <x v="0"/>
    <s v="28 jan 2017"/>
    <s v="0 hrs 2 mins 11 secs "/>
    <d v="1899-12-30T00:02:11"/>
    <n v="131"/>
  </r>
  <r>
    <n v="59080183"/>
    <x v="9"/>
    <s v="technician"/>
    <s v="married"/>
    <s v="no"/>
    <s v="no"/>
    <s v="no"/>
    <x v="0"/>
    <x v="6177"/>
    <n v="-1"/>
    <n v="0"/>
    <s v="unknown"/>
    <x v="0"/>
    <s v="28 jan 2017"/>
    <s v="0 hrs 1 mins 43 secs "/>
    <d v="1899-12-30T00:01:43"/>
    <n v="103"/>
  </r>
  <r>
    <n v="83569834"/>
    <x v="26"/>
    <s v="management"/>
    <s v="divorced"/>
    <s v="no"/>
    <s v="yes"/>
    <s v="yes"/>
    <x v="0"/>
    <x v="649"/>
    <n v="-1"/>
    <n v="0"/>
    <s v="unknown"/>
    <x v="0"/>
    <s v="28 jan 2017"/>
    <s v="0 hrs 5 mins 26 secs "/>
    <d v="1899-12-30T00:05:26"/>
    <n v="326"/>
  </r>
  <r>
    <n v="61054928"/>
    <x v="7"/>
    <s v="unknown"/>
    <s v="single"/>
    <s v="no"/>
    <s v="no"/>
    <s v="no"/>
    <x v="2"/>
    <x v="887"/>
    <n v="-1"/>
    <n v="0"/>
    <s v="unknown"/>
    <x v="0"/>
    <s v="28 jan 2017"/>
    <s v="0 hrs 0 mins 41 secs "/>
    <d v="1899-12-30T00:00:41"/>
    <n v="41"/>
  </r>
  <r>
    <n v="30732095"/>
    <x v="21"/>
    <s v="management"/>
    <s v="single"/>
    <s v="no"/>
    <s v="no"/>
    <s v="no"/>
    <x v="0"/>
    <x v="1991"/>
    <n v="163"/>
    <n v="5"/>
    <s v="other"/>
    <x v="0"/>
    <s v="28 jan 2017"/>
    <s v="0 hrs 1 mins 47 secs "/>
    <d v="1899-12-30T00:01:47"/>
    <n v="107"/>
  </r>
  <r>
    <n v="15634606"/>
    <x v="26"/>
    <s v="blue-collar"/>
    <s v="married"/>
    <s v="no"/>
    <s v="no"/>
    <s v="no"/>
    <x v="1"/>
    <x v="384"/>
    <n v="-1"/>
    <n v="0"/>
    <s v="unknown"/>
    <x v="0"/>
    <s v="28 jan 2017"/>
    <s v="0 hrs 0 mins 37 secs "/>
    <d v="1899-12-30T00:00:37"/>
    <n v="37"/>
  </r>
  <r>
    <n v="77218242"/>
    <x v="36"/>
    <s v="unemployed"/>
    <s v="single"/>
    <s v="no"/>
    <s v="no"/>
    <s v="no"/>
    <x v="1"/>
    <x v="937"/>
    <n v="-1"/>
    <n v="0"/>
    <s v="unknown"/>
    <x v="0"/>
    <s v="28 jan 2017"/>
    <s v="0 hrs 2 mins 8 secs "/>
    <d v="1899-12-30T00:02:08"/>
    <n v="128"/>
  </r>
  <r>
    <n v="83011521"/>
    <x v="18"/>
    <s v="technician"/>
    <s v="married"/>
    <s v="no"/>
    <s v="no"/>
    <s v="yes"/>
    <x v="1"/>
    <x v="39"/>
    <n v="-1"/>
    <n v="0"/>
    <s v="unknown"/>
    <x v="0"/>
    <s v="28 jan 2017"/>
    <s v="0 hrs 9 mins 56 secs "/>
    <d v="1899-12-30T00:09:56"/>
    <n v="596"/>
  </r>
  <r>
    <n v="41229213"/>
    <x v="13"/>
    <s v="services"/>
    <s v="married"/>
    <s v="no"/>
    <s v="no"/>
    <s v="no"/>
    <x v="1"/>
    <x v="783"/>
    <n v="-1"/>
    <n v="0"/>
    <s v="unknown"/>
    <x v="0"/>
    <s v="28 jan 2017"/>
    <s v="0 hrs 0 mins 56 secs "/>
    <d v="1899-12-30T00:00:56"/>
    <n v="56"/>
  </r>
  <r>
    <n v="11323901"/>
    <x v="9"/>
    <s v="unknown"/>
    <s v="single"/>
    <s v="no"/>
    <s v="no"/>
    <s v="no"/>
    <x v="1"/>
    <x v="2822"/>
    <n v="-1"/>
    <n v="0"/>
    <s v="unknown"/>
    <x v="0"/>
    <s v="28 jan 2017"/>
    <s v="0 hrs 0 mins 59 secs "/>
    <d v="1899-12-30T00:00:59"/>
    <n v="59"/>
  </r>
  <r>
    <n v="66826196"/>
    <x v="25"/>
    <s v="housemaid"/>
    <s v="single"/>
    <s v="no"/>
    <s v="no"/>
    <s v="no"/>
    <x v="3"/>
    <x v="18"/>
    <n v="-1"/>
    <n v="0"/>
    <s v="unknown"/>
    <x v="0"/>
    <s v="28 jan 2017"/>
    <s v="0 hrs 6 mins 39 secs "/>
    <d v="1899-12-30T00:06:39"/>
    <n v="399"/>
  </r>
  <r>
    <n v="10381460"/>
    <x v="24"/>
    <s v="admin"/>
    <s v="married"/>
    <s v="no"/>
    <s v="yes"/>
    <s v="no"/>
    <x v="1"/>
    <x v="1835"/>
    <n v="191"/>
    <n v="1"/>
    <s v="failure"/>
    <x v="0"/>
    <s v="28 jan 2017"/>
    <s v="0 hrs 3 mins 42 secs "/>
    <d v="1899-12-30T00:03:42"/>
    <n v="222"/>
  </r>
  <r>
    <n v="64263861"/>
    <x v="2"/>
    <s v="management"/>
    <s v="single"/>
    <s v="no"/>
    <s v="yes"/>
    <s v="no"/>
    <x v="0"/>
    <x v="116"/>
    <n v="-1"/>
    <n v="0"/>
    <s v="unknown"/>
    <x v="0"/>
    <s v="28 jan 2017"/>
    <s v="0 hrs 2 mins 24 secs "/>
    <d v="1899-12-30T00:02:24"/>
    <n v="144"/>
  </r>
  <r>
    <n v="78300326"/>
    <x v="8"/>
    <s v="admin"/>
    <s v="married"/>
    <s v="no"/>
    <s v="no"/>
    <s v="no"/>
    <x v="1"/>
    <x v="653"/>
    <n v="-1"/>
    <n v="0"/>
    <s v="unknown"/>
    <x v="0"/>
    <s v="28 jan 2017"/>
    <s v="0 hrs 1 mins 54 secs "/>
    <d v="1899-12-30T00:01:54"/>
    <n v="114"/>
  </r>
  <r>
    <n v="24451971"/>
    <x v="27"/>
    <s v="admin"/>
    <s v="married"/>
    <s v="yes"/>
    <s v="no"/>
    <s v="yes"/>
    <x v="1"/>
    <x v="6178"/>
    <n v="-1"/>
    <n v="0"/>
    <s v="unknown"/>
    <x v="0"/>
    <s v="28 jan 2017"/>
    <s v="0 hrs 1 mins 45 secs "/>
    <d v="1899-12-30T00:01:45"/>
    <n v="105"/>
  </r>
  <r>
    <n v="52580966"/>
    <x v="32"/>
    <s v="technician"/>
    <s v="single"/>
    <s v="no"/>
    <s v="no"/>
    <s v="no"/>
    <x v="1"/>
    <x v="316"/>
    <n v="-1"/>
    <n v="0"/>
    <s v="unknown"/>
    <x v="0"/>
    <s v="28 jan 2017"/>
    <s v="0 hrs 2 mins 0 secs "/>
    <d v="1899-12-30T00:02:00"/>
    <n v="120"/>
  </r>
  <r>
    <n v="45815869"/>
    <x v="22"/>
    <s v="technician"/>
    <s v="single"/>
    <s v="no"/>
    <s v="yes"/>
    <s v="no"/>
    <x v="1"/>
    <x v="1844"/>
    <n v="-1"/>
    <n v="0"/>
    <s v="unknown"/>
    <x v="0"/>
    <s v="28 jan 2017"/>
    <s v="0 hrs 1 mins 30 secs "/>
    <d v="1899-12-30T00:01:30"/>
    <n v="90"/>
  </r>
  <r>
    <n v="40497242"/>
    <x v="25"/>
    <s v="management"/>
    <s v="married"/>
    <s v="no"/>
    <s v="yes"/>
    <s v="no"/>
    <x v="1"/>
    <x v="4266"/>
    <n v="-1"/>
    <n v="0"/>
    <s v="unknown"/>
    <x v="0"/>
    <s v="28 jan 2017"/>
    <s v="0 hrs 2 mins 12 secs "/>
    <d v="1899-12-30T00:02:12"/>
    <n v="132"/>
  </r>
  <r>
    <n v="88186131"/>
    <x v="20"/>
    <s v="admin"/>
    <s v="married"/>
    <s v="no"/>
    <s v="no"/>
    <s v="no"/>
    <x v="1"/>
    <x v="848"/>
    <n v="189"/>
    <n v="1"/>
    <s v="other"/>
    <x v="0"/>
    <s v="28 jan 2017"/>
    <s v="0 hrs 16 mins 18 secs "/>
    <d v="1899-12-30T00:16:18"/>
    <n v="978"/>
  </r>
  <r>
    <n v="39739383"/>
    <x v="10"/>
    <s v="technician"/>
    <s v="married"/>
    <s v="no"/>
    <s v="yes"/>
    <s v="no"/>
    <x v="0"/>
    <x v="1326"/>
    <n v="-1"/>
    <n v="0"/>
    <s v="unknown"/>
    <x v="0"/>
    <s v="28 jan 2017"/>
    <s v="0 hrs 2 mins 40 secs "/>
    <d v="1899-12-30T00:02:40"/>
    <n v="160"/>
  </r>
  <r>
    <n v="58115011"/>
    <x v="11"/>
    <s v="retired"/>
    <s v="divorced"/>
    <s v="no"/>
    <s v="no"/>
    <s v="no"/>
    <x v="1"/>
    <x v="322"/>
    <n v="-1"/>
    <n v="0"/>
    <s v="unknown"/>
    <x v="0"/>
    <s v="28 jan 2017"/>
    <s v="0 hrs 15 mins 35 secs "/>
    <d v="1899-12-30T00:15:35"/>
    <n v="935"/>
  </r>
  <r>
    <n v="75626787"/>
    <x v="29"/>
    <s v="technician"/>
    <s v="married"/>
    <s v="no"/>
    <s v="yes"/>
    <s v="yes"/>
    <x v="1"/>
    <x v="2574"/>
    <n v="-1"/>
    <n v="0"/>
    <s v="unknown"/>
    <x v="0"/>
    <s v="28 jan 2017"/>
    <s v="0 hrs 3 mins 8 secs "/>
    <d v="1899-12-30T00:03:08"/>
    <n v="188"/>
  </r>
  <r>
    <n v="62234115"/>
    <x v="4"/>
    <s v="self-employed"/>
    <s v="single"/>
    <s v="no"/>
    <s v="no"/>
    <s v="no"/>
    <x v="0"/>
    <x v="5424"/>
    <n v="-1"/>
    <n v="0"/>
    <s v="unknown"/>
    <x v="0"/>
    <s v="28 jan 2017"/>
    <s v="0 hrs 3 mins 23 secs "/>
    <d v="1899-12-30T00:03:23"/>
    <n v="203"/>
  </r>
  <r>
    <n v="82445403"/>
    <x v="16"/>
    <s v="blue-collar"/>
    <s v="single"/>
    <s v="no"/>
    <s v="no"/>
    <s v="no"/>
    <x v="1"/>
    <x v="5676"/>
    <n v="-1"/>
    <n v="0"/>
    <s v="unknown"/>
    <x v="0"/>
    <s v="28 jan 2017"/>
    <s v="0 hrs 7 mins 12 secs "/>
    <d v="1899-12-30T00:07:12"/>
    <n v="432"/>
  </r>
  <r>
    <n v="63400766"/>
    <x v="33"/>
    <s v="unemployed"/>
    <s v="single"/>
    <s v="no"/>
    <s v="no"/>
    <s v="no"/>
    <x v="1"/>
    <x v="1225"/>
    <n v="-1"/>
    <n v="0"/>
    <s v="unknown"/>
    <x v="0"/>
    <s v="28 jan 2017"/>
    <s v="0 hrs 0 mins 52 secs "/>
    <d v="1899-12-30T00:00:52"/>
    <n v="52"/>
  </r>
  <r>
    <n v="52949028"/>
    <x v="5"/>
    <s v="unknown"/>
    <s v="single"/>
    <s v="no"/>
    <s v="no"/>
    <s v="no"/>
    <x v="1"/>
    <x v="2258"/>
    <n v="-1"/>
    <n v="0"/>
    <s v="unknown"/>
    <x v="1"/>
    <s v="28 jan 2017"/>
    <s v="0 hrs 12 mins 49 secs "/>
    <d v="1899-12-30T00:12:49"/>
    <n v="769"/>
  </r>
  <r>
    <n v="27629547"/>
    <x v="5"/>
    <s v="unemployed"/>
    <s v="single"/>
    <s v="no"/>
    <s v="no"/>
    <s v="no"/>
    <x v="1"/>
    <x v="3468"/>
    <n v="-1"/>
    <n v="0"/>
    <s v="unknown"/>
    <x v="0"/>
    <s v="28 jan 2017"/>
    <s v="0 hrs 3 mins 16 secs "/>
    <d v="1899-12-30T00:03:16"/>
    <n v="196"/>
  </r>
  <r>
    <n v="66579357"/>
    <x v="33"/>
    <s v="self-employed"/>
    <s v="single"/>
    <s v="no"/>
    <s v="no"/>
    <s v="no"/>
    <x v="0"/>
    <x v="927"/>
    <n v="-1"/>
    <n v="0"/>
    <s v="unknown"/>
    <x v="0"/>
    <s v="28 jan 2017"/>
    <s v="0 hrs 0 mins 55 secs "/>
    <d v="1899-12-30T00:00:55"/>
    <n v="55"/>
  </r>
  <r>
    <n v="87069947"/>
    <x v="22"/>
    <s v="admin"/>
    <s v="single"/>
    <s v="no"/>
    <s v="no"/>
    <s v="no"/>
    <x v="1"/>
    <x v="18"/>
    <n v="-1"/>
    <n v="0"/>
    <s v="unknown"/>
    <x v="0"/>
    <s v="28 jan 2017"/>
    <s v="0 hrs 2 mins 22 secs "/>
    <d v="1899-12-30T00:02:22"/>
    <n v="142"/>
  </r>
  <r>
    <n v="34972402"/>
    <x v="5"/>
    <s v="technician"/>
    <s v="single"/>
    <s v="no"/>
    <s v="yes"/>
    <s v="no"/>
    <x v="0"/>
    <x v="175"/>
    <n v="-1"/>
    <n v="0"/>
    <s v="unknown"/>
    <x v="0"/>
    <s v="28 jan 2017"/>
    <s v="0 hrs 7 mins 35 secs "/>
    <d v="1899-12-30T00:07:35"/>
    <n v="455"/>
  </r>
  <r>
    <n v="38305253"/>
    <x v="33"/>
    <s v="blue-collar"/>
    <s v="single"/>
    <s v="no"/>
    <s v="no"/>
    <s v="no"/>
    <x v="2"/>
    <x v="6179"/>
    <n v="-1"/>
    <n v="0"/>
    <s v="unknown"/>
    <x v="0"/>
    <s v="28 jan 2017"/>
    <s v="0 hrs 3 mins 31 secs "/>
    <d v="1899-12-30T00:03:31"/>
    <n v="211"/>
  </r>
  <r>
    <n v="64446442"/>
    <x v="27"/>
    <s v="admin"/>
    <s v="married"/>
    <s v="no"/>
    <s v="yes"/>
    <s v="yes"/>
    <x v="1"/>
    <x v="2274"/>
    <n v="-1"/>
    <n v="0"/>
    <s v="unknown"/>
    <x v="0"/>
    <s v="28 jan 2017"/>
    <s v="0 hrs 1 mins 42 secs "/>
    <d v="1899-12-30T00:01:42"/>
    <n v="102"/>
  </r>
  <r>
    <n v="17957751"/>
    <x v="34"/>
    <s v="services"/>
    <s v="married"/>
    <s v="no"/>
    <s v="yes"/>
    <s v="no"/>
    <x v="1"/>
    <x v="962"/>
    <n v="-1"/>
    <n v="0"/>
    <s v="unknown"/>
    <x v="0"/>
    <s v="28 jan 2017"/>
    <s v="0 hrs 2 mins 35 secs "/>
    <d v="1899-12-30T00:02:35"/>
    <n v="155"/>
  </r>
  <r>
    <n v="25169234"/>
    <x v="31"/>
    <s v="management"/>
    <s v="married"/>
    <s v="no"/>
    <s v="no"/>
    <s v="no"/>
    <x v="0"/>
    <x v="79"/>
    <n v="-1"/>
    <n v="0"/>
    <s v="unknown"/>
    <x v="0"/>
    <s v="28 jan 2017"/>
    <s v="0 hrs 1 mins 3 secs "/>
    <d v="1899-12-30T00:01:03"/>
    <n v="63"/>
  </r>
  <r>
    <n v="18211500"/>
    <x v="1"/>
    <s v="entrepreneur"/>
    <s v="married"/>
    <s v="no"/>
    <s v="yes"/>
    <s v="yes"/>
    <x v="0"/>
    <x v="5478"/>
    <n v="153"/>
    <n v="3"/>
    <s v="failure"/>
    <x v="0"/>
    <s v="28 jan 2017"/>
    <s v="0 hrs 4 mins 50 secs "/>
    <d v="1899-12-30T00:04:50"/>
    <n v="290"/>
  </r>
  <r>
    <n v="68517407"/>
    <x v="32"/>
    <s v="technician"/>
    <s v="single"/>
    <s v="no"/>
    <s v="no"/>
    <s v="no"/>
    <x v="1"/>
    <x v="358"/>
    <n v="-1"/>
    <n v="0"/>
    <s v="unknown"/>
    <x v="0"/>
    <s v="28 jan 2017"/>
    <s v="0 hrs 4 mins 11 secs "/>
    <d v="1899-12-30T00:04:11"/>
    <n v="251"/>
  </r>
  <r>
    <n v="48371210"/>
    <x v="35"/>
    <s v="admin"/>
    <s v="single"/>
    <s v="no"/>
    <s v="yes"/>
    <s v="no"/>
    <x v="1"/>
    <x v="788"/>
    <n v="223"/>
    <n v="1"/>
    <s v="failure"/>
    <x v="0"/>
    <s v="28 jan 2017"/>
    <s v="0 hrs 7 mins 25 secs "/>
    <d v="1899-12-30T00:07:25"/>
    <n v="445"/>
  </r>
  <r>
    <n v="72864010"/>
    <x v="19"/>
    <s v="blue-collar"/>
    <s v="married"/>
    <s v="no"/>
    <s v="yes"/>
    <s v="yes"/>
    <x v="3"/>
    <x v="1040"/>
    <n v="-1"/>
    <n v="0"/>
    <s v="unknown"/>
    <x v="0"/>
    <s v="28 jan 2017"/>
    <s v="0 hrs 0 mins 32 secs "/>
    <d v="1899-12-30T00:00:32"/>
    <n v="32"/>
  </r>
  <r>
    <n v="81461353"/>
    <x v="3"/>
    <s v="services"/>
    <s v="divorced"/>
    <s v="no"/>
    <s v="no"/>
    <s v="no"/>
    <x v="1"/>
    <x v="18"/>
    <n v="-1"/>
    <n v="0"/>
    <s v="unknown"/>
    <x v="0"/>
    <s v="28 jan 2017"/>
    <s v="0 hrs 3 mins 36 secs "/>
    <d v="1899-12-30T00:03:36"/>
    <n v="216"/>
  </r>
  <r>
    <n v="39645284"/>
    <x v="16"/>
    <s v="admin"/>
    <s v="single"/>
    <s v="no"/>
    <s v="no"/>
    <s v="no"/>
    <x v="0"/>
    <x v="454"/>
    <n v="-1"/>
    <n v="0"/>
    <s v="unknown"/>
    <x v="0"/>
    <s v="28 jan 2017"/>
    <s v="0 hrs 7 mins 15 secs "/>
    <d v="1899-12-30T00:07:15"/>
    <n v="435"/>
  </r>
  <r>
    <n v="12701094"/>
    <x v="34"/>
    <s v="management"/>
    <s v="single"/>
    <s v="no"/>
    <s v="no"/>
    <s v="no"/>
    <x v="0"/>
    <x v="604"/>
    <n v="-1"/>
    <n v="0"/>
    <s v="unknown"/>
    <x v="0"/>
    <s v="28 jan 2017"/>
    <s v="0 hrs 6 mins 4 secs "/>
    <d v="1899-12-30T00:06:04"/>
    <n v="364"/>
  </r>
  <r>
    <n v="54776064"/>
    <x v="0"/>
    <s v="unemployed"/>
    <s v="married"/>
    <s v="no"/>
    <s v="no"/>
    <s v="no"/>
    <x v="0"/>
    <x v="570"/>
    <n v="-1"/>
    <n v="0"/>
    <s v="unknown"/>
    <x v="0"/>
    <s v="28 jan 2017"/>
    <s v="0 hrs 0 mins 38 secs "/>
    <d v="1899-12-30T00:00:38"/>
    <n v="38"/>
  </r>
  <r>
    <n v="16742800"/>
    <x v="14"/>
    <s v="retired"/>
    <s v="married"/>
    <s v="no"/>
    <s v="no"/>
    <s v="yes"/>
    <x v="3"/>
    <x v="6180"/>
    <n v="-1"/>
    <n v="0"/>
    <s v="unknown"/>
    <x v="0"/>
    <s v="28 jan 2017"/>
    <s v="0 hrs 1 mins 40 secs "/>
    <d v="1899-12-30T00:01:40"/>
    <n v="100"/>
  </r>
  <r>
    <n v="59607813"/>
    <x v="25"/>
    <s v="blue-collar"/>
    <s v="married"/>
    <s v="no"/>
    <s v="no"/>
    <s v="no"/>
    <x v="1"/>
    <x v="982"/>
    <n v="181"/>
    <n v="5"/>
    <s v="failure"/>
    <x v="0"/>
    <s v="28 jan 2017"/>
    <s v="0 hrs 6 mins 29 secs "/>
    <d v="1899-12-30T00:06:29"/>
    <n v="389"/>
  </r>
  <r>
    <n v="33414319"/>
    <x v="16"/>
    <s v="student"/>
    <s v="married"/>
    <s v="no"/>
    <s v="yes"/>
    <s v="no"/>
    <x v="1"/>
    <x v="2447"/>
    <n v="-1"/>
    <n v="0"/>
    <s v="unknown"/>
    <x v="0"/>
    <s v="28 jan 2017"/>
    <s v="0 hrs 15 mins 29 secs "/>
    <d v="1899-12-30T00:15:29"/>
    <n v="929"/>
  </r>
  <r>
    <n v="30216629"/>
    <x v="7"/>
    <s v="management"/>
    <s v="single"/>
    <s v="no"/>
    <s v="yes"/>
    <s v="no"/>
    <x v="0"/>
    <x v="1947"/>
    <n v="-1"/>
    <n v="0"/>
    <s v="unknown"/>
    <x v="0"/>
    <s v="28 jan 2017"/>
    <s v="0 hrs 1 mins 14 secs "/>
    <d v="1899-12-30T00:01:14"/>
    <n v="74"/>
  </r>
  <r>
    <n v="21028854"/>
    <x v="29"/>
    <s v="technician"/>
    <s v="married"/>
    <s v="no"/>
    <s v="no"/>
    <s v="no"/>
    <x v="1"/>
    <x v="1446"/>
    <n v="176"/>
    <n v="2"/>
    <s v="failure"/>
    <x v="0"/>
    <s v="28 jan 2017"/>
    <s v="0 hrs 1 mins 14 secs "/>
    <d v="1899-12-30T00:01:14"/>
    <n v="74"/>
  </r>
  <r>
    <n v="27628507"/>
    <x v="2"/>
    <s v="management"/>
    <s v="single"/>
    <s v="no"/>
    <s v="no"/>
    <s v="no"/>
    <x v="0"/>
    <x v="1098"/>
    <n v="-1"/>
    <n v="0"/>
    <s v="unknown"/>
    <x v="0"/>
    <s v="28 jan 2017"/>
    <s v="0 hrs 3 mins 39 secs "/>
    <d v="1899-12-30T00:03:39"/>
    <n v="219"/>
  </r>
  <r>
    <n v="66182067"/>
    <x v="19"/>
    <s v="technician"/>
    <s v="single"/>
    <s v="no"/>
    <s v="yes"/>
    <s v="no"/>
    <x v="0"/>
    <x v="377"/>
    <n v="-1"/>
    <n v="0"/>
    <s v="unknown"/>
    <x v="0"/>
    <s v="28 jan 2017"/>
    <s v="0 hrs 2 mins 49 secs "/>
    <d v="1899-12-30T00:02:49"/>
    <n v="169"/>
  </r>
  <r>
    <n v="20340364"/>
    <x v="27"/>
    <s v="technician"/>
    <s v="divorced"/>
    <s v="no"/>
    <s v="yes"/>
    <s v="no"/>
    <x v="1"/>
    <x v="18"/>
    <n v="-1"/>
    <n v="0"/>
    <s v="unknown"/>
    <x v="0"/>
    <s v="28 jan 2017"/>
    <s v="0 hrs 1 mins 27 secs "/>
    <d v="1899-12-30T00:01:27"/>
    <n v="87"/>
  </r>
  <r>
    <n v="65561363"/>
    <x v="8"/>
    <s v="self-employed"/>
    <s v="single"/>
    <s v="no"/>
    <s v="no"/>
    <s v="no"/>
    <x v="0"/>
    <x v="3343"/>
    <n v="184"/>
    <n v="7"/>
    <s v="success"/>
    <x v="0"/>
    <s v="28 jan 2017"/>
    <s v="0 hrs 3 mins 49 secs "/>
    <d v="1899-12-30T00:03:49"/>
    <n v="229"/>
  </r>
  <r>
    <n v="71397314"/>
    <x v="13"/>
    <s v="blue-collar"/>
    <s v="married"/>
    <s v="no"/>
    <s v="yes"/>
    <s v="no"/>
    <x v="0"/>
    <x v="369"/>
    <n v="-1"/>
    <n v="0"/>
    <s v="unknown"/>
    <x v="0"/>
    <s v="28 jan 2017"/>
    <s v="0 hrs 32 mins 52 secs "/>
    <d v="1899-12-30T00:32:52"/>
    <n v="1972"/>
  </r>
  <r>
    <n v="80601077"/>
    <x v="22"/>
    <s v="management"/>
    <s v="married"/>
    <s v="no"/>
    <s v="yes"/>
    <s v="no"/>
    <x v="0"/>
    <x v="18"/>
    <n v="250"/>
    <n v="1"/>
    <s v="other"/>
    <x v="0"/>
    <s v="28 jan 2017"/>
    <s v="0 hrs 1 mins 0 secs "/>
    <d v="1899-12-30T00:01:00"/>
    <n v="60"/>
  </r>
  <r>
    <n v="22486085"/>
    <x v="3"/>
    <s v="technician"/>
    <s v="married"/>
    <s v="no"/>
    <s v="no"/>
    <s v="no"/>
    <x v="1"/>
    <x v="840"/>
    <n v="177"/>
    <n v="1"/>
    <s v="failure"/>
    <x v="0"/>
    <s v="28 jan 2017"/>
    <s v="0 hrs 3 mins 38 secs "/>
    <d v="1899-12-30T00:03:38"/>
    <n v="218"/>
  </r>
  <r>
    <n v="49818376"/>
    <x v="9"/>
    <s v="technician"/>
    <s v="single"/>
    <s v="no"/>
    <s v="no"/>
    <s v="no"/>
    <x v="1"/>
    <x v="18"/>
    <n v="-1"/>
    <n v="0"/>
    <s v="unknown"/>
    <x v="0"/>
    <s v="28 jan 2017"/>
    <s v="0 hrs 4 mins 56 secs "/>
    <d v="1899-12-30T00:04:56"/>
    <n v="296"/>
  </r>
  <r>
    <n v="40139062"/>
    <x v="16"/>
    <s v="management"/>
    <s v="married"/>
    <s v="no"/>
    <s v="no"/>
    <s v="no"/>
    <x v="0"/>
    <x v="493"/>
    <n v="-1"/>
    <n v="0"/>
    <s v="unknown"/>
    <x v="0"/>
    <s v="28 jan 2017"/>
    <s v="0 hrs 7 mins 38 secs "/>
    <d v="1899-12-30T00:07:38"/>
    <n v="458"/>
  </r>
  <r>
    <n v="47946586"/>
    <x v="5"/>
    <s v="services"/>
    <s v="single"/>
    <s v="no"/>
    <s v="no"/>
    <s v="no"/>
    <x v="1"/>
    <x v="18"/>
    <n v="-1"/>
    <n v="0"/>
    <s v="unknown"/>
    <x v="0"/>
    <s v="28 jan 2017"/>
    <s v="0 hrs 7 mins 32 secs "/>
    <d v="1899-12-30T00:07:32"/>
    <n v="452"/>
  </r>
  <r>
    <n v="83124074"/>
    <x v="10"/>
    <s v="technician"/>
    <s v="married"/>
    <s v="no"/>
    <s v="no"/>
    <s v="no"/>
    <x v="1"/>
    <x v="375"/>
    <n v="-1"/>
    <n v="0"/>
    <s v="unknown"/>
    <x v="0"/>
    <s v="28 jan 2017"/>
    <s v="0 hrs 2 mins 26 secs "/>
    <d v="1899-12-30T00:02:26"/>
    <n v="146"/>
  </r>
  <r>
    <n v="50156660"/>
    <x v="24"/>
    <s v="blue-collar"/>
    <s v="married"/>
    <s v="no"/>
    <s v="no"/>
    <s v="no"/>
    <x v="3"/>
    <x v="1031"/>
    <n v="154"/>
    <n v="6"/>
    <s v="failure"/>
    <x v="0"/>
    <s v="28 jan 2017"/>
    <s v="0 hrs 1 mins 38 secs "/>
    <d v="1899-12-30T00:01:38"/>
    <n v="98"/>
  </r>
  <r>
    <n v="51947595"/>
    <x v="16"/>
    <s v="blue-collar"/>
    <s v="married"/>
    <s v="no"/>
    <s v="yes"/>
    <s v="yes"/>
    <x v="1"/>
    <x v="18"/>
    <n v="-1"/>
    <n v="0"/>
    <s v="unknown"/>
    <x v="0"/>
    <s v="28 jan 2017"/>
    <s v="0 hrs 1 mins 57 secs "/>
    <d v="1899-12-30T00:01:57"/>
    <n v="117"/>
  </r>
  <r>
    <n v="42497762"/>
    <x v="2"/>
    <s v="blue-collar"/>
    <s v="married"/>
    <s v="no"/>
    <s v="yes"/>
    <s v="no"/>
    <x v="1"/>
    <x v="18"/>
    <n v="266"/>
    <n v="1"/>
    <s v="other"/>
    <x v="0"/>
    <s v="28 jan 2017"/>
    <s v="0 hrs 2 mins 56 secs "/>
    <d v="1899-12-30T00:02:56"/>
    <n v="176"/>
  </r>
  <r>
    <n v="85899021"/>
    <x v="28"/>
    <s v="technician"/>
    <s v="married"/>
    <s v="no"/>
    <s v="no"/>
    <s v="no"/>
    <x v="1"/>
    <x v="5475"/>
    <n v="153"/>
    <n v="12"/>
    <s v="failure"/>
    <x v="0"/>
    <s v="28 jan 2017"/>
    <s v="0 hrs 2 mins 38 secs "/>
    <d v="1899-12-30T00:02:38"/>
    <n v="158"/>
  </r>
  <r>
    <n v="86457119"/>
    <x v="16"/>
    <s v="technician"/>
    <s v="single"/>
    <s v="no"/>
    <s v="no"/>
    <s v="no"/>
    <x v="0"/>
    <x v="57"/>
    <n v="-1"/>
    <n v="0"/>
    <s v="unknown"/>
    <x v="0"/>
    <s v="28 jan 2017"/>
    <s v="0 hrs 12 mins 21 secs "/>
    <d v="1899-12-30T00:12:21"/>
    <n v="741"/>
  </r>
  <r>
    <n v="79823110"/>
    <x v="14"/>
    <s v="management"/>
    <s v="married"/>
    <s v="no"/>
    <s v="no"/>
    <s v="no"/>
    <x v="3"/>
    <x v="900"/>
    <n v="-1"/>
    <n v="0"/>
    <s v="unknown"/>
    <x v="0"/>
    <s v="28 jan 2017"/>
    <s v="0 hrs 6 mins 14 secs "/>
    <d v="1899-12-30T00:06:14"/>
    <n v="374"/>
  </r>
  <r>
    <n v="51960848"/>
    <x v="16"/>
    <s v="management"/>
    <s v="single"/>
    <s v="no"/>
    <s v="no"/>
    <s v="no"/>
    <x v="2"/>
    <x v="383"/>
    <n v="-1"/>
    <n v="0"/>
    <s v="unknown"/>
    <x v="0"/>
    <s v="28 jan 2017"/>
    <s v="0 hrs 1 mins 32 secs "/>
    <d v="1899-12-30T00:01:32"/>
    <n v="92"/>
  </r>
  <r>
    <n v="79367568"/>
    <x v="0"/>
    <s v="management"/>
    <s v="married"/>
    <s v="no"/>
    <s v="no"/>
    <s v="no"/>
    <x v="0"/>
    <x v="128"/>
    <n v="-1"/>
    <n v="0"/>
    <s v="unknown"/>
    <x v="0"/>
    <s v="28 jan 2017"/>
    <s v="0 hrs 3 mins 56 secs "/>
    <d v="1899-12-30T00:03:56"/>
    <n v="236"/>
  </r>
  <r>
    <n v="11023825"/>
    <x v="2"/>
    <s v="technician"/>
    <s v="single"/>
    <s v="no"/>
    <s v="yes"/>
    <s v="no"/>
    <x v="1"/>
    <x v="18"/>
    <n v="-1"/>
    <n v="0"/>
    <s v="unknown"/>
    <x v="0"/>
    <s v="28 jan 2017"/>
    <s v="0 hrs 3 mins 11 secs "/>
    <d v="1899-12-30T00:03:11"/>
    <n v="191"/>
  </r>
  <r>
    <n v="53144726"/>
    <x v="9"/>
    <s v="self-employed"/>
    <s v="single"/>
    <s v="no"/>
    <s v="no"/>
    <s v="no"/>
    <x v="1"/>
    <x v="18"/>
    <n v="-1"/>
    <n v="0"/>
    <s v="unknown"/>
    <x v="0"/>
    <s v="28 jan 2017"/>
    <s v="0 hrs 2 mins 12 secs "/>
    <d v="1899-12-30T00:02:12"/>
    <n v="132"/>
  </r>
  <r>
    <n v="49222594"/>
    <x v="8"/>
    <s v="technician"/>
    <s v="single"/>
    <s v="no"/>
    <s v="no"/>
    <s v="yes"/>
    <x v="1"/>
    <x v="3458"/>
    <n v="-1"/>
    <n v="0"/>
    <s v="unknown"/>
    <x v="0"/>
    <s v="28 jan 2017"/>
    <s v="0 hrs 5 mins 1 secs "/>
    <d v="1899-12-30T00:05:01"/>
    <n v="301"/>
  </r>
  <r>
    <n v="26779447"/>
    <x v="16"/>
    <s v="admin"/>
    <s v="married"/>
    <s v="no"/>
    <s v="no"/>
    <s v="no"/>
    <x v="1"/>
    <x v="5170"/>
    <n v="-1"/>
    <n v="0"/>
    <s v="unknown"/>
    <x v="0"/>
    <s v="28 jan 2017"/>
    <s v="0 hrs 1 mins 52 secs "/>
    <d v="1899-12-30T00:01:52"/>
    <n v="112"/>
  </r>
  <r>
    <n v="53226046"/>
    <x v="34"/>
    <s v="technician"/>
    <s v="single"/>
    <s v="no"/>
    <s v="yes"/>
    <s v="no"/>
    <x v="0"/>
    <x v="5244"/>
    <n v="-1"/>
    <n v="0"/>
    <s v="unknown"/>
    <x v="0"/>
    <s v="28 jan 2017"/>
    <s v="0 hrs 2 mins 55 secs "/>
    <d v="1899-12-30T00:02:55"/>
    <n v="175"/>
  </r>
  <r>
    <n v="74983029"/>
    <x v="7"/>
    <s v="blue-collar"/>
    <s v="married"/>
    <s v="no"/>
    <s v="no"/>
    <s v="no"/>
    <x v="1"/>
    <x v="3593"/>
    <n v="-1"/>
    <n v="0"/>
    <s v="unknown"/>
    <x v="0"/>
    <s v="28 jan 2017"/>
    <s v="0 hrs 2 mins 2 secs "/>
    <d v="1899-12-30T00:02:02"/>
    <n v="122"/>
  </r>
  <r>
    <n v="80178806"/>
    <x v="0"/>
    <s v="technician"/>
    <s v="married"/>
    <s v="no"/>
    <s v="no"/>
    <s v="no"/>
    <x v="1"/>
    <x v="4"/>
    <n v="-1"/>
    <n v="0"/>
    <s v="unknown"/>
    <x v="0"/>
    <s v="28 jan 2017"/>
    <s v="0 hrs 8 mins 56 secs "/>
    <d v="1899-12-30T00:08:56"/>
    <n v="536"/>
  </r>
  <r>
    <n v="13866945"/>
    <x v="10"/>
    <s v="management"/>
    <s v="married"/>
    <s v="no"/>
    <s v="no"/>
    <s v="no"/>
    <x v="0"/>
    <x v="18"/>
    <n v="-1"/>
    <n v="0"/>
    <s v="unknown"/>
    <x v="0"/>
    <s v="28 jan 2017"/>
    <s v="0 hrs 29 mins 5 secs "/>
    <d v="1899-12-30T00:29:05"/>
    <n v="1745"/>
  </r>
  <r>
    <n v="25369647"/>
    <x v="2"/>
    <s v="technician"/>
    <s v="single"/>
    <s v="no"/>
    <s v="no"/>
    <s v="no"/>
    <x v="0"/>
    <x v="18"/>
    <n v="-1"/>
    <n v="0"/>
    <s v="unknown"/>
    <x v="0"/>
    <s v="28 jan 2017"/>
    <s v="0 hrs 3 mins 53 secs "/>
    <d v="1899-12-30T00:03:53"/>
    <n v="233"/>
  </r>
  <r>
    <n v="85585856"/>
    <x v="16"/>
    <s v="unemployed"/>
    <s v="divorced"/>
    <s v="no"/>
    <s v="no"/>
    <s v="no"/>
    <x v="1"/>
    <x v="725"/>
    <n v="-1"/>
    <n v="0"/>
    <s v="unknown"/>
    <x v="0"/>
    <s v="28 jan 2017"/>
    <s v="0 hrs 0 mins 38 secs "/>
    <d v="1899-12-30T00:00:38"/>
    <n v="38"/>
  </r>
  <r>
    <n v="42312242"/>
    <x v="35"/>
    <s v="management"/>
    <s v="single"/>
    <s v="no"/>
    <s v="no"/>
    <s v="no"/>
    <x v="0"/>
    <x v="424"/>
    <n v="-1"/>
    <n v="0"/>
    <s v="unknown"/>
    <x v="0"/>
    <s v="28 jan 2017"/>
    <s v="0 hrs 3 mins 6 secs "/>
    <d v="1899-12-30T00:03:06"/>
    <n v="186"/>
  </r>
  <r>
    <n v="36698389"/>
    <x v="21"/>
    <s v="technician"/>
    <s v="divorced"/>
    <s v="no"/>
    <s v="no"/>
    <s v="no"/>
    <x v="0"/>
    <x v="18"/>
    <n v="-1"/>
    <n v="0"/>
    <s v="unknown"/>
    <x v="1"/>
    <s v="28 jan 2017"/>
    <s v="0 hrs 19 mins 59 secs "/>
    <d v="1899-12-30T00:19:59"/>
    <n v="1199"/>
  </r>
  <r>
    <n v="56210515"/>
    <x v="7"/>
    <s v="blue-collar"/>
    <s v="married"/>
    <s v="no"/>
    <s v="yes"/>
    <s v="no"/>
    <x v="2"/>
    <x v="834"/>
    <n v="240"/>
    <n v="1"/>
    <s v="other"/>
    <x v="0"/>
    <s v="28 jan 2017"/>
    <s v="0 hrs 2 mins 50 secs "/>
    <d v="1899-12-30T00:02:50"/>
    <n v="170"/>
  </r>
  <r>
    <n v="17770013"/>
    <x v="6"/>
    <s v="technician"/>
    <s v="single"/>
    <s v="no"/>
    <s v="no"/>
    <s v="no"/>
    <x v="1"/>
    <x v="6181"/>
    <n v="-1"/>
    <n v="0"/>
    <s v="unknown"/>
    <x v="0"/>
    <s v="28 jan 2017"/>
    <s v="0 hrs 3 mins 50 secs "/>
    <d v="1899-12-30T00:03:50"/>
    <n v="230"/>
  </r>
  <r>
    <n v="27110468"/>
    <x v="21"/>
    <s v="services"/>
    <s v="divorced"/>
    <s v="no"/>
    <s v="no"/>
    <s v="no"/>
    <x v="1"/>
    <x v="2761"/>
    <n v="-1"/>
    <n v="0"/>
    <s v="unknown"/>
    <x v="0"/>
    <s v="28 jan 2017"/>
    <s v="0 hrs 4 mins 6 secs "/>
    <d v="1899-12-30T00:04:06"/>
    <n v="246"/>
  </r>
  <r>
    <n v="29115863"/>
    <x v="20"/>
    <s v="technician"/>
    <s v="married"/>
    <s v="no"/>
    <s v="no"/>
    <s v="no"/>
    <x v="1"/>
    <x v="411"/>
    <n v="-1"/>
    <n v="0"/>
    <s v="unknown"/>
    <x v="0"/>
    <s v="28 jan 2017"/>
    <s v="0 hrs 3 mins 18 secs "/>
    <d v="1899-12-30T00:03:18"/>
    <n v="198"/>
  </r>
  <r>
    <n v="57797650"/>
    <x v="3"/>
    <s v="blue-collar"/>
    <s v="married"/>
    <s v="no"/>
    <s v="no"/>
    <s v="no"/>
    <x v="3"/>
    <x v="580"/>
    <n v="-1"/>
    <n v="0"/>
    <s v="unknown"/>
    <x v="0"/>
    <s v="28 jan 2017"/>
    <s v="0 hrs 2 mins 43 secs "/>
    <d v="1899-12-30T00:02:43"/>
    <n v="163"/>
  </r>
  <r>
    <n v="81475519"/>
    <x v="23"/>
    <s v="technician"/>
    <s v="married"/>
    <s v="no"/>
    <s v="yes"/>
    <s v="yes"/>
    <x v="1"/>
    <x v="876"/>
    <n v="204"/>
    <n v="1"/>
    <s v="failure"/>
    <x v="0"/>
    <s v="28 jan 2017"/>
    <s v="0 hrs 1 mins 30 secs "/>
    <d v="1899-12-30T00:01:30"/>
    <n v="90"/>
  </r>
  <r>
    <n v="37623234"/>
    <x v="29"/>
    <s v="unemployed"/>
    <s v="divorced"/>
    <s v="no"/>
    <s v="no"/>
    <s v="no"/>
    <x v="3"/>
    <x v="606"/>
    <n v="-1"/>
    <n v="0"/>
    <s v="unknown"/>
    <x v="0"/>
    <s v="28 jan 2017"/>
    <s v="0 hrs 3 mins 16 secs "/>
    <d v="1899-12-30T00:03:16"/>
    <n v="196"/>
  </r>
  <r>
    <n v="56781187"/>
    <x v="8"/>
    <s v="admin"/>
    <s v="single"/>
    <s v="no"/>
    <s v="yes"/>
    <s v="no"/>
    <x v="1"/>
    <x v="395"/>
    <n v="268"/>
    <n v="1"/>
    <s v="other"/>
    <x v="0"/>
    <s v="28 jan 2017"/>
    <s v="0 hrs 1 mins 59 secs "/>
    <d v="1899-12-30T00:01:59"/>
    <n v="119"/>
  </r>
  <r>
    <n v="40392517"/>
    <x v="6"/>
    <s v="management"/>
    <s v="married"/>
    <s v="no"/>
    <s v="yes"/>
    <s v="yes"/>
    <x v="0"/>
    <x v="216"/>
    <n v="-1"/>
    <n v="0"/>
    <s v="unknown"/>
    <x v="0"/>
    <s v="28 jan 2017"/>
    <s v="0 hrs 2 mins 16 secs "/>
    <d v="1899-12-30T00:02:16"/>
    <n v="136"/>
  </r>
  <r>
    <n v="78241230"/>
    <x v="26"/>
    <s v="management"/>
    <s v="married"/>
    <s v="no"/>
    <s v="no"/>
    <s v="no"/>
    <x v="3"/>
    <x v="6182"/>
    <n v="-1"/>
    <n v="0"/>
    <s v="unknown"/>
    <x v="0"/>
    <s v="28 jan 2017"/>
    <s v="0 hrs 1 mins 32 secs "/>
    <d v="1899-12-30T00:01:32"/>
    <n v="92"/>
  </r>
  <r>
    <n v="67744947"/>
    <x v="10"/>
    <s v="blue-collar"/>
    <s v="single"/>
    <s v="no"/>
    <s v="no"/>
    <s v="no"/>
    <x v="1"/>
    <x v="6183"/>
    <n v="-1"/>
    <n v="0"/>
    <s v="unknown"/>
    <x v="0"/>
    <s v="28 jan 2017"/>
    <s v="0 hrs 4 mins 47 secs "/>
    <d v="1899-12-30T00:04:47"/>
    <n v="287"/>
  </r>
  <r>
    <n v="33612697"/>
    <x v="1"/>
    <s v="housemaid"/>
    <s v="married"/>
    <s v="no"/>
    <s v="no"/>
    <s v="no"/>
    <x v="1"/>
    <x v="491"/>
    <n v="-1"/>
    <n v="0"/>
    <s v="unknown"/>
    <x v="0"/>
    <s v="28 jan 2017"/>
    <s v="0 hrs 1 mins 8 secs "/>
    <d v="1899-12-30T00:01:08"/>
    <n v="68"/>
  </r>
  <r>
    <n v="68947975"/>
    <x v="11"/>
    <s v="services"/>
    <s v="divorced"/>
    <s v="no"/>
    <s v="no"/>
    <s v="no"/>
    <x v="3"/>
    <x v="348"/>
    <n v="-1"/>
    <n v="0"/>
    <s v="unknown"/>
    <x v="0"/>
    <s v="28 jan 2017"/>
    <s v="0 hrs 3 mins 28 secs "/>
    <d v="1899-12-30T00:03:28"/>
    <n v="208"/>
  </r>
  <r>
    <n v="41785870"/>
    <x v="6"/>
    <s v="technician"/>
    <s v="married"/>
    <s v="no"/>
    <s v="no"/>
    <s v="no"/>
    <x v="1"/>
    <x v="2946"/>
    <n v="181"/>
    <n v="6"/>
    <s v="failure"/>
    <x v="0"/>
    <s v="28 jan 2017"/>
    <s v="0 hrs 3 mins 54 secs "/>
    <d v="1899-12-30T00:03:54"/>
    <n v="234"/>
  </r>
  <r>
    <n v="79693867"/>
    <x v="35"/>
    <s v="services"/>
    <s v="single"/>
    <s v="no"/>
    <s v="no"/>
    <s v="no"/>
    <x v="1"/>
    <x v="834"/>
    <n v="-1"/>
    <n v="0"/>
    <s v="unknown"/>
    <x v="0"/>
    <s v="28 jan 2017"/>
    <s v="0 hrs 2 mins 15 secs "/>
    <d v="1899-12-30T00:02:15"/>
    <n v="135"/>
  </r>
  <r>
    <n v="36558138"/>
    <x v="6"/>
    <s v="services"/>
    <s v="divorced"/>
    <s v="no"/>
    <s v="no"/>
    <s v="no"/>
    <x v="1"/>
    <x v="3265"/>
    <n v="-1"/>
    <n v="0"/>
    <s v="unknown"/>
    <x v="0"/>
    <s v="28 jan 2017"/>
    <s v="0 hrs 0 mins 48 secs "/>
    <d v="1899-12-30T00:00:48"/>
    <n v="48"/>
  </r>
  <r>
    <n v="50909280"/>
    <x v="28"/>
    <s v="blue-collar"/>
    <s v="divorced"/>
    <s v="no"/>
    <s v="no"/>
    <s v="yes"/>
    <x v="3"/>
    <x v="6184"/>
    <n v="-1"/>
    <n v="0"/>
    <s v="unknown"/>
    <x v="0"/>
    <s v="28 jan 2017"/>
    <s v="0 hrs 1 mins 28 secs "/>
    <d v="1899-12-30T00:01:28"/>
    <n v="88"/>
  </r>
  <r>
    <n v="23539893"/>
    <x v="36"/>
    <s v="services"/>
    <s v="single"/>
    <s v="no"/>
    <s v="no"/>
    <s v="no"/>
    <x v="1"/>
    <x v="3134"/>
    <n v="-1"/>
    <n v="0"/>
    <s v="unknown"/>
    <x v="0"/>
    <s v="28 jan 2017"/>
    <s v="0 hrs 6 mins 50 secs "/>
    <d v="1899-12-30T00:06:50"/>
    <n v="410"/>
  </r>
  <r>
    <n v="50599252"/>
    <x v="13"/>
    <s v="technician"/>
    <s v="married"/>
    <s v="no"/>
    <s v="no"/>
    <s v="no"/>
    <x v="1"/>
    <x v="425"/>
    <n v="-1"/>
    <n v="0"/>
    <s v="unknown"/>
    <x v="0"/>
    <s v="28 jan 2017"/>
    <s v="0 hrs 3 mins 30 secs "/>
    <d v="1899-12-30T00:03:30"/>
    <n v="210"/>
  </r>
  <r>
    <n v="80487986"/>
    <x v="20"/>
    <s v="retired"/>
    <s v="married"/>
    <s v="no"/>
    <s v="no"/>
    <s v="no"/>
    <x v="1"/>
    <x v="711"/>
    <n v="-1"/>
    <n v="0"/>
    <s v="unknown"/>
    <x v="0"/>
    <s v="28 jan 2017"/>
    <s v="0 hrs 3 mins 27 secs "/>
    <d v="1899-12-30T00:03:27"/>
    <n v="207"/>
  </r>
  <r>
    <n v="66660389"/>
    <x v="19"/>
    <s v="management"/>
    <s v="divorced"/>
    <s v="no"/>
    <s v="yes"/>
    <s v="no"/>
    <x v="0"/>
    <x v="11"/>
    <n v="-1"/>
    <n v="0"/>
    <s v="unknown"/>
    <x v="0"/>
    <s v="28 jan 2017"/>
    <s v="0 hrs 2 mins 19 secs "/>
    <d v="1899-12-30T00:02:19"/>
    <n v="139"/>
  </r>
  <r>
    <n v="82554868"/>
    <x v="15"/>
    <s v="technician"/>
    <s v="single"/>
    <s v="no"/>
    <s v="no"/>
    <s v="no"/>
    <x v="0"/>
    <x v="4657"/>
    <n v="184"/>
    <n v="2"/>
    <s v="failure"/>
    <x v="0"/>
    <s v="28 jan 2017"/>
    <s v="0 hrs 4 mins 50 secs "/>
    <d v="1899-12-30T00:04:50"/>
    <n v="290"/>
  </r>
  <r>
    <n v="60528018"/>
    <x v="6"/>
    <s v="self-employed"/>
    <s v="married"/>
    <s v="no"/>
    <s v="no"/>
    <s v="no"/>
    <x v="1"/>
    <x v="1368"/>
    <n v="-1"/>
    <n v="0"/>
    <s v="unknown"/>
    <x v="0"/>
    <s v="28 jan 2017"/>
    <s v="0 hrs 4 mins 56 secs "/>
    <d v="1899-12-30T00:04:56"/>
    <n v="296"/>
  </r>
  <r>
    <n v="31797221"/>
    <x v="36"/>
    <s v="blue-collar"/>
    <s v="single"/>
    <s v="no"/>
    <s v="yes"/>
    <s v="no"/>
    <x v="1"/>
    <x v="18"/>
    <n v="258"/>
    <n v="2"/>
    <s v="failure"/>
    <x v="0"/>
    <s v="28 jan 2017"/>
    <s v="0 hrs 2 mins 28 secs "/>
    <d v="1899-12-30T00:02:28"/>
    <n v="148"/>
  </r>
  <r>
    <n v="27057899"/>
    <x v="5"/>
    <s v="technician"/>
    <s v="single"/>
    <s v="no"/>
    <s v="no"/>
    <s v="no"/>
    <x v="0"/>
    <x v="726"/>
    <n v="-1"/>
    <n v="0"/>
    <s v="unknown"/>
    <x v="0"/>
    <s v="28 jan 2017"/>
    <s v="0 hrs 5 mins 21 secs "/>
    <d v="1899-12-30T00:05:21"/>
    <n v="321"/>
  </r>
  <r>
    <n v="13749711"/>
    <x v="35"/>
    <s v="blue-collar"/>
    <s v="married"/>
    <s v="no"/>
    <s v="yes"/>
    <s v="no"/>
    <x v="1"/>
    <x v="11"/>
    <n v="-1"/>
    <n v="0"/>
    <s v="unknown"/>
    <x v="0"/>
    <s v="28 jan 2017"/>
    <s v="0 hrs 4 mins 1 secs "/>
    <d v="1899-12-30T00:04:01"/>
    <n v="241"/>
  </r>
  <r>
    <n v="47221824"/>
    <x v="29"/>
    <s v="management"/>
    <s v="divorced"/>
    <s v="no"/>
    <s v="no"/>
    <s v="yes"/>
    <x v="1"/>
    <x v="1169"/>
    <n v="184"/>
    <n v="15"/>
    <s v="other"/>
    <x v="0"/>
    <s v="28 jan 2017"/>
    <s v="0 hrs 0 mins 58 secs "/>
    <d v="1899-12-30T00:00:58"/>
    <n v="58"/>
  </r>
  <r>
    <n v="74797251"/>
    <x v="28"/>
    <s v="unemployed"/>
    <s v="married"/>
    <s v="no"/>
    <s v="no"/>
    <s v="no"/>
    <x v="3"/>
    <x v="6185"/>
    <n v="-1"/>
    <n v="0"/>
    <s v="unknown"/>
    <x v="0"/>
    <s v="28 jan 2017"/>
    <s v="0 hrs 3 mins 21 secs "/>
    <d v="1899-12-30T00:03:21"/>
    <n v="201"/>
  </r>
  <r>
    <n v="31243217"/>
    <x v="8"/>
    <s v="technician"/>
    <s v="married"/>
    <s v="no"/>
    <s v="no"/>
    <s v="no"/>
    <x v="1"/>
    <x v="18"/>
    <n v="156"/>
    <n v="8"/>
    <s v="other"/>
    <x v="0"/>
    <s v="28 jan 2017"/>
    <s v="0 hrs 6 mins 51 secs "/>
    <d v="1899-12-30T00:06:51"/>
    <n v="411"/>
  </r>
  <r>
    <n v="72378877"/>
    <x v="28"/>
    <s v="management"/>
    <s v="married"/>
    <s v="no"/>
    <s v="no"/>
    <s v="no"/>
    <x v="2"/>
    <x v="1416"/>
    <n v="-1"/>
    <n v="0"/>
    <s v="unknown"/>
    <x v="0"/>
    <s v="28 jan 2017"/>
    <s v="0 hrs 4 mins 31 secs "/>
    <d v="1899-12-30T00:04:31"/>
    <n v="271"/>
  </r>
  <r>
    <n v="10675397"/>
    <x v="6"/>
    <s v="self-employed"/>
    <s v="single"/>
    <s v="no"/>
    <s v="no"/>
    <s v="no"/>
    <x v="1"/>
    <x v="1017"/>
    <n v="-1"/>
    <n v="0"/>
    <s v="unknown"/>
    <x v="0"/>
    <s v="28 jan 2017"/>
    <s v="0 hrs 1 mins 36 secs "/>
    <d v="1899-12-30T00:01:36"/>
    <n v="96"/>
  </r>
  <r>
    <n v="22151814"/>
    <x v="20"/>
    <s v="management"/>
    <s v="married"/>
    <s v="no"/>
    <s v="no"/>
    <s v="no"/>
    <x v="0"/>
    <x v="77"/>
    <n v="205"/>
    <n v="3"/>
    <s v="failure"/>
    <x v="0"/>
    <s v="28 jan 2017"/>
    <s v="0 hrs 18 mins 41 secs "/>
    <d v="1899-12-30T00:18:41"/>
    <n v="1121"/>
  </r>
  <r>
    <n v="40835482"/>
    <x v="13"/>
    <s v="blue-collar"/>
    <s v="married"/>
    <s v="no"/>
    <s v="no"/>
    <s v="no"/>
    <x v="3"/>
    <x v="700"/>
    <n v="-1"/>
    <n v="0"/>
    <s v="unknown"/>
    <x v="0"/>
    <s v="28 jan 2017"/>
    <s v="0 hrs 1 mins 4 secs "/>
    <d v="1899-12-30T00:01:04"/>
    <n v="64"/>
  </r>
  <r>
    <n v="70789064"/>
    <x v="6"/>
    <s v="technician"/>
    <s v="divorced"/>
    <s v="no"/>
    <s v="no"/>
    <s v="no"/>
    <x v="0"/>
    <x v="354"/>
    <n v="-1"/>
    <n v="0"/>
    <s v="unknown"/>
    <x v="0"/>
    <s v="28 jan 2017"/>
    <s v="0 hrs 1 mins 59 secs "/>
    <d v="1899-12-30T00:01:59"/>
    <n v="119"/>
  </r>
  <r>
    <n v="60080499"/>
    <x v="6"/>
    <s v="technician"/>
    <s v="married"/>
    <s v="no"/>
    <s v="no"/>
    <s v="no"/>
    <x v="0"/>
    <x v="18"/>
    <n v="-1"/>
    <n v="0"/>
    <s v="unknown"/>
    <x v="0"/>
    <s v="28 jan 2017"/>
    <s v="0 hrs 15 mins 42 secs "/>
    <d v="1899-12-30T00:15:42"/>
    <n v="942"/>
  </r>
  <r>
    <n v="53081829"/>
    <x v="9"/>
    <s v="management"/>
    <s v="married"/>
    <s v="no"/>
    <s v="no"/>
    <s v="no"/>
    <x v="0"/>
    <x v="257"/>
    <n v="-1"/>
    <n v="0"/>
    <s v="unknown"/>
    <x v="0"/>
    <s v="28 jan 2017"/>
    <s v="0 hrs 14 mins 33 secs "/>
    <d v="1899-12-30T00:14:33"/>
    <n v="873"/>
  </r>
  <r>
    <n v="60276668"/>
    <x v="32"/>
    <s v="blue-collar"/>
    <s v="single"/>
    <s v="no"/>
    <s v="no"/>
    <s v="no"/>
    <x v="3"/>
    <x v="424"/>
    <n v="-1"/>
    <n v="0"/>
    <s v="unknown"/>
    <x v="0"/>
    <s v="28 jan 2017"/>
    <s v="0 hrs 3 mins 3 secs "/>
    <d v="1899-12-30T00:03:03"/>
    <n v="183"/>
  </r>
  <r>
    <n v="69476010"/>
    <x v="7"/>
    <s v="technician"/>
    <s v="married"/>
    <s v="no"/>
    <s v="no"/>
    <s v="no"/>
    <x v="0"/>
    <x v="6186"/>
    <n v="-1"/>
    <n v="0"/>
    <s v="unknown"/>
    <x v="0"/>
    <s v="28 jan 2017"/>
    <s v="0 hrs 5 mins 52 secs "/>
    <d v="1899-12-30T00:05:52"/>
    <n v="352"/>
  </r>
  <r>
    <n v="23678414"/>
    <x v="13"/>
    <s v="management"/>
    <s v="married"/>
    <s v="no"/>
    <s v="yes"/>
    <s v="no"/>
    <x v="1"/>
    <x v="446"/>
    <n v="187"/>
    <n v="1"/>
    <s v="other"/>
    <x v="0"/>
    <s v="28 jan 2017"/>
    <s v="0 hrs 3 mins 47 secs "/>
    <d v="1899-12-30T00:03:47"/>
    <n v="227"/>
  </r>
  <r>
    <n v="43225550"/>
    <x v="32"/>
    <s v="student"/>
    <s v="single"/>
    <s v="no"/>
    <s v="no"/>
    <s v="no"/>
    <x v="0"/>
    <x v="760"/>
    <n v="-1"/>
    <n v="0"/>
    <s v="unknown"/>
    <x v="0"/>
    <s v="28 jan 2017"/>
    <s v="0 hrs 16 mins 5 secs "/>
    <d v="1899-12-30T00:16:05"/>
    <n v="965"/>
  </r>
  <r>
    <n v="22474608"/>
    <x v="32"/>
    <s v="student"/>
    <s v="single"/>
    <s v="no"/>
    <s v="no"/>
    <s v="no"/>
    <x v="1"/>
    <x v="1578"/>
    <n v="-1"/>
    <n v="0"/>
    <s v="unknown"/>
    <x v="0"/>
    <s v="28 jan 2017"/>
    <s v="0 hrs 2 mins 57 secs "/>
    <d v="1899-12-30T00:02:57"/>
    <n v="177"/>
  </r>
  <r>
    <n v="54537580"/>
    <x v="1"/>
    <s v="technician"/>
    <s v="married"/>
    <s v="no"/>
    <s v="no"/>
    <s v="no"/>
    <x v="1"/>
    <x v="2565"/>
    <n v="247"/>
    <n v="3"/>
    <s v="failure"/>
    <x v="0"/>
    <s v="28 jan 2017"/>
    <s v="0 hrs 11 mins 32 secs "/>
    <d v="1899-12-30T00:11:32"/>
    <n v="692"/>
  </r>
  <r>
    <n v="42616000"/>
    <x v="16"/>
    <s v="self-employed"/>
    <s v="married"/>
    <s v="no"/>
    <s v="no"/>
    <s v="no"/>
    <x v="0"/>
    <x v="5590"/>
    <n v="-1"/>
    <n v="0"/>
    <s v="unknown"/>
    <x v="0"/>
    <s v="28 jan 2017"/>
    <s v="0 hrs 2 mins 8 secs "/>
    <d v="1899-12-30T00:02:08"/>
    <n v="128"/>
  </r>
  <r>
    <n v="85685668"/>
    <x v="36"/>
    <s v="student"/>
    <s v="single"/>
    <s v="no"/>
    <s v="no"/>
    <s v="no"/>
    <x v="2"/>
    <x v="3634"/>
    <n v="-1"/>
    <n v="0"/>
    <s v="unknown"/>
    <x v="0"/>
    <s v="28 jan 2017"/>
    <s v="0 hrs 0 mins 42 secs "/>
    <d v="1899-12-30T00:00:42"/>
    <n v="42"/>
  </r>
  <r>
    <n v="65977059"/>
    <x v="23"/>
    <s v="services"/>
    <s v="married"/>
    <s v="no"/>
    <s v="no"/>
    <s v="no"/>
    <x v="1"/>
    <x v="1857"/>
    <n v="-1"/>
    <n v="0"/>
    <s v="unknown"/>
    <x v="0"/>
    <s v="28 jan 2017"/>
    <s v="0 hrs 2 mins 28 secs "/>
    <d v="1899-12-30T00:02:28"/>
    <n v="148"/>
  </r>
  <r>
    <n v="17719916"/>
    <x v="26"/>
    <s v="technician"/>
    <s v="married"/>
    <s v="no"/>
    <s v="yes"/>
    <s v="yes"/>
    <x v="1"/>
    <x v="2237"/>
    <n v="191"/>
    <n v="1"/>
    <s v="failure"/>
    <x v="0"/>
    <s v="28 jan 2017"/>
    <s v="0 hrs 6 mins 31 secs "/>
    <d v="1899-12-30T00:06:31"/>
    <n v="391"/>
  </r>
  <r>
    <n v="53659169"/>
    <x v="27"/>
    <s v="management"/>
    <s v="divorced"/>
    <s v="no"/>
    <s v="no"/>
    <s v="no"/>
    <x v="0"/>
    <x v="1001"/>
    <n v="-1"/>
    <n v="0"/>
    <s v="unknown"/>
    <x v="0"/>
    <s v="28 jan 2017"/>
    <s v="0 hrs 8 mins 35 secs "/>
    <d v="1899-12-30T00:08:35"/>
    <n v="515"/>
  </r>
  <r>
    <n v="42426938"/>
    <x v="13"/>
    <s v="services"/>
    <s v="married"/>
    <s v="no"/>
    <s v="no"/>
    <s v="no"/>
    <x v="1"/>
    <x v="831"/>
    <n v="-1"/>
    <n v="0"/>
    <s v="unknown"/>
    <x v="0"/>
    <s v="28 jan 2017"/>
    <s v="0 hrs 3 mins 18 secs "/>
    <d v="1899-12-30T00:03:18"/>
    <n v="198"/>
  </r>
  <r>
    <n v="72992783"/>
    <x v="5"/>
    <s v="student"/>
    <s v="single"/>
    <s v="no"/>
    <s v="no"/>
    <s v="no"/>
    <x v="2"/>
    <x v="669"/>
    <n v="-1"/>
    <n v="0"/>
    <s v="unknown"/>
    <x v="0"/>
    <s v="28 jan 2017"/>
    <s v="0 hrs 9 mins 14 secs "/>
    <d v="1899-12-30T00:09:14"/>
    <n v="554"/>
  </r>
  <r>
    <n v="64826810"/>
    <x v="21"/>
    <s v="blue-collar"/>
    <s v="married"/>
    <s v="no"/>
    <s v="no"/>
    <s v="no"/>
    <x v="3"/>
    <x v="2751"/>
    <n v="-1"/>
    <n v="0"/>
    <s v="unknown"/>
    <x v="0"/>
    <s v="28 jan 2017"/>
    <s v="0 hrs 2 mins 37 secs "/>
    <d v="1899-12-30T00:02:37"/>
    <n v="157"/>
  </r>
  <r>
    <n v="69548670"/>
    <x v="12"/>
    <s v="unemployed"/>
    <s v="divorced"/>
    <s v="no"/>
    <s v="no"/>
    <s v="no"/>
    <x v="3"/>
    <x v="5354"/>
    <n v="-1"/>
    <n v="0"/>
    <s v="unknown"/>
    <x v="0"/>
    <s v="28 jan 2017"/>
    <s v="0 hrs 6 mins 0 secs "/>
    <d v="1899-12-30T00:06:00"/>
    <n v="360"/>
  </r>
  <r>
    <n v="17957264"/>
    <x v="24"/>
    <s v="retired"/>
    <s v="divorced"/>
    <s v="no"/>
    <s v="no"/>
    <s v="yes"/>
    <x v="1"/>
    <x v="131"/>
    <n v="-1"/>
    <n v="0"/>
    <s v="unknown"/>
    <x v="0"/>
    <s v="28 jan 2017"/>
    <s v="0 hrs 8 mins 23 secs "/>
    <d v="1899-12-30T00:08:23"/>
    <n v="503"/>
  </r>
  <r>
    <n v="20675625"/>
    <x v="4"/>
    <s v="technician"/>
    <s v="single"/>
    <s v="no"/>
    <s v="no"/>
    <s v="no"/>
    <x v="2"/>
    <x v="18"/>
    <n v="-1"/>
    <n v="0"/>
    <s v="unknown"/>
    <x v="0"/>
    <s v="28 jan 2017"/>
    <s v="0 hrs 1 mins 21 secs "/>
    <d v="1899-12-30T00:01:21"/>
    <n v="81"/>
  </r>
  <r>
    <n v="28885471"/>
    <x v="2"/>
    <s v="admin"/>
    <s v="married"/>
    <s v="no"/>
    <s v="no"/>
    <s v="no"/>
    <x v="2"/>
    <x v="189"/>
    <n v="-1"/>
    <n v="0"/>
    <s v="unknown"/>
    <x v="0"/>
    <s v="28 jan 2017"/>
    <s v="0 hrs 4 mins 54 secs "/>
    <d v="1899-12-30T00:04:54"/>
    <n v="294"/>
  </r>
  <r>
    <n v="59457830"/>
    <x v="19"/>
    <s v="management"/>
    <s v="married"/>
    <s v="no"/>
    <s v="no"/>
    <s v="no"/>
    <x v="1"/>
    <x v="18"/>
    <n v="-1"/>
    <n v="0"/>
    <s v="unknown"/>
    <x v="0"/>
    <s v="28 jan 2017"/>
    <s v="0 hrs 3 mins 44 secs "/>
    <d v="1899-12-30T00:03:44"/>
    <n v="224"/>
  </r>
  <r>
    <n v="30860191"/>
    <x v="35"/>
    <s v="admin"/>
    <s v="married"/>
    <s v="no"/>
    <s v="no"/>
    <s v="no"/>
    <x v="1"/>
    <x v="607"/>
    <n v="-1"/>
    <n v="0"/>
    <s v="unknown"/>
    <x v="0"/>
    <s v="28 jan 2017"/>
    <s v="0 hrs 2 mins 36 secs "/>
    <d v="1899-12-30T00:02:36"/>
    <n v="156"/>
  </r>
  <r>
    <n v="44972345"/>
    <x v="10"/>
    <s v="management"/>
    <s v="married"/>
    <s v="no"/>
    <s v="no"/>
    <s v="no"/>
    <x v="0"/>
    <x v="2804"/>
    <n v="-1"/>
    <n v="0"/>
    <s v="unknown"/>
    <x v="0"/>
    <s v="28 jan 2017"/>
    <s v="0 hrs 6 mins 45 secs "/>
    <d v="1899-12-30T00:06:45"/>
    <n v="405"/>
  </r>
  <r>
    <n v="24121816"/>
    <x v="33"/>
    <s v="services"/>
    <s v="single"/>
    <s v="no"/>
    <s v="no"/>
    <s v="no"/>
    <x v="0"/>
    <x v="696"/>
    <n v="-1"/>
    <n v="0"/>
    <s v="unknown"/>
    <x v="0"/>
    <s v="28 jan 2017"/>
    <s v="0 hrs 11 mins 39 secs "/>
    <d v="1899-12-30T00:11:39"/>
    <n v="699"/>
  </r>
  <r>
    <n v="49614182"/>
    <x v="6"/>
    <s v="blue-collar"/>
    <s v="single"/>
    <s v="no"/>
    <s v="no"/>
    <s v="no"/>
    <x v="1"/>
    <x v="2123"/>
    <n v="-1"/>
    <n v="0"/>
    <s v="unknown"/>
    <x v="0"/>
    <s v="28 jan 2017"/>
    <s v="0 hrs 9 mins 27 secs "/>
    <d v="1899-12-30T00:09:27"/>
    <n v="567"/>
  </r>
  <r>
    <n v="59710904"/>
    <x v="18"/>
    <s v="blue-collar"/>
    <s v="single"/>
    <s v="no"/>
    <s v="yes"/>
    <s v="yes"/>
    <x v="3"/>
    <x v="179"/>
    <n v="205"/>
    <n v="1"/>
    <s v="failure"/>
    <x v="0"/>
    <s v="28 jan 2017"/>
    <s v="0 hrs 2 mins 48 secs "/>
    <d v="1899-12-30T00:02:48"/>
    <n v="168"/>
  </r>
  <r>
    <n v="81039641"/>
    <x v="3"/>
    <s v="technician"/>
    <s v="married"/>
    <s v="no"/>
    <s v="no"/>
    <s v="no"/>
    <x v="1"/>
    <x v="780"/>
    <n v="160"/>
    <n v="13"/>
    <s v="failure"/>
    <x v="0"/>
    <s v="28 jan 2017"/>
    <s v="0 hrs 0 mins 54 secs "/>
    <d v="1899-12-30T00:00:54"/>
    <n v="54"/>
  </r>
  <r>
    <n v="32372048"/>
    <x v="25"/>
    <s v="technician"/>
    <s v="divorced"/>
    <s v="no"/>
    <s v="no"/>
    <s v="yes"/>
    <x v="1"/>
    <x v="380"/>
    <n v="-1"/>
    <n v="0"/>
    <s v="unknown"/>
    <x v="0"/>
    <s v="28 jan 2017"/>
    <s v="0 hrs 35 mins 50 secs "/>
    <d v="1899-12-30T00:35:50"/>
    <n v="2150"/>
  </r>
  <r>
    <n v="73760491"/>
    <x v="28"/>
    <s v="blue-collar"/>
    <s v="married"/>
    <s v="no"/>
    <s v="no"/>
    <s v="no"/>
    <x v="3"/>
    <x v="3390"/>
    <n v="-1"/>
    <n v="0"/>
    <s v="unknown"/>
    <x v="0"/>
    <s v="28 jan 2017"/>
    <s v="0 hrs 1 mins 25 secs "/>
    <d v="1899-12-30T00:01:25"/>
    <n v="85"/>
  </r>
  <r>
    <n v="87373277"/>
    <x v="36"/>
    <s v="unemployed"/>
    <s v="single"/>
    <s v="no"/>
    <s v="no"/>
    <s v="no"/>
    <x v="1"/>
    <x v="330"/>
    <n v="-1"/>
    <n v="0"/>
    <s v="unknown"/>
    <x v="1"/>
    <s v="28 jan 2017"/>
    <s v="0 hrs 24 mins 11 secs "/>
    <d v="1899-12-30T00:24:11"/>
    <n v="1451"/>
  </r>
  <r>
    <n v="44490738"/>
    <x v="32"/>
    <s v="student"/>
    <s v="single"/>
    <s v="no"/>
    <s v="no"/>
    <s v="no"/>
    <x v="1"/>
    <x v="172"/>
    <n v="-1"/>
    <n v="0"/>
    <s v="unknown"/>
    <x v="0"/>
    <s v="28 jan 2017"/>
    <s v="0 hrs 3 mins 0 secs "/>
    <d v="1899-12-30T00:03:00"/>
    <n v="180"/>
  </r>
  <r>
    <n v="39918040"/>
    <x v="27"/>
    <s v="housemaid"/>
    <s v="married"/>
    <s v="no"/>
    <s v="no"/>
    <s v="no"/>
    <x v="1"/>
    <x v="4370"/>
    <n v="-1"/>
    <n v="0"/>
    <s v="unknown"/>
    <x v="0"/>
    <s v="28 jan 2017"/>
    <s v="0 hrs 2 mins 3 secs "/>
    <d v="1899-12-30T00:02:03"/>
    <n v="123"/>
  </r>
  <r>
    <n v="18730105"/>
    <x v="24"/>
    <s v="retired"/>
    <s v="married"/>
    <s v="no"/>
    <s v="no"/>
    <s v="no"/>
    <x v="1"/>
    <x v="6107"/>
    <n v="-1"/>
    <n v="0"/>
    <s v="unknown"/>
    <x v="0"/>
    <s v="28 jan 2017"/>
    <s v="0 hrs 2 mins 7 secs "/>
    <d v="1899-12-30T00:02:07"/>
    <n v="127"/>
  </r>
  <r>
    <n v="61926235"/>
    <x v="25"/>
    <s v="management"/>
    <s v="single"/>
    <s v="no"/>
    <s v="no"/>
    <s v="no"/>
    <x v="0"/>
    <x v="128"/>
    <n v="-1"/>
    <n v="0"/>
    <s v="unknown"/>
    <x v="0"/>
    <s v="28 jan 2017"/>
    <s v="0 hrs 4 mins 13 secs "/>
    <d v="1899-12-30T00:04:13"/>
    <n v="253"/>
  </r>
  <r>
    <n v="69661808"/>
    <x v="3"/>
    <s v="management"/>
    <s v="married"/>
    <s v="no"/>
    <s v="no"/>
    <s v="no"/>
    <x v="2"/>
    <x v="888"/>
    <n v="-1"/>
    <n v="0"/>
    <s v="unknown"/>
    <x v="0"/>
    <s v="28 jan 2017"/>
    <s v="0 hrs 1 mins 5 secs "/>
    <d v="1899-12-30T00:01:05"/>
    <n v="65"/>
  </r>
  <r>
    <n v="12047909"/>
    <x v="34"/>
    <s v="management"/>
    <s v="single"/>
    <s v="no"/>
    <s v="yes"/>
    <s v="yes"/>
    <x v="0"/>
    <x v="489"/>
    <n v="268"/>
    <n v="2"/>
    <s v="other"/>
    <x v="0"/>
    <s v="28 jan 2017"/>
    <s v="0 hrs 4 mins 22 secs "/>
    <d v="1899-12-30T00:04:22"/>
    <n v="262"/>
  </r>
  <r>
    <n v="73045988"/>
    <x v="1"/>
    <s v="management"/>
    <s v="married"/>
    <s v="no"/>
    <s v="no"/>
    <s v="no"/>
    <x v="0"/>
    <x v="18"/>
    <n v="-1"/>
    <n v="0"/>
    <s v="unknown"/>
    <x v="0"/>
    <s v="28 jan 2017"/>
    <s v="0 hrs 5 mins 20 secs "/>
    <d v="1899-12-30T00:05:20"/>
    <n v="320"/>
  </r>
  <r>
    <n v="34612076"/>
    <x v="16"/>
    <s v="management"/>
    <s v="single"/>
    <s v="no"/>
    <s v="yes"/>
    <s v="no"/>
    <x v="0"/>
    <x v="3382"/>
    <n v="-1"/>
    <n v="0"/>
    <s v="unknown"/>
    <x v="0"/>
    <s v="28 jan 2017"/>
    <s v="0 hrs 1 mins 10 secs "/>
    <d v="1899-12-30T00:01:10"/>
    <n v="70"/>
  </r>
  <r>
    <n v="28728287"/>
    <x v="10"/>
    <s v="unknown"/>
    <s v="married"/>
    <s v="no"/>
    <s v="no"/>
    <s v="no"/>
    <x v="2"/>
    <x v="575"/>
    <n v="-1"/>
    <n v="0"/>
    <s v="unknown"/>
    <x v="0"/>
    <s v="28 jan 2017"/>
    <s v="0 hrs 1 mins 14 secs "/>
    <d v="1899-12-30T00:01:14"/>
    <n v="74"/>
  </r>
  <r>
    <n v="37656249"/>
    <x v="19"/>
    <s v="technician"/>
    <s v="married"/>
    <s v="no"/>
    <s v="yes"/>
    <s v="no"/>
    <x v="1"/>
    <x v="50"/>
    <n v="-1"/>
    <n v="0"/>
    <s v="unknown"/>
    <x v="0"/>
    <s v="28 jan 2017"/>
    <s v="0 hrs 1 mins 19 secs "/>
    <d v="1899-12-30T00:01:19"/>
    <n v="79"/>
  </r>
  <r>
    <n v="78673858"/>
    <x v="10"/>
    <s v="housemaid"/>
    <s v="married"/>
    <s v="no"/>
    <s v="no"/>
    <s v="no"/>
    <x v="1"/>
    <x v="3411"/>
    <n v="-1"/>
    <n v="0"/>
    <s v="unknown"/>
    <x v="0"/>
    <s v="28 jan 2017"/>
    <s v="0 hrs 2 mins 30 secs "/>
    <d v="1899-12-30T00:02:30"/>
    <n v="150"/>
  </r>
  <r>
    <n v="46484988"/>
    <x v="19"/>
    <s v="technician"/>
    <s v="married"/>
    <s v="no"/>
    <s v="no"/>
    <s v="no"/>
    <x v="0"/>
    <x v="299"/>
    <n v="-1"/>
    <n v="0"/>
    <s v="unknown"/>
    <x v="0"/>
    <s v="28 jan 2017"/>
    <s v="0 hrs 1 mins 54 secs "/>
    <d v="1899-12-30T00:01:54"/>
    <n v="114"/>
  </r>
  <r>
    <n v="27970142"/>
    <x v="2"/>
    <s v="admin"/>
    <s v="divorced"/>
    <s v="no"/>
    <s v="no"/>
    <s v="no"/>
    <x v="1"/>
    <x v="4"/>
    <n v="-1"/>
    <n v="0"/>
    <s v="unknown"/>
    <x v="0"/>
    <s v="28 jan 2017"/>
    <s v="0 hrs 1 mins 59 secs "/>
    <d v="1899-12-30T00:01:59"/>
    <n v="119"/>
  </r>
  <r>
    <n v="20912620"/>
    <x v="23"/>
    <s v="technician"/>
    <s v="single"/>
    <s v="no"/>
    <s v="no"/>
    <s v="no"/>
    <x v="2"/>
    <x v="498"/>
    <n v="-1"/>
    <n v="0"/>
    <s v="unknown"/>
    <x v="0"/>
    <s v="28 jan 2017"/>
    <s v="0 hrs 1 mins 31 secs "/>
    <d v="1899-12-30T00:01:31"/>
    <n v="91"/>
  </r>
  <r>
    <n v="45319937"/>
    <x v="5"/>
    <s v="management"/>
    <s v="single"/>
    <s v="no"/>
    <s v="no"/>
    <s v="no"/>
    <x v="0"/>
    <x v="721"/>
    <n v="-1"/>
    <n v="0"/>
    <s v="unknown"/>
    <x v="0"/>
    <s v="28 jan 2017"/>
    <s v="0 hrs 4 mins 43 secs "/>
    <d v="1899-12-30T00:04:43"/>
    <n v="283"/>
  </r>
  <r>
    <n v="52157849"/>
    <x v="10"/>
    <s v="technician"/>
    <s v="married"/>
    <s v="no"/>
    <s v="no"/>
    <s v="no"/>
    <x v="3"/>
    <x v="1203"/>
    <n v="-1"/>
    <n v="0"/>
    <s v="unknown"/>
    <x v="0"/>
    <s v="28 jan 2017"/>
    <s v="0 hrs 1 mins 22 secs "/>
    <d v="1899-12-30T00:01:22"/>
    <n v="82"/>
  </r>
  <r>
    <n v="50799127"/>
    <x v="4"/>
    <s v="admin"/>
    <s v="divorced"/>
    <s v="no"/>
    <s v="no"/>
    <s v="no"/>
    <x v="1"/>
    <x v="2072"/>
    <n v="-1"/>
    <n v="0"/>
    <s v="unknown"/>
    <x v="0"/>
    <s v="28 jan 2017"/>
    <s v="0 hrs 1 mins 1 secs "/>
    <d v="1899-12-30T00:01:01"/>
    <n v="61"/>
  </r>
  <r>
    <n v="64967245"/>
    <x v="35"/>
    <s v="management"/>
    <s v="married"/>
    <s v="no"/>
    <s v="no"/>
    <s v="no"/>
    <x v="0"/>
    <x v="3072"/>
    <n v="-1"/>
    <n v="0"/>
    <s v="unknown"/>
    <x v="0"/>
    <s v="28 jan 2017"/>
    <s v="0 hrs 1 mins 59 secs "/>
    <d v="1899-12-30T00:01:59"/>
    <n v="119"/>
  </r>
  <r>
    <n v="69845863"/>
    <x v="21"/>
    <s v="admin"/>
    <s v="married"/>
    <s v="no"/>
    <s v="no"/>
    <s v="no"/>
    <x v="1"/>
    <x v="5068"/>
    <n v="-1"/>
    <n v="0"/>
    <s v="unknown"/>
    <x v="0"/>
    <s v="28 jan 2017"/>
    <s v="0 hrs 1 mins 40 secs "/>
    <d v="1899-12-30T00:01:40"/>
    <n v="100"/>
  </r>
  <r>
    <n v="36790031"/>
    <x v="27"/>
    <s v="admin"/>
    <s v="married"/>
    <s v="no"/>
    <s v="no"/>
    <s v="no"/>
    <x v="2"/>
    <x v="827"/>
    <n v="-1"/>
    <n v="0"/>
    <s v="unknown"/>
    <x v="0"/>
    <s v="28 jan 2017"/>
    <s v="0 hrs 1 mins 38 secs "/>
    <d v="1899-12-30T00:01:38"/>
    <n v="98"/>
  </r>
  <r>
    <n v="88586988"/>
    <x v="27"/>
    <s v="blue-collar"/>
    <s v="married"/>
    <s v="no"/>
    <s v="yes"/>
    <s v="no"/>
    <x v="2"/>
    <x v="534"/>
    <n v="258"/>
    <n v="3"/>
    <s v="other"/>
    <x v="0"/>
    <s v="28 jan 2017"/>
    <s v="0 hrs 8 mins 46 secs "/>
    <d v="1899-12-30T00:08:46"/>
    <n v="526"/>
  </r>
  <r>
    <n v="13705862"/>
    <x v="9"/>
    <s v="services"/>
    <s v="married"/>
    <s v="no"/>
    <s v="no"/>
    <s v="no"/>
    <x v="1"/>
    <x v="1041"/>
    <n v="-1"/>
    <n v="0"/>
    <s v="unknown"/>
    <x v="0"/>
    <s v="28 jan 2017"/>
    <s v="0 hrs 3 mins 49 secs "/>
    <d v="1899-12-30T00:03:49"/>
    <n v="229"/>
  </r>
  <r>
    <n v="68272822"/>
    <x v="12"/>
    <s v="admin"/>
    <s v="married"/>
    <s v="no"/>
    <s v="no"/>
    <s v="no"/>
    <x v="1"/>
    <x v="3517"/>
    <n v="-1"/>
    <n v="0"/>
    <s v="unknown"/>
    <x v="0"/>
    <s v="28 jan 2017"/>
    <s v="0 hrs 2 mins 28 secs "/>
    <d v="1899-12-30T00:02:28"/>
    <n v="148"/>
  </r>
  <r>
    <n v="57468423"/>
    <x v="5"/>
    <s v="management"/>
    <s v="single"/>
    <s v="no"/>
    <s v="no"/>
    <s v="no"/>
    <x v="0"/>
    <x v="499"/>
    <n v="-1"/>
    <n v="0"/>
    <s v="unknown"/>
    <x v="0"/>
    <s v="28 jan 2017"/>
    <s v="0 hrs 2 mins 24 secs "/>
    <d v="1899-12-30T00:02:24"/>
    <n v="144"/>
  </r>
  <r>
    <n v="21103017"/>
    <x v="5"/>
    <s v="management"/>
    <s v="single"/>
    <s v="no"/>
    <s v="no"/>
    <s v="no"/>
    <x v="0"/>
    <x v="669"/>
    <n v="-1"/>
    <n v="0"/>
    <s v="unknown"/>
    <x v="0"/>
    <s v="28 jan 2017"/>
    <s v="0 hrs 4 mins 18 secs "/>
    <d v="1899-12-30T00:04:18"/>
    <n v="258"/>
  </r>
  <r>
    <n v="21006717"/>
    <x v="29"/>
    <s v="management"/>
    <s v="married"/>
    <s v="no"/>
    <s v="no"/>
    <s v="no"/>
    <x v="2"/>
    <x v="521"/>
    <n v="-1"/>
    <n v="0"/>
    <s v="unknown"/>
    <x v="0"/>
    <s v="28 jan 2017"/>
    <s v="0 hrs 4 mins 50 secs "/>
    <d v="1899-12-30T00:04:50"/>
    <n v="290"/>
  </r>
  <r>
    <n v="40025811"/>
    <x v="4"/>
    <s v="technician"/>
    <s v="married"/>
    <s v="no"/>
    <s v="no"/>
    <s v="no"/>
    <x v="1"/>
    <x v="2"/>
    <n v="-1"/>
    <n v="0"/>
    <s v="unknown"/>
    <x v="0"/>
    <s v="28 jan 2017"/>
    <s v="0 hrs 10 mins 53 secs "/>
    <d v="1899-12-30T00:10:53"/>
    <n v="653"/>
  </r>
  <r>
    <n v="81619356"/>
    <x v="34"/>
    <s v="services"/>
    <s v="single"/>
    <s v="no"/>
    <s v="no"/>
    <s v="yes"/>
    <x v="1"/>
    <x v="3704"/>
    <n v="-1"/>
    <n v="0"/>
    <s v="unknown"/>
    <x v="1"/>
    <s v="28 jan 2017"/>
    <s v="0 hrs 15 mins 44 secs "/>
    <d v="1899-12-30T00:15:44"/>
    <n v="944"/>
  </r>
  <r>
    <n v="35863543"/>
    <x v="16"/>
    <s v="admin"/>
    <s v="single"/>
    <s v="no"/>
    <s v="no"/>
    <s v="no"/>
    <x v="1"/>
    <x v="712"/>
    <n v="-1"/>
    <n v="0"/>
    <s v="unknown"/>
    <x v="0"/>
    <s v="28 jan 2017"/>
    <s v="0 hrs 3 mins 25 secs "/>
    <d v="1899-12-30T00:03:25"/>
    <n v="205"/>
  </r>
  <r>
    <n v="73390909"/>
    <x v="34"/>
    <s v="services"/>
    <s v="single"/>
    <s v="yes"/>
    <s v="no"/>
    <s v="no"/>
    <x v="2"/>
    <x v="590"/>
    <n v="-1"/>
    <n v="0"/>
    <s v="unknown"/>
    <x v="0"/>
    <s v="28 jan 2017"/>
    <s v="0 hrs 2 mins 14 secs "/>
    <d v="1899-12-30T00:02:14"/>
    <n v="134"/>
  </r>
  <r>
    <n v="22046805"/>
    <x v="12"/>
    <s v="admin"/>
    <s v="single"/>
    <s v="no"/>
    <s v="no"/>
    <s v="no"/>
    <x v="0"/>
    <x v="1023"/>
    <n v="-1"/>
    <n v="0"/>
    <s v="unknown"/>
    <x v="1"/>
    <s v="28 jan 2017"/>
    <s v="0 hrs 16 mins 8 secs "/>
    <d v="1899-12-30T00:16:08"/>
    <n v="968"/>
  </r>
  <r>
    <n v="79153331"/>
    <x v="9"/>
    <s v="services"/>
    <s v="married"/>
    <s v="no"/>
    <s v="no"/>
    <s v="yes"/>
    <x v="1"/>
    <x v="684"/>
    <n v="183"/>
    <n v="4"/>
    <s v="failure"/>
    <x v="0"/>
    <s v="28 jan 2017"/>
    <s v="0 hrs 0 mins 49 secs "/>
    <d v="1899-12-30T00:00:49"/>
    <n v="49"/>
  </r>
  <r>
    <n v="21217283"/>
    <x v="10"/>
    <s v="self-employed"/>
    <s v="divorced"/>
    <s v="no"/>
    <s v="no"/>
    <s v="no"/>
    <x v="0"/>
    <x v="143"/>
    <n v="-1"/>
    <n v="0"/>
    <s v="unknown"/>
    <x v="0"/>
    <s v="28 jan 2017"/>
    <s v="0 hrs 3 mins 21 secs "/>
    <d v="1899-12-30T00:03:21"/>
    <n v="201"/>
  </r>
  <r>
    <n v="29383596"/>
    <x v="4"/>
    <s v="admin"/>
    <s v="married"/>
    <s v="no"/>
    <s v="no"/>
    <s v="no"/>
    <x v="1"/>
    <x v="1190"/>
    <n v="-1"/>
    <n v="0"/>
    <s v="unknown"/>
    <x v="0"/>
    <s v="28 jan 2017"/>
    <s v="0 hrs 1 mins 57 secs "/>
    <d v="1899-12-30T00:01:57"/>
    <n v="117"/>
  </r>
  <r>
    <n v="79010236"/>
    <x v="21"/>
    <s v="technician"/>
    <s v="single"/>
    <s v="no"/>
    <s v="no"/>
    <s v="no"/>
    <x v="2"/>
    <x v="2313"/>
    <n v="-1"/>
    <n v="0"/>
    <s v="unknown"/>
    <x v="0"/>
    <s v="28 jan 2017"/>
    <s v="0 hrs 6 mins 44 secs "/>
    <d v="1899-12-30T00:06:44"/>
    <n v="404"/>
  </r>
  <r>
    <n v="18266800"/>
    <x v="35"/>
    <s v="technician"/>
    <s v="single"/>
    <s v="no"/>
    <s v="no"/>
    <s v="no"/>
    <x v="1"/>
    <x v="75"/>
    <n v="-1"/>
    <n v="0"/>
    <s v="unknown"/>
    <x v="0"/>
    <s v="28 jan 2017"/>
    <s v="0 hrs 1 mins 0 secs "/>
    <d v="1899-12-30T00:01:00"/>
    <n v="60"/>
  </r>
  <r>
    <n v="85762982"/>
    <x v="18"/>
    <s v="admin"/>
    <s v="divorced"/>
    <s v="no"/>
    <s v="no"/>
    <s v="no"/>
    <x v="1"/>
    <x v="1368"/>
    <n v="-1"/>
    <n v="0"/>
    <s v="unknown"/>
    <x v="0"/>
    <s v="28 jan 2017"/>
    <s v="0 hrs 4 mins 6 secs "/>
    <d v="1899-12-30T00:04:06"/>
    <n v="246"/>
  </r>
  <r>
    <n v="41842196"/>
    <x v="13"/>
    <s v="blue-collar"/>
    <s v="married"/>
    <s v="no"/>
    <s v="no"/>
    <s v="no"/>
    <x v="1"/>
    <x v="2706"/>
    <n v="-1"/>
    <n v="0"/>
    <s v="unknown"/>
    <x v="0"/>
    <s v="28 jan 2017"/>
    <s v="0 hrs 8 mins 37 secs "/>
    <d v="1899-12-30T00:08:37"/>
    <n v="517"/>
  </r>
  <r>
    <n v="31856573"/>
    <x v="12"/>
    <s v="technician"/>
    <s v="married"/>
    <s v="no"/>
    <s v="yes"/>
    <s v="no"/>
    <x v="2"/>
    <x v="71"/>
    <n v="254"/>
    <n v="2"/>
    <s v="failure"/>
    <x v="0"/>
    <s v="28 jan 2017"/>
    <s v="0 hrs 1 mins 22 secs "/>
    <d v="1899-12-30T00:01:22"/>
    <n v="82"/>
  </r>
  <r>
    <n v="10758070"/>
    <x v="28"/>
    <s v="unemployed"/>
    <s v="married"/>
    <s v="no"/>
    <s v="yes"/>
    <s v="no"/>
    <x v="1"/>
    <x v="382"/>
    <n v="-1"/>
    <n v="0"/>
    <s v="unknown"/>
    <x v="0"/>
    <s v="28 jan 2017"/>
    <s v="0 hrs 2 mins 14 secs "/>
    <d v="1899-12-30T00:02:14"/>
    <n v="134"/>
  </r>
  <r>
    <n v="34403977"/>
    <x v="2"/>
    <s v="management"/>
    <s v="single"/>
    <s v="no"/>
    <s v="no"/>
    <s v="no"/>
    <x v="0"/>
    <x v="4835"/>
    <n v="-1"/>
    <n v="0"/>
    <s v="unknown"/>
    <x v="0"/>
    <s v="28 jan 2017"/>
    <s v="0 hrs 12 mins 37 secs "/>
    <d v="1899-12-30T00:12:37"/>
    <n v="757"/>
  </r>
  <r>
    <n v="81791196"/>
    <x v="3"/>
    <s v="admin"/>
    <s v="divorced"/>
    <s v="no"/>
    <s v="yes"/>
    <s v="yes"/>
    <x v="1"/>
    <x v="721"/>
    <n v="-1"/>
    <n v="0"/>
    <s v="unknown"/>
    <x v="0"/>
    <s v="28 jan 2017"/>
    <s v="0 hrs 4 mins 30 secs "/>
    <d v="1899-12-30T00:04:30"/>
    <n v="270"/>
  </r>
  <r>
    <n v="56041228"/>
    <x v="9"/>
    <s v="unemployed"/>
    <s v="single"/>
    <s v="no"/>
    <s v="no"/>
    <s v="no"/>
    <x v="2"/>
    <x v="516"/>
    <n v="-1"/>
    <n v="0"/>
    <s v="unknown"/>
    <x v="0"/>
    <s v="28 jan 2017"/>
    <s v="0 hrs 5 mins 30 secs "/>
    <d v="1899-12-30T00:05:30"/>
    <n v="330"/>
  </r>
  <r>
    <n v="83048183"/>
    <x v="25"/>
    <s v="management"/>
    <s v="married"/>
    <s v="no"/>
    <s v="no"/>
    <s v="no"/>
    <x v="3"/>
    <x v="6187"/>
    <n v="-1"/>
    <n v="0"/>
    <s v="unknown"/>
    <x v="0"/>
    <s v="28 jan 2017"/>
    <s v="0 hrs 0 mins 46 secs "/>
    <d v="1899-12-30T00:00:46"/>
    <n v="46"/>
  </r>
  <r>
    <n v="35143218"/>
    <x v="29"/>
    <s v="technician"/>
    <s v="married"/>
    <s v="no"/>
    <s v="no"/>
    <s v="no"/>
    <x v="1"/>
    <x v="18"/>
    <n v="-1"/>
    <n v="0"/>
    <s v="unknown"/>
    <x v="0"/>
    <s v="28 jan 2017"/>
    <s v="0 hrs 3 mins 41 secs "/>
    <d v="1899-12-30T00:03:41"/>
    <n v="221"/>
  </r>
  <r>
    <n v="26839572"/>
    <x v="9"/>
    <s v="unemployed"/>
    <s v="single"/>
    <s v="no"/>
    <s v="no"/>
    <s v="no"/>
    <x v="3"/>
    <x v="3167"/>
    <n v="-1"/>
    <n v="0"/>
    <s v="unknown"/>
    <x v="0"/>
    <s v="28 jan 2017"/>
    <s v="0 hrs 7 mins 31 secs "/>
    <d v="1899-12-30T00:07:31"/>
    <n v="451"/>
  </r>
  <r>
    <n v="47821725"/>
    <x v="6"/>
    <s v="services"/>
    <s v="married"/>
    <s v="no"/>
    <s v="no"/>
    <s v="no"/>
    <x v="2"/>
    <x v="876"/>
    <n v="-1"/>
    <n v="0"/>
    <s v="unknown"/>
    <x v="0"/>
    <s v="28 jan 2017"/>
    <s v="0 hrs 4 mins 18 secs "/>
    <d v="1899-12-30T00:04:18"/>
    <n v="258"/>
  </r>
  <r>
    <n v="38362999"/>
    <x v="34"/>
    <s v="services"/>
    <s v="single"/>
    <s v="no"/>
    <s v="no"/>
    <s v="no"/>
    <x v="1"/>
    <x v="852"/>
    <n v="-1"/>
    <n v="0"/>
    <s v="unknown"/>
    <x v="0"/>
    <s v="28 jan 2017"/>
    <s v="0 hrs 0 mins 49 secs "/>
    <d v="1899-12-30T00:00:49"/>
    <n v="49"/>
  </r>
  <r>
    <n v="77515349"/>
    <x v="25"/>
    <s v="management"/>
    <s v="single"/>
    <s v="no"/>
    <s v="no"/>
    <s v="no"/>
    <x v="0"/>
    <x v="321"/>
    <n v="-1"/>
    <n v="0"/>
    <s v="unknown"/>
    <x v="0"/>
    <s v="28 jan 2017"/>
    <s v="0 hrs 3 mins 53 secs "/>
    <d v="1899-12-30T00:03:53"/>
    <n v="233"/>
  </r>
  <r>
    <n v="85787866"/>
    <x v="29"/>
    <s v="unknown"/>
    <s v="married"/>
    <s v="no"/>
    <s v="no"/>
    <s v="no"/>
    <x v="1"/>
    <x v="819"/>
    <n v="-1"/>
    <n v="0"/>
    <s v="unknown"/>
    <x v="0"/>
    <s v="28 jan 2017"/>
    <s v="0 hrs 6 mins 52 secs "/>
    <d v="1899-12-30T00:06:52"/>
    <n v="412"/>
  </r>
  <r>
    <n v="14408395"/>
    <x v="4"/>
    <s v="student"/>
    <s v="single"/>
    <s v="no"/>
    <s v="no"/>
    <s v="no"/>
    <x v="2"/>
    <x v="18"/>
    <n v="-1"/>
    <n v="0"/>
    <s v="unknown"/>
    <x v="0"/>
    <s v="28 jan 2017"/>
    <s v="0 hrs 2 mins 2 secs "/>
    <d v="1899-12-30T00:02:02"/>
    <n v="122"/>
  </r>
  <r>
    <n v="29044736"/>
    <x v="7"/>
    <s v="management"/>
    <s v="married"/>
    <s v="no"/>
    <s v="no"/>
    <s v="no"/>
    <x v="0"/>
    <x v="514"/>
    <n v="-1"/>
    <n v="0"/>
    <s v="unknown"/>
    <x v="0"/>
    <s v="28 jan 2017"/>
    <s v="0 hrs 2 mins 32 secs "/>
    <d v="1899-12-30T00:02:32"/>
    <n v="152"/>
  </r>
  <r>
    <n v="79751120"/>
    <x v="35"/>
    <s v="technician"/>
    <s v="single"/>
    <s v="no"/>
    <s v="no"/>
    <s v="no"/>
    <x v="1"/>
    <x v="255"/>
    <n v="-1"/>
    <n v="0"/>
    <s v="unknown"/>
    <x v="0"/>
    <s v="28 jan 2017"/>
    <s v="0 hrs 5 mins 35 secs "/>
    <d v="1899-12-30T00:05:35"/>
    <n v="335"/>
  </r>
  <r>
    <n v="13975911"/>
    <x v="31"/>
    <s v="management"/>
    <s v="single"/>
    <s v="no"/>
    <s v="yes"/>
    <s v="no"/>
    <x v="0"/>
    <x v="3752"/>
    <n v="-1"/>
    <n v="0"/>
    <s v="unknown"/>
    <x v="0"/>
    <s v="28 jan 2017"/>
    <s v="0 hrs 5 mins 15 secs "/>
    <d v="1899-12-30T00:05:15"/>
    <n v="315"/>
  </r>
  <r>
    <n v="71091274"/>
    <x v="7"/>
    <s v="management"/>
    <s v="married"/>
    <s v="no"/>
    <s v="no"/>
    <s v="no"/>
    <x v="2"/>
    <x v="1308"/>
    <n v="-1"/>
    <n v="0"/>
    <s v="unknown"/>
    <x v="0"/>
    <s v="28 jan 2017"/>
    <s v="0 hrs 8 mins 38 secs "/>
    <d v="1899-12-30T00:08:38"/>
    <n v="518"/>
  </r>
  <r>
    <n v="64877071"/>
    <x v="32"/>
    <s v="student"/>
    <s v="single"/>
    <s v="no"/>
    <s v="no"/>
    <s v="yes"/>
    <x v="1"/>
    <x v="18"/>
    <n v="-1"/>
    <n v="0"/>
    <s v="unknown"/>
    <x v="0"/>
    <s v="29 jan 2017"/>
    <s v="0 hrs 2 mins 5 secs "/>
    <d v="1899-12-30T00:02:05"/>
    <n v="125"/>
  </r>
  <r>
    <n v="25488405"/>
    <x v="23"/>
    <s v="management"/>
    <s v="divorced"/>
    <s v="no"/>
    <s v="yes"/>
    <s v="no"/>
    <x v="0"/>
    <x v="1013"/>
    <n v="223"/>
    <n v="5"/>
    <s v="failure"/>
    <x v="0"/>
    <s v="29 jan 2017"/>
    <s v="0 hrs 2 mins 25 secs "/>
    <d v="1899-12-30T00:02:25"/>
    <n v="145"/>
  </r>
  <r>
    <n v="88990899"/>
    <x v="34"/>
    <s v="management"/>
    <s v="single"/>
    <s v="no"/>
    <s v="no"/>
    <s v="no"/>
    <x v="0"/>
    <x v="311"/>
    <n v="170"/>
    <n v="4"/>
    <s v="failure"/>
    <x v="0"/>
    <s v="29 jan 2017"/>
    <s v="0 hrs 1 mins 40 secs "/>
    <d v="1899-12-30T00:01:40"/>
    <n v="100"/>
  </r>
  <r>
    <n v="45667161"/>
    <x v="16"/>
    <s v="management"/>
    <s v="single"/>
    <s v="no"/>
    <s v="no"/>
    <s v="no"/>
    <x v="0"/>
    <x v="6188"/>
    <n v="-1"/>
    <n v="0"/>
    <s v="unknown"/>
    <x v="0"/>
    <s v="29 jan 2017"/>
    <s v="0 hrs 3 mins 0 secs "/>
    <d v="1899-12-30T00:03:00"/>
    <n v="180"/>
  </r>
  <r>
    <n v="15554915"/>
    <x v="35"/>
    <s v="management"/>
    <s v="married"/>
    <s v="no"/>
    <s v="no"/>
    <s v="no"/>
    <x v="0"/>
    <x v="739"/>
    <n v="246"/>
    <n v="1"/>
    <s v="other"/>
    <x v="0"/>
    <s v="29 jan 2017"/>
    <s v="0 hrs 4 mins 10 secs "/>
    <d v="1899-12-30T00:04:10"/>
    <n v="250"/>
  </r>
  <r>
    <n v="80625787"/>
    <x v="36"/>
    <s v="student"/>
    <s v="married"/>
    <s v="no"/>
    <s v="no"/>
    <s v="no"/>
    <x v="1"/>
    <x v="697"/>
    <n v="-1"/>
    <n v="0"/>
    <s v="unknown"/>
    <x v="0"/>
    <s v="29 jan 2017"/>
    <s v="0 hrs 3 mins 40 secs "/>
    <d v="1899-12-30T00:03:40"/>
    <n v="220"/>
  </r>
  <r>
    <n v="32961256"/>
    <x v="36"/>
    <s v="student"/>
    <s v="single"/>
    <s v="no"/>
    <s v="no"/>
    <s v="no"/>
    <x v="1"/>
    <x v="366"/>
    <n v="-1"/>
    <n v="0"/>
    <s v="unknown"/>
    <x v="0"/>
    <s v="29 jan 2017"/>
    <s v="0 hrs 4 mins 57 secs "/>
    <d v="1899-12-30T00:04:57"/>
    <n v="297"/>
  </r>
  <r>
    <n v="75540743"/>
    <x v="33"/>
    <s v="blue-collar"/>
    <s v="married"/>
    <s v="no"/>
    <s v="yes"/>
    <s v="no"/>
    <x v="1"/>
    <x v="934"/>
    <n v="266"/>
    <n v="2"/>
    <s v="failure"/>
    <x v="0"/>
    <s v="29 jan 2017"/>
    <s v="0 hrs 0 mins 53 secs "/>
    <d v="1899-12-30T00:00:53"/>
    <n v="53"/>
  </r>
  <r>
    <n v="31226980"/>
    <x v="36"/>
    <s v="technician"/>
    <s v="single"/>
    <s v="no"/>
    <s v="no"/>
    <s v="no"/>
    <x v="1"/>
    <x v="248"/>
    <n v="-1"/>
    <n v="0"/>
    <s v="unknown"/>
    <x v="0"/>
    <s v="29 jan 2017"/>
    <s v="0 hrs 1 mins 29 secs "/>
    <d v="1899-12-30T00:01:29"/>
    <n v="89"/>
  </r>
  <r>
    <n v="74933152"/>
    <x v="11"/>
    <s v="admin"/>
    <s v="married"/>
    <s v="no"/>
    <s v="yes"/>
    <s v="no"/>
    <x v="1"/>
    <x v="1267"/>
    <n v="245"/>
    <n v="2"/>
    <s v="failure"/>
    <x v="0"/>
    <s v="29 jan 2017"/>
    <s v="0 hrs 0 mins 52 secs "/>
    <d v="1899-12-30T00:00:52"/>
    <n v="52"/>
  </r>
  <r>
    <n v="65281299"/>
    <x v="18"/>
    <s v="technician"/>
    <s v="married"/>
    <s v="no"/>
    <s v="no"/>
    <s v="no"/>
    <x v="1"/>
    <x v="1322"/>
    <n v="-1"/>
    <n v="0"/>
    <s v="unknown"/>
    <x v="0"/>
    <s v="29 jan 2017"/>
    <s v="0 hrs 6 mins 6 secs "/>
    <d v="1899-12-30T00:06:06"/>
    <n v="366"/>
  </r>
  <r>
    <n v="33638467"/>
    <x v="2"/>
    <s v="housemaid"/>
    <s v="single"/>
    <s v="no"/>
    <s v="no"/>
    <s v="no"/>
    <x v="1"/>
    <x v="745"/>
    <n v="-1"/>
    <n v="0"/>
    <s v="unknown"/>
    <x v="0"/>
    <s v="29 jan 2017"/>
    <s v="0 hrs 2 mins 39 secs "/>
    <d v="1899-12-30T00:02:39"/>
    <n v="159"/>
  </r>
  <r>
    <n v="13241719"/>
    <x v="35"/>
    <s v="services"/>
    <s v="divorced"/>
    <s v="no"/>
    <s v="no"/>
    <s v="no"/>
    <x v="1"/>
    <x v="18"/>
    <n v="-1"/>
    <n v="0"/>
    <s v="unknown"/>
    <x v="0"/>
    <s v="29 jan 2017"/>
    <s v="0 hrs 1 mins 29 secs "/>
    <d v="1899-12-30T00:01:29"/>
    <n v="89"/>
  </r>
  <r>
    <n v="82482944"/>
    <x v="2"/>
    <s v="services"/>
    <s v="married"/>
    <s v="no"/>
    <s v="yes"/>
    <s v="no"/>
    <x v="1"/>
    <x v="108"/>
    <n v="185"/>
    <n v="13"/>
    <s v="other"/>
    <x v="0"/>
    <s v="29 jan 2017"/>
    <s v="0 hrs 1 mins 43 secs "/>
    <d v="1899-12-30T00:01:43"/>
    <n v="103"/>
  </r>
  <r>
    <n v="33892968"/>
    <x v="2"/>
    <s v="services"/>
    <s v="single"/>
    <s v="no"/>
    <s v="yes"/>
    <s v="no"/>
    <x v="1"/>
    <x v="574"/>
    <n v="266"/>
    <n v="2"/>
    <s v="failure"/>
    <x v="0"/>
    <s v="29 jan 2017"/>
    <s v="0 hrs 4 mins 1 secs "/>
    <d v="1899-12-30T00:04:01"/>
    <n v="241"/>
  </r>
  <r>
    <n v="40061868"/>
    <x v="33"/>
    <s v="admin"/>
    <s v="single"/>
    <s v="no"/>
    <s v="no"/>
    <s v="no"/>
    <x v="1"/>
    <x v="706"/>
    <n v="-1"/>
    <n v="0"/>
    <s v="unknown"/>
    <x v="0"/>
    <s v="29 jan 2017"/>
    <s v="0 hrs 6 mins 47 secs "/>
    <d v="1899-12-30T00:06:47"/>
    <n v="407"/>
  </r>
  <r>
    <n v="42623905"/>
    <x v="4"/>
    <s v="technician"/>
    <s v="married"/>
    <s v="no"/>
    <s v="yes"/>
    <s v="no"/>
    <x v="1"/>
    <x v="2717"/>
    <n v="247"/>
    <n v="2"/>
    <s v="failure"/>
    <x v="0"/>
    <s v="29 jan 2017"/>
    <s v="0 hrs 6 mins 21 secs "/>
    <d v="1899-12-30T00:06:21"/>
    <n v="381"/>
  </r>
  <r>
    <n v="22039638"/>
    <x v="14"/>
    <s v="technician"/>
    <s v="married"/>
    <s v="no"/>
    <s v="no"/>
    <s v="no"/>
    <x v="1"/>
    <x v="2894"/>
    <n v="185"/>
    <n v="7"/>
    <s v="failure"/>
    <x v="0"/>
    <s v="29 jan 2017"/>
    <s v="0 hrs 2 mins 3 secs "/>
    <d v="1899-12-30T00:02:03"/>
    <n v="123"/>
  </r>
  <r>
    <n v="34913506"/>
    <x v="9"/>
    <s v="blue-collar"/>
    <s v="single"/>
    <s v="no"/>
    <s v="yes"/>
    <s v="yes"/>
    <x v="1"/>
    <x v="3837"/>
    <n v="240"/>
    <n v="1"/>
    <s v="other"/>
    <x v="0"/>
    <s v="29 jan 2017"/>
    <s v="0 hrs 4 mins 35 secs "/>
    <d v="1899-12-30T00:04:35"/>
    <n v="275"/>
  </r>
  <r>
    <n v="77564355"/>
    <x v="16"/>
    <s v="blue-collar"/>
    <s v="married"/>
    <s v="no"/>
    <s v="yes"/>
    <s v="yes"/>
    <x v="1"/>
    <x v="399"/>
    <n v="239"/>
    <n v="1"/>
    <s v="other"/>
    <x v="0"/>
    <s v="29 jan 2017"/>
    <s v="0 hrs 1 mins 14 secs "/>
    <d v="1899-12-30T00:01:14"/>
    <n v="74"/>
  </r>
  <r>
    <n v="11800398"/>
    <x v="7"/>
    <s v="technician"/>
    <s v="married"/>
    <s v="no"/>
    <s v="no"/>
    <s v="no"/>
    <x v="1"/>
    <x v="1004"/>
    <n v="-1"/>
    <n v="0"/>
    <s v="unknown"/>
    <x v="0"/>
    <s v="29 jan 2017"/>
    <s v="0 hrs 3 mins 41 secs "/>
    <d v="1899-12-30T00:03:41"/>
    <n v="221"/>
  </r>
  <r>
    <n v="52517139"/>
    <x v="28"/>
    <s v="technician"/>
    <s v="married"/>
    <s v="no"/>
    <s v="yes"/>
    <s v="no"/>
    <x v="1"/>
    <x v="1320"/>
    <n v="-1"/>
    <n v="0"/>
    <s v="unknown"/>
    <x v="0"/>
    <s v="29 jan 2017"/>
    <s v="0 hrs 1 mins 44 secs "/>
    <d v="1899-12-30T00:01:44"/>
    <n v="104"/>
  </r>
  <r>
    <n v="86092945"/>
    <x v="2"/>
    <s v="admin"/>
    <s v="single"/>
    <s v="no"/>
    <s v="yes"/>
    <s v="no"/>
    <x v="1"/>
    <x v="15"/>
    <n v="247"/>
    <n v="2"/>
    <s v="failure"/>
    <x v="0"/>
    <s v="29 jan 2017"/>
    <s v="0 hrs 1 mins 51 secs "/>
    <d v="1899-12-30T00:01:51"/>
    <n v="111"/>
  </r>
  <r>
    <n v="55508246"/>
    <x v="24"/>
    <s v="retired"/>
    <s v="married"/>
    <s v="no"/>
    <s v="no"/>
    <s v="no"/>
    <x v="3"/>
    <x v="3229"/>
    <n v="-1"/>
    <n v="0"/>
    <s v="unknown"/>
    <x v="0"/>
    <s v="29 jan 2017"/>
    <s v="0 hrs 3 mins 45 secs "/>
    <d v="1899-12-30T00:03:45"/>
    <n v="225"/>
  </r>
  <r>
    <n v="64846399"/>
    <x v="34"/>
    <s v="blue-collar"/>
    <s v="married"/>
    <s v="no"/>
    <s v="yes"/>
    <s v="no"/>
    <x v="1"/>
    <x v="378"/>
    <n v="-1"/>
    <n v="0"/>
    <s v="unknown"/>
    <x v="0"/>
    <s v="29 jan 2017"/>
    <s v="0 hrs 0 mins 23 secs "/>
    <d v="1899-12-30T00:00:23"/>
    <n v="23"/>
  </r>
  <r>
    <n v="85980070"/>
    <x v="10"/>
    <s v="services"/>
    <s v="married"/>
    <s v="no"/>
    <s v="no"/>
    <s v="no"/>
    <x v="2"/>
    <x v="219"/>
    <n v="-1"/>
    <n v="0"/>
    <s v="unknown"/>
    <x v="0"/>
    <s v="29 jan 2017"/>
    <s v="0 hrs 2 mins 19 secs "/>
    <d v="1899-12-30T00:02:19"/>
    <n v="139"/>
  </r>
  <r>
    <n v="11610812"/>
    <x v="16"/>
    <s v="technician"/>
    <s v="married"/>
    <s v="no"/>
    <s v="yes"/>
    <s v="yes"/>
    <x v="0"/>
    <x v="18"/>
    <n v="261"/>
    <n v="2"/>
    <s v="failure"/>
    <x v="0"/>
    <s v="29 jan 2017"/>
    <s v="0 hrs 3 mins 43 secs "/>
    <d v="1899-12-30T00:03:43"/>
    <n v="223"/>
  </r>
  <r>
    <n v="46649887"/>
    <x v="21"/>
    <s v="blue-collar"/>
    <s v="married"/>
    <s v="no"/>
    <s v="yes"/>
    <s v="yes"/>
    <x v="1"/>
    <x v="867"/>
    <n v="259"/>
    <n v="3"/>
    <s v="failure"/>
    <x v="0"/>
    <s v="29 jan 2017"/>
    <s v="0 hrs 2 mins 1 secs "/>
    <d v="1899-12-30T00:02:01"/>
    <n v="121"/>
  </r>
  <r>
    <n v="41547751"/>
    <x v="9"/>
    <s v="admin"/>
    <s v="divorced"/>
    <s v="no"/>
    <s v="no"/>
    <s v="yes"/>
    <x v="1"/>
    <x v="2"/>
    <n v="-1"/>
    <n v="0"/>
    <s v="unknown"/>
    <x v="0"/>
    <s v="29 jan 2017"/>
    <s v="0 hrs 3 mins 40 secs "/>
    <d v="1899-12-30T00:03:40"/>
    <n v="220"/>
  </r>
  <r>
    <n v="31873908"/>
    <x v="22"/>
    <s v="services"/>
    <s v="divorced"/>
    <s v="no"/>
    <s v="yes"/>
    <s v="no"/>
    <x v="1"/>
    <x v="1462"/>
    <n v="241"/>
    <n v="1"/>
    <s v="failure"/>
    <x v="0"/>
    <s v="29 jan 2017"/>
    <s v="0 hrs 6 mins 31 secs "/>
    <d v="1899-12-30T00:06:31"/>
    <n v="391"/>
  </r>
  <r>
    <n v="57124867"/>
    <x v="22"/>
    <s v="technician"/>
    <s v="married"/>
    <s v="no"/>
    <s v="yes"/>
    <s v="yes"/>
    <x v="0"/>
    <x v="723"/>
    <n v="189"/>
    <n v="3"/>
    <s v="failure"/>
    <x v="0"/>
    <s v="29 jan 2017"/>
    <s v="0 hrs 2 mins 30 secs "/>
    <d v="1899-12-30T00:02:30"/>
    <n v="150"/>
  </r>
  <r>
    <n v="69336082"/>
    <x v="36"/>
    <s v="technician"/>
    <s v="single"/>
    <s v="no"/>
    <s v="no"/>
    <s v="yes"/>
    <x v="1"/>
    <x v="176"/>
    <n v="-1"/>
    <n v="0"/>
    <s v="unknown"/>
    <x v="0"/>
    <s v="29 jan 2017"/>
    <s v="0 hrs 1 mins 30 secs "/>
    <d v="1899-12-30T00:01:30"/>
    <n v="90"/>
  </r>
  <r>
    <n v="21747966"/>
    <x v="5"/>
    <s v="unemployed"/>
    <s v="single"/>
    <s v="no"/>
    <s v="no"/>
    <s v="no"/>
    <x v="0"/>
    <x v="4556"/>
    <n v="-1"/>
    <n v="0"/>
    <s v="unknown"/>
    <x v="0"/>
    <s v="29 jan 2017"/>
    <s v="0 hrs 3 mins 58 secs "/>
    <d v="1899-12-30T00:03:58"/>
    <n v="238"/>
  </r>
  <r>
    <n v="45745389"/>
    <x v="4"/>
    <s v="housemaid"/>
    <s v="married"/>
    <s v="no"/>
    <s v="no"/>
    <s v="no"/>
    <x v="0"/>
    <x v="624"/>
    <n v="-1"/>
    <n v="0"/>
    <s v="unknown"/>
    <x v="0"/>
    <s v="29 jan 2017"/>
    <s v="0 hrs 0 mins 42 secs "/>
    <d v="1899-12-30T00:00:42"/>
    <n v="42"/>
  </r>
  <r>
    <n v="23339582"/>
    <x v="25"/>
    <s v="unemployed"/>
    <s v="married"/>
    <s v="no"/>
    <s v="no"/>
    <s v="no"/>
    <x v="1"/>
    <x v="6189"/>
    <n v="-1"/>
    <n v="0"/>
    <s v="unknown"/>
    <x v="0"/>
    <s v="29 jan 2017"/>
    <s v="0 hrs 2 mins 4 secs "/>
    <d v="1899-12-30T00:02:04"/>
    <n v="124"/>
  </r>
  <r>
    <n v="39109560"/>
    <x v="33"/>
    <s v="admin"/>
    <s v="single"/>
    <s v="no"/>
    <s v="yes"/>
    <s v="no"/>
    <x v="1"/>
    <x v="747"/>
    <n v="260"/>
    <n v="2"/>
    <s v="failure"/>
    <x v="0"/>
    <s v="29 jan 2017"/>
    <s v="0 hrs 1 mins 29 secs "/>
    <d v="1899-12-30T00:01:29"/>
    <n v="89"/>
  </r>
  <r>
    <n v="65392688"/>
    <x v="25"/>
    <s v="unemployed"/>
    <s v="married"/>
    <s v="no"/>
    <s v="no"/>
    <s v="no"/>
    <x v="1"/>
    <x v="311"/>
    <n v="-1"/>
    <n v="0"/>
    <s v="unknown"/>
    <x v="0"/>
    <s v="29 jan 2017"/>
    <s v="0 hrs 23 mins 44 secs "/>
    <d v="1899-12-30T00:23:44"/>
    <n v="1424"/>
  </r>
  <r>
    <n v="42144791"/>
    <x v="19"/>
    <s v="admin"/>
    <s v="married"/>
    <s v="no"/>
    <s v="yes"/>
    <s v="yes"/>
    <x v="1"/>
    <x v="237"/>
    <n v="234"/>
    <n v="2"/>
    <s v="failure"/>
    <x v="0"/>
    <s v="29 jan 2017"/>
    <s v="0 hrs 3 mins 19 secs "/>
    <d v="1899-12-30T00:03:19"/>
    <n v="199"/>
  </r>
  <r>
    <n v="11630146"/>
    <x v="4"/>
    <s v="unemployed"/>
    <s v="single"/>
    <s v="no"/>
    <s v="no"/>
    <s v="no"/>
    <x v="1"/>
    <x v="646"/>
    <n v="-1"/>
    <n v="0"/>
    <s v="unknown"/>
    <x v="0"/>
    <s v="29 jan 2017"/>
    <s v="0 hrs 6 mins 14 secs "/>
    <d v="1899-12-30T00:06:14"/>
    <n v="374"/>
  </r>
  <r>
    <n v="42264426"/>
    <x v="29"/>
    <s v="services"/>
    <s v="single"/>
    <s v="no"/>
    <s v="yes"/>
    <s v="yes"/>
    <x v="1"/>
    <x v="332"/>
    <n v="197"/>
    <n v="1"/>
    <s v="failure"/>
    <x v="0"/>
    <s v="29 jan 2017"/>
    <s v="0 hrs 7 mins 31 secs "/>
    <d v="1899-12-30T00:07:31"/>
    <n v="451"/>
  </r>
  <r>
    <n v="33385857"/>
    <x v="34"/>
    <s v="admin"/>
    <s v="single"/>
    <s v="no"/>
    <s v="no"/>
    <s v="no"/>
    <x v="1"/>
    <x v="22"/>
    <n v="-1"/>
    <n v="0"/>
    <s v="unknown"/>
    <x v="0"/>
    <s v="29 jan 2017"/>
    <s v="0 hrs 6 mins 35 secs "/>
    <d v="1899-12-30T00:06:35"/>
    <n v="395"/>
  </r>
  <r>
    <n v="28569046"/>
    <x v="35"/>
    <s v="student"/>
    <s v="single"/>
    <s v="no"/>
    <s v="no"/>
    <s v="no"/>
    <x v="1"/>
    <x v="993"/>
    <n v="-1"/>
    <n v="0"/>
    <s v="unknown"/>
    <x v="0"/>
    <s v="29 jan 2017"/>
    <s v="0 hrs 1 mins 7 secs "/>
    <d v="1899-12-30T00:01:07"/>
    <n v="67"/>
  </r>
  <r>
    <n v="52110149"/>
    <x v="33"/>
    <s v="management"/>
    <s v="married"/>
    <s v="no"/>
    <s v="yes"/>
    <s v="no"/>
    <x v="0"/>
    <x v="1013"/>
    <n v="197"/>
    <n v="1"/>
    <s v="failure"/>
    <x v="0"/>
    <s v="29 jan 2017"/>
    <s v="0 hrs 5 mins 54 secs "/>
    <d v="1899-12-30T00:05:54"/>
    <n v="354"/>
  </r>
  <r>
    <n v="72199399"/>
    <x v="22"/>
    <s v="management"/>
    <s v="divorced"/>
    <s v="no"/>
    <s v="yes"/>
    <s v="no"/>
    <x v="0"/>
    <x v="927"/>
    <n v="261"/>
    <n v="6"/>
    <s v="failure"/>
    <x v="0"/>
    <s v="29 jan 2017"/>
    <s v="0 hrs 3 mins 47 secs "/>
    <d v="1899-12-30T00:03:47"/>
    <n v="227"/>
  </r>
  <r>
    <n v="41813440"/>
    <x v="22"/>
    <s v="entrepreneur"/>
    <s v="married"/>
    <s v="no"/>
    <s v="yes"/>
    <s v="no"/>
    <x v="1"/>
    <x v="453"/>
    <n v="198"/>
    <n v="1"/>
    <s v="failure"/>
    <x v="0"/>
    <s v="29 jan 2017"/>
    <s v="0 hrs 2 mins 47 secs "/>
    <d v="1899-12-30T00:02:47"/>
    <n v="167"/>
  </r>
  <r>
    <n v="71286392"/>
    <x v="3"/>
    <s v="management"/>
    <s v="married"/>
    <s v="no"/>
    <s v="no"/>
    <s v="no"/>
    <x v="0"/>
    <x v="4407"/>
    <n v="-1"/>
    <n v="0"/>
    <s v="unknown"/>
    <x v="0"/>
    <s v="29 jan 2017"/>
    <s v="0 hrs 1 mins 53 secs "/>
    <d v="1899-12-30T00:01:53"/>
    <n v="113"/>
  </r>
  <r>
    <n v="36522649"/>
    <x v="14"/>
    <s v="retired"/>
    <s v="divorced"/>
    <s v="no"/>
    <s v="yes"/>
    <s v="yes"/>
    <x v="3"/>
    <x v="797"/>
    <n v="-1"/>
    <n v="0"/>
    <s v="unknown"/>
    <x v="0"/>
    <s v="29 jan 2017"/>
    <s v="0 hrs 3 mins 12 secs "/>
    <d v="1899-12-30T00:03:12"/>
    <n v="192"/>
  </r>
  <r>
    <n v="68602450"/>
    <x v="22"/>
    <s v="admin"/>
    <s v="married"/>
    <s v="no"/>
    <s v="yes"/>
    <s v="no"/>
    <x v="1"/>
    <x v="326"/>
    <n v="253"/>
    <n v="1"/>
    <s v="failure"/>
    <x v="0"/>
    <s v="29 jan 2017"/>
    <s v="0 hrs 2 mins 31 secs "/>
    <d v="1899-12-30T00:02:31"/>
    <n v="151"/>
  </r>
  <r>
    <n v="56872713"/>
    <x v="32"/>
    <s v="self-employed"/>
    <s v="single"/>
    <s v="no"/>
    <s v="no"/>
    <s v="no"/>
    <x v="1"/>
    <x v="22"/>
    <n v="-1"/>
    <n v="0"/>
    <s v="unknown"/>
    <x v="0"/>
    <s v="29 jan 2017"/>
    <s v="0 hrs 2 mins 48 secs "/>
    <d v="1899-12-30T00:02:48"/>
    <n v="168"/>
  </r>
  <r>
    <n v="38649435"/>
    <x v="22"/>
    <s v="technician"/>
    <s v="married"/>
    <s v="no"/>
    <s v="yes"/>
    <s v="no"/>
    <x v="1"/>
    <x v="437"/>
    <n v="266"/>
    <n v="1"/>
    <s v="failure"/>
    <x v="0"/>
    <s v="29 jan 2017"/>
    <s v="0 hrs 0 mins 29 secs "/>
    <d v="1899-12-30T00:00:29"/>
    <n v="29"/>
  </r>
  <r>
    <n v="41511745"/>
    <x v="21"/>
    <s v="blue-collar"/>
    <s v="married"/>
    <s v="no"/>
    <s v="yes"/>
    <s v="no"/>
    <x v="1"/>
    <x v="1360"/>
    <n v="226"/>
    <n v="3"/>
    <s v="failure"/>
    <x v="0"/>
    <s v="29 jan 2017"/>
    <s v="0 hrs 4 mins 6 secs "/>
    <d v="1899-12-30T00:04:06"/>
    <n v="246"/>
  </r>
  <r>
    <n v="62732666"/>
    <x v="11"/>
    <s v="retired"/>
    <s v="married"/>
    <s v="no"/>
    <s v="no"/>
    <s v="no"/>
    <x v="1"/>
    <x v="1505"/>
    <n v="-1"/>
    <n v="0"/>
    <s v="unknown"/>
    <x v="0"/>
    <s v="29 jan 2017"/>
    <s v="0 hrs 4 mins 6 secs "/>
    <d v="1899-12-30T00:04:06"/>
    <n v="246"/>
  </r>
  <r>
    <n v="67278656"/>
    <x v="16"/>
    <s v="management"/>
    <s v="single"/>
    <s v="no"/>
    <s v="no"/>
    <s v="no"/>
    <x v="0"/>
    <x v="79"/>
    <n v="-1"/>
    <n v="0"/>
    <s v="unknown"/>
    <x v="0"/>
    <s v="29 jan 2017"/>
    <s v="0 hrs 6 mins 5 secs "/>
    <d v="1899-12-30T00:06:05"/>
    <n v="365"/>
  </r>
  <r>
    <n v="50229169"/>
    <x v="6"/>
    <s v="management"/>
    <s v="divorced"/>
    <s v="no"/>
    <s v="no"/>
    <s v="yes"/>
    <x v="0"/>
    <x v="2717"/>
    <n v="-1"/>
    <n v="0"/>
    <s v="unknown"/>
    <x v="0"/>
    <s v="29 jan 2017"/>
    <s v="0 hrs 2 mins 29 secs "/>
    <d v="1899-12-30T00:02:29"/>
    <n v="149"/>
  </r>
  <r>
    <n v="48652805"/>
    <x v="13"/>
    <s v="management"/>
    <s v="divorced"/>
    <s v="no"/>
    <s v="yes"/>
    <s v="no"/>
    <x v="0"/>
    <x v="767"/>
    <n v="192"/>
    <n v="1"/>
    <s v="failure"/>
    <x v="0"/>
    <s v="29 jan 2017"/>
    <s v="0 hrs 2 mins 8 secs "/>
    <d v="1899-12-30T00:02:08"/>
    <n v="128"/>
  </r>
  <r>
    <n v="58579701"/>
    <x v="3"/>
    <s v="blue-collar"/>
    <s v="married"/>
    <s v="no"/>
    <s v="yes"/>
    <s v="no"/>
    <x v="1"/>
    <x v="1767"/>
    <n v="184"/>
    <n v="4"/>
    <s v="other"/>
    <x v="0"/>
    <s v="29 jan 2017"/>
    <s v="0 hrs 1 mins 50 secs "/>
    <d v="1899-12-30T00:01:50"/>
    <n v="110"/>
  </r>
  <r>
    <n v="75008030"/>
    <x v="4"/>
    <s v="technician"/>
    <s v="married"/>
    <s v="no"/>
    <s v="yes"/>
    <s v="no"/>
    <x v="1"/>
    <x v="846"/>
    <n v="245"/>
    <n v="2"/>
    <s v="failure"/>
    <x v="0"/>
    <s v="29 jan 2017"/>
    <s v="0 hrs 1 mins 39 secs "/>
    <d v="1899-12-30T00:01:39"/>
    <n v="99"/>
  </r>
  <r>
    <n v="11921927"/>
    <x v="23"/>
    <s v="self-employed"/>
    <s v="married"/>
    <s v="no"/>
    <s v="yes"/>
    <s v="yes"/>
    <x v="1"/>
    <x v="2565"/>
    <n v="-1"/>
    <n v="0"/>
    <s v="unknown"/>
    <x v="0"/>
    <s v="29 jan 2017"/>
    <s v="0 hrs 6 mins 25 secs "/>
    <d v="1899-12-30T00:06:25"/>
    <n v="385"/>
  </r>
  <r>
    <n v="19291941"/>
    <x v="16"/>
    <s v="services"/>
    <s v="married"/>
    <s v="no"/>
    <s v="no"/>
    <s v="no"/>
    <x v="1"/>
    <x v="789"/>
    <n v="-1"/>
    <n v="0"/>
    <s v="unknown"/>
    <x v="0"/>
    <s v="29 jan 2017"/>
    <s v="0 hrs 2 mins 20 secs "/>
    <d v="1899-12-30T00:02:20"/>
    <n v="140"/>
  </r>
  <r>
    <n v="59862301"/>
    <x v="14"/>
    <s v="technician"/>
    <s v="married"/>
    <s v="no"/>
    <s v="no"/>
    <s v="no"/>
    <x v="1"/>
    <x v="1312"/>
    <n v="171"/>
    <n v="5"/>
    <s v="failure"/>
    <x v="0"/>
    <s v="29 jan 2017"/>
    <s v="0 hrs 2 mins 19 secs "/>
    <d v="1899-12-30T00:02:19"/>
    <n v="139"/>
  </r>
  <r>
    <n v="15444339"/>
    <x v="25"/>
    <s v="blue-collar"/>
    <s v="married"/>
    <s v="no"/>
    <s v="yes"/>
    <s v="no"/>
    <x v="3"/>
    <x v="501"/>
    <n v="188"/>
    <n v="2"/>
    <s v="failure"/>
    <x v="0"/>
    <s v="29 jan 2017"/>
    <s v="0 hrs 5 mins 44 secs "/>
    <d v="1899-12-30T00:05:44"/>
    <n v="344"/>
  </r>
  <r>
    <n v="88249756"/>
    <x v="36"/>
    <s v="technician"/>
    <s v="single"/>
    <s v="no"/>
    <s v="no"/>
    <s v="no"/>
    <x v="1"/>
    <x v="1569"/>
    <n v="182"/>
    <n v="8"/>
    <s v="other"/>
    <x v="0"/>
    <s v="29 jan 2017"/>
    <s v="0 hrs 4 mins 0 secs "/>
    <d v="1899-12-30T00:04:00"/>
    <n v="240"/>
  </r>
  <r>
    <n v="49428112"/>
    <x v="2"/>
    <s v="management"/>
    <s v="divorced"/>
    <s v="no"/>
    <s v="yes"/>
    <s v="no"/>
    <x v="0"/>
    <x v="1776"/>
    <n v="259"/>
    <n v="9"/>
    <s v="failure"/>
    <x v="0"/>
    <s v="29 jan 2017"/>
    <s v="0 hrs 4 mins 19 secs "/>
    <d v="1899-12-30T00:04:19"/>
    <n v="259"/>
  </r>
  <r>
    <n v="49081591"/>
    <x v="26"/>
    <s v="management"/>
    <s v="single"/>
    <s v="no"/>
    <s v="yes"/>
    <s v="no"/>
    <x v="0"/>
    <x v="1912"/>
    <n v="258"/>
    <n v="8"/>
    <s v="failure"/>
    <x v="0"/>
    <s v="29 jan 2017"/>
    <s v="0 hrs 0 mins 50 secs "/>
    <d v="1899-12-30T00:00:50"/>
    <n v="50"/>
  </r>
  <r>
    <n v="46695276"/>
    <x v="21"/>
    <s v="entrepreneur"/>
    <s v="married"/>
    <s v="no"/>
    <s v="yes"/>
    <s v="no"/>
    <x v="1"/>
    <x v="238"/>
    <n v="196"/>
    <n v="1"/>
    <s v="failure"/>
    <x v="0"/>
    <s v="29 jan 2017"/>
    <s v="0 hrs 7 mins 24 secs "/>
    <d v="1899-12-30T00:07:24"/>
    <n v="444"/>
  </r>
  <r>
    <n v="76447206"/>
    <x v="24"/>
    <s v="management"/>
    <s v="married"/>
    <s v="no"/>
    <s v="no"/>
    <s v="no"/>
    <x v="0"/>
    <x v="2781"/>
    <n v="168"/>
    <n v="4"/>
    <s v="failure"/>
    <x v="0"/>
    <s v="29 jan 2017"/>
    <s v="0 hrs 6 mins 26 secs "/>
    <d v="1899-12-30T00:06:26"/>
    <n v="386"/>
  </r>
  <r>
    <n v="46639108"/>
    <x v="32"/>
    <s v="student"/>
    <s v="single"/>
    <s v="no"/>
    <s v="no"/>
    <s v="no"/>
    <x v="1"/>
    <x v="96"/>
    <n v="-1"/>
    <n v="0"/>
    <s v="unknown"/>
    <x v="0"/>
    <s v="29 jan 2017"/>
    <s v="0 hrs 8 mins 23 secs "/>
    <d v="1899-12-30T00:08:23"/>
    <n v="503"/>
  </r>
  <r>
    <n v="54326119"/>
    <x v="16"/>
    <s v="services"/>
    <s v="single"/>
    <s v="no"/>
    <s v="no"/>
    <s v="no"/>
    <x v="1"/>
    <x v="255"/>
    <n v="-1"/>
    <n v="0"/>
    <s v="unknown"/>
    <x v="1"/>
    <s v="29 jan 2017"/>
    <s v="0 hrs 19 mins 41 secs "/>
    <d v="1899-12-30T00:19:41"/>
    <n v="1181"/>
  </r>
  <r>
    <n v="31128970"/>
    <x v="35"/>
    <s v="management"/>
    <s v="single"/>
    <s v="no"/>
    <s v="yes"/>
    <s v="yes"/>
    <x v="0"/>
    <x v="2152"/>
    <n v="223"/>
    <n v="27"/>
    <s v="failure"/>
    <x v="0"/>
    <s v="29 jan 2017"/>
    <s v="0 hrs 5 mins 5 secs "/>
    <d v="1899-12-30T00:05:05"/>
    <n v="305"/>
  </r>
  <r>
    <n v="84133433"/>
    <x v="4"/>
    <s v="management"/>
    <s v="single"/>
    <s v="no"/>
    <s v="no"/>
    <s v="no"/>
    <x v="2"/>
    <x v="1622"/>
    <n v="-1"/>
    <n v="0"/>
    <s v="unknown"/>
    <x v="0"/>
    <s v="29 jan 2017"/>
    <s v="0 hrs 0 mins 45 secs "/>
    <d v="1899-12-30T00:00:45"/>
    <n v="45"/>
  </r>
  <r>
    <n v="72126518"/>
    <x v="32"/>
    <s v="self-employed"/>
    <s v="married"/>
    <s v="yes"/>
    <s v="yes"/>
    <s v="yes"/>
    <x v="1"/>
    <x v="690"/>
    <n v="188"/>
    <n v="1"/>
    <s v="failure"/>
    <x v="0"/>
    <s v="29 jan 2017"/>
    <s v="0 hrs 3 mins 14 secs "/>
    <d v="1899-12-30T00:03:14"/>
    <n v="194"/>
  </r>
  <r>
    <n v="19865750"/>
    <x v="3"/>
    <s v="retired"/>
    <s v="divorced"/>
    <s v="no"/>
    <s v="no"/>
    <s v="no"/>
    <x v="1"/>
    <x v="369"/>
    <n v="-1"/>
    <n v="0"/>
    <s v="unknown"/>
    <x v="0"/>
    <s v="29 jan 2017"/>
    <s v="0 hrs 8 mins 9 secs "/>
    <d v="1899-12-30T00:08:09"/>
    <n v="489"/>
  </r>
  <r>
    <n v="15323929"/>
    <x v="19"/>
    <s v="management"/>
    <s v="divorced"/>
    <s v="no"/>
    <s v="yes"/>
    <s v="no"/>
    <x v="0"/>
    <x v="1446"/>
    <n v="260"/>
    <n v="4"/>
    <s v="failure"/>
    <x v="0"/>
    <s v="29 jan 2017"/>
    <s v="0 hrs 5 mins 17 secs "/>
    <d v="1899-12-30T00:05:17"/>
    <n v="317"/>
  </r>
  <r>
    <n v="30113988"/>
    <x v="8"/>
    <s v="management"/>
    <s v="married"/>
    <s v="no"/>
    <s v="yes"/>
    <s v="no"/>
    <x v="0"/>
    <x v="4497"/>
    <n v="195"/>
    <n v="5"/>
    <s v="other"/>
    <x v="0"/>
    <s v="29 jan 2017"/>
    <s v="0 hrs 1 mins 25 secs "/>
    <d v="1899-12-30T00:01:25"/>
    <n v="85"/>
  </r>
  <r>
    <n v="68976811"/>
    <x v="3"/>
    <s v="blue-collar"/>
    <s v="married"/>
    <s v="no"/>
    <s v="yes"/>
    <s v="no"/>
    <x v="1"/>
    <x v="1797"/>
    <n v="-1"/>
    <n v="0"/>
    <s v="unknown"/>
    <x v="1"/>
    <s v="29 jan 2017"/>
    <s v="0 hrs 18 mins 21 secs "/>
    <d v="1899-12-30T00:18:21"/>
    <n v="1101"/>
  </r>
  <r>
    <n v="38091495"/>
    <x v="10"/>
    <s v="blue-collar"/>
    <s v="married"/>
    <s v="no"/>
    <s v="no"/>
    <s v="no"/>
    <x v="1"/>
    <x v="45"/>
    <n v="164"/>
    <n v="4"/>
    <s v="other"/>
    <x v="0"/>
    <s v="29 jan 2017"/>
    <s v="0 hrs 2 mins 53 secs "/>
    <d v="1899-12-30T00:02:53"/>
    <n v="173"/>
  </r>
  <r>
    <n v="60362436"/>
    <x v="9"/>
    <s v="unemployed"/>
    <s v="single"/>
    <s v="no"/>
    <s v="no"/>
    <s v="no"/>
    <x v="1"/>
    <x v="69"/>
    <n v="-1"/>
    <n v="0"/>
    <s v="unknown"/>
    <x v="0"/>
    <s v="29 jan 2017"/>
    <s v="0 hrs 2 mins 31 secs "/>
    <d v="1899-12-30T00:02:31"/>
    <n v="151"/>
  </r>
  <r>
    <n v="59794235"/>
    <x v="24"/>
    <s v="technician"/>
    <s v="divorced"/>
    <s v="no"/>
    <s v="no"/>
    <s v="yes"/>
    <x v="1"/>
    <x v="6190"/>
    <n v="-1"/>
    <n v="0"/>
    <s v="unknown"/>
    <x v="0"/>
    <s v="29 jan 2017"/>
    <s v="0 hrs 0 mins 34 secs "/>
    <d v="1899-12-30T00:00:34"/>
    <n v="34"/>
  </r>
  <r>
    <n v="46261710"/>
    <x v="36"/>
    <s v="technician"/>
    <s v="single"/>
    <s v="no"/>
    <s v="yes"/>
    <s v="no"/>
    <x v="0"/>
    <x v="643"/>
    <n v="-1"/>
    <n v="0"/>
    <s v="unknown"/>
    <x v="0"/>
    <s v="29 jan 2017"/>
    <s v="0 hrs 3 mins 7 secs "/>
    <d v="1899-12-30T00:03:07"/>
    <n v="187"/>
  </r>
  <r>
    <n v="46271226"/>
    <x v="25"/>
    <s v="services"/>
    <s v="single"/>
    <s v="no"/>
    <s v="yes"/>
    <s v="no"/>
    <x v="1"/>
    <x v="740"/>
    <n v="-1"/>
    <n v="0"/>
    <s v="unknown"/>
    <x v="0"/>
    <s v="29 jan 2017"/>
    <s v="0 hrs 5 mins 59 secs "/>
    <d v="1899-12-30T00:05:59"/>
    <n v="359"/>
  </r>
  <r>
    <n v="71673809"/>
    <x v="16"/>
    <s v="unemployed"/>
    <s v="married"/>
    <s v="no"/>
    <s v="no"/>
    <s v="no"/>
    <x v="1"/>
    <x v="272"/>
    <n v="-1"/>
    <n v="0"/>
    <s v="unknown"/>
    <x v="0"/>
    <s v="29 jan 2017"/>
    <s v="0 hrs 3 mins 23 secs "/>
    <d v="1899-12-30T00:03:23"/>
    <n v="203"/>
  </r>
  <r>
    <n v="53761431"/>
    <x v="27"/>
    <s v="admin"/>
    <s v="married"/>
    <s v="no"/>
    <s v="yes"/>
    <s v="no"/>
    <x v="1"/>
    <x v="18"/>
    <n v="-1"/>
    <n v="0"/>
    <s v="unknown"/>
    <x v="0"/>
    <s v="29 jan 2017"/>
    <s v="0 hrs 0 mins 46 secs "/>
    <d v="1899-12-30T00:00:46"/>
    <n v="46"/>
  </r>
  <r>
    <n v="55958607"/>
    <x v="12"/>
    <s v="management"/>
    <s v="single"/>
    <s v="no"/>
    <s v="yes"/>
    <s v="no"/>
    <x v="0"/>
    <x v="18"/>
    <n v="244"/>
    <n v="2"/>
    <s v="failure"/>
    <x v="0"/>
    <s v="29 jan 2017"/>
    <s v="0 hrs 2 mins 1 secs "/>
    <d v="1899-12-30T00:02:01"/>
    <n v="121"/>
  </r>
  <r>
    <n v="81580245"/>
    <x v="9"/>
    <s v="self-employed"/>
    <s v="single"/>
    <s v="no"/>
    <s v="no"/>
    <s v="no"/>
    <x v="0"/>
    <x v="204"/>
    <n v="-1"/>
    <n v="0"/>
    <s v="unknown"/>
    <x v="0"/>
    <s v="29 jan 2017"/>
    <s v="0 hrs 2 mins 2 secs "/>
    <d v="1899-12-30T00:02:02"/>
    <n v="122"/>
  </r>
  <r>
    <n v="80976129"/>
    <x v="5"/>
    <s v="admin"/>
    <s v="married"/>
    <s v="no"/>
    <s v="yes"/>
    <s v="no"/>
    <x v="1"/>
    <x v="1586"/>
    <n v="245"/>
    <n v="2"/>
    <s v="other"/>
    <x v="0"/>
    <s v="29 jan 2017"/>
    <s v="0 hrs 1 mins 47 secs "/>
    <d v="1899-12-30T00:01:47"/>
    <n v="107"/>
  </r>
  <r>
    <n v="55627028"/>
    <x v="24"/>
    <s v="blue-collar"/>
    <s v="married"/>
    <s v="no"/>
    <s v="no"/>
    <s v="no"/>
    <x v="1"/>
    <x v="370"/>
    <n v="-1"/>
    <n v="0"/>
    <s v="unknown"/>
    <x v="0"/>
    <s v="29 jan 2017"/>
    <s v="0 hrs 1 mins 57 secs "/>
    <d v="1899-12-30T00:01:57"/>
    <n v="117"/>
  </r>
  <r>
    <n v="84565626"/>
    <x v="9"/>
    <s v="entrepreneur"/>
    <s v="single"/>
    <s v="no"/>
    <s v="yes"/>
    <s v="no"/>
    <x v="3"/>
    <x v="716"/>
    <n v="-1"/>
    <n v="0"/>
    <s v="unknown"/>
    <x v="0"/>
    <s v="29 jan 2017"/>
    <s v="0 hrs 3 mins 20 secs "/>
    <d v="1899-12-30T00:03:20"/>
    <n v="200"/>
  </r>
  <r>
    <n v="70720052"/>
    <x v="8"/>
    <s v="admin"/>
    <s v="single"/>
    <s v="no"/>
    <s v="yes"/>
    <s v="no"/>
    <x v="2"/>
    <x v="498"/>
    <n v="-1"/>
    <n v="0"/>
    <s v="unknown"/>
    <x v="0"/>
    <s v="29 jan 2017"/>
    <s v="0 hrs 1 mins 43 secs "/>
    <d v="1899-12-30T00:01:43"/>
    <n v="103"/>
  </r>
  <r>
    <n v="37291474"/>
    <x v="10"/>
    <s v="retired"/>
    <s v="married"/>
    <s v="no"/>
    <s v="no"/>
    <s v="no"/>
    <x v="0"/>
    <x v="4795"/>
    <n v="-1"/>
    <n v="0"/>
    <s v="unknown"/>
    <x v="0"/>
    <s v="29 jan 2017"/>
    <s v="0 hrs 2 mins 27 secs "/>
    <d v="1899-12-30T00:02:27"/>
    <n v="147"/>
  </r>
  <r>
    <n v="17278792"/>
    <x v="23"/>
    <s v="blue-collar"/>
    <s v="married"/>
    <s v="no"/>
    <s v="no"/>
    <s v="no"/>
    <x v="3"/>
    <x v="1368"/>
    <n v="-1"/>
    <n v="0"/>
    <s v="unknown"/>
    <x v="0"/>
    <s v="29 jan 2017"/>
    <s v="0 hrs 11 mins 19 secs "/>
    <d v="1899-12-30T00:11:19"/>
    <n v="679"/>
  </r>
  <r>
    <n v="44747468"/>
    <x v="24"/>
    <s v="management"/>
    <s v="married"/>
    <s v="no"/>
    <s v="no"/>
    <s v="no"/>
    <x v="1"/>
    <x v="183"/>
    <n v="-1"/>
    <n v="0"/>
    <s v="unknown"/>
    <x v="0"/>
    <s v="29 jan 2017"/>
    <s v="0 hrs 4 mins 45 secs "/>
    <d v="1899-12-30T00:04:45"/>
    <n v="285"/>
  </r>
  <r>
    <n v="59834718"/>
    <x v="34"/>
    <s v="management"/>
    <s v="single"/>
    <s v="no"/>
    <s v="yes"/>
    <s v="no"/>
    <x v="0"/>
    <x v="3097"/>
    <n v="239"/>
    <n v="1"/>
    <s v="other"/>
    <x v="0"/>
    <s v="29 jan 2017"/>
    <s v="0 hrs 3 mins 37 secs "/>
    <d v="1899-12-30T00:03:37"/>
    <n v="217"/>
  </r>
  <r>
    <n v="20910524"/>
    <x v="2"/>
    <s v="technician"/>
    <s v="married"/>
    <s v="no"/>
    <s v="no"/>
    <s v="no"/>
    <x v="1"/>
    <x v="99"/>
    <n v="-1"/>
    <n v="0"/>
    <s v="unknown"/>
    <x v="0"/>
    <s v="29 jan 2017"/>
    <s v="0 hrs 2 mins 7 secs "/>
    <d v="1899-12-30T00:02:07"/>
    <n v="127"/>
  </r>
  <r>
    <n v="64859970"/>
    <x v="29"/>
    <s v="services"/>
    <s v="married"/>
    <s v="no"/>
    <s v="no"/>
    <s v="no"/>
    <x v="3"/>
    <x v="968"/>
    <n v="-1"/>
    <n v="0"/>
    <s v="unknown"/>
    <x v="0"/>
    <s v="29 jan 2017"/>
    <s v="0 hrs 7 mins 30 secs "/>
    <d v="1899-12-30T00:07:30"/>
    <n v="450"/>
  </r>
  <r>
    <n v="67101445"/>
    <x v="8"/>
    <s v="admin"/>
    <s v="single"/>
    <s v="no"/>
    <s v="yes"/>
    <s v="no"/>
    <x v="1"/>
    <x v="953"/>
    <n v="266"/>
    <n v="1"/>
    <s v="failure"/>
    <x v="0"/>
    <s v="29 jan 2017"/>
    <s v="0 hrs 0 mins 58 secs "/>
    <d v="1899-12-30T00:00:58"/>
    <n v="58"/>
  </r>
  <r>
    <n v="85231536"/>
    <x v="32"/>
    <s v="admin"/>
    <s v="single"/>
    <s v="no"/>
    <s v="no"/>
    <s v="no"/>
    <x v="0"/>
    <x v="307"/>
    <n v="-1"/>
    <n v="0"/>
    <s v="unknown"/>
    <x v="0"/>
    <s v="29 jan 2017"/>
    <s v="0 hrs 4 mins 2 secs "/>
    <d v="1899-12-30T00:04:02"/>
    <n v="242"/>
  </r>
  <r>
    <n v="56573278"/>
    <x v="4"/>
    <s v="admin"/>
    <s v="single"/>
    <s v="no"/>
    <s v="yes"/>
    <s v="no"/>
    <x v="1"/>
    <x v="868"/>
    <n v="195"/>
    <n v="3"/>
    <s v="failure"/>
    <x v="0"/>
    <s v="29 jan 2017"/>
    <s v="0 hrs 0 mins 55 secs "/>
    <d v="1899-12-30T00:00:55"/>
    <n v="55"/>
  </r>
  <r>
    <n v="68715222"/>
    <x v="10"/>
    <s v="blue-collar"/>
    <s v="married"/>
    <s v="yes"/>
    <s v="no"/>
    <s v="no"/>
    <x v="3"/>
    <x v="6191"/>
    <n v="-1"/>
    <n v="0"/>
    <s v="unknown"/>
    <x v="1"/>
    <s v="29 jan 2017"/>
    <s v="0 hrs 7 mins 50 secs "/>
    <d v="1899-12-30T00:07:50"/>
    <n v="470"/>
  </r>
  <r>
    <n v="66932164"/>
    <x v="10"/>
    <s v="technician"/>
    <s v="divorced"/>
    <s v="no"/>
    <s v="yes"/>
    <s v="yes"/>
    <x v="1"/>
    <x v="414"/>
    <n v="247"/>
    <n v="1"/>
    <s v="failure"/>
    <x v="0"/>
    <s v="29 jan 2017"/>
    <s v="0 hrs 1 mins 7 secs "/>
    <d v="1899-12-30T00:01:07"/>
    <n v="67"/>
  </r>
  <r>
    <n v="21621696"/>
    <x v="33"/>
    <s v="management"/>
    <s v="married"/>
    <s v="no"/>
    <s v="yes"/>
    <s v="no"/>
    <x v="0"/>
    <x v="326"/>
    <n v="251"/>
    <n v="2"/>
    <s v="failure"/>
    <x v="0"/>
    <s v="29 jan 2017"/>
    <s v="0 hrs 1 mins 24 secs "/>
    <d v="1899-12-30T00:01:24"/>
    <n v="84"/>
  </r>
  <r>
    <n v="56300702"/>
    <x v="28"/>
    <s v="technician"/>
    <s v="married"/>
    <s v="no"/>
    <s v="yes"/>
    <s v="no"/>
    <x v="1"/>
    <x v="748"/>
    <n v="183"/>
    <n v="3"/>
    <s v="failure"/>
    <x v="0"/>
    <s v="29 jan 2017"/>
    <s v="0 hrs 1 mins 24 secs "/>
    <d v="1899-12-30T00:01:24"/>
    <n v="84"/>
  </r>
  <r>
    <n v="47383644"/>
    <x v="25"/>
    <s v="management"/>
    <s v="married"/>
    <s v="no"/>
    <s v="yes"/>
    <s v="no"/>
    <x v="0"/>
    <x v="1385"/>
    <n v="261"/>
    <n v="1"/>
    <s v="failure"/>
    <x v="0"/>
    <s v="29 jan 2017"/>
    <s v="0 hrs 0 mins 41 secs "/>
    <d v="1899-12-30T00:00:41"/>
    <n v="41"/>
  </r>
  <r>
    <n v="81482033"/>
    <x v="18"/>
    <s v="admin"/>
    <s v="single"/>
    <s v="no"/>
    <s v="yes"/>
    <s v="no"/>
    <x v="1"/>
    <x v="5345"/>
    <n v="-1"/>
    <n v="0"/>
    <s v="unknown"/>
    <x v="0"/>
    <s v="29 jan 2017"/>
    <s v="0 hrs 1 mins 23 secs "/>
    <d v="1899-12-30T00:01:23"/>
    <n v="83"/>
  </r>
  <r>
    <n v="32668409"/>
    <x v="5"/>
    <s v="admin"/>
    <s v="married"/>
    <s v="no"/>
    <s v="yes"/>
    <s v="no"/>
    <x v="1"/>
    <x v="858"/>
    <n v="225"/>
    <n v="2"/>
    <s v="success"/>
    <x v="0"/>
    <s v="29 jan 2017"/>
    <s v="0 hrs 1 mins 19 secs "/>
    <d v="1899-12-30T00:01:19"/>
    <n v="79"/>
  </r>
  <r>
    <n v="82718090"/>
    <x v="34"/>
    <s v="admin"/>
    <s v="single"/>
    <s v="no"/>
    <s v="yes"/>
    <s v="no"/>
    <x v="1"/>
    <x v="1446"/>
    <n v="-1"/>
    <n v="0"/>
    <s v="unknown"/>
    <x v="0"/>
    <s v="29 jan 2017"/>
    <s v="0 hrs 4 mins 32 secs "/>
    <d v="1899-12-30T00:04:32"/>
    <n v="272"/>
  </r>
  <r>
    <n v="20121090"/>
    <x v="6"/>
    <s v="blue-collar"/>
    <s v="divorced"/>
    <s v="no"/>
    <s v="yes"/>
    <s v="no"/>
    <x v="3"/>
    <x v="750"/>
    <n v="261"/>
    <n v="2"/>
    <s v="failure"/>
    <x v="0"/>
    <s v="29 jan 2017"/>
    <s v="0 hrs 5 mins 5 secs "/>
    <d v="1899-12-30T00:05:05"/>
    <n v="305"/>
  </r>
  <r>
    <n v="84742517"/>
    <x v="34"/>
    <s v="management"/>
    <s v="single"/>
    <s v="no"/>
    <s v="yes"/>
    <s v="no"/>
    <x v="0"/>
    <x v="2196"/>
    <n v="-1"/>
    <n v="0"/>
    <s v="unknown"/>
    <x v="0"/>
    <s v="29 jan 2017"/>
    <s v="0 hrs 1 mins 22 secs "/>
    <d v="1899-12-30T00:01:22"/>
    <n v="82"/>
  </r>
  <r>
    <n v="15956098"/>
    <x v="16"/>
    <s v="technician"/>
    <s v="single"/>
    <s v="no"/>
    <s v="yes"/>
    <s v="no"/>
    <x v="1"/>
    <x v="506"/>
    <n v="-1"/>
    <n v="0"/>
    <s v="unknown"/>
    <x v="0"/>
    <s v="29 jan 2017"/>
    <s v="0 hrs 1 mins 11 secs "/>
    <d v="1899-12-30T00:01:11"/>
    <n v="71"/>
  </r>
  <r>
    <n v="28363238"/>
    <x v="8"/>
    <s v="management"/>
    <s v="married"/>
    <s v="no"/>
    <s v="yes"/>
    <s v="no"/>
    <x v="0"/>
    <x v="1328"/>
    <n v="183"/>
    <n v="10"/>
    <s v="other"/>
    <x v="0"/>
    <s v="29 jan 2017"/>
    <s v="0 hrs 1 mins 52 secs "/>
    <d v="1899-12-30T00:01:52"/>
    <n v="112"/>
  </r>
  <r>
    <n v="85968870"/>
    <x v="34"/>
    <s v="technician"/>
    <s v="single"/>
    <s v="no"/>
    <s v="no"/>
    <s v="no"/>
    <x v="0"/>
    <x v="48"/>
    <n v="161"/>
    <n v="2"/>
    <s v="failure"/>
    <x v="0"/>
    <s v="29 jan 2017"/>
    <s v="0 hrs 1 mins 46 secs "/>
    <d v="1899-12-30T00:01:46"/>
    <n v="106"/>
  </r>
  <r>
    <n v="40732240"/>
    <x v="27"/>
    <s v="retired"/>
    <s v="divorced"/>
    <s v="no"/>
    <s v="yes"/>
    <s v="no"/>
    <x v="0"/>
    <x v="238"/>
    <n v="-1"/>
    <n v="0"/>
    <s v="unknown"/>
    <x v="0"/>
    <s v="29 jan 2017"/>
    <s v="0 hrs 1 mins 29 secs "/>
    <d v="1899-12-30T00:01:29"/>
    <n v="89"/>
  </r>
  <r>
    <n v="46979484"/>
    <x v="13"/>
    <s v="management"/>
    <s v="single"/>
    <s v="no"/>
    <s v="yes"/>
    <s v="no"/>
    <x v="3"/>
    <x v="3926"/>
    <n v="-1"/>
    <n v="0"/>
    <s v="unknown"/>
    <x v="0"/>
    <s v="29 jan 2017"/>
    <s v="0 hrs 1 mins 18 secs "/>
    <d v="1899-12-30T00:01:18"/>
    <n v="78"/>
  </r>
  <r>
    <n v="29265808"/>
    <x v="32"/>
    <s v="management"/>
    <s v="single"/>
    <s v="no"/>
    <s v="no"/>
    <s v="no"/>
    <x v="0"/>
    <x v="1380"/>
    <n v="-1"/>
    <n v="0"/>
    <s v="unknown"/>
    <x v="0"/>
    <s v="29 jan 2017"/>
    <s v="0 hrs 10 mins 20 secs "/>
    <d v="1899-12-30T00:10:20"/>
    <n v="620"/>
  </r>
  <r>
    <n v="44297349"/>
    <x v="34"/>
    <s v="management"/>
    <s v="married"/>
    <s v="no"/>
    <s v="yes"/>
    <s v="no"/>
    <x v="0"/>
    <x v="788"/>
    <n v="241"/>
    <n v="1"/>
    <s v="failure"/>
    <x v="0"/>
    <s v="29 jan 2017"/>
    <s v="0 hrs 9 mins 2 secs "/>
    <d v="1899-12-30T00:09:02"/>
    <n v="542"/>
  </r>
  <r>
    <n v="76539106"/>
    <x v="9"/>
    <s v="unemployed"/>
    <s v="single"/>
    <s v="no"/>
    <s v="no"/>
    <s v="no"/>
    <x v="3"/>
    <x v="685"/>
    <n v="-1"/>
    <n v="0"/>
    <s v="unknown"/>
    <x v="1"/>
    <s v="29 jan 2017"/>
    <s v="0 hrs 13 mins 21 secs "/>
    <d v="1899-12-30T00:13:21"/>
    <n v="801"/>
  </r>
  <r>
    <n v="54516537"/>
    <x v="31"/>
    <s v="entrepreneur"/>
    <s v="single"/>
    <s v="no"/>
    <s v="yes"/>
    <s v="yes"/>
    <x v="0"/>
    <x v="2414"/>
    <n v="247"/>
    <n v="2"/>
    <s v="failure"/>
    <x v="0"/>
    <s v="29 jan 2017"/>
    <s v="0 hrs 1 mins 43 secs "/>
    <d v="1899-12-30T00:01:43"/>
    <n v="103"/>
  </r>
  <r>
    <n v="51961092"/>
    <x v="16"/>
    <s v="technician"/>
    <s v="single"/>
    <s v="no"/>
    <s v="no"/>
    <s v="yes"/>
    <x v="1"/>
    <x v="2340"/>
    <n v="-1"/>
    <n v="0"/>
    <s v="unknown"/>
    <x v="1"/>
    <s v="29 jan 2017"/>
    <s v="0 hrs 12 mins 30 secs "/>
    <d v="1899-12-30T00:12:30"/>
    <n v="750"/>
  </r>
  <r>
    <n v="78844123"/>
    <x v="29"/>
    <s v="services"/>
    <s v="married"/>
    <s v="no"/>
    <s v="yes"/>
    <s v="no"/>
    <x v="3"/>
    <x v="787"/>
    <n v="258"/>
    <n v="2"/>
    <s v="failure"/>
    <x v="0"/>
    <s v="29 jan 2017"/>
    <s v="0 hrs 4 mins 44 secs "/>
    <d v="1899-12-30T00:04:44"/>
    <n v="284"/>
  </r>
  <r>
    <n v="35681831"/>
    <x v="28"/>
    <s v="retired"/>
    <s v="married"/>
    <s v="no"/>
    <s v="no"/>
    <s v="no"/>
    <x v="1"/>
    <x v="18"/>
    <n v="-1"/>
    <n v="0"/>
    <s v="unknown"/>
    <x v="0"/>
    <s v="29 jan 2017"/>
    <s v="0 hrs 10 mins 36 secs "/>
    <d v="1899-12-30T00:10:36"/>
    <n v="636"/>
  </r>
  <r>
    <n v="58472547"/>
    <x v="9"/>
    <s v="blue-collar"/>
    <s v="single"/>
    <s v="no"/>
    <s v="no"/>
    <s v="no"/>
    <x v="0"/>
    <x v="679"/>
    <n v="-1"/>
    <n v="0"/>
    <s v="unknown"/>
    <x v="0"/>
    <s v="29 jan 2017"/>
    <s v="0 hrs 3 mins 32 secs "/>
    <d v="1899-12-30T00:03:32"/>
    <n v="212"/>
  </r>
  <r>
    <n v="89109369"/>
    <x v="36"/>
    <s v="blue-collar"/>
    <s v="single"/>
    <s v="no"/>
    <s v="no"/>
    <s v="no"/>
    <x v="3"/>
    <x v="2577"/>
    <n v="-1"/>
    <n v="0"/>
    <s v="unknown"/>
    <x v="1"/>
    <s v="29 jan 2017"/>
    <s v="0 hrs 19 mins 25 secs "/>
    <d v="1899-12-30T00:19:25"/>
    <n v="1165"/>
  </r>
  <r>
    <n v="35666579"/>
    <x v="25"/>
    <s v="unemployed"/>
    <s v="single"/>
    <s v="no"/>
    <s v="no"/>
    <s v="no"/>
    <x v="1"/>
    <x v="1075"/>
    <n v="-1"/>
    <n v="0"/>
    <s v="unknown"/>
    <x v="1"/>
    <s v="29 jan 2017"/>
    <s v="0 hrs 26 mins 40 secs "/>
    <d v="1899-12-30T00:26:40"/>
    <n v="1600"/>
  </r>
  <r>
    <n v="58065177"/>
    <x v="20"/>
    <s v="unemployed"/>
    <s v="married"/>
    <s v="no"/>
    <s v="no"/>
    <s v="no"/>
    <x v="3"/>
    <x v="2156"/>
    <n v="-1"/>
    <n v="0"/>
    <s v="unknown"/>
    <x v="0"/>
    <s v="29 jan 2017"/>
    <s v="0 hrs 1 mins 13 secs "/>
    <d v="1899-12-30T00:01:13"/>
    <n v="73"/>
  </r>
  <r>
    <n v="14266179"/>
    <x v="0"/>
    <s v="management"/>
    <s v="divorced"/>
    <s v="no"/>
    <s v="yes"/>
    <s v="no"/>
    <x v="1"/>
    <x v="479"/>
    <n v="195"/>
    <n v="1"/>
    <s v="other"/>
    <x v="0"/>
    <s v="29 jan 2017"/>
    <s v="0 hrs 2 mins 27 secs "/>
    <d v="1899-12-30T00:02:27"/>
    <n v="147"/>
  </r>
  <r>
    <n v="26104315"/>
    <x v="36"/>
    <s v="unemployed"/>
    <s v="married"/>
    <s v="no"/>
    <s v="no"/>
    <s v="no"/>
    <x v="3"/>
    <x v="408"/>
    <n v="-1"/>
    <n v="0"/>
    <s v="unknown"/>
    <x v="0"/>
    <s v="29 jan 2017"/>
    <s v="0 hrs 3 mins 59 secs "/>
    <d v="1899-12-30T00:03:59"/>
    <n v="239"/>
  </r>
  <r>
    <n v="43039775"/>
    <x v="11"/>
    <s v="unemployed"/>
    <s v="married"/>
    <s v="no"/>
    <s v="no"/>
    <s v="no"/>
    <x v="3"/>
    <x v="6192"/>
    <n v="-1"/>
    <n v="0"/>
    <s v="unknown"/>
    <x v="0"/>
    <s v="29 jan 2017"/>
    <s v="0 hrs 1 mins 29 secs "/>
    <d v="1899-12-30T00:01:29"/>
    <n v="89"/>
  </r>
  <r>
    <n v="43134669"/>
    <x v="19"/>
    <s v="blue-collar"/>
    <s v="single"/>
    <s v="no"/>
    <s v="yes"/>
    <s v="no"/>
    <x v="0"/>
    <x v="484"/>
    <n v="199"/>
    <n v="6"/>
    <s v="failure"/>
    <x v="0"/>
    <s v="29 jan 2017"/>
    <s v="0 hrs 2 mins 40 secs "/>
    <d v="1899-12-30T00:02:40"/>
    <n v="160"/>
  </r>
  <r>
    <n v="25928415"/>
    <x v="33"/>
    <s v="management"/>
    <s v="married"/>
    <s v="no"/>
    <s v="yes"/>
    <s v="no"/>
    <x v="0"/>
    <x v="674"/>
    <n v="195"/>
    <n v="2"/>
    <s v="failure"/>
    <x v="0"/>
    <s v="29 jan 2017"/>
    <s v="0 hrs 0 mins 50 secs "/>
    <d v="1899-12-30T00:00:50"/>
    <n v="50"/>
  </r>
  <r>
    <n v="35358384"/>
    <x v="16"/>
    <s v="management"/>
    <s v="single"/>
    <s v="yes"/>
    <s v="no"/>
    <s v="no"/>
    <x v="0"/>
    <x v="181"/>
    <n v="-1"/>
    <n v="0"/>
    <s v="unknown"/>
    <x v="0"/>
    <s v="29 jan 2017"/>
    <s v="0 hrs 3 mins 1 secs "/>
    <d v="1899-12-30T00:03:01"/>
    <n v="181"/>
  </r>
  <r>
    <n v="19313294"/>
    <x v="4"/>
    <s v="management"/>
    <s v="single"/>
    <s v="no"/>
    <s v="yes"/>
    <s v="yes"/>
    <x v="0"/>
    <x v="1599"/>
    <n v="-1"/>
    <n v="0"/>
    <s v="unknown"/>
    <x v="0"/>
    <s v="29 jan 2017"/>
    <s v="0 hrs 6 mins 12 secs "/>
    <d v="1899-12-30T00:06:12"/>
    <n v="372"/>
  </r>
  <r>
    <n v="42036007"/>
    <x v="22"/>
    <s v="management"/>
    <s v="single"/>
    <s v="no"/>
    <s v="yes"/>
    <s v="no"/>
    <x v="0"/>
    <x v="5578"/>
    <n v="-1"/>
    <n v="0"/>
    <s v="unknown"/>
    <x v="0"/>
    <s v="29 jan 2017"/>
    <s v="0 hrs 1 mins 34 secs "/>
    <d v="1899-12-30T00:01:34"/>
    <n v="94"/>
  </r>
  <r>
    <n v="45505371"/>
    <x v="4"/>
    <s v="management"/>
    <s v="single"/>
    <s v="no"/>
    <s v="yes"/>
    <s v="no"/>
    <x v="1"/>
    <x v="259"/>
    <n v="-1"/>
    <n v="0"/>
    <s v="unknown"/>
    <x v="0"/>
    <s v="29 jan 2017"/>
    <s v="0 hrs 1 mins 19 secs "/>
    <d v="1899-12-30T00:01:19"/>
    <n v="79"/>
  </r>
  <r>
    <n v="56960704"/>
    <x v="35"/>
    <s v="services"/>
    <s v="single"/>
    <s v="no"/>
    <s v="yes"/>
    <s v="no"/>
    <x v="1"/>
    <x v="2381"/>
    <n v="237"/>
    <n v="2"/>
    <s v="other"/>
    <x v="0"/>
    <s v="29 jan 2017"/>
    <s v="0 hrs 3 mins 16 secs "/>
    <d v="1899-12-30T00:03:16"/>
    <n v="196"/>
  </r>
  <r>
    <n v="63461131"/>
    <x v="35"/>
    <s v="admin"/>
    <s v="single"/>
    <s v="no"/>
    <s v="no"/>
    <s v="no"/>
    <x v="1"/>
    <x v="376"/>
    <n v="-1"/>
    <n v="0"/>
    <s v="unknown"/>
    <x v="0"/>
    <s v="29 jan 2017"/>
    <s v="0 hrs 6 mins 12 secs "/>
    <d v="1899-12-30T00:06:12"/>
    <n v="372"/>
  </r>
  <r>
    <n v="34298186"/>
    <x v="35"/>
    <s v="blue-collar"/>
    <s v="single"/>
    <s v="no"/>
    <s v="no"/>
    <s v="yes"/>
    <x v="1"/>
    <x v="658"/>
    <n v="-1"/>
    <n v="0"/>
    <s v="unknown"/>
    <x v="0"/>
    <s v="29 jan 2017"/>
    <s v="0 hrs 3 mins 17 secs "/>
    <d v="1899-12-30T00:03:17"/>
    <n v="197"/>
  </r>
  <r>
    <n v="78429026"/>
    <x v="10"/>
    <s v="management"/>
    <s v="married"/>
    <s v="no"/>
    <s v="yes"/>
    <s v="no"/>
    <x v="0"/>
    <x v="1322"/>
    <n v="-1"/>
    <n v="0"/>
    <s v="unknown"/>
    <x v="0"/>
    <s v="29 jan 2017"/>
    <s v="0 hrs 0 mins 32 secs "/>
    <d v="1899-12-30T00:00:32"/>
    <n v="32"/>
  </r>
  <r>
    <n v="87486505"/>
    <x v="4"/>
    <s v="services"/>
    <s v="married"/>
    <s v="no"/>
    <s v="yes"/>
    <s v="no"/>
    <x v="1"/>
    <x v="2858"/>
    <n v="-1"/>
    <n v="0"/>
    <s v="unknown"/>
    <x v="0"/>
    <s v="29 jan 2017"/>
    <s v="0 hrs 5 mins 31 secs "/>
    <d v="1899-12-30T00:05:31"/>
    <n v="331"/>
  </r>
  <r>
    <n v="22375286"/>
    <x v="22"/>
    <s v="management"/>
    <s v="married"/>
    <s v="no"/>
    <s v="yes"/>
    <s v="no"/>
    <x v="0"/>
    <x v="18"/>
    <n v="237"/>
    <n v="17"/>
    <s v="other"/>
    <x v="0"/>
    <s v="29 jan 2017"/>
    <s v="0 hrs 1 mins 26 secs "/>
    <d v="1899-12-30T00:01:26"/>
    <n v="86"/>
  </r>
  <r>
    <n v="77480150"/>
    <x v="10"/>
    <s v="technician"/>
    <s v="married"/>
    <s v="no"/>
    <s v="yes"/>
    <s v="yes"/>
    <x v="0"/>
    <x v="1502"/>
    <n v="244"/>
    <n v="1"/>
    <s v="failure"/>
    <x v="0"/>
    <s v="29 jan 2017"/>
    <s v="0 hrs 2 mins 20 secs "/>
    <d v="1899-12-30T00:02:20"/>
    <n v="140"/>
  </r>
  <r>
    <n v="69001190"/>
    <x v="33"/>
    <s v="technician"/>
    <s v="married"/>
    <s v="no"/>
    <s v="yes"/>
    <s v="no"/>
    <x v="0"/>
    <x v="2968"/>
    <n v="245"/>
    <n v="1"/>
    <s v="failure"/>
    <x v="0"/>
    <s v="29 jan 2017"/>
    <s v="0 hrs 1 mins 11 secs "/>
    <d v="1899-12-30T00:01:11"/>
    <n v="71"/>
  </r>
  <r>
    <n v="77498653"/>
    <x v="22"/>
    <s v="blue-collar"/>
    <s v="married"/>
    <s v="no"/>
    <s v="yes"/>
    <s v="yes"/>
    <x v="1"/>
    <x v="2230"/>
    <n v="253"/>
    <n v="1"/>
    <s v="failure"/>
    <x v="0"/>
    <s v="29 jan 2017"/>
    <s v="0 hrs 8 mins 4 secs "/>
    <d v="1899-12-30T00:08:04"/>
    <n v="484"/>
  </r>
  <r>
    <n v="57462442"/>
    <x v="18"/>
    <s v="unemployed"/>
    <s v="divorced"/>
    <s v="no"/>
    <s v="no"/>
    <s v="no"/>
    <x v="1"/>
    <x v="414"/>
    <n v="-1"/>
    <n v="0"/>
    <s v="unknown"/>
    <x v="0"/>
    <s v="29 jan 2017"/>
    <s v="0 hrs 1 mins 35 secs "/>
    <d v="1899-12-30T00:01:35"/>
    <n v="95"/>
  </r>
  <r>
    <n v="63338375"/>
    <x v="2"/>
    <s v="management"/>
    <s v="single"/>
    <s v="no"/>
    <s v="yes"/>
    <s v="no"/>
    <x v="0"/>
    <x v="1262"/>
    <n v="262"/>
    <n v="3"/>
    <s v="failure"/>
    <x v="0"/>
    <s v="29 jan 2017"/>
    <s v="0 hrs 4 mins 17 secs "/>
    <d v="1899-12-30T00:04:17"/>
    <n v="257"/>
  </r>
  <r>
    <n v="48265995"/>
    <x v="4"/>
    <s v="unemployed"/>
    <s v="single"/>
    <s v="no"/>
    <s v="no"/>
    <s v="no"/>
    <x v="0"/>
    <x v="6193"/>
    <n v="-1"/>
    <n v="0"/>
    <s v="unknown"/>
    <x v="0"/>
    <s v="29 jan 2017"/>
    <s v="0 hrs 1 mins 31 secs "/>
    <d v="1899-12-30T00:01:31"/>
    <n v="91"/>
  </r>
  <r>
    <n v="57846107"/>
    <x v="4"/>
    <s v="blue-collar"/>
    <s v="single"/>
    <s v="no"/>
    <s v="yes"/>
    <s v="no"/>
    <x v="1"/>
    <x v="2366"/>
    <n v="195"/>
    <n v="1"/>
    <s v="failure"/>
    <x v="0"/>
    <s v="29 jan 2017"/>
    <s v="0 hrs 1 mins 52 secs "/>
    <d v="1899-12-30T00:01:52"/>
    <n v="112"/>
  </r>
  <r>
    <n v="16813247"/>
    <x v="2"/>
    <s v="blue-collar"/>
    <s v="married"/>
    <s v="no"/>
    <s v="yes"/>
    <s v="no"/>
    <x v="1"/>
    <x v="878"/>
    <n v="-1"/>
    <n v="0"/>
    <s v="unknown"/>
    <x v="0"/>
    <s v="29 jan 2017"/>
    <s v="0 hrs 5 mins 39 secs "/>
    <d v="1899-12-30T00:05:39"/>
    <n v="339"/>
  </r>
  <r>
    <n v="79337330"/>
    <x v="6"/>
    <s v="technician"/>
    <s v="single"/>
    <s v="no"/>
    <s v="no"/>
    <s v="no"/>
    <x v="1"/>
    <x v="795"/>
    <n v="-1"/>
    <n v="0"/>
    <s v="unknown"/>
    <x v="0"/>
    <s v="29 jan 2017"/>
    <s v="0 hrs 4 mins 19 secs "/>
    <d v="1899-12-30T00:04:19"/>
    <n v="259"/>
  </r>
  <r>
    <n v="37819302"/>
    <x v="29"/>
    <s v="management"/>
    <s v="married"/>
    <s v="no"/>
    <s v="no"/>
    <s v="no"/>
    <x v="3"/>
    <x v="920"/>
    <n v="-1"/>
    <n v="0"/>
    <s v="unknown"/>
    <x v="0"/>
    <s v="29 jan 2017"/>
    <s v="0 hrs 2 mins 46 secs "/>
    <d v="1899-12-30T00:02:46"/>
    <n v="166"/>
  </r>
  <r>
    <n v="50550402"/>
    <x v="9"/>
    <s v="management"/>
    <s v="married"/>
    <s v="no"/>
    <s v="yes"/>
    <s v="no"/>
    <x v="0"/>
    <x v="1057"/>
    <n v="265"/>
    <n v="1"/>
    <s v="failure"/>
    <x v="0"/>
    <s v="29 jan 2017"/>
    <s v="0 hrs 1 mins 1 secs "/>
    <d v="1899-12-30T00:01:01"/>
    <n v="61"/>
  </r>
  <r>
    <n v="88950534"/>
    <x v="32"/>
    <s v="management"/>
    <s v="married"/>
    <s v="no"/>
    <s v="no"/>
    <s v="no"/>
    <x v="0"/>
    <x v="835"/>
    <n v="-1"/>
    <n v="0"/>
    <s v="unknown"/>
    <x v="0"/>
    <s v="29 jan 2017"/>
    <s v="0 hrs 1 mins 43 secs "/>
    <d v="1899-12-30T00:01:43"/>
    <n v="103"/>
  </r>
  <r>
    <n v="68541712"/>
    <x v="13"/>
    <s v="blue-collar"/>
    <s v="married"/>
    <s v="no"/>
    <s v="yes"/>
    <s v="no"/>
    <x v="1"/>
    <x v="5242"/>
    <n v="-1"/>
    <n v="0"/>
    <s v="unknown"/>
    <x v="0"/>
    <s v="29 jan 2017"/>
    <s v="0 hrs 4 mins 4 secs "/>
    <d v="1899-12-30T00:04:04"/>
    <n v="244"/>
  </r>
  <r>
    <n v="51173118"/>
    <x v="18"/>
    <s v="management"/>
    <s v="single"/>
    <s v="no"/>
    <s v="no"/>
    <s v="no"/>
    <x v="0"/>
    <x v="4066"/>
    <n v="-1"/>
    <n v="0"/>
    <s v="unknown"/>
    <x v="1"/>
    <s v="29 jan 2017"/>
    <s v="0 hrs 24 mins 33 secs "/>
    <d v="1899-12-30T00:24:33"/>
    <n v="1473"/>
  </r>
  <r>
    <n v="88870315"/>
    <x v="20"/>
    <s v="unemployed"/>
    <s v="married"/>
    <s v="no"/>
    <s v="no"/>
    <s v="yes"/>
    <x v="3"/>
    <x v="2532"/>
    <n v="-1"/>
    <n v="0"/>
    <s v="unknown"/>
    <x v="0"/>
    <s v="29 jan 2017"/>
    <s v="0 hrs 2 mins 21 secs "/>
    <d v="1899-12-30T00:02:21"/>
    <n v="141"/>
  </r>
  <r>
    <n v="23237792"/>
    <x v="16"/>
    <s v="admin"/>
    <s v="single"/>
    <s v="no"/>
    <s v="yes"/>
    <s v="no"/>
    <x v="1"/>
    <x v="838"/>
    <n v="-1"/>
    <n v="0"/>
    <s v="unknown"/>
    <x v="0"/>
    <s v="29 jan 2017"/>
    <s v="0 hrs 1 mins 1 secs "/>
    <d v="1899-12-30T00:01:01"/>
    <n v="61"/>
  </r>
  <r>
    <n v="56193358"/>
    <x v="10"/>
    <s v="admin"/>
    <s v="divorced"/>
    <s v="no"/>
    <s v="yes"/>
    <s v="no"/>
    <x v="1"/>
    <x v="1921"/>
    <n v="-1"/>
    <n v="0"/>
    <s v="unknown"/>
    <x v="0"/>
    <s v="29 jan 2017"/>
    <s v="0 hrs 6 mins 13 secs "/>
    <d v="1899-12-30T00:06:13"/>
    <n v="373"/>
  </r>
  <r>
    <n v="42584902"/>
    <x v="2"/>
    <s v="management"/>
    <s v="married"/>
    <s v="no"/>
    <s v="yes"/>
    <s v="no"/>
    <x v="0"/>
    <x v="2081"/>
    <n v="-1"/>
    <n v="0"/>
    <s v="unknown"/>
    <x v="0"/>
    <s v="29 jan 2017"/>
    <s v="0 hrs 4 mins 25 secs "/>
    <d v="1899-12-30T00:04:25"/>
    <n v="265"/>
  </r>
  <r>
    <n v="48479663"/>
    <x v="22"/>
    <s v="admin"/>
    <s v="single"/>
    <s v="no"/>
    <s v="yes"/>
    <s v="no"/>
    <x v="1"/>
    <x v="855"/>
    <n v="192"/>
    <n v="3"/>
    <s v="other"/>
    <x v="0"/>
    <s v="29 jan 2017"/>
    <s v="0 hrs 4 mins 23 secs "/>
    <d v="1899-12-30T00:04:23"/>
    <n v="263"/>
  </r>
  <r>
    <n v="17506595"/>
    <x v="14"/>
    <s v="retired"/>
    <s v="married"/>
    <s v="no"/>
    <s v="yes"/>
    <s v="no"/>
    <x v="2"/>
    <x v="2643"/>
    <n v="-1"/>
    <n v="0"/>
    <s v="unknown"/>
    <x v="0"/>
    <s v="29 jan 2017"/>
    <s v="0 hrs 0 mins 55 secs "/>
    <d v="1899-12-30T00:00:55"/>
    <n v="55"/>
  </r>
  <r>
    <n v="31530903"/>
    <x v="25"/>
    <s v="services"/>
    <s v="married"/>
    <s v="no"/>
    <s v="yes"/>
    <s v="yes"/>
    <x v="1"/>
    <x v="2447"/>
    <n v="251"/>
    <n v="6"/>
    <s v="failure"/>
    <x v="0"/>
    <s v="29 jan 2017"/>
    <s v="0 hrs 6 mins 44 secs "/>
    <d v="1899-12-30T00:06:44"/>
    <n v="404"/>
  </r>
  <r>
    <n v="25316213"/>
    <x v="1"/>
    <s v="management"/>
    <s v="married"/>
    <s v="no"/>
    <s v="yes"/>
    <s v="yes"/>
    <x v="3"/>
    <x v="3527"/>
    <n v="185"/>
    <n v="5"/>
    <s v="failure"/>
    <x v="0"/>
    <s v="29 jan 2017"/>
    <s v="0 hrs 3 mins 8 secs "/>
    <d v="1899-12-30T00:03:08"/>
    <n v="188"/>
  </r>
  <r>
    <n v="42332881"/>
    <x v="3"/>
    <s v="technician"/>
    <s v="divorced"/>
    <s v="no"/>
    <s v="no"/>
    <s v="no"/>
    <x v="1"/>
    <x v="2080"/>
    <n v="-1"/>
    <n v="0"/>
    <s v="unknown"/>
    <x v="0"/>
    <s v="29 jan 2017"/>
    <s v="0 hrs 2 mins 27 secs "/>
    <d v="1899-12-30T00:02:27"/>
    <n v="147"/>
  </r>
  <r>
    <n v="73451382"/>
    <x v="16"/>
    <s v="blue-collar"/>
    <s v="married"/>
    <s v="no"/>
    <s v="no"/>
    <s v="no"/>
    <x v="3"/>
    <x v="157"/>
    <n v="-1"/>
    <n v="0"/>
    <s v="unknown"/>
    <x v="1"/>
    <s v="29 jan 2017"/>
    <s v="0 hrs 11 mins 36 secs "/>
    <d v="1899-12-30T00:11:36"/>
    <n v="696"/>
  </r>
  <r>
    <n v="49072360"/>
    <x v="33"/>
    <s v="management"/>
    <s v="married"/>
    <s v="no"/>
    <s v="no"/>
    <s v="no"/>
    <x v="0"/>
    <x v="557"/>
    <n v="-1"/>
    <n v="0"/>
    <s v="unknown"/>
    <x v="0"/>
    <s v="29 jan 2017"/>
    <s v="0 hrs 3 mins 36 secs "/>
    <d v="1899-12-30T00:03:36"/>
    <n v="216"/>
  </r>
  <r>
    <n v="72851200"/>
    <x v="5"/>
    <s v="admin"/>
    <s v="married"/>
    <s v="no"/>
    <s v="yes"/>
    <s v="no"/>
    <x v="1"/>
    <x v="1185"/>
    <n v="248"/>
    <n v="2"/>
    <s v="other"/>
    <x v="0"/>
    <s v="29 jan 2017"/>
    <s v="0 hrs 4 mins 42 secs "/>
    <d v="1899-12-30T00:04:42"/>
    <n v="282"/>
  </r>
  <r>
    <n v="39588064"/>
    <x v="1"/>
    <s v="self-employed"/>
    <s v="married"/>
    <s v="no"/>
    <s v="yes"/>
    <s v="no"/>
    <x v="1"/>
    <x v="6163"/>
    <n v="-1"/>
    <n v="0"/>
    <s v="unknown"/>
    <x v="0"/>
    <s v="29 jan 2017"/>
    <s v="0 hrs 3 mins 47 secs "/>
    <d v="1899-12-30T00:03:47"/>
    <n v="227"/>
  </r>
  <r>
    <n v="17069759"/>
    <x v="21"/>
    <s v="admin"/>
    <s v="divorced"/>
    <s v="no"/>
    <s v="yes"/>
    <s v="no"/>
    <x v="1"/>
    <x v="634"/>
    <n v="259"/>
    <n v="2"/>
    <s v="failure"/>
    <x v="0"/>
    <s v="29 jan 2017"/>
    <s v="0 hrs 17 mins 6 secs "/>
    <d v="1899-12-30T00:17:06"/>
    <n v="1026"/>
  </r>
  <r>
    <n v="87280434"/>
    <x v="18"/>
    <s v="blue-collar"/>
    <s v="divorced"/>
    <s v="no"/>
    <s v="yes"/>
    <s v="no"/>
    <x v="1"/>
    <x v="355"/>
    <n v="245"/>
    <n v="1"/>
    <s v="failure"/>
    <x v="0"/>
    <s v="29 jan 2017"/>
    <s v="0 hrs 2 mins 1 secs "/>
    <d v="1899-12-30T00:02:01"/>
    <n v="121"/>
  </r>
  <r>
    <n v="77142694"/>
    <x v="31"/>
    <s v="admin"/>
    <s v="married"/>
    <s v="no"/>
    <s v="no"/>
    <s v="no"/>
    <x v="1"/>
    <x v="2655"/>
    <n v="-1"/>
    <n v="0"/>
    <s v="unknown"/>
    <x v="0"/>
    <s v="29 jan 2017"/>
    <s v="0 hrs 9 mins 30 secs "/>
    <d v="1899-12-30T00:09:30"/>
    <n v="570"/>
  </r>
  <r>
    <n v="47589788"/>
    <x v="4"/>
    <s v="retired"/>
    <s v="married"/>
    <s v="no"/>
    <s v="yes"/>
    <s v="no"/>
    <x v="3"/>
    <x v="92"/>
    <n v="-1"/>
    <n v="0"/>
    <s v="unknown"/>
    <x v="0"/>
    <s v="29 jan 2017"/>
    <s v="0 hrs 2 mins 16 secs "/>
    <d v="1899-12-30T00:02:16"/>
    <n v="136"/>
  </r>
  <r>
    <n v="56193599"/>
    <x v="0"/>
    <s v="retired"/>
    <s v="divorced"/>
    <s v="no"/>
    <s v="yes"/>
    <s v="yes"/>
    <x v="0"/>
    <x v="1867"/>
    <n v="-1"/>
    <n v="0"/>
    <s v="unknown"/>
    <x v="0"/>
    <s v="29 jan 2017"/>
    <s v="0 hrs 3 mins 1 secs "/>
    <d v="1899-12-30T00:03:01"/>
    <n v="181"/>
  </r>
  <r>
    <n v="21825976"/>
    <x v="31"/>
    <s v="admin"/>
    <s v="married"/>
    <s v="no"/>
    <s v="no"/>
    <s v="no"/>
    <x v="1"/>
    <x v="831"/>
    <n v="-1"/>
    <n v="0"/>
    <s v="unknown"/>
    <x v="0"/>
    <s v="29 jan 2017"/>
    <s v="0 hrs 2 mins 42 secs "/>
    <d v="1899-12-30T00:02:42"/>
    <n v="162"/>
  </r>
  <r>
    <n v="34230060"/>
    <x v="35"/>
    <s v="services"/>
    <s v="single"/>
    <s v="no"/>
    <s v="yes"/>
    <s v="no"/>
    <x v="1"/>
    <x v="61"/>
    <n v="244"/>
    <n v="2"/>
    <s v="failure"/>
    <x v="0"/>
    <s v="29 jan 2017"/>
    <s v="0 hrs 5 mins 26 secs "/>
    <d v="1899-12-30T00:05:26"/>
    <n v="326"/>
  </r>
  <r>
    <n v="83942854"/>
    <x v="36"/>
    <s v="management"/>
    <s v="married"/>
    <s v="no"/>
    <s v="yes"/>
    <s v="no"/>
    <x v="0"/>
    <x v="5025"/>
    <n v="-1"/>
    <n v="0"/>
    <s v="unknown"/>
    <x v="0"/>
    <s v="29 jan 2017"/>
    <s v="0 hrs 12 mins 54 secs "/>
    <d v="1899-12-30T00:12:54"/>
    <n v="774"/>
  </r>
  <r>
    <n v="72870575"/>
    <x v="1"/>
    <s v="blue-collar"/>
    <s v="single"/>
    <s v="no"/>
    <s v="no"/>
    <s v="no"/>
    <x v="3"/>
    <x v="1768"/>
    <n v="-1"/>
    <n v="0"/>
    <s v="unknown"/>
    <x v="0"/>
    <s v="29 jan 2017"/>
    <s v="0 hrs 5 mins 1 secs "/>
    <d v="1899-12-30T00:05:01"/>
    <n v="301"/>
  </r>
  <r>
    <n v="59069005"/>
    <x v="10"/>
    <s v="entrepreneur"/>
    <s v="married"/>
    <s v="no"/>
    <s v="no"/>
    <s v="yes"/>
    <x v="0"/>
    <x v="12"/>
    <n v="-1"/>
    <n v="0"/>
    <s v="unknown"/>
    <x v="0"/>
    <s v="29 jan 2017"/>
    <s v="0 hrs 1 mins 26 secs "/>
    <d v="1899-12-30T00:01:26"/>
    <n v="86"/>
  </r>
  <r>
    <n v="88306088"/>
    <x v="33"/>
    <s v="management"/>
    <s v="single"/>
    <s v="no"/>
    <s v="yes"/>
    <s v="no"/>
    <x v="0"/>
    <x v="1906"/>
    <n v="-1"/>
    <n v="0"/>
    <s v="unknown"/>
    <x v="0"/>
    <s v="29 jan 2017"/>
    <s v="0 hrs 6 mins 32 secs "/>
    <d v="1899-12-30T00:06:32"/>
    <n v="392"/>
  </r>
  <r>
    <n v="57159450"/>
    <x v="5"/>
    <s v="services"/>
    <s v="single"/>
    <s v="no"/>
    <s v="no"/>
    <s v="yes"/>
    <x v="1"/>
    <x v="17"/>
    <n v="-1"/>
    <n v="0"/>
    <s v="unknown"/>
    <x v="0"/>
    <s v="29 jan 2017"/>
    <s v="0 hrs 4 mins 8 secs "/>
    <d v="1899-12-30T00:04:08"/>
    <n v="248"/>
  </r>
  <r>
    <n v="32945194"/>
    <x v="33"/>
    <s v="admin"/>
    <s v="single"/>
    <s v="no"/>
    <s v="yes"/>
    <s v="no"/>
    <x v="1"/>
    <x v="1010"/>
    <n v="-1"/>
    <n v="0"/>
    <s v="unknown"/>
    <x v="0"/>
    <s v="29 jan 2017"/>
    <s v="0 hrs 2 mins 49 secs "/>
    <d v="1899-12-30T00:02:49"/>
    <n v="169"/>
  </r>
  <r>
    <n v="55674660"/>
    <x v="9"/>
    <s v="blue-collar"/>
    <s v="married"/>
    <s v="no"/>
    <s v="yes"/>
    <s v="yes"/>
    <x v="3"/>
    <x v="520"/>
    <n v="-1"/>
    <n v="0"/>
    <s v="unknown"/>
    <x v="0"/>
    <s v="29 jan 2017"/>
    <s v="0 hrs 1 mins 20 secs "/>
    <d v="1899-12-30T00:01:20"/>
    <n v="80"/>
  </r>
  <r>
    <n v="71702250"/>
    <x v="31"/>
    <s v="admin"/>
    <s v="divorced"/>
    <s v="no"/>
    <s v="no"/>
    <s v="no"/>
    <x v="1"/>
    <x v="1312"/>
    <n v="-1"/>
    <n v="0"/>
    <s v="unknown"/>
    <x v="0"/>
    <s v="29 jan 2017"/>
    <s v="0 hrs 1 mins 13 secs "/>
    <d v="1899-12-30T00:01:13"/>
    <n v="73"/>
  </r>
  <r>
    <n v="62095187"/>
    <x v="5"/>
    <s v="student"/>
    <s v="single"/>
    <s v="no"/>
    <s v="no"/>
    <s v="no"/>
    <x v="1"/>
    <x v="72"/>
    <n v="-1"/>
    <n v="0"/>
    <s v="unknown"/>
    <x v="0"/>
    <s v="29 jan 2017"/>
    <s v="0 hrs 3 mins 40 secs "/>
    <d v="1899-12-30T00:03:40"/>
    <n v="220"/>
  </r>
  <r>
    <n v="77653922"/>
    <x v="21"/>
    <s v="admin"/>
    <s v="married"/>
    <s v="no"/>
    <s v="yes"/>
    <s v="no"/>
    <x v="1"/>
    <x v="3265"/>
    <n v="-1"/>
    <n v="0"/>
    <s v="unknown"/>
    <x v="0"/>
    <s v="29 jan 2017"/>
    <s v="0 hrs 2 mins 49 secs "/>
    <d v="1899-12-30T00:02:49"/>
    <n v="169"/>
  </r>
  <r>
    <n v="74404963"/>
    <x v="13"/>
    <s v="blue-collar"/>
    <s v="married"/>
    <s v="no"/>
    <s v="yes"/>
    <s v="no"/>
    <x v="3"/>
    <x v="840"/>
    <n v="163"/>
    <n v="4"/>
    <s v="failure"/>
    <x v="0"/>
    <s v="29 jan 2017"/>
    <s v="0 hrs 1 mins 57 secs "/>
    <d v="1899-12-30T00:01:57"/>
    <n v="117"/>
  </r>
  <r>
    <n v="50798226"/>
    <x v="9"/>
    <s v="admin"/>
    <s v="single"/>
    <s v="no"/>
    <s v="yes"/>
    <s v="no"/>
    <x v="1"/>
    <x v="3169"/>
    <n v="241"/>
    <n v="4"/>
    <s v="failure"/>
    <x v="0"/>
    <s v="29 jan 2017"/>
    <s v="0 hrs 1 mins 9 secs "/>
    <d v="1899-12-30T00:01:09"/>
    <n v="69"/>
  </r>
  <r>
    <n v="75613432"/>
    <x v="23"/>
    <s v="housemaid"/>
    <s v="married"/>
    <s v="no"/>
    <s v="yes"/>
    <s v="yes"/>
    <x v="0"/>
    <x v="22"/>
    <n v="-1"/>
    <n v="0"/>
    <s v="unknown"/>
    <x v="0"/>
    <s v="29 jan 2017"/>
    <s v="0 hrs 2 mins 29 secs "/>
    <d v="1899-12-30T00:02:29"/>
    <n v="149"/>
  </r>
  <r>
    <n v="39136435"/>
    <x v="8"/>
    <s v="services"/>
    <s v="married"/>
    <s v="no"/>
    <s v="yes"/>
    <s v="no"/>
    <x v="1"/>
    <x v="2397"/>
    <n v="247"/>
    <n v="1"/>
    <s v="failure"/>
    <x v="0"/>
    <s v="29 jan 2017"/>
    <s v="0 hrs 1 mins 15 secs "/>
    <d v="1899-12-30T00:01:15"/>
    <n v="75"/>
  </r>
  <r>
    <n v="13493066"/>
    <x v="29"/>
    <s v="self-employed"/>
    <s v="married"/>
    <s v="no"/>
    <s v="no"/>
    <s v="no"/>
    <x v="0"/>
    <x v="18"/>
    <n v="-1"/>
    <n v="0"/>
    <s v="unknown"/>
    <x v="1"/>
    <s v="29 jan 2017"/>
    <s v="0 hrs 20 mins 49 secs "/>
    <d v="1899-12-30T00:20:49"/>
    <n v="1249"/>
  </r>
  <r>
    <n v="55847590"/>
    <x v="4"/>
    <s v="technician"/>
    <s v="married"/>
    <s v="no"/>
    <s v="no"/>
    <s v="yes"/>
    <x v="1"/>
    <x v="262"/>
    <n v="205"/>
    <n v="2"/>
    <s v="other"/>
    <x v="0"/>
    <s v="29 jan 2017"/>
    <s v="0 hrs 7 mins 36 secs "/>
    <d v="1899-12-30T00:07:36"/>
    <n v="456"/>
  </r>
  <r>
    <n v="34015259"/>
    <x v="33"/>
    <s v="entrepreneur"/>
    <s v="single"/>
    <s v="no"/>
    <s v="no"/>
    <s v="no"/>
    <x v="0"/>
    <x v="438"/>
    <n v="-1"/>
    <n v="0"/>
    <s v="unknown"/>
    <x v="0"/>
    <s v="29 jan 2017"/>
    <s v="0 hrs 1 mins 54 secs "/>
    <d v="1899-12-30T00:01:54"/>
    <n v="114"/>
  </r>
  <r>
    <n v="61890143"/>
    <x v="16"/>
    <s v="blue-collar"/>
    <s v="single"/>
    <s v="no"/>
    <s v="yes"/>
    <s v="no"/>
    <x v="1"/>
    <x v="1081"/>
    <n v="265"/>
    <n v="1"/>
    <s v="failure"/>
    <x v="0"/>
    <s v="29 jan 2017"/>
    <s v="0 hrs 0 mins 48 secs "/>
    <d v="1899-12-30T00:00:48"/>
    <n v="48"/>
  </r>
  <r>
    <n v="69210239"/>
    <x v="4"/>
    <s v="self-employed"/>
    <s v="married"/>
    <s v="no"/>
    <s v="yes"/>
    <s v="yes"/>
    <x v="0"/>
    <x v="2066"/>
    <n v="-1"/>
    <n v="0"/>
    <s v="unknown"/>
    <x v="0"/>
    <s v="29 jan 2017"/>
    <s v="0 hrs 2 mins 0 secs "/>
    <d v="1899-12-30T00:02:00"/>
    <n v="120"/>
  </r>
  <r>
    <n v="19725308"/>
    <x v="35"/>
    <s v="technician"/>
    <s v="single"/>
    <s v="no"/>
    <s v="yes"/>
    <s v="no"/>
    <x v="1"/>
    <x v="1055"/>
    <n v="-1"/>
    <n v="0"/>
    <s v="unknown"/>
    <x v="0"/>
    <s v="29 jan 2017"/>
    <s v="0 hrs 1 mins 36 secs "/>
    <d v="1899-12-30T00:01:36"/>
    <n v="96"/>
  </r>
  <r>
    <n v="87927523"/>
    <x v="34"/>
    <s v="services"/>
    <s v="single"/>
    <s v="no"/>
    <s v="no"/>
    <s v="no"/>
    <x v="0"/>
    <x v="2174"/>
    <n v="254"/>
    <n v="3"/>
    <s v="failure"/>
    <x v="0"/>
    <s v="29 jan 2017"/>
    <s v="0 hrs 1 mins 33 secs "/>
    <d v="1899-12-30T00:01:33"/>
    <n v="93"/>
  </r>
  <r>
    <n v="58041768"/>
    <x v="13"/>
    <s v="blue-collar"/>
    <s v="married"/>
    <s v="no"/>
    <s v="no"/>
    <s v="yes"/>
    <x v="3"/>
    <x v="1373"/>
    <n v="-1"/>
    <n v="0"/>
    <s v="unknown"/>
    <x v="0"/>
    <s v="29 jan 2017"/>
    <s v="0 hrs 1 mins 19 secs "/>
    <d v="1899-12-30T00:01:19"/>
    <n v="79"/>
  </r>
  <r>
    <n v="28310399"/>
    <x v="34"/>
    <s v="blue-collar"/>
    <s v="married"/>
    <s v="no"/>
    <s v="yes"/>
    <s v="yes"/>
    <x v="1"/>
    <x v="108"/>
    <n v="241"/>
    <n v="1"/>
    <s v="failure"/>
    <x v="0"/>
    <s v="29 jan 2017"/>
    <s v="0 hrs 1 mins 29 secs "/>
    <d v="1899-12-30T00:01:29"/>
    <n v="89"/>
  </r>
  <r>
    <n v="82631116"/>
    <x v="6"/>
    <s v="services"/>
    <s v="married"/>
    <s v="no"/>
    <s v="yes"/>
    <s v="no"/>
    <x v="1"/>
    <x v="3932"/>
    <n v="-1"/>
    <n v="0"/>
    <s v="unknown"/>
    <x v="0"/>
    <s v="29 jan 2017"/>
    <s v="0 hrs 2 mins 48 secs "/>
    <d v="1899-12-30T00:02:48"/>
    <n v="168"/>
  </r>
  <r>
    <n v="49479887"/>
    <x v="31"/>
    <s v="management"/>
    <s v="divorced"/>
    <s v="no"/>
    <s v="yes"/>
    <s v="yes"/>
    <x v="0"/>
    <x v="509"/>
    <n v="-1"/>
    <n v="0"/>
    <s v="unknown"/>
    <x v="0"/>
    <s v="29 jan 2017"/>
    <s v="0 hrs 8 mins 47 secs "/>
    <d v="1899-12-30T00:08:47"/>
    <n v="527"/>
  </r>
  <r>
    <n v="41984549"/>
    <x v="34"/>
    <s v="management"/>
    <s v="married"/>
    <s v="no"/>
    <s v="no"/>
    <s v="no"/>
    <x v="0"/>
    <x v="205"/>
    <n v="-1"/>
    <n v="0"/>
    <s v="unknown"/>
    <x v="0"/>
    <s v="29 jan 2017"/>
    <s v="0 hrs 5 mins 0 secs "/>
    <d v="1899-12-30T00:05:00"/>
    <n v="300"/>
  </r>
  <r>
    <n v="19900231"/>
    <x v="18"/>
    <s v="management"/>
    <s v="married"/>
    <s v="no"/>
    <s v="yes"/>
    <s v="no"/>
    <x v="0"/>
    <x v="270"/>
    <n v="254"/>
    <n v="3"/>
    <s v="failure"/>
    <x v="0"/>
    <s v="29 jan 2017"/>
    <s v="0 hrs 5 mins 38 secs "/>
    <d v="1899-12-30T00:05:38"/>
    <n v="338"/>
  </r>
  <r>
    <n v="21843695"/>
    <x v="16"/>
    <s v="admin"/>
    <s v="single"/>
    <s v="no"/>
    <s v="no"/>
    <s v="no"/>
    <x v="1"/>
    <x v="783"/>
    <n v="185"/>
    <n v="5"/>
    <s v="other"/>
    <x v="0"/>
    <s v="29 jan 2017"/>
    <s v="0 hrs 5 mins 20 secs "/>
    <d v="1899-12-30T00:05:20"/>
    <n v="320"/>
  </r>
  <r>
    <n v="66697329"/>
    <x v="4"/>
    <s v="blue-collar"/>
    <s v="married"/>
    <s v="no"/>
    <s v="yes"/>
    <s v="no"/>
    <x v="1"/>
    <x v="1615"/>
    <n v="-1"/>
    <n v="0"/>
    <s v="unknown"/>
    <x v="0"/>
    <s v="29 jan 2017"/>
    <s v="0 hrs 1 mins 54 secs "/>
    <d v="1899-12-30T00:01:54"/>
    <n v="114"/>
  </r>
  <r>
    <n v="36269454"/>
    <x v="33"/>
    <s v="admin"/>
    <s v="single"/>
    <s v="no"/>
    <s v="yes"/>
    <s v="no"/>
    <x v="1"/>
    <x v="906"/>
    <n v="265"/>
    <n v="2"/>
    <s v="failure"/>
    <x v="0"/>
    <s v="29 jan 2017"/>
    <s v="0 hrs 1 mins 17 secs "/>
    <d v="1899-12-30T00:01:17"/>
    <n v="77"/>
  </r>
  <r>
    <n v="57472076"/>
    <x v="25"/>
    <s v="technician"/>
    <s v="married"/>
    <s v="no"/>
    <s v="yes"/>
    <s v="no"/>
    <x v="0"/>
    <x v="325"/>
    <n v="258"/>
    <n v="1"/>
    <s v="failure"/>
    <x v="0"/>
    <s v="29 jan 2017"/>
    <s v="0 hrs 0 mins 51 secs "/>
    <d v="1899-12-30T00:00:51"/>
    <n v="51"/>
  </r>
  <r>
    <n v="20511032"/>
    <x v="15"/>
    <s v="management"/>
    <s v="single"/>
    <s v="no"/>
    <s v="yes"/>
    <s v="no"/>
    <x v="0"/>
    <x v="503"/>
    <n v="-1"/>
    <n v="0"/>
    <s v="unknown"/>
    <x v="0"/>
    <s v="29 jan 2017"/>
    <s v="0 hrs 1 mins 26 secs "/>
    <d v="1899-12-30T00:01:26"/>
    <n v="86"/>
  </r>
  <r>
    <n v="50239475"/>
    <x v="3"/>
    <s v="management"/>
    <s v="married"/>
    <s v="no"/>
    <s v="no"/>
    <s v="yes"/>
    <x v="1"/>
    <x v="636"/>
    <n v="-1"/>
    <n v="0"/>
    <s v="unknown"/>
    <x v="0"/>
    <s v="29 jan 2017"/>
    <s v="0 hrs 5 mins 24 secs "/>
    <d v="1899-12-30T00:05:24"/>
    <n v="324"/>
  </r>
  <r>
    <n v="22407317"/>
    <x v="31"/>
    <s v="services"/>
    <s v="single"/>
    <s v="no"/>
    <s v="no"/>
    <s v="no"/>
    <x v="0"/>
    <x v="6194"/>
    <n v="-1"/>
    <n v="0"/>
    <s v="unknown"/>
    <x v="0"/>
    <s v="29 jan 2017"/>
    <s v="0 hrs 0 mins 52 secs "/>
    <d v="1899-12-30T00:00:52"/>
    <n v="52"/>
  </r>
  <r>
    <n v="85306082"/>
    <x v="26"/>
    <s v="technician"/>
    <s v="divorced"/>
    <s v="no"/>
    <s v="yes"/>
    <s v="no"/>
    <x v="1"/>
    <x v="1243"/>
    <n v="-1"/>
    <n v="0"/>
    <s v="unknown"/>
    <x v="0"/>
    <s v="29 jan 2017"/>
    <s v="0 hrs 8 mins 12 secs "/>
    <d v="1899-12-30T00:08:12"/>
    <n v="492"/>
  </r>
  <r>
    <n v="40357212"/>
    <x v="7"/>
    <s v="self-employed"/>
    <s v="married"/>
    <s v="no"/>
    <s v="no"/>
    <s v="no"/>
    <x v="1"/>
    <x v="2957"/>
    <n v="-1"/>
    <n v="0"/>
    <s v="unknown"/>
    <x v="0"/>
    <s v="29 jan 2017"/>
    <s v="0 hrs 1 mins 48 secs "/>
    <d v="1899-12-30T00:01:48"/>
    <n v="108"/>
  </r>
  <r>
    <n v="68419727"/>
    <x v="31"/>
    <s v="technician"/>
    <s v="single"/>
    <s v="no"/>
    <s v="yes"/>
    <s v="yes"/>
    <x v="0"/>
    <x v="4831"/>
    <n v="-1"/>
    <n v="0"/>
    <s v="unknown"/>
    <x v="0"/>
    <s v="29 jan 2017"/>
    <s v="0 hrs 1 mins 27 secs "/>
    <d v="1899-12-30T00:01:27"/>
    <n v="87"/>
  </r>
  <r>
    <n v="68968557"/>
    <x v="29"/>
    <s v="self-employed"/>
    <s v="married"/>
    <s v="no"/>
    <s v="no"/>
    <s v="no"/>
    <x v="0"/>
    <x v="5333"/>
    <n v="-1"/>
    <n v="0"/>
    <s v="unknown"/>
    <x v="0"/>
    <s v="29 jan 2017"/>
    <s v="0 hrs 3 mins 43 secs "/>
    <d v="1899-12-30T00:03:43"/>
    <n v="223"/>
  </r>
  <r>
    <n v="45890584"/>
    <x v="34"/>
    <s v="blue-collar"/>
    <s v="married"/>
    <s v="no"/>
    <s v="no"/>
    <s v="no"/>
    <x v="3"/>
    <x v="529"/>
    <n v="-1"/>
    <n v="0"/>
    <s v="unknown"/>
    <x v="0"/>
    <s v="29 jan 2017"/>
    <s v="0 hrs 0 mins 24 secs "/>
    <d v="1899-12-30T00:00:24"/>
    <n v="24"/>
  </r>
  <r>
    <n v="12204794"/>
    <x v="4"/>
    <s v="technician"/>
    <s v="single"/>
    <s v="no"/>
    <s v="yes"/>
    <s v="no"/>
    <x v="1"/>
    <x v="1014"/>
    <n v="246"/>
    <n v="1"/>
    <s v="failure"/>
    <x v="0"/>
    <s v="29 jan 2017"/>
    <s v="0 hrs 3 mins 39 secs "/>
    <d v="1899-12-30T00:03:39"/>
    <n v="219"/>
  </r>
  <r>
    <n v="80876634"/>
    <x v="5"/>
    <s v="self-employed"/>
    <s v="single"/>
    <s v="no"/>
    <s v="yes"/>
    <s v="no"/>
    <x v="0"/>
    <x v="18"/>
    <n v="192"/>
    <n v="1"/>
    <s v="failure"/>
    <x v="0"/>
    <s v="29 jan 2017"/>
    <s v="0 hrs 6 mins 19 secs "/>
    <d v="1899-12-30T00:06:19"/>
    <n v="379"/>
  </r>
  <r>
    <n v="19787626"/>
    <x v="23"/>
    <s v="blue-collar"/>
    <s v="divorced"/>
    <s v="no"/>
    <s v="no"/>
    <s v="no"/>
    <x v="3"/>
    <x v="197"/>
    <n v="-1"/>
    <n v="0"/>
    <s v="unknown"/>
    <x v="0"/>
    <s v="29 jan 2017"/>
    <s v="0 hrs 10 mins 26 secs "/>
    <d v="1899-12-30T00:10:26"/>
    <n v="626"/>
  </r>
  <r>
    <n v="47626873"/>
    <x v="2"/>
    <s v="blue-collar"/>
    <s v="married"/>
    <s v="no"/>
    <s v="yes"/>
    <s v="yes"/>
    <x v="1"/>
    <x v="2815"/>
    <n v="-1"/>
    <n v="0"/>
    <s v="unknown"/>
    <x v="0"/>
    <s v="29 jan 2017"/>
    <s v="0 hrs 1 mins 33 secs "/>
    <d v="1899-12-30T00:01:33"/>
    <n v="93"/>
  </r>
  <r>
    <n v="22999807"/>
    <x v="22"/>
    <s v="admin"/>
    <s v="single"/>
    <s v="no"/>
    <s v="no"/>
    <s v="yes"/>
    <x v="1"/>
    <x v="789"/>
    <n v="-1"/>
    <n v="0"/>
    <s v="unknown"/>
    <x v="0"/>
    <s v="29 jan 2017"/>
    <s v="0 hrs 11 mins 59 secs "/>
    <d v="1899-12-30T00:11:59"/>
    <n v="719"/>
  </r>
  <r>
    <n v="14121750"/>
    <x v="36"/>
    <s v="technician"/>
    <s v="married"/>
    <s v="no"/>
    <s v="no"/>
    <s v="no"/>
    <x v="1"/>
    <x v="265"/>
    <n v="-1"/>
    <n v="0"/>
    <s v="unknown"/>
    <x v="0"/>
    <s v="29 jan 2017"/>
    <s v="0 hrs 3 mins 36 secs "/>
    <d v="1899-12-30T00:03:36"/>
    <n v="216"/>
  </r>
  <r>
    <n v="82024685"/>
    <x v="32"/>
    <s v="blue-collar"/>
    <s v="single"/>
    <s v="no"/>
    <s v="no"/>
    <s v="no"/>
    <x v="3"/>
    <x v="2590"/>
    <n v="-1"/>
    <n v="0"/>
    <s v="unknown"/>
    <x v="0"/>
    <s v="29 jan 2017"/>
    <s v="0 hrs 4 mins 43 secs "/>
    <d v="1899-12-30T00:04:43"/>
    <n v="283"/>
  </r>
  <r>
    <n v="35780884"/>
    <x v="10"/>
    <s v="technician"/>
    <s v="married"/>
    <s v="no"/>
    <s v="no"/>
    <s v="no"/>
    <x v="1"/>
    <x v="1990"/>
    <n v="-1"/>
    <n v="0"/>
    <s v="unknown"/>
    <x v="0"/>
    <s v="29 jan 2017"/>
    <s v="0 hrs 1 mins 27 secs "/>
    <d v="1899-12-30T00:01:27"/>
    <n v="87"/>
  </r>
  <r>
    <n v="76935584"/>
    <x v="19"/>
    <s v="blue-collar"/>
    <s v="married"/>
    <s v="no"/>
    <s v="yes"/>
    <s v="no"/>
    <x v="1"/>
    <x v="974"/>
    <n v="240"/>
    <n v="1"/>
    <s v="failure"/>
    <x v="0"/>
    <s v="29 jan 2017"/>
    <s v="0 hrs 1 mins 25 secs "/>
    <d v="1899-12-30T00:01:25"/>
    <n v="85"/>
  </r>
  <r>
    <n v="18801958"/>
    <x v="2"/>
    <s v="services"/>
    <s v="married"/>
    <s v="no"/>
    <s v="yes"/>
    <s v="no"/>
    <x v="1"/>
    <x v="806"/>
    <n v="-1"/>
    <n v="0"/>
    <s v="unknown"/>
    <x v="0"/>
    <s v="29 jan 2017"/>
    <s v="0 hrs 2 mins 38 secs "/>
    <d v="1899-12-30T00:02:38"/>
    <n v="158"/>
  </r>
  <r>
    <n v="74670551"/>
    <x v="5"/>
    <s v="student"/>
    <s v="single"/>
    <s v="no"/>
    <s v="yes"/>
    <s v="no"/>
    <x v="0"/>
    <x v="2520"/>
    <n v="255"/>
    <n v="2"/>
    <s v="other"/>
    <x v="0"/>
    <s v="29 jan 2017"/>
    <s v="0 hrs 5 mins 56 secs "/>
    <d v="1899-12-30T00:05:56"/>
    <n v="356"/>
  </r>
  <r>
    <n v="30022108"/>
    <x v="5"/>
    <s v="admin"/>
    <s v="single"/>
    <s v="no"/>
    <s v="yes"/>
    <s v="no"/>
    <x v="1"/>
    <x v="2674"/>
    <n v="247"/>
    <n v="1"/>
    <s v="failure"/>
    <x v="0"/>
    <s v="29 jan 2017"/>
    <s v="0 hrs 7 mins 42 secs "/>
    <d v="1899-12-30T00:07:42"/>
    <n v="462"/>
  </r>
  <r>
    <n v="17767274"/>
    <x v="32"/>
    <s v="unemployed"/>
    <s v="married"/>
    <s v="no"/>
    <s v="no"/>
    <s v="no"/>
    <x v="1"/>
    <x v="5182"/>
    <n v="-1"/>
    <n v="0"/>
    <s v="unknown"/>
    <x v="0"/>
    <s v="29 jan 2017"/>
    <s v="0 hrs 6 mins 34 secs "/>
    <d v="1899-12-30T00:06:34"/>
    <n v="394"/>
  </r>
  <r>
    <n v="88171367"/>
    <x v="24"/>
    <s v="management"/>
    <s v="married"/>
    <s v="no"/>
    <s v="no"/>
    <s v="yes"/>
    <x v="0"/>
    <x v="4612"/>
    <n v="188"/>
    <n v="4"/>
    <s v="failure"/>
    <x v="0"/>
    <s v="29 jan 2017"/>
    <s v="0 hrs 0 mins 36 secs "/>
    <d v="1899-12-30T00:00:36"/>
    <n v="36"/>
  </r>
  <r>
    <n v="66604597"/>
    <x v="1"/>
    <s v="management"/>
    <s v="married"/>
    <s v="no"/>
    <s v="yes"/>
    <s v="no"/>
    <x v="0"/>
    <x v="846"/>
    <n v="220"/>
    <n v="2"/>
    <s v="success"/>
    <x v="0"/>
    <s v="29 jan 2017"/>
    <s v="0 hrs 8 mins 27 secs "/>
    <d v="1899-12-30T00:08:27"/>
    <n v="507"/>
  </r>
  <r>
    <n v="10097630"/>
    <x v="15"/>
    <s v="blue-collar"/>
    <s v="married"/>
    <s v="no"/>
    <s v="yes"/>
    <s v="no"/>
    <x v="3"/>
    <x v="825"/>
    <n v="265"/>
    <n v="1"/>
    <s v="failure"/>
    <x v="0"/>
    <s v="29 jan 2017"/>
    <s v="0 hrs 2 mins 9 secs "/>
    <d v="1899-12-30T00:02:09"/>
    <n v="129"/>
  </r>
  <r>
    <n v="17943274"/>
    <x v="16"/>
    <s v="services"/>
    <s v="single"/>
    <s v="no"/>
    <s v="no"/>
    <s v="no"/>
    <x v="1"/>
    <x v="18"/>
    <n v="-1"/>
    <n v="0"/>
    <s v="unknown"/>
    <x v="0"/>
    <s v="29 jan 2017"/>
    <s v="0 hrs 1 mins 36 secs "/>
    <d v="1899-12-30T00:01:36"/>
    <n v="96"/>
  </r>
  <r>
    <n v="74077524"/>
    <x v="4"/>
    <s v="admin"/>
    <s v="married"/>
    <s v="no"/>
    <s v="no"/>
    <s v="yes"/>
    <x v="0"/>
    <x v="3823"/>
    <n v="197"/>
    <n v="13"/>
    <s v="other"/>
    <x v="0"/>
    <s v="29 jan 2017"/>
    <s v="0 hrs 5 mins 9 secs "/>
    <d v="1899-12-30T00:05:09"/>
    <n v="309"/>
  </r>
  <r>
    <n v="65898215"/>
    <x v="15"/>
    <s v="entrepreneur"/>
    <s v="married"/>
    <s v="no"/>
    <s v="no"/>
    <s v="no"/>
    <x v="3"/>
    <x v="892"/>
    <n v="-1"/>
    <n v="0"/>
    <s v="unknown"/>
    <x v="0"/>
    <s v="29 jan 2017"/>
    <s v="0 hrs 3 mins 4 secs "/>
    <d v="1899-12-30T00:03:04"/>
    <n v="184"/>
  </r>
  <r>
    <n v="61161889"/>
    <x v="2"/>
    <s v="management"/>
    <s v="single"/>
    <s v="no"/>
    <s v="no"/>
    <s v="no"/>
    <x v="0"/>
    <x v="173"/>
    <n v="-1"/>
    <n v="0"/>
    <s v="unknown"/>
    <x v="0"/>
    <s v="29 jan 2017"/>
    <s v="0 hrs 12 mins 42 secs "/>
    <d v="1899-12-30T00:12:42"/>
    <n v="762"/>
  </r>
  <r>
    <n v="36972919"/>
    <x v="35"/>
    <s v="blue-collar"/>
    <s v="married"/>
    <s v="no"/>
    <s v="yes"/>
    <s v="no"/>
    <x v="1"/>
    <x v="123"/>
    <n v="-1"/>
    <n v="0"/>
    <s v="unknown"/>
    <x v="0"/>
    <s v="29 jan 2017"/>
    <s v="0 hrs 1 mins 40 secs "/>
    <d v="1899-12-30T00:01:40"/>
    <n v="100"/>
  </r>
  <r>
    <n v="44239976"/>
    <x v="23"/>
    <s v="services"/>
    <s v="single"/>
    <s v="no"/>
    <s v="yes"/>
    <s v="yes"/>
    <x v="1"/>
    <x v="552"/>
    <n v="-1"/>
    <n v="0"/>
    <s v="unknown"/>
    <x v="0"/>
    <s v="29 jan 2017"/>
    <s v="0 hrs 3 mins 17 secs "/>
    <d v="1899-12-30T00:03:17"/>
    <n v="197"/>
  </r>
  <r>
    <n v="28256911"/>
    <x v="22"/>
    <s v="management"/>
    <s v="single"/>
    <s v="no"/>
    <s v="no"/>
    <s v="no"/>
    <x v="0"/>
    <x v="792"/>
    <n v="-1"/>
    <n v="0"/>
    <s v="unknown"/>
    <x v="0"/>
    <s v="29 jan 2017"/>
    <s v="0 hrs 0 mins 55 secs "/>
    <d v="1899-12-30T00:00:55"/>
    <n v="55"/>
  </r>
  <r>
    <n v="88065572"/>
    <x v="19"/>
    <s v="services"/>
    <s v="single"/>
    <s v="no"/>
    <s v="yes"/>
    <s v="yes"/>
    <x v="1"/>
    <x v="4593"/>
    <n v="-1"/>
    <n v="0"/>
    <s v="unknown"/>
    <x v="0"/>
    <s v="29 jan 2017"/>
    <s v="0 hrs 2 mins 57 secs "/>
    <d v="1899-12-30T00:02:57"/>
    <n v="177"/>
  </r>
  <r>
    <n v="32618664"/>
    <x v="24"/>
    <s v="unknown"/>
    <s v="married"/>
    <s v="no"/>
    <s v="no"/>
    <s v="no"/>
    <x v="0"/>
    <x v="1867"/>
    <n v="-1"/>
    <n v="0"/>
    <s v="unknown"/>
    <x v="0"/>
    <s v="29 jan 2017"/>
    <s v="0 hrs 16 mins 6 secs "/>
    <d v="1899-12-30T00:16:06"/>
    <n v="966"/>
  </r>
  <r>
    <n v="87854343"/>
    <x v="26"/>
    <s v="self-employed"/>
    <s v="married"/>
    <s v="no"/>
    <s v="yes"/>
    <s v="yes"/>
    <x v="1"/>
    <x v="3096"/>
    <n v="244"/>
    <n v="3"/>
    <s v="failure"/>
    <x v="0"/>
    <s v="29 jan 2017"/>
    <s v="0 hrs 3 mins 17 secs "/>
    <d v="1899-12-30T00:03:17"/>
    <n v="197"/>
  </r>
  <r>
    <n v="74344953"/>
    <x v="5"/>
    <s v="blue-collar"/>
    <s v="married"/>
    <s v="no"/>
    <s v="yes"/>
    <s v="no"/>
    <x v="1"/>
    <x v="24"/>
    <n v="-1"/>
    <n v="0"/>
    <s v="unknown"/>
    <x v="0"/>
    <s v="29 jan 2017"/>
    <s v="0 hrs 10 mins 2 secs "/>
    <d v="1899-12-30T00:10:02"/>
    <n v="602"/>
  </r>
  <r>
    <n v="51382936"/>
    <x v="28"/>
    <s v="blue-collar"/>
    <s v="married"/>
    <s v="no"/>
    <s v="no"/>
    <s v="no"/>
    <x v="3"/>
    <x v="1298"/>
    <n v="-1"/>
    <n v="0"/>
    <s v="unknown"/>
    <x v="0"/>
    <s v="29 jan 2017"/>
    <s v="0 hrs 1 mins 58 secs "/>
    <d v="1899-12-30T00:01:58"/>
    <n v="118"/>
  </r>
  <r>
    <n v="37310970"/>
    <x v="35"/>
    <s v="admin"/>
    <s v="single"/>
    <s v="no"/>
    <s v="no"/>
    <s v="no"/>
    <x v="0"/>
    <x v="1098"/>
    <n v="-1"/>
    <n v="0"/>
    <s v="unknown"/>
    <x v="0"/>
    <s v="29 jan 2017"/>
    <s v="0 hrs 1 mins 43 secs "/>
    <d v="1899-12-30T00:01:43"/>
    <n v="103"/>
  </r>
  <r>
    <n v="19769784"/>
    <x v="33"/>
    <s v="technician"/>
    <s v="single"/>
    <s v="no"/>
    <s v="no"/>
    <s v="yes"/>
    <x v="1"/>
    <x v="944"/>
    <n v="262"/>
    <n v="3"/>
    <s v="failure"/>
    <x v="0"/>
    <s v="29 jan 2017"/>
    <s v="0 hrs 2 mins 16 secs "/>
    <d v="1899-12-30T00:02:16"/>
    <n v="136"/>
  </r>
  <r>
    <n v="84906377"/>
    <x v="8"/>
    <s v="admin"/>
    <s v="single"/>
    <s v="no"/>
    <s v="no"/>
    <s v="no"/>
    <x v="1"/>
    <x v="728"/>
    <n v="-1"/>
    <n v="0"/>
    <s v="unknown"/>
    <x v="0"/>
    <s v="29 jan 2017"/>
    <s v="0 hrs 2 mins 5 secs "/>
    <d v="1899-12-30T00:02:05"/>
    <n v="125"/>
  </r>
  <r>
    <n v="74788887"/>
    <x v="8"/>
    <s v="blue-collar"/>
    <s v="married"/>
    <s v="no"/>
    <s v="no"/>
    <s v="no"/>
    <x v="1"/>
    <x v="94"/>
    <n v="-1"/>
    <n v="0"/>
    <s v="unknown"/>
    <x v="0"/>
    <s v="29 jan 2017"/>
    <s v="0 hrs 9 mins 13 secs "/>
    <d v="1899-12-30T00:09:13"/>
    <n v="553"/>
  </r>
  <r>
    <n v="15773506"/>
    <x v="33"/>
    <s v="blue-collar"/>
    <s v="single"/>
    <s v="no"/>
    <s v="yes"/>
    <s v="no"/>
    <x v="1"/>
    <x v="955"/>
    <n v="262"/>
    <n v="1"/>
    <s v="failure"/>
    <x v="0"/>
    <s v="29 jan 2017"/>
    <s v="0 hrs 1 mins 23 secs "/>
    <d v="1899-12-30T00:01:23"/>
    <n v="83"/>
  </r>
  <r>
    <n v="75149286"/>
    <x v="2"/>
    <s v="services"/>
    <s v="married"/>
    <s v="no"/>
    <s v="yes"/>
    <s v="no"/>
    <x v="1"/>
    <x v="18"/>
    <n v="-1"/>
    <n v="0"/>
    <s v="unknown"/>
    <x v="0"/>
    <s v="29 jan 2017"/>
    <s v="0 hrs 9 mins 38 secs "/>
    <d v="1899-12-30T00:09:38"/>
    <n v="578"/>
  </r>
  <r>
    <n v="50088402"/>
    <x v="33"/>
    <s v="unemployed"/>
    <s v="single"/>
    <s v="no"/>
    <s v="no"/>
    <s v="no"/>
    <x v="3"/>
    <x v="203"/>
    <n v="-1"/>
    <n v="0"/>
    <s v="unknown"/>
    <x v="0"/>
    <s v="29 jan 2017"/>
    <s v="0 hrs 2 mins 37 secs "/>
    <d v="1899-12-30T00:02:37"/>
    <n v="157"/>
  </r>
  <r>
    <n v="57101089"/>
    <x v="34"/>
    <s v="management"/>
    <s v="married"/>
    <s v="no"/>
    <s v="yes"/>
    <s v="no"/>
    <x v="1"/>
    <x v="1663"/>
    <n v="259"/>
    <n v="4"/>
    <s v="failure"/>
    <x v="0"/>
    <s v="29 jan 2017"/>
    <s v="0 hrs 4 mins 9 secs "/>
    <d v="1899-12-30T00:04:09"/>
    <n v="249"/>
  </r>
  <r>
    <n v="34004917"/>
    <x v="36"/>
    <s v="unemployed"/>
    <s v="single"/>
    <s v="no"/>
    <s v="no"/>
    <s v="no"/>
    <x v="3"/>
    <x v="4888"/>
    <n v="-1"/>
    <n v="0"/>
    <s v="unknown"/>
    <x v="0"/>
    <s v="29 jan 2017"/>
    <s v="0 hrs 11 mins 25 secs "/>
    <d v="1899-12-30T00:11:25"/>
    <n v="685"/>
  </r>
  <r>
    <n v="48837423"/>
    <x v="22"/>
    <s v="entrepreneur"/>
    <s v="single"/>
    <s v="no"/>
    <s v="yes"/>
    <s v="no"/>
    <x v="0"/>
    <x v="1566"/>
    <n v="227"/>
    <n v="3"/>
    <s v="failure"/>
    <x v="0"/>
    <s v="29 jan 2017"/>
    <s v="0 hrs 1 mins 39 secs "/>
    <d v="1899-12-30T00:01:39"/>
    <n v="99"/>
  </r>
  <r>
    <n v="12073596"/>
    <x v="25"/>
    <s v="admin"/>
    <s v="divorced"/>
    <s v="no"/>
    <s v="yes"/>
    <s v="no"/>
    <x v="0"/>
    <x v="402"/>
    <n v="-1"/>
    <n v="0"/>
    <s v="unknown"/>
    <x v="0"/>
    <s v="29 jan 2017"/>
    <s v="0 hrs 0 mins 39 secs "/>
    <d v="1899-12-30T00:00:39"/>
    <n v="39"/>
  </r>
  <r>
    <n v="45081938"/>
    <x v="4"/>
    <s v="technician"/>
    <s v="divorced"/>
    <s v="no"/>
    <s v="yes"/>
    <s v="no"/>
    <x v="0"/>
    <x v="1272"/>
    <n v="245"/>
    <n v="3"/>
    <s v="failure"/>
    <x v="0"/>
    <s v="29 jan 2017"/>
    <s v="0 hrs 2 mins 21 secs "/>
    <d v="1899-12-30T00:02:21"/>
    <n v="141"/>
  </r>
  <r>
    <n v="62533129"/>
    <x v="5"/>
    <s v="entrepreneur"/>
    <s v="married"/>
    <s v="no"/>
    <s v="no"/>
    <s v="no"/>
    <x v="2"/>
    <x v="3031"/>
    <n v="-1"/>
    <n v="0"/>
    <s v="unknown"/>
    <x v="0"/>
    <s v="29 jan 2017"/>
    <s v="0 hrs 1 mins 53 secs "/>
    <d v="1899-12-30T00:01:53"/>
    <n v="113"/>
  </r>
  <r>
    <n v="48398773"/>
    <x v="25"/>
    <s v="management"/>
    <s v="married"/>
    <s v="yes"/>
    <s v="no"/>
    <s v="no"/>
    <x v="0"/>
    <x v="940"/>
    <n v="-1"/>
    <n v="0"/>
    <s v="unknown"/>
    <x v="0"/>
    <s v="29 jan 2017"/>
    <s v="0 hrs 2 mins 8 secs "/>
    <d v="1899-12-30T00:02:08"/>
    <n v="128"/>
  </r>
  <r>
    <n v="74869026"/>
    <x v="36"/>
    <s v="management"/>
    <s v="divorced"/>
    <s v="yes"/>
    <s v="no"/>
    <s v="yes"/>
    <x v="0"/>
    <x v="1199"/>
    <n v="262"/>
    <n v="2"/>
    <s v="failure"/>
    <x v="0"/>
    <s v="29 jan 2017"/>
    <s v="0 hrs 1 mins 6 secs "/>
    <d v="1899-12-30T00:01:06"/>
    <n v="66"/>
  </r>
  <r>
    <n v="26580056"/>
    <x v="34"/>
    <s v="management"/>
    <s v="married"/>
    <s v="no"/>
    <s v="no"/>
    <s v="yes"/>
    <x v="0"/>
    <x v="6195"/>
    <n v="-1"/>
    <n v="0"/>
    <s v="unknown"/>
    <x v="0"/>
    <s v="29 jan 2017"/>
    <s v="0 hrs 4 mins 26 secs "/>
    <d v="1899-12-30T00:04:26"/>
    <n v="266"/>
  </r>
  <r>
    <n v="15204371"/>
    <x v="25"/>
    <s v="admin"/>
    <s v="single"/>
    <s v="no"/>
    <s v="no"/>
    <s v="no"/>
    <x v="1"/>
    <x v="118"/>
    <n v="-1"/>
    <n v="0"/>
    <s v="unknown"/>
    <x v="0"/>
    <s v="29 jan 2017"/>
    <s v="0 hrs 1 mins 19 secs "/>
    <d v="1899-12-30T00:01:19"/>
    <n v="79"/>
  </r>
  <r>
    <n v="39798033"/>
    <x v="20"/>
    <s v="management"/>
    <s v="married"/>
    <s v="no"/>
    <s v="yes"/>
    <s v="no"/>
    <x v="1"/>
    <x v="1310"/>
    <n v="188"/>
    <n v="1"/>
    <s v="other"/>
    <x v="0"/>
    <s v="29 jan 2017"/>
    <s v="0 hrs 1 mins 53 secs "/>
    <d v="1899-12-30T00:01:53"/>
    <n v="113"/>
  </r>
  <r>
    <n v="78895124"/>
    <x v="8"/>
    <s v="management"/>
    <s v="single"/>
    <s v="no"/>
    <s v="yes"/>
    <s v="no"/>
    <x v="0"/>
    <x v="2509"/>
    <n v="-1"/>
    <n v="0"/>
    <s v="unknown"/>
    <x v="0"/>
    <s v="29 jan 2017"/>
    <s v="0 hrs 4 mins 38 secs "/>
    <d v="1899-12-30T00:04:38"/>
    <n v="278"/>
  </r>
  <r>
    <n v="11682083"/>
    <x v="26"/>
    <s v="retired"/>
    <s v="married"/>
    <s v="no"/>
    <s v="no"/>
    <s v="no"/>
    <x v="1"/>
    <x v="2751"/>
    <n v="-1"/>
    <n v="0"/>
    <s v="unknown"/>
    <x v="0"/>
    <s v="29 jan 2017"/>
    <s v="0 hrs 6 mins 20 secs "/>
    <d v="1899-12-30T00:06:20"/>
    <n v="380"/>
  </r>
  <r>
    <n v="51871195"/>
    <x v="16"/>
    <s v="unemployed"/>
    <s v="married"/>
    <s v="no"/>
    <s v="yes"/>
    <s v="no"/>
    <x v="1"/>
    <x v="545"/>
    <n v="-1"/>
    <n v="0"/>
    <s v="unknown"/>
    <x v="0"/>
    <s v="29 jan 2017"/>
    <s v="0 hrs 2 mins 57 secs "/>
    <d v="1899-12-30T00:02:57"/>
    <n v="177"/>
  </r>
  <r>
    <n v="87328427"/>
    <x v="35"/>
    <s v="admin"/>
    <s v="single"/>
    <s v="no"/>
    <s v="no"/>
    <s v="no"/>
    <x v="1"/>
    <x v="17"/>
    <n v="-1"/>
    <n v="0"/>
    <s v="unknown"/>
    <x v="0"/>
    <s v="29 jan 2017"/>
    <s v="0 hrs 0 mins 55 secs "/>
    <d v="1899-12-30T00:00:55"/>
    <n v="55"/>
  </r>
  <r>
    <n v="13817417"/>
    <x v="16"/>
    <s v="management"/>
    <s v="single"/>
    <s v="no"/>
    <s v="yes"/>
    <s v="no"/>
    <x v="1"/>
    <x v="1025"/>
    <n v="182"/>
    <n v="9"/>
    <s v="other"/>
    <x v="0"/>
    <s v="29 jan 2017"/>
    <s v="0 hrs 7 mins 12 secs "/>
    <d v="1899-12-30T00:07:12"/>
    <n v="432"/>
  </r>
  <r>
    <n v="71869463"/>
    <x v="19"/>
    <s v="services"/>
    <s v="married"/>
    <s v="no"/>
    <s v="no"/>
    <s v="no"/>
    <x v="1"/>
    <x v="2912"/>
    <n v="245"/>
    <n v="6"/>
    <s v="failure"/>
    <x v="0"/>
    <s v="29 jan 2017"/>
    <s v="0 hrs 3 mins 31 secs "/>
    <d v="1899-12-30T00:03:31"/>
    <n v="211"/>
  </r>
  <r>
    <n v="43892565"/>
    <x v="18"/>
    <s v="technician"/>
    <s v="single"/>
    <s v="yes"/>
    <s v="no"/>
    <s v="yes"/>
    <x v="1"/>
    <x v="253"/>
    <n v="182"/>
    <n v="23"/>
    <s v="other"/>
    <x v="0"/>
    <s v="29 jan 2017"/>
    <s v="0 hrs 4 mins 21 secs "/>
    <d v="1899-12-30T00:04:21"/>
    <n v="261"/>
  </r>
  <r>
    <n v="25772373"/>
    <x v="32"/>
    <s v="student"/>
    <s v="single"/>
    <s v="no"/>
    <s v="no"/>
    <s v="no"/>
    <x v="1"/>
    <x v="6196"/>
    <n v="-1"/>
    <n v="0"/>
    <s v="unknown"/>
    <x v="0"/>
    <s v="29 jan 2017"/>
    <s v="0 hrs 2 mins 16 secs "/>
    <d v="1899-12-30T00:02:16"/>
    <n v="136"/>
  </r>
  <r>
    <n v="33025093"/>
    <x v="21"/>
    <s v="management"/>
    <s v="married"/>
    <s v="no"/>
    <s v="no"/>
    <s v="no"/>
    <x v="3"/>
    <x v="2325"/>
    <n v="-1"/>
    <n v="0"/>
    <s v="unknown"/>
    <x v="0"/>
    <s v="29 jan 2017"/>
    <s v="0 hrs 3 mins 20 secs "/>
    <d v="1899-12-30T00:03:20"/>
    <n v="200"/>
  </r>
  <r>
    <n v="47600636"/>
    <x v="32"/>
    <s v="services"/>
    <s v="married"/>
    <s v="no"/>
    <s v="yes"/>
    <s v="yes"/>
    <x v="2"/>
    <x v="555"/>
    <n v="-1"/>
    <n v="0"/>
    <s v="unknown"/>
    <x v="0"/>
    <s v="29 jan 2017"/>
    <s v="0 hrs 2 mins 8 secs "/>
    <d v="1899-12-30T00:02:08"/>
    <n v="128"/>
  </r>
  <r>
    <n v="71792356"/>
    <x v="27"/>
    <s v="technician"/>
    <s v="married"/>
    <s v="no"/>
    <s v="no"/>
    <s v="no"/>
    <x v="1"/>
    <x v="994"/>
    <n v="-1"/>
    <n v="0"/>
    <s v="unknown"/>
    <x v="0"/>
    <s v="29 jan 2017"/>
    <s v="0 hrs 1 mins 29 secs "/>
    <d v="1899-12-30T00:01:29"/>
    <n v="89"/>
  </r>
  <r>
    <n v="69786958"/>
    <x v="4"/>
    <s v="admin"/>
    <s v="married"/>
    <s v="no"/>
    <s v="yes"/>
    <s v="yes"/>
    <x v="1"/>
    <x v="95"/>
    <n v="184"/>
    <n v="7"/>
    <s v="failure"/>
    <x v="0"/>
    <s v="29 jan 2017"/>
    <s v="0 hrs 0 mins 41 secs "/>
    <d v="1899-12-30T00:00:41"/>
    <n v="41"/>
  </r>
  <r>
    <n v="20107803"/>
    <x v="9"/>
    <s v="management"/>
    <s v="married"/>
    <s v="no"/>
    <s v="yes"/>
    <s v="no"/>
    <x v="0"/>
    <x v="5494"/>
    <n v="-1"/>
    <n v="0"/>
    <s v="unknown"/>
    <x v="0"/>
    <s v="29 jan 2017"/>
    <s v="0 hrs 4 mins 47 secs "/>
    <d v="1899-12-30T00:04:47"/>
    <n v="287"/>
  </r>
  <r>
    <n v="46249659"/>
    <x v="16"/>
    <s v="blue-collar"/>
    <s v="single"/>
    <s v="no"/>
    <s v="yes"/>
    <s v="no"/>
    <x v="1"/>
    <x v="1766"/>
    <n v="191"/>
    <n v="1"/>
    <s v="failure"/>
    <x v="0"/>
    <s v="29 jan 2017"/>
    <s v="0 hrs 0 mins 57 secs "/>
    <d v="1899-12-30T00:00:57"/>
    <n v="57"/>
  </r>
  <r>
    <n v="61991810"/>
    <x v="7"/>
    <s v="services"/>
    <s v="single"/>
    <s v="no"/>
    <s v="no"/>
    <s v="yes"/>
    <x v="1"/>
    <x v="893"/>
    <n v="-1"/>
    <n v="0"/>
    <s v="unknown"/>
    <x v="0"/>
    <s v="29 jan 2017"/>
    <s v="0 hrs 2 mins 35 secs "/>
    <d v="1899-12-30T00:02:35"/>
    <n v="155"/>
  </r>
  <r>
    <n v="31027792"/>
    <x v="10"/>
    <s v="blue-collar"/>
    <s v="single"/>
    <s v="no"/>
    <s v="yes"/>
    <s v="no"/>
    <x v="3"/>
    <x v="845"/>
    <n v="226"/>
    <n v="2"/>
    <s v="failure"/>
    <x v="0"/>
    <s v="29 jan 2017"/>
    <s v="0 hrs 2 mins 13 secs "/>
    <d v="1899-12-30T00:02:13"/>
    <n v="133"/>
  </r>
  <r>
    <n v="54194961"/>
    <x v="2"/>
    <s v="management"/>
    <s v="single"/>
    <s v="no"/>
    <s v="no"/>
    <s v="no"/>
    <x v="0"/>
    <x v="3699"/>
    <n v="-1"/>
    <n v="0"/>
    <s v="unknown"/>
    <x v="0"/>
    <s v="29 jan 2017"/>
    <s v="0 hrs 0 mins 57 secs "/>
    <d v="1899-12-30T00:00:57"/>
    <n v="57"/>
  </r>
  <r>
    <n v="15242188"/>
    <x v="31"/>
    <s v="admin"/>
    <s v="single"/>
    <s v="no"/>
    <s v="yes"/>
    <s v="no"/>
    <x v="1"/>
    <x v="5539"/>
    <n v="-1"/>
    <n v="0"/>
    <s v="unknown"/>
    <x v="0"/>
    <s v="29 jan 2017"/>
    <s v="0 hrs 4 mins 21 secs "/>
    <d v="1899-12-30T00:04:21"/>
    <n v="261"/>
  </r>
  <r>
    <n v="48487389"/>
    <x v="25"/>
    <s v="unemployed"/>
    <s v="married"/>
    <s v="no"/>
    <s v="no"/>
    <s v="no"/>
    <x v="1"/>
    <x v="3932"/>
    <n v="-1"/>
    <n v="0"/>
    <s v="unknown"/>
    <x v="0"/>
    <s v="29 jan 2017"/>
    <s v="0 hrs 3 mins 42 secs "/>
    <d v="1899-12-30T00:03:42"/>
    <n v="222"/>
  </r>
  <r>
    <n v="81924432"/>
    <x v="21"/>
    <s v="retired"/>
    <s v="married"/>
    <s v="no"/>
    <s v="yes"/>
    <s v="yes"/>
    <x v="3"/>
    <x v="9"/>
    <n v="-1"/>
    <n v="0"/>
    <s v="unknown"/>
    <x v="0"/>
    <s v="29 jan 2017"/>
    <s v="0 hrs 2 mins 13 secs "/>
    <d v="1899-12-30T00:02:13"/>
    <n v="133"/>
  </r>
  <r>
    <n v="29660568"/>
    <x v="18"/>
    <s v="self-employed"/>
    <s v="divorced"/>
    <s v="no"/>
    <s v="no"/>
    <s v="no"/>
    <x v="1"/>
    <x v="1185"/>
    <n v="-1"/>
    <n v="0"/>
    <s v="unknown"/>
    <x v="0"/>
    <s v="29 jan 2017"/>
    <s v="0 hrs 7 mins 1 secs "/>
    <d v="1899-12-30T00:07:01"/>
    <n v="421"/>
  </r>
  <r>
    <n v="47870766"/>
    <x v="12"/>
    <s v="management"/>
    <s v="married"/>
    <s v="no"/>
    <s v="no"/>
    <s v="no"/>
    <x v="1"/>
    <x v="833"/>
    <n v="-1"/>
    <n v="0"/>
    <s v="unknown"/>
    <x v="0"/>
    <s v="29 jan 2017"/>
    <s v="0 hrs 4 mins 33 secs "/>
    <d v="1899-12-30T00:04:33"/>
    <n v="273"/>
  </r>
  <r>
    <n v="78874115"/>
    <x v="3"/>
    <s v="blue-collar"/>
    <s v="married"/>
    <s v="no"/>
    <s v="yes"/>
    <s v="yes"/>
    <x v="3"/>
    <x v="428"/>
    <n v="251"/>
    <n v="7"/>
    <s v="other"/>
    <x v="0"/>
    <s v="29 jan 2017"/>
    <s v="0 hrs 1 mins 39 secs "/>
    <d v="1899-12-30T00:01:39"/>
    <n v="99"/>
  </r>
  <r>
    <n v="42811246"/>
    <x v="35"/>
    <s v="admin"/>
    <s v="single"/>
    <s v="no"/>
    <s v="yes"/>
    <s v="no"/>
    <x v="1"/>
    <x v="3757"/>
    <n v="-1"/>
    <n v="0"/>
    <s v="unknown"/>
    <x v="0"/>
    <s v="29 jan 2017"/>
    <s v="0 hrs 0 mins 58 secs "/>
    <d v="1899-12-30T00:00:58"/>
    <n v="58"/>
  </r>
  <r>
    <n v="21106095"/>
    <x v="2"/>
    <s v="management"/>
    <s v="single"/>
    <s v="no"/>
    <s v="no"/>
    <s v="no"/>
    <x v="0"/>
    <x v="582"/>
    <n v="-1"/>
    <n v="0"/>
    <s v="unknown"/>
    <x v="0"/>
    <s v="29 jan 2017"/>
    <s v="0 hrs 5 mins 48 secs "/>
    <d v="1899-12-30T00:05:48"/>
    <n v="348"/>
  </r>
  <r>
    <n v="12343194"/>
    <x v="11"/>
    <s v="admin"/>
    <s v="married"/>
    <s v="no"/>
    <s v="no"/>
    <s v="no"/>
    <x v="2"/>
    <x v="1310"/>
    <n v="-1"/>
    <n v="0"/>
    <s v="unknown"/>
    <x v="0"/>
    <s v="29 jan 2017"/>
    <s v="0 hrs 1 mins 30 secs "/>
    <d v="1899-12-30T00:01:30"/>
    <n v="90"/>
  </r>
  <r>
    <n v="44136997"/>
    <x v="5"/>
    <s v="technician"/>
    <s v="single"/>
    <s v="no"/>
    <s v="yes"/>
    <s v="no"/>
    <x v="0"/>
    <x v="1691"/>
    <n v="-1"/>
    <n v="0"/>
    <s v="unknown"/>
    <x v="0"/>
    <s v="29 jan 2017"/>
    <s v="0 hrs 5 mins 30 secs "/>
    <d v="1899-12-30T00:05:30"/>
    <n v="330"/>
  </r>
  <r>
    <n v="16773248"/>
    <x v="31"/>
    <s v="blue-collar"/>
    <s v="married"/>
    <s v="no"/>
    <s v="yes"/>
    <s v="no"/>
    <x v="3"/>
    <x v="512"/>
    <n v="188"/>
    <n v="5"/>
    <s v="failure"/>
    <x v="0"/>
    <s v="29 jan 2017"/>
    <s v="0 hrs 2 mins 18 secs "/>
    <d v="1899-12-30T00:02:18"/>
    <n v="138"/>
  </r>
  <r>
    <n v="43918899"/>
    <x v="13"/>
    <s v="blue-collar"/>
    <s v="married"/>
    <s v="no"/>
    <s v="yes"/>
    <s v="no"/>
    <x v="3"/>
    <x v="1138"/>
    <n v="261"/>
    <n v="3"/>
    <s v="failure"/>
    <x v="0"/>
    <s v="29 jan 2017"/>
    <s v="0 hrs 3 mins 23 secs "/>
    <d v="1899-12-30T00:03:23"/>
    <n v="203"/>
  </r>
  <r>
    <n v="41654305"/>
    <x v="35"/>
    <s v="blue-collar"/>
    <s v="single"/>
    <s v="no"/>
    <s v="no"/>
    <s v="no"/>
    <x v="1"/>
    <x v="14"/>
    <n v="-1"/>
    <n v="0"/>
    <s v="unknown"/>
    <x v="0"/>
    <s v="29 jan 2017"/>
    <s v="0 hrs 0 mins 24 secs "/>
    <d v="1899-12-30T00:00:24"/>
    <n v="24"/>
  </r>
  <r>
    <n v="17430560"/>
    <x v="5"/>
    <s v="management"/>
    <s v="single"/>
    <s v="no"/>
    <s v="no"/>
    <s v="yes"/>
    <x v="0"/>
    <x v="409"/>
    <n v="-1"/>
    <n v="0"/>
    <s v="unknown"/>
    <x v="0"/>
    <s v="29 jan 2017"/>
    <s v="0 hrs 3 mins 14 secs "/>
    <d v="1899-12-30T00:03:14"/>
    <n v="194"/>
  </r>
  <r>
    <n v="85136512"/>
    <x v="33"/>
    <s v="management"/>
    <s v="married"/>
    <s v="no"/>
    <s v="yes"/>
    <s v="yes"/>
    <x v="0"/>
    <x v="419"/>
    <n v="185"/>
    <n v="3"/>
    <s v="failure"/>
    <x v="0"/>
    <s v="29 jan 2017"/>
    <s v="0 hrs 2 mins 13 secs "/>
    <d v="1899-12-30T00:02:13"/>
    <n v="133"/>
  </r>
  <r>
    <n v="24565443"/>
    <x v="28"/>
    <s v="services"/>
    <s v="divorced"/>
    <s v="no"/>
    <s v="yes"/>
    <s v="no"/>
    <x v="3"/>
    <x v="1747"/>
    <n v="259"/>
    <n v="2"/>
    <s v="failure"/>
    <x v="0"/>
    <s v="29 jan 2017"/>
    <s v="0 hrs 1 mins 34 secs "/>
    <d v="1899-12-30T00:01:34"/>
    <n v="94"/>
  </r>
  <r>
    <n v="28151795"/>
    <x v="24"/>
    <s v="management"/>
    <s v="single"/>
    <s v="no"/>
    <s v="yes"/>
    <s v="yes"/>
    <x v="1"/>
    <x v="65"/>
    <n v="259"/>
    <n v="5"/>
    <s v="failure"/>
    <x v="0"/>
    <s v="29 jan 2017"/>
    <s v="0 hrs 3 mins 39 secs "/>
    <d v="1899-12-30T00:03:39"/>
    <n v="219"/>
  </r>
  <r>
    <n v="65129706"/>
    <x v="10"/>
    <s v="services"/>
    <s v="married"/>
    <s v="no"/>
    <s v="yes"/>
    <s v="yes"/>
    <x v="1"/>
    <x v="530"/>
    <n v="261"/>
    <n v="2"/>
    <s v="failure"/>
    <x v="0"/>
    <s v="29 jan 2017"/>
    <s v="0 hrs 2 mins 35 secs "/>
    <d v="1899-12-30T00:02:35"/>
    <n v="155"/>
  </r>
  <r>
    <n v="85051830"/>
    <x v="20"/>
    <s v="technician"/>
    <s v="married"/>
    <s v="no"/>
    <s v="no"/>
    <s v="no"/>
    <x v="1"/>
    <x v="4"/>
    <n v="248"/>
    <n v="6"/>
    <s v="other"/>
    <x v="0"/>
    <s v="29 jan 2017"/>
    <s v="0 hrs 3 mins 9 secs "/>
    <d v="1899-12-30T00:03:09"/>
    <n v="189"/>
  </r>
  <r>
    <n v="37260641"/>
    <x v="19"/>
    <s v="technician"/>
    <s v="married"/>
    <s v="no"/>
    <s v="no"/>
    <s v="no"/>
    <x v="0"/>
    <x v="4515"/>
    <n v="-1"/>
    <n v="0"/>
    <s v="unknown"/>
    <x v="0"/>
    <s v="29 jan 2017"/>
    <s v="0 hrs 1 mins 48 secs "/>
    <d v="1899-12-30T00:01:48"/>
    <n v="108"/>
  </r>
  <r>
    <n v="30404007"/>
    <x v="4"/>
    <s v="management"/>
    <s v="married"/>
    <s v="no"/>
    <s v="no"/>
    <s v="yes"/>
    <x v="0"/>
    <x v="2997"/>
    <n v="-1"/>
    <n v="0"/>
    <s v="unknown"/>
    <x v="0"/>
    <s v="29 jan 2017"/>
    <s v="0 hrs 2 mins 7 secs "/>
    <d v="1899-12-30T00:02:07"/>
    <n v="127"/>
  </r>
  <r>
    <n v="43924396"/>
    <x v="19"/>
    <s v="entrepreneur"/>
    <s v="divorced"/>
    <s v="no"/>
    <s v="yes"/>
    <s v="no"/>
    <x v="0"/>
    <x v="131"/>
    <n v="240"/>
    <n v="2"/>
    <s v="failure"/>
    <x v="0"/>
    <s v="29 jan 2017"/>
    <s v="0 hrs 1 mins 21 secs "/>
    <d v="1899-12-30T00:01:21"/>
    <n v="81"/>
  </r>
  <r>
    <n v="80156083"/>
    <x v="20"/>
    <s v="unknown"/>
    <s v="married"/>
    <s v="no"/>
    <s v="no"/>
    <s v="no"/>
    <x v="0"/>
    <x v="1480"/>
    <n v="-1"/>
    <n v="0"/>
    <s v="unknown"/>
    <x v="0"/>
    <s v="29 jan 2017"/>
    <s v="0 hrs 3 mins 4 secs "/>
    <d v="1899-12-30T00:03:04"/>
    <n v="184"/>
  </r>
  <r>
    <n v="56018061"/>
    <x v="2"/>
    <s v="technician"/>
    <s v="divorced"/>
    <s v="no"/>
    <s v="yes"/>
    <s v="no"/>
    <x v="2"/>
    <x v="2274"/>
    <n v="206"/>
    <n v="7"/>
    <s v="other"/>
    <x v="0"/>
    <s v="29 jan 2017"/>
    <s v="0 hrs 2 mins 8 secs "/>
    <d v="1899-12-30T00:02:08"/>
    <n v="128"/>
  </r>
  <r>
    <n v="37885634"/>
    <x v="14"/>
    <s v="retired"/>
    <s v="divorced"/>
    <s v="no"/>
    <s v="yes"/>
    <s v="no"/>
    <x v="2"/>
    <x v="1304"/>
    <n v="261"/>
    <n v="2"/>
    <s v="failure"/>
    <x v="0"/>
    <s v="29 jan 2017"/>
    <s v="0 hrs 3 mins 8 secs "/>
    <d v="1899-12-30T00:03:08"/>
    <n v="188"/>
  </r>
  <r>
    <n v="20684444"/>
    <x v="32"/>
    <s v="admin"/>
    <s v="single"/>
    <s v="no"/>
    <s v="no"/>
    <s v="no"/>
    <x v="0"/>
    <x v="3220"/>
    <n v="-1"/>
    <n v="0"/>
    <s v="unknown"/>
    <x v="0"/>
    <s v="29 jan 2017"/>
    <s v="0 hrs 3 mins 6 secs "/>
    <d v="1899-12-30T00:03:06"/>
    <n v="186"/>
  </r>
  <r>
    <n v="69616774"/>
    <x v="9"/>
    <s v="admin"/>
    <s v="single"/>
    <s v="no"/>
    <s v="yes"/>
    <s v="no"/>
    <x v="1"/>
    <x v="2719"/>
    <n v="-1"/>
    <n v="0"/>
    <s v="unknown"/>
    <x v="0"/>
    <s v="29 jan 2017"/>
    <s v="0 hrs 5 mins 44 secs "/>
    <d v="1899-12-30T00:05:44"/>
    <n v="344"/>
  </r>
  <r>
    <n v="35135500"/>
    <x v="13"/>
    <s v="blue-collar"/>
    <s v="divorced"/>
    <s v="no"/>
    <s v="yes"/>
    <s v="no"/>
    <x v="1"/>
    <x v="1865"/>
    <n v="-1"/>
    <n v="0"/>
    <s v="unknown"/>
    <x v="0"/>
    <s v="29 jan 2017"/>
    <s v="0 hrs 9 mins 9 secs "/>
    <d v="1899-12-30T00:09:09"/>
    <n v="549"/>
  </r>
  <r>
    <n v="18683751"/>
    <x v="16"/>
    <s v="technician"/>
    <s v="single"/>
    <s v="no"/>
    <s v="no"/>
    <s v="yes"/>
    <x v="0"/>
    <x v="691"/>
    <n v="-1"/>
    <n v="0"/>
    <s v="unknown"/>
    <x v="0"/>
    <s v="29 jan 2017"/>
    <s v="0 hrs 5 mins 48 secs "/>
    <d v="1899-12-30T00:05:48"/>
    <n v="348"/>
  </r>
  <r>
    <n v="80269957"/>
    <x v="31"/>
    <s v="blue-collar"/>
    <s v="married"/>
    <s v="no"/>
    <s v="yes"/>
    <s v="no"/>
    <x v="1"/>
    <x v="4031"/>
    <n v="-1"/>
    <n v="0"/>
    <s v="unknown"/>
    <x v="0"/>
    <s v="29 jan 2017"/>
    <s v="0 hrs 0 mins 44 secs "/>
    <d v="1899-12-30T00:00:44"/>
    <n v="44"/>
  </r>
  <r>
    <n v="40809405"/>
    <x v="16"/>
    <s v="entrepreneur"/>
    <s v="married"/>
    <s v="no"/>
    <s v="no"/>
    <s v="no"/>
    <x v="1"/>
    <x v="3008"/>
    <n v="-1"/>
    <n v="0"/>
    <s v="unknown"/>
    <x v="0"/>
    <s v="29 jan 2017"/>
    <s v="0 hrs 4 mins 30 secs "/>
    <d v="1899-12-30T00:04:30"/>
    <n v="270"/>
  </r>
  <r>
    <n v="83741969"/>
    <x v="10"/>
    <s v="retired"/>
    <s v="divorced"/>
    <s v="no"/>
    <s v="yes"/>
    <s v="no"/>
    <x v="1"/>
    <x v="1057"/>
    <n v="247"/>
    <n v="1"/>
    <s v="failure"/>
    <x v="0"/>
    <s v="29 jan 2017"/>
    <s v="0 hrs 2 mins 38 secs "/>
    <d v="1899-12-30T00:02:38"/>
    <n v="158"/>
  </r>
  <r>
    <n v="60764319"/>
    <x v="0"/>
    <s v="unemployed"/>
    <s v="divorced"/>
    <s v="no"/>
    <s v="no"/>
    <s v="no"/>
    <x v="3"/>
    <x v="711"/>
    <n v="-1"/>
    <n v="0"/>
    <s v="unknown"/>
    <x v="0"/>
    <s v="29 jan 2017"/>
    <s v="0 hrs 4 mins 27 secs "/>
    <d v="1899-12-30T00:04:27"/>
    <n v="267"/>
  </r>
  <r>
    <n v="75099938"/>
    <x v="31"/>
    <s v="management"/>
    <s v="single"/>
    <s v="no"/>
    <s v="yes"/>
    <s v="no"/>
    <x v="0"/>
    <x v="2676"/>
    <n v="247"/>
    <n v="2"/>
    <s v="failure"/>
    <x v="0"/>
    <s v="29 jan 2017"/>
    <s v="0 hrs 3 mins 28 secs "/>
    <d v="1899-12-30T00:03:28"/>
    <n v="208"/>
  </r>
  <r>
    <n v="70268855"/>
    <x v="5"/>
    <s v="technician"/>
    <s v="married"/>
    <s v="no"/>
    <s v="yes"/>
    <s v="yes"/>
    <x v="1"/>
    <x v="1322"/>
    <n v="261"/>
    <n v="1"/>
    <s v="failure"/>
    <x v="0"/>
    <s v="29 jan 2017"/>
    <s v="0 hrs 1 mins 12 secs "/>
    <d v="1899-12-30T00:01:12"/>
    <n v="72"/>
  </r>
  <r>
    <n v="78578784"/>
    <x v="19"/>
    <s v="entrepreneur"/>
    <s v="single"/>
    <s v="no"/>
    <s v="no"/>
    <s v="no"/>
    <x v="0"/>
    <x v="3444"/>
    <n v="-1"/>
    <n v="0"/>
    <s v="unknown"/>
    <x v="0"/>
    <s v="29 jan 2017"/>
    <s v="0 hrs 3 mins 19 secs "/>
    <d v="1899-12-30T00:03:19"/>
    <n v="199"/>
  </r>
  <r>
    <n v="36243545"/>
    <x v="33"/>
    <s v="services"/>
    <s v="single"/>
    <s v="no"/>
    <s v="no"/>
    <s v="no"/>
    <x v="1"/>
    <x v="5770"/>
    <n v="-1"/>
    <n v="0"/>
    <s v="unknown"/>
    <x v="0"/>
    <s v="29 jan 2017"/>
    <s v="0 hrs 0 mins 27 secs "/>
    <d v="1899-12-30T00:00:27"/>
    <n v="27"/>
  </r>
  <r>
    <n v="73212109"/>
    <x v="18"/>
    <s v="blue-collar"/>
    <s v="divorced"/>
    <s v="no"/>
    <s v="yes"/>
    <s v="no"/>
    <x v="3"/>
    <x v="1878"/>
    <n v="223"/>
    <n v="3"/>
    <s v="failure"/>
    <x v="0"/>
    <s v="29 jan 2017"/>
    <s v="0 hrs 1 mins 31 secs "/>
    <d v="1899-12-30T00:01:31"/>
    <n v="91"/>
  </r>
  <r>
    <n v="51361500"/>
    <x v="36"/>
    <s v="blue-collar"/>
    <s v="single"/>
    <s v="no"/>
    <s v="yes"/>
    <s v="no"/>
    <x v="3"/>
    <x v="392"/>
    <n v="244"/>
    <n v="4"/>
    <s v="failure"/>
    <x v="0"/>
    <s v="29 jan 2017"/>
    <s v="0 hrs 4 mins 51 secs "/>
    <d v="1899-12-30T00:04:51"/>
    <n v="291"/>
  </r>
  <r>
    <n v="83885215"/>
    <x v="10"/>
    <s v="admin"/>
    <s v="single"/>
    <s v="no"/>
    <s v="no"/>
    <s v="no"/>
    <x v="1"/>
    <x v="493"/>
    <n v="-1"/>
    <n v="0"/>
    <s v="unknown"/>
    <x v="0"/>
    <s v="29 jan 2017"/>
    <s v="0 hrs 1 mins 9 secs "/>
    <d v="1899-12-30T00:01:09"/>
    <n v="69"/>
  </r>
  <r>
    <n v="36289128"/>
    <x v="7"/>
    <s v="admin"/>
    <s v="single"/>
    <s v="no"/>
    <s v="no"/>
    <s v="no"/>
    <x v="2"/>
    <x v="1599"/>
    <n v="-1"/>
    <n v="0"/>
    <s v="unknown"/>
    <x v="0"/>
    <s v="29 jan 2017"/>
    <s v="0 hrs 9 mins 31 secs "/>
    <d v="1899-12-30T00:09:31"/>
    <n v="571"/>
  </r>
  <r>
    <n v="56141690"/>
    <x v="10"/>
    <s v="housemaid"/>
    <s v="married"/>
    <s v="yes"/>
    <s v="no"/>
    <s v="no"/>
    <x v="3"/>
    <x v="4128"/>
    <n v="-1"/>
    <n v="0"/>
    <s v="unknown"/>
    <x v="0"/>
    <s v="29 jan 2017"/>
    <s v="0 hrs 1 mins 22 secs "/>
    <d v="1899-12-30T00:01:22"/>
    <n v="82"/>
  </r>
  <r>
    <n v="49786959"/>
    <x v="31"/>
    <s v="management"/>
    <s v="married"/>
    <s v="no"/>
    <s v="yes"/>
    <s v="no"/>
    <x v="0"/>
    <x v="2364"/>
    <n v="-1"/>
    <n v="0"/>
    <s v="unknown"/>
    <x v="0"/>
    <s v="29 jan 2017"/>
    <s v="0 hrs 0 mins 50 secs "/>
    <d v="1899-12-30T00:00:50"/>
    <n v="50"/>
  </r>
  <r>
    <n v="36304509"/>
    <x v="36"/>
    <s v="admin"/>
    <s v="single"/>
    <s v="no"/>
    <s v="no"/>
    <s v="no"/>
    <x v="1"/>
    <x v="355"/>
    <n v="-1"/>
    <n v="0"/>
    <s v="unknown"/>
    <x v="0"/>
    <s v="29 jan 2017"/>
    <s v="0 hrs 2 mins 51 secs "/>
    <d v="1899-12-30T00:02:51"/>
    <n v="171"/>
  </r>
  <r>
    <n v="54071365"/>
    <x v="16"/>
    <s v="admin"/>
    <s v="married"/>
    <s v="no"/>
    <s v="no"/>
    <s v="no"/>
    <x v="1"/>
    <x v="737"/>
    <n v="-1"/>
    <n v="0"/>
    <s v="unknown"/>
    <x v="0"/>
    <s v="29 jan 2017"/>
    <s v="0 hrs 2 mins 59 secs "/>
    <d v="1899-12-30T00:02:59"/>
    <n v="179"/>
  </r>
  <r>
    <n v="59064413"/>
    <x v="28"/>
    <s v="blue-collar"/>
    <s v="divorced"/>
    <s v="no"/>
    <s v="no"/>
    <s v="yes"/>
    <x v="1"/>
    <x v="1233"/>
    <n v="-1"/>
    <n v="0"/>
    <s v="unknown"/>
    <x v="0"/>
    <s v="29 jan 2017"/>
    <s v="0 hrs 2 mins 50 secs "/>
    <d v="1899-12-30T00:02:50"/>
    <n v="170"/>
  </r>
  <r>
    <n v="73385920"/>
    <x v="24"/>
    <s v="unemployed"/>
    <s v="single"/>
    <s v="no"/>
    <s v="no"/>
    <s v="no"/>
    <x v="2"/>
    <x v="1204"/>
    <n v="-1"/>
    <n v="0"/>
    <s v="unknown"/>
    <x v="0"/>
    <s v="29 jan 2017"/>
    <s v="0 hrs 10 mins 45 secs "/>
    <d v="1899-12-30T00:10:45"/>
    <n v="645"/>
  </r>
  <r>
    <n v="48862914"/>
    <x v="1"/>
    <s v="unemployed"/>
    <s v="married"/>
    <s v="no"/>
    <s v="no"/>
    <s v="no"/>
    <x v="3"/>
    <x v="4"/>
    <n v="-1"/>
    <n v="0"/>
    <s v="unknown"/>
    <x v="0"/>
    <s v="29 jan 2017"/>
    <s v="0 hrs 3 mins 49 secs "/>
    <d v="1899-12-30T00:03:49"/>
    <n v="229"/>
  </r>
  <r>
    <n v="12363647"/>
    <x v="23"/>
    <s v="management"/>
    <s v="married"/>
    <s v="no"/>
    <s v="no"/>
    <s v="no"/>
    <x v="0"/>
    <x v="779"/>
    <n v="-1"/>
    <n v="0"/>
    <s v="unknown"/>
    <x v="0"/>
    <s v="29 jan 2017"/>
    <s v="0 hrs 2 mins 45 secs "/>
    <d v="1899-12-30T00:02:45"/>
    <n v="165"/>
  </r>
  <r>
    <n v="79657310"/>
    <x v="3"/>
    <s v="admin"/>
    <s v="single"/>
    <s v="no"/>
    <s v="no"/>
    <s v="no"/>
    <x v="0"/>
    <x v="18"/>
    <n v="-1"/>
    <n v="0"/>
    <s v="unknown"/>
    <x v="0"/>
    <s v="29 jan 2017"/>
    <s v="0 hrs 2 mins 17 secs "/>
    <d v="1899-12-30T00:02:17"/>
    <n v="137"/>
  </r>
  <r>
    <n v="21380827"/>
    <x v="32"/>
    <s v="admin"/>
    <s v="single"/>
    <s v="no"/>
    <s v="yes"/>
    <s v="no"/>
    <x v="1"/>
    <x v="65"/>
    <n v="-1"/>
    <n v="0"/>
    <s v="unknown"/>
    <x v="0"/>
    <s v="29 jan 2017"/>
    <s v="0 hrs 4 mins 3 secs "/>
    <d v="1899-12-30T00:04:03"/>
    <n v="243"/>
  </r>
  <r>
    <n v="32474729"/>
    <x v="32"/>
    <s v="technician"/>
    <s v="married"/>
    <s v="no"/>
    <s v="yes"/>
    <s v="no"/>
    <x v="1"/>
    <x v="6197"/>
    <n v="-1"/>
    <n v="0"/>
    <s v="unknown"/>
    <x v="0"/>
    <s v="29 jan 2017"/>
    <s v="0 hrs 3 mins 25 secs "/>
    <d v="1899-12-30T00:03:25"/>
    <n v="205"/>
  </r>
  <r>
    <n v="52490639"/>
    <x v="2"/>
    <s v="entrepreneur"/>
    <s v="single"/>
    <s v="no"/>
    <s v="yes"/>
    <s v="no"/>
    <x v="0"/>
    <x v="571"/>
    <n v="-1"/>
    <n v="0"/>
    <s v="unknown"/>
    <x v="0"/>
    <s v="29 jan 2017"/>
    <s v="0 hrs 8 mins 57 secs "/>
    <d v="1899-12-30T00:08:57"/>
    <n v="537"/>
  </r>
  <r>
    <n v="59112154"/>
    <x v="33"/>
    <s v="self-employed"/>
    <s v="single"/>
    <s v="no"/>
    <s v="yes"/>
    <s v="no"/>
    <x v="0"/>
    <x v="1558"/>
    <n v="-1"/>
    <n v="0"/>
    <s v="unknown"/>
    <x v="0"/>
    <s v="29 jan 2017"/>
    <s v="0 hrs 0 mins 31 secs "/>
    <d v="1899-12-30T00:00:31"/>
    <n v="31"/>
  </r>
  <r>
    <n v="47363270"/>
    <x v="34"/>
    <s v="services"/>
    <s v="single"/>
    <s v="no"/>
    <s v="no"/>
    <s v="no"/>
    <x v="1"/>
    <x v="385"/>
    <n v="-1"/>
    <n v="0"/>
    <s v="unknown"/>
    <x v="0"/>
    <s v="29 jan 2017"/>
    <s v="0 hrs 3 mins 46 secs "/>
    <d v="1899-12-30T00:03:46"/>
    <n v="226"/>
  </r>
  <r>
    <n v="16099531"/>
    <x v="34"/>
    <s v="blue-collar"/>
    <s v="married"/>
    <s v="no"/>
    <s v="no"/>
    <s v="yes"/>
    <x v="1"/>
    <x v="755"/>
    <n v="-1"/>
    <n v="0"/>
    <s v="unknown"/>
    <x v="0"/>
    <s v="29 jan 2017"/>
    <s v="0 hrs 2 mins 4 secs "/>
    <d v="1899-12-30T00:02:04"/>
    <n v="124"/>
  </r>
  <r>
    <n v="40126084"/>
    <x v="32"/>
    <s v="technician"/>
    <s v="single"/>
    <s v="no"/>
    <s v="no"/>
    <s v="no"/>
    <x v="0"/>
    <x v="821"/>
    <n v="-1"/>
    <n v="0"/>
    <s v="unknown"/>
    <x v="1"/>
    <s v="29 jan 2017"/>
    <s v="0 hrs 14 mins 26 secs "/>
    <d v="1899-12-30T00:14:26"/>
    <n v="866"/>
  </r>
  <r>
    <n v="25339085"/>
    <x v="32"/>
    <s v="self-employed"/>
    <s v="single"/>
    <s v="no"/>
    <s v="no"/>
    <s v="no"/>
    <x v="0"/>
    <x v="1550"/>
    <n v="-1"/>
    <n v="0"/>
    <s v="unknown"/>
    <x v="0"/>
    <s v="29 jan 2017"/>
    <s v="0 hrs 1 mins 11 secs "/>
    <d v="1899-12-30T00:01:11"/>
    <n v="71"/>
  </r>
  <r>
    <n v="28993789"/>
    <x v="21"/>
    <s v="blue-collar"/>
    <s v="married"/>
    <s v="no"/>
    <s v="yes"/>
    <s v="no"/>
    <x v="1"/>
    <x v="34"/>
    <n v="265"/>
    <n v="2"/>
    <s v="failure"/>
    <x v="0"/>
    <s v="29 jan 2017"/>
    <s v="0 hrs 1 mins 19 secs "/>
    <d v="1899-12-30T00:01:19"/>
    <n v="79"/>
  </r>
  <r>
    <n v="38309067"/>
    <x v="34"/>
    <s v="technician"/>
    <s v="married"/>
    <s v="no"/>
    <s v="yes"/>
    <s v="no"/>
    <x v="0"/>
    <x v="259"/>
    <n v="-1"/>
    <n v="0"/>
    <s v="unknown"/>
    <x v="0"/>
    <s v="29 jan 2017"/>
    <s v="0 hrs 3 mins 9 secs "/>
    <d v="1899-12-30T00:03:09"/>
    <n v="189"/>
  </r>
  <r>
    <n v="16132093"/>
    <x v="22"/>
    <s v="self-employed"/>
    <s v="single"/>
    <s v="no"/>
    <s v="no"/>
    <s v="no"/>
    <x v="0"/>
    <x v="6198"/>
    <n v="-1"/>
    <n v="0"/>
    <s v="unknown"/>
    <x v="0"/>
    <s v="29 jan 2017"/>
    <s v="0 hrs 2 mins 42 secs "/>
    <d v="1899-12-30T00:02:42"/>
    <n v="162"/>
  </r>
  <r>
    <n v="87252694"/>
    <x v="34"/>
    <s v="blue-collar"/>
    <s v="divorced"/>
    <s v="no"/>
    <s v="yes"/>
    <s v="no"/>
    <x v="1"/>
    <x v="11"/>
    <n v="-1"/>
    <n v="0"/>
    <s v="unknown"/>
    <x v="0"/>
    <s v="29 jan 2017"/>
    <s v="0 hrs 13 mins 41 secs "/>
    <d v="1899-12-30T00:13:41"/>
    <n v="821"/>
  </r>
  <r>
    <n v="55603747"/>
    <x v="35"/>
    <s v="admin"/>
    <s v="single"/>
    <s v="no"/>
    <s v="yes"/>
    <s v="no"/>
    <x v="1"/>
    <x v="4127"/>
    <n v="-1"/>
    <n v="0"/>
    <s v="unknown"/>
    <x v="0"/>
    <s v="29 jan 2017"/>
    <s v="0 hrs 4 mins 13 secs "/>
    <d v="1899-12-30T00:04:13"/>
    <n v="253"/>
  </r>
  <r>
    <n v="24963382"/>
    <x v="5"/>
    <s v="admin"/>
    <s v="single"/>
    <s v="no"/>
    <s v="no"/>
    <s v="no"/>
    <x v="1"/>
    <x v="1335"/>
    <n v="-1"/>
    <n v="0"/>
    <s v="unknown"/>
    <x v="0"/>
    <s v="29 jan 2017"/>
    <s v="0 hrs 3 mins 57 secs "/>
    <d v="1899-12-30T00:03:57"/>
    <n v="237"/>
  </r>
  <r>
    <n v="76320516"/>
    <x v="34"/>
    <s v="services"/>
    <s v="single"/>
    <s v="no"/>
    <s v="no"/>
    <s v="no"/>
    <x v="1"/>
    <x v="3442"/>
    <n v="-1"/>
    <n v="0"/>
    <s v="unknown"/>
    <x v="0"/>
    <s v="29 jan 2017"/>
    <s v="0 hrs 1 mins 40 secs "/>
    <d v="1899-12-30T00:01:40"/>
    <n v="100"/>
  </r>
  <r>
    <n v="18116070"/>
    <x v="31"/>
    <s v="unemployed"/>
    <s v="single"/>
    <s v="no"/>
    <s v="no"/>
    <s v="no"/>
    <x v="0"/>
    <x v="482"/>
    <n v="-1"/>
    <n v="0"/>
    <s v="unknown"/>
    <x v="0"/>
    <s v="29 jan 2017"/>
    <s v="0 hrs 5 mins 16 secs "/>
    <d v="1899-12-30T00:05:16"/>
    <n v="316"/>
  </r>
  <r>
    <n v="36641271"/>
    <x v="11"/>
    <s v="unemployed"/>
    <s v="married"/>
    <s v="no"/>
    <s v="no"/>
    <s v="no"/>
    <x v="2"/>
    <x v="955"/>
    <n v="-1"/>
    <n v="0"/>
    <s v="unknown"/>
    <x v="0"/>
    <s v="29 jan 2017"/>
    <s v="0 hrs 2 mins 6 secs "/>
    <d v="1899-12-30T00:02:06"/>
    <n v="126"/>
  </r>
  <r>
    <n v="81552878"/>
    <x v="9"/>
    <s v="management"/>
    <s v="married"/>
    <s v="no"/>
    <s v="yes"/>
    <s v="no"/>
    <x v="0"/>
    <x v="140"/>
    <n v="-1"/>
    <n v="0"/>
    <s v="unknown"/>
    <x v="0"/>
    <s v="29 jan 2017"/>
    <s v="0 hrs 2 mins 39 secs "/>
    <d v="1899-12-30T00:02:39"/>
    <n v="159"/>
  </r>
  <r>
    <n v="57074030"/>
    <x v="36"/>
    <s v="self-employed"/>
    <s v="single"/>
    <s v="no"/>
    <s v="no"/>
    <s v="yes"/>
    <x v="0"/>
    <x v="1530"/>
    <n v="-1"/>
    <n v="0"/>
    <s v="unknown"/>
    <x v="0"/>
    <s v="29 jan 2017"/>
    <s v="0 hrs 2 mins 52 secs "/>
    <d v="1899-12-30T00:02:52"/>
    <n v="172"/>
  </r>
  <r>
    <n v="73942465"/>
    <x v="36"/>
    <s v="services"/>
    <s v="single"/>
    <s v="no"/>
    <s v="no"/>
    <s v="no"/>
    <x v="1"/>
    <x v="918"/>
    <n v="-1"/>
    <n v="0"/>
    <s v="unknown"/>
    <x v="0"/>
    <s v="29 jan 2017"/>
    <s v="0 hrs 4 mins 28 secs "/>
    <d v="1899-12-30T00:04:28"/>
    <n v="268"/>
  </r>
  <r>
    <n v="88420747"/>
    <x v="5"/>
    <s v="technician"/>
    <s v="single"/>
    <s v="no"/>
    <s v="no"/>
    <s v="yes"/>
    <x v="1"/>
    <x v="925"/>
    <n v="-1"/>
    <n v="0"/>
    <s v="unknown"/>
    <x v="0"/>
    <s v="29 jan 2017"/>
    <s v="0 hrs 2 mins 13 secs "/>
    <d v="1899-12-30T00:02:13"/>
    <n v="133"/>
  </r>
  <r>
    <n v="72305878"/>
    <x v="12"/>
    <s v="housemaid"/>
    <s v="single"/>
    <s v="no"/>
    <s v="no"/>
    <s v="no"/>
    <x v="3"/>
    <x v="19"/>
    <n v="-1"/>
    <n v="0"/>
    <s v="unknown"/>
    <x v="0"/>
    <s v="29 jan 2017"/>
    <s v="0 hrs 0 mins 51 secs "/>
    <d v="1899-12-30T00:00:51"/>
    <n v="51"/>
  </r>
  <r>
    <n v="16668372"/>
    <x v="5"/>
    <s v="blue-collar"/>
    <s v="single"/>
    <s v="no"/>
    <s v="no"/>
    <s v="no"/>
    <x v="1"/>
    <x v="6199"/>
    <n v="-1"/>
    <n v="0"/>
    <s v="unknown"/>
    <x v="0"/>
    <s v="29 jan 2017"/>
    <s v="0 hrs 0 mins 25 secs "/>
    <d v="1899-12-30T00:00:25"/>
    <n v="25"/>
  </r>
  <r>
    <n v="62493732"/>
    <x v="22"/>
    <s v="technician"/>
    <s v="married"/>
    <s v="no"/>
    <s v="yes"/>
    <s v="no"/>
    <x v="1"/>
    <x v="306"/>
    <n v="-1"/>
    <n v="0"/>
    <s v="unknown"/>
    <x v="0"/>
    <s v="29 jan 2017"/>
    <s v="0 hrs 3 mins 44 secs "/>
    <d v="1899-12-30T00:03:44"/>
    <n v="224"/>
  </r>
  <r>
    <n v="38629657"/>
    <x v="36"/>
    <s v="student"/>
    <s v="single"/>
    <s v="no"/>
    <s v="no"/>
    <s v="no"/>
    <x v="2"/>
    <x v="1777"/>
    <n v="-1"/>
    <n v="0"/>
    <s v="unknown"/>
    <x v="0"/>
    <s v="29 jan 2017"/>
    <s v="0 hrs 2 mins 57 secs "/>
    <d v="1899-12-30T00:02:57"/>
    <n v="177"/>
  </r>
  <r>
    <n v="62957844"/>
    <x v="14"/>
    <s v="technician"/>
    <s v="divorced"/>
    <s v="no"/>
    <s v="yes"/>
    <s v="no"/>
    <x v="1"/>
    <x v="829"/>
    <n v="-1"/>
    <n v="0"/>
    <s v="unknown"/>
    <x v="0"/>
    <s v="29 jan 2017"/>
    <s v="0 hrs 2 mins 10 secs "/>
    <d v="1899-12-30T00:02:10"/>
    <n v="130"/>
  </r>
  <r>
    <n v="69796948"/>
    <x v="2"/>
    <s v="technician"/>
    <s v="single"/>
    <s v="no"/>
    <s v="yes"/>
    <s v="no"/>
    <x v="1"/>
    <x v="835"/>
    <n v="-1"/>
    <n v="0"/>
    <s v="unknown"/>
    <x v="0"/>
    <s v="29 jan 2017"/>
    <s v="0 hrs 6 mins 9 secs "/>
    <d v="1899-12-30T00:06:09"/>
    <n v="369"/>
  </r>
  <r>
    <n v="47066930"/>
    <x v="34"/>
    <s v="self-employed"/>
    <s v="married"/>
    <s v="no"/>
    <s v="no"/>
    <s v="no"/>
    <x v="0"/>
    <x v="14"/>
    <n v="-1"/>
    <n v="0"/>
    <s v="unknown"/>
    <x v="0"/>
    <s v="29 jan 2017"/>
    <s v="0 hrs 3 mins 4 secs "/>
    <d v="1899-12-30T00:03:04"/>
    <n v="184"/>
  </r>
  <r>
    <n v="29964539"/>
    <x v="13"/>
    <s v="technician"/>
    <s v="married"/>
    <s v="no"/>
    <s v="yes"/>
    <s v="no"/>
    <x v="1"/>
    <x v="458"/>
    <n v="246"/>
    <n v="5"/>
    <s v="failure"/>
    <x v="0"/>
    <s v="29 jan 2017"/>
    <s v="0 hrs 3 mins 47 secs "/>
    <d v="1899-12-30T00:03:47"/>
    <n v="227"/>
  </r>
  <r>
    <n v="81901382"/>
    <x v="32"/>
    <s v="unemployed"/>
    <s v="single"/>
    <s v="no"/>
    <s v="yes"/>
    <s v="no"/>
    <x v="3"/>
    <x v="3412"/>
    <n v="-1"/>
    <n v="0"/>
    <s v="unknown"/>
    <x v="0"/>
    <s v="29 jan 2017"/>
    <s v="0 hrs 2 mins 33 secs "/>
    <d v="1899-12-30T00:02:33"/>
    <n v="153"/>
  </r>
  <r>
    <n v="37323507"/>
    <x v="15"/>
    <s v="management"/>
    <s v="single"/>
    <s v="no"/>
    <s v="yes"/>
    <s v="yes"/>
    <x v="0"/>
    <x v="4444"/>
    <n v="196"/>
    <n v="1"/>
    <s v="failure"/>
    <x v="0"/>
    <s v="29 jan 2017"/>
    <s v="0 hrs 2 mins 14 secs "/>
    <d v="1899-12-30T00:02:14"/>
    <n v="134"/>
  </r>
  <r>
    <n v="22617162"/>
    <x v="16"/>
    <s v="blue-collar"/>
    <s v="divorced"/>
    <s v="no"/>
    <s v="yes"/>
    <s v="no"/>
    <x v="1"/>
    <x v="465"/>
    <n v="-1"/>
    <n v="0"/>
    <s v="unknown"/>
    <x v="0"/>
    <s v="29 jan 2017"/>
    <s v="0 hrs 6 mins 4 secs "/>
    <d v="1899-12-30T00:06:04"/>
    <n v="364"/>
  </r>
  <r>
    <n v="77094133"/>
    <x v="5"/>
    <s v="management"/>
    <s v="single"/>
    <s v="no"/>
    <s v="no"/>
    <s v="yes"/>
    <x v="0"/>
    <x v="2449"/>
    <n v="205"/>
    <n v="2"/>
    <s v="failure"/>
    <x v="0"/>
    <s v="29 jan 2017"/>
    <s v="0 hrs 1 mins 34 secs "/>
    <d v="1899-12-30T00:01:34"/>
    <n v="94"/>
  </r>
  <r>
    <n v="73987653"/>
    <x v="18"/>
    <s v="technician"/>
    <s v="married"/>
    <s v="no"/>
    <s v="yes"/>
    <s v="yes"/>
    <x v="1"/>
    <x v="273"/>
    <n v="247"/>
    <n v="1"/>
    <s v="failure"/>
    <x v="0"/>
    <s v="29 jan 2017"/>
    <s v="0 hrs 3 mins 14 secs "/>
    <d v="1899-12-30T00:03:14"/>
    <n v="194"/>
  </r>
  <r>
    <n v="19296471"/>
    <x v="36"/>
    <s v="student"/>
    <s v="single"/>
    <s v="no"/>
    <s v="no"/>
    <s v="no"/>
    <x v="1"/>
    <x v="4231"/>
    <n v="-1"/>
    <n v="0"/>
    <s v="unknown"/>
    <x v="0"/>
    <s v="29 jan 2017"/>
    <s v="0 hrs 6 mins 23 secs "/>
    <d v="1899-12-30T00:06:23"/>
    <n v="383"/>
  </r>
  <r>
    <n v="41082484"/>
    <x v="9"/>
    <s v="entrepreneur"/>
    <s v="single"/>
    <s v="no"/>
    <s v="no"/>
    <s v="yes"/>
    <x v="0"/>
    <x v="1015"/>
    <n v="-1"/>
    <n v="0"/>
    <s v="unknown"/>
    <x v="0"/>
    <s v="29 jan 2017"/>
    <s v="0 hrs 10 mins 24 secs "/>
    <d v="1899-12-30T00:10:24"/>
    <n v="624"/>
  </r>
  <r>
    <n v="38469347"/>
    <x v="35"/>
    <s v="entrepreneur"/>
    <s v="divorced"/>
    <s v="no"/>
    <s v="no"/>
    <s v="no"/>
    <x v="0"/>
    <x v="1339"/>
    <n v="-1"/>
    <n v="0"/>
    <s v="unknown"/>
    <x v="0"/>
    <s v="29 jan 2017"/>
    <s v="0 hrs 1 mins 23 secs "/>
    <d v="1899-12-30T00:01:23"/>
    <n v="83"/>
  </r>
  <r>
    <n v="84559679"/>
    <x v="36"/>
    <s v="blue-collar"/>
    <s v="single"/>
    <s v="no"/>
    <s v="no"/>
    <s v="no"/>
    <x v="1"/>
    <x v="4764"/>
    <n v="-1"/>
    <n v="0"/>
    <s v="unknown"/>
    <x v="0"/>
    <s v="29 jan 2017"/>
    <s v="0 hrs 7 mins 15 secs "/>
    <d v="1899-12-30T00:07:15"/>
    <n v="435"/>
  </r>
  <r>
    <n v="36953045"/>
    <x v="2"/>
    <s v="services"/>
    <s v="single"/>
    <s v="no"/>
    <s v="no"/>
    <s v="no"/>
    <x v="0"/>
    <x v="2548"/>
    <n v="-1"/>
    <n v="0"/>
    <s v="unknown"/>
    <x v="1"/>
    <s v="29 jan 2017"/>
    <s v="0 hrs 11 mins 32 secs "/>
    <d v="1899-12-30T00:11:32"/>
    <n v="692"/>
  </r>
  <r>
    <n v="53727245"/>
    <x v="6"/>
    <s v="blue-collar"/>
    <s v="married"/>
    <s v="no"/>
    <s v="yes"/>
    <s v="yes"/>
    <x v="1"/>
    <x v="1214"/>
    <n v="-1"/>
    <n v="0"/>
    <s v="unknown"/>
    <x v="0"/>
    <s v="29 jan 2017"/>
    <s v="0 hrs 2 mins 4 secs "/>
    <d v="1899-12-30T00:02:04"/>
    <n v="124"/>
  </r>
  <r>
    <n v="39662924"/>
    <x v="32"/>
    <s v="services"/>
    <s v="married"/>
    <s v="no"/>
    <s v="no"/>
    <s v="no"/>
    <x v="1"/>
    <x v="4351"/>
    <n v="-1"/>
    <n v="0"/>
    <s v="unknown"/>
    <x v="0"/>
    <s v="29 jan 2017"/>
    <s v="0 hrs 4 mins 25 secs "/>
    <d v="1899-12-30T00:04:25"/>
    <n v="265"/>
  </r>
  <r>
    <n v="25641484"/>
    <x v="0"/>
    <s v="blue-collar"/>
    <s v="married"/>
    <s v="no"/>
    <s v="yes"/>
    <s v="no"/>
    <x v="1"/>
    <x v="2135"/>
    <n v="245"/>
    <n v="4"/>
    <s v="failure"/>
    <x v="0"/>
    <s v="29 jan 2017"/>
    <s v="0 hrs 8 mins 42 secs "/>
    <d v="1899-12-30T00:08:42"/>
    <n v="522"/>
  </r>
  <r>
    <n v="42923927"/>
    <x v="5"/>
    <s v="technician"/>
    <s v="single"/>
    <s v="no"/>
    <s v="yes"/>
    <s v="no"/>
    <x v="1"/>
    <x v="725"/>
    <n v="265"/>
    <n v="1"/>
    <s v="failure"/>
    <x v="0"/>
    <s v="29 jan 2017"/>
    <s v="0 hrs 2 mins 41 secs "/>
    <d v="1899-12-30T00:02:41"/>
    <n v="161"/>
  </r>
  <r>
    <n v="31223479"/>
    <x v="35"/>
    <s v="blue-collar"/>
    <s v="single"/>
    <s v="no"/>
    <s v="no"/>
    <s v="no"/>
    <x v="1"/>
    <x v="1915"/>
    <n v="196"/>
    <n v="1"/>
    <s v="failure"/>
    <x v="0"/>
    <s v="29 jan 2017"/>
    <s v="0 hrs 1 mins 51 secs "/>
    <d v="1899-12-30T00:01:51"/>
    <n v="111"/>
  </r>
  <r>
    <n v="31317551"/>
    <x v="12"/>
    <s v="housemaid"/>
    <s v="married"/>
    <s v="no"/>
    <s v="no"/>
    <s v="no"/>
    <x v="1"/>
    <x v="254"/>
    <n v="-1"/>
    <n v="0"/>
    <s v="unknown"/>
    <x v="0"/>
    <s v="29 jan 2017"/>
    <s v="0 hrs 3 mins 28 secs "/>
    <d v="1899-12-30T00:03:28"/>
    <n v="208"/>
  </r>
  <r>
    <n v="17073518"/>
    <x v="34"/>
    <s v="entrepreneur"/>
    <s v="single"/>
    <s v="no"/>
    <s v="no"/>
    <s v="no"/>
    <x v="0"/>
    <x v="251"/>
    <n v="-1"/>
    <n v="0"/>
    <s v="unknown"/>
    <x v="0"/>
    <s v="29 jan 2017"/>
    <s v="0 hrs 7 mins 25 secs "/>
    <d v="1899-12-30T00:07:25"/>
    <n v="445"/>
  </r>
  <r>
    <n v="31743229"/>
    <x v="36"/>
    <s v="technician"/>
    <s v="single"/>
    <s v="no"/>
    <s v="no"/>
    <s v="no"/>
    <x v="1"/>
    <x v="643"/>
    <n v="-1"/>
    <n v="0"/>
    <s v="unknown"/>
    <x v="0"/>
    <s v="29 jan 2017"/>
    <s v="0 hrs 11 mins 46 secs "/>
    <d v="1899-12-30T00:11:46"/>
    <n v="706"/>
  </r>
  <r>
    <n v="46760813"/>
    <x v="8"/>
    <s v="management"/>
    <s v="married"/>
    <s v="no"/>
    <s v="no"/>
    <s v="no"/>
    <x v="0"/>
    <x v="915"/>
    <n v="266"/>
    <n v="2"/>
    <s v="failure"/>
    <x v="0"/>
    <s v="29 jan 2017"/>
    <s v="0 hrs 0 mins 41 secs "/>
    <d v="1899-12-30T00:00:41"/>
    <n v="41"/>
  </r>
  <r>
    <n v="82847217"/>
    <x v="20"/>
    <s v="blue-collar"/>
    <s v="married"/>
    <s v="no"/>
    <s v="no"/>
    <s v="no"/>
    <x v="1"/>
    <x v="449"/>
    <n v="-1"/>
    <n v="0"/>
    <s v="unknown"/>
    <x v="0"/>
    <s v="29 jan 2017"/>
    <s v="0 hrs 5 mins 38 secs "/>
    <d v="1899-12-30T00:05:38"/>
    <n v="338"/>
  </r>
  <r>
    <n v="44055217"/>
    <x v="35"/>
    <s v="services"/>
    <s v="single"/>
    <s v="no"/>
    <s v="no"/>
    <s v="yes"/>
    <x v="1"/>
    <x v="4001"/>
    <n v="192"/>
    <n v="2"/>
    <s v="other"/>
    <x v="0"/>
    <s v="29 jan 2017"/>
    <s v="0 hrs 1 mins 54 secs "/>
    <d v="1899-12-30T00:01:54"/>
    <n v="114"/>
  </r>
  <r>
    <n v="35914709"/>
    <x v="16"/>
    <s v="management"/>
    <s v="married"/>
    <s v="no"/>
    <s v="no"/>
    <s v="no"/>
    <x v="0"/>
    <x v="5476"/>
    <n v="154"/>
    <n v="7"/>
    <s v="failure"/>
    <x v="0"/>
    <s v="29 jan 2017"/>
    <s v="0 hrs 2 mins 5 secs "/>
    <d v="1899-12-30T00:02:05"/>
    <n v="125"/>
  </r>
  <r>
    <n v="53249753"/>
    <x v="23"/>
    <s v="management"/>
    <s v="single"/>
    <s v="no"/>
    <s v="yes"/>
    <s v="no"/>
    <x v="0"/>
    <x v="835"/>
    <n v="248"/>
    <n v="38"/>
    <s v="failure"/>
    <x v="0"/>
    <s v="29 jan 2017"/>
    <s v="0 hrs 0 mins 57 secs "/>
    <d v="1899-12-30T00:00:57"/>
    <n v="57"/>
  </r>
  <r>
    <n v="73829963"/>
    <x v="3"/>
    <s v="management"/>
    <s v="married"/>
    <s v="yes"/>
    <s v="no"/>
    <s v="yes"/>
    <x v="0"/>
    <x v="1212"/>
    <n v="161"/>
    <n v="2"/>
    <s v="failure"/>
    <x v="0"/>
    <s v="29 jan 2017"/>
    <s v="0 hrs 4 mins 3 secs "/>
    <d v="1899-12-30T00:04:03"/>
    <n v="243"/>
  </r>
  <r>
    <n v="33313522"/>
    <x v="32"/>
    <s v="technician"/>
    <s v="single"/>
    <s v="no"/>
    <s v="yes"/>
    <s v="no"/>
    <x v="1"/>
    <x v="1483"/>
    <n v="247"/>
    <n v="2"/>
    <s v="failure"/>
    <x v="0"/>
    <s v="29 jan 2017"/>
    <s v="0 hrs 3 mins 56 secs "/>
    <d v="1899-12-30T00:03:56"/>
    <n v="236"/>
  </r>
  <r>
    <n v="62961556"/>
    <x v="21"/>
    <s v="services"/>
    <s v="married"/>
    <s v="no"/>
    <s v="yes"/>
    <s v="no"/>
    <x v="1"/>
    <x v="6200"/>
    <n v="-1"/>
    <n v="0"/>
    <s v="unknown"/>
    <x v="0"/>
    <s v="29 jan 2017"/>
    <s v="0 hrs 1 mins 23 secs "/>
    <d v="1899-12-30T00:01:23"/>
    <n v="83"/>
  </r>
  <r>
    <n v="82616096"/>
    <x v="5"/>
    <s v="technician"/>
    <s v="single"/>
    <s v="no"/>
    <s v="yes"/>
    <s v="no"/>
    <x v="0"/>
    <x v="1224"/>
    <n v="262"/>
    <n v="3"/>
    <s v="failure"/>
    <x v="0"/>
    <s v="29 jan 2017"/>
    <s v="0 hrs 3 mins 48 secs "/>
    <d v="1899-12-30T00:03:48"/>
    <n v="228"/>
  </r>
  <r>
    <n v="32072377"/>
    <x v="36"/>
    <s v="technician"/>
    <s v="single"/>
    <s v="no"/>
    <s v="no"/>
    <s v="no"/>
    <x v="0"/>
    <x v="3918"/>
    <n v="-1"/>
    <n v="0"/>
    <s v="unknown"/>
    <x v="0"/>
    <s v="29 jan 2017"/>
    <s v="0 hrs 7 mins 55 secs "/>
    <d v="1899-12-30T00:07:55"/>
    <n v="475"/>
  </r>
  <r>
    <n v="48665675"/>
    <x v="11"/>
    <s v="management"/>
    <s v="divorced"/>
    <s v="no"/>
    <s v="yes"/>
    <s v="yes"/>
    <x v="0"/>
    <x v="2649"/>
    <n v="247"/>
    <n v="1"/>
    <s v="failure"/>
    <x v="0"/>
    <s v="29 jan 2017"/>
    <s v="0 hrs 1 mins 40 secs "/>
    <d v="1899-12-30T00:01:40"/>
    <n v="100"/>
  </r>
  <r>
    <n v="58528278"/>
    <x v="7"/>
    <s v="management"/>
    <s v="divorced"/>
    <s v="no"/>
    <s v="no"/>
    <s v="no"/>
    <x v="0"/>
    <x v="6201"/>
    <n v="-1"/>
    <n v="0"/>
    <s v="unknown"/>
    <x v="0"/>
    <s v="29 jan 2017"/>
    <s v="0 hrs 6 mins 16 secs "/>
    <d v="1899-12-30T00:06:16"/>
    <n v="376"/>
  </r>
  <r>
    <n v="19407949"/>
    <x v="18"/>
    <s v="management"/>
    <s v="single"/>
    <s v="no"/>
    <s v="no"/>
    <s v="no"/>
    <x v="0"/>
    <x v="788"/>
    <n v="-1"/>
    <n v="0"/>
    <s v="unknown"/>
    <x v="0"/>
    <s v="29 jan 2017"/>
    <s v="0 hrs 2 mins 28 secs "/>
    <d v="1899-12-30T00:02:28"/>
    <n v="148"/>
  </r>
  <r>
    <n v="78097415"/>
    <x v="16"/>
    <s v="technician"/>
    <s v="single"/>
    <s v="no"/>
    <s v="yes"/>
    <s v="no"/>
    <x v="2"/>
    <x v="1041"/>
    <n v="253"/>
    <n v="2"/>
    <s v="failure"/>
    <x v="0"/>
    <s v="29 jan 2017"/>
    <s v="0 hrs 7 mins 32 secs "/>
    <d v="1899-12-30T00:07:32"/>
    <n v="452"/>
  </r>
  <r>
    <n v="87153716"/>
    <x v="31"/>
    <s v="technician"/>
    <s v="divorced"/>
    <s v="no"/>
    <s v="no"/>
    <s v="no"/>
    <x v="1"/>
    <x v="450"/>
    <n v="226"/>
    <n v="7"/>
    <s v="failure"/>
    <x v="0"/>
    <s v="29 jan 2017"/>
    <s v="0 hrs 3 mins 34 secs "/>
    <d v="1899-12-30T00:03:34"/>
    <n v="214"/>
  </r>
  <r>
    <n v="18457117"/>
    <x v="35"/>
    <s v="services"/>
    <s v="single"/>
    <s v="no"/>
    <s v="no"/>
    <s v="yes"/>
    <x v="1"/>
    <x v="334"/>
    <n v="205"/>
    <n v="2"/>
    <s v="failure"/>
    <x v="0"/>
    <s v="29 jan 2017"/>
    <s v="0 hrs 3 mins 14 secs "/>
    <d v="1899-12-30T00:03:14"/>
    <n v="194"/>
  </r>
  <r>
    <n v="88832115"/>
    <x v="13"/>
    <s v="self-employed"/>
    <s v="married"/>
    <s v="no"/>
    <s v="no"/>
    <s v="no"/>
    <x v="0"/>
    <x v="672"/>
    <n v="-1"/>
    <n v="0"/>
    <s v="unknown"/>
    <x v="0"/>
    <s v="29 jan 2017"/>
    <s v="0 hrs 5 mins 4 secs "/>
    <d v="1899-12-30T00:05:04"/>
    <n v="304"/>
  </r>
  <r>
    <n v="40581876"/>
    <x v="32"/>
    <s v="technician"/>
    <s v="single"/>
    <s v="no"/>
    <s v="yes"/>
    <s v="yes"/>
    <x v="0"/>
    <x v="2099"/>
    <n v="-1"/>
    <n v="0"/>
    <s v="unknown"/>
    <x v="0"/>
    <s v="29 jan 2017"/>
    <s v="0 hrs 3 mins 56 secs "/>
    <d v="1899-12-30T00:03:56"/>
    <n v="236"/>
  </r>
  <r>
    <n v="66878124"/>
    <x v="1"/>
    <s v="entrepreneur"/>
    <s v="divorced"/>
    <s v="no"/>
    <s v="yes"/>
    <s v="yes"/>
    <x v="1"/>
    <x v="6202"/>
    <n v="-1"/>
    <n v="0"/>
    <s v="unknown"/>
    <x v="0"/>
    <s v="29 jan 2017"/>
    <s v="0 hrs 6 mins 7 secs "/>
    <d v="1899-12-30T00:06:07"/>
    <n v="367"/>
  </r>
  <r>
    <n v="44237206"/>
    <x v="32"/>
    <s v="technician"/>
    <s v="single"/>
    <s v="no"/>
    <s v="no"/>
    <s v="no"/>
    <x v="1"/>
    <x v="363"/>
    <n v="-1"/>
    <n v="0"/>
    <s v="unknown"/>
    <x v="0"/>
    <s v="29 jan 2017"/>
    <s v="0 hrs 1 mins 47 secs "/>
    <d v="1899-12-30T00:01:47"/>
    <n v="107"/>
  </r>
  <r>
    <n v="70454638"/>
    <x v="6"/>
    <s v="unemployed"/>
    <s v="single"/>
    <s v="no"/>
    <s v="no"/>
    <s v="no"/>
    <x v="3"/>
    <x v="6203"/>
    <n v="-1"/>
    <n v="0"/>
    <s v="unknown"/>
    <x v="0"/>
    <s v="29 jan 2017"/>
    <s v="0 hrs 1 mins 10 secs "/>
    <d v="1899-12-30T00:01:10"/>
    <n v="70"/>
  </r>
  <r>
    <n v="77600320"/>
    <x v="36"/>
    <s v="technician"/>
    <s v="single"/>
    <s v="no"/>
    <s v="no"/>
    <s v="no"/>
    <x v="0"/>
    <x v="2426"/>
    <n v="-1"/>
    <n v="0"/>
    <s v="unknown"/>
    <x v="0"/>
    <s v="29 jan 2017"/>
    <s v="0 hrs 1 mins 51 secs "/>
    <d v="1899-12-30T00:01:51"/>
    <n v="111"/>
  </r>
  <r>
    <n v="52990558"/>
    <x v="32"/>
    <s v="management"/>
    <s v="single"/>
    <s v="no"/>
    <s v="no"/>
    <s v="no"/>
    <x v="0"/>
    <x v="594"/>
    <n v="-1"/>
    <n v="0"/>
    <s v="unknown"/>
    <x v="0"/>
    <s v="29 jan 2017"/>
    <s v="0 hrs 1 mins 16 secs "/>
    <d v="1899-12-30T00:01:16"/>
    <n v="76"/>
  </r>
  <r>
    <n v="43511106"/>
    <x v="9"/>
    <s v="technician"/>
    <s v="single"/>
    <s v="no"/>
    <s v="yes"/>
    <s v="no"/>
    <x v="0"/>
    <x v="739"/>
    <n v="251"/>
    <n v="5"/>
    <s v="failure"/>
    <x v="0"/>
    <s v="29 jan 2017"/>
    <s v="0 hrs 1 mins 59 secs "/>
    <d v="1899-12-30T00:01:59"/>
    <n v="119"/>
  </r>
  <r>
    <n v="23476205"/>
    <x v="34"/>
    <s v="blue-collar"/>
    <s v="single"/>
    <s v="no"/>
    <s v="no"/>
    <s v="no"/>
    <x v="0"/>
    <x v="462"/>
    <n v="-1"/>
    <n v="0"/>
    <s v="unknown"/>
    <x v="0"/>
    <s v="29 jan 2017"/>
    <s v="0 hrs 5 mins 56 secs "/>
    <d v="1899-12-30T00:05:56"/>
    <n v="356"/>
  </r>
  <r>
    <n v="23866422"/>
    <x v="34"/>
    <s v="management"/>
    <s v="married"/>
    <s v="no"/>
    <s v="no"/>
    <s v="no"/>
    <x v="1"/>
    <x v="18"/>
    <n v="160"/>
    <n v="2"/>
    <s v="failure"/>
    <x v="0"/>
    <s v="29 jan 2017"/>
    <s v="0 hrs 2 mins 0 secs "/>
    <d v="1899-12-30T00:02:00"/>
    <n v="120"/>
  </r>
  <r>
    <n v="58548148"/>
    <x v="9"/>
    <s v="management"/>
    <s v="married"/>
    <s v="no"/>
    <s v="yes"/>
    <s v="no"/>
    <x v="0"/>
    <x v="752"/>
    <n v="-1"/>
    <n v="0"/>
    <s v="unknown"/>
    <x v="0"/>
    <s v="29 jan 2017"/>
    <s v="0 hrs 1 mins 43 secs "/>
    <d v="1899-12-30T00:01:43"/>
    <n v="103"/>
  </r>
  <r>
    <n v="87799680"/>
    <x v="28"/>
    <s v="technician"/>
    <s v="married"/>
    <s v="no"/>
    <s v="yes"/>
    <s v="no"/>
    <x v="2"/>
    <x v="1016"/>
    <n v="-1"/>
    <n v="0"/>
    <s v="unknown"/>
    <x v="0"/>
    <s v="29 jan 2017"/>
    <s v="0 hrs 4 mins 3 secs "/>
    <d v="1899-12-30T00:04:03"/>
    <n v="243"/>
  </r>
  <r>
    <n v="88439514"/>
    <x v="15"/>
    <s v="entrepreneur"/>
    <s v="divorced"/>
    <s v="no"/>
    <s v="no"/>
    <s v="no"/>
    <x v="3"/>
    <x v="1"/>
    <n v="227"/>
    <n v="1"/>
    <s v="failure"/>
    <x v="0"/>
    <s v="29 jan 2017"/>
    <s v="0 hrs 0 mins 52 secs "/>
    <d v="1899-12-30T00:00:52"/>
    <n v="52"/>
  </r>
  <r>
    <n v="71409770"/>
    <x v="35"/>
    <s v="services"/>
    <s v="single"/>
    <s v="no"/>
    <s v="no"/>
    <s v="no"/>
    <x v="1"/>
    <x v="1288"/>
    <n v="-1"/>
    <n v="0"/>
    <s v="unknown"/>
    <x v="0"/>
    <s v="29 jan 2017"/>
    <s v="0 hrs 6 mins 29 secs "/>
    <d v="1899-12-30T00:06:29"/>
    <n v="389"/>
  </r>
  <r>
    <n v="10582134"/>
    <x v="7"/>
    <s v="management"/>
    <s v="divorced"/>
    <s v="no"/>
    <s v="no"/>
    <s v="no"/>
    <x v="0"/>
    <x v="62"/>
    <n v="-1"/>
    <n v="0"/>
    <s v="unknown"/>
    <x v="0"/>
    <s v="29 jan 2017"/>
    <s v="0 hrs 0 mins 24 secs "/>
    <d v="1899-12-30T00:00:24"/>
    <n v="24"/>
  </r>
  <r>
    <n v="82567693"/>
    <x v="32"/>
    <s v="student"/>
    <s v="single"/>
    <s v="no"/>
    <s v="no"/>
    <s v="no"/>
    <x v="2"/>
    <x v="5961"/>
    <n v="-1"/>
    <n v="0"/>
    <s v="unknown"/>
    <x v="0"/>
    <s v="29 jan 2017"/>
    <s v="0 hrs 2 mins 9 secs "/>
    <d v="1899-12-30T00:02:09"/>
    <n v="129"/>
  </r>
  <r>
    <n v="57704539"/>
    <x v="5"/>
    <s v="management"/>
    <s v="single"/>
    <s v="no"/>
    <s v="no"/>
    <s v="no"/>
    <x v="0"/>
    <x v="577"/>
    <n v="-1"/>
    <n v="0"/>
    <s v="unknown"/>
    <x v="0"/>
    <s v="29 jan 2017"/>
    <s v="0 hrs 2 mins 25 secs "/>
    <d v="1899-12-30T00:02:25"/>
    <n v="145"/>
  </r>
  <r>
    <n v="15349743"/>
    <x v="1"/>
    <s v="management"/>
    <s v="married"/>
    <s v="no"/>
    <s v="no"/>
    <s v="yes"/>
    <x v="1"/>
    <x v="1928"/>
    <n v="183"/>
    <n v="11"/>
    <s v="failure"/>
    <x v="0"/>
    <s v="29 jan 2017"/>
    <s v="0 hrs 2 mins 18 secs "/>
    <d v="1899-12-30T00:02:18"/>
    <n v="138"/>
  </r>
  <r>
    <n v="47344094"/>
    <x v="35"/>
    <s v="management"/>
    <s v="married"/>
    <s v="no"/>
    <s v="yes"/>
    <s v="no"/>
    <x v="0"/>
    <x v="50"/>
    <n v="-1"/>
    <n v="0"/>
    <s v="unknown"/>
    <x v="0"/>
    <s v="29 jan 2017"/>
    <s v="0 hrs 3 mins 27 secs "/>
    <d v="1899-12-30T00:03:27"/>
    <n v="207"/>
  </r>
  <r>
    <n v="12573665"/>
    <x v="33"/>
    <s v="blue-collar"/>
    <s v="married"/>
    <s v="no"/>
    <s v="yes"/>
    <s v="no"/>
    <x v="1"/>
    <x v="2475"/>
    <n v="184"/>
    <n v="5"/>
    <s v="failure"/>
    <x v="0"/>
    <s v="29 jan 2017"/>
    <s v="0 hrs 2 mins 15 secs "/>
    <d v="1899-12-30T00:02:15"/>
    <n v="135"/>
  </r>
  <r>
    <n v="51929330"/>
    <x v="2"/>
    <s v="blue-collar"/>
    <s v="married"/>
    <s v="no"/>
    <s v="yes"/>
    <s v="no"/>
    <x v="3"/>
    <x v="1488"/>
    <n v="247"/>
    <n v="2"/>
    <s v="failure"/>
    <x v="0"/>
    <s v="29 jan 2017"/>
    <s v="0 hrs 3 mins 27 secs "/>
    <d v="1899-12-30T00:03:27"/>
    <n v="207"/>
  </r>
  <r>
    <n v="60843774"/>
    <x v="35"/>
    <s v="technician"/>
    <s v="married"/>
    <s v="no"/>
    <s v="no"/>
    <s v="no"/>
    <x v="0"/>
    <x v="508"/>
    <n v="-1"/>
    <n v="0"/>
    <s v="unknown"/>
    <x v="0"/>
    <s v="29 jan 2017"/>
    <s v="0 hrs 2 mins 46 secs "/>
    <d v="1899-12-30T00:02:46"/>
    <n v="166"/>
  </r>
  <r>
    <n v="60854933"/>
    <x v="5"/>
    <s v="management"/>
    <s v="single"/>
    <s v="no"/>
    <s v="no"/>
    <s v="no"/>
    <x v="1"/>
    <x v="2063"/>
    <n v="-1"/>
    <n v="0"/>
    <s v="unknown"/>
    <x v="0"/>
    <s v="29 jan 2017"/>
    <s v="0 hrs 0 mins 43 secs "/>
    <d v="1899-12-30T00:00:43"/>
    <n v="43"/>
  </r>
  <r>
    <n v="25240947"/>
    <x v="22"/>
    <s v="technician"/>
    <s v="married"/>
    <s v="no"/>
    <s v="no"/>
    <s v="no"/>
    <x v="1"/>
    <x v="3458"/>
    <n v="185"/>
    <n v="8"/>
    <s v="failure"/>
    <x v="0"/>
    <s v="29 jan 2017"/>
    <s v="0 hrs 3 mins 7 secs "/>
    <d v="1899-12-30T00:03:07"/>
    <n v="187"/>
  </r>
  <r>
    <n v="48848480"/>
    <x v="35"/>
    <s v="technician"/>
    <s v="married"/>
    <s v="no"/>
    <s v="no"/>
    <s v="no"/>
    <x v="1"/>
    <x v="828"/>
    <n v="-1"/>
    <n v="0"/>
    <s v="unknown"/>
    <x v="0"/>
    <s v="29 jan 2017"/>
    <s v="0 hrs 2 mins 22 secs "/>
    <d v="1899-12-30T00:02:22"/>
    <n v="142"/>
  </r>
  <r>
    <n v="81460914"/>
    <x v="36"/>
    <s v="technician"/>
    <s v="single"/>
    <s v="no"/>
    <s v="yes"/>
    <s v="yes"/>
    <x v="0"/>
    <x v="654"/>
    <n v="246"/>
    <n v="1"/>
    <s v="failure"/>
    <x v="0"/>
    <s v="29 jan 2017"/>
    <s v="0 hrs 2 mins 49 secs "/>
    <d v="1899-12-30T00:02:49"/>
    <n v="169"/>
  </r>
  <r>
    <n v="70264679"/>
    <x v="5"/>
    <s v="student"/>
    <s v="single"/>
    <s v="no"/>
    <s v="yes"/>
    <s v="no"/>
    <x v="1"/>
    <x v="50"/>
    <n v="196"/>
    <n v="2"/>
    <s v="failure"/>
    <x v="0"/>
    <s v="29 jan 2017"/>
    <s v="0 hrs 4 mins 44 secs "/>
    <d v="1899-12-30T00:04:44"/>
    <n v="284"/>
  </r>
  <r>
    <n v="45723310"/>
    <x v="35"/>
    <s v="management"/>
    <s v="married"/>
    <s v="no"/>
    <s v="no"/>
    <s v="no"/>
    <x v="0"/>
    <x v="498"/>
    <n v="-1"/>
    <n v="0"/>
    <s v="unknown"/>
    <x v="0"/>
    <s v="29 jan 2017"/>
    <s v="0 hrs 5 mins 28 secs "/>
    <d v="1899-12-30T00:05:28"/>
    <n v="328"/>
  </r>
  <r>
    <n v="77132843"/>
    <x v="35"/>
    <s v="services"/>
    <s v="married"/>
    <s v="no"/>
    <s v="no"/>
    <s v="no"/>
    <x v="2"/>
    <x v="606"/>
    <n v="-1"/>
    <n v="0"/>
    <s v="unknown"/>
    <x v="0"/>
    <s v="29 jan 2017"/>
    <s v="0 hrs 2 mins 43 secs "/>
    <d v="1899-12-30T00:02:43"/>
    <n v="163"/>
  </r>
  <r>
    <n v="48343290"/>
    <x v="32"/>
    <s v="services"/>
    <s v="married"/>
    <s v="no"/>
    <s v="no"/>
    <s v="no"/>
    <x v="1"/>
    <x v="4"/>
    <n v="-1"/>
    <n v="0"/>
    <s v="unknown"/>
    <x v="0"/>
    <s v="29 jan 2017"/>
    <s v="0 hrs 8 mins 48 secs "/>
    <d v="1899-12-30T00:08:48"/>
    <n v="528"/>
  </r>
  <r>
    <n v="34838563"/>
    <x v="4"/>
    <s v="admin"/>
    <s v="single"/>
    <s v="no"/>
    <s v="no"/>
    <s v="no"/>
    <x v="1"/>
    <x v="4948"/>
    <n v="-1"/>
    <n v="0"/>
    <s v="unknown"/>
    <x v="0"/>
    <s v="29 jan 2017"/>
    <s v="0 hrs 10 mins 23 secs "/>
    <d v="1899-12-30T00:10:23"/>
    <n v="623"/>
  </r>
  <r>
    <n v="89927373"/>
    <x v="35"/>
    <s v="technician"/>
    <s v="single"/>
    <s v="no"/>
    <s v="no"/>
    <s v="no"/>
    <x v="1"/>
    <x v="18"/>
    <n v="-1"/>
    <n v="0"/>
    <s v="unknown"/>
    <x v="0"/>
    <s v="29 jan 2017"/>
    <s v="0 hrs 10 mins 24 secs "/>
    <d v="1899-12-30T00:10:24"/>
    <n v="624"/>
  </r>
  <r>
    <n v="20532421"/>
    <x v="29"/>
    <s v="management"/>
    <s v="divorced"/>
    <s v="no"/>
    <s v="no"/>
    <s v="yes"/>
    <x v="0"/>
    <x v="2737"/>
    <n v="-1"/>
    <n v="0"/>
    <s v="unknown"/>
    <x v="0"/>
    <s v="29 jan 2017"/>
    <s v="0 hrs 4 mins 11 secs "/>
    <d v="1899-12-30T00:04:11"/>
    <n v="251"/>
  </r>
  <r>
    <n v="41290403"/>
    <x v="33"/>
    <s v="technician"/>
    <s v="married"/>
    <s v="no"/>
    <s v="yes"/>
    <s v="no"/>
    <x v="0"/>
    <x v="425"/>
    <n v="-1"/>
    <n v="0"/>
    <s v="unknown"/>
    <x v="0"/>
    <s v="29 jan 2017"/>
    <s v="0 hrs 6 mins 15 secs "/>
    <d v="1899-12-30T00:06:15"/>
    <n v="375"/>
  </r>
  <r>
    <n v="53129333"/>
    <x v="4"/>
    <s v="technician"/>
    <s v="divorced"/>
    <s v="yes"/>
    <s v="no"/>
    <s v="no"/>
    <x v="1"/>
    <x v="866"/>
    <n v="240"/>
    <n v="8"/>
    <s v="other"/>
    <x v="0"/>
    <s v="29 jan 2017"/>
    <s v="0 hrs 5 mins 29 secs "/>
    <d v="1899-12-30T00:05:29"/>
    <n v="329"/>
  </r>
  <r>
    <n v="13282542"/>
    <x v="2"/>
    <s v="services"/>
    <s v="single"/>
    <s v="no"/>
    <s v="yes"/>
    <s v="no"/>
    <x v="1"/>
    <x v="1808"/>
    <n v="259"/>
    <n v="3"/>
    <s v="success"/>
    <x v="0"/>
    <s v="29 jan 2017"/>
    <s v="0 hrs 5 mins 23 secs "/>
    <d v="1899-12-30T00:05:23"/>
    <n v="323"/>
  </r>
  <r>
    <n v="30641231"/>
    <x v="36"/>
    <s v="blue-collar"/>
    <s v="married"/>
    <s v="no"/>
    <s v="no"/>
    <s v="no"/>
    <x v="1"/>
    <x v="835"/>
    <n v="-1"/>
    <n v="0"/>
    <s v="unknown"/>
    <x v="0"/>
    <s v="29 jan 2017"/>
    <s v="0 hrs 5 mins 9 secs "/>
    <d v="1899-12-30T00:05:09"/>
    <n v="309"/>
  </r>
  <r>
    <n v="69735769"/>
    <x v="35"/>
    <s v="management"/>
    <s v="married"/>
    <s v="no"/>
    <s v="yes"/>
    <s v="no"/>
    <x v="0"/>
    <x v="302"/>
    <n v="258"/>
    <n v="1"/>
    <s v="other"/>
    <x v="0"/>
    <s v="29 jan 2017"/>
    <s v="0 hrs 7 mins 44 secs "/>
    <d v="1899-12-30T00:07:44"/>
    <n v="464"/>
  </r>
  <r>
    <n v="21750799"/>
    <x v="1"/>
    <s v="technician"/>
    <s v="single"/>
    <s v="no"/>
    <s v="yes"/>
    <s v="no"/>
    <x v="0"/>
    <x v="1607"/>
    <n v="-1"/>
    <n v="0"/>
    <s v="unknown"/>
    <x v="0"/>
    <s v="29 jan 2017"/>
    <s v="0 hrs 5 mins 22 secs "/>
    <d v="1899-12-30T00:05:22"/>
    <n v="322"/>
  </r>
  <r>
    <n v="30896014"/>
    <x v="22"/>
    <s v="management"/>
    <s v="divorced"/>
    <s v="no"/>
    <s v="yes"/>
    <s v="yes"/>
    <x v="0"/>
    <x v="1591"/>
    <n v="-1"/>
    <n v="0"/>
    <s v="unknown"/>
    <x v="0"/>
    <s v="29 jan 2017"/>
    <s v="0 hrs 3 mins 22 secs "/>
    <d v="1899-12-30T00:03:22"/>
    <n v="202"/>
  </r>
  <r>
    <n v="22279356"/>
    <x v="11"/>
    <s v="management"/>
    <s v="divorced"/>
    <s v="no"/>
    <s v="yes"/>
    <s v="no"/>
    <x v="0"/>
    <x v="2618"/>
    <n v="234"/>
    <n v="5"/>
    <s v="failure"/>
    <x v="0"/>
    <s v="29 jan 2017"/>
    <s v="0 hrs 7 mins 42 secs "/>
    <d v="1899-12-30T00:07:42"/>
    <n v="462"/>
  </r>
  <r>
    <n v="68191940"/>
    <x v="23"/>
    <s v="unemployed"/>
    <s v="married"/>
    <s v="no"/>
    <s v="no"/>
    <s v="no"/>
    <x v="3"/>
    <x v="578"/>
    <n v="-1"/>
    <n v="0"/>
    <s v="unknown"/>
    <x v="1"/>
    <s v="29 jan 2017"/>
    <s v="0 hrs 31 mins 57 secs "/>
    <d v="1899-12-30T00:31:57"/>
    <n v="1917"/>
  </r>
  <r>
    <n v="80759029"/>
    <x v="31"/>
    <s v="blue-collar"/>
    <s v="married"/>
    <s v="no"/>
    <s v="yes"/>
    <s v="no"/>
    <x v="1"/>
    <x v="638"/>
    <n v="-1"/>
    <n v="0"/>
    <s v="unknown"/>
    <x v="0"/>
    <s v="29 jan 2017"/>
    <s v="0 hrs 3 mins 27 secs "/>
    <d v="1899-12-30T00:03:27"/>
    <n v="207"/>
  </r>
  <r>
    <n v="47831473"/>
    <x v="36"/>
    <s v="student"/>
    <s v="single"/>
    <s v="no"/>
    <s v="no"/>
    <s v="no"/>
    <x v="1"/>
    <x v="443"/>
    <n v="-1"/>
    <n v="0"/>
    <s v="unknown"/>
    <x v="0"/>
    <s v="29 jan 2017"/>
    <s v="0 hrs 3 mins 22 secs "/>
    <d v="1899-12-30T00:03:22"/>
    <n v="202"/>
  </r>
  <r>
    <n v="81416563"/>
    <x v="9"/>
    <s v="management"/>
    <s v="married"/>
    <s v="no"/>
    <s v="yes"/>
    <s v="no"/>
    <x v="0"/>
    <x v="2991"/>
    <n v="245"/>
    <n v="3"/>
    <s v="failure"/>
    <x v="0"/>
    <s v="29 jan 2017"/>
    <s v="0 hrs 1 mins 30 secs "/>
    <d v="1899-12-30T00:01:30"/>
    <n v="90"/>
  </r>
  <r>
    <n v="53877314"/>
    <x v="16"/>
    <s v="services"/>
    <s v="married"/>
    <s v="no"/>
    <s v="yes"/>
    <s v="no"/>
    <x v="1"/>
    <x v="805"/>
    <n v="223"/>
    <n v="5"/>
    <s v="failure"/>
    <x v="0"/>
    <s v="29 jan 2017"/>
    <s v="0 hrs 0 mins 56 secs "/>
    <d v="1899-12-30T00:00:56"/>
    <n v="56"/>
  </r>
  <r>
    <n v="88107100"/>
    <x v="27"/>
    <s v="self-employed"/>
    <s v="divorced"/>
    <s v="no"/>
    <s v="yes"/>
    <s v="yes"/>
    <x v="0"/>
    <x v="18"/>
    <n v="-1"/>
    <n v="0"/>
    <s v="unknown"/>
    <x v="0"/>
    <s v="29 jan 2017"/>
    <s v="0 hrs 5 mins 9 secs "/>
    <d v="1899-12-30T00:05:09"/>
    <n v="309"/>
  </r>
  <r>
    <n v="72700549"/>
    <x v="36"/>
    <s v="services"/>
    <s v="single"/>
    <s v="no"/>
    <s v="no"/>
    <s v="no"/>
    <x v="1"/>
    <x v="947"/>
    <n v="-1"/>
    <n v="0"/>
    <s v="unknown"/>
    <x v="0"/>
    <s v="29 jan 2017"/>
    <s v="0 hrs 6 mins 33 secs "/>
    <d v="1899-12-30T00:06:33"/>
    <n v="393"/>
  </r>
  <r>
    <n v="87876745"/>
    <x v="25"/>
    <s v="management"/>
    <s v="divorced"/>
    <s v="no"/>
    <s v="no"/>
    <s v="no"/>
    <x v="1"/>
    <x v="711"/>
    <n v="162"/>
    <n v="4"/>
    <s v="failure"/>
    <x v="0"/>
    <s v="29 jan 2017"/>
    <s v="0 hrs 4 mins 53 secs "/>
    <d v="1899-12-30T00:04:53"/>
    <n v="293"/>
  </r>
  <r>
    <n v="83991962"/>
    <x v="25"/>
    <s v="blue-collar"/>
    <s v="single"/>
    <s v="no"/>
    <s v="no"/>
    <s v="no"/>
    <x v="1"/>
    <x v="11"/>
    <n v="-1"/>
    <n v="0"/>
    <s v="unknown"/>
    <x v="0"/>
    <s v="29 jan 2017"/>
    <s v="0 hrs 2 mins 43 secs "/>
    <d v="1899-12-30T00:02:43"/>
    <n v="163"/>
  </r>
  <r>
    <n v="75830633"/>
    <x v="9"/>
    <s v="management"/>
    <s v="single"/>
    <s v="no"/>
    <s v="no"/>
    <s v="no"/>
    <x v="0"/>
    <x v="231"/>
    <n v="-1"/>
    <n v="0"/>
    <s v="unknown"/>
    <x v="0"/>
    <s v="29 jan 2017"/>
    <s v="0 hrs 6 mins 58 secs "/>
    <d v="1899-12-30T00:06:58"/>
    <n v="418"/>
  </r>
  <r>
    <n v="58086732"/>
    <x v="26"/>
    <s v="blue-collar"/>
    <s v="married"/>
    <s v="no"/>
    <s v="yes"/>
    <s v="no"/>
    <x v="3"/>
    <x v="665"/>
    <n v="224"/>
    <n v="1"/>
    <s v="other"/>
    <x v="0"/>
    <s v="29 jan 2017"/>
    <s v="0 hrs 5 mins 9 secs "/>
    <d v="1899-12-30T00:05:09"/>
    <n v="309"/>
  </r>
  <r>
    <n v="33390255"/>
    <x v="33"/>
    <s v="admin"/>
    <s v="single"/>
    <s v="no"/>
    <s v="no"/>
    <s v="no"/>
    <x v="0"/>
    <x v="6126"/>
    <n v="-1"/>
    <n v="0"/>
    <s v="unknown"/>
    <x v="0"/>
    <s v="29 jan 2017"/>
    <s v="0 hrs 2 mins 26 secs "/>
    <d v="1899-12-30T00:02:26"/>
    <n v="146"/>
  </r>
  <r>
    <n v="88426430"/>
    <x v="18"/>
    <s v="technician"/>
    <s v="single"/>
    <s v="no"/>
    <s v="yes"/>
    <s v="yes"/>
    <x v="1"/>
    <x v="1411"/>
    <n v="245"/>
    <n v="3"/>
    <s v="failure"/>
    <x v="0"/>
    <s v="29 jan 2017"/>
    <s v="0 hrs 2 mins 35 secs "/>
    <d v="1899-12-30T00:02:35"/>
    <n v="155"/>
  </r>
  <r>
    <n v="64622249"/>
    <x v="22"/>
    <s v="services"/>
    <s v="single"/>
    <s v="no"/>
    <s v="no"/>
    <s v="yes"/>
    <x v="1"/>
    <x v="661"/>
    <n v="-1"/>
    <n v="0"/>
    <s v="unknown"/>
    <x v="0"/>
    <s v="29 jan 2017"/>
    <s v="0 hrs 1 mins 32 secs "/>
    <d v="1899-12-30T00:01:32"/>
    <n v="92"/>
  </r>
  <r>
    <n v="17523535"/>
    <x v="16"/>
    <s v="technician"/>
    <s v="single"/>
    <s v="no"/>
    <s v="yes"/>
    <s v="no"/>
    <x v="1"/>
    <x v="1063"/>
    <n v="261"/>
    <n v="1"/>
    <s v="other"/>
    <x v="0"/>
    <s v="29 jan 2017"/>
    <s v="0 hrs 3 mins 33 secs "/>
    <d v="1899-12-30T00:03:33"/>
    <n v="213"/>
  </r>
  <r>
    <n v="46734631"/>
    <x v="29"/>
    <s v="technician"/>
    <s v="married"/>
    <s v="no"/>
    <s v="yes"/>
    <s v="no"/>
    <x v="1"/>
    <x v="186"/>
    <n v="192"/>
    <n v="3"/>
    <s v="failure"/>
    <x v="0"/>
    <s v="29 jan 2017"/>
    <s v="0 hrs 6 mins 54 secs "/>
    <d v="1899-12-30T00:06:54"/>
    <n v="414"/>
  </r>
  <r>
    <n v="35791863"/>
    <x v="22"/>
    <s v="entrepreneur"/>
    <s v="married"/>
    <s v="no"/>
    <s v="yes"/>
    <s v="no"/>
    <x v="1"/>
    <x v="18"/>
    <n v="-1"/>
    <n v="0"/>
    <s v="unknown"/>
    <x v="0"/>
    <s v="29 jan 2017"/>
    <s v="0 hrs 5 mins 44 secs "/>
    <d v="1899-12-30T00:05:44"/>
    <n v="344"/>
  </r>
  <r>
    <n v="82969326"/>
    <x v="34"/>
    <s v="entrepreneur"/>
    <s v="married"/>
    <s v="no"/>
    <s v="no"/>
    <s v="yes"/>
    <x v="1"/>
    <x v="142"/>
    <n v="-1"/>
    <n v="0"/>
    <s v="unknown"/>
    <x v="0"/>
    <s v="29 jan 2017"/>
    <s v="0 hrs 3 mins 10 secs "/>
    <d v="1899-12-30T00:03:10"/>
    <n v="190"/>
  </r>
  <r>
    <n v="89689452"/>
    <x v="10"/>
    <s v="self-employed"/>
    <s v="married"/>
    <s v="no"/>
    <s v="no"/>
    <s v="no"/>
    <x v="3"/>
    <x v="1180"/>
    <n v="-1"/>
    <n v="0"/>
    <s v="unknown"/>
    <x v="0"/>
    <s v="29 jan 2017"/>
    <s v="0 hrs 1 mins 18 secs "/>
    <d v="1899-12-30T00:01:18"/>
    <n v="78"/>
  </r>
  <r>
    <n v="27460573"/>
    <x v="35"/>
    <s v="technician"/>
    <s v="single"/>
    <s v="no"/>
    <s v="yes"/>
    <s v="no"/>
    <x v="1"/>
    <x v="332"/>
    <n v="-1"/>
    <n v="0"/>
    <s v="unknown"/>
    <x v="0"/>
    <s v="29 jan 2017"/>
    <s v="0 hrs 1 mins 53 secs "/>
    <d v="1899-12-30T00:01:53"/>
    <n v="113"/>
  </r>
  <r>
    <n v="42869944"/>
    <x v="8"/>
    <s v="blue-collar"/>
    <s v="married"/>
    <s v="no"/>
    <s v="yes"/>
    <s v="no"/>
    <x v="1"/>
    <x v="424"/>
    <n v="-1"/>
    <n v="0"/>
    <s v="unknown"/>
    <x v="0"/>
    <s v="29 jan 2017"/>
    <s v="0 hrs 10 mins 36 secs "/>
    <d v="1899-12-30T00:10:36"/>
    <n v="636"/>
  </r>
  <r>
    <n v="76425665"/>
    <x v="34"/>
    <s v="services"/>
    <s v="single"/>
    <s v="no"/>
    <s v="no"/>
    <s v="yes"/>
    <x v="1"/>
    <x v="1317"/>
    <n v="-1"/>
    <n v="0"/>
    <s v="unknown"/>
    <x v="0"/>
    <s v="29 jan 2017"/>
    <s v="0 hrs 3 mins 27 secs "/>
    <d v="1899-12-30T00:03:27"/>
    <n v="207"/>
  </r>
  <r>
    <n v="17631713"/>
    <x v="2"/>
    <s v="admin"/>
    <s v="single"/>
    <s v="no"/>
    <s v="no"/>
    <s v="no"/>
    <x v="0"/>
    <x v="2"/>
    <n v="-1"/>
    <n v="0"/>
    <s v="unknown"/>
    <x v="0"/>
    <s v="29 jan 2017"/>
    <s v="0 hrs 2 mins 12 secs "/>
    <d v="1899-12-30T00:02:12"/>
    <n v="132"/>
  </r>
  <r>
    <n v="73817511"/>
    <x v="13"/>
    <s v="technician"/>
    <s v="single"/>
    <s v="no"/>
    <s v="no"/>
    <s v="no"/>
    <x v="1"/>
    <x v="851"/>
    <n v="197"/>
    <n v="1"/>
    <s v="failure"/>
    <x v="0"/>
    <s v="29 jan 2017"/>
    <s v="0 hrs 1 mins 18 secs "/>
    <d v="1899-12-30T00:01:18"/>
    <n v="78"/>
  </r>
  <r>
    <n v="60048504"/>
    <x v="20"/>
    <s v="blue-collar"/>
    <s v="married"/>
    <s v="no"/>
    <s v="no"/>
    <s v="no"/>
    <x v="3"/>
    <x v="2133"/>
    <n v="-1"/>
    <n v="0"/>
    <s v="unknown"/>
    <x v="0"/>
    <s v="29 jan 2017"/>
    <s v="0 hrs 2 mins 33 secs "/>
    <d v="1899-12-30T00:02:33"/>
    <n v="153"/>
  </r>
  <r>
    <n v="14028452"/>
    <x v="34"/>
    <s v="technician"/>
    <s v="single"/>
    <s v="no"/>
    <s v="no"/>
    <s v="no"/>
    <x v="1"/>
    <x v="1110"/>
    <n v="160"/>
    <n v="2"/>
    <s v="other"/>
    <x v="0"/>
    <s v="29 jan 2017"/>
    <s v="0 hrs 4 mins 53 secs "/>
    <d v="1899-12-30T00:04:53"/>
    <n v="293"/>
  </r>
  <r>
    <n v="40241037"/>
    <x v="32"/>
    <s v="blue-collar"/>
    <s v="single"/>
    <s v="yes"/>
    <s v="no"/>
    <s v="yes"/>
    <x v="1"/>
    <x v="259"/>
    <n v="205"/>
    <n v="2"/>
    <s v="success"/>
    <x v="0"/>
    <s v="29 jan 2017"/>
    <s v="0 hrs 2 mins 3 secs "/>
    <d v="1899-12-30T00:02:03"/>
    <n v="123"/>
  </r>
  <r>
    <n v="47999202"/>
    <x v="3"/>
    <s v="blue-collar"/>
    <s v="married"/>
    <s v="no"/>
    <s v="yes"/>
    <s v="no"/>
    <x v="3"/>
    <x v="978"/>
    <n v="255"/>
    <n v="2"/>
    <s v="other"/>
    <x v="0"/>
    <s v="29 jan 2017"/>
    <s v="0 hrs 0 mins 49 secs "/>
    <d v="1899-12-30T00:00:49"/>
    <n v="49"/>
  </r>
  <r>
    <n v="13290671"/>
    <x v="25"/>
    <s v="entrepreneur"/>
    <s v="married"/>
    <s v="no"/>
    <s v="yes"/>
    <s v="no"/>
    <x v="0"/>
    <x v="2333"/>
    <n v="-1"/>
    <n v="0"/>
    <s v="unknown"/>
    <x v="0"/>
    <s v="29 jan 2017"/>
    <s v="0 hrs 4 mins 6 secs "/>
    <d v="1899-12-30T00:04:06"/>
    <n v="246"/>
  </r>
  <r>
    <n v="41739109"/>
    <x v="29"/>
    <s v="unemployed"/>
    <s v="married"/>
    <s v="yes"/>
    <s v="no"/>
    <s v="no"/>
    <x v="3"/>
    <x v="774"/>
    <n v="-1"/>
    <n v="0"/>
    <s v="unknown"/>
    <x v="0"/>
    <s v="29 jan 2017"/>
    <s v="0 hrs 6 mins 2 secs "/>
    <d v="1899-12-30T00:06:02"/>
    <n v="362"/>
  </r>
  <r>
    <n v="53118591"/>
    <x v="2"/>
    <s v="blue-collar"/>
    <s v="single"/>
    <s v="no"/>
    <s v="yes"/>
    <s v="no"/>
    <x v="1"/>
    <x v="273"/>
    <n v="-1"/>
    <n v="0"/>
    <s v="unknown"/>
    <x v="0"/>
    <s v="29 jan 2017"/>
    <s v="0 hrs 4 mins 50 secs "/>
    <d v="1899-12-30T00:04:50"/>
    <n v="290"/>
  </r>
  <r>
    <n v="50973111"/>
    <x v="12"/>
    <s v="management"/>
    <s v="married"/>
    <s v="no"/>
    <s v="no"/>
    <s v="no"/>
    <x v="0"/>
    <x v="2195"/>
    <n v="-1"/>
    <n v="0"/>
    <s v="unknown"/>
    <x v="0"/>
    <s v="29 jan 2017"/>
    <s v="0 hrs 1 mins 18 secs "/>
    <d v="1899-12-30T00:01:18"/>
    <n v="78"/>
  </r>
  <r>
    <n v="88425305"/>
    <x v="32"/>
    <s v="admin"/>
    <s v="married"/>
    <s v="no"/>
    <s v="yes"/>
    <s v="no"/>
    <x v="1"/>
    <x v="726"/>
    <n v="-1"/>
    <n v="0"/>
    <s v="unknown"/>
    <x v="0"/>
    <s v="29 jan 2017"/>
    <s v="0 hrs 2 mins 3 secs "/>
    <d v="1899-12-30T00:02:03"/>
    <n v="123"/>
  </r>
  <r>
    <n v="84527588"/>
    <x v="34"/>
    <s v="technician"/>
    <s v="married"/>
    <s v="no"/>
    <s v="no"/>
    <s v="yes"/>
    <x v="0"/>
    <x v="2284"/>
    <n v="182"/>
    <n v="29"/>
    <s v="failure"/>
    <x v="0"/>
    <s v="29 jan 2017"/>
    <s v="0 hrs 2 mins 37 secs "/>
    <d v="1899-12-30T00:02:37"/>
    <n v="157"/>
  </r>
  <r>
    <n v="74841210"/>
    <x v="35"/>
    <s v="services"/>
    <s v="single"/>
    <s v="no"/>
    <s v="no"/>
    <s v="no"/>
    <x v="1"/>
    <x v="1731"/>
    <n v="-1"/>
    <n v="0"/>
    <s v="unknown"/>
    <x v="0"/>
    <s v="29 jan 2017"/>
    <s v="0 hrs 4 mins 36 secs "/>
    <d v="1899-12-30T00:04:36"/>
    <n v="276"/>
  </r>
  <r>
    <n v="22610063"/>
    <x v="31"/>
    <s v="blue-collar"/>
    <s v="married"/>
    <s v="no"/>
    <s v="no"/>
    <s v="no"/>
    <x v="1"/>
    <x v="62"/>
    <n v="-1"/>
    <n v="0"/>
    <s v="unknown"/>
    <x v="0"/>
    <s v="29 jan 2017"/>
    <s v="0 hrs 3 mins 11 secs "/>
    <d v="1899-12-30T00:03:11"/>
    <n v="191"/>
  </r>
  <r>
    <n v="59046526"/>
    <x v="13"/>
    <s v="blue-collar"/>
    <s v="single"/>
    <s v="no"/>
    <s v="no"/>
    <s v="no"/>
    <x v="3"/>
    <x v="1860"/>
    <n v="-1"/>
    <n v="0"/>
    <s v="unknown"/>
    <x v="0"/>
    <s v="29 jan 2017"/>
    <s v="0 hrs 3 mins 2 secs "/>
    <d v="1899-12-30T00:03:02"/>
    <n v="182"/>
  </r>
  <r>
    <n v="67317044"/>
    <x v="25"/>
    <s v="management"/>
    <s v="married"/>
    <s v="no"/>
    <s v="no"/>
    <s v="no"/>
    <x v="0"/>
    <x v="1596"/>
    <n v="-1"/>
    <n v="0"/>
    <s v="unknown"/>
    <x v="0"/>
    <s v="29 jan 2017"/>
    <s v="0 hrs 5 mins 37 secs "/>
    <d v="1899-12-30T00:05:37"/>
    <n v="337"/>
  </r>
  <r>
    <n v="38915120"/>
    <x v="13"/>
    <s v="admin"/>
    <s v="married"/>
    <s v="no"/>
    <s v="yes"/>
    <s v="yes"/>
    <x v="3"/>
    <x v="1167"/>
    <n v="224"/>
    <n v="18"/>
    <s v="other"/>
    <x v="0"/>
    <s v="29 jan 2017"/>
    <s v="0 hrs 8 mins 23 secs "/>
    <d v="1899-12-30T00:08:23"/>
    <n v="503"/>
  </r>
  <r>
    <n v="23372244"/>
    <x v="5"/>
    <s v="technician"/>
    <s v="married"/>
    <s v="no"/>
    <s v="no"/>
    <s v="yes"/>
    <x v="0"/>
    <x v="577"/>
    <n v="-1"/>
    <n v="0"/>
    <s v="unknown"/>
    <x v="0"/>
    <s v="29 jan 2017"/>
    <s v="0 hrs 3 mins 8 secs "/>
    <d v="1899-12-30T00:03:08"/>
    <n v="188"/>
  </r>
  <r>
    <n v="46519777"/>
    <x v="16"/>
    <s v="blue-collar"/>
    <s v="married"/>
    <s v="no"/>
    <s v="yes"/>
    <s v="yes"/>
    <x v="3"/>
    <x v="3843"/>
    <n v="182"/>
    <n v="24"/>
    <s v="other"/>
    <x v="0"/>
    <s v="29 jan 2017"/>
    <s v="0 hrs 8 mins 9 secs "/>
    <d v="1899-12-30T00:08:09"/>
    <n v="489"/>
  </r>
  <r>
    <n v="48167135"/>
    <x v="25"/>
    <s v="technician"/>
    <s v="married"/>
    <s v="no"/>
    <s v="yes"/>
    <s v="no"/>
    <x v="1"/>
    <x v="3097"/>
    <n v="244"/>
    <n v="5"/>
    <s v="failure"/>
    <x v="0"/>
    <s v="29 jan 2017"/>
    <s v="0 hrs 1 mins 28 secs "/>
    <d v="1899-12-30T00:01:28"/>
    <n v="88"/>
  </r>
  <r>
    <n v="43328508"/>
    <x v="34"/>
    <s v="entrepreneur"/>
    <s v="married"/>
    <s v="no"/>
    <s v="no"/>
    <s v="no"/>
    <x v="0"/>
    <x v="647"/>
    <n v="-1"/>
    <n v="0"/>
    <s v="unknown"/>
    <x v="0"/>
    <s v="29 jan 2017"/>
    <s v="0 hrs 7 mins 48 secs "/>
    <d v="1899-12-30T00:07:48"/>
    <n v="468"/>
  </r>
  <r>
    <n v="43543279"/>
    <x v="13"/>
    <s v="blue-collar"/>
    <s v="married"/>
    <s v="no"/>
    <s v="yes"/>
    <s v="no"/>
    <x v="3"/>
    <x v="64"/>
    <n v="-1"/>
    <n v="0"/>
    <s v="unknown"/>
    <x v="0"/>
    <s v="29 jan 2017"/>
    <s v="0 hrs 4 mins 9 secs "/>
    <d v="1899-12-30T00:04:09"/>
    <n v="249"/>
  </r>
  <r>
    <n v="40003100"/>
    <x v="29"/>
    <s v="management"/>
    <s v="married"/>
    <s v="no"/>
    <s v="yes"/>
    <s v="no"/>
    <x v="0"/>
    <x v="1581"/>
    <n v="-1"/>
    <n v="0"/>
    <s v="unknown"/>
    <x v="0"/>
    <s v="29 jan 2017"/>
    <s v="0 hrs 2 mins 1 secs "/>
    <d v="1899-12-30T00:02:01"/>
    <n v="121"/>
  </r>
  <r>
    <n v="16631806"/>
    <x v="3"/>
    <s v="blue-collar"/>
    <s v="single"/>
    <s v="no"/>
    <s v="yes"/>
    <s v="yes"/>
    <x v="1"/>
    <x v="484"/>
    <n v="255"/>
    <n v="1"/>
    <s v="other"/>
    <x v="0"/>
    <s v="29 jan 2017"/>
    <s v="0 hrs 2 mins 7 secs "/>
    <d v="1899-12-30T00:02:07"/>
    <n v="127"/>
  </r>
  <r>
    <n v="57872345"/>
    <x v="9"/>
    <s v="unemployed"/>
    <s v="single"/>
    <s v="no"/>
    <s v="yes"/>
    <s v="no"/>
    <x v="1"/>
    <x v="130"/>
    <n v="-1"/>
    <n v="0"/>
    <s v="unknown"/>
    <x v="0"/>
    <s v="29 jan 2017"/>
    <s v="0 hrs 4 mins 58 secs "/>
    <d v="1899-12-30T00:04:58"/>
    <n v="298"/>
  </r>
  <r>
    <n v="35441254"/>
    <x v="21"/>
    <s v="services"/>
    <s v="divorced"/>
    <s v="no"/>
    <s v="yes"/>
    <s v="yes"/>
    <x v="1"/>
    <x v="148"/>
    <n v="-1"/>
    <n v="0"/>
    <s v="unknown"/>
    <x v="0"/>
    <s v="29 jan 2017"/>
    <s v="0 hrs 5 mins 5 secs "/>
    <d v="1899-12-30T00:05:05"/>
    <n v="305"/>
  </r>
  <r>
    <n v="11368605"/>
    <x v="34"/>
    <s v="services"/>
    <s v="married"/>
    <s v="no"/>
    <s v="yes"/>
    <s v="no"/>
    <x v="1"/>
    <x v="18"/>
    <n v="-1"/>
    <n v="0"/>
    <s v="unknown"/>
    <x v="0"/>
    <s v="29 jan 2017"/>
    <s v="0 hrs 3 mins 44 secs "/>
    <d v="1899-12-30T00:03:44"/>
    <n v="224"/>
  </r>
  <r>
    <n v="77039419"/>
    <x v="35"/>
    <s v="services"/>
    <s v="single"/>
    <s v="yes"/>
    <s v="yes"/>
    <s v="no"/>
    <x v="1"/>
    <x v="2949"/>
    <n v="255"/>
    <n v="1"/>
    <s v="other"/>
    <x v="0"/>
    <s v="29 jan 2017"/>
    <s v="0 hrs 18 mins 59 secs "/>
    <d v="1899-12-30T00:18:59"/>
    <n v="1139"/>
  </r>
  <r>
    <n v="69446452"/>
    <x v="11"/>
    <s v="retired"/>
    <s v="married"/>
    <s v="no"/>
    <s v="no"/>
    <s v="yes"/>
    <x v="1"/>
    <x v="2634"/>
    <n v="-1"/>
    <n v="0"/>
    <s v="unknown"/>
    <x v="0"/>
    <s v="29 jan 2017"/>
    <s v="0 hrs 4 mins 27 secs "/>
    <d v="1899-12-30T00:04:27"/>
    <n v="267"/>
  </r>
  <r>
    <n v="81832640"/>
    <x v="2"/>
    <s v="services"/>
    <s v="married"/>
    <s v="no"/>
    <s v="yes"/>
    <s v="no"/>
    <x v="1"/>
    <x v="123"/>
    <n v="258"/>
    <n v="1"/>
    <s v="other"/>
    <x v="0"/>
    <s v="29 jan 2017"/>
    <s v="0 hrs 2 mins 42 secs "/>
    <d v="1899-12-30T00:02:42"/>
    <n v="162"/>
  </r>
  <r>
    <n v="27897466"/>
    <x v="2"/>
    <s v="admin"/>
    <s v="single"/>
    <s v="no"/>
    <s v="no"/>
    <s v="no"/>
    <x v="1"/>
    <x v="674"/>
    <n v="266"/>
    <n v="1"/>
    <s v="failure"/>
    <x v="0"/>
    <s v="29 jan 2017"/>
    <s v="0 hrs 8 mins 3 secs "/>
    <d v="1899-12-30T00:08:03"/>
    <n v="483"/>
  </r>
  <r>
    <n v="38049124"/>
    <x v="34"/>
    <s v="blue-collar"/>
    <s v="married"/>
    <s v="no"/>
    <s v="yes"/>
    <s v="no"/>
    <x v="1"/>
    <x v="2538"/>
    <n v="-1"/>
    <n v="0"/>
    <s v="unknown"/>
    <x v="0"/>
    <s v="29 jan 2017"/>
    <s v="0 hrs 10 mins 23 secs "/>
    <d v="1899-12-30T00:10:23"/>
    <n v="623"/>
  </r>
  <r>
    <n v="54906803"/>
    <x v="13"/>
    <s v="management"/>
    <s v="married"/>
    <s v="no"/>
    <s v="no"/>
    <s v="no"/>
    <x v="1"/>
    <x v="230"/>
    <n v="-1"/>
    <n v="0"/>
    <s v="unknown"/>
    <x v="0"/>
    <s v="29 jan 2017"/>
    <s v="0 hrs 1 mins 2 secs "/>
    <d v="1899-12-30T00:01:02"/>
    <n v="62"/>
  </r>
  <r>
    <n v="40962144"/>
    <x v="16"/>
    <s v="blue-collar"/>
    <s v="married"/>
    <s v="no"/>
    <s v="yes"/>
    <s v="yes"/>
    <x v="1"/>
    <x v="4567"/>
    <n v="206"/>
    <n v="6"/>
    <s v="other"/>
    <x v="0"/>
    <s v="29 jan 2017"/>
    <s v="0 hrs 2 mins 11 secs "/>
    <d v="1899-12-30T00:02:11"/>
    <n v="131"/>
  </r>
  <r>
    <n v="31201103"/>
    <x v="21"/>
    <s v="management"/>
    <s v="single"/>
    <s v="no"/>
    <s v="yes"/>
    <s v="no"/>
    <x v="0"/>
    <x v="8"/>
    <n v="-1"/>
    <n v="0"/>
    <s v="unknown"/>
    <x v="0"/>
    <s v="29 jan 2017"/>
    <s v="0 hrs 3 mins 10 secs "/>
    <d v="1899-12-30T00:03:10"/>
    <n v="190"/>
  </r>
  <r>
    <n v="78231901"/>
    <x v="25"/>
    <s v="admin"/>
    <s v="single"/>
    <s v="no"/>
    <s v="yes"/>
    <s v="no"/>
    <x v="1"/>
    <x v="3998"/>
    <n v="-1"/>
    <n v="0"/>
    <s v="unknown"/>
    <x v="0"/>
    <s v="29 jan 2017"/>
    <s v="0 hrs 2 mins 23 secs "/>
    <d v="1899-12-30T00:02:23"/>
    <n v="143"/>
  </r>
  <r>
    <n v="37528331"/>
    <x v="32"/>
    <s v="blue-collar"/>
    <s v="single"/>
    <s v="no"/>
    <s v="no"/>
    <s v="no"/>
    <x v="1"/>
    <x v="2436"/>
    <n v="-1"/>
    <n v="0"/>
    <s v="unknown"/>
    <x v="0"/>
    <s v="29 jan 2017"/>
    <s v="0 hrs 6 mins 29 secs "/>
    <d v="1899-12-30T00:06:29"/>
    <n v="389"/>
  </r>
  <r>
    <n v="63166233"/>
    <x v="31"/>
    <s v="management"/>
    <s v="married"/>
    <s v="no"/>
    <s v="no"/>
    <s v="no"/>
    <x v="0"/>
    <x v="607"/>
    <n v="-1"/>
    <n v="0"/>
    <s v="unknown"/>
    <x v="0"/>
    <s v="29 jan 2017"/>
    <s v="0 hrs 2 mins 31 secs "/>
    <d v="1899-12-30T00:02:31"/>
    <n v="151"/>
  </r>
  <r>
    <n v="37133154"/>
    <x v="11"/>
    <s v="technician"/>
    <s v="divorced"/>
    <s v="no"/>
    <s v="yes"/>
    <s v="yes"/>
    <x v="1"/>
    <x v="517"/>
    <n v="246"/>
    <n v="2"/>
    <s v="failure"/>
    <x v="0"/>
    <s v="29 jan 2017"/>
    <s v="0 hrs 2 mins 48 secs "/>
    <d v="1899-12-30T00:02:48"/>
    <n v="168"/>
  </r>
  <r>
    <n v="27026657"/>
    <x v="2"/>
    <s v="management"/>
    <s v="single"/>
    <s v="no"/>
    <s v="no"/>
    <s v="no"/>
    <x v="0"/>
    <x v="1104"/>
    <n v="-1"/>
    <n v="0"/>
    <s v="unknown"/>
    <x v="0"/>
    <s v="29 jan 2017"/>
    <s v="0 hrs 10 mins 17 secs "/>
    <d v="1899-12-30T00:10:17"/>
    <n v="617"/>
  </r>
  <r>
    <n v="33462388"/>
    <x v="11"/>
    <s v="technician"/>
    <s v="married"/>
    <s v="no"/>
    <s v="no"/>
    <s v="no"/>
    <x v="1"/>
    <x v="1445"/>
    <n v="-1"/>
    <n v="0"/>
    <s v="unknown"/>
    <x v="0"/>
    <s v="29 jan 2017"/>
    <s v="0 hrs 1 mins 13 secs "/>
    <d v="1899-12-30T00:01:13"/>
    <n v="73"/>
  </r>
  <r>
    <n v="50750111"/>
    <x v="3"/>
    <s v="retired"/>
    <s v="married"/>
    <s v="no"/>
    <s v="yes"/>
    <s v="yes"/>
    <x v="0"/>
    <x v="371"/>
    <n v="227"/>
    <n v="2"/>
    <s v="failure"/>
    <x v="0"/>
    <s v="29 jan 2017"/>
    <s v="0 hrs 3 mins 11 secs "/>
    <d v="1899-12-30T00:03:11"/>
    <n v="191"/>
  </r>
  <r>
    <n v="85104707"/>
    <x v="1"/>
    <s v="services"/>
    <s v="married"/>
    <s v="no"/>
    <s v="no"/>
    <s v="no"/>
    <x v="1"/>
    <x v="332"/>
    <n v="-1"/>
    <n v="0"/>
    <s v="unknown"/>
    <x v="0"/>
    <s v="29 jan 2017"/>
    <s v="0 hrs 3 mins 22 secs "/>
    <d v="1899-12-30T00:03:22"/>
    <n v="202"/>
  </r>
  <r>
    <n v="35627403"/>
    <x v="8"/>
    <s v="management"/>
    <s v="single"/>
    <s v="no"/>
    <s v="no"/>
    <s v="no"/>
    <x v="0"/>
    <x v="545"/>
    <n v="-1"/>
    <n v="0"/>
    <s v="unknown"/>
    <x v="0"/>
    <s v="29 jan 2017"/>
    <s v="0 hrs 8 mins 44 secs "/>
    <d v="1899-12-30T00:08:44"/>
    <n v="524"/>
  </r>
  <r>
    <n v="48187659"/>
    <x v="19"/>
    <s v="management"/>
    <s v="single"/>
    <s v="no"/>
    <s v="yes"/>
    <s v="no"/>
    <x v="0"/>
    <x v="3642"/>
    <n v="238"/>
    <n v="8"/>
    <s v="other"/>
    <x v="0"/>
    <s v="29 jan 2017"/>
    <s v="0 hrs 2 mins 6 secs "/>
    <d v="1899-12-30T00:02:06"/>
    <n v="126"/>
  </r>
  <r>
    <n v="69629729"/>
    <x v="31"/>
    <s v="technician"/>
    <s v="single"/>
    <s v="no"/>
    <s v="yes"/>
    <s v="no"/>
    <x v="1"/>
    <x v="385"/>
    <n v="-1"/>
    <n v="0"/>
    <s v="unknown"/>
    <x v="0"/>
    <s v="29 jan 2017"/>
    <s v="0 hrs 3 mins 56 secs "/>
    <d v="1899-12-30T00:03:56"/>
    <n v="236"/>
  </r>
  <r>
    <n v="18920618"/>
    <x v="5"/>
    <s v="technician"/>
    <s v="single"/>
    <s v="no"/>
    <s v="yes"/>
    <s v="no"/>
    <x v="1"/>
    <x v="143"/>
    <n v="254"/>
    <n v="3"/>
    <s v="failure"/>
    <x v="0"/>
    <s v="29 jan 2017"/>
    <s v="0 hrs 6 mins 29 secs "/>
    <d v="1899-12-30T00:06:29"/>
    <n v="389"/>
  </r>
  <r>
    <n v="65550057"/>
    <x v="34"/>
    <s v="technician"/>
    <s v="divorced"/>
    <s v="no"/>
    <s v="no"/>
    <s v="no"/>
    <x v="1"/>
    <x v="18"/>
    <n v="164"/>
    <n v="4"/>
    <s v="other"/>
    <x v="0"/>
    <s v="29 jan 2017"/>
    <s v="0 hrs 2 mins 18 secs "/>
    <d v="1899-12-30T00:02:18"/>
    <n v="138"/>
  </r>
  <r>
    <n v="24515386"/>
    <x v="19"/>
    <s v="technician"/>
    <s v="divorced"/>
    <s v="no"/>
    <s v="yes"/>
    <s v="yes"/>
    <x v="1"/>
    <x v="1605"/>
    <n v="246"/>
    <n v="1"/>
    <s v="failure"/>
    <x v="0"/>
    <s v="29 jan 2017"/>
    <s v="0 hrs 9 mins 45 secs "/>
    <d v="1899-12-30T00:09:45"/>
    <n v="585"/>
  </r>
  <r>
    <n v="85512704"/>
    <x v="34"/>
    <s v="entrepreneur"/>
    <s v="married"/>
    <s v="no"/>
    <s v="yes"/>
    <s v="yes"/>
    <x v="1"/>
    <x v="126"/>
    <n v="188"/>
    <n v="9"/>
    <s v="failure"/>
    <x v="0"/>
    <s v="29 jan 2017"/>
    <s v="0 hrs 2 mins 41 secs "/>
    <d v="1899-12-30T00:02:41"/>
    <n v="161"/>
  </r>
  <r>
    <n v="44600364"/>
    <x v="23"/>
    <s v="management"/>
    <s v="single"/>
    <s v="no"/>
    <s v="yes"/>
    <s v="no"/>
    <x v="1"/>
    <x v="196"/>
    <n v="246"/>
    <n v="1"/>
    <s v="failure"/>
    <x v="0"/>
    <s v="29 jan 2017"/>
    <s v="0 hrs 3 mins 5 secs "/>
    <d v="1899-12-30T00:03:05"/>
    <n v="185"/>
  </r>
  <r>
    <n v="24744679"/>
    <x v="2"/>
    <s v="blue-collar"/>
    <s v="divorced"/>
    <s v="no"/>
    <s v="yes"/>
    <s v="yes"/>
    <x v="1"/>
    <x v="1849"/>
    <n v="239"/>
    <n v="1"/>
    <s v="failure"/>
    <x v="0"/>
    <s v="29 jan 2017"/>
    <s v="0 hrs 4 mins 23 secs "/>
    <d v="1899-12-30T00:04:23"/>
    <n v="263"/>
  </r>
  <r>
    <n v="24440510"/>
    <x v="5"/>
    <s v="services"/>
    <s v="single"/>
    <s v="no"/>
    <s v="no"/>
    <s v="no"/>
    <x v="1"/>
    <x v="397"/>
    <n v="-1"/>
    <n v="0"/>
    <s v="unknown"/>
    <x v="0"/>
    <s v="29 jan 2017"/>
    <s v="0 hrs 15 mins 14 secs "/>
    <d v="1899-12-30T00:15:14"/>
    <n v="914"/>
  </r>
  <r>
    <n v="23215636"/>
    <x v="16"/>
    <s v="management"/>
    <s v="single"/>
    <s v="no"/>
    <s v="yes"/>
    <s v="no"/>
    <x v="0"/>
    <x v="322"/>
    <n v="-1"/>
    <n v="0"/>
    <s v="unknown"/>
    <x v="0"/>
    <s v="29 jan 2017"/>
    <s v="0 hrs 3 mins 35 secs "/>
    <d v="1899-12-30T00:03:35"/>
    <n v="215"/>
  </r>
  <r>
    <n v="81833873"/>
    <x v="34"/>
    <s v="admin"/>
    <s v="single"/>
    <s v="no"/>
    <s v="no"/>
    <s v="no"/>
    <x v="1"/>
    <x v="18"/>
    <n v="-1"/>
    <n v="0"/>
    <s v="unknown"/>
    <x v="0"/>
    <s v="29 jan 2017"/>
    <s v="0 hrs 8 mins 48 secs "/>
    <d v="1899-12-30T00:08:48"/>
    <n v="528"/>
  </r>
  <r>
    <n v="54676373"/>
    <x v="19"/>
    <s v="blue-collar"/>
    <s v="married"/>
    <s v="no"/>
    <s v="yes"/>
    <s v="no"/>
    <x v="1"/>
    <x v="108"/>
    <n v="260"/>
    <n v="2"/>
    <s v="failure"/>
    <x v="0"/>
    <s v="29 jan 2017"/>
    <s v="0 hrs 5 mins 25 secs "/>
    <d v="1899-12-30T00:05:25"/>
    <n v="325"/>
  </r>
  <r>
    <n v="59546165"/>
    <x v="5"/>
    <s v="admin"/>
    <s v="single"/>
    <s v="no"/>
    <s v="no"/>
    <s v="no"/>
    <x v="1"/>
    <x v="1992"/>
    <n v="-1"/>
    <n v="0"/>
    <s v="unknown"/>
    <x v="0"/>
    <s v="29 jan 2017"/>
    <s v="0 hrs 10 mins 3 secs "/>
    <d v="1899-12-30T00:10:03"/>
    <n v="603"/>
  </r>
  <r>
    <n v="49952036"/>
    <x v="27"/>
    <s v="admin"/>
    <s v="married"/>
    <s v="no"/>
    <s v="no"/>
    <s v="yes"/>
    <x v="1"/>
    <x v="484"/>
    <n v="195"/>
    <n v="7"/>
    <s v="failure"/>
    <x v="0"/>
    <s v="29 jan 2017"/>
    <s v="0 hrs 4 mins 43 secs "/>
    <d v="1899-12-30T00:04:43"/>
    <n v="283"/>
  </r>
  <r>
    <n v="47707743"/>
    <x v="36"/>
    <s v="self-employed"/>
    <s v="single"/>
    <s v="no"/>
    <s v="no"/>
    <s v="no"/>
    <x v="0"/>
    <x v="385"/>
    <n v="-1"/>
    <n v="0"/>
    <s v="unknown"/>
    <x v="0"/>
    <s v="29 jan 2017"/>
    <s v="0 hrs 2 mins 48 secs "/>
    <d v="1899-12-30T00:02:48"/>
    <n v="168"/>
  </r>
  <r>
    <n v="60206105"/>
    <x v="19"/>
    <s v="blue-collar"/>
    <s v="married"/>
    <s v="no"/>
    <s v="yes"/>
    <s v="no"/>
    <x v="1"/>
    <x v="1281"/>
    <n v="-1"/>
    <n v="0"/>
    <s v="unknown"/>
    <x v="0"/>
    <s v="29 jan 2017"/>
    <s v="0 hrs 10 mins 12 secs "/>
    <d v="1899-12-30T00:10:12"/>
    <n v="612"/>
  </r>
  <r>
    <n v="83917692"/>
    <x v="2"/>
    <s v="technician"/>
    <s v="single"/>
    <s v="no"/>
    <s v="no"/>
    <s v="no"/>
    <x v="1"/>
    <x v="2706"/>
    <n v="-1"/>
    <n v="0"/>
    <s v="unknown"/>
    <x v="0"/>
    <s v="29 jan 2017"/>
    <s v="0 hrs 3 mins 33 secs "/>
    <d v="1899-12-30T00:03:33"/>
    <n v="213"/>
  </r>
  <r>
    <n v="77183556"/>
    <x v="4"/>
    <s v="blue-collar"/>
    <s v="single"/>
    <s v="no"/>
    <s v="yes"/>
    <s v="no"/>
    <x v="1"/>
    <x v="425"/>
    <n v="265"/>
    <n v="4"/>
    <s v="failure"/>
    <x v="0"/>
    <s v="29 jan 2017"/>
    <s v="0 hrs 4 mins 11 secs "/>
    <d v="1899-12-30T00:04:11"/>
    <n v="251"/>
  </r>
  <r>
    <n v="10371154"/>
    <x v="34"/>
    <s v="blue-collar"/>
    <s v="married"/>
    <s v="no"/>
    <s v="yes"/>
    <s v="no"/>
    <x v="1"/>
    <x v="62"/>
    <n v="-1"/>
    <n v="0"/>
    <s v="unknown"/>
    <x v="0"/>
    <s v="29 jan 2017"/>
    <s v="0 hrs 10 mins 53 secs "/>
    <d v="1899-12-30T00:10:53"/>
    <n v="653"/>
  </r>
  <r>
    <n v="27495722"/>
    <x v="16"/>
    <s v="technician"/>
    <s v="married"/>
    <s v="no"/>
    <s v="no"/>
    <s v="no"/>
    <x v="1"/>
    <x v="18"/>
    <n v="-1"/>
    <n v="0"/>
    <s v="unknown"/>
    <x v="0"/>
    <s v="29 jan 2017"/>
    <s v="0 hrs 12 mins 30 secs "/>
    <d v="1899-12-30T00:12:30"/>
    <n v="750"/>
  </r>
  <r>
    <n v="85210211"/>
    <x v="36"/>
    <s v="blue-collar"/>
    <s v="single"/>
    <s v="no"/>
    <s v="yes"/>
    <s v="no"/>
    <x v="1"/>
    <x v="53"/>
    <n v="262"/>
    <n v="5"/>
    <s v="failure"/>
    <x v="0"/>
    <s v="29 jan 2017"/>
    <s v="0 hrs 3 mins 55 secs "/>
    <d v="1899-12-30T00:03:55"/>
    <n v="235"/>
  </r>
  <r>
    <n v="48066019"/>
    <x v="19"/>
    <s v="blue-collar"/>
    <s v="divorced"/>
    <s v="no"/>
    <s v="no"/>
    <s v="no"/>
    <x v="1"/>
    <x v="120"/>
    <n v="-1"/>
    <n v="0"/>
    <s v="unknown"/>
    <x v="0"/>
    <s v="29 jan 2017"/>
    <s v="0 hrs 9 mins 53 secs "/>
    <d v="1899-12-30T00:09:53"/>
    <n v="593"/>
  </r>
  <r>
    <n v="51651915"/>
    <x v="34"/>
    <s v="management"/>
    <s v="single"/>
    <s v="no"/>
    <s v="yes"/>
    <s v="no"/>
    <x v="0"/>
    <x v="2156"/>
    <n v="254"/>
    <n v="1"/>
    <s v="failure"/>
    <x v="0"/>
    <s v="29 jan 2017"/>
    <s v="0 hrs 2 mins 32 secs "/>
    <d v="1899-12-30T00:02:32"/>
    <n v="152"/>
  </r>
  <r>
    <n v="73852534"/>
    <x v="34"/>
    <s v="services"/>
    <s v="single"/>
    <s v="no"/>
    <s v="yes"/>
    <s v="no"/>
    <x v="1"/>
    <x v="757"/>
    <n v="258"/>
    <n v="3"/>
    <s v="failure"/>
    <x v="0"/>
    <s v="29 jan 2017"/>
    <s v="0 hrs 5 mins 55 secs "/>
    <d v="1899-12-30T00:05:55"/>
    <n v="355"/>
  </r>
  <r>
    <n v="44068187"/>
    <x v="25"/>
    <s v="management"/>
    <s v="single"/>
    <s v="no"/>
    <s v="no"/>
    <s v="yes"/>
    <x v="0"/>
    <x v="2237"/>
    <n v="-1"/>
    <n v="0"/>
    <s v="unknown"/>
    <x v="0"/>
    <s v="29 jan 2017"/>
    <s v="0 hrs 2 mins 27 secs "/>
    <d v="1899-12-30T00:02:27"/>
    <n v="147"/>
  </r>
  <r>
    <n v="27780546"/>
    <x v="21"/>
    <s v="management"/>
    <s v="divorced"/>
    <s v="no"/>
    <s v="yes"/>
    <s v="yes"/>
    <x v="0"/>
    <x v="1957"/>
    <n v="247"/>
    <n v="2"/>
    <s v="failure"/>
    <x v="0"/>
    <s v="29 jan 2017"/>
    <s v="0 hrs 2 mins 30 secs "/>
    <d v="1899-12-30T00:02:30"/>
    <n v="150"/>
  </r>
  <r>
    <n v="74659766"/>
    <x v="15"/>
    <s v="housemaid"/>
    <s v="married"/>
    <s v="no"/>
    <s v="yes"/>
    <s v="yes"/>
    <x v="3"/>
    <x v="3104"/>
    <n v="-1"/>
    <n v="0"/>
    <s v="unknown"/>
    <x v="0"/>
    <s v="29 jan 2017"/>
    <s v="0 hrs 1 mins 34 secs "/>
    <d v="1899-12-30T00:01:34"/>
    <n v="94"/>
  </r>
  <r>
    <n v="88651776"/>
    <x v="36"/>
    <s v="admin"/>
    <s v="single"/>
    <s v="no"/>
    <s v="no"/>
    <s v="no"/>
    <x v="1"/>
    <x v="3893"/>
    <n v="-1"/>
    <n v="0"/>
    <s v="unknown"/>
    <x v="0"/>
    <s v="29 jan 2017"/>
    <s v="0 hrs 3 mins 52 secs "/>
    <d v="1899-12-30T00:03:52"/>
    <n v="232"/>
  </r>
  <r>
    <n v="15939340"/>
    <x v="32"/>
    <s v="technician"/>
    <s v="single"/>
    <s v="no"/>
    <s v="no"/>
    <s v="yes"/>
    <x v="1"/>
    <x v="79"/>
    <n v="192"/>
    <n v="3"/>
    <s v="success"/>
    <x v="0"/>
    <s v="29 jan 2017"/>
    <s v="0 hrs 4 mins 13 secs "/>
    <d v="1899-12-30T00:04:13"/>
    <n v="253"/>
  </r>
  <r>
    <n v="85820815"/>
    <x v="19"/>
    <s v="self-employed"/>
    <s v="married"/>
    <s v="no"/>
    <s v="no"/>
    <s v="no"/>
    <x v="1"/>
    <x v="1893"/>
    <n v="-1"/>
    <n v="0"/>
    <s v="unknown"/>
    <x v="0"/>
    <s v="29 jan 2017"/>
    <s v="0 hrs 5 mins 9 secs "/>
    <d v="1899-12-30T00:05:09"/>
    <n v="309"/>
  </r>
  <r>
    <n v="36183969"/>
    <x v="33"/>
    <s v="technician"/>
    <s v="married"/>
    <s v="no"/>
    <s v="no"/>
    <s v="no"/>
    <x v="1"/>
    <x v="3662"/>
    <n v="206"/>
    <n v="1"/>
    <s v="other"/>
    <x v="0"/>
    <s v="29 jan 2017"/>
    <s v="0 hrs 6 mins 23 secs "/>
    <d v="1899-12-30T00:06:23"/>
    <n v="383"/>
  </r>
  <r>
    <n v="51566786"/>
    <x v="32"/>
    <s v="self-employed"/>
    <s v="single"/>
    <s v="no"/>
    <s v="no"/>
    <s v="no"/>
    <x v="0"/>
    <x v="364"/>
    <n v="-1"/>
    <n v="0"/>
    <s v="unknown"/>
    <x v="0"/>
    <s v="29 jan 2017"/>
    <s v="0 hrs 2 mins 24 secs "/>
    <d v="1899-12-30T00:02:24"/>
    <n v="144"/>
  </r>
  <r>
    <n v="16649124"/>
    <x v="34"/>
    <s v="unemployed"/>
    <s v="single"/>
    <s v="no"/>
    <s v="no"/>
    <s v="no"/>
    <x v="0"/>
    <x v="326"/>
    <n v="-1"/>
    <n v="0"/>
    <s v="unknown"/>
    <x v="0"/>
    <s v="29 jan 2017"/>
    <s v="0 hrs 4 mins 24 secs "/>
    <d v="1899-12-30T00:04:24"/>
    <n v="264"/>
  </r>
  <r>
    <n v="34887707"/>
    <x v="9"/>
    <s v="management"/>
    <s v="single"/>
    <s v="no"/>
    <s v="no"/>
    <s v="no"/>
    <x v="0"/>
    <x v="428"/>
    <n v="-1"/>
    <n v="0"/>
    <s v="unknown"/>
    <x v="0"/>
    <s v="29 jan 2017"/>
    <s v="0 hrs 5 mins 46 secs "/>
    <d v="1899-12-30T00:05:46"/>
    <n v="346"/>
  </r>
  <r>
    <n v="26995946"/>
    <x v="34"/>
    <s v="blue-collar"/>
    <s v="single"/>
    <s v="no"/>
    <s v="yes"/>
    <s v="no"/>
    <x v="3"/>
    <x v="4358"/>
    <n v="183"/>
    <n v="25"/>
    <s v="other"/>
    <x v="0"/>
    <s v="29 jan 2017"/>
    <s v="0 hrs 4 mins 27 secs "/>
    <d v="1899-12-30T00:04:27"/>
    <n v="267"/>
  </r>
  <r>
    <n v="23291641"/>
    <x v="16"/>
    <s v="admin"/>
    <s v="divorced"/>
    <s v="no"/>
    <s v="no"/>
    <s v="no"/>
    <x v="1"/>
    <x v="1663"/>
    <n v="-1"/>
    <n v="0"/>
    <s v="unknown"/>
    <x v="0"/>
    <s v="29 jan 2017"/>
    <s v="0 hrs 4 mins 3 secs "/>
    <d v="1899-12-30T00:04:03"/>
    <n v="243"/>
  </r>
  <r>
    <n v="12547830"/>
    <x v="9"/>
    <s v="unemployed"/>
    <s v="single"/>
    <s v="no"/>
    <s v="no"/>
    <s v="no"/>
    <x v="3"/>
    <x v="466"/>
    <n v="-1"/>
    <n v="0"/>
    <s v="unknown"/>
    <x v="0"/>
    <s v="29 jan 2017"/>
    <s v="0 hrs 1 mins 1 secs "/>
    <d v="1899-12-30T00:01:01"/>
    <n v="61"/>
  </r>
  <r>
    <n v="35166663"/>
    <x v="19"/>
    <s v="management"/>
    <s v="single"/>
    <s v="no"/>
    <s v="no"/>
    <s v="yes"/>
    <x v="0"/>
    <x v="453"/>
    <n v="196"/>
    <n v="1"/>
    <s v="other"/>
    <x v="0"/>
    <s v="29 jan 2017"/>
    <s v="0 hrs 1 mins 58 secs "/>
    <d v="1899-12-30T00:01:58"/>
    <n v="118"/>
  </r>
  <r>
    <n v="22176237"/>
    <x v="9"/>
    <s v="management"/>
    <s v="married"/>
    <s v="no"/>
    <s v="no"/>
    <s v="no"/>
    <x v="0"/>
    <x v="1078"/>
    <n v="-1"/>
    <n v="0"/>
    <s v="unknown"/>
    <x v="0"/>
    <s v="29 jan 2017"/>
    <s v="0 hrs 4 mins 50 secs "/>
    <d v="1899-12-30T00:04:50"/>
    <n v="290"/>
  </r>
  <r>
    <n v="72293687"/>
    <x v="35"/>
    <s v="self-employed"/>
    <s v="married"/>
    <s v="no"/>
    <s v="no"/>
    <s v="no"/>
    <x v="2"/>
    <x v="3978"/>
    <n v="190"/>
    <n v="2"/>
    <s v="failure"/>
    <x v="0"/>
    <s v="29 jan 2017"/>
    <s v="0 hrs 3 mins 33 secs "/>
    <d v="1899-12-30T00:03:33"/>
    <n v="213"/>
  </r>
  <r>
    <n v="83426954"/>
    <x v="9"/>
    <s v="management"/>
    <s v="single"/>
    <s v="no"/>
    <s v="no"/>
    <s v="no"/>
    <x v="0"/>
    <x v="3382"/>
    <n v="-1"/>
    <n v="0"/>
    <s v="unknown"/>
    <x v="0"/>
    <s v="30 jan 2017"/>
    <s v="0 hrs 4 mins 18 secs "/>
    <d v="1899-12-30T00:04:18"/>
    <n v="258"/>
  </r>
  <r>
    <n v="12075057"/>
    <x v="19"/>
    <s v="admin"/>
    <s v="single"/>
    <s v="no"/>
    <s v="yes"/>
    <s v="no"/>
    <x v="1"/>
    <x v="520"/>
    <n v="-1"/>
    <n v="0"/>
    <s v="unknown"/>
    <x v="0"/>
    <s v="30 jan 2017"/>
    <s v="0 hrs 1 mins 47 secs "/>
    <d v="1899-12-30T00:01:47"/>
    <n v="107"/>
  </r>
  <r>
    <n v="55879241"/>
    <x v="5"/>
    <s v="self-employed"/>
    <s v="single"/>
    <s v="no"/>
    <s v="no"/>
    <s v="yes"/>
    <x v="1"/>
    <x v="168"/>
    <n v="192"/>
    <n v="3"/>
    <s v="other"/>
    <x v="0"/>
    <s v="30 jan 2017"/>
    <s v="0 hrs 2 mins 57 secs "/>
    <d v="1899-12-30T00:02:57"/>
    <n v="177"/>
  </r>
  <r>
    <n v="41813430"/>
    <x v="5"/>
    <s v="management"/>
    <s v="single"/>
    <s v="no"/>
    <s v="no"/>
    <s v="no"/>
    <x v="0"/>
    <x v="64"/>
    <n v="-1"/>
    <n v="0"/>
    <s v="unknown"/>
    <x v="0"/>
    <s v="30 jan 2017"/>
    <s v="0 hrs 10 mins 51 secs "/>
    <d v="1899-12-30T00:10:51"/>
    <n v="651"/>
  </r>
  <r>
    <n v="29767307"/>
    <x v="32"/>
    <s v="management"/>
    <s v="single"/>
    <s v="yes"/>
    <s v="no"/>
    <s v="no"/>
    <x v="3"/>
    <x v="15"/>
    <n v="-1"/>
    <n v="0"/>
    <s v="unknown"/>
    <x v="1"/>
    <s v="30 jan 2017"/>
    <s v="0 hrs 7 mins 55 secs "/>
    <d v="1899-12-30T00:07:55"/>
    <n v="475"/>
  </r>
  <r>
    <n v="22952985"/>
    <x v="16"/>
    <s v="services"/>
    <s v="married"/>
    <s v="no"/>
    <s v="yes"/>
    <s v="no"/>
    <x v="1"/>
    <x v="541"/>
    <n v="-1"/>
    <n v="0"/>
    <s v="unknown"/>
    <x v="0"/>
    <s v="30 jan 2017"/>
    <s v="0 hrs 2 mins 14 secs "/>
    <d v="1899-12-30T00:02:14"/>
    <n v="134"/>
  </r>
  <r>
    <n v="62507680"/>
    <x v="33"/>
    <s v="management"/>
    <s v="married"/>
    <s v="no"/>
    <s v="no"/>
    <s v="no"/>
    <x v="0"/>
    <x v="811"/>
    <n v="158"/>
    <n v="7"/>
    <s v="other"/>
    <x v="0"/>
    <s v="30 jan 2017"/>
    <s v="0 hrs 8 mins 41 secs "/>
    <d v="1899-12-30T00:08:41"/>
    <n v="521"/>
  </r>
  <r>
    <n v="43955757"/>
    <x v="33"/>
    <s v="management"/>
    <s v="married"/>
    <s v="no"/>
    <s v="yes"/>
    <s v="no"/>
    <x v="0"/>
    <x v="4284"/>
    <n v="-1"/>
    <n v="0"/>
    <s v="unknown"/>
    <x v="0"/>
    <s v="30 jan 2017"/>
    <s v="0 hrs 7 mins 38 secs "/>
    <d v="1899-12-30T00:07:38"/>
    <n v="458"/>
  </r>
  <r>
    <n v="79249562"/>
    <x v="35"/>
    <s v="technician"/>
    <s v="single"/>
    <s v="no"/>
    <s v="no"/>
    <s v="no"/>
    <x v="0"/>
    <x v="6204"/>
    <n v="-1"/>
    <n v="0"/>
    <s v="unknown"/>
    <x v="0"/>
    <s v="30 jan 2017"/>
    <s v="0 hrs 3 mins 0 secs "/>
    <d v="1899-12-30T00:03:00"/>
    <n v="180"/>
  </r>
  <r>
    <n v="77051801"/>
    <x v="22"/>
    <s v="services"/>
    <s v="married"/>
    <s v="no"/>
    <s v="yes"/>
    <s v="no"/>
    <x v="1"/>
    <x v="1869"/>
    <n v="259"/>
    <n v="1"/>
    <s v="failure"/>
    <x v="0"/>
    <s v="30 jan 2017"/>
    <s v="0 hrs 1 mins 39 secs "/>
    <d v="1899-12-30T00:01:39"/>
    <n v="99"/>
  </r>
  <r>
    <n v="31535427"/>
    <x v="34"/>
    <s v="services"/>
    <s v="single"/>
    <s v="no"/>
    <s v="no"/>
    <s v="no"/>
    <x v="1"/>
    <x v="425"/>
    <n v="-1"/>
    <n v="0"/>
    <s v="unknown"/>
    <x v="0"/>
    <s v="30 jan 2017"/>
    <s v="0 hrs 3 mins 49 secs "/>
    <d v="1899-12-30T00:03:49"/>
    <n v="229"/>
  </r>
  <r>
    <n v="33090039"/>
    <x v="1"/>
    <s v="blue-collar"/>
    <s v="married"/>
    <s v="no"/>
    <s v="no"/>
    <s v="no"/>
    <x v="1"/>
    <x v="2895"/>
    <n v="-1"/>
    <n v="0"/>
    <s v="unknown"/>
    <x v="0"/>
    <s v="30 jan 2017"/>
    <s v="0 hrs 5 mins 34 secs "/>
    <d v="1899-12-30T00:05:34"/>
    <n v="334"/>
  </r>
  <r>
    <n v="66631934"/>
    <x v="5"/>
    <s v="blue-collar"/>
    <s v="married"/>
    <s v="no"/>
    <s v="no"/>
    <s v="yes"/>
    <x v="1"/>
    <x v="1876"/>
    <n v="-1"/>
    <n v="0"/>
    <s v="unknown"/>
    <x v="0"/>
    <s v="30 jan 2017"/>
    <s v="0 hrs 1 mins 21 secs "/>
    <d v="1899-12-30T00:01:21"/>
    <n v="81"/>
  </r>
  <r>
    <n v="85587951"/>
    <x v="4"/>
    <s v="blue-collar"/>
    <s v="married"/>
    <s v="no"/>
    <s v="yes"/>
    <s v="yes"/>
    <x v="1"/>
    <x v="67"/>
    <n v="266"/>
    <n v="2"/>
    <s v="failure"/>
    <x v="0"/>
    <s v="30 jan 2017"/>
    <s v="0 hrs 2 mins 24 secs "/>
    <d v="1899-12-30T00:02:24"/>
    <n v="144"/>
  </r>
  <r>
    <n v="24676203"/>
    <x v="16"/>
    <s v="services"/>
    <s v="married"/>
    <s v="no"/>
    <s v="yes"/>
    <s v="no"/>
    <x v="1"/>
    <x v="1693"/>
    <n v="-1"/>
    <n v="0"/>
    <s v="unknown"/>
    <x v="0"/>
    <s v="30 jan 2017"/>
    <s v="0 hrs 2 mins 44 secs "/>
    <d v="1899-12-30T00:02:44"/>
    <n v="164"/>
  </r>
  <r>
    <n v="39266871"/>
    <x v="1"/>
    <s v="technician"/>
    <s v="married"/>
    <s v="no"/>
    <s v="yes"/>
    <s v="no"/>
    <x v="1"/>
    <x v="1766"/>
    <n v="-1"/>
    <n v="0"/>
    <s v="unknown"/>
    <x v="0"/>
    <s v="30 jan 2017"/>
    <s v="0 hrs 1 mins 4 secs "/>
    <d v="1899-12-30T00:01:04"/>
    <n v="64"/>
  </r>
  <r>
    <n v="88103014"/>
    <x v="32"/>
    <s v="services"/>
    <s v="married"/>
    <s v="no"/>
    <s v="no"/>
    <s v="no"/>
    <x v="1"/>
    <x v="2664"/>
    <n v="-1"/>
    <n v="0"/>
    <s v="unknown"/>
    <x v="0"/>
    <s v="30 jan 2017"/>
    <s v="0 hrs 6 mins 43 secs "/>
    <d v="1899-12-30T00:06:43"/>
    <n v="403"/>
  </r>
  <r>
    <n v="30704791"/>
    <x v="4"/>
    <s v="technician"/>
    <s v="single"/>
    <s v="no"/>
    <s v="yes"/>
    <s v="no"/>
    <x v="1"/>
    <x v="187"/>
    <n v="254"/>
    <n v="1"/>
    <s v="failure"/>
    <x v="0"/>
    <s v="30 jan 2017"/>
    <s v="0 hrs 2 mins 43 secs "/>
    <d v="1899-12-30T00:02:43"/>
    <n v="163"/>
  </r>
  <r>
    <n v="62534637"/>
    <x v="35"/>
    <s v="services"/>
    <s v="married"/>
    <s v="no"/>
    <s v="yes"/>
    <s v="no"/>
    <x v="1"/>
    <x v="1703"/>
    <n v="249"/>
    <n v="2"/>
    <s v="other"/>
    <x v="0"/>
    <s v="30 jan 2017"/>
    <s v="0 hrs 0 mins 41 secs "/>
    <d v="1899-12-30T00:00:41"/>
    <n v="41"/>
  </r>
  <r>
    <n v="74997202"/>
    <x v="36"/>
    <s v="admin"/>
    <s v="single"/>
    <s v="no"/>
    <s v="no"/>
    <s v="no"/>
    <x v="1"/>
    <x v="873"/>
    <n v="-1"/>
    <n v="0"/>
    <s v="unknown"/>
    <x v="0"/>
    <s v="30 jan 2017"/>
    <s v="0 hrs 1 mins 43 secs "/>
    <d v="1899-12-30T00:01:43"/>
    <n v="103"/>
  </r>
  <r>
    <n v="38532704"/>
    <x v="3"/>
    <s v="management"/>
    <s v="divorced"/>
    <s v="no"/>
    <s v="yes"/>
    <s v="no"/>
    <x v="0"/>
    <x v="921"/>
    <n v="-1"/>
    <n v="0"/>
    <s v="unknown"/>
    <x v="0"/>
    <s v="30 jan 2017"/>
    <s v="0 hrs 2 mins 19 secs "/>
    <d v="1899-12-30T00:02:19"/>
    <n v="139"/>
  </r>
  <r>
    <n v="76692527"/>
    <x v="22"/>
    <s v="self-employed"/>
    <s v="single"/>
    <s v="no"/>
    <s v="no"/>
    <s v="no"/>
    <x v="0"/>
    <x v="2123"/>
    <n v="235"/>
    <n v="1"/>
    <s v="other"/>
    <x v="0"/>
    <s v="30 jan 2017"/>
    <s v="0 hrs 14 mins 19 secs "/>
    <d v="1899-12-30T00:14:19"/>
    <n v="859"/>
  </r>
  <r>
    <n v="47463857"/>
    <x v="21"/>
    <s v="management"/>
    <s v="married"/>
    <s v="no"/>
    <s v="yes"/>
    <s v="no"/>
    <x v="2"/>
    <x v="354"/>
    <n v="189"/>
    <n v="1"/>
    <s v="failure"/>
    <x v="0"/>
    <s v="30 jan 2017"/>
    <s v="0 hrs 7 mins 25 secs "/>
    <d v="1899-12-30T00:07:25"/>
    <n v="445"/>
  </r>
  <r>
    <n v="82103113"/>
    <x v="11"/>
    <s v="retired"/>
    <s v="married"/>
    <s v="no"/>
    <s v="no"/>
    <s v="yes"/>
    <x v="3"/>
    <x v="1213"/>
    <n v="-1"/>
    <n v="0"/>
    <s v="unknown"/>
    <x v="0"/>
    <s v="30 jan 2017"/>
    <s v="0 hrs 2 mins 4 secs "/>
    <d v="1899-12-30T00:02:04"/>
    <n v="124"/>
  </r>
  <r>
    <n v="50780363"/>
    <x v="33"/>
    <s v="blue-collar"/>
    <s v="married"/>
    <s v="no"/>
    <s v="no"/>
    <s v="no"/>
    <x v="1"/>
    <x v="410"/>
    <n v="-1"/>
    <n v="0"/>
    <s v="unknown"/>
    <x v="0"/>
    <s v="30 jan 2017"/>
    <s v="0 hrs 6 mins 19 secs "/>
    <d v="1899-12-30T00:06:19"/>
    <n v="379"/>
  </r>
  <r>
    <n v="54704997"/>
    <x v="3"/>
    <s v="unemployed"/>
    <s v="married"/>
    <s v="no"/>
    <s v="yes"/>
    <s v="no"/>
    <x v="3"/>
    <x v="939"/>
    <n v="241"/>
    <n v="1"/>
    <s v="other"/>
    <x v="0"/>
    <s v="30 jan 2017"/>
    <s v="0 hrs 1 mins 6 secs "/>
    <d v="1899-12-30T00:01:06"/>
    <n v="66"/>
  </r>
  <r>
    <n v="48571379"/>
    <x v="8"/>
    <s v="blue-collar"/>
    <s v="married"/>
    <s v="no"/>
    <s v="yes"/>
    <s v="no"/>
    <x v="3"/>
    <x v="2101"/>
    <n v="-1"/>
    <n v="0"/>
    <s v="unknown"/>
    <x v="0"/>
    <s v="30 jan 2017"/>
    <s v="0 hrs 6 mins 59 secs "/>
    <d v="1899-12-30T00:06:59"/>
    <n v="419"/>
  </r>
  <r>
    <n v="36767303"/>
    <x v="22"/>
    <s v="unemployed"/>
    <s v="married"/>
    <s v="no"/>
    <s v="no"/>
    <s v="no"/>
    <x v="1"/>
    <x v="1648"/>
    <n v="-1"/>
    <n v="0"/>
    <s v="unknown"/>
    <x v="0"/>
    <s v="30 jan 2017"/>
    <s v="0 hrs 5 mins 39 secs "/>
    <d v="1899-12-30T00:05:39"/>
    <n v="339"/>
  </r>
  <r>
    <n v="52351478"/>
    <x v="33"/>
    <s v="technician"/>
    <s v="married"/>
    <s v="no"/>
    <s v="no"/>
    <s v="no"/>
    <x v="1"/>
    <x v="86"/>
    <n v="-1"/>
    <n v="0"/>
    <s v="unknown"/>
    <x v="0"/>
    <s v="30 jan 2017"/>
    <s v="0 hrs 13 mins 15 secs "/>
    <d v="1899-12-30T00:13:15"/>
    <n v="795"/>
  </r>
  <r>
    <n v="31058365"/>
    <x v="9"/>
    <s v="services"/>
    <s v="single"/>
    <s v="no"/>
    <s v="no"/>
    <s v="no"/>
    <x v="1"/>
    <x v="764"/>
    <n v="-1"/>
    <n v="0"/>
    <s v="unknown"/>
    <x v="0"/>
    <s v="30 jan 2017"/>
    <s v="0 hrs 3 mins 14 secs "/>
    <d v="1899-12-30T00:03:14"/>
    <n v="194"/>
  </r>
  <r>
    <n v="31269832"/>
    <x v="5"/>
    <s v="admin"/>
    <s v="married"/>
    <s v="no"/>
    <s v="yes"/>
    <s v="yes"/>
    <x v="1"/>
    <x v="2562"/>
    <n v="240"/>
    <n v="2"/>
    <s v="failure"/>
    <x v="0"/>
    <s v="30 jan 2017"/>
    <s v="0 hrs 2 mins 1 secs "/>
    <d v="1899-12-30T00:02:01"/>
    <n v="121"/>
  </r>
  <r>
    <n v="44412935"/>
    <x v="9"/>
    <s v="admin"/>
    <s v="single"/>
    <s v="no"/>
    <s v="no"/>
    <s v="no"/>
    <x v="1"/>
    <x v="4286"/>
    <n v="-1"/>
    <n v="0"/>
    <s v="unknown"/>
    <x v="0"/>
    <s v="30 jan 2017"/>
    <s v="0 hrs 2 mins 30 secs "/>
    <d v="1899-12-30T00:02:30"/>
    <n v="150"/>
  </r>
  <r>
    <n v="88763149"/>
    <x v="14"/>
    <s v="technician"/>
    <s v="married"/>
    <s v="no"/>
    <s v="yes"/>
    <s v="yes"/>
    <x v="0"/>
    <x v="2644"/>
    <n v="-1"/>
    <n v="0"/>
    <s v="unknown"/>
    <x v="1"/>
    <s v="30 jan 2017"/>
    <s v="0 hrs 24 mins 11 secs "/>
    <d v="1899-12-30T00:24:11"/>
    <n v="1451"/>
  </r>
  <r>
    <n v="36396121"/>
    <x v="12"/>
    <s v="admin"/>
    <s v="single"/>
    <s v="no"/>
    <s v="yes"/>
    <s v="no"/>
    <x v="0"/>
    <x v="94"/>
    <n v="-1"/>
    <n v="0"/>
    <s v="unknown"/>
    <x v="0"/>
    <s v="30 jan 2017"/>
    <s v="0 hrs 2 mins 38 secs "/>
    <d v="1899-12-30T00:02:38"/>
    <n v="158"/>
  </r>
  <r>
    <n v="65820445"/>
    <x v="21"/>
    <s v="unemployed"/>
    <s v="single"/>
    <s v="no"/>
    <s v="no"/>
    <s v="no"/>
    <x v="1"/>
    <x v="5786"/>
    <n v="-1"/>
    <n v="0"/>
    <s v="unknown"/>
    <x v="0"/>
    <s v="30 jan 2017"/>
    <s v="0 hrs 7 mins 8 secs "/>
    <d v="1899-12-30T00:07:08"/>
    <n v="428"/>
  </r>
  <r>
    <n v="50073316"/>
    <x v="36"/>
    <s v="services"/>
    <s v="single"/>
    <s v="no"/>
    <s v="no"/>
    <s v="no"/>
    <x v="1"/>
    <x v="37"/>
    <n v="-1"/>
    <n v="0"/>
    <s v="unknown"/>
    <x v="0"/>
    <s v="30 jan 2017"/>
    <s v="0 hrs 6 mins 37 secs "/>
    <d v="1899-12-30T00:06:37"/>
    <n v="397"/>
  </r>
  <r>
    <n v="24344306"/>
    <x v="36"/>
    <s v="housemaid"/>
    <s v="married"/>
    <s v="no"/>
    <s v="no"/>
    <s v="no"/>
    <x v="0"/>
    <x v="1666"/>
    <n v="-1"/>
    <n v="0"/>
    <s v="unknown"/>
    <x v="0"/>
    <s v="30 jan 2017"/>
    <s v="0 hrs 2 mins 49 secs "/>
    <d v="1899-12-30T00:02:49"/>
    <n v="169"/>
  </r>
  <r>
    <n v="51521748"/>
    <x v="4"/>
    <s v="services"/>
    <s v="single"/>
    <s v="no"/>
    <s v="no"/>
    <s v="no"/>
    <x v="1"/>
    <x v="37"/>
    <n v="-1"/>
    <n v="0"/>
    <s v="unknown"/>
    <x v="0"/>
    <s v="30 jan 2017"/>
    <s v="0 hrs 5 mins 46 secs "/>
    <d v="1899-12-30T00:05:46"/>
    <n v="346"/>
  </r>
  <r>
    <n v="70600286"/>
    <x v="5"/>
    <s v="self-employed"/>
    <s v="single"/>
    <s v="no"/>
    <s v="yes"/>
    <s v="no"/>
    <x v="1"/>
    <x v="529"/>
    <n v="-1"/>
    <n v="0"/>
    <s v="unknown"/>
    <x v="0"/>
    <s v="30 jan 2017"/>
    <s v="0 hrs 3 mins 25 secs "/>
    <d v="1899-12-30T00:03:25"/>
    <n v="205"/>
  </r>
  <r>
    <n v="15906894"/>
    <x v="8"/>
    <s v="management"/>
    <s v="single"/>
    <s v="no"/>
    <s v="yes"/>
    <s v="no"/>
    <x v="1"/>
    <x v="100"/>
    <n v="-1"/>
    <n v="0"/>
    <s v="unknown"/>
    <x v="1"/>
    <s v="30 jan 2017"/>
    <s v="0 hrs 46 mins 10 secs "/>
    <d v="1899-12-30T00:46:10"/>
    <n v="2770"/>
  </r>
  <r>
    <n v="54440551"/>
    <x v="31"/>
    <s v="management"/>
    <s v="single"/>
    <s v="no"/>
    <s v="yes"/>
    <s v="no"/>
    <x v="0"/>
    <x v="2480"/>
    <n v="-1"/>
    <n v="0"/>
    <s v="unknown"/>
    <x v="0"/>
    <s v="30 jan 2017"/>
    <s v="0 hrs 5 mins 39 secs "/>
    <d v="1899-12-30T00:05:39"/>
    <n v="339"/>
  </r>
  <r>
    <n v="83989902"/>
    <x v="6"/>
    <s v="services"/>
    <s v="married"/>
    <s v="no"/>
    <s v="no"/>
    <s v="no"/>
    <x v="1"/>
    <x v="848"/>
    <n v="-1"/>
    <n v="0"/>
    <s v="unknown"/>
    <x v="0"/>
    <s v="30 jan 2017"/>
    <s v="0 hrs 3 mins 37 secs "/>
    <d v="1899-12-30T00:03:37"/>
    <n v="217"/>
  </r>
  <r>
    <n v="35362319"/>
    <x v="23"/>
    <s v="management"/>
    <s v="married"/>
    <s v="no"/>
    <s v="no"/>
    <s v="no"/>
    <x v="0"/>
    <x v="737"/>
    <n v="228"/>
    <n v="1"/>
    <s v="failure"/>
    <x v="0"/>
    <s v="30 jan 2017"/>
    <s v="0 hrs 7 mins 13 secs "/>
    <d v="1899-12-30T00:07:13"/>
    <n v="433"/>
  </r>
  <r>
    <n v="26290885"/>
    <x v="32"/>
    <s v="technician"/>
    <s v="single"/>
    <s v="no"/>
    <s v="yes"/>
    <s v="yes"/>
    <x v="0"/>
    <x v="1483"/>
    <n v="-1"/>
    <n v="0"/>
    <s v="unknown"/>
    <x v="0"/>
    <s v="30 jan 2017"/>
    <s v="0 hrs 3 mins 15 secs "/>
    <d v="1899-12-30T00:03:15"/>
    <n v="195"/>
  </r>
  <r>
    <n v="53746404"/>
    <x v="24"/>
    <s v="admin"/>
    <s v="married"/>
    <s v="no"/>
    <s v="yes"/>
    <s v="no"/>
    <x v="3"/>
    <x v="965"/>
    <n v="259"/>
    <n v="7"/>
    <s v="failure"/>
    <x v="0"/>
    <s v="30 jan 2017"/>
    <s v="0 hrs 2 mins 6 secs "/>
    <d v="1899-12-30T00:02:06"/>
    <n v="126"/>
  </r>
  <r>
    <n v="43164474"/>
    <x v="32"/>
    <s v="management"/>
    <s v="single"/>
    <s v="no"/>
    <s v="no"/>
    <s v="no"/>
    <x v="0"/>
    <x v="1991"/>
    <n v="-1"/>
    <n v="0"/>
    <s v="unknown"/>
    <x v="0"/>
    <s v="30 jan 2017"/>
    <s v="0 hrs 9 mins 14 secs "/>
    <d v="1899-12-30T00:09:14"/>
    <n v="554"/>
  </r>
  <r>
    <n v="52514977"/>
    <x v="9"/>
    <s v="services"/>
    <s v="single"/>
    <s v="no"/>
    <s v="yes"/>
    <s v="yes"/>
    <x v="0"/>
    <x v="1202"/>
    <n v="248"/>
    <n v="1"/>
    <s v="failure"/>
    <x v="0"/>
    <s v="30 jan 2017"/>
    <s v="0 hrs 8 mins 19 secs "/>
    <d v="1899-12-30T00:08:19"/>
    <n v="499"/>
  </r>
  <r>
    <n v="65511628"/>
    <x v="9"/>
    <s v="services"/>
    <s v="single"/>
    <s v="no"/>
    <s v="no"/>
    <s v="no"/>
    <x v="1"/>
    <x v="112"/>
    <n v="-1"/>
    <n v="0"/>
    <s v="unknown"/>
    <x v="0"/>
    <s v="30 jan 2017"/>
    <s v="0 hrs 5 mins 27 secs "/>
    <d v="1899-12-30T00:05:27"/>
    <n v="327"/>
  </r>
  <r>
    <n v="22702920"/>
    <x v="9"/>
    <s v="entrepreneur"/>
    <s v="single"/>
    <s v="no"/>
    <s v="no"/>
    <s v="no"/>
    <x v="1"/>
    <x v="719"/>
    <n v="-1"/>
    <n v="0"/>
    <s v="unknown"/>
    <x v="0"/>
    <s v="30 jan 2017"/>
    <s v="0 hrs 6 mins 53 secs "/>
    <d v="1899-12-30T00:06:53"/>
    <n v="413"/>
  </r>
  <r>
    <n v="37494220"/>
    <x v="4"/>
    <s v="technician"/>
    <s v="single"/>
    <s v="no"/>
    <s v="no"/>
    <s v="yes"/>
    <x v="0"/>
    <x v="681"/>
    <n v="205"/>
    <n v="3"/>
    <s v="failure"/>
    <x v="0"/>
    <s v="30 jan 2017"/>
    <s v="0 hrs 2 mins 42 secs "/>
    <d v="1899-12-30T00:02:42"/>
    <n v="162"/>
  </r>
  <r>
    <n v="36440286"/>
    <x v="4"/>
    <s v="technician"/>
    <s v="single"/>
    <s v="no"/>
    <s v="yes"/>
    <s v="no"/>
    <x v="1"/>
    <x v="1342"/>
    <n v="262"/>
    <n v="2"/>
    <s v="failure"/>
    <x v="0"/>
    <s v="30 jan 2017"/>
    <s v="0 hrs 2 mins 26 secs "/>
    <d v="1899-12-30T00:02:26"/>
    <n v="146"/>
  </r>
  <r>
    <n v="42510032"/>
    <x v="33"/>
    <s v="technician"/>
    <s v="divorced"/>
    <s v="no"/>
    <s v="yes"/>
    <s v="no"/>
    <x v="1"/>
    <x v="1364"/>
    <n v="189"/>
    <n v="2"/>
    <s v="failure"/>
    <x v="0"/>
    <s v="30 jan 2017"/>
    <s v="0 hrs 3 mins 16 secs "/>
    <d v="1899-12-30T00:03:16"/>
    <n v="196"/>
  </r>
  <r>
    <n v="74849146"/>
    <x v="3"/>
    <s v="technician"/>
    <s v="divorced"/>
    <s v="no"/>
    <s v="yes"/>
    <s v="no"/>
    <x v="0"/>
    <x v="618"/>
    <n v="260"/>
    <n v="1"/>
    <s v="failure"/>
    <x v="0"/>
    <s v="30 jan 2017"/>
    <s v="0 hrs 3 mins 56 secs "/>
    <d v="1899-12-30T00:03:56"/>
    <n v="236"/>
  </r>
  <r>
    <n v="44435356"/>
    <x v="22"/>
    <s v="technician"/>
    <s v="single"/>
    <s v="no"/>
    <s v="no"/>
    <s v="no"/>
    <x v="1"/>
    <x v="465"/>
    <n v="-1"/>
    <n v="0"/>
    <s v="unknown"/>
    <x v="1"/>
    <s v="30 jan 2017"/>
    <s v="0 hrs 12 mins 51 secs "/>
    <d v="1899-12-30T00:12:51"/>
    <n v="771"/>
  </r>
  <r>
    <n v="32724999"/>
    <x v="2"/>
    <s v="unemployed"/>
    <s v="single"/>
    <s v="no"/>
    <s v="no"/>
    <s v="no"/>
    <x v="1"/>
    <x v="3580"/>
    <n v="-1"/>
    <n v="0"/>
    <s v="unknown"/>
    <x v="0"/>
    <s v="30 jan 2017"/>
    <s v="0 hrs 14 mins 4 secs "/>
    <d v="1899-12-30T00:14:04"/>
    <n v="844"/>
  </r>
  <r>
    <n v="19203129"/>
    <x v="36"/>
    <s v="technician"/>
    <s v="divorced"/>
    <s v="no"/>
    <s v="yes"/>
    <s v="yes"/>
    <x v="0"/>
    <x v="2629"/>
    <n v="248"/>
    <n v="1"/>
    <s v="failure"/>
    <x v="0"/>
    <s v="30 jan 2017"/>
    <s v="0 hrs 5 mins 50 secs "/>
    <d v="1899-12-30T00:05:50"/>
    <n v="350"/>
  </r>
  <r>
    <n v="56637421"/>
    <x v="33"/>
    <s v="technician"/>
    <s v="divorced"/>
    <s v="no"/>
    <s v="yes"/>
    <s v="no"/>
    <x v="2"/>
    <x v="1830"/>
    <n v="191"/>
    <n v="1"/>
    <s v="other"/>
    <x v="0"/>
    <s v="30 jan 2017"/>
    <s v="0 hrs 4 mins 23 secs "/>
    <d v="1899-12-30T00:04:23"/>
    <n v="263"/>
  </r>
  <r>
    <n v="33877028"/>
    <x v="4"/>
    <s v="blue-collar"/>
    <s v="single"/>
    <s v="no"/>
    <s v="no"/>
    <s v="yes"/>
    <x v="1"/>
    <x v="583"/>
    <n v="-1"/>
    <n v="0"/>
    <s v="unknown"/>
    <x v="0"/>
    <s v="30 jan 2017"/>
    <s v="0 hrs 1 mins 49 secs "/>
    <d v="1899-12-30T00:01:49"/>
    <n v="109"/>
  </r>
  <r>
    <n v="37322946"/>
    <x v="36"/>
    <s v="management"/>
    <s v="single"/>
    <s v="no"/>
    <s v="yes"/>
    <s v="no"/>
    <x v="0"/>
    <x v="216"/>
    <n v="-1"/>
    <n v="0"/>
    <s v="unknown"/>
    <x v="0"/>
    <s v="30 jan 2017"/>
    <s v="0 hrs 1 mins 18 secs "/>
    <d v="1899-12-30T00:01:18"/>
    <n v="78"/>
  </r>
  <r>
    <n v="63782119"/>
    <x v="32"/>
    <s v="admin"/>
    <s v="single"/>
    <s v="no"/>
    <s v="no"/>
    <s v="no"/>
    <x v="1"/>
    <x v="971"/>
    <n v="-1"/>
    <n v="0"/>
    <s v="unknown"/>
    <x v="0"/>
    <s v="30 jan 2017"/>
    <s v="0 hrs 0 mins 46 secs "/>
    <d v="1899-12-30T00:00:46"/>
    <n v="46"/>
  </r>
  <r>
    <n v="17796481"/>
    <x v="16"/>
    <s v="admin"/>
    <s v="married"/>
    <s v="no"/>
    <s v="no"/>
    <s v="no"/>
    <x v="1"/>
    <x v="18"/>
    <n v="-1"/>
    <n v="0"/>
    <s v="unknown"/>
    <x v="0"/>
    <s v="30 jan 2017"/>
    <s v="0 hrs 1 mins 59 secs "/>
    <d v="1899-12-30T00:01:59"/>
    <n v="119"/>
  </r>
  <r>
    <n v="44108474"/>
    <x v="34"/>
    <s v="technician"/>
    <s v="single"/>
    <s v="no"/>
    <s v="yes"/>
    <s v="no"/>
    <x v="0"/>
    <x v="432"/>
    <n v="259"/>
    <n v="1"/>
    <s v="failure"/>
    <x v="0"/>
    <s v="30 jan 2017"/>
    <s v="0 hrs 3 mins 20 secs "/>
    <d v="1899-12-30T00:03:20"/>
    <n v="200"/>
  </r>
  <r>
    <n v="88776917"/>
    <x v="16"/>
    <s v="admin"/>
    <s v="single"/>
    <s v="no"/>
    <s v="yes"/>
    <s v="no"/>
    <x v="1"/>
    <x v="2238"/>
    <n v="-1"/>
    <n v="0"/>
    <s v="unknown"/>
    <x v="0"/>
    <s v="30 jan 2017"/>
    <s v="0 hrs 2 mins 2 secs "/>
    <d v="1899-12-30T00:02:02"/>
    <n v="122"/>
  </r>
  <r>
    <n v="60103154"/>
    <x v="9"/>
    <s v="blue-collar"/>
    <s v="single"/>
    <s v="no"/>
    <s v="no"/>
    <s v="no"/>
    <x v="1"/>
    <x v="76"/>
    <n v="-1"/>
    <n v="0"/>
    <s v="unknown"/>
    <x v="0"/>
    <s v="30 jan 2017"/>
    <s v="0 hrs 2 mins 8 secs "/>
    <d v="1899-12-30T00:02:08"/>
    <n v="128"/>
  </r>
  <r>
    <n v="87291351"/>
    <x v="2"/>
    <s v="technician"/>
    <s v="married"/>
    <s v="no"/>
    <s v="yes"/>
    <s v="yes"/>
    <x v="0"/>
    <x v="2013"/>
    <n v="247"/>
    <n v="1"/>
    <s v="failure"/>
    <x v="0"/>
    <s v="30 jan 2017"/>
    <s v="0 hrs 8 mins 19 secs "/>
    <d v="1899-12-30T00:08:19"/>
    <n v="499"/>
  </r>
  <r>
    <n v="39314630"/>
    <x v="5"/>
    <s v="student"/>
    <s v="single"/>
    <s v="no"/>
    <s v="no"/>
    <s v="no"/>
    <x v="1"/>
    <x v="637"/>
    <n v="-1"/>
    <n v="0"/>
    <s v="unknown"/>
    <x v="1"/>
    <s v="30 jan 2017"/>
    <s v="0 hrs 8 mins 52 secs "/>
    <d v="1899-12-30T00:08:52"/>
    <n v="532"/>
  </r>
  <r>
    <n v="35927848"/>
    <x v="16"/>
    <s v="blue-collar"/>
    <s v="married"/>
    <s v="no"/>
    <s v="yes"/>
    <s v="no"/>
    <x v="1"/>
    <x v="2313"/>
    <n v="-1"/>
    <n v="0"/>
    <s v="unknown"/>
    <x v="0"/>
    <s v="30 jan 2017"/>
    <s v="0 hrs 3 mins 26 secs "/>
    <d v="1899-12-30T00:03:26"/>
    <n v="206"/>
  </r>
  <r>
    <n v="49756635"/>
    <x v="18"/>
    <s v="management"/>
    <s v="single"/>
    <s v="no"/>
    <s v="yes"/>
    <s v="no"/>
    <x v="0"/>
    <x v="659"/>
    <n v="-1"/>
    <n v="0"/>
    <s v="unknown"/>
    <x v="0"/>
    <s v="30 jan 2017"/>
    <s v="0 hrs 3 mins 2 secs "/>
    <d v="1899-12-30T00:03:02"/>
    <n v="182"/>
  </r>
  <r>
    <n v="19087128"/>
    <x v="6"/>
    <s v="technician"/>
    <s v="single"/>
    <s v="no"/>
    <s v="yes"/>
    <s v="yes"/>
    <x v="1"/>
    <x v="17"/>
    <n v="241"/>
    <n v="1"/>
    <s v="other"/>
    <x v="0"/>
    <s v="30 jan 2017"/>
    <s v="0 hrs 3 mins 3 secs "/>
    <d v="1899-12-30T00:03:03"/>
    <n v="183"/>
  </r>
  <r>
    <n v="86918598"/>
    <x v="32"/>
    <s v="unemployed"/>
    <s v="single"/>
    <s v="no"/>
    <s v="yes"/>
    <s v="no"/>
    <x v="1"/>
    <x v="378"/>
    <n v="-1"/>
    <n v="0"/>
    <s v="unknown"/>
    <x v="0"/>
    <s v="30 jan 2017"/>
    <s v="0 hrs 4 mins 34 secs "/>
    <d v="1899-12-30T00:04:34"/>
    <n v="274"/>
  </r>
  <r>
    <n v="67352687"/>
    <x v="14"/>
    <s v="admin"/>
    <s v="divorced"/>
    <s v="no"/>
    <s v="no"/>
    <s v="yes"/>
    <x v="1"/>
    <x v="4262"/>
    <n v="197"/>
    <n v="1"/>
    <s v="other"/>
    <x v="0"/>
    <s v="30 jan 2017"/>
    <s v="0 hrs 6 mins 25 secs "/>
    <d v="1899-12-30T00:06:25"/>
    <n v="385"/>
  </r>
  <r>
    <n v="69053989"/>
    <x v="9"/>
    <s v="services"/>
    <s v="single"/>
    <s v="no"/>
    <s v="no"/>
    <s v="no"/>
    <x v="2"/>
    <x v="809"/>
    <n v="-1"/>
    <n v="0"/>
    <s v="unknown"/>
    <x v="1"/>
    <s v="30 jan 2017"/>
    <s v="0 hrs 12 mins 6 secs "/>
    <d v="1899-12-30T00:12:06"/>
    <n v="726"/>
  </r>
  <r>
    <n v="39082363"/>
    <x v="9"/>
    <s v="admin"/>
    <s v="married"/>
    <s v="no"/>
    <s v="yes"/>
    <s v="yes"/>
    <x v="1"/>
    <x v="1228"/>
    <n v="263"/>
    <n v="3"/>
    <s v="failure"/>
    <x v="0"/>
    <s v="30 jan 2017"/>
    <s v="0 hrs 4 mins 18 secs "/>
    <d v="1899-12-30T00:04:18"/>
    <n v="258"/>
  </r>
  <r>
    <n v="40697858"/>
    <x v="33"/>
    <s v="services"/>
    <s v="single"/>
    <s v="no"/>
    <s v="no"/>
    <s v="yes"/>
    <x v="1"/>
    <x v="1108"/>
    <n v="-1"/>
    <n v="0"/>
    <s v="unknown"/>
    <x v="0"/>
    <s v="30 jan 2017"/>
    <s v="0 hrs 9 mins 28 secs "/>
    <d v="1899-12-30T00:09:28"/>
    <n v="568"/>
  </r>
  <r>
    <n v="59292777"/>
    <x v="32"/>
    <s v="student"/>
    <s v="single"/>
    <s v="no"/>
    <s v="no"/>
    <s v="no"/>
    <x v="1"/>
    <x v="2791"/>
    <n v="-1"/>
    <n v="0"/>
    <s v="unknown"/>
    <x v="0"/>
    <s v="30 jan 2017"/>
    <s v="0 hrs 2 mins 44 secs "/>
    <d v="1899-12-30T00:02:44"/>
    <n v="164"/>
  </r>
  <r>
    <n v="26521724"/>
    <x v="6"/>
    <s v="retired"/>
    <s v="single"/>
    <s v="no"/>
    <s v="no"/>
    <s v="no"/>
    <x v="0"/>
    <x v="489"/>
    <n v="-1"/>
    <n v="0"/>
    <s v="unknown"/>
    <x v="0"/>
    <s v="30 jan 2017"/>
    <s v="0 hrs 1 mins 54 secs "/>
    <d v="1899-12-30T00:01:54"/>
    <n v="114"/>
  </r>
  <r>
    <n v="44421299"/>
    <x v="15"/>
    <s v="entrepreneur"/>
    <s v="single"/>
    <s v="no"/>
    <s v="yes"/>
    <s v="no"/>
    <x v="0"/>
    <x v="6205"/>
    <n v="-1"/>
    <n v="0"/>
    <s v="unknown"/>
    <x v="0"/>
    <s v="30 jan 2017"/>
    <s v="0 hrs 6 mins 14 secs "/>
    <d v="1899-12-30T00:06:14"/>
    <n v="374"/>
  </r>
  <r>
    <n v="46915284"/>
    <x v="16"/>
    <s v="services"/>
    <s v="single"/>
    <s v="no"/>
    <s v="no"/>
    <s v="no"/>
    <x v="1"/>
    <x v="968"/>
    <n v="-1"/>
    <n v="0"/>
    <s v="unknown"/>
    <x v="0"/>
    <s v="30 jan 2017"/>
    <s v="0 hrs 7 mins 42 secs "/>
    <d v="1899-12-30T00:07:42"/>
    <n v="462"/>
  </r>
  <r>
    <n v="43820447"/>
    <x v="7"/>
    <s v="admin"/>
    <s v="divorced"/>
    <s v="no"/>
    <s v="yes"/>
    <s v="no"/>
    <x v="1"/>
    <x v="2340"/>
    <n v="-1"/>
    <n v="0"/>
    <s v="unknown"/>
    <x v="0"/>
    <s v="30 jan 2017"/>
    <s v="0 hrs 1 mins 14 secs "/>
    <d v="1899-12-30T00:01:14"/>
    <n v="74"/>
  </r>
  <r>
    <n v="72899601"/>
    <x v="27"/>
    <s v="blue-collar"/>
    <s v="single"/>
    <s v="no"/>
    <s v="yes"/>
    <s v="no"/>
    <x v="2"/>
    <x v="66"/>
    <n v="248"/>
    <n v="2"/>
    <s v="failure"/>
    <x v="0"/>
    <s v="30 jan 2017"/>
    <s v="0 hrs 4 mins 18 secs "/>
    <d v="1899-12-30T00:04:18"/>
    <n v="258"/>
  </r>
  <r>
    <n v="71185513"/>
    <x v="32"/>
    <s v="unemployed"/>
    <s v="single"/>
    <s v="no"/>
    <s v="no"/>
    <s v="no"/>
    <x v="0"/>
    <x v="1749"/>
    <n v="-1"/>
    <n v="0"/>
    <s v="unknown"/>
    <x v="0"/>
    <s v="30 jan 2017"/>
    <s v="0 hrs 8 mins 53 secs "/>
    <d v="1899-12-30T00:08:53"/>
    <n v="533"/>
  </r>
  <r>
    <n v="68454031"/>
    <x v="0"/>
    <s v="entrepreneur"/>
    <s v="married"/>
    <s v="no"/>
    <s v="no"/>
    <s v="yes"/>
    <x v="0"/>
    <x v="18"/>
    <n v="2"/>
    <n v="2"/>
    <s v="other"/>
    <x v="0"/>
    <s v="30 jan 2017"/>
    <s v="0 hrs 9 mins 0 secs "/>
    <d v="1899-12-30T00:09:00"/>
    <n v="540"/>
  </r>
  <r>
    <n v="34164813"/>
    <x v="22"/>
    <s v="unemployed"/>
    <s v="divorced"/>
    <s v="no"/>
    <s v="yes"/>
    <s v="no"/>
    <x v="1"/>
    <x v="148"/>
    <n v="2"/>
    <n v="2"/>
    <s v="other"/>
    <x v="0"/>
    <s v="30 jan 2017"/>
    <s v="0 hrs 2 mins 49 secs "/>
    <d v="1899-12-30T00:02:49"/>
    <n v="169"/>
  </r>
  <r>
    <n v="67182159"/>
    <x v="31"/>
    <s v="management"/>
    <s v="divorced"/>
    <s v="no"/>
    <s v="no"/>
    <s v="no"/>
    <x v="0"/>
    <x v="442"/>
    <n v="-1"/>
    <n v="0"/>
    <s v="unknown"/>
    <x v="0"/>
    <s v="30 jan 2017"/>
    <s v="0 hrs 3 mins 40 secs "/>
    <d v="1899-12-30T00:03:40"/>
    <n v="220"/>
  </r>
  <r>
    <n v="73565051"/>
    <x v="22"/>
    <s v="unemployed"/>
    <s v="single"/>
    <s v="no"/>
    <s v="no"/>
    <s v="no"/>
    <x v="3"/>
    <x v="3947"/>
    <n v="-1"/>
    <n v="0"/>
    <s v="unknown"/>
    <x v="0"/>
    <s v="30 jan 2017"/>
    <s v="0 hrs 3 mins 13 secs "/>
    <d v="1899-12-30T00:03:13"/>
    <n v="193"/>
  </r>
  <r>
    <n v="10644185"/>
    <x v="31"/>
    <s v="admin"/>
    <s v="divorced"/>
    <s v="no"/>
    <s v="no"/>
    <s v="yes"/>
    <x v="1"/>
    <x v="4024"/>
    <n v="-1"/>
    <n v="0"/>
    <s v="unknown"/>
    <x v="0"/>
    <s v="30 jan 2017"/>
    <s v="0 hrs 1 mins 42 secs "/>
    <d v="1899-12-30T00:01:42"/>
    <n v="102"/>
  </r>
  <r>
    <n v="73379707"/>
    <x v="31"/>
    <s v="management"/>
    <s v="divorced"/>
    <s v="no"/>
    <s v="yes"/>
    <s v="no"/>
    <x v="0"/>
    <x v="1574"/>
    <n v="-1"/>
    <n v="0"/>
    <s v="unknown"/>
    <x v="0"/>
    <s v="30 jan 2017"/>
    <s v="0 hrs 1 mins 7 secs "/>
    <d v="1899-12-30T00:01:07"/>
    <n v="67"/>
  </r>
  <r>
    <n v="86862016"/>
    <x v="13"/>
    <s v="admin"/>
    <s v="divorced"/>
    <s v="no"/>
    <s v="no"/>
    <s v="no"/>
    <x v="1"/>
    <x v="2080"/>
    <n v="2"/>
    <n v="1"/>
    <s v="other"/>
    <x v="0"/>
    <s v="30 jan 2017"/>
    <s v="0 hrs 1 mins 31 secs "/>
    <d v="1899-12-30T00:01:31"/>
    <n v="91"/>
  </r>
  <r>
    <n v="83007785"/>
    <x v="26"/>
    <s v="management"/>
    <s v="married"/>
    <s v="no"/>
    <s v="no"/>
    <s v="no"/>
    <x v="0"/>
    <x v="18"/>
    <n v="205"/>
    <n v="1"/>
    <s v="failure"/>
    <x v="0"/>
    <s v="30 jan 2017"/>
    <s v="0 hrs 3 mins 19 secs "/>
    <d v="1899-12-30T00:03:19"/>
    <n v="199"/>
  </r>
  <r>
    <n v="51131388"/>
    <x v="15"/>
    <s v="management"/>
    <s v="married"/>
    <s v="no"/>
    <s v="yes"/>
    <s v="yes"/>
    <x v="0"/>
    <x v="181"/>
    <n v="2"/>
    <n v="5"/>
    <s v="other"/>
    <x v="0"/>
    <s v="30 jan 2017"/>
    <s v="0 hrs 4 mins 59 secs "/>
    <d v="1899-12-30T00:04:59"/>
    <n v="299"/>
  </r>
  <r>
    <n v="22234405"/>
    <x v="19"/>
    <s v="blue-collar"/>
    <s v="married"/>
    <s v="no"/>
    <s v="yes"/>
    <s v="no"/>
    <x v="3"/>
    <x v="1614"/>
    <n v="2"/>
    <n v="2"/>
    <s v="other"/>
    <x v="0"/>
    <s v="30 jan 2017"/>
    <s v="0 hrs 1 mins 20 secs "/>
    <d v="1899-12-30T00:01:20"/>
    <n v="80"/>
  </r>
  <r>
    <n v="65724051"/>
    <x v="34"/>
    <s v="services"/>
    <s v="married"/>
    <s v="no"/>
    <s v="no"/>
    <s v="no"/>
    <x v="1"/>
    <x v="604"/>
    <n v="-1"/>
    <n v="0"/>
    <s v="unknown"/>
    <x v="0"/>
    <s v="30 jan 2017"/>
    <s v="0 hrs 2 mins 44 secs "/>
    <d v="1899-12-30T00:02:44"/>
    <n v="164"/>
  </r>
  <r>
    <n v="67491750"/>
    <x v="6"/>
    <s v="services"/>
    <s v="married"/>
    <s v="no"/>
    <s v="yes"/>
    <s v="no"/>
    <x v="3"/>
    <x v="588"/>
    <n v="-1"/>
    <n v="0"/>
    <s v="unknown"/>
    <x v="0"/>
    <s v="30 jan 2017"/>
    <s v="0 hrs 0 mins 54 secs "/>
    <d v="1899-12-30T00:00:54"/>
    <n v="54"/>
  </r>
  <r>
    <n v="57525326"/>
    <x v="36"/>
    <s v="management"/>
    <s v="single"/>
    <s v="no"/>
    <s v="yes"/>
    <s v="no"/>
    <x v="0"/>
    <x v="2952"/>
    <n v="-1"/>
    <n v="0"/>
    <s v="unknown"/>
    <x v="0"/>
    <s v="30 jan 2017"/>
    <s v="0 hrs 2 mins 21 secs "/>
    <d v="1899-12-30T00:02:21"/>
    <n v="141"/>
  </r>
  <r>
    <n v="56087864"/>
    <x v="6"/>
    <s v="admin"/>
    <s v="divorced"/>
    <s v="no"/>
    <s v="no"/>
    <s v="no"/>
    <x v="1"/>
    <x v="2657"/>
    <n v="-1"/>
    <n v="0"/>
    <s v="unknown"/>
    <x v="1"/>
    <s v="30 jan 2017"/>
    <s v="0 hrs 15 mins 31 secs "/>
    <d v="1899-12-30T00:15:31"/>
    <n v="931"/>
  </r>
  <r>
    <n v="85422466"/>
    <x v="3"/>
    <s v="unemployed"/>
    <s v="single"/>
    <s v="no"/>
    <s v="no"/>
    <s v="no"/>
    <x v="0"/>
    <x v="3648"/>
    <n v="-1"/>
    <n v="0"/>
    <s v="unknown"/>
    <x v="0"/>
    <s v="30 jan 2017"/>
    <s v="0 hrs 4 mins 0 secs "/>
    <d v="1899-12-30T00:04:00"/>
    <n v="240"/>
  </r>
  <r>
    <n v="44063821"/>
    <x v="34"/>
    <s v="services"/>
    <s v="single"/>
    <s v="no"/>
    <s v="no"/>
    <s v="no"/>
    <x v="1"/>
    <x v="1397"/>
    <n v="-1"/>
    <n v="0"/>
    <s v="unknown"/>
    <x v="0"/>
    <s v="30 jan 2017"/>
    <s v="0 hrs 7 mins 7 secs "/>
    <d v="1899-12-30T00:07:07"/>
    <n v="427"/>
  </r>
  <r>
    <n v="80029421"/>
    <x v="12"/>
    <s v="entrepreneur"/>
    <s v="divorced"/>
    <s v="no"/>
    <s v="yes"/>
    <s v="no"/>
    <x v="0"/>
    <x v="115"/>
    <n v="2"/>
    <n v="1"/>
    <s v="other"/>
    <x v="0"/>
    <s v="30 jan 2017"/>
    <s v="0 hrs 1 mins 33 secs "/>
    <d v="1899-12-30T00:01:33"/>
    <n v="93"/>
  </r>
  <r>
    <n v="44980517"/>
    <x v="28"/>
    <s v="blue-collar"/>
    <s v="married"/>
    <s v="no"/>
    <s v="no"/>
    <s v="no"/>
    <x v="2"/>
    <x v="21"/>
    <n v="2"/>
    <n v="3"/>
    <s v="other"/>
    <x v="0"/>
    <s v="30 jan 2017"/>
    <s v="0 hrs 2 mins 23 secs "/>
    <d v="1899-12-30T00:02:23"/>
    <n v="143"/>
  </r>
  <r>
    <n v="68315417"/>
    <x v="6"/>
    <s v="management"/>
    <s v="divorced"/>
    <s v="no"/>
    <s v="no"/>
    <s v="no"/>
    <x v="1"/>
    <x v="957"/>
    <n v="-1"/>
    <n v="0"/>
    <s v="unknown"/>
    <x v="0"/>
    <s v="30 jan 2017"/>
    <s v="0 hrs 9 mins 5 secs "/>
    <d v="1899-12-30T00:09:05"/>
    <n v="545"/>
  </r>
  <r>
    <n v="46437642"/>
    <x v="23"/>
    <s v="admin"/>
    <s v="single"/>
    <s v="no"/>
    <s v="yes"/>
    <s v="no"/>
    <x v="1"/>
    <x v="1652"/>
    <n v="-1"/>
    <n v="0"/>
    <s v="unknown"/>
    <x v="0"/>
    <s v="30 jan 2017"/>
    <s v="0 hrs 1 mins 1 secs "/>
    <d v="1899-12-30T00:01:01"/>
    <n v="61"/>
  </r>
  <r>
    <n v="66235618"/>
    <x v="28"/>
    <s v="technician"/>
    <s v="married"/>
    <s v="no"/>
    <s v="yes"/>
    <s v="no"/>
    <x v="2"/>
    <x v="457"/>
    <n v="270"/>
    <n v="2"/>
    <s v="failure"/>
    <x v="0"/>
    <s v="30 jan 2017"/>
    <s v="0 hrs 2 mins 18 secs "/>
    <d v="1899-12-30T00:02:18"/>
    <n v="138"/>
  </r>
  <r>
    <n v="34798269"/>
    <x v="19"/>
    <s v="self-employed"/>
    <s v="married"/>
    <s v="no"/>
    <s v="yes"/>
    <s v="no"/>
    <x v="0"/>
    <x v="2457"/>
    <n v="189"/>
    <n v="1"/>
    <s v="failure"/>
    <x v="0"/>
    <s v="30 jan 2017"/>
    <s v="0 hrs 3 mins 47 secs "/>
    <d v="1899-12-30T00:03:47"/>
    <n v="227"/>
  </r>
  <r>
    <n v="27329225"/>
    <x v="21"/>
    <s v="services"/>
    <s v="married"/>
    <s v="no"/>
    <s v="yes"/>
    <s v="no"/>
    <x v="1"/>
    <x v="982"/>
    <n v="2"/>
    <n v="1"/>
    <s v="other"/>
    <x v="0"/>
    <s v="30 jan 2017"/>
    <s v="0 hrs 3 mins 39 secs "/>
    <d v="1899-12-30T00:03:39"/>
    <n v="219"/>
  </r>
  <r>
    <n v="33944938"/>
    <x v="13"/>
    <s v="management"/>
    <s v="married"/>
    <s v="no"/>
    <s v="no"/>
    <s v="no"/>
    <x v="0"/>
    <x v="1309"/>
    <n v="2"/>
    <n v="1"/>
    <s v="other"/>
    <x v="0"/>
    <s v="30 jan 2017"/>
    <s v="0 hrs 2 mins 5 secs "/>
    <d v="1899-12-30T00:02:05"/>
    <n v="125"/>
  </r>
  <r>
    <n v="34566049"/>
    <x v="27"/>
    <s v="blue-collar"/>
    <s v="married"/>
    <s v="no"/>
    <s v="yes"/>
    <s v="yes"/>
    <x v="1"/>
    <x v="92"/>
    <n v="2"/>
    <n v="5"/>
    <s v="other"/>
    <x v="0"/>
    <s v="30 jan 2017"/>
    <s v="0 hrs 1 mins 3 secs "/>
    <d v="1899-12-30T00:01:03"/>
    <n v="63"/>
  </r>
  <r>
    <n v="19406681"/>
    <x v="0"/>
    <s v="entrepreneur"/>
    <s v="married"/>
    <s v="no"/>
    <s v="yes"/>
    <s v="no"/>
    <x v="0"/>
    <x v="681"/>
    <n v="-1"/>
    <n v="0"/>
    <s v="unknown"/>
    <x v="0"/>
    <s v="30 jan 2017"/>
    <s v="0 hrs 2 mins 48 secs "/>
    <d v="1899-12-30T00:02:48"/>
    <n v="168"/>
  </r>
  <r>
    <n v="54207338"/>
    <x v="28"/>
    <s v="unemployed"/>
    <s v="married"/>
    <s v="no"/>
    <s v="no"/>
    <s v="no"/>
    <x v="1"/>
    <x v="3594"/>
    <n v="-1"/>
    <n v="0"/>
    <s v="unknown"/>
    <x v="0"/>
    <s v="30 jan 2017"/>
    <s v="0 hrs 1 mins 29 secs "/>
    <d v="1899-12-30T00:01:29"/>
    <n v="89"/>
  </r>
  <r>
    <n v="82553161"/>
    <x v="28"/>
    <s v="retired"/>
    <s v="married"/>
    <s v="no"/>
    <s v="no"/>
    <s v="no"/>
    <x v="1"/>
    <x v="3119"/>
    <n v="2"/>
    <n v="1"/>
    <s v="other"/>
    <x v="0"/>
    <s v="30 jan 2017"/>
    <s v="0 hrs 14 mins 21 secs "/>
    <d v="1899-12-30T00:14:21"/>
    <n v="861"/>
  </r>
  <r>
    <n v="83512286"/>
    <x v="15"/>
    <s v="unemployed"/>
    <s v="married"/>
    <s v="no"/>
    <s v="no"/>
    <s v="no"/>
    <x v="1"/>
    <x v="989"/>
    <n v="-1"/>
    <n v="0"/>
    <s v="unknown"/>
    <x v="0"/>
    <s v="30 jan 2017"/>
    <s v="0 hrs 1 mins 26 secs "/>
    <d v="1899-12-30T00:01:26"/>
    <n v="86"/>
  </r>
  <r>
    <n v="74860505"/>
    <x v="12"/>
    <s v="services"/>
    <s v="married"/>
    <s v="no"/>
    <s v="yes"/>
    <s v="no"/>
    <x v="1"/>
    <x v="398"/>
    <n v="270"/>
    <n v="2"/>
    <s v="failure"/>
    <x v="0"/>
    <s v="30 jan 2017"/>
    <s v="0 hrs 7 mins 16 secs "/>
    <d v="1899-12-30T00:07:16"/>
    <n v="436"/>
  </r>
  <r>
    <n v="32885116"/>
    <x v="32"/>
    <s v="management"/>
    <s v="single"/>
    <s v="no"/>
    <s v="no"/>
    <s v="yes"/>
    <x v="0"/>
    <x v="2158"/>
    <n v="206"/>
    <n v="2"/>
    <s v="other"/>
    <x v="0"/>
    <s v="30 jan 2017"/>
    <s v="0 hrs 2 mins 38 secs "/>
    <d v="1899-12-30T00:02:38"/>
    <n v="158"/>
  </r>
  <r>
    <n v="48342952"/>
    <x v="11"/>
    <s v="retired"/>
    <s v="married"/>
    <s v="no"/>
    <s v="no"/>
    <s v="no"/>
    <x v="3"/>
    <x v="4826"/>
    <n v="-1"/>
    <n v="0"/>
    <s v="unknown"/>
    <x v="0"/>
    <s v="30 jan 2017"/>
    <s v="0 hrs 14 mins 28 secs "/>
    <d v="1899-12-30T00:14:28"/>
    <n v="868"/>
  </r>
  <r>
    <n v="20413352"/>
    <x v="16"/>
    <s v="blue-collar"/>
    <s v="single"/>
    <s v="no"/>
    <s v="no"/>
    <s v="no"/>
    <x v="1"/>
    <x v="3008"/>
    <n v="196"/>
    <n v="2"/>
    <s v="other"/>
    <x v="0"/>
    <s v="30 jan 2017"/>
    <s v="0 hrs 6 mins 50 secs "/>
    <d v="1899-12-30T00:06:50"/>
    <n v="410"/>
  </r>
  <r>
    <n v="47184165"/>
    <x v="34"/>
    <s v="management"/>
    <s v="married"/>
    <s v="no"/>
    <s v="yes"/>
    <s v="no"/>
    <x v="0"/>
    <x v="73"/>
    <n v="2"/>
    <n v="3"/>
    <s v="other"/>
    <x v="0"/>
    <s v="30 jan 2017"/>
    <s v="0 hrs 3 mins 23 secs "/>
    <d v="1899-12-30T00:03:23"/>
    <n v="203"/>
  </r>
  <r>
    <n v="15369547"/>
    <x v="14"/>
    <s v="admin"/>
    <s v="married"/>
    <s v="no"/>
    <s v="no"/>
    <s v="yes"/>
    <x v="1"/>
    <x v="1764"/>
    <n v="2"/>
    <n v="4"/>
    <s v="other"/>
    <x v="0"/>
    <s v="30 jan 2017"/>
    <s v="0 hrs 4 mins 15 secs "/>
    <d v="1899-12-30T00:04:15"/>
    <n v="255"/>
  </r>
  <r>
    <n v="69923055"/>
    <x v="21"/>
    <s v="technician"/>
    <s v="married"/>
    <s v="no"/>
    <s v="yes"/>
    <s v="no"/>
    <x v="1"/>
    <x v="683"/>
    <n v="2"/>
    <n v="6"/>
    <s v="other"/>
    <x v="0"/>
    <s v="30 jan 2017"/>
    <s v="0 hrs 2 mins 33 secs "/>
    <d v="1899-12-30T00:02:33"/>
    <n v="153"/>
  </r>
  <r>
    <n v="54704747"/>
    <x v="33"/>
    <s v="management"/>
    <s v="married"/>
    <s v="no"/>
    <s v="no"/>
    <s v="no"/>
    <x v="0"/>
    <x v="270"/>
    <n v="-1"/>
    <n v="0"/>
    <s v="unknown"/>
    <x v="0"/>
    <s v="30 jan 2017"/>
    <s v="0 hrs 3 mins 13 secs "/>
    <d v="1899-12-30T00:03:13"/>
    <n v="193"/>
  </r>
  <r>
    <n v="47491426"/>
    <x v="19"/>
    <s v="housemaid"/>
    <s v="married"/>
    <s v="no"/>
    <s v="no"/>
    <s v="no"/>
    <x v="1"/>
    <x v="1643"/>
    <n v="232"/>
    <n v="3"/>
    <s v="other"/>
    <x v="0"/>
    <s v="30 jan 2017"/>
    <s v="0 hrs 0 mins 23 secs "/>
    <d v="1899-12-30T00:00:23"/>
    <n v="23"/>
  </r>
  <r>
    <n v="48894945"/>
    <x v="36"/>
    <s v="admin"/>
    <s v="single"/>
    <s v="no"/>
    <s v="no"/>
    <s v="no"/>
    <x v="1"/>
    <x v="125"/>
    <n v="-1"/>
    <n v="0"/>
    <s v="unknown"/>
    <x v="0"/>
    <s v="30 jan 2017"/>
    <s v="0 hrs 3 mins 46 secs "/>
    <d v="1899-12-30T00:03:46"/>
    <n v="226"/>
  </r>
  <r>
    <n v="40736819"/>
    <x v="32"/>
    <s v="management"/>
    <s v="single"/>
    <s v="no"/>
    <s v="no"/>
    <s v="no"/>
    <x v="0"/>
    <x v="6206"/>
    <n v="-1"/>
    <n v="0"/>
    <s v="unknown"/>
    <x v="0"/>
    <s v="30 jan 2017"/>
    <s v="0 hrs 4 mins 27 secs "/>
    <d v="1899-12-30T00:04:27"/>
    <n v="267"/>
  </r>
  <r>
    <n v="47440307"/>
    <x v="21"/>
    <s v="blue-collar"/>
    <s v="single"/>
    <s v="no"/>
    <s v="no"/>
    <s v="no"/>
    <x v="1"/>
    <x v="639"/>
    <n v="-1"/>
    <n v="0"/>
    <s v="unknown"/>
    <x v="0"/>
    <s v="30 jan 2017"/>
    <s v="0 hrs 0 mins 11 secs "/>
    <d v="1899-12-30T00:00:11"/>
    <n v="11"/>
  </r>
  <r>
    <n v="26724282"/>
    <x v="12"/>
    <s v="technician"/>
    <s v="single"/>
    <s v="no"/>
    <s v="yes"/>
    <s v="no"/>
    <x v="1"/>
    <x v="725"/>
    <n v="2"/>
    <n v="3"/>
    <s v="other"/>
    <x v="0"/>
    <s v="30 jan 2017"/>
    <s v="0 hrs 3 mins 17 secs "/>
    <d v="1899-12-30T00:03:17"/>
    <n v="197"/>
  </r>
  <r>
    <n v="21391915"/>
    <x v="20"/>
    <s v="blue-collar"/>
    <s v="married"/>
    <s v="no"/>
    <s v="yes"/>
    <s v="no"/>
    <x v="3"/>
    <x v="85"/>
    <n v="248"/>
    <n v="2"/>
    <s v="failure"/>
    <x v="0"/>
    <s v="30 jan 2017"/>
    <s v="0 hrs 2 mins 57 secs "/>
    <d v="1899-12-30T00:02:57"/>
    <n v="177"/>
  </r>
  <r>
    <n v="22882382"/>
    <x v="34"/>
    <s v="unemployed"/>
    <s v="single"/>
    <s v="no"/>
    <s v="no"/>
    <s v="no"/>
    <x v="1"/>
    <x v="417"/>
    <n v="2"/>
    <n v="1"/>
    <s v="other"/>
    <x v="0"/>
    <s v="30 jan 2017"/>
    <s v="0 hrs 2 mins 10 secs "/>
    <d v="1899-12-30T00:02:10"/>
    <n v="130"/>
  </r>
  <r>
    <n v="40449642"/>
    <x v="36"/>
    <s v="management"/>
    <s v="married"/>
    <s v="no"/>
    <s v="no"/>
    <s v="no"/>
    <x v="0"/>
    <x v="27"/>
    <n v="-1"/>
    <n v="0"/>
    <s v="unknown"/>
    <x v="0"/>
    <s v="30 jan 2017"/>
    <s v="0 hrs 10 mins 50 secs "/>
    <d v="1899-12-30T00:10:50"/>
    <n v="650"/>
  </r>
  <r>
    <n v="27575272"/>
    <x v="2"/>
    <s v="blue-collar"/>
    <s v="single"/>
    <s v="no"/>
    <s v="yes"/>
    <s v="no"/>
    <x v="0"/>
    <x v="1058"/>
    <n v="191"/>
    <n v="4"/>
    <s v="failure"/>
    <x v="0"/>
    <s v="30 jan 2017"/>
    <s v="0 hrs 2 mins 39 secs "/>
    <d v="1899-12-30T00:02:39"/>
    <n v="159"/>
  </r>
  <r>
    <n v="78733338"/>
    <x v="10"/>
    <s v="unemployed"/>
    <s v="married"/>
    <s v="no"/>
    <s v="no"/>
    <s v="no"/>
    <x v="1"/>
    <x v="347"/>
    <n v="-1"/>
    <n v="0"/>
    <s v="unknown"/>
    <x v="0"/>
    <s v="30 jan 2017"/>
    <s v="0 hrs 1 mins 8 secs "/>
    <d v="1899-12-30T00:01:08"/>
    <n v="68"/>
  </r>
  <r>
    <n v="71975496"/>
    <x v="2"/>
    <s v="admin"/>
    <s v="single"/>
    <s v="no"/>
    <s v="yes"/>
    <s v="no"/>
    <x v="1"/>
    <x v="1007"/>
    <n v="-1"/>
    <n v="0"/>
    <s v="unknown"/>
    <x v="0"/>
    <s v="30 jan 2017"/>
    <s v="0 hrs 21 mins 36 secs "/>
    <d v="1899-12-30T00:21:36"/>
    <n v="1296"/>
  </r>
  <r>
    <n v="33742251"/>
    <x v="33"/>
    <s v="housemaid"/>
    <s v="single"/>
    <s v="no"/>
    <s v="no"/>
    <s v="no"/>
    <x v="3"/>
    <x v="1075"/>
    <n v="2"/>
    <n v="1"/>
    <s v="other"/>
    <x v="0"/>
    <s v="30 jan 2017"/>
    <s v="0 hrs 0 mins 10 secs "/>
    <d v="1899-12-30T00:00:10"/>
    <n v="10"/>
  </r>
  <r>
    <n v="40615076"/>
    <x v="13"/>
    <s v="services"/>
    <s v="divorced"/>
    <s v="no"/>
    <s v="no"/>
    <s v="yes"/>
    <x v="1"/>
    <x v="1230"/>
    <n v="-1"/>
    <n v="0"/>
    <s v="unknown"/>
    <x v="0"/>
    <s v="30 jan 2017"/>
    <s v="0 hrs 1 mins 27 secs "/>
    <d v="1899-12-30T00:01:27"/>
    <n v="87"/>
  </r>
  <r>
    <n v="47703709"/>
    <x v="18"/>
    <s v="self-employed"/>
    <s v="single"/>
    <s v="no"/>
    <s v="no"/>
    <s v="no"/>
    <x v="0"/>
    <x v="1240"/>
    <n v="-1"/>
    <n v="0"/>
    <s v="unknown"/>
    <x v="0"/>
    <s v="30 jan 2017"/>
    <s v="0 hrs 1 mins 30 secs "/>
    <d v="1899-12-30T00:01:30"/>
    <n v="90"/>
  </r>
  <r>
    <n v="76034659"/>
    <x v="33"/>
    <s v="technician"/>
    <s v="single"/>
    <s v="no"/>
    <s v="no"/>
    <s v="no"/>
    <x v="1"/>
    <x v="726"/>
    <n v="-1"/>
    <n v="0"/>
    <s v="unknown"/>
    <x v="0"/>
    <s v="30 jan 2017"/>
    <s v="0 hrs 1 mins 29 secs "/>
    <d v="1899-12-30T00:01:29"/>
    <n v="89"/>
  </r>
  <r>
    <n v="78996310"/>
    <x v="12"/>
    <s v="entrepreneur"/>
    <s v="single"/>
    <s v="no"/>
    <s v="no"/>
    <s v="no"/>
    <x v="0"/>
    <x v="18"/>
    <n v="-1"/>
    <n v="0"/>
    <s v="unknown"/>
    <x v="0"/>
    <s v="30 jan 2017"/>
    <s v="0 hrs 10 mins 43 secs "/>
    <d v="1899-12-30T00:10:43"/>
    <n v="643"/>
  </r>
  <r>
    <n v="78316224"/>
    <x v="15"/>
    <s v="services"/>
    <s v="married"/>
    <s v="no"/>
    <s v="yes"/>
    <s v="no"/>
    <x v="1"/>
    <x v="1919"/>
    <n v="2"/>
    <n v="3"/>
    <s v="other"/>
    <x v="0"/>
    <s v="30 jan 2017"/>
    <s v="0 hrs 0 mins 16 secs "/>
    <d v="1899-12-30T00:00:16"/>
    <n v="16"/>
  </r>
  <r>
    <n v="25125586"/>
    <x v="2"/>
    <s v="services"/>
    <s v="divorced"/>
    <s v="no"/>
    <s v="yes"/>
    <s v="no"/>
    <x v="1"/>
    <x v="119"/>
    <n v="-1"/>
    <n v="0"/>
    <s v="unknown"/>
    <x v="0"/>
    <s v="30 jan 2017"/>
    <s v="0 hrs 2 mins 46 secs "/>
    <d v="1899-12-30T00:02:46"/>
    <n v="166"/>
  </r>
  <r>
    <n v="17921275"/>
    <x v="0"/>
    <s v="management"/>
    <s v="married"/>
    <s v="no"/>
    <s v="yes"/>
    <s v="no"/>
    <x v="0"/>
    <x v="3438"/>
    <n v="-1"/>
    <n v="0"/>
    <s v="unknown"/>
    <x v="0"/>
    <s v="30 jan 2017"/>
    <s v="0 hrs 0 mins 49 secs "/>
    <d v="1899-12-30T00:00:49"/>
    <n v="49"/>
  </r>
  <r>
    <n v="24717158"/>
    <x v="25"/>
    <s v="blue-collar"/>
    <s v="single"/>
    <s v="no"/>
    <s v="yes"/>
    <s v="yes"/>
    <x v="1"/>
    <x v="6207"/>
    <n v="-1"/>
    <n v="0"/>
    <s v="unknown"/>
    <x v="0"/>
    <s v="30 jan 2017"/>
    <s v="0 hrs 9 mins 48 secs "/>
    <d v="1899-12-30T00:09:48"/>
    <n v="588"/>
  </r>
  <r>
    <n v="52984994"/>
    <x v="22"/>
    <s v="blue-collar"/>
    <s v="married"/>
    <s v="no"/>
    <s v="yes"/>
    <s v="no"/>
    <x v="1"/>
    <x v="1081"/>
    <n v="-1"/>
    <n v="0"/>
    <s v="unknown"/>
    <x v="0"/>
    <s v="30 jan 2017"/>
    <s v="0 hrs 5 mins 44 secs "/>
    <d v="1899-12-30T00:05:44"/>
    <n v="344"/>
  </r>
  <r>
    <n v="47594469"/>
    <x v="3"/>
    <s v="housemaid"/>
    <s v="married"/>
    <s v="no"/>
    <s v="yes"/>
    <s v="no"/>
    <x v="0"/>
    <x v="2760"/>
    <n v="-1"/>
    <n v="0"/>
    <s v="unknown"/>
    <x v="0"/>
    <s v="30 jan 2017"/>
    <s v="0 hrs 9 mins 52 secs "/>
    <d v="1899-12-30T00:09:52"/>
    <n v="592"/>
  </r>
  <r>
    <n v="34499868"/>
    <x v="32"/>
    <s v="technician"/>
    <s v="single"/>
    <s v="no"/>
    <s v="no"/>
    <s v="yes"/>
    <x v="0"/>
    <x v="846"/>
    <n v="-1"/>
    <n v="0"/>
    <s v="unknown"/>
    <x v="0"/>
    <s v="30 jan 2017"/>
    <s v="0 hrs 4 mins 43 secs "/>
    <d v="1899-12-30T00:04:43"/>
    <n v="283"/>
  </r>
  <r>
    <n v="21396872"/>
    <x v="31"/>
    <s v="unemployed"/>
    <s v="married"/>
    <s v="no"/>
    <s v="yes"/>
    <s v="yes"/>
    <x v="1"/>
    <x v="18"/>
    <n v="-1"/>
    <n v="0"/>
    <s v="unknown"/>
    <x v="0"/>
    <s v="30 jan 2017"/>
    <s v="0 hrs 7 mins 17 secs "/>
    <d v="1899-12-30T00:07:17"/>
    <n v="437"/>
  </r>
  <r>
    <n v="86799730"/>
    <x v="32"/>
    <s v="self-employed"/>
    <s v="single"/>
    <s v="no"/>
    <s v="yes"/>
    <s v="no"/>
    <x v="1"/>
    <x v="37"/>
    <n v="-1"/>
    <n v="0"/>
    <s v="unknown"/>
    <x v="0"/>
    <s v="30 jan 2017"/>
    <s v="0 hrs 3 mins 28 secs "/>
    <d v="1899-12-30T00:03:28"/>
    <n v="208"/>
  </r>
  <r>
    <n v="20111394"/>
    <x v="18"/>
    <s v="technician"/>
    <s v="married"/>
    <s v="no"/>
    <s v="no"/>
    <s v="no"/>
    <x v="0"/>
    <x v="1279"/>
    <n v="-1"/>
    <n v="0"/>
    <s v="unknown"/>
    <x v="0"/>
    <s v="30 jan 2017"/>
    <s v="0 hrs 1 mins 39 secs "/>
    <d v="1899-12-30T00:01:39"/>
    <n v="99"/>
  </r>
  <r>
    <n v="68999563"/>
    <x v="22"/>
    <s v="services"/>
    <s v="single"/>
    <s v="no"/>
    <s v="yes"/>
    <s v="yes"/>
    <x v="1"/>
    <x v="1422"/>
    <n v="252"/>
    <n v="1"/>
    <s v="failure"/>
    <x v="0"/>
    <s v="30 jan 2017"/>
    <s v="0 hrs 11 mins 46 secs "/>
    <d v="1899-12-30T00:11:46"/>
    <n v="706"/>
  </r>
  <r>
    <n v="31837986"/>
    <x v="35"/>
    <s v="management"/>
    <s v="single"/>
    <s v="no"/>
    <s v="no"/>
    <s v="no"/>
    <x v="0"/>
    <x v="164"/>
    <n v="-1"/>
    <n v="0"/>
    <s v="unknown"/>
    <x v="0"/>
    <s v="30 jan 2017"/>
    <s v="0 hrs 5 mins 20 secs "/>
    <d v="1899-12-30T00:05:20"/>
    <n v="320"/>
  </r>
  <r>
    <n v="68629926"/>
    <x v="26"/>
    <s v="unemployed"/>
    <s v="divorced"/>
    <s v="no"/>
    <s v="yes"/>
    <s v="no"/>
    <x v="1"/>
    <x v="968"/>
    <n v="-1"/>
    <n v="0"/>
    <s v="unknown"/>
    <x v="0"/>
    <s v="30 jan 2017"/>
    <s v="0 hrs 1 mins 53 secs "/>
    <d v="1899-12-30T00:01:53"/>
    <n v="113"/>
  </r>
  <r>
    <n v="28831054"/>
    <x v="8"/>
    <s v="unemployed"/>
    <s v="married"/>
    <s v="no"/>
    <s v="no"/>
    <s v="no"/>
    <x v="0"/>
    <x v="18"/>
    <n v="-1"/>
    <n v="0"/>
    <s v="unknown"/>
    <x v="0"/>
    <s v="30 jan 2017"/>
    <s v="0 hrs 1 mins 21 secs "/>
    <d v="1899-12-30T00:01:21"/>
    <n v="81"/>
  </r>
  <r>
    <n v="33001384"/>
    <x v="10"/>
    <s v="retired"/>
    <s v="married"/>
    <s v="no"/>
    <s v="no"/>
    <s v="no"/>
    <x v="3"/>
    <x v="110"/>
    <n v="-1"/>
    <n v="0"/>
    <s v="unknown"/>
    <x v="0"/>
    <s v="30 jan 2017"/>
    <s v="0 hrs 1 mins 54 secs "/>
    <d v="1899-12-30T00:01:54"/>
    <n v="114"/>
  </r>
  <r>
    <n v="60515326"/>
    <x v="5"/>
    <s v="entrepreneur"/>
    <s v="single"/>
    <s v="no"/>
    <s v="no"/>
    <s v="no"/>
    <x v="0"/>
    <x v="944"/>
    <n v="-1"/>
    <n v="0"/>
    <s v="unknown"/>
    <x v="0"/>
    <s v="30 jan 2017"/>
    <s v="0 hrs 4 mins 1 secs "/>
    <d v="1899-12-30T00:04:01"/>
    <n v="241"/>
  </r>
  <r>
    <n v="84489626"/>
    <x v="9"/>
    <s v="technician"/>
    <s v="married"/>
    <s v="no"/>
    <s v="yes"/>
    <s v="no"/>
    <x v="0"/>
    <x v="712"/>
    <n v="-1"/>
    <n v="0"/>
    <s v="unknown"/>
    <x v="0"/>
    <s v="30 jan 2017"/>
    <s v="0 hrs 1 mins 43 secs "/>
    <d v="1899-12-30T00:01:43"/>
    <n v="103"/>
  </r>
  <r>
    <n v="20837613"/>
    <x v="34"/>
    <s v="technician"/>
    <s v="single"/>
    <s v="no"/>
    <s v="no"/>
    <s v="no"/>
    <x v="1"/>
    <x v="683"/>
    <n v="-1"/>
    <n v="0"/>
    <s v="unknown"/>
    <x v="0"/>
    <s v="30 jan 2017"/>
    <s v="0 hrs 6 mins 6 secs "/>
    <d v="1899-12-30T00:06:06"/>
    <n v="366"/>
  </r>
  <r>
    <n v="46357502"/>
    <x v="8"/>
    <s v="admin"/>
    <s v="married"/>
    <s v="no"/>
    <s v="no"/>
    <s v="yes"/>
    <x v="1"/>
    <x v="5792"/>
    <n v="-1"/>
    <n v="0"/>
    <s v="unknown"/>
    <x v="0"/>
    <s v="30 jan 2017"/>
    <s v="0 hrs 3 mins 30 secs "/>
    <d v="1899-12-30T00:03:30"/>
    <n v="210"/>
  </r>
  <r>
    <n v="24372326"/>
    <x v="10"/>
    <s v="services"/>
    <s v="divorced"/>
    <s v="no"/>
    <s v="no"/>
    <s v="no"/>
    <x v="0"/>
    <x v="1070"/>
    <n v="-1"/>
    <n v="0"/>
    <s v="unknown"/>
    <x v="0"/>
    <s v="30 jan 2017"/>
    <s v="0 hrs 3 mins 9 secs "/>
    <d v="1899-12-30T00:03:09"/>
    <n v="189"/>
  </r>
  <r>
    <n v="55921027"/>
    <x v="22"/>
    <s v="technician"/>
    <s v="single"/>
    <s v="no"/>
    <s v="yes"/>
    <s v="no"/>
    <x v="1"/>
    <x v="1041"/>
    <n v="266"/>
    <n v="2"/>
    <s v="failure"/>
    <x v="0"/>
    <s v="30 jan 2017"/>
    <s v="0 hrs 3 mins 18 secs "/>
    <d v="1899-12-30T00:03:18"/>
    <n v="198"/>
  </r>
  <r>
    <n v="10722384"/>
    <x v="20"/>
    <s v="management"/>
    <s v="married"/>
    <s v="no"/>
    <s v="yes"/>
    <s v="no"/>
    <x v="0"/>
    <x v="3242"/>
    <n v="241"/>
    <n v="1"/>
    <s v="failure"/>
    <x v="0"/>
    <s v="30 jan 2017"/>
    <s v="0 hrs 2 mins 11 secs "/>
    <d v="1899-12-30T00:02:11"/>
    <n v="131"/>
  </r>
  <r>
    <n v="57129666"/>
    <x v="4"/>
    <s v="unemployed"/>
    <s v="married"/>
    <s v="no"/>
    <s v="no"/>
    <s v="no"/>
    <x v="1"/>
    <x v="401"/>
    <n v="-1"/>
    <n v="0"/>
    <s v="unknown"/>
    <x v="0"/>
    <s v="30 jan 2017"/>
    <s v="0 hrs 10 mins 45 secs "/>
    <d v="1899-12-30T00:10:45"/>
    <n v="645"/>
  </r>
  <r>
    <n v="31857043"/>
    <x v="2"/>
    <s v="blue-collar"/>
    <s v="single"/>
    <s v="no"/>
    <s v="no"/>
    <s v="no"/>
    <x v="1"/>
    <x v="99"/>
    <n v="207"/>
    <n v="1"/>
    <s v="failure"/>
    <x v="0"/>
    <s v="30 jan 2017"/>
    <s v="0 hrs 1 mins 16 secs "/>
    <d v="1899-12-30T00:01:16"/>
    <n v="76"/>
  </r>
  <r>
    <n v="34903421"/>
    <x v="22"/>
    <s v="services"/>
    <s v="married"/>
    <s v="no"/>
    <s v="no"/>
    <s v="no"/>
    <x v="1"/>
    <x v="709"/>
    <n v="-1"/>
    <n v="0"/>
    <s v="unknown"/>
    <x v="0"/>
    <s v="30 jan 2017"/>
    <s v="0 hrs 7 mins 4 secs "/>
    <d v="1899-12-30T00:07:04"/>
    <n v="424"/>
  </r>
  <r>
    <n v="66696544"/>
    <x v="2"/>
    <s v="entrepreneur"/>
    <s v="single"/>
    <s v="no"/>
    <s v="yes"/>
    <s v="yes"/>
    <x v="0"/>
    <x v="1138"/>
    <n v="-1"/>
    <n v="0"/>
    <s v="unknown"/>
    <x v="0"/>
    <s v="30 jan 2017"/>
    <s v="0 hrs 15 mins 22 secs "/>
    <d v="1899-12-30T00:15:22"/>
    <n v="922"/>
  </r>
  <r>
    <n v="69038758"/>
    <x v="34"/>
    <s v="management"/>
    <s v="married"/>
    <s v="no"/>
    <s v="yes"/>
    <s v="no"/>
    <x v="0"/>
    <x v="1883"/>
    <n v="2"/>
    <n v="1"/>
    <s v="other"/>
    <x v="0"/>
    <s v="30 jan 2017"/>
    <s v="0 hrs 2 mins 55 secs "/>
    <d v="1899-12-30T00:02:55"/>
    <n v="175"/>
  </r>
  <r>
    <n v="36561117"/>
    <x v="16"/>
    <s v="services"/>
    <s v="divorced"/>
    <s v="no"/>
    <s v="yes"/>
    <s v="no"/>
    <x v="1"/>
    <x v="900"/>
    <n v="-1"/>
    <n v="0"/>
    <s v="unknown"/>
    <x v="0"/>
    <s v="30 jan 2017"/>
    <s v="0 hrs 3 mins 14 secs "/>
    <d v="1899-12-30T00:03:14"/>
    <n v="194"/>
  </r>
  <r>
    <n v="27674878"/>
    <x v="31"/>
    <s v="management"/>
    <s v="married"/>
    <s v="no"/>
    <s v="yes"/>
    <s v="no"/>
    <x v="0"/>
    <x v="2237"/>
    <n v="2"/>
    <n v="3"/>
    <s v="other"/>
    <x v="0"/>
    <s v="30 jan 2017"/>
    <s v="0 hrs 2 mins 20 secs "/>
    <d v="1899-12-30T00:02:20"/>
    <n v="140"/>
  </r>
  <r>
    <n v="73376187"/>
    <x v="36"/>
    <s v="admin"/>
    <s v="single"/>
    <s v="no"/>
    <s v="no"/>
    <s v="no"/>
    <x v="1"/>
    <x v="354"/>
    <n v="2"/>
    <n v="2"/>
    <s v="other"/>
    <x v="0"/>
    <s v="30 jan 2017"/>
    <s v="0 hrs 1 mins 17 secs "/>
    <d v="1899-12-30T00:01:17"/>
    <n v="77"/>
  </r>
  <r>
    <n v="80400515"/>
    <x v="5"/>
    <s v="services"/>
    <s v="single"/>
    <s v="no"/>
    <s v="yes"/>
    <s v="no"/>
    <x v="1"/>
    <x v="6208"/>
    <n v="-1"/>
    <n v="0"/>
    <s v="unknown"/>
    <x v="0"/>
    <s v="30 jan 2017"/>
    <s v="0 hrs 5 mins 37 secs "/>
    <d v="1899-12-30T00:05:37"/>
    <n v="337"/>
  </r>
  <r>
    <n v="26481289"/>
    <x v="11"/>
    <s v="management"/>
    <s v="divorced"/>
    <s v="no"/>
    <s v="no"/>
    <s v="no"/>
    <x v="0"/>
    <x v="2390"/>
    <n v="197"/>
    <n v="2"/>
    <s v="failure"/>
    <x v="0"/>
    <s v="30 jan 2017"/>
    <s v="0 hrs 7 mins 36 secs "/>
    <d v="1899-12-30T00:07:36"/>
    <n v="456"/>
  </r>
  <r>
    <n v="68172545"/>
    <x v="31"/>
    <s v="blue-collar"/>
    <s v="married"/>
    <s v="no"/>
    <s v="no"/>
    <s v="no"/>
    <x v="1"/>
    <x v="203"/>
    <n v="-1"/>
    <n v="0"/>
    <s v="unknown"/>
    <x v="0"/>
    <s v="30 jan 2017"/>
    <s v="0 hrs 2 mins 23 secs "/>
    <d v="1899-12-30T00:02:23"/>
    <n v="143"/>
  </r>
  <r>
    <n v="50164817"/>
    <x v="19"/>
    <s v="technician"/>
    <s v="married"/>
    <s v="no"/>
    <s v="yes"/>
    <s v="no"/>
    <x v="1"/>
    <x v="2695"/>
    <n v="248"/>
    <n v="2"/>
    <s v="failure"/>
    <x v="0"/>
    <s v="30 jan 2017"/>
    <s v="0 hrs 2 mins 24 secs "/>
    <d v="1899-12-30T00:02:24"/>
    <n v="144"/>
  </r>
  <r>
    <n v="36009226"/>
    <x v="13"/>
    <s v="management"/>
    <s v="married"/>
    <s v="no"/>
    <s v="no"/>
    <s v="no"/>
    <x v="0"/>
    <x v="1915"/>
    <n v="172"/>
    <n v="1"/>
    <s v="failure"/>
    <x v="0"/>
    <s v="30 jan 2017"/>
    <s v="0 hrs 1 mins 30 secs "/>
    <d v="1899-12-30T00:01:30"/>
    <n v="90"/>
  </r>
  <r>
    <n v="84370104"/>
    <x v="36"/>
    <s v="unemployed"/>
    <s v="single"/>
    <s v="no"/>
    <s v="no"/>
    <s v="no"/>
    <x v="0"/>
    <x v="739"/>
    <n v="-1"/>
    <n v="0"/>
    <s v="unknown"/>
    <x v="0"/>
    <s v="30 jan 2017"/>
    <s v="0 hrs 3 mins 50 secs "/>
    <d v="1899-12-30T00:03:50"/>
    <n v="230"/>
  </r>
  <r>
    <n v="65805324"/>
    <x v="12"/>
    <s v="admin"/>
    <s v="married"/>
    <s v="no"/>
    <s v="yes"/>
    <s v="yes"/>
    <x v="1"/>
    <x v="18"/>
    <n v="252"/>
    <n v="1"/>
    <s v="failure"/>
    <x v="0"/>
    <s v="30 jan 2017"/>
    <s v="0 hrs 2 mins 30 secs "/>
    <d v="1899-12-30T00:02:30"/>
    <n v="150"/>
  </r>
  <r>
    <n v="41374858"/>
    <x v="25"/>
    <s v="services"/>
    <s v="married"/>
    <s v="no"/>
    <s v="yes"/>
    <s v="no"/>
    <x v="1"/>
    <x v="404"/>
    <n v="-1"/>
    <n v="0"/>
    <s v="unknown"/>
    <x v="0"/>
    <s v="30 jan 2017"/>
    <s v="0 hrs 3 mins 8 secs "/>
    <d v="1899-12-30T00:03:08"/>
    <n v="188"/>
  </r>
  <r>
    <n v="18989124"/>
    <x v="18"/>
    <s v="technician"/>
    <s v="single"/>
    <s v="no"/>
    <s v="no"/>
    <s v="no"/>
    <x v="0"/>
    <x v="475"/>
    <n v="-1"/>
    <n v="0"/>
    <s v="unknown"/>
    <x v="0"/>
    <s v="30 jan 2017"/>
    <s v="0 hrs 7 mins 7 secs "/>
    <d v="1899-12-30T00:07:07"/>
    <n v="427"/>
  </r>
  <r>
    <n v="41654485"/>
    <x v="14"/>
    <s v="retired"/>
    <s v="married"/>
    <s v="no"/>
    <s v="no"/>
    <s v="no"/>
    <x v="1"/>
    <x v="217"/>
    <n v="-1"/>
    <n v="0"/>
    <s v="unknown"/>
    <x v="0"/>
    <s v="30 jan 2017"/>
    <s v="0 hrs 5 mins 45 secs "/>
    <d v="1899-12-30T00:05:45"/>
    <n v="345"/>
  </r>
  <r>
    <n v="46006605"/>
    <x v="27"/>
    <s v="technician"/>
    <s v="married"/>
    <s v="no"/>
    <s v="no"/>
    <s v="no"/>
    <x v="2"/>
    <x v="18"/>
    <n v="-1"/>
    <n v="0"/>
    <s v="unknown"/>
    <x v="0"/>
    <s v="30 jan 2017"/>
    <s v="0 hrs 8 mins 11 secs "/>
    <d v="1899-12-30T00:08:11"/>
    <n v="491"/>
  </r>
  <r>
    <n v="32761955"/>
    <x v="15"/>
    <s v="technician"/>
    <s v="married"/>
    <s v="no"/>
    <s v="yes"/>
    <s v="yes"/>
    <x v="3"/>
    <x v="140"/>
    <n v="2"/>
    <n v="5"/>
    <s v="other"/>
    <x v="0"/>
    <s v="30 jan 2017"/>
    <s v="0 hrs 1 mins 48 secs "/>
    <d v="1899-12-30T00:01:48"/>
    <n v="108"/>
  </r>
  <r>
    <n v="11427611"/>
    <x v="36"/>
    <s v="technician"/>
    <s v="single"/>
    <s v="no"/>
    <s v="no"/>
    <s v="no"/>
    <x v="0"/>
    <x v="176"/>
    <n v="2"/>
    <n v="1"/>
    <s v="other"/>
    <x v="0"/>
    <s v="30 jan 2017"/>
    <s v="0 hrs 2 mins 31 secs "/>
    <d v="1899-12-30T00:02:31"/>
    <n v="151"/>
  </r>
  <r>
    <n v="21803730"/>
    <x v="22"/>
    <s v="blue-collar"/>
    <s v="married"/>
    <s v="no"/>
    <s v="yes"/>
    <s v="no"/>
    <x v="1"/>
    <x v="2700"/>
    <n v="-1"/>
    <n v="0"/>
    <s v="unknown"/>
    <x v="0"/>
    <s v="30 jan 2017"/>
    <s v="0 hrs 7 mins 53 secs "/>
    <d v="1899-12-30T00:07:53"/>
    <n v="473"/>
  </r>
  <r>
    <n v="43994916"/>
    <x v="11"/>
    <s v="technician"/>
    <s v="married"/>
    <s v="no"/>
    <s v="yes"/>
    <s v="no"/>
    <x v="3"/>
    <x v="4105"/>
    <n v="200"/>
    <n v="4"/>
    <s v="failure"/>
    <x v="0"/>
    <s v="30 jan 2017"/>
    <s v="0 hrs 0 mins 44 secs "/>
    <d v="1899-12-30T00:00:44"/>
    <n v="44"/>
  </r>
  <r>
    <n v="11619563"/>
    <x v="9"/>
    <s v="unemployed"/>
    <s v="married"/>
    <s v="no"/>
    <s v="no"/>
    <s v="no"/>
    <x v="1"/>
    <x v="1310"/>
    <n v="-1"/>
    <n v="0"/>
    <s v="unknown"/>
    <x v="0"/>
    <s v="30 jan 2017"/>
    <s v="0 hrs 8 mins 30 secs "/>
    <d v="1899-12-30T00:08:30"/>
    <n v="510"/>
  </r>
  <r>
    <n v="16722417"/>
    <x v="2"/>
    <s v="technician"/>
    <s v="married"/>
    <s v="no"/>
    <s v="yes"/>
    <s v="no"/>
    <x v="1"/>
    <x v="1844"/>
    <n v="270"/>
    <n v="1"/>
    <s v="other"/>
    <x v="0"/>
    <s v="30 jan 2017"/>
    <s v="0 hrs 4 mins 32 secs "/>
    <d v="1899-12-30T00:04:32"/>
    <n v="272"/>
  </r>
  <r>
    <n v="81419129"/>
    <x v="27"/>
    <s v="technician"/>
    <s v="divorced"/>
    <s v="no"/>
    <s v="yes"/>
    <s v="no"/>
    <x v="1"/>
    <x v="1257"/>
    <n v="-1"/>
    <n v="0"/>
    <s v="unknown"/>
    <x v="0"/>
    <s v="30 jan 2017"/>
    <s v="0 hrs 1 mins 21 secs "/>
    <d v="1899-12-30T00:01:21"/>
    <n v="81"/>
  </r>
  <r>
    <n v="70622742"/>
    <x v="22"/>
    <s v="admin"/>
    <s v="single"/>
    <s v="no"/>
    <s v="no"/>
    <s v="no"/>
    <x v="1"/>
    <x v="332"/>
    <n v="228"/>
    <n v="14"/>
    <s v="other"/>
    <x v="0"/>
    <s v="30 jan 2017"/>
    <s v="0 hrs 10 mins 32 secs "/>
    <d v="1899-12-30T00:10:32"/>
    <n v="632"/>
  </r>
  <r>
    <n v="47001656"/>
    <x v="12"/>
    <s v="unemployed"/>
    <s v="married"/>
    <s v="no"/>
    <s v="no"/>
    <s v="no"/>
    <x v="1"/>
    <x v="1899"/>
    <n v="-1"/>
    <n v="0"/>
    <s v="unknown"/>
    <x v="0"/>
    <s v="30 jan 2017"/>
    <s v="0 hrs 5 mins 21 secs "/>
    <d v="1899-12-30T00:05:21"/>
    <n v="321"/>
  </r>
  <r>
    <n v="11859041"/>
    <x v="10"/>
    <s v="admin"/>
    <s v="married"/>
    <s v="no"/>
    <s v="yes"/>
    <s v="no"/>
    <x v="1"/>
    <x v="2427"/>
    <n v="252"/>
    <n v="1"/>
    <s v="failure"/>
    <x v="0"/>
    <s v="30 jan 2017"/>
    <s v="0 hrs 1 mins 43 secs "/>
    <d v="1899-12-30T00:01:43"/>
    <n v="103"/>
  </r>
  <r>
    <n v="70363301"/>
    <x v="13"/>
    <s v="blue-collar"/>
    <s v="married"/>
    <s v="no"/>
    <s v="yes"/>
    <s v="no"/>
    <x v="2"/>
    <x v="4214"/>
    <n v="262"/>
    <n v="1"/>
    <s v="other"/>
    <x v="0"/>
    <s v="30 jan 2017"/>
    <s v="0 hrs 2 mins 46 secs "/>
    <d v="1899-12-30T00:02:46"/>
    <n v="166"/>
  </r>
  <r>
    <n v="55630462"/>
    <x v="15"/>
    <s v="retired"/>
    <s v="married"/>
    <s v="no"/>
    <s v="no"/>
    <s v="no"/>
    <x v="1"/>
    <x v="3693"/>
    <n v="-1"/>
    <n v="0"/>
    <s v="unknown"/>
    <x v="0"/>
    <s v="30 jan 2017"/>
    <s v="0 hrs 7 mins 59 secs "/>
    <d v="1899-12-30T00:07:59"/>
    <n v="479"/>
  </r>
  <r>
    <n v="18402383"/>
    <x v="11"/>
    <s v="management"/>
    <s v="married"/>
    <s v="no"/>
    <s v="no"/>
    <s v="yes"/>
    <x v="0"/>
    <x v="18"/>
    <n v="197"/>
    <n v="2"/>
    <s v="other"/>
    <x v="0"/>
    <s v="30 jan 2017"/>
    <s v="0 hrs 3 mins 29 secs "/>
    <d v="1899-12-30T00:03:29"/>
    <n v="209"/>
  </r>
  <r>
    <n v="80411441"/>
    <x v="27"/>
    <s v="admin"/>
    <s v="married"/>
    <s v="no"/>
    <s v="yes"/>
    <s v="no"/>
    <x v="3"/>
    <x v="18"/>
    <n v="-1"/>
    <n v="0"/>
    <s v="unknown"/>
    <x v="0"/>
    <s v="30 jan 2017"/>
    <s v="0 hrs 8 mins 40 secs "/>
    <d v="1899-12-30T00:08:40"/>
    <n v="520"/>
  </r>
  <r>
    <n v="27095218"/>
    <x v="27"/>
    <s v="technician"/>
    <s v="divorced"/>
    <s v="no"/>
    <s v="no"/>
    <s v="no"/>
    <x v="1"/>
    <x v="1671"/>
    <n v="-1"/>
    <n v="0"/>
    <s v="unknown"/>
    <x v="0"/>
    <s v="30 jan 2017"/>
    <s v="0 hrs 1 mins 26 secs "/>
    <d v="1899-12-30T00:01:26"/>
    <n v="86"/>
  </r>
  <r>
    <n v="68732456"/>
    <x v="16"/>
    <s v="services"/>
    <s v="married"/>
    <s v="no"/>
    <s v="no"/>
    <s v="no"/>
    <x v="1"/>
    <x v="683"/>
    <n v="-1"/>
    <n v="0"/>
    <s v="unknown"/>
    <x v="0"/>
    <s v="30 jan 2017"/>
    <s v="0 hrs 5 mins 20 secs "/>
    <d v="1899-12-30T00:05:20"/>
    <n v="320"/>
  </r>
  <r>
    <n v="75323065"/>
    <x v="5"/>
    <s v="blue-collar"/>
    <s v="single"/>
    <s v="no"/>
    <s v="no"/>
    <s v="no"/>
    <x v="1"/>
    <x v="2681"/>
    <n v="2"/>
    <n v="17"/>
    <s v="other"/>
    <x v="0"/>
    <s v="30 jan 2017"/>
    <s v="0 hrs 3 mins 19 secs "/>
    <d v="1899-12-30T00:03:19"/>
    <n v="199"/>
  </r>
  <r>
    <n v="78954015"/>
    <x v="22"/>
    <s v="unemployed"/>
    <s v="single"/>
    <s v="no"/>
    <s v="no"/>
    <s v="no"/>
    <x v="1"/>
    <x v="1693"/>
    <n v="-1"/>
    <n v="0"/>
    <s v="unknown"/>
    <x v="0"/>
    <s v="30 jan 2017"/>
    <s v="0 hrs 6 mins 50 secs "/>
    <d v="1899-12-30T00:06:50"/>
    <n v="410"/>
  </r>
  <r>
    <n v="87079259"/>
    <x v="13"/>
    <s v="entrepreneur"/>
    <s v="divorced"/>
    <s v="no"/>
    <s v="no"/>
    <s v="yes"/>
    <x v="1"/>
    <x v="479"/>
    <n v="2"/>
    <n v="1"/>
    <s v="other"/>
    <x v="0"/>
    <s v="30 jan 2017"/>
    <s v="0 hrs 4 mins 10 secs "/>
    <d v="1899-12-30T00:04:10"/>
    <n v="250"/>
  </r>
  <r>
    <n v="58550171"/>
    <x v="29"/>
    <s v="management"/>
    <s v="married"/>
    <s v="no"/>
    <s v="yes"/>
    <s v="no"/>
    <x v="0"/>
    <x v="739"/>
    <n v="169"/>
    <n v="2"/>
    <s v="other"/>
    <x v="0"/>
    <s v="30 jan 2017"/>
    <s v="0 hrs 2 mins 14 secs "/>
    <d v="1899-12-30T00:02:14"/>
    <n v="134"/>
  </r>
  <r>
    <n v="50201803"/>
    <x v="16"/>
    <s v="management"/>
    <s v="married"/>
    <s v="yes"/>
    <s v="yes"/>
    <s v="yes"/>
    <x v="3"/>
    <x v="6209"/>
    <n v="-1"/>
    <n v="0"/>
    <s v="unknown"/>
    <x v="0"/>
    <s v="30 jan 2017"/>
    <s v="0 hrs 7 mins 25 secs "/>
    <d v="1899-12-30T00:07:25"/>
    <n v="445"/>
  </r>
  <r>
    <n v="69711269"/>
    <x v="32"/>
    <s v="blue-collar"/>
    <s v="single"/>
    <s v="no"/>
    <s v="no"/>
    <s v="no"/>
    <x v="3"/>
    <x v="629"/>
    <n v="-1"/>
    <n v="0"/>
    <s v="unknown"/>
    <x v="0"/>
    <s v="30 jan 2017"/>
    <s v="0 hrs 3 mins 17 secs "/>
    <d v="1899-12-30T00:03:17"/>
    <n v="197"/>
  </r>
  <r>
    <n v="88691905"/>
    <x v="3"/>
    <s v="self-employed"/>
    <s v="married"/>
    <s v="no"/>
    <s v="no"/>
    <s v="no"/>
    <x v="1"/>
    <x v="2072"/>
    <n v="-1"/>
    <n v="0"/>
    <s v="unknown"/>
    <x v="0"/>
    <s v="30 jan 2017"/>
    <s v="0 hrs 3 mins 8 secs "/>
    <d v="1899-12-30T00:03:08"/>
    <n v="188"/>
  </r>
  <r>
    <n v="26858232"/>
    <x v="16"/>
    <s v="management"/>
    <s v="married"/>
    <s v="no"/>
    <s v="yes"/>
    <s v="no"/>
    <x v="0"/>
    <x v="2882"/>
    <n v="2"/>
    <n v="2"/>
    <s v="other"/>
    <x v="0"/>
    <s v="30 jan 2017"/>
    <s v="0 hrs 6 mins 42 secs "/>
    <d v="1899-12-30T00:06:42"/>
    <n v="402"/>
  </r>
  <r>
    <n v="77462798"/>
    <x v="19"/>
    <s v="management"/>
    <s v="married"/>
    <s v="no"/>
    <s v="yes"/>
    <s v="no"/>
    <x v="1"/>
    <x v="5048"/>
    <n v="-1"/>
    <n v="0"/>
    <s v="unknown"/>
    <x v="0"/>
    <s v="30 jan 2017"/>
    <s v="0 hrs 1 mins 22 secs "/>
    <d v="1899-12-30T00:01:22"/>
    <n v="82"/>
  </r>
  <r>
    <n v="38783976"/>
    <x v="2"/>
    <s v="admin"/>
    <s v="divorced"/>
    <s v="no"/>
    <s v="no"/>
    <s v="no"/>
    <x v="1"/>
    <x v="1866"/>
    <n v="-1"/>
    <n v="0"/>
    <s v="unknown"/>
    <x v="0"/>
    <s v="30 jan 2017"/>
    <s v="0 hrs 5 mins 8 secs "/>
    <d v="1899-12-30T00:05:08"/>
    <n v="308"/>
  </r>
  <r>
    <n v="30862110"/>
    <x v="16"/>
    <s v="unemployed"/>
    <s v="married"/>
    <s v="no"/>
    <s v="yes"/>
    <s v="no"/>
    <x v="1"/>
    <x v="810"/>
    <n v="-1"/>
    <n v="0"/>
    <s v="unknown"/>
    <x v="0"/>
    <s v="30 jan 2017"/>
    <s v="0 hrs 3 mins 30 secs "/>
    <d v="1899-12-30T00:03:30"/>
    <n v="210"/>
  </r>
  <r>
    <n v="19186559"/>
    <x v="25"/>
    <s v="blue-collar"/>
    <s v="divorced"/>
    <s v="no"/>
    <s v="yes"/>
    <s v="no"/>
    <x v="1"/>
    <x v="1135"/>
    <n v="266"/>
    <n v="1"/>
    <s v="failure"/>
    <x v="0"/>
    <s v="30 jan 2017"/>
    <s v="0 hrs 10 mins 38 secs "/>
    <d v="1899-12-30T00:10:38"/>
    <n v="638"/>
  </r>
  <r>
    <n v="58041514"/>
    <x v="5"/>
    <s v="blue-collar"/>
    <s v="single"/>
    <s v="no"/>
    <s v="no"/>
    <s v="no"/>
    <x v="3"/>
    <x v="757"/>
    <n v="-1"/>
    <n v="0"/>
    <s v="unknown"/>
    <x v="0"/>
    <s v="30 jan 2017"/>
    <s v="0 hrs 2 mins 37 secs "/>
    <d v="1899-12-30T00:02:37"/>
    <n v="157"/>
  </r>
  <r>
    <n v="16648165"/>
    <x v="33"/>
    <s v="blue-collar"/>
    <s v="single"/>
    <s v="no"/>
    <s v="yes"/>
    <s v="no"/>
    <x v="1"/>
    <x v="6210"/>
    <n v="252"/>
    <n v="1"/>
    <s v="other"/>
    <x v="0"/>
    <s v="30 jan 2017"/>
    <s v="0 hrs 1 mins 24 secs "/>
    <d v="1899-12-30T00:01:24"/>
    <n v="84"/>
  </r>
  <r>
    <n v="48936247"/>
    <x v="10"/>
    <s v="blue-collar"/>
    <s v="married"/>
    <s v="no"/>
    <s v="no"/>
    <s v="yes"/>
    <x v="3"/>
    <x v="275"/>
    <n v="-1"/>
    <n v="0"/>
    <s v="unknown"/>
    <x v="0"/>
    <s v="30 jan 2017"/>
    <s v="0 hrs 23 mins 51 secs "/>
    <d v="1899-12-30T00:23:51"/>
    <n v="1431"/>
  </r>
  <r>
    <n v="41200251"/>
    <x v="3"/>
    <s v="technician"/>
    <s v="divorced"/>
    <s v="no"/>
    <s v="yes"/>
    <s v="yes"/>
    <x v="1"/>
    <x v="119"/>
    <n v="-1"/>
    <n v="0"/>
    <s v="unknown"/>
    <x v="0"/>
    <s v="30 jan 2017"/>
    <s v="0 hrs 1 mins 53 secs "/>
    <d v="1899-12-30T00:01:53"/>
    <n v="113"/>
  </r>
  <r>
    <n v="57987962"/>
    <x v="4"/>
    <s v="blue-collar"/>
    <s v="married"/>
    <s v="no"/>
    <s v="yes"/>
    <s v="no"/>
    <x v="1"/>
    <x v="704"/>
    <n v="-1"/>
    <n v="0"/>
    <s v="unknown"/>
    <x v="0"/>
    <s v="30 jan 2017"/>
    <s v="0 hrs 10 mins 26 secs "/>
    <d v="1899-12-30T00:10:26"/>
    <n v="626"/>
  </r>
  <r>
    <n v="55549564"/>
    <x v="23"/>
    <s v="management"/>
    <s v="single"/>
    <s v="no"/>
    <s v="yes"/>
    <s v="no"/>
    <x v="0"/>
    <x v="520"/>
    <n v="269"/>
    <n v="3"/>
    <s v="failure"/>
    <x v="0"/>
    <s v="30 jan 2017"/>
    <s v="0 hrs 4 mins 41 secs "/>
    <d v="1899-12-30T00:04:41"/>
    <n v="281"/>
  </r>
  <r>
    <n v="34708562"/>
    <x v="35"/>
    <s v="technician"/>
    <s v="married"/>
    <s v="no"/>
    <s v="no"/>
    <s v="no"/>
    <x v="0"/>
    <x v="3693"/>
    <n v="-1"/>
    <n v="0"/>
    <s v="unknown"/>
    <x v="0"/>
    <s v="30 jan 2017"/>
    <s v="0 hrs 4 mins 36 secs "/>
    <d v="1899-12-30T00:04:36"/>
    <n v="276"/>
  </r>
  <r>
    <n v="81587074"/>
    <x v="36"/>
    <s v="management"/>
    <s v="single"/>
    <s v="no"/>
    <s v="yes"/>
    <s v="no"/>
    <x v="0"/>
    <x v="75"/>
    <n v="-1"/>
    <n v="0"/>
    <s v="unknown"/>
    <x v="0"/>
    <s v="30 jan 2017"/>
    <s v="0 hrs 6 mins 45 secs "/>
    <d v="1899-12-30T00:06:45"/>
    <n v="405"/>
  </r>
  <r>
    <n v="28537357"/>
    <x v="10"/>
    <s v="technician"/>
    <s v="married"/>
    <s v="no"/>
    <s v="no"/>
    <s v="no"/>
    <x v="0"/>
    <x v="4443"/>
    <n v="2"/>
    <n v="3"/>
    <s v="other"/>
    <x v="0"/>
    <s v="30 jan 2017"/>
    <s v="0 hrs 2 mins 53 secs "/>
    <d v="1899-12-30T00:02:53"/>
    <n v="173"/>
  </r>
  <r>
    <n v="84799314"/>
    <x v="15"/>
    <s v="blue-collar"/>
    <s v="married"/>
    <s v="no"/>
    <s v="no"/>
    <s v="yes"/>
    <x v="1"/>
    <x v="3729"/>
    <n v="232"/>
    <n v="1"/>
    <s v="failure"/>
    <x v="0"/>
    <s v="30 jan 2017"/>
    <s v="0 hrs 1 mins 30 secs "/>
    <d v="1899-12-30T00:01:30"/>
    <n v="90"/>
  </r>
  <r>
    <n v="12128546"/>
    <x v="15"/>
    <s v="unemployed"/>
    <s v="married"/>
    <s v="no"/>
    <s v="no"/>
    <s v="no"/>
    <x v="1"/>
    <x v="2176"/>
    <n v="-1"/>
    <n v="0"/>
    <s v="unknown"/>
    <x v="0"/>
    <s v="30 jan 2017"/>
    <s v="0 hrs 0 mins 52 secs "/>
    <d v="1899-12-30T00:00:52"/>
    <n v="52"/>
  </r>
  <r>
    <n v="25778548"/>
    <x v="36"/>
    <s v="services"/>
    <s v="single"/>
    <s v="no"/>
    <s v="yes"/>
    <s v="yes"/>
    <x v="1"/>
    <x v="686"/>
    <n v="239"/>
    <n v="3"/>
    <s v="failure"/>
    <x v="0"/>
    <s v="30 jan 2017"/>
    <s v="0 hrs 3 mins 26 secs "/>
    <d v="1899-12-30T00:03:26"/>
    <n v="206"/>
  </r>
  <r>
    <n v="80231297"/>
    <x v="24"/>
    <s v="unemployed"/>
    <s v="married"/>
    <s v="no"/>
    <s v="no"/>
    <s v="no"/>
    <x v="3"/>
    <x v="18"/>
    <n v="-1"/>
    <n v="0"/>
    <s v="unknown"/>
    <x v="0"/>
    <s v="30 jan 2017"/>
    <s v="0 hrs 50 mins 25 secs "/>
    <d v="1899-12-30T00:50:25"/>
    <n v="3025"/>
  </r>
  <r>
    <n v="71858046"/>
    <x v="8"/>
    <s v="blue-collar"/>
    <s v="divorced"/>
    <s v="no"/>
    <s v="yes"/>
    <s v="no"/>
    <x v="1"/>
    <x v="476"/>
    <n v="270"/>
    <n v="2"/>
    <s v="failure"/>
    <x v="0"/>
    <s v="30 jan 2017"/>
    <s v="0 hrs 1 mins 58 secs "/>
    <d v="1899-12-30T00:01:58"/>
    <n v="118"/>
  </r>
  <r>
    <n v="50149503"/>
    <x v="34"/>
    <s v="self-employed"/>
    <s v="married"/>
    <s v="no"/>
    <s v="yes"/>
    <s v="yes"/>
    <x v="0"/>
    <x v="1214"/>
    <n v="263"/>
    <n v="3"/>
    <s v="failure"/>
    <x v="0"/>
    <s v="30 jan 2017"/>
    <s v="0 hrs 2 mins 34 secs "/>
    <d v="1899-12-30T00:02:34"/>
    <n v="154"/>
  </r>
  <r>
    <n v="55068169"/>
    <x v="6"/>
    <s v="blue-collar"/>
    <s v="married"/>
    <s v="no"/>
    <s v="yes"/>
    <s v="no"/>
    <x v="1"/>
    <x v="18"/>
    <n v="-1"/>
    <n v="0"/>
    <s v="unknown"/>
    <x v="0"/>
    <s v="30 jan 2017"/>
    <s v="0 hrs 1 mins 22 secs "/>
    <d v="1899-12-30T00:01:22"/>
    <n v="82"/>
  </r>
  <r>
    <n v="21444794"/>
    <x v="22"/>
    <s v="admin"/>
    <s v="divorced"/>
    <s v="no"/>
    <s v="no"/>
    <s v="no"/>
    <x v="0"/>
    <x v="650"/>
    <n v="2"/>
    <n v="1"/>
    <s v="other"/>
    <x v="0"/>
    <s v="30 jan 2017"/>
    <s v="0 hrs 1 mins 0 secs "/>
    <d v="1899-12-30T00:01:00"/>
    <n v="60"/>
  </r>
  <r>
    <n v="29497436"/>
    <x v="12"/>
    <s v="unemployed"/>
    <s v="married"/>
    <s v="no"/>
    <s v="yes"/>
    <s v="no"/>
    <x v="1"/>
    <x v="6211"/>
    <n v="-1"/>
    <n v="0"/>
    <s v="unknown"/>
    <x v="0"/>
    <s v="30 jan 2017"/>
    <s v="0 hrs 3 mins 57 secs "/>
    <d v="1899-12-30T00:03:57"/>
    <n v="237"/>
  </r>
  <r>
    <n v="53287927"/>
    <x v="1"/>
    <s v="unemployed"/>
    <s v="married"/>
    <s v="no"/>
    <s v="no"/>
    <s v="no"/>
    <x v="2"/>
    <x v="1303"/>
    <n v="-1"/>
    <n v="0"/>
    <s v="unknown"/>
    <x v="0"/>
    <s v="30 jan 2017"/>
    <s v="0 hrs 4 mins 22 secs "/>
    <d v="1899-12-30T00:04:22"/>
    <n v="262"/>
  </r>
  <r>
    <n v="43479316"/>
    <x v="3"/>
    <s v="unemployed"/>
    <s v="divorced"/>
    <s v="no"/>
    <s v="no"/>
    <s v="yes"/>
    <x v="1"/>
    <x v="18"/>
    <n v="233"/>
    <n v="8"/>
    <s v="other"/>
    <x v="0"/>
    <s v="30 jan 2017"/>
    <s v="0 hrs 2 mins 7 secs "/>
    <d v="1899-12-30T00:02:07"/>
    <n v="127"/>
  </r>
  <r>
    <n v="13418141"/>
    <x v="33"/>
    <s v="management"/>
    <s v="married"/>
    <s v="no"/>
    <s v="no"/>
    <s v="no"/>
    <x v="1"/>
    <x v="47"/>
    <n v="-1"/>
    <n v="0"/>
    <s v="unknown"/>
    <x v="0"/>
    <s v="30 jan 2017"/>
    <s v="0 hrs 6 mins 57 secs "/>
    <d v="1899-12-30T00:06:57"/>
    <n v="417"/>
  </r>
  <r>
    <n v="19261975"/>
    <x v="34"/>
    <s v="admin"/>
    <s v="divorced"/>
    <s v="no"/>
    <s v="yes"/>
    <s v="no"/>
    <x v="1"/>
    <x v="352"/>
    <n v="-1"/>
    <n v="0"/>
    <s v="unknown"/>
    <x v="1"/>
    <s v="30 jan 2017"/>
    <s v="0 hrs 29 mins 36 secs "/>
    <d v="1899-12-30T00:29:36"/>
    <n v="1776"/>
  </r>
  <r>
    <n v="80664832"/>
    <x v="32"/>
    <s v="management"/>
    <s v="single"/>
    <s v="no"/>
    <s v="yes"/>
    <s v="no"/>
    <x v="0"/>
    <x v="18"/>
    <n v="-1"/>
    <n v="0"/>
    <s v="unknown"/>
    <x v="0"/>
    <s v="30 jan 2017"/>
    <s v="0 hrs 5 mins 23 secs "/>
    <d v="1899-12-30T00:05:23"/>
    <n v="323"/>
  </r>
  <r>
    <n v="74118602"/>
    <x v="1"/>
    <s v="management"/>
    <s v="single"/>
    <s v="no"/>
    <s v="yes"/>
    <s v="no"/>
    <x v="0"/>
    <x v="2103"/>
    <n v="-1"/>
    <n v="0"/>
    <s v="unknown"/>
    <x v="0"/>
    <s v="30 jan 2017"/>
    <s v="0 hrs 8 mins 31 secs "/>
    <d v="1899-12-30T00:08:31"/>
    <n v="511"/>
  </r>
  <r>
    <n v="43762326"/>
    <x v="32"/>
    <s v="technician"/>
    <s v="single"/>
    <s v="no"/>
    <s v="no"/>
    <s v="yes"/>
    <x v="0"/>
    <x v="1565"/>
    <n v="-1"/>
    <n v="0"/>
    <s v="unknown"/>
    <x v="0"/>
    <s v="30 jan 2017"/>
    <s v="0 hrs 6 mins 10 secs "/>
    <d v="1899-12-30T00:06:10"/>
    <n v="370"/>
  </r>
  <r>
    <n v="62424335"/>
    <x v="21"/>
    <s v="blue-collar"/>
    <s v="married"/>
    <s v="no"/>
    <s v="no"/>
    <s v="no"/>
    <x v="3"/>
    <x v="305"/>
    <n v="235"/>
    <n v="2"/>
    <s v="failure"/>
    <x v="0"/>
    <s v="30 jan 2017"/>
    <s v="0 hrs 1 mins 29 secs "/>
    <d v="1899-12-30T00:01:29"/>
    <n v="89"/>
  </r>
  <r>
    <n v="74439208"/>
    <x v="34"/>
    <s v="management"/>
    <s v="single"/>
    <s v="no"/>
    <s v="yes"/>
    <s v="no"/>
    <x v="0"/>
    <x v="607"/>
    <n v="256"/>
    <n v="51"/>
    <s v="failure"/>
    <x v="0"/>
    <s v="30 jan 2017"/>
    <s v="0 hrs 1 mins 8 secs "/>
    <d v="1899-12-30T00:01:08"/>
    <n v="68"/>
  </r>
  <r>
    <n v="60178035"/>
    <x v="10"/>
    <s v="unemployed"/>
    <s v="married"/>
    <s v="no"/>
    <s v="no"/>
    <s v="no"/>
    <x v="1"/>
    <x v="5314"/>
    <n v="-1"/>
    <n v="0"/>
    <s v="unknown"/>
    <x v="0"/>
    <s v="30 jan 2017"/>
    <s v="0 hrs 1 mins 29 secs "/>
    <d v="1899-12-30T00:01:29"/>
    <n v="89"/>
  </r>
  <r>
    <n v="70772250"/>
    <x v="16"/>
    <s v="admin"/>
    <s v="single"/>
    <s v="no"/>
    <s v="no"/>
    <s v="no"/>
    <x v="1"/>
    <x v="1626"/>
    <n v="-1"/>
    <n v="0"/>
    <s v="unknown"/>
    <x v="0"/>
    <s v="30 jan 2017"/>
    <s v="0 hrs 1 mins 58 secs "/>
    <d v="1899-12-30T00:01:58"/>
    <n v="118"/>
  </r>
  <r>
    <n v="58406356"/>
    <x v="8"/>
    <s v="technician"/>
    <s v="divorced"/>
    <s v="no"/>
    <s v="yes"/>
    <s v="no"/>
    <x v="1"/>
    <x v="1450"/>
    <n v="245"/>
    <n v="3"/>
    <s v="failure"/>
    <x v="0"/>
    <s v="30 jan 2017"/>
    <s v="0 hrs 4 mins 9 secs "/>
    <d v="1899-12-30T00:04:09"/>
    <n v="249"/>
  </r>
  <r>
    <n v="39710447"/>
    <x v="35"/>
    <s v="admin"/>
    <s v="married"/>
    <s v="no"/>
    <s v="yes"/>
    <s v="no"/>
    <x v="1"/>
    <x v="1004"/>
    <n v="228"/>
    <n v="4"/>
    <s v="other"/>
    <x v="0"/>
    <s v="30 jan 2017"/>
    <s v="0 hrs 5 mins 53 secs "/>
    <d v="1899-12-30T00:05:53"/>
    <n v="353"/>
  </r>
  <r>
    <n v="53864234"/>
    <x v="18"/>
    <s v="housemaid"/>
    <s v="married"/>
    <s v="no"/>
    <s v="yes"/>
    <s v="no"/>
    <x v="1"/>
    <x v="1204"/>
    <n v="-1"/>
    <n v="0"/>
    <s v="unknown"/>
    <x v="0"/>
    <s v="30 jan 2017"/>
    <s v="0 hrs 7 mins 11 secs "/>
    <d v="1899-12-30T00:07:11"/>
    <n v="431"/>
  </r>
  <r>
    <n v="84846057"/>
    <x v="24"/>
    <s v="blue-collar"/>
    <s v="married"/>
    <s v="no"/>
    <s v="no"/>
    <s v="no"/>
    <x v="1"/>
    <x v="815"/>
    <n v="-1"/>
    <n v="0"/>
    <s v="unknown"/>
    <x v="0"/>
    <s v="30 jan 2017"/>
    <s v="0 hrs 1 mins 25 secs "/>
    <d v="1899-12-30T00:01:25"/>
    <n v="85"/>
  </r>
  <r>
    <n v="21984083"/>
    <x v="21"/>
    <s v="technician"/>
    <s v="married"/>
    <s v="no"/>
    <s v="yes"/>
    <s v="no"/>
    <x v="0"/>
    <x v="654"/>
    <n v="2"/>
    <n v="7"/>
    <s v="other"/>
    <x v="0"/>
    <s v="30 jan 2017"/>
    <s v="0 hrs 2 mins 42 secs "/>
    <d v="1899-12-30T00:02:42"/>
    <n v="162"/>
  </r>
  <r>
    <n v="34212326"/>
    <x v="23"/>
    <s v="management"/>
    <s v="married"/>
    <s v="no"/>
    <s v="no"/>
    <s v="no"/>
    <x v="0"/>
    <x v="6212"/>
    <n v="2"/>
    <n v="1"/>
    <s v="other"/>
    <x v="0"/>
    <s v="30 jan 2017"/>
    <s v="0 hrs 1 mins 1 secs "/>
    <d v="1899-12-30T00:01:01"/>
    <n v="61"/>
  </r>
  <r>
    <n v="44829001"/>
    <x v="4"/>
    <s v="admin"/>
    <s v="single"/>
    <s v="no"/>
    <s v="no"/>
    <s v="no"/>
    <x v="1"/>
    <x v="2266"/>
    <n v="-1"/>
    <n v="0"/>
    <s v="unknown"/>
    <x v="0"/>
    <s v="30 jan 2017"/>
    <s v="0 hrs 1 mins 43 secs "/>
    <d v="1899-12-30T00:01:43"/>
    <n v="103"/>
  </r>
  <r>
    <n v="12078969"/>
    <x v="5"/>
    <s v="admin"/>
    <s v="married"/>
    <s v="no"/>
    <s v="yes"/>
    <s v="no"/>
    <x v="1"/>
    <x v="130"/>
    <n v="256"/>
    <n v="3"/>
    <s v="other"/>
    <x v="0"/>
    <s v="30 jan 2017"/>
    <s v="0 hrs 1 mins 13 secs "/>
    <d v="1899-12-30T00:01:13"/>
    <n v="73"/>
  </r>
  <r>
    <n v="52366761"/>
    <x v="2"/>
    <s v="management"/>
    <s v="single"/>
    <s v="no"/>
    <s v="yes"/>
    <s v="no"/>
    <x v="0"/>
    <x v="4363"/>
    <n v="-1"/>
    <n v="0"/>
    <s v="unknown"/>
    <x v="0"/>
    <s v="30 jan 2017"/>
    <s v="0 hrs 19 mins 29 secs "/>
    <d v="1899-12-30T00:19:29"/>
    <n v="1169"/>
  </r>
  <r>
    <n v="73880299"/>
    <x v="25"/>
    <s v="services"/>
    <s v="single"/>
    <s v="no"/>
    <s v="no"/>
    <s v="no"/>
    <x v="1"/>
    <x v="1470"/>
    <n v="-1"/>
    <n v="0"/>
    <s v="unknown"/>
    <x v="0"/>
    <s v="30 jan 2017"/>
    <s v="0 hrs 4 mins 27 secs "/>
    <d v="1899-12-30T00:04:27"/>
    <n v="267"/>
  </r>
  <r>
    <n v="48154925"/>
    <x v="35"/>
    <s v="technician"/>
    <s v="single"/>
    <s v="no"/>
    <s v="yes"/>
    <s v="yes"/>
    <x v="1"/>
    <x v="322"/>
    <n v="2"/>
    <n v="2"/>
    <s v="other"/>
    <x v="0"/>
    <s v="30 jan 2017"/>
    <s v="0 hrs 2 mins 10 secs "/>
    <d v="1899-12-30T00:02:10"/>
    <n v="130"/>
  </r>
  <r>
    <n v="25914081"/>
    <x v="23"/>
    <s v="management"/>
    <s v="married"/>
    <s v="no"/>
    <s v="no"/>
    <s v="no"/>
    <x v="0"/>
    <x v="142"/>
    <n v="2"/>
    <n v="2"/>
    <s v="other"/>
    <x v="0"/>
    <s v="30 jan 2017"/>
    <s v="0 hrs 2 mins 46 secs "/>
    <d v="1899-12-30T00:02:46"/>
    <n v="166"/>
  </r>
  <r>
    <n v="27931143"/>
    <x v="35"/>
    <s v="blue-collar"/>
    <s v="single"/>
    <s v="no"/>
    <s v="no"/>
    <s v="no"/>
    <x v="1"/>
    <x v="37"/>
    <n v="-1"/>
    <n v="0"/>
    <s v="unknown"/>
    <x v="1"/>
    <s v="30 jan 2017"/>
    <s v="0 hrs 13 mins 28 secs "/>
    <d v="1899-12-30T00:13:28"/>
    <n v="808"/>
  </r>
  <r>
    <n v="65603367"/>
    <x v="5"/>
    <s v="management"/>
    <s v="single"/>
    <s v="no"/>
    <s v="no"/>
    <s v="no"/>
    <x v="0"/>
    <x v="2408"/>
    <n v="2"/>
    <n v="1"/>
    <s v="other"/>
    <x v="0"/>
    <s v="30 jan 2017"/>
    <s v="0 hrs 6 mins 39 secs "/>
    <d v="1899-12-30T00:06:39"/>
    <n v="399"/>
  </r>
  <r>
    <n v="32457825"/>
    <x v="34"/>
    <s v="unemployed"/>
    <s v="single"/>
    <s v="no"/>
    <s v="no"/>
    <s v="no"/>
    <x v="3"/>
    <x v="520"/>
    <n v="2"/>
    <n v="1"/>
    <s v="other"/>
    <x v="1"/>
    <s v="30 jan 2017"/>
    <s v="0 hrs 11 mins 47 secs "/>
    <d v="1899-12-30T00:11:47"/>
    <n v="707"/>
  </r>
  <r>
    <n v="75450915"/>
    <x v="36"/>
    <s v="services"/>
    <s v="single"/>
    <s v="no"/>
    <s v="no"/>
    <s v="no"/>
    <x v="1"/>
    <x v="551"/>
    <n v="-1"/>
    <n v="0"/>
    <s v="unknown"/>
    <x v="1"/>
    <s v="30 jan 2017"/>
    <s v="0 hrs 18 mins 56 secs "/>
    <d v="1899-12-30T00:18:56"/>
    <n v="1136"/>
  </r>
  <r>
    <n v="69976438"/>
    <x v="34"/>
    <s v="services"/>
    <s v="single"/>
    <s v="no"/>
    <s v="no"/>
    <s v="no"/>
    <x v="1"/>
    <x v="1273"/>
    <n v="-1"/>
    <n v="0"/>
    <s v="unknown"/>
    <x v="0"/>
    <s v="2 feb 2017"/>
    <s v="0 hrs 1 mins 18 secs "/>
    <d v="1899-12-30T00:01:18"/>
    <n v="78"/>
  </r>
  <r>
    <n v="59853979"/>
    <x v="51"/>
    <s v="housemaid"/>
    <s v="married"/>
    <s v="no"/>
    <s v="no"/>
    <s v="no"/>
    <x v="1"/>
    <x v="2976"/>
    <n v="-1"/>
    <n v="0"/>
    <s v="unknown"/>
    <x v="0"/>
    <s v="2 feb 2017"/>
    <s v="0 hrs 2 mins 49 secs "/>
    <d v="1899-12-30T00:02:49"/>
    <n v="169"/>
  </r>
  <r>
    <n v="44814207"/>
    <x v="2"/>
    <s v="management"/>
    <s v="married"/>
    <s v="no"/>
    <s v="no"/>
    <s v="no"/>
    <x v="0"/>
    <x v="2009"/>
    <n v="174"/>
    <n v="4"/>
    <s v="failure"/>
    <x v="0"/>
    <s v="2 feb 2017"/>
    <s v="0 hrs 1 mins 24 secs "/>
    <d v="1899-12-30T00:01:24"/>
    <n v="84"/>
  </r>
  <r>
    <n v="53298814"/>
    <x v="11"/>
    <s v="retired"/>
    <s v="married"/>
    <s v="no"/>
    <s v="no"/>
    <s v="yes"/>
    <x v="1"/>
    <x v="265"/>
    <n v="-1"/>
    <n v="0"/>
    <s v="unknown"/>
    <x v="0"/>
    <s v="2 feb 2017"/>
    <s v="0 hrs 0 mins 49 secs "/>
    <d v="1899-12-30T00:00:49"/>
    <n v="49"/>
  </r>
  <r>
    <n v="23457292"/>
    <x v="21"/>
    <s v="management"/>
    <s v="married"/>
    <s v="no"/>
    <s v="no"/>
    <s v="no"/>
    <x v="0"/>
    <x v="1031"/>
    <n v="-1"/>
    <n v="0"/>
    <s v="unknown"/>
    <x v="0"/>
    <s v="2 feb 2017"/>
    <s v="0 hrs 4 mins 1 secs "/>
    <d v="1899-12-30T00:04:01"/>
    <n v="241"/>
  </r>
  <r>
    <n v="53050008"/>
    <x v="9"/>
    <s v="services"/>
    <s v="single"/>
    <s v="no"/>
    <s v="yes"/>
    <s v="no"/>
    <x v="1"/>
    <x v="231"/>
    <n v="-1"/>
    <n v="0"/>
    <s v="unknown"/>
    <x v="0"/>
    <s v="2 feb 2017"/>
    <s v="0 hrs 0 mins 30 secs "/>
    <d v="1899-12-30T00:00:30"/>
    <n v="30"/>
  </r>
  <r>
    <n v="26683101"/>
    <x v="7"/>
    <s v="admin"/>
    <s v="married"/>
    <s v="no"/>
    <s v="yes"/>
    <s v="no"/>
    <x v="1"/>
    <x v="2546"/>
    <n v="-1"/>
    <n v="0"/>
    <s v="unknown"/>
    <x v="0"/>
    <s v="2 feb 2017"/>
    <s v="0 hrs 1 mins 58 secs "/>
    <d v="1899-12-30T00:01:58"/>
    <n v="118"/>
  </r>
  <r>
    <n v="74670956"/>
    <x v="22"/>
    <s v="admin"/>
    <s v="single"/>
    <s v="no"/>
    <s v="no"/>
    <s v="no"/>
    <x v="1"/>
    <x v="466"/>
    <n v="-1"/>
    <n v="0"/>
    <s v="unknown"/>
    <x v="0"/>
    <s v="2 feb 2017"/>
    <s v="0 hrs 3 mins 45 secs "/>
    <d v="1899-12-30T00:03:45"/>
    <n v="225"/>
  </r>
  <r>
    <n v="62647385"/>
    <x v="32"/>
    <s v="technician"/>
    <s v="single"/>
    <s v="no"/>
    <s v="no"/>
    <s v="no"/>
    <x v="1"/>
    <x v="261"/>
    <n v="-1"/>
    <n v="0"/>
    <s v="unknown"/>
    <x v="0"/>
    <s v="2 feb 2017"/>
    <s v="0 hrs 1 mins 22 secs "/>
    <d v="1899-12-30T00:01:22"/>
    <n v="82"/>
  </r>
  <r>
    <n v="15075276"/>
    <x v="22"/>
    <s v="blue-collar"/>
    <s v="married"/>
    <s v="no"/>
    <s v="yes"/>
    <s v="no"/>
    <x v="1"/>
    <x v="3726"/>
    <n v="-1"/>
    <n v="0"/>
    <s v="unknown"/>
    <x v="0"/>
    <s v="2 feb 2017"/>
    <s v="0 hrs 0 mins 29 secs "/>
    <d v="1899-12-30T00:00:29"/>
    <n v="29"/>
  </r>
  <r>
    <n v="78255047"/>
    <x v="16"/>
    <s v="management"/>
    <s v="married"/>
    <s v="no"/>
    <s v="no"/>
    <s v="no"/>
    <x v="0"/>
    <x v="12"/>
    <n v="-1"/>
    <n v="0"/>
    <s v="unknown"/>
    <x v="0"/>
    <s v="2 feb 2017"/>
    <s v="0 hrs 1 mins 15 secs "/>
    <d v="1899-12-30T00:01:15"/>
    <n v="75"/>
  </r>
  <r>
    <n v="64908674"/>
    <x v="9"/>
    <s v="admin"/>
    <s v="single"/>
    <s v="no"/>
    <s v="no"/>
    <s v="no"/>
    <x v="1"/>
    <x v="586"/>
    <n v="5"/>
    <n v="2"/>
    <s v="other"/>
    <x v="0"/>
    <s v="2 feb 2017"/>
    <s v="0 hrs 1 mins 34 secs "/>
    <d v="1899-12-30T00:01:34"/>
    <n v="94"/>
  </r>
  <r>
    <n v="38216366"/>
    <x v="42"/>
    <s v="unemployed"/>
    <s v="single"/>
    <s v="no"/>
    <s v="no"/>
    <s v="no"/>
    <x v="1"/>
    <x v="1605"/>
    <n v="-1"/>
    <n v="0"/>
    <s v="unknown"/>
    <x v="0"/>
    <s v="2 feb 2017"/>
    <s v="0 hrs 2 mins 0 secs "/>
    <d v="1899-12-30T00:02:00"/>
    <n v="120"/>
  </r>
  <r>
    <n v="12275979"/>
    <x v="29"/>
    <s v="admin"/>
    <s v="single"/>
    <s v="no"/>
    <s v="no"/>
    <s v="no"/>
    <x v="1"/>
    <x v="4981"/>
    <n v="-1"/>
    <n v="0"/>
    <s v="unknown"/>
    <x v="0"/>
    <s v="2 feb 2017"/>
    <s v="0 hrs 1 mins 34 secs "/>
    <d v="1899-12-30T00:01:34"/>
    <n v="94"/>
  </r>
  <r>
    <n v="73138083"/>
    <x v="1"/>
    <s v="self-employed"/>
    <s v="married"/>
    <s v="no"/>
    <s v="no"/>
    <s v="no"/>
    <x v="1"/>
    <x v="947"/>
    <n v="-1"/>
    <n v="0"/>
    <s v="unknown"/>
    <x v="0"/>
    <s v="2 feb 2017"/>
    <s v="0 hrs 1 mins 45 secs "/>
    <d v="1899-12-30T00:01:45"/>
    <n v="105"/>
  </r>
  <r>
    <n v="22918125"/>
    <x v="7"/>
    <s v="management"/>
    <s v="married"/>
    <s v="no"/>
    <s v="yes"/>
    <s v="no"/>
    <x v="0"/>
    <x v="531"/>
    <n v="-1"/>
    <n v="0"/>
    <s v="unknown"/>
    <x v="0"/>
    <s v="2 feb 2017"/>
    <s v="0 hrs 1 mins 24 secs "/>
    <d v="1899-12-30T00:01:24"/>
    <n v="84"/>
  </r>
  <r>
    <n v="34916984"/>
    <x v="11"/>
    <s v="management"/>
    <s v="married"/>
    <s v="no"/>
    <s v="no"/>
    <s v="no"/>
    <x v="0"/>
    <x v="6213"/>
    <n v="-1"/>
    <n v="0"/>
    <s v="unknown"/>
    <x v="0"/>
    <s v="2 feb 2017"/>
    <s v="0 hrs 0 mins 37 secs "/>
    <d v="1899-12-30T00:00:37"/>
    <n v="37"/>
  </r>
  <r>
    <n v="34039243"/>
    <x v="18"/>
    <s v="technician"/>
    <s v="divorced"/>
    <s v="no"/>
    <s v="yes"/>
    <s v="no"/>
    <x v="1"/>
    <x v="18"/>
    <n v="-1"/>
    <n v="0"/>
    <s v="unknown"/>
    <x v="0"/>
    <s v="2 feb 2017"/>
    <s v="0 hrs 1 mins 7 secs "/>
    <d v="1899-12-30T00:01:07"/>
    <n v="67"/>
  </r>
  <r>
    <n v="71130676"/>
    <x v="31"/>
    <s v="blue-collar"/>
    <s v="married"/>
    <s v="no"/>
    <s v="no"/>
    <s v="yes"/>
    <x v="1"/>
    <x v="939"/>
    <n v="-1"/>
    <n v="0"/>
    <s v="unknown"/>
    <x v="0"/>
    <s v="2 feb 2017"/>
    <s v="0 hrs 2 mins 31 secs "/>
    <d v="1899-12-30T00:02:31"/>
    <n v="151"/>
  </r>
  <r>
    <n v="89705781"/>
    <x v="44"/>
    <s v="technician"/>
    <s v="married"/>
    <s v="no"/>
    <s v="no"/>
    <s v="no"/>
    <x v="1"/>
    <x v="173"/>
    <n v="-1"/>
    <n v="0"/>
    <s v="unknown"/>
    <x v="1"/>
    <s v="2 feb 2017"/>
    <s v="0 hrs 5 mins 26 secs "/>
    <d v="1899-12-30T00:05:26"/>
    <n v="326"/>
  </r>
  <r>
    <n v="38935522"/>
    <x v="22"/>
    <s v="technician"/>
    <s v="single"/>
    <s v="no"/>
    <s v="yes"/>
    <s v="yes"/>
    <x v="1"/>
    <x v="27"/>
    <n v="273"/>
    <n v="1"/>
    <s v="failure"/>
    <x v="0"/>
    <s v="2 feb 2017"/>
    <s v="0 hrs 1 mins 28 secs "/>
    <d v="1899-12-30T00:01:28"/>
    <n v="88"/>
  </r>
  <r>
    <n v="56942350"/>
    <x v="10"/>
    <s v="services"/>
    <s v="married"/>
    <s v="no"/>
    <s v="no"/>
    <s v="no"/>
    <x v="1"/>
    <x v="634"/>
    <n v="272"/>
    <n v="2"/>
    <s v="failure"/>
    <x v="0"/>
    <s v="2 feb 2017"/>
    <s v="0 hrs 3 mins 30 secs "/>
    <d v="1899-12-30T00:03:30"/>
    <n v="210"/>
  </r>
  <r>
    <n v="64267751"/>
    <x v="33"/>
    <s v="technician"/>
    <s v="single"/>
    <s v="no"/>
    <s v="no"/>
    <s v="no"/>
    <x v="1"/>
    <x v="441"/>
    <n v="-1"/>
    <n v="0"/>
    <s v="unknown"/>
    <x v="0"/>
    <s v="2 feb 2017"/>
    <s v="0 hrs 1 mins 43 secs "/>
    <d v="1899-12-30T00:01:43"/>
    <n v="103"/>
  </r>
  <r>
    <n v="16981450"/>
    <x v="19"/>
    <s v="entrepreneur"/>
    <s v="single"/>
    <s v="no"/>
    <s v="yes"/>
    <s v="yes"/>
    <x v="2"/>
    <x v="965"/>
    <n v="-1"/>
    <n v="0"/>
    <s v="unknown"/>
    <x v="0"/>
    <s v="2 feb 2017"/>
    <s v="0 hrs 1 mins 39 secs "/>
    <d v="1899-12-30T00:01:39"/>
    <n v="99"/>
  </r>
  <r>
    <n v="39734591"/>
    <x v="1"/>
    <s v="blue-collar"/>
    <s v="married"/>
    <s v="no"/>
    <s v="yes"/>
    <s v="no"/>
    <x v="1"/>
    <x v="238"/>
    <n v="259"/>
    <n v="2"/>
    <s v="failure"/>
    <x v="0"/>
    <s v="2 feb 2017"/>
    <s v="0 hrs 4 mins 6 secs "/>
    <d v="1899-12-30T00:04:06"/>
    <n v="246"/>
  </r>
  <r>
    <n v="12234246"/>
    <x v="20"/>
    <s v="management"/>
    <s v="married"/>
    <s v="no"/>
    <s v="no"/>
    <s v="no"/>
    <x v="0"/>
    <x v="519"/>
    <n v="-1"/>
    <n v="0"/>
    <s v="unknown"/>
    <x v="0"/>
    <s v="2 feb 2017"/>
    <s v="0 hrs 3 mins 42 secs "/>
    <d v="1899-12-30T00:03:42"/>
    <n v="222"/>
  </r>
  <r>
    <n v="25585105"/>
    <x v="18"/>
    <s v="technician"/>
    <s v="single"/>
    <s v="no"/>
    <s v="yes"/>
    <s v="no"/>
    <x v="0"/>
    <x v="3435"/>
    <n v="242"/>
    <n v="2"/>
    <s v="failure"/>
    <x v="1"/>
    <s v="2 feb 2017"/>
    <s v="0 hrs 3 mins 35 secs "/>
    <d v="1899-12-30T00:03:35"/>
    <n v="215"/>
  </r>
  <r>
    <n v="71137663"/>
    <x v="33"/>
    <s v="unemployed"/>
    <s v="married"/>
    <s v="no"/>
    <s v="yes"/>
    <s v="no"/>
    <x v="0"/>
    <x v="887"/>
    <n v="-1"/>
    <n v="0"/>
    <s v="unknown"/>
    <x v="0"/>
    <s v="2 feb 2017"/>
    <s v="0 hrs 1 mins 50 secs "/>
    <d v="1899-12-30T00:01:50"/>
    <n v="110"/>
  </r>
  <r>
    <n v="37437163"/>
    <x v="11"/>
    <s v="housemaid"/>
    <s v="divorced"/>
    <s v="no"/>
    <s v="no"/>
    <s v="no"/>
    <x v="0"/>
    <x v="2421"/>
    <n v="-1"/>
    <n v="0"/>
    <s v="unknown"/>
    <x v="0"/>
    <s v="2 feb 2017"/>
    <s v="0 hrs 0 mins 19 secs "/>
    <d v="1899-12-30T00:00:19"/>
    <n v="19"/>
  </r>
  <r>
    <n v="82606900"/>
    <x v="25"/>
    <s v="management"/>
    <s v="divorced"/>
    <s v="no"/>
    <s v="no"/>
    <s v="no"/>
    <x v="0"/>
    <x v="160"/>
    <n v="-1"/>
    <n v="0"/>
    <s v="unknown"/>
    <x v="0"/>
    <s v="2 feb 2017"/>
    <s v="0 hrs 10 mins 8 secs "/>
    <d v="1899-12-30T00:10:08"/>
    <n v="608"/>
  </r>
  <r>
    <n v="78133359"/>
    <x v="13"/>
    <s v="unemployed"/>
    <s v="married"/>
    <s v="no"/>
    <s v="no"/>
    <s v="no"/>
    <x v="1"/>
    <x v="1662"/>
    <n v="-1"/>
    <n v="0"/>
    <s v="unknown"/>
    <x v="1"/>
    <s v="2 feb 2017"/>
    <s v="0 hrs 13 mins 23 secs "/>
    <d v="1899-12-30T00:13:23"/>
    <n v="803"/>
  </r>
  <r>
    <n v="81266453"/>
    <x v="34"/>
    <s v="management"/>
    <s v="single"/>
    <s v="no"/>
    <s v="yes"/>
    <s v="no"/>
    <x v="0"/>
    <x v="1472"/>
    <n v="264"/>
    <n v="3"/>
    <s v="failure"/>
    <x v="0"/>
    <s v="2 feb 2017"/>
    <s v="0 hrs 3 mins 1 secs "/>
    <d v="1899-12-30T00:03:01"/>
    <n v="181"/>
  </r>
  <r>
    <n v="42020416"/>
    <x v="13"/>
    <s v="technician"/>
    <s v="divorced"/>
    <s v="no"/>
    <s v="yes"/>
    <s v="no"/>
    <x v="1"/>
    <x v="1574"/>
    <n v="-1"/>
    <n v="0"/>
    <s v="unknown"/>
    <x v="0"/>
    <s v="2 feb 2017"/>
    <s v="0 hrs 8 mins 55 secs "/>
    <d v="1899-12-30T00:08:55"/>
    <n v="535"/>
  </r>
  <r>
    <n v="48758733"/>
    <x v="21"/>
    <s v="technician"/>
    <s v="married"/>
    <s v="no"/>
    <s v="yes"/>
    <s v="yes"/>
    <x v="1"/>
    <x v="2388"/>
    <n v="-1"/>
    <n v="0"/>
    <s v="unknown"/>
    <x v="0"/>
    <s v="2 feb 2017"/>
    <s v="0 hrs 4 mins 59 secs "/>
    <d v="1899-12-30T00:04:59"/>
    <n v="299"/>
  </r>
  <r>
    <n v="57938995"/>
    <x v="21"/>
    <s v="technician"/>
    <s v="married"/>
    <s v="no"/>
    <s v="yes"/>
    <s v="no"/>
    <x v="1"/>
    <x v="990"/>
    <n v="180"/>
    <n v="3"/>
    <s v="failure"/>
    <x v="0"/>
    <s v="2 feb 2017"/>
    <s v="0 hrs 5 mins 46 secs "/>
    <d v="1899-12-30T00:05:46"/>
    <n v="346"/>
  </r>
  <r>
    <n v="69623260"/>
    <x v="6"/>
    <s v="blue-collar"/>
    <s v="married"/>
    <s v="no"/>
    <s v="yes"/>
    <s v="no"/>
    <x v="1"/>
    <x v="1001"/>
    <n v="-1"/>
    <n v="0"/>
    <s v="unknown"/>
    <x v="0"/>
    <s v="2 feb 2017"/>
    <s v="0 hrs 0 mins 18 secs "/>
    <d v="1899-12-30T00:00:18"/>
    <n v="18"/>
  </r>
  <r>
    <n v="59982324"/>
    <x v="28"/>
    <s v="technician"/>
    <s v="married"/>
    <s v="yes"/>
    <s v="no"/>
    <s v="no"/>
    <x v="1"/>
    <x v="1903"/>
    <n v="-1"/>
    <n v="0"/>
    <s v="unknown"/>
    <x v="1"/>
    <s v="2 feb 2017"/>
    <s v="0 hrs 13 mins 1 secs "/>
    <d v="1899-12-30T00:13:01"/>
    <n v="781"/>
  </r>
  <r>
    <n v="68832507"/>
    <x v="14"/>
    <s v="admin"/>
    <s v="divorced"/>
    <s v="no"/>
    <s v="no"/>
    <s v="no"/>
    <x v="1"/>
    <x v="2433"/>
    <n v="-1"/>
    <n v="0"/>
    <s v="unknown"/>
    <x v="0"/>
    <s v="2 feb 2017"/>
    <s v="0 hrs 2 mins 32 secs "/>
    <d v="1899-12-30T00:02:32"/>
    <n v="152"/>
  </r>
  <r>
    <n v="10591269"/>
    <x v="3"/>
    <s v="technician"/>
    <s v="married"/>
    <s v="no"/>
    <s v="yes"/>
    <s v="yes"/>
    <x v="1"/>
    <x v="419"/>
    <n v="273"/>
    <n v="1"/>
    <s v="failure"/>
    <x v="0"/>
    <s v="2 feb 2017"/>
    <s v="0 hrs 1 mins 52 secs "/>
    <d v="1899-12-30T00:01:52"/>
    <n v="112"/>
  </r>
  <r>
    <n v="69259697"/>
    <x v="4"/>
    <s v="management"/>
    <s v="married"/>
    <s v="no"/>
    <s v="no"/>
    <s v="no"/>
    <x v="0"/>
    <x v="988"/>
    <n v="-1"/>
    <n v="0"/>
    <s v="unknown"/>
    <x v="0"/>
    <s v="2 feb 2017"/>
    <s v="0 hrs 4 mins 42 secs "/>
    <d v="1899-12-30T00:04:42"/>
    <n v="282"/>
  </r>
  <r>
    <n v="89256132"/>
    <x v="2"/>
    <s v="admin"/>
    <s v="single"/>
    <s v="no"/>
    <s v="no"/>
    <s v="no"/>
    <x v="1"/>
    <x v="154"/>
    <n v="-1"/>
    <n v="0"/>
    <s v="unknown"/>
    <x v="0"/>
    <s v="2 feb 2017"/>
    <s v="0 hrs 11 mins 14 secs "/>
    <d v="1899-12-30T00:11:14"/>
    <n v="674"/>
  </r>
  <r>
    <n v="68405982"/>
    <x v="7"/>
    <s v="admin"/>
    <s v="married"/>
    <s v="no"/>
    <s v="yes"/>
    <s v="no"/>
    <x v="1"/>
    <x v="1471"/>
    <n v="-1"/>
    <n v="0"/>
    <s v="unknown"/>
    <x v="0"/>
    <s v="2 feb 2017"/>
    <s v="0 hrs 2 mins 15 secs "/>
    <d v="1899-12-30T00:02:15"/>
    <n v="135"/>
  </r>
  <r>
    <n v="36454367"/>
    <x v="47"/>
    <s v="retired"/>
    <s v="married"/>
    <s v="no"/>
    <s v="no"/>
    <s v="no"/>
    <x v="1"/>
    <x v="18"/>
    <n v="-1"/>
    <n v="0"/>
    <s v="unknown"/>
    <x v="0"/>
    <s v="2 feb 2017"/>
    <s v="0 hrs 1 mins 15 secs "/>
    <d v="1899-12-30T00:01:15"/>
    <n v="75"/>
  </r>
  <r>
    <n v="15924599"/>
    <x v="25"/>
    <s v="blue-collar"/>
    <s v="married"/>
    <s v="no"/>
    <s v="yes"/>
    <s v="no"/>
    <x v="3"/>
    <x v="454"/>
    <n v="245"/>
    <n v="4"/>
    <s v="failure"/>
    <x v="0"/>
    <s v="2 feb 2017"/>
    <s v="0 hrs 6 mins 33 secs "/>
    <d v="1899-12-30T00:06:33"/>
    <n v="393"/>
  </r>
  <r>
    <n v="26483542"/>
    <x v="24"/>
    <s v="retired"/>
    <s v="divorced"/>
    <s v="no"/>
    <s v="yes"/>
    <s v="no"/>
    <x v="0"/>
    <x v="4238"/>
    <n v="-1"/>
    <n v="0"/>
    <s v="unknown"/>
    <x v="0"/>
    <s v="2 feb 2017"/>
    <s v="0 hrs 4 mins 41 secs "/>
    <d v="1899-12-30T00:04:41"/>
    <n v="281"/>
  </r>
  <r>
    <n v="49885729"/>
    <x v="18"/>
    <s v="management"/>
    <s v="married"/>
    <s v="no"/>
    <s v="yes"/>
    <s v="yes"/>
    <x v="0"/>
    <x v="928"/>
    <n v="-1"/>
    <n v="0"/>
    <s v="unknown"/>
    <x v="0"/>
    <s v="2 feb 2017"/>
    <s v="0 hrs 1 mins 41 secs "/>
    <d v="1899-12-30T00:01:41"/>
    <n v="101"/>
  </r>
  <r>
    <n v="34366447"/>
    <x v="13"/>
    <s v="blue-collar"/>
    <s v="married"/>
    <s v="no"/>
    <s v="yes"/>
    <s v="no"/>
    <x v="1"/>
    <x v="809"/>
    <n v="-1"/>
    <n v="0"/>
    <s v="unknown"/>
    <x v="0"/>
    <s v="2 feb 2017"/>
    <s v="0 hrs 1 mins 31 secs "/>
    <d v="1899-12-30T00:01:31"/>
    <n v="91"/>
  </r>
  <r>
    <n v="82624016"/>
    <x v="2"/>
    <s v="management"/>
    <s v="single"/>
    <s v="no"/>
    <s v="yes"/>
    <s v="no"/>
    <x v="0"/>
    <x v="2035"/>
    <n v="-1"/>
    <n v="0"/>
    <s v="unknown"/>
    <x v="0"/>
    <s v="2 feb 2017"/>
    <s v="0 hrs 1 mins 21 secs "/>
    <d v="1899-12-30T00:01:21"/>
    <n v="81"/>
  </r>
  <r>
    <n v="78366383"/>
    <x v="49"/>
    <s v="student"/>
    <s v="single"/>
    <s v="no"/>
    <s v="no"/>
    <s v="no"/>
    <x v="1"/>
    <x v="6214"/>
    <n v="-1"/>
    <n v="0"/>
    <s v="unknown"/>
    <x v="0"/>
    <s v="2 feb 2017"/>
    <s v="0 hrs 2 mins 48 secs "/>
    <d v="1899-12-30T00:02:48"/>
    <n v="168"/>
  </r>
  <r>
    <n v="53047345"/>
    <x v="25"/>
    <s v="unemployed"/>
    <s v="married"/>
    <s v="no"/>
    <s v="no"/>
    <s v="no"/>
    <x v="3"/>
    <x v="2577"/>
    <n v="-1"/>
    <n v="0"/>
    <s v="unknown"/>
    <x v="0"/>
    <s v="2 feb 2017"/>
    <s v="0 hrs 4 mins 40 secs "/>
    <d v="1899-12-30T00:04:40"/>
    <n v="280"/>
  </r>
  <r>
    <n v="61675841"/>
    <x v="33"/>
    <s v="management"/>
    <s v="married"/>
    <s v="no"/>
    <s v="no"/>
    <s v="no"/>
    <x v="0"/>
    <x v="18"/>
    <n v="-1"/>
    <n v="0"/>
    <s v="unknown"/>
    <x v="0"/>
    <s v="2 feb 2017"/>
    <s v="0 hrs 5 mins 27 secs "/>
    <d v="1899-12-30T00:05:27"/>
    <n v="327"/>
  </r>
  <r>
    <n v="72032119"/>
    <x v="16"/>
    <s v="admin"/>
    <s v="single"/>
    <s v="no"/>
    <s v="no"/>
    <s v="no"/>
    <x v="1"/>
    <x v="4"/>
    <n v="208"/>
    <n v="1"/>
    <s v="failure"/>
    <x v="0"/>
    <s v="2 feb 2017"/>
    <s v="0 hrs 1 mins 15 secs "/>
    <d v="1899-12-30T00:01:15"/>
    <n v="75"/>
  </r>
  <r>
    <n v="49797790"/>
    <x v="31"/>
    <s v="technician"/>
    <s v="married"/>
    <s v="no"/>
    <s v="no"/>
    <s v="no"/>
    <x v="1"/>
    <x v="499"/>
    <n v="-1"/>
    <n v="0"/>
    <s v="unknown"/>
    <x v="0"/>
    <s v="2 feb 2017"/>
    <s v="0 hrs 2 mins 27 secs "/>
    <d v="1899-12-30T00:02:27"/>
    <n v="147"/>
  </r>
  <r>
    <n v="64691943"/>
    <x v="49"/>
    <s v="student"/>
    <s v="single"/>
    <s v="no"/>
    <s v="no"/>
    <s v="no"/>
    <x v="1"/>
    <x v="567"/>
    <n v="-1"/>
    <n v="0"/>
    <s v="unknown"/>
    <x v="0"/>
    <s v="2 feb 2017"/>
    <s v="0 hrs 15 mins 28 secs "/>
    <d v="1899-12-30T00:15:28"/>
    <n v="928"/>
  </r>
  <r>
    <n v="33263273"/>
    <x v="28"/>
    <s v="management"/>
    <s v="divorced"/>
    <s v="no"/>
    <s v="no"/>
    <s v="no"/>
    <x v="0"/>
    <x v="1227"/>
    <n v="-1"/>
    <n v="0"/>
    <s v="unknown"/>
    <x v="0"/>
    <s v="2 feb 2017"/>
    <s v="0 hrs 2 mins 39 secs "/>
    <d v="1899-12-30T00:02:39"/>
    <n v="159"/>
  </r>
  <r>
    <n v="25074435"/>
    <x v="29"/>
    <s v="services"/>
    <s v="married"/>
    <s v="no"/>
    <s v="no"/>
    <s v="no"/>
    <x v="1"/>
    <x v="66"/>
    <n v="-1"/>
    <n v="0"/>
    <s v="unknown"/>
    <x v="0"/>
    <s v="2 feb 2017"/>
    <s v="0 hrs 2 mins 1 secs "/>
    <d v="1899-12-30T00:02:01"/>
    <n v="121"/>
  </r>
  <r>
    <n v="21987390"/>
    <x v="26"/>
    <s v="admin"/>
    <s v="married"/>
    <s v="no"/>
    <s v="no"/>
    <s v="no"/>
    <x v="1"/>
    <x v="438"/>
    <n v="-1"/>
    <n v="0"/>
    <s v="unknown"/>
    <x v="0"/>
    <s v="2 feb 2017"/>
    <s v="0 hrs 1 mins 37 secs "/>
    <d v="1899-12-30T00:01:37"/>
    <n v="97"/>
  </r>
  <r>
    <n v="43425208"/>
    <x v="29"/>
    <s v="blue-collar"/>
    <s v="single"/>
    <s v="no"/>
    <s v="no"/>
    <s v="no"/>
    <x v="1"/>
    <x v="2650"/>
    <n v="263"/>
    <n v="3"/>
    <s v="other"/>
    <x v="0"/>
    <s v="2 feb 2017"/>
    <s v="0 hrs 2 mins 47 secs "/>
    <d v="1899-12-30T00:02:47"/>
    <n v="167"/>
  </r>
  <r>
    <n v="43644833"/>
    <x v="21"/>
    <s v="services"/>
    <s v="divorced"/>
    <s v="no"/>
    <s v="no"/>
    <s v="no"/>
    <x v="1"/>
    <x v="4188"/>
    <n v="214"/>
    <n v="2"/>
    <s v="failure"/>
    <x v="0"/>
    <s v="2 feb 2017"/>
    <s v="0 hrs 2 mins 31 secs "/>
    <d v="1899-12-30T00:02:31"/>
    <n v="151"/>
  </r>
  <r>
    <n v="89310793"/>
    <x v="10"/>
    <s v="management"/>
    <s v="married"/>
    <s v="no"/>
    <s v="no"/>
    <s v="yes"/>
    <x v="1"/>
    <x v="6163"/>
    <n v="-1"/>
    <n v="0"/>
    <s v="unknown"/>
    <x v="0"/>
    <s v="2 feb 2017"/>
    <s v="0 hrs 2 mins 30 secs "/>
    <d v="1899-12-30T00:02:30"/>
    <n v="150"/>
  </r>
  <r>
    <n v="26956015"/>
    <x v="44"/>
    <s v="retired"/>
    <s v="married"/>
    <s v="no"/>
    <s v="no"/>
    <s v="no"/>
    <x v="1"/>
    <x v="2480"/>
    <n v="-1"/>
    <n v="0"/>
    <s v="unknown"/>
    <x v="1"/>
    <s v="2 feb 2017"/>
    <s v="0 hrs 4 mins 25 secs "/>
    <d v="1899-12-30T00:04:25"/>
    <n v="265"/>
  </r>
  <r>
    <n v="29105380"/>
    <x v="18"/>
    <s v="management"/>
    <s v="married"/>
    <s v="no"/>
    <s v="no"/>
    <s v="no"/>
    <x v="0"/>
    <x v="1007"/>
    <n v="5"/>
    <n v="2"/>
    <s v="other"/>
    <x v="0"/>
    <s v="2 feb 2017"/>
    <s v="0 hrs 2 mins 13 secs "/>
    <d v="1899-12-30T00:02:13"/>
    <n v="133"/>
  </r>
  <r>
    <n v="66755386"/>
    <x v="3"/>
    <s v="technician"/>
    <s v="divorced"/>
    <s v="no"/>
    <s v="no"/>
    <s v="no"/>
    <x v="1"/>
    <x v="455"/>
    <n v="222"/>
    <n v="2"/>
    <s v="failure"/>
    <x v="0"/>
    <s v="2 feb 2017"/>
    <s v="0 hrs 1 mins 50 secs "/>
    <d v="1899-12-30T00:01:50"/>
    <n v="110"/>
  </r>
  <r>
    <n v="40014650"/>
    <x v="22"/>
    <s v="services"/>
    <s v="married"/>
    <s v="no"/>
    <s v="yes"/>
    <s v="yes"/>
    <x v="1"/>
    <x v="2932"/>
    <n v="-1"/>
    <n v="0"/>
    <s v="unknown"/>
    <x v="0"/>
    <s v="2 feb 2017"/>
    <s v="0 hrs 2 mins 18 secs "/>
    <d v="1899-12-30T00:02:18"/>
    <n v="138"/>
  </r>
  <r>
    <n v="20036866"/>
    <x v="9"/>
    <s v="technician"/>
    <s v="single"/>
    <s v="no"/>
    <s v="no"/>
    <s v="no"/>
    <x v="0"/>
    <x v="5034"/>
    <n v="-1"/>
    <n v="0"/>
    <s v="unknown"/>
    <x v="1"/>
    <s v="2 feb 2017"/>
    <s v="0 hrs 2 mins 5 secs "/>
    <d v="1899-12-30T00:02:05"/>
    <n v="125"/>
  </r>
  <r>
    <n v="57727315"/>
    <x v="25"/>
    <s v="services"/>
    <s v="single"/>
    <s v="no"/>
    <s v="yes"/>
    <s v="no"/>
    <x v="1"/>
    <x v="629"/>
    <n v="271"/>
    <n v="2"/>
    <s v="other"/>
    <x v="0"/>
    <s v="2 feb 2017"/>
    <s v="0 hrs 1 mins 36 secs "/>
    <d v="1899-12-30T00:01:36"/>
    <n v="96"/>
  </r>
  <r>
    <n v="17494387"/>
    <x v="19"/>
    <s v="admin"/>
    <s v="divorced"/>
    <s v="no"/>
    <s v="yes"/>
    <s v="no"/>
    <x v="1"/>
    <x v="347"/>
    <n v="-1"/>
    <n v="0"/>
    <s v="unknown"/>
    <x v="0"/>
    <s v="2 feb 2017"/>
    <s v="0 hrs 9 mins 10 secs "/>
    <d v="1899-12-30T00:09:10"/>
    <n v="550"/>
  </r>
  <r>
    <n v="66409895"/>
    <x v="36"/>
    <s v="management"/>
    <s v="single"/>
    <s v="no"/>
    <s v="no"/>
    <s v="no"/>
    <x v="0"/>
    <x v="201"/>
    <n v="-1"/>
    <n v="0"/>
    <s v="unknown"/>
    <x v="0"/>
    <s v="2 feb 2017"/>
    <s v="0 hrs 1 mins 2 secs "/>
    <d v="1899-12-30T00:01:02"/>
    <n v="62"/>
  </r>
  <r>
    <n v="53155348"/>
    <x v="31"/>
    <s v="blue-collar"/>
    <s v="married"/>
    <s v="no"/>
    <s v="yes"/>
    <s v="no"/>
    <x v="1"/>
    <x v="495"/>
    <n v="272"/>
    <n v="1"/>
    <s v="failure"/>
    <x v="0"/>
    <s v="2 feb 2017"/>
    <s v="0 hrs 2 mins 13 secs "/>
    <d v="1899-12-30T00:02:13"/>
    <n v="133"/>
  </r>
  <r>
    <n v="19794589"/>
    <x v="31"/>
    <s v="management"/>
    <s v="married"/>
    <s v="no"/>
    <s v="yes"/>
    <s v="no"/>
    <x v="0"/>
    <x v="4331"/>
    <n v="-1"/>
    <n v="0"/>
    <s v="unknown"/>
    <x v="0"/>
    <s v="2 feb 2017"/>
    <s v="0 hrs 1 mins 3 secs "/>
    <d v="1899-12-30T00:01:03"/>
    <n v="63"/>
  </r>
  <r>
    <n v="38896244"/>
    <x v="15"/>
    <s v="services"/>
    <s v="divorced"/>
    <s v="no"/>
    <s v="yes"/>
    <s v="no"/>
    <x v="1"/>
    <x v="1111"/>
    <n v="249"/>
    <n v="2"/>
    <s v="failure"/>
    <x v="0"/>
    <s v="2 feb 2017"/>
    <s v="0 hrs 1 mins 53 secs "/>
    <d v="1899-12-30T00:01:53"/>
    <n v="113"/>
  </r>
  <r>
    <n v="16400375"/>
    <x v="25"/>
    <s v="blue-collar"/>
    <s v="married"/>
    <s v="no"/>
    <s v="yes"/>
    <s v="no"/>
    <x v="1"/>
    <x v="1271"/>
    <n v="255"/>
    <n v="2"/>
    <s v="failure"/>
    <x v="0"/>
    <s v="2 feb 2017"/>
    <s v="0 hrs 0 mins 54 secs "/>
    <d v="1899-12-30T00:00:54"/>
    <n v="54"/>
  </r>
  <r>
    <n v="16472494"/>
    <x v="3"/>
    <s v="management"/>
    <s v="single"/>
    <s v="no"/>
    <s v="no"/>
    <s v="no"/>
    <x v="0"/>
    <x v="311"/>
    <n v="-1"/>
    <n v="0"/>
    <s v="unknown"/>
    <x v="1"/>
    <s v="2 feb 2017"/>
    <s v="0 hrs 18 mins 6 secs "/>
    <d v="1899-12-30T00:18:06"/>
    <n v="1086"/>
  </r>
  <r>
    <n v="60504096"/>
    <x v="34"/>
    <s v="technician"/>
    <s v="single"/>
    <s v="no"/>
    <s v="no"/>
    <s v="no"/>
    <x v="1"/>
    <x v="745"/>
    <n v="-1"/>
    <n v="0"/>
    <s v="unknown"/>
    <x v="0"/>
    <s v="2 feb 2017"/>
    <s v="0 hrs 0 mins 50 secs "/>
    <d v="1899-12-30T00:00:50"/>
    <n v="50"/>
  </r>
  <r>
    <n v="32933601"/>
    <x v="28"/>
    <s v="housemaid"/>
    <s v="married"/>
    <s v="no"/>
    <s v="no"/>
    <s v="no"/>
    <x v="1"/>
    <x v="148"/>
    <n v="206"/>
    <n v="2"/>
    <s v="failure"/>
    <x v="0"/>
    <s v="2 feb 2017"/>
    <s v="0 hrs 4 mins 29 secs "/>
    <d v="1899-12-30T00:04:29"/>
    <n v="269"/>
  </r>
  <r>
    <n v="54072496"/>
    <x v="22"/>
    <s v="admin"/>
    <s v="married"/>
    <s v="no"/>
    <s v="yes"/>
    <s v="no"/>
    <x v="1"/>
    <x v="214"/>
    <n v="-1"/>
    <n v="0"/>
    <s v="unknown"/>
    <x v="0"/>
    <s v="2 feb 2017"/>
    <s v="0 hrs 2 mins 2 secs "/>
    <d v="1899-12-30T00:02:02"/>
    <n v="122"/>
  </r>
  <r>
    <n v="44834969"/>
    <x v="26"/>
    <s v="unemployed"/>
    <s v="divorced"/>
    <s v="no"/>
    <s v="no"/>
    <s v="no"/>
    <x v="2"/>
    <x v="1477"/>
    <n v="-1"/>
    <n v="0"/>
    <s v="unknown"/>
    <x v="1"/>
    <s v="2 feb 2017"/>
    <s v="0 hrs 12 mins 29 secs "/>
    <d v="1899-12-30T00:12:29"/>
    <n v="749"/>
  </r>
  <r>
    <n v="21385452"/>
    <x v="13"/>
    <s v="admin"/>
    <s v="married"/>
    <s v="no"/>
    <s v="yes"/>
    <s v="yes"/>
    <x v="1"/>
    <x v="1270"/>
    <n v="208"/>
    <n v="1"/>
    <s v="failure"/>
    <x v="0"/>
    <s v="2 feb 2017"/>
    <s v="0 hrs 2 mins 54 secs "/>
    <d v="1899-12-30T00:02:54"/>
    <n v="174"/>
  </r>
  <r>
    <n v="87914823"/>
    <x v="19"/>
    <s v="blue-collar"/>
    <s v="married"/>
    <s v="no"/>
    <s v="no"/>
    <s v="no"/>
    <x v="2"/>
    <x v="18"/>
    <n v="193"/>
    <n v="3"/>
    <s v="failure"/>
    <x v="0"/>
    <s v="2 feb 2017"/>
    <s v="0 hrs 12 mins 11 secs "/>
    <d v="1899-12-30T00:12:11"/>
    <n v="731"/>
  </r>
  <r>
    <n v="59087596"/>
    <x v="18"/>
    <s v="admin"/>
    <s v="married"/>
    <s v="no"/>
    <s v="no"/>
    <s v="no"/>
    <x v="1"/>
    <x v="148"/>
    <n v="-1"/>
    <n v="0"/>
    <s v="unknown"/>
    <x v="0"/>
    <s v="2 feb 2017"/>
    <s v="0 hrs 2 mins 54 secs "/>
    <d v="1899-12-30T00:02:54"/>
    <n v="174"/>
  </r>
  <r>
    <n v="17275902"/>
    <x v="28"/>
    <s v="management"/>
    <s v="divorced"/>
    <s v="no"/>
    <s v="yes"/>
    <s v="no"/>
    <x v="0"/>
    <x v="1757"/>
    <n v="-1"/>
    <n v="0"/>
    <s v="unknown"/>
    <x v="0"/>
    <s v="2 feb 2017"/>
    <s v="0 hrs 1 mins 55 secs "/>
    <d v="1899-12-30T00:01:55"/>
    <n v="115"/>
  </r>
  <r>
    <n v="73568837"/>
    <x v="6"/>
    <s v="admin"/>
    <s v="divorced"/>
    <s v="no"/>
    <s v="yes"/>
    <s v="no"/>
    <x v="1"/>
    <x v="3045"/>
    <n v="-1"/>
    <n v="0"/>
    <s v="unknown"/>
    <x v="0"/>
    <s v="2 feb 2017"/>
    <s v="0 hrs 5 mins 26 secs "/>
    <d v="1899-12-30T00:05:26"/>
    <n v="326"/>
  </r>
  <r>
    <n v="47607951"/>
    <x v="20"/>
    <s v="technician"/>
    <s v="married"/>
    <s v="no"/>
    <s v="no"/>
    <s v="yes"/>
    <x v="1"/>
    <x v="426"/>
    <n v="203"/>
    <n v="3"/>
    <s v="failure"/>
    <x v="0"/>
    <s v="2 feb 2017"/>
    <s v="0 hrs 1 mins 12 secs "/>
    <d v="1899-12-30T00:01:12"/>
    <n v="72"/>
  </r>
  <r>
    <n v="18073231"/>
    <x v="22"/>
    <s v="blue-collar"/>
    <s v="single"/>
    <s v="no"/>
    <s v="no"/>
    <s v="no"/>
    <x v="3"/>
    <x v="530"/>
    <n v="221"/>
    <n v="1"/>
    <s v="failure"/>
    <x v="0"/>
    <s v="2 feb 2017"/>
    <s v="0 hrs 3 mins 37 secs "/>
    <d v="1899-12-30T00:03:37"/>
    <n v="217"/>
  </r>
  <r>
    <n v="80478460"/>
    <x v="33"/>
    <s v="management"/>
    <s v="married"/>
    <s v="no"/>
    <s v="no"/>
    <s v="no"/>
    <x v="1"/>
    <x v="18"/>
    <n v="-1"/>
    <n v="0"/>
    <s v="unknown"/>
    <x v="0"/>
    <s v="2 feb 2017"/>
    <s v="0 hrs 4 mins 30 secs "/>
    <d v="1899-12-30T00:04:30"/>
    <n v="270"/>
  </r>
  <r>
    <n v="31856738"/>
    <x v="5"/>
    <s v="admin"/>
    <s v="single"/>
    <s v="no"/>
    <s v="no"/>
    <s v="no"/>
    <x v="1"/>
    <x v="228"/>
    <n v="-1"/>
    <n v="0"/>
    <s v="unknown"/>
    <x v="0"/>
    <s v="2 feb 2017"/>
    <s v="0 hrs 1 mins 7 secs "/>
    <d v="1899-12-30T00:01:07"/>
    <n v="67"/>
  </r>
  <r>
    <n v="65940102"/>
    <x v="19"/>
    <s v="services"/>
    <s v="single"/>
    <s v="no"/>
    <s v="yes"/>
    <s v="no"/>
    <x v="0"/>
    <x v="960"/>
    <n v="242"/>
    <n v="2"/>
    <s v="failure"/>
    <x v="0"/>
    <s v="2 feb 2017"/>
    <s v="0 hrs 4 mins 11 secs "/>
    <d v="1899-12-30T00:04:11"/>
    <n v="251"/>
  </r>
  <r>
    <n v="46795197"/>
    <x v="24"/>
    <s v="retired"/>
    <s v="married"/>
    <s v="no"/>
    <s v="no"/>
    <s v="yes"/>
    <x v="3"/>
    <x v="3829"/>
    <n v="208"/>
    <n v="1"/>
    <s v="other"/>
    <x v="0"/>
    <s v="2 feb 2017"/>
    <s v="0 hrs 1 mins 28 secs "/>
    <d v="1899-12-30T00:01:28"/>
    <n v="88"/>
  </r>
  <r>
    <n v="79037937"/>
    <x v="8"/>
    <s v="services"/>
    <s v="divorced"/>
    <s v="no"/>
    <s v="yes"/>
    <s v="no"/>
    <x v="1"/>
    <x v="18"/>
    <n v="-1"/>
    <n v="0"/>
    <s v="unknown"/>
    <x v="0"/>
    <s v="2 feb 2017"/>
    <s v="0 hrs 0 mins 20 secs "/>
    <d v="1899-12-30T00:00:20"/>
    <n v="20"/>
  </r>
  <r>
    <n v="25393314"/>
    <x v="1"/>
    <s v="unemployed"/>
    <s v="married"/>
    <s v="no"/>
    <s v="yes"/>
    <s v="no"/>
    <x v="1"/>
    <x v="18"/>
    <n v="272"/>
    <n v="1"/>
    <s v="failure"/>
    <x v="1"/>
    <s v="2 feb 2017"/>
    <s v="0 hrs 11 mins 39 secs "/>
    <d v="1899-12-30T00:11:39"/>
    <n v="699"/>
  </r>
  <r>
    <n v="71619976"/>
    <x v="1"/>
    <s v="technician"/>
    <s v="married"/>
    <s v="no"/>
    <s v="yes"/>
    <s v="no"/>
    <x v="1"/>
    <x v="6215"/>
    <n v="-1"/>
    <n v="0"/>
    <s v="unknown"/>
    <x v="0"/>
    <s v="2 feb 2017"/>
    <s v="0 hrs 6 mins 11 secs "/>
    <d v="1899-12-30T00:06:11"/>
    <n v="371"/>
  </r>
  <r>
    <n v="82607257"/>
    <x v="18"/>
    <s v="services"/>
    <s v="married"/>
    <s v="no"/>
    <s v="yes"/>
    <s v="yes"/>
    <x v="1"/>
    <x v="18"/>
    <n v="-1"/>
    <n v="0"/>
    <s v="unknown"/>
    <x v="0"/>
    <s v="2 feb 2017"/>
    <s v="0 hrs 3 mins 46 secs "/>
    <d v="1899-12-30T00:03:46"/>
    <n v="226"/>
  </r>
  <r>
    <n v="66737981"/>
    <x v="15"/>
    <s v="unemployed"/>
    <s v="married"/>
    <s v="no"/>
    <s v="no"/>
    <s v="no"/>
    <x v="1"/>
    <x v="18"/>
    <n v="-1"/>
    <n v="0"/>
    <s v="unknown"/>
    <x v="1"/>
    <s v="2 feb 2017"/>
    <s v="0 hrs 8 mins 12 secs "/>
    <d v="1899-12-30T00:08:12"/>
    <n v="492"/>
  </r>
  <r>
    <n v="68126689"/>
    <x v="10"/>
    <s v="self-employed"/>
    <s v="married"/>
    <s v="no"/>
    <s v="yes"/>
    <s v="no"/>
    <x v="0"/>
    <x v="203"/>
    <n v="249"/>
    <n v="2"/>
    <s v="failure"/>
    <x v="0"/>
    <s v="2 feb 2017"/>
    <s v="0 hrs 2 mins 5 secs "/>
    <d v="1899-12-30T00:02:05"/>
    <n v="125"/>
  </r>
  <r>
    <n v="21669940"/>
    <x v="16"/>
    <s v="management"/>
    <s v="married"/>
    <s v="no"/>
    <s v="no"/>
    <s v="no"/>
    <x v="0"/>
    <x v="627"/>
    <n v="-1"/>
    <n v="0"/>
    <s v="unknown"/>
    <x v="0"/>
    <s v="2 feb 2017"/>
    <s v="0 hrs 2 mins 55 secs "/>
    <d v="1899-12-30T00:02:55"/>
    <n v="175"/>
  </r>
  <r>
    <n v="77645795"/>
    <x v="36"/>
    <s v="technician"/>
    <s v="single"/>
    <s v="no"/>
    <s v="no"/>
    <s v="no"/>
    <x v="1"/>
    <x v="5694"/>
    <n v="5"/>
    <n v="1"/>
    <s v="failure"/>
    <x v="0"/>
    <s v="2 feb 2017"/>
    <s v="0 hrs 2 mins 21 secs "/>
    <d v="1899-12-30T00:02:21"/>
    <n v="141"/>
  </r>
  <r>
    <n v="35299245"/>
    <x v="12"/>
    <s v="technician"/>
    <s v="married"/>
    <s v="no"/>
    <s v="yes"/>
    <s v="no"/>
    <x v="1"/>
    <x v="3881"/>
    <n v="199"/>
    <n v="2"/>
    <s v="failure"/>
    <x v="0"/>
    <s v="2 feb 2017"/>
    <s v="0 hrs 2 mins 57 secs "/>
    <d v="1899-12-30T00:02:57"/>
    <n v="177"/>
  </r>
  <r>
    <n v="41177934"/>
    <x v="7"/>
    <s v="technician"/>
    <s v="married"/>
    <s v="no"/>
    <s v="no"/>
    <s v="no"/>
    <x v="1"/>
    <x v="1037"/>
    <n v="-1"/>
    <n v="0"/>
    <s v="unknown"/>
    <x v="0"/>
    <s v="2 feb 2017"/>
    <s v="0 hrs 3 mins 49 secs "/>
    <d v="1899-12-30T00:03:49"/>
    <n v="229"/>
  </r>
  <r>
    <n v="47316518"/>
    <x v="26"/>
    <s v="services"/>
    <s v="married"/>
    <s v="no"/>
    <s v="no"/>
    <s v="no"/>
    <x v="1"/>
    <x v="503"/>
    <n v="-1"/>
    <n v="0"/>
    <s v="unknown"/>
    <x v="0"/>
    <s v="2 feb 2017"/>
    <s v="0 hrs 1 mins 12 secs "/>
    <d v="1899-12-30T00:01:12"/>
    <n v="72"/>
  </r>
  <r>
    <n v="77783861"/>
    <x v="23"/>
    <s v="self-employed"/>
    <s v="married"/>
    <s v="no"/>
    <s v="yes"/>
    <s v="no"/>
    <x v="1"/>
    <x v="697"/>
    <n v="-1"/>
    <n v="0"/>
    <s v="unknown"/>
    <x v="0"/>
    <s v="2 feb 2017"/>
    <s v="0 hrs 4 mins 3 secs "/>
    <d v="1899-12-30T00:04:03"/>
    <n v="243"/>
  </r>
  <r>
    <n v="72550442"/>
    <x v="3"/>
    <s v="admin"/>
    <s v="divorced"/>
    <s v="no"/>
    <s v="yes"/>
    <s v="no"/>
    <x v="1"/>
    <x v="422"/>
    <n v="271"/>
    <n v="4"/>
    <s v="failure"/>
    <x v="0"/>
    <s v="2 feb 2017"/>
    <s v="0 hrs 4 mins 4 secs "/>
    <d v="1899-12-30T00:04:04"/>
    <n v="244"/>
  </r>
  <r>
    <n v="19085944"/>
    <x v="16"/>
    <s v="admin"/>
    <s v="divorced"/>
    <s v="no"/>
    <s v="no"/>
    <s v="no"/>
    <x v="1"/>
    <x v="1165"/>
    <n v="-1"/>
    <n v="0"/>
    <s v="unknown"/>
    <x v="0"/>
    <s v="2 feb 2017"/>
    <s v="0 hrs 3 mins 41 secs "/>
    <d v="1899-12-30T00:03:41"/>
    <n v="221"/>
  </r>
  <r>
    <n v="38243406"/>
    <x v="25"/>
    <s v="services"/>
    <s v="divorced"/>
    <s v="no"/>
    <s v="yes"/>
    <s v="no"/>
    <x v="1"/>
    <x v="461"/>
    <n v="-1"/>
    <n v="0"/>
    <s v="unknown"/>
    <x v="0"/>
    <s v="2 feb 2017"/>
    <s v="0 hrs 1 mins 13 secs "/>
    <d v="1899-12-30T00:01:13"/>
    <n v="73"/>
  </r>
  <r>
    <n v="53036174"/>
    <x v="0"/>
    <s v="retired"/>
    <s v="married"/>
    <s v="no"/>
    <s v="yes"/>
    <s v="no"/>
    <x v="2"/>
    <x v="1096"/>
    <n v="-1"/>
    <n v="0"/>
    <s v="unknown"/>
    <x v="0"/>
    <s v="2 feb 2017"/>
    <s v="0 hrs 6 mins 29 secs "/>
    <d v="1899-12-30T00:06:29"/>
    <n v="389"/>
  </r>
  <r>
    <n v="22909115"/>
    <x v="10"/>
    <s v="services"/>
    <s v="married"/>
    <s v="no"/>
    <s v="yes"/>
    <s v="no"/>
    <x v="1"/>
    <x v="1685"/>
    <n v="5"/>
    <n v="1"/>
    <s v="other"/>
    <x v="0"/>
    <s v="2 feb 2017"/>
    <s v="0 hrs 2 mins 4 secs "/>
    <d v="1899-12-30T00:02:04"/>
    <n v="124"/>
  </r>
  <r>
    <n v="56973758"/>
    <x v="4"/>
    <s v="technician"/>
    <s v="married"/>
    <s v="no"/>
    <s v="no"/>
    <s v="no"/>
    <x v="1"/>
    <x v="4"/>
    <n v="-1"/>
    <n v="0"/>
    <s v="unknown"/>
    <x v="0"/>
    <s v="2 feb 2017"/>
    <s v="0 hrs 3 mins 35 secs "/>
    <d v="1899-12-30T00:03:35"/>
    <n v="215"/>
  </r>
  <r>
    <n v="17635656"/>
    <x v="28"/>
    <s v="management"/>
    <s v="divorced"/>
    <s v="no"/>
    <s v="no"/>
    <s v="no"/>
    <x v="0"/>
    <x v="3286"/>
    <n v="-1"/>
    <n v="0"/>
    <s v="unknown"/>
    <x v="0"/>
    <s v="2 feb 2017"/>
    <s v="0 hrs 3 mins 31 secs "/>
    <d v="1899-12-30T00:03:31"/>
    <n v="211"/>
  </r>
  <r>
    <n v="30943498"/>
    <x v="23"/>
    <s v="blue-collar"/>
    <s v="single"/>
    <s v="no"/>
    <s v="yes"/>
    <s v="no"/>
    <x v="1"/>
    <x v="2531"/>
    <n v="207"/>
    <n v="1"/>
    <s v="failure"/>
    <x v="0"/>
    <s v="2 feb 2017"/>
    <s v="0 hrs 1 mins 38 secs "/>
    <d v="1899-12-30T00:01:38"/>
    <n v="98"/>
  </r>
  <r>
    <n v="22018748"/>
    <x v="25"/>
    <s v="technician"/>
    <s v="single"/>
    <s v="no"/>
    <s v="yes"/>
    <s v="no"/>
    <x v="1"/>
    <x v="1198"/>
    <n v="-1"/>
    <n v="0"/>
    <s v="unknown"/>
    <x v="0"/>
    <s v="2 feb 2017"/>
    <s v="0 hrs 2 mins 24 secs "/>
    <d v="1899-12-30T00:02:24"/>
    <n v="144"/>
  </r>
  <r>
    <n v="52630933"/>
    <x v="11"/>
    <s v="unemployed"/>
    <s v="married"/>
    <s v="no"/>
    <s v="yes"/>
    <s v="no"/>
    <x v="3"/>
    <x v="6216"/>
    <n v="-1"/>
    <n v="0"/>
    <s v="unknown"/>
    <x v="0"/>
    <s v="2 feb 2017"/>
    <s v="0 hrs 1 mins 53 secs "/>
    <d v="1899-12-30T00:01:53"/>
    <n v="113"/>
  </r>
  <r>
    <n v="70572876"/>
    <x v="14"/>
    <s v="technician"/>
    <s v="married"/>
    <s v="no"/>
    <s v="yes"/>
    <s v="yes"/>
    <x v="1"/>
    <x v="365"/>
    <n v="-1"/>
    <n v="0"/>
    <s v="unknown"/>
    <x v="0"/>
    <s v="2 feb 2017"/>
    <s v="0 hrs 3 mins 34 secs "/>
    <d v="1899-12-30T00:03:34"/>
    <n v="214"/>
  </r>
  <r>
    <n v="63717532"/>
    <x v="25"/>
    <s v="admin"/>
    <s v="divorced"/>
    <s v="no"/>
    <s v="yes"/>
    <s v="no"/>
    <x v="1"/>
    <x v="35"/>
    <n v="273"/>
    <n v="1"/>
    <s v="failure"/>
    <x v="0"/>
    <s v="2 feb 2017"/>
    <s v="0 hrs 7 mins 26 secs "/>
    <d v="1899-12-30T00:07:26"/>
    <n v="446"/>
  </r>
  <r>
    <n v="47790171"/>
    <x v="12"/>
    <s v="technician"/>
    <s v="divorced"/>
    <s v="no"/>
    <s v="yes"/>
    <s v="no"/>
    <x v="0"/>
    <x v="6217"/>
    <n v="-1"/>
    <n v="0"/>
    <s v="unknown"/>
    <x v="0"/>
    <s v="2 feb 2017"/>
    <s v="0 hrs 4 mins 27 secs "/>
    <d v="1899-12-30T00:04:27"/>
    <n v="267"/>
  </r>
  <r>
    <n v="18441791"/>
    <x v="22"/>
    <s v="admin"/>
    <s v="single"/>
    <s v="no"/>
    <s v="no"/>
    <s v="no"/>
    <x v="1"/>
    <x v="3286"/>
    <n v="-1"/>
    <n v="0"/>
    <s v="unknown"/>
    <x v="0"/>
    <s v="2 feb 2017"/>
    <s v="0 hrs 1 mins 23 secs "/>
    <d v="1899-12-30T00:01:23"/>
    <n v="83"/>
  </r>
  <r>
    <n v="44598141"/>
    <x v="19"/>
    <s v="technician"/>
    <s v="married"/>
    <s v="no"/>
    <s v="no"/>
    <s v="no"/>
    <x v="1"/>
    <x v="812"/>
    <n v="-1"/>
    <n v="0"/>
    <s v="unknown"/>
    <x v="0"/>
    <s v="2 feb 2017"/>
    <s v="0 hrs 2 mins 51 secs "/>
    <d v="1899-12-30T00:02:51"/>
    <n v="171"/>
  </r>
  <r>
    <n v="55803284"/>
    <x v="6"/>
    <s v="blue-collar"/>
    <s v="married"/>
    <s v="no"/>
    <s v="yes"/>
    <s v="no"/>
    <x v="3"/>
    <x v="848"/>
    <n v="-1"/>
    <n v="0"/>
    <s v="unknown"/>
    <x v="0"/>
    <s v="2 feb 2017"/>
    <s v="0 hrs 4 mins 32 secs "/>
    <d v="1899-12-30T00:04:32"/>
    <n v="272"/>
  </r>
  <r>
    <n v="19080808"/>
    <x v="22"/>
    <s v="admin"/>
    <s v="married"/>
    <s v="no"/>
    <s v="yes"/>
    <s v="no"/>
    <x v="1"/>
    <x v="2815"/>
    <n v="-1"/>
    <n v="0"/>
    <s v="unknown"/>
    <x v="0"/>
    <s v="2 feb 2017"/>
    <s v="0 hrs 2 mins 10 secs "/>
    <d v="1899-12-30T00:02:10"/>
    <n v="130"/>
  </r>
  <r>
    <n v="13028076"/>
    <x v="31"/>
    <s v="management"/>
    <s v="married"/>
    <s v="no"/>
    <s v="no"/>
    <s v="no"/>
    <x v="0"/>
    <x v="784"/>
    <n v="-1"/>
    <n v="0"/>
    <s v="unknown"/>
    <x v="0"/>
    <s v="2 feb 2017"/>
    <s v="0 hrs 2 mins 4 secs "/>
    <d v="1899-12-30T00:02:04"/>
    <n v="124"/>
  </r>
  <r>
    <n v="21825623"/>
    <x v="34"/>
    <s v="technician"/>
    <s v="single"/>
    <s v="yes"/>
    <s v="no"/>
    <s v="no"/>
    <x v="1"/>
    <x v="230"/>
    <n v="-1"/>
    <n v="0"/>
    <s v="unknown"/>
    <x v="0"/>
    <s v="2 feb 2017"/>
    <s v="0 hrs 6 mins 21 secs "/>
    <d v="1899-12-30T00:06:21"/>
    <n v="381"/>
  </r>
  <r>
    <n v="22675483"/>
    <x v="19"/>
    <s v="student"/>
    <s v="single"/>
    <s v="no"/>
    <s v="no"/>
    <s v="no"/>
    <x v="0"/>
    <x v="4166"/>
    <n v="-1"/>
    <n v="0"/>
    <s v="unknown"/>
    <x v="1"/>
    <s v="2 feb 2017"/>
    <s v="0 hrs 9 mins 48 secs "/>
    <d v="1899-12-30T00:09:48"/>
    <n v="588"/>
  </r>
  <r>
    <n v="79524794"/>
    <x v="15"/>
    <s v="management"/>
    <s v="married"/>
    <s v="no"/>
    <s v="no"/>
    <s v="no"/>
    <x v="0"/>
    <x v="990"/>
    <n v="-1"/>
    <n v="0"/>
    <s v="unknown"/>
    <x v="0"/>
    <s v="2 feb 2017"/>
    <s v="0 hrs 0 mins 49 secs "/>
    <d v="1899-12-30T00:00:49"/>
    <n v="49"/>
  </r>
  <r>
    <n v="29227066"/>
    <x v="4"/>
    <s v="blue-collar"/>
    <s v="single"/>
    <s v="no"/>
    <s v="no"/>
    <s v="no"/>
    <x v="1"/>
    <x v="409"/>
    <n v="-1"/>
    <n v="0"/>
    <s v="unknown"/>
    <x v="0"/>
    <s v="2 feb 2017"/>
    <s v="0 hrs 1 mins 0 secs "/>
    <d v="1899-12-30T00:01:00"/>
    <n v="60"/>
  </r>
  <r>
    <n v="76283307"/>
    <x v="3"/>
    <s v="admin"/>
    <s v="married"/>
    <s v="no"/>
    <s v="no"/>
    <s v="no"/>
    <x v="1"/>
    <x v="3457"/>
    <n v="-1"/>
    <n v="0"/>
    <s v="unknown"/>
    <x v="0"/>
    <s v="2 feb 2017"/>
    <s v="0 hrs 2 mins 18 secs "/>
    <d v="1899-12-30T00:02:18"/>
    <n v="138"/>
  </r>
  <r>
    <n v="19088007"/>
    <x v="31"/>
    <s v="services"/>
    <s v="married"/>
    <s v="no"/>
    <s v="no"/>
    <s v="yes"/>
    <x v="1"/>
    <x v="4542"/>
    <n v="-1"/>
    <n v="0"/>
    <s v="unknown"/>
    <x v="0"/>
    <s v="2 feb 2017"/>
    <s v="0 hrs 3 mins 2 secs "/>
    <d v="1899-12-30T00:03:02"/>
    <n v="182"/>
  </r>
  <r>
    <n v="29279639"/>
    <x v="7"/>
    <s v="entrepreneur"/>
    <s v="married"/>
    <s v="no"/>
    <s v="yes"/>
    <s v="no"/>
    <x v="3"/>
    <x v="1586"/>
    <n v="265"/>
    <n v="4"/>
    <s v="other"/>
    <x v="0"/>
    <s v="2 feb 2017"/>
    <s v="0 hrs 1 mins 10 secs "/>
    <d v="1899-12-30T00:01:10"/>
    <n v="70"/>
  </r>
  <r>
    <n v="67898853"/>
    <x v="19"/>
    <s v="blue-collar"/>
    <s v="married"/>
    <s v="no"/>
    <s v="yes"/>
    <s v="no"/>
    <x v="1"/>
    <x v="543"/>
    <n v="-1"/>
    <n v="0"/>
    <s v="unknown"/>
    <x v="0"/>
    <s v="2 feb 2017"/>
    <s v="0 hrs 2 mins 38 secs "/>
    <d v="1899-12-30T00:02:38"/>
    <n v="158"/>
  </r>
  <r>
    <n v="32749393"/>
    <x v="18"/>
    <s v="blue-collar"/>
    <s v="married"/>
    <s v="no"/>
    <s v="yes"/>
    <s v="no"/>
    <x v="1"/>
    <x v="642"/>
    <n v="241"/>
    <n v="3"/>
    <s v="failure"/>
    <x v="0"/>
    <s v="2 feb 2017"/>
    <s v="0 hrs 4 mins 7 secs "/>
    <d v="1899-12-30T00:04:07"/>
    <n v="247"/>
  </r>
  <r>
    <n v="18195387"/>
    <x v="13"/>
    <s v="self-employed"/>
    <s v="married"/>
    <s v="no"/>
    <s v="yes"/>
    <s v="no"/>
    <x v="0"/>
    <x v="1015"/>
    <n v="206"/>
    <n v="2"/>
    <s v="failure"/>
    <x v="0"/>
    <s v="2 feb 2017"/>
    <s v="0 hrs 3 mins 41 secs "/>
    <d v="1899-12-30T00:03:41"/>
    <n v="221"/>
  </r>
  <r>
    <n v="79968173"/>
    <x v="29"/>
    <s v="blue-collar"/>
    <s v="married"/>
    <s v="no"/>
    <s v="yes"/>
    <s v="no"/>
    <x v="1"/>
    <x v="2313"/>
    <n v="250"/>
    <n v="1"/>
    <s v="failure"/>
    <x v="0"/>
    <s v="2 feb 2017"/>
    <s v="0 hrs 1 mins 10 secs "/>
    <d v="1899-12-30T00:01:10"/>
    <n v="70"/>
  </r>
  <r>
    <n v="24710847"/>
    <x v="6"/>
    <s v="entrepreneur"/>
    <s v="married"/>
    <s v="no"/>
    <s v="no"/>
    <s v="no"/>
    <x v="1"/>
    <x v="478"/>
    <n v="-1"/>
    <n v="0"/>
    <s v="unknown"/>
    <x v="0"/>
    <s v="2 feb 2017"/>
    <s v="0 hrs 16 mins 53 secs "/>
    <d v="1899-12-30T00:16:53"/>
    <n v="1013"/>
  </r>
  <r>
    <n v="68725752"/>
    <x v="27"/>
    <s v="technician"/>
    <s v="married"/>
    <s v="no"/>
    <s v="no"/>
    <s v="no"/>
    <x v="1"/>
    <x v="49"/>
    <n v="-1"/>
    <n v="0"/>
    <s v="unknown"/>
    <x v="0"/>
    <s v="2 feb 2017"/>
    <s v="0 hrs 1 mins 47 secs "/>
    <d v="1899-12-30T00:01:47"/>
    <n v="107"/>
  </r>
  <r>
    <n v="69920637"/>
    <x v="24"/>
    <s v="retired"/>
    <s v="single"/>
    <s v="no"/>
    <s v="no"/>
    <s v="no"/>
    <x v="1"/>
    <x v="2"/>
    <n v="-1"/>
    <n v="0"/>
    <s v="unknown"/>
    <x v="1"/>
    <s v="2 feb 2017"/>
    <s v="0 hrs 15 mins 35 secs "/>
    <d v="1899-12-30T00:15:35"/>
    <n v="935"/>
  </r>
  <r>
    <n v="71481668"/>
    <x v="13"/>
    <s v="housemaid"/>
    <s v="divorced"/>
    <s v="no"/>
    <s v="no"/>
    <s v="no"/>
    <x v="3"/>
    <x v="646"/>
    <n v="235"/>
    <n v="1"/>
    <s v="failure"/>
    <x v="0"/>
    <s v="2 feb 2017"/>
    <s v="0 hrs 1 mins 33 secs "/>
    <d v="1899-12-30T00:01:33"/>
    <n v="93"/>
  </r>
  <r>
    <n v="27551050"/>
    <x v="0"/>
    <s v="blue-collar"/>
    <s v="divorced"/>
    <s v="no"/>
    <s v="yes"/>
    <s v="no"/>
    <x v="1"/>
    <x v="1781"/>
    <n v="202"/>
    <n v="4"/>
    <s v="failure"/>
    <x v="0"/>
    <s v="2 feb 2017"/>
    <s v="0 hrs 3 mins 46 secs "/>
    <d v="1899-12-30T00:03:46"/>
    <n v="226"/>
  </r>
  <r>
    <n v="15762767"/>
    <x v="3"/>
    <s v="technician"/>
    <s v="married"/>
    <s v="no"/>
    <s v="yes"/>
    <s v="no"/>
    <x v="1"/>
    <x v="639"/>
    <n v="269"/>
    <n v="1"/>
    <s v="success"/>
    <x v="0"/>
    <s v="2 feb 2017"/>
    <s v="0 hrs 4 mins 36 secs "/>
    <d v="1899-12-30T00:04:36"/>
    <n v="276"/>
  </r>
  <r>
    <n v="49537717"/>
    <x v="14"/>
    <s v="technician"/>
    <s v="married"/>
    <s v="no"/>
    <s v="no"/>
    <s v="no"/>
    <x v="1"/>
    <x v="607"/>
    <n v="216"/>
    <n v="2"/>
    <s v="failure"/>
    <x v="0"/>
    <s v="2 feb 2017"/>
    <s v="0 hrs 1 mins 35 secs "/>
    <d v="1899-12-30T00:01:35"/>
    <n v="95"/>
  </r>
  <r>
    <n v="85906078"/>
    <x v="35"/>
    <s v="management"/>
    <s v="married"/>
    <s v="no"/>
    <s v="yes"/>
    <s v="no"/>
    <x v="1"/>
    <x v="671"/>
    <n v="-1"/>
    <n v="0"/>
    <s v="unknown"/>
    <x v="0"/>
    <s v="2 feb 2017"/>
    <s v="0 hrs 1 mins 36 secs "/>
    <d v="1899-12-30T00:01:36"/>
    <n v="96"/>
  </r>
  <r>
    <n v="85865266"/>
    <x v="4"/>
    <s v="technician"/>
    <s v="divorced"/>
    <s v="no"/>
    <s v="yes"/>
    <s v="no"/>
    <x v="1"/>
    <x v="221"/>
    <n v="-1"/>
    <n v="0"/>
    <s v="unknown"/>
    <x v="0"/>
    <s v="2 feb 2017"/>
    <s v="0 hrs 3 mins 49 secs "/>
    <d v="1899-12-30T00:03:49"/>
    <n v="229"/>
  </r>
  <r>
    <n v="43042784"/>
    <x v="18"/>
    <s v="unemployed"/>
    <s v="single"/>
    <s v="no"/>
    <s v="yes"/>
    <s v="yes"/>
    <x v="0"/>
    <x v="716"/>
    <n v="252"/>
    <n v="1"/>
    <s v="failure"/>
    <x v="0"/>
    <s v="2 feb 2017"/>
    <s v="0 hrs 1 mins 13 secs "/>
    <d v="1899-12-30T00:01:13"/>
    <n v="73"/>
  </r>
  <r>
    <n v="65285683"/>
    <x v="29"/>
    <s v="blue-collar"/>
    <s v="married"/>
    <s v="no"/>
    <s v="yes"/>
    <s v="no"/>
    <x v="2"/>
    <x v="2084"/>
    <n v="249"/>
    <n v="2"/>
    <s v="other"/>
    <x v="0"/>
    <s v="2 feb 2017"/>
    <s v="0 hrs 3 mins 32 secs "/>
    <d v="1899-12-30T00:03:32"/>
    <n v="212"/>
  </r>
  <r>
    <n v="60162337"/>
    <x v="22"/>
    <s v="technician"/>
    <s v="divorced"/>
    <s v="no"/>
    <s v="yes"/>
    <s v="no"/>
    <x v="1"/>
    <x v="768"/>
    <n v="252"/>
    <n v="2"/>
    <s v="failure"/>
    <x v="0"/>
    <s v="2 feb 2017"/>
    <s v="0 hrs 3 mins 5 secs "/>
    <d v="1899-12-30T00:03:05"/>
    <n v="185"/>
  </r>
  <r>
    <n v="19548332"/>
    <x v="34"/>
    <s v="unemployed"/>
    <s v="divorced"/>
    <s v="no"/>
    <s v="yes"/>
    <s v="no"/>
    <x v="0"/>
    <x v="184"/>
    <n v="201"/>
    <n v="2"/>
    <s v="success"/>
    <x v="0"/>
    <s v="2 feb 2017"/>
    <s v="0 hrs 4 mins 24 secs "/>
    <d v="1899-12-30T00:04:24"/>
    <n v="264"/>
  </r>
  <r>
    <n v="51868145"/>
    <x v="27"/>
    <s v="services"/>
    <s v="married"/>
    <s v="no"/>
    <s v="yes"/>
    <s v="no"/>
    <x v="1"/>
    <x v="933"/>
    <n v="186"/>
    <n v="3"/>
    <s v="failure"/>
    <x v="0"/>
    <s v="2 feb 2017"/>
    <s v="0 hrs 1 mins 49 secs "/>
    <d v="1899-12-30T00:01:49"/>
    <n v="109"/>
  </r>
  <r>
    <n v="86755965"/>
    <x v="23"/>
    <s v="blue-collar"/>
    <s v="married"/>
    <s v="no"/>
    <s v="yes"/>
    <s v="no"/>
    <x v="3"/>
    <x v="18"/>
    <n v="-1"/>
    <n v="0"/>
    <s v="unknown"/>
    <x v="0"/>
    <s v="2 feb 2017"/>
    <s v="0 hrs 3 mins 30 secs "/>
    <d v="1899-12-30T00:03:30"/>
    <n v="210"/>
  </r>
  <r>
    <n v="24186835"/>
    <x v="21"/>
    <s v="admin"/>
    <s v="divorced"/>
    <s v="no"/>
    <s v="yes"/>
    <s v="no"/>
    <x v="1"/>
    <x v="18"/>
    <n v="-1"/>
    <n v="0"/>
    <s v="unknown"/>
    <x v="0"/>
    <s v="2 feb 2017"/>
    <s v="0 hrs 2 mins 29 secs "/>
    <d v="1899-12-30T00:02:29"/>
    <n v="149"/>
  </r>
  <r>
    <n v="49825909"/>
    <x v="18"/>
    <s v="unemployed"/>
    <s v="divorced"/>
    <s v="no"/>
    <s v="yes"/>
    <s v="no"/>
    <x v="1"/>
    <x v="564"/>
    <n v="266"/>
    <n v="7"/>
    <s v="failure"/>
    <x v="0"/>
    <s v="2 feb 2017"/>
    <s v="0 hrs 2 mins 14 secs "/>
    <d v="1899-12-30T00:02:14"/>
    <n v="134"/>
  </r>
  <r>
    <n v="83935500"/>
    <x v="35"/>
    <s v="management"/>
    <s v="single"/>
    <s v="no"/>
    <s v="no"/>
    <s v="yes"/>
    <x v="0"/>
    <x v="3008"/>
    <n v="-1"/>
    <n v="0"/>
    <s v="unknown"/>
    <x v="0"/>
    <s v="2 feb 2017"/>
    <s v="0 hrs 7 mins 55 secs "/>
    <d v="1899-12-30T00:07:55"/>
    <n v="475"/>
  </r>
  <r>
    <n v="19440351"/>
    <x v="19"/>
    <s v="technician"/>
    <s v="single"/>
    <s v="no"/>
    <s v="yes"/>
    <s v="no"/>
    <x v="1"/>
    <x v="224"/>
    <n v="258"/>
    <n v="1"/>
    <s v="failure"/>
    <x v="0"/>
    <s v="2 feb 2017"/>
    <s v="0 hrs 2 mins 46 secs "/>
    <d v="1899-12-30T00:02:46"/>
    <n v="166"/>
  </r>
  <r>
    <n v="69021233"/>
    <x v="34"/>
    <s v="technician"/>
    <s v="single"/>
    <s v="no"/>
    <s v="no"/>
    <s v="no"/>
    <x v="1"/>
    <x v="479"/>
    <n v="175"/>
    <n v="2"/>
    <s v="failure"/>
    <x v="0"/>
    <s v="2 feb 2017"/>
    <s v="0 hrs 3 mins 20 secs "/>
    <d v="1899-12-30T00:03:20"/>
    <n v="200"/>
  </r>
  <r>
    <n v="77135833"/>
    <x v="33"/>
    <s v="blue-collar"/>
    <s v="single"/>
    <s v="no"/>
    <s v="no"/>
    <s v="no"/>
    <x v="1"/>
    <x v="812"/>
    <n v="-1"/>
    <n v="0"/>
    <s v="unknown"/>
    <x v="0"/>
    <s v="2 feb 2017"/>
    <s v="0 hrs 5 mins 42 secs "/>
    <d v="1899-12-30T00:05:42"/>
    <n v="342"/>
  </r>
  <r>
    <n v="41920294"/>
    <x v="34"/>
    <s v="services"/>
    <s v="single"/>
    <s v="no"/>
    <s v="no"/>
    <s v="yes"/>
    <x v="1"/>
    <x v="527"/>
    <n v="-1"/>
    <n v="0"/>
    <s v="unknown"/>
    <x v="0"/>
    <s v="2 feb 2017"/>
    <s v="0 hrs 1 mins 51 secs "/>
    <d v="1899-12-30T00:01:51"/>
    <n v="111"/>
  </r>
  <r>
    <n v="24833771"/>
    <x v="5"/>
    <s v="student"/>
    <s v="single"/>
    <s v="no"/>
    <s v="no"/>
    <s v="no"/>
    <x v="1"/>
    <x v="401"/>
    <n v="-1"/>
    <n v="0"/>
    <s v="unknown"/>
    <x v="0"/>
    <s v="2 feb 2017"/>
    <s v="0 hrs 3 mins 17 secs "/>
    <d v="1899-12-30T00:03:17"/>
    <n v="197"/>
  </r>
  <r>
    <n v="57939715"/>
    <x v="0"/>
    <s v="retired"/>
    <s v="married"/>
    <s v="no"/>
    <s v="no"/>
    <s v="no"/>
    <x v="1"/>
    <x v="402"/>
    <n v="-1"/>
    <n v="0"/>
    <s v="unknown"/>
    <x v="0"/>
    <s v="2 feb 2017"/>
    <s v="0 hrs 0 mins 41 secs "/>
    <d v="1899-12-30T00:00:41"/>
    <n v="41"/>
  </r>
  <r>
    <n v="21884239"/>
    <x v="16"/>
    <s v="services"/>
    <s v="married"/>
    <s v="no"/>
    <s v="yes"/>
    <s v="no"/>
    <x v="1"/>
    <x v="697"/>
    <n v="257"/>
    <n v="2"/>
    <s v="failure"/>
    <x v="0"/>
    <s v="2 feb 2017"/>
    <s v="0 hrs 1 mins 3 secs "/>
    <d v="1899-12-30T00:01:03"/>
    <n v="63"/>
  </r>
  <r>
    <n v="67449854"/>
    <x v="8"/>
    <s v="admin"/>
    <s v="married"/>
    <s v="no"/>
    <s v="yes"/>
    <s v="no"/>
    <x v="0"/>
    <x v="806"/>
    <n v="-1"/>
    <n v="0"/>
    <s v="unknown"/>
    <x v="0"/>
    <s v="2 feb 2017"/>
    <s v="0 hrs 3 mins 30 secs "/>
    <d v="1899-12-30T00:03:30"/>
    <n v="210"/>
  </r>
  <r>
    <n v="61438343"/>
    <x v="3"/>
    <s v="entrepreneur"/>
    <s v="married"/>
    <s v="no"/>
    <s v="yes"/>
    <s v="no"/>
    <x v="1"/>
    <x v="2123"/>
    <n v="258"/>
    <n v="2"/>
    <s v="failure"/>
    <x v="0"/>
    <s v="2 feb 2017"/>
    <s v="0 hrs 8 mins 15 secs "/>
    <d v="1899-12-30T00:08:15"/>
    <n v="495"/>
  </r>
  <r>
    <n v="15677372"/>
    <x v="0"/>
    <s v="admin"/>
    <s v="divorced"/>
    <s v="no"/>
    <s v="yes"/>
    <s v="no"/>
    <x v="1"/>
    <x v="18"/>
    <n v="229"/>
    <n v="5"/>
    <s v="other"/>
    <x v="0"/>
    <s v="2 feb 2017"/>
    <s v="0 hrs 4 mins 4 secs "/>
    <d v="1899-12-30T00:04:04"/>
    <n v="244"/>
  </r>
  <r>
    <n v="26871636"/>
    <x v="34"/>
    <s v="management"/>
    <s v="married"/>
    <s v="no"/>
    <s v="yes"/>
    <s v="no"/>
    <x v="0"/>
    <x v="712"/>
    <n v="-1"/>
    <n v="0"/>
    <s v="unknown"/>
    <x v="0"/>
    <s v="2 feb 2017"/>
    <s v="0 hrs 1 mins 45 secs "/>
    <d v="1899-12-30T00:01:45"/>
    <n v="105"/>
  </r>
  <r>
    <n v="76341920"/>
    <x v="25"/>
    <s v="self-employed"/>
    <s v="single"/>
    <s v="no"/>
    <s v="yes"/>
    <s v="yes"/>
    <x v="1"/>
    <x v="419"/>
    <n v="-1"/>
    <n v="0"/>
    <s v="unknown"/>
    <x v="0"/>
    <s v="2 feb 2017"/>
    <s v="0 hrs 2 mins 45 secs "/>
    <d v="1899-12-30T00:02:45"/>
    <n v="165"/>
  </r>
  <r>
    <n v="62695727"/>
    <x v="7"/>
    <s v="management"/>
    <s v="divorced"/>
    <s v="no"/>
    <s v="no"/>
    <s v="no"/>
    <x v="1"/>
    <x v="380"/>
    <n v="-1"/>
    <n v="0"/>
    <s v="unknown"/>
    <x v="1"/>
    <s v="2 feb 2017"/>
    <s v="0 hrs 7 mins 10 secs "/>
    <d v="1899-12-30T00:07:10"/>
    <n v="430"/>
  </r>
  <r>
    <n v="76007039"/>
    <x v="33"/>
    <s v="blue-collar"/>
    <s v="married"/>
    <s v="no"/>
    <s v="yes"/>
    <s v="yes"/>
    <x v="1"/>
    <x v="1079"/>
    <n v="252"/>
    <n v="2"/>
    <s v="failure"/>
    <x v="0"/>
    <s v="2 feb 2017"/>
    <s v="0 hrs 1 mins 30 secs "/>
    <d v="1899-12-30T00:01:30"/>
    <n v="90"/>
  </r>
  <r>
    <n v="27049780"/>
    <x v="31"/>
    <s v="services"/>
    <s v="married"/>
    <s v="no"/>
    <s v="no"/>
    <s v="yes"/>
    <x v="1"/>
    <x v="1110"/>
    <n v="214"/>
    <n v="1"/>
    <s v="failure"/>
    <x v="0"/>
    <s v="2 feb 2017"/>
    <s v="0 hrs 3 mins 58 secs "/>
    <d v="1899-12-30T00:03:58"/>
    <n v="238"/>
  </r>
  <r>
    <n v="63578177"/>
    <x v="31"/>
    <s v="technician"/>
    <s v="married"/>
    <s v="no"/>
    <s v="yes"/>
    <s v="no"/>
    <x v="0"/>
    <x v="6"/>
    <n v="269"/>
    <n v="1"/>
    <s v="failure"/>
    <x v="0"/>
    <s v="2 feb 2017"/>
    <s v="0 hrs 3 mins 44 secs "/>
    <d v="1899-12-30T00:03:44"/>
    <n v="224"/>
  </r>
  <r>
    <n v="55585557"/>
    <x v="25"/>
    <s v="blue-collar"/>
    <s v="married"/>
    <s v="no"/>
    <s v="yes"/>
    <s v="no"/>
    <x v="3"/>
    <x v="1119"/>
    <n v="-1"/>
    <n v="0"/>
    <s v="unknown"/>
    <x v="0"/>
    <s v="2 feb 2017"/>
    <s v="0 hrs 0 mins 51 secs "/>
    <d v="1899-12-30T00:00:51"/>
    <n v="51"/>
  </r>
  <r>
    <n v="66449570"/>
    <x v="18"/>
    <s v="retired"/>
    <s v="married"/>
    <s v="no"/>
    <s v="yes"/>
    <s v="no"/>
    <x v="3"/>
    <x v="706"/>
    <n v="271"/>
    <n v="1"/>
    <s v="failure"/>
    <x v="0"/>
    <s v="2 feb 2017"/>
    <s v="0 hrs 3 mins 20 secs "/>
    <d v="1899-12-30T00:03:20"/>
    <n v="200"/>
  </r>
  <r>
    <n v="13024094"/>
    <x v="5"/>
    <s v="management"/>
    <s v="single"/>
    <s v="no"/>
    <s v="no"/>
    <s v="no"/>
    <x v="0"/>
    <x v="120"/>
    <n v="-1"/>
    <n v="0"/>
    <s v="unknown"/>
    <x v="0"/>
    <s v="2 feb 2017"/>
    <s v="0 hrs 4 mins 31 secs "/>
    <d v="1899-12-30T00:04:31"/>
    <n v="271"/>
  </r>
  <r>
    <n v="27647049"/>
    <x v="15"/>
    <s v="technician"/>
    <s v="married"/>
    <s v="no"/>
    <s v="no"/>
    <s v="no"/>
    <x v="1"/>
    <x v="593"/>
    <n v="208"/>
    <n v="1"/>
    <s v="failure"/>
    <x v="0"/>
    <s v="2 feb 2017"/>
    <s v="0 hrs 5 mins 15 secs "/>
    <d v="1899-12-30T00:05:15"/>
    <n v="315"/>
  </r>
  <r>
    <n v="89531173"/>
    <x v="22"/>
    <s v="unemployed"/>
    <s v="married"/>
    <s v="no"/>
    <s v="yes"/>
    <s v="no"/>
    <x v="1"/>
    <x v="628"/>
    <n v="272"/>
    <n v="1"/>
    <s v="failure"/>
    <x v="0"/>
    <s v="2 feb 2017"/>
    <s v="0 hrs 10 mins 19 secs "/>
    <d v="1899-12-30T00:10:19"/>
    <n v="619"/>
  </r>
  <r>
    <n v="43424684"/>
    <x v="14"/>
    <s v="management"/>
    <s v="married"/>
    <s v="no"/>
    <s v="yes"/>
    <s v="no"/>
    <x v="0"/>
    <x v="2602"/>
    <n v="210"/>
    <n v="3"/>
    <s v="success"/>
    <x v="0"/>
    <s v="2 feb 2017"/>
    <s v="0 hrs 5 mins 43 secs "/>
    <d v="1899-12-30T00:05:43"/>
    <n v="343"/>
  </r>
  <r>
    <n v="37173457"/>
    <x v="22"/>
    <s v="management"/>
    <s v="married"/>
    <s v="no"/>
    <s v="no"/>
    <s v="no"/>
    <x v="0"/>
    <x v="2677"/>
    <n v="-1"/>
    <n v="0"/>
    <s v="unknown"/>
    <x v="0"/>
    <s v="2 feb 2017"/>
    <s v="0 hrs 0 mins 50 secs "/>
    <d v="1899-12-30T00:00:50"/>
    <n v="50"/>
  </r>
  <r>
    <n v="59376056"/>
    <x v="15"/>
    <s v="blue-collar"/>
    <s v="married"/>
    <s v="no"/>
    <s v="yes"/>
    <s v="no"/>
    <x v="1"/>
    <x v="306"/>
    <n v="188"/>
    <n v="3"/>
    <s v="failure"/>
    <x v="0"/>
    <s v="2 feb 2017"/>
    <s v="0 hrs 2 mins 28 secs "/>
    <d v="1899-12-30T00:02:28"/>
    <n v="148"/>
  </r>
  <r>
    <n v="50812425"/>
    <x v="22"/>
    <s v="technician"/>
    <s v="single"/>
    <s v="no"/>
    <s v="no"/>
    <s v="no"/>
    <x v="1"/>
    <x v="704"/>
    <n v="-1"/>
    <n v="0"/>
    <s v="unknown"/>
    <x v="0"/>
    <s v="2 feb 2017"/>
    <s v="0 hrs 1 mins 5 secs "/>
    <d v="1899-12-30T00:01:05"/>
    <n v="65"/>
  </r>
  <r>
    <n v="17478558"/>
    <x v="31"/>
    <s v="admin"/>
    <s v="married"/>
    <s v="no"/>
    <s v="no"/>
    <s v="yes"/>
    <x v="1"/>
    <x v="802"/>
    <n v="195"/>
    <n v="5"/>
    <s v="other"/>
    <x v="0"/>
    <s v="2 feb 2017"/>
    <s v="0 hrs 1 mins 7 secs "/>
    <d v="1899-12-30T00:01:07"/>
    <n v="67"/>
  </r>
  <r>
    <n v="89783765"/>
    <x v="29"/>
    <s v="services"/>
    <s v="married"/>
    <s v="no"/>
    <s v="no"/>
    <s v="no"/>
    <x v="1"/>
    <x v="612"/>
    <n v="-1"/>
    <n v="0"/>
    <s v="unknown"/>
    <x v="0"/>
    <s v="2 feb 2017"/>
    <s v="0 hrs 3 mins 21 secs "/>
    <d v="1899-12-30T00:03:21"/>
    <n v="201"/>
  </r>
  <r>
    <n v="11134304"/>
    <x v="10"/>
    <s v="management"/>
    <s v="married"/>
    <s v="no"/>
    <s v="yes"/>
    <s v="no"/>
    <x v="1"/>
    <x v="1312"/>
    <n v="264"/>
    <n v="2"/>
    <s v="failure"/>
    <x v="0"/>
    <s v="2 feb 2017"/>
    <s v="0 hrs 1 mins 6 secs "/>
    <d v="1899-12-30T00:01:06"/>
    <n v="66"/>
  </r>
  <r>
    <n v="79668962"/>
    <x v="31"/>
    <s v="technician"/>
    <s v="married"/>
    <s v="no"/>
    <s v="no"/>
    <s v="no"/>
    <x v="1"/>
    <x v="126"/>
    <n v="161"/>
    <n v="5"/>
    <s v="other"/>
    <x v="0"/>
    <s v="2 feb 2017"/>
    <s v="0 hrs 1 mins 26 secs "/>
    <d v="1899-12-30T00:01:26"/>
    <n v="86"/>
  </r>
  <r>
    <n v="38139352"/>
    <x v="32"/>
    <s v="services"/>
    <s v="married"/>
    <s v="no"/>
    <s v="no"/>
    <s v="no"/>
    <x v="3"/>
    <x v="4588"/>
    <n v="-1"/>
    <n v="0"/>
    <s v="unknown"/>
    <x v="0"/>
    <s v="2 feb 2017"/>
    <s v="0 hrs 2 mins 21 secs "/>
    <d v="1899-12-30T00:02:21"/>
    <n v="141"/>
  </r>
  <r>
    <n v="41994631"/>
    <x v="32"/>
    <s v="technician"/>
    <s v="married"/>
    <s v="no"/>
    <s v="yes"/>
    <s v="no"/>
    <x v="0"/>
    <x v="6218"/>
    <n v="-1"/>
    <n v="0"/>
    <s v="unknown"/>
    <x v="0"/>
    <s v="2 feb 2017"/>
    <s v="0 hrs 0 mins 45 secs "/>
    <d v="1899-12-30T00:00:45"/>
    <n v="45"/>
  </r>
  <r>
    <n v="15796857"/>
    <x v="21"/>
    <s v="entrepreneur"/>
    <s v="married"/>
    <s v="no"/>
    <s v="no"/>
    <s v="no"/>
    <x v="3"/>
    <x v="18"/>
    <n v="-1"/>
    <n v="0"/>
    <s v="unknown"/>
    <x v="0"/>
    <s v="2 feb 2017"/>
    <s v="0 hrs 1 mins 4 secs "/>
    <d v="1899-12-30T00:01:04"/>
    <n v="64"/>
  </r>
  <r>
    <n v="21059865"/>
    <x v="13"/>
    <s v="services"/>
    <s v="married"/>
    <s v="no"/>
    <s v="yes"/>
    <s v="no"/>
    <x v="1"/>
    <x v="2529"/>
    <n v="252"/>
    <n v="1"/>
    <s v="failure"/>
    <x v="0"/>
    <s v="2 feb 2017"/>
    <s v="0 hrs 2 mins 14 secs "/>
    <d v="1899-12-30T00:02:14"/>
    <n v="134"/>
  </r>
  <r>
    <n v="79179460"/>
    <x v="21"/>
    <s v="blue-collar"/>
    <s v="married"/>
    <s v="no"/>
    <s v="yes"/>
    <s v="no"/>
    <x v="3"/>
    <x v="5210"/>
    <n v="-1"/>
    <n v="0"/>
    <s v="unknown"/>
    <x v="0"/>
    <s v="2 feb 2017"/>
    <s v="0 hrs 1 mins 30 secs "/>
    <d v="1899-12-30T00:01:30"/>
    <n v="90"/>
  </r>
  <r>
    <n v="32387401"/>
    <x v="29"/>
    <s v="blue-collar"/>
    <s v="married"/>
    <s v="no"/>
    <s v="yes"/>
    <s v="yes"/>
    <x v="1"/>
    <x v="660"/>
    <n v="-1"/>
    <n v="0"/>
    <s v="unknown"/>
    <x v="0"/>
    <s v="2 feb 2017"/>
    <s v="0 hrs 3 mins 32 secs "/>
    <d v="1899-12-30T00:03:32"/>
    <n v="212"/>
  </r>
  <r>
    <n v="14964862"/>
    <x v="35"/>
    <s v="admin"/>
    <s v="single"/>
    <s v="no"/>
    <s v="no"/>
    <s v="yes"/>
    <x v="1"/>
    <x v="172"/>
    <n v="-1"/>
    <n v="0"/>
    <s v="unknown"/>
    <x v="0"/>
    <s v="2 feb 2017"/>
    <s v="0 hrs 0 mins 7 secs "/>
    <d v="1899-12-30T00:00:07"/>
    <n v="7"/>
  </r>
  <r>
    <n v="59646170"/>
    <x v="18"/>
    <s v="blue-collar"/>
    <s v="married"/>
    <s v="no"/>
    <s v="yes"/>
    <s v="yes"/>
    <x v="1"/>
    <x v="3260"/>
    <n v="262"/>
    <n v="3"/>
    <s v="other"/>
    <x v="0"/>
    <s v="2 feb 2017"/>
    <s v="0 hrs 4 mins 1 secs "/>
    <d v="1899-12-30T00:04:01"/>
    <n v="241"/>
  </r>
  <r>
    <n v="46658617"/>
    <x v="14"/>
    <s v="management"/>
    <s v="married"/>
    <s v="no"/>
    <s v="no"/>
    <s v="no"/>
    <x v="3"/>
    <x v="378"/>
    <n v="-1"/>
    <n v="0"/>
    <s v="unknown"/>
    <x v="0"/>
    <s v="2 feb 2017"/>
    <s v="0 hrs 7 mins 27 secs "/>
    <d v="1899-12-30T00:07:27"/>
    <n v="447"/>
  </r>
  <r>
    <n v="51607208"/>
    <x v="16"/>
    <s v="services"/>
    <s v="single"/>
    <s v="no"/>
    <s v="no"/>
    <s v="no"/>
    <x v="1"/>
    <x v="6219"/>
    <n v="-1"/>
    <n v="0"/>
    <s v="unknown"/>
    <x v="0"/>
    <s v="2 feb 2017"/>
    <s v="0 hrs 3 mins 36 secs "/>
    <d v="1899-12-30T00:03:36"/>
    <n v="216"/>
  </r>
  <r>
    <n v="12773395"/>
    <x v="29"/>
    <s v="services"/>
    <s v="married"/>
    <s v="no"/>
    <s v="yes"/>
    <s v="yes"/>
    <x v="1"/>
    <x v="380"/>
    <n v="262"/>
    <n v="1"/>
    <s v="failure"/>
    <x v="0"/>
    <s v="2 feb 2017"/>
    <s v="0 hrs 1 mins 30 secs "/>
    <d v="1899-12-30T00:01:30"/>
    <n v="90"/>
  </r>
  <r>
    <n v="56331372"/>
    <x v="0"/>
    <s v="admin"/>
    <s v="married"/>
    <s v="no"/>
    <s v="no"/>
    <s v="yes"/>
    <x v="1"/>
    <x v="1350"/>
    <n v="5"/>
    <n v="3"/>
    <s v="other"/>
    <x v="0"/>
    <s v="2 feb 2017"/>
    <s v="0 hrs 2 mins 41 secs "/>
    <d v="1899-12-30T00:02:41"/>
    <n v="161"/>
  </r>
  <r>
    <n v="65731254"/>
    <x v="13"/>
    <s v="technician"/>
    <s v="married"/>
    <s v="no"/>
    <s v="no"/>
    <s v="no"/>
    <x v="1"/>
    <x v="2306"/>
    <n v="241"/>
    <n v="2"/>
    <s v="other"/>
    <x v="0"/>
    <s v="2 feb 2017"/>
    <s v="0 hrs 3 mins 17 secs "/>
    <d v="1899-12-30T00:03:17"/>
    <n v="197"/>
  </r>
  <r>
    <n v="62951436"/>
    <x v="3"/>
    <s v="admin"/>
    <s v="single"/>
    <s v="no"/>
    <s v="no"/>
    <s v="no"/>
    <x v="1"/>
    <x v="142"/>
    <n v="266"/>
    <n v="4"/>
    <s v="failure"/>
    <x v="0"/>
    <s v="2 feb 2017"/>
    <s v="0 hrs 1 mins 11 secs "/>
    <d v="1899-12-30T00:01:11"/>
    <n v="71"/>
  </r>
  <r>
    <n v="20699801"/>
    <x v="10"/>
    <s v="management"/>
    <s v="married"/>
    <s v="no"/>
    <s v="yes"/>
    <s v="no"/>
    <x v="3"/>
    <x v="1216"/>
    <n v="217"/>
    <n v="2"/>
    <s v="failure"/>
    <x v="0"/>
    <s v="2 feb 2017"/>
    <s v="0 hrs 0 mins 45 secs "/>
    <d v="1899-12-30T00:00:45"/>
    <n v="45"/>
  </r>
  <r>
    <n v="77521784"/>
    <x v="7"/>
    <s v="services"/>
    <s v="married"/>
    <s v="no"/>
    <s v="no"/>
    <s v="no"/>
    <x v="2"/>
    <x v="54"/>
    <n v="-1"/>
    <n v="0"/>
    <s v="unknown"/>
    <x v="0"/>
    <s v="2 feb 2017"/>
    <s v="0 hrs 2 mins 6 secs "/>
    <d v="1899-12-30T00:02:06"/>
    <n v="126"/>
  </r>
  <r>
    <n v="82497801"/>
    <x v="10"/>
    <s v="technician"/>
    <s v="married"/>
    <s v="no"/>
    <s v="yes"/>
    <s v="no"/>
    <x v="1"/>
    <x v="6220"/>
    <n v="-1"/>
    <n v="0"/>
    <s v="unknown"/>
    <x v="0"/>
    <s v="2 feb 2017"/>
    <s v="0 hrs 2 mins 31 secs "/>
    <d v="1899-12-30T00:02:31"/>
    <n v="151"/>
  </r>
  <r>
    <n v="17330305"/>
    <x v="27"/>
    <s v="self-employed"/>
    <s v="married"/>
    <s v="no"/>
    <s v="yes"/>
    <s v="no"/>
    <x v="1"/>
    <x v="1868"/>
    <n v="188"/>
    <n v="4"/>
    <s v="failure"/>
    <x v="0"/>
    <s v="2 feb 2017"/>
    <s v="0 hrs 2 mins 45 secs "/>
    <d v="1899-12-30T00:02:45"/>
    <n v="165"/>
  </r>
  <r>
    <n v="68051013"/>
    <x v="22"/>
    <s v="admin"/>
    <s v="married"/>
    <s v="no"/>
    <s v="no"/>
    <s v="no"/>
    <x v="1"/>
    <x v="40"/>
    <n v="-1"/>
    <n v="0"/>
    <s v="unknown"/>
    <x v="1"/>
    <s v="2 feb 2017"/>
    <s v="0 hrs 5 mins 2 secs "/>
    <d v="1899-12-30T00:05:02"/>
    <n v="302"/>
  </r>
  <r>
    <n v="87897215"/>
    <x v="34"/>
    <s v="unemployed"/>
    <s v="single"/>
    <s v="no"/>
    <s v="yes"/>
    <s v="no"/>
    <x v="1"/>
    <x v="510"/>
    <n v="-1"/>
    <n v="0"/>
    <s v="unknown"/>
    <x v="1"/>
    <s v="2 feb 2017"/>
    <s v="0 hrs 14 mins 15 secs "/>
    <d v="1899-12-30T00:14:15"/>
    <n v="855"/>
  </r>
  <r>
    <n v="54709625"/>
    <x v="22"/>
    <s v="blue-collar"/>
    <s v="single"/>
    <s v="no"/>
    <s v="no"/>
    <s v="no"/>
    <x v="1"/>
    <x v="22"/>
    <n v="-1"/>
    <n v="0"/>
    <s v="unknown"/>
    <x v="0"/>
    <s v="2 feb 2017"/>
    <s v="0 hrs 0 mins 38 secs "/>
    <d v="1899-12-30T00:00:38"/>
    <n v="38"/>
  </r>
  <r>
    <n v="50575336"/>
    <x v="31"/>
    <s v="services"/>
    <s v="single"/>
    <s v="no"/>
    <s v="yes"/>
    <s v="no"/>
    <x v="1"/>
    <x v="734"/>
    <n v="271"/>
    <n v="1"/>
    <s v="failure"/>
    <x v="0"/>
    <s v="2 feb 2017"/>
    <s v="0 hrs 1 mins 0 secs "/>
    <d v="1899-12-30T00:01:00"/>
    <n v="60"/>
  </r>
  <r>
    <n v="21457153"/>
    <x v="34"/>
    <s v="technician"/>
    <s v="divorced"/>
    <s v="no"/>
    <s v="no"/>
    <s v="no"/>
    <x v="1"/>
    <x v="1110"/>
    <n v="-1"/>
    <n v="0"/>
    <s v="unknown"/>
    <x v="0"/>
    <s v="2 feb 2017"/>
    <s v="0 hrs 2 mins 13 secs "/>
    <d v="1899-12-30T00:02:13"/>
    <n v="133"/>
  </r>
  <r>
    <n v="82467947"/>
    <x v="4"/>
    <s v="admin"/>
    <s v="single"/>
    <s v="no"/>
    <s v="no"/>
    <s v="no"/>
    <x v="0"/>
    <x v="2358"/>
    <n v="-1"/>
    <n v="0"/>
    <s v="unknown"/>
    <x v="0"/>
    <s v="2 feb 2017"/>
    <s v="0 hrs 1 mins 15 secs "/>
    <d v="1899-12-30T00:01:15"/>
    <n v="75"/>
  </r>
  <r>
    <n v="42549874"/>
    <x v="33"/>
    <s v="management"/>
    <s v="married"/>
    <s v="no"/>
    <s v="yes"/>
    <s v="no"/>
    <x v="0"/>
    <x v="72"/>
    <n v="-1"/>
    <n v="0"/>
    <s v="unknown"/>
    <x v="0"/>
    <s v="2 feb 2017"/>
    <s v="0 hrs 8 mins 24 secs "/>
    <d v="1899-12-30T00:08:24"/>
    <n v="504"/>
  </r>
  <r>
    <n v="49967787"/>
    <x v="4"/>
    <s v="blue-collar"/>
    <s v="married"/>
    <s v="no"/>
    <s v="no"/>
    <s v="yes"/>
    <x v="3"/>
    <x v="18"/>
    <n v="-1"/>
    <n v="0"/>
    <s v="unknown"/>
    <x v="0"/>
    <s v="2 feb 2017"/>
    <s v="0 hrs 2 mins 34 secs "/>
    <d v="1899-12-30T00:02:34"/>
    <n v="154"/>
  </r>
  <r>
    <n v="67654830"/>
    <x v="21"/>
    <s v="management"/>
    <s v="married"/>
    <s v="no"/>
    <s v="no"/>
    <s v="no"/>
    <x v="0"/>
    <x v="969"/>
    <n v="-1"/>
    <n v="0"/>
    <s v="unknown"/>
    <x v="0"/>
    <s v="2 feb 2017"/>
    <s v="0 hrs 3 mins 6 secs "/>
    <d v="1899-12-30T00:03:06"/>
    <n v="186"/>
  </r>
  <r>
    <n v="40250585"/>
    <x v="32"/>
    <s v="student"/>
    <s v="single"/>
    <s v="no"/>
    <s v="no"/>
    <s v="no"/>
    <x v="1"/>
    <x v="2143"/>
    <n v="-1"/>
    <n v="0"/>
    <s v="unknown"/>
    <x v="0"/>
    <s v="2 feb 2017"/>
    <s v="0 hrs 1 mins 32 secs "/>
    <d v="1899-12-30T00:01:32"/>
    <n v="92"/>
  </r>
  <r>
    <n v="61595979"/>
    <x v="31"/>
    <s v="services"/>
    <s v="single"/>
    <s v="no"/>
    <s v="yes"/>
    <s v="no"/>
    <x v="1"/>
    <x v="6221"/>
    <n v="-1"/>
    <n v="0"/>
    <s v="unknown"/>
    <x v="0"/>
    <s v="2 feb 2017"/>
    <s v="0 hrs 3 mins 36 secs "/>
    <d v="1899-12-30T00:03:36"/>
    <n v="216"/>
  </r>
  <r>
    <n v="59393313"/>
    <x v="3"/>
    <s v="management"/>
    <s v="single"/>
    <s v="no"/>
    <s v="yes"/>
    <s v="no"/>
    <x v="0"/>
    <x v="172"/>
    <n v="-1"/>
    <n v="0"/>
    <s v="unknown"/>
    <x v="0"/>
    <s v="2 feb 2017"/>
    <s v="0 hrs 1 mins 40 secs "/>
    <d v="1899-12-30T00:01:40"/>
    <n v="100"/>
  </r>
  <r>
    <n v="17246658"/>
    <x v="7"/>
    <s v="blue-collar"/>
    <s v="married"/>
    <s v="no"/>
    <s v="no"/>
    <s v="no"/>
    <x v="3"/>
    <x v="396"/>
    <n v="-1"/>
    <n v="0"/>
    <s v="unknown"/>
    <x v="0"/>
    <s v="2 feb 2017"/>
    <s v="0 hrs 3 mins 57 secs "/>
    <d v="1899-12-30T00:03:57"/>
    <n v="237"/>
  </r>
  <r>
    <n v="87241704"/>
    <x v="5"/>
    <s v="technician"/>
    <s v="single"/>
    <s v="no"/>
    <s v="yes"/>
    <s v="yes"/>
    <x v="0"/>
    <x v="1994"/>
    <n v="-1"/>
    <n v="0"/>
    <s v="unknown"/>
    <x v="0"/>
    <s v="2 feb 2017"/>
    <s v="0 hrs 1 mins 40 secs "/>
    <d v="1899-12-30T00:01:40"/>
    <n v="100"/>
  </r>
  <r>
    <n v="30883061"/>
    <x v="27"/>
    <s v="technician"/>
    <s v="married"/>
    <s v="no"/>
    <s v="yes"/>
    <s v="no"/>
    <x v="1"/>
    <x v="1408"/>
    <n v="264"/>
    <n v="1"/>
    <s v="failure"/>
    <x v="0"/>
    <s v="2 feb 2017"/>
    <s v="0 hrs 4 mins 2 secs "/>
    <d v="1899-12-30T00:04:02"/>
    <n v="242"/>
  </r>
  <r>
    <n v="49785754"/>
    <x v="34"/>
    <s v="services"/>
    <s v="married"/>
    <s v="no"/>
    <s v="yes"/>
    <s v="no"/>
    <x v="1"/>
    <x v="757"/>
    <n v="270"/>
    <n v="2"/>
    <s v="failure"/>
    <x v="0"/>
    <s v="2 feb 2017"/>
    <s v="0 hrs 1 mins 9 secs "/>
    <d v="1899-12-30T00:01:09"/>
    <n v="69"/>
  </r>
  <r>
    <n v="10207256"/>
    <x v="6"/>
    <s v="management"/>
    <s v="single"/>
    <s v="no"/>
    <s v="yes"/>
    <s v="no"/>
    <x v="0"/>
    <x v="993"/>
    <n v="195"/>
    <n v="3"/>
    <s v="failure"/>
    <x v="0"/>
    <s v="2 feb 2017"/>
    <s v="0 hrs 2 mins 22 secs "/>
    <d v="1899-12-30T00:02:22"/>
    <n v="142"/>
  </r>
  <r>
    <n v="12878409"/>
    <x v="33"/>
    <s v="entrepreneur"/>
    <s v="married"/>
    <s v="no"/>
    <s v="yes"/>
    <s v="no"/>
    <x v="0"/>
    <x v="2129"/>
    <n v="-1"/>
    <n v="0"/>
    <s v="unknown"/>
    <x v="0"/>
    <s v="2 feb 2017"/>
    <s v="0 hrs 4 mins 42 secs "/>
    <d v="1899-12-30T00:04:42"/>
    <n v="282"/>
  </r>
  <r>
    <n v="79119792"/>
    <x v="25"/>
    <s v="management"/>
    <s v="married"/>
    <s v="no"/>
    <s v="no"/>
    <s v="yes"/>
    <x v="0"/>
    <x v="549"/>
    <n v="-1"/>
    <n v="0"/>
    <s v="unknown"/>
    <x v="0"/>
    <s v="2 feb 2017"/>
    <s v="0 hrs 3 mins 24 secs "/>
    <d v="1899-12-30T00:03:24"/>
    <n v="204"/>
  </r>
  <r>
    <n v="22120985"/>
    <x v="9"/>
    <s v="unemployed"/>
    <s v="single"/>
    <s v="no"/>
    <s v="no"/>
    <s v="no"/>
    <x v="1"/>
    <x v="2458"/>
    <n v="-1"/>
    <n v="0"/>
    <s v="unknown"/>
    <x v="0"/>
    <s v="2 feb 2017"/>
    <s v="0 hrs 2 mins 17 secs "/>
    <d v="1899-12-30T00:02:17"/>
    <n v="137"/>
  </r>
  <r>
    <n v="75027080"/>
    <x v="36"/>
    <s v="student"/>
    <s v="single"/>
    <s v="no"/>
    <s v="no"/>
    <s v="no"/>
    <x v="0"/>
    <x v="684"/>
    <n v="-1"/>
    <n v="0"/>
    <s v="unknown"/>
    <x v="0"/>
    <s v="2 feb 2017"/>
    <s v="0 hrs 3 mins 57 secs "/>
    <d v="1899-12-30T00:03:57"/>
    <n v="237"/>
  </r>
  <r>
    <n v="59650132"/>
    <x v="33"/>
    <s v="blue-collar"/>
    <s v="married"/>
    <s v="no"/>
    <s v="yes"/>
    <s v="no"/>
    <x v="3"/>
    <x v="3516"/>
    <n v="-1"/>
    <n v="0"/>
    <s v="unknown"/>
    <x v="0"/>
    <s v="2 feb 2017"/>
    <s v="0 hrs 3 mins 12 secs "/>
    <d v="1899-12-30T00:03:12"/>
    <n v="192"/>
  </r>
  <r>
    <n v="52559684"/>
    <x v="9"/>
    <s v="technician"/>
    <s v="single"/>
    <s v="no"/>
    <s v="no"/>
    <s v="no"/>
    <x v="1"/>
    <x v="867"/>
    <n v="-1"/>
    <n v="0"/>
    <s v="unknown"/>
    <x v="0"/>
    <s v="2 feb 2017"/>
    <s v="0 hrs 1 mins 50 secs "/>
    <d v="1899-12-30T00:01:50"/>
    <n v="110"/>
  </r>
  <r>
    <n v="83456389"/>
    <x v="36"/>
    <s v="management"/>
    <s v="single"/>
    <s v="no"/>
    <s v="no"/>
    <s v="no"/>
    <x v="0"/>
    <x v="1966"/>
    <n v="-1"/>
    <n v="0"/>
    <s v="unknown"/>
    <x v="0"/>
    <s v="2 feb 2017"/>
    <s v="0 hrs 6 mins 2 secs "/>
    <d v="1899-12-30T00:06:02"/>
    <n v="362"/>
  </r>
  <r>
    <n v="31408922"/>
    <x v="2"/>
    <s v="technician"/>
    <s v="single"/>
    <s v="no"/>
    <s v="yes"/>
    <s v="no"/>
    <x v="1"/>
    <x v="1485"/>
    <n v="-1"/>
    <n v="0"/>
    <s v="unknown"/>
    <x v="0"/>
    <s v="2 feb 2017"/>
    <s v="0 hrs 0 mins 20 secs "/>
    <d v="1899-12-30T00:00:20"/>
    <n v="20"/>
  </r>
  <r>
    <n v="39294936"/>
    <x v="35"/>
    <s v="admin"/>
    <s v="single"/>
    <s v="no"/>
    <s v="no"/>
    <s v="no"/>
    <x v="0"/>
    <x v="758"/>
    <n v="-1"/>
    <n v="0"/>
    <s v="unknown"/>
    <x v="0"/>
    <s v="2 feb 2017"/>
    <s v="0 hrs 2 mins 4 secs "/>
    <d v="1899-12-30T00:02:04"/>
    <n v="124"/>
  </r>
  <r>
    <n v="72390408"/>
    <x v="6"/>
    <s v="self-employed"/>
    <s v="single"/>
    <s v="no"/>
    <s v="no"/>
    <s v="no"/>
    <x v="1"/>
    <x v="2312"/>
    <n v="-1"/>
    <n v="0"/>
    <s v="unknown"/>
    <x v="0"/>
    <s v="2 feb 2017"/>
    <s v="0 hrs 2 mins 7 secs "/>
    <d v="1899-12-30T00:02:07"/>
    <n v="127"/>
  </r>
  <r>
    <n v="19595585"/>
    <x v="9"/>
    <s v="admin"/>
    <s v="single"/>
    <s v="no"/>
    <s v="no"/>
    <s v="no"/>
    <x v="1"/>
    <x v="809"/>
    <n v="-1"/>
    <n v="0"/>
    <s v="unknown"/>
    <x v="0"/>
    <s v="2 feb 2017"/>
    <s v="0 hrs 4 mins 28 secs "/>
    <d v="1899-12-30T00:04:28"/>
    <n v="268"/>
  </r>
  <r>
    <n v="21250490"/>
    <x v="8"/>
    <s v="management"/>
    <s v="married"/>
    <s v="no"/>
    <s v="yes"/>
    <s v="no"/>
    <x v="3"/>
    <x v="47"/>
    <n v="-1"/>
    <n v="0"/>
    <s v="unknown"/>
    <x v="0"/>
    <s v="2 feb 2017"/>
    <s v="0 hrs 3 mins 19 secs "/>
    <d v="1899-12-30T00:03:19"/>
    <n v="199"/>
  </r>
  <r>
    <n v="35503711"/>
    <x v="33"/>
    <s v="technician"/>
    <s v="married"/>
    <s v="no"/>
    <s v="no"/>
    <s v="no"/>
    <x v="3"/>
    <x v="1364"/>
    <n v="-1"/>
    <n v="0"/>
    <s v="unknown"/>
    <x v="0"/>
    <s v="2 feb 2017"/>
    <s v="0 hrs 0 mins 56 secs "/>
    <d v="1899-12-30T00:00:56"/>
    <n v="56"/>
  </r>
  <r>
    <n v="58570252"/>
    <x v="4"/>
    <s v="technician"/>
    <s v="married"/>
    <s v="no"/>
    <s v="no"/>
    <s v="no"/>
    <x v="1"/>
    <x v="19"/>
    <n v="-1"/>
    <n v="0"/>
    <s v="unknown"/>
    <x v="0"/>
    <s v="2 feb 2017"/>
    <s v="0 hrs 5 mins 24 secs "/>
    <d v="1899-12-30T00:05:24"/>
    <n v="324"/>
  </r>
  <r>
    <n v="59041511"/>
    <x v="9"/>
    <s v="management"/>
    <s v="married"/>
    <s v="no"/>
    <s v="no"/>
    <s v="no"/>
    <x v="0"/>
    <x v="772"/>
    <n v="-1"/>
    <n v="0"/>
    <s v="unknown"/>
    <x v="0"/>
    <s v="2 feb 2017"/>
    <s v="0 hrs 3 mins 0 secs "/>
    <d v="1899-12-30T00:03:00"/>
    <n v="180"/>
  </r>
  <r>
    <n v="65020885"/>
    <x v="5"/>
    <s v="services"/>
    <s v="single"/>
    <s v="no"/>
    <s v="no"/>
    <s v="no"/>
    <x v="1"/>
    <x v="18"/>
    <n v="206"/>
    <n v="2"/>
    <s v="other"/>
    <x v="0"/>
    <s v="2 feb 2017"/>
    <s v="0 hrs 3 mins 8 secs "/>
    <d v="1899-12-30T00:03:08"/>
    <n v="188"/>
  </r>
  <r>
    <n v="65517732"/>
    <x v="33"/>
    <s v="management"/>
    <s v="married"/>
    <s v="no"/>
    <s v="no"/>
    <s v="yes"/>
    <x v="0"/>
    <x v="1417"/>
    <n v="-1"/>
    <n v="0"/>
    <s v="unknown"/>
    <x v="0"/>
    <s v="2 feb 2017"/>
    <s v="0 hrs 10 mins 55 secs "/>
    <d v="1899-12-30T00:10:55"/>
    <n v="655"/>
  </r>
  <r>
    <n v="50740393"/>
    <x v="31"/>
    <s v="services"/>
    <s v="married"/>
    <s v="no"/>
    <s v="no"/>
    <s v="no"/>
    <x v="1"/>
    <x v="5747"/>
    <n v="75"/>
    <n v="1"/>
    <s v="failure"/>
    <x v="0"/>
    <s v="2 feb 2017"/>
    <s v="0 hrs 4 mins 40 secs "/>
    <d v="1899-12-30T00:04:40"/>
    <n v="280"/>
  </r>
  <r>
    <n v="42237781"/>
    <x v="34"/>
    <s v="admin"/>
    <s v="single"/>
    <s v="no"/>
    <s v="no"/>
    <s v="yes"/>
    <x v="0"/>
    <x v="148"/>
    <n v="206"/>
    <n v="1"/>
    <s v="failure"/>
    <x v="0"/>
    <s v="2 feb 2017"/>
    <s v="0 hrs 1 mins 15 secs "/>
    <d v="1899-12-30T00:01:15"/>
    <n v="75"/>
  </r>
  <r>
    <n v="53246470"/>
    <x v="36"/>
    <s v="management"/>
    <s v="single"/>
    <s v="no"/>
    <s v="no"/>
    <s v="yes"/>
    <x v="0"/>
    <x v="18"/>
    <n v="199"/>
    <n v="1"/>
    <s v="failure"/>
    <x v="0"/>
    <s v="2 feb 2017"/>
    <s v="0 hrs 2 mins 25 secs "/>
    <d v="1899-12-30T00:02:25"/>
    <n v="145"/>
  </r>
  <r>
    <n v="14437393"/>
    <x v="19"/>
    <s v="technician"/>
    <s v="married"/>
    <s v="no"/>
    <s v="no"/>
    <s v="no"/>
    <x v="0"/>
    <x v="1066"/>
    <n v="-1"/>
    <n v="0"/>
    <s v="unknown"/>
    <x v="0"/>
    <s v="2 feb 2017"/>
    <s v="0 hrs 3 mins 2 secs "/>
    <d v="1899-12-30T00:03:02"/>
    <n v="182"/>
  </r>
  <r>
    <n v="29628939"/>
    <x v="32"/>
    <s v="management"/>
    <s v="single"/>
    <s v="yes"/>
    <s v="yes"/>
    <s v="no"/>
    <x v="0"/>
    <x v="1842"/>
    <n v="-1"/>
    <n v="0"/>
    <s v="unknown"/>
    <x v="0"/>
    <s v="2 feb 2017"/>
    <s v="0 hrs 1 mins 35 secs "/>
    <d v="1899-12-30T00:01:35"/>
    <n v="95"/>
  </r>
  <r>
    <n v="10425138"/>
    <x v="4"/>
    <s v="admin"/>
    <s v="married"/>
    <s v="no"/>
    <s v="yes"/>
    <s v="no"/>
    <x v="1"/>
    <x v="905"/>
    <n v="-1"/>
    <n v="0"/>
    <s v="unknown"/>
    <x v="0"/>
    <s v="2 feb 2017"/>
    <s v="0 hrs 5 mins 46 secs "/>
    <d v="1899-12-30T00:05:46"/>
    <n v="346"/>
  </r>
  <r>
    <n v="20250906"/>
    <x v="8"/>
    <s v="management"/>
    <s v="single"/>
    <s v="no"/>
    <s v="yes"/>
    <s v="no"/>
    <x v="0"/>
    <x v="827"/>
    <n v="-1"/>
    <n v="0"/>
    <s v="unknown"/>
    <x v="0"/>
    <s v="2 feb 2017"/>
    <s v="0 hrs 7 mins 17 secs "/>
    <d v="1899-12-30T00:07:17"/>
    <n v="437"/>
  </r>
  <r>
    <n v="49599577"/>
    <x v="1"/>
    <s v="unemployed"/>
    <s v="single"/>
    <s v="no"/>
    <s v="yes"/>
    <s v="no"/>
    <x v="0"/>
    <x v="6222"/>
    <n v="-1"/>
    <n v="0"/>
    <s v="unknown"/>
    <x v="0"/>
    <s v="2 feb 2017"/>
    <s v="0 hrs 0 mins 20 secs "/>
    <d v="1899-12-30T00:00:20"/>
    <n v="20"/>
  </r>
  <r>
    <n v="22842459"/>
    <x v="24"/>
    <s v="blue-collar"/>
    <s v="married"/>
    <s v="no"/>
    <s v="no"/>
    <s v="no"/>
    <x v="3"/>
    <x v="18"/>
    <n v="-1"/>
    <n v="0"/>
    <s v="unknown"/>
    <x v="0"/>
    <s v="2 feb 2017"/>
    <s v="0 hrs 2 mins 53 secs "/>
    <d v="1899-12-30T00:02:53"/>
    <n v="173"/>
  </r>
  <r>
    <n v="17436076"/>
    <x v="25"/>
    <s v="management"/>
    <s v="married"/>
    <s v="no"/>
    <s v="no"/>
    <s v="yes"/>
    <x v="1"/>
    <x v="126"/>
    <n v="250"/>
    <n v="2"/>
    <s v="failure"/>
    <x v="0"/>
    <s v="2 feb 2017"/>
    <s v="0 hrs 2 mins 44 secs "/>
    <d v="1899-12-30T00:02:44"/>
    <n v="164"/>
  </r>
  <r>
    <n v="66996927"/>
    <x v="33"/>
    <s v="unemployed"/>
    <s v="divorced"/>
    <s v="no"/>
    <s v="yes"/>
    <s v="no"/>
    <x v="0"/>
    <x v="514"/>
    <n v="-1"/>
    <n v="0"/>
    <s v="unknown"/>
    <x v="0"/>
    <s v="2 feb 2017"/>
    <s v="0 hrs 2 mins 50 secs "/>
    <d v="1899-12-30T00:02:50"/>
    <n v="170"/>
  </r>
  <r>
    <n v="62570855"/>
    <x v="18"/>
    <s v="blue-collar"/>
    <s v="married"/>
    <s v="no"/>
    <s v="no"/>
    <s v="no"/>
    <x v="3"/>
    <x v="1179"/>
    <n v="-1"/>
    <n v="0"/>
    <s v="unknown"/>
    <x v="0"/>
    <s v="2 feb 2017"/>
    <s v="0 hrs 1 mins 24 secs "/>
    <d v="1899-12-30T00:01:24"/>
    <n v="84"/>
  </r>
  <r>
    <n v="13999436"/>
    <x v="22"/>
    <s v="services"/>
    <s v="married"/>
    <s v="no"/>
    <s v="yes"/>
    <s v="no"/>
    <x v="1"/>
    <x v="835"/>
    <n v="252"/>
    <n v="2"/>
    <s v="other"/>
    <x v="0"/>
    <s v="2 feb 2017"/>
    <s v="0 hrs 1 mins 49 secs "/>
    <d v="1899-12-30T00:01:49"/>
    <n v="109"/>
  </r>
  <r>
    <n v="13002086"/>
    <x v="8"/>
    <s v="blue-collar"/>
    <s v="divorced"/>
    <s v="no"/>
    <s v="yes"/>
    <s v="no"/>
    <x v="1"/>
    <x v="2191"/>
    <n v="-1"/>
    <n v="0"/>
    <s v="unknown"/>
    <x v="0"/>
    <s v="2 feb 2017"/>
    <s v="0 hrs 1 mins 48 secs "/>
    <d v="1899-12-30T00:01:48"/>
    <n v="108"/>
  </r>
  <r>
    <n v="66430680"/>
    <x v="22"/>
    <s v="management"/>
    <s v="married"/>
    <s v="no"/>
    <s v="yes"/>
    <s v="yes"/>
    <x v="0"/>
    <x v="1153"/>
    <n v="-1"/>
    <n v="0"/>
    <s v="unknown"/>
    <x v="0"/>
    <s v="2 feb 2017"/>
    <s v="0 hrs 6 mins 48 secs "/>
    <d v="1899-12-30T00:06:48"/>
    <n v="408"/>
  </r>
  <r>
    <n v="27741909"/>
    <x v="27"/>
    <s v="unemployed"/>
    <s v="divorced"/>
    <s v="no"/>
    <s v="no"/>
    <s v="no"/>
    <x v="1"/>
    <x v="6223"/>
    <n v="-1"/>
    <n v="0"/>
    <s v="unknown"/>
    <x v="0"/>
    <s v="2 feb 2017"/>
    <s v="0 hrs 0 mins 39 secs "/>
    <d v="1899-12-30T00:00:39"/>
    <n v="39"/>
  </r>
  <r>
    <n v="25253610"/>
    <x v="31"/>
    <s v="self-employed"/>
    <s v="married"/>
    <s v="no"/>
    <s v="yes"/>
    <s v="no"/>
    <x v="1"/>
    <x v="256"/>
    <n v="258"/>
    <n v="1"/>
    <s v="failure"/>
    <x v="0"/>
    <s v="2 feb 2017"/>
    <s v="0 hrs 2 mins 3 secs "/>
    <d v="1899-12-30T00:02:03"/>
    <n v="123"/>
  </r>
  <r>
    <n v="55095004"/>
    <x v="21"/>
    <s v="housemaid"/>
    <s v="married"/>
    <s v="no"/>
    <s v="no"/>
    <s v="no"/>
    <x v="3"/>
    <x v="18"/>
    <n v="-1"/>
    <n v="0"/>
    <s v="unknown"/>
    <x v="0"/>
    <s v="2 feb 2017"/>
    <s v="0 hrs 2 mins 41 secs "/>
    <d v="1899-12-30T00:02:41"/>
    <n v="161"/>
  </r>
  <r>
    <n v="72261614"/>
    <x v="31"/>
    <s v="management"/>
    <s v="married"/>
    <s v="no"/>
    <s v="yes"/>
    <s v="no"/>
    <x v="0"/>
    <x v="1277"/>
    <n v="-1"/>
    <n v="0"/>
    <s v="unknown"/>
    <x v="0"/>
    <s v="2 feb 2017"/>
    <s v="0 hrs 6 mins 6 secs "/>
    <d v="1899-12-30T00:06:06"/>
    <n v="366"/>
  </r>
  <r>
    <n v="24076921"/>
    <x v="28"/>
    <s v="management"/>
    <s v="married"/>
    <s v="no"/>
    <s v="no"/>
    <s v="yes"/>
    <x v="3"/>
    <x v="4241"/>
    <n v="208"/>
    <n v="1"/>
    <s v="failure"/>
    <x v="0"/>
    <s v="2 feb 2017"/>
    <s v="0 hrs 1 mins 54 secs "/>
    <d v="1899-12-30T00:01:54"/>
    <n v="114"/>
  </r>
  <r>
    <n v="64027090"/>
    <x v="2"/>
    <s v="management"/>
    <s v="single"/>
    <s v="no"/>
    <s v="yes"/>
    <s v="no"/>
    <x v="0"/>
    <x v="1599"/>
    <n v="179"/>
    <n v="3"/>
    <s v="failure"/>
    <x v="0"/>
    <s v="2 feb 2017"/>
    <s v="0 hrs 1 mins 2 secs "/>
    <d v="1899-12-30T00:01:02"/>
    <n v="62"/>
  </r>
  <r>
    <n v="88065690"/>
    <x v="22"/>
    <s v="admin"/>
    <s v="married"/>
    <s v="no"/>
    <s v="yes"/>
    <s v="no"/>
    <x v="1"/>
    <x v="492"/>
    <n v="-1"/>
    <n v="0"/>
    <s v="unknown"/>
    <x v="0"/>
    <s v="2 feb 2017"/>
    <s v="0 hrs 1 mins 23 secs "/>
    <d v="1899-12-30T00:01:23"/>
    <n v="83"/>
  </r>
  <r>
    <n v="88759033"/>
    <x v="18"/>
    <s v="technician"/>
    <s v="married"/>
    <s v="no"/>
    <s v="yes"/>
    <s v="no"/>
    <x v="1"/>
    <x v="206"/>
    <n v="266"/>
    <n v="1"/>
    <s v="failure"/>
    <x v="0"/>
    <s v="2 feb 2017"/>
    <s v="0 hrs 1 mins 36 secs "/>
    <d v="1899-12-30T00:01:36"/>
    <n v="96"/>
  </r>
  <r>
    <n v="73877216"/>
    <x v="21"/>
    <s v="blue-collar"/>
    <s v="divorced"/>
    <s v="no"/>
    <s v="no"/>
    <s v="no"/>
    <x v="3"/>
    <x v="365"/>
    <n v="-1"/>
    <n v="0"/>
    <s v="unknown"/>
    <x v="0"/>
    <s v="2 feb 2017"/>
    <s v="0 hrs 2 mins 53 secs "/>
    <d v="1899-12-30T00:02:53"/>
    <n v="173"/>
  </r>
  <r>
    <n v="18385735"/>
    <x v="52"/>
    <s v="retired"/>
    <s v="married"/>
    <s v="no"/>
    <s v="no"/>
    <s v="no"/>
    <x v="3"/>
    <x v="1591"/>
    <n v="-1"/>
    <n v="0"/>
    <s v="unknown"/>
    <x v="0"/>
    <s v="2 feb 2017"/>
    <s v="0 hrs 15 mins 12 secs "/>
    <d v="1899-12-30T00:15:12"/>
    <n v="912"/>
  </r>
  <r>
    <n v="74495720"/>
    <x v="21"/>
    <s v="admin"/>
    <s v="married"/>
    <s v="no"/>
    <s v="yes"/>
    <s v="no"/>
    <x v="3"/>
    <x v="527"/>
    <n v="264"/>
    <n v="10"/>
    <s v="other"/>
    <x v="0"/>
    <s v="2 feb 2017"/>
    <s v="0 hrs 1 mins 15 secs "/>
    <d v="1899-12-30T00:01:15"/>
    <n v="75"/>
  </r>
  <r>
    <n v="78890186"/>
    <x v="31"/>
    <s v="technician"/>
    <s v="married"/>
    <s v="no"/>
    <s v="yes"/>
    <s v="no"/>
    <x v="1"/>
    <x v="653"/>
    <n v="-1"/>
    <n v="0"/>
    <s v="unknown"/>
    <x v="0"/>
    <s v="2 feb 2017"/>
    <s v="0 hrs 0 mins 43 secs "/>
    <d v="1899-12-30T00:00:43"/>
    <n v="43"/>
  </r>
  <r>
    <n v="80213606"/>
    <x v="22"/>
    <s v="unemployed"/>
    <s v="divorced"/>
    <s v="no"/>
    <s v="no"/>
    <s v="yes"/>
    <x v="1"/>
    <x v="2991"/>
    <n v="-1"/>
    <n v="0"/>
    <s v="unknown"/>
    <x v="0"/>
    <s v="2 feb 2017"/>
    <s v="0 hrs 2 mins 11 secs "/>
    <d v="1899-12-30T00:02:11"/>
    <n v="131"/>
  </r>
  <r>
    <n v="45946784"/>
    <x v="24"/>
    <s v="blue-collar"/>
    <s v="married"/>
    <s v="no"/>
    <s v="yes"/>
    <s v="no"/>
    <x v="1"/>
    <x v="1596"/>
    <n v="-1"/>
    <n v="0"/>
    <s v="unknown"/>
    <x v="0"/>
    <s v="2 feb 2017"/>
    <s v="0 hrs 2 mins 16 secs "/>
    <d v="1899-12-30T00:02:16"/>
    <n v="136"/>
  </r>
  <r>
    <n v="27314399"/>
    <x v="35"/>
    <s v="management"/>
    <s v="single"/>
    <s v="no"/>
    <s v="no"/>
    <s v="no"/>
    <x v="0"/>
    <x v="253"/>
    <n v="-1"/>
    <n v="0"/>
    <s v="unknown"/>
    <x v="0"/>
    <s v="2 feb 2017"/>
    <s v="0 hrs 3 mins 31 secs "/>
    <d v="1899-12-30T00:03:31"/>
    <n v="211"/>
  </r>
  <r>
    <n v="28560392"/>
    <x v="34"/>
    <s v="technician"/>
    <s v="single"/>
    <s v="no"/>
    <s v="no"/>
    <s v="no"/>
    <x v="1"/>
    <x v="1992"/>
    <n v="-1"/>
    <n v="0"/>
    <s v="unknown"/>
    <x v="0"/>
    <s v="2 feb 2017"/>
    <s v="0 hrs 6 mins 1 secs "/>
    <d v="1899-12-30T00:06:01"/>
    <n v="361"/>
  </r>
  <r>
    <n v="81964390"/>
    <x v="33"/>
    <s v="management"/>
    <s v="married"/>
    <s v="no"/>
    <s v="yes"/>
    <s v="no"/>
    <x v="0"/>
    <x v="461"/>
    <n v="-1"/>
    <n v="0"/>
    <s v="unknown"/>
    <x v="0"/>
    <s v="2 feb 2017"/>
    <s v="0 hrs 8 mins 11 secs "/>
    <d v="1899-12-30T00:08:11"/>
    <n v="491"/>
  </r>
  <r>
    <n v="12378163"/>
    <x v="4"/>
    <s v="services"/>
    <s v="married"/>
    <s v="no"/>
    <s v="no"/>
    <s v="no"/>
    <x v="1"/>
    <x v="2624"/>
    <n v="-1"/>
    <n v="0"/>
    <s v="unknown"/>
    <x v="0"/>
    <s v="2 feb 2017"/>
    <s v="0 hrs 1 mins 11 secs "/>
    <d v="1899-12-30T00:01:11"/>
    <n v="71"/>
  </r>
  <r>
    <n v="42605815"/>
    <x v="9"/>
    <s v="admin"/>
    <s v="single"/>
    <s v="no"/>
    <s v="yes"/>
    <s v="no"/>
    <x v="1"/>
    <x v="3167"/>
    <n v="-1"/>
    <n v="0"/>
    <s v="unknown"/>
    <x v="1"/>
    <s v="2 feb 2017"/>
    <s v="0 hrs 2 mins 57 secs "/>
    <d v="1899-12-30T00:02:57"/>
    <n v="177"/>
  </r>
  <r>
    <n v="67437938"/>
    <x v="28"/>
    <s v="self-employed"/>
    <s v="divorced"/>
    <s v="no"/>
    <s v="no"/>
    <s v="no"/>
    <x v="1"/>
    <x v="1688"/>
    <n v="216"/>
    <n v="1"/>
    <s v="other"/>
    <x v="0"/>
    <s v="2 feb 2017"/>
    <s v="0 hrs 2 mins 46 secs "/>
    <d v="1899-12-30T00:02:46"/>
    <n v="166"/>
  </r>
  <r>
    <n v="66256875"/>
    <x v="33"/>
    <s v="admin"/>
    <s v="married"/>
    <s v="no"/>
    <s v="yes"/>
    <s v="no"/>
    <x v="1"/>
    <x v="22"/>
    <n v="258"/>
    <n v="2"/>
    <s v="failure"/>
    <x v="0"/>
    <s v="2 feb 2017"/>
    <s v="0 hrs 2 mins 53 secs "/>
    <d v="1899-12-30T00:02:53"/>
    <n v="173"/>
  </r>
  <r>
    <n v="62724359"/>
    <x v="34"/>
    <s v="services"/>
    <s v="single"/>
    <s v="no"/>
    <s v="no"/>
    <s v="no"/>
    <x v="1"/>
    <x v="672"/>
    <n v="-1"/>
    <n v="0"/>
    <s v="unknown"/>
    <x v="0"/>
    <s v="2 feb 2017"/>
    <s v="0 hrs 6 mins 0 secs "/>
    <d v="1899-12-30T00:06:00"/>
    <n v="360"/>
  </r>
  <r>
    <n v="13307177"/>
    <x v="16"/>
    <s v="management"/>
    <s v="single"/>
    <s v="no"/>
    <s v="yes"/>
    <s v="no"/>
    <x v="0"/>
    <x v="422"/>
    <n v="-1"/>
    <n v="0"/>
    <s v="unknown"/>
    <x v="0"/>
    <s v="2 feb 2017"/>
    <s v="0 hrs 0 mins 56 secs "/>
    <d v="1899-12-30T00:00:56"/>
    <n v="56"/>
  </r>
  <r>
    <n v="47285871"/>
    <x v="16"/>
    <s v="admin"/>
    <s v="married"/>
    <s v="no"/>
    <s v="yes"/>
    <s v="no"/>
    <x v="1"/>
    <x v="273"/>
    <n v="258"/>
    <n v="1"/>
    <s v="other"/>
    <x v="0"/>
    <s v="2 feb 2017"/>
    <s v="0 hrs 4 mins 35 secs "/>
    <d v="1899-12-30T00:04:35"/>
    <n v="275"/>
  </r>
  <r>
    <n v="30020168"/>
    <x v="25"/>
    <s v="blue-collar"/>
    <s v="married"/>
    <s v="no"/>
    <s v="no"/>
    <s v="no"/>
    <x v="1"/>
    <x v="271"/>
    <n v="-1"/>
    <n v="0"/>
    <s v="unknown"/>
    <x v="0"/>
    <s v="2 feb 2017"/>
    <s v="0 hrs 2 mins 37 secs "/>
    <d v="1899-12-30T00:02:37"/>
    <n v="157"/>
  </r>
  <r>
    <n v="21163289"/>
    <x v="22"/>
    <s v="admin"/>
    <s v="married"/>
    <s v="no"/>
    <s v="yes"/>
    <s v="no"/>
    <x v="1"/>
    <x v="18"/>
    <n v="252"/>
    <n v="1"/>
    <s v="other"/>
    <x v="0"/>
    <s v="2 feb 2017"/>
    <s v="0 hrs 3 mins 56 secs "/>
    <d v="1899-12-30T00:03:56"/>
    <n v="236"/>
  </r>
  <r>
    <n v="46060483"/>
    <x v="8"/>
    <s v="housemaid"/>
    <s v="married"/>
    <s v="no"/>
    <s v="no"/>
    <s v="no"/>
    <x v="3"/>
    <x v="1846"/>
    <n v="-1"/>
    <n v="0"/>
    <s v="unknown"/>
    <x v="0"/>
    <s v="2 feb 2017"/>
    <s v="0 hrs 2 mins 2 secs "/>
    <d v="1899-12-30T00:02:02"/>
    <n v="122"/>
  </r>
  <r>
    <n v="76669181"/>
    <x v="6"/>
    <s v="blue-collar"/>
    <s v="married"/>
    <s v="no"/>
    <s v="yes"/>
    <s v="no"/>
    <x v="3"/>
    <x v="1835"/>
    <n v="269"/>
    <n v="2"/>
    <s v="other"/>
    <x v="0"/>
    <s v="2 feb 2017"/>
    <s v="0 hrs 4 mins 39 secs "/>
    <d v="1899-12-30T00:04:39"/>
    <n v="279"/>
  </r>
  <r>
    <n v="41559938"/>
    <x v="18"/>
    <s v="services"/>
    <s v="married"/>
    <s v="no"/>
    <s v="yes"/>
    <s v="no"/>
    <x v="1"/>
    <x v="1149"/>
    <n v="-1"/>
    <n v="0"/>
    <s v="unknown"/>
    <x v="0"/>
    <s v="2 feb 2017"/>
    <s v="0 hrs 4 mins 59 secs "/>
    <d v="1899-12-30T00:04:59"/>
    <n v="299"/>
  </r>
  <r>
    <n v="43429853"/>
    <x v="19"/>
    <s v="management"/>
    <s v="single"/>
    <s v="no"/>
    <s v="yes"/>
    <s v="no"/>
    <x v="0"/>
    <x v="296"/>
    <n v="196"/>
    <n v="2"/>
    <s v="failure"/>
    <x v="0"/>
    <s v="2 feb 2017"/>
    <s v="0 hrs 4 mins 28 secs "/>
    <d v="1899-12-30T00:04:28"/>
    <n v="268"/>
  </r>
  <r>
    <n v="84981995"/>
    <x v="20"/>
    <s v="unemployed"/>
    <s v="married"/>
    <s v="no"/>
    <s v="no"/>
    <s v="no"/>
    <x v="3"/>
    <x v="2065"/>
    <n v="-1"/>
    <n v="0"/>
    <s v="unknown"/>
    <x v="0"/>
    <s v="2 feb 2017"/>
    <s v="0 hrs 2 mins 45 secs "/>
    <d v="1899-12-30T00:02:45"/>
    <n v="165"/>
  </r>
  <r>
    <n v="89033495"/>
    <x v="13"/>
    <s v="management"/>
    <s v="married"/>
    <s v="no"/>
    <s v="yes"/>
    <s v="yes"/>
    <x v="0"/>
    <x v="1599"/>
    <n v="264"/>
    <n v="4"/>
    <s v="failure"/>
    <x v="0"/>
    <s v="2 feb 2017"/>
    <s v="0 hrs 3 mins 10 secs "/>
    <d v="1899-12-30T00:03:10"/>
    <n v="190"/>
  </r>
  <r>
    <n v="74517777"/>
    <x v="14"/>
    <s v="retired"/>
    <s v="married"/>
    <s v="no"/>
    <s v="yes"/>
    <s v="yes"/>
    <x v="3"/>
    <x v="315"/>
    <n v="252"/>
    <n v="1"/>
    <s v="failure"/>
    <x v="0"/>
    <s v="2 feb 2017"/>
    <s v="0 hrs 2 mins 37 secs "/>
    <d v="1899-12-30T00:02:37"/>
    <n v="157"/>
  </r>
  <r>
    <n v="33387691"/>
    <x v="18"/>
    <s v="management"/>
    <s v="married"/>
    <s v="no"/>
    <s v="yes"/>
    <s v="no"/>
    <x v="0"/>
    <x v="1666"/>
    <n v="262"/>
    <n v="275"/>
    <s v="other"/>
    <x v="0"/>
    <s v="2 feb 2017"/>
    <s v="0 hrs 5 mins 49 secs "/>
    <d v="1899-12-30T00:05:49"/>
    <n v="349"/>
  </r>
  <r>
    <n v="59962217"/>
    <x v="22"/>
    <s v="management"/>
    <s v="married"/>
    <s v="no"/>
    <s v="no"/>
    <s v="no"/>
    <x v="0"/>
    <x v="372"/>
    <n v="178"/>
    <n v="4"/>
    <s v="success"/>
    <x v="0"/>
    <s v="2 feb 2017"/>
    <s v="0 hrs 2 mins 4 secs "/>
    <d v="1899-12-30T00:02:04"/>
    <n v="124"/>
  </r>
  <r>
    <n v="70620905"/>
    <x v="11"/>
    <s v="admin"/>
    <s v="married"/>
    <s v="no"/>
    <s v="no"/>
    <s v="no"/>
    <x v="1"/>
    <x v="584"/>
    <n v="265"/>
    <n v="3"/>
    <s v="failure"/>
    <x v="0"/>
    <s v="2 feb 2017"/>
    <s v="0 hrs 4 mins 21 secs "/>
    <d v="1899-12-30T00:04:21"/>
    <n v="261"/>
  </r>
  <r>
    <n v="85783886"/>
    <x v="33"/>
    <s v="technician"/>
    <s v="married"/>
    <s v="no"/>
    <s v="no"/>
    <s v="no"/>
    <x v="0"/>
    <x v="6224"/>
    <n v="-1"/>
    <n v="0"/>
    <s v="unknown"/>
    <x v="0"/>
    <s v="2 feb 2017"/>
    <s v="0 hrs 0 mins 20 secs "/>
    <d v="1899-12-30T00:00:20"/>
    <n v="20"/>
  </r>
  <r>
    <n v="19271325"/>
    <x v="25"/>
    <s v="management"/>
    <s v="married"/>
    <s v="no"/>
    <s v="yes"/>
    <s v="no"/>
    <x v="3"/>
    <x v="5292"/>
    <n v="-1"/>
    <n v="0"/>
    <s v="unknown"/>
    <x v="0"/>
    <s v="2 feb 2017"/>
    <s v="0 hrs 1 mins 37 secs "/>
    <d v="1899-12-30T00:01:37"/>
    <n v="97"/>
  </r>
  <r>
    <n v="84622342"/>
    <x v="23"/>
    <s v="admin"/>
    <s v="married"/>
    <s v="no"/>
    <s v="yes"/>
    <s v="no"/>
    <x v="1"/>
    <x v="814"/>
    <n v="271"/>
    <n v="1"/>
    <s v="failure"/>
    <x v="0"/>
    <s v="2 feb 2017"/>
    <s v="0 hrs 3 mins 51 secs "/>
    <d v="1899-12-30T00:03:51"/>
    <n v="231"/>
  </r>
  <r>
    <n v="76964650"/>
    <x v="25"/>
    <s v="management"/>
    <s v="married"/>
    <s v="no"/>
    <s v="yes"/>
    <s v="yes"/>
    <x v="0"/>
    <x v="58"/>
    <n v="213"/>
    <n v="1"/>
    <s v="failure"/>
    <x v="0"/>
    <s v="2 feb 2017"/>
    <s v="0 hrs 5 mins 19 secs "/>
    <d v="1899-12-30T00:05:19"/>
    <n v="319"/>
  </r>
  <r>
    <n v="29770694"/>
    <x v="31"/>
    <s v="entrepreneur"/>
    <s v="married"/>
    <s v="no"/>
    <s v="yes"/>
    <s v="yes"/>
    <x v="0"/>
    <x v="572"/>
    <n v="-1"/>
    <n v="0"/>
    <s v="unknown"/>
    <x v="0"/>
    <s v="2 feb 2017"/>
    <s v="0 hrs 1 mins 53 secs "/>
    <d v="1899-12-30T00:01:53"/>
    <n v="113"/>
  </r>
  <r>
    <n v="33438568"/>
    <x v="8"/>
    <s v="admin"/>
    <s v="married"/>
    <s v="no"/>
    <s v="yes"/>
    <s v="no"/>
    <x v="1"/>
    <x v="2048"/>
    <n v="-1"/>
    <n v="0"/>
    <s v="unknown"/>
    <x v="0"/>
    <s v="2 feb 2017"/>
    <s v="0 hrs 2 mins 18 secs "/>
    <d v="1899-12-30T00:02:18"/>
    <n v="138"/>
  </r>
  <r>
    <n v="62616591"/>
    <x v="21"/>
    <s v="services"/>
    <s v="divorced"/>
    <s v="no"/>
    <s v="no"/>
    <s v="no"/>
    <x v="2"/>
    <x v="173"/>
    <n v="-1"/>
    <n v="0"/>
    <s v="unknown"/>
    <x v="0"/>
    <s v="2 feb 2017"/>
    <s v="0 hrs 4 mins 57 secs "/>
    <d v="1899-12-30T00:04:57"/>
    <n v="297"/>
  </r>
  <r>
    <n v="77474644"/>
    <x v="16"/>
    <s v="management"/>
    <s v="married"/>
    <s v="no"/>
    <s v="no"/>
    <s v="no"/>
    <x v="0"/>
    <x v="518"/>
    <n v="-1"/>
    <n v="0"/>
    <s v="unknown"/>
    <x v="0"/>
    <s v="2 feb 2017"/>
    <s v="0 hrs 2 mins 4 secs "/>
    <d v="1899-12-30T00:02:04"/>
    <n v="124"/>
  </r>
  <r>
    <n v="48770454"/>
    <x v="31"/>
    <s v="blue-collar"/>
    <s v="married"/>
    <s v="no"/>
    <s v="yes"/>
    <s v="no"/>
    <x v="3"/>
    <x v="1398"/>
    <n v="-1"/>
    <n v="0"/>
    <s v="unknown"/>
    <x v="0"/>
    <s v="2 feb 2017"/>
    <s v="0 hrs 3 mins 38 secs "/>
    <d v="1899-12-30T00:03:38"/>
    <n v="218"/>
  </r>
  <r>
    <n v="56021385"/>
    <x v="18"/>
    <s v="services"/>
    <s v="divorced"/>
    <s v="no"/>
    <s v="yes"/>
    <s v="no"/>
    <x v="1"/>
    <x v="1050"/>
    <n v="208"/>
    <n v="1"/>
    <s v="success"/>
    <x v="1"/>
    <s v="2 feb 2017"/>
    <s v="0 hrs 8 mins 51 secs "/>
    <d v="1899-12-30T00:08:51"/>
    <n v="531"/>
  </r>
  <r>
    <n v="75241063"/>
    <x v="1"/>
    <s v="management"/>
    <s v="married"/>
    <s v="no"/>
    <s v="no"/>
    <s v="no"/>
    <x v="1"/>
    <x v="2637"/>
    <n v="-1"/>
    <n v="0"/>
    <s v="unknown"/>
    <x v="0"/>
    <s v="2 feb 2017"/>
    <s v="0 hrs 3 mins 14 secs "/>
    <d v="1899-12-30T00:03:14"/>
    <n v="194"/>
  </r>
  <r>
    <n v="64114647"/>
    <x v="29"/>
    <s v="admin"/>
    <s v="single"/>
    <s v="no"/>
    <s v="yes"/>
    <s v="yes"/>
    <x v="1"/>
    <x v="674"/>
    <n v="189"/>
    <n v="4"/>
    <s v="failure"/>
    <x v="0"/>
    <s v="2 feb 2017"/>
    <s v="0 hrs 2 mins 22 secs "/>
    <d v="1899-12-30T00:02:22"/>
    <n v="142"/>
  </r>
  <r>
    <n v="45094015"/>
    <x v="4"/>
    <s v="management"/>
    <s v="single"/>
    <s v="no"/>
    <s v="no"/>
    <s v="no"/>
    <x v="0"/>
    <x v="680"/>
    <n v="-1"/>
    <n v="0"/>
    <s v="unknown"/>
    <x v="0"/>
    <s v="2 feb 2017"/>
    <s v="0 hrs 8 mins 24 secs "/>
    <d v="1899-12-30T00:08:24"/>
    <n v="504"/>
  </r>
  <r>
    <n v="89978868"/>
    <x v="5"/>
    <s v="management"/>
    <s v="single"/>
    <s v="no"/>
    <s v="yes"/>
    <s v="no"/>
    <x v="0"/>
    <x v="494"/>
    <n v="-1"/>
    <n v="0"/>
    <s v="unknown"/>
    <x v="0"/>
    <s v="2 feb 2017"/>
    <s v="0 hrs 1 mins 37 secs "/>
    <d v="1899-12-30T00:01:37"/>
    <n v="97"/>
  </r>
  <r>
    <n v="34059748"/>
    <x v="34"/>
    <s v="technician"/>
    <s v="single"/>
    <s v="no"/>
    <s v="no"/>
    <s v="no"/>
    <x v="0"/>
    <x v="3717"/>
    <n v="-1"/>
    <n v="0"/>
    <s v="unknown"/>
    <x v="0"/>
    <s v="2 feb 2017"/>
    <s v="0 hrs 2 mins 38 secs "/>
    <d v="1899-12-30T00:02:38"/>
    <n v="158"/>
  </r>
  <r>
    <n v="43317708"/>
    <x v="2"/>
    <s v="management"/>
    <s v="single"/>
    <s v="no"/>
    <s v="no"/>
    <s v="no"/>
    <x v="0"/>
    <x v="3268"/>
    <n v="-1"/>
    <n v="0"/>
    <s v="unknown"/>
    <x v="0"/>
    <s v="2 feb 2017"/>
    <s v="0 hrs 12 mins 14 secs "/>
    <d v="1899-12-30T00:12:14"/>
    <n v="734"/>
  </r>
  <r>
    <n v="28557412"/>
    <x v="7"/>
    <s v="management"/>
    <s v="married"/>
    <s v="yes"/>
    <s v="no"/>
    <s v="no"/>
    <x v="1"/>
    <x v="94"/>
    <n v="-1"/>
    <n v="0"/>
    <s v="unknown"/>
    <x v="0"/>
    <s v="2 feb 2017"/>
    <s v="0 hrs 2 mins 34 secs "/>
    <d v="1899-12-30T00:02:34"/>
    <n v="154"/>
  </r>
  <r>
    <n v="87015867"/>
    <x v="14"/>
    <s v="retired"/>
    <s v="married"/>
    <s v="no"/>
    <s v="yes"/>
    <s v="no"/>
    <x v="0"/>
    <x v="2387"/>
    <n v="-1"/>
    <n v="0"/>
    <s v="unknown"/>
    <x v="1"/>
    <s v="2 feb 2017"/>
    <s v="0 hrs 6 mins 55 secs "/>
    <d v="1899-12-30T00:06:55"/>
    <n v="415"/>
  </r>
  <r>
    <n v="32426903"/>
    <x v="34"/>
    <s v="admin"/>
    <s v="single"/>
    <s v="no"/>
    <s v="no"/>
    <s v="no"/>
    <x v="1"/>
    <x v="962"/>
    <n v="-1"/>
    <n v="0"/>
    <s v="unknown"/>
    <x v="0"/>
    <s v="2 feb 2017"/>
    <s v="0 hrs 2 mins 35 secs "/>
    <d v="1899-12-30T00:02:35"/>
    <n v="155"/>
  </r>
  <r>
    <n v="52908592"/>
    <x v="9"/>
    <s v="management"/>
    <s v="single"/>
    <s v="no"/>
    <s v="no"/>
    <s v="no"/>
    <x v="0"/>
    <x v="1"/>
    <n v="-1"/>
    <n v="0"/>
    <s v="unknown"/>
    <x v="0"/>
    <s v="2 feb 2017"/>
    <s v="0 hrs 2 mins 24 secs "/>
    <d v="1899-12-30T00:02:24"/>
    <n v="144"/>
  </r>
  <r>
    <n v="71523221"/>
    <x v="32"/>
    <s v="student"/>
    <s v="single"/>
    <s v="no"/>
    <s v="no"/>
    <s v="no"/>
    <x v="1"/>
    <x v="3717"/>
    <n v="-1"/>
    <n v="0"/>
    <s v="unknown"/>
    <x v="0"/>
    <s v="2 feb 2017"/>
    <s v="0 hrs 3 mins 0 secs "/>
    <d v="1899-12-30T00:03:00"/>
    <n v="180"/>
  </r>
  <r>
    <n v="41245889"/>
    <x v="22"/>
    <s v="blue-collar"/>
    <s v="married"/>
    <s v="no"/>
    <s v="no"/>
    <s v="yes"/>
    <x v="1"/>
    <x v="3273"/>
    <n v="193"/>
    <n v="2"/>
    <s v="other"/>
    <x v="0"/>
    <s v="2 feb 2017"/>
    <s v="0 hrs 8 mins 41 secs "/>
    <d v="1899-12-30T00:08:41"/>
    <n v="521"/>
  </r>
  <r>
    <n v="17179079"/>
    <x v="2"/>
    <s v="management"/>
    <s v="single"/>
    <s v="no"/>
    <s v="no"/>
    <s v="no"/>
    <x v="0"/>
    <x v="6225"/>
    <n v="-1"/>
    <n v="0"/>
    <s v="unknown"/>
    <x v="0"/>
    <s v="2 feb 2017"/>
    <s v="0 hrs 1 mins 18 secs "/>
    <d v="1899-12-30T00:01:18"/>
    <n v="78"/>
  </r>
  <r>
    <n v="63828235"/>
    <x v="2"/>
    <s v="admin"/>
    <s v="married"/>
    <s v="no"/>
    <s v="no"/>
    <s v="no"/>
    <x v="1"/>
    <x v="6226"/>
    <n v="-1"/>
    <n v="0"/>
    <s v="unknown"/>
    <x v="0"/>
    <s v="2 feb 2017"/>
    <s v="0 hrs 2 mins 41 secs "/>
    <d v="1899-12-30T00:02:41"/>
    <n v="161"/>
  </r>
  <r>
    <n v="11788672"/>
    <x v="13"/>
    <s v="housemaid"/>
    <s v="married"/>
    <s v="no"/>
    <s v="yes"/>
    <s v="no"/>
    <x v="0"/>
    <x v="566"/>
    <n v="-1"/>
    <n v="0"/>
    <s v="unknown"/>
    <x v="0"/>
    <s v="2 feb 2017"/>
    <s v="0 hrs 1 mins 8 secs "/>
    <d v="1899-12-30T00:01:08"/>
    <n v="68"/>
  </r>
  <r>
    <n v="85250621"/>
    <x v="7"/>
    <s v="management"/>
    <s v="married"/>
    <s v="no"/>
    <s v="no"/>
    <s v="no"/>
    <x v="0"/>
    <x v="18"/>
    <n v="-1"/>
    <n v="0"/>
    <s v="unknown"/>
    <x v="0"/>
    <s v="2 feb 2017"/>
    <s v="0 hrs 5 mins 19 secs "/>
    <d v="1899-12-30T00:05:19"/>
    <n v="319"/>
  </r>
  <r>
    <n v="21780655"/>
    <x v="33"/>
    <s v="blue-collar"/>
    <s v="married"/>
    <s v="no"/>
    <s v="yes"/>
    <s v="yes"/>
    <x v="1"/>
    <x v="347"/>
    <n v="193"/>
    <n v="2"/>
    <s v="other"/>
    <x v="0"/>
    <s v="2 feb 2017"/>
    <s v="0 hrs 2 mins 51 secs "/>
    <d v="1899-12-30T00:02:51"/>
    <n v="171"/>
  </r>
  <r>
    <n v="54287931"/>
    <x v="7"/>
    <s v="technician"/>
    <s v="single"/>
    <s v="no"/>
    <s v="yes"/>
    <s v="no"/>
    <x v="1"/>
    <x v="399"/>
    <n v="-1"/>
    <n v="0"/>
    <s v="unknown"/>
    <x v="0"/>
    <s v="2 feb 2017"/>
    <s v="0 hrs 1 mins 4 secs "/>
    <d v="1899-12-30T00:01:04"/>
    <n v="64"/>
  </r>
  <r>
    <n v="23658602"/>
    <x v="10"/>
    <s v="admin"/>
    <s v="divorced"/>
    <s v="no"/>
    <s v="no"/>
    <s v="yes"/>
    <x v="1"/>
    <x v="63"/>
    <n v="-1"/>
    <n v="0"/>
    <s v="unknown"/>
    <x v="0"/>
    <s v="2 feb 2017"/>
    <s v="0 hrs 2 mins 6 secs "/>
    <d v="1899-12-30T00:02:06"/>
    <n v="126"/>
  </r>
  <r>
    <n v="64196824"/>
    <x v="24"/>
    <s v="management"/>
    <s v="married"/>
    <s v="no"/>
    <s v="no"/>
    <s v="no"/>
    <x v="0"/>
    <x v="1638"/>
    <n v="-1"/>
    <n v="0"/>
    <s v="unknown"/>
    <x v="0"/>
    <s v="2 feb 2017"/>
    <s v="0 hrs 1 mins 51 secs "/>
    <d v="1899-12-30T00:01:51"/>
    <n v="111"/>
  </r>
  <r>
    <n v="57732251"/>
    <x v="21"/>
    <s v="management"/>
    <s v="married"/>
    <s v="no"/>
    <s v="no"/>
    <s v="no"/>
    <x v="0"/>
    <x v="4619"/>
    <n v="-1"/>
    <n v="0"/>
    <s v="unknown"/>
    <x v="0"/>
    <s v="2 feb 2017"/>
    <s v="0 hrs 3 mins 35 secs "/>
    <d v="1899-12-30T00:03:35"/>
    <n v="215"/>
  </r>
  <r>
    <n v="73117047"/>
    <x v="4"/>
    <s v="services"/>
    <s v="divorced"/>
    <s v="no"/>
    <s v="no"/>
    <s v="no"/>
    <x v="1"/>
    <x v="11"/>
    <n v="-1"/>
    <n v="0"/>
    <s v="unknown"/>
    <x v="0"/>
    <s v="2 feb 2017"/>
    <s v="0 hrs 1 mins 51 secs "/>
    <d v="1899-12-30T00:01:51"/>
    <n v="111"/>
  </r>
  <r>
    <n v="24407067"/>
    <x v="36"/>
    <s v="student"/>
    <s v="single"/>
    <s v="no"/>
    <s v="no"/>
    <s v="no"/>
    <x v="1"/>
    <x v="3991"/>
    <n v="-1"/>
    <n v="0"/>
    <s v="unknown"/>
    <x v="0"/>
    <s v="2 feb 2017"/>
    <s v="0 hrs 6 mins 46 secs "/>
    <d v="1899-12-30T00:06:46"/>
    <n v="406"/>
  </r>
  <r>
    <n v="47235374"/>
    <x v="23"/>
    <s v="self-employed"/>
    <s v="married"/>
    <s v="no"/>
    <s v="no"/>
    <s v="yes"/>
    <x v="0"/>
    <x v="95"/>
    <n v="189"/>
    <n v="4"/>
    <s v="failure"/>
    <x v="0"/>
    <s v="2 feb 2017"/>
    <s v="0 hrs 9 mins 19 secs "/>
    <d v="1899-12-30T00:09:19"/>
    <n v="559"/>
  </r>
  <r>
    <n v="58109005"/>
    <x v="18"/>
    <s v="management"/>
    <s v="married"/>
    <s v="no"/>
    <s v="yes"/>
    <s v="no"/>
    <x v="0"/>
    <x v="18"/>
    <n v="-1"/>
    <n v="0"/>
    <s v="unknown"/>
    <x v="0"/>
    <s v="2 feb 2017"/>
    <s v="0 hrs 4 mins 39 secs "/>
    <d v="1899-12-30T00:04:39"/>
    <n v="279"/>
  </r>
  <r>
    <n v="39177811"/>
    <x v="10"/>
    <s v="technician"/>
    <s v="single"/>
    <s v="no"/>
    <s v="yes"/>
    <s v="yes"/>
    <x v="0"/>
    <x v="2198"/>
    <n v="-1"/>
    <n v="0"/>
    <s v="unknown"/>
    <x v="0"/>
    <s v="2 feb 2017"/>
    <s v="0 hrs 4 mins 49 secs "/>
    <d v="1899-12-30T00:04:49"/>
    <n v="289"/>
  </r>
  <r>
    <n v="47942285"/>
    <x v="47"/>
    <s v="housemaid"/>
    <s v="single"/>
    <s v="no"/>
    <s v="no"/>
    <s v="no"/>
    <x v="2"/>
    <x v="1776"/>
    <n v="-1"/>
    <n v="0"/>
    <s v="unknown"/>
    <x v="0"/>
    <s v="2 feb 2017"/>
    <s v="0 hrs 5 mins 24 secs "/>
    <d v="1899-12-30T00:05:24"/>
    <n v="324"/>
  </r>
  <r>
    <n v="86953581"/>
    <x v="22"/>
    <s v="unemployed"/>
    <s v="married"/>
    <s v="no"/>
    <s v="yes"/>
    <s v="no"/>
    <x v="1"/>
    <x v="1150"/>
    <n v="263"/>
    <n v="3"/>
    <s v="other"/>
    <x v="0"/>
    <s v="2 feb 2017"/>
    <s v="0 hrs 1 mins 54 secs "/>
    <d v="1899-12-30T00:01:54"/>
    <n v="114"/>
  </r>
  <r>
    <n v="88008774"/>
    <x v="16"/>
    <s v="management"/>
    <s v="married"/>
    <s v="no"/>
    <s v="no"/>
    <s v="no"/>
    <x v="0"/>
    <x v="508"/>
    <n v="-1"/>
    <n v="0"/>
    <s v="unknown"/>
    <x v="0"/>
    <s v="2 feb 2017"/>
    <s v="0 hrs 1 mins 4 secs "/>
    <d v="1899-12-30T00:01:04"/>
    <n v="64"/>
  </r>
  <r>
    <n v="56367557"/>
    <x v="6"/>
    <s v="management"/>
    <s v="married"/>
    <s v="no"/>
    <s v="yes"/>
    <s v="yes"/>
    <x v="1"/>
    <x v="18"/>
    <n v="-1"/>
    <n v="0"/>
    <s v="unknown"/>
    <x v="0"/>
    <s v="2 feb 2017"/>
    <s v="0 hrs 14 mins 14 secs "/>
    <d v="1899-12-30T00:14:14"/>
    <n v="854"/>
  </r>
  <r>
    <n v="56597615"/>
    <x v="34"/>
    <s v="management"/>
    <s v="single"/>
    <s v="no"/>
    <s v="no"/>
    <s v="no"/>
    <x v="0"/>
    <x v="856"/>
    <n v="-1"/>
    <n v="0"/>
    <s v="unknown"/>
    <x v="0"/>
    <s v="2 feb 2017"/>
    <s v="0 hrs 1 mins 10 secs "/>
    <d v="1899-12-30T00:01:10"/>
    <n v="70"/>
  </r>
  <r>
    <n v="84614531"/>
    <x v="5"/>
    <s v="student"/>
    <s v="single"/>
    <s v="no"/>
    <s v="no"/>
    <s v="no"/>
    <x v="1"/>
    <x v="2924"/>
    <n v="-1"/>
    <n v="0"/>
    <s v="unknown"/>
    <x v="0"/>
    <s v="2 feb 2017"/>
    <s v="0 hrs 0 mins 36 secs "/>
    <d v="1899-12-30T00:00:36"/>
    <n v="36"/>
  </r>
  <r>
    <n v="84089086"/>
    <x v="4"/>
    <s v="services"/>
    <s v="married"/>
    <s v="no"/>
    <s v="yes"/>
    <s v="no"/>
    <x v="1"/>
    <x v="856"/>
    <n v="271"/>
    <n v="2"/>
    <s v="failure"/>
    <x v="0"/>
    <s v="2 feb 2017"/>
    <s v="0 hrs 2 mins 14 secs "/>
    <d v="1899-12-30T00:02:14"/>
    <n v="134"/>
  </r>
  <r>
    <n v="49996981"/>
    <x v="5"/>
    <s v="unemployed"/>
    <s v="single"/>
    <s v="no"/>
    <s v="no"/>
    <s v="no"/>
    <x v="0"/>
    <x v="18"/>
    <n v="-1"/>
    <n v="0"/>
    <s v="unknown"/>
    <x v="0"/>
    <s v="2 feb 2017"/>
    <s v="0 hrs 0 mins 39 secs "/>
    <d v="1899-12-30T00:00:39"/>
    <n v="39"/>
  </r>
  <r>
    <n v="48712449"/>
    <x v="31"/>
    <s v="management"/>
    <s v="married"/>
    <s v="no"/>
    <s v="yes"/>
    <s v="no"/>
    <x v="0"/>
    <x v="2895"/>
    <n v="-1"/>
    <n v="0"/>
    <s v="unknown"/>
    <x v="1"/>
    <s v="2 feb 2017"/>
    <s v="0 hrs 10 mins 26 secs "/>
    <d v="1899-12-30T00:10:26"/>
    <n v="626"/>
  </r>
  <r>
    <n v="63410266"/>
    <x v="11"/>
    <s v="admin"/>
    <s v="married"/>
    <s v="no"/>
    <s v="yes"/>
    <s v="no"/>
    <x v="1"/>
    <x v="1912"/>
    <n v="265"/>
    <n v="3"/>
    <s v="other"/>
    <x v="0"/>
    <s v="2 feb 2017"/>
    <s v="0 hrs 1 mins 27 secs "/>
    <d v="1899-12-30T00:01:27"/>
    <n v="87"/>
  </r>
  <r>
    <n v="66612510"/>
    <x v="2"/>
    <s v="entrepreneur"/>
    <s v="married"/>
    <s v="no"/>
    <s v="yes"/>
    <s v="no"/>
    <x v="0"/>
    <x v="1177"/>
    <n v="-1"/>
    <n v="0"/>
    <s v="unknown"/>
    <x v="0"/>
    <s v="2 feb 2017"/>
    <s v="0 hrs 3 mins 14 secs "/>
    <d v="1899-12-30T00:03:14"/>
    <n v="194"/>
  </r>
  <r>
    <n v="88784627"/>
    <x v="0"/>
    <s v="retired"/>
    <s v="married"/>
    <s v="no"/>
    <s v="no"/>
    <s v="no"/>
    <x v="1"/>
    <x v="2751"/>
    <n v="-1"/>
    <n v="0"/>
    <s v="unknown"/>
    <x v="0"/>
    <s v="2 feb 2017"/>
    <s v="0 hrs 4 mins 37 secs "/>
    <d v="1899-12-30T00:04:37"/>
    <n v="277"/>
  </r>
  <r>
    <n v="77017878"/>
    <x v="36"/>
    <s v="student"/>
    <s v="single"/>
    <s v="no"/>
    <s v="no"/>
    <s v="no"/>
    <x v="1"/>
    <x v="4999"/>
    <n v="-1"/>
    <n v="0"/>
    <s v="unknown"/>
    <x v="0"/>
    <s v="2 feb 2017"/>
    <s v="0 hrs 3 mins 56 secs "/>
    <d v="1899-12-30T00:03:56"/>
    <n v="236"/>
  </r>
  <r>
    <n v="23267781"/>
    <x v="8"/>
    <s v="management"/>
    <s v="married"/>
    <s v="no"/>
    <s v="yes"/>
    <s v="no"/>
    <x v="1"/>
    <x v="18"/>
    <n v="264"/>
    <n v="1"/>
    <s v="other"/>
    <x v="0"/>
    <s v="2 feb 2017"/>
    <s v="0 hrs 2 mins 34 secs "/>
    <d v="1899-12-30T00:02:34"/>
    <n v="154"/>
  </r>
  <r>
    <n v="83811019"/>
    <x v="13"/>
    <s v="management"/>
    <s v="married"/>
    <s v="no"/>
    <s v="yes"/>
    <s v="no"/>
    <x v="0"/>
    <x v="6227"/>
    <n v="-1"/>
    <n v="0"/>
    <s v="unknown"/>
    <x v="0"/>
    <s v="2 feb 2017"/>
    <s v="0 hrs 3 mins 15 secs "/>
    <d v="1899-12-30T00:03:15"/>
    <n v="195"/>
  </r>
  <r>
    <n v="58429755"/>
    <x v="7"/>
    <s v="blue-collar"/>
    <s v="married"/>
    <s v="no"/>
    <s v="yes"/>
    <s v="no"/>
    <x v="1"/>
    <x v="718"/>
    <n v="264"/>
    <n v="2"/>
    <s v="failure"/>
    <x v="0"/>
    <s v="2 feb 2017"/>
    <s v="0 hrs 1 mins 55 secs "/>
    <d v="1899-12-30T00:01:55"/>
    <n v="115"/>
  </r>
  <r>
    <n v="74949344"/>
    <x v="14"/>
    <s v="blue-collar"/>
    <s v="married"/>
    <s v="no"/>
    <s v="no"/>
    <s v="no"/>
    <x v="1"/>
    <x v="237"/>
    <n v="-1"/>
    <n v="0"/>
    <s v="unknown"/>
    <x v="0"/>
    <s v="2 feb 2017"/>
    <s v="0 hrs 7 mins 1 secs "/>
    <d v="1899-12-30T00:07:01"/>
    <n v="421"/>
  </r>
  <r>
    <n v="88171358"/>
    <x v="2"/>
    <s v="management"/>
    <s v="married"/>
    <s v="no"/>
    <s v="yes"/>
    <s v="no"/>
    <x v="0"/>
    <x v="307"/>
    <n v="-1"/>
    <n v="0"/>
    <s v="unknown"/>
    <x v="0"/>
    <s v="2 feb 2017"/>
    <s v="0 hrs 3 mins 34 secs "/>
    <d v="1899-12-30T00:03:34"/>
    <n v="214"/>
  </r>
  <r>
    <n v="54099379"/>
    <x v="0"/>
    <s v="retired"/>
    <s v="married"/>
    <s v="no"/>
    <s v="yes"/>
    <s v="yes"/>
    <x v="1"/>
    <x v="1282"/>
    <n v="-1"/>
    <n v="0"/>
    <s v="unknown"/>
    <x v="0"/>
    <s v="2 feb 2017"/>
    <s v="0 hrs 2 mins 36 secs "/>
    <d v="1899-12-30T00:02:36"/>
    <n v="156"/>
  </r>
  <r>
    <n v="11901107"/>
    <x v="13"/>
    <s v="unemployed"/>
    <s v="married"/>
    <s v="no"/>
    <s v="yes"/>
    <s v="no"/>
    <x v="3"/>
    <x v="18"/>
    <n v="-1"/>
    <n v="0"/>
    <s v="unknown"/>
    <x v="0"/>
    <s v="2 feb 2017"/>
    <s v="0 hrs 9 mins 30 secs "/>
    <d v="1899-12-30T00:09:30"/>
    <n v="570"/>
  </r>
  <r>
    <n v="71736955"/>
    <x v="31"/>
    <s v="admin"/>
    <s v="divorced"/>
    <s v="no"/>
    <s v="yes"/>
    <s v="no"/>
    <x v="1"/>
    <x v="2886"/>
    <n v="-1"/>
    <n v="0"/>
    <s v="unknown"/>
    <x v="0"/>
    <s v="2 feb 2017"/>
    <s v="0 hrs 4 mins 12 secs "/>
    <d v="1899-12-30T00:04:12"/>
    <n v="252"/>
  </r>
  <r>
    <n v="81885120"/>
    <x v="9"/>
    <s v="management"/>
    <s v="single"/>
    <s v="no"/>
    <s v="no"/>
    <s v="no"/>
    <x v="0"/>
    <x v="1919"/>
    <n v="-1"/>
    <n v="0"/>
    <s v="unknown"/>
    <x v="0"/>
    <s v="2 feb 2017"/>
    <s v="0 hrs 2 mins 36 secs "/>
    <d v="1899-12-30T00:02:36"/>
    <n v="156"/>
  </r>
  <r>
    <n v="65974970"/>
    <x v="16"/>
    <s v="blue-collar"/>
    <s v="single"/>
    <s v="no"/>
    <s v="no"/>
    <s v="no"/>
    <x v="1"/>
    <x v="665"/>
    <n v="-1"/>
    <n v="0"/>
    <s v="unknown"/>
    <x v="0"/>
    <s v="2 feb 2017"/>
    <s v="0 hrs 6 mins 46 secs "/>
    <d v="1899-12-30T00:06:46"/>
    <n v="406"/>
  </r>
  <r>
    <n v="67132125"/>
    <x v="8"/>
    <s v="services"/>
    <s v="divorced"/>
    <s v="no"/>
    <s v="yes"/>
    <s v="no"/>
    <x v="1"/>
    <x v="606"/>
    <n v="-1"/>
    <n v="0"/>
    <s v="unknown"/>
    <x v="1"/>
    <s v="2 feb 2017"/>
    <s v="0 hrs 15 mins 38 secs "/>
    <d v="1899-12-30T00:15:38"/>
    <n v="938"/>
  </r>
  <r>
    <n v="84213914"/>
    <x v="32"/>
    <s v="blue-collar"/>
    <s v="married"/>
    <s v="no"/>
    <s v="no"/>
    <s v="no"/>
    <x v="3"/>
    <x v="18"/>
    <n v="-1"/>
    <n v="0"/>
    <s v="unknown"/>
    <x v="0"/>
    <s v="2 feb 2017"/>
    <s v="0 hrs 0 mins 45 secs "/>
    <d v="1899-12-30T00:00:45"/>
    <n v="45"/>
  </r>
  <r>
    <n v="53330683"/>
    <x v="9"/>
    <s v="blue-collar"/>
    <s v="married"/>
    <s v="no"/>
    <s v="no"/>
    <s v="no"/>
    <x v="1"/>
    <x v="1815"/>
    <n v="-1"/>
    <n v="0"/>
    <s v="unknown"/>
    <x v="0"/>
    <s v="2 feb 2017"/>
    <s v="0 hrs 2 mins 33 secs "/>
    <d v="1899-12-30T00:02:33"/>
    <n v="153"/>
  </r>
  <r>
    <n v="56014582"/>
    <x v="29"/>
    <s v="blue-collar"/>
    <s v="divorced"/>
    <s v="yes"/>
    <s v="yes"/>
    <s v="no"/>
    <x v="1"/>
    <x v="4630"/>
    <n v="187"/>
    <n v="2"/>
    <s v="failure"/>
    <x v="0"/>
    <s v="2 feb 2017"/>
    <s v="0 hrs 1 mins 55 secs "/>
    <d v="1899-12-30T00:01:55"/>
    <n v="115"/>
  </r>
  <r>
    <n v="12371858"/>
    <x v="19"/>
    <s v="management"/>
    <s v="married"/>
    <s v="no"/>
    <s v="no"/>
    <s v="no"/>
    <x v="2"/>
    <x v="2032"/>
    <n v="-1"/>
    <n v="0"/>
    <s v="unknown"/>
    <x v="0"/>
    <s v="2 feb 2017"/>
    <s v="0 hrs 5 mins 37 secs "/>
    <d v="1899-12-30T00:05:37"/>
    <n v="337"/>
  </r>
  <r>
    <n v="45368222"/>
    <x v="0"/>
    <s v="management"/>
    <s v="divorced"/>
    <s v="no"/>
    <s v="no"/>
    <s v="no"/>
    <x v="0"/>
    <x v="6228"/>
    <n v="-1"/>
    <n v="0"/>
    <s v="unknown"/>
    <x v="1"/>
    <s v="2 feb 2017"/>
    <s v="0 hrs 8 mins 41 secs "/>
    <d v="1899-12-30T00:08:41"/>
    <n v="521"/>
  </r>
  <r>
    <n v="29812651"/>
    <x v="32"/>
    <s v="admin"/>
    <s v="single"/>
    <s v="no"/>
    <s v="no"/>
    <s v="no"/>
    <x v="0"/>
    <x v="654"/>
    <n v="-1"/>
    <n v="0"/>
    <s v="unknown"/>
    <x v="0"/>
    <s v="2 feb 2017"/>
    <s v="0 hrs 1 mins 35 secs "/>
    <d v="1899-12-30T00:01:35"/>
    <n v="95"/>
  </r>
  <r>
    <n v="29588831"/>
    <x v="29"/>
    <s v="services"/>
    <s v="married"/>
    <s v="no"/>
    <s v="no"/>
    <s v="no"/>
    <x v="1"/>
    <x v="99"/>
    <n v="-1"/>
    <n v="0"/>
    <s v="unknown"/>
    <x v="0"/>
    <s v="2 feb 2017"/>
    <s v="0 hrs 7 mins 9 secs "/>
    <d v="1899-12-30T00:07:09"/>
    <n v="429"/>
  </r>
  <r>
    <n v="42473093"/>
    <x v="18"/>
    <s v="services"/>
    <s v="married"/>
    <s v="no"/>
    <s v="no"/>
    <s v="no"/>
    <x v="1"/>
    <x v="1810"/>
    <n v="-1"/>
    <n v="0"/>
    <s v="unknown"/>
    <x v="0"/>
    <s v="2 feb 2017"/>
    <s v="0 hrs 1 mins 54 secs "/>
    <d v="1899-12-30T00:01:54"/>
    <n v="114"/>
  </r>
  <r>
    <n v="30308755"/>
    <x v="34"/>
    <s v="unemployed"/>
    <s v="single"/>
    <s v="no"/>
    <s v="no"/>
    <s v="no"/>
    <x v="3"/>
    <x v="4"/>
    <n v="-1"/>
    <n v="0"/>
    <s v="unknown"/>
    <x v="0"/>
    <s v="2 feb 2017"/>
    <s v="0 hrs 0 mins 19 secs "/>
    <d v="1899-12-30T00:00:19"/>
    <n v="19"/>
  </r>
  <r>
    <n v="80773841"/>
    <x v="20"/>
    <s v="services"/>
    <s v="married"/>
    <s v="no"/>
    <s v="yes"/>
    <s v="no"/>
    <x v="1"/>
    <x v="1365"/>
    <n v="-1"/>
    <n v="0"/>
    <s v="unknown"/>
    <x v="0"/>
    <s v="2 feb 2017"/>
    <s v="0 hrs 3 mins 18 secs "/>
    <d v="1899-12-30T00:03:18"/>
    <n v="198"/>
  </r>
  <r>
    <n v="52760945"/>
    <x v="7"/>
    <s v="blue-collar"/>
    <s v="married"/>
    <s v="no"/>
    <s v="yes"/>
    <s v="no"/>
    <x v="1"/>
    <x v="865"/>
    <n v="263"/>
    <n v="1"/>
    <s v="failure"/>
    <x v="0"/>
    <s v="2 feb 2017"/>
    <s v="0 hrs 1 mins 27 secs "/>
    <d v="1899-12-30T00:01:27"/>
    <n v="87"/>
  </r>
  <r>
    <n v="25527752"/>
    <x v="31"/>
    <s v="technician"/>
    <s v="single"/>
    <s v="no"/>
    <s v="yes"/>
    <s v="no"/>
    <x v="1"/>
    <x v="700"/>
    <n v="187"/>
    <n v="3"/>
    <s v="failure"/>
    <x v="0"/>
    <s v="2 feb 2017"/>
    <s v="0 hrs 2 mins 39 secs "/>
    <d v="1899-12-30T00:02:39"/>
    <n v="159"/>
  </r>
  <r>
    <n v="67659114"/>
    <x v="34"/>
    <s v="services"/>
    <s v="divorced"/>
    <s v="no"/>
    <s v="no"/>
    <s v="no"/>
    <x v="1"/>
    <x v="364"/>
    <n v="-1"/>
    <n v="0"/>
    <s v="unknown"/>
    <x v="0"/>
    <s v="2 feb 2017"/>
    <s v="0 hrs 2 mins 58 secs "/>
    <d v="1899-12-30T00:02:58"/>
    <n v="178"/>
  </r>
  <r>
    <n v="65927055"/>
    <x v="34"/>
    <s v="management"/>
    <s v="single"/>
    <s v="no"/>
    <s v="yes"/>
    <s v="no"/>
    <x v="1"/>
    <x v="658"/>
    <n v="272"/>
    <n v="1"/>
    <s v="failure"/>
    <x v="0"/>
    <s v="2 feb 2017"/>
    <s v="0 hrs 3 mins 41 secs "/>
    <d v="1899-12-30T00:03:41"/>
    <n v="221"/>
  </r>
  <r>
    <n v="35394570"/>
    <x v="10"/>
    <s v="technician"/>
    <s v="married"/>
    <s v="no"/>
    <s v="no"/>
    <s v="yes"/>
    <x v="1"/>
    <x v="3911"/>
    <n v="-1"/>
    <n v="0"/>
    <s v="unknown"/>
    <x v="0"/>
    <s v="2 feb 2017"/>
    <s v="0 hrs 3 mins 48 secs "/>
    <d v="1899-12-30T00:03:48"/>
    <n v="228"/>
  </r>
  <r>
    <n v="12005857"/>
    <x v="16"/>
    <s v="management"/>
    <s v="single"/>
    <s v="no"/>
    <s v="yes"/>
    <s v="no"/>
    <x v="1"/>
    <x v="1082"/>
    <n v="269"/>
    <n v="2"/>
    <s v="failure"/>
    <x v="0"/>
    <s v="2 feb 2017"/>
    <s v="0 hrs 9 mins 4 secs "/>
    <d v="1899-12-30T00:09:04"/>
    <n v="544"/>
  </r>
  <r>
    <n v="66437508"/>
    <x v="45"/>
    <s v="retired"/>
    <s v="divorced"/>
    <s v="no"/>
    <s v="no"/>
    <s v="no"/>
    <x v="3"/>
    <x v="478"/>
    <n v="-1"/>
    <n v="0"/>
    <s v="unknown"/>
    <x v="0"/>
    <s v="2 feb 2017"/>
    <s v="0 hrs 4 mins 54 secs "/>
    <d v="1899-12-30T00:04:54"/>
    <n v="294"/>
  </r>
  <r>
    <n v="65893188"/>
    <x v="25"/>
    <s v="technician"/>
    <s v="married"/>
    <s v="no"/>
    <s v="yes"/>
    <s v="no"/>
    <x v="1"/>
    <x v="174"/>
    <n v="269"/>
    <n v="3"/>
    <s v="failure"/>
    <x v="0"/>
    <s v="2 feb 2017"/>
    <s v="0 hrs 4 mins 7 secs "/>
    <d v="1899-12-30T00:04:07"/>
    <n v="247"/>
  </r>
  <r>
    <n v="82988850"/>
    <x v="45"/>
    <s v="retired"/>
    <s v="married"/>
    <s v="no"/>
    <s v="no"/>
    <s v="no"/>
    <x v="3"/>
    <x v="4285"/>
    <n v="-1"/>
    <n v="0"/>
    <s v="unknown"/>
    <x v="0"/>
    <s v="2 feb 2017"/>
    <s v="0 hrs 2 mins 29 secs "/>
    <d v="1899-12-30T00:02:29"/>
    <n v="149"/>
  </r>
  <r>
    <n v="56722895"/>
    <x v="14"/>
    <s v="services"/>
    <s v="married"/>
    <s v="no"/>
    <s v="no"/>
    <s v="yes"/>
    <x v="1"/>
    <x v="212"/>
    <n v="195"/>
    <n v="4"/>
    <s v="failure"/>
    <x v="0"/>
    <s v="2 feb 2017"/>
    <s v="0 hrs 4 mins 20 secs "/>
    <d v="1899-12-30T00:04:20"/>
    <n v="260"/>
  </r>
  <r>
    <n v="36629159"/>
    <x v="47"/>
    <s v="management"/>
    <s v="married"/>
    <s v="no"/>
    <s v="no"/>
    <s v="no"/>
    <x v="0"/>
    <x v="6229"/>
    <n v="-1"/>
    <n v="0"/>
    <s v="unknown"/>
    <x v="1"/>
    <s v="2 feb 2017"/>
    <s v="0 hrs 11 mins 10 secs "/>
    <d v="1899-12-30T00:11:10"/>
    <n v="670"/>
  </r>
  <r>
    <n v="68405907"/>
    <x v="35"/>
    <s v="technician"/>
    <s v="single"/>
    <s v="no"/>
    <s v="no"/>
    <s v="no"/>
    <x v="1"/>
    <x v="359"/>
    <n v="-1"/>
    <n v="0"/>
    <s v="unknown"/>
    <x v="0"/>
    <s v="2 feb 2017"/>
    <s v="0 hrs 7 mins 45 secs "/>
    <d v="1899-12-30T00:07:45"/>
    <n v="465"/>
  </r>
  <r>
    <n v="60985636"/>
    <x v="29"/>
    <s v="blue-collar"/>
    <s v="single"/>
    <s v="no"/>
    <s v="no"/>
    <s v="no"/>
    <x v="3"/>
    <x v="6230"/>
    <n v="-1"/>
    <n v="0"/>
    <s v="unknown"/>
    <x v="1"/>
    <s v="2 feb 2017"/>
    <s v="0 hrs 29 mins 50 secs "/>
    <d v="1899-12-30T00:29:50"/>
    <n v="1790"/>
  </r>
  <r>
    <n v="58391441"/>
    <x v="16"/>
    <s v="admin"/>
    <s v="single"/>
    <s v="no"/>
    <s v="no"/>
    <s v="no"/>
    <x v="0"/>
    <x v="5761"/>
    <n v="75"/>
    <n v="1"/>
    <s v="failure"/>
    <x v="0"/>
    <s v="2 feb 2017"/>
    <s v="0 hrs 2 mins 21 secs "/>
    <d v="1899-12-30T00:02:21"/>
    <n v="141"/>
  </r>
  <r>
    <n v="34845101"/>
    <x v="36"/>
    <s v="blue-collar"/>
    <s v="single"/>
    <s v="no"/>
    <s v="no"/>
    <s v="no"/>
    <x v="1"/>
    <x v="174"/>
    <n v="-1"/>
    <n v="0"/>
    <s v="unknown"/>
    <x v="0"/>
    <s v="2 feb 2017"/>
    <s v="0 hrs 3 mins 57 secs "/>
    <d v="1899-12-30T00:03:57"/>
    <n v="237"/>
  </r>
  <r>
    <n v="76333331"/>
    <x v="9"/>
    <s v="blue-collar"/>
    <s v="married"/>
    <s v="no"/>
    <s v="yes"/>
    <s v="yes"/>
    <x v="1"/>
    <x v="202"/>
    <n v="-1"/>
    <n v="0"/>
    <s v="unknown"/>
    <x v="0"/>
    <s v="2 feb 2017"/>
    <s v="0 hrs 1 mins 42 secs "/>
    <d v="1899-12-30T00:01:42"/>
    <n v="102"/>
  </r>
  <r>
    <n v="39177919"/>
    <x v="22"/>
    <s v="management"/>
    <s v="married"/>
    <s v="no"/>
    <s v="no"/>
    <s v="no"/>
    <x v="0"/>
    <x v="856"/>
    <n v="-1"/>
    <n v="0"/>
    <s v="unknown"/>
    <x v="1"/>
    <s v="2 feb 2017"/>
    <s v="0 hrs 4 mins 45 secs "/>
    <d v="1899-12-30T00:04:45"/>
    <n v="285"/>
  </r>
  <r>
    <n v="49364015"/>
    <x v="6"/>
    <s v="unemployed"/>
    <s v="single"/>
    <s v="no"/>
    <s v="yes"/>
    <s v="no"/>
    <x v="1"/>
    <x v="3432"/>
    <n v="-1"/>
    <n v="0"/>
    <s v="unknown"/>
    <x v="0"/>
    <s v="2 feb 2017"/>
    <s v="0 hrs 12 mins 16 secs "/>
    <d v="1899-12-30T00:12:16"/>
    <n v="736"/>
  </r>
  <r>
    <n v="59736526"/>
    <x v="11"/>
    <s v="management"/>
    <s v="married"/>
    <s v="no"/>
    <s v="no"/>
    <s v="no"/>
    <x v="1"/>
    <x v="642"/>
    <n v="-1"/>
    <n v="0"/>
    <s v="unknown"/>
    <x v="0"/>
    <s v="2 feb 2017"/>
    <s v="0 hrs 2 mins 34 secs "/>
    <d v="1899-12-30T00:02:34"/>
    <n v="154"/>
  </r>
  <r>
    <n v="83570516"/>
    <x v="25"/>
    <s v="management"/>
    <s v="single"/>
    <s v="no"/>
    <s v="yes"/>
    <s v="yes"/>
    <x v="0"/>
    <x v="487"/>
    <n v="272"/>
    <n v="1"/>
    <s v="failure"/>
    <x v="0"/>
    <s v="2 feb 2017"/>
    <s v="0 hrs 2 mins 0 secs "/>
    <d v="1899-12-30T00:02:00"/>
    <n v="120"/>
  </r>
  <r>
    <n v="30615279"/>
    <x v="13"/>
    <s v="admin"/>
    <s v="married"/>
    <s v="no"/>
    <s v="yes"/>
    <s v="no"/>
    <x v="1"/>
    <x v="2767"/>
    <n v="189"/>
    <n v="2"/>
    <s v="failure"/>
    <x v="0"/>
    <s v="2 feb 2017"/>
    <s v="0 hrs 2 mins 30 secs "/>
    <d v="1899-12-30T00:02:30"/>
    <n v="150"/>
  </r>
  <r>
    <n v="23225838"/>
    <x v="36"/>
    <s v="services"/>
    <s v="single"/>
    <s v="no"/>
    <s v="no"/>
    <s v="yes"/>
    <x v="1"/>
    <x v="128"/>
    <n v="-1"/>
    <n v="0"/>
    <s v="unknown"/>
    <x v="0"/>
    <s v="2 feb 2017"/>
    <s v="0 hrs 3 mins 39 secs "/>
    <d v="1899-12-30T00:03:39"/>
    <n v="219"/>
  </r>
  <r>
    <n v="49329411"/>
    <x v="4"/>
    <s v="technician"/>
    <s v="married"/>
    <s v="no"/>
    <s v="yes"/>
    <s v="no"/>
    <x v="0"/>
    <x v="171"/>
    <n v="217"/>
    <n v="4"/>
    <s v="failure"/>
    <x v="0"/>
    <s v="2 feb 2017"/>
    <s v="0 hrs 3 mins 56 secs "/>
    <d v="1899-12-30T00:03:56"/>
    <n v="236"/>
  </r>
  <r>
    <n v="68866060"/>
    <x v="8"/>
    <s v="services"/>
    <s v="divorced"/>
    <s v="no"/>
    <s v="yes"/>
    <s v="no"/>
    <x v="1"/>
    <x v="2540"/>
    <n v="238"/>
    <n v="9"/>
    <s v="other"/>
    <x v="0"/>
    <s v="2 feb 2017"/>
    <s v="0 hrs 7 mins 1 secs "/>
    <d v="1899-12-30T00:07:01"/>
    <n v="421"/>
  </r>
  <r>
    <n v="86986922"/>
    <x v="2"/>
    <s v="admin"/>
    <s v="married"/>
    <s v="no"/>
    <s v="yes"/>
    <s v="no"/>
    <x v="1"/>
    <x v="1498"/>
    <n v="-1"/>
    <n v="0"/>
    <s v="unknown"/>
    <x v="0"/>
    <s v="2 feb 2017"/>
    <s v="0 hrs 4 mins 9 secs "/>
    <d v="1899-12-30T00:04:09"/>
    <n v="249"/>
  </r>
  <r>
    <n v="40455846"/>
    <x v="34"/>
    <s v="management"/>
    <s v="married"/>
    <s v="no"/>
    <s v="yes"/>
    <s v="no"/>
    <x v="0"/>
    <x v="1814"/>
    <n v="241"/>
    <n v="3"/>
    <s v="other"/>
    <x v="0"/>
    <s v="2 feb 2017"/>
    <s v="0 hrs 1 mins 35 secs "/>
    <d v="1899-12-30T00:01:35"/>
    <n v="95"/>
  </r>
  <r>
    <n v="38373499"/>
    <x v="34"/>
    <s v="management"/>
    <s v="single"/>
    <s v="no"/>
    <s v="no"/>
    <s v="no"/>
    <x v="0"/>
    <x v="82"/>
    <n v="-1"/>
    <n v="0"/>
    <s v="unknown"/>
    <x v="0"/>
    <s v="2 feb 2017"/>
    <s v="0 hrs 1 mins 23 secs "/>
    <d v="1899-12-30T00:01:23"/>
    <n v="83"/>
  </r>
  <r>
    <n v="59654290"/>
    <x v="31"/>
    <s v="unemployed"/>
    <s v="single"/>
    <s v="no"/>
    <s v="no"/>
    <s v="no"/>
    <x v="1"/>
    <x v="3564"/>
    <n v="-1"/>
    <n v="0"/>
    <s v="unknown"/>
    <x v="0"/>
    <s v="2 feb 2017"/>
    <s v="0 hrs 4 mins 5 secs "/>
    <d v="1899-12-30T00:04:05"/>
    <n v="245"/>
  </r>
  <r>
    <n v="33119992"/>
    <x v="19"/>
    <s v="admin"/>
    <s v="divorced"/>
    <s v="no"/>
    <s v="yes"/>
    <s v="no"/>
    <x v="1"/>
    <x v="757"/>
    <n v="257"/>
    <n v="2"/>
    <s v="other"/>
    <x v="0"/>
    <s v="2 feb 2017"/>
    <s v="0 hrs 3 mins 24 secs "/>
    <d v="1899-12-30T00:03:24"/>
    <n v="204"/>
  </r>
  <r>
    <n v="76230462"/>
    <x v="15"/>
    <s v="entrepreneur"/>
    <s v="married"/>
    <s v="no"/>
    <s v="no"/>
    <s v="no"/>
    <x v="1"/>
    <x v="3865"/>
    <n v="230"/>
    <n v="2"/>
    <s v="failure"/>
    <x v="0"/>
    <s v="2 feb 2017"/>
    <s v="0 hrs 1 mins 56 secs "/>
    <d v="1899-12-30T00:01:56"/>
    <n v="116"/>
  </r>
  <r>
    <n v="70079244"/>
    <x v="4"/>
    <s v="admin"/>
    <s v="married"/>
    <s v="no"/>
    <s v="yes"/>
    <s v="no"/>
    <x v="0"/>
    <x v="2578"/>
    <n v="-1"/>
    <n v="0"/>
    <s v="unknown"/>
    <x v="0"/>
    <s v="2 feb 2017"/>
    <s v="0 hrs 1 mins 22 secs "/>
    <d v="1899-12-30T00:01:22"/>
    <n v="82"/>
  </r>
  <r>
    <n v="72697476"/>
    <x v="2"/>
    <s v="blue-collar"/>
    <s v="single"/>
    <s v="no"/>
    <s v="no"/>
    <s v="no"/>
    <x v="1"/>
    <x v="642"/>
    <n v="-1"/>
    <n v="0"/>
    <s v="unknown"/>
    <x v="0"/>
    <s v="2 feb 2017"/>
    <s v="0 hrs 2 mins 55 secs "/>
    <d v="1899-12-30T00:02:55"/>
    <n v="175"/>
  </r>
  <r>
    <n v="45130599"/>
    <x v="34"/>
    <s v="management"/>
    <s v="single"/>
    <s v="no"/>
    <s v="no"/>
    <s v="no"/>
    <x v="0"/>
    <x v="2979"/>
    <n v="73"/>
    <n v="1"/>
    <s v="failure"/>
    <x v="1"/>
    <s v="2 feb 2017"/>
    <s v="0 hrs 4 mins 18 secs "/>
    <d v="1899-12-30T00:04:18"/>
    <n v="258"/>
  </r>
  <r>
    <n v="40378964"/>
    <x v="21"/>
    <s v="management"/>
    <s v="divorced"/>
    <s v="no"/>
    <s v="yes"/>
    <s v="no"/>
    <x v="0"/>
    <x v="305"/>
    <n v="207"/>
    <n v="1"/>
    <s v="other"/>
    <x v="0"/>
    <s v="2 feb 2017"/>
    <s v="0 hrs 2 mins 38 secs "/>
    <d v="1899-12-30T00:02:38"/>
    <n v="158"/>
  </r>
  <r>
    <n v="50804910"/>
    <x v="34"/>
    <s v="technician"/>
    <s v="married"/>
    <s v="no"/>
    <s v="no"/>
    <s v="no"/>
    <x v="1"/>
    <x v="65"/>
    <n v="175"/>
    <n v="2"/>
    <s v="failure"/>
    <x v="0"/>
    <s v="2 feb 2017"/>
    <s v="0 hrs 1 mins 59 secs "/>
    <d v="1899-12-30T00:01:59"/>
    <n v="119"/>
  </r>
  <r>
    <n v="51105044"/>
    <x v="35"/>
    <s v="self-employed"/>
    <s v="single"/>
    <s v="no"/>
    <s v="yes"/>
    <s v="no"/>
    <x v="0"/>
    <x v="928"/>
    <n v="-1"/>
    <n v="0"/>
    <s v="unknown"/>
    <x v="1"/>
    <s v="2 feb 2017"/>
    <s v="0 hrs 6 mins 42 secs "/>
    <d v="1899-12-30T00:06:42"/>
    <n v="402"/>
  </r>
  <r>
    <n v="21724301"/>
    <x v="11"/>
    <s v="technician"/>
    <s v="married"/>
    <s v="no"/>
    <s v="yes"/>
    <s v="no"/>
    <x v="1"/>
    <x v="2325"/>
    <n v="76"/>
    <n v="4"/>
    <s v="failure"/>
    <x v="0"/>
    <s v="2 feb 2017"/>
    <s v="0 hrs 3 mins 43 secs "/>
    <d v="1899-12-30T00:03:43"/>
    <n v="223"/>
  </r>
  <r>
    <n v="24310373"/>
    <x v="36"/>
    <s v="technician"/>
    <s v="single"/>
    <s v="no"/>
    <s v="no"/>
    <s v="no"/>
    <x v="0"/>
    <x v="6231"/>
    <n v="-1"/>
    <n v="0"/>
    <s v="unknown"/>
    <x v="1"/>
    <s v="2 feb 2017"/>
    <s v="0 hrs 4 mins 40 secs "/>
    <d v="1899-12-30T00:04:40"/>
    <n v="280"/>
  </r>
  <r>
    <n v="11040396"/>
    <x v="16"/>
    <s v="admin"/>
    <s v="single"/>
    <s v="no"/>
    <s v="yes"/>
    <s v="no"/>
    <x v="1"/>
    <x v="978"/>
    <n v="-1"/>
    <n v="0"/>
    <s v="unknown"/>
    <x v="0"/>
    <s v="2 feb 2017"/>
    <s v="0 hrs 1 mins 28 secs "/>
    <d v="1899-12-30T00:01:28"/>
    <n v="88"/>
  </r>
  <r>
    <n v="49542073"/>
    <x v="27"/>
    <s v="management"/>
    <s v="divorced"/>
    <s v="no"/>
    <s v="no"/>
    <s v="no"/>
    <x v="0"/>
    <x v="6232"/>
    <n v="-1"/>
    <n v="0"/>
    <s v="unknown"/>
    <x v="0"/>
    <s v="2 feb 2017"/>
    <s v="0 hrs 1 mins 36 secs "/>
    <d v="1899-12-30T00:01:36"/>
    <n v="96"/>
  </r>
  <r>
    <n v="11672485"/>
    <x v="28"/>
    <s v="retired"/>
    <s v="married"/>
    <s v="no"/>
    <s v="no"/>
    <s v="yes"/>
    <x v="1"/>
    <x v="438"/>
    <n v="-1"/>
    <n v="0"/>
    <s v="unknown"/>
    <x v="0"/>
    <s v="2 feb 2017"/>
    <s v="0 hrs 7 mins 43 secs "/>
    <d v="1899-12-30T00:07:43"/>
    <n v="463"/>
  </r>
  <r>
    <n v="68354329"/>
    <x v="53"/>
    <s v="retired"/>
    <s v="married"/>
    <s v="no"/>
    <s v="no"/>
    <s v="no"/>
    <x v="0"/>
    <x v="3439"/>
    <n v="-1"/>
    <n v="0"/>
    <s v="unknown"/>
    <x v="0"/>
    <s v="2 feb 2017"/>
    <s v="0 hrs 1 mins 2 secs "/>
    <d v="1899-12-30T00:01:02"/>
    <n v="62"/>
  </r>
  <r>
    <n v="59852727"/>
    <x v="10"/>
    <s v="management"/>
    <s v="married"/>
    <s v="no"/>
    <s v="no"/>
    <s v="no"/>
    <x v="0"/>
    <x v="598"/>
    <n v="-1"/>
    <n v="0"/>
    <s v="unknown"/>
    <x v="0"/>
    <s v="2 feb 2017"/>
    <s v="0 hrs 3 mins 40 secs "/>
    <d v="1899-12-30T00:03:40"/>
    <n v="220"/>
  </r>
  <r>
    <n v="86535988"/>
    <x v="35"/>
    <s v="admin"/>
    <s v="single"/>
    <s v="no"/>
    <s v="no"/>
    <s v="no"/>
    <x v="1"/>
    <x v="6233"/>
    <n v="-1"/>
    <n v="0"/>
    <s v="unknown"/>
    <x v="0"/>
    <s v="2 feb 2017"/>
    <s v="0 hrs 2 mins 50 secs "/>
    <d v="1899-12-30T00:02:50"/>
    <n v="170"/>
  </r>
  <r>
    <n v="15219098"/>
    <x v="9"/>
    <s v="admin"/>
    <s v="single"/>
    <s v="no"/>
    <s v="yes"/>
    <s v="no"/>
    <x v="1"/>
    <x v="2557"/>
    <n v="227"/>
    <n v="14"/>
    <s v="failure"/>
    <x v="0"/>
    <s v="2 feb 2017"/>
    <s v="0 hrs 1 mins 39 secs "/>
    <d v="1899-12-30T00:01:39"/>
    <n v="99"/>
  </r>
  <r>
    <n v="86756775"/>
    <x v="21"/>
    <s v="technician"/>
    <s v="married"/>
    <s v="no"/>
    <s v="no"/>
    <s v="no"/>
    <x v="2"/>
    <x v="1110"/>
    <n v="-1"/>
    <n v="0"/>
    <s v="unknown"/>
    <x v="0"/>
    <s v="2 feb 2017"/>
    <s v="0 hrs 3 mins 22 secs "/>
    <d v="1899-12-30T00:03:22"/>
    <n v="202"/>
  </r>
  <r>
    <n v="50792874"/>
    <x v="36"/>
    <s v="self-employed"/>
    <s v="single"/>
    <s v="no"/>
    <s v="yes"/>
    <s v="yes"/>
    <x v="0"/>
    <x v="902"/>
    <n v="-1"/>
    <n v="0"/>
    <s v="unknown"/>
    <x v="0"/>
    <s v="2 feb 2017"/>
    <s v="0 hrs 1 mins 57 secs "/>
    <d v="1899-12-30T00:01:57"/>
    <n v="117"/>
  </r>
  <r>
    <n v="23576099"/>
    <x v="25"/>
    <s v="technician"/>
    <s v="single"/>
    <s v="no"/>
    <s v="yes"/>
    <s v="no"/>
    <x v="0"/>
    <x v="795"/>
    <n v="200"/>
    <n v="7"/>
    <s v="other"/>
    <x v="0"/>
    <s v="2 feb 2017"/>
    <s v="0 hrs 3 mins 43 secs "/>
    <d v="1899-12-30T00:03:43"/>
    <n v="223"/>
  </r>
  <r>
    <n v="77897734"/>
    <x v="31"/>
    <s v="admin"/>
    <s v="single"/>
    <s v="no"/>
    <s v="yes"/>
    <s v="yes"/>
    <x v="1"/>
    <x v="691"/>
    <n v="272"/>
    <n v="2"/>
    <s v="failure"/>
    <x v="0"/>
    <s v="2 feb 2017"/>
    <s v="0 hrs 2 mins 44 secs "/>
    <d v="1899-12-30T00:02:44"/>
    <n v="164"/>
  </r>
  <r>
    <n v="63128614"/>
    <x v="5"/>
    <s v="management"/>
    <s v="single"/>
    <s v="no"/>
    <s v="no"/>
    <s v="no"/>
    <x v="0"/>
    <x v="753"/>
    <n v="-1"/>
    <n v="0"/>
    <s v="unknown"/>
    <x v="0"/>
    <s v="2 feb 2017"/>
    <s v="0 hrs 0 mins 51 secs "/>
    <d v="1899-12-30T00:00:51"/>
    <n v="51"/>
  </r>
  <r>
    <n v="42550416"/>
    <x v="8"/>
    <s v="management"/>
    <s v="single"/>
    <s v="no"/>
    <s v="yes"/>
    <s v="yes"/>
    <x v="0"/>
    <x v="1644"/>
    <n v="-1"/>
    <n v="0"/>
    <s v="unknown"/>
    <x v="0"/>
    <s v="2 feb 2017"/>
    <s v="0 hrs 7 mins 37 secs "/>
    <d v="1899-12-30T00:07:37"/>
    <n v="457"/>
  </r>
  <r>
    <n v="45767390"/>
    <x v="23"/>
    <s v="unemployed"/>
    <s v="married"/>
    <s v="no"/>
    <s v="yes"/>
    <s v="no"/>
    <x v="3"/>
    <x v="216"/>
    <n v="-1"/>
    <n v="0"/>
    <s v="unknown"/>
    <x v="0"/>
    <s v="2 feb 2017"/>
    <s v="0 hrs 2 mins 11 secs "/>
    <d v="1899-12-30T00:02:11"/>
    <n v="131"/>
  </r>
  <r>
    <n v="34112285"/>
    <x v="22"/>
    <s v="management"/>
    <s v="single"/>
    <s v="no"/>
    <s v="no"/>
    <s v="no"/>
    <x v="2"/>
    <x v="1644"/>
    <n v="-1"/>
    <n v="0"/>
    <s v="unknown"/>
    <x v="0"/>
    <s v="2 feb 2017"/>
    <s v="0 hrs 3 mins 57 secs "/>
    <d v="1899-12-30T00:03:57"/>
    <n v="237"/>
  </r>
  <r>
    <n v="24528577"/>
    <x v="18"/>
    <s v="entrepreneur"/>
    <s v="divorced"/>
    <s v="no"/>
    <s v="yes"/>
    <s v="no"/>
    <x v="1"/>
    <x v="2448"/>
    <n v="-1"/>
    <n v="0"/>
    <s v="unknown"/>
    <x v="0"/>
    <s v="2 feb 2017"/>
    <s v="0 hrs 7 mins 25 secs "/>
    <d v="1899-12-30T00:07:25"/>
    <n v="445"/>
  </r>
  <r>
    <n v="79471254"/>
    <x v="7"/>
    <s v="admin"/>
    <s v="single"/>
    <s v="no"/>
    <s v="yes"/>
    <s v="yes"/>
    <x v="1"/>
    <x v="2562"/>
    <n v="76"/>
    <n v="4"/>
    <s v="failure"/>
    <x v="1"/>
    <s v="2 feb 2017"/>
    <s v="0 hrs 12 mins 31 secs "/>
    <d v="1899-12-30T00:12:31"/>
    <n v="751"/>
  </r>
  <r>
    <n v="52230394"/>
    <x v="33"/>
    <s v="technician"/>
    <s v="married"/>
    <s v="no"/>
    <s v="yes"/>
    <s v="no"/>
    <x v="1"/>
    <x v="181"/>
    <n v="263"/>
    <n v="1"/>
    <s v="failure"/>
    <x v="0"/>
    <s v="2 feb 2017"/>
    <s v="0 hrs 1 mins 45 secs "/>
    <d v="1899-12-30T00:01:45"/>
    <n v="105"/>
  </r>
  <r>
    <n v="24872063"/>
    <x v="6"/>
    <s v="management"/>
    <s v="married"/>
    <s v="no"/>
    <s v="yes"/>
    <s v="no"/>
    <x v="0"/>
    <x v="505"/>
    <n v="242"/>
    <n v="3"/>
    <s v="failure"/>
    <x v="0"/>
    <s v="2 feb 2017"/>
    <s v="0 hrs 6 mins 53 secs "/>
    <d v="1899-12-30T00:06:53"/>
    <n v="413"/>
  </r>
  <r>
    <n v="25225915"/>
    <x v="19"/>
    <s v="services"/>
    <s v="married"/>
    <s v="no"/>
    <s v="no"/>
    <s v="no"/>
    <x v="1"/>
    <x v="16"/>
    <n v="-1"/>
    <n v="0"/>
    <s v="unknown"/>
    <x v="1"/>
    <s v="2 feb 2017"/>
    <s v="0 hrs 23 mins 40 secs "/>
    <d v="1899-12-30T00:23:40"/>
    <n v="1420"/>
  </r>
  <r>
    <n v="49396298"/>
    <x v="2"/>
    <s v="unemployed"/>
    <s v="single"/>
    <s v="no"/>
    <s v="no"/>
    <s v="no"/>
    <x v="0"/>
    <x v="1426"/>
    <n v="-1"/>
    <n v="0"/>
    <s v="unknown"/>
    <x v="0"/>
    <s v="2 feb 2017"/>
    <s v="0 hrs 10 mins 20 secs "/>
    <d v="1899-12-30T00:10:20"/>
    <n v="620"/>
  </r>
  <r>
    <n v="72528681"/>
    <x v="10"/>
    <s v="technician"/>
    <s v="married"/>
    <s v="no"/>
    <s v="no"/>
    <s v="no"/>
    <x v="1"/>
    <x v="1412"/>
    <n v="264"/>
    <n v="2"/>
    <s v="failure"/>
    <x v="0"/>
    <s v="2 feb 2017"/>
    <s v="0 hrs 5 mins 40 secs "/>
    <d v="1899-12-30T00:05:40"/>
    <n v="340"/>
  </r>
  <r>
    <n v="13856235"/>
    <x v="32"/>
    <s v="technician"/>
    <s v="single"/>
    <s v="no"/>
    <s v="yes"/>
    <s v="no"/>
    <x v="2"/>
    <x v="18"/>
    <n v="-1"/>
    <n v="0"/>
    <s v="unknown"/>
    <x v="0"/>
    <s v="2 feb 2017"/>
    <s v="0 hrs 2 mins 48 secs "/>
    <d v="1899-12-30T00:02:48"/>
    <n v="168"/>
  </r>
  <r>
    <n v="37211785"/>
    <x v="19"/>
    <s v="entrepreneur"/>
    <s v="married"/>
    <s v="no"/>
    <s v="yes"/>
    <s v="yes"/>
    <x v="0"/>
    <x v="181"/>
    <n v="-1"/>
    <n v="0"/>
    <s v="unknown"/>
    <x v="0"/>
    <s v="2 feb 2017"/>
    <s v="0 hrs 14 mins 31 secs "/>
    <d v="1899-12-30T00:14:31"/>
    <n v="871"/>
  </r>
  <r>
    <n v="24264711"/>
    <x v="28"/>
    <s v="unemployed"/>
    <s v="married"/>
    <s v="no"/>
    <s v="no"/>
    <s v="no"/>
    <x v="1"/>
    <x v="4345"/>
    <n v="-1"/>
    <n v="0"/>
    <s v="unknown"/>
    <x v="0"/>
    <s v="2 feb 2017"/>
    <s v="0 hrs 4 mins 59 secs "/>
    <d v="1899-12-30T00:04:59"/>
    <n v="299"/>
  </r>
  <r>
    <n v="88876152"/>
    <x v="23"/>
    <s v="blue-collar"/>
    <s v="married"/>
    <s v="no"/>
    <s v="yes"/>
    <s v="yes"/>
    <x v="3"/>
    <x v="181"/>
    <n v="-1"/>
    <n v="0"/>
    <s v="unknown"/>
    <x v="0"/>
    <s v="2 feb 2017"/>
    <s v="0 hrs 2 mins 41 secs "/>
    <d v="1899-12-30T00:02:41"/>
    <n v="161"/>
  </r>
  <r>
    <n v="24374942"/>
    <x v="3"/>
    <s v="technician"/>
    <s v="married"/>
    <s v="no"/>
    <s v="yes"/>
    <s v="no"/>
    <x v="1"/>
    <x v="5182"/>
    <n v="73"/>
    <n v="2"/>
    <s v="success"/>
    <x v="0"/>
    <s v="2 feb 2017"/>
    <s v="0 hrs 2 mins 19 secs "/>
    <d v="1899-12-30T00:02:19"/>
    <n v="139"/>
  </r>
  <r>
    <n v="61058049"/>
    <x v="11"/>
    <s v="retired"/>
    <s v="married"/>
    <s v="no"/>
    <s v="no"/>
    <s v="no"/>
    <x v="1"/>
    <x v="2886"/>
    <n v="187"/>
    <n v="2"/>
    <s v="failure"/>
    <x v="0"/>
    <s v="2 feb 2017"/>
    <s v="0 hrs 1 mins 19 secs "/>
    <d v="1899-12-30T00:01:19"/>
    <n v="79"/>
  </r>
  <r>
    <n v="64189675"/>
    <x v="52"/>
    <s v="retired"/>
    <s v="married"/>
    <s v="no"/>
    <s v="no"/>
    <s v="no"/>
    <x v="0"/>
    <x v="6234"/>
    <n v="-1"/>
    <n v="0"/>
    <s v="unknown"/>
    <x v="0"/>
    <s v="2 feb 2017"/>
    <s v="0 hrs 4 mins 43 secs "/>
    <d v="1899-12-30T00:04:43"/>
    <n v="283"/>
  </r>
  <r>
    <n v="14598549"/>
    <x v="19"/>
    <s v="blue-collar"/>
    <s v="married"/>
    <s v="no"/>
    <s v="yes"/>
    <s v="no"/>
    <x v="3"/>
    <x v="1204"/>
    <n v="258"/>
    <n v="1"/>
    <s v="other"/>
    <x v="0"/>
    <s v="2 feb 2017"/>
    <s v="0 hrs 6 mins 1 secs "/>
    <d v="1899-12-30T00:06:01"/>
    <n v="361"/>
  </r>
  <r>
    <n v="53341592"/>
    <x v="54"/>
    <s v="management"/>
    <s v="married"/>
    <s v="no"/>
    <s v="no"/>
    <s v="no"/>
    <x v="0"/>
    <x v="6235"/>
    <n v="-1"/>
    <n v="0"/>
    <s v="unknown"/>
    <x v="0"/>
    <s v="2 feb 2017"/>
    <s v="0 hrs 9 mins 39 secs "/>
    <d v="1899-12-30T00:09:39"/>
    <n v="579"/>
  </r>
  <r>
    <n v="78752486"/>
    <x v="4"/>
    <s v="blue-collar"/>
    <s v="married"/>
    <s v="no"/>
    <s v="yes"/>
    <s v="no"/>
    <x v="3"/>
    <x v="832"/>
    <n v="-1"/>
    <n v="0"/>
    <s v="unknown"/>
    <x v="0"/>
    <s v="2 feb 2017"/>
    <s v="0 hrs 15 mins 14 secs "/>
    <d v="1899-12-30T00:15:14"/>
    <n v="914"/>
  </r>
  <r>
    <n v="45874437"/>
    <x v="9"/>
    <s v="management"/>
    <s v="married"/>
    <s v="no"/>
    <s v="yes"/>
    <s v="no"/>
    <x v="1"/>
    <x v="5376"/>
    <n v="-1"/>
    <n v="0"/>
    <s v="unknown"/>
    <x v="0"/>
    <s v="2 feb 2017"/>
    <s v="0 hrs 1 mins 17 secs "/>
    <d v="1899-12-30T00:01:17"/>
    <n v="77"/>
  </r>
  <r>
    <n v="58830408"/>
    <x v="29"/>
    <s v="blue-collar"/>
    <s v="single"/>
    <s v="no"/>
    <s v="yes"/>
    <s v="no"/>
    <x v="3"/>
    <x v="70"/>
    <n v="-1"/>
    <n v="0"/>
    <s v="unknown"/>
    <x v="1"/>
    <s v="2 feb 2017"/>
    <s v="0 hrs 23 mins 45 secs "/>
    <d v="1899-12-30T00:23:45"/>
    <n v="1425"/>
  </r>
  <r>
    <n v="68915446"/>
    <x v="16"/>
    <s v="management"/>
    <s v="single"/>
    <s v="no"/>
    <s v="yes"/>
    <s v="no"/>
    <x v="0"/>
    <x v="1061"/>
    <n v="-1"/>
    <n v="0"/>
    <s v="unknown"/>
    <x v="0"/>
    <s v="2 feb 2017"/>
    <s v="0 hrs 4 mins 26 secs "/>
    <d v="1899-12-30T00:04:26"/>
    <n v="266"/>
  </r>
  <r>
    <n v="23594416"/>
    <x v="34"/>
    <s v="management"/>
    <s v="divorced"/>
    <s v="no"/>
    <s v="no"/>
    <s v="no"/>
    <x v="0"/>
    <x v="18"/>
    <n v="-1"/>
    <n v="0"/>
    <s v="unknown"/>
    <x v="0"/>
    <s v="2 feb 2017"/>
    <s v="0 hrs 4 mins 29 secs "/>
    <d v="1899-12-30T00:04:29"/>
    <n v="269"/>
  </r>
  <r>
    <n v="42689544"/>
    <x v="42"/>
    <s v="student"/>
    <s v="single"/>
    <s v="no"/>
    <s v="no"/>
    <s v="no"/>
    <x v="1"/>
    <x v="661"/>
    <n v="-1"/>
    <n v="0"/>
    <s v="unknown"/>
    <x v="0"/>
    <s v="2 feb 2017"/>
    <s v="0 hrs 1 mins 17 secs "/>
    <d v="1899-12-30T00:01:17"/>
    <n v="77"/>
  </r>
  <r>
    <n v="51361486"/>
    <x v="21"/>
    <s v="blue-collar"/>
    <s v="married"/>
    <s v="no"/>
    <s v="no"/>
    <s v="yes"/>
    <x v="3"/>
    <x v="4056"/>
    <n v="-1"/>
    <n v="0"/>
    <s v="unknown"/>
    <x v="1"/>
    <s v="2 feb 2017"/>
    <s v="0 hrs 7 mins 16 secs "/>
    <d v="1899-12-30T00:07:16"/>
    <n v="436"/>
  </r>
  <r>
    <n v="21830494"/>
    <x v="5"/>
    <s v="technician"/>
    <s v="single"/>
    <s v="no"/>
    <s v="yes"/>
    <s v="yes"/>
    <x v="0"/>
    <x v="1185"/>
    <n v="-1"/>
    <n v="0"/>
    <s v="unknown"/>
    <x v="0"/>
    <s v="2 feb 2017"/>
    <s v="0 hrs 3 mins 14 secs "/>
    <d v="1899-12-30T00:03:14"/>
    <n v="194"/>
  </r>
  <r>
    <n v="58600329"/>
    <x v="8"/>
    <s v="blue-collar"/>
    <s v="divorced"/>
    <s v="no"/>
    <s v="yes"/>
    <s v="no"/>
    <x v="3"/>
    <x v="526"/>
    <n v="252"/>
    <n v="1"/>
    <s v="failure"/>
    <x v="0"/>
    <s v="2 feb 2017"/>
    <s v="0 hrs 14 mins 4 secs "/>
    <d v="1899-12-30T00:14:04"/>
    <n v="844"/>
  </r>
  <r>
    <n v="62969447"/>
    <x v="36"/>
    <s v="student"/>
    <s v="single"/>
    <s v="no"/>
    <s v="no"/>
    <s v="no"/>
    <x v="1"/>
    <x v="18"/>
    <n v="-1"/>
    <n v="0"/>
    <s v="unknown"/>
    <x v="1"/>
    <s v="2 feb 2017"/>
    <s v="0 hrs 20 mins 23 secs "/>
    <d v="1899-12-30T00:20:23"/>
    <n v="1223"/>
  </r>
  <r>
    <n v="78037209"/>
    <x v="20"/>
    <s v="admin"/>
    <s v="married"/>
    <s v="no"/>
    <s v="no"/>
    <s v="yes"/>
    <x v="1"/>
    <x v="1984"/>
    <n v="-1"/>
    <n v="0"/>
    <s v="unknown"/>
    <x v="0"/>
    <s v="2 feb 2017"/>
    <s v="0 hrs 0 mins 35 secs "/>
    <d v="1899-12-30T00:00:35"/>
    <n v="35"/>
  </r>
  <r>
    <n v="40722236"/>
    <x v="5"/>
    <s v="management"/>
    <s v="single"/>
    <s v="no"/>
    <s v="yes"/>
    <s v="no"/>
    <x v="0"/>
    <x v="1592"/>
    <n v="-1"/>
    <n v="0"/>
    <s v="unknown"/>
    <x v="0"/>
    <s v="2 feb 2017"/>
    <s v="0 hrs 5 mins 18 secs "/>
    <d v="1899-12-30T00:05:18"/>
    <n v="318"/>
  </r>
  <r>
    <n v="58966756"/>
    <x v="7"/>
    <s v="management"/>
    <s v="married"/>
    <s v="no"/>
    <s v="no"/>
    <s v="no"/>
    <x v="3"/>
    <x v="307"/>
    <n v="-1"/>
    <n v="0"/>
    <s v="unknown"/>
    <x v="0"/>
    <s v="2 feb 2017"/>
    <s v="0 hrs 3 mins 2 secs "/>
    <d v="1899-12-30T00:03:02"/>
    <n v="182"/>
  </r>
  <r>
    <n v="42979350"/>
    <x v="13"/>
    <s v="admin"/>
    <s v="divorced"/>
    <s v="no"/>
    <s v="no"/>
    <s v="no"/>
    <x v="1"/>
    <x v="1102"/>
    <n v="-1"/>
    <n v="0"/>
    <s v="unknown"/>
    <x v="0"/>
    <s v="2 feb 2017"/>
    <s v="0 hrs 1 mins 23 secs "/>
    <d v="1899-12-30T00:01:23"/>
    <n v="83"/>
  </r>
  <r>
    <n v="24737700"/>
    <x v="22"/>
    <s v="admin"/>
    <s v="married"/>
    <s v="no"/>
    <s v="yes"/>
    <s v="no"/>
    <x v="1"/>
    <x v="1110"/>
    <n v="-1"/>
    <n v="0"/>
    <s v="unknown"/>
    <x v="0"/>
    <s v="2 feb 2017"/>
    <s v="0 hrs 4 mins 9 secs "/>
    <d v="1899-12-30T00:04:09"/>
    <n v="249"/>
  </r>
  <r>
    <n v="40922930"/>
    <x v="12"/>
    <s v="services"/>
    <s v="married"/>
    <s v="no"/>
    <s v="no"/>
    <s v="no"/>
    <x v="1"/>
    <x v="829"/>
    <n v="-1"/>
    <n v="0"/>
    <s v="unknown"/>
    <x v="0"/>
    <s v="2 feb 2017"/>
    <s v="0 hrs 18 mins 30 secs "/>
    <d v="1899-12-30T00:18:30"/>
    <n v="1110"/>
  </r>
  <r>
    <n v="44147082"/>
    <x v="13"/>
    <s v="admin"/>
    <s v="married"/>
    <s v="yes"/>
    <s v="no"/>
    <s v="no"/>
    <x v="1"/>
    <x v="4"/>
    <n v="207"/>
    <n v="1"/>
    <s v="other"/>
    <x v="0"/>
    <s v="2 feb 2017"/>
    <s v="0 hrs 17 mins 8 secs "/>
    <d v="1899-12-30T00:17:08"/>
    <n v="1028"/>
  </r>
  <r>
    <n v="66845219"/>
    <x v="19"/>
    <s v="management"/>
    <s v="married"/>
    <s v="no"/>
    <s v="yes"/>
    <s v="yes"/>
    <x v="0"/>
    <x v="3410"/>
    <n v="-1"/>
    <n v="0"/>
    <s v="unknown"/>
    <x v="0"/>
    <s v="2 feb 2017"/>
    <s v="0 hrs 37 mins 36 secs "/>
    <d v="1899-12-30T00:37:36"/>
    <n v="2256"/>
  </r>
  <r>
    <n v="10606990"/>
    <x v="12"/>
    <s v="technician"/>
    <s v="married"/>
    <s v="no"/>
    <s v="no"/>
    <s v="no"/>
    <x v="1"/>
    <x v="57"/>
    <n v="-1"/>
    <n v="0"/>
    <s v="unknown"/>
    <x v="1"/>
    <s v="2 feb 2017"/>
    <s v="0 hrs 7 mins 47 secs "/>
    <d v="1899-12-30T00:07:47"/>
    <n v="467"/>
  </r>
  <r>
    <n v="68793036"/>
    <x v="18"/>
    <s v="blue-collar"/>
    <s v="married"/>
    <s v="yes"/>
    <s v="yes"/>
    <s v="no"/>
    <x v="1"/>
    <x v="5"/>
    <n v="-1"/>
    <n v="0"/>
    <s v="unknown"/>
    <x v="0"/>
    <s v="2 feb 2017"/>
    <s v="0 hrs 1 mins 9 secs "/>
    <d v="1899-12-30T00:01:09"/>
    <n v="69"/>
  </r>
  <r>
    <n v="16535310"/>
    <x v="5"/>
    <s v="admin"/>
    <s v="married"/>
    <s v="no"/>
    <s v="no"/>
    <s v="no"/>
    <x v="1"/>
    <x v="1586"/>
    <n v="-1"/>
    <n v="0"/>
    <s v="unknown"/>
    <x v="0"/>
    <s v="2 feb 2017"/>
    <s v="0 hrs 2 mins 40 secs "/>
    <d v="1899-12-30T00:02:40"/>
    <n v="160"/>
  </r>
  <r>
    <n v="84776667"/>
    <x v="31"/>
    <s v="technician"/>
    <s v="married"/>
    <s v="no"/>
    <s v="yes"/>
    <s v="no"/>
    <x v="1"/>
    <x v="610"/>
    <n v="272"/>
    <n v="1"/>
    <s v="failure"/>
    <x v="0"/>
    <s v="2 feb 2017"/>
    <s v="0 hrs 3 mins 43 secs "/>
    <d v="1899-12-30T00:03:43"/>
    <n v="223"/>
  </r>
  <r>
    <n v="41138718"/>
    <x v="35"/>
    <s v="services"/>
    <s v="single"/>
    <s v="no"/>
    <s v="no"/>
    <s v="no"/>
    <x v="1"/>
    <x v="3905"/>
    <n v="-1"/>
    <n v="0"/>
    <s v="unknown"/>
    <x v="0"/>
    <s v="2 feb 2017"/>
    <s v="0 hrs 2 mins 22 secs "/>
    <d v="1899-12-30T00:02:22"/>
    <n v="142"/>
  </r>
  <r>
    <n v="27578038"/>
    <x v="33"/>
    <s v="unemployed"/>
    <s v="single"/>
    <s v="no"/>
    <s v="no"/>
    <s v="no"/>
    <x v="1"/>
    <x v="3154"/>
    <n v="-1"/>
    <n v="0"/>
    <s v="unknown"/>
    <x v="0"/>
    <s v="2 feb 2017"/>
    <s v="0 hrs 11 mins 24 secs "/>
    <d v="1899-12-30T00:11:24"/>
    <n v="684"/>
  </r>
  <r>
    <n v="57959791"/>
    <x v="16"/>
    <s v="technician"/>
    <s v="single"/>
    <s v="no"/>
    <s v="no"/>
    <s v="no"/>
    <x v="0"/>
    <x v="1470"/>
    <n v="-1"/>
    <n v="0"/>
    <s v="unknown"/>
    <x v="0"/>
    <s v="2 feb 2017"/>
    <s v="0 hrs 3 mins 19 secs "/>
    <d v="1899-12-30T00:03:19"/>
    <n v="199"/>
  </r>
  <r>
    <n v="19340169"/>
    <x v="3"/>
    <s v="entrepreneur"/>
    <s v="divorced"/>
    <s v="no"/>
    <s v="no"/>
    <s v="no"/>
    <x v="1"/>
    <x v="812"/>
    <n v="-1"/>
    <n v="0"/>
    <s v="unknown"/>
    <x v="0"/>
    <s v="2 feb 2017"/>
    <s v="0 hrs 1 mins 52 secs "/>
    <d v="1899-12-30T00:01:52"/>
    <n v="112"/>
  </r>
  <r>
    <n v="78024404"/>
    <x v="25"/>
    <s v="self-employed"/>
    <s v="divorced"/>
    <s v="no"/>
    <s v="no"/>
    <s v="no"/>
    <x v="1"/>
    <x v="3053"/>
    <n v="5"/>
    <n v="5"/>
    <s v="other"/>
    <x v="0"/>
    <s v="2 feb 2017"/>
    <s v="0 hrs 2 mins 7 secs "/>
    <d v="1899-12-30T00:02:07"/>
    <n v="127"/>
  </r>
  <r>
    <n v="39488579"/>
    <x v="21"/>
    <s v="blue-collar"/>
    <s v="married"/>
    <s v="no"/>
    <s v="yes"/>
    <s v="yes"/>
    <x v="1"/>
    <x v="2409"/>
    <n v="244"/>
    <n v="1"/>
    <s v="failure"/>
    <x v="0"/>
    <s v="2 feb 2017"/>
    <s v="0 hrs 3 mins 39 secs "/>
    <d v="1899-12-30T00:03:39"/>
    <n v="219"/>
  </r>
  <r>
    <n v="21755214"/>
    <x v="28"/>
    <s v="blue-collar"/>
    <s v="married"/>
    <s v="no"/>
    <s v="no"/>
    <s v="no"/>
    <x v="3"/>
    <x v="835"/>
    <n v="5"/>
    <n v="2"/>
    <s v="other"/>
    <x v="0"/>
    <s v="2 feb 2017"/>
    <s v="0 hrs 0 mins 59 secs "/>
    <d v="1899-12-30T00:00:59"/>
    <n v="59"/>
  </r>
  <r>
    <n v="31264384"/>
    <x v="10"/>
    <s v="blue-collar"/>
    <s v="divorced"/>
    <s v="no"/>
    <s v="yes"/>
    <s v="no"/>
    <x v="3"/>
    <x v="795"/>
    <n v="5"/>
    <n v="1"/>
    <s v="other"/>
    <x v="0"/>
    <s v="2 feb 2017"/>
    <s v="0 hrs 2 mins 18 secs "/>
    <d v="1899-12-30T00:02:18"/>
    <n v="138"/>
  </r>
  <r>
    <n v="75381379"/>
    <x v="9"/>
    <s v="technician"/>
    <s v="divorced"/>
    <s v="no"/>
    <s v="yes"/>
    <s v="no"/>
    <x v="1"/>
    <x v="923"/>
    <n v="228"/>
    <n v="1"/>
    <s v="other"/>
    <x v="0"/>
    <s v="2 feb 2017"/>
    <s v="0 hrs 0 mins 42 secs "/>
    <d v="1899-12-30T00:00:42"/>
    <n v="42"/>
  </r>
  <r>
    <n v="70862008"/>
    <x v="4"/>
    <s v="management"/>
    <s v="single"/>
    <s v="no"/>
    <s v="no"/>
    <s v="yes"/>
    <x v="2"/>
    <x v="737"/>
    <n v="-1"/>
    <n v="0"/>
    <s v="unknown"/>
    <x v="0"/>
    <s v="2 feb 2017"/>
    <s v="0 hrs 7 mins 7 secs "/>
    <d v="1899-12-30T00:07:07"/>
    <n v="427"/>
  </r>
  <r>
    <n v="70876584"/>
    <x v="12"/>
    <s v="blue-collar"/>
    <s v="married"/>
    <s v="no"/>
    <s v="yes"/>
    <s v="yes"/>
    <x v="3"/>
    <x v="5327"/>
    <n v="-1"/>
    <n v="0"/>
    <s v="unknown"/>
    <x v="0"/>
    <s v="2 feb 2017"/>
    <s v="0 hrs 7 mins 18 secs "/>
    <d v="1899-12-30T00:07:18"/>
    <n v="438"/>
  </r>
  <r>
    <n v="15887455"/>
    <x v="32"/>
    <s v="student"/>
    <s v="single"/>
    <s v="no"/>
    <s v="yes"/>
    <s v="no"/>
    <x v="0"/>
    <x v="50"/>
    <n v="-1"/>
    <n v="0"/>
    <s v="unknown"/>
    <x v="0"/>
    <s v="2 feb 2017"/>
    <s v="0 hrs 5 mins 44 secs "/>
    <d v="1899-12-30T00:05:44"/>
    <n v="344"/>
  </r>
  <r>
    <n v="30571786"/>
    <x v="23"/>
    <s v="management"/>
    <s v="married"/>
    <s v="no"/>
    <s v="no"/>
    <s v="no"/>
    <x v="1"/>
    <x v="3265"/>
    <n v="-1"/>
    <n v="0"/>
    <s v="unknown"/>
    <x v="0"/>
    <s v="2 feb 2017"/>
    <s v="0 hrs 0 mins 21 secs "/>
    <d v="1899-12-30T00:00:21"/>
    <n v="21"/>
  </r>
  <r>
    <n v="67825334"/>
    <x v="2"/>
    <s v="services"/>
    <s v="married"/>
    <s v="no"/>
    <s v="yes"/>
    <s v="no"/>
    <x v="1"/>
    <x v="1041"/>
    <n v="201"/>
    <n v="1"/>
    <s v="other"/>
    <x v="0"/>
    <s v="2 feb 2017"/>
    <s v="0 hrs 2 mins 21 secs "/>
    <d v="1899-12-30T00:02:21"/>
    <n v="141"/>
  </r>
  <r>
    <n v="54368896"/>
    <x v="9"/>
    <s v="student"/>
    <s v="single"/>
    <s v="no"/>
    <s v="no"/>
    <s v="no"/>
    <x v="0"/>
    <x v="4123"/>
    <n v="-1"/>
    <n v="0"/>
    <s v="unknown"/>
    <x v="0"/>
    <s v="2 feb 2017"/>
    <s v="0 hrs 8 mins 5 secs "/>
    <d v="1899-12-30T00:08:05"/>
    <n v="485"/>
  </r>
  <r>
    <n v="82309156"/>
    <x v="26"/>
    <s v="technician"/>
    <s v="divorced"/>
    <s v="no"/>
    <s v="no"/>
    <s v="no"/>
    <x v="1"/>
    <x v="143"/>
    <n v="5"/>
    <n v="1"/>
    <s v="other"/>
    <x v="0"/>
    <s v="2 feb 2017"/>
    <s v="0 hrs 2 mins 51 secs "/>
    <d v="1899-12-30T00:02:51"/>
    <n v="171"/>
  </r>
  <r>
    <n v="82026700"/>
    <x v="34"/>
    <s v="management"/>
    <s v="married"/>
    <s v="no"/>
    <s v="no"/>
    <s v="no"/>
    <x v="0"/>
    <x v="566"/>
    <n v="-1"/>
    <n v="0"/>
    <s v="unknown"/>
    <x v="0"/>
    <s v="2 feb 2017"/>
    <s v="0 hrs 1 mins 58 secs "/>
    <d v="1899-12-30T00:01:58"/>
    <n v="118"/>
  </r>
  <r>
    <n v="34871184"/>
    <x v="1"/>
    <s v="technician"/>
    <s v="divorced"/>
    <s v="no"/>
    <s v="yes"/>
    <s v="no"/>
    <x v="0"/>
    <x v="496"/>
    <n v="-1"/>
    <n v="0"/>
    <s v="unknown"/>
    <x v="0"/>
    <s v="2 feb 2017"/>
    <s v="0 hrs 5 mins 47 secs "/>
    <d v="1899-12-30T00:05:47"/>
    <n v="347"/>
  </r>
  <r>
    <n v="86739264"/>
    <x v="21"/>
    <s v="technician"/>
    <s v="married"/>
    <s v="no"/>
    <s v="yes"/>
    <s v="yes"/>
    <x v="1"/>
    <x v="1041"/>
    <n v="250"/>
    <n v="1"/>
    <s v="failure"/>
    <x v="0"/>
    <s v="2 feb 2017"/>
    <s v="0 hrs 0 mins 24 secs "/>
    <d v="1899-12-30T00:00:24"/>
    <n v="24"/>
  </r>
  <r>
    <n v="89574474"/>
    <x v="25"/>
    <s v="technician"/>
    <s v="married"/>
    <s v="no"/>
    <s v="yes"/>
    <s v="no"/>
    <x v="0"/>
    <x v="18"/>
    <n v="-1"/>
    <n v="0"/>
    <s v="unknown"/>
    <x v="0"/>
    <s v="2 feb 2017"/>
    <s v="0 hrs 7 mins 20 secs "/>
    <d v="1899-12-30T00:07:20"/>
    <n v="440"/>
  </r>
  <r>
    <n v="16286315"/>
    <x v="29"/>
    <s v="management"/>
    <s v="married"/>
    <s v="no"/>
    <s v="yes"/>
    <s v="no"/>
    <x v="0"/>
    <x v="6236"/>
    <n v="-1"/>
    <n v="0"/>
    <s v="unknown"/>
    <x v="0"/>
    <s v="2 feb 2017"/>
    <s v="0 hrs 5 mins 16 secs "/>
    <d v="1899-12-30T00:05:16"/>
    <n v="316"/>
  </r>
  <r>
    <n v="65722728"/>
    <x v="37"/>
    <s v="retired"/>
    <s v="married"/>
    <s v="no"/>
    <s v="no"/>
    <s v="no"/>
    <x v="0"/>
    <x v="6237"/>
    <n v="-1"/>
    <n v="0"/>
    <s v="unknown"/>
    <x v="0"/>
    <s v="2 feb 2017"/>
    <s v="0 hrs 1 mins 42 secs "/>
    <d v="1899-12-30T00:01:42"/>
    <n v="102"/>
  </r>
  <r>
    <n v="62788192"/>
    <x v="25"/>
    <s v="management"/>
    <s v="married"/>
    <s v="no"/>
    <s v="no"/>
    <s v="no"/>
    <x v="2"/>
    <x v="869"/>
    <n v="208"/>
    <n v="1"/>
    <s v="failure"/>
    <x v="0"/>
    <s v="2 feb 2017"/>
    <s v="0 hrs 3 mins 12 secs "/>
    <d v="1899-12-30T00:03:12"/>
    <n v="192"/>
  </r>
  <r>
    <n v="48979190"/>
    <x v="32"/>
    <s v="student"/>
    <s v="single"/>
    <s v="no"/>
    <s v="no"/>
    <s v="no"/>
    <x v="2"/>
    <x v="4201"/>
    <n v="-1"/>
    <n v="0"/>
    <s v="unknown"/>
    <x v="0"/>
    <s v="2 feb 2017"/>
    <s v="0 hrs 4 mins 8 secs "/>
    <d v="1899-12-30T00:04:08"/>
    <n v="248"/>
  </r>
  <r>
    <n v="43438952"/>
    <x v="22"/>
    <s v="admin"/>
    <s v="married"/>
    <s v="no"/>
    <s v="yes"/>
    <s v="no"/>
    <x v="1"/>
    <x v="1177"/>
    <n v="-1"/>
    <n v="0"/>
    <s v="unknown"/>
    <x v="0"/>
    <s v="2 feb 2017"/>
    <s v="0 hrs 1 mins 42 secs "/>
    <d v="1899-12-30T00:01:42"/>
    <n v="102"/>
  </r>
  <r>
    <n v="23581792"/>
    <x v="4"/>
    <s v="admin"/>
    <s v="married"/>
    <s v="no"/>
    <s v="yes"/>
    <s v="no"/>
    <x v="1"/>
    <x v="1768"/>
    <n v="245"/>
    <n v="8"/>
    <s v="failure"/>
    <x v="0"/>
    <s v="2 feb 2017"/>
    <s v="0 hrs 1 mins 55 secs "/>
    <d v="1899-12-30T00:01:55"/>
    <n v="115"/>
  </r>
  <r>
    <n v="32836494"/>
    <x v="0"/>
    <s v="retired"/>
    <s v="divorced"/>
    <s v="no"/>
    <s v="yes"/>
    <s v="no"/>
    <x v="1"/>
    <x v="847"/>
    <n v="271"/>
    <n v="1"/>
    <s v="failure"/>
    <x v="0"/>
    <s v="2 feb 2017"/>
    <s v="0 hrs 1 mins 38 secs "/>
    <d v="1899-12-30T00:01:38"/>
    <n v="98"/>
  </r>
  <r>
    <n v="66331452"/>
    <x v="21"/>
    <s v="technician"/>
    <s v="married"/>
    <s v="no"/>
    <s v="yes"/>
    <s v="no"/>
    <x v="1"/>
    <x v="1597"/>
    <n v="208"/>
    <n v="1"/>
    <s v="failure"/>
    <x v="0"/>
    <s v="2 feb 2017"/>
    <s v="0 hrs 1 mins 36 secs "/>
    <d v="1899-12-30T00:01:36"/>
    <n v="96"/>
  </r>
  <r>
    <n v="72740370"/>
    <x v="28"/>
    <s v="admin"/>
    <s v="single"/>
    <s v="yes"/>
    <s v="no"/>
    <s v="yes"/>
    <x v="1"/>
    <x v="3049"/>
    <n v="-1"/>
    <n v="0"/>
    <s v="unknown"/>
    <x v="0"/>
    <s v="2 feb 2017"/>
    <s v="0 hrs 0 mins 12 secs "/>
    <d v="1899-12-30T00:00:12"/>
    <n v="12"/>
  </r>
  <r>
    <n v="25450851"/>
    <x v="5"/>
    <s v="unemployed"/>
    <s v="married"/>
    <s v="no"/>
    <s v="yes"/>
    <s v="no"/>
    <x v="3"/>
    <x v="1121"/>
    <n v="269"/>
    <n v="2"/>
    <s v="failure"/>
    <x v="1"/>
    <s v="2 feb 2017"/>
    <s v="0 hrs 16 mins 21 secs "/>
    <d v="1899-12-30T00:16:21"/>
    <n v="981"/>
  </r>
  <r>
    <n v="13783120"/>
    <x v="18"/>
    <s v="technician"/>
    <s v="divorced"/>
    <s v="no"/>
    <s v="no"/>
    <s v="no"/>
    <x v="1"/>
    <x v="853"/>
    <n v="-1"/>
    <n v="0"/>
    <s v="unknown"/>
    <x v="0"/>
    <s v="2 feb 2017"/>
    <s v="0 hrs 2 mins 3 secs "/>
    <d v="1899-12-30T00:02:03"/>
    <n v="123"/>
  </r>
  <r>
    <n v="61770270"/>
    <x v="4"/>
    <s v="management"/>
    <s v="married"/>
    <s v="no"/>
    <s v="no"/>
    <s v="no"/>
    <x v="0"/>
    <x v="1198"/>
    <n v="-1"/>
    <n v="0"/>
    <s v="unknown"/>
    <x v="0"/>
    <s v="2 feb 2017"/>
    <s v="0 hrs 0 mins 56 secs "/>
    <d v="1899-12-30T00:00:56"/>
    <n v="56"/>
  </r>
  <r>
    <n v="64513916"/>
    <x v="25"/>
    <s v="admin"/>
    <s v="married"/>
    <s v="no"/>
    <s v="no"/>
    <s v="no"/>
    <x v="1"/>
    <x v="4941"/>
    <n v="-1"/>
    <n v="0"/>
    <s v="unknown"/>
    <x v="0"/>
    <s v="2 feb 2017"/>
    <s v="0 hrs 3 mins 53 secs "/>
    <d v="1899-12-30T00:03:53"/>
    <n v="233"/>
  </r>
  <r>
    <n v="10611125"/>
    <x v="24"/>
    <s v="entrepreneur"/>
    <s v="divorced"/>
    <s v="no"/>
    <s v="no"/>
    <s v="yes"/>
    <x v="1"/>
    <x v="18"/>
    <n v="-1"/>
    <n v="0"/>
    <s v="unknown"/>
    <x v="0"/>
    <s v="2 feb 2017"/>
    <s v="0 hrs 1 mins 9 secs "/>
    <d v="1899-12-30T00:01:09"/>
    <n v="69"/>
  </r>
  <r>
    <n v="81761874"/>
    <x v="26"/>
    <s v="technician"/>
    <s v="divorced"/>
    <s v="no"/>
    <s v="no"/>
    <s v="no"/>
    <x v="1"/>
    <x v="18"/>
    <n v="-1"/>
    <n v="0"/>
    <s v="unknown"/>
    <x v="0"/>
    <s v="2 feb 2017"/>
    <s v="0 hrs 1 mins 31 secs "/>
    <d v="1899-12-30T00:01:31"/>
    <n v="91"/>
  </r>
  <r>
    <n v="65158454"/>
    <x v="37"/>
    <s v="retired"/>
    <s v="married"/>
    <s v="no"/>
    <s v="no"/>
    <s v="no"/>
    <x v="3"/>
    <x v="1874"/>
    <n v="-1"/>
    <n v="0"/>
    <s v="unknown"/>
    <x v="0"/>
    <s v="2 feb 2017"/>
    <s v="0 hrs 7 mins 48 secs "/>
    <d v="1899-12-30T00:07:48"/>
    <n v="468"/>
  </r>
  <r>
    <n v="16159259"/>
    <x v="28"/>
    <s v="blue-collar"/>
    <s v="married"/>
    <s v="no"/>
    <s v="no"/>
    <s v="no"/>
    <x v="1"/>
    <x v="1998"/>
    <n v="-1"/>
    <n v="0"/>
    <s v="unknown"/>
    <x v="0"/>
    <s v="2 feb 2017"/>
    <s v="0 hrs 3 mins 38 secs "/>
    <d v="1899-12-30T00:03:38"/>
    <n v="218"/>
  </r>
  <r>
    <n v="82817318"/>
    <x v="23"/>
    <s v="technician"/>
    <s v="married"/>
    <s v="no"/>
    <s v="yes"/>
    <s v="yes"/>
    <x v="1"/>
    <x v="1603"/>
    <n v="245"/>
    <n v="1"/>
    <s v="other"/>
    <x v="0"/>
    <s v="2 feb 2017"/>
    <s v="0 hrs 2 mins 48 secs "/>
    <d v="1899-12-30T00:02:48"/>
    <n v="168"/>
  </r>
  <r>
    <n v="84413411"/>
    <x v="37"/>
    <s v="retired"/>
    <s v="married"/>
    <s v="no"/>
    <s v="no"/>
    <s v="no"/>
    <x v="0"/>
    <x v="13"/>
    <n v="-1"/>
    <n v="0"/>
    <s v="unknown"/>
    <x v="0"/>
    <s v="2 feb 2017"/>
    <s v="0 hrs 2 mins 21 secs "/>
    <d v="1899-12-30T00:02:21"/>
    <n v="141"/>
  </r>
  <r>
    <n v="82862021"/>
    <x v="20"/>
    <s v="services"/>
    <s v="married"/>
    <s v="no"/>
    <s v="yes"/>
    <s v="no"/>
    <x v="1"/>
    <x v="1032"/>
    <n v="-1"/>
    <n v="0"/>
    <s v="unknown"/>
    <x v="0"/>
    <s v="2 feb 2017"/>
    <s v="0 hrs 2 mins 15 secs "/>
    <d v="1899-12-30T00:02:15"/>
    <n v="135"/>
  </r>
  <r>
    <n v="52799265"/>
    <x v="4"/>
    <s v="blue-collar"/>
    <s v="married"/>
    <s v="no"/>
    <s v="yes"/>
    <s v="yes"/>
    <x v="3"/>
    <x v="18"/>
    <n v="271"/>
    <n v="2"/>
    <s v="other"/>
    <x v="0"/>
    <s v="2 feb 2017"/>
    <s v="0 hrs 11 mins 38 secs "/>
    <d v="1899-12-30T00:11:38"/>
    <n v="698"/>
  </r>
  <r>
    <n v="47789934"/>
    <x v="4"/>
    <s v="admin"/>
    <s v="married"/>
    <s v="no"/>
    <s v="yes"/>
    <s v="no"/>
    <x v="1"/>
    <x v="638"/>
    <n v="244"/>
    <n v="13"/>
    <s v="failure"/>
    <x v="0"/>
    <s v="2 feb 2017"/>
    <s v="0 hrs 2 mins 33 secs "/>
    <d v="1899-12-30T00:02:33"/>
    <n v="153"/>
  </r>
  <r>
    <n v="77917587"/>
    <x v="2"/>
    <s v="management"/>
    <s v="single"/>
    <s v="no"/>
    <s v="yes"/>
    <s v="no"/>
    <x v="0"/>
    <x v="18"/>
    <n v="-1"/>
    <n v="0"/>
    <s v="unknown"/>
    <x v="0"/>
    <s v="2 feb 2017"/>
    <s v="0 hrs 1 mins 56 secs "/>
    <d v="1899-12-30T00:01:56"/>
    <n v="116"/>
  </r>
  <r>
    <n v="89254730"/>
    <x v="19"/>
    <s v="technician"/>
    <s v="single"/>
    <s v="no"/>
    <s v="no"/>
    <s v="no"/>
    <x v="0"/>
    <x v="6238"/>
    <n v="-1"/>
    <n v="0"/>
    <s v="unknown"/>
    <x v="0"/>
    <s v="2 feb 2017"/>
    <s v="0 hrs 1 mins 23 secs "/>
    <d v="1899-12-30T00:01:23"/>
    <n v="83"/>
  </r>
  <r>
    <n v="29119168"/>
    <x v="9"/>
    <s v="management"/>
    <s v="single"/>
    <s v="no"/>
    <s v="no"/>
    <s v="no"/>
    <x v="0"/>
    <x v="1521"/>
    <n v="-1"/>
    <n v="0"/>
    <s v="unknown"/>
    <x v="0"/>
    <s v="2 feb 2017"/>
    <s v="0 hrs 4 mins 23 secs "/>
    <d v="1899-12-30T00:04:23"/>
    <n v="263"/>
  </r>
  <r>
    <n v="40292343"/>
    <x v="25"/>
    <s v="management"/>
    <s v="married"/>
    <s v="no"/>
    <s v="yes"/>
    <s v="no"/>
    <x v="0"/>
    <x v="924"/>
    <n v="-1"/>
    <n v="0"/>
    <s v="unknown"/>
    <x v="0"/>
    <s v="2 feb 2017"/>
    <s v="0 hrs 3 mins 6 secs "/>
    <d v="1899-12-30T00:03:06"/>
    <n v="186"/>
  </r>
  <r>
    <n v="50488504"/>
    <x v="6"/>
    <s v="management"/>
    <s v="married"/>
    <s v="no"/>
    <s v="no"/>
    <s v="no"/>
    <x v="0"/>
    <x v="6239"/>
    <n v="-1"/>
    <n v="0"/>
    <s v="unknown"/>
    <x v="0"/>
    <s v="2 feb 2017"/>
    <s v="0 hrs 2 mins 36 secs "/>
    <d v="1899-12-30T00:02:36"/>
    <n v="156"/>
  </r>
  <r>
    <n v="28977925"/>
    <x v="25"/>
    <s v="technician"/>
    <s v="married"/>
    <s v="no"/>
    <s v="no"/>
    <s v="no"/>
    <x v="1"/>
    <x v="430"/>
    <n v="187"/>
    <n v="2"/>
    <s v="failure"/>
    <x v="0"/>
    <s v="2 feb 2017"/>
    <s v="0 hrs 2 mins 47 secs "/>
    <d v="1899-12-30T00:02:47"/>
    <n v="167"/>
  </r>
  <r>
    <n v="51164867"/>
    <x v="34"/>
    <s v="management"/>
    <s v="single"/>
    <s v="no"/>
    <s v="yes"/>
    <s v="no"/>
    <x v="0"/>
    <x v="302"/>
    <n v="271"/>
    <n v="1"/>
    <s v="failure"/>
    <x v="0"/>
    <s v="2 feb 2017"/>
    <s v="0 hrs 2 mins 39 secs "/>
    <d v="1899-12-30T00:02:39"/>
    <n v="159"/>
  </r>
  <r>
    <n v="69274647"/>
    <x v="34"/>
    <s v="management"/>
    <s v="single"/>
    <s v="no"/>
    <s v="no"/>
    <s v="no"/>
    <x v="0"/>
    <x v="3639"/>
    <n v="-1"/>
    <n v="0"/>
    <s v="unknown"/>
    <x v="0"/>
    <s v="2 feb 2017"/>
    <s v="0 hrs 14 mins 5 secs "/>
    <d v="1899-12-30T00:14:05"/>
    <n v="845"/>
  </r>
  <r>
    <n v="75369270"/>
    <x v="25"/>
    <s v="management"/>
    <s v="married"/>
    <s v="no"/>
    <s v="yes"/>
    <s v="no"/>
    <x v="0"/>
    <x v="1969"/>
    <n v="174"/>
    <n v="4"/>
    <s v="other"/>
    <x v="1"/>
    <s v="2 feb 2017"/>
    <s v="0 hrs 4 mins 49 secs "/>
    <d v="1899-12-30T00:04:49"/>
    <n v="289"/>
  </r>
  <r>
    <n v="85406010"/>
    <x v="25"/>
    <s v="blue-collar"/>
    <s v="married"/>
    <s v="no"/>
    <s v="yes"/>
    <s v="yes"/>
    <x v="3"/>
    <x v="905"/>
    <n v="269"/>
    <n v="3"/>
    <s v="other"/>
    <x v="0"/>
    <s v="2 feb 2017"/>
    <s v="0 hrs 1 mins 21 secs "/>
    <d v="1899-12-30T00:01:21"/>
    <n v="81"/>
  </r>
  <r>
    <n v="28960593"/>
    <x v="6"/>
    <s v="blue-collar"/>
    <s v="married"/>
    <s v="no"/>
    <s v="no"/>
    <s v="no"/>
    <x v="3"/>
    <x v="1010"/>
    <n v="-1"/>
    <n v="0"/>
    <s v="unknown"/>
    <x v="0"/>
    <s v="2 feb 2017"/>
    <s v="0 hrs 9 mins 16 secs "/>
    <d v="1899-12-30T00:09:16"/>
    <n v="556"/>
  </r>
  <r>
    <n v="49705232"/>
    <x v="13"/>
    <s v="technician"/>
    <s v="married"/>
    <s v="no"/>
    <s v="yes"/>
    <s v="yes"/>
    <x v="1"/>
    <x v="18"/>
    <n v="208"/>
    <n v="1"/>
    <s v="failure"/>
    <x v="0"/>
    <s v="2 feb 2017"/>
    <s v="0 hrs 1 mins 51 secs "/>
    <d v="1899-12-30T00:01:51"/>
    <n v="111"/>
  </r>
  <r>
    <n v="69760997"/>
    <x v="27"/>
    <s v="management"/>
    <s v="married"/>
    <s v="no"/>
    <s v="yes"/>
    <s v="no"/>
    <x v="0"/>
    <x v="516"/>
    <n v="73"/>
    <n v="1"/>
    <s v="other"/>
    <x v="0"/>
    <s v="2 feb 2017"/>
    <s v="0 hrs 2 mins 41 secs "/>
    <d v="1899-12-30T00:02:41"/>
    <n v="161"/>
  </r>
  <r>
    <n v="16245994"/>
    <x v="4"/>
    <s v="technician"/>
    <s v="married"/>
    <s v="no"/>
    <s v="yes"/>
    <s v="yes"/>
    <x v="0"/>
    <x v="1256"/>
    <n v="5"/>
    <n v="3"/>
    <s v="other"/>
    <x v="0"/>
    <s v="2 feb 2017"/>
    <s v="0 hrs 1 mins 16 secs "/>
    <d v="1899-12-30T00:01:16"/>
    <n v="76"/>
  </r>
  <r>
    <n v="19217626"/>
    <x v="34"/>
    <s v="services"/>
    <s v="single"/>
    <s v="no"/>
    <s v="no"/>
    <s v="no"/>
    <x v="0"/>
    <x v="893"/>
    <n v="-1"/>
    <n v="0"/>
    <s v="unknown"/>
    <x v="0"/>
    <s v="2 feb 2017"/>
    <s v="0 hrs 3 mins 9 secs "/>
    <d v="1899-12-30T00:03:09"/>
    <n v="189"/>
  </r>
  <r>
    <n v="67985549"/>
    <x v="19"/>
    <s v="blue-collar"/>
    <s v="single"/>
    <s v="no"/>
    <s v="yes"/>
    <s v="yes"/>
    <x v="1"/>
    <x v="2836"/>
    <n v="252"/>
    <n v="3"/>
    <s v="other"/>
    <x v="0"/>
    <s v="2 feb 2017"/>
    <s v="0 hrs 2 mins 27 secs "/>
    <d v="1899-12-30T00:02:27"/>
    <n v="147"/>
  </r>
  <r>
    <n v="53360536"/>
    <x v="6"/>
    <s v="services"/>
    <s v="married"/>
    <s v="no"/>
    <s v="yes"/>
    <s v="no"/>
    <x v="3"/>
    <x v="586"/>
    <n v="262"/>
    <n v="2"/>
    <s v="failure"/>
    <x v="0"/>
    <s v="2 feb 2017"/>
    <s v="0 hrs 2 mins 44 secs "/>
    <d v="1899-12-30T00:02:44"/>
    <n v="164"/>
  </r>
  <r>
    <n v="33579775"/>
    <x v="9"/>
    <s v="technician"/>
    <s v="single"/>
    <s v="no"/>
    <s v="no"/>
    <s v="no"/>
    <x v="1"/>
    <x v="1056"/>
    <n v="-1"/>
    <n v="0"/>
    <s v="unknown"/>
    <x v="0"/>
    <s v="2 feb 2017"/>
    <s v="0 hrs 1 mins 10 secs "/>
    <d v="1899-12-30T00:01:10"/>
    <n v="70"/>
  </r>
  <r>
    <n v="20471154"/>
    <x v="2"/>
    <s v="services"/>
    <s v="divorced"/>
    <s v="no"/>
    <s v="yes"/>
    <s v="no"/>
    <x v="1"/>
    <x v="637"/>
    <n v="-1"/>
    <n v="0"/>
    <s v="unknown"/>
    <x v="0"/>
    <s v="2 feb 2017"/>
    <s v="0 hrs 5 mins 0 secs "/>
    <d v="1899-12-30T00:05:00"/>
    <n v="300"/>
  </r>
  <r>
    <n v="36309550"/>
    <x v="2"/>
    <s v="management"/>
    <s v="single"/>
    <s v="no"/>
    <s v="yes"/>
    <s v="no"/>
    <x v="0"/>
    <x v="223"/>
    <n v="-1"/>
    <n v="0"/>
    <s v="unknown"/>
    <x v="0"/>
    <s v="2 feb 2017"/>
    <s v="0 hrs 6 mins 45 secs "/>
    <d v="1899-12-30T00:06:45"/>
    <n v="405"/>
  </r>
  <r>
    <n v="72203286"/>
    <x v="22"/>
    <s v="management"/>
    <s v="married"/>
    <s v="no"/>
    <s v="yes"/>
    <s v="no"/>
    <x v="0"/>
    <x v="2060"/>
    <n v="259"/>
    <n v="1"/>
    <s v="failure"/>
    <x v="0"/>
    <s v="3 feb 2017"/>
    <s v="0 hrs 1 mins 46 secs "/>
    <d v="1899-12-30T00:01:46"/>
    <n v="106"/>
  </r>
  <r>
    <n v="15394585"/>
    <x v="33"/>
    <s v="admin"/>
    <s v="divorced"/>
    <s v="no"/>
    <s v="no"/>
    <s v="no"/>
    <x v="1"/>
    <x v="60"/>
    <n v="-1"/>
    <n v="0"/>
    <s v="unknown"/>
    <x v="0"/>
    <s v="3 feb 2017"/>
    <s v="0 hrs 0 mins 11 secs "/>
    <d v="1899-12-30T00:00:11"/>
    <n v="11"/>
  </r>
  <r>
    <n v="15685487"/>
    <x v="27"/>
    <s v="technician"/>
    <s v="divorced"/>
    <s v="no"/>
    <s v="yes"/>
    <s v="yes"/>
    <x v="1"/>
    <x v="18"/>
    <n v="203"/>
    <n v="5"/>
    <s v="failure"/>
    <x v="0"/>
    <s v="3 feb 2017"/>
    <s v="0 hrs 1 mins 2 secs "/>
    <d v="1899-12-30T00:01:02"/>
    <n v="62"/>
  </r>
  <r>
    <n v="45136925"/>
    <x v="23"/>
    <s v="management"/>
    <s v="divorced"/>
    <s v="no"/>
    <s v="yes"/>
    <s v="no"/>
    <x v="0"/>
    <x v="3854"/>
    <n v="231"/>
    <n v="1"/>
    <s v="failure"/>
    <x v="0"/>
    <s v="3 feb 2017"/>
    <s v="0 hrs 4 mins 58 secs "/>
    <d v="1899-12-30T00:04:58"/>
    <n v="298"/>
  </r>
  <r>
    <n v="80218659"/>
    <x v="22"/>
    <s v="services"/>
    <s v="single"/>
    <s v="no"/>
    <s v="no"/>
    <s v="no"/>
    <x v="1"/>
    <x v="775"/>
    <n v="-1"/>
    <n v="0"/>
    <s v="unknown"/>
    <x v="0"/>
    <s v="3 feb 2017"/>
    <s v="0 hrs 3 mins 45 secs "/>
    <d v="1899-12-30T00:03:45"/>
    <n v="225"/>
  </r>
  <r>
    <n v="34066398"/>
    <x v="3"/>
    <s v="services"/>
    <s v="married"/>
    <s v="no"/>
    <s v="yes"/>
    <s v="no"/>
    <x v="1"/>
    <x v="162"/>
    <n v="221"/>
    <n v="4"/>
    <s v="failure"/>
    <x v="0"/>
    <s v="3 feb 2017"/>
    <s v="0 hrs 1 mins 57 secs "/>
    <d v="1899-12-30T00:01:57"/>
    <n v="117"/>
  </r>
  <r>
    <n v="77183844"/>
    <x v="2"/>
    <s v="services"/>
    <s v="married"/>
    <s v="no"/>
    <s v="yes"/>
    <s v="yes"/>
    <x v="1"/>
    <x v="647"/>
    <n v="-1"/>
    <n v="0"/>
    <s v="unknown"/>
    <x v="0"/>
    <s v="3 feb 2017"/>
    <s v="0 hrs 0 mins 7 secs "/>
    <d v="1899-12-30T00:00:07"/>
    <n v="7"/>
  </r>
  <r>
    <n v="47563825"/>
    <x v="4"/>
    <s v="management"/>
    <s v="single"/>
    <s v="no"/>
    <s v="yes"/>
    <s v="no"/>
    <x v="0"/>
    <x v="460"/>
    <n v="267"/>
    <n v="1"/>
    <s v="other"/>
    <x v="0"/>
    <s v="3 feb 2017"/>
    <s v="0 hrs 3 mins 18 secs "/>
    <d v="1899-12-30T00:03:18"/>
    <n v="198"/>
  </r>
  <r>
    <n v="89813636"/>
    <x v="8"/>
    <s v="blue-collar"/>
    <s v="married"/>
    <s v="no"/>
    <s v="yes"/>
    <s v="no"/>
    <x v="1"/>
    <x v="18"/>
    <n v="-1"/>
    <n v="0"/>
    <s v="unknown"/>
    <x v="0"/>
    <s v="3 feb 2017"/>
    <s v="0 hrs 3 mins 2 secs "/>
    <d v="1899-12-30T00:03:02"/>
    <n v="182"/>
  </r>
  <r>
    <n v="11925439"/>
    <x v="36"/>
    <s v="services"/>
    <s v="single"/>
    <s v="no"/>
    <s v="no"/>
    <s v="no"/>
    <x v="0"/>
    <x v="3500"/>
    <n v="-1"/>
    <n v="0"/>
    <s v="unknown"/>
    <x v="0"/>
    <s v="3 feb 2017"/>
    <s v="0 hrs 0 mins 11 secs "/>
    <d v="1899-12-30T00:00:11"/>
    <n v="11"/>
  </r>
  <r>
    <n v="56299288"/>
    <x v="22"/>
    <s v="services"/>
    <s v="single"/>
    <s v="no"/>
    <s v="yes"/>
    <s v="no"/>
    <x v="1"/>
    <x v="2146"/>
    <n v="259"/>
    <n v="1"/>
    <s v="failure"/>
    <x v="0"/>
    <s v="3 feb 2017"/>
    <s v="0 hrs 3 mins 51 secs "/>
    <d v="1899-12-30T00:03:51"/>
    <n v="231"/>
  </r>
  <r>
    <n v="83521344"/>
    <x v="2"/>
    <s v="management"/>
    <s v="married"/>
    <s v="no"/>
    <s v="yes"/>
    <s v="yes"/>
    <x v="0"/>
    <x v="780"/>
    <n v="271"/>
    <n v="2"/>
    <s v="failure"/>
    <x v="0"/>
    <s v="3 feb 2017"/>
    <s v="0 hrs 2 mins 4 secs "/>
    <d v="1899-12-30T00:02:04"/>
    <n v="124"/>
  </r>
  <r>
    <n v="43504445"/>
    <x v="22"/>
    <s v="services"/>
    <s v="single"/>
    <s v="no"/>
    <s v="yes"/>
    <s v="no"/>
    <x v="1"/>
    <x v="6240"/>
    <n v="-1"/>
    <n v="0"/>
    <s v="unknown"/>
    <x v="0"/>
    <s v="3 feb 2017"/>
    <s v="0 hrs 0 mins 43 secs "/>
    <d v="1899-12-30T00:00:43"/>
    <n v="43"/>
  </r>
  <r>
    <n v="11118592"/>
    <x v="14"/>
    <s v="retired"/>
    <s v="married"/>
    <s v="no"/>
    <s v="no"/>
    <s v="no"/>
    <x v="1"/>
    <x v="18"/>
    <n v="-1"/>
    <n v="0"/>
    <s v="unknown"/>
    <x v="0"/>
    <s v="3 feb 2017"/>
    <s v="0 hrs 2 mins 29 secs "/>
    <d v="1899-12-30T00:02:29"/>
    <n v="149"/>
  </r>
  <r>
    <n v="57775975"/>
    <x v="24"/>
    <s v="housemaid"/>
    <s v="married"/>
    <s v="no"/>
    <s v="no"/>
    <s v="no"/>
    <x v="3"/>
    <x v="514"/>
    <n v="-1"/>
    <n v="0"/>
    <s v="unknown"/>
    <x v="0"/>
    <s v="3 feb 2017"/>
    <s v="0 hrs 2 mins 13 secs "/>
    <d v="1899-12-30T00:02:13"/>
    <n v="133"/>
  </r>
  <r>
    <n v="54943741"/>
    <x v="14"/>
    <s v="services"/>
    <s v="married"/>
    <s v="no"/>
    <s v="yes"/>
    <s v="no"/>
    <x v="1"/>
    <x v="740"/>
    <n v="265"/>
    <n v="5"/>
    <s v="other"/>
    <x v="0"/>
    <s v="3 feb 2017"/>
    <s v="0 hrs 0 mins 35 secs "/>
    <d v="1899-12-30T00:00:35"/>
    <n v="35"/>
  </r>
  <r>
    <n v="38492408"/>
    <x v="2"/>
    <s v="management"/>
    <s v="married"/>
    <s v="no"/>
    <s v="no"/>
    <s v="no"/>
    <x v="0"/>
    <x v="18"/>
    <n v="-1"/>
    <n v="0"/>
    <s v="unknown"/>
    <x v="0"/>
    <s v="3 feb 2017"/>
    <s v="0 hrs 10 mins 24 secs "/>
    <d v="1899-12-30T00:10:24"/>
    <n v="624"/>
  </r>
  <r>
    <n v="63480271"/>
    <x v="22"/>
    <s v="blue-collar"/>
    <s v="married"/>
    <s v="no"/>
    <s v="no"/>
    <s v="no"/>
    <x v="1"/>
    <x v="711"/>
    <n v="-1"/>
    <n v="0"/>
    <s v="unknown"/>
    <x v="0"/>
    <s v="3 feb 2017"/>
    <s v="0 hrs 2 mins 16 secs "/>
    <d v="1899-12-30T00:02:16"/>
    <n v="136"/>
  </r>
  <r>
    <n v="21125242"/>
    <x v="27"/>
    <s v="blue-collar"/>
    <s v="married"/>
    <s v="no"/>
    <s v="yes"/>
    <s v="no"/>
    <x v="1"/>
    <x v="6241"/>
    <n v="-1"/>
    <n v="0"/>
    <s v="unknown"/>
    <x v="0"/>
    <s v="3 feb 2017"/>
    <s v="0 hrs 3 mins 41 secs "/>
    <d v="1899-12-30T00:03:41"/>
    <n v="221"/>
  </r>
  <r>
    <n v="88069268"/>
    <x v="17"/>
    <s v="management"/>
    <s v="single"/>
    <s v="no"/>
    <s v="no"/>
    <s v="no"/>
    <x v="0"/>
    <x v="4892"/>
    <n v="-1"/>
    <n v="0"/>
    <s v="unknown"/>
    <x v="0"/>
    <s v="3 feb 2017"/>
    <s v="0 hrs 3 mins 27 secs "/>
    <d v="1899-12-30T00:03:27"/>
    <n v="207"/>
  </r>
  <r>
    <n v="58251793"/>
    <x v="36"/>
    <s v="management"/>
    <s v="single"/>
    <s v="no"/>
    <s v="no"/>
    <s v="no"/>
    <x v="0"/>
    <x v="3163"/>
    <n v="-1"/>
    <n v="0"/>
    <s v="unknown"/>
    <x v="0"/>
    <s v="3 feb 2017"/>
    <s v="0 hrs 6 mins 23 secs "/>
    <d v="1899-12-30T00:06:23"/>
    <n v="383"/>
  </r>
  <r>
    <n v="67671474"/>
    <x v="10"/>
    <s v="blue-collar"/>
    <s v="married"/>
    <s v="no"/>
    <s v="no"/>
    <s v="no"/>
    <x v="1"/>
    <x v="6242"/>
    <n v="-1"/>
    <n v="0"/>
    <s v="unknown"/>
    <x v="1"/>
    <s v="3 feb 2017"/>
    <s v="0 hrs 3 mins 31 secs "/>
    <d v="1899-12-30T00:03:31"/>
    <n v="211"/>
  </r>
  <r>
    <n v="73584990"/>
    <x v="34"/>
    <s v="blue-collar"/>
    <s v="married"/>
    <s v="no"/>
    <s v="no"/>
    <s v="yes"/>
    <x v="0"/>
    <x v="994"/>
    <n v="-1"/>
    <n v="0"/>
    <s v="unknown"/>
    <x v="0"/>
    <s v="3 feb 2017"/>
    <s v="0 hrs 1 mins 54 secs "/>
    <d v="1899-12-30T00:01:54"/>
    <n v="114"/>
  </r>
  <r>
    <n v="65657457"/>
    <x v="16"/>
    <s v="self-employed"/>
    <s v="married"/>
    <s v="no"/>
    <s v="no"/>
    <s v="yes"/>
    <x v="0"/>
    <x v="207"/>
    <n v="-1"/>
    <n v="0"/>
    <s v="unknown"/>
    <x v="0"/>
    <s v="3 feb 2017"/>
    <s v="0 hrs 2 mins 22 secs "/>
    <d v="1899-12-30T00:02:22"/>
    <n v="142"/>
  </r>
  <r>
    <n v="18647611"/>
    <x v="7"/>
    <s v="services"/>
    <s v="single"/>
    <s v="no"/>
    <s v="no"/>
    <s v="no"/>
    <x v="1"/>
    <x v="629"/>
    <n v="-1"/>
    <n v="0"/>
    <s v="unknown"/>
    <x v="0"/>
    <s v="3 feb 2017"/>
    <s v="0 hrs 3 mins 23 secs "/>
    <d v="1899-12-30T00:03:23"/>
    <n v="203"/>
  </r>
  <r>
    <n v="18522794"/>
    <x v="34"/>
    <s v="admin"/>
    <s v="single"/>
    <s v="no"/>
    <s v="no"/>
    <s v="no"/>
    <x v="1"/>
    <x v="6243"/>
    <n v="-1"/>
    <n v="0"/>
    <s v="unknown"/>
    <x v="0"/>
    <s v="3 feb 2017"/>
    <s v="0 hrs 2 mins 35 secs "/>
    <d v="1899-12-30T00:02:35"/>
    <n v="155"/>
  </r>
  <r>
    <n v="89483211"/>
    <x v="10"/>
    <s v="technician"/>
    <s v="married"/>
    <s v="no"/>
    <s v="yes"/>
    <s v="no"/>
    <x v="1"/>
    <x v="6244"/>
    <n v="-1"/>
    <n v="0"/>
    <s v="unknown"/>
    <x v="0"/>
    <s v="3 feb 2017"/>
    <s v="0 hrs 4 mins 27 secs "/>
    <d v="1899-12-30T00:04:27"/>
    <n v="267"/>
  </r>
  <r>
    <n v="40373217"/>
    <x v="12"/>
    <s v="services"/>
    <s v="married"/>
    <s v="no"/>
    <s v="yes"/>
    <s v="no"/>
    <x v="1"/>
    <x v="807"/>
    <n v="211"/>
    <n v="3"/>
    <s v="failure"/>
    <x v="0"/>
    <s v="3 feb 2017"/>
    <s v="0 hrs 2 mins 57 secs "/>
    <d v="1899-12-30T00:02:57"/>
    <n v="177"/>
  </r>
  <r>
    <n v="27033583"/>
    <x v="17"/>
    <s v="technician"/>
    <s v="single"/>
    <s v="no"/>
    <s v="no"/>
    <s v="yes"/>
    <x v="1"/>
    <x v="246"/>
    <n v="-1"/>
    <n v="0"/>
    <s v="unknown"/>
    <x v="0"/>
    <s v="3 feb 2017"/>
    <s v="0 hrs 7 mins 18 secs "/>
    <d v="1899-12-30T00:07:18"/>
    <n v="438"/>
  </r>
  <r>
    <n v="89848437"/>
    <x v="22"/>
    <s v="management"/>
    <s v="single"/>
    <s v="no"/>
    <s v="yes"/>
    <s v="yes"/>
    <x v="0"/>
    <x v="2453"/>
    <n v="-1"/>
    <n v="0"/>
    <s v="unknown"/>
    <x v="0"/>
    <s v="3 feb 2017"/>
    <s v="0 hrs 1 mins 50 secs "/>
    <d v="1899-12-30T00:01:50"/>
    <n v="110"/>
  </r>
  <r>
    <n v="75429796"/>
    <x v="18"/>
    <s v="admin"/>
    <s v="single"/>
    <s v="no"/>
    <s v="no"/>
    <s v="yes"/>
    <x v="1"/>
    <x v="6245"/>
    <n v="-1"/>
    <n v="0"/>
    <s v="unknown"/>
    <x v="0"/>
    <s v="3 feb 2017"/>
    <s v="0 hrs 1 mins 3 secs "/>
    <d v="1899-12-30T00:01:03"/>
    <n v="63"/>
  </r>
  <r>
    <n v="69982703"/>
    <x v="7"/>
    <s v="technician"/>
    <s v="married"/>
    <s v="no"/>
    <s v="yes"/>
    <s v="no"/>
    <x v="1"/>
    <x v="489"/>
    <n v="264"/>
    <n v="4"/>
    <s v="other"/>
    <x v="0"/>
    <s v="3 feb 2017"/>
    <s v="0 hrs 2 mins 17 secs "/>
    <d v="1899-12-30T00:02:17"/>
    <n v="137"/>
  </r>
  <r>
    <n v="19559242"/>
    <x v="34"/>
    <s v="technician"/>
    <s v="single"/>
    <s v="no"/>
    <s v="yes"/>
    <s v="no"/>
    <x v="1"/>
    <x v="1934"/>
    <n v="263"/>
    <n v="5"/>
    <s v="success"/>
    <x v="0"/>
    <s v="3 feb 2017"/>
    <s v="0 hrs 2 mins 26 secs "/>
    <d v="1899-12-30T00:02:26"/>
    <n v="146"/>
  </r>
  <r>
    <n v="20193062"/>
    <x v="29"/>
    <s v="technician"/>
    <s v="married"/>
    <s v="no"/>
    <s v="no"/>
    <s v="yes"/>
    <x v="1"/>
    <x v="712"/>
    <n v="222"/>
    <n v="3"/>
    <s v="other"/>
    <x v="0"/>
    <s v="3 feb 2017"/>
    <s v="0 hrs 0 mins 47 secs "/>
    <d v="1899-12-30T00:00:47"/>
    <n v="47"/>
  </r>
  <r>
    <n v="28931893"/>
    <x v="33"/>
    <s v="services"/>
    <s v="married"/>
    <s v="no"/>
    <s v="yes"/>
    <s v="no"/>
    <x v="3"/>
    <x v="92"/>
    <n v="-1"/>
    <n v="0"/>
    <s v="unknown"/>
    <x v="0"/>
    <s v="3 feb 2017"/>
    <s v="0 hrs 10 mins 25 secs "/>
    <d v="1899-12-30T00:10:25"/>
    <n v="625"/>
  </r>
  <r>
    <n v="22041756"/>
    <x v="16"/>
    <s v="services"/>
    <s v="married"/>
    <s v="no"/>
    <s v="yes"/>
    <s v="no"/>
    <x v="1"/>
    <x v="711"/>
    <n v="272"/>
    <n v="1"/>
    <s v="failure"/>
    <x v="0"/>
    <s v="3 feb 2017"/>
    <s v="0 hrs 3 mins 56 secs "/>
    <d v="1899-12-30T00:03:56"/>
    <n v="236"/>
  </r>
  <r>
    <n v="36199944"/>
    <x v="26"/>
    <s v="housemaid"/>
    <s v="single"/>
    <s v="no"/>
    <s v="yes"/>
    <s v="no"/>
    <x v="3"/>
    <x v="1594"/>
    <n v="265"/>
    <n v="3"/>
    <s v="failure"/>
    <x v="0"/>
    <s v="3 feb 2017"/>
    <s v="0 hrs 1 mins 56 secs "/>
    <d v="1899-12-30T00:01:56"/>
    <n v="116"/>
  </r>
  <r>
    <n v="48136702"/>
    <x v="25"/>
    <s v="housemaid"/>
    <s v="married"/>
    <s v="no"/>
    <s v="yes"/>
    <s v="yes"/>
    <x v="1"/>
    <x v="4421"/>
    <n v="202"/>
    <n v="9"/>
    <s v="failure"/>
    <x v="0"/>
    <s v="3 feb 2017"/>
    <s v="0 hrs 1 mins 17 secs "/>
    <d v="1899-12-30T00:01:17"/>
    <n v="77"/>
  </r>
  <r>
    <n v="27787768"/>
    <x v="27"/>
    <s v="retired"/>
    <s v="married"/>
    <s v="no"/>
    <s v="no"/>
    <s v="no"/>
    <x v="3"/>
    <x v="834"/>
    <n v="-1"/>
    <n v="0"/>
    <s v="unknown"/>
    <x v="0"/>
    <s v="3 feb 2017"/>
    <s v="0 hrs 2 mins 45 secs "/>
    <d v="1899-12-30T00:02:45"/>
    <n v="165"/>
  </r>
  <r>
    <n v="57546745"/>
    <x v="9"/>
    <s v="technician"/>
    <s v="single"/>
    <s v="no"/>
    <s v="no"/>
    <s v="no"/>
    <x v="0"/>
    <x v="3255"/>
    <n v="-1"/>
    <n v="0"/>
    <s v="unknown"/>
    <x v="1"/>
    <s v="3 feb 2017"/>
    <s v="0 hrs 4 mins 57 secs "/>
    <d v="1899-12-30T00:04:57"/>
    <n v="297"/>
  </r>
  <r>
    <n v="83911711"/>
    <x v="11"/>
    <s v="admin"/>
    <s v="married"/>
    <s v="no"/>
    <s v="no"/>
    <s v="no"/>
    <x v="1"/>
    <x v="345"/>
    <n v="-1"/>
    <n v="0"/>
    <s v="unknown"/>
    <x v="1"/>
    <s v="3 feb 2017"/>
    <s v="0 hrs 6 mins 9 secs "/>
    <d v="1899-12-30T00:06:09"/>
    <n v="369"/>
  </r>
  <r>
    <n v="14189682"/>
    <x v="21"/>
    <s v="blue-collar"/>
    <s v="married"/>
    <s v="no"/>
    <s v="no"/>
    <s v="yes"/>
    <x v="1"/>
    <x v="3348"/>
    <n v="195"/>
    <n v="8"/>
    <s v="other"/>
    <x v="0"/>
    <s v="3 feb 2017"/>
    <s v="0 hrs 5 mins 0 secs "/>
    <d v="1899-12-30T00:05:00"/>
    <n v="300"/>
  </r>
  <r>
    <n v="47083447"/>
    <x v="28"/>
    <s v="retired"/>
    <s v="married"/>
    <s v="no"/>
    <s v="no"/>
    <s v="no"/>
    <x v="0"/>
    <x v="6246"/>
    <n v="-1"/>
    <n v="0"/>
    <s v="unknown"/>
    <x v="0"/>
    <s v="3 feb 2017"/>
    <s v="0 hrs 1 mins 54 secs "/>
    <d v="1899-12-30T00:01:54"/>
    <n v="114"/>
  </r>
  <r>
    <n v="11141314"/>
    <x v="7"/>
    <s v="services"/>
    <s v="divorced"/>
    <s v="no"/>
    <s v="yes"/>
    <s v="no"/>
    <x v="1"/>
    <x v="2602"/>
    <n v="-1"/>
    <n v="0"/>
    <s v="unknown"/>
    <x v="0"/>
    <s v="3 feb 2017"/>
    <s v="0 hrs 6 mins 2 secs "/>
    <d v="1899-12-30T00:06:02"/>
    <n v="362"/>
  </r>
  <r>
    <n v="77674107"/>
    <x v="33"/>
    <s v="admin"/>
    <s v="married"/>
    <s v="no"/>
    <s v="yes"/>
    <s v="no"/>
    <x v="1"/>
    <x v="1870"/>
    <n v="-1"/>
    <n v="0"/>
    <s v="unknown"/>
    <x v="0"/>
    <s v="3 feb 2017"/>
    <s v="0 hrs 1 mins 47 secs "/>
    <d v="1899-12-30T00:01:47"/>
    <n v="107"/>
  </r>
  <r>
    <n v="10675844"/>
    <x v="17"/>
    <s v="admin"/>
    <s v="single"/>
    <s v="no"/>
    <s v="no"/>
    <s v="yes"/>
    <x v="1"/>
    <x v="404"/>
    <n v="-1"/>
    <n v="0"/>
    <s v="unknown"/>
    <x v="1"/>
    <s v="3 feb 2017"/>
    <s v="0 hrs 3 mins 9 secs "/>
    <d v="1899-12-30T00:03:09"/>
    <n v="189"/>
  </r>
  <r>
    <n v="42525426"/>
    <x v="5"/>
    <s v="services"/>
    <s v="single"/>
    <s v="no"/>
    <s v="no"/>
    <s v="no"/>
    <x v="1"/>
    <x v="175"/>
    <n v="-1"/>
    <n v="0"/>
    <s v="unknown"/>
    <x v="0"/>
    <s v="3 feb 2017"/>
    <s v="0 hrs 2 mins 38 secs "/>
    <d v="1899-12-30T00:02:38"/>
    <n v="158"/>
  </r>
  <r>
    <n v="41514308"/>
    <x v="4"/>
    <s v="services"/>
    <s v="married"/>
    <s v="no"/>
    <s v="yes"/>
    <s v="no"/>
    <x v="1"/>
    <x v="3026"/>
    <n v="215"/>
    <n v="1"/>
    <s v="failure"/>
    <x v="0"/>
    <s v="3 feb 2017"/>
    <s v="0 hrs 2 mins 29 secs "/>
    <d v="1899-12-30T00:02:29"/>
    <n v="149"/>
  </r>
  <r>
    <n v="16234375"/>
    <x v="26"/>
    <s v="technician"/>
    <s v="married"/>
    <s v="no"/>
    <s v="yes"/>
    <s v="yes"/>
    <x v="0"/>
    <x v="848"/>
    <n v="253"/>
    <n v="1"/>
    <s v="failure"/>
    <x v="0"/>
    <s v="3 feb 2017"/>
    <s v="0 hrs 1 mins 56 secs "/>
    <d v="1899-12-30T00:01:56"/>
    <n v="116"/>
  </r>
  <r>
    <n v="69278139"/>
    <x v="33"/>
    <s v="blue-collar"/>
    <s v="single"/>
    <s v="no"/>
    <s v="no"/>
    <s v="yes"/>
    <x v="3"/>
    <x v="356"/>
    <n v="-1"/>
    <n v="0"/>
    <s v="unknown"/>
    <x v="0"/>
    <s v="3 feb 2017"/>
    <s v="0 hrs 5 mins 30 secs "/>
    <d v="1899-12-30T00:05:30"/>
    <n v="330"/>
  </r>
  <r>
    <n v="29769520"/>
    <x v="0"/>
    <s v="retired"/>
    <s v="married"/>
    <s v="no"/>
    <s v="yes"/>
    <s v="no"/>
    <x v="3"/>
    <x v="1638"/>
    <n v="265"/>
    <n v="2"/>
    <s v="failure"/>
    <x v="0"/>
    <s v="3 feb 2017"/>
    <s v="0 hrs 1 mins 24 secs "/>
    <d v="1899-12-30T00:01:24"/>
    <n v="84"/>
  </r>
  <r>
    <n v="77988860"/>
    <x v="8"/>
    <s v="management"/>
    <s v="single"/>
    <s v="no"/>
    <s v="yes"/>
    <s v="no"/>
    <x v="0"/>
    <x v="1007"/>
    <n v="271"/>
    <n v="2"/>
    <s v="failure"/>
    <x v="0"/>
    <s v="3 feb 2017"/>
    <s v="0 hrs 6 mins 59 secs "/>
    <d v="1899-12-30T00:06:59"/>
    <n v="419"/>
  </r>
  <r>
    <n v="87141805"/>
    <x v="34"/>
    <s v="management"/>
    <s v="single"/>
    <s v="no"/>
    <s v="no"/>
    <s v="no"/>
    <x v="0"/>
    <x v="4955"/>
    <n v="-1"/>
    <n v="0"/>
    <s v="unknown"/>
    <x v="0"/>
    <s v="3 feb 2017"/>
    <s v="0 hrs 3 mins 31 secs "/>
    <d v="1899-12-30T00:03:31"/>
    <n v="211"/>
  </r>
  <r>
    <n v="76335350"/>
    <x v="27"/>
    <s v="technician"/>
    <s v="divorced"/>
    <s v="no"/>
    <s v="yes"/>
    <s v="no"/>
    <x v="1"/>
    <x v="2981"/>
    <n v="-1"/>
    <n v="0"/>
    <s v="unknown"/>
    <x v="0"/>
    <s v="3 feb 2017"/>
    <s v="0 hrs 5 mins 41 secs "/>
    <d v="1899-12-30T00:05:41"/>
    <n v="341"/>
  </r>
  <r>
    <n v="61603828"/>
    <x v="16"/>
    <s v="admin"/>
    <s v="single"/>
    <s v="no"/>
    <s v="no"/>
    <s v="no"/>
    <x v="2"/>
    <x v="493"/>
    <n v="-1"/>
    <n v="0"/>
    <s v="unknown"/>
    <x v="0"/>
    <s v="3 feb 2017"/>
    <s v="0 hrs 2 mins 49 secs "/>
    <d v="1899-12-30T00:02:49"/>
    <n v="169"/>
  </r>
  <r>
    <n v="82315730"/>
    <x v="55"/>
    <s v="retired"/>
    <s v="divorced"/>
    <s v="no"/>
    <s v="no"/>
    <s v="no"/>
    <x v="3"/>
    <x v="925"/>
    <n v="-1"/>
    <n v="0"/>
    <s v="unknown"/>
    <x v="0"/>
    <s v="3 feb 2017"/>
    <s v="0 hrs 6 mins 0 secs "/>
    <d v="1899-12-30T00:06:00"/>
    <n v="360"/>
  </r>
  <r>
    <n v="62943311"/>
    <x v="5"/>
    <s v="entrepreneur"/>
    <s v="married"/>
    <s v="no"/>
    <s v="no"/>
    <s v="no"/>
    <x v="0"/>
    <x v="58"/>
    <n v="190"/>
    <n v="6"/>
    <s v="failure"/>
    <x v="0"/>
    <s v="3 feb 2017"/>
    <s v="0 hrs 5 mins 30 secs "/>
    <d v="1899-12-30T00:05:30"/>
    <n v="330"/>
  </r>
  <r>
    <n v="41259688"/>
    <x v="35"/>
    <s v="blue-collar"/>
    <s v="married"/>
    <s v="no"/>
    <s v="yes"/>
    <s v="no"/>
    <x v="1"/>
    <x v="990"/>
    <n v="-1"/>
    <n v="0"/>
    <s v="unknown"/>
    <x v="0"/>
    <s v="3 feb 2017"/>
    <s v="0 hrs 2 mins 45 secs "/>
    <d v="1899-12-30T00:02:45"/>
    <n v="165"/>
  </r>
  <r>
    <n v="28638451"/>
    <x v="3"/>
    <s v="entrepreneur"/>
    <s v="married"/>
    <s v="no"/>
    <s v="no"/>
    <s v="no"/>
    <x v="0"/>
    <x v="6247"/>
    <n v="-1"/>
    <n v="0"/>
    <s v="unknown"/>
    <x v="0"/>
    <s v="3 feb 2017"/>
    <s v="0 hrs 5 mins 26 secs "/>
    <d v="1899-12-30T00:05:26"/>
    <n v="326"/>
  </r>
  <r>
    <n v="16138482"/>
    <x v="5"/>
    <s v="admin"/>
    <s v="single"/>
    <s v="no"/>
    <s v="yes"/>
    <s v="yes"/>
    <x v="0"/>
    <x v="243"/>
    <n v="-1"/>
    <n v="0"/>
    <s v="unknown"/>
    <x v="0"/>
    <s v="3 feb 2017"/>
    <s v="0 hrs 5 mins 29 secs "/>
    <d v="1899-12-30T00:05:29"/>
    <n v="329"/>
  </r>
  <r>
    <n v="64953509"/>
    <x v="32"/>
    <s v="technician"/>
    <s v="single"/>
    <s v="no"/>
    <s v="no"/>
    <s v="no"/>
    <x v="1"/>
    <x v="3072"/>
    <n v="-1"/>
    <n v="0"/>
    <s v="unknown"/>
    <x v="0"/>
    <s v="3 feb 2017"/>
    <s v="0 hrs 3 mins 11 secs "/>
    <d v="1899-12-30T00:03:11"/>
    <n v="191"/>
  </r>
  <r>
    <n v="24532944"/>
    <x v="3"/>
    <s v="blue-collar"/>
    <s v="single"/>
    <s v="no"/>
    <s v="yes"/>
    <s v="no"/>
    <x v="1"/>
    <x v="176"/>
    <n v="271"/>
    <n v="4"/>
    <s v="failure"/>
    <x v="0"/>
    <s v="3 feb 2017"/>
    <s v="0 hrs 3 mins 13 secs "/>
    <d v="1899-12-30T00:03:13"/>
    <n v="193"/>
  </r>
  <r>
    <n v="45329128"/>
    <x v="7"/>
    <s v="blue-collar"/>
    <s v="married"/>
    <s v="yes"/>
    <s v="yes"/>
    <s v="no"/>
    <x v="1"/>
    <x v="262"/>
    <n v="-1"/>
    <n v="0"/>
    <s v="unknown"/>
    <x v="0"/>
    <s v="3 feb 2017"/>
    <s v="0 hrs 1 mins 11 secs "/>
    <d v="1899-12-30T00:01:11"/>
    <n v="71"/>
  </r>
  <r>
    <n v="19279203"/>
    <x v="9"/>
    <s v="technician"/>
    <s v="single"/>
    <s v="no"/>
    <s v="yes"/>
    <s v="no"/>
    <x v="1"/>
    <x v="391"/>
    <n v="-1"/>
    <n v="0"/>
    <s v="unknown"/>
    <x v="0"/>
    <s v="3 feb 2017"/>
    <s v="0 hrs 3 mins 36 secs "/>
    <d v="1899-12-30T00:03:36"/>
    <n v="216"/>
  </r>
  <r>
    <n v="50609491"/>
    <x v="16"/>
    <s v="blue-collar"/>
    <s v="married"/>
    <s v="no"/>
    <s v="yes"/>
    <s v="no"/>
    <x v="3"/>
    <x v="1070"/>
    <n v="-1"/>
    <n v="0"/>
    <s v="unknown"/>
    <x v="0"/>
    <s v="3 feb 2017"/>
    <s v="0 hrs 5 mins 21 secs "/>
    <d v="1899-12-30T00:05:21"/>
    <n v="321"/>
  </r>
  <r>
    <n v="67343883"/>
    <x v="33"/>
    <s v="technician"/>
    <s v="married"/>
    <s v="no"/>
    <s v="no"/>
    <s v="no"/>
    <x v="1"/>
    <x v="1695"/>
    <n v="-1"/>
    <n v="0"/>
    <s v="unknown"/>
    <x v="0"/>
    <s v="3 feb 2017"/>
    <s v="0 hrs 6 mins 8 secs "/>
    <d v="1899-12-30T00:06:08"/>
    <n v="368"/>
  </r>
  <r>
    <n v="13839260"/>
    <x v="34"/>
    <s v="services"/>
    <s v="married"/>
    <s v="no"/>
    <s v="yes"/>
    <s v="no"/>
    <x v="3"/>
    <x v="1222"/>
    <n v="190"/>
    <n v="3"/>
    <s v="failure"/>
    <x v="0"/>
    <s v="3 feb 2017"/>
    <s v="0 hrs 4 mins 16 secs "/>
    <d v="1899-12-30T00:04:16"/>
    <n v="256"/>
  </r>
  <r>
    <n v="47816203"/>
    <x v="4"/>
    <s v="admin"/>
    <s v="single"/>
    <s v="no"/>
    <s v="yes"/>
    <s v="no"/>
    <x v="1"/>
    <x v="18"/>
    <n v="273"/>
    <n v="1"/>
    <s v="failure"/>
    <x v="0"/>
    <s v="3 feb 2017"/>
    <s v="0 hrs 1 mins 20 secs "/>
    <d v="1899-12-30T00:01:20"/>
    <n v="80"/>
  </r>
  <r>
    <n v="53903458"/>
    <x v="26"/>
    <s v="blue-collar"/>
    <s v="single"/>
    <s v="no"/>
    <s v="yes"/>
    <s v="no"/>
    <x v="3"/>
    <x v="117"/>
    <n v="265"/>
    <n v="1"/>
    <s v="other"/>
    <x v="0"/>
    <s v="3 feb 2017"/>
    <s v="0 hrs 4 mins 54 secs "/>
    <d v="1899-12-30T00:04:54"/>
    <n v="294"/>
  </r>
  <r>
    <n v="57781024"/>
    <x v="16"/>
    <s v="blue-collar"/>
    <s v="married"/>
    <s v="no"/>
    <s v="yes"/>
    <s v="no"/>
    <x v="1"/>
    <x v="1136"/>
    <n v="270"/>
    <n v="2"/>
    <s v="failure"/>
    <x v="0"/>
    <s v="3 feb 2017"/>
    <s v="0 hrs 3 mins 17 secs "/>
    <d v="1899-12-30T00:03:17"/>
    <n v="197"/>
  </r>
  <r>
    <n v="41941314"/>
    <x v="2"/>
    <s v="technician"/>
    <s v="single"/>
    <s v="no"/>
    <s v="yes"/>
    <s v="no"/>
    <x v="0"/>
    <x v="10"/>
    <n v="256"/>
    <n v="1"/>
    <s v="failure"/>
    <x v="0"/>
    <s v="3 feb 2017"/>
    <s v="0 hrs 2 mins 41 secs "/>
    <d v="1899-12-30T00:02:41"/>
    <n v="161"/>
  </r>
  <r>
    <n v="18557026"/>
    <x v="9"/>
    <s v="technician"/>
    <s v="single"/>
    <s v="no"/>
    <s v="no"/>
    <s v="no"/>
    <x v="0"/>
    <x v="69"/>
    <n v="-1"/>
    <n v="0"/>
    <s v="unknown"/>
    <x v="0"/>
    <s v="3 feb 2017"/>
    <s v="0 hrs 1 mins 58 secs "/>
    <d v="1899-12-30T00:01:58"/>
    <n v="118"/>
  </r>
  <r>
    <n v="74774528"/>
    <x v="9"/>
    <s v="services"/>
    <s v="married"/>
    <s v="no"/>
    <s v="yes"/>
    <s v="no"/>
    <x v="1"/>
    <x v="710"/>
    <n v="250"/>
    <n v="23"/>
    <s v="failure"/>
    <x v="0"/>
    <s v="3 feb 2017"/>
    <s v="0 hrs 3 mins 17 secs "/>
    <d v="1899-12-30T00:03:17"/>
    <n v="197"/>
  </r>
  <r>
    <n v="79681680"/>
    <x v="1"/>
    <s v="unemployed"/>
    <s v="married"/>
    <s v="no"/>
    <s v="no"/>
    <s v="no"/>
    <x v="3"/>
    <x v="703"/>
    <n v="-1"/>
    <n v="0"/>
    <s v="unknown"/>
    <x v="0"/>
    <s v="3 feb 2017"/>
    <s v="0 hrs 0 mins 56 secs "/>
    <d v="1899-12-30T00:00:56"/>
    <n v="56"/>
  </r>
  <r>
    <n v="71004175"/>
    <x v="9"/>
    <s v="student"/>
    <s v="single"/>
    <s v="no"/>
    <s v="no"/>
    <s v="no"/>
    <x v="0"/>
    <x v="1057"/>
    <n v="-1"/>
    <n v="0"/>
    <s v="unknown"/>
    <x v="0"/>
    <s v="3 feb 2017"/>
    <s v="0 hrs 4 mins 29 secs "/>
    <d v="1899-12-30T00:04:29"/>
    <n v="269"/>
  </r>
  <r>
    <n v="84952957"/>
    <x v="7"/>
    <s v="blue-collar"/>
    <s v="divorced"/>
    <s v="no"/>
    <s v="no"/>
    <s v="no"/>
    <x v="3"/>
    <x v="876"/>
    <n v="-1"/>
    <n v="0"/>
    <s v="unknown"/>
    <x v="0"/>
    <s v="3 feb 2017"/>
    <s v="0 hrs 2 mins 4 secs "/>
    <d v="1899-12-30T00:02:04"/>
    <n v="124"/>
  </r>
  <r>
    <n v="44352023"/>
    <x v="32"/>
    <s v="unemployed"/>
    <s v="single"/>
    <s v="no"/>
    <s v="no"/>
    <s v="no"/>
    <x v="3"/>
    <x v="1477"/>
    <n v="-1"/>
    <n v="0"/>
    <s v="unknown"/>
    <x v="0"/>
    <s v="3 feb 2017"/>
    <s v="0 hrs 3 mins 21 secs "/>
    <d v="1899-12-30T00:03:21"/>
    <n v="201"/>
  </r>
  <r>
    <n v="88978700"/>
    <x v="4"/>
    <s v="unemployed"/>
    <s v="single"/>
    <s v="no"/>
    <s v="no"/>
    <s v="no"/>
    <x v="3"/>
    <x v="404"/>
    <n v="-1"/>
    <n v="0"/>
    <s v="unknown"/>
    <x v="0"/>
    <s v="3 feb 2017"/>
    <s v="0 hrs 1 mins 55 secs "/>
    <d v="1899-12-30T00:01:55"/>
    <n v="115"/>
  </r>
  <r>
    <n v="75960436"/>
    <x v="36"/>
    <s v="unemployed"/>
    <s v="single"/>
    <s v="no"/>
    <s v="no"/>
    <s v="no"/>
    <x v="0"/>
    <x v="6248"/>
    <n v="-1"/>
    <n v="0"/>
    <s v="unknown"/>
    <x v="0"/>
    <s v="3 feb 2017"/>
    <s v="0 hrs 5 mins 17 secs "/>
    <d v="1899-12-30T00:05:17"/>
    <n v="317"/>
  </r>
  <r>
    <n v="86281789"/>
    <x v="22"/>
    <s v="unemployed"/>
    <s v="single"/>
    <s v="no"/>
    <s v="no"/>
    <s v="no"/>
    <x v="0"/>
    <x v="43"/>
    <n v="-1"/>
    <n v="0"/>
    <s v="unknown"/>
    <x v="1"/>
    <s v="3 feb 2017"/>
    <s v="0 hrs 4 mins 58 secs "/>
    <d v="1899-12-30T00:04:58"/>
    <n v="298"/>
  </r>
  <r>
    <n v="58069187"/>
    <x v="12"/>
    <s v="technician"/>
    <s v="divorced"/>
    <s v="no"/>
    <s v="no"/>
    <s v="no"/>
    <x v="1"/>
    <x v="2178"/>
    <n v="-1"/>
    <n v="0"/>
    <s v="unknown"/>
    <x v="0"/>
    <s v="3 feb 2017"/>
    <s v="0 hrs 2 mins 18 secs "/>
    <d v="1899-12-30T00:02:18"/>
    <n v="138"/>
  </r>
  <r>
    <n v="19202361"/>
    <x v="24"/>
    <s v="technician"/>
    <s v="divorced"/>
    <s v="no"/>
    <s v="no"/>
    <s v="no"/>
    <x v="1"/>
    <x v="6197"/>
    <n v="-1"/>
    <n v="0"/>
    <s v="unknown"/>
    <x v="0"/>
    <s v="3 feb 2017"/>
    <s v="0 hrs 3 mins 33 secs "/>
    <d v="1899-12-30T00:03:33"/>
    <n v="213"/>
  </r>
  <r>
    <n v="44244453"/>
    <x v="15"/>
    <s v="blue-collar"/>
    <s v="married"/>
    <s v="no"/>
    <s v="no"/>
    <s v="no"/>
    <x v="3"/>
    <x v="263"/>
    <n v="-1"/>
    <n v="0"/>
    <s v="unknown"/>
    <x v="0"/>
    <s v="3 feb 2017"/>
    <s v="0 hrs 2 mins 8 secs "/>
    <d v="1899-12-30T00:02:08"/>
    <n v="128"/>
  </r>
  <r>
    <n v="47027227"/>
    <x v="34"/>
    <s v="unemployed"/>
    <s v="single"/>
    <s v="no"/>
    <s v="yes"/>
    <s v="no"/>
    <x v="0"/>
    <x v="2759"/>
    <n v="-1"/>
    <n v="0"/>
    <s v="unknown"/>
    <x v="0"/>
    <s v="3 feb 2017"/>
    <s v="0 hrs 11 mins 18 secs "/>
    <d v="1899-12-30T00:11:18"/>
    <n v="678"/>
  </r>
  <r>
    <n v="63960961"/>
    <x v="33"/>
    <s v="management"/>
    <s v="married"/>
    <s v="no"/>
    <s v="yes"/>
    <s v="no"/>
    <x v="0"/>
    <x v="18"/>
    <n v="-1"/>
    <n v="0"/>
    <s v="unknown"/>
    <x v="1"/>
    <s v="3 feb 2017"/>
    <s v="0 hrs 4 mins 11 secs "/>
    <d v="1899-12-30T00:04:11"/>
    <n v="251"/>
  </r>
  <r>
    <n v="50622569"/>
    <x v="33"/>
    <s v="technician"/>
    <s v="married"/>
    <s v="no"/>
    <s v="no"/>
    <s v="no"/>
    <x v="1"/>
    <x v="2226"/>
    <n v="173"/>
    <n v="3"/>
    <s v="failure"/>
    <x v="0"/>
    <s v="3 feb 2017"/>
    <s v="0 hrs 2 mins 46 secs "/>
    <d v="1899-12-30T00:02:46"/>
    <n v="166"/>
  </r>
  <r>
    <n v="54250396"/>
    <x v="2"/>
    <s v="self-employed"/>
    <s v="married"/>
    <s v="no"/>
    <s v="yes"/>
    <s v="no"/>
    <x v="0"/>
    <x v="404"/>
    <n v="-1"/>
    <n v="0"/>
    <s v="unknown"/>
    <x v="0"/>
    <s v="3 feb 2017"/>
    <s v="0 hrs 4 mins 40 secs "/>
    <d v="1899-12-30T00:04:40"/>
    <n v="280"/>
  </r>
  <r>
    <n v="16183086"/>
    <x v="9"/>
    <s v="admin"/>
    <s v="divorced"/>
    <s v="no"/>
    <s v="no"/>
    <s v="yes"/>
    <x v="1"/>
    <x v="867"/>
    <n v="-1"/>
    <n v="0"/>
    <s v="unknown"/>
    <x v="0"/>
    <s v="3 feb 2017"/>
    <s v="0 hrs 3 mins 17 secs "/>
    <d v="1899-12-30T00:03:17"/>
    <n v="197"/>
  </r>
  <r>
    <n v="44912264"/>
    <x v="33"/>
    <s v="admin"/>
    <s v="divorced"/>
    <s v="no"/>
    <s v="no"/>
    <s v="no"/>
    <x v="1"/>
    <x v="2529"/>
    <n v="-1"/>
    <n v="0"/>
    <s v="unknown"/>
    <x v="0"/>
    <s v="3 feb 2017"/>
    <s v="0 hrs 2 mins 31 secs "/>
    <d v="1899-12-30T00:02:31"/>
    <n v="151"/>
  </r>
  <r>
    <n v="16587962"/>
    <x v="16"/>
    <s v="unemployed"/>
    <s v="single"/>
    <s v="no"/>
    <s v="no"/>
    <s v="no"/>
    <x v="0"/>
    <x v="564"/>
    <n v="-1"/>
    <n v="0"/>
    <s v="unknown"/>
    <x v="0"/>
    <s v="3 feb 2017"/>
    <s v="0 hrs 6 mins 2 secs "/>
    <d v="1899-12-30T00:06:02"/>
    <n v="362"/>
  </r>
  <r>
    <n v="21315143"/>
    <x v="15"/>
    <s v="management"/>
    <s v="married"/>
    <s v="no"/>
    <s v="no"/>
    <s v="no"/>
    <x v="3"/>
    <x v="18"/>
    <n v="-1"/>
    <n v="0"/>
    <s v="unknown"/>
    <x v="1"/>
    <s v="3 feb 2017"/>
    <s v="0 hrs 16 mins 36 secs "/>
    <d v="1899-12-30T00:16:36"/>
    <n v="996"/>
  </r>
  <r>
    <n v="39739430"/>
    <x v="31"/>
    <s v="technician"/>
    <s v="divorced"/>
    <s v="no"/>
    <s v="yes"/>
    <s v="no"/>
    <x v="1"/>
    <x v="1488"/>
    <n v="-1"/>
    <n v="0"/>
    <s v="unknown"/>
    <x v="1"/>
    <s v="3 feb 2017"/>
    <s v="0 hrs 10 mins 50 secs "/>
    <d v="1899-12-30T00:10:50"/>
    <n v="650"/>
  </r>
  <r>
    <n v="69909236"/>
    <x v="19"/>
    <s v="blue-collar"/>
    <s v="married"/>
    <s v="no"/>
    <s v="no"/>
    <s v="no"/>
    <x v="3"/>
    <x v="745"/>
    <n v="-1"/>
    <n v="0"/>
    <s v="unknown"/>
    <x v="1"/>
    <s v="3 feb 2017"/>
    <s v="0 hrs 15 mins 6 secs "/>
    <d v="1899-12-30T00:15:06"/>
    <n v="906"/>
  </r>
  <r>
    <n v="69333404"/>
    <x v="29"/>
    <s v="unemployed"/>
    <s v="divorced"/>
    <s v="no"/>
    <s v="yes"/>
    <s v="no"/>
    <x v="1"/>
    <x v="3460"/>
    <n v="-1"/>
    <n v="0"/>
    <s v="unknown"/>
    <x v="0"/>
    <s v="3 feb 2017"/>
    <s v="0 hrs 0 mins 45 secs "/>
    <d v="1899-12-30T00:00:45"/>
    <n v="45"/>
  </r>
  <r>
    <n v="44580879"/>
    <x v="36"/>
    <s v="management"/>
    <s v="single"/>
    <s v="no"/>
    <s v="no"/>
    <s v="no"/>
    <x v="0"/>
    <x v="166"/>
    <n v="-1"/>
    <n v="0"/>
    <s v="unknown"/>
    <x v="0"/>
    <s v="3 feb 2017"/>
    <s v="0 hrs 9 mins 49 secs "/>
    <d v="1899-12-30T00:09:49"/>
    <n v="589"/>
  </r>
  <r>
    <n v="35648857"/>
    <x v="34"/>
    <s v="student"/>
    <s v="single"/>
    <s v="no"/>
    <s v="no"/>
    <s v="no"/>
    <x v="2"/>
    <x v="957"/>
    <n v="-1"/>
    <n v="0"/>
    <s v="unknown"/>
    <x v="0"/>
    <s v="3 feb 2017"/>
    <s v="0 hrs 1 mins 32 secs "/>
    <d v="1899-12-30T00:01:32"/>
    <n v="92"/>
  </r>
  <r>
    <n v="27697752"/>
    <x v="27"/>
    <s v="technician"/>
    <s v="divorced"/>
    <s v="no"/>
    <s v="yes"/>
    <s v="no"/>
    <x v="1"/>
    <x v="4576"/>
    <n v="195"/>
    <n v="4"/>
    <s v="failure"/>
    <x v="1"/>
    <s v="3 feb 2017"/>
    <s v="0 hrs 4 mins 21 secs "/>
    <d v="1899-12-30T00:04:21"/>
    <n v="261"/>
  </r>
  <r>
    <n v="52385008"/>
    <x v="18"/>
    <s v="admin"/>
    <s v="married"/>
    <s v="no"/>
    <s v="yes"/>
    <s v="no"/>
    <x v="1"/>
    <x v="18"/>
    <n v="201"/>
    <n v="1"/>
    <s v="failure"/>
    <x v="0"/>
    <s v="3 feb 2017"/>
    <s v="0 hrs 9 mins 21 secs "/>
    <d v="1899-12-30T00:09:21"/>
    <n v="561"/>
  </r>
  <r>
    <n v="35404308"/>
    <x v="15"/>
    <s v="unemployed"/>
    <s v="married"/>
    <s v="no"/>
    <s v="yes"/>
    <s v="no"/>
    <x v="3"/>
    <x v="6249"/>
    <n v="-1"/>
    <n v="0"/>
    <s v="unknown"/>
    <x v="0"/>
    <s v="3 feb 2017"/>
    <s v="0 hrs 5 mins 30 secs "/>
    <d v="1899-12-30T00:05:30"/>
    <n v="330"/>
  </r>
  <r>
    <n v="88856857"/>
    <x v="37"/>
    <s v="retired"/>
    <s v="married"/>
    <s v="no"/>
    <s v="no"/>
    <s v="no"/>
    <x v="0"/>
    <x v="3603"/>
    <n v="-1"/>
    <n v="0"/>
    <s v="unknown"/>
    <x v="0"/>
    <s v="3 feb 2017"/>
    <s v="0 hrs 3 mins 44 secs "/>
    <d v="1899-12-30T00:03:44"/>
    <n v="224"/>
  </r>
  <r>
    <n v="18867643"/>
    <x v="26"/>
    <s v="entrepreneur"/>
    <s v="married"/>
    <s v="no"/>
    <s v="no"/>
    <s v="no"/>
    <x v="0"/>
    <x v="5278"/>
    <n v="-1"/>
    <n v="0"/>
    <s v="unknown"/>
    <x v="0"/>
    <s v="3 feb 2017"/>
    <s v="0 hrs 2 mins 25 secs "/>
    <d v="1899-12-30T00:02:25"/>
    <n v="145"/>
  </r>
  <r>
    <n v="76519734"/>
    <x v="16"/>
    <s v="management"/>
    <s v="single"/>
    <s v="no"/>
    <s v="no"/>
    <s v="no"/>
    <x v="0"/>
    <x v="1836"/>
    <n v="160"/>
    <n v="5"/>
    <s v="other"/>
    <x v="1"/>
    <s v="3 feb 2017"/>
    <s v="0 hrs 2 mins 32 secs "/>
    <d v="1899-12-30T00:02:32"/>
    <n v="152"/>
  </r>
  <r>
    <n v="23841721"/>
    <x v="24"/>
    <s v="unemployed"/>
    <s v="divorced"/>
    <s v="no"/>
    <s v="no"/>
    <s v="no"/>
    <x v="1"/>
    <x v="2765"/>
    <n v="-1"/>
    <n v="0"/>
    <s v="unknown"/>
    <x v="0"/>
    <s v="3 feb 2017"/>
    <s v="0 hrs 4 mins 11 secs "/>
    <d v="1899-12-30T00:04:11"/>
    <n v="251"/>
  </r>
  <r>
    <n v="16340752"/>
    <x v="24"/>
    <s v="unemployed"/>
    <s v="divorced"/>
    <s v="no"/>
    <s v="no"/>
    <s v="no"/>
    <x v="1"/>
    <x v="6250"/>
    <n v="-1"/>
    <n v="0"/>
    <s v="unknown"/>
    <x v="0"/>
    <s v="3 feb 2017"/>
    <s v="0 hrs 1 mins 57 secs "/>
    <d v="1899-12-30T00:01:57"/>
    <n v="117"/>
  </r>
  <r>
    <n v="51867744"/>
    <x v="46"/>
    <s v="retired"/>
    <s v="married"/>
    <s v="no"/>
    <s v="no"/>
    <s v="no"/>
    <x v="1"/>
    <x v="2212"/>
    <n v="-1"/>
    <n v="0"/>
    <s v="unknown"/>
    <x v="0"/>
    <s v="3 feb 2017"/>
    <s v="0 hrs 1 mins 44 secs "/>
    <d v="1899-12-30T00:01:44"/>
    <n v="104"/>
  </r>
  <r>
    <n v="78771675"/>
    <x v="35"/>
    <s v="entrepreneur"/>
    <s v="married"/>
    <s v="no"/>
    <s v="yes"/>
    <s v="no"/>
    <x v="1"/>
    <x v="760"/>
    <n v="-1"/>
    <n v="0"/>
    <s v="unknown"/>
    <x v="0"/>
    <s v="3 feb 2017"/>
    <s v="0 hrs 0 mins 24 secs "/>
    <d v="1899-12-30T00:00:24"/>
    <n v="24"/>
  </r>
  <r>
    <n v="35542572"/>
    <x v="8"/>
    <s v="blue-collar"/>
    <s v="married"/>
    <s v="no"/>
    <s v="yes"/>
    <s v="no"/>
    <x v="3"/>
    <x v="653"/>
    <n v="-1"/>
    <n v="0"/>
    <s v="unknown"/>
    <x v="1"/>
    <s v="3 feb 2017"/>
    <s v="0 hrs 2 mins 37 secs "/>
    <d v="1899-12-30T00:02:37"/>
    <n v="157"/>
  </r>
  <r>
    <n v="58817558"/>
    <x v="34"/>
    <s v="admin"/>
    <s v="single"/>
    <s v="no"/>
    <s v="no"/>
    <s v="no"/>
    <x v="1"/>
    <x v="495"/>
    <n v="-1"/>
    <n v="0"/>
    <s v="unknown"/>
    <x v="0"/>
    <s v="3 feb 2017"/>
    <s v="0 hrs 5 mins 43 secs "/>
    <d v="1899-12-30T00:05:43"/>
    <n v="343"/>
  </r>
  <r>
    <n v="13959642"/>
    <x v="32"/>
    <s v="student"/>
    <s v="single"/>
    <s v="no"/>
    <s v="no"/>
    <s v="no"/>
    <x v="0"/>
    <x v="689"/>
    <n v="-1"/>
    <n v="0"/>
    <s v="unknown"/>
    <x v="0"/>
    <s v="3 feb 2017"/>
    <s v="0 hrs 3 mins 59 secs "/>
    <d v="1899-12-30T00:03:59"/>
    <n v="239"/>
  </r>
  <r>
    <n v="67632158"/>
    <x v="32"/>
    <s v="management"/>
    <s v="single"/>
    <s v="no"/>
    <s v="yes"/>
    <s v="no"/>
    <x v="1"/>
    <x v="2312"/>
    <n v="-1"/>
    <n v="0"/>
    <s v="unknown"/>
    <x v="0"/>
    <s v="3 feb 2017"/>
    <s v="0 hrs 1 mins 24 secs "/>
    <d v="1899-12-30T00:01:24"/>
    <n v="84"/>
  </r>
  <r>
    <n v="20590865"/>
    <x v="29"/>
    <s v="admin"/>
    <s v="married"/>
    <s v="no"/>
    <s v="yes"/>
    <s v="no"/>
    <x v="3"/>
    <x v="110"/>
    <n v="252"/>
    <n v="4"/>
    <s v="failure"/>
    <x v="0"/>
    <s v="3 feb 2017"/>
    <s v="0 hrs 1 mins 9 secs "/>
    <d v="1899-12-30T00:01:09"/>
    <n v="69"/>
  </r>
  <r>
    <n v="18972157"/>
    <x v="7"/>
    <s v="technician"/>
    <s v="married"/>
    <s v="no"/>
    <s v="no"/>
    <s v="no"/>
    <x v="0"/>
    <x v="18"/>
    <n v="-1"/>
    <n v="0"/>
    <s v="unknown"/>
    <x v="0"/>
    <s v="3 feb 2017"/>
    <s v="0 hrs 2 mins 12 secs "/>
    <d v="1899-12-30T00:02:12"/>
    <n v="132"/>
  </r>
  <r>
    <n v="49520941"/>
    <x v="36"/>
    <s v="unemployed"/>
    <s v="single"/>
    <s v="no"/>
    <s v="no"/>
    <s v="no"/>
    <x v="0"/>
    <x v="6251"/>
    <n v="-1"/>
    <n v="0"/>
    <s v="unknown"/>
    <x v="0"/>
    <s v="3 feb 2017"/>
    <s v="0 hrs 2 mins 16 secs "/>
    <d v="1899-12-30T00:02:16"/>
    <n v="136"/>
  </r>
  <r>
    <n v="47593724"/>
    <x v="29"/>
    <s v="technician"/>
    <s v="single"/>
    <s v="no"/>
    <s v="yes"/>
    <s v="no"/>
    <x v="1"/>
    <x v="2619"/>
    <n v="-1"/>
    <n v="0"/>
    <s v="unknown"/>
    <x v="1"/>
    <s v="3 feb 2017"/>
    <s v="0 hrs 23 mins 13 secs "/>
    <d v="1899-12-30T00:23:13"/>
    <n v="1393"/>
  </r>
  <r>
    <n v="28539262"/>
    <x v="24"/>
    <s v="retired"/>
    <s v="divorced"/>
    <s v="no"/>
    <s v="no"/>
    <s v="no"/>
    <x v="1"/>
    <x v="933"/>
    <n v="-1"/>
    <n v="0"/>
    <s v="unknown"/>
    <x v="1"/>
    <s v="3 feb 2017"/>
    <s v="0 hrs 4 mins 21 secs "/>
    <d v="1899-12-30T00:04:21"/>
    <n v="261"/>
  </r>
  <r>
    <n v="19263003"/>
    <x v="27"/>
    <s v="management"/>
    <s v="married"/>
    <s v="no"/>
    <s v="no"/>
    <s v="no"/>
    <x v="0"/>
    <x v="301"/>
    <n v="-1"/>
    <n v="0"/>
    <s v="unknown"/>
    <x v="1"/>
    <s v="3 feb 2017"/>
    <s v="0 hrs 27 mins 15 secs "/>
    <d v="1899-12-30T00:27:15"/>
    <n v="1635"/>
  </r>
  <r>
    <n v="32774049"/>
    <x v="1"/>
    <s v="unemployed"/>
    <s v="married"/>
    <s v="no"/>
    <s v="no"/>
    <s v="no"/>
    <x v="1"/>
    <x v="6252"/>
    <n v="-1"/>
    <n v="0"/>
    <s v="unknown"/>
    <x v="0"/>
    <s v="3 feb 2017"/>
    <s v="0 hrs 3 mins 33 secs "/>
    <d v="1899-12-30T00:03:33"/>
    <n v="213"/>
  </r>
  <r>
    <n v="71450373"/>
    <x v="34"/>
    <s v="admin"/>
    <s v="married"/>
    <s v="no"/>
    <s v="yes"/>
    <s v="no"/>
    <x v="1"/>
    <x v="591"/>
    <n v="-1"/>
    <n v="0"/>
    <s v="unknown"/>
    <x v="0"/>
    <s v="3 feb 2017"/>
    <s v="0 hrs 4 mins 18 secs "/>
    <d v="1899-12-30T00:04:18"/>
    <n v="258"/>
  </r>
  <r>
    <n v="16764099"/>
    <x v="20"/>
    <s v="services"/>
    <s v="married"/>
    <s v="no"/>
    <s v="yes"/>
    <s v="yes"/>
    <x v="3"/>
    <x v="4376"/>
    <n v="-1"/>
    <n v="0"/>
    <s v="unknown"/>
    <x v="0"/>
    <s v="3 feb 2017"/>
    <s v="0 hrs 2 mins 22 secs "/>
    <d v="1899-12-30T00:02:22"/>
    <n v="142"/>
  </r>
  <r>
    <n v="11840818"/>
    <x v="12"/>
    <s v="management"/>
    <s v="married"/>
    <s v="no"/>
    <s v="no"/>
    <s v="no"/>
    <x v="0"/>
    <x v="4099"/>
    <n v="-1"/>
    <n v="0"/>
    <s v="unknown"/>
    <x v="0"/>
    <s v="3 feb 2017"/>
    <s v="0 hrs 2 mins 58 secs "/>
    <d v="1899-12-30T00:02:58"/>
    <n v="178"/>
  </r>
  <r>
    <n v="19003677"/>
    <x v="16"/>
    <s v="blue-collar"/>
    <s v="married"/>
    <s v="no"/>
    <s v="yes"/>
    <s v="yes"/>
    <x v="1"/>
    <x v="526"/>
    <n v="-1"/>
    <n v="0"/>
    <s v="unknown"/>
    <x v="0"/>
    <s v="3 feb 2017"/>
    <s v="0 hrs 0 mins 22 secs "/>
    <d v="1899-12-30T00:00:22"/>
    <n v="22"/>
  </r>
  <r>
    <n v="63296032"/>
    <x v="2"/>
    <s v="blue-collar"/>
    <s v="married"/>
    <s v="yes"/>
    <s v="yes"/>
    <s v="yes"/>
    <x v="1"/>
    <x v="4161"/>
    <n v="-1"/>
    <n v="0"/>
    <s v="unknown"/>
    <x v="0"/>
    <s v="3 feb 2017"/>
    <s v="0 hrs 0 mins 16 secs "/>
    <d v="1899-12-30T00:00:16"/>
    <n v="16"/>
  </r>
  <r>
    <n v="27312890"/>
    <x v="16"/>
    <s v="housemaid"/>
    <s v="married"/>
    <s v="no"/>
    <s v="yes"/>
    <s v="no"/>
    <x v="0"/>
    <x v="1528"/>
    <n v="77"/>
    <n v="2"/>
    <s v="failure"/>
    <x v="0"/>
    <s v="3 feb 2017"/>
    <s v="0 hrs 2 mins 13 secs "/>
    <d v="1899-12-30T00:02:13"/>
    <n v="133"/>
  </r>
  <r>
    <n v="52122621"/>
    <x v="2"/>
    <s v="services"/>
    <s v="married"/>
    <s v="no"/>
    <s v="yes"/>
    <s v="yes"/>
    <x v="0"/>
    <x v="1118"/>
    <n v="270"/>
    <n v="1"/>
    <s v="failure"/>
    <x v="0"/>
    <s v="3 feb 2017"/>
    <s v="0 hrs 0 mins 54 secs "/>
    <d v="1899-12-30T00:00:54"/>
    <n v="54"/>
  </r>
  <r>
    <n v="22982893"/>
    <x v="13"/>
    <s v="unknown"/>
    <s v="married"/>
    <s v="no"/>
    <s v="yes"/>
    <s v="no"/>
    <x v="2"/>
    <x v="6253"/>
    <n v="-1"/>
    <n v="0"/>
    <s v="unknown"/>
    <x v="0"/>
    <s v="3 feb 2017"/>
    <s v="0 hrs 6 mins 59 secs "/>
    <d v="1899-12-30T00:06:59"/>
    <n v="419"/>
  </r>
  <r>
    <n v="79864328"/>
    <x v="12"/>
    <s v="blue-collar"/>
    <s v="married"/>
    <s v="no"/>
    <s v="yes"/>
    <s v="no"/>
    <x v="3"/>
    <x v="389"/>
    <n v="272"/>
    <n v="1"/>
    <s v="failure"/>
    <x v="0"/>
    <s v="3 feb 2017"/>
    <s v="0 hrs 2 mins 23 secs "/>
    <d v="1899-12-30T00:02:23"/>
    <n v="143"/>
  </r>
  <r>
    <n v="44761054"/>
    <x v="20"/>
    <s v="entrepreneur"/>
    <s v="divorced"/>
    <s v="no"/>
    <s v="yes"/>
    <s v="yes"/>
    <x v="0"/>
    <x v="848"/>
    <n v="236"/>
    <n v="2"/>
    <s v="failure"/>
    <x v="0"/>
    <s v="3 feb 2017"/>
    <s v="0 hrs 6 mins 13 secs "/>
    <d v="1899-12-30T00:06:13"/>
    <n v="373"/>
  </r>
  <r>
    <n v="39422091"/>
    <x v="8"/>
    <s v="management"/>
    <s v="married"/>
    <s v="no"/>
    <s v="no"/>
    <s v="no"/>
    <x v="0"/>
    <x v="18"/>
    <n v="-1"/>
    <n v="0"/>
    <s v="unknown"/>
    <x v="0"/>
    <s v="3 feb 2017"/>
    <s v="0 hrs 14 mins 18 secs "/>
    <d v="1899-12-30T00:14:18"/>
    <n v="858"/>
  </r>
  <r>
    <n v="38189341"/>
    <x v="4"/>
    <s v="management"/>
    <s v="single"/>
    <s v="no"/>
    <s v="yes"/>
    <s v="no"/>
    <x v="0"/>
    <x v="1038"/>
    <n v="270"/>
    <n v="5"/>
    <s v="failure"/>
    <x v="0"/>
    <s v="3 feb 2017"/>
    <s v="0 hrs 3 mins 8 secs "/>
    <d v="1899-12-30T00:03:08"/>
    <n v="188"/>
  </r>
  <r>
    <n v="61974425"/>
    <x v="0"/>
    <s v="blue-collar"/>
    <s v="divorced"/>
    <s v="no"/>
    <s v="no"/>
    <s v="no"/>
    <x v="3"/>
    <x v="2984"/>
    <n v="-1"/>
    <n v="0"/>
    <s v="unknown"/>
    <x v="0"/>
    <s v="3 feb 2017"/>
    <s v="0 hrs 4 mins 56 secs "/>
    <d v="1899-12-30T00:04:56"/>
    <n v="296"/>
  </r>
  <r>
    <n v="67774979"/>
    <x v="33"/>
    <s v="technician"/>
    <s v="married"/>
    <s v="no"/>
    <s v="no"/>
    <s v="no"/>
    <x v="1"/>
    <x v="1505"/>
    <n v="-1"/>
    <n v="0"/>
    <s v="unknown"/>
    <x v="0"/>
    <s v="3 feb 2017"/>
    <s v="0 hrs 3 mins 12 secs "/>
    <d v="1899-12-30T00:03:12"/>
    <n v="192"/>
  </r>
  <r>
    <n v="24237766"/>
    <x v="20"/>
    <s v="blue-collar"/>
    <s v="single"/>
    <s v="no"/>
    <s v="no"/>
    <s v="no"/>
    <x v="2"/>
    <x v="2576"/>
    <n v="-1"/>
    <n v="0"/>
    <s v="unknown"/>
    <x v="0"/>
    <s v="3 feb 2017"/>
    <s v="0 hrs 2 mins 48 secs "/>
    <d v="1899-12-30T00:02:48"/>
    <n v="168"/>
  </r>
  <r>
    <n v="69386156"/>
    <x v="31"/>
    <s v="technician"/>
    <s v="single"/>
    <s v="no"/>
    <s v="no"/>
    <s v="no"/>
    <x v="1"/>
    <x v="682"/>
    <n v="196"/>
    <n v="2"/>
    <s v="other"/>
    <x v="0"/>
    <s v="3 feb 2017"/>
    <s v="0 hrs 0 mins 14 secs "/>
    <d v="1899-12-30T00:00:14"/>
    <n v="14"/>
  </r>
  <r>
    <n v="29866041"/>
    <x v="5"/>
    <s v="unemployed"/>
    <s v="single"/>
    <s v="no"/>
    <s v="no"/>
    <s v="no"/>
    <x v="1"/>
    <x v="5478"/>
    <n v="-1"/>
    <n v="0"/>
    <s v="unknown"/>
    <x v="0"/>
    <s v="3 feb 2017"/>
    <s v="0 hrs 1 mins 4 secs "/>
    <d v="1899-12-30T00:01:04"/>
    <n v="64"/>
  </r>
  <r>
    <n v="64884377"/>
    <x v="10"/>
    <s v="blue-collar"/>
    <s v="married"/>
    <s v="no"/>
    <s v="yes"/>
    <s v="no"/>
    <x v="3"/>
    <x v="924"/>
    <n v="-1"/>
    <n v="0"/>
    <s v="unknown"/>
    <x v="1"/>
    <s v="3 feb 2017"/>
    <s v="0 hrs 25 mins 28 secs "/>
    <d v="1899-12-30T00:25:28"/>
    <n v="1528"/>
  </r>
  <r>
    <n v="12301180"/>
    <x v="8"/>
    <s v="unemployed"/>
    <s v="married"/>
    <s v="no"/>
    <s v="yes"/>
    <s v="no"/>
    <x v="1"/>
    <x v="2901"/>
    <n v="-1"/>
    <n v="0"/>
    <s v="unknown"/>
    <x v="0"/>
    <s v="3 feb 2017"/>
    <s v="0 hrs 0 mins 53 secs "/>
    <d v="1899-12-30T00:00:53"/>
    <n v="53"/>
  </r>
  <r>
    <n v="53265884"/>
    <x v="34"/>
    <s v="blue-collar"/>
    <s v="married"/>
    <s v="no"/>
    <s v="yes"/>
    <s v="no"/>
    <x v="3"/>
    <x v="586"/>
    <n v="264"/>
    <n v="4"/>
    <s v="failure"/>
    <x v="0"/>
    <s v="3 feb 2017"/>
    <s v="0 hrs 5 mins 43 secs "/>
    <d v="1899-12-30T00:05:43"/>
    <n v="343"/>
  </r>
  <r>
    <n v="80058053"/>
    <x v="5"/>
    <s v="blue-collar"/>
    <s v="single"/>
    <s v="no"/>
    <s v="no"/>
    <s v="no"/>
    <x v="1"/>
    <x v="2145"/>
    <n v="-1"/>
    <n v="0"/>
    <s v="unknown"/>
    <x v="0"/>
    <s v="3 feb 2017"/>
    <s v="0 hrs 5 mins 37 secs "/>
    <d v="1899-12-30T00:05:37"/>
    <n v="337"/>
  </r>
  <r>
    <n v="64640572"/>
    <x v="36"/>
    <s v="blue-collar"/>
    <s v="single"/>
    <s v="no"/>
    <s v="no"/>
    <s v="yes"/>
    <x v="1"/>
    <x v="613"/>
    <n v="-1"/>
    <n v="0"/>
    <s v="unknown"/>
    <x v="0"/>
    <s v="3 feb 2017"/>
    <s v="0 hrs 9 mins 2 secs "/>
    <d v="1899-12-30T00:09:02"/>
    <n v="542"/>
  </r>
  <r>
    <n v="26750909"/>
    <x v="23"/>
    <s v="admin"/>
    <s v="married"/>
    <s v="no"/>
    <s v="no"/>
    <s v="no"/>
    <x v="1"/>
    <x v="2907"/>
    <n v="180"/>
    <n v="2"/>
    <s v="failure"/>
    <x v="0"/>
    <s v="3 feb 2017"/>
    <s v="0 hrs 2 mins 4 secs "/>
    <d v="1899-12-30T00:02:04"/>
    <n v="124"/>
  </r>
  <r>
    <n v="71559511"/>
    <x v="9"/>
    <s v="management"/>
    <s v="married"/>
    <s v="no"/>
    <s v="no"/>
    <s v="no"/>
    <x v="0"/>
    <x v="1471"/>
    <n v="-1"/>
    <n v="0"/>
    <s v="unknown"/>
    <x v="0"/>
    <s v="3 feb 2017"/>
    <s v="0 hrs 2 mins 46 secs "/>
    <d v="1899-12-30T00:02:46"/>
    <n v="166"/>
  </r>
  <r>
    <n v="28960740"/>
    <x v="5"/>
    <s v="technician"/>
    <s v="single"/>
    <s v="no"/>
    <s v="no"/>
    <s v="no"/>
    <x v="1"/>
    <x v="491"/>
    <n v="-1"/>
    <n v="0"/>
    <s v="unknown"/>
    <x v="0"/>
    <s v="3 feb 2017"/>
    <s v="0 hrs 2 mins 35 secs "/>
    <d v="1899-12-30T00:02:35"/>
    <n v="155"/>
  </r>
  <r>
    <n v="55092062"/>
    <x v="22"/>
    <s v="admin"/>
    <s v="married"/>
    <s v="no"/>
    <s v="no"/>
    <s v="no"/>
    <x v="1"/>
    <x v="969"/>
    <n v="-1"/>
    <n v="0"/>
    <s v="unknown"/>
    <x v="0"/>
    <s v="3 feb 2017"/>
    <s v="0 hrs 4 mins 8 secs "/>
    <d v="1899-12-30T00:04:08"/>
    <n v="248"/>
  </r>
  <r>
    <n v="89024308"/>
    <x v="5"/>
    <s v="technician"/>
    <s v="married"/>
    <s v="no"/>
    <s v="no"/>
    <s v="yes"/>
    <x v="1"/>
    <x v="1791"/>
    <n v="-1"/>
    <n v="0"/>
    <s v="unknown"/>
    <x v="0"/>
    <s v="3 feb 2017"/>
    <s v="0 hrs 6 mins 46 secs "/>
    <d v="1899-12-30T00:06:46"/>
    <n v="406"/>
  </r>
  <r>
    <n v="53977837"/>
    <x v="31"/>
    <s v="technician"/>
    <s v="single"/>
    <s v="no"/>
    <s v="yes"/>
    <s v="no"/>
    <x v="0"/>
    <x v="6180"/>
    <n v="-1"/>
    <n v="0"/>
    <s v="unknown"/>
    <x v="0"/>
    <s v="3 feb 2017"/>
    <s v="0 hrs 14 mins 1 secs "/>
    <d v="1899-12-30T00:14:01"/>
    <n v="841"/>
  </r>
  <r>
    <n v="19592863"/>
    <x v="33"/>
    <s v="entrepreneur"/>
    <s v="single"/>
    <s v="no"/>
    <s v="yes"/>
    <s v="no"/>
    <x v="0"/>
    <x v="3807"/>
    <n v="-1"/>
    <n v="0"/>
    <s v="unknown"/>
    <x v="0"/>
    <s v="3 feb 2017"/>
    <s v="0 hrs 4 mins 6 secs "/>
    <d v="1899-12-30T00:04:06"/>
    <n v="246"/>
  </r>
  <r>
    <n v="55058399"/>
    <x v="19"/>
    <s v="blue-collar"/>
    <s v="married"/>
    <s v="no"/>
    <s v="no"/>
    <s v="no"/>
    <x v="3"/>
    <x v="662"/>
    <n v="-1"/>
    <n v="0"/>
    <s v="unknown"/>
    <x v="0"/>
    <s v="3 feb 2017"/>
    <s v="0 hrs 0 mins 14 secs "/>
    <d v="1899-12-30T00:00:14"/>
    <n v="14"/>
  </r>
  <r>
    <n v="59225131"/>
    <x v="25"/>
    <s v="technician"/>
    <s v="married"/>
    <s v="no"/>
    <s v="yes"/>
    <s v="no"/>
    <x v="1"/>
    <x v="2020"/>
    <n v="201"/>
    <n v="7"/>
    <s v="other"/>
    <x v="0"/>
    <s v="3 feb 2017"/>
    <s v="0 hrs 0 mins 18 secs "/>
    <d v="1899-12-30T00:00:18"/>
    <n v="18"/>
  </r>
  <r>
    <n v="87521570"/>
    <x v="19"/>
    <s v="blue-collar"/>
    <s v="married"/>
    <s v="no"/>
    <s v="yes"/>
    <s v="no"/>
    <x v="1"/>
    <x v="1277"/>
    <n v="267"/>
    <n v="4"/>
    <s v="failure"/>
    <x v="0"/>
    <s v="3 feb 2017"/>
    <s v="0 hrs 1 mins 24 secs "/>
    <d v="1899-12-30T00:01:24"/>
    <n v="84"/>
  </r>
  <r>
    <n v="36455192"/>
    <x v="2"/>
    <s v="management"/>
    <s v="single"/>
    <s v="no"/>
    <s v="no"/>
    <s v="no"/>
    <x v="0"/>
    <x v="2156"/>
    <n v="-1"/>
    <n v="0"/>
    <s v="unknown"/>
    <x v="0"/>
    <s v="3 feb 2017"/>
    <s v="0 hrs 4 mins 12 secs "/>
    <d v="1899-12-30T00:04:12"/>
    <n v="252"/>
  </r>
  <r>
    <n v="82421152"/>
    <x v="16"/>
    <s v="management"/>
    <s v="single"/>
    <s v="no"/>
    <s v="yes"/>
    <s v="yes"/>
    <x v="1"/>
    <x v="6254"/>
    <n v="-1"/>
    <n v="0"/>
    <s v="unknown"/>
    <x v="0"/>
    <s v="3 feb 2017"/>
    <s v="0 hrs 0 mins 19 secs "/>
    <d v="1899-12-30T00:00:19"/>
    <n v="19"/>
  </r>
  <r>
    <n v="12999301"/>
    <x v="20"/>
    <s v="blue-collar"/>
    <s v="single"/>
    <s v="no"/>
    <s v="no"/>
    <s v="yes"/>
    <x v="1"/>
    <x v="1838"/>
    <n v="-1"/>
    <n v="0"/>
    <s v="unknown"/>
    <x v="0"/>
    <s v="3 feb 2017"/>
    <s v="0 hrs 6 mins 3 secs "/>
    <d v="1899-12-30T00:06:03"/>
    <n v="363"/>
  </r>
  <r>
    <n v="63921092"/>
    <x v="16"/>
    <s v="management"/>
    <s v="married"/>
    <s v="no"/>
    <s v="yes"/>
    <s v="no"/>
    <x v="0"/>
    <x v="1048"/>
    <n v="-1"/>
    <n v="0"/>
    <s v="unknown"/>
    <x v="0"/>
    <s v="3 feb 2017"/>
    <s v="0 hrs 3 mins 2 secs "/>
    <d v="1899-12-30T00:03:02"/>
    <n v="182"/>
  </r>
  <r>
    <n v="57097622"/>
    <x v="28"/>
    <s v="management"/>
    <s v="married"/>
    <s v="no"/>
    <s v="no"/>
    <s v="no"/>
    <x v="1"/>
    <x v="294"/>
    <n v="-1"/>
    <n v="0"/>
    <s v="unknown"/>
    <x v="0"/>
    <s v="3 feb 2017"/>
    <s v="0 hrs 1 mins 6 secs "/>
    <d v="1899-12-30T00:01:06"/>
    <n v="66"/>
  </r>
  <r>
    <n v="24356316"/>
    <x v="33"/>
    <s v="housemaid"/>
    <s v="married"/>
    <s v="no"/>
    <s v="yes"/>
    <s v="no"/>
    <x v="1"/>
    <x v="1271"/>
    <n v="-1"/>
    <n v="0"/>
    <s v="unknown"/>
    <x v="0"/>
    <s v="3 feb 2017"/>
    <s v="0 hrs 0 mins 22 secs "/>
    <d v="1899-12-30T00:00:22"/>
    <n v="22"/>
  </r>
  <r>
    <n v="38270441"/>
    <x v="21"/>
    <s v="management"/>
    <s v="married"/>
    <s v="no"/>
    <s v="yes"/>
    <s v="no"/>
    <x v="0"/>
    <x v="2406"/>
    <n v="256"/>
    <n v="1"/>
    <s v="failure"/>
    <x v="0"/>
    <s v="3 feb 2017"/>
    <s v="0 hrs 1 mins 20 secs "/>
    <d v="1899-12-30T00:01:20"/>
    <n v="80"/>
  </r>
  <r>
    <n v="28149498"/>
    <x v="36"/>
    <s v="technician"/>
    <s v="single"/>
    <s v="no"/>
    <s v="no"/>
    <s v="yes"/>
    <x v="1"/>
    <x v="1280"/>
    <n v="-1"/>
    <n v="0"/>
    <s v="unknown"/>
    <x v="0"/>
    <s v="3 feb 2017"/>
    <s v="0 hrs 4 mins 6 secs "/>
    <d v="1899-12-30T00:04:06"/>
    <n v="246"/>
  </r>
  <r>
    <n v="86869633"/>
    <x v="35"/>
    <s v="management"/>
    <s v="single"/>
    <s v="no"/>
    <s v="no"/>
    <s v="no"/>
    <x v="0"/>
    <x v="1192"/>
    <n v="-1"/>
    <n v="0"/>
    <s v="unknown"/>
    <x v="0"/>
    <s v="3 feb 2017"/>
    <s v="0 hrs 0 mins 31 secs "/>
    <d v="1899-12-30T00:00:31"/>
    <n v="31"/>
  </r>
  <r>
    <n v="18508229"/>
    <x v="16"/>
    <s v="services"/>
    <s v="married"/>
    <s v="no"/>
    <s v="yes"/>
    <s v="yes"/>
    <x v="1"/>
    <x v="2980"/>
    <n v="201"/>
    <n v="6"/>
    <s v="failure"/>
    <x v="0"/>
    <s v="3 feb 2017"/>
    <s v="0 hrs 2 mins 38 secs "/>
    <d v="1899-12-30T00:02:38"/>
    <n v="158"/>
  </r>
  <r>
    <n v="72122386"/>
    <x v="1"/>
    <s v="services"/>
    <s v="married"/>
    <s v="no"/>
    <s v="no"/>
    <s v="no"/>
    <x v="3"/>
    <x v="2546"/>
    <n v="-1"/>
    <n v="0"/>
    <s v="unknown"/>
    <x v="0"/>
    <s v="3 feb 2017"/>
    <s v="0 hrs 3 mins 44 secs "/>
    <d v="1899-12-30T00:03:44"/>
    <n v="224"/>
  </r>
  <r>
    <n v="62046630"/>
    <x v="31"/>
    <s v="admin"/>
    <s v="married"/>
    <s v="no"/>
    <s v="no"/>
    <s v="no"/>
    <x v="1"/>
    <x v="245"/>
    <n v="-1"/>
    <n v="0"/>
    <s v="unknown"/>
    <x v="0"/>
    <s v="3 feb 2017"/>
    <s v="0 hrs 6 mins 27 secs "/>
    <d v="1899-12-30T00:06:27"/>
    <n v="387"/>
  </r>
  <r>
    <n v="69418994"/>
    <x v="35"/>
    <s v="admin"/>
    <s v="married"/>
    <s v="no"/>
    <s v="yes"/>
    <s v="no"/>
    <x v="1"/>
    <x v="461"/>
    <n v="251"/>
    <n v="4"/>
    <s v="other"/>
    <x v="0"/>
    <s v="3 feb 2017"/>
    <s v="0 hrs 1 mins 22 secs "/>
    <d v="1899-12-30T00:01:22"/>
    <n v="82"/>
  </r>
  <r>
    <n v="16950226"/>
    <x v="6"/>
    <s v="services"/>
    <s v="single"/>
    <s v="yes"/>
    <s v="no"/>
    <s v="no"/>
    <x v="1"/>
    <x v="115"/>
    <n v="-1"/>
    <n v="0"/>
    <s v="unknown"/>
    <x v="0"/>
    <s v="3 feb 2017"/>
    <s v="0 hrs 7 mins 8 secs "/>
    <d v="1899-12-30T00:07:08"/>
    <n v="428"/>
  </r>
  <r>
    <n v="74724532"/>
    <x v="35"/>
    <s v="technician"/>
    <s v="single"/>
    <s v="no"/>
    <s v="no"/>
    <s v="no"/>
    <x v="1"/>
    <x v="263"/>
    <n v="-1"/>
    <n v="0"/>
    <s v="unknown"/>
    <x v="0"/>
    <s v="3 feb 2017"/>
    <s v="0 hrs 4 mins 36 secs "/>
    <d v="1899-12-30T00:04:36"/>
    <n v="276"/>
  </r>
  <r>
    <n v="70421058"/>
    <x v="9"/>
    <s v="self-employed"/>
    <s v="single"/>
    <s v="no"/>
    <s v="no"/>
    <s v="no"/>
    <x v="0"/>
    <x v="1138"/>
    <n v="-1"/>
    <n v="0"/>
    <s v="unknown"/>
    <x v="0"/>
    <s v="3 feb 2017"/>
    <s v="0 hrs 2 mins 5 secs "/>
    <d v="1899-12-30T00:02:05"/>
    <n v="125"/>
  </r>
  <r>
    <n v="10238454"/>
    <x v="2"/>
    <s v="student"/>
    <s v="single"/>
    <s v="no"/>
    <s v="yes"/>
    <s v="no"/>
    <x v="1"/>
    <x v="84"/>
    <n v="256"/>
    <n v="1"/>
    <s v="failure"/>
    <x v="0"/>
    <s v="3 feb 2017"/>
    <s v="0 hrs 2 mins 1 secs "/>
    <d v="1899-12-30T00:02:01"/>
    <n v="121"/>
  </r>
  <r>
    <n v="42674156"/>
    <x v="34"/>
    <s v="blue-collar"/>
    <s v="married"/>
    <s v="no"/>
    <s v="no"/>
    <s v="no"/>
    <x v="3"/>
    <x v="1289"/>
    <n v="-1"/>
    <n v="0"/>
    <s v="unknown"/>
    <x v="0"/>
    <s v="3 feb 2017"/>
    <s v="0 hrs 2 mins 28 secs "/>
    <d v="1899-12-30T00:02:28"/>
    <n v="148"/>
  </r>
  <r>
    <n v="15017857"/>
    <x v="34"/>
    <s v="technician"/>
    <s v="single"/>
    <s v="no"/>
    <s v="no"/>
    <s v="no"/>
    <x v="0"/>
    <x v="2767"/>
    <n v="-1"/>
    <n v="0"/>
    <s v="unknown"/>
    <x v="0"/>
    <s v="3 feb 2017"/>
    <s v="0 hrs 0 mins 39 secs "/>
    <d v="1899-12-30T00:00:39"/>
    <n v="39"/>
  </r>
  <r>
    <n v="48865868"/>
    <x v="16"/>
    <s v="unemployed"/>
    <s v="single"/>
    <s v="no"/>
    <s v="no"/>
    <s v="no"/>
    <x v="0"/>
    <x v="3961"/>
    <n v="-1"/>
    <n v="0"/>
    <s v="unknown"/>
    <x v="0"/>
    <s v="3 feb 2017"/>
    <s v="0 hrs 4 mins 58 secs "/>
    <d v="1899-12-30T00:04:58"/>
    <n v="298"/>
  </r>
  <r>
    <n v="80789933"/>
    <x v="22"/>
    <s v="blue-collar"/>
    <s v="divorced"/>
    <s v="no"/>
    <s v="no"/>
    <s v="no"/>
    <x v="3"/>
    <x v="726"/>
    <n v="-1"/>
    <n v="0"/>
    <s v="unknown"/>
    <x v="0"/>
    <s v="3 feb 2017"/>
    <s v="0 hrs 5 mins 6 secs "/>
    <d v="1899-12-30T00:05:06"/>
    <n v="306"/>
  </r>
  <r>
    <n v="41987857"/>
    <x v="29"/>
    <s v="blue-collar"/>
    <s v="single"/>
    <s v="no"/>
    <s v="yes"/>
    <s v="yes"/>
    <x v="1"/>
    <x v="647"/>
    <n v="-1"/>
    <n v="0"/>
    <s v="unknown"/>
    <x v="0"/>
    <s v="3 feb 2017"/>
    <s v="0 hrs 6 mins 9 secs "/>
    <d v="1899-12-30T00:06:09"/>
    <n v="369"/>
  </r>
  <r>
    <n v="50925008"/>
    <x v="22"/>
    <s v="blue-collar"/>
    <s v="married"/>
    <s v="yes"/>
    <s v="no"/>
    <s v="yes"/>
    <x v="1"/>
    <x v="15"/>
    <n v="-1"/>
    <n v="0"/>
    <s v="unknown"/>
    <x v="0"/>
    <s v="3 feb 2017"/>
    <s v="0 hrs 2 mins 30 secs "/>
    <d v="1899-12-30T00:02:30"/>
    <n v="150"/>
  </r>
  <r>
    <n v="24012554"/>
    <x v="33"/>
    <s v="blue-collar"/>
    <s v="married"/>
    <s v="no"/>
    <s v="no"/>
    <s v="yes"/>
    <x v="1"/>
    <x v="741"/>
    <n v="-1"/>
    <n v="0"/>
    <s v="unknown"/>
    <x v="0"/>
    <s v="3 feb 2017"/>
    <s v="0 hrs 2 mins 30 secs "/>
    <d v="1899-12-30T00:02:30"/>
    <n v="150"/>
  </r>
  <r>
    <n v="62061903"/>
    <x v="14"/>
    <s v="services"/>
    <s v="divorced"/>
    <s v="no"/>
    <s v="no"/>
    <s v="no"/>
    <x v="1"/>
    <x v="1805"/>
    <n v="-1"/>
    <n v="0"/>
    <s v="unknown"/>
    <x v="0"/>
    <s v="3 feb 2017"/>
    <s v="0 hrs 4 mins 42 secs "/>
    <d v="1899-12-30T00:04:42"/>
    <n v="282"/>
  </r>
  <r>
    <n v="41386657"/>
    <x v="15"/>
    <s v="self-employed"/>
    <s v="married"/>
    <s v="no"/>
    <s v="no"/>
    <s v="no"/>
    <x v="0"/>
    <x v="498"/>
    <n v="-1"/>
    <n v="0"/>
    <s v="unknown"/>
    <x v="0"/>
    <s v="3 feb 2017"/>
    <s v="0 hrs 1 mins 23 secs "/>
    <d v="1899-12-30T00:01:23"/>
    <n v="83"/>
  </r>
  <r>
    <n v="30430010"/>
    <x v="35"/>
    <s v="admin"/>
    <s v="single"/>
    <s v="no"/>
    <s v="no"/>
    <s v="no"/>
    <x v="1"/>
    <x v="519"/>
    <n v="-1"/>
    <n v="0"/>
    <s v="unknown"/>
    <x v="0"/>
    <s v="3 feb 2017"/>
    <s v="0 hrs 1 mins 26 secs "/>
    <d v="1899-12-30T00:01:26"/>
    <n v="86"/>
  </r>
  <r>
    <n v="35428082"/>
    <x v="9"/>
    <s v="student"/>
    <s v="single"/>
    <s v="no"/>
    <s v="no"/>
    <s v="no"/>
    <x v="0"/>
    <x v="1416"/>
    <n v="-1"/>
    <n v="0"/>
    <s v="unknown"/>
    <x v="0"/>
    <s v="3 feb 2017"/>
    <s v="0 hrs 2 mins 23 secs "/>
    <d v="1899-12-30T00:02:23"/>
    <n v="143"/>
  </r>
  <r>
    <n v="22356695"/>
    <x v="9"/>
    <s v="technician"/>
    <s v="single"/>
    <s v="no"/>
    <s v="no"/>
    <s v="no"/>
    <x v="1"/>
    <x v="363"/>
    <n v="-1"/>
    <n v="0"/>
    <s v="unknown"/>
    <x v="0"/>
    <s v="3 feb 2017"/>
    <s v="0 hrs 3 mins 26 secs "/>
    <d v="1899-12-30T00:03:26"/>
    <n v="206"/>
  </r>
  <r>
    <n v="18514608"/>
    <x v="22"/>
    <s v="management"/>
    <s v="married"/>
    <s v="no"/>
    <s v="no"/>
    <s v="no"/>
    <x v="0"/>
    <x v="690"/>
    <n v="-1"/>
    <n v="0"/>
    <s v="unknown"/>
    <x v="1"/>
    <s v="3 feb 2017"/>
    <s v="0 hrs 5 mins 3 secs "/>
    <d v="1899-12-30T00:05:03"/>
    <n v="303"/>
  </r>
  <r>
    <n v="46432209"/>
    <x v="22"/>
    <s v="management"/>
    <s v="married"/>
    <s v="no"/>
    <s v="no"/>
    <s v="no"/>
    <x v="0"/>
    <x v="3299"/>
    <n v="197"/>
    <n v="1"/>
    <s v="failure"/>
    <x v="0"/>
    <s v="3 feb 2017"/>
    <s v="0 hrs 0 mins 26 secs "/>
    <d v="1899-12-30T00:00:26"/>
    <n v="26"/>
  </r>
  <r>
    <n v="73134818"/>
    <x v="12"/>
    <s v="housemaid"/>
    <s v="married"/>
    <s v="no"/>
    <s v="no"/>
    <s v="no"/>
    <x v="3"/>
    <x v="1693"/>
    <n v="159"/>
    <n v="14"/>
    <s v="failure"/>
    <x v="0"/>
    <s v="3 feb 2017"/>
    <s v="0 hrs 1 mins 31 secs "/>
    <d v="1899-12-30T00:01:31"/>
    <n v="91"/>
  </r>
  <r>
    <n v="42205554"/>
    <x v="9"/>
    <s v="unknown"/>
    <s v="single"/>
    <s v="no"/>
    <s v="no"/>
    <s v="no"/>
    <x v="1"/>
    <x v="1001"/>
    <n v="-1"/>
    <n v="0"/>
    <s v="unknown"/>
    <x v="0"/>
    <s v="3 feb 2017"/>
    <s v="0 hrs 4 mins 26 secs "/>
    <d v="1899-12-30T00:04:26"/>
    <n v="266"/>
  </r>
  <r>
    <n v="59208308"/>
    <x v="16"/>
    <s v="technician"/>
    <s v="single"/>
    <s v="no"/>
    <s v="no"/>
    <s v="no"/>
    <x v="1"/>
    <x v="18"/>
    <n v="-1"/>
    <n v="0"/>
    <s v="unknown"/>
    <x v="0"/>
    <s v="3 feb 2017"/>
    <s v="0 hrs 7 mins 26 secs "/>
    <d v="1899-12-30T00:07:26"/>
    <n v="446"/>
  </r>
  <r>
    <n v="67250896"/>
    <x v="33"/>
    <s v="management"/>
    <s v="single"/>
    <s v="no"/>
    <s v="no"/>
    <s v="no"/>
    <x v="0"/>
    <x v="1171"/>
    <n v="-1"/>
    <n v="0"/>
    <s v="unknown"/>
    <x v="0"/>
    <s v="3 feb 2017"/>
    <s v="0 hrs 0 mins 18 secs "/>
    <d v="1899-12-30T00:00:18"/>
    <n v="18"/>
  </r>
  <r>
    <n v="43293848"/>
    <x v="9"/>
    <s v="management"/>
    <s v="married"/>
    <s v="no"/>
    <s v="yes"/>
    <s v="no"/>
    <x v="0"/>
    <x v="5614"/>
    <n v="-1"/>
    <n v="0"/>
    <s v="unknown"/>
    <x v="0"/>
    <s v="3 feb 2017"/>
    <s v="0 hrs 0 mins 17 secs "/>
    <d v="1899-12-30T00:00:17"/>
    <n v="17"/>
  </r>
  <r>
    <n v="13506398"/>
    <x v="6"/>
    <s v="unknown"/>
    <s v="single"/>
    <s v="no"/>
    <s v="yes"/>
    <s v="no"/>
    <x v="3"/>
    <x v="916"/>
    <n v="271"/>
    <n v="2"/>
    <s v="failure"/>
    <x v="0"/>
    <s v="3 feb 2017"/>
    <s v="0 hrs 2 mins 24 secs "/>
    <d v="1899-12-30T00:02:24"/>
    <n v="144"/>
  </r>
  <r>
    <n v="83510176"/>
    <x v="19"/>
    <s v="blue-collar"/>
    <s v="married"/>
    <s v="no"/>
    <s v="yes"/>
    <s v="no"/>
    <x v="2"/>
    <x v="1273"/>
    <n v="-1"/>
    <n v="0"/>
    <s v="unknown"/>
    <x v="0"/>
    <s v="3 feb 2017"/>
    <s v="0 hrs 4 mins 14 secs "/>
    <d v="1899-12-30T00:04:14"/>
    <n v="254"/>
  </r>
  <r>
    <n v="18828649"/>
    <x v="6"/>
    <s v="technician"/>
    <s v="married"/>
    <s v="no"/>
    <s v="yes"/>
    <s v="no"/>
    <x v="1"/>
    <x v="2080"/>
    <n v="-1"/>
    <n v="0"/>
    <s v="unknown"/>
    <x v="0"/>
    <s v="3 feb 2017"/>
    <s v="0 hrs 0 mins 13 secs "/>
    <d v="1899-12-30T00:00:13"/>
    <n v="13"/>
  </r>
  <r>
    <n v="55034783"/>
    <x v="32"/>
    <s v="unemployed"/>
    <s v="single"/>
    <s v="no"/>
    <s v="no"/>
    <s v="no"/>
    <x v="0"/>
    <x v="4"/>
    <n v="-1"/>
    <n v="0"/>
    <s v="unknown"/>
    <x v="0"/>
    <s v="3 feb 2017"/>
    <s v="0 hrs 1 mins 5 secs "/>
    <d v="1899-12-30T00:01:05"/>
    <n v="65"/>
  </r>
  <r>
    <n v="64260401"/>
    <x v="31"/>
    <s v="management"/>
    <s v="married"/>
    <s v="no"/>
    <s v="no"/>
    <s v="no"/>
    <x v="0"/>
    <x v="1157"/>
    <n v="-1"/>
    <n v="0"/>
    <s v="unknown"/>
    <x v="0"/>
    <s v="3 feb 2017"/>
    <s v="0 hrs 6 mins 29 secs "/>
    <d v="1899-12-30T00:06:29"/>
    <n v="389"/>
  </r>
  <r>
    <n v="80427390"/>
    <x v="16"/>
    <s v="management"/>
    <s v="married"/>
    <s v="no"/>
    <s v="yes"/>
    <s v="yes"/>
    <x v="1"/>
    <x v="1756"/>
    <n v="-1"/>
    <n v="0"/>
    <s v="unknown"/>
    <x v="0"/>
    <s v="3 feb 2017"/>
    <s v="0 hrs 3 mins 31 secs "/>
    <d v="1899-12-30T00:03:31"/>
    <n v="211"/>
  </r>
  <r>
    <n v="40352263"/>
    <x v="21"/>
    <s v="technician"/>
    <s v="married"/>
    <s v="no"/>
    <s v="yes"/>
    <s v="no"/>
    <x v="1"/>
    <x v="1934"/>
    <n v="-1"/>
    <n v="0"/>
    <s v="unknown"/>
    <x v="0"/>
    <s v="3 feb 2017"/>
    <s v="0 hrs 1 mins 7 secs "/>
    <d v="1899-12-30T00:01:07"/>
    <n v="67"/>
  </r>
  <r>
    <n v="62902404"/>
    <x v="33"/>
    <s v="blue-collar"/>
    <s v="married"/>
    <s v="no"/>
    <s v="yes"/>
    <s v="no"/>
    <x v="1"/>
    <x v="1483"/>
    <n v="251"/>
    <n v="3"/>
    <s v="failure"/>
    <x v="0"/>
    <s v="3 feb 2017"/>
    <s v="0 hrs 1 mins 28 secs "/>
    <d v="1899-12-30T00:01:28"/>
    <n v="88"/>
  </r>
  <r>
    <n v="48514447"/>
    <x v="21"/>
    <s v="unknown"/>
    <s v="married"/>
    <s v="no"/>
    <s v="no"/>
    <s v="no"/>
    <x v="2"/>
    <x v="1879"/>
    <n v="82"/>
    <n v="1"/>
    <s v="failure"/>
    <x v="0"/>
    <s v="3 feb 2017"/>
    <s v="0 hrs 7 mins 5 secs "/>
    <d v="1899-12-30T00:07:05"/>
    <n v="425"/>
  </r>
  <r>
    <n v="86437521"/>
    <x v="14"/>
    <s v="retired"/>
    <s v="married"/>
    <s v="no"/>
    <s v="no"/>
    <s v="no"/>
    <x v="0"/>
    <x v="6255"/>
    <n v="-1"/>
    <n v="0"/>
    <s v="unknown"/>
    <x v="0"/>
    <s v="3 feb 2017"/>
    <s v="0 hrs 2 mins 8 secs "/>
    <d v="1899-12-30T00:02:08"/>
    <n v="128"/>
  </r>
  <r>
    <n v="70855645"/>
    <x v="20"/>
    <s v="management"/>
    <s v="married"/>
    <s v="no"/>
    <s v="yes"/>
    <s v="no"/>
    <x v="0"/>
    <x v="18"/>
    <n v="249"/>
    <n v="1"/>
    <s v="failure"/>
    <x v="0"/>
    <s v="3 feb 2017"/>
    <s v="0 hrs 13 mins 10 secs "/>
    <d v="1899-12-30T00:13:10"/>
    <n v="790"/>
  </r>
  <r>
    <n v="26869642"/>
    <x v="31"/>
    <s v="services"/>
    <s v="married"/>
    <s v="no"/>
    <s v="yes"/>
    <s v="no"/>
    <x v="0"/>
    <x v="145"/>
    <n v="-1"/>
    <n v="0"/>
    <s v="unknown"/>
    <x v="0"/>
    <s v="3 feb 2017"/>
    <s v="0 hrs 2 mins 58 secs "/>
    <d v="1899-12-30T00:02:58"/>
    <n v="178"/>
  </r>
  <r>
    <n v="57371698"/>
    <x v="19"/>
    <s v="unemployed"/>
    <s v="single"/>
    <s v="no"/>
    <s v="yes"/>
    <s v="no"/>
    <x v="1"/>
    <x v="1311"/>
    <n v="-1"/>
    <n v="0"/>
    <s v="unknown"/>
    <x v="1"/>
    <s v="3 feb 2017"/>
    <s v="0 hrs 6 mins 12 secs "/>
    <d v="1899-12-30T00:06:12"/>
    <n v="372"/>
  </r>
  <r>
    <n v="68620395"/>
    <x v="22"/>
    <s v="unemployed"/>
    <s v="single"/>
    <s v="no"/>
    <s v="no"/>
    <s v="no"/>
    <x v="0"/>
    <x v="646"/>
    <n v="-1"/>
    <n v="0"/>
    <s v="unknown"/>
    <x v="0"/>
    <s v="3 feb 2017"/>
    <s v="0 hrs 3 mins 45 secs "/>
    <d v="1899-12-30T00:03:45"/>
    <n v="225"/>
  </r>
  <r>
    <n v="17567984"/>
    <x v="32"/>
    <s v="blue-collar"/>
    <s v="single"/>
    <s v="no"/>
    <s v="no"/>
    <s v="no"/>
    <x v="1"/>
    <x v="1268"/>
    <n v="-1"/>
    <n v="0"/>
    <s v="unknown"/>
    <x v="0"/>
    <s v="3 feb 2017"/>
    <s v="0 hrs 9 mins 25 secs "/>
    <d v="1899-12-30T00:09:25"/>
    <n v="565"/>
  </r>
  <r>
    <n v="52003947"/>
    <x v="27"/>
    <s v="technician"/>
    <s v="divorced"/>
    <s v="no"/>
    <s v="no"/>
    <s v="no"/>
    <x v="1"/>
    <x v="441"/>
    <n v="-1"/>
    <n v="0"/>
    <s v="unknown"/>
    <x v="0"/>
    <s v="3 feb 2017"/>
    <s v="0 hrs 4 mins 54 secs "/>
    <d v="1899-12-30T00:04:54"/>
    <n v="294"/>
  </r>
  <r>
    <n v="84385587"/>
    <x v="56"/>
    <s v="retired"/>
    <s v="married"/>
    <s v="no"/>
    <s v="no"/>
    <s v="no"/>
    <x v="3"/>
    <x v="6256"/>
    <n v="-1"/>
    <n v="0"/>
    <s v="unknown"/>
    <x v="0"/>
    <s v="3 feb 2017"/>
    <s v="0 hrs 0 mins 32 secs "/>
    <d v="1899-12-30T00:00:32"/>
    <n v="32"/>
  </r>
  <r>
    <n v="53694326"/>
    <x v="7"/>
    <s v="management"/>
    <s v="married"/>
    <s v="no"/>
    <s v="no"/>
    <s v="no"/>
    <x v="0"/>
    <x v="6257"/>
    <n v="-1"/>
    <n v="0"/>
    <s v="unknown"/>
    <x v="0"/>
    <s v="3 feb 2017"/>
    <s v="0 hrs 1 mins 39 secs "/>
    <d v="1899-12-30T00:01:39"/>
    <n v="99"/>
  </r>
  <r>
    <n v="20402573"/>
    <x v="33"/>
    <s v="unemployed"/>
    <s v="married"/>
    <s v="no"/>
    <s v="no"/>
    <s v="no"/>
    <x v="0"/>
    <x v="1591"/>
    <n v="-1"/>
    <n v="0"/>
    <s v="unknown"/>
    <x v="0"/>
    <s v="3 feb 2017"/>
    <s v="0 hrs 4 mins 49 secs "/>
    <d v="1899-12-30T00:04:49"/>
    <n v="289"/>
  </r>
  <r>
    <n v="37187610"/>
    <x v="34"/>
    <s v="management"/>
    <s v="married"/>
    <s v="no"/>
    <s v="no"/>
    <s v="no"/>
    <x v="0"/>
    <x v="276"/>
    <n v="90"/>
    <n v="1"/>
    <s v="success"/>
    <x v="1"/>
    <s v="3 feb 2017"/>
    <s v="0 hrs 3 mins 2 secs "/>
    <d v="1899-12-30T00:03:02"/>
    <n v="182"/>
  </r>
  <r>
    <n v="53666095"/>
    <x v="30"/>
    <s v="admin"/>
    <s v="single"/>
    <s v="no"/>
    <s v="no"/>
    <s v="no"/>
    <x v="1"/>
    <x v="1185"/>
    <n v="-1"/>
    <n v="0"/>
    <s v="unknown"/>
    <x v="0"/>
    <s v="3 feb 2017"/>
    <s v="0 hrs 1 mins 54 secs "/>
    <d v="1899-12-30T00:01:54"/>
    <n v="114"/>
  </r>
  <r>
    <n v="63957526"/>
    <x v="31"/>
    <s v="management"/>
    <s v="married"/>
    <s v="no"/>
    <s v="no"/>
    <s v="no"/>
    <x v="0"/>
    <x v="978"/>
    <n v="-1"/>
    <n v="0"/>
    <s v="unknown"/>
    <x v="1"/>
    <s v="3 feb 2017"/>
    <s v="0 hrs 3 mins 59 secs "/>
    <d v="1899-12-30T00:03:59"/>
    <n v="239"/>
  </r>
  <r>
    <n v="69803405"/>
    <x v="1"/>
    <s v="admin"/>
    <s v="married"/>
    <s v="no"/>
    <s v="yes"/>
    <s v="no"/>
    <x v="1"/>
    <x v="1771"/>
    <n v="270"/>
    <n v="2"/>
    <s v="other"/>
    <x v="0"/>
    <s v="3 feb 2017"/>
    <s v="0 hrs 5 mins 21 secs "/>
    <d v="1899-12-30T00:05:21"/>
    <n v="321"/>
  </r>
  <r>
    <n v="80692722"/>
    <x v="32"/>
    <s v="admin"/>
    <s v="married"/>
    <s v="no"/>
    <s v="yes"/>
    <s v="yes"/>
    <x v="1"/>
    <x v="2395"/>
    <n v="214"/>
    <n v="1"/>
    <s v="failure"/>
    <x v="0"/>
    <s v="3 feb 2017"/>
    <s v="0 hrs 3 mins 25 secs "/>
    <d v="1899-12-30T00:03:25"/>
    <n v="205"/>
  </r>
  <r>
    <n v="76462591"/>
    <x v="5"/>
    <s v="student"/>
    <s v="single"/>
    <s v="no"/>
    <s v="no"/>
    <s v="no"/>
    <x v="0"/>
    <x v="6258"/>
    <n v="-1"/>
    <n v="0"/>
    <s v="unknown"/>
    <x v="0"/>
    <s v="3 feb 2017"/>
    <s v="0 hrs 2 mins 4 secs "/>
    <d v="1899-12-30T00:02:04"/>
    <n v="124"/>
  </r>
  <r>
    <n v="18744079"/>
    <x v="29"/>
    <s v="unemployed"/>
    <s v="married"/>
    <s v="no"/>
    <s v="yes"/>
    <s v="no"/>
    <x v="1"/>
    <x v="6259"/>
    <n v="-1"/>
    <n v="0"/>
    <s v="unknown"/>
    <x v="0"/>
    <s v="3 feb 2017"/>
    <s v="0 hrs 1 mins 49 secs "/>
    <d v="1899-12-30T00:01:49"/>
    <n v="109"/>
  </r>
  <r>
    <n v="88298077"/>
    <x v="27"/>
    <s v="blue-collar"/>
    <s v="married"/>
    <s v="no"/>
    <s v="yes"/>
    <s v="no"/>
    <x v="1"/>
    <x v="1014"/>
    <n v="271"/>
    <n v="4"/>
    <s v="failure"/>
    <x v="0"/>
    <s v="3 feb 2017"/>
    <s v="0 hrs 1 mins 34 secs "/>
    <d v="1899-12-30T00:01:34"/>
    <n v="94"/>
  </r>
  <r>
    <n v="24382233"/>
    <x v="22"/>
    <s v="management"/>
    <s v="married"/>
    <s v="no"/>
    <s v="no"/>
    <s v="no"/>
    <x v="0"/>
    <x v="979"/>
    <n v="-1"/>
    <n v="0"/>
    <s v="unknown"/>
    <x v="0"/>
    <s v="3 feb 2017"/>
    <s v="0 hrs 4 mins 40 secs "/>
    <d v="1899-12-30T00:04:40"/>
    <n v="280"/>
  </r>
  <r>
    <n v="43285729"/>
    <x v="22"/>
    <s v="management"/>
    <s v="single"/>
    <s v="no"/>
    <s v="no"/>
    <s v="no"/>
    <x v="0"/>
    <x v="395"/>
    <n v="196"/>
    <n v="6"/>
    <s v="failure"/>
    <x v="0"/>
    <s v="3 feb 2017"/>
    <s v="0 hrs 0 mins 22 secs "/>
    <d v="1899-12-30T00:00:22"/>
    <n v="22"/>
  </r>
  <r>
    <n v="68050736"/>
    <x v="32"/>
    <s v="blue-collar"/>
    <s v="single"/>
    <s v="no"/>
    <s v="no"/>
    <s v="no"/>
    <x v="3"/>
    <x v="4"/>
    <n v="-1"/>
    <n v="0"/>
    <s v="unknown"/>
    <x v="0"/>
    <s v="3 feb 2017"/>
    <s v="0 hrs 0 mins 10 secs "/>
    <d v="1899-12-30T00:00:10"/>
    <n v="10"/>
  </r>
  <r>
    <n v="56638913"/>
    <x v="8"/>
    <s v="entrepreneur"/>
    <s v="married"/>
    <s v="no"/>
    <s v="yes"/>
    <s v="no"/>
    <x v="0"/>
    <x v="18"/>
    <n v="-1"/>
    <n v="0"/>
    <s v="unknown"/>
    <x v="0"/>
    <s v="3 feb 2017"/>
    <s v="0 hrs 2 mins 48 secs "/>
    <d v="1899-12-30T00:02:48"/>
    <n v="168"/>
  </r>
  <r>
    <n v="53678321"/>
    <x v="36"/>
    <s v="blue-collar"/>
    <s v="single"/>
    <s v="no"/>
    <s v="no"/>
    <s v="no"/>
    <x v="1"/>
    <x v="177"/>
    <n v="6"/>
    <n v="1"/>
    <s v="other"/>
    <x v="0"/>
    <s v="3 feb 2017"/>
    <s v="0 hrs 1 mins 50 secs "/>
    <d v="1899-12-30T00:01:50"/>
    <n v="110"/>
  </r>
  <r>
    <n v="37695845"/>
    <x v="27"/>
    <s v="retired"/>
    <s v="married"/>
    <s v="no"/>
    <s v="yes"/>
    <s v="no"/>
    <x v="1"/>
    <x v="4397"/>
    <n v="-1"/>
    <n v="0"/>
    <s v="unknown"/>
    <x v="0"/>
    <s v="3 feb 2017"/>
    <s v="0 hrs 2 mins 5 secs "/>
    <d v="1899-12-30T00:02:05"/>
    <n v="125"/>
  </r>
  <r>
    <n v="62611166"/>
    <x v="32"/>
    <s v="unemployed"/>
    <s v="single"/>
    <s v="no"/>
    <s v="no"/>
    <s v="yes"/>
    <x v="1"/>
    <x v="18"/>
    <n v="-1"/>
    <n v="0"/>
    <s v="unknown"/>
    <x v="0"/>
    <s v="3 feb 2017"/>
    <s v="0 hrs 6 mins 32 secs "/>
    <d v="1899-12-30T00:06:32"/>
    <n v="392"/>
  </r>
  <r>
    <n v="84823441"/>
    <x v="36"/>
    <s v="self-employed"/>
    <s v="married"/>
    <s v="no"/>
    <s v="yes"/>
    <s v="no"/>
    <x v="0"/>
    <x v="315"/>
    <n v="-1"/>
    <n v="0"/>
    <s v="unknown"/>
    <x v="0"/>
    <s v="3 feb 2017"/>
    <s v="0 hrs 3 mins 42 secs "/>
    <d v="1899-12-30T00:03:42"/>
    <n v="222"/>
  </r>
  <r>
    <n v="52709891"/>
    <x v="16"/>
    <s v="technician"/>
    <s v="single"/>
    <s v="no"/>
    <s v="no"/>
    <s v="no"/>
    <x v="1"/>
    <x v="6260"/>
    <n v="-1"/>
    <n v="0"/>
    <s v="unknown"/>
    <x v="0"/>
    <s v="3 feb 2017"/>
    <s v="0 hrs 10 mins 13 secs "/>
    <d v="1899-12-30T00:10:13"/>
    <n v="613"/>
  </r>
  <r>
    <n v="36816369"/>
    <x v="16"/>
    <s v="technician"/>
    <s v="single"/>
    <s v="no"/>
    <s v="yes"/>
    <s v="no"/>
    <x v="0"/>
    <x v="190"/>
    <n v="271"/>
    <n v="2"/>
    <s v="success"/>
    <x v="0"/>
    <s v="3 feb 2017"/>
    <s v="0 hrs 8 mins 9 secs "/>
    <d v="1899-12-30T00:08:09"/>
    <n v="489"/>
  </r>
  <r>
    <n v="66728515"/>
    <x v="34"/>
    <s v="blue-collar"/>
    <s v="married"/>
    <s v="no"/>
    <s v="yes"/>
    <s v="no"/>
    <x v="2"/>
    <x v="1174"/>
    <n v="201"/>
    <n v="2"/>
    <s v="failure"/>
    <x v="0"/>
    <s v="3 feb 2017"/>
    <s v="0 hrs 1 mins 40 secs "/>
    <d v="1899-12-30T00:01:40"/>
    <n v="100"/>
  </r>
  <r>
    <n v="84420410"/>
    <x v="33"/>
    <s v="management"/>
    <s v="married"/>
    <s v="no"/>
    <s v="no"/>
    <s v="yes"/>
    <x v="0"/>
    <x v="62"/>
    <n v="-1"/>
    <n v="0"/>
    <s v="unknown"/>
    <x v="0"/>
    <s v="3 feb 2017"/>
    <s v="0 hrs 4 mins 24 secs "/>
    <d v="1899-12-30T00:04:24"/>
    <n v="264"/>
  </r>
  <r>
    <n v="15633288"/>
    <x v="16"/>
    <s v="management"/>
    <s v="single"/>
    <s v="no"/>
    <s v="no"/>
    <s v="no"/>
    <x v="0"/>
    <x v="1271"/>
    <n v="-1"/>
    <n v="0"/>
    <s v="unknown"/>
    <x v="1"/>
    <s v="3 feb 2017"/>
    <s v="0 hrs 7 mins 23 secs "/>
    <d v="1899-12-30T00:07:23"/>
    <n v="443"/>
  </r>
  <r>
    <n v="48709557"/>
    <x v="26"/>
    <s v="management"/>
    <s v="divorced"/>
    <s v="no"/>
    <s v="no"/>
    <s v="no"/>
    <x v="1"/>
    <x v="902"/>
    <n v="-1"/>
    <n v="0"/>
    <s v="unknown"/>
    <x v="0"/>
    <s v="3 feb 2017"/>
    <s v="0 hrs 3 mins 4 secs "/>
    <d v="1899-12-30T00:03:04"/>
    <n v="184"/>
  </r>
  <r>
    <n v="21449629"/>
    <x v="2"/>
    <s v="admin"/>
    <s v="single"/>
    <s v="no"/>
    <s v="no"/>
    <s v="no"/>
    <x v="1"/>
    <x v="697"/>
    <n v="6"/>
    <n v="13"/>
    <s v="other"/>
    <x v="0"/>
    <s v="3 feb 2017"/>
    <s v="0 hrs 8 mins 35 secs "/>
    <d v="1899-12-30T00:08:35"/>
    <n v="515"/>
  </r>
  <r>
    <n v="74712891"/>
    <x v="9"/>
    <s v="entrepreneur"/>
    <s v="single"/>
    <s v="no"/>
    <s v="no"/>
    <s v="no"/>
    <x v="0"/>
    <x v="1597"/>
    <n v="-1"/>
    <n v="0"/>
    <s v="unknown"/>
    <x v="0"/>
    <s v="3 feb 2017"/>
    <s v="0 hrs 11 mins 7 secs "/>
    <d v="1899-12-30T00:11:07"/>
    <n v="667"/>
  </r>
  <r>
    <n v="12017261"/>
    <x v="7"/>
    <s v="technician"/>
    <s v="married"/>
    <s v="no"/>
    <s v="yes"/>
    <s v="no"/>
    <x v="1"/>
    <x v="588"/>
    <n v="211"/>
    <n v="5"/>
    <s v="failure"/>
    <x v="0"/>
    <s v="3 feb 2017"/>
    <s v="0 hrs 2 mins 28 secs "/>
    <d v="1899-12-30T00:02:28"/>
    <n v="148"/>
  </r>
  <r>
    <n v="20482881"/>
    <x v="44"/>
    <s v="self-employed"/>
    <s v="married"/>
    <s v="no"/>
    <s v="no"/>
    <s v="no"/>
    <x v="0"/>
    <x v="6261"/>
    <n v="-1"/>
    <n v="0"/>
    <s v="unknown"/>
    <x v="0"/>
    <s v="3 feb 2017"/>
    <s v="0 hrs 3 mins 1 secs "/>
    <d v="1899-12-30T00:03:01"/>
    <n v="181"/>
  </r>
  <r>
    <n v="69503716"/>
    <x v="20"/>
    <s v="retired"/>
    <s v="married"/>
    <s v="no"/>
    <s v="yes"/>
    <s v="no"/>
    <x v="1"/>
    <x v="904"/>
    <n v="200"/>
    <n v="10"/>
    <s v="other"/>
    <x v="0"/>
    <s v="3 feb 2017"/>
    <s v="0 hrs 3 mins 0 secs "/>
    <d v="1899-12-30T00:03:00"/>
    <n v="180"/>
  </r>
  <r>
    <n v="51438910"/>
    <x v="1"/>
    <s v="entrepreneur"/>
    <s v="married"/>
    <s v="no"/>
    <s v="no"/>
    <s v="no"/>
    <x v="0"/>
    <x v="6262"/>
    <n v="-1"/>
    <n v="0"/>
    <s v="unknown"/>
    <x v="0"/>
    <s v="3 feb 2017"/>
    <s v="0 hrs 2 mins 10 secs "/>
    <d v="1899-12-30T00:02:10"/>
    <n v="130"/>
  </r>
  <r>
    <n v="54727369"/>
    <x v="32"/>
    <s v="unemployed"/>
    <s v="single"/>
    <s v="no"/>
    <s v="no"/>
    <s v="no"/>
    <x v="0"/>
    <x v="1180"/>
    <n v="-1"/>
    <n v="0"/>
    <s v="unknown"/>
    <x v="0"/>
    <s v="3 feb 2017"/>
    <s v="0 hrs 7 mins 29 secs "/>
    <d v="1899-12-30T00:07:29"/>
    <n v="449"/>
  </r>
  <r>
    <n v="70789211"/>
    <x v="19"/>
    <s v="management"/>
    <s v="divorced"/>
    <s v="no"/>
    <s v="no"/>
    <s v="yes"/>
    <x v="0"/>
    <x v="264"/>
    <n v="-1"/>
    <n v="0"/>
    <s v="unknown"/>
    <x v="0"/>
    <s v="3 feb 2017"/>
    <s v="0 hrs 4 mins 25 secs "/>
    <d v="1899-12-30T00:04:25"/>
    <n v="265"/>
  </r>
  <r>
    <n v="28981535"/>
    <x v="6"/>
    <s v="blue-collar"/>
    <s v="married"/>
    <s v="no"/>
    <s v="yes"/>
    <s v="no"/>
    <x v="3"/>
    <x v="858"/>
    <n v="271"/>
    <n v="5"/>
    <s v="failure"/>
    <x v="0"/>
    <s v="3 feb 2017"/>
    <s v="0 hrs 3 mins 36 secs "/>
    <d v="1899-12-30T00:03:36"/>
    <n v="216"/>
  </r>
  <r>
    <n v="80380741"/>
    <x v="27"/>
    <s v="unemployed"/>
    <s v="married"/>
    <s v="no"/>
    <s v="yes"/>
    <s v="no"/>
    <x v="3"/>
    <x v="1204"/>
    <n v="-1"/>
    <n v="0"/>
    <s v="unknown"/>
    <x v="0"/>
    <s v="3 feb 2017"/>
    <s v="0 hrs 3 mins 57 secs "/>
    <d v="1899-12-30T00:03:57"/>
    <n v="237"/>
  </r>
  <r>
    <n v="55539000"/>
    <x v="36"/>
    <s v="blue-collar"/>
    <s v="single"/>
    <s v="no"/>
    <s v="no"/>
    <s v="no"/>
    <x v="1"/>
    <x v="4373"/>
    <n v="-1"/>
    <n v="0"/>
    <s v="unknown"/>
    <x v="0"/>
    <s v="3 feb 2017"/>
    <s v="0 hrs 8 mins 18 secs "/>
    <d v="1899-12-30T00:08:18"/>
    <n v="498"/>
  </r>
  <r>
    <n v="43641657"/>
    <x v="5"/>
    <s v="admin"/>
    <s v="married"/>
    <s v="no"/>
    <s v="yes"/>
    <s v="no"/>
    <x v="1"/>
    <x v="1919"/>
    <n v="-1"/>
    <n v="0"/>
    <s v="unknown"/>
    <x v="0"/>
    <s v="3 feb 2017"/>
    <s v="0 hrs 8 mins 1 secs "/>
    <d v="1899-12-30T00:08:01"/>
    <n v="481"/>
  </r>
  <r>
    <n v="45289544"/>
    <x v="25"/>
    <s v="unemployed"/>
    <s v="married"/>
    <s v="no"/>
    <s v="no"/>
    <s v="no"/>
    <x v="1"/>
    <x v="659"/>
    <n v="-1"/>
    <n v="0"/>
    <s v="unknown"/>
    <x v="0"/>
    <s v="3 feb 2017"/>
    <s v="0 hrs 4 mins 8 secs "/>
    <d v="1899-12-30T00:04:08"/>
    <n v="248"/>
  </r>
  <r>
    <n v="34618825"/>
    <x v="3"/>
    <s v="blue-collar"/>
    <s v="married"/>
    <s v="no"/>
    <s v="yes"/>
    <s v="yes"/>
    <x v="1"/>
    <x v="1078"/>
    <n v="253"/>
    <n v="2"/>
    <s v="other"/>
    <x v="0"/>
    <s v="3 feb 2017"/>
    <s v="0 hrs 2 mins 17 secs "/>
    <d v="1899-12-30T00:02:17"/>
    <n v="137"/>
  </r>
  <r>
    <n v="32727720"/>
    <x v="24"/>
    <s v="unknown"/>
    <s v="married"/>
    <s v="no"/>
    <s v="no"/>
    <s v="no"/>
    <x v="3"/>
    <x v="243"/>
    <n v="-1"/>
    <n v="0"/>
    <s v="unknown"/>
    <x v="0"/>
    <s v="3 feb 2017"/>
    <s v="0 hrs 5 mins 1 secs "/>
    <d v="1899-12-30T00:05:01"/>
    <n v="301"/>
  </r>
  <r>
    <n v="67193116"/>
    <x v="25"/>
    <s v="services"/>
    <s v="single"/>
    <s v="no"/>
    <s v="yes"/>
    <s v="no"/>
    <x v="1"/>
    <x v="2568"/>
    <n v="-1"/>
    <n v="0"/>
    <s v="unknown"/>
    <x v="0"/>
    <s v="3 feb 2017"/>
    <s v="0 hrs 9 mins 46 secs "/>
    <d v="1899-12-30T00:09:46"/>
    <n v="586"/>
  </r>
  <r>
    <n v="55158737"/>
    <x v="36"/>
    <s v="student"/>
    <s v="single"/>
    <s v="no"/>
    <s v="no"/>
    <s v="no"/>
    <x v="1"/>
    <x v="1298"/>
    <n v="-1"/>
    <n v="0"/>
    <s v="unknown"/>
    <x v="0"/>
    <s v="3 feb 2017"/>
    <s v="0 hrs 4 mins 7 secs "/>
    <d v="1899-12-30T00:04:07"/>
    <n v="247"/>
  </r>
  <r>
    <n v="61016273"/>
    <x v="33"/>
    <s v="technician"/>
    <s v="single"/>
    <s v="no"/>
    <s v="yes"/>
    <s v="no"/>
    <x v="0"/>
    <x v="981"/>
    <n v="263"/>
    <n v="2"/>
    <s v="failure"/>
    <x v="0"/>
    <s v="3 feb 2017"/>
    <s v="0 hrs 0 mins 43 secs "/>
    <d v="1899-12-30T00:00:43"/>
    <n v="43"/>
  </r>
  <r>
    <n v="16259757"/>
    <x v="8"/>
    <s v="management"/>
    <s v="divorced"/>
    <s v="no"/>
    <s v="no"/>
    <s v="no"/>
    <x v="0"/>
    <x v="18"/>
    <n v="-1"/>
    <n v="0"/>
    <s v="unknown"/>
    <x v="0"/>
    <s v="3 feb 2017"/>
    <s v="0 hrs 7 mins 55 secs "/>
    <d v="1899-12-30T00:07:55"/>
    <n v="475"/>
  </r>
  <r>
    <n v="36667715"/>
    <x v="35"/>
    <s v="entrepreneur"/>
    <s v="single"/>
    <s v="no"/>
    <s v="no"/>
    <s v="no"/>
    <x v="1"/>
    <x v="788"/>
    <n v="-1"/>
    <n v="0"/>
    <s v="unknown"/>
    <x v="1"/>
    <s v="3 feb 2017"/>
    <s v="0 hrs 23 mins 24 secs "/>
    <d v="1899-12-30T00:23:24"/>
    <n v="1404"/>
  </r>
  <r>
    <n v="26840799"/>
    <x v="5"/>
    <s v="technician"/>
    <s v="single"/>
    <s v="no"/>
    <s v="no"/>
    <s v="no"/>
    <x v="1"/>
    <x v="2013"/>
    <n v="-1"/>
    <n v="0"/>
    <s v="unknown"/>
    <x v="0"/>
    <s v="3 feb 2017"/>
    <s v="0 hrs 2 mins 56 secs "/>
    <d v="1899-12-30T00:02:56"/>
    <n v="176"/>
  </r>
  <r>
    <n v="67934630"/>
    <x v="22"/>
    <s v="services"/>
    <s v="married"/>
    <s v="no"/>
    <s v="yes"/>
    <s v="yes"/>
    <x v="1"/>
    <x v="2923"/>
    <n v="-1"/>
    <n v="0"/>
    <s v="unknown"/>
    <x v="0"/>
    <s v="3 feb 2017"/>
    <s v="0 hrs 0 mins 50 secs "/>
    <d v="1899-12-30T00:00:50"/>
    <n v="50"/>
  </r>
  <r>
    <n v="18098045"/>
    <x v="25"/>
    <s v="services"/>
    <s v="divorced"/>
    <s v="no"/>
    <s v="yes"/>
    <s v="no"/>
    <x v="1"/>
    <x v="4140"/>
    <n v="-1"/>
    <n v="0"/>
    <s v="unknown"/>
    <x v="0"/>
    <s v="3 feb 2017"/>
    <s v="0 hrs 2 mins 6 secs "/>
    <d v="1899-12-30T00:02:06"/>
    <n v="126"/>
  </r>
  <r>
    <n v="29547067"/>
    <x v="18"/>
    <s v="management"/>
    <s v="married"/>
    <s v="no"/>
    <s v="no"/>
    <s v="no"/>
    <x v="0"/>
    <x v="2895"/>
    <n v="-1"/>
    <n v="0"/>
    <s v="unknown"/>
    <x v="1"/>
    <s v="3 feb 2017"/>
    <s v="0 hrs 29 mins 36 secs "/>
    <d v="1899-12-30T00:29:36"/>
    <n v="1776"/>
  </r>
  <r>
    <n v="26658823"/>
    <x v="33"/>
    <s v="technician"/>
    <s v="single"/>
    <s v="no"/>
    <s v="no"/>
    <s v="no"/>
    <x v="0"/>
    <x v="1425"/>
    <n v="-1"/>
    <n v="0"/>
    <s v="unknown"/>
    <x v="0"/>
    <s v="3 feb 2017"/>
    <s v="0 hrs 5 mins 51 secs "/>
    <d v="1899-12-30T00:05:51"/>
    <n v="351"/>
  </r>
  <r>
    <n v="72057996"/>
    <x v="16"/>
    <s v="management"/>
    <s v="married"/>
    <s v="no"/>
    <s v="yes"/>
    <s v="no"/>
    <x v="0"/>
    <x v="237"/>
    <n v="209"/>
    <n v="1"/>
    <s v="failure"/>
    <x v="0"/>
    <s v="3 feb 2017"/>
    <s v="0 hrs 3 mins 8 secs "/>
    <d v="1899-12-30T00:03:08"/>
    <n v="188"/>
  </r>
  <r>
    <n v="77768681"/>
    <x v="0"/>
    <s v="technician"/>
    <s v="married"/>
    <s v="no"/>
    <s v="yes"/>
    <s v="no"/>
    <x v="1"/>
    <x v="1586"/>
    <n v="265"/>
    <n v="2"/>
    <s v="failure"/>
    <x v="0"/>
    <s v="3 feb 2017"/>
    <s v="0 hrs 3 mins 13 secs "/>
    <d v="1899-12-30T00:03:13"/>
    <n v="193"/>
  </r>
  <r>
    <n v="25493659"/>
    <x v="24"/>
    <s v="management"/>
    <s v="single"/>
    <s v="no"/>
    <s v="no"/>
    <s v="no"/>
    <x v="0"/>
    <x v="1306"/>
    <n v="-1"/>
    <n v="0"/>
    <s v="unknown"/>
    <x v="0"/>
    <s v="3 feb 2017"/>
    <s v="0 hrs 8 mins 57 secs "/>
    <d v="1899-12-30T00:08:57"/>
    <n v="537"/>
  </r>
  <r>
    <n v="85874518"/>
    <x v="33"/>
    <s v="technician"/>
    <s v="married"/>
    <s v="no"/>
    <s v="no"/>
    <s v="no"/>
    <x v="0"/>
    <x v="1595"/>
    <n v="161"/>
    <n v="5"/>
    <s v="other"/>
    <x v="0"/>
    <s v="3 feb 2017"/>
    <s v="0 hrs 2 mins 58 secs "/>
    <d v="1899-12-30T00:02:58"/>
    <n v="178"/>
  </r>
  <r>
    <n v="73287906"/>
    <x v="2"/>
    <s v="admin"/>
    <s v="single"/>
    <s v="no"/>
    <s v="no"/>
    <s v="no"/>
    <x v="1"/>
    <x v="275"/>
    <n v="6"/>
    <n v="3"/>
    <s v="other"/>
    <x v="0"/>
    <s v="3 feb 2017"/>
    <s v="0 hrs 0 mins 18 secs "/>
    <d v="1899-12-30T00:00:18"/>
    <n v="18"/>
  </r>
  <r>
    <n v="82858386"/>
    <x v="24"/>
    <s v="admin"/>
    <s v="married"/>
    <s v="no"/>
    <s v="no"/>
    <s v="no"/>
    <x v="1"/>
    <x v="1431"/>
    <n v="-1"/>
    <n v="0"/>
    <s v="unknown"/>
    <x v="0"/>
    <s v="3 feb 2017"/>
    <s v="0 hrs 4 mins 24 secs "/>
    <d v="1899-12-30T00:04:24"/>
    <n v="264"/>
  </r>
  <r>
    <n v="40666003"/>
    <x v="29"/>
    <s v="technician"/>
    <s v="married"/>
    <s v="no"/>
    <s v="no"/>
    <s v="no"/>
    <x v="0"/>
    <x v="2"/>
    <n v="6"/>
    <n v="3"/>
    <s v="other"/>
    <x v="0"/>
    <s v="3 feb 2017"/>
    <s v="0 hrs 2 mins 45 secs "/>
    <d v="1899-12-30T00:02:45"/>
    <n v="165"/>
  </r>
  <r>
    <n v="80072414"/>
    <x v="0"/>
    <s v="self-employed"/>
    <s v="married"/>
    <s v="no"/>
    <s v="yes"/>
    <s v="no"/>
    <x v="1"/>
    <x v="18"/>
    <n v="264"/>
    <n v="9"/>
    <s v="failure"/>
    <x v="0"/>
    <s v="3 feb 2017"/>
    <s v="0 hrs 11 mins 42 secs "/>
    <d v="1899-12-30T00:11:42"/>
    <n v="702"/>
  </r>
  <r>
    <n v="34422471"/>
    <x v="23"/>
    <s v="admin"/>
    <s v="single"/>
    <s v="no"/>
    <s v="no"/>
    <s v="no"/>
    <x v="1"/>
    <x v="2103"/>
    <n v="-1"/>
    <n v="0"/>
    <s v="unknown"/>
    <x v="0"/>
    <s v="3 feb 2017"/>
    <s v="0 hrs 5 mins 54 secs "/>
    <d v="1899-12-30T00:05:54"/>
    <n v="354"/>
  </r>
  <r>
    <n v="77573716"/>
    <x v="18"/>
    <s v="unemployed"/>
    <s v="married"/>
    <s v="no"/>
    <s v="no"/>
    <s v="no"/>
    <x v="3"/>
    <x v="1064"/>
    <n v="-1"/>
    <n v="0"/>
    <s v="unknown"/>
    <x v="0"/>
    <s v="3 feb 2017"/>
    <s v="0 hrs 34 mins 13 secs "/>
    <d v="1899-12-30T00:34:13"/>
    <n v="2053"/>
  </r>
  <r>
    <n v="17740062"/>
    <x v="15"/>
    <s v="management"/>
    <s v="married"/>
    <s v="no"/>
    <s v="yes"/>
    <s v="yes"/>
    <x v="0"/>
    <x v="178"/>
    <n v="188"/>
    <n v="4"/>
    <s v="failure"/>
    <x v="0"/>
    <s v="3 feb 2017"/>
    <s v="0 hrs 8 mins 58 secs "/>
    <d v="1899-12-30T00:08:58"/>
    <n v="538"/>
  </r>
  <r>
    <n v="33316344"/>
    <x v="27"/>
    <s v="management"/>
    <s v="married"/>
    <s v="no"/>
    <s v="no"/>
    <s v="yes"/>
    <x v="0"/>
    <x v="1391"/>
    <n v="202"/>
    <n v="7"/>
    <s v="other"/>
    <x v="0"/>
    <s v="3 feb 2017"/>
    <s v="0 hrs 5 mins 41 secs "/>
    <d v="1899-12-30T00:05:41"/>
    <n v="341"/>
  </r>
  <r>
    <n v="46029566"/>
    <x v="9"/>
    <s v="technician"/>
    <s v="married"/>
    <s v="no"/>
    <s v="yes"/>
    <s v="no"/>
    <x v="1"/>
    <x v="1157"/>
    <n v="270"/>
    <n v="2"/>
    <s v="failure"/>
    <x v="0"/>
    <s v="3 feb 2017"/>
    <s v="0 hrs 3 mins 45 secs "/>
    <d v="1899-12-30T00:03:45"/>
    <n v="225"/>
  </r>
  <r>
    <n v="43359325"/>
    <x v="22"/>
    <s v="technician"/>
    <s v="married"/>
    <s v="no"/>
    <s v="no"/>
    <s v="no"/>
    <x v="1"/>
    <x v="115"/>
    <n v="-1"/>
    <n v="0"/>
    <s v="unknown"/>
    <x v="0"/>
    <s v="3 feb 2017"/>
    <s v="0 hrs 0 mins 24 secs "/>
    <d v="1899-12-30T00:00:24"/>
    <n v="24"/>
  </r>
  <r>
    <n v="37389815"/>
    <x v="6"/>
    <s v="admin"/>
    <s v="single"/>
    <s v="no"/>
    <s v="yes"/>
    <s v="no"/>
    <x v="1"/>
    <x v="393"/>
    <n v="244"/>
    <n v="6"/>
    <s v="failure"/>
    <x v="0"/>
    <s v="3 feb 2017"/>
    <s v="0 hrs 3 mins 18 secs "/>
    <d v="1899-12-30T00:03:18"/>
    <n v="198"/>
  </r>
  <r>
    <n v="25557169"/>
    <x v="2"/>
    <s v="unemployed"/>
    <s v="single"/>
    <s v="no"/>
    <s v="yes"/>
    <s v="no"/>
    <x v="0"/>
    <x v="6263"/>
    <n v="-1"/>
    <n v="0"/>
    <s v="unknown"/>
    <x v="0"/>
    <s v="3 feb 2017"/>
    <s v="0 hrs 0 mins 22 secs "/>
    <d v="1899-12-30T00:00:22"/>
    <n v="22"/>
  </r>
  <r>
    <n v="19435158"/>
    <x v="29"/>
    <s v="management"/>
    <s v="single"/>
    <s v="no"/>
    <s v="yes"/>
    <s v="no"/>
    <x v="0"/>
    <x v="854"/>
    <n v="264"/>
    <n v="2"/>
    <s v="other"/>
    <x v="0"/>
    <s v="3 feb 2017"/>
    <s v="0 hrs 1 mins 31 secs "/>
    <d v="1899-12-30T00:01:31"/>
    <n v="91"/>
  </r>
  <r>
    <n v="46636791"/>
    <x v="0"/>
    <s v="management"/>
    <s v="single"/>
    <s v="no"/>
    <s v="yes"/>
    <s v="no"/>
    <x v="0"/>
    <x v="470"/>
    <n v="6"/>
    <n v="6"/>
    <s v="other"/>
    <x v="0"/>
    <s v="3 feb 2017"/>
    <s v="0 hrs 2 mins 20 secs "/>
    <d v="1899-12-30T00:02:20"/>
    <n v="140"/>
  </r>
  <r>
    <n v="52659111"/>
    <x v="16"/>
    <s v="services"/>
    <s v="divorced"/>
    <s v="no"/>
    <s v="yes"/>
    <s v="no"/>
    <x v="1"/>
    <x v="346"/>
    <n v="187"/>
    <n v="11"/>
    <s v="other"/>
    <x v="0"/>
    <s v="3 feb 2017"/>
    <s v="0 hrs 4 mins 11 secs "/>
    <d v="1899-12-30T00:04:11"/>
    <n v="251"/>
  </r>
  <r>
    <n v="32163817"/>
    <x v="6"/>
    <s v="technician"/>
    <s v="married"/>
    <s v="no"/>
    <s v="yes"/>
    <s v="yes"/>
    <x v="0"/>
    <x v="2703"/>
    <n v="252"/>
    <n v="3"/>
    <s v="failure"/>
    <x v="0"/>
    <s v="3 feb 2017"/>
    <s v="0 hrs 2 mins 4 secs "/>
    <d v="1899-12-30T00:02:04"/>
    <n v="124"/>
  </r>
  <r>
    <n v="48134466"/>
    <x v="10"/>
    <s v="blue-collar"/>
    <s v="married"/>
    <s v="no"/>
    <s v="yes"/>
    <s v="no"/>
    <x v="1"/>
    <x v="404"/>
    <n v="-1"/>
    <n v="0"/>
    <s v="unknown"/>
    <x v="0"/>
    <s v="3 feb 2017"/>
    <s v="0 hrs 4 mins 48 secs "/>
    <d v="1899-12-30T00:04:48"/>
    <n v="288"/>
  </r>
  <r>
    <n v="45836220"/>
    <x v="15"/>
    <s v="unemployed"/>
    <s v="divorced"/>
    <s v="no"/>
    <s v="no"/>
    <s v="no"/>
    <x v="3"/>
    <x v="354"/>
    <n v="-1"/>
    <n v="0"/>
    <s v="unknown"/>
    <x v="0"/>
    <s v="3 feb 2017"/>
    <s v="0 hrs 4 mins 18 secs "/>
    <d v="1899-12-30T00:04:18"/>
    <n v="258"/>
  </r>
  <r>
    <n v="85371425"/>
    <x v="14"/>
    <s v="retired"/>
    <s v="single"/>
    <s v="no"/>
    <s v="yes"/>
    <s v="no"/>
    <x v="0"/>
    <x v="708"/>
    <n v="211"/>
    <n v="3"/>
    <s v="other"/>
    <x v="0"/>
    <s v="3 feb 2017"/>
    <s v="0 hrs 2 mins 17 secs "/>
    <d v="1899-12-30T00:02:17"/>
    <n v="137"/>
  </r>
  <r>
    <n v="49131515"/>
    <x v="11"/>
    <s v="technician"/>
    <s v="married"/>
    <s v="no"/>
    <s v="no"/>
    <s v="no"/>
    <x v="1"/>
    <x v="112"/>
    <n v="-1"/>
    <n v="0"/>
    <s v="unknown"/>
    <x v="0"/>
    <s v="3 feb 2017"/>
    <s v="0 hrs 1 mins 59 secs "/>
    <d v="1899-12-30T00:01:59"/>
    <n v="119"/>
  </r>
  <r>
    <n v="28298234"/>
    <x v="1"/>
    <s v="blue-collar"/>
    <s v="divorced"/>
    <s v="no"/>
    <s v="no"/>
    <s v="no"/>
    <x v="2"/>
    <x v="510"/>
    <n v="187"/>
    <n v="5"/>
    <s v="other"/>
    <x v="0"/>
    <s v="3 feb 2017"/>
    <s v="0 hrs 2 mins 47 secs "/>
    <d v="1899-12-30T00:02:47"/>
    <n v="167"/>
  </r>
  <r>
    <n v="60911371"/>
    <x v="7"/>
    <s v="services"/>
    <s v="married"/>
    <s v="no"/>
    <s v="yes"/>
    <s v="yes"/>
    <x v="1"/>
    <x v="772"/>
    <n v="-1"/>
    <n v="0"/>
    <s v="unknown"/>
    <x v="0"/>
    <s v="3 feb 2017"/>
    <s v="0 hrs 2 mins 20 secs "/>
    <d v="1899-12-30T00:02:20"/>
    <n v="140"/>
  </r>
  <r>
    <n v="31971905"/>
    <x v="5"/>
    <s v="blue-collar"/>
    <s v="single"/>
    <s v="no"/>
    <s v="no"/>
    <s v="no"/>
    <x v="1"/>
    <x v="516"/>
    <n v="-1"/>
    <n v="0"/>
    <s v="unknown"/>
    <x v="0"/>
    <s v="3 feb 2017"/>
    <s v="0 hrs 0 mins 20 secs "/>
    <d v="1899-12-30T00:00:20"/>
    <n v="20"/>
  </r>
  <r>
    <n v="41142371"/>
    <x v="15"/>
    <s v="blue-collar"/>
    <s v="married"/>
    <s v="no"/>
    <s v="no"/>
    <s v="yes"/>
    <x v="3"/>
    <x v="510"/>
    <n v="204"/>
    <n v="4"/>
    <s v="failure"/>
    <x v="0"/>
    <s v="3 feb 2017"/>
    <s v="0 hrs 2 mins 4 secs "/>
    <d v="1899-12-30T00:02:04"/>
    <n v="124"/>
  </r>
  <r>
    <n v="35221634"/>
    <x v="23"/>
    <s v="blue-collar"/>
    <s v="married"/>
    <s v="no"/>
    <s v="yes"/>
    <s v="no"/>
    <x v="1"/>
    <x v="397"/>
    <n v="-1"/>
    <n v="0"/>
    <s v="unknown"/>
    <x v="0"/>
    <s v="3 feb 2017"/>
    <s v="0 hrs 6 mins 32 secs "/>
    <d v="1899-12-30T00:06:32"/>
    <n v="392"/>
  </r>
  <r>
    <n v="47329066"/>
    <x v="8"/>
    <s v="management"/>
    <s v="divorced"/>
    <s v="no"/>
    <s v="yes"/>
    <s v="no"/>
    <x v="0"/>
    <x v="1064"/>
    <n v="252"/>
    <n v="4"/>
    <s v="failure"/>
    <x v="0"/>
    <s v="3 feb 2017"/>
    <s v="0 hrs 1 mins 9 secs "/>
    <d v="1899-12-30T00:01:09"/>
    <n v="69"/>
  </r>
  <r>
    <n v="41447071"/>
    <x v="35"/>
    <s v="housemaid"/>
    <s v="married"/>
    <s v="no"/>
    <s v="yes"/>
    <s v="yes"/>
    <x v="0"/>
    <x v="25"/>
    <n v="-1"/>
    <n v="0"/>
    <s v="unknown"/>
    <x v="0"/>
    <s v="3 feb 2017"/>
    <s v="0 hrs 3 mins 50 secs "/>
    <d v="1899-12-30T00:03:50"/>
    <n v="230"/>
  </r>
  <r>
    <n v="52736484"/>
    <x v="32"/>
    <s v="admin"/>
    <s v="married"/>
    <s v="no"/>
    <s v="yes"/>
    <s v="no"/>
    <x v="1"/>
    <x v="94"/>
    <n v="-1"/>
    <n v="0"/>
    <s v="unknown"/>
    <x v="0"/>
    <s v="3 feb 2017"/>
    <s v="0 hrs 0 mins 54 secs "/>
    <d v="1899-12-30T00:00:54"/>
    <n v="54"/>
  </r>
  <r>
    <n v="69246977"/>
    <x v="24"/>
    <s v="technician"/>
    <s v="married"/>
    <s v="no"/>
    <s v="no"/>
    <s v="no"/>
    <x v="1"/>
    <x v="329"/>
    <n v="215"/>
    <n v="1"/>
    <s v="other"/>
    <x v="0"/>
    <s v="3 feb 2017"/>
    <s v="0 hrs 4 mins 48 secs "/>
    <d v="1899-12-30T00:04:48"/>
    <n v="288"/>
  </r>
  <r>
    <n v="44460092"/>
    <x v="26"/>
    <s v="technician"/>
    <s v="married"/>
    <s v="no"/>
    <s v="yes"/>
    <s v="no"/>
    <x v="1"/>
    <x v="700"/>
    <n v="267"/>
    <n v="6"/>
    <s v="failure"/>
    <x v="0"/>
    <s v="3 feb 2017"/>
    <s v="0 hrs 1 mins 49 secs "/>
    <d v="1899-12-30T00:01:49"/>
    <n v="109"/>
  </r>
  <r>
    <n v="17046430"/>
    <x v="3"/>
    <s v="unemployed"/>
    <s v="married"/>
    <s v="no"/>
    <s v="yes"/>
    <s v="no"/>
    <x v="1"/>
    <x v="4770"/>
    <n v="-1"/>
    <n v="0"/>
    <s v="unknown"/>
    <x v="0"/>
    <s v="3 feb 2017"/>
    <s v="0 hrs 7 mins 6 secs "/>
    <d v="1899-12-30T00:07:06"/>
    <n v="426"/>
  </r>
  <r>
    <n v="52907309"/>
    <x v="35"/>
    <s v="technician"/>
    <s v="single"/>
    <s v="no"/>
    <s v="yes"/>
    <s v="no"/>
    <x v="1"/>
    <x v="451"/>
    <n v="252"/>
    <n v="1"/>
    <s v="other"/>
    <x v="0"/>
    <s v="3 feb 2017"/>
    <s v="0 hrs 11 mins 18 secs "/>
    <d v="1899-12-30T00:11:18"/>
    <n v="678"/>
  </r>
  <r>
    <n v="46379423"/>
    <x v="11"/>
    <s v="technician"/>
    <s v="married"/>
    <s v="no"/>
    <s v="no"/>
    <s v="no"/>
    <x v="2"/>
    <x v="1602"/>
    <n v="-1"/>
    <n v="0"/>
    <s v="unknown"/>
    <x v="0"/>
    <s v="3 feb 2017"/>
    <s v="0 hrs 4 mins 18 secs "/>
    <d v="1899-12-30T00:04:18"/>
    <n v="258"/>
  </r>
  <r>
    <n v="81036876"/>
    <x v="2"/>
    <s v="management"/>
    <s v="single"/>
    <s v="no"/>
    <s v="no"/>
    <s v="yes"/>
    <x v="0"/>
    <x v="871"/>
    <n v="209"/>
    <n v="1"/>
    <s v="failure"/>
    <x v="0"/>
    <s v="3 feb 2017"/>
    <s v="0 hrs 11 mins 18 secs "/>
    <d v="1899-12-30T00:11:18"/>
    <n v="678"/>
  </r>
  <r>
    <n v="31708828"/>
    <x v="13"/>
    <s v="management"/>
    <s v="married"/>
    <s v="no"/>
    <s v="no"/>
    <s v="no"/>
    <x v="0"/>
    <x v="1344"/>
    <n v="-1"/>
    <n v="0"/>
    <s v="unknown"/>
    <x v="0"/>
    <s v="3 feb 2017"/>
    <s v="0 hrs 3 mins 41 secs "/>
    <d v="1899-12-30T00:03:41"/>
    <n v="221"/>
  </r>
  <r>
    <n v="73157234"/>
    <x v="18"/>
    <s v="management"/>
    <s v="divorced"/>
    <s v="no"/>
    <s v="yes"/>
    <s v="no"/>
    <x v="0"/>
    <x v="782"/>
    <n v="270"/>
    <n v="3"/>
    <s v="other"/>
    <x v="0"/>
    <s v="3 feb 2017"/>
    <s v="0 hrs 4 mins 27 secs "/>
    <d v="1899-12-30T00:04:27"/>
    <n v="267"/>
  </r>
  <r>
    <n v="45679278"/>
    <x v="12"/>
    <s v="retired"/>
    <s v="single"/>
    <s v="no"/>
    <s v="no"/>
    <s v="no"/>
    <x v="1"/>
    <x v="6264"/>
    <n v="-1"/>
    <n v="0"/>
    <s v="unknown"/>
    <x v="0"/>
    <s v="3 feb 2017"/>
    <s v="0 hrs 2 mins 14 secs "/>
    <d v="1899-12-30T00:02:14"/>
    <n v="134"/>
  </r>
  <r>
    <n v="38085633"/>
    <x v="28"/>
    <s v="unemployed"/>
    <s v="divorced"/>
    <s v="no"/>
    <s v="no"/>
    <s v="no"/>
    <x v="3"/>
    <x v="1104"/>
    <n v="6"/>
    <n v="3"/>
    <s v="other"/>
    <x v="0"/>
    <s v="3 feb 2017"/>
    <s v="0 hrs 3 mins 45 secs "/>
    <d v="1899-12-30T00:03:45"/>
    <n v="225"/>
  </r>
  <r>
    <n v="27028662"/>
    <x v="34"/>
    <s v="management"/>
    <s v="married"/>
    <s v="no"/>
    <s v="yes"/>
    <s v="no"/>
    <x v="0"/>
    <x v="341"/>
    <n v="-1"/>
    <n v="0"/>
    <s v="unknown"/>
    <x v="0"/>
    <s v="3 feb 2017"/>
    <s v="0 hrs 4 mins 5 secs "/>
    <d v="1899-12-30T00:04:05"/>
    <n v="245"/>
  </r>
  <r>
    <n v="67108553"/>
    <x v="21"/>
    <s v="technician"/>
    <s v="divorced"/>
    <s v="no"/>
    <s v="yes"/>
    <s v="no"/>
    <x v="1"/>
    <x v="2660"/>
    <n v="-1"/>
    <n v="0"/>
    <s v="unknown"/>
    <x v="0"/>
    <s v="3 feb 2017"/>
    <s v="0 hrs 6 mins 41 secs "/>
    <d v="1899-12-30T00:06:41"/>
    <n v="401"/>
  </r>
  <r>
    <n v="49163331"/>
    <x v="5"/>
    <s v="technician"/>
    <s v="single"/>
    <s v="no"/>
    <s v="no"/>
    <s v="no"/>
    <x v="1"/>
    <x v="3469"/>
    <n v="-1"/>
    <n v="0"/>
    <s v="unknown"/>
    <x v="0"/>
    <s v="3 feb 2017"/>
    <s v="0 hrs 3 mins 46 secs "/>
    <d v="1899-12-30T00:03:46"/>
    <n v="226"/>
  </r>
  <r>
    <n v="86832733"/>
    <x v="10"/>
    <s v="blue-collar"/>
    <s v="married"/>
    <s v="no"/>
    <s v="yes"/>
    <s v="yes"/>
    <x v="3"/>
    <x v="2475"/>
    <n v="251"/>
    <n v="2"/>
    <s v="failure"/>
    <x v="0"/>
    <s v="3 feb 2017"/>
    <s v="0 hrs 3 mins 15 secs "/>
    <d v="1899-12-30T00:03:15"/>
    <n v="195"/>
  </r>
  <r>
    <n v="51946977"/>
    <x v="2"/>
    <s v="blue-collar"/>
    <s v="married"/>
    <s v="no"/>
    <s v="yes"/>
    <s v="no"/>
    <x v="1"/>
    <x v="957"/>
    <n v="-1"/>
    <n v="0"/>
    <s v="unknown"/>
    <x v="0"/>
    <s v="3 feb 2017"/>
    <s v="0 hrs 7 mins 19 secs "/>
    <d v="1899-12-30T00:07:19"/>
    <n v="439"/>
  </r>
  <r>
    <n v="67335500"/>
    <x v="8"/>
    <s v="technician"/>
    <s v="single"/>
    <s v="no"/>
    <s v="yes"/>
    <s v="no"/>
    <x v="0"/>
    <x v="1163"/>
    <n v="251"/>
    <n v="4"/>
    <s v="failure"/>
    <x v="0"/>
    <s v="3 feb 2017"/>
    <s v="0 hrs 3 mins 15 secs "/>
    <d v="1899-12-30T00:03:15"/>
    <n v="195"/>
  </r>
  <r>
    <n v="14653456"/>
    <x v="36"/>
    <s v="blue-collar"/>
    <s v="single"/>
    <s v="no"/>
    <s v="no"/>
    <s v="no"/>
    <x v="1"/>
    <x v="5167"/>
    <n v="-1"/>
    <n v="0"/>
    <s v="unknown"/>
    <x v="0"/>
    <s v="3 feb 2017"/>
    <s v="0 hrs 3 mins 51 secs "/>
    <d v="1899-12-30T00:03:51"/>
    <n v="231"/>
  </r>
  <r>
    <n v="79036246"/>
    <x v="36"/>
    <s v="management"/>
    <s v="single"/>
    <s v="no"/>
    <s v="no"/>
    <s v="no"/>
    <x v="0"/>
    <x v="3444"/>
    <n v="-1"/>
    <n v="0"/>
    <s v="unknown"/>
    <x v="0"/>
    <s v="3 feb 2017"/>
    <s v="0 hrs 6 mins 57 secs "/>
    <d v="1899-12-30T00:06:57"/>
    <n v="417"/>
  </r>
  <r>
    <n v="71345499"/>
    <x v="21"/>
    <s v="blue-collar"/>
    <s v="married"/>
    <s v="no"/>
    <s v="no"/>
    <s v="no"/>
    <x v="1"/>
    <x v="6265"/>
    <n v="217"/>
    <n v="5"/>
    <s v="other"/>
    <x v="0"/>
    <s v="3 feb 2017"/>
    <s v="0 hrs 6 mins 20 secs "/>
    <d v="1899-12-30T00:06:20"/>
    <n v="380"/>
  </r>
  <r>
    <n v="73259807"/>
    <x v="28"/>
    <s v="blue-collar"/>
    <s v="married"/>
    <s v="no"/>
    <s v="yes"/>
    <s v="no"/>
    <x v="3"/>
    <x v="1134"/>
    <n v="270"/>
    <n v="2"/>
    <s v="failure"/>
    <x v="0"/>
    <s v="3 feb 2017"/>
    <s v="0 hrs 1 mins 52 secs "/>
    <d v="1899-12-30T00:01:52"/>
    <n v="112"/>
  </r>
  <r>
    <n v="59427988"/>
    <x v="27"/>
    <s v="admin"/>
    <s v="single"/>
    <s v="no"/>
    <s v="yes"/>
    <s v="no"/>
    <x v="1"/>
    <x v="1720"/>
    <n v="264"/>
    <n v="2"/>
    <s v="failure"/>
    <x v="0"/>
    <s v="3 feb 2017"/>
    <s v="0 hrs 0 mins 41 secs "/>
    <d v="1899-12-30T00:00:41"/>
    <n v="41"/>
  </r>
  <r>
    <n v="84811536"/>
    <x v="28"/>
    <s v="management"/>
    <s v="single"/>
    <s v="no"/>
    <s v="no"/>
    <s v="no"/>
    <x v="0"/>
    <x v="3044"/>
    <n v="6"/>
    <n v="1"/>
    <s v="other"/>
    <x v="0"/>
    <s v="3 feb 2017"/>
    <s v="0 hrs 1 mins 27 secs "/>
    <d v="1899-12-30T00:01:27"/>
    <n v="87"/>
  </r>
  <r>
    <n v="82842791"/>
    <x v="35"/>
    <s v="management"/>
    <s v="single"/>
    <s v="no"/>
    <s v="no"/>
    <s v="no"/>
    <x v="0"/>
    <x v="51"/>
    <n v="-1"/>
    <n v="0"/>
    <s v="unknown"/>
    <x v="0"/>
    <s v="3 feb 2017"/>
    <s v="0 hrs 0 mins 8 secs "/>
    <d v="1899-12-30T00:00:08"/>
    <n v="8"/>
  </r>
  <r>
    <n v="29141220"/>
    <x v="13"/>
    <s v="technician"/>
    <s v="married"/>
    <s v="no"/>
    <s v="no"/>
    <s v="yes"/>
    <x v="1"/>
    <x v="179"/>
    <n v="169"/>
    <n v="12"/>
    <s v="failure"/>
    <x v="0"/>
    <s v="3 feb 2017"/>
    <s v="0 hrs 3 mins 55 secs "/>
    <d v="1899-12-30T00:03:55"/>
    <n v="235"/>
  </r>
  <r>
    <n v="31546182"/>
    <x v="11"/>
    <s v="management"/>
    <s v="married"/>
    <s v="no"/>
    <s v="no"/>
    <s v="no"/>
    <x v="0"/>
    <x v="25"/>
    <n v="-1"/>
    <n v="0"/>
    <s v="unknown"/>
    <x v="0"/>
    <s v="3 feb 2017"/>
    <s v="0 hrs 3 mins 11 secs "/>
    <d v="1899-12-30T00:03:11"/>
    <n v="191"/>
  </r>
  <r>
    <n v="52858972"/>
    <x v="22"/>
    <s v="blue-collar"/>
    <s v="married"/>
    <s v="no"/>
    <s v="yes"/>
    <s v="no"/>
    <x v="1"/>
    <x v="6201"/>
    <n v="-1"/>
    <n v="0"/>
    <s v="unknown"/>
    <x v="0"/>
    <s v="3 feb 2017"/>
    <s v="0 hrs 0 mins 45 secs "/>
    <d v="1899-12-30T00:00:45"/>
    <n v="45"/>
  </r>
  <r>
    <n v="10601936"/>
    <x v="8"/>
    <s v="management"/>
    <s v="divorced"/>
    <s v="no"/>
    <s v="no"/>
    <s v="no"/>
    <x v="0"/>
    <x v="432"/>
    <n v="-1"/>
    <n v="0"/>
    <s v="unknown"/>
    <x v="0"/>
    <s v="3 feb 2017"/>
    <s v="0 hrs 2 mins 39 secs "/>
    <d v="1899-12-30T00:02:39"/>
    <n v="159"/>
  </r>
  <r>
    <n v="67818315"/>
    <x v="36"/>
    <s v="technician"/>
    <s v="single"/>
    <s v="no"/>
    <s v="no"/>
    <s v="no"/>
    <x v="0"/>
    <x v="1411"/>
    <n v="-1"/>
    <n v="0"/>
    <s v="unknown"/>
    <x v="0"/>
    <s v="3 feb 2017"/>
    <s v="0 hrs 6 mins 11 secs "/>
    <d v="1899-12-30T00:06:11"/>
    <n v="371"/>
  </r>
  <r>
    <n v="23963961"/>
    <x v="16"/>
    <s v="technician"/>
    <s v="single"/>
    <s v="no"/>
    <s v="yes"/>
    <s v="no"/>
    <x v="0"/>
    <x v="369"/>
    <n v="204"/>
    <n v="3"/>
    <s v="failure"/>
    <x v="0"/>
    <s v="3 feb 2017"/>
    <s v="0 hrs 11 mins 33 secs "/>
    <d v="1899-12-30T00:11:33"/>
    <n v="693"/>
  </r>
  <r>
    <n v="44485539"/>
    <x v="0"/>
    <s v="entrepreneur"/>
    <s v="single"/>
    <s v="yes"/>
    <s v="no"/>
    <s v="yes"/>
    <x v="0"/>
    <x v="6266"/>
    <n v="-1"/>
    <n v="0"/>
    <s v="unknown"/>
    <x v="0"/>
    <s v="3 feb 2017"/>
    <s v="0 hrs 1 mins 52 secs "/>
    <d v="1899-12-30T00:01:52"/>
    <n v="112"/>
  </r>
  <r>
    <n v="86119560"/>
    <x v="24"/>
    <s v="management"/>
    <s v="married"/>
    <s v="no"/>
    <s v="no"/>
    <s v="no"/>
    <x v="0"/>
    <x v="909"/>
    <n v="-1"/>
    <n v="0"/>
    <s v="unknown"/>
    <x v="0"/>
    <s v="3 feb 2017"/>
    <s v="0 hrs 9 mins 1 secs "/>
    <d v="1899-12-30T00:09:01"/>
    <n v="541"/>
  </r>
  <r>
    <n v="17070430"/>
    <x v="0"/>
    <s v="admin"/>
    <s v="married"/>
    <s v="no"/>
    <s v="no"/>
    <s v="no"/>
    <x v="1"/>
    <x v="522"/>
    <n v="-1"/>
    <n v="0"/>
    <s v="unknown"/>
    <x v="0"/>
    <s v="4 feb 2017"/>
    <s v="0 hrs 1 mins 22 secs "/>
    <d v="1899-12-30T00:01:22"/>
    <n v="82"/>
  </r>
  <r>
    <n v="60538723"/>
    <x v="34"/>
    <s v="management"/>
    <s v="married"/>
    <s v="no"/>
    <s v="yes"/>
    <s v="yes"/>
    <x v="0"/>
    <x v="722"/>
    <n v="257"/>
    <n v="1"/>
    <s v="failure"/>
    <x v="0"/>
    <s v="4 feb 2017"/>
    <s v="0 hrs 3 mins 1 secs "/>
    <d v="1899-12-30T00:03:01"/>
    <n v="181"/>
  </r>
  <r>
    <n v="76846423"/>
    <x v="2"/>
    <s v="technician"/>
    <s v="single"/>
    <s v="no"/>
    <s v="yes"/>
    <s v="no"/>
    <x v="0"/>
    <x v="1724"/>
    <n v="-1"/>
    <n v="0"/>
    <s v="unknown"/>
    <x v="0"/>
    <s v="4 feb 2017"/>
    <s v="0 hrs 3 mins 9 secs "/>
    <d v="1899-12-30T00:03:09"/>
    <n v="189"/>
  </r>
  <r>
    <n v="85544548"/>
    <x v="15"/>
    <s v="management"/>
    <s v="married"/>
    <s v="no"/>
    <s v="no"/>
    <s v="no"/>
    <x v="1"/>
    <x v="835"/>
    <n v="-1"/>
    <n v="0"/>
    <s v="unknown"/>
    <x v="0"/>
    <s v="4 feb 2017"/>
    <s v="0 hrs 3 mins 44 secs "/>
    <d v="1899-12-30T00:03:44"/>
    <n v="224"/>
  </r>
  <r>
    <n v="31253122"/>
    <x v="29"/>
    <s v="admin"/>
    <s v="married"/>
    <s v="no"/>
    <s v="no"/>
    <s v="yes"/>
    <x v="1"/>
    <x v="6267"/>
    <n v="-1"/>
    <n v="0"/>
    <s v="unknown"/>
    <x v="0"/>
    <s v="4 feb 2017"/>
    <s v="0 hrs 1 mins 33 secs "/>
    <d v="1899-12-30T00:01:33"/>
    <n v="93"/>
  </r>
  <r>
    <n v="80723767"/>
    <x v="20"/>
    <s v="entrepreneur"/>
    <s v="married"/>
    <s v="no"/>
    <s v="no"/>
    <s v="yes"/>
    <x v="1"/>
    <x v="401"/>
    <n v="-1"/>
    <n v="0"/>
    <s v="unknown"/>
    <x v="0"/>
    <s v="4 feb 2017"/>
    <s v="0 hrs 3 mins 48 secs "/>
    <d v="1899-12-30T00:03:48"/>
    <n v="228"/>
  </r>
  <r>
    <n v="38064630"/>
    <x v="11"/>
    <s v="management"/>
    <s v="married"/>
    <s v="no"/>
    <s v="no"/>
    <s v="yes"/>
    <x v="1"/>
    <x v="372"/>
    <n v="-1"/>
    <n v="0"/>
    <s v="unknown"/>
    <x v="0"/>
    <s v="4 feb 2017"/>
    <s v="0 hrs 2 mins 20 secs "/>
    <d v="1899-12-30T00:02:20"/>
    <n v="140"/>
  </r>
  <r>
    <n v="29830370"/>
    <x v="24"/>
    <s v="retired"/>
    <s v="married"/>
    <s v="no"/>
    <s v="no"/>
    <s v="yes"/>
    <x v="0"/>
    <x v="2577"/>
    <n v="210"/>
    <n v="1"/>
    <s v="failure"/>
    <x v="0"/>
    <s v="4 feb 2017"/>
    <s v="0 hrs 3 mins 51 secs "/>
    <d v="1899-12-30T00:03:51"/>
    <n v="231"/>
  </r>
  <r>
    <n v="89093122"/>
    <x v="20"/>
    <s v="admin"/>
    <s v="divorced"/>
    <s v="no"/>
    <s v="no"/>
    <s v="no"/>
    <x v="1"/>
    <x v="2146"/>
    <n v="-1"/>
    <n v="0"/>
    <s v="unknown"/>
    <x v="0"/>
    <s v="4 feb 2017"/>
    <s v="0 hrs 1 mins 19 secs "/>
    <d v="1899-12-30T00:01:19"/>
    <n v="79"/>
  </r>
  <r>
    <n v="48686909"/>
    <x v="2"/>
    <s v="technician"/>
    <s v="single"/>
    <s v="no"/>
    <s v="yes"/>
    <s v="yes"/>
    <x v="1"/>
    <x v="1906"/>
    <n v="273"/>
    <n v="1"/>
    <s v="other"/>
    <x v="0"/>
    <s v="4 feb 2017"/>
    <s v="0 hrs 2 mins 4 secs "/>
    <d v="1899-12-30T00:02:04"/>
    <n v="124"/>
  </r>
  <r>
    <n v="56869040"/>
    <x v="9"/>
    <s v="blue-collar"/>
    <s v="single"/>
    <s v="no"/>
    <s v="yes"/>
    <s v="no"/>
    <x v="1"/>
    <x v="993"/>
    <n v="-1"/>
    <n v="0"/>
    <s v="unknown"/>
    <x v="0"/>
    <s v="4 feb 2017"/>
    <s v="0 hrs 3 mins 17 secs "/>
    <d v="1899-12-30T00:03:17"/>
    <n v="197"/>
  </r>
  <r>
    <n v="80425478"/>
    <x v="20"/>
    <s v="blue-collar"/>
    <s v="married"/>
    <s v="no"/>
    <s v="no"/>
    <s v="no"/>
    <x v="3"/>
    <x v="1295"/>
    <n v="-1"/>
    <n v="0"/>
    <s v="unknown"/>
    <x v="0"/>
    <s v="4 feb 2017"/>
    <s v="0 hrs 1 mins 22 secs "/>
    <d v="1899-12-30T00:01:22"/>
    <n v="82"/>
  </r>
  <r>
    <n v="45231345"/>
    <x v="26"/>
    <s v="management"/>
    <s v="married"/>
    <s v="no"/>
    <s v="yes"/>
    <s v="no"/>
    <x v="0"/>
    <x v="422"/>
    <n v="-1"/>
    <n v="0"/>
    <s v="unknown"/>
    <x v="0"/>
    <s v="4 feb 2017"/>
    <s v="0 hrs 1 mins 39 secs "/>
    <d v="1899-12-30T00:01:39"/>
    <n v="99"/>
  </r>
  <r>
    <n v="35299068"/>
    <x v="8"/>
    <s v="unemployed"/>
    <s v="married"/>
    <s v="no"/>
    <s v="yes"/>
    <s v="no"/>
    <x v="1"/>
    <x v="3233"/>
    <n v="-1"/>
    <n v="0"/>
    <s v="unknown"/>
    <x v="0"/>
    <s v="4 feb 2017"/>
    <s v="0 hrs 1 mins 41 secs "/>
    <d v="1899-12-30T00:01:41"/>
    <n v="101"/>
  </r>
  <r>
    <n v="26186004"/>
    <x v="12"/>
    <s v="technician"/>
    <s v="divorced"/>
    <s v="no"/>
    <s v="yes"/>
    <s v="no"/>
    <x v="2"/>
    <x v="619"/>
    <n v="251"/>
    <n v="1"/>
    <s v="failure"/>
    <x v="0"/>
    <s v="4 feb 2017"/>
    <s v="0 hrs 1 mins 59 secs "/>
    <d v="1899-12-30T00:01:59"/>
    <n v="119"/>
  </r>
  <r>
    <n v="82550100"/>
    <x v="14"/>
    <s v="technician"/>
    <s v="married"/>
    <s v="no"/>
    <s v="yes"/>
    <s v="no"/>
    <x v="3"/>
    <x v="2361"/>
    <n v="251"/>
    <n v="1"/>
    <s v="failure"/>
    <x v="0"/>
    <s v="4 feb 2017"/>
    <s v="0 hrs 6 mins 27 secs "/>
    <d v="1899-12-30T00:06:27"/>
    <n v="387"/>
  </r>
  <r>
    <n v="80803332"/>
    <x v="35"/>
    <s v="student"/>
    <s v="single"/>
    <s v="no"/>
    <s v="no"/>
    <s v="no"/>
    <x v="1"/>
    <x v="40"/>
    <n v="-1"/>
    <n v="0"/>
    <s v="unknown"/>
    <x v="0"/>
    <s v="4 feb 2017"/>
    <s v="0 hrs 4 mins 51 secs "/>
    <d v="1899-12-30T00:04:51"/>
    <n v="291"/>
  </r>
  <r>
    <n v="83570331"/>
    <x v="27"/>
    <s v="management"/>
    <s v="married"/>
    <s v="no"/>
    <s v="no"/>
    <s v="yes"/>
    <x v="0"/>
    <x v="402"/>
    <n v="265"/>
    <n v="6"/>
    <s v="other"/>
    <x v="0"/>
    <s v="4 feb 2017"/>
    <s v="0 hrs 0 mins 47 secs "/>
    <d v="1899-12-30T00:00:47"/>
    <n v="47"/>
  </r>
  <r>
    <n v="37319809"/>
    <x v="22"/>
    <s v="technician"/>
    <s v="single"/>
    <s v="no"/>
    <s v="yes"/>
    <s v="no"/>
    <x v="1"/>
    <x v="778"/>
    <n v="273"/>
    <n v="1"/>
    <s v="failure"/>
    <x v="0"/>
    <s v="4 feb 2017"/>
    <s v="0 hrs 1 mins 15 secs "/>
    <d v="1899-12-30T00:01:15"/>
    <n v="75"/>
  </r>
  <r>
    <n v="88355154"/>
    <x v="24"/>
    <s v="unemployed"/>
    <s v="single"/>
    <s v="no"/>
    <s v="no"/>
    <s v="no"/>
    <x v="1"/>
    <x v="1946"/>
    <n v="-1"/>
    <n v="0"/>
    <s v="unknown"/>
    <x v="0"/>
    <s v="4 feb 2017"/>
    <s v="0 hrs 18 mins 6 secs "/>
    <d v="1899-12-30T00:18:06"/>
    <n v="1086"/>
  </r>
  <r>
    <n v="42752875"/>
    <x v="1"/>
    <s v="self-employed"/>
    <s v="married"/>
    <s v="no"/>
    <s v="yes"/>
    <s v="no"/>
    <x v="3"/>
    <x v="711"/>
    <n v="272"/>
    <n v="2"/>
    <s v="other"/>
    <x v="0"/>
    <s v="4 feb 2017"/>
    <s v="0 hrs 2 mins 18 secs "/>
    <d v="1899-12-30T00:02:18"/>
    <n v="138"/>
  </r>
  <r>
    <n v="77579903"/>
    <x v="31"/>
    <s v="entrepreneur"/>
    <s v="married"/>
    <s v="no"/>
    <s v="yes"/>
    <s v="no"/>
    <x v="1"/>
    <x v="270"/>
    <n v="244"/>
    <n v="3"/>
    <s v="failure"/>
    <x v="0"/>
    <s v="4 feb 2017"/>
    <s v="0 hrs 1 mins 52 secs "/>
    <d v="1899-12-30T00:01:52"/>
    <n v="112"/>
  </r>
  <r>
    <n v="46591641"/>
    <x v="18"/>
    <s v="technician"/>
    <s v="divorced"/>
    <s v="no"/>
    <s v="no"/>
    <s v="no"/>
    <x v="0"/>
    <x v="3053"/>
    <n v="-1"/>
    <n v="0"/>
    <s v="unknown"/>
    <x v="0"/>
    <s v="4 feb 2017"/>
    <s v="0 hrs 4 mins 24 secs "/>
    <d v="1899-12-30T00:04:24"/>
    <n v="264"/>
  </r>
  <r>
    <n v="10115053"/>
    <x v="13"/>
    <s v="self-employed"/>
    <s v="divorced"/>
    <s v="yes"/>
    <s v="yes"/>
    <s v="yes"/>
    <x v="0"/>
    <x v="1207"/>
    <n v="-1"/>
    <n v="0"/>
    <s v="unknown"/>
    <x v="0"/>
    <s v="4 feb 2017"/>
    <s v="0 hrs 3 mins 56 secs "/>
    <d v="1899-12-30T00:03:56"/>
    <n v="236"/>
  </r>
  <r>
    <n v="26265172"/>
    <x v="35"/>
    <s v="management"/>
    <s v="single"/>
    <s v="no"/>
    <s v="no"/>
    <s v="no"/>
    <x v="0"/>
    <x v="1597"/>
    <n v="-1"/>
    <n v="0"/>
    <s v="unknown"/>
    <x v="1"/>
    <s v="4 feb 2017"/>
    <s v="0 hrs 21 mins 34 secs "/>
    <d v="1899-12-30T00:21:34"/>
    <n v="1294"/>
  </r>
  <r>
    <n v="17894417"/>
    <x v="18"/>
    <s v="services"/>
    <s v="married"/>
    <s v="no"/>
    <s v="yes"/>
    <s v="yes"/>
    <x v="1"/>
    <x v="4322"/>
    <n v="274"/>
    <n v="2"/>
    <s v="other"/>
    <x v="0"/>
    <s v="4 feb 2017"/>
    <s v="0 hrs 2 mins 24 secs "/>
    <d v="1899-12-30T00:02:24"/>
    <n v="144"/>
  </r>
  <r>
    <n v="22714328"/>
    <x v="25"/>
    <s v="blue-collar"/>
    <s v="divorced"/>
    <s v="no"/>
    <s v="yes"/>
    <s v="yes"/>
    <x v="1"/>
    <x v="18"/>
    <n v="-1"/>
    <n v="0"/>
    <s v="unknown"/>
    <x v="0"/>
    <s v="4 feb 2017"/>
    <s v="0 hrs 2 mins 11 secs "/>
    <d v="1899-12-30T00:02:11"/>
    <n v="131"/>
  </r>
  <r>
    <n v="19305185"/>
    <x v="7"/>
    <s v="unemployed"/>
    <s v="single"/>
    <s v="no"/>
    <s v="no"/>
    <s v="no"/>
    <x v="3"/>
    <x v="1040"/>
    <n v="-1"/>
    <n v="0"/>
    <s v="unknown"/>
    <x v="0"/>
    <s v="4 feb 2017"/>
    <s v="0 hrs 3 mins 44 secs "/>
    <d v="1899-12-30T00:03:44"/>
    <n v="224"/>
  </r>
  <r>
    <n v="49996083"/>
    <x v="6"/>
    <s v="unemployed"/>
    <s v="divorced"/>
    <s v="no"/>
    <s v="yes"/>
    <s v="no"/>
    <x v="3"/>
    <x v="567"/>
    <n v="-1"/>
    <n v="0"/>
    <s v="unknown"/>
    <x v="0"/>
    <s v="4 feb 2017"/>
    <s v="0 hrs 1 mins 42 secs "/>
    <d v="1899-12-30T00:01:42"/>
    <n v="102"/>
  </r>
  <r>
    <n v="88392094"/>
    <x v="20"/>
    <s v="admin"/>
    <s v="married"/>
    <s v="no"/>
    <s v="yes"/>
    <s v="yes"/>
    <x v="3"/>
    <x v="3371"/>
    <n v="244"/>
    <n v="1"/>
    <s v="failure"/>
    <x v="0"/>
    <s v="4 feb 2017"/>
    <s v="0 hrs 1 mins 22 secs "/>
    <d v="1899-12-30T00:01:22"/>
    <n v="82"/>
  </r>
  <r>
    <n v="15893305"/>
    <x v="7"/>
    <s v="admin"/>
    <s v="married"/>
    <s v="no"/>
    <s v="yes"/>
    <s v="no"/>
    <x v="0"/>
    <x v="2305"/>
    <n v="-1"/>
    <n v="0"/>
    <s v="unknown"/>
    <x v="0"/>
    <s v="4 feb 2017"/>
    <s v="0 hrs 1 mins 52 secs "/>
    <d v="1899-12-30T00:01:52"/>
    <n v="112"/>
  </r>
  <r>
    <n v="74932509"/>
    <x v="27"/>
    <s v="admin"/>
    <s v="single"/>
    <s v="no"/>
    <s v="yes"/>
    <s v="no"/>
    <x v="1"/>
    <x v="142"/>
    <n v="-1"/>
    <n v="0"/>
    <s v="unknown"/>
    <x v="0"/>
    <s v="4 feb 2017"/>
    <s v="0 hrs 1 mins 33 secs "/>
    <d v="1899-12-30T00:01:33"/>
    <n v="93"/>
  </r>
  <r>
    <n v="74768347"/>
    <x v="16"/>
    <s v="unemployed"/>
    <s v="single"/>
    <s v="no"/>
    <s v="no"/>
    <s v="no"/>
    <x v="1"/>
    <x v="38"/>
    <n v="-1"/>
    <n v="0"/>
    <s v="unknown"/>
    <x v="0"/>
    <s v="4 feb 2017"/>
    <s v="0 hrs 3 mins 53 secs "/>
    <d v="1899-12-30T00:03:53"/>
    <n v="233"/>
  </r>
  <r>
    <n v="21956549"/>
    <x v="16"/>
    <s v="unemployed"/>
    <s v="single"/>
    <s v="no"/>
    <s v="no"/>
    <s v="no"/>
    <x v="1"/>
    <x v="1796"/>
    <n v="-1"/>
    <n v="0"/>
    <s v="unknown"/>
    <x v="0"/>
    <s v="4 feb 2017"/>
    <s v="0 hrs 5 mins 26 secs "/>
    <d v="1899-12-30T00:05:26"/>
    <n v="326"/>
  </r>
  <r>
    <n v="15640430"/>
    <x v="35"/>
    <s v="unemployed"/>
    <s v="married"/>
    <s v="no"/>
    <s v="no"/>
    <s v="no"/>
    <x v="0"/>
    <x v="2255"/>
    <n v="-1"/>
    <n v="0"/>
    <s v="unknown"/>
    <x v="0"/>
    <s v="4 feb 2017"/>
    <s v="0 hrs 1 mins 18 secs "/>
    <d v="1899-12-30T00:01:18"/>
    <n v="78"/>
  </r>
  <r>
    <n v="28412885"/>
    <x v="32"/>
    <s v="technician"/>
    <s v="single"/>
    <s v="no"/>
    <s v="no"/>
    <s v="no"/>
    <x v="1"/>
    <x v="2670"/>
    <n v="216"/>
    <n v="2"/>
    <s v="other"/>
    <x v="0"/>
    <s v="4 feb 2017"/>
    <s v="0 hrs 5 mins 52 secs "/>
    <d v="1899-12-30T00:05:52"/>
    <n v="352"/>
  </r>
  <r>
    <n v="36772483"/>
    <x v="10"/>
    <s v="technician"/>
    <s v="married"/>
    <s v="no"/>
    <s v="no"/>
    <s v="no"/>
    <x v="1"/>
    <x v="495"/>
    <n v="-1"/>
    <n v="0"/>
    <s v="unknown"/>
    <x v="0"/>
    <s v="4 feb 2017"/>
    <s v="0 hrs 0 mins 20 secs "/>
    <d v="1899-12-30T00:00:20"/>
    <n v="20"/>
  </r>
  <r>
    <n v="15856270"/>
    <x v="21"/>
    <s v="admin"/>
    <s v="divorced"/>
    <s v="no"/>
    <s v="yes"/>
    <s v="no"/>
    <x v="1"/>
    <x v="1093"/>
    <n v="-1"/>
    <n v="0"/>
    <s v="unknown"/>
    <x v="0"/>
    <s v="4 feb 2017"/>
    <s v="0 hrs 2 mins 15 secs "/>
    <d v="1899-12-30T00:02:15"/>
    <n v="135"/>
  </r>
  <r>
    <n v="50017519"/>
    <x v="13"/>
    <s v="blue-collar"/>
    <s v="married"/>
    <s v="no"/>
    <s v="yes"/>
    <s v="no"/>
    <x v="3"/>
    <x v="708"/>
    <n v="-1"/>
    <n v="0"/>
    <s v="unknown"/>
    <x v="0"/>
    <s v="4 feb 2017"/>
    <s v="0 hrs 3 mins 31 secs "/>
    <d v="1899-12-30T00:03:31"/>
    <n v="211"/>
  </r>
  <r>
    <n v="83895178"/>
    <x v="31"/>
    <s v="admin"/>
    <s v="divorced"/>
    <s v="no"/>
    <s v="yes"/>
    <s v="no"/>
    <x v="1"/>
    <x v="489"/>
    <n v="274"/>
    <n v="1"/>
    <s v="failure"/>
    <x v="0"/>
    <s v="4 feb 2017"/>
    <s v="0 hrs 3 mins 17 secs "/>
    <d v="1899-12-30T00:03:17"/>
    <n v="197"/>
  </r>
  <r>
    <n v="34114950"/>
    <x v="31"/>
    <s v="management"/>
    <s v="single"/>
    <s v="no"/>
    <s v="yes"/>
    <s v="yes"/>
    <x v="0"/>
    <x v="1014"/>
    <n v="-1"/>
    <n v="0"/>
    <s v="unknown"/>
    <x v="0"/>
    <s v="4 feb 2017"/>
    <s v="0 hrs 2 mins 19 secs "/>
    <d v="1899-12-30T00:02:19"/>
    <n v="139"/>
  </r>
  <r>
    <n v="22810946"/>
    <x v="31"/>
    <s v="self-employed"/>
    <s v="married"/>
    <s v="no"/>
    <s v="yes"/>
    <s v="no"/>
    <x v="1"/>
    <x v="610"/>
    <n v="-1"/>
    <n v="0"/>
    <s v="unknown"/>
    <x v="0"/>
    <s v="4 feb 2017"/>
    <s v="0 hrs 4 mins 41 secs "/>
    <d v="1899-12-30T00:04:41"/>
    <n v="281"/>
  </r>
  <r>
    <n v="16740815"/>
    <x v="4"/>
    <s v="student"/>
    <s v="single"/>
    <s v="no"/>
    <s v="yes"/>
    <s v="no"/>
    <x v="0"/>
    <x v="347"/>
    <n v="247"/>
    <n v="1"/>
    <s v="other"/>
    <x v="0"/>
    <s v="4 feb 2017"/>
    <s v="0 hrs 1 mins 12 secs "/>
    <d v="1899-12-30T00:01:12"/>
    <n v="72"/>
  </r>
  <r>
    <n v="58184994"/>
    <x v="6"/>
    <s v="self-employed"/>
    <s v="married"/>
    <s v="no"/>
    <s v="yes"/>
    <s v="no"/>
    <x v="1"/>
    <x v="640"/>
    <n v="189"/>
    <n v="16"/>
    <s v="other"/>
    <x v="0"/>
    <s v="4 feb 2017"/>
    <s v="0 hrs 3 mins 3 secs "/>
    <d v="1899-12-30T00:03:03"/>
    <n v="183"/>
  </r>
  <r>
    <n v="70244678"/>
    <x v="34"/>
    <s v="blue-collar"/>
    <s v="married"/>
    <s v="no"/>
    <s v="no"/>
    <s v="no"/>
    <x v="1"/>
    <x v="2166"/>
    <n v="-1"/>
    <n v="0"/>
    <s v="unknown"/>
    <x v="0"/>
    <s v="4 feb 2017"/>
    <s v="0 hrs 7 mins 9 secs "/>
    <d v="1899-12-30T00:07:09"/>
    <n v="429"/>
  </r>
  <r>
    <n v="72468108"/>
    <x v="19"/>
    <s v="services"/>
    <s v="married"/>
    <s v="no"/>
    <s v="no"/>
    <s v="no"/>
    <x v="1"/>
    <x v="152"/>
    <n v="189"/>
    <n v="2"/>
    <s v="failure"/>
    <x v="0"/>
    <s v="4 feb 2017"/>
    <s v="0 hrs 2 mins 17 secs "/>
    <d v="1899-12-30T00:02:17"/>
    <n v="137"/>
  </r>
  <r>
    <n v="82687422"/>
    <x v="3"/>
    <s v="blue-collar"/>
    <s v="married"/>
    <s v="no"/>
    <s v="yes"/>
    <s v="no"/>
    <x v="1"/>
    <x v="47"/>
    <n v="246"/>
    <n v="4"/>
    <s v="failure"/>
    <x v="0"/>
    <s v="4 feb 2017"/>
    <s v="0 hrs 3 mins 40 secs "/>
    <d v="1899-12-30T00:03:40"/>
    <n v="220"/>
  </r>
  <r>
    <n v="81571948"/>
    <x v="4"/>
    <s v="management"/>
    <s v="single"/>
    <s v="no"/>
    <s v="no"/>
    <s v="no"/>
    <x v="0"/>
    <x v="771"/>
    <n v="-1"/>
    <n v="0"/>
    <s v="unknown"/>
    <x v="0"/>
    <s v="4 feb 2017"/>
    <s v="0 hrs 3 mins 39 secs "/>
    <d v="1899-12-30T00:03:39"/>
    <n v="219"/>
  </r>
  <r>
    <n v="31257636"/>
    <x v="22"/>
    <s v="blue-collar"/>
    <s v="married"/>
    <s v="no"/>
    <s v="yes"/>
    <s v="no"/>
    <x v="0"/>
    <x v="5073"/>
    <n v="-1"/>
    <n v="0"/>
    <s v="unknown"/>
    <x v="0"/>
    <s v="4 feb 2017"/>
    <s v="0 hrs 0 mins 22 secs "/>
    <d v="1899-12-30T00:00:22"/>
    <n v="22"/>
  </r>
  <r>
    <n v="16567689"/>
    <x v="15"/>
    <s v="blue-collar"/>
    <s v="married"/>
    <s v="no"/>
    <s v="no"/>
    <s v="no"/>
    <x v="3"/>
    <x v="466"/>
    <n v="-1"/>
    <n v="0"/>
    <s v="unknown"/>
    <x v="0"/>
    <s v="4 feb 2017"/>
    <s v="0 hrs 1 mins 51 secs "/>
    <d v="1899-12-30T00:01:51"/>
    <n v="111"/>
  </r>
  <r>
    <n v="70774556"/>
    <x v="5"/>
    <s v="blue-collar"/>
    <s v="married"/>
    <s v="no"/>
    <s v="yes"/>
    <s v="yes"/>
    <x v="1"/>
    <x v="1180"/>
    <n v="-1"/>
    <n v="0"/>
    <s v="unknown"/>
    <x v="0"/>
    <s v="4 feb 2017"/>
    <s v="0 hrs 1 mins 6 secs "/>
    <d v="1899-12-30T00:01:06"/>
    <n v="66"/>
  </r>
  <r>
    <n v="84645924"/>
    <x v="31"/>
    <s v="admin"/>
    <s v="single"/>
    <s v="no"/>
    <s v="yes"/>
    <s v="no"/>
    <x v="1"/>
    <x v="646"/>
    <n v="274"/>
    <n v="2"/>
    <s v="failure"/>
    <x v="0"/>
    <s v="4 feb 2017"/>
    <s v="0 hrs 1 mins 33 secs "/>
    <d v="1899-12-30T00:01:33"/>
    <n v="93"/>
  </r>
  <r>
    <n v="17199247"/>
    <x v="22"/>
    <s v="blue-collar"/>
    <s v="married"/>
    <s v="no"/>
    <s v="no"/>
    <s v="no"/>
    <x v="1"/>
    <x v="18"/>
    <n v="244"/>
    <n v="1"/>
    <s v="failure"/>
    <x v="0"/>
    <s v="4 feb 2017"/>
    <s v="0 hrs 3 mins 55 secs "/>
    <d v="1899-12-30T00:03:55"/>
    <n v="235"/>
  </r>
  <r>
    <n v="21134289"/>
    <x v="0"/>
    <s v="unemployed"/>
    <s v="married"/>
    <s v="no"/>
    <s v="no"/>
    <s v="no"/>
    <x v="3"/>
    <x v="6268"/>
    <n v="-1"/>
    <n v="0"/>
    <s v="unknown"/>
    <x v="0"/>
    <s v="4 feb 2017"/>
    <s v="0 hrs 2 mins 56 secs "/>
    <d v="1899-12-30T00:02:56"/>
    <n v="176"/>
  </r>
  <r>
    <n v="40021402"/>
    <x v="7"/>
    <s v="admin"/>
    <s v="married"/>
    <s v="no"/>
    <s v="yes"/>
    <s v="no"/>
    <x v="1"/>
    <x v="18"/>
    <n v="-1"/>
    <n v="0"/>
    <s v="unknown"/>
    <x v="0"/>
    <s v="4 feb 2017"/>
    <s v="0 hrs 2 mins 55 secs "/>
    <d v="1899-12-30T00:02:55"/>
    <n v="175"/>
  </r>
  <r>
    <n v="75915478"/>
    <x v="8"/>
    <s v="blue-collar"/>
    <s v="married"/>
    <s v="no"/>
    <s v="yes"/>
    <s v="no"/>
    <x v="3"/>
    <x v="653"/>
    <n v="1"/>
    <n v="1"/>
    <s v="success"/>
    <x v="0"/>
    <s v="4 feb 2017"/>
    <s v="0 hrs 1 mins 9 secs "/>
    <d v="1899-12-30T00:01:09"/>
    <n v="69"/>
  </r>
  <r>
    <n v="48110573"/>
    <x v="7"/>
    <s v="admin"/>
    <s v="married"/>
    <s v="no"/>
    <s v="yes"/>
    <s v="yes"/>
    <x v="3"/>
    <x v="742"/>
    <n v="208"/>
    <n v="2"/>
    <s v="failure"/>
    <x v="0"/>
    <s v="4 feb 2017"/>
    <s v="0 hrs 1 mins 50 secs "/>
    <d v="1899-12-30T00:01:50"/>
    <n v="110"/>
  </r>
  <r>
    <n v="26668475"/>
    <x v="28"/>
    <s v="management"/>
    <s v="married"/>
    <s v="no"/>
    <s v="no"/>
    <s v="no"/>
    <x v="3"/>
    <x v="245"/>
    <n v="-1"/>
    <n v="0"/>
    <s v="unknown"/>
    <x v="0"/>
    <s v="4 feb 2017"/>
    <s v="0 hrs 1 mins 15 secs "/>
    <d v="1899-12-30T00:01:15"/>
    <n v="75"/>
  </r>
  <r>
    <n v="45858552"/>
    <x v="2"/>
    <s v="technician"/>
    <s v="married"/>
    <s v="no"/>
    <s v="yes"/>
    <s v="no"/>
    <x v="1"/>
    <x v="18"/>
    <n v="274"/>
    <n v="2"/>
    <s v="failure"/>
    <x v="0"/>
    <s v="4 feb 2017"/>
    <s v="0 hrs 0 mins 56 secs "/>
    <d v="1899-12-30T00:00:56"/>
    <n v="56"/>
  </r>
  <r>
    <n v="79705108"/>
    <x v="5"/>
    <s v="self-employed"/>
    <s v="married"/>
    <s v="no"/>
    <s v="yes"/>
    <s v="no"/>
    <x v="0"/>
    <x v="18"/>
    <n v="196"/>
    <n v="4"/>
    <s v="failure"/>
    <x v="1"/>
    <s v="4 feb 2017"/>
    <s v="0 hrs 9 mins 6 secs "/>
    <d v="1899-12-30T00:09:06"/>
    <n v="546"/>
  </r>
  <r>
    <n v="19517105"/>
    <x v="2"/>
    <s v="technician"/>
    <s v="divorced"/>
    <s v="no"/>
    <s v="no"/>
    <s v="no"/>
    <x v="1"/>
    <x v="2007"/>
    <n v="-1"/>
    <n v="0"/>
    <s v="unknown"/>
    <x v="0"/>
    <s v="4 feb 2017"/>
    <s v="0 hrs 3 mins 27 secs "/>
    <d v="1899-12-30T00:03:27"/>
    <n v="207"/>
  </r>
  <r>
    <n v="33509231"/>
    <x v="22"/>
    <s v="blue-collar"/>
    <s v="single"/>
    <s v="no"/>
    <s v="yes"/>
    <s v="yes"/>
    <x v="1"/>
    <x v="684"/>
    <n v="274"/>
    <n v="3"/>
    <s v="failure"/>
    <x v="0"/>
    <s v="4 feb 2017"/>
    <s v="0 hrs 3 mins 0 secs "/>
    <d v="1899-12-30T00:03:00"/>
    <n v="180"/>
  </r>
  <r>
    <n v="53587313"/>
    <x v="21"/>
    <s v="blue-collar"/>
    <s v="married"/>
    <s v="no"/>
    <s v="yes"/>
    <s v="yes"/>
    <x v="1"/>
    <x v="501"/>
    <n v="259"/>
    <n v="3"/>
    <s v="other"/>
    <x v="0"/>
    <s v="4 feb 2017"/>
    <s v="0 hrs 1 mins 26 secs "/>
    <d v="1899-12-30T00:01:26"/>
    <n v="86"/>
  </r>
  <r>
    <n v="38288619"/>
    <x v="31"/>
    <s v="services"/>
    <s v="married"/>
    <s v="no"/>
    <s v="no"/>
    <s v="no"/>
    <x v="1"/>
    <x v="228"/>
    <n v="-1"/>
    <n v="0"/>
    <s v="unknown"/>
    <x v="0"/>
    <s v="4 feb 2017"/>
    <s v="0 hrs 3 mins 46 secs "/>
    <d v="1899-12-30T00:03:46"/>
    <n v="226"/>
  </r>
  <r>
    <n v="33364838"/>
    <x v="16"/>
    <s v="unemployed"/>
    <s v="single"/>
    <s v="no"/>
    <s v="no"/>
    <s v="no"/>
    <x v="0"/>
    <x v="3058"/>
    <n v="-1"/>
    <n v="0"/>
    <s v="unknown"/>
    <x v="0"/>
    <s v="4 feb 2017"/>
    <s v="0 hrs 12 mins 55 secs "/>
    <d v="1899-12-30T00:12:55"/>
    <n v="775"/>
  </r>
  <r>
    <n v="78553115"/>
    <x v="18"/>
    <s v="unemployed"/>
    <s v="married"/>
    <s v="no"/>
    <s v="no"/>
    <s v="yes"/>
    <x v="3"/>
    <x v="637"/>
    <n v="-1"/>
    <n v="0"/>
    <s v="unknown"/>
    <x v="0"/>
    <s v="4 feb 2017"/>
    <s v="0 hrs 2 mins 51 secs "/>
    <d v="1899-12-30T00:02:51"/>
    <n v="171"/>
  </r>
  <r>
    <n v="78534687"/>
    <x v="13"/>
    <s v="blue-collar"/>
    <s v="married"/>
    <s v="no"/>
    <s v="no"/>
    <s v="yes"/>
    <x v="1"/>
    <x v="72"/>
    <n v="222"/>
    <n v="1"/>
    <s v="other"/>
    <x v="0"/>
    <s v="4 feb 2017"/>
    <s v="0 hrs 3 mins 35 secs "/>
    <d v="1899-12-30T00:03:35"/>
    <n v="215"/>
  </r>
  <r>
    <n v="27068840"/>
    <x v="8"/>
    <s v="self-employed"/>
    <s v="married"/>
    <s v="no"/>
    <s v="yes"/>
    <s v="yes"/>
    <x v="0"/>
    <x v="1300"/>
    <n v="-1"/>
    <n v="0"/>
    <s v="unknown"/>
    <x v="0"/>
    <s v="4 feb 2017"/>
    <s v="0 hrs 0 mins 52 secs "/>
    <d v="1899-12-30T00:00:52"/>
    <n v="52"/>
  </r>
  <r>
    <n v="29204489"/>
    <x v="16"/>
    <s v="management"/>
    <s v="single"/>
    <s v="no"/>
    <s v="no"/>
    <s v="no"/>
    <x v="0"/>
    <x v="5412"/>
    <n v="-1"/>
    <n v="0"/>
    <s v="unknown"/>
    <x v="0"/>
    <s v="4 feb 2017"/>
    <s v="0 hrs 14 mins 46 secs "/>
    <d v="1899-12-30T00:14:46"/>
    <n v="886"/>
  </r>
  <r>
    <n v="33871175"/>
    <x v="20"/>
    <s v="management"/>
    <s v="married"/>
    <s v="no"/>
    <s v="yes"/>
    <s v="no"/>
    <x v="0"/>
    <x v="5367"/>
    <n v="-1"/>
    <n v="0"/>
    <s v="unknown"/>
    <x v="1"/>
    <s v="4 feb 2017"/>
    <s v="0 hrs 8 mins 9 secs "/>
    <d v="1899-12-30T00:08:09"/>
    <n v="489"/>
  </r>
  <r>
    <n v="45348937"/>
    <x v="28"/>
    <s v="blue-collar"/>
    <s v="married"/>
    <s v="no"/>
    <s v="no"/>
    <s v="yes"/>
    <x v="3"/>
    <x v="3879"/>
    <n v="-1"/>
    <n v="0"/>
    <s v="unknown"/>
    <x v="0"/>
    <s v="4 feb 2017"/>
    <s v="0 hrs 1 mins 19 secs "/>
    <d v="1899-12-30T00:01:19"/>
    <n v="79"/>
  </r>
  <r>
    <n v="52693752"/>
    <x v="1"/>
    <s v="entrepreneur"/>
    <s v="married"/>
    <s v="no"/>
    <s v="yes"/>
    <s v="no"/>
    <x v="0"/>
    <x v="4643"/>
    <n v="-1"/>
    <n v="0"/>
    <s v="unknown"/>
    <x v="0"/>
    <s v="4 feb 2017"/>
    <s v="0 hrs 0 mins 54 secs "/>
    <d v="1899-12-30T00:00:54"/>
    <n v="54"/>
  </r>
  <r>
    <n v="47307547"/>
    <x v="2"/>
    <s v="technician"/>
    <s v="married"/>
    <s v="no"/>
    <s v="yes"/>
    <s v="yes"/>
    <x v="1"/>
    <x v="18"/>
    <n v="-1"/>
    <n v="0"/>
    <s v="unknown"/>
    <x v="0"/>
    <s v="4 feb 2017"/>
    <s v="0 hrs 2 mins 34 secs "/>
    <d v="1899-12-30T00:02:34"/>
    <n v="154"/>
  </r>
  <r>
    <n v="42430018"/>
    <x v="34"/>
    <s v="blue-collar"/>
    <s v="single"/>
    <s v="no"/>
    <s v="no"/>
    <s v="no"/>
    <x v="1"/>
    <x v="230"/>
    <n v="-1"/>
    <n v="0"/>
    <s v="unknown"/>
    <x v="0"/>
    <s v="4 feb 2017"/>
    <s v="0 hrs 2 mins 23 secs "/>
    <d v="1899-12-30T00:02:23"/>
    <n v="143"/>
  </r>
  <r>
    <n v="85337884"/>
    <x v="7"/>
    <s v="services"/>
    <s v="single"/>
    <s v="no"/>
    <s v="yes"/>
    <s v="no"/>
    <x v="1"/>
    <x v="739"/>
    <n v="-1"/>
    <n v="0"/>
    <s v="unknown"/>
    <x v="0"/>
    <s v="4 feb 2017"/>
    <s v="0 hrs 4 mins 17 secs "/>
    <d v="1899-12-30T00:04:17"/>
    <n v="257"/>
  </r>
  <r>
    <n v="41814555"/>
    <x v="24"/>
    <s v="management"/>
    <s v="divorced"/>
    <s v="yes"/>
    <s v="no"/>
    <s v="no"/>
    <x v="0"/>
    <x v="18"/>
    <n v="-1"/>
    <n v="0"/>
    <s v="unknown"/>
    <x v="0"/>
    <s v="4 feb 2017"/>
    <s v="0 hrs 0 mins 47 secs "/>
    <d v="1899-12-30T00:00:47"/>
    <n v="47"/>
  </r>
  <r>
    <n v="11772410"/>
    <x v="14"/>
    <s v="management"/>
    <s v="married"/>
    <s v="no"/>
    <s v="no"/>
    <s v="no"/>
    <x v="2"/>
    <x v="18"/>
    <n v="-1"/>
    <n v="0"/>
    <s v="unknown"/>
    <x v="0"/>
    <s v="4 feb 2017"/>
    <s v="0 hrs 4 mins 33 secs "/>
    <d v="1899-12-30T00:04:33"/>
    <n v="273"/>
  </r>
  <r>
    <n v="40821628"/>
    <x v="18"/>
    <s v="self-employed"/>
    <s v="single"/>
    <s v="no"/>
    <s v="yes"/>
    <s v="no"/>
    <x v="2"/>
    <x v="85"/>
    <n v="-1"/>
    <n v="0"/>
    <s v="unknown"/>
    <x v="0"/>
    <s v="4 feb 2017"/>
    <s v="0 hrs 4 mins 18 secs "/>
    <d v="1899-12-30T00:04:18"/>
    <n v="258"/>
  </r>
  <r>
    <n v="35036952"/>
    <x v="21"/>
    <s v="blue-collar"/>
    <s v="divorced"/>
    <s v="yes"/>
    <s v="no"/>
    <s v="yes"/>
    <x v="3"/>
    <x v="1021"/>
    <n v="-1"/>
    <n v="0"/>
    <s v="unknown"/>
    <x v="0"/>
    <s v="4 feb 2017"/>
    <s v="0 hrs 1 mins 21 secs "/>
    <d v="1899-12-30T00:01:21"/>
    <n v="81"/>
  </r>
  <r>
    <n v="49195551"/>
    <x v="29"/>
    <s v="self-employed"/>
    <s v="married"/>
    <s v="no"/>
    <s v="no"/>
    <s v="no"/>
    <x v="1"/>
    <x v="220"/>
    <n v="-1"/>
    <n v="0"/>
    <s v="unknown"/>
    <x v="0"/>
    <s v="4 feb 2017"/>
    <s v="0 hrs 2 mins 10 secs "/>
    <d v="1899-12-30T00:02:10"/>
    <n v="130"/>
  </r>
  <r>
    <n v="64103114"/>
    <x v="25"/>
    <s v="admin"/>
    <s v="divorced"/>
    <s v="no"/>
    <s v="no"/>
    <s v="no"/>
    <x v="1"/>
    <x v="951"/>
    <n v="272"/>
    <n v="3"/>
    <s v="failure"/>
    <x v="0"/>
    <s v="4 feb 2017"/>
    <s v="0 hrs 1 mins 58 secs "/>
    <d v="1899-12-30T00:01:58"/>
    <n v="118"/>
  </r>
  <r>
    <n v="28725538"/>
    <x v="10"/>
    <s v="self-employed"/>
    <s v="single"/>
    <s v="no"/>
    <s v="no"/>
    <s v="no"/>
    <x v="2"/>
    <x v="697"/>
    <n v="-1"/>
    <n v="0"/>
    <s v="unknown"/>
    <x v="0"/>
    <s v="4 feb 2017"/>
    <s v="0 hrs 8 mins 22 secs "/>
    <d v="1899-12-30T00:08:22"/>
    <n v="502"/>
  </r>
  <r>
    <n v="86799923"/>
    <x v="18"/>
    <s v="retired"/>
    <s v="married"/>
    <s v="no"/>
    <s v="yes"/>
    <s v="no"/>
    <x v="3"/>
    <x v="1566"/>
    <n v="-1"/>
    <n v="0"/>
    <s v="unknown"/>
    <x v="0"/>
    <s v="4 feb 2017"/>
    <s v="0 hrs 2 mins 12 secs "/>
    <d v="1899-12-30T00:02:12"/>
    <n v="132"/>
  </r>
  <r>
    <n v="15838851"/>
    <x v="31"/>
    <s v="unemployed"/>
    <s v="single"/>
    <s v="no"/>
    <s v="yes"/>
    <s v="no"/>
    <x v="1"/>
    <x v="4499"/>
    <n v="230"/>
    <n v="1"/>
    <s v="other"/>
    <x v="0"/>
    <s v="4 feb 2017"/>
    <s v="0 hrs 2 mins 11 secs "/>
    <d v="1899-12-30T00:02:11"/>
    <n v="131"/>
  </r>
  <r>
    <n v="45110982"/>
    <x v="25"/>
    <s v="services"/>
    <s v="single"/>
    <s v="no"/>
    <s v="yes"/>
    <s v="no"/>
    <x v="1"/>
    <x v="2"/>
    <n v="-1"/>
    <n v="0"/>
    <s v="unknown"/>
    <x v="0"/>
    <s v="4 feb 2017"/>
    <s v="0 hrs 3 mins 40 secs "/>
    <d v="1899-12-30T00:03:40"/>
    <n v="220"/>
  </r>
  <r>
    <n v="28848777"/>
    <x v="18"/>
    <s v="services"/>
    <s v="married"/>
    <s v="no"/>
    <s v="no"/>
    <s v="no"/>
    <x v="1"/>
    <x v="87"/>
    <n v="-1"/>
    <n v="0"/>
    <s v="unknown"/>
    <x v="0"/>
    <s v="4 feb 2017"/>
    <s v="0 hrs 3 mins 12 secs "/>
    <d v="1899-12-30T00:03:12"/>
    <n v="192"/>
  </r>
  <r>
    <n v="14398654"/>
    <x v="35"/>
    <s v="admin"/>
    <s v="single"/>
    <s v="no"/>
    <s v="no"/>
    <s v="no"/>
    <x v="0"/>
    <x v="708"/>
    <n v="-1"/>
    <n v="0"/>
    <s v="unknown"/>
    <x v="1"/>
    <s v="4 feb 2017"/>
    <s v="0 hrs 3 mins 47 secs "/>
    <d v="1899-12-30T00:03:47"/>
    <n v="227"/>
  </r>
  <r>
    <n v="49304531"/>
    <x v="25"/>
    <s v="services"/>
    <s v="married"/>
    <s v="no"/>
    <s v="yes"/>
    <s v="yes"/>
    <x v="1"/>
    <x v="2504"/>
    <n v="245"/>
    <n v="1"/>
    <s v="failure"/>
    <x v="0"/>
    <s v="4 feb 2017"/>
    <s v="0 hrs 3 mins 39 secs "/>
    <d v="1899-12-30T00:03:39"/>
    <n v="219"/>
  </r>
  <r>
    <n v="66283907"/>
    <x v="2"/>
    <s v="services"/>
    <s v="married"/>
    <s v="no"/>
    <s v="no"/>
    <s v="no"/>
    <x v="1"/>
    <x v="18"/>
    <n v="-1"/>
    <n v="0"/>
    <s v="unknown"/>
    <x v="0"/>
    <s v="4 feb 2017"/>
    <s v="0 hrs 4 mins 24 secs "/>
    <d v="1899-12-30T00:04:24"/>
    <n v="264"/>
  </r>
  <r>
    <n v="18708217"/>
    <x v="12"/>
    <s v="technician"/>
    <s v="married"/>
    <s v="no"/>
    <s v="yes"/>
    <s v="yes"/>
    <x v="1"/>
    <x v="2"/>
    <n v="205"/>
    <n v="3"/>
    <s v="failure"/>
    <x v="0"/>
    <s v="4 feb 2017"/>
    <s v="0 hrs 1 mins 11 secs "/>
    <d v="1899-12-30T00:01:11"/>
    <n v="71"/>
  </r>
  <r>
    <n v="58044757"/>
    <x v="24"/>
    <s v="unemployed"/>
    <s v="married"/>
    <s v="no"/>
    <s v="yes"/>
    <s v="no"/>
    <x v="1"/>
    <x v="1790"/>
    <n v="251"/>
    <n v="1"/>
    <s v="failure"/>
    <x v="0"/>
    <s v="4 feb 2017"/>
    <s v="0 hrs 3 mins 33 secs "/>
    <d v="1899-12-30T00:03:33"/>
    <n v="213"/>
  </r>
  <r>
    <n v="53164709"/>
    <x v="29"/>
    <s v="management"/>
    <s v="divorced"/>
    <s v="no"/>
    <s v="no"/>
    <s v="no"/>
    <x v="2"/>
    <x v="1622"/>
    <n v="-1"/>
    <n v="0"/>
    <s v="unknown"/>
    <x v="0"/>
    <s v="4 feb 2017"/>
    <s v="0 hrs 3 mins 11 secs "/>
    <d v="1899-12-30T00:03:11"/>
    <n v="191"/>
  </r>
  <r>
    <n v="83276577"/>
    <x v="33"/>
    <s v="management"/>
    <s v="married"/>
    <s v="no"/>
    <s v="yes"/>
    <s v="no"/>
    <x v="0"/>
    <x v="6269"/>
    <n v="-1"/>
    <n v="0"/>
    <s v="unknown"/>
    <x v="0"/>
    <s v="4 feb 2017"/>
    <s v="0 hrs 4 mins 25 secs "/>
    <d v="1899-12-30T00:04:25"/>
    <n v="265"/>
  </r>
  <r>
    <n v="58791347"/>
    <x v="33"/>
    <s v="services"/>
    <s v="single"/>
    <s v="no"/>
    <s v="yes"/>
    <s v="no"/>
    <x v="1"/>
    <x v="6270"/>
    <n v="-1"/>
    <n v="0"/>
    <s v="unknown"/>
    <x v="0"/>
    <s v="4 feb 2017"/>
    <s v="0 hrs 1 mins 1 secs "/>
    <d v="1899-12-30T00:01:01"/>
    <n v="61"/>
  </r>
  <r>
    <n v="50111760"/>
    <x v="22"/>
    <s v="blue-collar"/>
    <s v="married"/>
    <s v="no"/>
    <s v="yes"/>
    <s v="no"/>
    <x v="1"/>
    <x v="3468"/>
    <n v="-1"/>
    <n v="0"/>
    <s v="unknown"/>
    <x v="0"/>
    <s v="4 feb 2017"/>
    <s v="0 hrs 1 mins 2 secs "/>
    <d v="1899-12-30T00:01:02"/>
    <n v="62"/>
  </r>
  <r>
    <n v="54987825"/>
    <x v="15"/>
    <s v="technician"/>
    <s v="married"/>
    <s v="no"/>
    <s v="no"/>
    <s v="no"/>
    <x v="3"/>
    <x v="510"/>
    <n v="197"/>
    <n v="9"/>
    <s v="failure"/>
    <x v="0"/>
    <s v="4 feb 2017"/>
    <s v="0 hrs 2 mins 57 secs "/>
    <d v="1899-12-30T00:02:57"/>
    <n v="177"/>
  </r>
  <r>
    <n v="11287711"/>
    <x v="9"/>
    <s v="management"/>
    <s v="married"/>
    <s v="no"/>
    <s v="yes"/>
    <s v="no"/>
    <x v="0"/>
    <x v="954"/>
    <n v="-1"/>
    <n v="0"/>
    <s v="unknown"/>
    <x v="0"/>
    <s v="4 feb 2017"/>
    <s v="0 hrs 3 mins 47 secs "/>
    <d v="1899-12-30T00:03:47"/>
    <n v="227"/>
  </r>
  <r>
    <n v="66242532"/>
    <x v="16"/>
    <s v="unemployed"/>
    <s v="married"/>
    <s v="no"/>
    <s v="no"/>
    <s v="no"/>
    <x v="0"/>
    <x v="18"/>
    <n v="-1"/>
    <n v="0"/>
    <s v="unknown"/>
    <x v="0"/>
    <s v="4 feb 2017"/>
    <s v="0 hrs 1 mins 46 secs "/>
    <d v="1899-12-30T00:01:46"/>
    <n v="106"/>
  </r>
  <r>
    <n v="55002294"/>
    <x v="19"/>
    <s v="technician"/>
    <s v="married"/>
    <s v="no"/>
    <s v="yes"/>
    <s v="no"/>
    <x v="2"/>
    <x v="2875"/>
    <n v="-1"/>
    <n v="0"/>
    <s v="unknown"/>
    <x v="0"/>
    <s v="4 feb 2017"/>
    <s v="0 hrs 1 mins 4 secs "/>
    <d v="1899-12-30T00:01:04"/>
    <n v="64"/>
  </r>
  <r>
    <n v="16241398"/>
    <x v="16"/>
    <s v="technician"/>
    <s v="single"/>
    <s v="no"/>
    <s v="yes"/>
    <s v="no"/>
    <x v="0"/>
    <x v="2825"/>
    <n v="-1"/>
    <n v="0"/>
    <s v="unknown"/>
    <x v="1"/>
    <s v="4 feb 2017"/>
    <s v="0 hrs 3 mins 12 secs "/>
    <d v="1899-12-30T00:03:12"/>
    <n v="192"/>
  </r>
  <r>
    <n v="83064357"/>
    <x v="13"/>
    <s v="blue-collar"/>
    <s v="divorced"/>
    <s v="no"/>
    <s v="yes"/>
    <s v="no"/>
    <x v="1"/>
    <x v="2432"/>
    <n v="-1"/>
    <n v="0"/>
    <s v="unknown"/>
    <x v="0"/>
    <s v="4 feb 2017"/>
    <s v="0 hrs 11 mins 32 secs "/>
    <d v="1899-12-30T00:11:32"/>
    <n v="692"/>
  </r>
  <r>
    <n v="37333008"/>
    <x v="5"/>
    <s v="technician"/>
    <s v="single"/>
    <s v="no"/>
    <s v="yes"/>
    <s v="no"/>
    <x v="1"/>
    <x v="410"/>
    <n v="268"/>
    <n v="4"/>
    <s v="failure"/>
    <x v="0"/>
    <s v="4 feb 2017"/>
    <s v="0 hrs 0 mins 16 secs "/>
    <d v="1899-12-30T00:00:16"/>
    <n v="16"/>
  </r>
  <r>
    <n v="83865251"/>
    <x v="29"/>
    <s v="management"/>
    <s v="married"/>
    <s v="no"/>
    <s v="no"/>
    <s v="no"/>
    <x v="1"/>
    <x v="819"/>
    <n v="-1"/>
    <n v="0"/>
    <s v="unknown"/>
    <x v="0"/>
    <s v="4 feb 2017"/>
    <s v="0 hrs 0 mins 42 secs "/>
    <d v="1899-12-30T00:00:42"/>
    <n v="42"/>
  </r>
  <r>
    <n v="67168572"/>
    <x v="20"/>
    <s v="technician"/>
    <s v="divorced"/>
    <s v="no"/>
    <s v="yes"/>
    <s v="no"/>
    <x v="1"/>
    <x v="905"/>
    <n v="-1"/>
    <n v="0"/>
    <s v="unknown"/>
    <x v="0"/>
    <s v="4 feb 2017"/>
    <s v="0 hrs 4 mins 30 secs "/>
    <d v="1899-12-30T00:04:30"/>
    <n v="270"/>
  </r>
  <r>
    <n v="22443067"/>
    <x v="25"/>
    <s v="management"/>
    <s v="married"/>
    <s v="no"/>
    <s v="yes"/>
    <s v="no"/>
    <x v="0"/>
    <x v="18"/>
    <n v="-1"/>
    <n v="0"/>
    <s v="unknown"/>
    <x v="0"/>
    <s v="4 feb 2017"/>
    <s v="0 hrs 3 mins 19 secs "/>
    <d v="1899-12-30T00:03:19"/>
    <n v="199"/>
  </r>
  <r>
    <n v="30820560"/>
    <x v="33"/>
    <s v="management"/>
    <s v="married"/>
    <s v="no"/>
    <s v="no"/>
    <s v="no"/>
    <x v="0"/>
    <x v="307"/>
    <n v="-1"/>
    <n v="0"/>
    <s v="unknown"/>
    <x v="1"/>
    <s v="4 feb 2017"/>
    <s v="0 hrs 7 mins 6 secs "/>
    <d v="1899-12-30T00:07:06"/>
    <n v="426"/>
  </r>
  <r>
    <n v="50171285"/>
    <x v="7"/>
    <s v="unemployed"/>
    <s v="married"/>
    <s v="no"/>
    <s v="no"/>
    <s v="no"/>
    <x v="1"/>
    <x v="2602"/>
    <n v="-1"/>
    <n v="0"/>
    <s v="unknown"/>
    <x v="0"/>
    <s v="4 feb 2017"/>
    <s v="0 hrs 2 mins 5 secs "/>
    <d v="1899-12-30T00:02:05"/>
    <n v="125"/>
  </r>
  <r>
    <n v="16156573"/>
    <x v="20"/>
    <s v="management"/>
    <s v="married"/>
    <s v="no"/>
    <s v="no"/>
    <s v="no"/>
    <x v="0"/>
    <x v="788"/>
    <n v="-1"/>
    <n v="0"/>
    <s v="unknown"/>
    <x v="0"/>
    <s v="4 feb 2017"/>
    <s v="0 hrs 0 mins 48 secs "/>
    <d v="1899-12-30T00:00:48"/>
    <n v="48"/>
  </r>
  <r>
    <n v="81053413"/>
    <x v="3"/>
    <s v="entrepreneur"/>
    <s v="divorced"/>
    <s v="no"/>
    <s v="no"/>
    <s v="no"/>
    <x v="0"/>
    <x v="552"/>
    <n v="-1"/>
    <n v="0"/>
    <s v="unknown"/>
    <x v="0"/>
    <s v="4 feb 2017"/>
    <s v="0 hrs 4 mins 51 secs "/>
    <d v="1899-12-30T00:04:51"/>
    <n v="291"/>
  </r>
  <r>
    <n v="73930279"/>
    <x v="34"/>
    <s v="unemployed"/>
    <s v="single"/>
    <s v="no"/>
    <s v="no"/>
    <s v="no"/>
    <x v="3"/>
    <x v="512"/>
    <n v="-1"/>
    <n v="0"/>
    <s v="unknown"/>
    <x v="1"/>
    <s v="4 feb 2017"/>
    <s v="0 hrs 12 mins 16 secs "/>
    <d v="1899-12-30T00:12:16"/>
    <n v="736"/>
  </r>
  <r>
    <n v="72707314"/>
    <x v="11"/>
    <s v="retired"/>
    <s v="married"/>
    <s v="no"/>
    <s v="yes"/>
    <s v="no"/>
    <x v="3"/>
    <x v="1247"/>
    <n v="190"/>
    <n v="6"/>
    <s v="failure"/>
    <x v="0"/>
    <s v="4 feb 2017"/>
    <s v="0 hrs 1 mins 15 secs "/>
    <d v="1899-12-30T00:01:15"/>
    <n v="75"/>
  </r>
  <r>
    <n v="11733700"/>
    <x v="35"/>
    <s v="services"/>
    <s v="single"/>
    <s v="no"/>
    <s v="no"/>
    <s v="no"/>
    <x v="0"/>
    <x v="4"/>
    <n v="-1"/>
    <n v="0"/>
    <s v="unknown"/>
    <x v="0"/>
    <s v="4 feb 2017"/>
    <s v="0 hrs 1 mins 6 secs "/>
    <d v="1899-12-30T00:01:06"/>
    <n v="66"/>
  </r>
  <r>
    <n v="45669121"/>
    <x v="16"/>
    <s v="technician"/>
    <s v="married"/>
    <s v="no"/>
    <s v="no"/>
    <s v="no"/>
    <x v="1"/>
    <x v="181"/>
    <n v="260"/>
    <n v="4"/>
    <s v="failure"/>
    <x v="0"/>
    <s v="4 feb 2017"/>
    <s v="0 hrs 2 mins 25 secs "/>
    <d v="1899-12-30T00:02:25"/>
    <n v="145"/>
  </r>
  <r>
    <n v="54306249"/>
    <x v="19"/>
    <s v="admin"/>
    <s v="divorced"/>
    <s v="no"/>
    <s v="no"/>
    <s v="no"/>
    <x v="1"/>
    <x v="686"/>
    <n v="-1"/>
    <n v="0"/>
    <s v="unknown"/>
    <x v="0"/>
    <s v="4 feb 2017"/>
    <s v="0 hrs 4 mins 35 secs "/>
    <d v="1899-12-30T00:04:35"/>
    <n v="275"/>
  </r>
  <r>
    <n v="72593886"/>
    <x v="16"/>
    <s v="management"/>
    <s v="single"/>
    <s v="no"/>
    <s v="no"/>
    <s v="no"/>
    <x v="0"/>
    <x v="4424"/>
    <n v="-1"/>
    <n v="0"/>
    <s v="unknown"/>
    <x v="0"/>
    <s v="4 feb 2017"/>
    <s v="0 hrs 3 mins 19 secs "/>
    <d v="1899-12-30T00:03:19"/>
    <n v="199"/>
  </r>
  <r>
    <n v="53662731"/>
    <x v="35"/>
    <s v="unemployed"/>
    <s v="single"/>
    <s v="no"/>
    <s v="no"/>
    <s v="no"/>
    <x v="1"/>
    <x v="2828"/>
    <n v="-1"/>
    <n v="0"/>
    <s v="unknown"/>
    <x v="0"/>
    <s v="4 feb 2017"/>
    <s v="0 hrs 8 mins 35 secs "/>
    <d v="1899-12-30T00:08:35"/>
    <n v="515"/>
  </r>
  <r>
    <n v="33753133"/>
    <x v="22"/>
    <s v="services"/>
    <s v="married"/>
    <s v="no"/>
    <s v="no"/>
    <s v="no"/>
    <x v="1"/>
    <x v="63"/>
    <n v="-1"/>
    <n v="0"/>
    <s v="unknown"/>
    <x v="0"/>
    <s v="4 feb 2017"/>
    <s v="0 hrs 1 mins 34 secs "/>
    <d v="1899-12-30T00:01:34"/>
    <n v="94"/>
  </r>
  <r>
    <n v="16891330"/>
    <x v="25"/>
    <s v="management"/>
    <s v="single"/>
    <s v="no"/>
    <s v="no"/>
    <s v="yes"/>
    <x v="1"/>
    <x v="1157"/>
    <n v="-1"/>
    <n v="0"/>
    <s v="unknown"/>
    <x v="0"/>
    <s v="4 feb 2017"/>
    <s v="0 hrs 4 mins 18 secs "/>
    <d v="1899-12-30T00:04:18"/>
    <n v="258"/>
  </r>
  <r>
    <n v="52013273"/>
    <x v="34"/>
    <s v="technician"/>
    <s v="married"/>
    <s v="no"/>
    <s v="yes"/>
    <s v="no"/>
    <x v="1"/>
    <x v="1298"/>
    <n v="-1"/>
    <n v="0"/>
    <s v="unknown"/>
    <x v="0"/>
    <s v="4 feb 2017"/>
    <s v="0 hrs 6 mins 20 secs "/>
    <d v="1899-12-30T00:06:20"/>
    <n v="380"/>
  </r>
  <r>
    <n v="11783896"/>
    <x v="12"/>
    <s v="management"/>
    <s v="married"/>
    <s v="no"/>
    <s v="no"/>
    <s v="no"/>
    <x v="0"/>
    <x v="1225"/>
    <n v="-1"/>
    <n v="0"/>
    <s v="unknown"/>
    <x v="0"/>
    <s v="4 feb 2017"/>
    <s v="0 hrs 0 mins 52 secs "/>
    <d v="1899-12-30T00:00:52"/>
    <n v="52"/>
  </r>
  <r>
    <n v="11911203"/>
    <x v="19"/>
    <s v="management"/>
    <s v="divorced"/>
    <s v="no"/>
    <s v="yes"/>
    <s v="no"/>
    <x v="0"/>
    <x v="2053"/>
    <n v="260"/>
    <n v="1"/>
    <s v="failure"/>
    <x v="0"/>
    <s v="4 feb 2017"/>
    <s v="0 hrs 0 mins 52 secs "/>
    <d v="1899-12-30T00:00:52"/>
    <n v="52"/>
  </r>
  <r>
    <n v="63470481"/>
    <x v="11"/>
    <s v="admin"/>
    <s v="married"/>
    <s v="no"/>
    <s v="no"/>
    <s v="no"/>
    <x v="1"/>
    <x v="1905"/>
    <n v="-1"/>
    <n v="0"/>
    <s v="unknown"/>
    <x v="1"/>
    <s v="4 feb 2017"/>
    <s v="0 hrs 23 mins 36 secs "/>
    <d v="1899-12-30T00:23:36"/>
    <n v="1416"/>
  </r>
  <r>
    <n v="18081048"/>
    <x v="0"/>
    <s v="retired"/>
    <s v="single"/>
    <s v="no"/>
    <s v="no"/>
    <s v="yes"/>
    <x v="1"/>
    <x v="542"/>
    <n v="274"/>
    <n v="4"/>
    <s v="failure"/>
    <x v="0"/>
    <s v="4 feb 2017"/>
    <s v="0 hrs 1 mins 12 secs "/>
    <d v="1899-12-30T00:01:12"/>
    <n v="72"/>
  </r>
  <r>
    <n v="76168068"/>
    <x v="34"/>
    <s v="self-employed"/>
    <s v="married"/>
    <s v="no"/>
    <s v="no"/>
    <s v="no"/>
    <x v="0"/>
    <x v="939"/>
    <n v="-1"/>
    <n v="0"/>
    <s v="unknown"/>
    <x v="1"/>
    <s v="4 feb 2017"/>
    <s v="0 hrs 3 mins 13 secs "/>
    <d v="1899-12-30T00:03:13"/>
    <n v="193"/>
  </r>
  <r>
    <n v="40905174"/>
    <x v="35"/>
    <s v="technician"/>
    <s v="single"/>
    <s v="no"/>
    <s v="yes"/>
    <s v="no"/>
    <x v="0"/>
    <x v="618"/>
    <n v="274"/>
    <n v="1"/>
    <s v="failure"/>
    <x v="0"/>
    <s v="4 feb 2017"/>
    <s v="0 hrs 2 mins 8 secs "/>
    <d v="1899-12-30T00:02:08"/>
    <n v="128"/>
  </r>
  <r>
    <n v="15602771"/>
    <x v="2"/>
    <s v="blue-collar"/>
    <s v="married"/>
    <s v="no"/>
    <s v="yes"/>
    <s v="no"/>
    <x v="1"/>
    <x v="376"/>
    <n v="271"/>
    <n v="1"/>
    <s v="other"/>
    <x v="0"/>
    <s v="4 feb 2017"/>
    <s v="0 hrs 0 mins 56 secs "/>
    <d v="1899-12-30T00:00:56"/>
    <n v="56"/>
  </r>
  <r>
    <n v="68216852"/>
    <x v="18"/>
    <s v="blue-collar"/>
    <s v="married"/>
    <s v="no"/>
    <s v="yes"/>
    <s v="no"/>
    <x v="2"/>
    <x v="4740"/>
    <n v="189"/>
    <n v="2"/>
    <s v="success"/>
    <x v="1"/>
    <s v="4 feb 2017"/>
    <s v="0 hrs 11 mins 58 secs "/>
    <d v="1899-12-30T00:11:58"/>
    <n v="718"/>
  </r>
  <r>
    <n v="53162046"/>
    <x v="35"/>
    <s v="blue-collar"/>
    <s v="single"/>
    <s v="no"/>
    <s v="no"/>
    <s v="yes"/>
    <x v="3"/>
    <x v="590"/>
    <n v="-1"/>
    <n v="0"/>
    <s v="unknown"/>
    <x v="0"/>
    <s v="4 feb 2017"/>
    <s v="0 hrs 5 mins 16 secs "/>
    <d v="1899-12-30T00:05:16"/>
    <n v="316"/>
  </r>
  <r>
    <n v="31934885"/>
    <x v="22"/>
    <s v="student"/>
    <s v="single"/>
    <s v="no"/>
    <s v="no"/>
    <s v="no"/>
    <x v="2"/>
    <x v="1406"/>
    <n v="-1"/>
    <n v="0"/>
    <s v="unknown"/>
    <x v="0"/>
    <s v="4 feb 2017"/>
    <s v="0 hrs 2 mins 46 secs "/>
    <d v="1899-12-30T00:02:46"/>
    <n v="166"/>
  </r>
  <r>
    <n v="88998633"/>
    <x v="5"/>
    <s v="services"/>
    <s v="single"/>
    <s v="no"/>
    <s v="no"/>
    <s v="no"/>
    <x v="1"/>
    <x v="18"/>
    <n v="-1"/>
    <n v="0"/>
    <s v="unknown"/>
    <x v="0"/>
    <s v="4 feb 2017"/>
    <s v="0 hrs 7 mins 8 secs "/>
    <d v="1899-12-30T00:07:08"/>
    <n v="428"/>
  </r>
  <r>
    <n v="88564746"/>
    <x v="9"/>
    <s v="management"/>
    <s v="married"/>
    <s v="no"/>
    <s v="yes"/>
    <s v="no"/>
    <x v="0"/>
    <x v="5650"/>
    <n v="-1"/>
    <n v="0"/>
    <s v="unknown"/>
    <x v="1"/>
    <s v="4 feb 2017"/>
    <s v="0 hrs 1 mins 20 secs "/>
    <d v="1899-12-30T00:01:20"/>
    <n v="80"/>
  </r>
  <r>
    <n v="52696564"/>
    <x v="31"/>
    <s v="entrepreneur"/>
    <s v="married"/>
    <s v="no"/>
    <s v="yes"/>
    <s v="no"/>
    <x v="0"/>
    <x v="1214"/>
    <n v="209"/>
    <n v="1"/>
    <s v="failure"/>
    <x v="0"/>
    <s v="4 feb 2017"/>
    <s v="0 hrs 1 mins 29 secs "/>
    <d v="1899-12-30T00:01:29"/>
    <n v="89"/>
  </r>
  <r>
    <n v="43088213"/>
    <x v="19"/>
    <s v="technician"/>
    <s v="single"/>
    <s v="no"/>
    <s v="no"/>
    <s v="no"/>
    <x v="1"/>
    <x v="589"/>
    <n v="-1"/>
    <n v="0"/>
    <s v="unknown"/>
    <x v="0"/>
    <s v="4 feb 2017"/>
    <s v="0 hrs 1 mins 18 secs "/>
    <d v="1899-12-30T00:01:18"/>
    <n v="78"/>
  </r>
  <r>
    <n v="37525875"/>
    <x v="29"/>
    <s v="blue-collar"/>
    <s v="married"/>
    <s v="no"/>
    <s v="yes"/>
    <s v="yes"/>
    <x v="1"/>
    <x v="526"/>
    <n v="-1"/>
    <n v="0"/>
    <s v="unknown"/>
    <x v="0"/>
    <s v="4 feb 2017"/>
    <s v="0 hrs 1 mins 58 secs "/>
    <d v="1899-12-30T00:01:58"/>
    <n v="118"/>
  </r>
  <r>
    <n v="75300402"/>
    <x v="7"/>
    <s v="self-employed"/>
    <s v="divorced"/>
    <s v="no"/>
    <s v="yes"/>
    <s v="no"/>
    <x v="1"/>
    <x v="316"/>
    <n v="-1"/>
    <n v="0"/>
    <s v="unknown"/>
    <x v="0"/>
    <s v="4 feb 2017"/>
    <s v="0 hrs 1 mins 20 secs "/>
    <d v="1899-12-30T00:01:20"/>
    <n v="80"/>
  </r>
  <r>
    <n v="80999635"/>
    <x v="3"/>
    <s v="management"/>
    <s v="married"/>
    <s v="no"/>
    <s v="no"/>
    <s v="yes"/>
    <x v="0"/>
    <x v="537"/>
    <n v="-1"/>
    <n v="0"/>
    <s v="unknown"/>
    <x v="0"/>
    <s v="4 feb 2017"/>
    <s v="0 hrs 5 mins 13 secs "/>
    <d v="1899-12-30T00:05:13"/>
    <n v="313"/>
  </r>
  <r>
    <n v="69235205"/>
    <x v="34"/>
    <s v="entrepreneur"/>
    <s v="single"/>
    <s v="no"/>
    <s v="no"/>
    <s v="no"/>
    <x v="0"/>
    <x v="5949"/>
    <n v="-1"/>
    <n v="0"/>
    <s v="unknown"/>
    <x v="0"/>
    <s v="4 feb 2017"/>
    <s v="0 hrs 1 mins 52 secs "/>
    <d v="1899-12-30T00:01:52"/>
    <n v="112"/>
  </r>
  <r>
    <n v="46882923"/>
    <x v="19"/>
    <s v="management"/>
    <s v="married"/>
    <s v="no"/>
    <s v="no"/>
    <s v="no"/>
    <x v="0"/>
    <x v="1177"/>
    <n v="-1"/>
    <n v="0"/>
    <s v="unknown"/>
    <x v="0"/>
    <s v="4 feb 2017"/>
    <s v="0 hrs 1 mins 19 secs "/>
    <d v="1899-12-30T00:01:19"/>
    <n v="79"/>
  </r>
  <r>
    <n v="32604518"/>
    <x v="16"/>
    <s v="services"/>
    <s v="single"/>
    <s v="no"/>
    <s v="no"/>
    <s v="no"/>
    <x v="1"/>
    <x v="3260"/>
    <n v="-1"/>
    <n v="0"/>
    <s v="unknown"/>
    <x v="0"/>
    <s v="4 feb 2017"/>
    <s v="0 hrs 5 mins 5 secs "/>
    <d v="1899-12-30T00:05:05"/>
    <n v="305"/>
  </r>
  <r>
    <n v="26469275"/>
    <x v="12"/>
    <s v="technician"/>
    <s v="married"/>
    <s v="no"/>
    <s v="yes"/>
    <s v="yes"/>
    <x v="1"/>
    <x v="231"/>
    <n v="-1"/>
    <n v="0"/>
    <s v="unknown"/>
    <x v="0"/>
    <s v="4 feb 2017"/>
    <s v="0 hrs 0 mins 53 secs "/>
    <d v="1899-12-30T00:00:53"/>
    <n v="53"/>
  </r>
  <r>
    <n v="43403956"/>
    <x v="7"/>
    <s v="technician"/>
    <s v="married"/>
    <s v="no"/>
    <s v="no"/>
    <s v="no"/>
    <x v="1"/>
    <x v="3641"/>
    <n v="-1"/>
    <n v="0"/>
    <s v="unknown"/>
    <x v="0"/>
    <s v="4 feb 2017"/>
    <s v="0 hrs 2 mins 34 secs "/>
    <d v="1899-12-30T00:02:34"/>
    <n v="154"/>
  </r>
  <r>
    <n v="47907590"/>
    <x v="29"/>
    <s v="self-employed"/>
    <s v="married"/>
    <s v="no"/>
    <s v="yes"/>
    <s v="no"/>
    <x v="0"/>
    <x v="4762"/>
    <n v="-1"/>
    <n v="0"/>
    <s v="unknown"/>
    <x v="0"/>
    <s v="4 feb 2017"/>
    <s v="0 hrs 3 mins 13 secs "/>
    <d v="1899-12-30T00:03:13"/>
    <n v="193"/>
  </r>
  <r>
    <n v="74683774"/>
    <x v="45"/>
    <s v="retired"/>
    <s v="divorced"/>
    <s v="no"/>
    <s v="yes"/>
    <s v="no"/>
    <x v="3"/>
    <x v="6271"/>
    <n v="-1"/>
    <n v="0"/>
    <s v="unknown"/>
    <x v="1"/>
    <s v="4 feb 2017"/>
    <s v="0 hrs 2 mins 16 secs "/>
    <d v="1899-12-30T00:02:16"/>
    <n v="136"/>
  </r>
  <r>
    <n v="55645492"/>
    <x v="10"/>
    <s v="management"/>
    <s v="married"/>
    <s v="no"/>
    <s v="no"/>
    <s v="no"/>
    <x v="0"/>
    <x v="6272"/>
    <n v="-1"/>
    <n v="0"/>
    <s v="unknown"/>
    <x v="0"/>
    <s v="4 feb 2017"/>
    <s v="0 hrs 11 mins 55 secs "/>
    <d v="1899-12-30T00:11:55"/>
    <n v="715"/>
  </r>
  <r>
    <n v="50718408"/>
    <x v="25"/>
    <s v="services"/>
    <s v="single"/>
    <s v="no"/>
    <s v="yes"/>
    <s v="no"/>
    <x v="1"/>
    <x v="737"/>
    <n v="273"/>
    <n v="1"/>
    <s v="failure"/>
    <x v="0"/>
    <s v="4 feb 2017"/>
    <s v="0 hrs 2 mins 7 secs "/>
    <d v="1899-12-30T00:02:07"/>
    <n v="127"/>
  </r>
  <r>
    <n v="46849838"/>
    <x v="36"/>
    <s v="services"/>
    <s v="married"/>
    <s v="no"/>
    <s v="yes"/>
    <s v="yes"/>
    <x v="1"/>
    <x v="479"/>
    <n v="237"/>
    <n v="20"/>
    <s v="other"/>
    <x v="0"/>
    <s v="4 feb 2017"/>
    <s v="0 hrs 3 mins 13 secs "/>
    <d v="1899-12-30T00:03:13"/>
    <n v="193"/>
  </r>
  <r>
    <n v="82611961"/>
    <x v="35"/>
    <s v="blue-collar"/>
    <s v="single"/>
    <s v="no"/>
    <s v="yes"/>
    <s v="no"/>
    <x v="1"/>
    <x v="148"/>
    <n v="-1"/>
    <n v="0"/>
    <s v="unknown"/>
    <x v="0"/>
    <s v="4 feb 2017"/>
    <s v="0 hrs 3 mins 16 secs "/>
    <d v="1899-12-30T00:03:16"/>
    <n v="196"/>
  </r>
  <r>
    <n v="12132457"/>
    <x v="4"/>
    <s v="services"/>
    <s v="single"/>
    <s v="no"/>
    <s v="yes"/>
    <s v="no"/>
    <x v="3"/>
    <x v="1061"/>
    <n v="-1"/>
    <n v="0"/>
    <s v="unknown"/>
    <x v="0"/>
    <s v="4 feb 2017"/>
    <s v="0 hrs 10 mins 5 secs "/>
    <d v="1899-12-30T00:10:05"/>
    <n v="605"/>
  </r>
  <r>
    <n v="13084953"/>
    <x v="35"/>
    <s v="management"/>
    <s v="single"/>
    <s v="no"/>
    <s v="no"/>
    <s v="no"/>
    <x v="1"/>
    <x v="18"/>
    <n v="-1"/>
    <n v="0"/>
    <s v="unknown"/>
    <x v="0"/>
    <s v="4 feb 2017"/>
    <s v="0 hrs 6 mins 45 secs "/>
    <d v="1899-12-30T00:06:45"/>
    <n v="405"/>
  </r>
  <r>
    <n v="22194580"/>
    <x v="9"/>
    <s v="technician"/>
    <s v="divorced"/>
    <s v="no"/>
    <s v="yes"/>
    <s v="yes"/>
    <x v="1"/>
    <x v="118"/>
    <n v="-1"/>
    <n v="0"/>
    <s v="unknown"/>
    <x v="0"/>
    <s v="4 feb 2017"/>
    <s v="0 hrs 0 mins 25 secs "/>
    <d v="1899-12-30T00:00:25"/>
    <n v="25"/>
  </r>
  <r>
    <n v="84192212"/>
    <x v="7"/>
    <s v="management"/>
    <s v="married"/>
    <s v="no"/>
    <s v="no"/>
    <s v="no"/>
    <x v="0"/>
    <x v="2330"/>
    <n v="-1"/>
    <n v="0"/>
    <s v="unknown"/>
    <x v="0"/>
    <s v="4 feb 2017"/>
    <s v="0 hrs 0 mins 57 secs "/>
    <d v="1899-12-30T00:00:57"/>
    <n v="57"/>
  </r>
  <r>
    <n v="27168181"/>
    <x v="31"/>
    <s v="management"/>
    <s v="married"/>
    <s v="no"/>
    <s v="yes"/>
    <s v="no"/>
    <x v="0"/>
    <x v="18"/>
    <n v="-1"/>
    <n v="0"/>
    <s v="unknown"/>
    <x v="0"/>
    <s v="4 feb 2017"/>
    <s v="0 hrs 2 mins 18 secs "/>
    <d v="1899-12-30T00:02:18"/>
    <n v="138"/>
  </r>
  <r>
    <n v="38409512"/>
    <x v="34"/>
    <s v="technician"/>
    <s v="single"/>
    <s v="no"/>
    <s v="no"/>
    <s v="no"/>
    <x v="0"/>
    <x v="1250"/>
    <n v="-1"/>
    <n v="0"/>
    <s v="unknown"/>
    <x v="0"/>
    <s v="4 feb 2017"/>
    <s v="0 hrs 1 mins 13 secs "/>
    <d v="1899-12-30T00:01:13"/>
    <n v="73"/>
  </r>
  <r>
    <n v="53219152"/>
    <x v="20"/>
    <s v="blue-collar"/>
    <s v="married"/>
    <s v="no"/>
    <s v="yes"/>
    <s v="no"/>
    <x v="1"/>
    <x v="6273"/>
    <n v="-1"/>
    <n v="0"/>
    <s v="unknown"/>
    <x v="0"/>
    <s v="4 feb 2017"/>
    <s v="0 hrs 3 mins 52 secs "/>
    <d v="1899-12-30T00:03:52"/>
    <n v="232"/>
  </r>
  <r>
    <n v="88750652"/>
    <x v="33"/>
    <s v="services"/>
    <s v="married"/>
    <s v="no"/>
    <s v="yes"/>
    <s v="yes"/>
    <x v="1"/>
    <x v="5576"/>
    <n v="-1"/>
    <n v="0"/>
    <s v="unknown"/>
    <x v="0"/>
    <s v="4 feb 2017"/>
    <s v="0 hrs 1 mins 23 secs "/>
    <d v="1899-12-30T00:01:23"/>
    <n v="83"/>
  </r>
  <r>
    <n v="20673301"/>
    <x v="19"/>
    <s v="blue-collar"/>
    <s v="married"/>
    <s v="no"/>
    <s v="yes"/>
    <s v="no"/>
    <x v="3"/>
    <x v="120"/>
    <n v="-1"/>
    <n v="0"/>
    <s v="unknown"/>
    <x v="0"/>
    <s v="4 feb 2017"/>
    <s v="0 hrs 3 mins 31 secs "/>
    <d v="1899-12-30T00:03:31"/>
    <n v="211"/>
  </r>
  <r>
    <n v="80471322"/>
    <x v="6"/>
    <s v="admin"/>
    <s v="single"/>
    <s v="no"/>
    <s v="yes"/>
    <s v="no"/>
    <x v="1"/>
    <x v="264"/>
    <n v="266"/>
    <n v="3"/>
    <s v="failure"/>
    <x v="0"/>
    <s v="4 feb 2017"/>
    <s v="0 hrs 1 mins 38 secs "/>
    <d v="1899-12-30T00:01:38"/>
    <n v="98"/>
  </r>
  <r>
    <n v="79803027"/>
    <x v="25"/>
    <s v="unemployed"/>
    <s v="married"/>
    <s v="no"/>
    <s v="yes"/>
    <s v="no"/>
    <x v="0"/>
    <x v="740"/>
    <n v="-1"/>
    <n v="0"/>
    <s v="unknown"/>
    <x v="0"/>
    <s v="4 feb 2017"/>
    <s v="0 hrs 1 mins 2 secs "/>
    <d v="1899-12-30T00:01:02"/>
    <n v="62"/>
  </r>
  <r>
    <n v="21094161"/>
    <x v="0"/>
    <s v="management"/>
    <s v="married"/>
    <s v="no"/>
    <s v="yes"/>
    <s v="no"/>
    <x v="0"/>
    <x v="665"/>
    <n v="274"/>
    <n v="3"/>
    <s v="failure"/>
    <x v="0"/>
    <s v="4 feb 2017"/>
    <s v="0 hrs 0 mins 41 secs "/>
    <d v="1899-12-30T00:00:41"/>
    <n v="41"/>
  </r>
  <r>
    <n v="26207084"/>
    <x v="32"/>
    <s v="technician"/>
    <s v="single"/>
    <s v="no"/>
    <s v="yes"/>
    <s v="no"/>
    <x v="0"/>
    <x v="2875"/>
    <n v="-1"/>
    <n v="0"/>
    <s v="unknown"/>
    <x v="1"/>
    <s v="4 feb 2017"/>
    <s v="0 hrs 17 mins 58 secs "/>
    <d v="1899-12-30T00:17:58"/>
    <n v="1078"/>
  </r>
  <r>
    <n v="75236382"/>
    <x v="10"/>
    <s v="blue-collar"/>
    <s v="married"/>
    <s v="no"/>
    <s v="yes"/>
    <s v="yes"/>
    <x v="1"/>
    <x v="1781"/>
    <n v="250"/>
    <n v="4"/>
    <s v="failure"/>
    <x v="0"/>
    <s v="4 feb 2017"/>
    <s v="0 hrs 1 mins 41 secs "/>
    <d v="1899-12-30T00:01:41"/>
    <n v="101"/>
  </r>
  <r>
    <n v="67642687"/>
    <x v="32"/>
    <s v="blue-collar"/>
    <s v="married"/>
    <s v="no"/>
    <s v="yes"/>
    <s v="no"/>
    <x v="1"/>
    <x v="517"/>
    <n v="-1"/>
    <n v="0"/>
    <s v="unknown"/>
    <x v="0"/>
    <s v="4 feb 2017"/>
    <s v="0 hrs 4 mins 13 secs "/>
    <d v="1899-12-30T00:04:13"/>
    <n v="253"/>
  </r>
  <r>
    <n v="23031027"/>
    <x v="20"/>
    <s v="management"/>
    <s v="divorced"/>
    <s v="no"/>
    <s v="no"/>
    <s v="no"/>
    <x v="0"/>
    <x v="18"/>
    <n v="-1"/>
    <n v="0"/>
    <s v="unknown"/>
    <x v="0"/>
    <s v="4 feb 2017"/>
    <s v="0 hrs 1 mins 14 secs "/>
    <d v="1899-12-30T00:01:14"/>
    <n v="74"/>
  </r>
  <r>
    <n v="29786680"/>
    <x v="33"/>
    <s v="housemaid"/>
    <s v="married"/>
    <s v="no"/>
    <s v="yes"/>
    <s v="no"/>
    <x v="3"/>
    <x v="18"/>
    <n v="-1"/>
    <n v="0"/>
    <s v="unknown"/>
    <x v="0"/>
    <s v="4 feb 2017"/>
    <s v="0 hrs 1 mins 17 secs "/>
    <d v="1899-12-30T00:01:17"/>
    <n v="77"/>
  </r>
  <r>
    <n v="88653831"/>
    <x v="19"/>
    <s v="admin"/>
    <s v="divorced"/>
    <s v="no"/>
    <s v="yes"/>
    <s v="no"/>
    <x v="1"/>
    <x v="654"/>
    <n v="-1"/>
    <n v="0"/>
    <s v="unknown"/>
    <x v="0"/>
    <s v="4 feb 2017"/>
    <s v="0 hrs 1 mins 48 secs "/>
    <d v="1899-12-30T00:01:48"/>
    <n v="108"/>
  </r>
  <r>
    <n v="39297393"/>
    <x v="21"/>
    <s v="blue-collar"/>
    <s v="married"/>
    <s v="no"/>
    <s v="no"/>
    <s v="no"/>
    <x v="1"/>
    <x v="514"/>
    <n v="-1"/>
    <n v="0"/>
    <s v="unknown"/>
    <x v="0"/>
    <s v="4 feb 2017"/>
    <s v="0 hrs 0 mins 56 secs "/>
    <d v="1899-12-30T00:00:56"/>
    <n v="56"/>
  </r>
  <r>
    <n v="50484312"/>
    <x v="2"/>
    <s v="blue-collar"/>
    <s v="married"/>
    <s v="no"/>
    <s v="yes"/>
    <s v="no"/>
    <x v="3"/>
    <x v="1282"/>
    <n v="264"/>
    <n v="4"/>
    <s v="failure"/>
    <x v="0"/>
    <s v="4 feb 2017"/>
    <s v="0 hrs 1 mins 50 secs "/>
    <d v="1899-12-30T00:01:50"/>
    <n v="110"/>
  </r>
  <r>
    <n v="62087445"/>
    <x v="36"/>
    <s v="student"/>
    <s v="single"/>
    <s v="no"/>
    <s v="no"/>
    <s v="no"/>
    <x v="1"/>
    <x v="1288"/>
    <n v="-1"/>
    <n v="0"/>
    <s v="unknown"/>
    <x v="0"/>
    <s v="4 feb 2017"/>
    <s v="0 hrs 0 mins 46 secs "/>
    <d v="1899-12-30T00:00:46"/>
    <n v="46"/>
  </r>
  <r>
    <n v="22930999"/>
    <x v="19"/>
    <s v="technician"/>
    <s v="single"/>
    <s v="no"/>
    <s v="no"/>
    <s v="no"/>
    <x v="1"/>
    <x v="1280"/>
    <n v="-1"/>
    <n v="0"/>
    <s v="unknown"/>
    <x v="0"/>
    <s v="4 feb 2017"/>
    <s v="0 hrs 0 mins 7 secs "/>
    <d v="1899-12-30T00:00:07"/>
    <n v="7"/>
  </r>
  <r>
    <n v="70968433"/>
    <x v="16"/>
    <s v="technician"/>
    <s v="married"/>
    <s v="no"/>
    <s v="yes"/>
    <s v="no"/>
    <x v="1"/>
    <x v="5654"/>
    <n v="-1"/>
    <n v="0"/>
    <s v="unknown"/>
    <x v="0"/>
    <s v="4 feb 2017"/>
    <s v="0 hrs 1 mins 33 secs "/>
    <d v="1899-12-30T00:01:33"/>
    <n v="93"/>
  </r>
  <r>
    <n v="14446572"/>
    <x v="24"/>
    <s v="self-employed"/>
    <s v="married"/>
    <s v="no"/>
    <s v="no"/>
    <s v="no"/>
    <x v="0"/>
    <x v="64"/>
    <n v="-1"/>
    <n v="0"/>
    <s v="unknown"/>
    <x v="0"/>
    <s v="4 feb 2017"/>
    <s v="0 hrs 4 mins 43 secs "/>
    <d v="1899-12-30T00:04:43"/>
    <n v="283"/>
  </r>
  <r>
    <n v="58859286"/>
    <x v="20"/>
    <s v="self-employed"/>
    <s v="married"/>
    <s v="no"/>
    <s v="yes"/>
    <s v="no"/>
    <x v="1"/>
    <x v="1225"/>
    <n v="208"/>
    <n v="1"/>
    <s v="other"/>
    <x v="0"/>
    <s v="4 feb 2017"/>
    <s v="0 hrs 0 mins 50 secs "/>
    <d v="1899-12-30T00:00:50"/>
    <n v="50"/>
  </r>
  <r>
    <n v="10416707"/>
    <x v="16"/>
    <s v="admin"/>
    <s v="single"/>
    <s v="no"/>
    <s v="yes"/>
    <s v="no"/>
    <x v="1"/>
    <x v="1663"/>
    <n v="246"/>
    <n v="4"/>
    <s v="failure"/>
    <x v="1"/>
    <s v="4 feb 2017"/>
    <s v="0 hrs 26 mins 19 secs "/>
    <d v="1899-12-30T00:26:19"/>
    <n v="1579"/>
  </r>
  <r>
    <n v="19082852"/>
    <x v="22"/>
    <s v="technician"/>
    <s v="married"/>
    <s v="no"/>
    <s v="no"/>
    <s v="no"/>
    <x v="0"/>
    <x v="465"/>
    <n v="-1"/>
    <n v="0"/>
    <s v="unknown"/>
    <x v="0"/>
    <s v="4 feb 2017"/>
    <s v="0 hrs 2 mins 26 secs "/>
    <d v="1899-12-30T00:02:26"/>
    <n v="146"/>
  </r>
  <r>
    <n v="16418306"/>
    <x v="33"/>
    <s v="services"/>
    <s v="single"/>
    <s v="no"/>
    <s v="yes"/>
    <s v="no"/>
    <x v="0"/>
    <x v="37"/>
    <n v="-1"/>
    <n v="0"/>
    <s v="unknown"/>
    <x v="0"/>
    <s v="4 feb 2017"/>
    <s v="0 hrs 4 mins 10 secs "/>
    <d v="1899-12-30T00:04:10"/>
    <n v="250"/>
  </r>
  <r>
    <n v="24715729"/>
    <x v="34"/>
    <s v="management"/>
    <s v="married"/>
    <s v="no"/>
    <s v="yes"/>
    <s v="no"/>
    <x v="0"/>
    <x v="508"/>
    <n v="238"/>
    <n v="7"/>
    <s v="other"/>
    <x v="1"/>
    <s v="4 feb 2017"/>
    <s v="0 hrs 9 mins 32 secs "/>
    <d v="1899-12-30T00:09:32"/>
    <n v="572"/>
  </r>
  <r>
    <n v="33013862"/>
    <x v="33"/>
    <s v="blue-collar"/>
    <s v="single"/>
    <s v="no"/>
    <s v="yes"/>
    <s v="no"/>
    <x v="1"/>
    <x v="658"/>
    <n v="-1"/>
    <n v="0"/>
    <s v="unknown"/>
    <x v="0"/>
    <s v="4 feb 2017"/>
    <s v="0 hrs 2 mins 22 secs "/>
    <d v="1899-12-30T00:02:22"/>
    <n v="142"/>
  </r>
  <r>
    <n v="82964030"/>
    <x v="6"/>
    <s v="unemployed"/>
    <s v="married"/>
    <s v="no"/>
    <s v="yes"/>
    <s v="no"/>
    <x v="3"/>
    <x v="1207"/>
    <n v="-1"/>
    <n v="0"/>
    <s v="unknown"/>
    <x v="0"/>
    <s v="4 feb 2017"/>
    <s v="0 hrs 2 mins 0 secs "/>
    <d v="1899-12-30T00:02:00"/>
    <n v="120"/>
  </r>
  <r>
    <n v="19695274"/>
    <x v="3"/>
    <s v="technician"/>
    <s v="married"/>
    <s v="no"/>
    <s v="yes"/>
    <s v="no"/>
    <x v="1"/>
    <x v="2529"/>
    <n v="247"/>
    <n v="1"/>
    <s v="other"/>
    <x v="0"/>
    <s v="4 feb 2017"/>
    <s v="0 hrs 0 mins 57 secs "/>
    <d v="1899-12-30T00:00:57"/>
    <n v="57"/>
  </r>
  <r>
    <n v="89262823"/>
    <x v="15"/>
    <s v="management"/>
    <s v="divorced"/>
    <s v="no"/>
    <s v="no"/>
    <s v="no"/>
    <x v="0"/>
    <x v="5736"/>
    <n v="-1"/>
    <n v="0"/>
    <s v="unknown"/>
    <x v="0"/>
    <s v="4 feb 2017"/>
    <s v="0 hrs 3 mins 0 secs "/>
    <d v="1899-12-30T00:03:00"/>
    <n v="180"/>
  </r>
  <r>
    <n v="82594000"/>
    <x v="8"/>
    <s v="blue-collar"/>
    <s v="divorced"/>
    <s v="no"/>
    <s v="yes"/>
    <s v="yes"/>
    <x v="3"/>
    <x v="804"/>
    <n v="250"/>
    <n v="1"/>
    <s v="failure"/>
    <x v="0"/>
    <s v="4 feb 2017"/>
    <s v="0 hrs 2 mins 29 secs "/>
    <d v="1899-12-30T00:02:29"/>
    <n v="149"/>
  </r>
  <r>
    <n v="64515039"/>
    <x v="31"/>
    <s v="blue-collar"/>
    <s v="married"/>
    <s v="no"/>
    <s v="yes"/>
    <s v="no"/>
    <x v="1"/>
    <x v="3045"/>
    <n v="-1"/>
    <n v="0"/>
    <s v="unknown"/>
    <x v="0"/>
    <s v="4 feb 2017"/>
    <s v="0 hrs 5 mins 6 secs "/>
    <d v="1899-12-30T00:05:06"/>
    <n v="306"/>
  </r>
  <r>
    <n v="79034041"/>
    <x v="20"/>
    <s v="blue-collar"/>
    <s v="divorced"/>
    <s v="no"/>
    <s v="no"/>
    <s v="no"/>
    <x v="3"/>
    <x v="775"/>
    <n v="-1"/>
    <n v="0"/>
    <s v="unknown"/>
    <x v="0"/>
    <s v="4 feb 2017"/>
    <s v="0 hrs 5 mins 7 secs "/>
    <d v="1899-12-30T00:05:07"/>
    <n v="307"/>
  </r>
  <r>
    <n v="53810127"/>
    <x v="13"/>
    <s v="entrepreneur"/>
    <s v="married"/>
    <s v="no"/>
    <s v="no"/>
    <s v="yes"/>
    <x v="1"/>
    <x v="529"/>
    <n v="198"/>
    <n v="4"/>
    <s v="failure"/>
    <x v="0"/>
    <s v="4 feb 2017"/>
    <s v="0 hrs 8 mins 30 secs "/>
    <d v="1899-12-30T00:08:30"/>
    <n v="510"/>
  </r>
  <r>
    <n v="37133113"/>
    <x v="4"/>
    <s v="self-employed"/>
    <s v="married"/>
    <s v="no"/>
    <s v="yes"/>
    <s v="no"/>
    <x v="0"/>
    <x v="6274"/>
    <n v="-1"/>
    <n v="0"/>
    <s v="unknown"/>
    <x v="0"/>
    <s v="4 feb 2017"/>
    <s v="0 hrs 5 mins 57 secs "/>
    <d v="1899-12-30T00:05:57"/>
    <n v="357"/>
  </r>
  <r>
    <n v="89926717"/>
    <x v="14"/>
    <s v="retired"/>
    <s v="married"/>
    <s v="no"/>
    <s v="no"/>
    <s v="no"/>
    <x v="1"/>
    <x v="6275"/>
    <n v="-1"/>
    <n v="0"/>
    <s v="unknown"/>
    <x v="0"/>
    <s v="4 feb 2017"/>
    <s v="0 hrs 4 mins 26 secs "/>
    <d v="1899-12-30T00:04:26"/>
    <n v="266"/>
  </r>
  <r>
    <n v="87568753"/>
    <x v="16"/>
    <s v="blue-collar"/>
    <s v="single"/>
    <s v="no"/>
    <s v="no"/>
    <s v="no"/>
    <x v="3"/>
    <x v="845"/>
    <n v="196"/>
    <n v="8"/>
    <s v="failure"/>
    <x v="0"/>
    <s v="4 feb 2017"/>
    <s v="0 hrs 3 mins 59 secs "/>
    <d v="1899-12-30T00:03:59"/>
    <n v="239"/>
  </r>
  <r>
    <n v="66170555"/>
    <x v="24"/>
    <s v="unemployed"/>
    <s v="married"/>
    <s v="no"/>
    <s v="no"/>
    <s v="no"/>
    <x v="1"/>
    <x v="3086"/>
    <n v="-1"/>
    <n v="0"/>
    <s v="unknown"/>
    <x v="0"/>
    <s v="4 feb 2017"/>
    <s v="0 hrs 1 mins 39 secs "/>
    <d v="1899-12-30T00:01:39"/>
    <n v="99"/>
  </r>
  <r>
    <n v="78190444"/>
    <x v="13"/>
    <s v="management"/>
    <s v="divorced"/>
    <s v="no"/>
    <s v="no"/>
    <s v="yes"/>
    <x v="3"/>
    <x v="537"/>
    <n v="-1"/>
    <n v="0"/>
    <s v="unknown"/>
    <x v="0"/>
    <s v="4 feb 2017"/>
    <s v="0 hrs 1 mins 41 secs "/>
    <d v="1899-12-30T00:01:41"/>
    <n v="101"/>
  </r>
  <r>
    <n v="87816220"/>
    <x v="2"/>
    <s v="technician"/>
    <s v="married"/>
    <s v="no"/>
    <s v="no"/>
    <s v="yes"/>
    <x v="1"/>
    <x v="396"/>
    <n v="-1"/>
    <n v="0"/>
    <s v="unknown"/>
    <x v="0"/>
    <s v="4 feb 2017"/>
    <s v="0 hrs 4 mins 14 secs "/>
    <d v="1899-12-30T00:04:14"/>
    <n v="254"/>
  </r>
  <r>
    <n v="56980750"/>
    <x v="16"/>
    <s v="management"/>
    <s v="married"/>
    <s v="no"/>
    <s v="no"/>
    <s v="no"/>
    <x v="0"/>
    <x v="199"/>
    <n v="-1"/>
    <n v="0"/>
    <s v="unknown"/>
    <x v="0"/>
    <s v="4 feb 2017"/>
    <s v="0 hrs 1 mins 41 secs "/>
    <d v="1899-12-30T00:01:41"/>
    <n v="101"/>
  </r>
  <r>
    <n v="22509329"/>
    <x v="2"/>
    <s v="unemployed"/>
    <s v="single"/>
    <s v="no"/>
    <s v="yes"/>
    <s v="no"/>
    <x v="0"/>
    <x v="6276"/>
    <n v="-1"/>
    <n v="0"/>
    <s v="unknown"/>
    <x v="0"/>
    <s v="4 feb 2017"/>
    <s v="0 hrs 1 mins 12 secs "/>
    <d v="1899-12-30T00:01:12"/>
    <n v="72"/>
  </r>
  <r>
    <n v="13117891"/>
    <x v="2"/>
    <s v="services"/>
    <s v="married"/>
    <s v="no"/>
    <s v="no"/>
    <s v="no"/>
    <x v="0"/>
    <x v="865"/>
    <n v="-1"/>
    <n v="0"/>
    <s v="unknown"/>
    <x v="0"/>
    <s v="4 feb 2017"/>
    <s v="0 hrs 2 mins 14 secs "/>
    <d v="1899-12-30T00:02:14"/>
    <n v="134"/>
  </r>
  <r>
    <n v="44616789"/>
    <x v="3"/>
    <s v="management"/>
    <s v="single"/>
    <s v="no"/>
    <s v="no"/>
    <s v="no"/>
    <x v="0"/>
    <x v="335"/>
    <n v="-1"/>
    <n v="0"/>
    <s v="unknown"/>
    <x v="0"/>
    <s v="4 feb 2017"/>
    <s v="0 hrs 4 mins 53 secs "/>
    <d v="1899-12-30T00:04:53"/>
    <n v="293"/>
  </r>
  <r>
    <n v="66435888"/>
    <x v="7"/>
    <s v="blue-collar"/>
    <s v="married"/>
    <s v="no"/>
    <s v="yes"/>
    <s v="no"/>
    <x v="3"/>
    <x v="79"/>
    <n v="204"/>
    <n v="2"/>
    <s v="other"/>
    <x v="0"/>
    <s v="4 feb 2017"/>
    <s v="0 hrs 1 mins 52 secs "/>
    <d v="1899-12-30T00:01:52"/>
    <n v="112"/>
  </r>
  <r>
    <n v="17873148"/>
    <x v="21"/>
    <s v="unemployed"/>
    <s v="single"/>
    <s v="no"/>
    <s v="no"/>
    <s v="no"/>
    <x v="0"/>
    <x v="1306"/>
    <n v="-1"/>
    <n v="0"/>
    <s v="unknown"/>
    <x v="0"/>
    <s v="4 feb 2017"/>
    <s v="0 hrs 6 mins 38 secs "/>
    <d v="1899-12-30T00:06:38"/>
    <n v="398"/>
  </r>
  <r>
    <n v="84187836"/>
    <x v="16"/>
    <s v="technician"/>
    <s v="married"/>
    <s v="no"/>
    <s v="yes"/>
    <s v="yes"/>
    <x v="1"/>
    <x v="549"/>
    <n v="-1"/>
    <n v="0"/>
    <s v="unknown"/>
    <x v="0"/>
    <s v="4 feb 2017"/>
    <s v="0 hrs 0 mins 42 secs "/>
    <d v="1899-12-30T00:00:42"/>
    <n v="42"/>
  </r>
  <r>
    <n v="85499450"/>
    <x v="32"/>
    <s v="self-employed"/>
    <s v="single"/>
    <s v="no"/>
    <s v="no"/>
    <s v="no"/>
    <x v="0"/>
    <x v="203"/>
    <n v="-1"/>
    <n v="0"/>
    <s v="unknown"/>
    <x v="0"/>
    <s v="4 feb 2017"/>
    <s v="0 hrs 1 mins 52 secs "/>
    <d v="1899-12-30T00:01:52"/>
    <n v="112"/>
  </r>
  <r>
    <n v="35498047"/>
    <x v="15"/>
    <s v="unemployed"/>
    <s v="married"/>
    <s v="no"/>
    <s v="no"/>
    <s v="no"/>
    <x v="3"/>
    <x v="491"/>
    <n v="-1"/>
    <n v="0"/>
    <s v="unknown"/>
    <x v="0"/>
    <s v="4 feb 2017"/>
    <s v="0 hrs 1 mins 12 secs "/>
    <d v="1899-12-30T00:01:12"/>
    <n v="72"/>
  </r>
  <r>
    <n v="70714012"/>
    <x v="6"/>
    <s v="management"/>
    <s v="married"/>
    <s v="yes"/>
    <s v="yes"/>
    <s v="no"/>
    <x v="0"/>
    <x v="18"/>
    <n v="-1"/>
    <n v="0"/>
    <s v="unknown"/>
    <x v="0"/>
    <s v="4 feb 2017"/>
    <s v="0 hrs 5 mins 58 secs "/>
    <d v="1899-12-30T00:05:58"/>
    <n v="358"/>
  </r>
  <r>
    <n v="64873676"/>
    <x v="35"/>
    <s v="blue-collar"/>
    <s v="married"/>
    <s v="no"/>
    <s v="yes"/>
    <s v="yes"/>
    <x v="1"/>
    <x v="681"/>
    <n v="-1"/>
    <n v="0"/>
    <s v="unknown"/>
    <x v="0"/>
    <s v="4 feb 2017"/>
    <s v="0 hrs 5 mins 31 secs "/>
    <d v="1899-12-30T00:05:31"/>
    <n v="331"/>
  </r>
  <r>
    <n v="44511581"/>
    <x v="5"/>
    <s v="management"/>
    <s v="single"/>
    <s v="no"/>
    <s v="yes"/>
    <s v="no"/>
    <x v="0"/>
    <x v="3411"/>
    <n v="-1"/>
    <n v="0"/>
    <s v="unknown"/>
    <x v="0"/>
    <s v="4 feb 2017"/>
    <s v="0 hrs 5 mins 24 secs "/>
    <d v="1899-12-30T00:05:24"/>
    <n v="324"/>
  </r>
  <r>
    <n v="25348411"/>
    <x v="14"/>
    <s v="blue-collar"/>
    <s v="married"/>
    <s v="no"/>
    <s v="no"/>
    <s v="no"/>
    <x v="1"/>
    <x v="711"/>
    <n v="-1"/>
    <n v="0"/>
    <s v="unknown"/>
    <x v="0"/>
    <s v="4 feb 2017"/>
    <s v="0 hrs 2 mins 27 secs "/>
    <d v="1899-12-30T00:02:27"/>
    <n v="147"/>
  </r>
  <r>
    <n v="46536253"/>
    <x v="27"/>
    <s v="retired"/>
    <s v="divorced"/>
    <s v="yes"/>
    <s v="no"/>
    <s v="yes"/>
    <x v="1"/>
    <x v="3519"/>
    <n v="243"/>
    <n v="1"/>
    <s v="failure"/>
    <x v="0"/>
    <s v="4 feb 2017"/>
    <s v="0 hrs 1 mins 11 secs "/>
    <d v="1899-12-30T00:01:11"/>
    <n v="71"/>
  </r>
  <r>
    <n v="44135134"/>
    <x v="13"/>
    <s v="blue-collar"/>
    <s v="married"/>
    <s v="no"/>
    <s v="yes"/>
    <s v="no"/>
    <x v="1"/>
    <x v="2961"/>
    <n v="251"/>
    <n v="5"/>
    <s v="failure"/>
    <x v="0"/>
    <s v="4 feb 2017"/>
    <s v="0 hrs 0 mins 41 secs "/>
    <d v="1899-12-30T00:00:41"/>
    <n v="41"/>
  </r>
  <r>
    <n v="12813322"/>
    <x v="21"/>
    <s v="technician"/>
    <s v="married"/>
    <s v="no"/>
    <s v="no"/>
    <s v="no"/>
    <x v="1"/>
    <x v="414"/>
    <n v="7"/>
    <n v="1"/>
    <s v="other"/>
    <x v="0"/>
    <s v="4 feb 2017"/>
    <s v="0 hrs 0 mins 6 secs "/>
    <d v="1899-12-30T00:00:06"/>
    <n v="6"/>
  </r>
  <r>
    <n v="30265311"/>
    <x v="19"/>
    <s v="management"/>
    <s v="married"/>
    <s v="no"/>
    <s v="yes"/>
    <s v="no"/>
    <x v="1"/>
    <x v="1066"/>
    <n v="243"/>
    <n v="3"/>
    <s v="failure"/>
    <x v="0"/>
    <s v="4 feb 2017"/>
    <s v="0 hrs 1 mins 11 secs "/>
    <d v="1899-12-30T00:01:11"/>
    <n v="71"/>
  </r>
  <r>
    <n v="74019195"/>
    <x v="2"/>
    <s v="management"/>
    <s v="single"/>
    <s v="no"/>
    <s v="no"/>
    <s v="no"/>
    <x v="1"/>
    <x v="1275"/>
    <n v="-1"/>
    <n v="0"/>
    <s v="unknown"/>
    <x v="0"/>
    <s v="4 feb 2017"/>
    <s v="0 hrs 0 mins 43 secs "/>
    <d v="1899-12-30T00:00:43"/>
    <n v="43"/>
  </r>
  <r>
    <n v="75949823"/>
    <x v="2"/>
    <s v="technician"/>
    <s v="divorced"/>
    <s v="no"/>
    <s v="no"/>
    <s v="no"/>
    <x v="1"/>
    <x v="110"/>
    <n v="-1"/>
    <n v="0"/>
    <s v="unknown"/>
    <x v="0"/>
    <s v="4 feb 2017"/>
    <s v="0 hrs 3 mins 42 secs "/>
    <d v="1899-12-30T00:03:42"/>
    <n v="222"/>
  </r>
  <r>
    <n v="53291226"/>
    <x v="13"/>
    <s v="admin"/>
    <s v="married"/>
    <s v="no"/>
    <s v="yes"/>
    <s v="no"/>
    <x v="1"/>
    <x v="1242"/>
    <n v="267"/>
    <n v="1"/>
    <s v="failure"/>
    <x v="0"/>
    <s v="4 feb 2017"/>
    <s v="0 hrs 2 mins 36 secs "/>
    <d v="1899-12-30T00:02:36"/>
    <n v="156"/>
  </r>
  <r>
    <n v="16176063"/>
    <x v="25"/>
    <s v="management"/>
    <s v="married"/>
    <s v="no"/>
    <s v="no"/>
    <s v="no"/>
    <x v="1"/>
    <x v="5278"/>
    <n v="-1"/>
    <n v="0"/>
    <s v="unknown"/>
    <x v="0"/>
    <s v="4 feb 2017"/>
    <s v="0 hrs 1 mins 37 secs "/>
    <d v="1899-12-30T00:01:37"/>
    <n v="97"/>
  </r>
  <r>
    <n v="45482686"/>
    <x v="8"/>
    <s v="self-employed"/>
    <s v="single"/>
    <s v="no"/>
    <s v="yes"/>
    <s v="no"/>
    <x v="0"/>
    <x v="768"/>
    <n v="203"/>
    <n v="1"/>
    <s v="failure"/>
    <x v="1"/>
    <s v="4 feb 2017"/>
    <s v="0 hrs 19 mins 24 secs "/>
    <d v="1899-12-30T00:19:24"/>
    <n v="1164"/>
  </r>
  <r>
    <n v="31633288"/>
    <x v="31"/>
    <s v="technician"/>
    <s v="married"/>
    <s v="no"/>
    <s v="yes"/>
    <s v="no"/>
    <x v="1"/>
    <x v="1630"/>
    <n v="-1"/>
    <n v="0"/>
    <s v="unknown"/>
    <x v="0"/>
    <s v="4 feb 2017"/>
    <s v="0 hrs 5 mins 34 secs "/>
    <d v="1899-12-30T00:05:34"/>
    <n v="334"/>
  </r>
  <r>
    <n v="17046192"/>
    <x v="34"/>
    <s v="technician"/>
    <s v="single"/>
    <s v="no"/>
    <s v="yes"/>
    <s v="no"/>
    <x v="0"/>
    <x v="305"/>
    <n v="-1"/>
    <n v="0"/>
    <s v="unknown"/>
    <x v="0"/>
    <s v="4 feb 2017"/>
    <s v="0 hrs 2 mins 36 secs "/>
    <d v="1899-12-30T00:02:36"/>
    <n v="156"/>
  </r>
  <r>
    <n v="35984062"/>
    <x v="31"/>
    <s v="admin"/>
    <s v="single"/>
    <s v="no"/>
    <s v="yes"/>
    <s v="yes"/>
    <x v="1"/>
    <x v="1413"/>
    <n v="-1"/>
    <n v="0"/>
    <s v="unknown"/>
    <x v="0"/>
    <s v="4 feb 2017"/>
    <s v="0 hrs 8 mins 39 secs "/>
    <d v="1899-12-30T00:08:39"/>
    <n v="519"/>
  </r>
  <r>
    <n v="43661441"/>
    <x v="12"/>
    <s v="unemployed"/>
    <s v="single"/>
    <s v="no"/>
    <s v="no"/>
    <s v="no"/>
    <x v="0"/>
    <x v="3478"/>
    <n v="-1"/>
    <n v="0"/>
    <s v="unknown"/>
    <x v="0"/>
    <s v="4 feb 2017"/>
    <s v="0 hrs 3 mins 17 secs "/>
    <d v="1899-12-30T00:03:17"/>
    <n v="197"/>
  </r>
  <r>
    <n v="14191951"/>
    <x v="25"/>
    <s v="unemployed"/>
    <s v="married"/>
    <s v="no"/>
    <s v="yes"/>
    <s v="no"/>
    <x v="3"/>
    <x v="432"/>
    <n v="-1"/>
    <n v="0"/>
    <s v="unknown"/>
    <x v="0"/>
    <s v="4 feb 2017"/>
    <s v="0 hrs 1 mins 41 secs "/>
    <d v="1899-12-30T00:01:41"/>
    <n v="101"/>
  </r>
  <r>
    <n v="79950043"/>
    <x v="19"/>
    <s v="admin"/>
    <s v="single"/>
    <s v="no"/>
    <s v="no"/>
    <s v="no"/>
    <x v="1"/>
    <x v="79"/>
    <n v="-1"/>
    <n v="0"/>
    <s v="unknown"/>
    <x v="0"/>
    <s v="4 feb 2017"/>
    <s v="0 hrs 4 mins 37 secs "/>
    <d v="1899-12-30T00:04:37"/>
    <n v="277"/>
  </r>
  <r>
    <n v="32441530"/>
    <x v="16"/>
    <s v="entrepreneur"/>
    <s v="married"/>
    <s v="no"/>
    <s v="no"/>
    <s v="no"/>
    <x v="0"/>
    <x v="787"/>
    <n v="-1"/>
    <n v="0"/>
    <s v="unknown"/>
    <x v="0"/>
    <s v="4 feb 2017"/>
    <s v="0 hrs 4 mins 27 secs "/>
    <d v="1899-12-30T00:04:27"/>
    <n v="267"/>
  </r>
  <r>
    <n v="47296031"/>
    <x v="7"/>
    <s v="services"/>
    <s v="divorced"/>
    <s v="no"/>
    <s v="yes"/>
    <s v="yes"/>
    <x v="1"/>
    <x v="63"/>
    <n v="274"/>
    <n v="2"/>
    <s v="failure"/>
    <x v="0"/>
    <s v="4 feb 2017"/>
    <s v="0 hrs 10 mins 18 secs "/>
    <d v="1899-12-30T00:10:18"/>
    <n v="618"/>
  </r>
  <r>
    <n v="46784521"/>
    <x v="5"/>
    <s v="admin"/>
    <s v="married"/>
    <s v="no"/>
    <s v="no"/>
    <s v="no"/>
    <x v="1"/>
    <x v="607"/>
    <n v="-1"/>
    <n v="0"/>
    <s v="unknown"/>
    <x v="0"/>
    <s v="4 feb 2017"/>
    <s v="0 hrs 3 mins 40 secs "/>
    <d v="1899-12-30T00:03:40"/>
    <n v="220"/>
  </r>
  <r>
    <n v="81078883"/>
    <x v="49"/>
    <s v="admin"/>
    <s v="single"/>
    <s v="no"/>
    <s v="yes"/>
    <s v="no"/>
    <x v="0"/>
    <x v="2055"/>
    <n v="-1"/>
    <n v="0"/>
    <s v="unknown"/>
    <x v="1"/>
    <s v="4 feb 2017"/>
    <s v="0 hrs 2 mins 13 secs "/>
    <d v="1899-12-30T00:02:13"/>
    <n v="133"/>
  </r>
  <r>
    <n v="79615163"/>
    <x v="14"/>
    <s v="unemployed"/>
    <s v="divorced"/>
    <s v="no"/>
    <s v="yes"/>
    <s v="no"/>
    <x v="1"/>
    <x v="1873"/>
    <n v="-1"/>
    <n v="0"/>
    <s v="unknown"/>
    <x v="0"/>
    <s v="4 feb 2017"/>
    <s v="0 hrs 1 mins 20 secs "/>
    <d v="1899-12-30T00:01:20"/>
    <n v="80"/>
  </r>
  <r>
    <n v="67855347"/>
    <x v="34"/>
    <s v="unemployed"/>
    <s v="single"/>
    <s v="no"/>
    <s v="no"/>
    <s v="no"/>
    <x v="1"/>
    <x v="2767"/>
    <n v="-1"/>
    <n v="0"/>
    <s v="unknown"/>
    <x v="1"/>
    <s v="4 feb 2017"/>
    <s v="0 hrs 16 mins 14 secs "/>
    <d v="1899-12-30T00:16:14"/>
    <n v="974"/>
  </r>
  <r>
    <n v="74642013"/>
    <x v="30"/>
    <s v="admin"/>
    <s v="single"/>
    <s v="no"/>
    <s v="no"/>
    <s v="no"/>
    <x v="1"/>
    <x v="62"/>
    <n v="-1"/>
    <n v="0"/>
    <s v="unknown"/>
    <x v="0"/>
    <s v="4 feb 2017"/>
    <s v="0 hrs 0 mins 56 secs "/>
    <d v="1899-12-30T00:00:56"/>
    <n v="56"/>
  </r>
  <r>
    <n v="44699811"/>
    <x v="25"/>
    <s v="services"/>
    <s v="single"/>
    <s v="no"/>
    <s v="no"/>
    <s v="no"/>
    <x v="1"/>
    <x v="338"/>
    <n v="-1"/>
    <n v="0"/>
    <s v="unknown"/>
    <x v="0"/>
    <s v="4 feb 2017"/>
    <s v="0 hrs 5 mins 1 secs "/>
    <d v="1899-12-30T00:05:01"/>
    <n v="301"/>
  </r>
  <r>
    <n v="35004092"/>
    <x v="33"/>
    <s v="admin"/>
    <s v="married"/>
    <s v="no"/>
    <s v="no"/>
    <s v="no"/>
    <x v="1"/>
    <x v="2423"/>
    <n v="-1"/>
    <n v="0"/>
    <s v="unknown"/>
    <x v="0"/>
    <s v="4 feb 2017"/>
    <s v="0 hrs 4 mins 6 secs "/>
    <d v="1899-12-30T00:04:06"/>
    <n v="246"/>
  </r>
  <r>
    <n v="49089934"/>
    <x v="5"/>
    <s v="admin"/>
    <s v="married"/>
    <s v="no"/>
    <s v="yes"/>
    <s v="no"/>
    <x v="1"/>
    <x v="1936"/>
    <n v="252"/>
    <n v="4"/>
    <s v="other"/>
    <x v="0"/>
    <s v="4 feb 2017"/>
    <s v="0 hrs 0 mins 11 secs "/>
    <d v="1899-12-30T00:00:11"/>
    <n v="11"/>
  </r>
  <r>
    <n v="66138727"/>
    <x v="27"/>
    <s v="management"/>
    <s v="married"/>
    <s v="no"/>
    <s v="yes"/>
    <s v="yes"/>
    <x v="0"/>
    <x v="5777"/>
    <n v="77"/>
    <n v="1"/>
    <s v="failure"/>
    <x v="0"/>
    <s v="4 feb 2017"/>
    <s v="0 hrs 1 mins 42 secs "/>
    <d v="1899-12-30T00:01:42"/>
    <n v="102"/>
  </r>
  <r>
    <n v="38694633"/>
    <x v="4"/>
    <s v="blue-collar"/>
    <s v="single"/>
    <s v="no"/>
    <s v="no"/>
    <s v="yes"/>
    <x v="1"/>
    <x v="944"/>
    <n v="-1"/>
    <n v="0"/>
    <s v="unknown"/>
    <x v="0"/>
    <s v="4 feb 2017"/>
    <s v="0 hrs 5 mins 48 secs "/>
    <d v="1899-12-30T00:05:48"/>
    <n v="348"/>
  </r>
  <r>
    <n v="33651606"/>
    <x v="8"/>
    <s v="unemployed"/>
    <s v="married"/>
    <s v="no"/>
    <s v="yes"/>
    <s v="no"/>
    <x v="0"/>
    <x v="72"/>
    <n v="-1"/>
    <n v="0"/>
    <s v="unknown"/>
    <x v="0"/>
    <s v="4 feb 2017"/>
    <s v="0 hrs 5 mins 58 secs "/>
    <d v="1899-12-30T00:05:58"/>
    <n v="358"/>
  </r>
  <r>
    <n v="42811393"/>
    <x v="25"/>
    <s v="blue-collar"/>
    <s v="married"/>
    <s v="no"/>
    <s v="yes"/>
    <s v="yes"/>
    <x v="3"/>
    <x v="1014"/>
    <n v="272"/>
    <n v="3"/>
    <s v="other"/>
    <x v="0"/>
    <s v="4 feb 2017"/>
    <s v="0 hrs 7 mins 10 secs "/>
    <d v="1899-12-30T00:07:10"/>
    <n v="430"/>
  </r>
  <r>
    <n v="26568004"/>
    <x v="8"/>
    <s v="blue-collar"/>
    <s v="married"/>
    <s v="no"/>
    <s v="yes"/>
    <s v="no"/>
    <x v="2"/>
    <x v="695"/>
    <n v="204"/>
    <n v="2"/>
    <s v="failure"/>
    <x v="0"/>
    <s v="4 feb 2017"/>
    <s v="0 hrs 10 mins 4 secs "/>
    <d v="1899-12-30T00:10:04"/>
    <n v="604"/>
  </r>
  <r>
    <n v="49642082"/>
    <x v="21"/>
    <s v="management"/>
    <s v="single"/>
    <s v="no"/>
    <s v="no"/>
    <s v="no"/>
    <x v="0"/>
    <x v="3754"/>
    <n v="-1"/>
    <n v="0"/>
    <s v="unknown"/>
    <x v="0"/>
    <s v="4 feb 2017"/>
    <s v="0 hrs 0 mins 25 secs "/>
    <d v="1899-12-30T00:00:25"/>
    <n v="25"/>
  </r>
  <r>
    <n v="85222433"/>
    <x v="9"/>
    <s v="unemployed"/>
    <s v="married"/>
    <s v="no"/>
    <s v="no"/>
    <s v="yes"/>
    <x v="3"/>
    <x v="585"/>
    <n v="-1"/>
    <n v="0"/>
    <s v="unknown"/>
    <x v="0"/>
    <s v="4 feb 2017"/>
    <s v="0 hrs 5 mins 58 secs "/>
    <d v="1899-12-30T00:05:58"/>
    <n v="358"/>
  </r>
  <r>
    <n v="32597293"/>
    <x v="2"/>
    <s v="management"/>
    <s v="single"/>
    <s v="no"/>
    <s v="yes"/>
    <s v="no"/>
    <x v="0"/>
    <x v="1213"/>
    <n v="253"/>
    <n v="7"/>
    <s v="other"/>
    <x v="0"/>
    <s v="4 feb 2017"/>
    <s v="0 hrs 2 mins 27 secs "/>
    <d v="1899-12-30T00:02:27"/>
    <n v="147"/>
  </r>
  <r>
    <n v="15349129"/>
    <x v="29"/>
    <s v="blue-collar"/>
    <s v="married"/>
    <s v="no"/>
    <s v="no"/>
    <s v="yes"/>
    <x v="1"/>
    <x v="6277"/>
    <n v="-1"/>
    <n v="0"/>
    <s v="unknown"/>
    <x v="0"/>
    <s v="4 feb 2017"/>
    <s v="0 hrs 1 mins 41 secs "/>
    <d v="1899-12-30T00:01:41"/>
    <n v="101"/>
  </r>
  <r>
    <n v="83498919"/>
    <x v="33"/>
    <s v="technician"/>
    <s v="married"/>
    <s v="no"/>
    <s v="yes"/>
    <s v="no"/>
    <x v="1"/>
    <x v="237"/>
    <n v="201"/>
    <n v="2"/>
    <s v="failure"/>
    <x v="0"/>
    <s v="4 feb 2017"/>
    <s v="0 hrs 4 mins 47 secs "/>
    <d v="1899-12-30T00:04:47"/>
    <n v="287"/>
  </r>
  <r>
    <n v="10893894"/>
    <x v="56"/>
    <s v="retired"/>
    <s v="married"/>
    <s v="no"/>
    <s v="no"/>
    <s v="no"/>
    <x v="3"/>
    <x v="406"/>
    <n v="-1"/>
    <n v="0"/>
    <s v="unknown"/>
    <x v="1"/>
    <s v="4 feb 2017"/>
    <s v="0 hrs 2 mins 16 secs "/>
    <d v="1899-12-30T00:02:16"/>
    <n v="136"/>
  </r>
  <r>
    <n v="23314507"/>
    <x v="9"/>
    <s v="services"/>
    <s v="single"/>
    <s v="no"/>
    <s v="no"/>
    <s v="no"/>
    <x v="1"/>
    <x v="4055"/>
    <n v="-1"/>
    <n v="0"/>
    <s v="unknown"/>
    <x v="0"/>
    <s v="4 feb 2017"/>
    <s v="0 hrs 3 mins 34 secs "/>
    <d v="1899-12-30T00:03:34"/>
    <n v="214"/>
  </r>
  <r>
    <n v="89934303"/>
    <x v="14"/>
    <s v="retired"/>
    <s v="divorced"/>
    <s v="no"/>
    <s v="no"/>
    <s v="no"/>
    <x v="3"/>
    <x v="1490"/>
    <n v="-1"/>
    <n v="0"/>
    <s v="unknown"/>
    <x v="0"/>
    <s v="4 feb 2017"/>
    <s v="0 hrs 2 mins 37 secs "/>
    <d v="1899-12-30T00:02:37"/>
    <n v="157"/>
  </r>
  <r>
    <n v="46330703"/>
    <x v="23"/>
    <s v="management"/>
    <s v="married"/>
    <s v="no"/>
    <s v="yes"/>
    <s v="no"/>
    <x v="0"/>
    <x v="499"/>
    <n v="-1"/>
    <n v="0"/>
    <s v="unknown"/>
    <x v="0"/>
    <s v="4 feb 2017"/>
    <s v="0 hrs 1 mins 57 secs "/>
    <d v="1899-12-30T00:01:57"/>
    <n v="117"/>
  </r>
  <r>
    <n v="36781428"/>
    <x v="26"/>
    <s v="admin"/>
    <s v="single"/>
    <s v="no"/>
    <s v="no"/>
    <s v="yes"/>
    <x v="1"/>
    <x v="164"/>
    <n v="191"/>
    <n v="3"/>
    <s v="failure"/>
    <x v="0"/>
    <s v="4 feb 2017"/>
    <s v="0 hrs 5 mins 46 secs "/>
    <d v="1899-12-30T00:05:46"/>
    <n v="346"/>
  </r>
  <r>
    <n v="59450119"/>
    <x v="18"/>
    <s v="self-employed"/>
    <s v="married"/>
    <s v="no"/>
    <s v="no"/>
    <s v="no"/>
    <x v="0"/>
    <x v="3831"/>
    <n v="-1"/>
    <n v="0"/>
    <s v="unknown"/>
    <x v="0"/>
    <s v="4 feb 2017"/>
    <s v="0 hrs 1 mins 2 secs "/>
    <d v="1899-12-30T00:01:02"/>
    <n v="62"/>
  </r>
  <r>
    <n v="76702464"/>
    <x v="5"/>
    <s v="management"/>
    <s v="single"/>
    <s v="no"/>
    <s v="yes"/>
    <s v="no"/>
    <x v="0"/>
    <x v="6278"/>
    <n v="-1"/>
    <n v="0"/>
    <s v="unknown"/>
    <x v="0"/>
    <s v="4 feb 2017"/>
    <s v="0 hrs 2 mins 34 secs "/>
    <d v="1899-12-30T00:02:34"/>
    <n v="154"/>
  </r>
  <r>
    <n v="38061399"/>
    <x v="35"/>
    <s v="self-employed"/>
    <s v="married"/>
    <s v="no"/>
    <s v="no"/>
    <s v="no"/>
    <x v="0"/>
    <x v="3104"/>
    <n v="-1"/>
    <n v="0"/>
    <s v="unknown"/>
    <x v="1"/>
    <s v="4 feb 2017"/>
    <s v="0 hrs 7 mins 47 secs "/>
    <d v="1899-12-30T00:07:47"/>
    <n v="467"/>
  </r>
  <r>
    <n v="30320651"/>
    <x v="12"/>
    <s v="blue-collar"/>
    <s v="married"/>
    <s v="no"/>
    <s v="yes"/>
    <s v="no"/>
    <x v="3"/>
    <x v="866"/>
    <n v="272"/>
    <n v="2"/>
    <s v="failure"/>
    <x v="0"/>
    <s v="4 feb 2017"/>
    <s v="0 hrs 1 mins 48 secs "/>
    <d v="1899-12-30T00:01:48"/>
    <n v="108"/>
  </r>
  <r>
    <n v="25494275"/>
    <x v="22"/>
    <s v="admin"/>
    <s v="single"/>
    <s v="no"/>
    <s v="no"/>
    <s v="no"/>
    <x v="1"/>
    <x v="18"/>
    <n v="-1"/>
    <n v="0"/>
    <s v="unknown"/>
    <x v="0"/>
    <s v="4 feb 2017"/>
    <s v="0 hrs 2 mins 17 secs "/>
    <d v="1899-12-30T00:02:17"/>
    <n v="137"/>
  </r>
  <r>
    <n v="24746443"/>
    <x v="35"/>
    <s v="management"/>
    <s v="single"/>
    <s v="no"/>
    <s v="no"/>
    <s v="yes"/>
    <x v="0"/>
    <x v="710"/>
    <n v="204"/>
    <n v="2"/>
    <s v="other"/>
    <x v="0"/>
    <s v="4 feb 2017"/>
    <s v="0 hrs 1 mins 51 secs "/>
    <d v="1899-12-30T00:01:51"/>
    <n v="111"/>
  </r>
  <r>
    <n v="85857477"/>
    <x v="19"/>
    <s v="blue-collar"/>
    <s v="single"/>
    <s v="no"/>
    <s v="yes"/>
    <s v="yes"/>
    <x v="1"/>
    <x v="258"/>
    <n v="-1"/>
    <n v="0"/>
    <s v="unknown"/>
    <x v="0"/>
    <s v="4 feb 2017"/>
    <s v="0 hrs 4 mins 52 secs "/>
    <d v="1899-12-30T00:04:52"/>
    <n v="292"/>
  </r>
  <r>
    <n v="86883097"/>
    <x v="12"/>
    <s v="housemaid"/>
    <s v="married"/>
    <s v="no"/>
    <s v="yes"/>
    <s v="yes"/>
    <x v="3"/>
    <x v="979"/>
    <n v="-1"/>
    <n v="0"/>
    <s v="unknown"/>
    <x v="0"/>
    <s v="4 feb 2017"/>
    <s v="0 hrs 1 mins 9 secs "/>
    <d v="1899-12-30T00:01:09"/>
    <n v="69"/>
  </r>
  <r>
    <n v="37129207"/>
    <x v="7"/>
    <s v="admin"/>
    <s v="single"/>
    <s v="no"/>
    <s v="no"/>
    <s v="no"/>
    <x v="1"/>
    <x v="11"/>
    <n v="264"/>
    <n v="1"/>
    <s v="failure"/>
    <x v="0"/>
    <s v="4 feb 2017"/>
    <s v="0 hrs 0 mins 58 secs "/>
    <d v="1899-12-30T00:00:58"/>
    <n v="58"/>
  </r>
  <r>
    <n v="89243678"/>
    <x v="31"/>
    <s v="self-employed"/>
    <s v="single"/>
    <s v="no"/>
    <s v="no"/>
    <s v="no"/>
    <x v="0"/>
    <x v="173"/>
    <n v="-1"/>
    <n v="0"/>
    <s v="unknown"/>
    <x v="0"/>
    <s v="4 feb 2017"/>
    <s v="0 hrs 2 mins 18 secs "/>
    <d v="1899-12-30T00:02:18"/>
    <n v="138"/>
  </r>
  <r>
    <n v="45104144"/>
    <x v="34"/>
    <s v="entrepreneur"/>
    <s v="single"/>
    <s v="no"/>
    <s v="yes"/>
    <s v="no"/>
    <x v="2"/>
    <x v="403"/>
    <n v="-1"/>
    <n v="0"/>
    <s v="unknown"/>
    <x v="0"/>
    <s v="4 feb 2017"/>
    <s v="0 hrs 6 mins 11 secs "/>
    <d v="1899-12-30T00:06:11"/>
    <n v="371"/>
  </r>
  <r>
    <n v="69699817"/>
    <x v="6"/>
    <s v="admin"/>
    <s v="married"/>
    <s v="no"/>
    <s v="yes"/>
    <s v="no"/>
    <x v="1"/>
    <x v="4220"/>
    <n v="212"/>
    <n v="3"/>
    <s v="failure"/>
    <x v="0"/>
    <s v="4 feb 2017"/>
    <s v="0 hrs 2 mins 41 secs "/>
    <d v="1899-12-30T00:02:41"/>
    <n v="161"/>
  </r>
  <r>
    <n v="80753955"/>
    <x v="32"/>
    <s v="technician"/>
    <s v="single"/>
    <s v="no"/>
    <s v="no"/>
    <s v="no"/>
    <x v="1"/>
    <x v="3438"/>
    <n v="-1"/>
    <n v="0"/>
    <s v="unknown"/>
    <x v="0"/>
    <s v="4 feb 2017"/>
    <s v="0 hrs 7 mins 51 secs "/>
    <d v="1899-12-30T00:07:51"/>
    <n v="471"/>
  </r>
  <r>
    <n v="41948655"/>
    <x v="2"/>
    <s v="unemployed"/>
    <s v="single"/>
    <s v="no"/>
    <s v="yes"/>
    <s v="no"/>
    <x v="1"/>
    <x v="313"/>
    <n v="-1"/>
    <n v="0"/>
    <s v="unknown"/>
    <x v="0"/>
    <s v="4 feb 2017"/>
    <s v="0 hrs 17 mins 32 secs "/>
    <d v="1899-12-30T00:17:32"/>
    <n v="1052"/>
  </r>
  <r>
    <n v="44289229"/>
    <x v="19"/>
    <s v="unemployed"/>
    <s v="married"/>
    <s v="no"/>
    <s v="yes"/>
    <s v="no"/>
    <x v="3"/>
    <x v="1126"/>
    <n v="-1"/>
    <n v="0"/>
    <s v="unknown"/>
    <x v="0"/>
    <s v="4 feb 2017"/>
    <s v="0 hrs 3 mins 10 secs "/>
    <d v="1899-12-30T00:03:10"/>
    <n v="190"/>
  </r>
  <r>
    <n v="39423863"/>
    <x v="16"/>
    <s v="blue-collar"/>
    <s v="married"/>
    <s v="no"/>
    <s v="yes"/>
    <s v="yes"/>
    <x v="1"/>
    <x v="1013"/>
    <n v="253"/>
    <n v="1"/>
    <s v="failure"/>
    <x v="0"/>
    <s v="4 feb 2017"/>
    <s v="0 hrs 3 mins 30 secs "/>
    <d v="1899-12-30T00:03:30"/>
    <n v="210"/>
  </r>
  <r>
    <n v="12938297"/>
    <x v="23"/>
    <s v="blue-collar"/>
    <s v="divorced"/>
    <s v="no"/>
    <s v="no"/>
    <s v="yes"/>
    <x v="1"/>
    <x v="6279"/>
    <n v="-1"/>
    <n v="0"/>
    <s v="unknown"/>
    <x v="1"/>
    <s v="4 feb 2017"/>
    <s v="0 hrs 20 mins 26 secs "/>
    <d v="1899-12-30T00:20:26"/>
    <n v="1226"/>
  </r>
  <r>
    <n v="30509483"/>
    <x v="25"/>
    <s v="unemployed"/>
    <s v="single"/>
    <s v="no"/>
    <s v="no"/>
    <s v="no"/>
    <x v="0"/>
    <x v="2572"/>
    <n v="-1"/>
    <n v="0"/>
    <s v="unknown"/>
    <x v="0"/>
    <s v="4 feb 2017"/>
    <s v="0 hrs 1 mins 3 secs "/>
    <d v="1899-12-30T00:01:03"/>
    <n v="63"/>
  </r>
  <r>
    <n v="28496927"/>
    <x v="33"/>
    <s v="entrepreneur"/>
    <s v="married"/>
    <s v="no"/>
    <s v="no"/>
    <s v="yes"/>
    <x v="2"/>
    <x v="465"/>
    <n v="-1"/>
    <n v="0"/>
    <s v="unknown"/>
    <x v="0"/>
    <s v="4 feb 2017"/>
    <s v="0 hrs 4 mins 28 secs "/>
    <d v="1899-12-30T00:04:28"/>
    <n v="268"/>
  </r>
  <r>
    <n v="85613998"/>
    <x v="9"/>
    <s v="management"/>
    <s v="single"/>
    <s v="no"/>
    <s v="no"/>
    <s v="no"/>
    <x v="0"/>
    <x v="921"/>
    <n v="-1"/>
    <n v="0"/>
    <s v="unknown"/>
    <x v="1"/>
    <s v="4 feb 2017"/>
    <s v="0 hrs 3 mins 26 secs "/>
    <d v="1899-12-30T00:03:26"/>
    <n v="206"/>
  </r>
  <r>
    <n v="26194119"/>
    <x v="34"/>
    <s v="management"/>
    <s v="married"/>
    <s v="no"/>
    <s v="yes"/>
    <s v="no"/>
    <x v="0"/>
    <x v="6160"/>
    <n v="-1"/>
    <n v="0"/>
    <s v="unknown"/>
    <x v="0"/>
    <s v="4 feb 2017"/>
    <s v="0 hrs 2 mins 53 secs "/>
    <d v="1899-12-30T00:02:53"/>
    <n v="173"/>
  </r>
  <r>
    <n v="10940362"/>
    <x v="9"/>
    <s v="unemployed"/>
    <s v="married"/>
    <s v="no"/>
    <s v="no"/>
    <s v="no"/>
    <x v="0"/>
    <x v="228"/>
    <n v="-1"/>
    <n v="0"/>
    <s v="unknown"/>
    <x v="0"/>
    <s v="4 feb 2017"/>
    <s v="0 hrs 2 mins 8 secs "/>
    <d v="1899-12-30T00:02:08"/>
    <n v="128"/>
  </r>
  <r>
    <n v="71348467"/>
    <x v="7"/>
    <s v="technician"/>
    <s v="married"/>
    <s v="no"/>
    <s v="no"/>
    <s v="no"/>
    <x v="1"/>
    <x v="4548"/>
    <n v="-1"/>
    <n v="0"/>
    <s v="unknown"/>
    <x v="0"/>
    <s v="4 feb 2017"/>
    <s v="0 hrs 2 mins 34 secs "/>
    <d v="1899-12-30T00:02:34"/>
    <n v="154"/>
  </r>
  <r>
    <n v="23387584"/>
    <x v="2"/>
    <s v="blue-collar"/>
    <s v="married"/>
    <s v="no"/>
    <s v="yes"/>
    <s v="yes"/>
    <x v="1"/>
    <x v="2655"/>
    <n v="253"/>
    <n v="1"/>
    <s v="failure"/>
    <x v="0"/>
    <s v="4 feb 2017"/>
    <s v="0 hrs 1 mins 57 secs "/>
    <d v="1899-12-30T00:01:57"/>
    <n v="117"/>
  </r>
  <r>
    <n v="70045923"/>
    <x v="21"/>
    <s v="entrepreneur"/>
    <s v="married"/>
    <s v="no"/>
    <s v="yes"/>
    <s v="yes"/>
    <x v="0"/>
    <x v="3220"/>
    <n v="-1"/>
    <n v="0"/>
    <s v="unknown"/>
    <x v="0"/>
    <s v="4 feb 2017"/>
    <s v="0 hrs 8 mins 52 secs "/>
    <d v="1899-12-30T00:08:52"/>
    <n v="532"/>
  </r>
  <r>
    <n v="51043250"/>
    <x v="5"/>
    <s v="services"/>
    <s v="divorced"/>
    <s v="no"/>
    <s v="yes"/>
    <s v="no"/>
    <x v="1"/>
    <x v="334"/>
    <n v="-1"/>
    <n v="0"/>
    <s v="unknown"/>
    <x v="0"/>
    <s v="4 feb 2017"/>
    <s v="0 hrs 5 mins 6 secs "/>
    <d v="1899-12-30T00:05:06"/>
    <n v="306"/>
  </r>
  <r>
    <n v="13994508"/>
    <x v="35"/>
    <s v="technician"/>
    <s v="single"/>
    <s v="no"/>
    <s v="no"/>
    <s v="no"/>
    <x v="1"/>
    <x v="1946"/>
    <n v="-1"/>
    <n v="0"/>
    <s v="unknown"/>
    <x v="0"/>
    <s v="4 feb 2017"/>
    <s v="0 hrs 1 mins 54 secs "/>
    <d v="1899-12-30T00:01:54"/>
    <n v="114"/>
  </r>
  <r>
    <n v="29254549"/>
    <x v="2"/>
    <s v="entrepreneur"/>
    <s v="single"/>
    <s v="no"/>
    <s v="no"/>
    <s v="no"/>
    <x v="0"/>
    <x v="1025"/>
    <n v="-1"/>
    <n v="0"/>
    <s v="unknown"/>
    <x v="0"/>
    <s v="4 feb 2017"/>
    <s v="0 hrs 2 mins 21 secs "/>
    <d v="1899-12-30T00:02:21"/>
    <n v="141"/>
  </r>
  <r>
    <n v="18736404"/>
    <x v="5"/>
    <s v="services"/>
    <s v="single"/>
    <s v="no"/>
    <s v="no"/>
    <s v="no"/>
    <x v="1"/>
    <x v="902"/>
    <n v="201"/>
    <n v="3"/>
    <s v="failure"/>
    <x v="0"/>
    <s v="4 feb 2017"/>
    <s v="0 hrs 1 mins 52 secs "/>
    <d v="1899-12-30T00:01:52"/>
    <n v="112"/>
  </r>
  <r>
    <n v="86129302"/>
    <x v="32"/>
    <s v="admin"/>
    <s v="single"/>
    <s v="no"/>
    <s v="no"/>
    <s v="no"/>
    <x v="1"/>
    <x v="397"/>
    <n v="-1"/>
    <n v="0"/>
    <s v="unknown"/>
    <x v="0"/>
    <s v="4 feb 2017"/>
    <s v="0 hrs 3 mins 27 secs "/>
    <d v="1899-12-30T00:03:27"/>
    <n v="207"/>
  </r>
  <r>
    <n v="10894272"/>
    <x v="19"/>
    <s v="services"/>
    <s v="divorced"/>
    <s v="no"/>
    <s v="yes"/>
    <s v="no"/>
    <x v="1"/>
    <x v="14"/>
    <n v="-1"/>
    <n v="0"/>
    <s v="unknown"/>
    <x v="0"/>
    <s v="4 feb 2017"/>
    <s v="0 hrs 3 mins 58 secs "/>
    <d v="1899-12-30T00:03:58"/>
    <n v="238"/>
  </r>
  <r>
    <n v="31682554"/>
    <x v="29"/>
    <s v="management"/>
    <s v="single"/>
    <s v="no"/>
    <s v="no"/>
    <s v="no"/>
    <x v="1"/>
    <x v="347"/>
    <n v="-1"/>
    <n v="0"/>
    <s v="unknown"/>
    <x v="0"/>
    <s v="4 feb 2017"/>
    <s v="0 hrs 3 mins 11 secs "/>
    <d v="1899-12-30T00:03:11"/>
    <n v="191"/>
  </r>
  <r>
    <n v="10199218"/>
    <x v="18"/>
    <s v="admin"/>
    <s v="married"/>
    <s v="no"/>
    <s v="yes"/>
    <s v="no"/>
    <x v="1"/>
    <x v="522"/>
    <n v="-1"/>
    <n v="0"/>
    <s v="unknown"/>
    <x v="0"/>
    <s v="4 feb 2017"/>
    <s v="0 hrs 2 mins 6 secs "/>
    <d v="1899-12-30T00:02:06"/>
    <n v="126"/>
  </r>
  <r>
    <n v="24022153"/>
    <x v="18"/>
    <s v="unemployed"/>
    <s v="divorced"/>
    <s v="no"/>
    <s v="no"/>
    <s v="no"/>
    <x v="1"/>
    <x v="976"/>
    <n v="272"/>
    <n v="1"/>
    <s v="failure"/>
    <x v="0"/>
    <s v="4 feb 2017"/>
    <s v="0 hrs 7 mins 39 secs "/>
    <d v="1899-12-30T00:07:39"/>
    <n v="459"/>
  </r>
  <r>
    <n v="87589470"/>
    <x v="18"/>
    <s v="services"/>
    <s v="single"/>
    <s v="no"/>
    <s v="no"/>
    <s v="no"/>
    <x v="1"/>
    <x v="6280"/>
    <n v="-1"/>
    <n v="0"/>
    <s v="unknown"/>
    <x v="0"/>
    <s v="4 feb 2017"/>
    <s v="0 hrs 11 mins 11 secs "/>
    <d v="1899-12-30T00:11:11"/>
    <n v="671"/>
  </r>
  <r>
    <n v="26256122"/>
    <x v="31"/>
    <s v="unemployed"/>
    <s v="married"/>
    <s v="no"/>
    <s v="no"/>
    <s v="no"/>
    <x v="0"/>
    <x v="653"/>
    <n v="-1"/>
    <n v="0"/>
    <s v="unknown"/>
    <x v="0"/>
    <s v="4 feb 2017"/>
    <s v="0 hrs 3 mins 29 secs "/>
    <d v="1899-12-30T00:03:29"/>
    <n v="209"/>
  </r>
  <r>
    <n v="46916868"/>
    <x v="16"/>
    <s v="management"/>
    <s v="married"/>
    <s v="no"/>
    <s v="yes"/>
    <s v="yes"/>
    <x v="0"/>
    <x v="6281"/>
    <n v="-1"/>
    <n v="0"/>
    <s v="unknown"/>
    <x v="0"/>
    <s v="4 feb 2017"/>
    <s v="0 hrs 6 mins 59 secs "/>
    <d v="1899-12-30T00:06:59"/>
    <n v="419"/>
  </r>
  <r>
    <n v="73164552"/>
    <x v="19"/>
    <s v="unemployed"/>
    <s v="married"/>
    <s v="no"/>
    <s v="yes"/>
    <s v="no"/>
    <x v="1"/>
    <x v="1303"/>
    <n v="-1"/>
    <n v="0"/>
    <s v="unknown"/>
    <x v="0"/>
    <s v="4 feb 2017"/>
    <s v="0 hrs 9 mins 47 secs "/>
    <d v="1899-12-30T00:09:47"/>
    <n v="587"/>
  </r>
  <r>
    <n v="55257977"/>
    <x v="21"/>
    <s v="blue-collar"/>
    <s v="single"/>
    <s v="no"/>
    <s v="no"/>
    <s v="yes"/>
    <x v="1"/>
    <x v="852"/>
    <n v="7"/>
    <n v="2"/>
    <s v="other"/>
    <x v="0"/>
    <s v="4 feb 2017"/>
    <s v="0 hrs 0 mins 23 secs "/>
    <d v="1899-12-30T00:00:23"/>
    <n v="23"/>
  </r>
  <r>
    <n v="45557310"/>
    <x v="33"/>
    <s v="services"/>
    <s v="married"/>
    <s v="no"/>
    <s v="no"/>
    <s v="no"/>
    <x v="1"/>
    <x v="660"/>
    <n v="-1"/>
    <n v="0"/>
    <s v="unknown"/>
    <x v="0"/>
    <s v="4 feb 2017"/>
    <s v="0 hrs 11 mins 36 secs "/>
    <d v="1899-12-30T00:11:36"/>
    <n v="696"/>
  </r>
  <r>
    <n v="19614148"/>
    <x v="24"/>
    <s v="blue-collar"/>
    <s v="married"/>
    <s v="no"/>
    <s v="no"/>
    <s v="no"/>
    <x v="3"/>
    <x v="1086"/>
    <n v="215"/>
    <n v="2"/>
    <s v="other"/>
    <x v="0"/>
    <s v="4 feb 2017"/>
    <s v="0 hrs 4 mins 13 secs "/>
    <d v="1899-12-30T00:04:13"/>
    <n v="253"/>
  </r>
  <r>
    <n v="36861284"/>
    <x v="2"/>
    <s v="technician"/>
    <s v="married"/>
    <s v="no"/>
    <s v="yes"/>
    <s v="no"/>
    <x v="1"/>
    <x v="1993"/>
    <n v="-1"/>
    <n v="0"/>
    <s v="unknown"/>
    <x v="0"/>
    <s v="4 feb 2017"/>
    <s v="0 hrs 2 mins 19 secs "/>
    <d v="1899-12-30T00:02:19"/>
    <n v="139"/>
  </r>
  <r>
    <n v="26342955"/>
    <x v="18"/>
    <s v="unemployed"/>
    <s v="divorced"/>
    <s v="no"/>
    <s v="yes"/>
    <s v="no"/>
    <x v="1"/>
    <x v="6282"/>
    <n v="-1"/>
    <n v="0"/>
    <s v="unknown"/>
    <x v="0"/>
    <s v="4 feb 2017"/>
    <s v="0 hrs 1 mins 53 secs "/>
    <d v="1899-12-30T00:01:53"/>
    <n v="113"/>
  </r>
  <r>
    <n v="62690376"/>
    <x v="34"/>
    <s v="technician"/>
    <s v="single"/>
    <s v="no"/>
    <s v="no"/>
    <s v="no"/>
    <x v="0"/>
    <x v="874"/>
    <n v="-1"/>
    <n v="0"/>
    <s v="unknown"/>
    <x v="0"/>
    <s v="4 feb 2017"/>
    <s v="0 hrs 6 mins 17 secs "/>
    <d v="1899-12-30T00:06:17"/>
    <n v="377"/>
  </r>
  <r>
    <n v="47559732"/>
    <x v="9"/>
    <s v="services"/>
    <s v="single"/>
    <s v="no"/>
    <s v="no"/>
    <s v="no"/>
    <x v="1"/>
    <x v="1397"/>
    <n v="-1"/>
    <n v="0"/>
    <s v="unknown"/>
    <x v="0"/>
    <s v="4 feb 2017"/>
    <s v="0 hrs 5 mins 43 secs "/>
    <d v="1899-12-30T00:05:43"/>
    <n v="343"/>
  </r>
  <r>
    <n v="73250565"/>
    <x v="13"/>
    <s v="blue-collar"/>
    <s v="married"/>
    <s v="no"/>
    <s v="yes"/>
    <s v="no"/>
    <x v="1"/>
    <x v="6283"/>
    <n v="-1"/>
    <n v="0"/>
    <s v="unknown"/>
    <x v="1"/>
    <s v="4 feb 2017"/>
    <s v="0 hrs 14 mins 32 secs "/>
    <d v="1899-12-30T00:14:32"/>
    <n v="872"/>
  </r>
  <r>
    <n v="28354372"/>
    <x v="16"/>
    <s v="technician"/>
    <s v="divorced"/>
    <s v="no"/>
    <s v="yes"/>
    <s v="no"/>
    <x v="1"/>
    <x v="76"/>
    <n v="201"/>
    <n v="1"/>
    <s v="failure"/>
    <x v="0"/>
    <s v="4 feb 2017"/>
    <s v="0 hrs 7 mins 9 secs "/>
    <d v="1899-12-30T00:07:09"/>
    <n v="429"/>
  </r>
  <r>
    <n v="70684343"/>
    <x v="16"/>
    <s v="services"/>
    <s v="married"/>
    <s v="no"/>
    <s v="no"/>
    <s v="yes"/>
    <x v="1"/>
    <x v="5067"/>
    <n v="-1"/>
    <n v="0"/>
    <s v="unknown"/>
    <x v="0"/>
    <s v="4 feb 2017"/>
    <s v="0 hrs 0 mins 44 secs "/>
    <d v="1899-12-30T00:00:44"/>
    <n v="44"/>
  </r>
  <r>
    <n v="61871467"/>
    <x v="16"/>
    <s v="entrepreneur"/>
    <s v="single"/>
    <s v="yes"/>
    <s v="yes"/>
    <s v="yes"/>
    <x v="3"/>
    <x v="2620"/>
    <n v="-1"/>
    <n v="0"/>
    <s v="unknown"/>
    <x v="0"/>
    <s v="4 feb 2017"/>
    <s v="0 hrs 3 mins 24 secs "/>
    <d v="1899-12-30T00:03:24"/>
    <n v="204"/>
  </r>
  <r>
    <n v="71245286"/>
    <x v="25"/>
    <s v="admin"/>
    <s v="single"/>
    <s v="no"/>
    <s v="yes"/>
    <s v="no"/>
    <x v="3"/>
    <x v="247"/>
    <n v="273"/>
    <n v="2"/>
    <s v="failure"/>
    <x v="0"/>
    <s v="4 feb 2017"/>
    <s v="0 hrs 4 mins 43 secs "/>
    <d v="1899-12-30T00:04:43"/>
    <n v="283"/>
  </r>
  <r>
    <n v="36570281"/>
    <x v="1"/>
    <s v="blue-collar"/>
    <s v="divorced"/>
    <s v="no"/>
    <s v="yes"/>
    <s v="no"/>
    <x v="1"/>
    <x v="237"/>
    <n v="205"/>
    <n v="2"/>
    <s v="failure"/>
    <x v="0"/>
    <s v="4 feb 2017"/>
    <s v="0 hrs 3 mins 39 secs "/>
    <d v="1899-12-30T00:03:39"/>
    <n v="219"/>
  </r>
  <r>
    <n v="26559738"/>
    <x v="8"/>
    <s v="blue-collar"/>
    <s v="married"/>
    <s v="no"/>
    <s v="yes"/>
    <s v="no"/>
    <x v="1"/>
    <x v="183"/>
    <n v="271"/>
    <n v="1"/>
    <s v="failure"/>
    <x v="0"/>
    <s v="4 feb 2017"/>
    <s v="0 hrs 2 mins 3 secs "/>
    <d v="1899-12-30T00:02:03"/>
    <n v="123"/>
  </r>
  <r>
    <n v="37174662"/>
    <x v="25"/>
    <s v="technician"/>
    <s v="married"/>
    <s v="yes"/>
    <s v="yes"/>
    <s v="no"/>
    <x v="1"/>
    <x v="1658"/>
    <n v="-1"/>
    <n v="0"/>
    <s v="unknown"/>
    <x v="0"/>
    <s v="4 feb 2017"/>
    <s v="0 hrs 1 mins 35 secs "/>
    <d v="1899-12-30T00:01:35"/>
    <n v="95"/>
  </r>
  <r>
    <n v="20641329"/>
    <x v="33"/>
    <s v="admin"/>
    <s v="divorced"/>
    <s v="no"/>
    <s v="no"/>
    <s v="no"/>
    <x v="1"/>
    <x v="450"/>
    <n v="-1"/>
    <n v="0"/>
    <s v="unknown"/>
    <x v="0"/>
    <s v="4 feb 2017"/>
    <s v="0 hrs 4 mins 39 secs "/>
    <d v="1899-12-30T00:04:39"/>
    <n v="279"/>
  </r>
  <r>
    <n v="82901798"/>
    <x v="4"/>
    <s v="self-employed"/>
    <s v="single"/>
    <s v="no"/>
    <s v="no"/>
    <s v="no"/>
    <x v="0"/>
    <x v="857"/>
    <n v="-1"/>
    <n v="0"/>
    <s v="unknown"/>
    <x v="0"/>
    <s v="4 feb 2017"/>
    <s v="0 hrs 3 mins 38 secs "/>
    <d v="1899-12-30T00:03:38"/>
    <n v="218"/>
  </r>
  <r>
    <n v="13455602"/>
    <x v="6"/>
    <s v="technician"/>
    <s v="married"/>
    <s v="no"/>
    <s v="no"/>
    <s v="no"/>
    <x v="1"/>
    <x v="1103"/>
    <n v="-1"/>
    <n v="0"/>
    <s v="unknown"/>
    <x v="0"/>
    <s v="4 feb 2017"/>
    <s v="0 hrs 12 mins 45 secs "/>
    <d v="1899-12-30T00:12:45"/>
    <n v="765"/>
  </r>
  <r>
    <n v="57697195"/>
    <x v="7"/>
    <s v="services"/>
    <s v="married"/>
    <s v="no"/>
    <s v="no"/>
    <s v="no"/>
    <x v="1"/>
    <x v="18"/>
    <n v="-1"/>
    <n v="0"/>
    <s v="unknown"/>
    <x v="0"/>
    <s v="4 feb 2017"/>
    <s v="0 hrs 3 mins 55 secs "/>
    <d v="1899-12-30T00:03:55"/>
    <n v="235"/>
  </r>
  <r>
    <n v="26410577"/>
    <x v="20"/>
    <s v="self-employed"/>
    <s v="married"/>
    <s v="no"/>
    <s v="yes"/>
    <s v="no"/>
    <x v="3"/>
    <x v="140"/>
    <n v="-1"/>
    <n v="0"/>
    <s v="unknown"/>
    <x v="0"/>
    <s v="4 feb 2017"/>
    <s v="0 hrs 2 mins 11 secs "/>
    <d v="1899-12-30T00:02:11"/>
    <n v="131"/>
  </r>
  <r>
    <n v="67468086"/>
    <x v="25"/>
    <s v="services"/>
    <s v="single"/>
    <s v="no"/>
    <s v="no"/>
    <s v="no"/>
    <x v="1"/>
    <x v="515"/>
    <n v="-1"/>
    <n v="0"/>
    <s v="unknown"/>
    <x v="0"/>
    <s v="4 feb 2017"/>
    <s v="0 hrs 5 mins 11 secs "/>
    <d v="1899-12-30T00:05:11"/>
    <n v="311"/>
  </r>
  <r>
    <n v="71514451"/>
    <x v="4"/>
    <s v="blue-collar"/>
    <s v="divorced"/>
    <s v="no"/>
    <s v="yes"/>
    <s v="no"/>
    <x v="3"/>
    <x v="629"/>
    <n v="-1"/>
    <n v="0"/>
    <s v="unknown"/>
    <x v="0"/>
    <s v="4 feb 2017"/>
    <s v="0 hrs 2 mins 46 secs "/>
    <d v="1899-12-30T00:02:46"/>
    <n v="166"/>
  </r>
  <r>
    <n v="60726095"/>
    <x v="8"/>
    <s v="admin"/>
    <s v="married"/>
    <s v="no"/>
    <s v="yes"/>
    <s v="no"/>
    <x v="1"/>
    <x v="1118"/>
    <n v="-1"/>
    <n v="0"/>
    <s v="unknown"/>
    <x v="0"/>
    <s v="4 feb 2017"/>
    <s v="0 hrs 6 mins 58 secs "/>
    <d v="1899-12-30T00:06:58"/>
    <n v="418"/>
  </r>
  <r>
    <n v="70535832"/>
    <x v="20"/>
    <s v="technician"/>
    <s v="married"/>
    <s v="no"/>
    <s v="yes"/>
    <s v="no"/>
    <x v="1"/>
    <x v="1338"/>
    <n v="267"/>
    <n v="5"/>
    <s v="failure"/>
    <x v="0"/>
    <s v="4 feb 2017"/>
    <s v="0 hrs 2 mins 12 secs "/>
    <d v="1899-12-30T00:02:12"/>
    <n v="132"/>
  </r>
  <r>
    <n v="79052366"/>
    <x v="34"/>
    <s v="technician"/>
    <s v="single"/>
    <s v="no"/>
    <s v="no"/>
    <s v="no"/>
    <x v="1"/>
    <x v="330"/>
    <n v="-1"/>
    <n v="0"/>
    <s v="unknown"/>
    <x v="0"/>
    <s v="4 feb 2017"/>
    <s v="0 hrs 0 mins 15 secs "/>
    <d v="1899-12-30T00:00:15"/>
    <n v="15"/>
  </r>
  <r>
    <n v="40585689"/>
    <x v="5"/>
    <s v="admin"/>
    <s v="single"/>
    <s v="no"/>
    <s v="yes"/>
    <s v="no"/>
    <x v="0"/>
    <x v="1004"/>
    <n v="-1"/>
    <n v="0"/>
    <s v="unknown"/>
    <x v="0"/>
    <s v="4 feb 2017"/>
    <s v="0 hrs 2 mins 6 secs "/>
    <d v="1899-12-30T00:02:06"/>
    <n v="126"/>
  </r>
  <r>
    <n v="49499333"/>
    <x v="33"/>
    <s v="services"/>
    <s v="married"/>
    <s v="no"/>
    <s v="yes"/>
    <s v="yes"/>
    <x v="1"/>
    <x v="1246"/>
    <n v="198"/>
    <n v="7"/>
    <s v="failure"/>
    <x v="0"/>
    <s v="4 feb 2017"/>
    <s v="0 hrs 8 mins 14 secs "/>
    <d v="1899-12-30T00:08:14"/>
    <n v="494"/>
  </r>
  <r>
    <n v="49180867"/>
    <x v="0"/>
    <s v="housemaid"/>
    <s v="married"/>
    <s v="no"/>
    <s v="no"/>
    <s v="yes"/>
    <x v="3"/>
    <x v="3410"/>
    <n v="-1"/>
    <n v="0"/>
    <s v="unknown"/>
    <x v="0"/>
    <s v="4 feb 2017"/>
    <s v="0 hrs 2 mins 51 secs "/>
    <d v="1899-12-30T00:02:51"/>
    <n v="171"/>
  </r>
  <r>
    <n v="39535153"/>
    <x v="10"/>
    <s v="blue-collar"/>
    <s v="married"/>
    <s v="no"/>
    <s v="no"/>
    <s v="no"/>
    <x v="3"/>
    <x v="3550"/>
    <n v="-1"/>
    <n v="0"/>
    <s v="unknown"/>
    <x v="0"/>
    <s v="4 feb 2017"/>
    <s v="0 hrs 2 mins 32 secs "/>
    <d v="1899-12-30T00:02:32"/>
    <n v="152"/>
  </r>
  <r>
    <n v="64336489"/>
    <x v="23"/>
    <s v="technician"/>
    <s v="married"/>
    <s v="no"/>
    <s v="no"/>
    <s v="no"/>
    <x v="0"/>
    <x v="809"/>
    <n v="163"/>
    <n v="24"/>
    <s v="other"/>
    <x v="0"/>
    <s v="4 feb 2017"/>
    <s v="0 hrs 0 mins 9 secs "/>
    <d v="1899-12-30T00:00:09"/>
    <n v="9"/>
  </r>
  <r>
    <n v="19786380"/>
    <x v="10"/>
    <s v="technician"/>
    <s v="married"/>
    <s v="no"/>
    <s v="yes"/>
    <s v="no"/>
    <x v="0"/>
    <x v="1024"/>
    <n v="-1"/>
    <n v="0"/>
    <s v="unknown"/>
    <x v="0"/>
    <s v="4 feb 2017"/>
    <s v="0 hrs 1 mins 42 secs "/>
    <d v="1899-12-30T00:01:42"/>
    <n v="102"/>
  </r>
  <r>
    <n v="45102464"/>
    <x v="24"/>
    <s v="retired"/>
    <s v="divorced"/>
    <s v="no"/>
    <s v="no"/>
    <s v="no"/>
    <x v="1"/>
    <x v="1102"/>
    <n v="-1"/>
    <n v="0"/>
    <s v="unknown"/>
    <x v="0"/>
    <s v="4 feb 2017"/>
    <s v="0 hrs 0 mins 37 secs "/>
    <d v="1899-12-30T00:00:37"/>
    <n v="37"/>
  </r>
  <r>
    <n v="85717845"/>
    <x v="5"/>
    <s v="management"/>
    <s v="single"/>
    <s v="no"/>
    <s v="no"/>
    <s v="no"/>
    <x v="0"/>
    <x v="2703"/>
    <n v="-1"/>
    <n v="0"/>
    <s v="unknown"/>
    <x v="0"/>
    <s v="4 feb 2017"/>
    <s v="0 hrs 2 mins 17 secs "/>
    <d v="1899-12-30T00:02:17"/>
    <n v="137"/>
  </r>
  <r>
    <n v="45118182"/>
    <x v="6"/>
    <s v="blue-collar"/>
    <s v="married"/>
    <s v="no"/>
    <s v="yes"/>
    <s v="no"/>
    <x v="3"/>
    <x v="1250"/>
    <n v="-1"/>
    <n v="0"/>
    <s v="unknown"/>
    <x v="0"/>
    <s v="4 feb 2017"/>
    <s v="0 hrs 0 mins 23 secs "/>
    <d v="1899-12-30T00:00:23"/>
    <n v="23"/>
  </r>
  <r>
    <n v="53247972"/>
    <x v="22"/>
    <s v="technician"/>
    <s v="married"/>
    <s v="no"/>
    <s v="no"/>
    <s v="yes"/>
    <x v="1"/>
    <x v="416"/>
    <n v="244"/>
    <n v="1"/>
    <s v="other"/>
    <x v="0"/>
    <s v="4 feb 2017"/>
    <s v="0 hrs 2 mins 26 secs "/>
    <d v="1899-12-30T00:02:26"/>
    <n v="146"/>
  </r>
  <r>
    <n v="51311872"/>
    <x v="10"/>
    <s v="entrepreneur"/>
    <s v="married"/>
    <s v="no"/>
    <s v="yes"/>
    <s v="no"/>
    <x v="1"/>
    <x v="487"/>
    <n v="250"/>
    <n v="1"/>
    <s v="other"/>
    <x v="0"/>
    <s v="4 feb 2017"/>
    <s v="0 hrs 0 mins 56 secs "/>
    <d v="1899-12-30T00:00:56"/>
    <n v="56"/>
  </r>
  <r>
    <n v="30166654"/>
    <x v="10"/>
    <s v="management"/>
    <s v="married"/>
    <s v="no"/>
    <s v="no"/>
    <s v="no"/>
    <x v="3"/>
    <x v="4545"/>
    <n v="-1"/>
    <n v="0"/>
    <s v="unknown"/>
    <x v="0"/>
    <s v="4 feb 2017"/>
    <s v="0 hrs 3 mins 20 secs "/>
    <d v="1899-12-30T00:03:20"/>
    <n v="200"/>
  </r>
  <r>
    <n v="84643127"/>
    <x v="1"/>
    <s v="technician"/>
    <s v="married"/>
    <s v="no"/>
    <s v="no"/>
    <s v="yes"/>
    <x v="1"/>
    <x v="18"/>
    <n v="-1"/>
    <n v="0"/>
    <s v="unknown"/>
    <x v="0"/>
    <s v="4 feb 2017"/>
    <s v="0 hrs 5 mins 51 secs "/>
    <d v="1899-12-30T00:05:51"/>
    <n v="351"/>
  </r>
  <r>
    <n v="85419801"/>
    <x v="10"/>
    <s v="blue-collar"/>
    <s v="divorced"/>
    <s v="no"/>
    <s v="yes"/>
    <s v="no"/>
    <x v="3"/>
    <x v="24"/>
    <n v="272"/>
    <n v="2"/>
    <s v="failure"/>
    <x v="0"/>
    <s v="4 feb 2017"/>
    <s v="0 hrs 2 mins 14 secs "/>
    <d v="1899-12-30T00:02:14"/>
    <n v="134"/>
  </r>
  <r>
    <n v="34650238"/>
    <x v="22"/>
    <s v="blue-collar"/>
    <s v="married"/>
    <s v="no"/>
    <s v="no"/>
    <s v="no"/>
    <x v="3"/>
    <x v="1757"/>
    <n v="-1"/>
    <n v="0"/>
    <s v="unknown"/>
    <x v="0"/>
    <s v="4 feb 2017"/>
    <s v="0 hrs 2 mins 47 secs "/>
    <d v="1899-12-30T00:02:47"/>
    <n v="167"/>
  </r>
  <r>
    <n v="16494988"/>
    <x v="16"/>
    <s v="blue-collar"/>
    <s v="single"/>
    <s v="no"/>
    <s v="yes"/>
    <s v="no"/>
    <x v="1"/>
    <x v="653"/>
    <n v="-1"/>
    <n v="0"/>
    <s v="unknown"/>
    <x v="0"/>
    <s v="4 feb 2017"/>
    <s v="0 hrs 1 mins 11 secs "/>
    <d v="1899-12-30T00:01:11"/>
    <n v="71"/>
  </r>
  <r>
    <n v="16711653"/>
    <x v="5"/>
    <s v="blue-collar"/>
    <s v="single"/>
    <s v="no"/>
    <s v="no"/>
    <s v="no"/>
    <x v="1"/>
    <x v="7"/>
    <n v="-1"/>
    <n v="0"/>
    <s v="unknown"/>
    <x v="0"/>
    <s v="4 feb 2017"/>
    <s v="0 hrs 9 mins 2 secs "/>
    <d v="1899-12-30T00:09:02"/>
    <n v="542"/>
  </r>
  <r>
    <n v="59067208"/>
    <x v="2"/>
    <s v="student"/>
    <s v="single"/>
    <s v="no"/>
    <s v="yes"/>
    <s v="no"/>
    <x v="1"/>
    <x v="2104"/>
    <n v="-1"/>
    <n v="0"/>
    <s v="unknown"/>
    <x v="0"/>
    <s v="4 feb 2017"/>
    <s v="0 hrs 4 mins 51 secs "/>
    <d v="1899-12-30T00:04:51"/>
    <n v="291"/>
  </r>
  <r>
    <n v="80662538"/>
    <x v="23"/>
    <s v="unemployed"/>
    <s v="married"/>
    <s v="no"/>
    <s v="yes"/>
    <s v="no"/>
    <x v="0"/>
    <x v="18"/>
    <n v="-1"/>
    <n v="0"/>
    <s v="unknown"/>
    <x v="0"/>
    <s v="4 feb 2017"/>
    <s v="0 hrs 12 mins 52 secs "/>
    <d v="1899-12-30T00:12:52"/>
    <n v="772"/>
  </r>
  <r>
    <n v="26834167"/>
    <x v="12"/>
    <s v="blue-collar"/>
    <s v="married"/>
    <s v="no"/>
    <s v="yes"/>
    <s v="yes"/>
    <x v="1"/>
    <x v="866"/>
    <n v="-1"/>
    <n v="0"/>
    <s v="unknown"/>
    <x v="0"/>
    <s v="4 feb 2017"/>
    <s v="0 hrs 5 mins 18 secs "/>
    <d v="1899-12-30T00:05:18"/>
    <n v="318"/>
  </r>
  <r>
    <n v="28034271"/>
    <x v="35"/>
    <s v="management"/>
    <s v="married"/>
    <s v="no"/>
    <s v="no"/>
    <s v="no"/>
    <x v="0"/>
    <x v="530"/>
    <n v="-1"/>
    <n v="0"/>
    <s v="unknown"/>
    <x v="0"/>
    <s v="4 feb 2017"/>
    <s v="0 hrs 2 mins 50 secs "/>
    <d v="1899-12-30T00:02:50"/>
    <n v="170"/>
  </r>
  <r>
    <n v="81308830"/>
    <x v="33"/>
    <s v="self-employed"/>
    <s v="married"/>
    <s v="no"/>
    <s v="no"/>
    <s v="no"/>
    <x v="1"/>
    <x v="369"/>
    <n v="169"/>
    <n v="2"/>
    <s v="failure"/>
    <x v="0"/>
    <s v="4 feb 2017"/>
    <s v="0 hrs 6 mins 2 secs "/>
    <d v="1899-12-30T00:06:02"/>
    <n v="362"/>
  </r>
  <r>
    <n v="67634910"/>
    <x v="16"/>
    <s v="blue-collar"/>
    <s v="married"/>
    <s v="no"/>
    <s v="yes"/>
    <s v="no"/>
    <x v="3"/>
    <x v="1425"/>
    <n v="267"/>
    <n v="2"/>
    <s v="failure"/>
    <x v="0"/>
    <s v="4 feb 2017"/>
    <s v="0 hrs 10 mins 28 secs "/>
    <d v="1899-12-30T00:10:28"/>
    <n v="628"/>
  </r>
  <r>
    <n v="42715756"/>
    <x v="19"/>
    <s v="blue-collar"/>
    <s v="married"/>
    <s v="no"/>
    <s v="no"/>
    <s v="no"/>
    <x v="1"/>
    <x v="4061"/>
    <n v="-1"/>
    <n v="0"/>
    <s v="unknown"/>
    <x v="0"/>
    <s v="4 feb 2017"/>
    <s v="0 hrs 4 mins 20 secs "/>
    <d v="1899-12-30T00:04:20"/>
    <n v="260"/>
  </r>
  <r>
    <n v="74602579"/>
    <x v="7"/>
    <s v="blue-collar"/>
    <s v="married"/>
    <s v="no"/>
    <s v="yes"/>
    <s v="no"/>
    <x v="1"/>
    <x v="1643"/>
    <n v="-1"/>
    <n v="0"/>
    <s v="unknown"/>
    <x v="1"/>
    <s v="4 feb 2017"/>
    <s v="0 hrs 12 mins 45 secs "/>
    <d v="1899-12-30T00:12:45"/>
    <n v="765"/>
  </r>
  <r>
    <n v="65579772"/>
    <x v="25"/>
    <s v="unemployed"/>
    <s v="single"/>
    <s v="no"/>
    <s v="no"/>
    <s v="no"/>
    <x v="1"/>
    <x v="1050"/>
    <n v="-1"/>
    <n v="0"/>
    <s v="unknown"/>
    <x v="0"/>
    <s v="4 feb 2017"/>
    <s v="0 hrs 4 mins 31 secs "/>
    <d v="1899-12-30T00:04:31"/>
    <n v="271"/>
  </r>
  <r>
    <n v="42239052"/>
    <x v="15"/>
    <s v="management"/>
    <s v="married"/>
    <s v="no"/>
    <s v="yes"/>
    <s v="yes"/>
    <x v="3"/>
    <x v="848"/>
    <n v="209"/>
    <n v="1"/>
    <s v="failure"/>
    <x v="0"/>
    <s v="4 feb 2017"/>
    <s v="0 hrs 5 mins 31 secs "/>
    <d v="1899-12-30T00:05:31"/>
    <n v="331"/>
  </r>
  <r>
    <n v="56921341"/>
    <x v="2"/>
    <s v="admin"/>
    <s v="single"/>
    <s v="no"/>
    <s v="no"/>
    <s v="yes"/>
    <x v="1"/>
    <x v="1110"/>
    <n v="212"/>
    <n v="2"/>
    <s v="other"/>
    <x v="0"/>
    <s v="4 feb 2017"/>
    <s v="0 hrs 2 mins 40 secs "/>
    <d v="1899-12-30T00:02:40"/>
    <n v="160"/>
  </r>
  <r>
    <n v="84719634"/>
    <x v="3"/>
    <s v="unemployed"/>
    <s v="single"/>
    <s v="no"/>
    <s v="no"/>
    <s v="no"/>
    <x v="3"/>
    <x v="6284"/>
    <n v="-1"/>
    <n v="0"/>
    <s v="unknown"/>
    <x v="0"/>
    <s v="4 feb 2017"/>
    <s v="0 hrs 17 mins 40 secs "/>
    <d v="1899-12-30T00:17:40"/>
    <n v="1060"/>
  </r>
  <r>
    <n v="19756428"/>
    <x v="35"/>
    <s v="admin"/>
    <s v="single"/>
    <s v="no"/>
    <s v="yes"/>
    <s v="no"/>
    <x v="0"/>
    <x v="18"/>
    <n v="-1"/>
    <n v="0"/>
    <s v="unknown"/>
    <x v="1"/>
    <s v="4 feb 2017"/>
    <s v="0 hrs 12 mins 10 secs "/>
    <d v="1899-12-30T00:12:10"/>
    <n v="730"/>
  </r>
  <r>
    <n v="24446467"/>
    <x v="27"/>
    <s v="blue-collar"/>
    <s v="married"/>
    <s v="no"/>
    <s v="yes"/>
    <s v="no"/>
    <x v="1"/>
    <x v="680"/>
    <n v="-1"/>
    <n v="0"/>
    <s v="unknown"/>
    <x v="0"/>
    <s v="4 feb 2017"/>
    <s v="0 hrs 6 mins 19 secs "/>
    <d v="1899-12-30T00:06:19"/>
    <n v="379"/>
  </r>
  <r>
    <n v="86064143"/>
    <x v="32"/>
    <s v="technician"/>
    <s v="single"/>
    <s v="no"/>
    <s v="no"/>
    <s v="no"/>
    <x v="1"/>
    <x v="967"/>
    <n v="-1"/>
    <n v="0"/>
    <s v="unknown"/>
    <x v="0"/>
    <s v="4 feb 2017"/>
    <s v="0 hrs 6 mins 30 secs "/>
    <d v="1899-12-30T00:06:30"/>
    <n v="390"/>
  </r>
  <r>
    <n v="58349695"/>
    <x v="29"/>
    <s v="unemployed"/>
    <s v="married"/>
    <s v="no"/>
    <s v="no"/>
    <s v="no"/>
    <x v="1"/>
    <x v="2156"/>
    <n v="-1"/>
    <n v="0"/>
    <s v="unknown"/>
    <x v="0"/>
    <s v="4 feb 2017"/>
    <s v="0 hrs 1 mins 42 secs "/>
    <d v="1899-12-30T00:01:42"/>
    <n v="102"/>
  </r>
  <r>
    <n v="30404288"/>
    <x v="18"/>
    <s v="technician"/>
    <s v="married"/>
    <s v="no"/>
    <s v="yes"/>
    <s v="no"/>
    <x v="1"/>
    <x v="1554"/>
    <n v="196"/>
    <n v="5"/>
    <s v="failure"/>
    <x v="0"/>
    <s v="4 feb 2017"/>
    <s v="0 hrs 1 mins 37 secs "/>
    <d v="1899-12-30T00:01:37"/>
    <n v="97"/>
  </r>
  <r>
    <n v="43882698"/>
    <x v="11"/>
    <s v="technician"/>
    <s v="divorced"/>
    <s v="no"/>
    <s v="no"/>
    <s v="no"/>
    <x v="1"/>
    <x v="92"/>
    <n v="-1"/>
    <n v="0"/>
    <s v="unknown"/>
    <x v="0"/>
    <s v="4 feb 2017"/>
    <s v="0 hrs 5 mins 48 secs "/>
    <d v="1899-12-30T00:05:48"/>
    <n v="348"/>
  </r>
  <r>
    <n v="46394863"/>
    <x v="31"/>
    <s v="services"/>
    <s v="married"/>
    <s v="no"/>
    <s v="yes"/>
    <s v="no"/>
    <x v="0"/>
    <x v="1076"/>
    <n v="-1"/>
    <n v="0"/>
    <s v="unknown"/>
    <x v="0"/>
    <s v="4 feb 2017"/>
    <s v="0 hrs 6 mins 9 secs "/>
    <d v="1899-12-30T00:06:09"/>
    <n v="369"/>
  </r>
  <r>
    <n v="18132491"/>
    <x v="7"/>
    <s v="admin"/>
    <s v="single"/>
    <s v="no"/>
    <s v="yes"/>
    <s v="no"/>
    <x v="1"/>
    <x v="925"/>
    <n v="-1"/>
    <n v="0"/>
    <s v="unknown"/>
    <x v="0"/>
    <s v="4 feb 2017"/>
    <s v="0 hrs 6 mins 30 secs "/>
    <d v="1899-12-30T00:06:30"/>
    <n v="390"/>
  </r>
  <r>
    <n v="76623308"/>
    <x v="22"/>
    <s v="blue-collar"/>
    <s v="married"/>
    <s v="no"/>
    <s v="yes"/>
    <s v="no"/>
    <x v="2"/>
    <x v="2338"/>
    <n v="-1"/>
    <n v="0"/>
    <s v="unknown"/>
    <x v="0"/>
    <s v="4 feb 2017"/>
    <s v="0 hrs 3 mins 4 secs "/>
    <d v="1899-12-30T00:03:04"/>
    <n v="184"/>
  </r>
  <r>
    <n v="70258503"/>
    <x v="23"/>
    <s v="self-employed"/>
    <s v="divorced"/>
    <s v="no"/>
    <s v="no"/>
    <s v="no"/>
    <x v="0"/>
    <x v="18"/>
    <n v="-1"/>
    <n v="0"/>
    <s v="unknown"/>
    <x v="0"/>
    <s v="4 feb 2017"/>
    <s v="0 hrs 4 mins 39 secs "/>
    <d v="1899-12-30T00:04:39"/>
    <n v="279"/>
  </r>
  <r>
    <n v="41144041"/>
    <x v="6"/>
    <s v="blue-collar"/>
    <s v="divorced"/>
    <s v="no"/>
    <s v="no"/>
    <s v="no"/>
    <x v="1"/>
    <x v="2246"/>
    <n v="-1"/>
    <n v="0"/>
    <s v="unknown"/>
    <x v="0"/>
    <s v="4 feb 2017"/>
    <s v="0 hrs 6 mins 34 secs "/>
    <d v="1899-12-30T00:06:34"/>
    <n v="394"/>
  </r>
  <r>
    <n v="43952535"/>
    <x v="5"/>
    <s v="entrepreneur"/>
    <s v="single"/>
    <s v="no"/>
    <s v="no"/>
    <s v="no"/>
    <x v="0"/>
    <x v="721"/>
    <n v="-1"/>
    <n v="0"/>
    <s v="unknown"/>
    <x v="0"/>
    <s v="4 feb 2017"/>
    <s v="0 hrs 4 mins 15 secs "/>
    <d v="1899-12-30T00:04:15"/>
    <n v="255"/>
  </r>
  <r>
    <n v="32755676"/>
    <x v="9"/>
    <s v="admin"/>
    <s v="married"/>
    <s v="no"/>
    <s v="yes"/>
    <s v="yes"/>
    <x v="1"/>
    <x v="18"/>
    <n v="229"/>
    <n v="3"/>
    <s v="other"/>
    <x v="0"/>
    <s v="4 feb 2017"/>
    <s v="0 hrs 6 mins 16 secs "/>
    <d v="1899-12-30T00:06:16"/>
    <n v="376"/>
  </r>
  <r>
    <n v="50131616"/>
    <x v="35"/>
    <s v="management"/>
    <s v="single"/>
    <s v="no"/>
    <s v="no"/>
    <s v="no"/>
    <x v="0"/>
    <x v="6156"/>
    <n v="-1"/>
    <n v="0"/>
    <s v="unknown"/>
    <x v="0"/>
    <s v="4 feb 2017"/>
    <s v="0 hrs 3 mins 37 secs "/>
    <d v="1899-12-30T00:03:37"/>
    <n v="217"/>
  </r>
  <r>
    <n v="70410770"/>
    <x v="18"/>
    <s v="entrepreneur"/>
    <s v="single"/>
    <s v="no"/>
    <s v="yes"/>
    <s v="no"/>
    <x v="1"/>
    <x v="2882"/>
    <n v="-1"/>
    <n v="0"/>
    <s v="unknown"/>
    <x v="0"/>
    <s v="4 feb 2017"/>
    <s v="0 hrs 2 mins 59 secs "/>
    <d v="1899-12-30T00:02:59"/>
    <n v="179"/>
  </r>
  <r>
    <n v="49851972"/>
    <x v="7"/>
    <s v="technician"/>
    <s v="married"/>
    <s v="no"/>
    <s v="yes"/>
    <s v="yes"/>
    <x v="1"/>
    <x v="18"/>
    <n v="204"/>
    <n v="5"/>
    <s v="failure"/>
    <x v="0"/>
    <s v="4 feb 2017"/>
    <s v="0 hrs 8 mins 59 secs "/>
    <d v="1899-12-30T00:08:59"/>
    <n v="539"/>
  </r>
  <r>
    <n v="52526319"/>
    <x v="1"/>
    <s v="admin"/>
    <s v="married"/>
    <s v="no"/>
    <s v="no"/>
    <s v="yes"/>
    <x v="1"/>
    <x v="196"/>
    <n v="-1"/>
    <n v="0"/>
    <s v="unknown"/>
    <x v="0"/>
    <s v="4 feb 2017"/>
    <s v="0 hrs 21 mins 1 secs "/>
    <d v="1899-12-30T00:21:01"/>
    <n v="1261"/>
  </r>
  <r>
    <n v="20295411"/>
    <x v="26"/>
    <s v="management"/>
    <s v="married"/>
    <s v="no"/>
    <s v="yes"/>
    <s v="no"/>
    <x v="0"/>
    <x v="1160"/>
    <n v="271"/>
    <n v="3"/>
    <s v="failure"/>
    <x v="0"/>
    <s v="4 feb 2017"/>
    <s v="0 hrs 3 mins 15 secs "/>
    <d v="1899-12-30T00:03:15"/>
    <n v="195"/>
  </r>
  <r>
    <n v="49523925"/>
    <x v="28"/>
    <s v="unemployed"/>
    <s v="married"/>
    <s v="no"/>
    <s v="yes"/>
    <s v="no"/>
    <x v="1"/>
    <x v="6285"/>
    <n v="-1"/>
    <n v="0"/>
    <s v="unknown"/>
    <x v="0"/>
    <s v="4 feb 2017"/>
    <s v="0 hrs 16 mins 9 secs "/>
    <d v="1899-12-30T00:16:09"/>
    <n v="969"/>
  </r>
  <r>
    <n v="66120703"/>
    <x v="35"/>
    <s v="admin"/>
    <s v="married"/>
    <s v="yes"/>
    <s v="no"/>
    <s v="yes"/>
    <x v="1"/>
    <x v="21"/>
    <n v="-1"/>
    <n v="0"/>
    <s v="unknown"/>
    <x v="0"/>
    <s v="4 feb 2017"/>
    <s v="0 hrs 2 mins 29 secs "/>
    <d v="1899-12-30T00:02:29"/>
    <n v="149"/>
  </r>
  <r>
    <n v="65686681"/>
    <x v="15"/>
    <s v="management"/>
    <s v="married"/>
    <s v="no"/>
    <s v="yes"/>
    <s v="yes"/>
    <x v="0"/>
    <x v="1024"/>
    <n v="7"/>
    <n v="7"/>
    <s v="other"/>
    <x v="0"/>
    <s v="4 feb 2017"/>
    <s v="0 hrs 1 mins 10 secs "/>
    <d v="1899-12-30T00:01:10"/>
    <n v="70"/>
  </r>
  <r>
    <n v="89241291"/>
    <x v="28"/>
    <s v="technician"/>
    <s v="married"/>
    <s v="no"/>
    <s v="yes"/>
    <s v="no"/>
    <x v="3"/>
    <x v="348"/>
    <n v="247"/>
    <n v="3"/>
    <s v="other"/>
    <x v="0"/>
    <s v="4 feb 2017"/>
    <s v="0 hrs 3 mins 5 secs "/>
    <d v="1899-12-30T00:03:05"/>
    <n v="185"/>
  </r>
  <r>
    <n v="43106962"/>
    <x v="16"/>
    <s v="services"/>
    <s v="married"/>
    <s v="no"/>
    <s v="yes"/>
    <s v="no"/>
    <x v="3"/>
    <x v="1111"/>
    <n v="-1"/>
    <n v="0"/>
    <s v="unknown"/>
    <x v="0"/>
    <s v="4 feb 2017"/>
    <s v="0 hrs 2 mins 57 secs "/>
    <d v="1899-12-30T00:02:57"/>
    <n v="177"/>
  </r>
  <r>
    <n v="35153117"/>
    <x v="35"/>
    <s v="services"/>
    <s v="married"/>
    <s v="no"/>
    <s v="yes"/>
    <s v="no"/>
    <x v="1"/>
    <x v="1528"/>
    <n v="253"/>
    <n v="4"/>
    <s v="failure"/>
    <x v="0"/>
    <s v="4 feb 2017"/>
    <s v="0 hrs 3 mins 35 secs "/>
    <d v="1899-12-30T00:03:35"/>
    <n v="215"/>
  </r>
  <r>
    <n v="70030273"/>
    <x v="15"/>
    <s v="admin"/>
    <s v="married"/>
    <s v="no"/>
    <s v="yes"/>
    <s v="no"/>
    <x v="2"/>
    <x v="2137"/>
    <n v="260"/>
    <n v="1"/>
    <s v="failure"/>
    <x v="0"/>
    <s v="4 feb 2017"/>
    <s v="0 hrs 2 mins 27 secs "/>
    <d v="1899-12-30T00:02:27"/>
    <n v="147"/>
  </r>
  <r>
    <n v="13405137"/>
    <x v="34"/>
    <s v="technician"/>
    <s v="single"/>
    <s v="no"/>
    <s v="yes"/>
    <s v="no"/>
    <x v="3"/>
    <x v="1406"/>
    <n v="252"/>
    <n v="1"/>
    <s v="failure"/>
    <x v="0"/>
    <s v="4 feb 2017"/>
    <s v="0 hrs 2 mins 20 secs "/>
    <d v="1899-12-30T00:02:20"/>
    <n v="140"/>
  </r>
  <r>
    <n v="10581343"/>
    <x v="7"/>
    <s v="services"/>
    <s v="married"/>
    <s v="no"/>
    <s v="yes"/>
    <s v="no"/>
    <x v="1"/>
    <x v="845"/>
    <n v="-1"/>
    <n v="0"/>
    <s v="unknown"/>
    <x v="0"/>
    <s v="4 feb 2017"/>
    <s v="0 hrs 0 mins 49 secs "/>
    <d v="1899-12-30T00:00:49"/>
    <n v="49"/>
  </r>
  <r>
    <n v="26849371"/>
    <x v="35"/>
    <s v="management"/>
    <s v="single"/>
    <s v="no"/>
    <s v="yes"/>
    <s v="no"/>
    <x v="0"/>
    <x v="359"/>
    <n v="-1"/>
    <n v="0"/>
    <s v="unknown"/>
    <x v="0"/>
    <s v="4 feb 2017"/>
    <s v="0 hrs 2 mins 33 secs "/>
    <d v="1899-12-30T00:02:33"/>
    <n v="153"/>
  </r>
  <r>
    <n v="79975887"/>
    <x v="2"/>
    <s v="unknown"/>
    <s v="married"/>
    <s v="no"/>
    <s v="no"/>
    <s v="no"/>
    <x v="1"/>
    <x v="947"/>
    <n v="177"/>
    <n v="7"/>
    <s v="failure"/>
    <x v="1"/>
    <s v="4 feb 2017"/>
    <s v="0 hrs 14 mins 51 secs "/>
    <d v="1899-12-30T00:14:51"/>
    <n v="891"/>
  </r>
  <r>
    <n v="55224220"/>
    <x v="21"/>
    <s v="blue-collar"/>
    <s v="married"/>
    <s v="no"/>
    <s v="yes"/>
    <s v="no"/>
    <x v="3"/>
    <x v="1350"/>
    <n v="-1"/>
    <n v="0"/>
    <s v="unknown"/>
    <x v="0"/>
    <s v="4 feb 2017"/>
    <s v="0 hrs 0 mins 30 secs "/>
    <d v="1899-12-30T00:00:30"/>
    <n v="30"/>
  </r>
  <r>
    <n v="67612893"/>
    <x v="31"/>
    <s v="self-employed"/>
    <s v="married"/>
    <s v="no"/>
    <s v="yes"/>
    <s v="no"/>
    <x v="1"/>
    <x v="98"/>
    <n v="223"/>
    <n v="1"/>
    <s v="other"/>
    <x v="0"/>
    <s v="4 feb 2017"/>
    <s v="0 hrs 3 mins 26 secs "/>
    <d v="1899-12-30T00:03:26"/>
    <n v="206"/>
  </r>
  <r>
    <n v="15113863"/>
    <x v="33"/>
    <s v="management"/>
    <s v="married"/>
    <s v="yes"/>
    <s v="yes"/>
    <s v="no"/>
    <x v="0"/>
    <x v="857"/>
    <n v="-1"/>
    <n v="0"/>
    <s v="unknown"/>
    <x v="0"/>
    <s v="4 feb 2017"/>
    <s v="0 hrs 7 mins 29 secs "/>
    <d v="1899-12-30T00:07:29"/>
    <n v="449"/>
  </r>
  <r>
    <n v="65601967"/>
    <x v="22"/>
    <s v="entrepreneur"/>
    <s v="married"/>
    <s v="no"/>
    <s v="no"/>
    <s v="no"/>
    <x v="1"/>
    <x v="1845"/>
    <n v="-1"/>
    <n v="0"/>
    <s v="unknown"/>
    <x v="0"/>
    <s v="4 feb 2017"/>
    <s v="0 hrs 8 mins 37 secs "/>
    <d v="1899-12-30T00:08:37"/>
    <n v="517"/>
  </r>
  <r>
    <n v="15153504"/>
    <x v="5"/>
    <s v="services"/>
    <s v="single"/>
    <s v="no"/>
    <s v="no"/>
    <s v="no"/>
    <x v="3"/>
    <x v="683"/>
    <n v="-1"/>
    <n v="0"/>
    <s v="unknown"/>
    <x v="1"/>
    <s v="4 feb 2017"/>
    <s v="0 hrs 16 mins 16 secs "/>
    <d v="1899-12-30T00:16:16"/>
    <n v="976"/>
  </r>
  <r>
    <n v="72888857"/>
    <x v="23"/>
    <s v="blue-collar"/>
    <s v="married"/>
    <s v="no"/>
    <s v="no"/>
    <s v="no"/>
    <x v="1"/>
    <x v="1130"/>
    <n v="175"/>
    <n v="2"/>
    <s v="other"/>
    <x v="0"/>
    <s v="4 feb 2017"/>
    <s v="0 hrs 0 mins 19 secs "/>
    <d v="1899-12-30T00:00:19"/>
    <n v="19"/>
  </r>
  <r>
    <n v="29445777"/>
    <x v="5"/>
    <s v="technician"/>
    <s v="single"/>
    <s v="no"/>
    <s v="yes"/>
    <s v="no"/>
    <x v="0"/>
    <x v="6286"/>
    <n v="-1"/>
    <n v="0"/>
    <s v="unknown"/>
    <x v="0"/>
    <s v="4 feb 2017"/>
    <s v="0 hrs 5 mins 36 secs "/>
    <d v="1899-12-30T00:05:36"/>
    <n v="336"/>
  </r>
  <r>
    <n v="30510539"/>
    <x v="27"/>
    <s v="management"/>
    <s v="divorced"/>
    <s v="no"/>
    <s v="yes"/>
    <s v="yes"/>
    <x v="0"/>
    <x v="1505"/>
    <n v="231"/>
    <n v="2"/>
    <s v="other"/>
    <x v="0"/>
    <s v="4 feb 2017"/>
    <s v="0 hrs 1 mins 25 secs "/>
    <d v="1899-12-30T00:01:25"/>
    <n v="85"/>
  </r>
  <r>
    <n v="28968006"/>
    <x v="0"/>
    <s v="entrepreneur"/>
    <s v="married"/>
    <s v="no"/>
    <s v="yes"/>
    <s v="yes"/>
    <x v="0"/>
    <x v="18"/>
    <n v="229"/>
    <n v="2"/>
    <s v="failure"/>
    <x v="0"/>
    <s v="4 feb 2017"/>
    <s v="0 hrs 5 mins 4 secs "/>
    <d v="1899-12-30T00:05:04"/>
    <n v="304"/>
  </r>
  <r>
    <n v="42511046"/>
    <x v="14"/>
    <s v="retired"/>
    <s v="married"/>
    <s v="no"/>
    <s v="yes"/>
    <s v="yes"/>
    <x v="1"/>
    <x v="1490"/>
    <n v="266"/>
    <n v="1"/>
    <s v="failure"/>
    <x v="0"/>
    <s v="4 feb 2017"/>
    <s v="0 hrs 4 mins 39 secs "/>
    <d v="1899-12-30T00:04:39"/>
    <n v="279"/>
  </r>
  <r>
    <n v="66706069"/>
    <x v="2"/>
    <s v="management"/>
    <s v="single"/>
    <s v="no"/>
    <s v="yes"/>
    <s v="no"/>
    <x v="0"/>
    <x v="3363"/>
    <n v="260"/>
    <n v="1"/>
    <s v="other"/>
    <x v="0"/>
    <s v="4 feb 2017"/>
    <s v="0 hrs 8 mins 25 secs "/>
    <d v="1899-12-30T00:08:25"/>
    <n v="505"/>
  </r>
  <r>
    <n v="73828111"/>
    <x v="32"/>
    <s v="blue-collar"/>
    <s v="married"/>
    <s v="no"/>
    <s v="yes"/>
    <s v="no"/>
    <x v="1"/>
    <x v="2241"/>
    <n v="259"/>
    <n v="1"/>
    <s v="failure"/>
    <x v="0"/>
    <s v="4 feb 2017"/>
    <s v="0 hrs 10 mins 3 secs "/>
    <d v="1899-12-30T00:10:03"/>
    <n v="603"/>
  </r>
  <r>
    <n v="85660892"/>
    <x v="26"/>
    <s v="unemployed"/>
    <s v="married"/>
    <s v="no"/>
    <s v="yes"/>
    <s v="no"/>
    <x v="1"/>
    <x v="6287"/>
    <n v="-1"/>
    <n v="0"/>
    <s v="unknown"/>
    <x v="0"/>
    <s v="4 feb 2017"/>
    <s v="0 hrs 4 mins 39 secs "/>
    <d v="1899-12-30T00:04:39"/>
    <n v="279"/>
  </r>
  <r>
    <n v="70837388"/>
    <x v="16"/>
    <s v="entrepreneur"/>
    <s v="single"/>
    <s v="no"/>
    <s v="no"/>
    <s v="yes"/>
    <x v="3"/>
    <x v="4795"/>
    <n v="188"/>
    <n v="6"/>
    <s v="failure"/>
    <x v="0"/>
    <s v="4 feb 2017"/>
    <s v="0 hrs 3 mins 26 secs "/>
    <d v="1899-12-30T00:03:26"/>
    <n v="206"/>
  </r>
  <r>
    <n v="83404150"/>
    <x v="31"/>
    <s v="admin"/>
    <s v="married"/>
    <s v="no"/>
    <s v="yes"/>
    <s v="no"/>
    <x v="1"/>
    <x v="1423"/>
    <n v="-1"/>
    <n v="0"/>
    <s v="unknown"/>
    <x v="0"/>
    <s v="4 feb 2017"/>
    <s v="0 hrs 5 mins 31 secs "/>
    <d v="1899-12-30T00:05:31"/>
    <n v="331"/>
  </r>
  <r>
    <n v="86817778"/>
    <x v="32"/>
    <s v="student"/>
    <s v="single"/>
    <s v="no"/>
    <s v="no"/>
    <s v="no"/>
    <x v="2"/>
    <x v="1019"/>
    <n v="-1"/>
    <n v="0"/>
    <s v="unknown"/>
    <x v="0"/>
    <s v="4 feb 2017"/>
    <s v="0 hrs 4 mins 30 secs "/>
    <d v="1899-12-30T00:04:30"/>
    <n v="270"/>
  </r>
  <r>
    <n v="76165880"/>
    <x v="19"/>
    <s v="blue-collar"/>
    <s v="married"/>
    <s v="no"/>
    <s v="no"/>
    <s v="no"/>
    <x v="1"/>
    <x v="912"/>
    <n v="-1"/>
    <n v="0"/>
    <s v="unknown"/>
    <x v="0"/>
    <s v="4 feb 2017"/>
    <s v="0 hrs 0 mins 38 secs "/>
    <d v="1899-12-30T00:00:38"/>
    <n v="38"/>
  </r>
  <r>
    <n v="60300319"/>
    <x v="9"/>
    <s v="admin"/>
    <s v="single"/>
    <s v="no"/>
    <s v="yes"/>
    <s v="no"/>
    <x v="1"/>
    <x v="861"/>
    <n v="273"/>
    <n v="2"/>
    <s v="failure"/>
    <x v="0"/>
    <s v="4 feb 2017"/>
    <s v="0 hrs 7 mins 33 secs "/>
    <d v="1899-12-30T00:07:33"/>
    <n v="453"/>
  </r>
  <r>
    <n v="62555933"/>
    <x v="15"/>
    <s v="unemployed"/>
    <s v="single"/>
    <s v="no"/>
    <s v="no"/>
    <s v="no"/>
    <x v="3"/>
    <x v="2218"/>
    <n v="-1"/>
    <n v="0"/>
    <s v="unknown"/>
    <x v="1"/>
    <s v="4 feb 2017"/>
    <s v="0 hrs 15 mins 45 secs "/>
    <d v="1899-12-30T00:15:45"/>
    <n v="945"/>
  </r>
  <r>
    <n v="21144703"/>
    <x v="22"/>
    <s v="admin"/>
    <s v="married"/>
    <s v="no"/>
    <s v="yes"/>
    <s v="no"/>
    <x v="1"/>
    <x v="453"/>
    <n v="-1"/>
    <n v="0"/>
    <s v="unknown"/>
    <x v="0"/>
    <s v="4 feb 2017"/>
    <s v="0 hrs 6 mins 43 secs "/>
    <d v="1899-12-30T00:06:43"/>
    <n v="403"/>
  </r>
  <r>
    <n v="68488281"/>
    <x v="33"/>
    <s v="blue-collar"/>
    <s v="married"/>
    <s v="no"/>
    <s v="no"/>
    <s v="no"/>
    <x v="3"/>
    <x v="808"/>
    <n v="-1"/>
    <n v="0"/>
    <s v="unknown"/>
    <x v="0"/>
    <s v="4 feb 2017"/>
    <s v="0 hrs 1 mins 8 secs "/>
    <d v="1899-12-30T00:01:08"/>
    <n v="68"/>
  </r>
  <r>
    <n v="19872363"/>
    <x v="28"/>
    <s v="housemaid"/>
    <s v="married"/>
    <s v="no"/>
    <s v="no"/>
    <s v="no"/>
    <x v="3"/>
    <x v="126"/>
    <n v="-1"/>
    <n v="0"/>
    <s v="unknown"/>
    <x v="0"/>
    <s v="4 feb 2017"/>
    <s v="0 hrs 2 mins 54 secs "/>
    <d v="1899-12-30T00:02:54"/>
    <n v="174"/>
  </r>
  <r>
    <n v="31697723"/>
    <x v="13"/>
    <s v="blue-collar"/>
    <s v="married"/>
    <s v="no"/>
    <s v="yes"/>
    <s v="no"/>
    <x v="3"/>
    <x v="1809"/>
    <n v="265"/>
    <n v="13"/>
    <s v="failure"/>
    <x v="0"/>
    <s v="4 feb 2017"/>
    <s v="0 hrs 0 mins 45 secs "/>
    <d v="1899-12-30T00:00:45"/>
    <n v="45"/>
  </r>
  <r>
    <n v="52758055"/>
    <x v="16"/>
    <s v="management"/>
    <s v="single"/>
    <s v="no"/>
    <s v="yes"/>
    <s v="no"/>
    <x v="0"/>
    <x v="698"/>
    <n v="246"/>
    <n v="6"/>
    <s v="failure"/>
    <x v="0"/>
    <s v="4 feb 2017"/>
    <s v="0 hrs 1 mins 22 secs "/>
    <d v="1899-12-30T00:01:22"/>
    <n v="82"/>
  </r>
  <r>
    <n v="63775553"/>
    <x v="25"/>
    <s v="blue-collar"/>
    <s v="married"/>
    <s v="no"/>
    <s v="yes"/>
    <s v="no"/>
    <x v="1"/>
    <x v="529"/>
    <n v="-1"/>
    <n v="0"/>
    <s v="unknown"/>
    <x v="0"/>
    <s v="4 feb 2017"/>
    <s v="0 hrs 2 mins 19 secs "/>
    <d v="1899-12-30T00:02:19"/>
    <n v="139"/>
  </r>
  <r>
    <n v="41372240"/>
    <x v="5"/>
    <s v="technician"/>
    <s v="single"/>
    <s v="no"/>
    <s v="no"/>
    <s v="no"/>
    <x v="1"/>
    <x v="4574"/>
    <n v="-1"/>
    <n v="0"/>
    <s v="unknown"/>
    <x v="0"/>
    <s v="4 feb 2017"/>
    <s v="0 hrs 4 mins 39 secs "/>
    <d v="1899-12-30T00:04:39"/>
    <n v="279"/>
  </r>
  <r>
    <n v="20360790"/>
    <x v="34"/>
    <s v="management"/>
    <s v="single"/>
    <s v="no"/>
    <s v="no"/>
    <s v="no"/>
    <x v="0"/>
    <x v="110"/>
    <n v="-1"/>
    <n v="0"/>
    <s v="unknown"/>
    <x v="0"/>
    <s v="4 feb 2017"/>
    <s v="0 hrs 6 mins 46 secs "/>
    <d v="1899-12-30T00:06:46"/>
    <n v="406"/>
  </r>
  <r>
    <n v="39795271"/>
    <x v="6"/>
    <s v="technician"/>
    <s v="single"/>
    <s v="no"/>
    <s v="yes"/>
    <s v="no"/>
    <x v="0"/>
    <x v="6288"/>
    <n v="-1"/>
    <n v="0"/>
    <s v="unknown"/>
    <x v="0"/>
    <s v="4 feb 2017"/>
    <s v="0 hrs 0 mins 43 secs "/>
    <d v="1899-12-30T00:00:43"/>
    <n v="43"/>
  </r>
  <r>
    <n v="26702533"/>
    <x v="32"/>
    <s v="services"/>
    <s v="married"/>
    <s v="no"/>
    <s v="no"/>
    <s v="no"/>
    <x v="1"/>
    <x v="848"/>
    <n v="195"/>
    <n v="6"/>
    <s v="failure"/>
    <x v="0"/>
    <s v="4 feb 2017"/>
    <s v="0 hrs 1 mins 48 secs "/>
    <d v="1899-12-30T00:01:48"/>
    <n v="108"/>
  </r>
  <r>
    <n v="49604886"/>
    <x v="16"/>
    <s v="management"/>
    <s v="single"/>
    <s v="no"/>
    <s v="no"/>
    <s v="no"/>
    <x v="0"/>
    <x v="586"/>
    <n v="-1"/>
    <n v="0"/>
    <s v="unknown"/>
    <x v="0"/>
    <s v="4 feb 2017"/>
    <s v="0 hrs 1 mins 27 secs "/>
    <d v="1899-12-30T00:01:27"/>
    <n v="87"/>
  </r>
  <r>
    <n v="21133006"/>
    <x v="36"/>
    <s v="student"/>
    <s v="single"/>
    <s v="no"/>
    <s v="no"/>
    <s v="no"/>
    <x v="1"/>
    <x v="310"/>
    <n v="-1"/>
    <n v="0"/>
    <s v="unknown"/>
    <x v="0"/>
    <s v="4 feb 2017"/>
    <s v="0 hrs 0 mins 58 secs "/>
    <d v="1899-12-30T00:00:58"/>
    <n v="58"/>
  </r>
  <r>
    <n v="51266678"/>
    <x v="9"/>
    <s v="technician"/>
    <s v="single"/>
    <s v="no"/>
    <s v="no"/>
    <s v="yes"/>
    <x v="1"/>
    <x v="1153"/>
    <n v="-1"/>
    <n v="0"/>
    <s v="unknown"/>
    <x v="0"/>
    <s v="4 feb 2017"/>
    <s v="0 hrs 3 mins 59 secs "/>
    <d v="1899-12-30T00:03:59"/>
    <n v="239"/>
  </r>
  <r>
    <n v="57209475"/>
    <x v="10"/>
    <s v="blue-collar"/>
    <s v="married"/>
    <s v="no"/>
    <s v="yes"/>
    <s v="yes"/>
    <x v="3"/>
    <x v="1839"/>
    <n v="268"/>
    <n v="2"/>
    <s v="other"/>
    <x v="0"/>
    <s v="4 feb 2017"/>
    <s v="0 hrs 2 mins 16 secs "/>
    <d v="1899-12-30T00:02:16"/>
    <n v="136"/>
  </r>
  <r>
    <n v="89917685"/>
    <x v="31"/>
    <s v="technician"/>
    <s v="single"/>
    <s v="no"/>
    <s v="no"/>
    <s v="no"/>
    <x v="1"/>
    <x v="280"/>
    <n v="-1"/>
    <n v="0"/>
    <s v="unknown"/>
    <x v="0"/>
    <s v="4 feb 2017"/>
    <s v="0 hrs 4 mins 35 secs "/>
    <d v="1899-12-30T00:04:35"/>
    <n v="275"/>
  </r>
  <r>
    <n v="12339444"/>
    <x v="25"/>
    <s v="management"/>
    <s v="married"/>
    <s v="no"/>
    <s v="yes"/>
    <s v="no"/>
    <x v="0"/>
    <x v="5083"/>
    <n v="272"/>
    <n v="3"/>
    <s v="other"/>
    <x v="0"/>
    <s v="4 feb 2017"/>
    <s v="0 hrs 3 mins 27 secs "/>
    <d v="1899-12-30T00:03:27"/>
    <n v="207"/>
  </r>
  <r>
    <n v="80244806"/>
    <x v="3"/>
    <s v="blue-collar"/>
    <s v="married"/>
    <s v="no"/>
    <s v="yes"/>
    <s v="no"/>
    <x v="3"/>
    <x v="1405"/>
    <n v="264"/>
    <n v="4"/>
    <s v="other"/>
    <x v="0"/>
    <s v="4 feb 2017"/>
    <s v="0 hrs 2 mins 27 secs "/>
    <d v="1899-12-30T00:02:27"/>
    <n v="147"/>
  </r>
  <r>
    <n v="59483374"/>
    <x v="34"/>
    <s v="services"/>
    <s v="single"/>
    <s v="no"/>
    <s v="yes"/>
    <s v="no"/>
    <x v="1"/>
    <x v="491"/>
    <n v="268"/>
    <n v="2"/>
    <s v="failure"/>
    <x v="0"/>
    <s v="4 feb 2017"/>
    <s v="0 hrs 2 mins 37 secs "/>
    <d v="1899-12-30T00:02:37"/>
    <n v="157"/>
  </r>
  <r>
    <n v="81049084"/>
    <x v="21"/>
    <s v="admin"/>
    <s v="married"/>
    <s v="no"/>
    <s v="no"/>
    <s v="no"/>
    <x v="3"/>
    <x v="40"/>
    <n v="-1"/>
    <n v="0"/>
    <s v="unknown"/>
    <x v="0"/>
    <s v="4 feb 2017"/>
    <s v="0 hrs 2 mins 31 secs "/>
    <d v="1899-12-30T00:02:31"/>
    <n v="151"/>
  </r>
  <r>
    <n v="84336008"/>
    <x v="16"/>
    <s v="blue-collar"/>
    <s v="married"/>
    <s v="no"/>
    <s v="no"/>
    <s v="no"/>
    <x v="1"/>
    <x v="1013"/>
    <n v="272"/>
    <n v="1"/>
    <s v="other"/>
    <x v="0"/>
    <s v="4 feb 2017"/>
    <s v="0 hrs 6 mins 28 secs "/>
    <d v="1899-12-30T00:06:28"/>
    <n v="388"/>
  </r>
  <r>
    <n v="19391075"/>
    <x v="29"/>
    <s v="admin"/>
    <s v="divorced"/>
    <s v="no"/>
    <s v="yes"/>
    <s v="no"/>
    <x v="1"/>
    <x v="1320"/>
    <n v="265"/>
    <n v="3"/>
    <s v="other"/>
    <x v="0"/>
    <s v="4 feb 2017"/>
    <s v="0 hrs 1 mins 48 secs "/>
    <d v="1899-12-30T00:01:48"/>
    <n v="108"/>
  </r>
  <r>
    <n v="34488994"/>
    <x v="16"/>
    <s v="self-employed"/>
    <s v="married"/>
    <s v="no"/>
    <s v="yes"/>
    <s v="no"/>
    <x v="0"/>
    <x v="199"/>
    <n v="272"/>
    <n v="1"/>
    <s v="failure"/>
    <x v="0"/>
    <s v="4 feb 2017"/>
    <s v="0 hrs 3 mins 12 secs "/>
    <d v="1899-12-30T00:03:12"/>
    <n v="192"/>
  </r>
  <r>
    <n v="12353943"/>
    <x v="13"/>
    <s v="admin"/>
    <s v="married"/>
    <s v="no"/>
    <s v="no"/>
    <s v="no"/>
    <x v="2"/>
    <x v="69"/>
    <n v="7"/>
    <n v="6"/>
    <s v="other"/>
    <x v="0"/>
    <s v="4 feb 2017"/>
    <s v="0 hrs 0 mins 56 secs "/>
    <d v="1899-12-30T00:00:56"/>
    <n v="56"/>
  </r>
  <r>
    <n v="40978155"/>
    <x v="22"/>
    <s v="entrepreneur"/>
    <s v="married"/>
    <s v="no"/>
    <s v="no"/>
    <s v="no"/>
    <x v="0"/>
    <x v="2145"/>
    <n v="-1"/>
    <n v="0"/>
    <s v="unknown"/>
    <x v="0"/>
    <s v="4 feb 2017"/>
    <s v="0 hrs 1 mins 39 secs "/>
    <d v="1899-12-30T00:01:39"/>
    <n v="99"/>
  </r>
  <r>
    <n v="41957116"/>
    <x v="13"/>
    <s v="blue-collar"/>
    <s v="married"/>
    <s v="no"/>
    <s v="no"/>
    <s v="no"/>
    <x v="1"/>
    <x v="670"/>
    <n v="212"/>
    <n v="2"/>
    <s v="failure"/>
    <x v="0"/>
    <s v="4 feb 2017"/>
    <s v="0 hrs 2 mins 50 secs "/>
    <d v="1899-12-30T00:02:50"/>
    <n v="170"/>
  </r>
  <r>
    <n v="63686724"/>
    <x v="19"/>
    <s v="admin"/>
    <s v="married"/>
    <s v="no"/>
    <s v="yes"/>
    <s v="yes"/>
    <x v="1"/>
    <x v="900"/>
    <n v="-1"/>
    <n v="0"/>
    <s v="unknown"/>
    <x v="1"/>
    <s v="4 feb 2017"/>
    <s v="0 hrs 21 mins 30 secs "/>
    <d v="1899-12-30T00:21:30"/>
    <n v="1290"/>
  </r>
  <r>
    <n v="44525912"/>
    <x v="25"/>
    <s v="technician"/>
    <s v="divorced"/>
    <s v="no"/>
    <s v="yes"/>
    <s v="no"/>
    <x v="1"/>
    <x v="827"/>
    <n v="-1"/>
    <n v="0"/>
    <s v="unknown"/>
    <x v="0"/>
    <s v="4 feb 2017"/>
    <s v="0 hrs 0 mins 33 secs "/>
    <d v="1899-12-30T00:00:33"/>
    <n v="33"/>
  </r>
  <r>
    <n v="54548469"/>
    <x v="15"/>
    <s v="management"/>
    <s v="married"/>
    <s v="no"/>
    <s v="yes"/>
    <s v="yes"/>
    <x v="0"/>
    <x v="2402"/>
    <n v="7"/>
    <n v="5"/>
    <s v="other"/>
    <x v="0"/>
    <s v="4 feb 2017"/>
    <s v="0 hrs 0 mins 19 secs "/>
    <d v="1899-12-30T00:00:19"/>
    <n v="19"/>
  </r>
  <r>
    <n v="43592111"/>
    <x v="31"/>
    <s v="technician"/>
    <s v="married"/>
    <s v="no"/>
    <s v="yes"/>
    <s v="no"/>
    <x v="0"/>
    <x v="958"/>
    <n v="-1"/>
    <n v="0"/>
    <s v="unknown"/>
    <x v="0"/>
    <s v="4 feb 2017"/>
    <s v="0 hrs 6 mins 59 secs "/>
    <d v="1899-12-30T00:06:59"/>
    <n v="419"/>
  </r>
  <r>
    <n v="15546880"/>
    <x v="20"/>
    <s v="admin"/>
    <s v="married"/>
    <s v="no"/>
    <s v="no"/>
    <s v="no"/>
    <x v="1"/>
    <x v="2577"/>
    <n v="-1"/>
    <n v="0"/>
    <s v="unknown"/>
    <x v="0"/>
    <s v="4 feb 2017"/>
    <s v="0 hrs 1 mins 29 secs "/>
    <d v="1899-12-30T00:01:29"/>
    <n v="89"/>
  </r>
  <r>
    <n v="63046033"/>
    <x v="2"/>
    <s v="blue-collar"/>
    <s v="married"/>
    <s v="no"/>
    <s v="no"/>
    <s v="no"/>
    <x v="1"/>
    <x v="417"/>
    <n v="-1"/>
    <n v="0"/>
    <s v="unknown"/>
    <x v="1"/>
    <s v="4 feb 2017"/>
    <s v="0 hrs 2 mins 26 secs "/>
    <d v="1899-12-30T00:02:26"/>
    <n v="146"/>
  </r>
  <r>
    <n v="64304984"/>
    <x v="10"/>
    <s v="management"/>
    <s v="divorced"/>
    <s v="no"/>
    <s v="no"/>
    <s v="yes"/>
    <x v="1"/>
    <x v="3242"/>
    <n v="196"/>
    <n v="8"/>
    <s v="other"/>
    <x v="0"/>
    <s v="4 feb 2017"/>
    <s v="0 hrs 7 mins 27 secs "/>
    <d v="1899-12-30T00:07:27"/>
    <n v="447"/>
  </r>
  <r>
    <n v="11999918"/>
    <x v="5"/>
    <s v="admin"/>
    <s v="single"/>
    <s v="no"/>
    <s v="yes"/>
    <s v="yes"/>
    <x v="1"/>
    <x v="742"/>
    <n v="259"/>
    <n v="2"/>
    <s v="failure"/>
    <x v="0"/>
    <s v="4 feb 2017"/>
    <s v="0 hrs 3 mins 34 secs "/>
    <d v="1899-12-30T00:03:34"/>
    <n v="214"/>
  </r>
  <r>
    <n v="62281703"/>
    <x v="10"/>
    <s v="self-employed"/>
    <s v="married"/>
    <s v="no"/>
    <s v="no"/>
    <s v="no"/>
    <x v="0"/>
    <x v="1050"/>
    <n v="-1"/>
    <n v="0"/>
    <s v="unknown"/>
    <x v="0"/>
    <s v="4 feb 2017"/>
    <s v="0 hrs 5 mins 19 secs "/>
    <d v="1899-12-30T00:05:19"/>
    <n v="319"/>
  </r>
  <r>
    <n v="69875874"/>
    <x v="31"/>
    <s v="technician"/>
    <s v="married"/>
    <s v="no"/>
    <s v="no"/>
    <s v="no"/>
    <x v="0"/>
    <x v="6289"/>
    <n v="-1"/>
    <n v="0"/>
    <s v="unknown"/>
    <x v="1"/>
    <s v="4 feb 2017"/>
    <s v="0 hrs 23 mins 1 secs "/>
    <d v="1899-12-30T00:23:01"/>
    <n v="1381"/>
  </r>
  <r>
    <n v="87260152"/>
    <x v="35"/>
    <s v="admin"/>
    <s v="single"/>
    <s v="no"/>
    <s v="yes"/>
    <s v="no"/>
    <x v="1"/>
    <x v="453"/>
    <n v="-1"/>
    <n v="0"/>
    <s v="unknown"/>
    <x v="1"/>
    <s v="4 feb 2017"/>
    <s v="0 hrs 18 mins 41 secs "/>
    <d v="1899-12-30T00:18:41"/>
    <n v="1121"/>
  </r>
  <r>
    <n v="70183107"/>
    <x v="36"/>
    <s v="blue-collar"/>
    <s v="married"/>
    <s v="no"/>
    <s v="yes"/>
    <s v="no"/>
    <x v="1"/>
    <x v="2504"/>
    <n v="-1"/>
    <n v="0"/>
    <s v="unknown"/>
    <x v="0"/>
    <s v="4 feb 2017"/>
    <s v="0 hrs 13 mins 40 secs "/>
    <d v="1899-12-30T00:13:40"/>
    <n v="820"/>
  </r>
  <r>
    <n v="49308253"/>
    <x v="13"/>
    <s v="self-employed"/>
    <s v="divorced"/>
    <s v="no"/>
    <s v="yes"/>
    <s v="no"/>
    <x v="1"/>
    <x v="2185"/>
    <n v="204"/>
    <n v="3"/>
    <s v="other"/>
    <x v="0"/>
    <s v="4 feb 2017"/>
    <s v="0 hrs 1 mins 16 secs "/>
    <d v="1899-12-30T00:01:16"/>
    <n v="76"/>
  </r>
  <r>
    <n v="71188954"/>
    <x v="21"/>
    <s v="unemployed"/>
    <s v="married"/>
    <s v="no"/>
    <s v="no"/>
    <s v="no"/>
    <x v="1"/>
    <x v="740"/>
    <n v="-1"/>
    <n v="0"/>
    <s v="unknown"/>
    <x v="0"/>
    <s v="4 feb 2017"/>
    <s v="0 hrs 3 mins 17 secs "/>
    <d v="1899-12-30T00:03:17"/>
    <n v="197"/>
  </r>
  <r>
    <n v="41604817"/>
    <x v="16"/>
    <s v="management"/>
    <s v="married"/>
    <s v="no"/>
    <s v="yes"/>
    <s v="no"/>
    <x v="0"/>
    <x v="844"/>
    <n v="253"/>
    <n v="4"/>
    <s v="failure"/>
    <x v="0"/>
    <s v="4 feb 2017"/>
    <s v="0 hrs 0 mins 35 secs "/>
    <d v="1899-12-30T00:00:35"/>
    <n v="35"/>
  </r>
  <r>
    <n v="54447227"/>
    <x v="22"/>
    <s v="admin"/>
    <s v="married"/>
    <s v="no"/>
    <s v="yes"/>
    <s v="no"/>
    <x v="1"/>
    <x v="551"/>
    <n v="-1"/>
    <n v="0"/>
    <s v="unknown"/>
    <x v="0"/>
    <s v="4 feb 2017"/>
    <s v="0 hrs 3 mins 5 secs "/>
    <d v="1899-12-30T00:03:05"/>
    <n v="185"/>
  </r>
  <r>
    <n v="62745505"/>
    <x v="35"/>
    <s v="blue-collar"/>
    <s v="single"/>
    <s v="no"/>
    <s v="no"/>
    <s v="yes"/>
    <x v="1"/>
    <x v="2986"/>
    <n v="-1"/>
    <n v="0"/>
    <s v="unknown"/>
    <x v="0"/>
    <s v="4 feb 2017"/>
    <s v="0 hrs 6 mins 1 secs "/>
    <d v="1899-12-30T00:06:01"/>
    <n v="361"/>
  </r>
  <r>
    <n v="19965705"/>
    <x v="29"/>
    <s v="management"/>
    <s v="married"/>
    <s v="no"/>
    <s v="no"/>
    <s v="no"/>
    <x v="0"/>
    <x v="6290"/>
    <n v="-1"/>
    <n v="0"/>
    <s v="unknown"/>
    <x v="0"/>
    <s v="4 feb 2017"/>
    <s v="0 hrs 6 mins 53 secs "/>
    <d v="1899-12-30T00:06:53"/>
    <n v="413"/>
  </r>
  <r>
    <n v="18722991"/>
    <x v="7"/>
    <s v="technician"/>
    <s v="married"/>
    <s v="no"/>
    <s v="no"/>
    <s v="yes"/>
    <x v="1"/>
    <x v="500"/>
    <n v="-1"/>
    <n v="0"/>
    <s v="unknown"/>
    <x v="0"/>
    <s v="4 feb 2017"/>
    <s v="0 hrs 20 mins 13 secs "/>
    <d v="1899-12-30T00:20:13"/>
    <n v="1213"/>
  </r>
  <r>
    <n v="18491182"/>
    <x v="18"/>
    <s v="blue-collar"/>
    <s v="single"/>
    <s v="no"/>
    <s v="yes"/>
    <s v="no"/>
    <x v="1"/>
    <x v="6291"/>
    <n v="-1"/>
    <n v="0"/>
    <s v="unknown"/>
    <x v="0"/>
    <s v="4 feb 2017"/>
    <s v="0 hrs 2 mins 36 secs "/>
    <d v="1899-12-30T00:02:36"/>
    <n v="156"/>
  </r>
  <r>
    <n v="34314168"/>
    <x v="25"/>
    <s v="technician"/>
    <s v="married"/>
    <s v="no"/>
    <s v="yes"/>
    <s v="no"/>
    <x v="1"/>
    <x v="808"/>
    <n v="-1"/>
    <n v="0"/>
    <s v="unknown"/>
    <x v="0"/>
    <s v="4 feb 2017"/>
    <s v="0 hrs 4 mins 4 secs "/>
    <d v="1899-12-30T00:04:04"/>
    <n v="244"/>
  </r>
  <r>
    <n v="79409137"/>
    <x v="5"/>
    <s v="management"/>
    <s v="married"/>
    <s v="no"/>
    <s v="no"/>
    <s v="no"/>
    <x v="0"/>
    <x v="2825"/>
    <n v="-1"/>
    <n v="0"/>
    <s v="unknown"/>
    <x v="0"/>
    <s v="4 feb 2017"/>
    <s v="0 hrs 3 mins 59 secs "/>
    <d v="1899-12-30T00:03:59"/>
    <n v="239"/>
  </r>
  <r>
    <n v="25508447"/>
    <x v="12"/>
    <s v="admin"/>
    <s v="divorced"/>
    <s v="no"/>
    <s v="yes"/>
    <s v="no"/>
    <x v="0"/>
    <x v="552"/>
    <n v="-1"/>
    <n v="0"/>
    <s v="unknown"/>
    <x v="0"/>
    <s v="4 feb 2017"/>
    <s v="0 hrs 3 mins 4 secs "/>
    <d v="1899-12-30T00:03:04"/>
    <n v="184"/>
  </r>
  <r>
    <n v="52878641"/>
    <x v="9"/>
    <s v="technician"/>
    <s v="married"/>
    <s v="no"/>
    <s v="no"/>
    <s v="no"/>
    <x v="1"/>
    <x v="748"/>
    <n v="-1"/>
    <n v="0"/>
    <s v="unknown"/>
    <x v="1"/>
    <s v="4 feb 2017"/>
    <s v="0 hrs 46 mins 15 secs "/>
    <d v="1899-12-30T00:46:15"/>
    <n v="2775"/>
  </r>
  <r>
    <n v="88965721"/>
    <x v="5"/>
    <s v="student"/>
    <s v="single"/>
    <s v="no"/>
    <s v="no"/>
    <s v="no"/>
    <x v="1"/>
    <x v="18"/>
    <n v="-1"/>
    <n v="0"/>
    <s v="unknown"/>
    <x v="0"/>
    <s v="5 feb 2017"/>
    <s v="0 hrs 0 mins 15 secs "/>
    <d v="1899-12-30T00:00:15"/>
    <n v="15"/>
  </r>
  <r>
    <n v="44558526"/>
    <x v="1"/>
    <s v="management"/>
    <s v="divorced"/>
    <s v="no"/>
    <s v="yes"/>
    <s v="no"/>
    <x v="3"/>
    <x v="1213"/>
    <n v="269"/>
    <n v="3"/>
    <s v="other"/>
    <x v="0"/>
    <s v="5 feb 2017"/>
    <s v="0 hrs 1 mins 19 secs "/>
    <d v="1899-12-30T00:01:19"/>
    <n v="79"/>
  </r>
  <r>
    <n v="56444722"/>
    <x v="26"/>
    <s v="blue-collar"/>
    <s v="single"/>
    <s v="no"/>
    <s v="yes"/>
    <s v="no"/>
    <x v="1"/>
    <x v="1336"/>
    <n v="-1"/>
    <n v="0"/>
    <s v="unknown"/>
    <x v="0"/>
    <s v="5 feb 2017"/>
    <s v="0 hrs 0 mins 19 secs "/>
    <d v="1899-12-30T00:00:19"/>
    <n v="19"/>
  </r>
  <r>
    <n v="18488896"/>
    <x v="8"/>
    <s v="technician"/>
    <s v="married"/>
    <s v="no"/>
    <s v="no"/>
    <s v="no"/>
    <x v="1"/>
    <x v="729"/>
    <n v="238"/>
    <n v="9"/>
    <s v="other"/>
    <x v="0"/>
    <s v="5 feb 2017"/>
    <s v="0 hrs 0 mins 13 secs "/>
    <d v="1899-12-30T00:00:13"/>
    <n v="13"/>
  </r>
  <r>
    <n v="41410024"/>
    <x v="22"/>
    <s v="student"/>
    <s v="single"/>
    <s v="no"/>
    <s v="no"/>
    <s v="no"/>
    <x v="1"/>
    <x v="367"/>
    <n v="8"/>
    <n v="13"/>
    <s v="other"/>
    <x v="0"/>
    <s v="5 feb 2017"/>
    <s v="0 hrs 0 mins 36 secs "/>
    <d v="1899-12-30T00:00:36"/>
    <n v="36"/>
  </r>
  <r>
    <n v="62996898"/>
    <x v="34"/>
    <s v="management"/>
    <s v="divorced"/>
    <s v="no"/>
    <s v="yes"/>
    <s v="no"/>
    <x v="0"/>
    <x v="784"/>
    <n v="202"/>
    <n v="1"/>
    <s v="failure"/>
    <x v="0"/>
    <s v="5 feb 2017"/>
    <s v="0 hrs 1 mins 7 secs "/>
    <d v="1899-12-30T00:01:07"/>
    <n v="67"/>
  </r>
  <r>
    <n v="41564823"/>
    <x v="16"/>
    <s v="unemployed"/>
    <s v="married"/>
    <s v="no"/>
    <s v="yes"/>
    <s v="yes"/>
    <x v="1"/>
    <x v="1715"/>
    <n v="-1"/>
    <n v="0"/>
    <s v="unknown"/>
    <x v="0"/>
    <s v="5 feb 2017"/>
    <s v="0 hrs 7 mins 30 secs "/>
    <d v="1899-12-30T00:07:30"/>
    <n v="450"/>
  </r>
  <r>
    <n v="26334933"/>
    <x v="13"/>
    <s v="blue-collar"/>
    <s v="married"/>
    <s v="no"/>
    <s v="no"/>
    <s v="no"/>
    <x v="3"/>
    <x v="1007"/>
    <n v="-1"/>
    <n v="0"/>
    <s v="unknown"/>
    <x v="0"/>
    <s v="5 feb 2017"/>
    <s v="0 hrs 0 mins 13 secs "/>
    <d v="1899-12-30T00:00:13"/>
    <n v="13"/>
  </r>
  <r>
    <n v="82055747"/>
    <x v="26"/>
    <s v="admin"/>
    <s v="married"/>
    <s v="no"/>
    <s v="no"/>
    <s v="yes"/>
    <x v="1"/>
    <x v="1966"/>
    <n v="-1"/>
    <n v="0"/>
    <s v="unknown"/>
    <x v="0"/>
    <s v="5 feb 2017"/>
    <s v="0 hrs 4 mins 33 secs "/>
    <d v="1899-12-30T00:04:33"/>
    <n v="273"/>
  </r>
  <r>
    <n v="89297681"/>
    <x v="33"/>
    <s v="blue-collar"/>
    <s v="married"/>
    <s v="no"/>
    <s v="yes"/>
    <s v="yes"/>
    <x v="1"/>
    <x v="18"/>
    <n v="-1"/>
    <n v="0"/>
    <s v="unknown"/>
    <x v="0"/>
    <s v="5 feb 2017"/>
    <s v="0 hrs 4 mins 53 secs "/>
    <d v="1899-12-30T00:04:53"/>
    <n v="293"/>
  </r>
  <r>
    <n v="11489579"/>
    <x v="2"/>
    <s v="management"/>
    <s v="married"/>
    <s v="no"/>
    <s v="yes"/>
    <s v="no"/>
    <x v="1"/>
    <x v="743"/>
    <n v="258"/>
    <n v="15"/>
    <s v="other"/>
    <x v="0"/>
    <s v="5 feb 2017"/>
    <s v="0 hrs 2 mins 6 secs "/>
    <d v="1899-12-30T00:02:06"/>
    <n v="126"/>
  </r>
  <r>
    <n v="74246509"/>
    <x v="29"/>
    <s v="admin"/>
    <s v="divorced"/>
    <s v="no"/>
    <s v="no"/>
    <s v="yes"/>
    <x v="1"/>
    <x v="944"/>
    <n v="-1"/>
    <n v="0"/>
    <s v="unknown"/>
    <x v="0"/>
    <s v="5 feb 2017"/>
    <s v="0 hrs 6 mins 22 secs "/>
    <d v="1899-12-30T00:06:22"/>
    <n v="382"/>
  </r>
  <r>
    <n v="56497440"/>
    <x v="7"/>
    <s v="retired"/>
    <s v="single"/>
    <s v="no"/>
    <s v="no"/>
    <s v="no"/>
    <x v="1"/>
    <x v="228"/>
    <n v="-1"/>
    <n v="0"/>
    <s v="unknown"/>
    <x v="0"/>
    <s v="5 feb 2017"/>
    <s v="0 hrs 5 mins 5 secs "/>
    <d v="1899-12-30T00:05:05"/>
    <n v="305"/>
  </r>
  <r>
    <n v="71443728"/>
    <x v="33"/>
    <s v="services"/>
    <s v="married"/>
    <s v="no"/>
    <s v="yes"/>
    <s v="yes"/>
    <x v="1"/>
    <x v="140"/>
    <n v="-1"/>
    <n v="0"/>
    <s v="unknown"/>
    <x v="0"/>
    <s v="5 feb 2017"/>
    <s v="0 hrs 1 mins 54 secs "/>
    <d v="1899-12-30T00:01:54"/>
    <n v="114"/>
  </r>
  <r>
    <n v="65120021"/>
    <x v="12"/>
    <s v="technician"/>
    <s v="divorced"/>
    <s v="no"/>
    <s v="no"/>
    <s v="yes"/>
    <x v="3"/>
    <x v="1138"/>
    <n v="-1"/>
    <n v="0"/>
    <s v="unknown"/>
    <x v="0"/>
    <s v="5 feb 2017"/>
    <s v="0 hrs 0 mins 8 secs "/>
    <d v="1899-12-30T00:00:08"/>
    <n v="8"/>
  </r>
  <r>
    <n v="41743412"/>
    <x v="32"/>
    <s v="blue-collar"/>
    <s v="married"/>
    <s v="no"/>
    <s v="yes"/>
    <s v="no"/>
    <x v="1"/>
    <x v="496"/>
    <n v="255"/>
    <n v="11"/>
    <s v="failure"/>
    <x v="0"/>
    <s v="5 feb 2017"/>
    <s v="0 hrs 0 mins 7 secs "/>
    <d v="1899-12-30T00:00:07"/>
    <n v="7"/>
  </r>
  <r>
    <n v="88725234"/>
    <x v="32"/>
    <s v="housemaid"/>
    <s v="single"/>
    <s v="no"/>
    <s v="no"/>
    <s v="no"/>
    <x v="3"/>
    <x v="174"/>
    <n v="-1"/>
    <n v="0"/>
    <s v="unknown"/>
    <x v="0"/>
    <s v="5 feb 2017"/>
    <s v="0 hrs 0 mins 16 secs "/>
    <d v="1899-12-30T00:00:16"/>
    <n v="16"/>
  </r>
  <r>
    <n v="68564140"/>
    <x v="24"/>
    <s v="blue-collar"/>
    <s v="divorced"/>
    <s v="no"/>
    <s v="no"/>
    <s v="yes"/>
    <x v="1"/>
    <x v="6292"/>
    <n v="-1"/>
    <n v="0"/>
    <s v="unknown"/>
    <x v="0"/>
    <s v="5 feb 2017"/>
    <s v="0 hrs 0 mins 14 secs "/>
    <d v="1899-12-30T00:00:14"/>
    <n v="14"/>
  </r>
  <r>
    <n v="10093555"/>
    <x v="7"/>
    <s v="management"/>
    <s v="single"/>
    <s v="no"/>
    <s v="yes"/>
    <s v="no"/>
    <x v="1"/>
    <x v="4257"/>
    <n v="-1"/>
    <n v="0"/>
    <s v="unknown"/>
    <x v="0"/>
    <s v="5 feb 2017"/>
    <s v="0 hrs 2 mins 21 secs "/>
    <d v="1899-12-30T00:02:21"/>
    <n v="141"/>
  </r>
  <r>
    <n v="72254985"/>
    <x v="21"/>
    <s v="management"/>
    <s v="married"/>
    <s v="no"/>
    <s v="yes"/>
    <s v="no"/>
    <x v="0"/>
    <x v="1671"/>
    <n v="202"/>
    <n v="3"/>
    <s v="failure"/>
    <x v="0"/>
    <s v="5 feb 2017"/>
    <s v="0 hrs 11 mins 14 secs "/>
    <d v="1899-12-30T00:11:14"/>
    <n v="674"/>
  </r>
  <r>
    <n v="23649500"/>
    <x v="25"/>
    <s v="self-employed"/>
    <s v="married"/>
    <s v="no"/>
    <s v="no"/>
    <s v="yes"/>
    <x v="1"/>
    <x v="486"/>
    <n v="-1"/>
    <n v="0"/>
    <s v="unknown"/>
    <x v="0"/>
    <s v="5 feb 2017"/>
    <s v="0 hrs 5 mins 13 secs "/>
    <d v="1899-12-30T00:05:13"/>
    <n v="313"/>
  </r>
  <r>
    <n v="41047443"/>
    <x v="56"/>
    <s v="management"/>
    <s v="married"/>
    <s v="no"/>
    <s v="no"/>
    <s v="no"/>
    <x v="0"/>
    <x v="606"/>
    <n v="-1"/>
    <n v="0"/>
    <s v="unknown"/>
    <x v="1"/>
    <s v="5 feb 2017"/>
    <s v="0 hrs 2 mins 8 secs "/>
    <d v="1899-12-30T00:02:08"/>
    <n v="128"/>
  </r>
  <r>
    <n v="15554058"/>
    <x v="29"/>
    <s v="blue-collar"/>
    <s v="married"/>
    <s v="no"/>
    <s v="yes"/>
    <s v="no"/>
    <x v="1"/>
    <x v="798"/>
    <n v="-1"/>
    <n v="0"/>
    <s v="unknown"/>
    <x v="0"/>
    <s v="5 feb 2017"/>
    <s v="0 hrs 11 mins 48 secs "/>
    <d v="1899-12-30T00:11:48"/>
    <n v="708"/>
  </r>
  <r>
    <n v="54609998"/>
    <x v="31"/>
    <s v="unemployed"/>
    <s v="married"/>
    <s v="no"/>
    <s v="yes"/>
    <s v="no"/>
    <x v="3"/>
    <x v="1539"/>
    <n v="-1"/>
    <n v="0"/>
    <s v="unknown"/>
    <x v="0"/>
    <s v="5 feb 2017"/>
    <s v="0 hrs 0 mins 43 secs "/>
    <d v="1899-12-30T00:00:43"/>
    <n v="43"/>
  </r>
  <r>
    <n v="16459759"/>
    <x v="4"/>
    <s v="blue-collar"/>
    <s v="married"/>
    <s v="no"/>
    <s v="yes"/>
    <s v="no"/>
    <x v="1"/>
    <x v="2972"/>
    <n v="-1"/>
    <n v="0"/>
    <s v="unknown"/>
    <x v="0"/>
    <s v="5 feb 2017"/>
    <s v="0 hrs 1 mins 36 secs "/>
    <d v="1899-12-30T00:01:36"/>
    <n v="96"/>
  </r>
  <r>
    <n v="37955012"/>
    <x v="0"/>
    <s v="management"/>
    <s v="married"/>
    <s v="no"/>
    <s v="no"/>
    <s v="no"/>
    <x v="1"/>
    <x v="1827"/>
    <n v="189"/>
    <n v="12"/>
    <s v="success"/>
    <x v="0"/>
    <s v="5 feb 2017"/>
    <s v="0 hrs 6 mins 38 secs "/>
    <d v="1899-12-30T00:06:38"/>
    <n v="398"/>
  </r>
  <r>
    <n v="75060814"/>
    <x v="22"/>
    <s v="blue-collar"/>
    <s v="married"/>
    <s v="no"/>
    <s v="yes"/>
    <s v="yes"/>
    <x v="3"/>
    <x v="808"/>
    <n v="-1"/>
    <n v="0"/>
    <s v="unknown"/>
    <x v="0"/>
    <s v="5 feb 2017"/>
    <s v="0 hrs 3 mins 59 secs "/>
    <d v="1899-12-30T00:03:59"/>
    <n v="239"/>
  </r>
  <r>
    <n v="56258625"/>
    <x v="33"/>
    <s v="services"/>
    <s v="single"/>
    <s v="no"/>
    <s v="yes"/>
    <s v="no"/>
    <x v="3"/>
    <x v="951"/>
    <n v="-1"/>
    <n v="0"/>
    <s v="unknown"/>
    <x v="0"/>
    <s v="5 feb 2017"/>
    <s v="0 hrs 2 mins 53 secs "/>
    <d v="1899-12-30T00:02:53"/>
    <n v="173"/>
  </r>
  <r>
    <n v="56560148"/>
    <x v="2"/>
    <s v="blue-collar"/>
    <s v="single"/>
    <s v="no"/>
    <s v="yes"/>
    <s v="no"/>
    <x v="1"/>
    <x v="5972"/>
    <n v="-1"/>
    <n v="0"/>
    <s v="unknown"/>
    <x v="0"/>
    <s v="5 feb 2017"/>
    <s v="0 hrs 2 mins 53 secs "/>
    <d v="1899-12-30T00:02:53"/>
    <n v="173"/>
  </r>
  <r>
    <n v="80772502"/>
    <x v="8"/>
    <s v="admin"/>
    <s v="divorced"/>
    <s v="no"/>
    <s v="yes"/>
    <s v="no"/>
    <x v="1"/>
    <x v="181"/>
    <n v="211"/>
    <n v="1"/>
    <s v="failure"/>
    <x v="0"/>
    <s v="5 feb 2017"/>
    <s v="0 hrs 3 mins 52 secs "/>
    <d v="1899-12-30T00:03:52"/>
    <n v="232"/>
  </r>
  <r>
    <n v="52036623"/>
    <x v="34"/>
    <s v="entrepreneur"/>
    <s v="single"/>
    <s v="no"/>
    <s v="yes"/>
    <s v="no"/>
    <x v="0"/>
    <x v="478"/>
    <n v="-1"/>
    <n v="0"/>
    <s v="unknown"/>
    <x v="0"/>
    <s v="5 feb 2017"/>
    <s v="0 hrs 1 mins 30 secs "/>
    <d v="1899-12-30T00:01:30"/>
    <n v="90"/>
  </r>
  <r>
    <n v="55513971"/>
    <x v="23"/>
    <s v="services"/>
    <s v="divorced"/>
    <s v="no"/>
    <s v="no"/>
    <s v="no"/>
    <x v="1"/>
    <x v="4631"/>
    <n v="-1"/>
    <n v="0"/>
    <s v="unknown"/>
    <x v="0"/>
    <s v="5 feb 2017"/>
    <s v="0 hrs 2 mins 39 secs "/>
    <d v="1899-12-30T00:02:39"/>
    <n v="159"/>
  </r>
  <r>
    <n v="33201753"/>
    <x v="25"/>
    <s v="management"/>
    <s v="divorced"/>
    <s v="no"/>
    <s v="yes"/>
    <s v="no"/>
    <x v="0"/>
    <x v="535"/>
    <n v="253"/>
    <n v="1"/>
    <s v="other"/>
    <x v="0"/>
    <s v="5 feb 2017"/>
    <s v="0 hrs 2 mins 55 secs "/>
    <d v="1899-12-30T00:02:55"/>
    <n v="175"/>
  </r>
  <r>
    <n v="27018512"/>
    <x v="35"/>
    <s v="blue-collar"/>
    <s v="single"/>
    <s v="no"/>
    <s v="no"/>
    <s v="no"/>
    <x v="3"/>
    <x v="68"/>
    <n v="-1"/>
    <n v="0"/>
    <s v="unknown"/>
    <x v="0"/>
    <s v="5 feb 2017"/>
    <s v="0 hrs 0 mins 41 secs "/>
    <d v="1899-12-30T00:00:41"/>
    <n v="41"/>
  </r>
  <r>
    <n v="78200621"/>
    <x v="27"/>
    <s v="blue-collar"/>
    <s v="married"/>
    <s v="no"/>
    <s v="no"/>
    <s v="no"/>
    <x v="1"/>
    <x v="901"/>
    <n v="189"/>
    <n v="18"/>
    <s v="other"/>
    <x v="0"/>
    <s v="5 feb 2017"/>
    <s v="0 hrs 0 mins 8 secs "/>
    <d v="1899-12-30T00:00:08"/>
    <n v="8"/>
  </r>
  <r>
    <n v="71436018"/>
    <x v="31"/>
    <s v="blue-collar"/>
    <s v="married"/>
    <s v="no"/>
    <s v="yes"/>
    <s v="no"/>
    <x v="1"/>
    <x v="428"/>
    <n v="-1"/>
    <n v="0"/>
    <s v="unknown"/>
    <x v="0"/>
    <s v="5 feb 2017"/>
    <s v="0 hrs 6 mins 52 secs "/>
    <d v="1899-12-30T00:06:52"/>
    <n v="412"/>
  </r>
  <r>
    <n v="81120772"/>
    <x v="1"/>
    <s v="management"/>
    <s v="married"/>
    <s v="no"/>
    <s v="yes"/>
    <s v="no"/>
    <x v="0"/>
    <x v="215"/>
    <n v="-1"/>
    <n v="0"/>
    <s v="unknown"/>
    <x v="1"/>
    <s v="5 feb 2017"/>
    <s v="0 hrs 11 mins 16 secs "/>
    <d v="1899-12-30T00:11:16"/>
    <n v="676"/>
  </r>
  <r>
    <n v="41908122"/>
    <x v="25"/>
    <s v="management"/>
    <s v="married"/>
    <s v="no"/>
    <s v="no"/>
    <s v="no"/>
    <x v="0"/>
    <x v="359"/>
    <n v="-1"/>
    <n v="0"/>
    <s v="unknown"/>
    <x v="1"/>
    <s v="5 feb 2017"/>
    <s v="0 hrs 5 mins 45 secs "/>
    <d v="1899-12-30T00:05:45"/>
    <n v="345"/>
  </r>
  <r>
    <n v="11972740"/>
    <x v="35"/>
    <s v="unemployed"/>
    <s v="single"/>
    <s v="no"/>
    <s v="no"/>
    <s v="no"/>
    <x v="1"/>
    <x v="5253"/>
    <n v="-1"/>
    <n v="0"/>
    <s v="unknown"/>
    <x v="0"/>
    <s v="5 feb 2017"/>
    <s v="0 hrs 5 mins 1 secs "/>
    <d v="1899-12-30T00:05:01"/>
    <n v="301"/>
  </r>
  <r>
    <n v="15260549"/>
    <x v="35"/>
    <s v="blue-collar"/>
    <s v="single"/>
    <s v="no"/>
    <s v="no"/>
    <s v="no"/>
    <x v="1"/>
    <x v="1016"/>
    <n v="-1"/>
    <n v="0"/>
    <s v="unknown"/>
    <x v="0"/>
    <s v="5 feb 2017"/>
    <s v="0 hrs 0 mins 11 secs "/>
    <d v="1899-12-30T00:00:11"/>
    <n v="11"/>
  </r>
  <r>
    <n v="34612128"/>
    <x v="36"/>
    <s v="self-employed"/>
    <s v="single"/>
    <s v="no"/>
    <s v="no"/>
    <s v="no"/>
    <x v="1"/>
    <x v="3757"/>
    <n v="-1"/>
    <n v="0"/>
    <s v="unknown"/>
    <x v="0"/>
    <s v="5 feb 2017"/>
    <s v="0 hrs 1 mins 41 secs "/>
    <d v="1899-12-30T00:01:41"/>
    <n v="101"/>
  </r>
  <r>
    <n v="13163342"/>
    <x v="24"/>
    <s v="retired"/>
    <s v="married"/>
    <s v="no"/>
    <s v="no"/>
    <s v="yes"/>
    <x v="1"/>
    <x v="529"/>
    <n v="-1"/>
    <n v="0"/>
    <s v="unknown"/>
    <x v="0"/>
    <s v="5 feb 2017"/>
    <s v="0 hrs 0 mins 17 secs "/>
    <d v="1899-12-30T00:00:17"/>
    <n v="17"/>
  </r>
  <r>
    <n v="85741262"/>
    <x v="26"/>
    <s v="admin"/>
    <s v="divorced"/>
    <s v="no"/>
    <s v="no"/>
    <s v="no"/>
    <x v="1"/>
    <x v="955"/>
    <n v="212"/>
    <n v="2"/>
    <s v="other"/>
    <x v="0"/>
    <s v="5 feb 2017"/>
    <s v="0 hrs 8 mins 39 secs "/>
    <d v="1899-12-30T00:08:39"/>
    <n v="519"/>
  </r>
  <r>
    <n v="79946924"/>
    <x v="9"/>
    <s v="blue-collar"/>
    <s v="single"/>
    <s v="no"/>
    <s v="yes"/>
    <s v="no"/>
    <x v="1"/>
    <x v="18"/>
    <n v="253"/>
    <n v="1"/>
    <s v="failure"/>
    <x v="0"/>
    <s v="5 feb 2017"/>
    <s v="0 hrs 0 mins 16 secs "/>
    <d v="1899-12-30T00:00:16"/>
    <n v="16"/>
  </r>
  <r>
    <n v="19130406"/>
    <x v="34"/>
    <s v="student"/>
    <s v="single"/>
    <s v="no"/>
    <s v="yes"/>
    <s v="no"/>
    <x v="1"/>
    <x v="1288"/>
    <n v="233"/>
    <n v="2"/>
    <s v="other"/>
    <x v="0"/>
    <s v="5 feb 2017"/>
    <s v="0 hrs 3 mins 15 secs "/>
    <d v="1899-12-30T00:03:15"/>
    <n v="195"/>
  </r>
  <r>
    <n v="70241893"/>
    <x v="4"/>
    <s v="services"/>
    <s v="divorced"/>
    <s v="no"/>
    <s v="yes"/>
    <s v="no"/>
    <x v="1"/>
    <x v="2080"/>
    <n v="248"/>
    <n v="1"/>
    <s v="failure"/>
    <x v="0"/>
    <s v="5 feb 2017"/>
    <s v="0 hrs 1 mins 43 secs "/>
    <d v="1899-12-30T00:01:43"/>
    <n v="103"/>
  </r>
  <r>
    <n v="21323156"/>
    <x v="4"/>
    <s v="management"/>
    <s v="divorced"/>
    <s v="no"/>
    <s v="yes"/>
    <s v="no"/>
    <x v="0"/>
    <x v="1786"/>
    <n v="252"/>
    <n v="1"/>
    <s v="failure"/>
    <x v="0"/>
    <s v="5 feb 2017"/>
    <s v="0 hrs 2 mins 57 secs "/>
    <d v="1899-12-30T00:02:57"/>
    <n v="177"/>
  </r>
  <r>
    <n v="21966084"/>
    <x v="2"/>
    <s v="management"/>
    <s v="married"/>
    <s v="no"/>
    <s v="no"/>
    <s v="no"/>
    <x v="0"/>
    <x v="1769"/>
    <n v="260"/>
    <n v="1"/>
    <s v="failure"/>
    <x v="0"/>
    <s v="5 feb 2017"/>
    <s v="0 hrs 4 mins 43 secs "/>
    <d v="1899-12-30T00:04:43"/>
    <n v="283"/>
  </r>
  <r>
    <n v="16093003"/>
    <x v="15"/>
    <s v="retired"/>
    <s v="married"/>
    <s v="no"/>
    <s v="no"/>
    <s v="no"/>
    <x v="1"/>
    <x v="2944"/>
    <n v="-1"/>
    <n v="0"/>
    <s v="unknown"/>
    <x v="0"/>
    <s v="5 feb 2017"/>
    <s v="0 hrs 0 mins 11 secs "/>
    <d v="1899-12-30T00:00:11"/>
    <n v="11"/>
  </r>
  <r>
    <n v="62023800"/>
    <x v="33"/>
    <s v="technician"/>
    <s v="married"/>
    <s v="no"/>
    <s v="no"/>
    <s v="yes"/>
    <x v="1"/>
    <x v="2734"/>
    <n v="252"/>
    <n v="2"/>
    <s v="failure"/>
    <x v="0"/>
    <s v="5 feb 2017"/>
    <s v="0 hrs 2 mins 16 secs "/>
    <d v="1899-12-30T00:02:16"/>
    <n v="136"/>
  </r>
  <r>
    <n v="39014460"/>
    <x v="24"/>
    <s v="unemployed"/>
    <s v="married"/>
    <s v="no"/>
    <s v="no"/>
    <s v="no"/>
    <x v="3"/>
    <x v="6293"/>
    <n v="-1"/>
    <n v="0"/>
    <s v="unknown"/>
    <x v="0"/>
    <s v="5 feb 2017"/>
    <s v="0 hrs 7 mins 42 secs "/>
    <d v="1899-12-30T00:07:42"/>
    <n v="462"/>
  </r>
  <r>
    <n v="34307079"/>
    <x v="13"/>
    <s v="retired"/>
    <s v="married"/>
    <s v="no"/>
    <s v="yes"/>
    <s v="no"/>
    <x v="1"/>
    <x v="1607"/>
    <n v="266"/>
    <n v="4"/>
    <s v="other"/>
    <x v="0"/>
    <s v="5 feb 2017"/>
    <s v="0 hrs 8 mins 28 secs "/>
    <d v="1899-12-30T00:08:28"/>
    <n v="508"/>
  </r>
  <r>
    <n v="34670600"/>
    <x v="8"/>
    <s v="blue-collar"/>
    <s v="married"/>
    <s v="no"/>
    <s v="no"/>
    <s v="no"/>
    <x v="3"/>
    <x v="819"/>
    <n v="-1"/>
    <n v="0"/>
    <s v="unknown"/>
    <x v="0"/>
    <s v="5 feb 2017"/>
    <s v="0 hrs 0 mins 46 secs "/>
    <d v="1899-12-30T00:00:46"/>
    <n v="46"/>
  </r>
  <r>
    <n v="21023275"/>
    <x v="16"/>
    <s v="services"/>
    <s v="married"/>
    <s v="no"/>
    <s v="yes"/>
    <s v="no"/>
    <x v="1"/>
    <x v="180"/>
    <n v="262"/>
    <n v="9"/>
    <s v="failure"/>
    <x v="0"/>
    <s v="5 feb 2017"/>
    <s v="0 hrs 2 mins 30 secs "/>
    <d v="1899-12-30T00:02:30"/>
    <n v="150"/>
  </r>
  <r>
    <n v="77823551"/>
    <x v="1"/>
    <s v="blue-collar"/>
    <s v="married"/>
    <s v="no"/>
    <s v="yes"/>
    <s v="no"/>
    <x v="1"/>
    <x v="1066"/>
    <n v="252"/>
    <n v="1"/>
    <s v="other"/>
    <x v="0"/>
    <s v="5 feb 2017"/>
    <s v="0 hrs 5 mins 42 secs "/>
    <d v="1899-12-30T00:05:42"/>
    <n v="342"/>
  </r>
  <r>
    <n v="70770774"/>
    <x v="10"/>
    <s v="admin"/>
    <s v="married"/>
    <s v="no"/>
    <s v="yes"/>
    <s v="no"/>
    <x v="1"/>
    <x v="1040"/>
    <n v="-1"/>
    <n v="0"/>
    <s v="unknown"/>
    <x v="0"/>
    <s v="5 feb 2017"/>
    <s v="0 hrs 2 mins 39 secs "/>
    <d v="1899-12-30T00:02:39"/>
    <n v="159"/>
  </r>
  <r>
    <n v="27167499"/>
    <x v="26"/>
    <s v="blue-collar"/>
    <s v="divorced"/>
    <s v="no"/>
    <s v="no"/>
    <s v="no"/>
    <x v="3"/>
    <x v="414"/>
    <n v="-1"/>
    <n v="0"/>
    <s v="unknown"/>
    <x v="0"/>
    <s v="5 feb 2017"/>
    <s v="0 hrs 11 mins 41 secs "/>
    <d v="1899-12-30T00:11:41"/>
    <n v="701"/>
  </r>
  <r>
    <n v="60231740"/>
    <x v="19"/>
    <s v="technician"/>
    <s v="married"/>
    <s v="no"/>
    <s v="no"/>
    <s v="no"/>
    <x v="1"/>
    <x v="2358"/>
    <n v="241"/>
    <n v="1"/>
    <s v="failure"/>
    <x v="0"/>
    <s v="5 feb 2017"/>
    <s v="0 hrs 3 mins 41 secs "/>
    <d v="1899-12-30T00:03:41"/>
    <n v="221"/>
  </r>
  <r>
    <n v="39817152"/>
    <x v="31"/>
    <s v="management"/>
    <s v="single"/>
    <s v="no"/>
    <s v="no"/>
    <s v="no"/>
    <x v="0"/>
    <x v="1795"/>
    <n v="-1"/>
    <n v="0"/>
    <s v="unknown"/>
    <x v="0"/>
    <s v="5 feb 2017"/>
    <s v="0 hrs 1 mins 41 secs "/>
    <d v="1899-12-30T00:01:41"/>
    <n v="101"/>
  </r>
  <r>
    <n v="28183167"/>
    <x v="22"/>
    <s v="technician"/>
    <s v="divorced"/>
    <s v="no"/>
    <s v="no"/>
    <s v="no"/>
    <x v="1"/>
    <x v="6294"/>
    <n v="-1"/>
    <n v="0"/>
    <s v="unknown"/>
    <x v="0"/>
    <s v="5 feb 2017"/>
    <s v="0 hrs 0 mins 44 secs "/>
    <d v="1899-12-30T00:00:44"/>
    <n v="44"/>
  </r>
  <r>
    <n v="66304426"/>
    <x v="4"/>
    <s v="management"/>
    <s v="single"/>
    <s v="no"/>
    <s v="no"/>
    <s v="no"/>
    <x v="0"/>
    <x v="4423"/>
    <n v="-1"/>
    <n v="0"/>
    <s v="unknown"/>
    <x v="1"/>
    <s v="5 feb 2017"/>
    <s v="0 hrs 11 mins 39 secs "/>
    <d v="1899-12-30T00:11:39"/>
    <n v="699"/>
  </r>
  <r>
    <n v="71231460"/>
    <x v="3"/>
    <s v="blue-collar"/>
    <s v="divorced"/>
    <s v="no"/>
    <s v="yes"/>
    <s v="no"/>
    <x v="1"/>
    <x v="2800"/>
    <n v="253"/>
    <n v="4"/>
    <s v="failure"/>
    <x v="0"/>
    <s v="5 feb 2017"/>
    <s v="0 hrs 1 mins 45 secs "/>
    <d v="1899-12-30T00:01:45"/>
    <n v="105"/>
  </r>
  <r>
    <n v="37536128"/>
    <x v="9"/>
    <s v="admin"/>
    <s v="married"/>
    <s v="no"/>
    <s v="no"/>
    <s v="yes"/>
    <x v="1"/>
    <x v="671"/>
    <n v="199"/>
    <n v="2"/>
    <s v="failure"/>
    <x v="0"/>
    <s v="5 feb 2017"/>
    <s v="0 hrs 7 mins 13 secs "/>
    <d v="1899-12-30T00:07:13"/>
    <n v="433"/>
  </r>
  <r>
    <n v="52896581"/>
    <x v="34"/>
    <s v="student"/>
    <s v="single"/>
    <s v="no"/>
    <s v="no"/>
    <s v="no"/>
    <x v="1"/>
    <x v="1015"/>
    <n v="-1"/>
    <n v="0"/>
    <s v="unknown"/>
    <x v="0"/>
    <s v="5 feb 2017"/>
    <s v="0 hrs 2 mins 9 secs "/>
    <d v="1899-12-30T00:02:09"/>
    <n v="129"/>
  </r>
  <r>
    <n v="58569317"/>
    <x v="34"/>
    <s v="admin"/>
    <s v="single"/>
    <s v="no"/>
    <s v="yes"/>
    <s v="no"/>
    <x v="1"/>
    <x v="123"/>
    <n v="-1"/>
    <n v="0"/>
    <s v="unknown"/>
    <x v="0"/>
    <s v="5 feb 2017"/>
    <s v="0 hrs 1 mins 34 secs "/>
    <d v="1899-12-30T00:01:34"/>
    <n v="94"/>
  </r>
  <r>
    <n v="30252430"/>
    <x v="25"/>
    <s v="management"/>
    <s v="single"/>
    <s v="no"/>
    <s v="no"/>
    <s v="no"/>
    <x v="0"/>
    <x v="698"/>
    <n v="-1"/>
    <n v="0"/>
    <s v="unknown"/>
    <x v="0"/>
    <s v="5 feb 2017"/>
    <s v="0 hrs 0 mins 7 secs "/>
    <d v="1899-12-30T00:00:07"/>
    <n v="7"/>
  </r>
  <r>
    <n v="61713265"/>
    <x v="36"/>
    <s v="blue-collar"/>
    <s v="single"/>
    <s v="no"/>
    <s v="no"/>
    <s v="no"/>
    <x v="0"/>
    <x v="569"/>
    <n v="-1"/>
    <n v="0"/>
    <s v="unknown"/>
    <x v="0"/>
    <s v="5 feb 2017"/>
    <s v="0 hrs 2 mins 47 secs "/>
    <d v="1899-12-30T00:02:47"/>
    <n v="167"/>
  </r>
  <r>
    <n v="77082808"/>
    <x v="5"/>
    <s v="management"/>
    <s v="single"/>
    <s v="no"/>
    <s v="yes"/>
    <s v="yes"/>
    <x v="1"/>
    <x v="212"/>
    <n v="-1"/>
    <n v="0"/>
    <s v="unknown"/>
    <x v="0"/>
    <s v="5 feb 2017"/>
    <s v="0 hrs 0 mins 39 secs "/>
    <d v="1899-12-30T00:00:39"/>
    <n v="39"/>
  </r>
  <r>
    <n v="57874337"/>
    <x v="32"/>
    <s v="entrepreneur"/>
    <s v="single"/>
    <s v="no"/>
    <s v="no"/>
    <s v="no"/>
    <x v="0"/>
    <x v="259"/>
    <n v="199"/>
    <n v="3"/>
    <s v="failure"/>
    <x v="0"/>
    <s v="5 feb 2017"/>
    <s v="0 hrs 3 mins 17 secs "/>
    <d v="1899-12-30T00:03:17"/>
    <n v="197"/>
  </r>
  <r>
    <n v="56188324"/>
    <x v="11"/>
    <s v="management"/>
    <s v="married"/>
    <s v="no"/>
    <s v="no"/>
    <s v="no"/>
    <x v="0"/>
    <x v="425"/>
    <n v="-1"/>
    <n v="0"/>
    <s v="unknown"/>
    <x v="0"/>
    <s v="5 feb 2017"/>
    <s v="0 hrs 10 mins 33 secs "/>
    <d v="1899-12-30T00:10:33"/>
    <n v="633"/>
  </r>
  <r>
    <n v="42017825"/>
    <x v="43"/>
    <s v="retired"/>
    <s v="married"/>
    <s v="no"/>
    <s v="no"/>
    <s v="no"/>
    <x v="3"/>
    <x v="6295"/>
    <n v="-1"/>
    <n v="0"/>
    <s v="unknown"/>
    <x v="0"/>
    <s v="5 feb 2017"/>
    <s v="0 hrs 3 mins 49 secs "/>
    <d v="1899-12-30T00:03:49"/>
    <n v="229"/>
  </r>
  <r>
    <n v="72089166"/>
    <x v="27"/>
    <s v="unemployed"/>
    <s v="single"/>
    <s v="no"/>
    <s v="yes"/>
    <s v="no"/>
    <x v="1"/>
    <x v="3326"/>
    <n v="-1"/>
    <n v="0"/>
    <s v="unknown"/>
    <x v="0"/>
    <s v="5 feb 2017"/>
    <s v="0 hrs 1 mins 21 secs "/>
    <d v="1899-12-30T00:01:21"/>
    <n v="81"/>
  </r>
  <r>
    <n v="69162550"/>
    <x v="2"/>
    <s v="management"/>
    <s v="single"/>
    <s v="no"/>
    <s v="yes"/>
    <s v="no"/>
    <x v="0"/>
    <x v="211"/>
    <n v="254"/>
    <n v="5"/>
    <s v="failure"/>
    <x v="0"/>
    <s v="5 feb 2017"/>
    <s v="0 hrs 0 mins 8 secs "/>
    <d v="1899-12-30T00:00:08"/>
    <n v="8"/>
  </r>
  <r>
    <n v="13621680"/>
    <x v="24"/>
    <s v="blue-collar"/>
    <s v="married"/>
    <s v="no"/>
    <s v="yes"/>
    <s v="no"/>
    <x v="3"/>
    <x v="62"/>
    <n v="261"/>
    <n v="3"/>
    <s v="failure"/>
    <x v="0"/>
    <s v="5 feb 2017"/>
    <s v="0 hrs 0 mins 43 secs "/>
    <d v="1899-12-30T00:00:43"/>
    <n v="43"/>
  </r>
  <r>
    <n v="40810279"/>
    <x v="32"/>
    <s v="admin"/>
    <s v="single"/>
    <s v="no"/>
    <s v="yes"/>
    <s v="yes"/>
    <x v="1"/>
    <x v="1379"/>
    <n v="-1"/>
    <n v="0"/>
    <s v="unknown"/>
    <x v="0"/>
    <s v="5 feb 2017"/>
    <s v="0 hrs 7 mins 46 secs "/>
    <d v="1899-12-30T00:07:46"/>
    <n v="466"/>
  </r>
  <r>
    <n v="80604769"/>
    <x v="18"/>
    <s v="housemaid"/>
    <s v="married"/>
    <s v="no"/>
    <s v="yes"/>
    <s v="no"/>
    <x v="3"/>
    <x v="745"/>
    <n v="-1"/>
    <n v="0"/>
    <s v="unknown"/>
    <x v="0"/>
    <s v="5 feb 2017"/>
    <s v="0 hrs 2 mins 42 secs "/>
    <d v="1899-12-30T00:02:42"/>
    <n v="162"/>
  </r>
  <r>
    <n v="61548285"/>
    <x v="33"/>
    <s v="admin"/>
    <s v="married"/>
    <s v="no"/>
    <s v="yes"/>
    <s v="no"/>
    <x v="0"/>
    <x v="859"/>
    <n v="-1"/>
    <n v="0"/>
    <s v="unknown"/>
    <x v="0"/>
    <s v="5 feb 2017"/>
    <s v="0 hrs 4 mins 29 secs "/>
    <d v="1899-12-30T00:04:29"/>
    <n v="269"/>
  </r>
  <r>
    <n v="21345935"/>
    <x v="34"/>
    <s v="blue-collar"/>
    <s v="single"/>
    <s v="no"/>
    <s v="no"/>
    <s v="no"/>
    <x v="1"/>
    <x v="274"/>
    <n v="-1"/>
    <n v="0"/>
    <s v="unknown"/>
    <x v="0"/>
    <s v="5 feb 2017"/>
    <s v="0 hrs 1 mins 43 secs "/>
    <d v="1899-12-30T00:01:43"/>
    <n v="103"/>
  </r>
  <r>
    <n v="58868441"/>
    <x v="2"/>
    <s v="entrepreneur"/>
    <s v="divorced"/>
    <s v="no"/>
    <s v="no"/>
    <s v="yes"/>
    <x v="3"/>
    <x v="1310"/>
    <n v="213"/>
    <n v="1"/>
    <s v="other"/>
    <x v="0"/>
    <s v="5 feb 2017"/>
    <s v="0 hrs 5 mins 8 secs "/>
    <d v="1899-12-30T00:05:08"/>
    <n v="308"/>
  </r>
  <r>
    <n v="21012317"/>
    <x v="6"/>
    <s v="blue-collar"/>
    <s v="married"/>
    <s v="no"/>
    <s v="yes"/>
    <s v="no"/>
    <x v="3"/>
    <x v="5382"/>
    <n v="-1"/>
    <n v="0"/>
    <s v="unknown"/>
    <x v="0"/>
    <s v="5 feb 2017"/>
    <s v="0 hrs 1 mins 55 secs "/>
    <d v="1899-12-30T00:01:55"/>
    <n v="115"/>
  </r>
  <r>
    <n v="26458220"/>
    <x v="35"/>
    <s v="blue-collar"/>
    <s v="single"/>
    <s v="no"/>
    <s v="yes"/>
    <s v="no"/>
    <x v="1"/>
    <x v="269"/>
    <n v="260"/>
    <n v="3"/>
    <s v="failure"/>
    <x v="0"/>
    <s v="5 feb 2017"/>
    <s v="0 hrs 4 mins 19 secs "/>
    <d v="1899-12-30T00:04:19"/>
    <n v="259"/>
  </r>
  <r>
    <n v="61251791"/>
    <x v="16"/>
    <s v="technician"/>
    <s v="married"/>
    <s v="no"/>
    <s v="yes"/>
    <s v="no"/>
    <x v="1"/>
    <x v="136"/>
    <n v="175"/>
    <n v="2"/>
    <s v="failure"/>
    <x v="0"/>
    <s v="5 feb 2017"/>
    <s v="0 hrs 9 mins 48 secs "/>
    <d v="1899-12-30T00:09:48"/>
    <n v="588"/>
  </r>
  <r>
    <n v="36281160"/>
    <x v="35"/>
    <s v="management"/>
    <s v="married"/>
    <s v="no"/>
    <s v="no"/>
    <s v="no"/>
    <x v="0"/>
    <x v="4933"/>
    <n v="-1"/>
    <n v="0"/>
    <s v="unknown"/>
    <x v="0"/>
    <s v="5 feb 2017"/>
    <s v="0 hrs 0 mins 11 secs "/>
    <d v="1899-12-30T00:00:11"/>
    <n v="11"/>
  </r>
  <r>
    <n v="85459427"/>
    <x v="14"/>
    <s v="unemployed"/>
    <s v="divorced"/>
    <s v="no"/>
    <s v="no"/>
    <s v="no"/>
    <x v="1"/>
    <x v="181"/>
    <n v="-1"/>
    <n v="0"/>
    <s v="unknown"/>
    <x v="0"/>
    <s v="5 feb 2017"/>
    <s v="0 hrs 14 mins 42 secs "/>
    <d v="1899-12-30T00:14:42"/>
    <n v="882"/>
  </r>
  <r>
    <n v="15293095"/>
    <x v="0"/>
    <s v="unemployed"/>
    <s v="married"/>
    <s v="no"/>
    <s v="yes"/>
    <s v="no"/>
    <x v="0"/>
    <x v="914"/>
    <n v="-1"/>
    <n v="0"/>
    <s v="unknown"/>
    <x v="0"/>
    <s v="5 feb 2017"/>
    <s v="0 hrs 0 mins 19 secs "/>
    <d v="1899-12-30T00:00:19"/>
    <n v="19"/>
  </r>
  <r>
    <n v="60761099"/>
    <x v="7"/>
    <s v="management"/>
    <s v="married"/>
    <s v="no"/>
    <s v="yes"/>
    <s v="no"/>
    <x v="2"/>
    <x v="969"/>
    <n v="231"/>
    <n v="9"/>
    <s v="failure"/>
    <x v="0"/>
    <s v="5 feb 2017"/>
    <s v="0 hrs 0 mins 11 secs "/>
    <d v="1899-12-30T00:00:11"/>
    <n v="11"/>
  </r>
  <r>
    <n v="31977854"/>
    <x v="9"/>
    <s v="services"/>
    <s v="married"/>
    <s v="no"/>
    <s v="yes"/>
    <s v="no"/>
    <x v="3"/>
    <x v="575"/>
    <n v="245"/>
    <n v="2"/>
    <s v="failure"/>
    <x v="0"/>
    <s v="5 feb 2017"/>
    <s v="0 hrs 3 mins 25 secs "/>
    <d v="1899-12-30T00:03:25"/>
    <n v="205"/>
  </r>
  <r>
    <n v="73627496"/>
    <x v="23"/>
    <s v="management"/>
    <s v="married"/>
    <s v="no"/>
    <s v="no"/>
    <s v="no"/>
    <x v="3"/>
    <x v="990"/>
    <n v="-1"/>
    <n v="0"/>
    <s v="unknown"/>
    <x v="0"/>
    <s v="5 feb 2017"/>
    <s v="0 hrs 2 mins 40 secs "/>
    <d v="1899-12-30T00:02:40"/>
    <n v="160"/>
  </r>
  <r>
    <n v="79281850"/>
    <x v="33"/>
    <s v="management"/>
    <s v="single"/>
    <s v="no"/>
    <s v="yes"/>
    <s v="no"/>
    <x v="0"/>
    <x v="719"/>
    <n v="-1"/>
    <n v="0"/>
    <s v="unknown"/>
    <x v="0"/>
    <s v="5 feb 2017"/>
    <s v="0 hrs 0 mins 10 secs "/>
    <d v="1899-12-30T00:00:10"/>
    <n v="10"/>
  </r>
  <r>
    <n v="24110960"/>
    <x v="34"/>
    <s v="technician"/>
    <s v="single"/>
    <s v="no"/>
    <s v="no"/>
    <s v="no"/>
    <x v="0"/>
    <x v="718"/>
    <n v="167"/>
    <n v="2"/>
    <s v="failure"/>
    <x v="1"/>
    <s v="5 feb 2017"/>
    <s v="0 hrs 10 mins 42 secs "/>
    <d v="1899-12-30T00:10:42"/>
    <n v="642"/>
  </r>
  <r>
    <n v="24846347"/>
    <x v="35"/>
    <s v="technician"/>
    <s v="married"/>
    <s v="no"/>
    <s v="yes"/>
    <s v="no"/>
    <x v="1"/>
    <x v="2912"/>
    <n v="-1"/>
    <n v="0"/>
    <s v="unknown"/>
    <x v="0"/>
    <s v="5 feb 2017"/>
    <s v="0 hrs 3 mins 52 secs "/>
    <d v="1899-12-30T00:03:52"/>
    <n v="232"/>
  </r>
  <r>
    <n v="84871259"/>
    <x v="34"/>
    <s v="unemployed"/>
    <s v="single"/>
    <s v="no"/>
    <s v="no"/>
    <s v="no"/>
    <x v="1"/>
    <x v="2210"/>
    <n v="-1"/>
    <n v="0"/>
    <s v="unknown"/>
    <x v="0"/>
    <s v="5 feb 2017"/>
    <s v="0 hrs 2 mins 12 secs "/>
    <d v="1899-12-30T00:02:12"/>
    <n v="132"/>
  </r>
  <r>
    <n v="45601824"/>
    <x v="23"/>
    <s v="management"/>
    <s v="married"/>
    <s v="no"/>
    <s v="yes"/>
    <s v="no"/>
    <x v="0"/>
    <x v="373"/>
    <n v="-1"/>
    <n v="0"/>
    <s v="unknown"/>
    <x v="0"/>
    <s v="5 feb 2017"/>
    <s v="0 hrs 0 mins 18 secs "/>
    <d v="1899-12-30T00:00:18"/>
    <n v="18"/>
  </r>
  <r>
    <n v="83965113"/>
    <x v="6"/>
    <s v="entrepreneur"/>
    <s v="married"/>
    <s v="no"/>
    <s v="no"/>
    <s v="no"/>
    <x v="0"/>
    <x v="753"/>
    <n v="-1"/>
    <n v="0"/>
    <s v="unknown"/>
    <x v="0"/>
    <s v="5 feb 2017"/>
    <s v="0 hrs 7 mins 26 secs "/>
    <d v="1899-12-30T00:07:26"/>
    <n v="446"/>
  </r>
  <r>
    <n v="53031611"/>
    <x v="25"/>
    <s v="unemployed"/>
    <s v="married"/>
    <s v="no"/>
    <s v="no"/>
    <s v="no"/>
    <x v="1"/>
    <x v="32"/>
    <n v="-1"/>
    <n v="0"/>
    <s v="unknown"/>
    <x v="0"/>
    <s v="5 feb 2017"/>
    <s v="0 hrs 7 mins 14 secs "/>
    <d v="1899-12-30T00:07:14"/>
    <n v="434"/>
  </r>
  <r>
    <n v="31136754"/>
    <x v="29"/>
    <s v="blue-collar"/>
    <s v="married"/>
    <s v="no"/>
    <s v="yes"/>
    <s v="no"/>
    <x v="1"/>
    <x v="1198"/>
    <n v="-1"/>
    <n v="0"/>
    <s v="unknown"/>
    <x v="0"/>
    <s v="5 feb 2017"/>
    <s v="0 hrs 1 mins 2 secs "/>
    <d v="1899-12-30T00:01:02"/>
    <n v="62"/>
  </r>
  <r>
    <n v="40289414"/>
    <x v="1"/>
    <s v="unemployed"/>
    <s v="married"/>
    <s v="no"/>
    <s v="yes"/>
    <s v="no"/>
    <x v="0"/>
    <x v="6296"/>
    <n v="-1"/>
    <n v="0"/>
    <s v="unknown"/>
    <x v="0"/>
    <s v="5 feb 2017"/>
    <s v="0 hrs 0 mins 8 secs "/>
    <d v="1899-12-30T00:00:08"/>
    <n v="8"/>
  </r>
  <r>
    <n v="18513541"/>
    <x v="2"/>
    <s v="management"/>
    <s v="single"/>
    <s v="no"/>
    <s v="yes"/>
    <s v="no"/>
    <x v="0"/>
    <x v="6297"/>
    <n v="233"/>
    <n v="3"/>
    <s v="other"/>
    <x v="0"/>
    <s v="5 feb 2017"/>
    <s v="0 hrs 4 mins 31 secs "/>
    <d v="1899-12-30T00:04:31"/>
    <n v="271"/>
  </r>
  <r>
    <n v="69942343"/>
    <x v="22"/>
    <s v="blue-collar"/>
    <s v="single"/>
    <s v="no"/>
    <s v="no"/>
    <s v="no"/>
    <x v="1"/>
    <x v="549"/>
    <n v="-1"/>
    <n v="0"/>
    <s v="unknown"/>
    <x v="0"/>
    <s v="5 feb 2017"/>
    <s v="0 hrs 1 mins 17 secs "/>
    <d v="1899-12-30T00:01:17"/>
    <n v="77"/>
  </r>
  <r>
    <n v="41352716"/>
    <x v="6"/>
    <s v="self-employed"/>
    <s v="single"/>
    <s v="no"/>
    <s v="no"/>
    <s v="no"/>
    <x v="0"/>
    <x v="1350"/>
    <n v="-1"/>
    <n v="0"/>
    <s v="unknown"/>
    <x v="0"/>
    <s v="5 feb 2017"/>
    <s v="0 hrs 6 mins 33 secs "/>
    <d v="1899-12-30T00:06:33"/>
    <n v="393"/>
  </r>
  <r>
    <n v="80533277"/>
    <x v="9"/>
    <s v="blue-collar"/>
    <s v="divorced"/>
    <s v="no"/>
    <s v="yes"/>
    <s v="no"/>
    <x v="1"/>
    <x v="722"/>
    <n v="192"/>
    <n v="8"/>
    <s v="other"/>
    <x v="0"/>
    <s v="5 feb 2017"/>
    <s v="0 hrs 1 mins 56 secs "/>
    <d v="1899-12-30T00:01:56"/>
    <n v="116"/>
  </r>
  <r>
    <n v="77400741"/>
    <x v="6"/>
    <s v="blue-collar"/>
    <s v="married"/>
    <s v="no"/>
    <s v="yes"/>
    <s v="no"/>
    <x v="1"/>
    <x v="179"/>
    <n v="-1"/>
    <n v="0"/>
    <s v="unknown"/>
    <x v="0"/>
    <s v="5 feb 2017"/>
    <s v="0 hrs 2 mins 30 secs "/>
    <d v="1899-12-30T00:02:30"/>
    <n v="150"/>
  </r>
  <r>
    <n v="78039991"/>
    <x v="15"/>
    <s v="management"/>
    <s v="married"/>
    <s v="no"/>
    <s v="yes"/>
    <s v="no"/>
    <x v="0"/>
    <x v="6298"/>
    <n v="-1"/>
    <n v="0"/>
    <s v="unknown"/>
    <x v="0"/>
    <s v="5 feb 2017"/>
    <s v="0 hrs 2 mins 19 secs "/>
    <d v="1899-12-30T00:02:19"/>
    <n v="139"/>
  </r>
  <r>
    <n v="54503057"/>
    <x v="6"/>
    <s v="blue-collar"/>
    <s v="single"/>
    <s v="no"/>
    <s v="yes"/>
    <s v="no"/>
    <x v="3"/>
    <x v="4611"/>
    <n v="195"/>
    <n v="8"/>
    <s v="success"/>
    <x v="0"/>
    <s v="5 feb 2017"/>
    <s v="0 hrs 1 mins 59 secs "/>
    <d v="1899-12-30T00:01:59"/>
    <n v="119"/>
  </r>
  <r>
    <n v="84081908"/>
    <x v="32"/>
    <s v="admin"/>
    <s v="married"/>
    <s v="no"/>
    <s v="yes"/>
    <s v="no"/>
    <x v="1"/>
    <x v="307"/>
    <n v="-1"/>
    <n v="0"/>
    <s v="unknown"/>
    <x v="0"/>
    <s v="5 feb 2017"/>
    <s v="0 hrs 2 mins 20 secs "/>
    <d v="1899-12-30T00:02:20"/>
    <n v="140"/>
  </r>
  <r>
    <n v="70502716"/>
    <x v="22"/>
    <s v="self-employed"/>
    <s v="single"/>
    <s v="no"/>
    <s v="no"/>
    <s v="no"/>
    <x v="0"/>
    <x v="441"/>
    <n v="-1"/>
    <n v="0"/>
    <s v="unknown"/>
    <x v="0"/>
    <s v="5 feb 2017"/>
    <s v="0 hrs 3 mins 50 secs "/>
    <d v="1899-12-30T00:03:50"/>
    <n v="230"/>
  </r>
  <r>
    <n v="42352203"/>
    <x v="9"/>
    <s v="admin"/>
    <s v="single"/>
    <s v="no"/>
    <s v="no"/>
    <s v="no"/>
    <x v="1"/>
    <x v="1142"/>
    <n v="-1"/>
    <n v="0"/>
    <s v="unknown"/>
    <x v="0"/>
    <s v="5 feb 2017"/>
    <s v="0 hrs 10 mins 5 secs "/>
    <d v="1899-12-30T00:10:05"/>
    <n v="605"/>
  </r>
  <r>
    <n v="69701510"/>
    <x v="33"/>
    <s v="blue-collar"/>
    <s v="married"/>
    <s v="no"/>
    <s v="no"/>
    <s v="yes"/>
    <x v="1"/>
    <x v="741"/>
    <n v="2"/>
    <n v="2"/>
    <s v="failure"/>
    <x v="0"/>
    <s v="5 feb 2017"/>
    <s v="0 hrs 6 mins 24 secs "/>
    <d v="1899-12-30T00:06:24"/>
    <n v="384"/>
  </r>
  <r>
    <n v="79584443"/>
    <x v="38"/>
    <s v="retired"/>
    <s v="married"/>
    <s v="no"/>
    <s v="no"/>
    <s v="no"/>
    <x v="0"/>
    <x v="1697"/>
    <n v="-1"/>
    <n v="0"/>
    <s v="unknown"/>
    <x v="0"/>
    <s v="5 feb 2017"/>
    <s v="0 hrs 8 mins 51 secs "/>
    <d v="1899-12-30T00:08:51"/>
    <n v="531"/>
  </r>
  <r>
    <n v="73666560"/>
    <x v="3"/>
    <s v="blue-collar"/>
    <s v="divorced"/>
    <s v="no"/>
    <s v="no"/>
    <s v="yes"/>
    <x v="1"/>
    <x v="2404"/>
    <n v="-1"/>
    <n v="0"/>
    <s v="unknown"/>
    <x v="0"/>
    <s v="5 feb 2017"/>
    <s v="0 hrs 0 mins 48 secs "/>
    <d v="1899-12-30T00:00:48"/>
    <n v="48"/>
  </r>
  <r>
    <n v="18228686"/>
    <x v="1"/>
    <s v="management"/>
    <s v="married"/>
    <s v="no"/>
    <s v="no"/>
    <s v="no"/>
    <x v="0"/>
    <x v="747"/>
    <n v="-1"/>
    <n v="0"/>
    <s v="unknown"/>
    <x v="0"/>
    <s v="5 feb 2017"/>
    <s v="0 hrs 1 mins 45 secs "/>
    <d v="1899-12-30T00:01:45"/>
    <n v="105"/>
  </r>
  <r>
    <n v="36107533"/>
    <x v="6"/>
    <s v="management"/>
    <s v="married"/>
    <s v="yes"/>
    <s v="no"/>
    <s v="no"/>
    <x v="1"/>
    <x v="267"/>
    <n v="-1"/>
    <n v="0"/>
    <s v="unknown"/>
    <x v="0"/>
    <s v="5 feb 2017"/>
    <s v="0 hrs 2 mins 56 secs "/>
    <d v="1899-12-30T00:02:56"/>
    <n v="176"/>
  </r>
  <r>
    <n v="20951386"/>
    <x v="15"/>
    <s v="retired"/>
    <s v="married"/>
    <s v="no"/>
    <s v="no"/>
    <s v="no"/>
    <x v="0"/>
    <x v="1312"/>
    <n v="-1"/>
    <n v="0"/>
    <s v="unknown"/>
    <x v="0"/>
    <s v="5 feb 2017"/>
    <s v="0 hrs 1 mins 37 secs "/>
    <d v="1899-12-30T00:01:37"/>
    <n v="97"/>
  </r>
  <r>
    <n v="71974967"/>
    <x v="10"/>
    <s v="services"/>
    <s v="divorced"/>
    <s v="no"/>
    <s v="no"/>
    <s v="no"/>
    <x v="1"/>
    <x v="6299"/>
    <n v="-1"/>
    <n v="0"/>
    <s v="unknown"/>
    <x v="0"/>
    <s v="5 feb 2017"/>
    <s v="0 hrs 0 mins 8 secs "/>
    <d v="1899-12-30T00:00:08"/>
    <n v="8"/>
  </r>
  <r>
    <n v="50696568"/>
    <x v="32"/>
    <s v="technician"/>
    <s v="single"/>
    <s v="no"/>
    <s v="no"/>
    <s v="no"/>
    <x v="1"/>
    <x v="32"/>
    <n v="-1"/>
    <n v="0"/>
    <s v="unknown"/>
    <x v="0"/>
    <s v="5 feb 2017"/>
    <s v="0 hrs 1 mins 38 secs "/>
    <d v="1899-12-30T00:01:38"/>
    <n v="98"/>
  </r>
  <r>
    <n v="49613749"/>
    <x v="36"/>
    <s v="blue-collar"/>
    <s v="married"/>
    <s v="no"/>
    <s v="yes"/>
    <s v="no"/>
    <x v="1"/>
    <x v="194"/>
    <n v="247"/>
    <n v="4"/>
    <s v="other"/>
    <x v="0"/>
    <s v="5 feb 2017"/>
    <s v="0 hrs 3 mins 8 secs "/>
    <d v="1899-12-30T00:03:08"/>
    <n v="188"/>
  </r>
  <r>
    <n v="66224701"/>
    <x v="31"/>
    <s v="entrepreneur"/>
    <s v="married"/>
    <s v="no"/>
    <s v="no"/>
    <s v="no"/>
    <x v="1"/>
    <x v="644"/>
    <n v="-1"/>
    <n v="0"/>
    <s v="unknown"/>
    <x v="0"/>
    <s v="5 feb 2017"/>
    <s v="0 hrs 2 mins 53 secs "/>
    <d v="1899-12-30T00:02:53"/>
    <n v="173"/>
  </r>
  <r>
    <n v="78675827"/>
    <x v="35"/>
    <s v="blue-collar"/>
    <s v="single"/>
    <s v="no"/>
    <s v="yes"/>
    <s v="no"/>
    <x v="3"/>
    <x v="152"/>
    <n v="265"/>
    <n v="1"/>
    <s v="failure"/>
    <x v="0"/>
    <s v="5 feb 2017"/>
    <s v="0 hrs 2 mins 11 secs "/>
    <d v="1899-12-30T00:02:11"/>
    <n v="131"/>
  </r>
  <r>
    <n v="20593295"/>
    <x v="16"/>
    <s v="admin"/>
    <s v="single"/>
    <s v="no"/>
    <s v="yes"/>
    <s v="no"/>
    <x v="1"/>
    <x v="1919"/>
    <n v="253"/>
    <n v="2"/>
    <s v="failure"/>
    <x v="0"/>
    <s v="5 feb 2017"/>
    <s v="0 hrs 0 mins 52 secs "/>
    <d v="1899-12-30T00:00:52"/>
    <n v="52"/>
  </r>
  <r>
    <n v="54002726"/>
    <x v="7"/>
    <s v="unemployed"/>
    <s v="married"/>
    <s v="no"/>
    <s v="no"/>
    <s v="no"/>
    <x v="1"/>
    <x v="2820"/>
    <n v="-1"/>
    <n v="0"/>
    <s v="unknown"/>
    <x v="0"/>
    <s v="5 feb 2017"/>
    <s v="0 hrs 2 mins 49 secs "/>
    <d v="1899-12-30T00:02:49"/>
    <n v="169"/>
  </r>
  <r>
    <n v="89709117"/>
    <x v="35"/>
    <s v="management"/>
    <s v="single"/>
    <s v="no"/>
    <s v="yes"/>
    <s v="no"/>
    <x v="1"/>
    <x v="87"/>
    <n v="253"/>
    <n v="2"/>
    <s v="failure"/>
    <x v="0"/>
    <s v="5 feb 2017"/>
    <s v="0 hrs 3 mins 52 secs "/>
    <d v="1899-12-30T00:03:52"/>
    <n v="232"/>
  </r>
  <r>
    <n v="19628190"/>
    <x v="33"/>
    <s v="management"/>
    <s v="single"/>
    <s v="no"/>
    <s v="no"/>
    <s v="no"/>
    <x v="0"/>
    <x v="110"/>
    <n v="-1"/>
    <n v="0"/>
    <s v="unknown"/>
    <x v="0"/>
    <s v="5 feb 2017"/>
    <s v="0 hrs 0 mins 16 secs "/>
    <d v="1899-12-30T00:00:16"/>
    <n v="16"/>
  </r>
  <r>
    <n v="16467669"/>
    <x v="27"/>
    <s v="unemployed"/>
    <s v="divorced"/>
    <s v="no"/>
    <s v="no"/>
    <s v="no"/>
    <x v="1"/>
    <x v="3851"/>
    <n v="-1"/>
    <n v="0"/>
    <s v="unknown"/>
    <x v="0"/>
    <s v="5 feb 2017"/>
    <s v="0 hrs 0 mins 2 secs "/>
    <d v="1899-12-30T00:00:02"/>
    <n v="2"/>
  </r>
  <r>
    <n v="85150251"/>
    <x v="35"/>
    <s v="services"/>
    <s v="single"/>
    <s v="yes"/>
    <s v="yes"/>
    <s v="no"/>
    <x v="3"/>
    <x v="259"/>
    <n v="-1"/>
    <n v="0"/>
    <s v="unknown"/>
    <x v="0"/>
    <s v="5 feb 2017"/>
    <s v="0 hrs 0 mins 37 secs "/>
    <d v="1899-12-30T00:00:37"/>
    <n v="37"/>
  </r>
  <r>
    <n v="14933657"/>
    <x v="24"/>
    <s v="retired"/>
    <s v="divorced"/>
    <s v="no"/>
    <s v="no"/>
    <s v="no"/>
    <x v="3"/>
    <x v="3529"/>
    <n v="-1"/>
    <n v="0"/>
    <s v="unknown"/>
    <x v="0"/>
    <s v="5 feb 2017"/>
    <s v="0 hrs 2 mins 30 secs "/>
    <d v="1899-12-30T00:02:30"/>
    <n v="150"/>
  </r>
  <r>
    <n v="48566334"/>
    <x v="33"/>
    <s v="services"/>
    <s v="married"/>
    <s v="no"/>
    <s v="no"/>
    <s v="no"/>
    <x v="1"/>
    <x v="779"/>
    <n v="-1"/>
    <n v="0"/>
    <s v="unknown"/>
    <x v="0"/>
    <s v="5 feb 2017"/>
    <s v="0 hrs 0 mins 33 secs "/>
    <d v="1899-12-30T00:00:33"/>
    <n v="33"/>
  </r>
  <r>
    <n v="52122835"/>
    <x v="16"/>
    <s v="blue-collar"/>
    <s v="married"/>
    <s v="no"/>
    <s v="no"/>
    <s v="no"/>
    <x v="1"/>
    <x v="952"/>
    <n v="-1"/>
    <n v="0"/>
    <s v="unknown"/>
    <x v="0"/>
    <s v="5 feb 2017"/>
    <s v="0 hrs 3 mins 30 secs "/>
    <d v="1899-12-30T00:03:30"/>
    <n v="210"/>
  </r>
  <r>
    <n v="12456448"/>
    <x v="18"/>
    <s v="blue-collar"/>
    <s v="single"/>
    <s v="no"/>
    <s v="yes"/>
    <s v="no"/>
    <x v="3"/>
    <x v="2633"/>
    <n v="-1"/>
    <n v="0"/>
    <s v="unknown"/>
    <x v="0"/>
    <s v="5 feb 2017"/>
    <s v="0 hrs 2 mins 40 secs "/>
    <d v="1899-12-30T00:02:40"/>
    <n v="160"/>
  </r>
  <r>
    <n v="78067823"/>
    <x v="27"/>
    <s v="entrepreneur"/>
    <s v="married"/>
    <s v="no"/>
    <s v="no"/>
    <s v="yes"/>
    <x v="0"/>
    <x v="2951"/>
    <n v="196"/>
    <n v="3"/>
    <s v="failure"/>
    <x v="0"/>
    <s v="5 feb 2017"/>
    <s v="0 hrs 1 mins 25 secs "/>
    <d v="1899-12-30T00:01:25"/>
    <n v="85"/>
  </r>
  <r>
    <n v="31373715"/>
    <x v="26"/>
    <s v="admin"/>
    <s v="divorced"/>
    <s v="no"/>
    <s v="no"/>
    <s v="no"/>
    <x v="1"/>
    <x v="79"/>
    <n v="-1"/>
    <n v="0"/>
    <s v="unknown"/>
    <x v="0"/>
    <s v="5 feb 2017"/>
    <s v="0 hrs 3 mins 41 secs "/>
    <d v="1899-12-30T00:03:41"/>
    <n v="221"/>
  </r>
  <r>
    <n v="61207186"/>
    <x v="28"/>
    <s v="retired"/>
    <s v="married"/>
    <s v="no"/>
    <s v="yes"/>
    <s v="no"/>
    <x v="1"/>
    <x v="39"/>
    <n v="8"/>
    <n v="3"/>
    <s v="other"/>
    <x v="0"/>
    <s v="5 feb 2017"/>
    <s v="0 hrs 0 mins 33 secs "/>
    <d v="1899-12-30T00:00:33"/>
    <n v="33"/>
  </r>
  <r>
    <n v="81425764"/>
    <x v="15"/>
    <s v="management"/>
    <s v="married"/>
    <s v="no"/>
    <s v="yes"/>
    <s v="no"/>
    <x v="0"/>
    <x v="6300"/>
    <n v="-1"/>
    <n v="0"/>
    <s v="unknown"/>
    <x v="0"/>
    <s v="5 feb 2017"/>
    <s v="0 hrs 5 mins 58 secs "/>
    <d v="1899-12-30T00:05:58"/>
    <n v="358"/>
  </r>
  <r>
    <n v="88427961"/>
    <x v="29"/>
    <s v="technician"/>
    <s v="married"/>
    <s v="no"/>
    <s v="no"/>
    <s v="no"/>
    <x v="1"/>
    <x v="1566"/>
    <n v="-1"/>
    <n v="0"/>
    <s v="unknown"/>
    <x v="0"/>
    <s v="5 feb 2017"/>
    <s v="0 hrs 1 mins 49 secs "/>
    <d v="1899-12-30T00:01:49"/>
    <n v="109"/>
  </r>
  <r>
    <n v="34251122"/>
    <x v="9"/>
    <s v="technician"/>
    <s v="married"/>
    <s v="no"/>
    <s v="yes"/>
    <s v="no"/>
    <x v="1"/>
    <x v="549"/>
    <n v="-1"/>
    <n v="0"/>
    <s v="unknown"/>
    <x v="0"/>
    <s v="5 feb 2017"/>
    <s v="0 hrs 4 mins 13 secs "/>
    <d v="1899-12-30T00:04:13"/>
    <n v="253"/>
  </r>
  <r>
    <n v="47802123"/>
    <x v="19"/>
    <s v="entrepreneur"/>
    <s v="single"/>
    <s v="no"/>
    <s v="no"/>
    <s v="no"/>
    <x v="1"/>
    <x v="1510"/>
    <n v="-1"/>
    <n v="0"/>
    <s v="unknown"/>
    <x v="0"/>
    <s v="5 feb 2017"/>
    <s v="0 hrs 5 mins 36 secs "/>
    <d v="1899-12-30T00:05:36"/>
    <n v="336"/>
  </r>
  <r>
    <n v="58015784"/>
    <x v="3"/>
    <s v="housemaid"/>
    <s v="divorced"/>
    <s v="no"/>
    <s v="no"/>
    <s v="no"/>
    <x v="1"/>
    <x v="4605"/>
    <n v="-1"/>
    <n v="0"/>
    <s v="unknown"/>
    <x v="0"/>
    <s v="5 feb 2017"/>
    <s v="0 hrs 4 mins 13 secs "/>
    <d v="1899-12-30T00:04:13"/>
    <n v="253"/>
  </r>
  <r>
    <n v="60407420"/>
    <x v="31"/>
    <s v="entrepreneur"/>
    <s v="single"/>
    <s v="no"/>
    <s v="no"/>
    <s v="no"/>
    <x v="1"/>
    <x v="64"/>
    <n v="-1"/>
    <n v="0"/>
    <s v="unknown"/>
    <x v="0"/>
    <s v="5 feb 2017"/>
    <s v="0 hrs 6 mins 0 secs "/>
    <d v="1899-12-30T00:06:00"/>
    <n v="360"/>
  </r>
  <r>
    <n v="15492953"/>
    <x v="32"/>
    <s v="management"/>
    <s v="single"/>
    <s v="no"/>
    <s v="no"/>
    <s v="no"/>
    <x v="0"/>
    <x v="4195"/>
    <n v="-1"/>
    <n v="0"/>
    <s v="unknown"/>
    <x v="1"/>
    <s v="5 feb 2017"/>
    <s v="0 hrs 15 mins 17 secs "/>
    <d v="1899-12-30T00:15:17"/>
    <n v="917"/>
  </r>
  <r>
    <n v="26845298"/>
    <x v="32"/>
    <s v="unemployed"/>
    <s v="single"/>
    <s v="no"/>
    <s v="no"/>
    <s v="no"/>
    <x v="1"/>
    <x v="584"/>
    <n v="-1"/>
    <n v="0"/>
    <s v="unknown"/>
    <x v="0"/>
    <s v="5 feb 2017"/>
    <s v="0 hrs 4 mins 17 secs "/>
    <d v="1899-12-30T00:04:17"/>
    <n v="257"/>
  </r>
  <r>
    <n v="17088898"/>
    <x v="16"/>
    <s v="management"/>
    <s v="married"/>
    <s v="no"/>
    <s v="yes"/>
    <s v="no"/>
    <x v="0"/>
    <x v="408"/>
    <n v="-1"/>
    <n v="0"/>
    <s v="unknown"/>
    <x v="0"/>
    <s v="5 feb 2017"/>
    <s v="0 hrs 2 mins 21 secs "/>
    <d v="1899-12-30T00:02:21"/>
    <n v="141"/>
  </r>
  <r>
    <n v="48644511"/>
    <x v="4"/>
    <s v="unemployed"/>
    <s v="married"/>
    <s v="no"/>
    <s v="yes"/>
    <s v="no"/>
    <x v="3"/>
    <x v="5281"/>
    <n v="-1"/>
    <n v="0"/>
    <s v="unknown"/>
    <x v="0"/>
    <s v="5 feb 2017"/>
    <s v="0 hrs 8 mins 28 secs "/>
    <d v="1899-12-30T00:08:28"/>
    <n v="508"/>
  </r>
  <r>
    <n v="80783531"/>
    <x v="9"/>
    <s v="management"/>
    <s v="married"/>
    <s v="no"/>
    <s v="yes"/>
    <s v="no"/>
    <x v="0"/>
    <x v="596"/>
    <n v="-1"/>
    <n v="0"/>
    <s v="unknown"/>
    <x v="0"/>
    <s v="5 feb 2017"/>
    <s v="0 hrs 5 mins 7 secs "/>
    <d v="1899-12-30T00:05:07"/>
    <n v="307"/>
  </r>
  <r>
    <n v="57602360"/>
    <x v="25"/>
    <s v="technician"/>
    <s v="single"/>
    <s v="no"/>
    <s v="no"/>
    <s v="yes"/>
    <x v="1"/>
    <x v="642"/>
    <n v="-1"/>
    <n v="0"/>
    <s v="unknown"/>
    <x v="0"/>
    <s v="5 feb 2017"/>
    <s v="0 hrs 2 mins 16 secs "/>
    <d v="1899-12-30T00:02:16"/>
    <n v="136"/>
  </r>
  <r>
    <n v="64306417"/>
    <x v="22"/>
    <s v="management"/>
    <s v="single"/>
    <s v="no"/>
    <s v="no"/>
    <s v="no"/>
    <x v="0"/>
    <x v="1888"/>
    <n v="-1"/>
    <n v="0"/>
    <s v="unknown"/>
    <x v="0"/>
    <s v="5 feb 2017"/>
    <s v="0 hrs 5 mins 5 secs "/>
    <d v="1899-12-30T00:05:05"/>
    <n v="305"/>
  </r>
  <r>
    <n v="16894788"/>
    <x v="36"/>
    <s v="entrepreneur"/>
    <s v="single"/>
    <s v="no"/>
    <s v="yes"/>
    <s v="no"/>
    <x v="1"/>
    <x v="186"/>
    <n v="268"/>
    <n v="1"/>
    <s v="failure"/>
    <x v="1"/>
    <s v="5 feb 2017"/>
    <s v="0 hrs 13 mins 30 secs "/>
    <d v="1899-12-30T00:13:30"/>
    <n v="810"/>
  </r>
  <r>
    <n v="58532356"/>
    <x v="19"/>
    <s v="technician"/>
    <s v="married"/>
    <s v="no"/>
    <s v="no"/>
    <s v="no"/>
    <x v="3"/>
    <x v="3647"/>
    <n v="-1"/>
    <n v="0"/>
    <s v="unknown"/>
    <x v="0"/>
    <s v="5 feb 2017"/>
    <s v="0 hrs 5 mins 6 secs "/>
    <d v="1899-12-30T00:05:06"/>
    <n v="306"/>
  </r>
  <r>
    <n v="62156218"/>
    <x v="11"/>
    <s v="unemployed"/>
    <s v="married"/>
    <s v="no"/>
    <s v="no"/>
    <s v="no"/>
    <x v="1"/>
    <x v="1539"/>
    <n v="-1"/>
    <n v="0"/>
    <s v="unknown"/>
    <x v="0"/>
    <s v="5 feb 2017"/>
    <s v="0 hrs 5 mins 43 secs "/>
    <d v="1899-12-30T00:05:43"/>
    <n v="343"/>
  </r>
  <r>
    <n v="31236516"/>
    <x v="2"/>
    <s v="unemployed"/>
    <s v="single"/>
    <s v="no"/>
    <s v="no"/>
    <s v="no"/>
    <x v="1"/>
    <x v="2520"/>
    <n v="-1"/>
    <n v="0"/>
    <s v="unknown"/>
    <x v="0"/>
    <s v="5 feb 2017"/>
    <s v="0 hrs 4 mins 11 secs "/>
    <d v="1899-12-30T00:04:11"/>
    <n v="251"/>
  </r>
  <r>
    <n v="35379353"/>
    <x v="8"/>
    <s v="technician"/>
    <s v="married"/>
    <s v="no"/>
    <s v="yes"/>
    <s v="no"/>
    <x v="1"/>
    <x v="2874"/>
    <n v="253"/>
    <n v="2"/>
    <s v="failure"/>
    <x v="0"/>
    <s v="5 feb 2017"/>
    <s v="0 hrs 6 mins 1 secs "/>
    <d v="1899-12-30T00:06:01"/>
    <n v="361"/>
  </r>
  <r>
    <n v="72240536"/>
    <x v="36"/>
    <s v="student"/>
    <s v="single"/>
    <s v="no"/>
    <s v="no"/>
    <s v="no"/>
    <x v="2"/>
    <x v="683"/>
    <n v="-1"/>
    <n v="0"/>
    <s v="unknown"/>
    <x v="0"/>
    <s v="5 feb 2017"/>
    <s v="0 hrs 2 mins 41 secs "/>
    <d v="1899-12-30T00:02:41"/>
    <n v="161"/>
  </r>
  <r>
    <n v="14429886"/>
    <x v="5"/>
    <s v="services"/>
    <s v="married"/>
    <s v="no"/>
    <s v="yes"/>
    <s v="yes"/>
    <x v="1"/>
    <x v="2023"/>
    <n v="-1"/>
    <n v="0"/>
    <s v="unknown"/>
    <x v="0"/>
    <s v="5 feb 2017"/>
    <s v="0 hrs 6 mins 50 secs "/>
    <d v="1899-12-30T00:06:50"/>
    <n v="410"/>
  </r>
  <r>
    <n v="75897140"/>
    <x v="25"/>
    <s v="self-employed"/>
    <s v="married"/>
    <s v="no"/>
    <s v="no"/>
    <s v="yes"/>
    <x v="1"/>
    <x v="5625"/>
    <n v="-1"/>
    <n v="0"/>
    <s v="unknown"/>
    <x v="0"/>
    <s v="5 feb 2017"/>
    <s v="0 hrs 0 mins 9 secs "/>
    <d v="1899-12-30T00:00:09"/>
    <n v="9"/>
  </r>
  <r>
    <n v="33392946"/>
    <x v="9"/>
    <s v="unemployed"/>
    <s v="single"/>
    <s v="no"/>
    <s v="yes"/>
    <s v="no"/>
    <x v="1"/>
    <x v="3856"/>
    <n v="-1"/>
    <n v="0"/>
    <s v="unknown"/>
    <x v="0"/>
    <s v="5 feb 2017"/>
    <s v="0 hrs 4 mins 46 secs "/>
    <d v="1899-12-30T00:04:46"/>
    <n v="286"/>
  </r>
  <r>
    <n v="24224518"/>
    <x v="2"/>
    <s v="technician"/>
    <s v="single"/>
    <s v="no"/>
    <s v="no"/>
    <s v="no"/>
    <x v="2"/>
    <x v="1579"/>
    <n v="267"/>
    <n v="2"/>
    <s v="failure"/>
    <x v="0"/>
    <s v="5 feb 2017"/>
    <s v="0 hrs 3 mins 22 secs "/>
    <d v="1899-12-30T00:03:22"/>
    <n v="202"/>
  </r>
  <r>
    <n v="53188594"/>
    <x v="3"/>
    <s v="unemployed"/>
    <s v="single"/>
    <s v="no"/>
    <s v="no"/>
    <s v="no"/>
    <x v="3"/>
    <x v="697"/>
    <n v="-1"/>
    <n v="0"/>
    <s v="unknown"/>
    <x v="0"/>
    <s v="5 feb 2017"/>
    <s v="0 hrs 3 mins 30 secs "/>
    <d v="1899-12-30T00:03:30"/>
    <n v="210"/>
  </r>
  <r>
    <n v="55382671"/>
    <x v="4"/>
    <s v="blue-collar"/>
    <s v="married"/>
    <s v="no"/>
    <s v="yes"/>
    <s v="yes"/>
    <x v="1"/>
    <x v="1467"/>
    <n v="-1"/>
    <n v="0"/>
    <s v="unknown"/>
    <x v="0"/>
    <s v="5 feb 2017"/>
    <s v="0 hrs 4 mins 5 secs "/>
    <d v="1899-12-30T00:04:05"/>
    <n v="245"/>
  </r>
  <r>
    <n v="21366735"/>
    <x v="8"/>
    <s v="management"/>
    <s v="married"/>
    <s v="no"/>
    <s v="no"/>
    <s v="no"/>
    <x v="0"/>
    <x v="6301"/>
    <n v="234"/>
    <n v="2"/>
    <s v="other"/>
    <x v="0"/>
    <s v="5 feb 2017"/>
    <s v="0 hrs 4 mins 15 secs "/>
    <d v="1899-12-30T00:04:15"/>
    <n v="255"/>
  </r>
  <r>
    <n v="31393777"/>
    <x v="36"/>
    <s v="services"/>
    <s v="single"/>
    <s v="no"/>
    <s v="yes"/>
    <s v="no"/>
    <x v="1"/>
    <x v="1412"/>
    <n v="272"/>
    <n v="1"/>
    <s v="other"/>
    <x v="0"/>
    <s v="5 feb 2017"/>
    <s v="0 hrs 6 mins 41 secs "/>
    <d v="1899-12-30T00:06:41"/>
    <n v="401"/>
  </r>
  <r>
    <n v="78742446"/>
    <x v="2"/>
    <s v="blue-collar"/>
    <s v="single"/>
    <s v="no"/>
    <s v="no"/>
    <s v="no"/>
    <x v="1"/>
    <x v="470"/>
    <n v="-1"/>
    <n v="0"/>
    <s v="unknown"/>
    <x v="0"/>
    <s v="5 feb 2017"/>
    <s v="0 hrs 3 mins 5 secs "/>
    <d v="1899-12-30T00:03:05"/>
    <n v="185"/>
  </r>
  <r>
    <n v="86611184"/>
    <x v="32"/>
    <s v="technician"/>
    <s v="married"/>
    <s v="no"/>
    <s v="yes"/>
    <s v="no"/>
    <x v="1"/>
    <x v="1086"/>
    <n v="-1"/>
    <n v="0"/>
    <s v="unknown"/>
    <x v="0"/>
    <s v="5 feb 2017"/>
    <s v="0 hrs 4 mins 23 secs "/>
    <d v="1899-12-30T00:04:23"/>
    <n v="263"/>
  </r>
  <r>
    <n v="38984481"/>
    <x v="13"/>
    <s v="management"/>
    <s v="married"/>
    <s v="no"/>
    <s v="no"/>
    <s v="no"/>
    <x v="2"/>
    <x v="345"/>
    <n v="-1"/>
    <n v="0"/>
    <s v="unknown"/>
    <x v="0"/>
    <s v="5 feb 2017"/>
    <s v="0 hrs 0 mins 58 secs "/>
    <d v="1899-12-30T00:00:58"/>
    <n v="58"/>
  </r>
  <r>
    <n v="62161448"/>
    <x v="4"/>
    <s v="management"/>
    <s v="married"/>
    <s v="no"/>
    <s v="yes"/>
    <s v="yes"/>
    <x v="0"/>
    <x v="817"/>
    <n v="268"/>
    <n v="1"/>
    <s v="failure"/>
    <x v="0"/>
    <s v="5 feb 2017"/>
    <s v="0 hrs 3 mins 45 secs "/>
    <d v="1899-12-30T00:03:45"/>
    <n v="225"/>
  </r>
  <r>
    <n v="50094988"/>
    <x v="4"/>
    <s v="admin"/>
    <s v="married"/>
    <s v="no"/>
    <s v="yes"/>
    <s v="no"/>
    <x v="0"/>
    <x v="1017"/>
    <n v="-1"/>
    <n v="0"/>
    <s v="unknown"/>
    <x v="0"/>
    <s v="5 feb 2017"/>
    <s v="0 hrs 2 mins 23 secs "/>
    <d v="1899-12-30T00:02:23"/>
    <n v="143"/>
  </r>
  <r>
    <n v="24828960"/>
    <x v="4"/>
    <s v="management"/>
    <s v="divorced"/>
    <s v="no"/>
    <s v="yes"/>
    <s v="no"/>
    <x v="0"/>
    <x v="1058"/>
    <n v="-1"/>
    <n v="0"/>
    <s v="unknown"/>
    <x v="0"/>
    <s v="5 feb 2017"/>
    <s v="0 hrs 1 mins 54 secs "/>
    <d v="1899-12-30T00:01:54"/>
    <n v="114"/>
  </r>
  <r>
    <n v="81585417"/>
    <x v="35"/>
    <s v="unemployed"/>
    <s v="single"/>
    <s v="no"/>
    <s v="no"/>
    <s v="no"/>
    <x v="1"/>
    <x v="566"/>
    <n v="-1"/>
    <n v="0"/>
    <s v="unknown"/>
    <x v="0"/>
    <s v="5 feb 2017"/>
    <s v="0 hrs 2 mins 13 secs "/>
    <d v="1899-12-30T00:02:13"/>
    <n v="133"/>
  </r>
  <r>
    <n v="32048502"/>
    <x v="20"/>
    <s v="services"/>
    <s v="divorced"/>
    <s v="no"/>
    <s v="no"/>
    <s v="no"/>
    <x v="1"/>
    <x v="841"/>
    <n v="-1"/>
    <n v="0"/>
    <s v="unknown"/>
    <x v="0"/>
    <s v="5 feb 2017"/>
    <s v="0 hrs 2 mins 20 secs "/>
    <d v="1899-12-30T00:02:20"/>
    <n v="140"/>
  </r>
  <r>
    <n v="79360415"/>
    <x v="22"/>
    <s v="services"/>
    <s v="married"/>
    <s v="no"/>
    <s v="no"/>
    <s v="yes"/>
    <x v="1"/>
    <x v="982"/>
    <n v="-1"/>
    <n v="0"/>
    <s v="unknown"/>
    <x v="0"/>
    <s v="5 feb 2017"/>
    <s v="0 hrs 0 mins 11 secs "/>
    <d v="1899-12-30T00:00:11"/>
    <n v="11"/>
  </r>
  <r>
    <n v="65467655"/>
    <x v="6"/>
    <s v="management"/>
    <s v="married"/>
    <s v="no"/>
    <s v="yes"/>
    <s v="no"/>
    <x v="3"/>
    <x v="1022"/>
    <n v="273"/>
    <n v="3"/>
    <s v="failure"/>
    <x v="0"/>
    <s v="5 feb 2017"/>
    <s v="0 hrs 1 mins 21 secs "/>
    <d v="1899-12-30T00:01:21"/>
    <n v="81"/>
  </r>
  <r>
    <n v="73017834"/>
    <x v="36"/>
    <s v="entrepreneur"/>
    <s v="single"/>
    <s v="no"/>
    <s v="no"/>
    <s v="no"/>
    <x v="0"/>
    <x v="2703"/>
    <n v="189"/>
    <n v="29"/>
    <s v="other"/>
    <x v="1"/>
    <s v="5 feb 2017"/>
    <s v="0 hrs 31 mins 56 secs "/>
    <d v="1899-12-30T00:31:56"/>
    <n v="1916"/>
  </r>
  <r>
    <n v="58186593"/>
    <x v="36"/>
    <s v="admin"/>
    <s v="single"/>
    <s v="no"/>
    <s v="no"/>
    <s v="no"/>
    <x v="1"/>
    <x v="481"/>
    <n v="-1"/>
    <n v="0"/>
    <s v="unknown"/>
    <x v="0"/>
    <s v="5 feb 2017"/>
    <s v="0 hrs 6 mins 28 secs "/>
    <d v="1899-12-30T00:06:28"/>
    <n v="388"/>
  </r>
  <r>
    <n v="83309105"/>
    <x v="9"/>
    <s v="unemployed"/>
    <s v="single"/>
    <s v="no"/>
    <s v="no"/>
    <s v="no"/>
    <x v="0"/>
    <x v="2637"/>
    <n v="-1"/>
    <n v="0"/>
    <s v="unknown"/>
    <x v="0"/>
    <s v="5 feb 2017"/>
    <s v="0 hrs 9 mins 23 secs "/>
    <d v="1899-12-30T00:09:23"/>
    <n v="563"/>
  </r>
  <r>
    <n v="82188403"/>
    <x v="5"/>
    <s v="entrepreneur"/>
    <s v="single"/>
    <s v="no"/>
    <s v="no"/>
    <s v="no"/>
    <x v="0"/>
    <x v="94"/>
    <n v="-1"/>
    <n v="0"/>
    <s v="unknown"/>
    <x v="0"/>
    <s v="5 feb 2017"/>
    <s v="0 hrs 0 mins 48 secs "/>
    <d v="1899-12-30T00:00:48"/>
    <n v="48"/>
  </r>
  <r>
    <n v="77036402"/>
    <x v="47"/>
    <s v="blue-collar"/>
    <s v="single"/>
    <s v="no"/>
    <s v="no"/>
    <s v="no"/>
    <x v="3"/>
    <x v="994"/>
    <n v="-1"/>
    <n v="0"/>
    <s v="unknown"/>
    <x v="0"/>
    <s v="5 feb 2017"/>
    <s v="0 hrs 5 mins 46 secs "/>
    <d v="1899-12-30T00:05:46"/>
    <n v="346"/>
  </r>
  <r>
    <n v="77418847"/>
    <x v="23"/>
    <s v="entrepreneur"/>
    <s v="divorced"/>
    <s v="no"/>
    <s v="no"/>
    <s v="no"/>
    <x v="1"/>
    <x v="689"/>
    <n v="-1"/>
    <n v="0"/>
    <s v="unknown"/>
    <x v="0"/>
    <s v="5 feb 2017"/>
    <s v="0 hrs 2 mins 8 secs "/>
    <d v="1899-12-30T00:02:08"/>
    <n v="128"/>
  </r>
  <r>
    <n v="74567204"/>
    <x v="11"/>
    <s v="unemployed"/>
    <s v="married"/>
    <s v="no"/>
    <s v="no"/>
    <s v="no"/>
    <x v="1"/>
    <x v="6302"/>
    <n v="-1"/>
    <n v="0"/>
    <s v="unknown"/>
    <x v="0"/>
    <s v="5 feb 2017"/>
    <s v="0 hrs 10 mins 4 secs "/>
    <d v="1899-12-30T00:10:04"/>
    <n v="604"/>
  </r>
  <r>
    <n v="17514449"/>
    <x v="32"/>
    <s v="management"/>
    <s v="single"/>
    <s v="no"/>
    <s v="no"/>
    <s v="no"/>
    <x v="0"/>
    <x v="2735"/>
    <n v="-1"/>
    <n v="0"/>
    <s v="unknown"/>
    <x v="0"/>
    <s v="5 feb 2017"/>
    <s v="0 hrs 5 mins 35 secs "/>
    <d v="1899-12-30T00:05:35"/>
    <n v="335"/>
  </r>
  <r>
    <n v="59071696"/>
    <x v="5"/>
    <s v="blue-collar"/>
    <s v="single"/>
    <s v="no"/>
    <s v="yes"/>
    <s v="no"/>
    <x v="1"/>
    <x v="279"/>
    <n v="-1"/>
    <n v="0"/>
    <s v="unknown"/>
    <x v="0"/>
    <s v="5 feb 2017"/>
    <s v="0 hrs 1 mins 15 secs "/>
    <d v="1899-12-30T00:01:15"/>
    <n v="75"/>
  </r>
  <r>
    <n v="89182640"/>
    <x v="19"/>
    <s v="self-employed"/>
    <s v="single"/>
    <s v="no"/>
    <s v="yes"/>
    <s v="no"/>
    <x v="0"/>
    <x v="2151"/>
    <n v="258"/>
    <n v="1"/>
    <s v="failure"/>
    <x v="0"/>
    <s v="5 feb 2017"/>
    <s v="0 hrs 2 mins 41 secs "/>
    <d v="1899-12-30T00:02:41"/>
    <n v="161"/>
  </r>
  <r>
    <n v="15378206"/>
    <x v="26"/>
    <s v="blue-collar"/>
    <s v="married"/>
    <s v="yes"/>
    <s v="no"/>
    <s v="yes"/>
    <x v="1"/>
    <x v="6303"/>
    <n v="-1"/>
    <n v="0"/>
    <s v="unknown"/>
    <x v="0"/>
    <s v="5 feb 2017"/>
    <s v="0 hrs 0 mins 8 secs "/>
    <d v="1899-12-30T00:00:08"/>
    <n v="8"/>
  </r>
  <r>
    <n v="15752413"/>
    <x v="36"/>
    <s v="self-employed"/>
    <s v="single"/>
    <s v="no"/>
    <s v="yes"/>
    <s v="no"/>
    <x v="1"/>
    <x v="1272"/>
    <n v="253"/>
    <n v="2"/>
    <s v="success"/>
    <x v="0"/>
    <s v="5 feb 2017"/>
    <s v="0 hrs 3 mins 25 secs "/>
    <d v="1899-12-30T00:03:25"/>
    <n v="205"/>
  </r>
  <r>
    <n v="14296960"/>
    <x v="32"/>
    <s v="admin"/>
    <s v="single"/>
    <s v="no"/>
    <s v="no"/>
    <s v="no"/>
    <x v="1"/>
    <x v="48"/>
    <n v="189"/>
    <n v="13"/>
    <s v="other"/>
    <x v="0"/>
    <s v="5 feb 2017"/>
    <s v="0 hrs 4 mins 8 secs "/>
    <d v="1899-12-30T00:04:08"/>
    <n v="248"/>
  </r>
  <r>
    <n v="76468277"/>
    <x v="9"/>
    <s v="unemployed"/>
    <s v="married"/>
    <s v="no"/>
    <s v="no"/>
    <s v="no"/>
    <x v="0"/>
    <x v="226"/>
    <n v="-1"/>
    <n v="0"/>
    <s v="unknown"/>
    <x v="0"/>
    <s v="5 feb 2017"/>
    <s v="0 hrs 0 mins 7 secs "/>
    <d v="1899-12-30T00:00:07"/>
    <n v="7"/>
  </r>
  <r>
    <n v="26966761"/>
    <x v="22"/>
    <s v="self-employed"/>
    <s v="single"/>
    <s v="no"/>
    <s v="no"/>
    <s v="no"/>
    <x v="0"/>
    <x v="270"/>
    <n v="-1"/>
    <n v="0"/>
    <s v="unknown"/>
    <x v="0"/>
    <s v="5 feb 2017"/>
    <s v="0 hrs 1 mins 22 secs "/>
    <d v="1899-12-30T00:01:22"/>
    <n v="82"/>
  </r>
  <r>
    <n v="12495746"/>
    <x v="36"/>
    <s v="unemployed"/>
    <s v="married"/>
    <s v="no"/>
    <s v="no"/>
    <s v="no"/>
    <x v="3"/>
    <x v="2080"/>
    <n v="-1"/>
    <n v="0"/>
    <s v="unknown"/>
    <x v="0"/>
    <s v="5 feb 2017"/>
    <s v="0 hrs 2 mins 23 secs "/>
    <d v="1899-12-30T00:02:23"/>
    <n v="143"/>
  </r>
  <r>
    <n v="72980039"/>
    <x v="22"/>
    <s v="blue-collar"/>
    <s v="single"/>
    <s v="no"/>
    <s v="yes"/>
    <s v="no"/>
    <x v="1"/>
    <x v="2724"/>
    <n v="-1"/>
    <n v="0"/>
    <s v="unknown"/>
    <x v="0"/>
    <s v="5 feb 2017"/>
    <s v="0 hrs 3 mins 28 secs "/>
    <d v="1899-12-30T00:03:28"/>
    <n v="208"/>
  </r>
  <r>
    <n v="44198737"/>
    <x v="5"/>
    <s v="services"/>
    <s v="single"/>
    <s v="no"/>
    <s v="yes"/>
    <s v="no"/>
    <x v="1"/>
    <x v="2066"/>
    <n v="203"/>
    <n v="1"/>
    <s v="success"/>
    <x v="0"/>
    <s v="5 feb 2017"/>
    <s v="0 hrs 2 mins 14 secs "/>
    <d v="1899-12-30T00:02:14"/>
    <n v="134"/>
  </r>
  <r>
    <n v="38783377"/>
    <x v="32"/>
    <s v="self-employed"/>
    <s v="single"/>
    <s v="no"/>
    <s v="no"/>
    <s v="no"/>
    <x v="1"/>
    <x v="1515"/>
    <n v="-1"/>
    <n v="0"/>
    <s v="unknown"/>
    <x v="0"/>
    <s v="5 feb 2017"/>
    <s v="0 hrs 2 mins 19 secs "/>
    <d v="1899-12-30T00:02:19"/>
    <n v="139"/>
  </r>
  <r>
    <n v="33695465"/>
    <x v="35"/>
    <s v="services"/>
    <s v="single"/>
    <s v="no"/>
    <s v="no"/>
    <s v="no"/>
    <x v="1"/>
    <x v="838"/>
    <n v="-1"/>
    <n v="0"/>
    <s v="unknown"/>
    <x v="0"/>
    <s v="5 feb 2017"/>
    <s v="0 hrs 1 mins 50 secs "/>
    <d v="1899-12-30T00:01:50"/>
    <n v="110"/>
  </r>
  <r>
    <n v="27642045"/>
    <x v="14"/>
    <s v="unemployed"/>
    <s v="single"/>
    <s v="no"/>
    <s v="no"/>
    <s v="no"/>
    <x v="0"/>
    <x v="2035"/>
    <n v="-1"/>
    <n v="0"/>
    <s v="unknown"/>
    <x v="0"/>
    <s v="5 feb 2017"/>
    <s v="0 hrs 30 mins 37 secs "/>
    <d v="1899-12-30T00:30:37"/>
    <n v="1837"/>
  </r>
  <r>
    <n v="78480499"/>
    <x v="24"/>
    <s v="unemployed"/>
    <s v="married"/>
    <s v="no"/>
    <s v="no"/>
    <s v="no"/>
    <x v="1"/>
    <x v="6304"/>
    <n v="-1"/>
    <n v="0"/>
    <s v="unknown"/>
    <x v="0"/>
    <s v="5 feb 2017"/>
    <s v="0 hrs 2 mins 10 secs "/>
    <d v="1899-12-30T00:02:10"/>
    <n v="130"/>
  </r>
  <r>
    <n v="82583096"/>
    <x v="9"/>
    <s v="unemployed"/>
    <s v="single"/>
    <s v="no"/>
    <s v="no"/>
    <s v="no"/>
    <x v="3"/>
    <x v="410"/>
    <n v="-1"/>
    <n v="0"/>
    <s v="unknown"/>
    <x v="0"/>
    <s v="5 feb 2017"/>
    <s v="0 hrs 3 mins 47 secs "/>
    <d v="1899-12-30T00:03:47"/>
    <n v="227"/>
  </r>
  <r>
    <n v="64341411"/>
    <x v="24"/>
    <s v="technician"/>
    <s v="married"/>
    <s v="no"/>
    <s v="no"/>
    <s v="no"/>
    <x v="1"/>
    <x v="4764"/>
    <n v="-1"/>
    <n v="0"/>
    <s v="unknown"/>
    <x v="0"/>
    <s v="5 feb 2017"/>
    <s v="0 hrs 1 mins 19 secs "/>
    <d v="1899-12-30T00:01:19"/>
    <n v="79"/>
  </r>
  <r>
    <n v="27869080"/>
    <x v="24"/>
    <s v="technician"/>
    <s v="married"/>
    <s v="no"/>
    <s v="no"/>
    <s v="no"/>
    <x v="1"/>
    <x v="653"/>
    <n v="8"/>
    <n v="7"/>
    <s v="other"/>
    <x v="0"/>
    <s v="5 feb 2017"/>
    <s v="0 hrs 0 mins 52 secs "/>
    <d v="1899-12-30T00:00:52"/>
    <n v="52"/>
  </r>
  <r>
    <n v="20550251"/>
    <x v="8"/>
    <s v="admin"/>
    <s v="divorced"/>
    <s v="no"/>
    <s v="no"/>
    <s v="no"/>
    <x v="1"/>
    <x v="143"/>
    <n v="-1"/>
    <n v="0"/>
    <s v="unknown"/>
    <x v="0"/>
    <s v="5 feb 2017"/>
    <s v="0 hrs 1 mins 32 secs "/>
    <d v="1899-12-30T00:01:32"/>
    <n v="92"/>
  </r>
  <r>
    <n v="23080995"/>
    <x v="34"/>
    <s v="self-employed"/>
    <s v="single"/>
    <s v="no"/>
    <s v="no"/>
    <s v="no"/>
    <x v="0"/>
    <x v="40"/>
    <n v="-1"/>
    <n v="0"/>
    <s v="unknown"/>
    <x v="0"/>
    <s v="5 feb 2017"/>
    <s v="0 hrs 9 mins 37 secs "/>
    <d v="1899-12-30T00:09:37"/>
    <n v="577"/>
  </r>
  <r>
    <n v="63422046"/>
    <x v="33"/>
    <s v="unemployed"/>
    <s v="married"/>
    <s v="no"/>
    <s v="no"/>
    <s v="no"/>
    <x v="3"/>
    <x v="215"/>
    <n v="-1"/>
    <n v="0"/>
    <s v="unknown"/>
    <x v="1"/>
    <s v="5 feb 2017"/>
    <s v="0 hrs 9 mins 38 secs "/>
    <d v="1899-12-30T00:09:38"/>
    <n v="578"/>
  </r>
  <r>
    <n v="32168594"/>
    <x v="6"/>
    <s v="technician"/>
    <s v="married"/>
    <s v="no"/>
    <s v="no"/>
    <s v="yes"/>
    <x v="1"/>
    <x v="6232"/>
    <n v="8"/>
    <n v="1"/>
    <s v="other"/>
    <x v="0"/>
    <s v="5 feb 2017"/>
    <s v="0 hrs 2 mins 15 secs "/>
    <d v="1899-12-30T00:02:15"/>
    <n v="135"/>
  </r>
  <r>
    <n v="65768459"/>
    <x v="33"/>
    <s v="admin"/>
    <s v="married"/>
    <s v="no"/>
    <s v="no"/>
    <s v="no"/>
    <x v="1"/>
    <x v="392"/>
    <n v="-1"/>
    <n v="0"/>
    <s v="unknown"/>
    <x v="1"/>
    <s v="5 feb 2017"/>
    <s v="0 hrs 11 mins 36 secs "/>
    <d v="1899-12-30T00:11:36"/>
    <n v="696"/>
  </r>
  <r>
    <n v="89534366"/>
    <x v="3"/>
    <s v="blue-collar"/>
    <s v="divorced"/>
    <s v="no"/>
    <s v="yes"/>
    <s v="no"/>
    <x v="3"/>
    <x v="509"/>
    <n v="275"/>
    <n v="3"/>
    <s v="failure"/>
    <x v="0"/>
    <s v="5 feb 2017"/>
    <s v="0 hrs 2 mins 10 secs "/>
    <d v="1899-12-30T00:02:10"/>
    <n v="130"/>
  </r>
  <r>
    <n v="33454678"/>
    <x v="6"/>
    <s v="services"/>
    <s v="married"/>
    <s v="no"/>
    <s v="yes"/>
    <s v="yes"/>
    <x v="1"/>
    <x v="1099"/>
    <n v="-1"/>
    <n v="0"/>
    <s v="unknown"/>
    <x v="0"/>
    <s v="5 feb 2017"/>
    <s v="0 hrs 0 mins 43 secs "/>
    <d v="1899-12-30T00:00:43"/>
    <n v="43"/>
  </r>
  <r>
    <n v="73810794"/>
    <x v="33"/>
    <s v="management"/>
    <s v="single"/>
    <s v="no"/>
    <s v="no"/>
    <s v="no"/>
    <x v="0"/>
    <x v="18"/>
    <n v="-1"/>
    <n v="0"/>
    <s v="unknown"/>
    <x v="0"/>
    <s v="5 feb 2017"/>
    <s v="0 hrs 1 mins 11 secs "/>
    <d v="1899-12-30T00:01:11"/>
    <n v="71"/>
  </r>
  <r>
    <n v="80759586"/>
    <x v="25"/>
    <s v="housemaid"/>
    <s v="married"/>
    <s v="no"/>
    <s v="no"/>
    <s v="yes"/>
    <x v="1"/>
    <x v="6305"/>
    <n v="-1"/>
    <n v="0"/>
    <s v="unknown"/>
    <x v="1"/>
    <s v="5 feb 2017"/>
    <s v="0 hrs 10 mins 30 secs "/>
    <d v="1899-12-30T00:10:30"/>
    <n v="630"/>
  </r>
  <r>
    <n v="17513094"/>
    <x v="27"/>
    <s v="retired"/>
    <s v="married"/>
    <s v="no"/>
    <s v="no"/>
    <s v="no"/>
    <x v="1"/>
    <x v="2226"/>
    <n v="-1"/>
    <n v="0"/>
    <s v="unknown"/>
    <x v="0"/>
    <s v="5 feb 2017"/>
    <s v="0 hrs 5 mins 5 secs "/>
    <d v="1899-12-30T00:05:05"/>
    <n v="305"/>
  </r>
  <r>
    <n v="82734178"/>
    <x v="11"/>
    <s v="management"/>
    <s v="married"/>
    <s v="no"/>
    <s v="no"/>
    <s v="yes"/>
    <x v="1"/>
    <x v="1768"/>
    <n v="8"/>
    <n v="2"/>
    <s v="other"/>
    <x v="0"/>
    <s v="5 feb 2017"/>
    <s v="0 hrs 1 mins 15 secs "/>
    <d v="1899-12-30T00:01:15"/>
    <n v="75"/>
  </r>
  <r>
    <n v="31662451"/>
    <x v="2"/>
    <s v="self-employed"/>
    <s v="single"/>
    <s v="no"/>
    <s v="yes"/>
    <s v="yes"/>
    <x v="1"/>
    <x v="709"/>
    <n v="-1"/>
    <n v="0"/>
    <s v="unknown"/>
    <x v="0"/>
    <s v="5 feb 2017"/>
    <s v="0 hrs 0 mins 45 secs "/>
    <d v="1899-12-30T00:00:45"/>
    <n v="45"/>
  </r>
  <r>
    <n v="26114827"/>
    <x v="34"/>
    <s v="services"/>
    <s v="married"/>
    <s v="no"/>
    <s v="no"/>
    <s v="no"/>
    <x v="1"/>
    <x v="170"/>
    <n v="-1"/>
    <n v="0"/>
    <s v="unknown"/>
    <x v="0"/>
    <s v="5 feb 2017"/>
    <s v="0 hrs 1 mins 36 secs "/>
    <d v="1899-12-30T00:01:36"/>
    <n v="96"/>
  </r>
  <r>
    <n v="15975110"/>
    <x v="35"/>
    <s v="blue-collar"/>
    <s v="married"/>
    <s v="no"/>
    <s v="yes"/>
    <s v="no"/>
    <x v="3"/>
    <x v="589"/>
    <n v="-1"/>
    <n v="0"/>
    <s v="unknown"/>
    <x v="0"/>
    <s v="5 feb 2017"/>
    <s v="0 hrs 1 mins 36 secs "/>
    <d v="1899-12-30T00:01:36"/>
    <n v="96"/>
  </r>
  <r>
    <n v="70632278"/>
    <x v="22"/>
    <s v="management"/>
    <s v="single"/>
    <s v="no"/>
    <s v="no"/>
    <s v="no"/>
    <x v="1"/>
    <x v="166"/>
    <n v="-1"/>
    <n v="0"/>
    <s v="unknown"/>
    <x v="0"/>
    <s v="5 feb 2017"/>
    <s v="0 hrs 7 mins 23 secs "/>
    <d v="1899-12-30T00:07:23"/>
    <n v="443"/>
  </r>
  <r>
    <n v="13070086"/>
    <x v="6"/>
    <s v="technician"/>
    <s v="single"/>
    <s v="no"/>
    <s v="yes"/>
    <s v="no"/>
    <x v="1"/>
    <x v="1204"/>
    <n v="-1"/>
    <n v="0"/>
    <s v="unknown"/>
    <x v="1"/>
    <s v="5 feb 2017"/>
    <s v="0 hrs 10 mins 56 secs "/>
    <d v="1899-12-30T00:10:56"/>
    <n v="656"/>
  </r>
  <r>
    <n v="61028479"/>
    <x v="15"/>
    <s v="blue-collar"/>
    <s v="single"/>
    <s v="no"/>
    <s v="yes"/>
    <s v="no"/>
    <x v="1"/>
    <x v="316"/>
    <n v="-1"/>
    <n v="0"/>
    <s v="unknown"/>
    <x v="0"/>
    <s v="5 feb 2017"/>
    <s v="0 hrs 0 mins 47 secs "/>
    <d v="1899-12-30T00:00:47"/>
    <n v="47"/>
  </r>
  <r>
    <n v="24352863"/>
    <x v="18"/>
    <s v="blue-collar"/>
    <s v="married"/>
    <s v="no"/>
    <s v="no"/>
    <s v="no"/>
    <x v="1"/>
    <x v="78"/>
    <n v="-1"/>
    <n v="0"/>
    <s v="unknown"/>
    <x v="0"/>
    <s v="5 feb 2017"/>
    <s v="0 hrs 10 mins 11 secs "/>
    <d v="1899-12-30T00:10:11"/>
    <n v="611"/>
  </r>
  <r>
    <n v="88413398"/>
    <x v="14"/>
    <s v="retired"/>
    <s v="married"/>
    <s v="no"/>
    <s v="yes"/>
    <s v="yes"/>
    <x v="0"/>
    <x v="6306"/>
    <n v="-1"/>
    <n v="0"/>
    <s v="unknown"/>
    <x v="0"/>
    <s v="5 feb 2017"/>
    <s v="0 hrs 2 mins 53 secs "/>
    <d v="1899-12-30T00:02:53"/>
    <n v="173"/>
  </r>
  <r>
    <n v="80101925"/>
    <x v="33"/>
    <s v="unemployed"/>
    <s v="single"/>
    <s v="no"/>
    <s v="no"/>
    <s v="no"/>
    <x v="1"/>
    <x v="6307"/>
    <n v="-1"/>
    <n v="0"/>
    <s v="unknown"/>
    <x v="0"/>
    <s v="5 feb 2017"/>
    <s v="0 hrs 5 mins 55 secs "/>
    <d v="1899-12-30T00:05:55"/>
    <n v="355"/>
  </r>
  <r>
    <n v="55891830"/>
    <x v="21"/>
    <s v="admin"/>
    <s v="married"/>
    <s v="no"/>
    <s v="no"/>
    <s v="no"/>
    <x v="1"/>
    <x v="2634"/>
    <n v="8"/>
    <n v="1"/>
    <s v="other"/>
    <x v="0"/>
    <s v="5 feb 2017"/>
    <s v="0 hrs 1 mins 9 secs "/>
    <d v="1899-12-30T00:01:09"/>
    <n v="69"/>
  </r>
  <r>
    <n v="31256051"/>
    <x v="35"/>
    <s v="student"/>
    <s v="single"/>
    <s v="no"/>
    <s v="no"/>
    <s v="yes"/>
    <x v="1"/>
    <x v="196"/>
    <n v="8"/>
    <n v="2"/>
    <s v="other"/>
    <x v="0"/>
    <s v="5 feb 2017"/>
    <s v="0 hrs 2 mins 13 secs "/>
    <d v="1899-12-30T00:02:13"/>
    <n v="133"/>
  </r>
  <r>
    <n v="70664928"/>
    <x v="23"/>
    <s v="blue-collar"/>
    <s v="married"/>
    <s v="no"/>
    <s v="yes"/>
    <s v="no"/>
    <x v="3"/>
    <x v="352"/>
    <n v="196"/>
    <n v="4"/>
    <s v="other"/>
    <x v="0"/>
    <s v="5 feb 2017"/>
    <s v="0 hrs 8 mins 57 secs "/>
    <d v="1899-12-30T00:08:57"/>
    <n v="537"/>
  </r>
  <r>
    <n v="80520784"/>
    <x v="35"/>
    <s v="services"/>
    <s v="single"/>
    <s v="no"/>
    <s v="yes"/>
    <s v="no"/>
    <x v="1"/>
    <x v="618"/>
    <n v="265"/>
    <n v="2"/>
    <s v="other"/>
    <x v="0"/>
    <s v="5 feb 2017"/>
    <s v="0 hrs 1 mins 43 secs "/>
    <d v="1899-12-30T00:01:43"/>
    <n v="103"/>
  </r>
  <r>
    <n v="55714480"/>
    <x v="27"/>
    <s v="services"/>
    <s v="married"/>
    <s v="no"/>
    <s v="yes"/>
    <s v="no"/>
    <x v="2"/>
    <x v="18"/>
    <n v="267"/>
    <n v="1"/>
    <s v="other"/>
    <x v="1"/>
    <s v="5 feb 2017"/>
    <s v="0 hrs 11 mins 26 secs "/>
    <d v="1899-12-30T00:11:26"/>
    <n v="686"/>
  </r>
  <r>
    <n v="56868753"/>
    <x v="25"/>
    <s v="student"/>
    <s v="single"/>
    <s v="no"/>
    <s v="no"/>
    <s v="no"/>
    <x v="1"/>
    <x v="3350"/>
    <n v="8"/>
    <n v="1"/>
    <s v="other"/>
    <x v="0"/>
    <s v="5 feb 2017"/>
    <s v="0 hrs 3 mins 7 secs "/>
    <d v="1899-12-30T00:03:07"/>
    <n v="187"/>
  </r>
  <r>
    <n v="47502518"/>
    <x v="13"/>
    <s v="unemployed"/>
    <s v="single"/>
    <s v="no"/>
    <s v="no"/>
    <s v="no"/>
    <x v="1"/>
    <x v="120"/>
    <n v="-1"/>
    <n v="0"/>
    <s v="unknown"/>
    <x v="0"/>
    <s v="5 feb 2017"/>
    <s v="0 hrs 7 mins 17 secs "/>
    <d v="1899-12-30T00:07:17"/>
    <n v="437"/>
  </r>
  <r>
    <n v="27290542"/>
    <x v="15"/>
    <s v="technician"/>
    <s v="divorced"/>
    <s v="no"/>
    <s v="yes"/>
    <s v="yes"/>
    <x v="1"/>
    <x v="1571"/>
    <n v="-1"/>
    <n v="0"/>
    <s v="unknown"/>
    <x v="0"/>
    <s v="5 feb 2017"/>
    <s v="0 hrs 9 mins 36 secs "/>
    <d v="1899-12-30T00:09:36"/>
    <n v="576"/>
  </r>
  <r>
    <n v="82949267"/>
    <x v="9"/>
    <s v="self-employed"/>
    <s v="married"/>
    <s v="no"/>
    <s v="no"/>
    <s v="no"/>
    <x v="0"/>
    <x v="181"/>
    <n v="-1"/>
    <n v="0"/>
    <s v="unknown"/>
    <x v="0"/>
    <s v="5 feb 2017"/>
    <s v="0 hrs 2 mins 36 secs "/>
    <d v="1899-12-30T00:02:36"/>
    <n v="156"/>
  </r>
  <r>
    <n v="13274141"/>
    <x v="8"/>
    <s v="management"/>
    <s v="married"/>
    <s v="no"/>
    <s v="yes"/>
    <s v="no"/>
    <x v="0"/>
    <x v="3338"/>
    <n v="8"/>
    <n v="2"/>
    <s v="other"/>
    <x v="0"/>
    <s v="5 feb 2017"/>
    <s v="0 hrs 2 mins 14 secs "/>
    <d v="1899-12-30T00:02:14"/>
    <n v="134"/>
  </r>
  <r>
    <n v="66360610"/>
    <x v="29"/>
    <s v="blue-collar"/>
    <s v="married"/>
    <s v="no"/>
    <s v="no"/>
    <s v="no"/>
    <x v="2"/>
    <x v="574"/>
    <n v="8"/>
    <n v="1"/>
    <s v="other"/>
    <x v="0"/>
    <s v="5 feb 2017"/>
    <s v="0 hrs 2 mins 14 secs "/>
    <d v="1899-12-30T00:02:14"/>
    <n v="134"/>
  </r>
  <r>
    <n v="60681817"/>
    <x v="26"/>
    <s v="management"/>
    <s v="divorced"/>
    <s v="no"/>
    <s v="yes"/>
    <s v="no"/>
    <x v="0"/>
    <x v="625"/>
    <n v="8"/>
    <n v="1"/>
    <s v="other"/>
    <x v="0"/>
    <s v="5 feb 2017"/>
    <s v="0 hrs 18 mins 38 secs "/>
    <d v="1899-12-30T00:18:38"/>
    <n v="1118"/>
  </r>
  <r>
    <n v="41123153"/>
    <x v="4"/>
    <s v="management"/>
    <s v="single"/>
    <s v="no"/>
    <s v="yes"/>
    <s v="no"/>
    <x v="2"/>
    <x v="812"/>
    <n v="-1"/>
    <n v="0"/>
    <s v="unknown"/>
    <x v="0"/>
    <s v="5 feb 2017"/>
    <s v="0 hrs 3 mins 16 secs "/>
    <d v="1899-12-30T00:03:16"/>
    <n v="196"/>
  </r>
  <r>
    <n v="73031319"/>
    <x v="32"/>
    <s v="management"/>
    <s v="married"/>
    <s v="no"/>
    <s v="no"/>
    <s v="no"/>
    <x v="0"/>
    <x v="647"/>
    <n v="-1"/>
    <n v="0"/>
    <s v="unknown"/>
    <x v="0"/>
    <s v="5 feb 2017"/>
    <s v="0 hrs 4 mins 11 secs "/>
    <d v="1899-12-30T00:04:11"/>
    <n v="251"/>
  </r>
  <r>
    <n v="10000540"/>
    <x v="33"/>
    <s v="services"/>
    <s v="single"/>
    <s v="no"/>
    <s v="yes"/>
    <s v="no"/>
    <x v="3"/>
    <x v="4817"/>
    <n v="-1"/>
    <n v="0"/>
    <s v="unknown"/>
    <x v="0"/>
    <s v="5 feb 2017"/>
    <s v="0 hrs 4 mins 48 secs "/>
    <d v="1899-12-30T00:04:48"/>
    <n v="288"/>
  </r>
  <r>
    <n v="45627392"/>
    <x v="16"/>
    <s v="management"/>
    <s v="married"/>
    <s v="no"/>
    <s v="no"/>
    <s v="no"/>
    <x v="0"/>
    <x v="1211"/>
    <n v="8"/>
    <n v="1"/>
    <s v="other"/>
    <x v="0"/>
    <s v="5 feb 2017"/>
    <s v="0 hrs 1 mins 33 secs "/>
    <d v="1899-12-30T00:01:33"/>
    <n v="93"/>
  </r>
  <r>
    <n v="73300518"/>
    <x v="2"/>
    <s v="management"/>
    <s v="married"/>
    <s v="no"/>
    <s v="no"/>
    <s v="no"/>
    <x v="0"/>
    <x v="6308"/>
    <n v="-1"/>
    <n v="0"/>
    <s v="unknown"/>
    <x v="0"/>
    <s v="5 feb 2017"/>
    <s v="0 hrs 7 mins 15 secs "/>
    <d v="1899-12-30T00:07:15"/>
    <n v="435"/>
  </r>
  <r>
    <n v="36079870"/>
    <x v="32"/>
    <s v="technician"/>
    <s v="single"/>
    <s v="no"/>
    <s v="yes"/>
    <s v="no"/>
    <x v="1"/>
    <x v="750"/>
    <n v="-1"/>
    <n v="0"/>
    <s v="unknown"/>
    <x v="0"/>
    <s v="5 feb 2017"/>
    <s v="0 hrs 0 mins 29 secs "/>
    <d v="1899-12-30T00:00:29"/>
    <n v="29"/>
  </r>
  <r>
    <n v="70033323"/>
    <x v="31"/>
    <s v="blue-collar"/>
    <s v="single"/>
    <s v="no"/>
    <s v="no"/>
    <s v="no"/>
    <x v="3"/>
    <x v="1356"/>
    <n v="-1"/>
    <n v="0"/>
    <s v="unknown"/>
    <x v="0"/>
    <s v="5 feb 2017"/>
    <s v="0 hrs 5 mins 4 secs "/>
    <d v="1899-12-30T00:05:04"/>
    <n v="304"/>
  </r>
  <r>
    <n v="55201748"/>
    <x v="9"/>
    <s v="self-employed"/>
    <s v="married"/>
    <s v="no"/>
    <s v="no"/>
    <s v="yes"/>
    <x v="0"/>
    <x v="1326"/>
    <n v="8"/>
    <n v="2"/>
    <s v="other"/>
    <x v="0"/>
    <s v="5 feb 2017"/>
    <s v="0 hrs 2 mins 28 secs "/>
    <d v="1899-12-30T00:02:28"/>
    <n v="148"/>
  </r>
  <r>
    <n v="72102437"/>
    <x v="33"/>
    <s v="technician"/>
    <s v="divorced"/>
    <s v="no"/>
    <s v="no"/>
    <s v="yes"/>
    <x v="0"/>
    <x v="60"/>
    <n v="170"/>
    <n v="2"/>
    <s v="failure"/>
    <x v="0"/>
    <s v="5 feb 2017"/>
    <s v="0 hrs 1 mins 42 secs "/>
    <d v="1899-12-30T00:01:42"/>
    <n v="102"/>
  </r>
  <r>
    <n v="20340788"/>
    <x v="18"/>
    <s v="management"/>
    <s v="married"/>
    <s v="no"/>
    <s v="yes"/>
    <s v="no"/>
    <x v="1"/>
    <x v="363"/>
    <n v="8"/>
    <n v="2"/>
    <s v="other"/>
    <x v="0"/>
    <s v="5 feb 2017"/>
    <s v="0 hrs 2 mins 46 secs "/>
    <d v="1899-12-30T00:02:46"/>
    <n v="166"/>
  </r>
  <r>
    <n v="45455243"/>
    <x v="33"/>
    <s v="management"/>
    <s v="single"/>
    <s v="no"/>
    <s v="no"/>
    <s v="no"/>
    <x v="0"/>
    <x v="892"/>
    <n v="-1"/>
    <n v="0"/>
    <s v="unknown"/>
    <x v="0"/>
    <s v="5 feb 2017"/>
    <s v="0 hrs 3 mins 51 secs "/>
    <d v="1899-12-30T00:03:51"/>
    <n v="231"/>
  </r>
  <r>
    <n v="68448402"/>
    <x v="9"/>
    <s v="management"/>
    <s v="single"/>
    <s v="no"/>
    <s v="no"/>
    <s v="no"/>
    <x v="0"/>
    <x v="488"/>
    <n v="-1"/>
    <n v="0"/>
    <s v="unknown"/>
    <x v="0"/>
    <s v="5 feb 2017"/>
    <s v="0 hrs 3 mins 37 secs "/>
    <d v="1899-12-30T00:03:37"/>
    <n v="217"/>
  </r>
  <r>
    <n v="27372488"/>
    <x v="24"/>
    <s v="technician"/>
    <s v="married"/>
    <s v="no"/>
    <s v="no"/>
    <s v="no"/>
    <x v="2"/>
    <x v="18"/>
    <n v="-1"/>
    <n v="0"/>
    <s v="unknown"/>
    <x v="0"/>
    <s v="5 feb 2017"/>
    <s v="0 hrs 3 mins 34 secs "/>
    <d v="1899-12-30T00:03:34"/>
    <n v="214"/>
  </r>
  <r>
    <n v="85313905"/>
    <x v="0"/>
    <s v="retired"/>
    <s v="single"/>
    <s v="no"/>
    <s v="yes"/>
    <s v="no"/>
    <x v="1"/>
    <x v="822"/>
    <n v="8"/>
    <n v="1"/>
    <s v="other"/>
    <x v="0"/>
    <s v="5 feb 2017"/>
    <s v="0 hrs 0 mins 55 secs "/>
    <d v="1899-12-30T00:00:55"/>
    <n v="55"/>
  </r>
  <r>
    <n v="12987391"/>
    <x v="1"/>
    <s v="entrepreneur"/>
    <s v="married"/>
    <s v="no"/>
    <s v="yes"/>
    <s v="yes"/>
    <x v="1"/>
    <x v="526"/>
    <n v="234"/>
    <n v="2"/>
    <s v="other"/>
    <x v="0"/>
    <s v="5 feb 2017"/>
    <s v="0 hrs 4 mins 29 secs "/>
    <d v="1899-12-30T00:04:29"/>
    <n v="269"/>
  </r>
  <r>
    <n v="11964018"/>
    <x v="15"/>
    <s v="blue-collar"/>
    <s v="married"/>
    <s v="no"/>
    <s v="no"/>
    <s v="no"/>
    <x v="1"/>
    <x v="7"/>
    <n v="-1"/>
    <n v="0"/>
    <s v="unknown"/>
    <x v="0"/>
    <s v="5 feb 2017"/>
    <s v="0 hrs 2 mins 31 secs "/>
    <d v="1899-12-30T00:02:31"/>
    <n v="151"/>
  </r>
  <r>
    <n v="33888394"/>
    <x v="22"/>
    <s v="unemployed"/>
    <s v="married"/>
    <s v="no"/>
    <s v="no"/>
    <s v="no"/>
    <x v="3"/>
    <x v="1871"/>
    <n v="-1"/>
    <n v="0"/>
    <s v="unknown"/>
    <x v="0"/>
    <s v="5 feb 2017"/>
    <s v="0 hrs 2 mins 28 secs "/>
    <d v="1899-12-30T00:02:28"/>
    <n v="148"/>
  </r>
  <r>
    <n v="23402784"/>
    <x v="22"/>
    <s v="management"/>
    <s v="married"/>
    <s v="no"/>
    <s v="yes"/>
    <s v="no"/>
    <x v="0"/>
    <x v="18"/>
    <n v="8"/>
    <n v="1"/>
    <s v="other"/>
    <x v="0"/>
    <s v="5 feb 2017"/>
    <s v="0 hrs 4 mins 5 secs "/>
    <d v="1899-12-30T00:04:05"/>
    <n v="245"/>
  </r>
  <r>
    <n v="28862352"/>
    <x v="9"/>
    <s v="blue-collar"/>
    <s v="single"/>
    <s v="no"/>
    <s v="no"/>
    <s v="no"/>
    <x v="1"/>
    <x v="531"/>
    <n v="-1"/>
    <n v="0"/>
    <s v="unknown"/>
    <x v="0"/>
    <s v="5 feb 2017"/>
    <s v="0 hrs 5 mins 55 secs "/>
    <d v="1899-12-30T00:05:55"/>
    <n v="355"/>
  </r>
  <r>
    <n v="71700237"/>
    <x v="2"/>
    <s v="technician"/>
    <s v="single"/>
    <s v="no"/>
    <s v="no"/>
    <s v="no"/>
    <x v="1"/>
    <x v="6309"/>
    <n v="-1"/>
    <n v="0"/>
    <s v="unknown"/>
    <x v="0"/>
    <s v="5 feb 2017"/>
    <s v="0 hrs 5 mins 45 secs "/>
    <d v="1899-12-30T00:05:45"/>
    <n v="345"/>
  </r>
  <r>
    <n v="29068802"/>
    <x v="18"/>
    <s v="self-employed"/>
    <s v="single"/>
    <s v="no"/>
    <s v="no"/>
    <s v="no"/>
    <x v="0"/>
    <x v="27"/>
    <n v="-1"/>
    <n v="0"/>
    <s v="unknown"/>
    <x v="0"/>
    <s v="5 feb 2017"/>
    <s v="0 hrs 2 mins 1 secs "/>
    <d v="1899-12-30T00:02:01"/>
    <n v="121"/>
  </r>
  <r>
    <n v="52059638"/>
    <x v="32"/>
    <s v="management"/>
    <s v="single"/>
    <s v="no"/>
    <s v="yes"/>
    <s v="no"/>
    <x v="0"/>
    <x v="18"/>
    <n v="-1"/>
    <n v="0"/>
    <s v="unknown"/>
    <x v="0"/>
    <s v="5 feb 2017"/>
    <s v="0 hrs 3 mins 16 secs "/>
    <d v="1899-12-30T00:03:16"/>
    <n v="196"/>
  </r>
  <r>
    <n v="61064260"/>
    <x v="4"/>
    <s v="management"/>
    <s v="single"/>
    <s v="no"/>
    <s v="no"/>
    <s v="no"/>
    <x v="0"/>
    <x v="4545"/>
    <n v="-1"/>
    <n v="0"/>
    <s v="unknown"/>
    <x v="0"/>
    <s v="5 feb 2017"/>
    <s v="0 hrs 0 mins 39 secs "/>
    <d v="1899-12-30T00:00:39"/>
    <n v="39"/>
  </r>
  <r>
    <n v="20733946"/>
    <x v="3"/>
    <s v="unemployed"/>
    <s v="divorced"/>
    <s v="no"/>
    <s v="no"/>
    <s v="no"/>
    <x v="1"/>
    <x v="357"/>
    <n v="-1"/>
    <n v="0"/>
    <s v="unknown"/>
    <x v="0"/>
    <s v="5 feb 2017"/>
    <s v="0 hrs 2 mins 4 secs "/>
    <d v="1899-12-30T00:02:04"/>
    <n v="124"/>
  </r>
  <r>
    <n v="46102496"/>
    <x v="9"/>
    <s v="services"/>
    <s v="single"/>
    <s v="no"/>
    <s v="no"/>
    <s v="no"/>
    <x v="1"/>
    <x v="337"/>
    <n v="198"/>
    <n v="5"/>
    <s v="other"/>
    <x v="0"/>
    <s v="5 feb 2017"/>
    <s v="0 hrs 0 mins 47 secs "/>
    <d v="1899-12-30T00:00:47"/>
    <n v="47"/>
  </r>
  <r>
    <n v="35781834"/>
    <x v="18"/>
    <s v="services"/>
    <s v="married"/>
    <s v="no"/>
    <s v="yes"/>
    <s v="yes"/>
    <x v="1"/>
    <x v="837"/>
    <n v="258"/>
    <n v="1"/>
    <s v="failure"/>
    <x v="0"/>
    <s v="5 feb 2017"/>
    <s v="0 hrs 1 mins 11 secs "/>
    <d v="1899-12-30T00:01:11"/>
    <n v="71"/>
  </r>
  <r>
    <n v="85109176"/>
    <x v="8"/>
    <s v="technician"/>
    <s v="single"/>
    <s v="no"/>
    <s v="no"/>
    <s v="no"/>
    <x v="1"/>
    <x v="979"/>
    <n v="-1"/>
    <n v="0"/>
    <s v="unknown"/>
    <x v="0"/>
    <s v="5 feb 2017"/>
    <s v="0 hrs 17 mins 36 secs "/>
    <d v="1899-12-30T00:17:36"/>
    <n v="1056"/>
  </r>
  <r>
    <n v="42948868"/>
    <x v="8"/>
    <s v="admin"/>
    <s v="divorced"/>
    <s v="no"/>
    <s v="yes"/>
    <s v="yes"/>
    <x v="1"/>
    <x v="551"/>
    <n v="-1"/>
    <n v="0"/>
    <s v="unknown"/>
    <x v="0"/>
    <s v="5 feb 2017"/>
    <s v="0 hrs 1 mins 16 secs "/>
    <d v="1899-12-30T00:01:16"/>
    <n v="76"/>
  </r>
  <r>
    <n v="54256484"/>
    <x v="2"/>
    <s v="services"/>
    <s v="single"/>
    <s v="no"/>
    <s v="yes"/>
    <s v="no"/>
    <x v="1"/>
    <x v="512"/>
    <n v="275"/>
    <n v="1"/>
    <s v="failure"/>
    <x v="0"/>
    <s v="5 feb 2017"/>
    <s v="0 hrs 1 mins 1 secs "/>
    <d v="1899-12-30T00:01:01"/>
    <n v="61"/>
  </r>
  <r>
    <n v="75136628"/>
    <x v="2"/>
    <s v="management"/>
    <s v="married"/>
    <s v="no"/>
    <s v="no"/>
    <s v="no"/>
    <x v="0"/>
    <x v="177"/>
    <n v="-1"/>
    <n v="0"/>
    <s v="unknown"/>
    <x v="0"/>
    <s v="5 feb 2017"/>
    <s v="0 hrs 1 mins 53 secs "/>
    <d v="1899-12-30T00:01:53"/>
    <n v="113"/>
  </r>
  <r>
    <n v="38956935"/>
    <x v="11"/>
    <s v="management"/>
    <s v="divorced"/>
    <s v="no"/>
    <s v="no"/>
    <s v="no"/>
    <x v="0"/>
    <x v="757"/>
    <n v="253"/>
    <n v="3"/>
    <s v="failure"/>
    <x v="0"/>
    <s v="5 feb 2017"/>
    <s v="0 hrs 0 mins 41 secs "/>
    <d v="1899-12-30T00:00:41"/>
    <n v="41"/>
  </r>
  <r>
    <n v="31775269"/>
    <x v="2"/>
    <s v="services"/>
    <s v="single"/>
    <s v="no"/>
    <s v="yes"/>
    <s v="no"/>
    <x v="1"/>
    <x v="6310"/>
    <n v="-1"/>
    <n v="0"/>
    <s v="unknown"/>
    <x v="0"/>
    <s v="5 feb 2017"/>
    <s v="0 hrs 8 mins 22 secs "/>
    <d v="1899-12-30T00:08:22"/>
    <n v="502"/>
  </r>
  <r>
    <n v="63860066"/>
    <x v="33"/>
    <s v="services"/>
    <s v="divorced"/>
    <s v="no"/>
    <s v="no"/>
    <s v="no"/>
    <x v="1"/>
    <x v="4593"/>
    <n v="-1"/>
    <n v="0"/>
    <s v="unknown"/>
    <x v="0"/>
    <s v="5 feb 2017"/>
    <s v="0 hrs 3 mins 57 secs "/>
    <d v="1899-12-30T00:03:57"/>
    <n v="237"/>
  </r>
  <r>
    <n v="57231084"/>
    <x v="10"/>
    <s v="management"/>
    <s v="married"/>
    <s v="no"/>
    <s v="no"/>
    <s v="no"/>
    <x v="0"/>
    <x v="2232"/>
    <n v="-1"/>
    <n v="0"/>
    <s v="unknown"/>
    <x v="1"/>
    <s v="5 feb 2017"/>
    <s v="0 hrs 2 mins 38 secs "/>
    <d v="1899-12-30T00:02:38"/>
    <n v="158"/>
  </r>
  <r>
    <n v="17424338"/>
    <x v="23"/>
    <s v="blue-collar"/>
    <s v="married"/>
    <s v="no"/>
    <s v="no"/>
    <s v="yes"/>
    <x v="3"/>
    <x v="4"/>
    <n v="210"/>
    <n v="1"/>
    <s v="other"/>
    <x v="0"/>
    <s v="5 feb 2017"/>
    <s v="0 hrs 1 mins 38 secs "/>
    <d v="1899-12-30T00:01:38"/>
    <n v="98"/>
  </r>
  <r>
    <n v="50411405"/>
    <x v="27"/>
    <s v="housemaid"/>
    <s v="divorced"/>
    <s v="no"/>
    <s v="yes"/>
    <s v="no"/>
    <x v="3"/>
    <x v="3896"/>
    <n v="196"/>
    <n v="1"/>
    <s v="failure"/>
    <x v="0"/>
    <s v="5 feb 2017"/>
    <s v="0 hrs 4 mins 26 secs "/>
    <d v="1899-12-30T00:04:26"/>
    <n v="266"/>
  </r>
  <r>
    <n v="68375219"/>
    <x v="16"/>
    <s v="admin"/>
    <s v="married"/>
    <s v="no"/>
    <s v="yes"/>
    <s v="no"/>
    <x v="1"/>
    <x v="4150"/>
    <n v="209"/>
    <n v="2"/>
    <s v="failure"/>
    <x v="0"/>
    <s v="5 feb 2017"/>
    <s v="0 hrs 1 mins 16 secs "/>
    <d v="1899-12-30T00:01:16"/>
    <n v="76"/>
  </r>
  <r>
    <n v="11520333"/>
    <x v="34"/>
    <s v="admin"/>
    <s v="married"/>
    <s v="no"/>
    <s v="yes"/>
    <s v="no"/>
    <x v="1"/>
    <x v="18"/>
    <n v="-1"/>
    <n v="0"/>
    <s v="unknown"/>
    <x v="0"/>
    <s v="5 feb 2017"/>
    <s v="0 hrs 1 mins 10 secs "/>
    <d v="1899-12-30T00:01:10"/>
    <n v="70"/>
  </r>
  <r>
    <n v="49158724"/>
    <x v="20"/>
    <s v="unemployed"/>
    <s v="married"/>
    <s v="no"/>
    <s v="no"/>
    <s v="no"/>
    <x v="1"/>
    <x v="2567"/>
    <n v="-1"/>
    <n v="0"/>
    <s v="unknown"/>
    <x v="0"/>
    <s v="5 feb 2017"/>
    <s v="0 hrs 4 mins 32 secs "/>
    <d v="1899-12-30T00:04:32"/>
    <n v="272"/>
  </r>
  <r>
    <n v="12711690"/>
    <x v="18"/>
    <s v="services"/>
    <s v="married"/>
    <s v="no"/>
    <s v="yes"/>
    <s v="yes"/>
    <x v="1"/>
    <x v="1551"/>
    <n v="-1"/>
    <n v="0"/>
    <s v="unknown"/>
    <x v="0"/>
    <s v="5 feb 2017"/>
    <s v="0 hrs 2 mins 1 secs "/>
    <d v="1899-12-30T00:02:01"/>
    <n v="121"/>
  </r>
  <r>
    <n v="33637462"/>
    <x v="16"/>
    <s v="services"/>
    <s v="married"/>
    <s v="no"/>
    <s v="no"/>
    <s v="no"/>
    <x v="1"/>
    <x v="514"/>
    <n v="169"/>
    <n v="2"/>
    <s v="failure"/>
    <x v="0"/>
    <s v="5 feb 2017"/>
    <s v="0 hrs 4 mins 37 secs "/>
    <d v="1899-12-30T00:04:37"/>
    <n v="277"/>
  </r>
  <r>
    <n v="57369610"/>
    <x v="2"/>
    <s v="blue-collar"/>
    <s v="married"/>
    <s v="no"/>
    <s v="no"/>
    <s v="yes"/>
    <x v="3"/>
    <x v="72"/>
    <n v="-1"/>
    <n v="0"/>
    <s v="unknown"/>
    <x v="0"/>
    <s v="5 feb 2017"/>
    <s v="0 hrs 2 mins 24 secs "/>
    <d v="1899-12-30T00:02:24"/>
    <n v="144"/>
  </r>
  <r>
    <n v="42358213"/>
    <x v="5"/>
    <s v="technician"/>
    <s v="single"/>
    <s v="no"/>
    <s v="no"/>
    <s v="yes"/>
    <x v="1"/>
    <x v="2080"/>
    <n v="-1"/>
    <n v="0"/>
    <s v="unknown"/>
    <x v="0"/>
    <s v="5 feb 2017"/>
    <s v="0 hrs 2 mins 57 secs "/>
    <d v="1899-12-30T00:02:57"/>
    <n v="177"/>
  </r>
  <r>
    <n v="38321849"/>
    <x v="21"/>
    <s v="services"/>
    <s v="married"/>
    <s v="no"/>
    <s v="no"/>
    <s v="yes"/>
    <x v="0"/>
    <x v="6311"/>
    <n v="-1"/>
    <n v="0"/>
    <s v="unknown"/>
    <x v="0"/>
    <s v="5 feb 2017"/>
    <s v="0 hrs 2 mins 8 secs "/>
    <d v="1899-12-30T00:02:08"/>
    <n v="128"/>
  </r>
  <r>
    <n v="57209120"/>
    <x v="3"/>
    <s v="technician"/>
    <s v="single"/>
    <s v="no"/>
    <s v="no"/>
    <s v="no"/>
    <x v="1"/>
    <x v="115"/>
    <n v="-1"/>
    <n v="0"/>
    <s v="unknown"/>
    <x v="0"/>
    <s v="5 feb 2017"/>
    <s v="0 hrs 0 mins 33 secs "/>
    <d v="1899-12-30T00:00:33"/>
    <n v="33"/>
  </r>
  <r>
    <n v="43218105"/>
    <x v="11"/>
    <s v="services"/>
    <s v="married"/>
    <s v="no"/>
    <s v="no"/>
    <s v="yes"/>
    <x v="3"/>
    <x v="2406"/>
    <n v="196"/>
    <n v="1"/>
    <s v="other"/>
    <x v="0"/>
    <s v="5 feb 2017"/>
    <s v="0 hrs 10 mins 20 secs "/>
    <d v="1899-12-30T00:10:20"/>
    <n v="620"/>
  </r>
  <r>
    <n v="24699262"/>
    <x v="21"/>
    <s v="management"/>
    <s v="married"/>
    <s v="no"/>
    <s v="no"/>
    <s v="no"/>
    <x v="0"/>
    <x v="710"/>
    <n v="-1"/>
    <n v="0"/>
    <s v="unknown"/>
    <x v="0"/>
    <s v="5 feb 2017"/>
    <s v="0 hrs 1 mins 32 secs "/>
    <d v="1899-12-30T00:01:32"/>
    <n v="92"/>
  </r>
  <r>
    <n v="69406218"/>
    <x v="34"/>
    <s v="admin"/>
    <s v="single"/>
    <s v="no"/>
    <s v="no"/>
    <s v="no"/>
    <x v="0"/>
    <x v="1204"/>
    <n v="-1"/>
    <n v="0"/>
    <s v="unknown"/>
    <x v="0"/>
    <s v="5 feb 2017"/>
    <s v="0 hrs 1 mins 40 secs "/>
    <d v="1899-12-30T00:01:40"/>
    <n v="100"/>
  </r>
  <r>
    <n v="22153948"/>
    <x v="31"/>
    <s v="entrepreneur"/>
    <s v="married"/>
    <s v="no"/>
    <s v="yes"/>
    <s v="no"/>
    <x v="0"/>
    <x v="531"/>
    <n v="-1"/>
    <n v="0"/>
    <s v="unknown"/>
    <x v="0"/>
    <s v="5 feb 2017"/>
    <s v="0 hrs 1 mins 45 secs "/>
    <d v="1899-12-30T00:01:45"/>
    <n v="105"/>
  </r>
  <r>
    <n v="77572081"/>
    <x v="34"/>
    <s v="blue-collar"/>
    <s v="single"/>
    <s v="no"/>
    <s v="yes"/>
    <s v="no"/>
    <x v="1"/>
    <x v="601"/>
    <n v="269"/>
    <n v="2"/>
    <s v="failure"/>
    <x v="0"/>
    <s v="5 feb 2017"/>
    <s v="0 hrs 0 mins 58 secs "/>
    <d v="1899-12-30T00:00:58"/>
    <n v="58"/>
  </r>
  <r>
    <n v="69862874"/>
    <x v="4"/>
    <s v="admin"/>
    <s v="single"/>
    <s v="no"/>
    <s v="no"/>
    <s v="no"/>
    <x v="1"/>
    <x v="2025"/>
    <n v="-1"/>
    <n v="0"/>
    <s v="unknown"/>
    <x v="0"/>
    <s v="5 feb 2017"/>
    <s v="0 hrs 1 mins 50 secs "/>
    <d v="1899-12-30T00:01:50"/>
    <n v="110"/>
  </r>
  <r>
    <n v="67063451"/>
    <x v="16"/>
    <s v="technician"/>
    <s v="single"/>
    <s v="no"/>
    <s v="no"/>
    <s v="no"/>
    <x v="0"/>
    <x v="2350"/>
    <n v="-1"/>
    <n v="0"/>
    <s v="unknown"/>
    <x v="0"/>
    <s v="5 feb 2017"/>
    <s v="0 hrs 1 mins 42 secs "/>
    <d v="1899-12-30T00:01:42"/>
    <n v="102"/>
  </r>
  <r>
    <n v="68388151"/>
    <x v="9"/>
    <s v="blue-collar"/>
    <s v="single"/>
    <s v="no"/>
    <s v="yes"/>
    <s v="yes"/>
    <x v="3"/>
    <x v="810"/>
    <n v="274"/>
    <n v="2"/>
    <s v="failure"/>
    <x v="0"/>
    <s v="5 feb 2017"/>
    <s v="0 hrs 1 mins 12 secs "/>
    <d v="1899-12-30T00:01:12"/>
    <n v="72"/>
  </r>
  <r>
    <n v="42358386"/>
    <x v="18"/>
    <s v="admin"/>
    <s v="married"/>
    <s v="no"/>
    <s v="yes"/>
    <s v="no"/>
    <x v="1"/>
    <x v="530"/>
    <n v="274"/>
    <n v="1"/>
    <s v="failure"/>
    <x v="0"/>
    <s v="5 feb 2017"/>
    <s v="0 hrs 1 mins 29 secs "/>
    <d v="1899-12-30T00:01:29"/>
    <n v="89"/>
  </r>
  <r>
    <n v="10952392"/>
    <x v="32"/>
    <s v="management"/>
    <s v="single"/>
    <s v="no"/>
    <s v="no"/>
    <s v="no"/>
    <x v="0"/>
    <x v="1771"/>
    <n v="-1"/>
    <n v="0"/>
    <s v="unknown"/>
    <x v="0"/>
    <s v="5 feb 2017"/>
    <s v="0 hrs 2 mins 5 secs "/>
    <d v="1899-12-30T00:02:05"/>
    <n v="125"/>
  </r>
  <r>
    <n v="85989310"/>
    <x v="25"/>
    <s v="unemployed"/>
    <s v="married"/>
    <s v="no"/>
    <s v="yes"/>
    <s v="no"/>
    <x v="1"/>
    <x v="1586"/>
    <n v="-1"/>
    <n v="0"/>
    <s v="unknown"/>
    <x v="0"/>
    <s v="5 feb 2017"/>
    <s v="0 hrs 4 mins 15 secs "/>
    <d v="1899-12-30T00:04:15"/>
    <n v="255"/>
  </r>
  <r>
    <n v="49488422"/>
    <x v="0"/>
    <s v="technician"/>
    <s v="married"/>
    <s v="no"/>
    <s v="yes"/>
    <s v="no"/>
    <x v="2"/>
    <x v="703"/>
    <n v="274"/>
    <n v="2"/>
    <s v="failure"/>
    <x v="0"/>
    <s v="5 feb 2017"/>
    <s v="0 hrs 1 mins 49 secs "/>
    <d v="1899-12-30T00:01:49"/>
    <n v="109"/>
  </r>
  <r>
    <n v="71680909"/>
    <x v="2"/>
    <s v="admin"/>
    <s v="married"/>
    <s v="no"/>
    <s v="no"/>
    <s v="no"/>
    <x v="1"/>
    <x v="273"/>
    <n v="-1"/>
    <n v="0"/>
    <s v="unknown"/>
    <x v="0"/>
    <s v="5 feb 2017"/>
    <s v="0 hrs 1 mins 14 secs "/>
    <d v="1899-12-30T00:01:14"/>
    <n v="74"/>
  </r>
  <r>
    <n v="75560981"/>
    <x v="13"/>
    <s v="management"/>
    <s v="married"/>
    <s v="no"/>
    <s v="yes"/>
    <s v="yes"/>
    <x v="0"/>
    <x v="6312"/>
    <n v="-1"/>
    <n v="0"/>
    <s v="unknown"/>
    <x v="0"/>
    <s v="5 feb 2017"/>
    <s v="0 hrs 6 mins 28 secs "/>
    <d v="1899-12-30T00:06:28"/>
    <n v="388"/>
  </r>
  <r>
    <n v="35080416"/>
    <x v="27"/>
    <s v="technician"/>
    <s v="married"/>
    <s v="no"/>
    <s v="no"/>
    <s v="no"/>
    <x v="1"/>
    <x v="18"/>
    <n v="-1"/>
    <n v="0"/>
    <s v="unknown"/>
    <x v="1"/>
    <s v="5 feb 2017"/>
    <s v="0 hrs 12 mins 24 secs "/>
    <d v="1899-12-30T00:12:24"/>
    <n v="744"/>
  </r>
  <r>
    <n v="77293327"/>
    <x v="28"/>
    <s v="blue-collar"/>
    <s v="married"/>
    <s v="no"/>
    <s v="yes"/>
    <s v="no"/>
    <x v="1"/>
    <x v="1511"/>
    <n v="267"/>
    <n v="1"/>
    <s v="failure"/>
    <x v="0"/>
    <s v="5 feb 2017"/>
    <s v="0 hrs 7 mins 25 secs "/>
    <d v="1899-12-30T00:07:25"/>
    <n v="445"/>
  </r>
  <r>
    <n v="33773210"/>
    <x v="35"/>
    <s v="technician"/>
    <s v="single"/>
    <s v="no"/>
    <s v="yes"/>
    <s v="no"/>
    <x v="1"/>
    <x v="1619"/>
    <n v="261"/>
    <n v="1"/>
    <s v="other"/>
    <x v="0"/>
    <s v="5 feb 2017"/>
    <s v="0 hrs 6 mins 33 secs "/>
    <d v="1899-12-30T00:06:33"/>
    <n v="393"/>
  </r>
  <r>
    <n v="39777487"/>
    <x v="6"/>
    <s v="technician"/>
    <s v="married"/>
    <s v="no"/>
    <s v="yes"/>
    <s v="no"/>
    <x v="1"/>
    <x v="417"/>
    <n v="275"/>
    <n v="2"/>
    <s v="failure"/>
    <x v="0"/>
    <s v="5 feb 2017"/>
    <s v="0 hrs 3 mins 28 secs "/>
    <d v="1899-12-30T00:03:28"/>
    <n v="208"/>
  </r>
  <r>
    <n v="38540298"/>
    <x v="13"/>
    <s v="services"/>
    <s v="married"/>
    <s v="no"/>
    <s v="yes"/>
    <s v="no"/>
    <x v="1"/>
    <x v="3851"/>
    <n v="232"/>
    <n v="4"/>
    <s v="other"/>
    <x v="0"/>
    <s v="5 feb 2017"/>
    <s v="0 hrs 1 mins 58 secs "/>
    <d v="1899-12-30T00:01:58"/>
    <n v="118"/>
  </r>
  <r>
    <n v="45348711"/>
    <x v="33"/>
    <s v="management"/>
    <s v="divorced"/>
    <s v="no"/>
    <s v="no"/>
    <s v="no"/>
    <x v="0"/>
    <x v="18"/>
    <n v="175"/>
    <n v="3"/>
    <s v="failure"/>
    <x v="0"/>
    <s v="5 feb 2017"/>
    <s v="0 hrs 1 mins 48 secs "/>
    <d v="1899-12-30T00:01:48"/>
    <n v="108"/>
  </r>
  <r>
    <n v="13050844"/>
    <x v="6"/>
    <s v="self-employed"/>
    <s v="married"/>
    <s v="no"/>
    <s v="no"/>
    <s v="no"/>
    <x v="1"/>
    <x v="1131"/>
    <n v="-1"/>
    <n v="0"/>
    <s v="unknown"/>
    <x v="0"/>
    <s v="5 feb 2017"/>
    <s v="0 hrs 1 mins 38 secs "/>
    <d v="1899-12-30T00:01:38"/>
    <n v="98"/>
  </r>
  <r>
    <n v="33487965"/>
    <x v="13"/>
    <s v="technician"/>
    <s v="married"/>
    <s v="no"/>
    <s v="no"/>
    <s v="no"/>
    <x v="1"/>
    <x v="2044"/>
    <n v="251"/>
    <n v="2"/>
    <s v="failure"/>
    <x v="0"/>
    <s v="5 feb 2017"/>
    <s v="0 hrs 10 mins 17 secs "/>
    <d v="1899-12-30T00:10:17"/>
    <n v="617"/>
  </r>
  <r>
    <n v="74780525"/>
    <x v="31"/>
    <s v="technician"/>
    <s v="divorced"/>
    <s v="no"/>
    <s v="yes"/>
    <s v="no"/>
    <x v="0"/>
    <x v="2659"/>
    <n v="266"/>
    <n v="4"/>
    <s v="other"/>
    <x v="0"/>
    <s v="5 feb 2017"/>
    <s v="0 hrs 0 mins 22 secs "/>
    <d v="1899-12-30T00:00:22"/>
    <n v="22"/>
  </r>
  <r>
    <n v="51539731"/>
    <x v="33"/>
    <s v="technician"/>
    <s v="single"/>
    <s v="no"/>
    <s v="yes"/>
    <s v="no"/>
    <x v="0"/>
    <x v="2868"/>
    <n v="-1"/>
    <n v="0"/>
    <s v="unknown"/>
    <x v="1"/>
    <s v="5 feb 2017"/>
    <s v="0 hrs 1 mins 11 secs "/>
    <d v="1899-12-30T00:01:11"/>
    <n v="71"/>
  </r>
  <r>
    <n v="29865371"/>
    <x v="22"/>
    <s v="management"/>
    <s v="married"/>
    <s v="no"/>
    <s v="yes"/>
    <s v="no"/>
    <x v="0"/>
    <x v="436"/>
    <n v="-1"/>
    <n v="0"/>
    <s v="unknown"/>
    <x v="0"/>
    <s v="5 feb 2017"/>
    <s v="0 hrs 3 mins 37 secs "/>
    <d v="1899-12-30T00:03:37"/>
    <n v="217"/>
  </r>
  <r>
    <n v="56891569"/>
    <x v="35"/>
    <s v="unemployed"/>
    <s v="single"/>
    <s v="no"/>
    <s v="no"/>
    <s v="yes"/>
    <x v="1"/>
    <x v="154"/>
    <n v="196"/>
    <n v="1"/>
    <s v="failure"/>
    <x v="0"/>
    <s v="5 feb 2017"/>
    <s v="0 hrs 8 mins 48 secs "/>
    <d v="1899-12-30T00:08:48"/>
    <n v="528"/>
  </r>
  <r>
    <n v="28911216"/>
    <x v="16"/>
    <s v="admin"/>
    <s v="divorced"/>
    <s v="no"/>
    <s v="yes"/>
    <s v="no"/>
    <x v="1"/>
    <x v="2303"/>
    <n v="260"/>
    <n v="2"/>
    <s v="failure"/>
    <x v="0"/>
    <s v="5 feb 2017"/>
    <s v="0 hrs 5 mins 42 secs "/>
    <d v="1899-12-30T00:05:42"/>
    <n v="342"/>
  </r>
  <r>
    <n v="34094858"/>
    <x v="6"/>
    <s v="technician"/>
    <s v="single"/>
    <s v="no"/>
    <s v="yes"/>
    <s v="no"/>
    <x v="1"/>
    <x v="929"/>
    <n v="-1"/>
    <n v="0"/>
    <s v="unknown"/>
    <x v="0"/>
    <s v="5 feb 2017"/>
    <s v="0 hrs 7 mins 29 secs "/>
    <d v="1899-12-30T00:07:29"/>
    <n v="449"/>
  </r>
  <r>
    <n v="57255584"/>
    <x v="8"/>
    <s v="entrepreneur"/>
    <s v="single"/>
    <s v="no"/>
    <s v="yes"/>
    <s v="no"/>
    <x v="0"/>
    <x v="1380"/>
    <n v="80"/>
    <n v="1"/>
    <s v="other"/>
    <x v="0"/>
    <s v="5 feb 2017"/>
    <s v="0 hrs 3 mins 35 secs "/>
    <d v="1899-12-30T00:03:35"/>
    <n v="215"/>
  </r>
  <r>
    <n v="76278911"/>
    <x v="0"/>
    <s v="technician"/>
    <s v="married"/>
    <s v="no"/>
    <s v="yes"/>
    <s v="no"/>
    <x v="1"/>
    <x v="18"/>
    <n v="205"/>
    <n v="1"/>
    <s v="failure"/>
    <x v="0"/>
    <s v="5 feb 2017"/>
    <s v="0 hrs 30 mins 23 secs "/>
    <d v="1899-12-30T00:30:23"/>
    <n v="1823"/>
  </r>
  <r>
    <n v="74217193"/>
    <x v="3"/>
    <s v="admin"/>
    <s v="single"/>
    <s v="no"/>
    <s v="no"/>
    <s v="no"/>
    <x v="0"/>
    <x v="552"/>
    <n v="-1"/>
    <n v="0"/>
    <s v="unknown"/>
    <x v="0"/>
    <s v="5 feb 2017"/>
    <s v="0 hrs 0 mins 17 secs "/>
    <d v="1899-12-30T00:00:17"/>
    <n v="17"/>
  </r>
  <r>
    <n v="19792855"/>
    <x v="4"/>
    <s v="self-employed"/>
    <s v="married"/>
    <s v="no"/>
    <s v="no"/>
    <s v="no"/>
    <x v="0"/>
    <x v="251"/>
    <n v="-1"/>
    <n v="0"/>
    <s v="unknown"/>
    <x v="0"/>
    <s v="5 feb 2017"/>
    <s v="0 hrs 2 mins 22 secs "/>
    <d v="1899-12-30T00:02:22"/>
    <n v="142"/>
  </r>
  <r>
    <n v="53398476"/>
    <x v="18"/>
    <s v="blue-collar"/>
    <s v="married"/>
    <s v="no"/>
    <s v="yes"/>
    <s v="no"/>
    <x v="3"/>
    <x v="305"/>
    <n v="211"/>
    <n v="1"/>
    <s v="success"/>
    <x v="0"/>
    <s v="5 feb 2017"/>
    <s v="0 hrs 2 mins 57 secs "/>
    <d v="1899-12-30T00:02:57"/>
    <n v="177"/>
  </r>
  <r>
    <n v="75409477"/>
    <x v="2"/>
    <s v="management"/>
    <s v="divorced"/>
    <s v="no"/>
    <s v="yes"/>
    <s v="no"/>
    <x v="0"/>
    <x v="4"/>
    <n v="267"/>
    <n v="1"/>
    <s v="other"/>
    <x v="0"/>
    <s v="5 feb 2017"/>
    <s v="0 hrs 0 mins 26 secs "/>
    <d v="1899-12-30T00:00:26"/>
    <n v="26"/>
  </r>
  <r>
    <n v="49633453"/>
    <x v="19"/>
    <s v="management"/>
    <s v="single"/>
    <s v="no"/>
    <s v="yes"/>
    <s v="no"/>
    <x v="0"/>
    <x v="491"/>
    <n v="-1"/>
    <n v="0"/>
    <s v="unknown"/>
    <x v="0"/>
    <s v="5 feb 2017"/>
    <s v="0 hrs 13 mins 7 secs "/>
    <d v="1899-12-30T00:13:07"/>
    <n v="787"/>
  </r>
  <r>
    <n v="52815756"/>
    <x v="4"/>
    <s v="admin"/>
    <s v="single"/>
    <s v="no"/>
    <s v="no"/>
    <s v="yes"/>
    <x v="1"/>
    <x v="2618"/>
    <n v="-1"/>
    <n v="0"/>
    <s v="unknown"/>
    <x v="0"/>
    <s v="5 feb 2017"/>
    <s v="0 hrs 6 mins 58 secs "/>
    <d v="1899-12-30T00:06:58"/>
    <n v="418"/>
  </r>
  <r>
    <n v="37695588"/>
    <x v="35"/>
    <s v="services"/>
    <s v="married"/>
    <s v="no"/>
    <s v="yes"/>
    <s v="no"/>
    <x v="1"/>
    <x v="3449"/>
    <n v="-1"/>
    <n v="0"/>
    <s v="unknown"/>
    <x v="0"/>
    <s v="5 feb 2017"/>
    <s v="0 hrs 3 mins 12 secs "/>
    <d v="1899-12-30T00:03:12"/>
    <n v="192"/>
  </r>
  <r>
    <n v="25014456"/>
    <x v="5"/>
    <s v="management"/>
    <s v="single"/>
    <s v="no"/>
    <s v="yes"/>
    <s v="no"/>
    <x v="0"/>
    <x v="1640"/>
    <n v="-1"/>
    <n v="0"/>
    <s v="unknown"/>
    <x v="0"/>
    <s v="5 feb 2017"/>
    <s v="0 hrs 2 mins 17 secs "/>
    <d v="1899-12-30T00:02:17"/>
    <n v="137"/>
  </r>
  <r>
    <n v="67030285"/>
    <x v="25"/>
    <s v="blue-collar"/>
    <s v="married"/>
    <s v="no"/>
    <s v="yes"/>
    <s v="yes"/>
    <x v="1"/>
    <x v="634"/>
    <n v="-1"/>
    <n v="0"/>
    <s v="unknown"/>
    <x v="0"/>
    <s v="5 feb 2017"/>
    <s v="0 hrs 7 mins 29 secs "/>
    <d v="1899-12-30T00:07:29"/>
    <n v="449"/>
  </r>
  <r>
    <n v="87873127"/>
    <x v="29"/>
    <s v="management"/>
    <s v="married"/>
    <s v="no"/>
    <s v="yes"/>
    <s v="yes"/>
    <x v="0"/>
    <x v="1786"/>
    <n v="-1"/>
    <n v="0"/>
    <s v="unknown"/>
    <x v="0"/>
    <s v="5 feb 2017"/>
    <s v="0 hrs 0 mins 53 secs "/>
    <d v="1899-12-30T00:00:53"/>
    <n v="53"/>
  </r>
  <r>
    <n v="61627065"/>
    <x v="9"/>
    <s v="admin"/>
    <s v="single"/>
    <s v="no"/>
    <s v="no"/>
    <s v="no"/>
    <x v="1"/>
    <x v="550"/>
    <n v="-1"/>
    <n v="0"/>
    <s v="unknown"/>
    <x v="0"/>
    <s v="5 feb 2017"/>
    <s v="0 hrs 10 mins 5 secs "/>
    <d v="1899-12-30T00:10:05"/>
    <n v="605"/>
  </r>
  <r>
    <n v="60043636"/>
    <x v="28"/>
    <s v="technician"/>
    <s v="married"/>
    <s v="no"/>
    <s v="yes"/>
    <s v="yes"/>
    <x v="1"/>
    <x v="5345"/>
    <n v="-1"/>
    <n v="0"/>
    <s v="unknown"/>
    <x v="0"/>
    <s v="5 feb 2017"/>
    <s v="0 hrs 1 mins 56 secs "/>
    <d v="1899-12-30T00:01:56"/>
    <n v="116"/>
  </r>
  <r>
    <n v="12655113"/>
    <x v="32"/>
    <s v="technician"/>
    <s v="single"/>
    <s v="no"/>
    <s v="yes"/>
    <s v="yes"/>
    <x v="1"/>
    <x v="486"/>
    <n v="216"/>
    <n v="4"/>
    <s v="failure"/>
    <x v="0"/>
    <s v="5 feb 2017"/>
    <s v="0 hrs 2 mins 27 secs "/>
    <d v="1899-12-30T00:02:27"/>
    <n v="147"/>
  </r>
  <r>
    <n v="24041159"/>
    <x v="29"/>
    <s v="entrepreneur"/>
    <s v="single"/>
    <s v="no"/>
    <s v="yes"/>
    <s v="no"/>
    <x v="0"/>
    <x v="430"/>
    <n v="-1"/>
    <n v="0"/>
    <s v="unknown"/>
    <x v="1"/>
    <s v="5 feb 2017"/>
    <s v="0 hrs 16 mins 57 secs "/>
    <d v="1899-12-30T00:16:57"/>
    <n v="1017"/>
  </r>
  <r>
    <n v="50872404"/>
    <x v="22"/>
    <s v="student"/>
    <s v="single"/>
    <s v="no"/>
    <s v="no"/>
    <s v="no"/>
    <x v="1"/>
    <x v="194"/>
    <n v="8"/>
    <n v="1"/>
    <s v="other"/>
    <x v="0"/>
    <s v="5 feb 2017"/>
    <s v="0 hrs 8 mins 38 secs "/>
    <d v="1899-12-30T00:08:38"/>
    <n v="518"/>
  </r>
  <r>
    <n v="74712091"/>
    <x v="36"/>
    <s v="blue-collar"/>
    <s v="single"/>
    <s v="no"/>
    <s v="yes"/>
    <s v="no"/>
    <x v="0"/>
    <x v="1406"/>
    <n v="-1"/>
    <n v="0"/>
    <s v="unknown"/>
    <x v="0"/>
    <s v="5 feb 2017"/>
    <s v="0 hrs 5 mins 39 secs "/>
    <d v="1899-12-30T00:05:39"/>
    <n v="339"/>
  </r>
  <r>
    <n v="31652510"/>
    <x v="34"/>
    <s v="student"/>
    <s v="single"/>
    <s v="no"/>
    <s v="no"/>
    <s v="no"/>
    <x v="2"/>
    <x v="905"/>
    <n v="-1"/>
    <n v="0"/>
    <s v="unknown"/>
    <x v="0"/>
    <s v="5 feb 2017"/>
    <s v="0 hrs 1 mins 22 secs "/>
    <d v="1899-12-30T00:01:22"/>
    <n v="82"/>
  </r>
  <r>
    <n v="17179526"/>
    <x v="9"/>
    <s v="technician"/>
    <s v="single"/>
    <s v="no"/>
    <s v="yes"/>
    <s v="no"/>
    <x v="1"/>
    <x v="666"/>
    <n v="-1"/>
    <n v="0"/>
    <s v="unknown"/>
    <x v="0"/>
    <s v="5 feb 2017"/>
    <s v="0 hrs 2 mins 7 secs "/>
    <d v="1899-12-30T00:02:07"/>
    <n v="127"/>
  </r>
  <r>
    <n v="22257426"/>
    <x v="2"/>
    <s v="self-employed"/>
    <s v="married"/>
    <s v="no"/>
    <s v="no"/>
    <s v="no"/>
    <x v="0"/>
    <x v="2912"/>
    <n v="-1"/>
    <n v="0"/>
    <s v="unknown"/>
    <x v="0"/>
    <s v="5 feb 2017"/>
    <s v="0 hrs 1 mins 51 secs "/>
    <d v="1899-12-30T00:01:51"/>
    <n v="111"/>
  </r>
  <r>
    <n v="51652395"/>
    <x v="28"/>
    <s v="retired"/>
    <s v="married"/>
    <s v="no"/>
    <s v="no"/>
    <s v="no"/>
    <x v="0"/>
    <x v="1180"/>
    <n v="-1"/>
    <n v="0"/>
    <s v="unknown"/>
    <x v="0"/>
    <s v="5 feb 2017"/>
    <s v="0 hrs 1 mins 20 secs "/>
    <d v="1899-12-30T00:01:20"/>
    <n v="80"/>
  </r>
  <r>
    <n v="72371330"/>
    <x v="29"/>
    <s v="blue-collar"/>
    <s v="married"/>
    <s v="no"/>
    <s v="no"/>
    <s v="no"/>
    <x v="1"/>
    <x v="2379"/>
    <n v="8"/>
    <n v="2"/>
    <s v="other"/>
    <x v="0"/>
    <s v="5 feb 2017"/>
    <s v="0 hrs 1 mins 25 secs "/>
    <d v="1899-12-30T00:01:25"/>
    <n v="85"/>
  </r>
  <r>
    <n v="11183744"/>
    <x v="7"/>
    <s v="unknown"/>
    <s v="married"/>
    <s v="no"/>
    <s v="no"/>
    <s v="no"/>
    <x v="3"/>
    <x v="780"/>
    <n v="-1"/>
    <n v="0"/>
    <s v="unknown"/>
    <x v="0"/>
    <s v="5 feb 2017"/>
    <s v="0 hrs 3 mins 15 secs "/>
    <d v="1899-12-30T00:03:15"/>
    <n v="195"/>
  </r>
  <r>
    <n v="43878637"/>
    <x v="19"/>
    <s v="management"/>
    <s v="married"/>
    <s v="no"/>
    <s v="no"/>
    <s v="no"/>
    <x v="0"/>
    <x v="2188"/>
    <n v="-1"/>
    <n v="0"/>
    <s v="unknown"/>
    <x v="0"/>
    <s v="5 feb 2017"/>
    <s v="0 hrs 2 mins 14 secs "/>
    <d v="1899-12-30T00:02:14"/>
    <n v="134"/>
  </r>
  <r>
    <n v="32413419"/>
    <x v="29"/>
    <s v="blue-collar"/>
    <s v="married"/>
    <s v="no"/>
    <s v="yes"/>
    <s v="yes"/>
    <x v="1"/>
    <x v="2163"/>
    <n v="177"/>
    <n v="2"/>
    <s v="failure"/>
    <x v="0"/>
    <s v="5 feb 2017"/>
    <s v="0 hrs 2 mins 33 secs "/>
    <d v="1899-12-30T00:02:33"/>
    <n v="153"/>
  </r>
  <r>
    <n v="55686329"/>
    <x v="31"/>
    <s v="management"/>
    <s v="married"/>
    <s v="no"/>
    <s v="no"/>
    <s v="no"/>
    <x v="0"/>
    <x v="18"/>
    <n v="-1"/>
    <n v="0"/>
    <s v="unknown"/>
    <x v="0"/>
    <s v="5 feb 2017"/>
    <s v="0 hrs 3 mins 34 secs "/>
    <d v="1899-12-30T00:03:34"/>
    <n v="214"/>
  </r>
  <r>
    <n v="20625629"/>
    <x v="18"/>
    <s v="unemployed"/>
    <s v="married"/>
    <s v="no"/>
    <s v="yes"/>
    <s v="no"/>
    <x v="3"/>
    <x v="4920"/>
    <n v="-1"/>
    <n v="0"/>
    <s v="unknown"/>
    <x v="1"/>
    <s v="5 feb 2017"/>
    <s v="0 hrs 27 mins 41 secs "/>
    <d v="1899-12-30T00:27:41"/>
    <n v="1661"/>
  </r>
  <r>
    <n v="88168489"/>
    <x v="34"/>
    <s v="student"/>
    <s v="single"/>
    <s v="no"/>
    <s v="yes"/>
    <s v="no"/>
    <x v="0"/>
    <x v="3461"/>
    <n v="261"/>
    <n v="1"/>
    <s v="other"/>
    <x v="0"/>
    <s v="5 feb 2017"/>
    <s v="0 hrs 0 mins 15 secs "/>
    <d v="1899-12-30T00:00:15"/>
    <n v="15"/>
  </r>
  <r>
    <n v="61057617"/>
    <x v="5"/>
    <s v="blue-collar"/>
    <s v="single"/>
    <s v="no"/>
    <s v="yes"/>
    <s v="no"/>
    <x v="1"/>
    <x v="819"/>
    <n v="-1"/>
    <n v="0"/>
    <s v="unknown"/>
    <x v="0"/>
    <s v="5 feb 2017"/>
    <s v="0 hrs 5 mins 47 secs "/>
    <d v="1899-12-30T00:05:47"/>
    <n v="347"/>
  </r>
  <r>
    <n v="37303573"/>
    <x v="6"/>
    <s v="housemaid"/>
    <s v="married"/>
    <s v="no"/>
    <s v="yes"/>
    <s v="no"/>
    <x v="3"/>
    <x v="4532"/>
    <n v="198"/>
    <n v="1"/>
    <s v="failure"/>
    <x v="0"/>
    <s v="5 feb 2017"/>
    <s v="0 hrs 1 mins 37 secs "/>
    <d v="1899-12-30T00:01:37"/>
    <n v="97"/>
  </r>
  <r>
    <n v="59779939"/>
    <x v="9"/>
    <s v="unemployed"/>
    <s v="single"/>
    <s v="no"/>
    <s v="no"/>
    <s v="no"/>
    <x v="1"/>
    <x v="265"/>
    <n v="-1"/>
    <n v="0"/>
    <s v="unknown"/>
    <x v="0"/>
    <s v="5 feb 2017"/>
    <s v="0 hrs 5 mins 51 secs "/>
    <d v="1899-12-30T00:05:51"/>
    <n v="351"/>
  </r>
  <r>
    <n v="63279704"/>
    <x v="35"/>
    <s v="admin"/>
    <s v="married"/>
    <s v="no"/>
    <s v="no"/>
    <s v="no"/>
    <x v="0"/>
    <x v="92"/>
    <n v="-1"/>
    <n v="0"/>
    <s v="unknown"/>
    <x v="0"/>
    <s v="5 feb 2017"/>
    <s v="0 hrs 11 mins 33 secs "/>
    <d v="1899-12-30T00:11:33"/>
    <n v="693"/>
  </r>
  <r>
    <n v="73210976"/>
    <x v="5"/>
    <s v="technician"/>
    <s v="single"/>
    <s v="no"/>
    <s v="yes"/>
    <s v="no"/>
    <x v="1"/>
    <x v="1502"/>
    <n v="-1"/>
    <n v="0"/>
    <s v="unknown"/>
    <x v="0"/>
    <s v="5 feb 2017"/>
    <s v="0 hrs 10 mins 5 secs "/>
    <d v="1899-12-30T00:10:05"/>
    <n v="605"/>
  </r>
  <r>
    <n v="37959791"/>
    <x v="46"/>
    <s v="management"/>
    <s v="married"/>
    <s v="no"/>
    <s v="no"/>
    <s v="no"/>
    <x v="0"/>
    <x v="3004"/>
    <n v="-1"/>
    <n v="0"/>
    <s v="unknown"/>
    <x v="0"/>
    <s v="5 feb 2017"/>
    <s v="0 hrs 2 mins 5 secs "/>
    <d v="1899-12-30T00:02:05"/>
    <n v="125"/>
  </r>
  <r>
    <n v="45611758"/>
    <x v="8"/>
    <s v="unemployed"/>
    <s v="married"/>
    <s v="no"/>
    <s v="no"/>
    <s v="no"/>
    <x v="1"/>
    <x v="18"/>
    <n v="-1"/>
    <n v="0"/>
    <s v="unknown"/>
    <x v="0"/>
    <s v="5 feb 2017"/>
    <s v="0 hrs 8 mins 52 secs "/>
    <d v="1899-12-30T00:08:52"/>
    <n v="532"/>
  </r>
  <r>
    <n v="27337577"/>
    <x v="25"/>
    <s v="management"/>
    <s v="married"/>
    <s v="no"/>
    <s v="yes"/>
    <s v="no"/>
    <x v="0"/>
    <x v="2329"/>
    <n v="-1"/>
    <n v="0"/>
    <s v="unknown"/>
    <x v="0"/>
    <s v="5 feb 2017"/>
    <s v="0 hrs 1 mins 20 secs "/>
    <d v="1899-12-30T00:01:20"/>
    <n v="80"/>
  </r>
  <r>
    <n v="69370815"/>
    <x v="11"/>
    <s v="unemployed"/>
    <s v="married"/>
    <s v="no"/>
    <s v="no"/>
    <s v="no"/>
    <x v="1"/>
    <x v="692"/>
    <n v="-1"/>
    <n v="0"/>
    <s v="unknown"/>
    <x v="1"/>
    <s v="5 feb 2017"/>
    <s v="0 hrs 17 mins 43 secs "/>
    <d v="1899-12-30T00:17:43"/>
    <n v="1063"/>
  </r>
  <r>
    <n v="68053169"/>
    <x v="34"/>
    <s v="management"/>
    <s v="married"/>
    <s v="no"/>
    <s v="yes"/>
    <s v="no"/>
    <x v="2"/>
    <x v="678"/>
    <n v="189"/>
    <n v="27"/>
    <s v="other"/>
    <x v="0"/>
    <s v="5 feb 2017"/>
    <s v="0 hrs 7 mins 5 secs "/>
    <d v="1899-12-30T00:07:05"/>
    <n v="425"/>
  </r>
  <r>
    <n v="74148763"/>
    <x v="14"/>
    <s v="management"/>
    <s v="married"/>
    <s v="no"/>
    <s v="no"/>
    <s v="no"/>
    <x v="0"/>
    <x v="3371"/>
    <n v="-1"/>
    <n v="0"/>
    <s v="unknown"/>
    <x v="1"/>
    <s v="5 feb 2017"/>
    <s v="0 hrs 3 mins 50 secs "/>
    <d v="1899-12-30T00:03:50"/>
    <n v="230"/>
  </r>
  <r>
    <n v="45705861"/>
    <x v="34"/>
    <s v="blue-collar"/>
    <s v="married"/>
    <s v="no"/>
    <s v="yes"/>
    <s v="no"/>
    <x v="1"/>
    <x v="1595"/>
    <n v="-1"/>
    <n v="0"/>
    <s v="unknown"/>
    <x v="0"/>
    <s v="5 feb 2017"/>
    <s v="0 hrs 2 mins 32 secs "/>
    <d v="1899-12-30T00:02:32"/>
    <n v="152"/>
  </r>
  <r>
    <n v="34429651"/>
    <x v="21"/>
    <s v="technician"/>
    <s v="married"/>
    <s v="no"/>
    <s v="no"/>
    <s v="no"/>
    <x v="0"/>
    <x v="216"/>
    <n v="224"/>
    <n v="1"/>
    <s v="failure"/>
    <x v="0"/>
    <s v="5 feb 2017"/>
    <s v="0 hrs 2 mins 0 secs "/>
    <d v="1899-12-30T00:02:00"/>
    <n v="120"/>
  </r>
  <r>
    <n v="35304463"/>
    <x v="2"/>
    <s v="technician"/>
    <s v="married"/>
    <s v="no"/>
    <s v="yes"/>
    <s v="no"/>
    <x v="1"/>
    <x v="6313"/>
    <n v="-1"/>
    <n v="0"/>
    <s v="unknown"/>
    <x v="0"/>
    <s v="5 feb 2017"/>
    <s v="0 hrs 2 mins 2 secs "/>
    <d v="1899-12-30T00:02:02"/>
    <n v="122"/>
  </r>
  <r>
    <n v="63614816"/>
    <x v="22"/>
    <s v="technician"/>
    <s v="married"/>
    <s v="no"/>
    <s v="yes"/>
    <s v="no"/>
    <x v="1"/>
    <x v="1925"/>
    <n v="-1"/>
    <n v="0"/>
    <s v="unknown"/>
    <x v="0"/>
    <s v="5 feb 2017"/>
    <s v="0 hrs 9 mins 50 secs "/>
    <d v="1899-12-30T00:09:50"/>
    <n v="590"/>
  </r>
  <r>
    <n v="47524021"/>
    <x v="5"/>
    <s v="technician"/>
    <s v="married"/>
    <s v="no"/>
    <s v="yes"/>
    <s v="no"/>
    <x v="0"/>
    <x v="80"/>
    <n v="-1"/>
    <n v="0"/>
    <s v="unknown"/>
    <x v="0"/>
    <s v="5 feb 2017"/>
    <s v="0 hrs 1 mins 50 secs "/>
    <d v="1899-12-30T00:01:50"/>
    <n v="110"/>
  </r>
  <r>
    <n v="18715797"/>
    <x v="25"/>
    <s v="blue-collar"/>
    <s v="married"/>
    <s v="no"/>
    <s v="yes"/>
    <s v="no"/>
    <x v="3"/>
    <x v="721"/>
    <n v="272"/>
    <n v="2"/>
    <s v="failure"/>
    <x v="0"/>
    <s v="5 feb 2017"/>
    <s v="0 hrs 6 mins 55 secs "/>
    <d v="1899-12-30T00:06:55"/>
    <n v="415"/>
  </r>
  <r>
    <n v="64662821"/>
    <x v="34"/>
    <s v="entrepreneur"/>
    <s v="single"/>
    <s v="no"/>
    <s v="no"/>
    <s v="yes"/>
    <x v="0"/>
    <x v="1296"/>
    <n v="8"/>
    <n v="3"/>
    <s v="other"/>
    <x v="0"/>
    <s v="5 feb 2017"/>
    <s v="0 hrs 6 mins 41 secs "/>
    <d v="1899-12-30T00:06:41"/>
    <n v="401"/>
  </r>
  <r>
    <n v="72052137"/>
    <x v="17"/>
    <s v="student"/>
    <s v="single"/>
    <s v="no"/>
    <s v="no"/>
    <s v="no"/>
    <x v="1"/>
    <x v="1705"/>
    <n v="-1"/>
    <n v="0"/>
    <s v="unknown"/>
    <x v="1"/>
    <s v="5 feb 2017"/>
    <s v="0 hrs 3 mins 46 secs "/>
    <d v="1899-12-30T00:03:46"/>
    <n v="226"/>
  </r>
  <r>
    <n v="76312004"/>
    <x v="6"/>
    <s v="management"/>
    <s v="divorced"/>
    <s v="no"/>
    <s v="yes"/>
    <s v="no"/>
    <x v="0"/>
    <x v="4398"/>
    <n v="-1"/>
    <n v="0"/>
    <s v="unknown"/>
    <x v="0"/>
    <s v="5 feb 2017"/>
    <s v="0 hrs 4 mins 36 secs "/>
    <d v="1899-12-30T00:04:36"/>
    <n v="276"/>
  </r>
  <r>
    <n v="58888077"/>
    <x v="16"/>
    <s v="technician"/>
    <s v="single"/>
    <s v="no"/>
    <s v="yes"/>
    <s v="no"/>
    <x v="1"/>
    <x v="417"/>
    <n v="-1"/>
    <n v="0"/>
    <s v="unknown"/>
    <x v="0"/>
    <s v="5 feb 2017"/>
    <s v="0 hrs 4 mins 40 secs "/>
    <d v="1899-12-30T00:04:40"/>
    <n v="280"/>
  </r>
  <r>
    <n v="11415974"/>
    <x v="31"/>
    <s v="housemaid"/>
    <s v="married"/>
    <s v="no"/>
    <s v="yes"/>
    <s v="no"/>
    <x v="1"/>
    <x v="1178"/>
    <n v="202"/>
    <n v="1"/>
    <s v="other"/>
    <x v="0"/>
    <s v="5 feb 2017"/>
    <s v="0 hrs 10 mins 6 secs "/>
    <d v="1899-12-30T00:10:06"/>
    <n v="606"/>
  </r>
  <r>
    <n v="39970797"/>
    <x v="6"/>
    <s v="unemployed"/>
    <s v="single"/>
    <s v="no"/>
    <s v="yes"/>
    <s v="no"/>
    <x v="1"/>
    <x v="364"/>
    <n v="-1"/>
    <n v="0"/>
    <s v="unknown"/>
    <x v="0"/>
    <s v="5 feb 2017"/>
    <s v="0 hrs 2 mins 28 secs "/>
    <d v="1899-12-30T00:02:28"/>
    <n v="148"/>
  </r>
  <r>
    <n v="28889254"/>
    <x v="13"/>
    <s v="admin"/>
    <s v="married"/>
    <s v="no"/>
    <s v="no"/>
    <s v="no"/>
    <x v="1"/>
    <x v="516"/>
    <n v="-1"/>
    <n v="0"/>
    <s v="unknown"/>
    <x v="0"/>
    <s v="5 feb 2017"/>
    <s v="0 hrs 5 mins 26 secs "/>
    <d v="1899-12-30T00:05:26"/>
    <n v="326"/>
  </r>
  <r>
    <n v="37198774"/>
    <x v="13"/>
    <s v="unemployed"/>
    <s v="married"/>
    <s v="no"/>
    <s v="yes"/>
    <s v="no"/>
    <x v="2"/>
    <x v="461"/>
    <n v="-1"/>
    <n v="0"/>
    <s v="unknown"/>
    <x v="0"/>
    <s v="5 feb 2017"/>
    <s v="0 hrs 12 mins 56 secs "/>
    <d v="1899-12-30T00:12:56"/>
    <n v="776"/>
  </r>
  <r>
    <n v="18764682"/>
    <x v="5"/>
    <s v="technician"/>
    <s v="single"/>
    <s v="no"/>
    <s v="no"/>
    <s v="no"/>
    <x v="0"/>
    <x v="1767"/>
    <n v="-1"/>
    <n v="0"/>
    <s v="unknown"/>
    <x v="1"/>
    <s v="5 feb 2017"/>
    <s v="0 hrs 18 mins 58 secs "/>
    <d v="1899-12-30T00:18:58"/>
    <n v="1138"/>
  </r>
  <r>
    <n v="52446275"/>
    <x v="1"/>
    <s v="management"/>
    <s v="married"/>
    <s v="no"/>
    <s v="yes"/>
    <s v="no"/>
    <x v="0"/>
    <x v="3074"/>
    <n v="80"/>
    <n v="15"/>
    <s v="failure"/>
    <x v="0"/>
    <s v="5 feb 2017"/>
    <s v="0 hrs 1 mins 20 secs "/>
    <d v="1899-12-30T00:01:20"/>
    <n v="80"/>
  </r>
  <r>
    <n v="44000424"/>
    <x v="1"/>
    <s v="technician"/>
    <s v="married"/>
    <s v="no"/>
    <s v="yes"/>
    <s v="yes"/>
    <x v="0"/>
    <x v="177"/>
    <n v="8"/>
    <n v="2"/>
    <s v="other"/>
    <x v="0"/>
    <s v="5 feb 2017"/>
    <s v="0 hrs 10 mins 53 secs "/>
    <d v="1899-12-30T00:10:53"/>
    <n v="653"/>
  </r>
  <r>
    <n v="30644552"/>
    <x v="14"/>
    <s v="admin"/>
    <s v="single"/>
    <s v="no"/>
    <s v="no"/>
    <s v="no"/>
    <x v="1"/>
    <x v="588"/>
    <n v="8"/>
    <n v="1"/>
    <s v="other"/>
    <x v="0"/>
    <s v="5 feb 2017"/>
    <s v="0 hrs 2 mins 55 secs "/>
    <d v="1899-12-30T00:02:55"/>
    <n v="175"/>
  </r>
  <r>
    <n v="54155810"/>
    <x v="8"/>
    <s v="blue-collar"/>
    <s v="married"/>
    <s v="no"/>
    <s v="yes"/>
    <s v="no"/>
    <x v="3"/>
    <x v="993"/>
    <n v="8"/>
    <n v="1"/>
    <s v="other"/>
    <x v="0"/>
    <s v="5 feb 2017"/>
    <s v="0 hrs 3 mins 12 secs "/>
    <d v="1899-12-30T00:03:12"/>
    <n v="192"/>
  </r>
  <r>
    <n v="85983402"/>
    <x v="22"/>
    <s v="blue-collar"/>
    <s v="single"/>
    <s v="no"/>
    <s v="yes"/>
    <s v="no"/>
    <x v="1"/>
    <x v="18"/>
    <n v="-1"/>
    <n v="0"/>
    <s v="unknown"/>
    <x v="0"/>
    <s v="5 feb 2017"/>
    <s v="0 hrs 9 mins 29 secs "/>
    <d v="1899-12-30T00:09:29"/>
    <n v="569"/>
  </r>
  <r>
    <n v="80793606"/>
    <x v="32"/>
    <s v="student"/>
    <s v="single"/>
    <s v="no"/>
    <s v="no"/>
    <s v="no"/>
    <x v="2"/>
    <x v="2280"/>
    <n v="-1"/>
    <n v="0"/>
    <s v="unknown"/>
    <x v="0"/>
    <s v="5 feb 2017"/>
    <s v="0 hrs 3 mins 39 secs "/>
    <d v="1899-12-30T00:03:39"/>
    <n v="219"/>
  </r>
  <r>
    <n v="39853422"/>
    <x v="2"/>
    <s v="management"/>
    <s v="married"/>
    <s v="no"/>
    <s v="yes"/>
    <s v="no"/>
    <x v="0"/>
    <x v="389"/>
    <n v="276"/>
    <n v="1"/>
    <s v="failure"/>
    <x v="0"/>
    <s v="5 feb 2017"/>
    <s v="0 hrs 3 mins 33 secs "/>
    <d v="1899-12-30T00:03:33"/>
    <n v="213"/>
  </r>
  <r>
    <n v="51895103"/>
    <x v="8"/>
    <s v="unemployed"/>
    <s v="married"/>
    <s v="no"/>
    <s v="no"/>
    <s v="no"/>
    <x v="3"/>
    <x v="3956"/>
    <n v="-1"/>
    <n v="0"/>
    <s v="unknown"/>
    <x v="0"/>
    <s v="5 feb 2017"/>
    <s v="0 hrs 12 mins 44 secs "/>
    <d v="1899-12-30T00:12:44"/>
    <n v="764"/>
  </r>
  <r>
    <n v="67286512"/>
    <x v="34"/>
    <s v="services"/>
    <s v="single"/>
    <s v="no"/>
    <s v="yes"/>
    <s v="no"/>
    <x v="2"/>
    <x v="1757"/>
    <n v="260"/>
    <n v="1"/>
    <s v="failure"/>
    <x v="0"/>
    <s v="5 feb 2017"/>
    <s v="0 hrs 4 mins 14 secs "/>
    <d v="1899-12-30T00:04:14"/>
    <n v="254"/>
  </r>
  <r>
    <n v="57948700"/>
    <x v="25"/>
    <s v="blue-collar"/>
    <s v="married"/>
    <s v="no"/>
    <s v="yes"/>
    <s v="no"/>
    <x v="3"/>
    <x v="1157"/>
    <n v="258"/>
    <n v="4"/>
    <s v="failure"/>
    <x v="0"/>
    <s v="5 feb 2017"/>
    <s v="0 hrs 2 mins 7 secs "/>
    <d v="1899-12-30T00:02:07"/>
    <n v="127"/>
  </r>
  <r>
    <n v="16801513"/>
    <x v="35"/>
    <s v="technician"/>
    <s v="single"/>
    <s v="no"/>
    <s v="no"/>
    <s v="no"/>
    <x v="1"/>
    <x v="584"/>
    <n v="-1"/>
    <n v="0"/>
    <s v="unknown"/>
    <x v="0"/>
    <s v="5 feb 2017"/>
    <s v="0 hrs 6 mins 3 secs "/>
    <d v="1899-12-30T00:06:03"/>
    <n v="363"/>
  </r>
  <r>
    <n v="61154806"/>
    <x v="26"/>
    <s v="technician"/>
    <s v="single"/>
    <s v="no"/>
    <s v="no"/>
    <s v="no"/>
    <x v="1"/>
    <x v="472"/>
    <n v="-1"/>
    <n v="0"/>
    <s v="unknown"/>
    <x v="0"/>
    <s v="5 feb 2017"/>
    <s v="0 hrs 2 mins 35 secs "/>
    <d v="1899-12-30T00:02:35"/>
    <n v="155"/>
  </r>
  <r>
    <n v="67773624"/>
    <x v="25"/>
    <s v="management"/>
    <s v="married"/>
    <s v="no"/>
    <s v="yes"/>
    <s v="no"/>
    <x v="0"/>
    <x v="629"/>
    <n v="252"/>
    <n v="2"/>
    <s v="failure"/>
    <x v="0"/>
    <s v="5 feb 2017"/>
    <s v="0 hrs 1 mins 29 secs "/>
    <d v="1899-12-30T00:01:29"/>
    <n v="89"/>
  </r>
  <r>
    <n v="87277154"/>
    <x v="12"/>
    <s v="unemployed"/>
    <s v="married"/>
    <s v="no"/>
    <s v="no"/>
    <s v="no"/>
    <x v="1"/>
    <x v="5608"/>
    <n v="-1"/>
    <n v="0"/>
    <s v="unknown"/>
    <x v="0"/>
    <s v="5 feb 2017"/>
    <s v="0 hrs 4 mins 55 secs "/>
    <d v="1899-12-30T00:04:55"/>
    <n v="295"/>
  </r>
  <r>
    <n v="82031616"/>
    <x v="11"/>
    <s v="technician"/>
    <s v="married"/>
    <s v="no"/>
    <s v="no"/>
    <s v="no"/>
    <x v="2"/>
    <x v="969"/>
    <n v="-1"/>
    <n v="0"/>
    <s v="unknown"/>
    <x v="0"/>
    <s v="5 feb 2017"/>
    <s v="0 hrs 2 mins 11 secs "/>
    <d v="1899-12-30T00:02:11"/>
    <n v="131"/>
  </r>
  <r>
    <n v="61758880"/>
    <x v="18"/>
    <s v="entrepreneur"/>
    <s v="divorced"/>
    <s v="no"/>
    <s v="no"/>
    <s v="yes"/>
    <x v="0"/>
    <x v="18"/>
    <n v="-1"/>
    <n v="0"/>
    <s v="unknown"/>
    <x v="0"/>
    <s v="5 feb 2017"/>
    <s v="0 hrs 16 mins 25 secs "/>
    <d v="1899-12-30T00:16:25"/>
    <n v="985"/>
  </r>
  <r>
    <n v="67913961"/>
    <x v="35"/>
    <s v="technician"/>
    <s v="married"/>
    <s v="no"/>
    <s v="yes"/>
    <s v="no"/>
    <x v="1"/>
    <x v="467"/>
    <n v="206"/>
    <n v="8"/>
    <s v="other"/>
    <x v="0"/>
    <s v="5 feb 2017"/>
    <s v="0 hrs 2 mins 18 secs "/>
    <d v="1899-12-30T00:02:18"/>
    <n v="138"/>
  </r>
  <r>
    <n v="66713266"/>
    <x v="33"/>
    <s v="admin"/>
    <s v="single"/>
    <s v="no"/>
    <s v="no"/>
    <s v="no"/>
    <x v="1"/>
    <x v="1181"/>
    <n v="-1"/>
    <n v="0"/>
    <s v="unknown"/>
    <x v="0"/>
    <s v="5 feb 2017"/>
    <s v="0 hrs 2 mins 4 secs "/>
    <d v="1899-12-30T00:02:04"/>
    <n v="124"/>
  </r>
  <r>
    <n v="72519579"/>
    <x v="18"/>
    <s v="unemployed"/>
    <s v="married"/>
    <s v="no"/>
    <s v="yes"/>
    <s v="no"/>
    <x v="0"/>
    <x v="3550"/>
    <n v="230"/>
    <n v="1"/>
    <s v="failure"/>
    <x v="0"/>
    <s v="5 feb 2017"/>
    <s v="0 hrs 2 mins 51 secs "/>
    <d v="1899-12-30T00:02:51"/>
    <n v="171"/>
  </r>
  <r>
    <n v="33612529"/>
    <x v="24"/>
    <s v="self-employed"/>
    <s v="single"/>
    <s v="no"/>
    <s v="yes"/>
    <s v="no"/>
    <x v="3"/>
    <x v="18"/>
    <n v="-1"/>
    <n v="0"/>
    <s v="unknown"/>
    <x v="0"/>
    <s v="5 feb 2017"/>
    <s v="0 hrs 21 mins 47 secs "/>
    <d v="1899-12-30T00:21:47"/>
    <n v="1307"/>
  </r>
  <r>
    <n v="52472035"/>
    <x v="11"/>
    <s v="management"/>
    <s v="married"/>
    <s v="no"/>
    <s v="no"/>
    <s v="no"/>
    <x v="0"/>
    <x v="1063"/>
    <n v="-1"/>
    <n v="0"/>
    <s v="unknown"/>
    <x v="0"/>
    <s v="5 feb 2017"/>
    <s v="0 hrs 0 mins 59 secs "/>
    <d v="1899-12-30T00:00:59"/>
    <n v="59"/>
  </r>
  <r>
    <n v="58010744"/>
    <x v="33"/>
    <s v="entrepreneur"/>
    <s v="married"/>
    <s v="no"/>
    <s v="yes"/>
    <s v="no"/>
    <x v="0"/>
    <x v="1495"/>
    <n v="-1"/>
    <n v="0"/>
    <s v="unknown"/>
    <x v="1"/>
    <s v="5 feb 2017"/>
    <s v="0 hrs 2 mins 16 secs "/>
    <d v="1899-12-30T00:02:16"/>
    <n v="136"/>
  </r>
  <r>
    <n v="15533951"/>
    <x v="7"/>
    <s v="blue-collar"/>
    <s v="married"/>
    <s v="no"/>
    <s v="yes"/>
    <s v="no"/>
    <x v="1"/>
    <x v="361"/>
    <n v="-1"/>
    <n v="0"/>
    <s v="unknown"/>
    <x v="0"/>
    <s v="5 feb 2017"/>
    <s v="0 hrs 2 mins 4 secs "/>
    <d v="1899-12-30T00:02:04"/>
    <n v="124"/>
  </r>
  <r>
    <n v="55153465"/>
    <x v="34"/>
    <s v="blue-collar"/>
    <s v="married"/>
    <s v="no"/>
    <s v="no"/>
    <s v="no"/>
    <x v="3"/>
    <x v="4991"/>
    <n v="-1"/>
    <n v="0"/>
    <s v="unknown"/>
    <x v="0"/>
    <s v="5 feb 2017"/>
    <s v="0 hrs 14 mins 55 secs "/>
    <d v="1899-12-30T00:14:55"/>
    <n v="895"/>
  </r>
  <r>
    <n v="24082397"/>
    <x v="33"/>
    <s v="management"/>
    <s v="single"/>
    <s v="no"/>
    <s v="no"/>
    <s v="no"/>
    <x v="0"/>
    <x v="4388"/>
    <n v="-1"/>
    <n v="0"/>
    <s v="unknown"/>
    <x v="1"/>
    <s v="5 feb 2017"/>
    <s v="0 hrs 4 mins 23 secs "/>
    <d v="1899-12-30T00:04:23"/>
    <n v="263"/>
  </r>
  <r>
    <n v="37344440"/>
    <x v="19"/>
    <s v="blue-collar"/>
    <s v="single"/>
    <s v="no"/>
    <s v="no"/>
    <s v="yes"/>
    <x v="1"/>
    <x v="1528"/>
    <n v="-1"/>
    <n v="0"/>
    <s v="unknown"/>
    <x v="0"/>
    <s v="5 feb 2017"/>
    <s v="0 hrs 4 mins 10 secs "/>
    <d v="1899-12-30T00:04:10"/>
    <n v="250"/>
  </r>
  <r>
    <n v="42033553"/>
    <x v="19"/>
    <s v="technician"/>
    <s v="single"/>
    <s v="no"/>
    <s v="yes"/>
    <s v="yes"/>
    <x v="1"/>
    <x v="18"/>
    <n v="-1"/>
    <n v="0"/>
    <s v="unknown"/>
    <x v="0"/>
    <s v="5 feb 2017"/>
    <s v="0 hrs 1 mins 35 secs "/>
    <d v="1899-12-30T00:01:35"/>
    <n v="95"/>
  </r>
  <r>
    <n v="22458490"/>
    <x v="25"/>
    <s v="unemployed"/>
    <s v="single"/>
    <s v="no"/>
    <s v="no"/>
    <s v="no"/>
    <x v="3"/>
    <x v="5425"/>
    <n v="-1"/>
    <n v="0"/>
    <s v="unknown"/>
    <x v="0"/>
    <s v="5 feb 2017"/>
    <s v="0 hrs 3 mins 26 secs "/>
    <d v="1899-12-30T00:03:26"/>
    <n v="206"/>
  </r>
  <r>
    <n v="66225090"/>
    <x v="2"/>
    <s v="admin"/>
    <s v="single"/>
    <s v="no"/>
    <s v="no"/>
    <s v="no"/>
    <x v="1"/>
    <x v="1838"/>
    <n v="-1"/>
    <n v="0"/>
    <s v="unknown"/>
    <x v="0"/>
    <s v="5 feb 2017"/>
    <s v="0 hrs 8 mins 29 secs "/>
    <d v="1899-12-30T00:08:29"/>
    <n v="509"/>
  </r>
  <r>
    <n v="23314159"/>
    <x v="0"/>
    <s v="management"/>
    <s v="married"/>
    <s v="no"/>
    <s v="no"/>
    <s v="no"/>
    <x v="0"/>
    <x v="3355"/>
    <n v="-1"/>
    <n v="0"/>
    <s v="unknown"/>
    <x v="1"/>
    <s v="5 feb 2017"/>
    <s v="0 hrs 5 mins 44 secs "/>
    <d v="1899-12-30T00:05:44"/>
    <n v="344"/>
  </r>
  <r>
    <n v="29895501"/>
    <x v="1"/>
    <s v="unemployed"/>
    <s v="divorced"/>
    <s v="no"/>
    <s v="no"/>
    <s v="no"/>
    <x v="0"/>
    <x v="18"/>
    <n v="-1"/>
    <n v="0"/>
    <s v="unknown"/>
    <x v="1"/>
    <s v="5 feb 2017"/>
    <s v="0 hrs 32 mins 40 secs "/>
    <d v="1899-12-30T00:32:40"/>
    <n v="1960"/>
  </r>
  <r>
    <n v="24095825"/>
    <x v="11"/>
    <s v="unemployed"/>
    <s v="married"/>
    <s v="no"/>
    <s v="no"/>
    <s v="no"/>
    <x v="1"/>
    <x v="6314"/>
    <n v="-1"/>
    <n v="0"/>
    <s v="unknown"/>
    <x v="0"/>
    <s v="5 feb 2017"/>
    <s v="0 hrs 8 mins 5 secs "/>
    <d v="1899-12-30T00:08:05"/>
    <n v="485"/>
  </r>
  <r>
    <n v="49178369"/>
    <x v="36"/>
    <s v="management"/>
    <s v="single"/>
    <s v="no"/>
    <s v="no"/>
    <s v="no"/>
    <x v="0"/>
    <x v="249"/>
    <n v="-1"/>
    <n v="0"/>
    <s v="unknown"/>
    <x v="0"/>
    <s v="5 feb 2017"/>
    <s v="0 hrs 1 mins 16 secs "/>
    <d v="1899-12-30T00:01:16"/>
    <n v="76"/>
  </r>
  <r>
    <n v="23936692"/>
    <x v="18"/>
    <s v="blue-collar"/>
    <s v="married"/>
    <s v="no"/>
    <s v="yes"/>
    <s v="no"/>
    <x v="3"/>
    <x v="628"/>
    <n v="-1"/>
    <n v="0"/>
    <s v="unknown"/>
    <x v="0"/>
    <s v="5 feb 2017"/>
    <s v="0 hrs 11 mins 15 secs "/>
    <d v="1899-12-30T00:11:15"/>
    <n v="675"/>
  </r>
  <r>
    <n v="60926750"/>
    <x v="29"/>
    <s v="admin"/>
    <s v="married"/>
    <s v="no"/>
    <s v="yes"/>
    <s v="no"/>
    <x v="1"/>
    <x v="871"/>
    <n v="-1"/>
    <n v="0"/>
    <s v="unknown"/>
    <x v="0"/>
    <s v="5 feb 2017"/>
    <s v="0 hrs 3 mins 58 secs "/>
    <d v="1899-12-30T00:03:58"/>
    <n v="238"/>
  </r>
  <r>
    <n v="17917314"/>
    <x v="7"/>
    <s v="admin"/>
    <s v="single"/>
    <s v="no"/>
    <s v="yes"/>
    <s v="no"/>
    <x v="1"/>
    <x v="472"/>
    <n v="276"/>
    <n v="2"/>
    <s v="failure"/>
    <x v="0"/>
    <s v="5 feb 2017"/>
    <s v="0 hrs 2 mins 43 secs "/>
    <d v="1899-12-30T00:02:43"/>
    <n v="163"/>
  </r>
  <r>
    <n v="77530121"/>
    <x v="4"/>
    <s v="blue-collar"/>
    <s v="single"/>
    <s v="no"/>
    <s v="yes"/>
    <s v="no"/>
    <x v="1"/>
    <x v="18"/>
    <n v="254"/>
    <n v="1"/>
    <s v="other"/>
    <x v="0"/>
    <s v="5 feb 2017"/>
    <s v="0 hrs 2 mins 35 secs "/>
    <d v="1899-12-30T00:02:35"/>
    <n v="155"/>
  </r>
  <r>
    <n v="48711277"/>
    <x v="9"/>
    <s v="entrepreneur"/>
    <s v="single"/>
    <s v="no"/>
    <s v="no"/>
    <s v="no"/>
    <x v="0"/>
    <x v="257"/>
    <n v="-1"/>
    <n v="0"/>
    <s v="unknown"/>
    <x v="0"/>
    <s v="5 feb 2017"/>
    <s v="0 hrs 4 mins 11 secs "/>
    <d v="1899-12-30T00:04:11"/>
    <n v="251"/>
  </r>
  <r>
    <n v="72111089"/>
    <x v="21"/>
    <s v="entrepreneur"/>
    <s v="married"/>
    <s v="no"/>
    <s v="no"/>
    <s v="no"/>
    <x v="1"/>
    <x v="491"/>
    <n v="-1"/>
    <n v="0"/>
    <s v="unknown"/>
    <x v="0"/>
    <s v="5 feb 2017"/>
    <s v="0 hrs 2 mins 58 secs "/>
    <d v="1899-12-30T00:02:58"/>
    <n v="178"/>
  </r>
  <r>
    <n v="83715892"/>
    <x v="16"/>
    <s v="management"/>
    <s v="single"/>
    <s v="no"/>
    <s v="no"/>
    <s v="no"/>
    <x v="0"/>
    <x v="18"/>
    <n v="-1"/>
    <n v="0"/>
    <s v="unknown"/>
    <x v="1"/>
    <s v="5 feb 2017"/>
    <s v="0 hrs 9 mins 10 secs "/>
    <d v="1899-12-30T00:09:10"/>
    <n v="550"/>
  </r>
  <r>
    <n v="15218568"/>
    <x v="15"/>
    <s v="unemployed"/>
    <s v="divorced"/>
    <s v="no"/>
    <s v="no"/>
    <s v="no"/>
    <x v="3"/>
    <x v="4795"/>
    <n v="-1"/>
    <n v="0"/>
    <s v="unknown"/>
    <x v="0"/>
    <s v="5 feb 2017"/>
    <s v="0 hrs 15 mins 16 secs "/>
    <d v="1899-12-30T00:15:16"/>
    <n v="916"/>
  </r>
  <r>
    <n v="65539327"/>
    <x v="22"/>
    <s v="technician"/>
    <s v="married"/>
    <s v="no"/>
    <s v="yes"/>
    <s v="yes"/>
    <x v="1"/>
    <x v="835"/>
    <n v="-1"/>
    <n v="0"/>
    <s v="unknown"/>
    <x v="0"/>
    <s v="5 feb 2017"/>
    <s v="0 hrs 4 mins 27 secs "/>
    <d v="1899-12-30T00:04:27"/>
    <n v="267"/>
  </r>
  <r>
    <n v="65405701"/>
    <x v="6"/>
    <s v="technician"/>
    <s v="married"/>
    <s v="no"/>
    <s v="yes"/>
    <s v="no"/>
    <x v="2"/>
    <x v="785"/>
    <n v="-1"/>
    <n v="0"/>
    <s v="unknown"/>
    <x v="0"/>
    <s v="5 feb 2017"/>
    <s v="0 hrs 7 mins 14 secs "/>
    <d v="1899-12-30T00:07:14"/>
    <n v="434"/>
  </r>
  <r>
    <n v="46082164"/>
    <x v="33"/>
    <s v="technician"/>
    <s v="single"/>
    <s v="no"/>
    <s v="no"/>
    <s v="no"/>
    <x v="1"/>
    <x v="462"/>
    <n v="-1"/>
    <n v="0"/>
    <s v="unknown"/>
    <x v="0"/>
    <s v="5 feb 2017"/>
    <s v="0 hrs 5 mins 19 secs "/>
    <d v="1899-12-30T00:05:19"/>
    <n v="319"/>
  </r>
  <r>
    <n v="74601085"/>
    <x v="5"/>
    <s v="management"/>
    <s v="single"/>
    <s v="no"/>
    <s v="no"/>
    <s v="yes"/>
    <x v="0"/>
    <x v="202"/>
    <n v="-1"/>
    <n v="0"/>
    <s v="unknown"/>
    <x v="0"/>
    <s v="5 feb 2017"/>
    <s v="0 hrs 4 mins 15 secs "/>
    <d v="1899-12-30T00:04:15"/>
    <n v="255"/>
  </r>
  <r>
    <n v="19378021"/>
    <x v="9"/>
    <s v="housemaid"/>
    <s v="married"/>
    <s v="no"/>
    <s v="no"/>
    <s v="no"/>
    <x v="3"/>
    <x v="535"/>
    <n v="-1"/>
    <n v="0"/>
    <s v="unknown"/>
    <x v="0"/>
    <s v="5 feb 2017"/>
    <s v="0 hrs 9 mins 19 secs "/>
    <d v="1899-12-30T00:09:19"/>
    <n v="559"/>
  </r>
  <r>
    <n v="44020466"/>
    <x v="7"/>
    <s v="admin"/>
    <s v="single"/>
    <s v="no"/>
    <s v="no"/>
    <s v="yes"/>
    <x v="1"/>
    <x v="521"/>
    <n v="199"/>
    <n v="4"/>
    <s v="failure"/>
    <x v="0"/>
    <s v="5 feb 2017"/>
    <s v="0 hrs 3 mins 13 secs "/>
    <d v="1899-12-30T00:03:13"/>
    <n v="193"/>
  </r>
  <r>
    <n v="53405376"/>
    <x v="2"/>
    <s v="blue-collar"/>
    <s v="single"/>
    <s v="no"/>
    <s v="yes"/>
    <s v="no"/>
    <x v="1"/>
    <x v="642"/>
    <n v="212"/>
    <n v="4"/>
    <s v="failure"/>
    <x v="0"/>
    <s v="5 feb 2017"/>
    <s v="0 hrs 4 mins 33 secs "/>
    <d v="1899-12-30T00:04:33"/>
    <n v="273"/>
  </r>
  <r>
    <n v="52841257"/>
    <x v="3"/>
    <s v="self-employed"/>
    <s v="married"/>
    <s v="yes"/>
    <s v="no"/>
    <s v="no"/>
    <x v="1"/>
    <x v="2"/>
    <n v="-1"/>
    <n v="0"/>
    <s v="unknown"/>
    <x v="0"/>
    <s v="5 feb 2017"/>
    <s v="0 hrs 3 mins 56 secs "/>
    <d v="1899-12-30T00:03:56"/>
    <n v="236"/>
  </r>
  <r>
    <n v="11964287"/>
    <x v="25"/>
    <s v="blue-collar"/>
    <s v="single"/>
    <s v="no"/>
    <s v="yes"/>
    <s v="no"/>
    <x v="1"/>
    <x v="868"/>
    <n v="272"/>
    <n v="2"/>
    <s v="failure"/>
    <x v="0"/>
    <s v="5 feb 2017"/>
    <s v="0 hrs 1 mins 0 secs "/>
    <d v="1899-12-30T00:01:00"/>
    <n v="60"/>
  </r>
  <r>
    <n v="20239488"/>
    <x v="16"/>
    <s v="blue-collar"/>
    <s v="divorced"/>
    <s v="no"/>
    <s v="yes"/>
    <s v="no"/>
    <x v="3"/>
    <x v="1282"/>
    <n v="253"/>
    <n v="1"/>
    <s v="failure"/>
    <x v="0"/>
    <s v="5 feb 2017"/>
    <s v="0 hrs 12 mins 8 secs "/>
    <d v="1899-12-30T00:12:08"/>
    <n v="728"/>
  </r>
  <r>
    <n v="76388975"/>
    <x v="7"/>
    <s v="unemployed"/>
    <s v="married"/>
    <s v="no"/>
    <s v="yes"/>
    <s v="yes"/>
    <x v="1"/>
    <x v="1422"/>
    <n v="190"/>
    <n v="5"/>
    <s v="other"/>
    <x v="0"/>
    <s v="5 feb 2017"/>
    <s v="0 hrs 3 mins 11 secs "/>
    <d v="1899-12-30T00:03:11"/>
    <n v="191"/>
  </r>
  <r>
    <n v="48758393"/>
    <x v="31"/>
    <s v="admin"/>
    <s v="divorced"/>
    <s v="no"/>
    <s v="yes"/>
    <s v="no"/>
    <x v="1"/>
    <x v="376"/>
    <n v="251"/>
    <n v="2"/>
    <s v="success"/>
    <x v="1"/>
    <s v="5 feb 2017"/>
    <s v="0 hrs 18 mins 50 secs "/>
    <d v="1899-12-30T00:18:50"/>
    <n v="1130"/>
  </r>
  <r>
    <n v="50776601"/>
    <x v="36"/>
    <s v="technician"/>
    <s v="single"/>
    <s v="no"/>
    <s v="no"/>
    <s v="no"/>
    <x v="1"/>
    <x v="1015"/>
    <n v="-1"/>
    <n v="0"/>
    <s v="unknown"/>
    <x v="0"/>
    <s v="5 feb 2017"/>
    <s v="0 hrs 7 mins 30 secs "/>
    <d v="1899-12-30T00:07:30"/>
    <n v="450"/>
  </r>
  <r>
    <n v="70819155"/>
    <x v="33"/>
    <s v="management"/>
    <s v="single"/>
    <s v="no"/>
    <s v="no"/>
    <s v="no"/>
    <x v="0"/>
    <x v="18"/>
    <n v="-1"/>
    <n v="0"/>
    <s v="unknown"/>
    <x v="0"/>
    <s v="5 feb 2017"/>
    <s v="0 hrs 7 mins 7 secs "/>
    <d v="1899-12-30T00:07:07"/>
    <n v="427"/>
  </r>
  <r>
    <n v="18870105"/>
    <x v="22"/>
    <s v="blue-collar"/>
    <s v="single"/>
    <s v="no"/>
    <s v="no"/>
    <s v="yes"/>
    <x v="2"/>
    <x v="654"/>
    <n v="-1"/>
    <n v="0"/>
    <s v="unknown"/>
    <x v="0"/>
    <s v="5 feb 2017"/>
    <s v="0 hrs 2 mins 43 secs "/>
    <d v="1899-12-30T00:02:43"/>
    <n v="163"/>
  </r>
  <r>
    <n v="40836694"/>
    <x v="10"/>
    <s v="housemaid"/>
    <s v="single"/>
    <s v="no"/>
    <s v="no"/>
    <s v="no"/>
    <x v="3"/>
    <x v="659"/>
    <n v="-1"/>
    <n v="0"/>
    <s v="unknown"/>
    <x v="0"/>
    <s v="5 feb 2017"/>
    <s v="0 hrs 3 mins 50 secs "/>
    <d v="1899-12-30T00:03:50"/>
    <n v="230"/>
  </r>
  <r>
    <n v="44110154"/>
    <x v="36"/>
    <s v="services"/>
    <s v="married"/>
    <s v="no"/>
    <s v="no"/>
    <s v="no"/>
    <x v="1"/>
    <x v="971"/>
    <n v="-1"/>
    <n v="0"/>
    <s v="unknown"/>
    <x v="0"/>
    <s v="5 feb 2017"/>
    <s v="0 hrs 5 mins 19 secs "/>
    <d v="1899-12-30T00:05:19"/>
    <n v="319"/>
  </r>
  <r>
    <n v="59128632"/>
    <x v="34"/>
    <s v="technician"/>
    <s v="single"/>
    <s v="no"/>
    <s v="yes"/>
    <s v="no"/>
    <x v="0"/>
    <x v="3138"/>
    <n v="8"/>
    <n v="10"/>
    <s v="other"/>
    <x v="0"/>
    <s v="5 feb 2017"/>
    <s v="0 hrs 2 mins 56 secs "/>
    <d v="1899-12-30T00:02:56"/>
    <n v="176"/>
  </r>
  <r>
    <n v="73332328"/>
    <x v="4"/>
    <s v="management"/>
    <s v="married"/>
    <s v="no"/>
    <s v="yes"/>
    <s v="no"/>
    <x v="0"/>
    <x v="35"/>
    <n v="-1"/>
    <n v="0"/>
    <s v="unknown"/>
    <x v="0"/>
    <s v="5 feb 2017"/>
    <s v="0 hrs 3 mins 13 secs "/>
    <d v="1899-12-30T00:03:13"/>
    <n v="193"/>
  </r>
  <r>
    <n v="26637381"/>
    <x v="19"/>
    <s v="technician"/>
    <s v="married"/>
    <s v="no"/>
    <s v="no"/>
    <s v="no"/>
    <x v="1"/>
    <x v="385"/>
    <n v="-1"/>
    <n v="0"/>
    <s v="unknown"/>
    <x v="0"/>
    <s v="6 feb 2017"/>
    <s v="0 hrs 0 mins 53 secs "/>
    <d v="1899-12-30T00:00:53"/>
    <n v="53"/>
  </r>
  <r>
    <n v="11532467"/>
    <x v="27"/>
    <s v="self-employed"/>
    <s v="married"/>
    <s v="no"/>
    <s v="no"/>
    <s v="no"/>
    <x v="0"/>
    <x v="763"/>
    <n v="-1"/>
    <n v="0"/>
    <s v="unknown"/>
    <x v="0"/>
    <s v="6 feb 2017"/>
    <s v="0 hrs 0 mins 48 secs "/>
    <d v="1899-12-30T00:00:48"/>
    <n v="48"/>
  </r>
  <r>
    <n v="44576094"/>
    <x v="2"/>
    <s v="blue-collar"/>
    <s v="single"/>
    <s v="no"/>
    <s v="yes"/>
    <s v="no"/>
    <x v="1"/>
    <x v="1050"/>
    <n v="273"/>
    <n v="1"/>
    <s v="failure"/>
    <x v="0"/>
    <s v="6 feb 2017"/>
    <s v="0 hrs 2 mins 58 secs "/>
    <d v="1899-12-30T00:02:58"/>
    <n v="178"/>
  </r>
  <r>
    <n v="10947796"/>
    <x v="19"/>
    <s v="blue-collar"/>
    <s v="single"/>
    <s v="yes"/>
    <s v="yes"/>
    <s v="yes"/>
    <x v="1"/>
    <x v="18"/>
    <n v="-1"/>
    <n v="0"/>
    <s v="unknown"/>
    <x v="0"/>
    <s v="6 feb 2017"/>
    <s v="0 hrs 0 mins 14 secs "/>
    <d v="1899-12-30T00:00:14"/>
    <n v="14"/>
  </r>
  <r>
    <n v="73615124"/>
    <x v="19"/>
    <s v="management"/>
    <s v="single"/>
    <s v="no"/>
    <s v="yes"/>
    <s v="no"/>
    <x v="0"/>
    <x v="18"/>
    <n v="9"/>
    <n v="2"/>
    <s v="other"/>
    <x v="0"/>
    <s v="6 feb 2017"/>
    <s v="0 hrs 0 mins 13 secs "/>
    <d v="1899-12-30T00:00:13"/>
    <n v="13"/>
  </r>
  <r>
    <n v="66014144"/>
    <x v="35"/>
    <s v="management"/>
    <s v="single"/>
    <s v="no"/>
    <s v="no"/>
    <s v="no"/>
    <x v="0"/>
    <x v="957"/>
    <n v="213"/>
    <n v="2"/>
    <s v="failure"/>
    <x v="0"/>
    <s v="6 feb 2017"/>
    <s v="0 hrs 2 mins 4 secs "/>
    <d v="1899-12-30T00:02:04"/>
    <n v="124"/>
  </r>
  <r>
    <n v="70349693"/>
    <x v="2"/>
    <s v="admin"/>
    <s v="divorced"/>
    <s v="no"/>
    <s v="yes"/>
    <s v="no"/>
    <x v="1"/>
    <x v="825"/>
    <n v="-1"/>
    <n v="0"/>
    <s v="unknown"/>
    <x v="0"/>
    <s v="6 feb 2017"/>
    <s v="0 hrs 1 mins 52 secs "/>
    <d v="1899-12-30T00:01:52"/>
    <n v="112"/>
  </r>
  <r>
    <n v="29931180"/>
    <x v="33"/>
    <s v="services"/>
    <s v="single"/>
    <s v="no"/>
    <s v="yes"/>
    <s v="no"/>
    <x v="1"/>
    <x v="1689"/>
    <n v="-1"/>
    <n v="0"/>
    <s v="unknown"/>
    <x v="0"/>
    <s v="6 feb 2017"/>
    <s v="0 hrs 0 mins 14 secs "/>
    <d v="1899-12-30T00:00:14"/>
    <n v="14"/>
  </r>
  <r>
    <n v="67681890"/>
    <x v="6"/>
    <s v="technician"/>
    <s v="married"/>
    <s v="no"/>
    <s v="yes"/>
    <s v="no"/>
    <x v="0"/>
    <x v="3722"/>
    <n v="-1"/>
    <n v="0"/>
    <s v="unknown"/>
    <x v="0"/>
    <s v="6 feb 2017"/>
    <s v="0 hrs 2 mins 15 secs "/>
    <d v="1899-12-30T00:02:15"/>
    <n v="135"/>
  </r>
  <r>
    <n v="22822125"/>
    <x v="22"/>
    <s v="unemployed"/>
    <s v="married"/>
    <s v="no"/>
    <s v="yes"/>
    <s v="no"/>
    <x v="1"/>
    <x v="2084"/>
    <n v="-1"/>
    <n v="0"/>
    <s v="unknown"/>
    <x v="0"/>
    <s v="6 feb 2017"/>
    <s v="0 hrs 0 mins 18 secs "/>
    <d v="1899-12-30T00:00:18"/>
    <n v="18"/>
  </r>
  <r>
    <n v="41450266"/>
    <x v="35"/>
    <s v="technician"/>
    <s v="single"/>
    <s v="no"/>
    <s v="no"/>
    <s v="no"/>
    <x v="1"/>
    <x v="3996"/>
    <n v="-1"/>
    <n v="0"/>
    <s v="unknown"/>
    <x v="0"/>
    <s v="6 feb 2017"/>
    <s v="0 hrs 2 mins 36 secs "/>
    <d v="1899-12-30T00:02:36"/>
    <n v="156"/>
  </r>
  <r>
    <n v="22419069"/>
    <x v="7"/>
    <s v="services"/>
    <s v="married"/>
    <s v="no"/>
    <s v="yes"/>
    <s v="no"/>
    <x v="1"/>
    <x v="1928"/>
    <n v="-1"/>
    <n v="0"/>
    <s v="unknown"/>
    <x v="0"/>
    <s v="6 feb 2017"/>
    <s v="0 hrs 0 mins 8 secs "/>
    <d v="1899-12-30T00:00:08"/>
    <n v="8"/>
  </r>
  <r>
    <n v="47401630"/>
    <x v="9"/>
    <s v="blue-collar"/>
    <s v="married"/>
    <s v="no"/>
    <s v="no"/>
    <s v="yes"/>
    <x v="1"/>
    <x v="869"/>
    <n v="214"/>
    <n v="1"/>
    <s v="failure"/>
    <x v="0"/>
    <s v="6 feb 2017"/>
    <s v="0 hrs 3 mins 24 secs "/>
    <d v="1899-12-30T00:03:24"/>
    <n v="204"/>
  </r>
  <r>
    <n v="57664344"/>
    <x v="23"/>
    <s v="entrepreneur"/>
    <s v="divorced"/>
    <s v="no"/>
    <s v="yes"/>
    <s v="yes"/>
    <x v="0"/>
    <x v="2578"/>
    <n v="-1"/>
    <n v="0"/>
    <s v="unknown"/>
    <x v="0"/>
    <s v="6 feb 2017"/>
    <s v="0 hrs 0 mins 36 secs "/>
    <d v="1899-12-30T00:00:36"/>
    <n v="36"/>
  </r>
  <r>
    <n v="53228271"/>
    <x v="31"/>
    <s v="blue-collar"/>
    <s v="married"/>
    <s v="no"/>
    <s v="no"/>
    <s v="no"/>
    <x v="3"/>
    <x v="1733"/>
    <n v="9"/>
    <n v="3"/>
    <s v="other"/>
    <x v="0"/>
    <s v="6 feb 2017"/>
    <s v="0 hrs 0 mins 15 secs "/>
    <d v="1899-12-30T00:00:15"/>
    <n v="15"/>
  </r>
  <r>
    <n v="77016107"/>
    <x v="20"/>
    <s v="management"/>
    <s v="married"/>
    <s v="no"/>
    <s v="no"/>
    <s v="no"/>
    <x v="1"/>
    <x v="4269"/>
    <n v="213"/>
    <n v="9"/>
    <s v="failure"/>
    <x v="0"/>
    <s v="6 feb 2017"/>
    <s v="0 hrs 6 mins 21 secs "/>
    <d v="1899-12-30T00:06:21"/>
    <n v="381"/>
  </r>
  <r>
    <n v="25066317"/>
    <x v="1"/>
    <s v="management"/>
    <s v="married"/>
    <s v="no"/>
    <s v="no"/>
    <s v="yes"/>
    <x v="0"/>
    <x v="390"/>
    <n v="9"/>
    <n v="7"/>
    <s v="other"/>
    <x v="0"/>
    <s v="6 feb 2017"/>
    <s v="0 hrs 2 mins 15 secs "/>
    <d v="1899-12-30T00:02:15"/>
    <n v="135"/>
  </r>
  <r>
    <n v="10345350"/>
    <x v="5"/>
    <s v="unemployed"/>
    <s v="single"/>
    <s v="no"/>
    <s v="no"/>
    <s v="no"/>
    <x v="0"/>
    <x v="18"/>
    <n v="-1"/>
    <n v="0"/>
    <s v="unknown"/>
    <x v="0"/>
    <s v="6 feb 2017"/>
    <s v="0 hrs 0 mins 15 secs "/>
    <d v="1899-12-30T00:00:15"/>
    <n v="15"/>
  </r>
  <r>
    <n v="77121002"/>
    <x v="10"/>
    <s v="technician"/>
    <s v="married"/>
    <s v="no"/>
    <s v="no"/>
    <s v="no"/>
    <x v="1"/>
    <x v="1768"/>
    <n v="-1"/>
    <n v="0"/>
    <s v="unknown"/>
    <x v="0"/>
    <s v="6 feb 2017"/>
    <s v="0 hrs 0 mins 13 secs "/>
    <d v="1899-12-30T00:00:13"/>
    <n v="13"/>
  </r>
  <r>
    <n v="12394624"/>
    <x v="9"/>
    <s v="unemployed"/>
    <s v="single"/>
    <s v="no"/>
    <s v="no"/>
    <s v="no"/>
    <x v="0"/>
    <x v="868"/>
    <n v="-1"/>
    <n v="0"/>
    <s v="unknown"/>
    <x v="0"/>
    <s v="6 feb 2017"/>
    <s v="0 hrs 1 mins 38 secs "/>
    <d v="1899-12-30T00:01:38"/>
    <n v="98"/>
  </r>
  <r>
    <n v="87587271"/>
    <x v="31"/>
    <s v="admin"/>
    <s v="single"/>
    <s v="no"/>
    <s v="yes"/>
    <s v="no"/>
    <x v="1"/>
    <x v="974"/>
    <n v="-1"/>
    <n v="0"/>
    <s v="unknown"/>
    <x v="0"/>
    <s v="6 feb 2017"/>
    <s v="0 hrs 1 mins 41 secs "/>
    <d v="1899-12-30T00:01:41"/>
    <n v="101"/>
  </r>
  <r>
    <n v="44886848"/>
    <x v="16"/>
    <s v="blue-collar"/>
    <s v="married"/>
    <s v="no"/>
    <s v="yes"/>
    <s v="no"/>
    <x v="3"/>
    <x v="2345"/>
    <n v="-1"/>
    <n v="0"/>
    <s v="unknown"/>
    <x v="0"/>
    <s v="6 feb 2017"/>
    <s v="0 hrs 0 mins 35 secs "/>
    <d v="1899-12-30T00:00:35"/>
    <n v="35"/>
  </r>
  <r>
    <n v="17887660"/>
    <x v="46"/>
    <s v="retired"/>
    <s v="married"/>
    <s v="no"/>
    <s v="no"/>
    <s v="no"/>
    <x v="3"/>
    <x v="2080"/>
    <n v="-1"/>
    <n v="0"/>
    <s v="unknown"/>
    <x v="1"/>
    <s v="6 feb 2017"/>
    <s v="0 hrs 8 mins 15 secs "/>
    <d v="1899-12-30T00:08:15"/>
    <n v="495"/>
  </r>
  <r>
    <n v="83631448"/>
    <x v="36"/>
    <s v="management"/>
    <s v="single"/>
    <s v="no"/>
    <s v="no"/>
    <s v="no"/>
    <x v="0"/>
    <x v="258"/>
    <n v="-1"/>
    <n v="0"/>
    <s v="unknown"/>
    <x v="0"/>
    <s v="6 feb 2017"/>
    <s v="0 hrs 10 mins 45 secs "/>
    <d v="1899-12-30T00:10:45"/>
    <n v="645"/>
  </r>
  <r>
    <n v="28486314"/>
    <x v="7"/>
    <s v="technician"/>
    <s v="married"/>
    <s v="no"/>
    <s v="yes"/>
    <s v="no"/>
    <x v="3"/>
    <x v="202"/>
    <n v="268"/>
    <n v="6"/>
    <s v="other"/>
    <x v="0"/>
    <s v="6 feb 2017"/>
    <s v="0 hrs 0 mins 12 secs "/>
    <d v="1899-12-30T00:00:12"/>
    <n v="12"/>
  </r>
  <r>
    <n v="89225653"/>
    <x v="34"/>
    <s v="services"/>
    <s v="single"/>
    <s v="no"/>
    <s v="no"/>
    <s v="yes"/>
    <x v="1"/>
    <x v="15"/>
    <n v="-1"/>
    <n v="0"/>
    <s v="unknown"/>
    <x v="1"/>
    <s v="6 feb 2017"/>
    <s v="0 hrs 16 mins 59 secs "/>
    <d v="1899-12-30T00:16:59"/>
    <n v="1019"/>
  </r>
  <r>
    <n v="59441128"/>
    <x v="12"/>
    <s v="management"/>
    <s v="married"/>
    <s v="no"/>
    <s v="no"/>
    <s v="no"/>
    <x v="0"/>
    <x v="6181"/>
    <n v="9"/>
    <n v="2"/>
    <s v="other"/>
    <x v="0"/>
    <s v="6 feb 2017"/>
    <s v="0 hrs 7 mins 50 secs "/>
    <d v="1899-12-30T00:07:50"/>
    <n v="470"/>
  </r>
  <r>
    <n v="79824282"/>
    <x v="18"/>
    <s v="technician"/>
    <s v="married"/>
    <s v="no"/>
    <s v="yes"/>
    <s v="no"/>
    <x v="1"/>
    <x v="4274"/>
    <n v="-1"/>
    <n v="0"/>
    <s v="unknown"/>
    <x v="0"/>
    <s v="6 feb 2017"/>
    <s v="0 hrs 4 mins 12 secs "/>
    <d v="1899-12-30T00:04:12"/>
    <n v="252"/>
  </r>
  <r>
    <n v="62408515"/>
    <x v="15"/>
    <s v="admin"/>
    <s v="married"/>
    <s v="no"/>
    <s v="yes"/>
    <s v="yes"/>
    <x v="1"/>
    <x v="1279"/>
    <n v="190"/>
    <n v="27"/>
    <s v="other"/>
    <x v="0"/>
    <s v="6 feb 2017"/>
    <s v="0 hrs 0 mins 15 secs "/>
    <d v="1899-12-30T00:00:15"/>
    <n v="15"/>
  </r>
  <r>
    <n v="51781976"/>
    <x v="18"/>
    <s v="entrepreneur"/>
    <s v="married"/>
    <s v="no"/>
    <s v="yes"/>
    <s v="yes"/>
    <x v="1"/>
    <x v="6315"/>
    <n v="-1"/>
    <n v="0"/>
    <s v="unknown"/>
    <x v="0"/>
    <s v="6 feb 2017"/>
    <s v="0 hrs 4 mins 49 secs "/>
    <d v="1899-12-30T00:04:49"/>
    <n v="289"/>
  </r>
  <r>
    <n v="70264171"/>
    <x v="35"/>
    <s v="unemployed"/>
    <s v="single"/>
    <s v="no"/>
    <s v="no"/>
    <s v="no"/>
    <x v="0"/>
    <x v="49"/>
    <n v="256"/>
    <n v="14"/>
    <s v="failure"/>
    <x v="0"/>
    <s v="6 feb 2017"/>
    <s v="0 hrs 1 mins 30 secs "/>
    <d v="1899-12-30T00:01:30"/>
    <n v="90"/>
  </r>
  <r>
    <n v="79415128"/>
    <x v="47"/>
    <s v="retired"/>
    <s v="married"/>
    <s v="no"/>
    <s v="no"/>
    <s v="no"/>
    <x v="3"/>
    <x v="6316"/>
    <n v="-1"/>
    <n v="0"/>
    <s v="unknown"/>
    <x v="0"/>
    <s v="6 feb 2017"/>
    <s v="0 hrs 3 mins 8 secs "/>
    <d v="1899-12-30T00:03:08"/>
    <n v="188"/>
  </r>
  <r>
    <n v="41388118"/>
    <x v="16"/>
    <s v="student"/>
    <s v="single"/>
    <s v="no"/>
    <s v="no"/>
    <s v="no"/>
    <x v="2"/>
    <x v="4733"/>
    <n v="-1"/>
    <n v="0"/>
    <s v="unknown"/>
    <x v="0"/>
    <s v="6 feb 2017"/>
    <s v="0 hrs 0 mins 12 secs "/>
    <d v="1899-12-30T00:00:12"/>
    <n v="12"/>
  </r>
  <r>
    <n v="32542874"/>
    <x v="25"/>
    <s v="services"/>
    <s v="single"/>
    <s v="no"/>
    <s v="no"/>
    <s v="yes"/>
    <x v="3"/>
    <x v="18"/>
    <n v="245"/>
    <n v="5"/>
    <s v="other"/>
    <x v="0"/>
    <s v="6 feb 2017"/>
    <s v="0 hrs 2 mins 35 secs "/>
    <d v="1899-12-30T00:02:35"/>
    <n v="155"/>
  </r>
  <r>
    <n v="17955319"/>
    <x v="20"/>
    <s v="unemployed"/>
    <s v="married"/>
    <s v="no"/>
    <s v="no"/>
    <s v="no"/>
    <x v="0"/>
    <x v="18"/>
    <n v="-1"/>
    <n v="0"/>
    <s v="unknown"/>
    <x v="0"/>
    <s v="6 feb 2017"/>
    <s v="0 hrs 0 mins 43 secs "/>
    <d v="1899-12-30T00:00:43"/>
    <n v="43"/>
  </r>
  <r>
    <n v="58014526"/>
    <x v="2"/>
    <s v="management"/>
    <s v="divorced"/>
    <s v="no"/>
    <s v="no"/>
    <s v="no"/>
    <x v="0"/>
    <x v="175"/>
    <n v="-1"/>
    <n v="0"/>
    <s v="unknown"/>
    <x v="0"/>
    <s v="6 feb 2017"/>
    <s v="0 hrs 0 mins 17 secs "/>
    <d v="1899-12-30T00:00:17"/>
    <n v="17"/>
  </r>
  <r>
    <n v="62854291"/>
    <x v="34"/>
    <s v="self-employed"/>
    <s v="single"/>
    <s v="no"/>
    <s v="no"/>
    <s v="yes"/>
    <x v="1"/>
    <x v="18"/>
    <n v="-1"/>
    <n v="0"/>
    <s v="unknown"/>
    <x v="0"/>
    <s v="6 feb 2017"/>
    <s v="0 hrs 4 mins 47 secs "/>
    <d v="1899-12-30T00:04:47"/>
    <n v="287"/>
  </r>
  <r>
    <n v="26129730"/>
    <x v="4"/>
    <s v="management"/>
    <s v="single"/>
    <s v="no"/>
    <s v="yes"/>
    <s v="yes"/>
    <x v="0"/>
    <x v="110"/>
    <n v="-1"/>
    <n v="0"/>
    <s v="unknown"/>
    <x v="0"/>
    <s v="6 feb 2017"/>
    <s v="0 hrs 3 mins 37 secs "/>
    <d v="1899-12-30T00:03:37"/>
    <n v="217"/>
  </r>
  <r>
    <n v="70610580"/>
    <x v="4"/>
    <s v="admin"/>
    <s v="divorced"/>
    <s v="no"/>
    <s v="yes"/>
    <s v="no"/>
    <x v="1"/>
    <x v="416"/>
    <n v="275"/>
    <n v="2"/>
    <s v="failure"/>
    <x v="0"/>
    <s v="6 feb 2017"/>
    <s v="0 hrs 4 mins 58 secs "/>
    <d v="1899-12-30T00:04:58"/>
    <n v="298"/>
  </r>
  <r>
    <n v="60765442"/>
    <x v="23"/>
    <s v="self-employed"/>
    <s v="married"/>
    <s v="no"/>
    <s v="yes"/>
    <s v="no"/>
    <x v="0"/>
    <x v="671"/>
    <n v="200"/>
    <n v="1"/>
    <s v="failure"/>
    <x v="0"/>
    <s v="6 feb 2017"/>
    <s v="0 hrs 5 mins 10 secs "/>
    <d v="1899-12-30T00:05:10"/>
    <n v="310"/>
  </r>
  <r>
    <n v="31382010"/>
    <x v="28"/>
    <s v="technician"/>
    <s v="married"/>
    <s v="no"/>
    <s v="no"/>
    <s v="no"/>
    <x v="1"/>
    <x v="647"/>
    <n v="9"/>
    <n v="3"/>
    <s v="other"/>
    <x v="0"/>
    <s v="6 feb 2017"/>
    <s v="0 hrs 0 mins 13 secs "/>
    <d v="1899-12-30T00:00:13"/>
    <n v="13"/>
  </r>
  <r>
    <n v="84882122"/>
    <x v="5"/>
    <s v="blue-collar"/>
    <s v="single"/>
    <s v="no"/>
    <s v="no"/>
    <s v="no"/>
    <x v="1"/>
    <x v="3029"/>
    <n v="-1"/>
    <n v="0"/>
    <s v="unknown"/>
    <x v="0"/>
    <s v="6 feb 2017"/>
    <s v="0 hrs 3 mins 25 secs "/>
    <d v="1899-12-30T00:03:25"/>
    <n v="205"/>
  </r>
  <r>
    <n v="69937360"/>
    <x v="8"/>
    <s v="unemployed"/>
    <s v="married"/>
    <s v="no"/>
    <s v="yes"/>
    <s v="no"/>
    <x v="3"/>
    <x v="4212"/>
    <n v="-1"/>
    <n v="0"/>
    <s v="unknown"/>
    <x v="0"/>
    <s v="6 feb 2017"/>
    <s v="0 hrs 1 mins 57 secs "/>
    <d v="1899-12-30T00:01:57"/>
    <n v="117"/>
  </r>
  <r>
    <n v="43563519"/>
    <x v="16"/>
    <s v="services"/>
    <s v="single"/>
    <s v="no"/>
    <s v="yes"/>
    <s v="no"/>
    <x v="1"/>
    <x v="586"/>
    <n v="9"/>
    <n v="5"/>
    <s v="other"/>
    <x v="0"/>
    <s v="6 feb 2017"/>
    <s v="0 hrs 3 mins 22 secs "/>
    <d v="1899-12-30T00:03:22"/>
    <n v="202"/>
  </r>
  <r>
    <n v="89366764"/>
    <x v="21"/>
    <s v="management"/>
    <s v="married"/>
    <s v="no"/>
    <s v="yes"/>
    <s v="no"/>
    <x v="0"/>
    <x v="2082"/>
    <n v="-1"/>
    <n v="0"/>
    <s v="unknown"/>
    <x v="0"/>
    <s v="6 feb 2017"/>
    <s v="0 hrs 1 mins 30 secs "/>
    <d v="1899-12-30T00:01:30"/>
    <n v="90"/>
  </r>
  <r>
    <n v="82219934"/>
    <x v="8"/>
    <s v="management"/>
    <s v="married"/>
    <s v="no"/>
    <s v="yes"/>
    <s v="no"/>
    <x v="1"/>
    <x v="881"/>
    <n v="212"/>
    <n v="1"/>
    <s v="other"/>
    <x v="0"/>
    <s v="6 feb 2017"/>
    <s v="0 hrs 0 mins 38 secs "/>
    <d v="1899-12-30T00:00:38"/>
    <n v="38"/>
  </r>
  <r>
    <n v="72815044"/>
    <x v="22"/>
    <s v="management"/>
    <s v="divorced"/>
    <s v="no"/>
    <s v="no"/>
    <s v="no"/>
    <x v="0"/>
    <x v="4281"/>
    <n v="-1"/>
    <n v="0"/>
    <s v="unknown"/>
    <x v="0"/>
    <s v="6 feb 2017"/>
    <s v="0 hrs 1 mins 41 secs "/>
    <d v="1899-12-30T00:01:41"/>
    <n v="101"/>
  </r>
  <r>
    <n v="40903098"/>
    <x v="18"/>
    <s v="admin"/>
    <s v="married"/>
    <s v="no"/>
    <s v="yes"/>
    <s v="no"/>
    <x v="1"/>
    <x v="549"/>
    <n v="-1"/>
    <n v="0"/>
    <s v="unknown"/>
    <x v="0"/>
    <s v="6 feb 2017"/>
    <s v="0 hrs 2 mins 48 secs "/>
    <d v="1899-12-30T00:02:48"/>
    <n v="168"/>
  </r>
  <r>
    <n v="12104260"/>
    <x v="34"/>
    <s v="management"/>
    <s v="single"/>
    <s v="no"/>
    <s v="yes"/>
    <s v="no"/>
    <x v="0"/>
    <x v="5545"/>
    <n v="92"/>
    <n v="1"/>
    <s v="success"/>
    <x v="1"/>
    <s v="6 feb 2017"/>
    <s v="0 hrs 2 mins 38 secs "/>
    <d v="1899-12-30T00:02:38"/>
    <n v="158"/>
  </r>
  <r>
    <n v="32786213"/>
    <x v="6"/>
    <s v="blue-collar"/>
    <s v="divorced"/>
    <s v="no"/>
    <s v="yes"/>
    <s v="no"/>
    <x v="3"/>
    <x v="700"/>
    <n v="-1"/>
    <n v="0"/>
    <s v="unknown"/>
    <x v="0"/>
    <s v="6 feb 2017"/>
    <s v="0 hrs 2 mins 50 secs "/>
    <d v="1899-12-30T00:02:50"/>
    <n v="170"/>
  </r>
  <r>
    <n v="47246961"/>
    <x v="1"/>
    <s v="technician"/>
    <s v="single"/>
    <s v="no"/>
    <s v="yes"/>
    <s v="no"/>
    <x v="1"/>
    <x v="809"/>
    <n v="-1"/>
    <n v="0"/>
    <s v="unknown"/>
    <x v="0"/>
    <s v="6 feb 2017"/>
    <s v="0 hrs 6 mins 26 secs "/>
    <d v="1899-12-30T00:06:26"/>
    <n v="386"/>
  </r>
  <r>
    <n v="17876552"/>
    <x v="1"/>
    <s v="technician"/>
    <s v="married"/>
    <s v="no"/>
    <s v="yes"/>
    <s v="no"/>
    <x v="1"/>
    <x v="534"/>
    <n v="253"/>
    <n v="1"/>
    <s v="failure"/>
    <x v="0"/>
    <s v="6 feb 2017"/>
    <s v="0 hrs 3 mins 20 secs "/>
    <d v="1899-12-30T00:03:20"/>
    <n v="200"/>
  </r>
  <r>
    <n v="32528656"/>
    <x v="22"/>
    <s v="unemployed"/>
    <s v="married"/>
    <s v="no"/>
    <s v="no"/>
    <s v="no"/>
    <x v="3"/>
    <x v="18"/>
    <n v="-1"/>
    <n v="0"/>
    <s v="unknown"/>
    <x v="0"/>
    <s v="6 feb 2017"/>
    <s v="0 hrs 6 mins 49 secs "/>
    <d v="1899-12-30T00:06:49"/>
    <n v="409"/>
  </r>
  <r>
    <n v="67807517"/>
    <x v="4"/>
    <s v="services"/>
    <s v="married"/>
    <s v="no"/>
    <s v="no"/>
    <s v="no"/>
    <x v="1"/>
    <x v="3993"/>
    <n v="-1"/>
    <n v="0"/>
    <s v="unknown"/>
    <x v="0"/>
    <s v="6 feb 2017"/>
    <s v="0 hrs 0 mins 36 secs "/>
    <d v="1899-12-30T00:00:36"/>
    <n v="36"/>
  </r>
  <r>
    <n v="71581899"/>
    <x v="34"/>
    <s v="blue-collar"/>
    <s v="single"/>
    <s v="no"/>
    <s v="no"/>
    <s v="yes"/>
    <x v="1"/>
    <x v="2510"/>
    <n v="-1"/>
    <n v="0"/>
    <s v="unknown"/>
    <x v="0"/>
    <s v="6 feb 2017"/>
    <s v="0 hrs 8 mins 41 secs "/>
    <d v="1899-12-30T00:08:41"/>
    <n v="521"/>
  </r>
  <r>
    <n v="52154337"/>
    <x v="9"/>
    <s v="blue-collar"/>
    <s v="single"/>
    <s v="no"/>
    <s v="no"/>
    <s v="no"/>
    <x v="3"/>
    <x v="1114"/>
    <n v="-1"/>
    <n v="0"/>
    <s v="unknown"/>
    <x v="0"/>
    <s v="6 feb 2017"/>
    <s v="0 hrs 0 mins 40 secs "/>
    <d v="1899-12-30T00:00:40"/>
    <n v="40"/>
  </r>
  <r>
    <n v="37208441"/>
    <x v="7"/>
    <s v="management"/>
    <s v="married"/>
    <s v="no"/>
    <s v="yes"/>
    <s v="no"/>
    <x v="0"/>
    <x v="1102"/>
    <n v="254"/>
    <n v="2"/>
    <s v="failure"/>
    <x v="0"/>
    <s v="6 feb 2017"/>
    <s v="0 hrs 2 mins 48 secs "/>
    <d v="1899-12-30T00:02:48"/>
    <n v="168"/>
  </r>
  <r>
    <n v="65381634"/>
    <x v="33"/>
    <s v="admin"/>
    <s v="married"/>
    <s v="no"/>
    <s v="no"/>
    <s v="no"/>
    <x v="0"/>
    <x v="128"/>
    <n v="-1"/>
    <n v="0"/>
    <s v="unknown"/>
    <x v="0"/>
    <s v="6 feb 2017"/>
    <s v="0 hrs 0 mins 45 secs "/>
    <d v="1899-12-30T00:00:45"/>
    <n v="45"/>
  </r>
  <r>
    <n v="29781934"/>
    <x v="51"/>
    <s v="technician"/>
    <s v="married"/>
    <s v="no"/>
    <s v="no"/>
    <s v="no"/>
    <x v="1"/>
    <x v="18"/>
    <n v="-1"/>
    <n v="0"/>
    <s v="unknown"/>
    <x v="1"/>
    <s v="6 feb 2017"/>
    <s v="0 hrs 12 mins 31 secs "/>
    <d v="1899-12-30T00:12:31"/>
    <n v="751"/>
  </r>
  <r>
    <n v="39043060"/>
    <x v="36"/>
    <s v="unknown"/>
    <s v="single"/>
    <s v="no"/>
    <s v="no"/>
    <s v="no"/>
    <x v="1"/>
    <x v="6317"/>
    <n v="-1"/>
    <n v="0"/>
    <s v="unknown"/>
    <x v="0"/>
    <s v="6 feb 2017"/>
    <s v="0 hrs 5 mins 41 secs "/>
    <d v="1899-12-30T00:05:41"/>
    <n v="341"/>
  </r>
  <r>
    <n v="42439242"/>
    <x v="34"/>
    <s v="blue-collar"/>
    <s v="married"/>
    <s v="no"/>
    <s v="yes"/>
    <s v="no"/>
    <x v="1"/>
    <x v="2064"/>
    <n v="-1"/>
    <n v="0"/>
    <s v="unknown"/>
    <x v="0"/>
    <s v="6 feb 2017"/>
    <s v="0 hrs 1 mins 39 secs "/>
    <d v="1899-12-30T00:01:39"/>
    <n v="99"/>
  </r>
  <r>
    <n v="75313552"/>
    <x v="2"/>
    <s v="technician"/>
    <s v="single"/>
    <s v="no"/>
    <s v="no"/>
    <s v="no"/>
    <x v="1"/>
    <x v="4304"/>
    <n v="-1"/>
    <n v="0"/>
    <s v="unknown"/>
    <x v="0"/>
    <s v="6 feb 2017"/>
    <s v="0 hrs 2 mins 9 secs "/>
    <d v="1899-12-30T00:02:09"/>
    <n v="129"/>
  </r>
  <r>
    <n v="75064758"/>
    <x v="34"/>
    <s v="services"/>
    <s v="married"/>
    <s v="no"/>
    <s v="yes"/>
    <s v="no"/>
    <x v="1"/>
    <x v="956"/>
    <n v="274"/>
    <n v="2"/>
    <s v="failure"/>
    <x v="0"/>
    <s v="6 feb 2017"/>
    <s v="0 hrs 2 mins 16 secs "/>
    <d v="1899-12-30T00:02:16"/>
    <n v="136"/>
  </r>
  <r>
    <n v="38123320"/>
    <x v="5"/>
    <s v="student"/>
    <s v="single"/>
    <s v="no"/>
    <s v="no"/>
    <s v="yes"/>
    <x v="1"/>
    <x v="1"/>
    <n v="-1"/>
    <n v="0"/>
    <s v="unknown"/>
    <x v="0"/>
    <s v="6 feb 2017"/>
    <s v="0 hrs 6 mins 42 secs "/>
    <d v="1899-12-30T00:06:42"/>
    <n v="402"/>
  </r>
  <r>
    <n v="38837290"/>
    <x v="36"/>
    <s v="management"/>
    <s v="single"/>
    <s v="no"/>
    <s v="no"/>
    <s v="no"/>
    <x v="0"/>
    <x v="3777"/>
    <n v="-1"/>
    <n v="0"/>
    <s v="unknown"/>
    <x v="0"/>
    <s v="6 feb 2017"/>
    <s v="0 hrs 3 mins 26 secs "/>
    <d v="1899-12-30T00:03:26"/>
    <n v="206"/>
  </r>
  <r>
    <n v="47159267"/>
    <x v="35"/>
    <s v="housemaid"/>
    <s v="single"/>
    <s v="no"/>
    <s v="no"/>
    <s v="no"/>
    <x v="1"/>
    <x v="839"/>
    <n v="-1"/>
    <n v="0"/>
    <s v="unknown"/>
    <x v="0"/>
    <s v="6 feb 2017"/>
    <s v="0 hrs 2 mins 50 secs "/>
    <d v="1899-12-30T00:02:50"/>
    <n v="170"/>
  </r>
  <r>
    <n v="32632388"/>
    <x v="1"/>
    <s v="blue-collar"/>
    <s v="married"/>
    <s v="no"/>
    <s v="yes"/>
    <s v="no"/>
    <x v="1"/>
    <x v="1910"/>
    <n v="-1"/>
    <n v="0"/>
    <s v="unknown"/>
    <x v="0"/>
    <s v="6 feb 2017"/>
    <s v="0 hrs 3 mins 38 secs "/>
    <d v="1899-12-30T00:03:38"/>
    <n v="218"/>
  </r>
  <r>
    <n v="27214101"/>
    <x v="8"/>
    <s v="blue-collar"/>
    <s v="divorced"/>
    <s v="no"/>
    <s v="yes"/>
    <s v="no"/>
    <x v="1"/>
    <x v="270"/>
    <n v="268"/>
    <n v="9"/>
    <s v="other"/>
    <x v="0"/>
    <s v="6 feb 2017"/>
    <s v="0 hrs 0 mins 12 secs "/>
    <d v="1899-12-30T00:00:12"/>
    <n v="12"/>
  </r>
  <r>
    <n v="71742053"/>
    <x v="8"/>
    <s v="management"/>
    <s v="married"/>
    <s v="no"/>
    <s v="no"/>
    <s v="no"/>
    <x v="0"/>
    <x v="755"/>
    <n v="182"/>
    <n v="2"/>
    <s v="failure"/>
    <x v="0"/>
    <s v="6 feb 2017"/>
    <s v="0 hrs 2 mins 43 secs "/>
    <d v="1899-12-30T00:02:43"/>
    <n v="163"/>
  </r>
  <r>
    <n v="66501957"/>
    <x v="2"/>
    <s v="management"/>
    <s v="divorced"/>
    <s v="no"/>
    <s v="no"/>
    <s v="no"/>
    <x v="0"/>
    <x v="354"/>
    <n v="-1"/>
    <n v="0"/>
    <s v="unknown"/>
    <x v="0"/>
    <s v="6 feb 2017"/>
    <s v="0 hrs 6 mins 41 secs "/>
    <d v="1899-12-30T00:06:41"/>
    <n v="401"/>
  </r>
  <r>
    <n v="52269336"/>
    <x v="22"/>
    <s v="housemaid"/>
    <s v="married"/>
    <s v="no"/>
    <s v="no"/>
    <s v="yes"/>
    <x v="3"/>
    <x v="599"/>
    <n v="-1"/>
    <n v="0"/>
    <s v="unknown"/>
    <x v="0"/>
    <s v="6 feb 2017"/>
    <s v="0 hrs 1 mins 31 secs "/>
    <d v="1899-12-30T00:01:31"/>
    <n v="91"/>
  </r>
  <r>
    <n v="53048554"/>
    <x v="16"/>
    <s v="blue-collar"/>
    <s v="married"/>
    <s v="no"/>
    <s v="no"/>
    <s v="no"/>
    <x v="1"/>
    <x v="18"/>
    <n v="-1"/>
    <n v="0"/>
    <s v="unknown"/>
    <x v="0"/>
    <s v="6 feb 2017"/>
    <s v="0 hrs 5 mins 50 secs "/>
    <d v="1899-12-30T00:05:50"/>
    <n v="350"/>
  </r>
  <r>
    <n v="28419037"/>
    <x v="54"/>
    <s v="management"/>
    <s v="married"/>
    <s v="no"/>
    <s v="no"/>
    <s v="no"/>
    <x v="0"/>
    <x v="3123"/>
    <n v="-1"/>
    <n v="0"/>
    <s v="unknown"/>
    <x v="0"/>
    <s v="6 feb 2017"/>
    <s v="0 hrs 2 mins 26 secs "/>
    <d v="1899-12-30T00:02:26"/>
    <n v="146"/>
  </r>
  <r>
    <n v="88651798"/>
    <x v="24"/>
    <s v="retired"/>
    <s v="married"/>
    <s v="no"/>
    <s v="no"/>
    <s v="yes"/>
    <x v="3"/>
    <x v="6318"/>
    <n v="-1"/>
    <n v="0"/>
    <s v="unknown"/>
    <x v="0"/>
    <s v="6 feb 2017"/>
    <s v="0 hrs 0 mins 25 secs "/>
    <d v="1899-12-30T00:00:25"/>
    <n v="25"/>
  </r>
  <r>
    <n v="55039722"/>
    <x v="29"/>
    <s v="blue-collar"/>
    <s v="married"/>
    <s v="no"/>
    <s v="no"/>
    <s v="no"/>
    <x v="1"/>
    <x v="1040"/>
    <n v="-1"/>
    <n v="0"/>
    <s v="unknown"/>
    <x v="0"/>
    <s v="6 feb 2017"/>
    <s v="0 hrs 7 mins 19 secs "/>
    <d v="1899-12-30T00:07:19"/>
    <n v="439"/>
  </r>
  <r>
    <n v="28058745"/>
    <x v="25"/>
    <s v="technician"/>
    <s v="single"/>
    <s v="no"/>
    <s v="no"/>
    <s v="no"/>
    <x v="0"/>
    <x v="6319"/>
    <n v="-1"/>
    <n v="0"/>
    <s v="unknown"/>
    <x v="1"/>
    <s v="6 feb 2017"/>
    <s v="0 hrs 2 mins 21 secs "/>
    <d v="1899-12-30T00:02:21"/>
    <n v="141"/>
  </r>
  <r>
    <n v="36540694"/>
    <x v="34"/>
    <s v="admin"/>
    <s v="single"/>
    <s v="no"/>
    <s v="no"/>
    <s v="yes"/>
    <x v="0"/>
    <x v="258"/>
    <n v="214"/>
    <n v="1"/>
    <s v="failure"/>
    <x v="0"/>
    <s v="6 feb 2017"/>
    <s v="0 hrs 1 mins 59 secs "/>
    <d v="1899-12-30T00:01:59"/>
    <n v="119"/>
  </r>
  <r>
    <n v="63500080"/>
    <x v="2"/>
    <s v="management"/>
    <s v="married"/>
    <s v="no"/>
    <s v="yes"/>
    <s v="yes"/>
    <x v="0"/>
    <x v="21"/>
    <n v="-1"/>
    <n v="0"/>
    <s v="unknown"/>
    <x v="0"/>
    <s v="6 feb 2017"/>
    <s v="0 hrs 2 mins 30 secs "/>
    <d v="1899-12-30T00:02:30"/>
    <n v="150"/>
  </r>
  <r>
    <n v="27376910"/>
    <x v="2"/>
    <s v="management"/>
    <s v="single"/>
    <s v="no"/>
    <s v="yes"/>
    <s v="no"/>
    <x v="0"/>
    <x v="982"/>
    <n v="-1"/>
    <n v="0"/>
    <s v="unknown"/>
    <x v="0"/>
    <s v="6 feb 2017"/>
    <s v="0 hrs 1 mins 23 secs "/>
    <d v="1899-12-30T00:01:23"/>
    <n v="83"/>
  </r>
  <r>
    <n v="59154614"/>
    <x v="31"/>
    <s v="blue-collar"/>
    <s v="married"/>
    <s v="no"/>
    <s v="yes"/>
    <s v="yes"/>
    <x v="1"/>
    <x v="7"/>
    <n v="212"/>
    <n v="2"/>
    <s v="failure"/>
    <x v="0"/>
    <s v="6 feb 2017"/>
    <s v="0 hrs 2 mins 48 secs "/>
    <d v="1899-12-30T00:02:48"/>
    <n v="168"/>
  </r>
  <r>
    <n v="64750235"/>
    <x v="3"/>
    <s v="retired"/>
    <s v="divorced"/>
    <s v="no"/>
    <s v="yes"/>
    <s v="no"/>
    <x v="1"/>
    <x v="2388"/>
    <n v="-1"/>
    <n v="0"/>
    <s v="unknown"/>
    <x v="0"/>
    <s v="6 feb 2017"/>
    <s v="0 hrs 1 mins 9 secs "/>
    <d v="1899-12-30T00:01:09"/>
    <n v="69"/>
  </r>
  <r>
    <n v="89902791"/>
    <x v="5"/>
    <s v="blue-collar"/>
    <s v="married"/>
    <s v="no"/>
    <s v="yes"/>
    <s v="yes"/>
    <x v="1"/>
    <x v="228"/>
    <n v="-1"/>
    <n v="0"/>
    <s v="unknown"/>
    <x v="0"/>
    <s v="6 feb 2017"/>
    <s v="0 hrs 7 mins 39 secs "/>
    <d v="1899-12-30T00:07:39"/>
    <n v="459"/>
  </r>
  <r>
    <n v="41709235"/>
    <x v="21"/>
    <s v="blue-collar"/>
    <s v="married"/>
    <s v="no"/>
    <s v="yes"/>
    <s v="no"/>
    <x v="1"/>
    <x v="323"/>
    <n v="-1"/>
    <n v="0"/>
    <s v="unknown"/>
    <x v="0"/>
    <s v="6 feb 2017"/>
    <s v="0 hrs 3 mins 13 secs "/>
    <d v="1899-12-30T00:03:13"/>
    <n v="193"/>
  </r>
  <r>
    <n v="57528009"/>
    <x v="34"/>
    <s v="blue-collar"/>
    <s v="married"/>
    <s v="no"/>
    <s v="no"/>
    <s v="yes"/>
    <x v="1"/>
    <x v="21"/>
    <n v="-1"/>
    <n v="0"/>
    <s v="unknown"/>
    <x v="0"/>
    <s v="6 feb 2017"/>
    <s v="0 hrs 6 mins 24 secs "/>
    <d v="1899-12-30T00:06:24"/>
    <n v="384"/>
  </r>
  <r>
    <n v="37456223"/>
    <x v="9"/>
    <s v="unemployed"/>
    <s v="single"/>
    <s v="no"/>
    <s v="no"/>
    <s v="no"/>
    <x v="1"/>
    <x v="3388"/>
    <n v="-1"/>
    <n v="0"/>
    <s v="unknown"/>
    <x v="0"/>
    <s v="6 feb 2017"/>
    <s v="0 hrs 1 mins 33 secs "/>
    <d v="1899-12-30T00:01:33"/>
    <n v="93"/>
  </r>
  <r>
    <n v="78629999"/>
    <x v="2"/>
    <s v="management"/>
    <s v="married"/>
    <s v="no"/>
    <s v="no"/>
    <s v="no"/>
    <x v="0"/>
    <x v="1282"/>
    <n v="-1"/>
    <n v="0"/>
    <s v="unknown"/>
    <x v="1"/>
    <s v="6 feb 2017"/>
    <s v="0 hrs 3 mins 12 secs "/>
    <d v="1899-12-30T00:03:12"/>
    <n v="192"/>
  </r>
  <r>
    <n v="11951255"/>
    <x v="36"/>
    <s v="services"/>
    <s v="single"/>
    <s v="no"/>
    <s v="yes"/>
    <s v="yes"/>
    <x v="1"/>
    <x v="450"/>
    <n v="-1"/>
    <n v="0"/>
    <s v="unknown"/>
    <x v="0"/>
    <s v="6 feb 2017"/>
    <s v="0 hrs 3 mins 4 secs "/>
    <d v="1899-12-30T00:03:04"/>
    <n v="184"/>
  </r>
  <r>
    <n v="28555832"/>
    <x v="6"/>
    <s v="entrepreneur"/>
    <s v="married"/>
    <s v="no"/>
    <s v="yes"/>
    <s v="yes"/>
    <x v="3"/>
    <x v="60"/>
    <n v="-1"/>
    <n v="0"/>
    <s v="unknown"/>
    <x v="0"/>
    <s v="6 feb 2017"/>
    <s v="0 hrs 2 mins 19 secs "/>
    <d v="1899-12-30T00:02:19"/>
    <n v="139"/>
  </r>
  <r>
    <n v="68887621"/>
    <x v="2"/>
    <s v="student"/>
    <s v="single"/>
    <s v="no"/>
    <s v="yes"/>
    <s v="no"/>
    <x v="0"/>
    <x v="2449"/>
    <n v="-1"/>
    <n v="0"/>
    <s v="unknown"/>
    <x v="0"/>
    <s v="6 feb 2017"/>
    <s v="0 hrs 5 mins 11 secs "/>
    <d v="1899-12-30T00:05:11"/>
    <n v="311"/>
  </r>
  <r>
    <n v="13041881"/>
    <x v="14"/>
    <s v="blue-collar"/>
    <s v="married"/>
    <s v="no"/>
    <s v="yes"/>
    <s v="no"/>
    <x v="3"/>
    <x v="6320"/>
    <n v="-1"/>
    <n v="0"/>
    <s v="unknown"/>
    <x v="0"/>
    <s v="6 feb 2017"/>
    <s v="0 hrs 0 mins 58 secs "/>
    <d v="1899-12-30T00:00:58"/>
    <n v="58"/>
  </r>
  <r>
    <n v="14529520"/>
    <x v="32"/>
    <s v="technician"/>
    <s v="single"/>
    <s v="no"/>
    <s v="no"/>
    <s v="no"/>
    <x v="1"/>
    <x v="18"/>
    <n v="-1"/>
    <n v="0"/>
    <s v="unknown"/>
    <x v="0"/>
    <s v="6 feb 2017"/>
    <s v="0 hrs 2 mins 41 secs "/>
    <d v="1899-12-30T00:02:41"/>
    <n v="161"/>
  </r>
  <r>
    <n v="23184434"/>
    <x v="35"/>
    <s v="entrepreneur"/>
    <s v="married"/>
    <s v="no"/>
    <s v="yes"/>
    <s v="no"/>
    <x v="0"/>
    <x v="853"/>
    <n v="-1"/>
    <n v="0"/>
    <s v="unknown"/>
    <x v="0"/>
    <s v="6 feb 2017"/>
    <s v="0 hrs 2 mins 26 secs "/>
    <d v="1899-12-30T00:02:26"/>
    <n v="146"/>
  </r>
  <r>
    <n v="18848141"/>
    <x v="3"/>
    <s v="blue-collar"/>
    <s v="married"/>
    <s v="no"/>
    <s v="yes"/>
    <s v="yes"/>
    <x v="1"/>
    <x v="2178"/>
    <n v="-1"/>
    <n v="0"/>
    <s v="unknown"/>
    <x v="0"/>
    <s v="6 feb 2017"/>
    <s v="0 hrs 2 mins 54 secs "/>
    <d v="1899-12-30T00:02:54"/>
    <n v="174"/>
  </r>
  <r>
    <n v="18692009"/>
    <x v="18"/>
    <s v="management"/>
    <s v="married"/>
    <s v="no"/>
    <s v="yes"/>
    <s v="no"/>
    <x v="1"/>
    <x v="3054"/>
    <n v="252"/>
    <n v="1"/>
    <s v="failure"/>
    <x v="0"/>
    <s v="6 feb 2017"/>
    <s v="0 hrs 4 mins 57 secs "/>
    <d v="1899-12-30T00:04:57"/>
    <n v="297"/>
  </r>
  <r>
    <n v="79805516"/>
    <x v="22"/>
    <s v="unemployed"/>
    <s v="divorced"/>
    <s v="no"/>
    <s v="no"/>
    <s v="no"/>
    <x v="3"/>
    <x v="80"/>
    <n v="-1"/>
    <n v="0"/>
    <s v="unknown"/>
    <x v="0"/>
    <s v="6 feb 2017"/>
    <s v="0 hrs 4 mins 18 secs "/>
    <d v="1899-12-30T00:04:18"/>
    <n v="258"/>
  </r>
  <r>
    <n v="13133407"/>
    <x v="13"/>
    <s v="self-employed"/>
    <s v="married"/>
    <s v="no"/>
    <s v="yes"/>
    <s v="no"/>
    <x v="0"/>
    <x v="744"/>
    <n v="-1"/>
    <n v="0"/>
    <s v="unknown"/>
    <x v="0"/>
    <s v="6 feb 2017"/>
    <s v="0 hrs 1 mins 19 secs "/>
    <d v="1899-12-30T00:01:19"/>
    <n v="79"/>
  </r>
  <r>
    <n v="50643094"/>
    <x v="10"/>
    <s v="blue-collar"/>
    <s v="married"/>
    <s v="no"/>
    <s v="no"/>
    <s v="no"/>
    <x v="2"/>
    <x v="8"/>
    <n v="-1"/>
    <n v="0"/>
    <s v="unknown"/>
    <x v="0"/>
    <s v="6 feb 2017"/>
    <s v="0 hrs 2 mins 17 secs "/>
    <d v="1899-12-30T00:02:17"/>
    <n v="137"/>
  </r>
  <r>
    <n v="17932146"/>
    <x v="4"/>
    <s v="blue-collar"/>
    <s v="single"/>
    <s v="no"/>
    <s v="yes"/>
    <s v="no"/>
    <x v="2"/>
    <x v="548"/>
    <n v="245"/>
    <n v="3"/>
    <s v="failure"/>
    <x v="0"/>
    <s v="6 feb 2017"/>
    <s v="0 hrs 1 mins 57 secs "/>
    <d v="1899-12-30T00:01:57"/>
    <n v="117"/>
  </r>
  <r>
    <n v="30811947"/>
    <x v="20"/>
    <s v="management"/>
    <s v="divorced"/>
    <s v="no"/>
    <s v="no"/>
    <s v="no"/>
    <x v="3"/>
    <x v="584"/>
    <n v="9"/>
    <n v="1"/>
    <s v="other"/>
    <x v="0"/>
    <s v="6 feb 2017"/>
    <s v="0 hrs 6 mins 5 secs "/>
    <d v="1899-12-30T00:06:05"/>
    <n v="365"/>
  </r>
  <r>
    <n v="63391039"/>
    <x v="25"/>
    <s v="admin"/>
    <s v="single"/>
    <s v="no"/>
    <s v="no"/>
    <s v="yes"/>
    <x v="1"/>
    <x v="534"/>
    <n v="-1"/>
    <n v="0"/>
    <s v="unknown"/>
    <x v="0"/>
    <s v="6 feb 2017"/>
    <s v="0 hrs 2 mins 59 secs "/>
    <d v="1899-12-30T00:02:59"/>
    <n v="179"/>
  </r>
  <r>
    <n v="50228935"/>
    <x v="26"/>
    <s v="management"/>
    <s v="married"/>
    <s v="no"/>
    <s v="no"/>
    <s v="no"/>
    <x v="0"/>
    <x v="1733"/>
    <n v="-1"/>
    <n v="0"/>
    <s v="unknown"/>
    <x v="1"/>
    <s v="6 feb 2017"/>
    <s v="0 hrs 2 mins 58 secs "/>
    <d v="1899-12-30T00:02:58"/>
    <n v="178"/>
  </r>
  <r>
    <n v="49273548"/>
    <x v="34"/>
    <s v="management"/>
    <s v="single"/>
    <s v="no"/>
    <s v="no"/>
    <s v="no"/>
    <x v="0"/>
    <x v="1155"/>
    <n v="-1"/>
    <n v="0"/>
    <s v="unknown"/>
    <x v="0"/>
    <s v="6 feb 2017"/>
    <s v="0 hrs 2 mins 12 secs "/>
    <d v="1899-12-30T00:02:12"/>
    <n v="132"/>
  </r>
  <r>
    <n v="32633225"/>
    <x v="34"/>
    <s v="management"/>
    <s v="married"/>
    <s v="no"/>
    <s v="no"/>
    <s v="no"/>
    <x v="0"/>
    <x v="424"/>
    <n v="212"/>
    <n v="4"/>
    <s v="other"/>
    <x v="0"/>
    <s v="6 feb 2017"/>
    <s v="0 hrs 0 mins 9 secs "/>
    <d v="1899-12-30T00:00:09"/>
    <n v="9"/>
  </r>
  <r>
    <n v="12555365"/>
    <x v="28"/>
    <s v="management"/>
    <s v="divorced"/>
    <s v="no"/>
    <s v="yes"/>
    <s v="yes"/>
    <x v="1"/>
    <x v="966"/>
    <n v="-1"/>
    <n v="0"/>
    <s v="unknown"/>
    <x v="0"/>
    <s v="6 feb 2017"/>
    <s v="0 hrs 0 mins 25 secs "/>
    <d v="1899-12-30T00:00:25"/>
    <n v="25"/>
  </r>
  <r>
    <n v="76616781"/>
    <x v="26"/>
    <s v="technician"/>
    <s v="divorced"/>
    <s v="no"/>
    <s v="yes"/>
    <s v="yes"/>
    <x v="0"/>
    <x v="2443"/>
    <n v="-1"/>
    <n v="0"/>
    <s v="unknown"/>
    <x v="0"/>
    <s v="6 feb 2017"/>
    <s v="0 hrs 1 mins 59 secs "/>
    <d v="1899-12-30T00:01:59"/>
    <n v="119"/>
  </r>
  <r>
    <n v="85403077"/>
    <x v="25"/>
    <s v="technician"/>
    <s v="married"/>
    <s v="no"/>
    <s v="yes"/>
    <s v="yes"/>
    <x v="1"/>
    <x v="182"/>
    <n v="254"/>
    <n v="2"/>
    <s v="failure"/>
    <x v="0"/>
    <s v="6 feb 2017"/>
    <s v="0 hrs 2 mins 1 secs "/>
    <d v="1899-12-30T00:02:01"/>
    <n v="121"/>
  </r>
  <r>
    <n v="37436370"/>
    <x v="20"/>
    <s v="unemployed"/>
    <s v="married"/>
    <s v="no"/>
    <s v="no"/>
    <s v="no"/>
    <x v="0"/>
    <x v="2521"/>
    <n v="-1"/>
    <n v="0"/>
    <s v="unknown"/>
    <x v="0"/>
    <s v="6 feb 2017"/>
    <s v="0 hrs 0 mins 40 secs "/>
    <d v="1899-12-30T00:00:40"/>
    <n v="40"/>
  </r>
  <r>
    <n v="28314012"/>
    <x v="36"/>
    <s v="services"/>
    <s v="single"/>
    <s v="no"/>
    <s v="no"/>
    <s v="no"/>
    <x v="1"/>
    <x v="3420"/>
    <n v="-1"/>
    <n v="0"/>
    <s v="unknown"/>
    <x v="0"/>
    <s v="6 feb 2017"/>
    <s v="0 hrs 4 mins 14 secs "/>
    <d v="1899-12-30T00:04:14"/>
    <n v="254"/>
  </r>
  <r>
    <n v="23433677"/>
    <x v="18"/>
    <s v="admin"/>
    <s v="single"/>
    <s v="no"/>
    <s v="no"/>
    <s v="no"/>
    <x v="1"/>
    <x v="18"/>
    <n v="-1"/>
    <n v="0"/>
    <s v="unknown"/>
    <x v="0"/>
    <s v="6 feb 2017"/>
    <s v="0 hrs 4 mins 50 secs "/>
    <d v="1899-12-30T00:04:50"/>
    <n v="290"/>
  </r>
  <r>
    <n v="16634339"/>
    <x v="0"/>
    <s v="services"/>
    <s v="married"/>
    <s v="no"/>
    <s v="no"/>
    <s v="no"/>
    <x v="3"/>
    <x v="1075"/>
    <n v="204"/>
    <n v="1"/>
    <s v="failure"/>
    <x v="0"/>
    <s v="6 feb 2017"/>
    <s v="0 hrs 0 mins 41 secs "/>
    <d v="1899-12-30T00:00:41"/>
    <n v="41"/>
  </r>
  <r>
    <n v="73010692"/>
    <x v="14"/>
    <s v="admin"/>
    <s v="divorced"/>
    <s v="no"/>
    <s v="yes"/>
    <s v="yes"/>
    <x v="1"/>
    <x v="146"/>
    <n v="262"/>
    <n v="1"/>
    <s v="failure"/>
    <x v="1"/>
    <s v="6 feb 2017"/>
    <s v="0 hrs 27 mins 38 secs "/>
    <d v="1899-12-30T00:27:38"/>
    <n v="1658"/>
  </r>
  <r>
    <n v="47334530"/>
    <x v="19"/>
    <s v="technician"/>
    <s v="married"/>
    <s v="no"/>
    <s v="no"/>
    <s v="no"/>
    <x v="2"/>
    <x v="402"/>
    <n v="-1"/>
    <n v="0"/>
    <s v="unknown"/>
    <x v="0"/>
    <s v="6 feb 2017"/>
    <s v="0 hrs 1 mins 14 secs "/>
    <d v="1899-12-30T00:01:14"/>
    <n v="74"/>
  </r>
  <r>
    <n v="83722128"/>
    <x v="25"/>
    <s v="unemployed"/>
    <s v="divorced"/>
    <s v="no"/>
    <s v="yes"/>
    <s v="no"/>
    <x v="1"/>
    <x v="612"/>
    <n v="275"/>
    <n v="1"/>
    <s v="failure"/>
    <x v="0"/>
    <s v="6 feb 2017"/>
    <s v="0 hrs 2 mins 0 secs "/>
    <d v="1899-12-30T00:02:00"/>
    <n v="120"/>
  </r>
  <r>
    <n v="84031900"/>
    <x v="32"/>
    <s v="student"/>
    <s v="single"/>
    <s v="no"/>
    <s v="no"/>
    <s v="no"/>
    <x v="0"/>
    <x v="1687"/>
    <n v="-1"/>
    <n v="0"/>
    <s v="unknown"/>
    <x v="0"/>
    <s v="6 feb 2017"/>
    <s v="0 hrs 8 mins 16 secs "/>
    <d v="1899-12-30T00:08:16"/>
    <n v="496"/>
  </r>
  <r>
    <n v="79974268"/>
    <x v="0"/>
    <s v="unemployed"/>
    <s v="married"/>
    <s v="no"/>
    <s v="yes"/>
    <s v="no"/>
    <x v="1"/>
    <x v="417"/>
    <n v="-1"/>
    <n v="0"/>
    <s v="unknown"/>
    <x v="0"/>
    <s v="6 feb 2017"/>
    <s v="0 hrs 0 mins 36 secs "/>
    <d v="1899-12-30T00:00:36"/>
    <n v="36"/>
  </r>
  <r>
    <n v="81843724"/>
    <x v="32"/>
    <s v="services"/>
    <s v="single"/>
    <s v="no"/>
    <s v="no"/>
    <s v="no"/>
    <x v="1"/>
    <x v="18"/>
    <n v="-1"/>
    <n v="0"/>
    <s v="unknown"/>
    <x v="0"/>
    <s v="6 feb 2017"/>
    <s v="0 hrs 2 mins 25 secs "/>
    <d v="1899-12-30T00:02:25"/>
    <n v="145"/>
  </r>
  <r>
    <n v="49052287"/>
    <x v="15"/>
    <s v="retired"/>
    <s v="married"/>
    <s v="no"/>
    <s v="no"/>
    <s v="no"/>
    <x v="1"/>
    <x v="1928"/>
    <n v="-1"/>
    <n v="0"/>
    <s v="unknown"/>
    <x v="0"/>
    <s v="6 feb 2017"/>
    <s v="0 hrs 2 mins 26 secs "/>
    <d v="1899-12-30T00:02:26"/>
    <n v="146"/>
  </r>
  <r>
    <n v="52785241"/>
    <x v="36"/>
    <s v="unemployed"/>
    <s v="single"/>
    <s v="no"/>
    <s v="no"/>
    <s v="no"/>
    <x v="1"/>
    <x v="175"/>
    <n v="-1"/>
    <n v="0"/>
    <s v="unknown"/>
    <x v="0"/>
    <s v="6 feb 2017"/>
    <s v="0 hrs 8 mins 26 secs "/>
    <d v="1899-12-30T00:08:26"/>
    <n v="506"/>
  </r>
  <r>
    <n v="84675175"/>
    <x v="5"/>
    <s v="blue-collar"/>
    <s v="single"/>
    <s v="no"/>
    <s v="no"/>
    <s v="yes"/>
    <x v="1"/>
    <x v="356"/>
    <n v="213"/>
    <n v="1"/>
    <s v="success"/>
    <x v="0"/>
    <s v="6 feb 2017"/>
    <s v="0 hrs 1 mins 31 secs "/>
    <d v="1899-12-30T00:01:31"/>
    <n v="91"/>
  </r>
  <r>
    <n v="31998209"/>
    <x v="6"/>
    <s v="technician"/>
    <s v="married"/>
    <s v="no"/>
    <s v="yes"/>
    <s v="no"/>
    <x v="1"/>
    <x v="188"/>
    <n v="-1"/>
    <n v="0"/>
    <s v="unknown"/>
    <x v="0"/>
    <s v="6 feb 2017"/>
    <s v="0 hrs 0 mins 23 secs "/>
    <d v="1899-12-30T00:00:23"/>
    <n v="23"/>
  </r>
  <r>
    <n v="64387615"/>
    <x v="16"/>
    <s v="blue-collar"/>
    <s v="single"/>
    <s v="no"/>
    <s v="yes"/>
    <s v="no"/>
    <x v="3"/>
    <x v="2246"/>
    <n v="273"/>
    <n v="1"/>
    <s v="other"/>
    <x v="0"/>
    <s v="6 feb 2017"/>
    <s v="0 hrs 1 mins 12 secs "/>
    <d v="1899-12-30T00:01:12"/>
    <n v="72"/>
  </r>
  <r>
    <n v="87963908"/>
    <x v="15"/>
    <s v="blue-collar"/>
    <s v="divorced"/>
    <s v="no"/>
    <s v="yes"/>
    <s v="no"/>
    <x v="1"/>
    <x v="5791"/>
    <n v="-1"/>
    <n v="0"/>
    <s v="unknown"/>
    <x v="0"/>
    <s v="6 feb 2017"/>
    <s v="0 hrs 1 mins 21 secs "/>
    <d v="1899-12-30T00:01:21"/>
    <n v="81"/>
  </r>
  <r>
    <n v="89439938"/>
    <x v="14"/>
    <s v="technician"/>
    <s v="married"/>
    <s v="no"/>
    <s v="no"/>
    <s v="no"/>
    <x v="1"/>
    <x v="1766"/>
    <n v="207"/>
    <n v="2"/>
    <s v="failure"/>
    <x v="0"/>
    <s v="6 feb 2017"/>
    <s v="0 hrs 1 mins 7 secs "/>
    <d v="1899-12-30T00:01:07"/>
    <n v="67"/>
  </r>
  <r>
    <n v="85811545"/>
    <x v="2"/>
    <s v="blue-collar"/>
    <s v="single"/>
    <s v="no"/>
    <s v="no"/>
    <s v="no"/>
    <x v="1"/>
    <x v="921"/>
    <n v="-1"/>
    <n v="0"/>
    <s v="unknown"/>
    <x v="1"/>
    <s v="6 feb 2017"/>
    <s v="0 hrs 14 mins 20 secs "/>
    <d v="1899-12-30T00:14:20"/>
    <n v="860"/>
  </r>
  <r>
    <n v="55942545"/>
    <x v="34"/>
    <s v="self-employed"/>
    <s v="married"/>
    <s v="no"/>
    <s v="no"/>
    <s v="no"/>
    <x v="0"/>
    <x v="2434"/>
    <n v="-1"/>
    <n v="0"/>
    <s v="unknown"/>
    <x v="0"/>
    <s v="6 feb 2017"/>
    <s v="0 hrs 2 mins 54 secs "/>
    <d v="1899-12-30T00:02:54"/>
    <n v="174"/>
  </r>
  <r>
    <n v="82563384"/>
    <x v="7"/>
    <s v="admin"/>
    <s v="single"/>
    <s v="no"/>
    <s v="yes"/>
    <s v="no"/>
    <x v="1"/>
    <x v="215"/>
    <n v="276"/>
    <n v="1"/>
    <s v="other"/>
    <x v="0"/>
    <s v="6 feb 2017"/>
    <s v="0 hrs 0 mins 24 secs "/>
    <d v="1899-12-30T00:00:24"/>
    <n v="24"/>
  </r>
  <r>
    <n v="70756891"/>
    <x v="28"/>
    <s v="entrepreneur"/>
    <s v="married"/>
    <s v="no"/>
    <s v="no"/>
    <s v="no"/>
    <x v="1"/>
    <x v="6321"/>
    <n v="-1"/>
    <n v="0"/>
    <s v="unknown"/>
    <x v="0"/>
    <s v="6 feb 2017"/>
    <s v="0 hrs 3 mins 33 secs "/>
    <d v="1899-12-30T00:03:33"/>
    <n v="213"/>
  </r>
  <r>
    <n v="76023337"/>
    <x v="53"/>
    <s v="retired"/>
    <s v="single"/>
    <s v="no"/>
    <s v="no"/>
    <s v="no"/>
    <x v="3"/>
    <x v="935"/>
    <n v="-1"/>
    <n v="0"/>
    <s v="unknown"/>
    <x v="0"/>
    <s v="6 feb 2017"/>
    <s v="0 hrs 1 mins 50 secs "/>
    <d v="1899-12-30T00:01:50"/>
    <n v="110"/>
  </r>
  <r>
    <n v="51105911"/>
    <x v="35"/>
    <s v="student"/>
    <s v="single"/>
    <s v="no"/>
    <s v="no"/>
    <s v="no"/>
    <x v="0"/>
    <x v="18"/>
    <n v="-1"/>
    <n v="0"/>
    <s v="unknown"/>
    <x v="0"/>
    <s v="6 feb 2017"/>
    <s v="0 hrs 0 mins 10 secs "/>
    <d v="1899-12-30T00:00:10"/>
    <n v="10"/>
  </r>
  <r>
    <n v="33654694"/>
    <x v="13"/>
    <s v="housemaid"/>
    <s v="single"/>
    <s v="no"/>
    <s v="yes"/>
    <s v="no"/>
    <x v="3"/>
    <x v="1691"/>
    <n v="-1"/>
    <n v="0"/>
    <s v="unknown"/>
    <x v="0"/>
    <s v="6 feb 2017"/>
    <s v="0 hrs 2 mins 36 secs "/>
    <d v="1899-12-30T00:02:36"/>
    <n v="156"/>
  </r>
  <r>
    <n v="65883776"/>
    <x v="9"/>
    <s v="blue-collar"/>
    <s v="married"/>
    <s v="no"/>
    <s v="yes"/>
    <s v="no"/>
    <x v="1"/>
    <x v="442"/>
    <n v="-1"/>
    <n v="0"/>
    <s v="unknown"/>
    <x v="0"/>
    <s v="6 feb 2017"/>
    <s v="0 hrs 3 mins 18 secs "/>
    <d v="1899-12-30T00:03:18"/>
    <n v="198"/>
  </r>
  <r>
    <n v="21729816"/>
    <x v="8"/>
    <s v="blue-collar"/>
    <s v="married"/>
    <s v="no"/>
    <s v="yes"/>
    <s v="no"/>
    <x v="3"/>
    <x v="18"/>
    <n v="200"/>
    <n v="4"/>
    <s v="success"/>
    <x v="0"/>
    <s v="6 feb 2017"/>
    <s v="0 hrs 10 mins 20 secs "/>
    <d v="1899-12-30T00:10:20"/>
    <n v="620"/>
  </r>
  <r>
    <n v="47688816"/>
    <x v="35"/>
    <s v="student"/>
    <s v="single"/>
    <s v="no"/>
    <s v="no"/>
    <s v="no"/>
    <x v="0"/>
    <x v="1138"/>
    <n v="-1"/>
    <n v="0"/>
    <s v="unknown"/>
    <x v="0"/>
    <s v="6 feb 2017"/>
    <s v="0 hrs 0 mins 38 secs "/>
    <d v="1899-12-30T00:00:38"/>
    <n v="38"/>
  </r>
  <r>
    <n v="18194908"/>
    <x v="32"/>
    <s v="services"/>
    <s v="single"/>
    <s v="no"/>
    <s v="no"/>
    <s v="no"/>
    <x v="1"/>
    <x v="2712"/>
    <n v="-1"/>
    <n v="0"/>
    <s v="unknown"/>
    <x v="0"/>
    <s v="6 feb 2017"/>
    <s v="0 hrs 1 mins 41 secs "/>
    <d v="1899-12-30T00:01:41"/>
    <n v="101"/>
  </r>
  <r>
    <n v="89890408"/>
    <x v="31"/>
    <s v="unemployed"/>
    <s v="single"/>
    <s v="no"/>
    <s v="no"/>
    <s v="no"/>
    <x v="0"/>
    <x v="18"/>
    <n v="-1"/>
    <n v="0"/>
    <s v="unknown"/>
    <x v="0"/>
    <s v="6 feb 2017"/>
    <s v="0 hrs 0 mins 39 secs "/>
    <d v="1899-12-30T00:00:39"/>
    <n v="39"/>
  </r>
  <r>
    <n v="11658430"/>
    <x v="22"/>
    <s v="services"/>
    <s v="single"/>
    <s v="no"/>
    <s v="yes"/>
    <s v="no"/>
    <x v="1"/>
    <x v="982"/>
    <n v="207"/>
    <n v="3"/>
    <s v="failure"/>
    <x v="0"/>
    <s v="6 feb 2017"/>
    <s v="0 hrs 0 mins 15 secs "/>
    <d v="1899-12-30T00:00:15"/>
    <n v="15"/>
  </r>
  <r>
    <n v="77209492"/>
    <x v="21"/>
    <s v="technician"/>
    <s v="married"/>
    <s v="no"/>
    <s v="yes"/>
    <s v="no"/>
    <x v="3"/>
    <x v="1010"/>
    <n v="268"/>
    <n v="1"/>
    <s v="failure"/>
    <x v="0"/>
    <s v="6 feb 2017"/>
    <s v="0 hrs 1 mins 20 secs "/>
    <d v="1899-12-30T00:01:20"/>
    <n v="80"/>
  </r>
  <r>
    <n v="75718078"/>
    <x v="33"/>
    <s v="housemaid"/>
    <s v="divorced"/>
    <s v="no"/>
    <s v="yes"/>
    <s v="no"/>
    <x v="1"/>
    <x v="1230"/>
    <n v="-1"/>
    <n v="0"/>
    <s v="unknown"/>
    <x v="0"/>
    <s v="6 feb 2017"/>
    <s v="0 hrs 8 mins 34 secs "/>
    <d v="1899-12-30T00:08:34"/>
    <n v="514"/>
  </r>
  <r>
    <n v="83259618"/>
    <x v="32"/>
    <s v="blue-collar"/>
    <s v="single"/>
    <s v="no"/>
    <s v="no"/>
    <s v="no"/>
    <x v="3"/>
    <x v="2340"/>
    <n v="-1"/>
    <n v="0"/>
    <s v="unknown"/>
    <x v="0"/>
    <s v="6 feb 2017"/>
    <s v="0 hrs 1 mins 55 secs "/>
    <d v="1899-12-30T00:01:55"/>
    <n v="115"/>
  </r>
  <r>
    <n v="49369085"/>
    <x v="18"/>
    <s v="blue-collar"/>
    <s v="married"/>
    <s v="no"/>
    <s v="yes"/>
    <s v="yes"/>
    <x v="2"/>
    <x v="1144"/>
    <n v="254"/>
    <n v="2"/>
    <s v="failure"/>
    <x v="0"/>
    <s v="6 feb 2017"/>
    <s v="0 hrs 1 mins 8 secs "/>
    <d v="1899-12-30T00:01:08"/>
    <n v="68"/>
  </r>
  <r>
    <n v="37270422"/>
    <x v="3"/>
    <s v="management"/>
    <s v="married"/>
    <s v="no"/>
    <s v="yes"/>
    <s v="no"/>
    <x v="0"/>
    <x v="18"/>
    <n v="9"/>
    <n v="2"/>
    <s v="other"/>
    <x v="0"/>
    <s v="6 feb 2017"/>
    <s v="0 hrs 2 mins 18 secs "/>
    <d v="1899-12-30T00:02:18"/>
    <n v="138"/>
  </r>
  <r>
    <n v="41252669"/>
    <x v="11"/>
    <s v="admin"/>
    <s v="divorced"/>
    <s v="yes"/>
    <s v="yes"/>
    <s v="yes"/>
    <x v="1"/>
    <x v="1168"/>
    <n v="273"/>
    <n v="2"/>
    <s v="failure"/>
    <x v="0"/>
    <s v="6 feb 2017"/>
    <s v="0 hrs 1 mins 29 secs "/>
    <d v="1899-12-30T00:01:29"/>
    <n v="89"/>
  </r>
  <r>
    <n v="12148198"/>
    <x v="5"/>
    <s v="housemaid"/>
    <s v="single"/>
    <s v="no"/>
    <s v="yes"/>
    <s v="no"/>
    <x v="0"/>
    <x v="2864"/>
    <n v="-1"/>
    <n v="0"/>
    <s v="unknown"/>
    <x v="0"/>
    <s v="6 feb 2017"/>
    <s v="0 hrs 2 mins 15 secs "/>
    <d v="1899-12-30T00:02:15"/>
    <n v="135"/>
  </r>
  <r>
    <n v="50655411"/>
    <x v="18"/>
    <s v="housemaid"/>
    <s v="married"/>
    <s v="no"/>
    <s v="no"/>
    <s v="no"/>
    <x v="3"/>
    <x v="917"/>
    <n v="-1"/>
    <n v="0"/>
    <s v="unknown"/>
    <x v="0"/>
    <s v="6 feb 2017"/>
    <s v="0 hrs 3 mins 33 secs "/>
    <d v="1899-12-30T00:03:33"/>
    <n v="213"/>
  </r>
  <r>
    <n v="63076454"/>
    <x v="16"/>
    <s v="blue-collar"/>
    <s v="married"/>
    <s v="no"/>
    <s v="no"/>
    <s v="no"/>
    <x v="1"/>
    <x v="1138"/>
    <n v="-1"/>
    <n v="0"/>
    <s v="unknown"/>
    <x v="0"/>
    <s v="6 feb 2017"/>
    <s v="0 hrs 2 mins 46 secs "/>
    <d v="1899-12-30T00:02:46"/>
    <n v="166"/>
  </r>
  <r>
    <n v="40361602"/>
    <x v="26"/>
    <s v="entrepreneur"/>
    <s v="divorced"/>
    <s v="no"/>
    <s v="no"/>
    <s v="yes"/>
    <x v="0"/>
    <x v="1097"/>
    <n v="-1"/>
    <n v="0"/>
    <s v="unknown"/>
    <x v="0"/>
    <s v="6 feb 2017"/>
    <s v="0 hrs 12 mins 28 secs "/>
    <d v="1899-12-30T00:12:28"/>
    <n v="748"/>
  </r>
  <r>
    <n v="74409616"/>
    <x v="26"/>
    <s v="unknown"/>
    <s v="single"/>
    <s v="no"/>
    <s v="no"/>
    <s v="no"/>
    <x v="1"/>
    <x v="311"/>
    <n v="-1"/>
    <n v="0"/>
    <s v="unknown"/>
    <x v="0"/>
    <s v="6 feb 2017"/>
    <s v="0 hrs 4 mins 39 secs "/>
    <d v="1899-12-30T00:04:39"/>
    <n v="279"/>
  </r>
  <r>
    <n v="81892482"/>
    <x v="21"/>
    <s v="technician"/>
    <s v="married"/>
    <s v="no"/>
    <s v="yes"/>
    <s v="yes"/>
    <x v="0"/>
    <x v="2429"/>
    <n v="-1"/>
    <n v="0"/>
    <s v="unknown"/>
    <x v="0"/>
    <s v="6 feb 2017"/>
    <s v="0 hrs 5 mins 39 secs "/>
    <d v="1899-12-30T00:05:39"/>
    <n v="339"/>
  </r>
  <r>
    <n v="79593211"/>
    <x v="23"/>
    <s v="management"/>
    <s v="married"/>
    <s v="no"/>
    <s v="no"/>
    <s v="no"/>
    <x v="1"/>
    <x v="278"/>
    <n v="-1"/>
    <n v="0"/>
    <s v="unknown"/>
    <x v="0"/>
    <s v="6 feb 2017"/>
    <s v="0 hrs 8 mins 46 secs "/>
    <d v="1899-12-30T00:08:46"/>
    <n v="526"/>
  </r>
  <r>
    <n v="59207467"/>
    <x v="15"/>
    <s v="management"/>
    <s v="married"/>
    <s v="no"/>
    <s v="no"/>
    <s v="no"/>
    <x v="0"/>
    <x v="1086"/>
    <n v="-1"/>
    <n v="0"/>
    <s v="unknown"/>
    <x v="1"/>
    <s v="6 feb 2017"/>
    <s v="0 hrs 2 mins 36 secs "/>
    <d v="1899-12-30T00:02:36"/>
    <n v="156"/>
  </r>
  <r>
    <n v="14113976"/>
    <x v="2"/>
    <s v="admin"/>
    <s v="married"/>
    <s v="no"/>
    <s v="no"/>
    <s v="yes"/>
    <x v="1"/>
    <x v="18"/>
    <n v="-1"/>
    <n v="0"/>
    <s v="unknown"/>
    <x v="0"/>
    <s v="6 feb 2017"/>
    <s v="0 hrs 3 mins 34 secs "/>
    <d v="1899-12-30T00:03:34"/>
    <n v="214"/>
  </r>
  <r>
    <n v="41598013"/>
    <x v="29"/>
    <s v="management"/>
    <s v="married"/>
    <s v="no"/>
    <s v="no"/>
    <s v="yes"/>
    <x v="0"/>
    <x v="18"/>
    <n v="-1"/>
    <n v="0"/>
    <s v="unknown"/>
    <x v="0"/>
    <s v="6 feb 2017"/>
    <s v="0 hrs 23 mins 43 secs "/>
    <d v="1899-12-30T00:23:43"/>
    <n v="1423"/>
  </r>
  <r>
    <n v="30578443"/>
    <x v="33"/>
    <s v="technician"/>
    <s v="single"/>
    <s v="no"/>
    <s v="yes"/>
    <s v="no"/>
    <x v="1"/>
    <x v="1757"/>
    <n v="197"/>
    <n v="6"/>
    <s v="failure"/>
    <x v="0"/>
    <s v="6 feb 2017"/>
    <s v="0 hrs 2 mins 34 secs "/>
    <d v="1899-12-30T00:02:34"/>
    <n v="154"/>
  </r>
  <r>
    <n v="30692849"/>
    <x v="27"/>
    <s v="management"/>
    <s v="married"/>
    <s v="no"/>
    <s v="no"/>
    <s v="no"/>
    <x v="0"/>
    <x v="6322"/>
    <n v="-1"/>
    <n v="0"/>
    <s v="unknown"/>
    <x v="0"/>
    <s v="6 feb 2017"/>
    <s v="0 hrs 4 mins 16 secs "/>
    <d v="1899-12-30T00:04:16"/>
    <n v="256"/>
  </r>
  <r>
    <n v="86265582"/>
    <x v="13"/>
    <s v="blue-collar"/>
    <s v="married"/>
    <s v="no"/>
    <s v="yes"/>
    <s v="no"/>
    <x v="1"/>
    <x v="2349"/>
    <n v="253"/>
    <n v="1"/>
    <s v="failure"/>
    <x v="0"/>
    <s v="6 feb 2017"/>
    <s v="0 hrs 3 mins 52 secs "/>
    <d v="1899-12-30T00:03:52"/>
    <n v="232"/>
  </r>
  <r>
    <n v="69856568"/>
    <x v="4"/>
    <s v="management"/>
    <s v="single"/>
    <s v="no"/>
    <s v="yes"/>
    <s v="no"/>
    <x v="0"/>
    <x v="1239"/>
    <n v="261"/>
    <n v="1"/>
    <s v="other"/>
    <x v="0"/>
    <s v="6 feb 2017"/>
    <s v="0 hrs 1 mins 9 secs "/>
    <d v="1899-12-30T00:01:09"/>
    <n v="69"/>
  </r>
  <r>
    <n v="77669898"/>
    <x v="36"/>
    <s v="unemployed"/>
    <s v="single"/>
    <s v="no"/>
    <s v="no"/>
    <s v="no"/>
    <x v="0"/>
    <x v="1360"/>
    <n v="-1"/>
    <n v="0"/>
    <s v="unknown"/>
    <x v="0"/>
    <s v="6 feb 2017"/>
    <s v="0 hrs 2 mins 3 secs "/>
    <d v="1899-12-30T00:02:03"/>
    <n v="123"/>
  </r>
  <r>
    <n v="24781608"/>
    <x v="32"/>
    <s v="services"/>
    <s v="single"/>
    <s v="no"/>
    <s v="no"/>
    <s v="no"/>
    <x v="1"/>
    <x v="6323"/>
    <n v="-1"/>
    <n v="0"/>
    <s v="unknown"/>
    <x v="0"/>
    <s v="6 feb 2017"/>
    <s v="0 hrs 1 mins 48 secs "/>
    <d v="1899-12-30T00:01:48"/>
    <n v="108"/>
  </r>
  <r>
    <n v="35142500"/>
    <x v="3"/>
    <s v="self-employed"/>
    <s v="married"/>
    <s v="no"/>
    <s v="yes"/>
    <s v="no"/>
    <x v="0"/>
    <x v="1183"/>
    <n v="270"/>
    <n v="2"/>
    <s v="failure"/>
    <x v="0"/>
    <s v="6 feb 2017"/>
    <s v="0 hrs 2 mins 30 secs "/>
    <d v="1899-12-30T00:02:30"/>
    <n v="150"/>
  </r>
  <r>
    <n v="87079555"/>
    <x v="33"/>
    <s v="blue-collar"/>
    <s v="single"/>
    <s v="no"/>
    <s v="no"/>
    <s v="no"/>
    <x v="0"/>
    <x v="2202"/>
    <n v="-1"/>
    <n v="0"/>
    <s v="unknown"/>
    <x v="0"/>
    <s v="6 feb 2017"/>
    <s v="0 hrs 2 mins 43 secs "/>
    <d v="1899-12-30T00:02:43"/>
    <n v="163"/>
  </r>
  <r>
    <n v="17891868"/>
    <x v="5"/>
    <s v="admin"/>
    <s v="single"/>
    <s v="no"/>
    <s v="yes"/>
    <s v="yes"/>
    <x v="1"/>
    <x v="454"/>
    <n v="-1"/>
    <n v="0"/>
    <s v="unknown"/>
    <x v="0"/>
    <s v="6 feb 2017"/>
    <s v="0 hrs 2 mins 52 secs "/>
    <d v="1899-12-30T00:02:52"/>
    <n v="172"/>
  </r>
  <r>
    <n v="18493196"/>
    <x v="11"/>
    <s v="unemployed"/>
    <s v="married"/>
    <s v="no"/>
    <s v="no"/>
    <s v="no"/>
    <x v="1"/>
    <x v="6324"/>
    <n v="-1"/>
    <n v="0"/>
    <s v="unknown"/>
    <x v="0"/>
    <s v="6 feb 2017"/>
    <s v="0 hrs 2 mins 22 secs "/>
    <d v="1899-12-30T00:02:22"/>
    <n v="142"/>
  </r>
  <r>
    <n v="55158546"/>
    <x v="27"/>
    <s v="retired"/>
    <s v="single"/>
    <s v="no"/>
    <s v="yes"/>
    <s v="no"/>
    <x v="1"/>
    <x v="1434"/>
    <n v="234"/>
    <n v="1"/>
    <s v="failure"/>
    <x v="0"/>
    <s v="6 feb 2017"/>
    <s v="0 hrs 1 mins 55 secs "/>
    <d v="1899-12-30T00:01:55"/>
    <n v="115"/>
  </r>
  <r>
    <n v="15219038"/>
    <x v="36"/>
    <s v="services"/>
    <s v="single"/>
    <s v="no"/>
    <s v="yes"/>
    <s v="no"/>
    <x v="0"/>
    <x v="1787"/>
    <n v="-1"/>
    <n v="0"/>
    <s v="unknown"/>
    <x v="1"/>
    <s v="6 feb 2017"/>
    <s v="0 hrs 16 mins 24 secs "/>
    <d v="1899-12-30T00:16:24"/>
    <n v="984"/>
  </r>
  <r>
    <n v="60993553"/>
    <x v="13"/>
    <s v="admin"/>
    <s v="married"/>
    <s v="no"/>
    <s v="no"/>
    <s v="no"/>
    <x v="1"/>
    <x v="92"/>
    <n v="-1"/>
    <n v="0"/>
    <s v="unknown"/>
    <x v="0"/>
    <s v="6 feb 2017"/>
    <s v="0 hrs 0 mins 8 secs "/>
    <d v="1899-12-30T00:00:08"/>
    <n v="8"/>
  </r>
  <r>
    <n v="21869672"/>
    <x v="22"/>
    <s v="services"/>
    <s v="married"/>
    <s v="no"/>
    <s v="yes"/>
    <s v="no"/>
    <x v="1"/>
    <x v="1928"/>
    <n v="-1"/>
    <n v="0"/>
    <s v="unknown"/>
    <x v="0"/>
    <s v="6 feb 2017"/>
    <s v="0 hrs 3 mins 40 secs "/>
    <d v="1899-12-30T00:03:40"/>
    <n v="220"/>
  </r>
  <r>
    <n v="60826879"/>
    <x v="32"/>
    <s v="services"/>
    <s v="single"/>
    <s v="no"/>
    <s v="no"/>
    <s v="yes"/>
    <x v="0"/>
    <x v="2950"/>
    <n v="-1"/>
    <n v="0"/>
    <s v="unknown"/>
    <x v="0"/>
    <s v="6 feb 2017"/>
    <s v="0 hrs 5 mins 57 secs "/>
    <d v="1899-12-30T00:05:57"/>
    <n v="357"/>
  </r>
  <r>
    <n v="86268664"/>
    <x v="4"/>
    <s v="admin"/>
    <s v="divorced"/>
    <s v="no"/>
    <s v="no"/>
    <s v="yes"/>
    <x v="1"/>
    <x v="325"/>
    <n v="217"/>
    <n v="1"/>
    <s v="failure"/>
    <x v="0"/>
    <s v="6 feb 2017"/>
    <s v="0 hrs 0 mins 12 secs "/>
    <d v="1899-12-30T00:00:12"/>
    <n v="12"/>
  </r>
  <r>
    <n v="72754775"/>
    <x v="3"/>
    <s v="self-employed"/>
    <s v="married"/>
    <s v="no"/>
    <s v="no"/>
    <s v="no"/>
    <x v="0"/>
    <x v="2151"/>
    <n v="212"/>
    <n v="5"/>
    <s v="failure"/>
    <x v="0"/>
    <s v="6 feb 2017"/>
    <s v="0 hrs 8 mins 38 secs "/>
    <d v="1899-12-30T00:08:38"/>
    <n v="518"/>
  </r>
  <r>
    <n v="52340083"/>
    <x v="2"/>
    <s v="management"/>
    <s v="married"/>
    <s v="no"/>
    <s v="no"/>
    <s v="no"/>
    <x v="0"/>
    <x v="1536"/>
    <n v="-1"/>
    <n v="0"/>
    <s v="unknown"/>
    <x v="0"/>
    <s v="6 feb 2017"/>
    <s v="0 hrs 7 mins 13 secs "/>
    <d v="1899-12-30T00:07:13"/>
    <n v="433"/>
  </r>
  <r>
    <n v="89285452"/>
    <x v="31"/>
    <s v="management"/>
    <s v="married"/>
    <s v="no"/>
    <s v="yes"/>
    <s v="no"/>
    <x v="0"/>
    <x v="691"/>
    <n v="252"/>
    <n v="1"/>
    <s v="failure"/>
    <x v="0"/>
    <s v="6 feb 2017"/>
    <s v="0 hrs 1 mins 45 secs "/>
    <d v="1899-12-30T00:01:45"/>
    <n v="105"/>
  </r>
  <r>
    <n v="50650108"/>
    <x v="16"/>
    <s v="management"/>
    <s v="single"/>
    <s v="no"/>
    <s v="no"/>
    <s v="no"/>
    <x v="0"/>
    <x v="908"/>
    <n v="-1"/>
    <n v="0"/>
    <s v="unknown"/>
    <x v="0"/>
    <s v="6 feb 2017"/>
    <s v="0 hrs 0 mins 44 secs "/>
    <d v="1899-12-30T00:00:44"/>
    <n v="44"/>
  </r>
  <r>
    <n v="71414942"/>
    <x v="32"/>
    <s v="management"/>
    <s v="single"/>
    <s v="no"/>
    <s v="yes"/>
    <s v="no"/>
    <x v="1"/>
    <x v="971"/>
    <n v="-1"/>
    <n v="0"/>
    <s v="unknown"/>
    <x v="0"/>
    <s v="6 feb 2017"/>
    <s v="0 hrs 2 mins 18 secs "/>
    <d v="1899-12-30T00:02:18"/>
    <n v="138"/>
  </r>
  <r>
    <n v="41122111"/>
    <x v="33"/>
    <s v="admin"/>
    <s v="married"/>
    <s v="no"/>
    <s v="no"/>
    <s v="no"/>
    <x v="0"/>
    <x v="1058"/>
    <n v="-1"/>
    <n v="0"/>
    <s v="unknown"/>
    <x v="0"/>
    <s v="6 feb 2017"/>
    <s v="0 hrs 2 mins 24 secs "/>
    <d v="1899-12-30T00:02:24"/>
    <n v="144"/>
  </r>
  <r>
    <n v="14412612"/>
    <x v="20"/>
    <s v="services"/>
    <s v="married"/>
    <s v="no"/>
    <s v="yes"/>
    <s v="no"/>
    <x v="1"/>
    <x v="2139"/>
    <n v="-1"/>
    <n v="0"/>
    <s v="unknown"/>
    <x v="0"/>
    <s v="6 feb 2017"/>
    <s v="0 hrs 0 mins 11 secs "/>
    <d v="1899-12-30T00:00:11"/>
    <n v="11"/>
  </r>
  <r>
    <n v="68108470"/>
    <x v="23"/>
    <s v="retired"/>
    <s v="divorced"/>
    <s v="no"/>
    <s v="yes"/>
    <s v="no"/>
    <x v="1"/>
    <x v="1926"/>
    <n v="206"/>
    <n v="5"/>
    <s v="failure"/>
    <x v="0"/>
    <s v="6 feb 2017"/>
    <s v="0 hrs 0 mins 42 secs "/>
    <d v="1899-12-30T00:00:42"/>
    <n v="42"/>
  </r>
  <r>
    <n v="83917791"/>
    <x v="2"/>
    <s v="technician"/>
    <s v="single"/>
    <s v="no"/>
    <s v="yes"/>
    <s v="yes"/>
    <x v="1"/>
    <x v="385"/>
    <n v="-1"/>
    <n v="0"/>
    <s v="unknown"/>
    <x v="0"/>
    <s v="6 feb 2017"/>
    <s v="0 hrs 3 mins 37 secs "/>
    <d v="1899-12-30T00:03:37"/>
    <n v="217"/>
  </r>
  <r>
    <n v="88788363"/>
    <x v="4"/>
    <s v="management"/>
    <s v="single"/>
    <s v="no"/>
    <s v="yes"/>
    <s v="no"/>
    <x v="1"/>
    <x v="1146"/>
    <n v="273"/>
    <n v="7"/>
    <s v="failure"/>
    <x v="0"/>
    <s v="6 feb 2017"/>
    <s v="0 hrs 2 mins 19 secs "/>
    <d v="1899-12-30T00:02:19"/>
    <n v="139"/>
  </r>
  <r>
    <n v="43804063"/>
    <x v="10"/>
    <s v="admin"/>
    <s v="married"/>
    <s v="no"/>
    <s v="yes"/>
    <s v="no"/>
    <x v="1"/>
    <x v="794"/>
    <n v="-1"/>
    <n v="0"/>
    <s v="unknown"/>
    <x v="1"/>
    <s v="6 feb 2017"/>
    <s v="0 hrs 51 mins 42 secs "/>
    <d v="1899-12-30T00:51:42"/>
    <n v="3102"/>
  </r>
  <r>
    <n v="71579705"/>
    <x v="32"/>
    <s v="self-employed"/>
    <s v="divorced"/>
    <s v="no"/>
    <s v="yes"/>
    <s v="no"/>
    <x v="1"/>
    <x v="743"/>
    <n v="192"/>
    <n v="4"/>
    <s v="failure"/>
    <x v="0"/>
    <s v="6 feb 2017"/>
    <s v="0 hrs 19 mins 20 secs "/>
    <d v="1899-12-30T00:19:20"/>
    <n v="1160"/>
  </r>
  <r>
    <n v="83488060"/>
    <x v="32"/>
    <s v="admin"/>
    <s v="single"/>
    <s v="no"/>
    <s v="no"/>
    <s v="no"/>
    <x v="1"/>
    <x v="6325"/>
    <n v="-1"/>
    <n v="0"/>
    <s v="unknown"/>
    <x v="0"/>
    <s v="6 feb 2017"/>
    <s v="0 hrs 0 mins 7 secs "/>
    <d v="1899-12-30T00:00:07"/>
    <n v="7"/>
  </r>
  <r>
    <n v="43856416"/>
    <x v="9"/>
    <s v="technician"/>
    <s v="single"/>
    <s v="no"/>
    <s v="yes"/>
    <s v="yes"/>
    <x v="0"/>
    <x v="402"/>
    <n v="-1"/>
    <n v="0"/>
    <s v="unknown"/>
    <x v="0"/>
    <s v="6 feb 2017"/>
    <s v="0 hrs 3 mins 30 secs "/>
    <d v="1899-12-30T00:03:30"/>
    <n v="210"/>
  </r>
  <r>
    <n v="74526390"/>
    <x v="6"/>
    <s v="technician"/>
    <s v="married"/>
    <s v="no"/>
    <s v="no"/>
    <s v="no"/>
    <x v="1"/>
    <x v="1169"/>
    <n v="246"/>
    <n v="1"/>
    <s v="failure"/>
    <x v="0"/>
    <s v="6 feb 2017"/>
    <s v="0 hrs 3 mins 7 secs "/>
    <d v="1899-12-30T00:03:07"/>
    <n v="187"/>
  </r>
  <r>
    <n v="18069703"/>
    <x v="3"/>
    <s v="services"/>
    <s v="divorced"/>
    <s v="no"/>
    <s v="no"/>
    <s v="no"/>
    <x v="1"/>
    <x v="2950"/>
    <n v="-1"/>
    <n v="0"/>
    <s v="unknown"/>
    <x v="0"/>
    <s v="6 feb 2017"/>
    <s v="0 hrs 4 mins 45 secs "/>
    <d v="1899-12-30T00:04:45"/>
    <n v="285"/>
  </r>
  <r>
    <n v="42377097"/>
    <x v="28"/>
    <s v="blue-collar"/>
    <s v="married"/>
    <s v="no"/>
    <s v="no"/>
    <s v="no"/>
    <x v="1"/>
    <x v="2611"/>
    <n v="-1"/>
    <n v="0"/>
    <s v="unknown"/>
    <x v="0"/>
    <s v="6 feb 2017"/>
    <s v="0 hrs 5 mins 54 secs "/>
    <d v="1899-12-30T00:05:54"/>
    <n v="354"/>
  </r>
  <r>
    <n v="18939982"/>
    <x v="6"/>
    <s v="technician"/>
    <s v="married"/>
    <s v="no"/>
    <s v="no"/>
    <s v="no"/>
    <x v="1"/>
    <x v="673"/>
    <n v="-1"/>
    <n v="0"/>
    <s v="unknown"/>
    <x v="0"/>
    <s v="6 feb 2017"/>
    <s v="0 hrs 3 mins 18 secs "/>
    <d v="1899-12-30T00:03:18"/>
    <n v="198"/>
  </r>
  <r>
    <n v="24975976"/>
    <x v="24"/>
    <s v="retired"/>
    <s v="divorced"/>
    <s v="no"/>
    <s v="no"/>
    <s v="no"/>
    <x v="0"/>
    <x v="1980"/>
    <n v="-1"/>
    <n v="0"/>
    <s v="unknown"/>
    <x v="1"/>
    <s v="6 feb 2017"/>
    <s v="0 hrs 4 mins 1 secs "/>
    <d v="1899-12-30T00:04:01"/>
    <n v="241"/>
  </r>
  <r>
    <n v="59570726"/>
    <x v="23"/>
    <s v="blue-collar"/>
    <s v="married"/>
    <s v="no"/>
    <s v="yes"/>
    <s v="yes"/>
    <x v="3"/>
    <x v="325"/>
    <n v="-1"/>
    <n v="0"/>
    <s v="unknown"/>
    <x v="0"/>
    <s v="6 feb 2017"/>
    <s v="0 hrs 4 mins 17 secs "/>
    <d v="1899-12-30T00:04:17"/>
    <n v="257"/>
  </r>
  <r>
    <n v="21492425"/>
    <x v="24"/>
    <s v="unemployed"/>
    <s v="married"/>
    <s v="no"/>
    <s v="no"/>
    <s v="no"/>
    <x v="1"/>
    <x v="3013"/>
    <n v="-1"/>
    <n v="0"/>
    <s v="unknown"/>
    <x v="0"/>
    <s v="6 feb 2017"/>
    <s v="0 hrs 4 mins 30 secs "/>
    <d v="1899-12-30T00:04:30"/>
    <n v="270"/>
  </r>
  <r>
    <n v="86316668"/>
    <x v="26"/>
    <s v="technician"/>
    <s v="divorced"/>
    <s v="no"/>
    <s v="yes"/>
    <s v="no"/>
    <x v="1"/>
    <x v="3289"/>
    <n v="-1"/>
    <n v="0"/>
    <s v="unknown"/>
    <x v="0"/>
    <s v="6 feb 2017"/>
    <s v="0 hrs 1 mins 8 secs "/>
    <d v="1899-12-30T00:01:08"/>
    <n v="68"/>
  </r>
  <r>
    <n v="66488114"/>
    <x v="33"/>
    <s v="technician"/>
    <s v="married"/>
    <s v="no"/>
    <s v="no"/>
    <s v="no"/>
    <x v="1"/>
    <x v="367"/>
    <n v="-1"/>
    <n v="0"/>
    <s v="unknown"/>
    <x v="0"/>
    <s v="6 feb 2017"/>
    <s v="0 hrs 3 mins 19 secs "/>
    <d v="1899-12-30T00:03:19"/>
    <n v="199"/>
  </r>
  <r>
    <n v="39330066"/>
    <x v="32"/>
    <s v="blue-collar"/>
    <s v="married"/>
    <s v="no"/>
    <s v="no"/>
    <s v="no"/>
    <x v="1"/>
    <x v="2573"/>
    <n v="-1"/>
    <n v="0"/>
    <s v="unknown"/>
    <x v="0"/>
    <s v="6 feb 2017"/>
    <s v="0 hrs 4 mins 40 secs "/>
    <d v="1899-12-30T00:04:40"/>
    <n v="280"/>
  </r>
  <r>
    <n v="19657565"/>
    <x v="8"/>
    <s v="technician"/>
    <s v="single"/>
    <s v="no"/>
    <s v="yes"/>
    <s v="no"/>
    <x v="2"/>
    <x v="6326"/>
    <n v="-1"/>
    <n v="0"/>
    <s v="unknown"/>
    <x v="0"/>
    <s v="6 feb 2017"/>
    <s v="0 hrs 4 mins 38 secs "/>
    <d v="1899-12-30T00:04:38"/>
    <n v="278"/>
  </r>
  <r>
    <n v="57839303"/>
    <x v="4"/>
    <s v="blue-collar"/>
    <s v="single"/>
    <s v="no"/>
    <s v="yes"/>
    <s v="no"/>
    <x v="1"/>
    <x v="4324"/>
    <n v="-1"/>
    <n v="0"/>
    <s v="unknown"/>
    <x v="0"/>
    <s v="6 feb 2017"/>
    <s v="0 hrs 4 mins 48 secs "/>
    <d v="1899-12-30T00:04:48"/>
    <n v="288"/>
  </r>
  <r>
    <n v="62190674"/>
    <x v="2"/>
    <s v="blue-collar"/>
    <s v="single"/>
    <s v="no"/>
    <s v="yes"/>
    <s v="no"/>
    <x v="0"/>
    <x v="498"/>
    <n v="227"/>
    <n v="5"/>
    <s v="failure"/>
    <x v="0"/>
    <s v="6 feb 2017"/>
    <s v="0 hrs 2 mins 28 secs "/>
    <d v="1899-12-30T00:02:28"/>
    <n v="148"/>
  </r>
  <r>
    <n v="75186560"/>
    <x v="21"/>
    <s v="unemployed"/>
    <s v="married"/>
    <s v="no"/>
    <s v="yes"/>
    <s v="no"/>
    <x v="3"/>
    <x v="4933"/>
    <n v="-1"/>
    <n v="0"/>
    <s v="unknown"/>
    <x v="0"/>
    <s v="6 feb 2017"/>
    <s v="0 hrs 11 mins 5 secs "/>
    <d v="1899-12-30T00:11:05"/>
    <n v="665"/>
  </r>
  <r>
    <n v="69784742"/>
    <x v="21"/>
    <s v="unemployed"/>
    <s v="divorced"/>
    <s v="yes"/>
    <s v="no"/>
    <s v="no"/>
    <x v="1"/>
    <x v="99"/>
    <n v="-1"/>
    <n v="0"/>
    <s v="unknown"/>
    <x v="0"/>
    <s v="6 feb 2017"/>
    <s v="0 hrs 0 mins 8 secs "/>
    <d v="1899-12-30T00:00:08"/>
    <n v="8"/>
  </r>
  <r>
    <n v="30418680"/>
    <x v="9"/>
    <s v="blue-collar"/>
    <s v="divorced"/>
    <s v="no"/>
    <s v="yes"/>
    <s v="no"/>
    <x v="3"/>
    <x v="2"/>
    <n v="-1"/>
    <n v="0"/>
    <s v="unknown"/>
    <x v="0"/>
    <s v="6 feb 2017"/>
    <s v="0 hrs 0 mins 10 secs "/>
    <d v="1899-12-30T00:00:10"/>
    <n v="10"/>
  </r>
  <r>
    <n v="77787479"/>
    <x v="28"/>
    <s v="technician"/>
    <s v="married"/>
    <s v="no"/>
    <s v="yes"/>
    <s v="yes"/>
    <x v="1"/>
    <x v="356"/>
    <n v="263"/>
    <n v="4"/>
    <s v="failure"/>
    <x v="0"/>
    <s v="6 feb 2017"/>
    <s v="0 hrs 0 mins 47 secs "/>
    <d v="1899-12-30T00:00:47"/>
    <n v="47"/>
  </r>
  <r>
    <n v="73199799"/>
    <x v="1"/>
    <s v="self-employed"/>
    <s v="divorced"/>
    <s v="no"/>
    <s v="no"/>
    <s v="no"/>
    <x v="0"/>
    <x v="1653"/>
    <n v="-1"/>
    <n v="0"/>
    <s v="unknown"/>
    <x v="0"/>
    <s v="6 feb 2017"/>
    <s v="0 hrs 1 mins 47 secs "/>
    <d v="1899-12-30T00:01:47"/>
    <n v="107"/>
  </r>
  <r>
    <n v="26978011"/>
    <x v="0"/>
    <s v="services"/>
    <s v="married"/>
    <s v="no"/>
    <s v="no"/>
    <s v="yes"/>
    <x v="1"/>
    <x v="97"/>
    <n v="205"/>
    <n v="6"/>
    <s v="failure"/>
    <x v="0"/>
    <s v="6 feb 2017"/>
    <s v="0 hrs 2 mins 30 secs "/>
    <d v="1899-12-30T00:02:30"/>
    <n v="150"/>
  </r>
  <r>
    <n v="56028437"/>
    <x v="18"/>
    <s v="management"/>
    <s v="divorced"/>
    <s v="no"/>
    <s v="no"/>
    <s v="no"/>
    <x v="0"/>
    <x v="37"/>
    <n v="-1"/>
    <n v="0"/>
    <s v="unknown"/>
    <x v="0"/>
    <s v="6 feb 2017"/>
    <s v="0 hrs 4 mins 9 secs "/>
    <d v="1899-12-30T00:04:09"/>
    <n v="249"/>
  </r>
  <r>
    <n v="87131232"/>
    <x v="9"/>
    <s v="blue-collar"/>
    <s v="single"/>
    <s v="no"/>
    <s v="no"/>
    <s v="no"/>
    <x v="1"/>
    <x v="18"/>
    <n v="-1"/>
    <n v="0"/>
    <s v="unknown"/>
    <x v="0"/>
    <s v="6 feb 2017"/>
    <s v="0 hrs 7 mins 17 secs "/>
    <d v="1899-12-30T00:07:17"/>
    <n v="437"/>
  </r>
  <r>
    <n v="10873536"/>
    <x v="15"/>
    <s v="technician"/>
    <s v="single"/>
    <s v="no"/>
    <s v="yes"/>
    <s v="no"/>
    <x v="3"/>
    <x v="835"/>
    <n v="9"/>
    <n v="2"/>
    <s v="other"/>
    <x v="0"/>
    <s v="6 feb 2017"/>
    <s v="0 hrs 2 mins 4 secs "/>
    <d v="1899-12-30T00:02:04"/>
    <n v="124"/>
  </r>
  <r>
    <n v="29045363"/>
    <x v="4"/>
    <s v="unemployed"/>
    <s v="married"/>
    <s v="no"/>
    <s v="yes"/>
    <s v="no"/>
    <x v="1"/>
    <x v="1446"/>
    <n v="-1"/>
    <n v="0"/>
    <s v="unknown"/>
    <x v="0"/>
    <s v="6 feb 2017"/>
    <s v="0 hrs 8 mins 47 secs "/>
    <d v="1899-12-30T00:08:47"/>
    <n v="527"/>
  </r>
  <r>
    <n v="41768259"/>
    <x v="33"/>
    <s v="services"/>
    <s v="married"/>
    <s v="no"/>
    <s v="no"/>
    <s v="no"/>
    <x v="1"/>
    <x v="809"/>
    <n v="-1"/>
    <n v="0"/>
    <s v="unknown"/>
    <x v="0"/>
    <s v="6 feb 2017"/>
    <s v="0 hrs 0 mins 59 secs "/>
    <d v="1899-12-30T00:00:59"/>
    <n v="59"/>
  </r>
  <r>
    <n v="37272425"/>
    <x v="2"/>
    <s v="technician"/>
    <s v="single"/>
    <s v="no"/>
    <s v="yes"/>
    <s v="no"/>
    <x v="1"/>
    <x v="126"/>
    <n v="274"/>
    <n v="1"/>
    <s v="failure"/>
    <x v="0"/>
    <s v="6 feb 2017"/>
    <s v="0 hrs 1 mins 11 secs "/>
    <d v="1899-12-30T00:01:11"/>
    <n v="71"/>
  </r>
  <r>
    <n v="62864940"/>
    <x v="5"/>
    <s v="blue-collar"/>
    <s v="married"/>
    <s v="no"/>
    <s v="no"/>
    <s v="no"/>
    <x v="1"/>
    <x v="3662"/>
    <n v="211"/>
    <n v="3"/>
    <s v="other"/>
    <x v="0"/>
    <s v="6 feb 2017"/>
    <s v="0 hrs 2 mins 9 secs "/>
    <d v="1899-12-30T00:02:09"/>
    <n v="129"/>
  </r>
  <r>
    <n v="66181348"/>
    <x v="35"/>
    <s v="unemployed"/>
    <s v="single"/>
    <s v="no"/>
    <s v="no"/>
    <s v="no"/>
    <x v="1"/>
    <x v="707"/>
    <n v="-1"/>
    <n v="0"/>
    <s v="unknown"/>
    <x v="0"/>
    <s v="6 feb 2017"/>
    <s v="0 hrs 3 mins 13 secs "/>
    <d v="1899-12-30T00:03:13"/>
    <n v="193"/>
  </r>
  <r>
    <n v="63850798"/>
    <x v="5"/>
    <s v="management"/>
    <s v="married"/>
    <s v="no"/>
    <s v="no"/>
    <s v="no"/>
    <x v="0"/>
    <x v="869"/>
    <n v="-1"/>
    <n v="0"/>
    <s v="unknown"/>
    <x v="0"/>
    <s v="6 feb 2017"/>
    <s v="0 hrs 19 mins 52 secs "/>
    <d v="1899-12-30T00:19:52"/>
    <n v="1192"/>
  </r>
  <r>
    <n v="31275616"/>
    <x v="32"/>
    <s v="technician"/>
    <s v="married"/>
    <s v="no"/>
    <s v="yes"/>
    <s v="no"/>
    <x v="0"/>
    <x v="15"/>
    <n v="-1"/>
    <n v="0"/>
    <s v="unknown"/>
    <x v="0"/>
    <s v="6 feb 2017"/>
    <s v="0 hrs 0 mins 24 secs "/>
    <d v="1899-12-30T00:00:24"/>
    <n v="24"/>
  </r>
  <r>
    <n v="26426801"/>
    <x v="31"/>
    <s v="blue-collar"/>
    <s v="married"/>
    <s v="no"/>
    <s v="yes"/>
    <s v="no"/>
    <x v="3"/>
    <x v="798"/>
    <n v="-1"/>
    <n v="0"/>
    <s v="unknown"/>
    <x v="0"/>
    <s v="6 feb 2017"/>
    <s v="0 hrs 7 mins 7 secs "/>
    <d v="1899-12-30T00:07:07"/>
    <n v="427"/>
  </r>
  <r>
    <n v="36177627"/>
    <x v="35"/>
    <s v="management"/>
    <s v="single"/>
    <s v="no"/>
    <s v="no"/>
    <s v="no"/>
    <x v="0"/>
    <x v="18"/>
    <n v="-1"/>
    <n v="0"/>
    <s v="unknown"/>
    <x v="0"/>
    <s v="6 feb 2017"/>
    <s v="0 hrs 1 mins 48 secs "/>
    <d v="1899-12-30T00:01:48"/>
    <n v="108"/>
  </r>
  <r>
    <n v="65744704"/>
    <x v="22"/>
    <s v="management"/>
    <s v="married"/>
    <s v="no"/>
    <s v="no"/>
    <s v="no"/>
    <x v="3"/>
    <x v="742"/>
    <n v="-1"/>
    <n v="0"/>
    <s v="unknown"/>
    <x v="0"/>
    <s v="6 feb 2017"/>
    <s v="0 hrs 2 mins 28 secs "/>
    <d v="1899-12-30T00:02:28"/>
    <n v="148"/>
  </r>
  <r>
    <n v="12095746"/>
    <x v="16"/>
    <s v="housemaid"/>
    <s v="married"/>
    <s v="no"/>
    <s v="yes"/>
    <s v="no"/>
    <x v="3"/>
    <x v="633"/>
    <n v="197"/>
    <n v="1"/>
    <s v="failure"/>
    <x v="0"/>
    <s v="6 feb 2017"/>
    <s v="0 hrs 2 mins 9 secs "/>
    <d v="1899-12-30T00:02:09"/>
    <n v="129"/>
  </r>
  <r>
    <n v="59929268"/>
    <x v="15"/>
    <s v="entrepreneur"/>
    <s v="married"/>
    <s v="no"/>
    <s v="no"/>
    <s v="no"/>
    <x v="1"/>
    <x v="4610"/>
    <n v="-1"/>
    <n v="0"/>
    <s v="unknown"/>
    <x v="0"/>
    <s v="6 feb 2017"/>
    <s v="0 hrs 4 mins 50 secs "/>
    <d v="1899-12-30T00:04:50"/>
    <n v="290"/>
  </r>
  <r>
    <n v="39734101"/>
    <x v="13"/>
    <s v="technician"/>
    <s v="divorced"/>
    <s v="no"/>
    <s v="yes"/>
    <s v="no"/>
    <x v="1"/>
    <x v="204"/>
    <n v="-1"/>
    <n v="0"/>
    <s v="unknown"/>
    <x v="0"/>
    <s v="6 feb 2017"/>
    <s v="0 hrs 1 mins 14 secs "/>
    <d v="1899-12-30T00:01:14"/>
    <n v="74"/>
  </r>
  <r>
    <n v="66998098"/>
    <x v="27"/>
    <s v="management"/>
    <s v="married"/>
    <s v="no"/>
    <s v="no"/>
    <s v="no"/>
    <x v="0"/>
    <x v="177"/>
    <n v="-1"/>
    <n v="0"/>
    <s v="unknown"/>
    <x v="0"/>
    <s v="6 feb 2017"/>
    <s v="0 hrs 0 mins 13 secs "/>
    <d v="1899-12-30T00:00:13"/>
    <n v="13"/>
  </r>
  <r>
    <n v="83503038"/>
    <x v="16"/>
    <s v="blue-collar"/>
    <s v="married"/>
    <s v="no"/>
    <s v="no"/>
    <s v="no"/>
    <x v="1"/>
    <x v="1982"/>
    <n v="-1"/>
    <n v="0"/>
    <s v="unknown"/>
    <x v="1"/>
    <s v="6 feb 2017"/>
    <s v="0 hrs 9 mins 51 secs "/>
    <d v="1899-12-30T00:09:51"/>
    <n v="591"/>
  </r>
  <r>
    <n v="74192332"/>
    <x v="21"/>
    <s v="entrepreneur"/>
    <s v="married"/>
    <s v="no"/>
    <s v="no"/>
    <s v="no"/>
    <x v="1"/>
    <x v="491"/>
    <n v="1"/>
    <n v="7"/>
    <s v="failure"/>
    <x v="0"/>
    <s v="6 feb 2017"/>
    <s v="0 hrs 17 mins 27 secs "/>
    <d v="1899-12-30T00:17:27"/>
    <n v="1047"/>
  </r>
  <r>
    <n v="15366927"/>
    <x v="2"/>
    <s v="management"/>
    <s v="married"/>
    <s v="no"/>
    <s v="yes"/>
    <s v="no"/>
    <x v="0"/>
    <x v="2384"/>
    <n v="259"/>
    <n v="1"/>
    <s v="failure"/>
    <x v="0"/>
    <s v="6 feb 2017"/>
    <s v="0 hrs 3 mins 15 secs "/>
    <d v="1899-12-30T00:03:15"/>
    <n v="195"/>
  </r>
  <r>
    <n v="29600881"/>
    <x v="16"/>
    <s v="student"/>
    <s v="single"/>
    <s v="no"/>
    <s v="no"/>
    <s v="no"/>
    <x v="2"/>
    <x v="2592"/>
    <n v="-1"/>
    <n v="0"/>
    <s v="unknown"/>
    <x v="0"/>
    <s v="6 feb 2017"/>
    <s v="0 hrs 1 mins 59 secs "/>
    <d v="1899-12-30T00:01:59"/>
    <n v="119"/>
  </r>
  <r>
    <n v="47969530"/>
    <x v="57"/>
    <s v="student"/>
    <s v="single"/>
    <s v="no"/>
    <s v="no"/>
    <s v="no"/>
    <x v="2"/>
    <x v="515"/>
    <n v="-1"/>
    <n v="0"/>
    <s v="unknown"/>
    <x v="0"/>
    <s v="6 feb 2017"/>
    <s v="0 hrs 7 mins 43 secs "/>
    <d v="1899-12-30T00:07:43"/>
    <n v="463"/>
  </r>
  <r>
    <n v="75310912"/>
    <x v="22"/>
    <s v="technician"/>
    <s v="single"/>
    <s v="no"/>
    <s v="no"/>
    <s v="no"/>
    <x v="1"/>
    <x v="1804"/>
    <n v="-1"/>
    <n v="0"/>
    <s v="unknown"/>
    <x v="0"/>
    <s v="6 feb 2017"/>
    <s v="0 hrs 3 mins 56 secs "/>
    <d v="1899-12-30T00:03:56"/>
    <n v="236"/>
  </r>
  <r>
    <n v="56282296"/>
    <x v="35"/>
    <s v="blue-collar"/>
    <s v="single"/>
    <s v="no"/>
    <s v="no"/>
    <s v="no"/>
    <x v="1"/>
    <x v="1467"/>
    <n v="-1"/>
    <n v="0"/>
    <s v="unknown"/>
    <x v="0"/>
    <s v="6 feb 2017"/>
    <s v="0 hrs 3 mins 17 secs "/>
    <d v="1899-12-30T00:03:17"/>
    <n v="197"/>
  </r>
  <r>
    <n v="30777016"/>
    <x v="23"/>
    <s v="management"/>
    <s v="married"/>
    <s v="no"/>
    <s v="yes"/>
    <s v="no"/>
    <x v="0"/>
    <x v="1928"/>
    <n v="-1"/>
    <n v="0"/>
    <s v="unknown"/>
    <x v="0"/>
    <s v="6 feb 2017"/>
    <s v="0 hrs 1 mins 50 secs "/>
    <d v="1899-12-30T00:01:50"/>
    <n v="110"/>
  </r>
  <r>
    <n v="56010490"/>
    <x v="25"/>
    <s v="technician"/>
    <s v="married"/>
    <s v="no"/>
    <s v="no"/>
    <s v="no"/>
    <x v="1"/>
    <x v="721"/>
    <n v="-1"/>
    <n v="0"/>
    <s v="unknown"/>
    <x v="0"/>
    <s v="6 feb 2017"/>
    <s v="0 hrs 7 mins 34 secs "/>
    <d v="1899-12-30T00:07:34"/>
    <n v="454"/>
  </r>
  <r>
    <n v="16489938"/>
    <x v="3"/>
    <s v="blue-collar"/>
    <s v="divorced"/>
    <s v="no"/>
    <s v="yes"/>
    <s v="no"/>
    <x v="3"/>
    <x v="2274"/>
    <n v="-1"/>
    <n v="0"/>
    <s v="unknown"/>
    <x v="0"/>
    <s v="6 feb 2017"/>
    <s v="0 hrs 7 mins 59 secs "/>
    <d v="1899-12-30T00:07:59"/>
    <n v="479"/>
  </r>
  <r>
    <n v="25333810"/>
    <x v="11"/>
    <s v="retired"/>
    <s v="married"/>
    <s v="no"/>
    <s v="no"/>
    <s v="no"/>
    <x v="3"/>
    <x v="4574"/>
    <n v="-1"/>
    <n v="0"/>
    <s v="unknown"/>
    <x v="0"/>
    <s v="6 feb 2017"/>
    <s v="0 hrs 4 mins 46 secs "/>
    <d v="1899-12-30T00:04:46"/>
    <n v="286"/>
  </r>
  <r>
    <n v="28135214"/>
    <x v="5"/>
    <s v="unemployed"/>
    <s v="single"/>
    <s v="no"/>
    <s v="no"/>
    <s v="no"/>
    <x v="3"/>
    <x v="432"/>
    <n v="-1"/>
    <n v="0"/>
    <s v="unknown"/>
    <x v="0"/>
    <s v="6 feb 2017"/>
    <s v="0 hrs 7 mins 40 secs "/>
    <d v="1899-12-30T00:07:40"/>
    <n v="460"/>
  </r>
  <r>
    <n v="50553546"/>
    <x v="1"/>
    <s v="blue-collar"/>
    <s v="divorced"/>
    <s v="no"/>
    <s v="yes"/>
    <s v="no"/>
    <x v="1"/>
    <x v="5494"/>
    <n v="-1"/>
    <n v="0"/>
    <s v="unknown"/>
    <x v="0"/>
    <s v="6 feb 2017"/>
    <s v="0 hrs 10 mins 7 secs "/>
    <d v="1899-12-30T00:10:07"/>
    <n v="607"/>
  </r>
  <r>
    <n v="18179625"/>
    <x v="34"/>
    <s v="admin"/>
    <s v="single"/>
    <s v="no"/>
    <s v="no"/>
    <s v="no"/>
    <x v="1"/>
    <x v="249"/>
    <n v="-1"/>
    <n v="0"/>
    <s v="unknown"/>
    <x v="0"/>
    <s v="6 feb 2017"/>
    <s v="0 hrs 1 mins 32 secs "/>
    <d v="1899-12-30T00:01:32"/>
    <n v="92"/>
  </r>
  <r>
    <n v="77590905"/>
    <x v="20"/>
    <s v="blue-collar"/>
    <s v="married"/>
    <s v="no"/>
    <s v="yes"/>
    <s v="no"/>
    <x v="3"/>
    <x v="526"/>
    <n v="253"/>
    <n v="4"/>
    <s v="other"/>
    <x v="0"/>
    <s v="6 feb 2017"/>
    <s v="0 hrs 5 mins 6 secs "/>
    <d v="1899-12-30T00:05:06"/>
    <n v="306"/>
  </r>
  <r>
    <n v="33290839"/>
    <x v="18"/>
    <s v="blue-collar"/>
    <s v="married"/>
    <s v="no"/>
    <s v="yes"/>
    <s v="no"/>
    <x v="3"/>
    <x v="203"/>
    <n v="262"/>
    <n v="1"/>
    <s v="failure"/>
    <x v="0"/>
    <s v="6 feb 2017"/>
    <s v="0 hrs 5 mins 56 secs "/>
    <d v="1899-12-30T00:05:56"/>
    <n v="356"/>
  </r>
  <r>
    <n v="63085534"/>
    <x v="49"/>
    <s v="student"/>
    <s v="single"/>
    <s v="no"/>
    <s v="no"/>
    <s v="no"/>
    <x v="1"/>
    <x v="18"/>
    <n v="-1"/>
    <n v="0"/>
    <s v="unknown"/>
    <x v="1"/>
    <s v="6 feb 2017"/>
    <s v="0 hrs 3 mins 49 secs "/>
    <d v="1899-12-30T00:03:49"/>
    <n v="229"/>
  </r>
  <r>
    <n v="25974751"/>
    <x v="35"/>
    <s v="management"/>
    <s v="single"/>
    <s v="no"/>
    <s v="yes"/>
    <s v="no"/>
    <x v="0"/>
    <x v="1271"/>
    <n v="-1"/>
    <n v="0"/>
    <s v="unknown"/>
    <x v="0"/>
    <s v="6 feb 2017"/>
    <s v="0 hrs 2 mins 37 secs "/>
    <d v="1899-12-30T00:02:37"/>
    <n v="157"/>
  </r>
  <r>
    <n v="31916028"/>
    <x v="34"/>
    <s v="admin"/>
    <s v="single"/>
    <s v="no"/>
    <s v="no"/>
    <s v="no"/>
    <x v="1"/>
    <x v="3399"/>
    <n v="-1"/>
    <n v="0"/>
    <s v="unknown"/>
    <x v="0"/>
    <s v="6 feb 2017"/>
    <s v="0 hrs 4 mins 30 secs "/>
    <d v="1899-12-30T00:04:30"/>
    <n v="270"/>
  </r>
  <r>
    <n v="25071107"/>
    <x v="33"/>
    <s v="management"/>
    <s v="married"/>
    <s v="no"/>
    <s v="no"/>
    <s v="no"/>
    <x v="0"/>
    <x v="18"/>
    <n v="9"/>
    <n v="1"/>
    <s v="other"/>
    <x v="1"/>
    <s v="6 feb 2017"/>
    <s v="0 hrs 13 mins 7 secs "/>
    <d v="1899-12-30T00:13:07"/>
    <n v="787"/>
  </r>
  <r>
    <n v="81124221"/>
    <x v="32"/>
    <s v="self-employed"/>
    <s v="single"/>
    <s v="no"/>
    <s v="no"/>
    <s v="no"/>
    <x v="0"/>
    <x v="274"/>
    <n v="-1"/>
    <n v="0"/>
    <s v="unknown"/>
    <x v="0"/>
    <s v="6 feb 2017"/>
    <s v="0 hrs 0 mins 31 secs "/>
    <d v="1899-12-30T00:00:31"/>
    <n v="31"/>
  </r>
  <r>
    <n v="36073505"/>
    <x v="20"/>
    <s v="services"/>
    <s v="divorced"/>
    <s v="no"/>
    <s v="yes"/>
    <s v="yes"/>
    <x v="1"/>
    <x v="697"/>
    <n v="-1"/>
    <n v="0"/>
    <s v="unknown"/>
    <x v="0"/>
    <s v="6 feb 2017"/>
    <s v="0 hrs 1 mins 42 secs "/>
    <d v="1899-12-30T00:01:42"/>
    <n v="102"/>
  </r>
  <r>
    <n v="55967849"/>
    <x v="4"/>
    <s v="blue-collar"/>
    <s v="married"/>
    <s v="no"/>
    <s v="no"/>
    <s v="no"/>
    <x v="1"/>
    <x v="3425"/>
    <n v="-1"/>
    <n v="0"/>
    <s v="unknown"/>
    <x v="0"/>
    <s v="6 feb 2017"/>
    <s v="0 hrs 3 mins 3 secs "/>
    <d v="1899-12-30T00:03:03"/>
    <n v="183"/>
  </r>
  <r>
    <n v="82813698"/>
    <x v="20"/>
    <s v="entrepreneur"/>
    <s v="divorced"/>
    <s v="no"/>
    <s v="no"/>
    <s v="yes"/>
    <x v="0"/>
    <x v="1431"/>
    <n v="-1"/>
    <n v="0"/>
    <s v="unknown"/>
    <x v="0"/>
    <s v="9 feb 2017"/>
    <s v="0 hrs 3 mins 36 secs "/>
    <d v="1899-12-30T00:03:36"/>
    <n v="216"/>
  </r>
  <r>
    <n v="40699797"/>
    <x v="29"/>
    <s v="unemployed"/>
    <s v="single"/>
    <s v="no"/>
    <s v="yes"/>
    <s v="no"/>
    <x v="2"/>
    <x v="6327"/>
    <n v="-1"/>
    <n v="0"/>
    <s v="unknown"/>
    <x v="0"/>
    <s v="9 feb 2017"/>
    <s v="0 hrs 1 mins 37 secs "/>
    <d v="1899-12-30T00:01:37"/>
    <n v="97"/>
  </r>
  <r>
    <n v="88348424"/>
    <x v="28"/>
    <s v="unemployed"/>
    <s v="single"/>
    <s v="no"/>
    <s v="no"/>
    <s v="no"/>
    <x v="3"/>
    <x v="537"/>
    <n v="-1"/>
    <n v="0"/>
    <s v="unknown"/>
    <x v="0"/>
    <s v="9 feb 2017"/>
    <s v="0 hrs 0 mins 7 secs "/>
    <d v="1899-12-30T00:00:07"/>
    <n v="7"/>
  </r>
  <r>
    <n v="33685675"/>
    <x v="5"/>
    <s v="blue-collar"/>
    <s v="married"/>
    <s v="no"/>
    <s v="no"/>
    <s v="no"/>
    <x v="1"/>
    <x v="2434"/>
    <n v="-1"/>
    <n v="0"/>
    <s v="unknown"/>
    <x v="0"/>
    <s v="9 feb 2017"/>
    <s v="0 hrs 2 mins 10 secs "/>
    <d v="1899-12-30T00:02:10"/>
    <n v="130"/>
  </r>
  <r>
    <n v="85693519"/>
    <x v="16"/>
    <s v="unemployed"/>
    <s v="single"/>
    <s v="no"/>
    <s v="no"/>
    <s v="no"/>
    <x v="2"/>
    <x v="181"/>
    <n v="-1"/>
    <n v="0"/>
    <s v="unknown"/>
    <x v="0"/>
    <s v="9 feb 2017"/>
    <s v="0 hrs 0 mins 35 secs "/>
    <d v="1899-12-30T00:00:35"/>
    <n v="35"/>
  </r>
  <r>
    <n v="79217543"/>
    <x v="25"/>
    <s v="unemployed"/>
    <s v="married"/>
    <s v="no"/>
    <s v="yes"/>
    <s v="no"/>
    <x v="1"/>
    <x v="2312"/>
    <n v="-1"/>
    <n v="0"/>
    <s v="unknown"/>
    <x v="0"/>
    <s v="9 feb 2017"/>
    <s v="0 hrs 3 mins 1 secs "/>
    <d v="1899-12-30T00:03:01"/>
    <n v="181"/>
  </r>
  <r>
    <n v="14272548"/>
    <x v="34"/>
    <s v="admin"/>
    <s v="single"/>
    <s v="no"/>
    <s v="no"/>
    <s v="no"/>
    <x v="1"/>
    <x v="1326"/>
    <n v="-1"/>
    <n v="0"/>
    <s v="unknown"/>
    <x v="0"/>
    <s v="9 feb 2017"/>
    <s v="0 hrs 4 mins 44 secs "/>
    <d v="1899-12-30T00:04:44"/>
    <n v="284"/>
  </r>
  <r>
    <n v="55730932"/>
    <x v="18"/>
    <s v="management"/>
    <s v="divorced"/>
    <s v="no"/>
    <s v="no"/>
    <s v="no"/>
    <x v="1"/>
    <x v="806"/>
    <n v="-1"/>
    <n v="0"/>
    <s v="unknown"/>
    <x v="0"/>
    <s v="9 feb 2017"/>
    <s v="0 hrs 0 mins 10 secs "/>
    <d v="1899-12-30T00:00:10"/>
    <n v="10"/>
  </r>
  <r>
    <n v="38948439"/>
    <x v="31"/>
    <s v="blue-collar"/>
    <s v="single"/>
    <s v="no"/>
    <s v="no"/>
    <s v="no"/>
    <x v="3"/>
    <x v="3206"/>
    <n v="-1"/>
    <n v="0"/>
    <s v="unknown"/>
    <x v="0"/>
    <s v="9 feb 2017"/>
    <s v="0 hrs 4 mins 29 secs "/>
    <d v="1899-12-30T00:04:29"/>
    <n v="269"/>
  </r>
  <r>
    <n v="23719759"/>
    <x v="25"/>
    <s v="blue-collar"/>
    <s v="married"/>
    <s v="no"/>
    <s v="yes"/>
    <s v="no"/>
    <x v="1"/>
    <x v="680"/>
    <n v="279"/>
    <n v="2"/>
    <s v="failure"/>
    <x v="0"/>
    <s v="9 feb 2017"/>
    <s v="0 hrs 2 mins 38 secs "/>
    <d v="1899-12-30T00:02:38"/>
    <n v="158"/>
  </r>
  <r>
    <n v="77612391"/>
    <x v="26"/>
    <s v="blue-collar"/>
    <s v="married"/>
    <s v="no"/>
    <s v="yes"/>
    <s v="yes"/>
    <x v="3"/>
    <x v="2128"/>
    <n v="196"/>
    <n v="7"/>
    <s v="failure"/>
    <x v="0"/>
    <s v="9 feb 2017"/>
    <s v="0 hrs 0 mins 56 secs "/>
    <d v="1899-12-30T00:00:56"/>
    <n v="56"/>
  </r>
  <r>
    <n v="61273671"/>
    <x v="2"/>
    <s v="management"/>
    <s v="married"/>
    <s v="no"/>
    <s v="yes"/>
    <s v="yes"/>
    <x v="0"/>
    <x v="740"/>
    <n v="-1"/>
    <n v="0"/>
    <s v="unknown"/>
    <x v="0"/>
    <s v="9 feb 2017"/>
    <s v="0 hrs 0 mins 21 secs "/>
    <d v="1899-12-30T00:00:21"/>
    <n v="21"/>
  </r>
  <r>
    <n v="83053166"/>
    <x v="12"/>
    <s v="management"/>
    <s v="single"/>
    <s v="no"/>
    <s v="no"/>
    <s v="no"/>
    <x v="0"/>
    <x v="4340"/>
    <n v="-1"/>
    <n v="0"/>
    <s v="unknown"/>
    <x v="0"/>
    <s v="9 feb 2017"/>
    <s v="0 hrs 0 mins 11 secs "/>
    <d v="1899-12-30T00:00:11"/>
    <n v="11"/>
  </r>
  <r>
    <n v="77704067"/>
    <x v="34"/>
    <s v="technician"/>
    <s v="married"/>
    <s v="no"/>
    <s v="no"/>
    <s v="no"/>
    <x v="1"/>
    <x v="658"/>
    <n v="-1"/>
    <n v="0"/>
    <s v="unknown"/>
    <x v="0"/>
    <s v="9 feb 2017"/>
    <s v="0 hrs 0 mins 10 secs "/>
    <d v="1899-12-30T00:00:10"/>
    <n v="10"/>
  </r>
  <r>
    <n v="31945974"/>
    <x v="3"/>
    <s v="management"/>
    <s v="married"/>
    <s v="no"/>
    <s v="yes"/>
    <s v="no"/>
    <x v="3"/>
    <x v="4994"/>
    <n v="-1"/>
    <n v="0"/>
    <s v="unknown"/>
    <x v="0"/>
    <s v="9 feb 2017"/>
    <s v="0 hrs 0 mins 38 secs "/>
    <d v="1899-12-30T00:00:38"/>
    <n v="38"/>
  </r>
  <r>
    <n v="61631749"/>
    <x v="36"/>
    <s v="self-employed"/>
    <s v="married"/>
    <s v="no"/>
    <s v="yes"/>
    <s v="no"/>
    <x v="0"/>
    <x v="1102"/>
    <n v="-1"/>
    <n v="0"/>
    <s v="unknown"/>
    <x v="0"/>
    <s v="9 feb 2017"/>
    <s v="0 hrs 2 mins 13 secs "/>
    <d v="1899-12-30T00:02:13"/>
    <n v="133"/>
  </r>
  <r>
    <n v="83198572"/>
    <x v="12"/>
    <s v="admin"/>
    <s v="divorced"/>
    <s v="no"/>
    <s v="no"/>
    <s v="no"/>
    <x v="1"/>
    <x v="1719"/>
    <n v="-1"/>
    <n v="0"/>
    <s v="unknown"/>
    <x v="0"/>
    <s v="9 feb 2017"/>
    <s v="0 hrs 0 mins 23 secs "/>
    <d v="1899-12-30T00:00:23"/>
    <n v="23"/>
  </r>
  <r>
    <n v="75853384"/>
    <x v="5"/>
    <s v="technician"/>
    <s v="married"/>
    <s v="no"/>
    <s v="yes"/>
    <s v="yes"/>
    <x v="1"/>
    <x v="1932"/>
    <n v="-1"/>
    <n v="0"/>
    <s v="unknown"/>
    <x v="0"/>
    <s v="9 feb 2017"/>
    <s v="0 hrs 1 mins 24 secs "/>
    <d v="1899-12-30T00:01:24"/>
    <n v="84"/>
  </r>
  <r>
    <n v="66102797"/>
    <x v="5"/>
    <s v="technician"/>
    <s v="single"/>
    <s v="no"/>
    <s v="no"/>
    <s v="no"/>
    <x v="1"/>
    <x v="2005"/>
    <n v="-1"/>
    <n v="0"/>
    <s v="unknown"/>
    <x v="0"/>
    <s v="9 feb 2017"/>
    <s v="0 hrs 0 mins 16 secs "/>
    <d v="1899-12-30T00:00:16"/>
    <n v="16"/>
  </r>
  <r>
    <n v="70643008"/>
    <x v="9"/>
    <s v="admin"/>
    <s v="single"/>
    <s v="no"/>
    <s v="no"/>
    <s v="no"/>
    <x v="1"/>
    <x v="911"/>
    <n v="-1"/>
    <n v="0"/>
    <s v="unknown"/>
    <x v="0"/>
    <s v="9 feb 2017"/>
    <s v="0 hrs 0 mins 12 secs "/>
    <d v="1899-12-30T00:00:12"/>
    <n v="12"/>
  </r>
  <r>
    <n v="39016829"/>
    <x v="23"/>
    <s v="blue-collar"/>
    <s v="married"/>
    <s v="no"/>
    <s v="yes"/>
    <s v="yes"/>
    <x v="3"/>
    <x v="1599"/>
    <n v="221"/>
    <n v="1"/>
    <s v="failure"/>
    <x v="0"/>
    <s v="9 feb 2017"/>
    <s v="0 hrs 2 mins 32 secs "/>
    <d v="1899-12-30T00:02:32"/>
    <n v="152"/>
  </r>
  <r>
    <n v="22446834"/>
    <x v="8"/>
    <s v="admin"/>
    <s v="single"/>
    <s v="no"/>
    <s v="yes"/>
    <s v="no"/>
    <x v="0"/>
    <x v="833"/>
    <n v="-1"/>
    <n v="0"/>
    <s v="unknown"/>
    <x v="0"/>
    <s v="9 feb 2017"/>
    <s v="0 hrs 0 mins 16 secs "/>
    <d v="1899-12-30T00:00:16"/>
    <n v="16"/>
  </r>
  <r>
    <n v="87048625"/>
    <x v="21"/>
    <s v="self-employed"/>
    <s v="married"/>
    <s v="no"/>
    <s v="no"/>
    <s v="no"/>
    <x v="0"/>
    <x v="911"/>
    <n v="-1"/>
    <n v="0"/>
    <s v="unknown"/>
    <x v="0"/>
    <s v="9 feb 2017"/>
    <s v="0 hrs 1 mins 45 secs "/>
    <d v="1899-12-30T00:01:45"/>
    <n v="105"/>
  </r>
  <r>
    <n v="13887194"/>
    <x v="3"/>
    <s v="admin"/>
    <s v="married"/>
    <s v="no"/>
    <s v="no"/>
    <s v="no"/>
    <x v="1"/>
    <x v="1271"/>
    <n v="-1"/>
    <n v="0"/>
    <s v="unknown"/>
    <x v="0"/>
    <s v="9 feb 2017"/>
    <s v="0 hrs 0 mins 7 secs "/>
    <d v="1899-12-30T00:00:07"/>
    <n v="7"/>
  </r>
  <r>
    <n v="20639450"/>
    <x v="19"/>
    <s v="services"/>
    <s v="married"/>
    <s v="no"/>
    <s v="no"/>
    <s v="yes"/>
    <x v="1"/>
    <x v="131"/>
    <n v="-1"/>
    <n v="0"/>
    <s v="unknown"/>
    <x v="0"/>
    <s v="9 feb 2017"/>
    <s v="0 hrs 2 mins 2 secs "/>
    <d v="1899-12-30T00:02:02"/>
    <n v="122"/>
  </r>
  <r>
    <n v="50259583"/>
    <x v="2"/>
    <s v="admin"/>
    <s v="married"/>
    <s v="no"/>
    <s v="yes"/>
    <s v="no"/>
    <x v="1"/>
    <x v="1757"/>
    <n v="193"/>
    <n v="13"/>
    <s v="failure"/>
    <x v="0"/>
    <s v="9 feb 2017"/>
    <s v="0 hrs 0 mins 7 secs "/>
    <d v="1899-12-30T00:00:07"/>
    <n v="7"/>
  </r>
  <r>
    <n v="59923423"/>
    <x v="2"/>
    <s v="management"/>
    <s v="divorced"/>
    <s v="no"/>
    <s v="yes"/>
    <s v="no"/>
    <x v="0"/>
    <x v="1962"/>
    <n v="256"/>
    <n v="2"/>
    <s v="other"/>
    <x v="0"/>
    <s v="9 feb 2017"/>
    <s v="0 hrs 0 mins 12 secs "/>
    <d v="1899-12-30T00:00:12"/>
    <n v="12"/>
  </r>
  <r>
    <n v="36252200"/>
    <x v="18"/>
    <s v="admin"/>
    <s v="married"/>
    <s v="no"/>
    <s v="yes"/>
    <s v="no"/>
    <x v="1"/>
    <x v="57"/>
    <n v="-1"/>
    <n v="0"/>
    <s v="unknown"/>
    <x v="0"/>
    <s v="9 feb 2017"/>
    <s v="0 hrs 0 mins 38 secs "/>
    <d v="1899-12-30T00:00:38"/>
    <n v="38"/>
  </r>
  <r>
    <n v="43186200"/>
    <x v="21"/>
    <s v="admin"/>
    <s v="married"/>
    <s v="no"/>
    <s v="no"/>
    <s v="no"/>
    <x v="2"/>
    <x v="4243"/>
    <n v="-1"/>
    <n v="0"/>
    <s v="unknown"/>
    <x v="0"/>
    <s v="9 feb 2017"/>
    <s v="0 hrs 0 mins 14 secs "/>
    <d v="1899-12-30T00:00:14"/>
    <n v="14"/>
  </r>
  <r>
    <n v="80073490"/>
    <x v="4"/>
    <s v="management"/>
    <s v="married"/>
    <s v="no"/>
    <s v="no"/>
    <s v="yes"/>
    <x v="0"/>
    <x v="845"/>
    <n v="12"/>
    <n v="2"/>
    <s v="other"/>
    <x v="0"/>
    <s v="9 feb 2017"/>
    <s v="0 hrs 1 mins 57 secs "/>
    <d v="1899-12-30T00:01:57"/>
    <n v="117"/>
  </r>
  <r>
    <n v="26165354"/>
    <x v="4"/>
    <s v="unemployed"/>
    <s v="single"/>
    <s v="yes"/>
    <s v="no"/>
    <s v="no"/>
    <x v="3"/>
    <x v="533"/>
    <n v="-1"/>
    <n v="0"/>
    <s v="unknown"/>
    <x v="0"/>
    <s v="9 feb 2017"/>
    <s v="0 hrs 0 mins 19 secs "/>
    <d v="1899-12-30T00:00:19"/>
    <n v="19"/>
  </r>
  <r>
    <n v="75446460"/>
    <x v="2"/>
    <s v="technician"/>
    <s v="single"/>
    <s v="no"/>
    <s v="yes"/>
    <s v="yes"/>
    <x v="1"/>
    <x v="18"/>
    <n v="12"/>
    <n v="4"/>
    <s v="other"/>
    <x v="0"/>
    <s v="9 feb 2017"/>
    <s v="0 hrs 0 mins 47 secs "/>
    <d v="1899-12-30T00:00:47"/>
    <n v="47"/>
  </r>
  <r>
    <n v="36158280"/>
    <x v="35"/>
    <s v="blue-collar"/>
    <s v="married"/>
    <s v="no"/>
    <s v="no"/>
    <s v="yes"/>
    <x v="3"/>
    <x v="47"/>
    <n v="213"/>
    <n v="2"/>
    <s v="failure"/>
    <x v="0"/>
    <s v="9 feb 2017"/>
    <s v="0 hrs 2 mins 13 secs "/>
    <d v="1899-12-30T00:02:13"/>
    <n v="133"/>
  </r>
  <r>
    <n v="66187331"/>
    <x v="31"/>
    <s v="blue-collar"/>
    <s v="married"/>
    <s v="no"/>
    <s v="yes"/>
    <s v="no"/>
    <x v="1"/>
    <x v="1124"/>
    <n v="-1"/>
    <n v="0"/>
    <s v="unknown"/>
    <x v="0"/>
    <s v="9 feb 2017"/>
    <s v="0 hrs 1 mins 9 secs "/>
    <d v="1899-12-30T00:01:09"/>
    <n v="69"/>
  </r>
  <r>
    <n v="43767172"/>
    <x v="33"/>
    <s v="blue-collar"/>
    <s v="single"/>
    <s v="no"/>
    <s v="no"/>
    <s v="no"/>
    <x v="3"/>
    <x v="6328"/>
    <n v="-1"/>
    <n v="0"/>
    <s v="unknown"/>
    <x v="0"/>
    <s v="9 feb 2017"/>
    <s v="0 hrs 0 mins 22 secs "/>
    <d v="1899-12-30T00:00:22"/>
    <n v="22"/>
  </r>
  <r>
    <n v="64920385"/>
    <x v="22"/>
    <s v="blue-collar"/>
    <s v="married"/>
    <s v="no"/>
    <s v="yes"/>
    <s v="no"/>
    <x v="1"/>
    <x v="784"/>
    <n v="-1"/>
    <n v="0"/>
    <s v="unknown"/>
    <x v="0"/>
    <s v="9 feb 2017"/>
    <s v="0 hrs 0 mins 51 secs "/>
    <d v="1899-12-30T00:00:51"/>
    <n v="51"/>
  </r>
  <r>
    <n v="15697961"/>
    <x v="15"/>
    <s v="technician"/>
    <s v="divorced"/>
    <s v="no"/>
    <s v="yes"/>
    <s v="no"/>
    <x v="1"/>
    <x v="18"/>
    <n v="265"/>
    <n v="4"/>
    <s v="failure"/>
    <x v="0"/>
    <s v="9 feb 2017"/>
    <s v="0 hrs 2 mins 19 secs "/>
    <d v="1899-12-30T00:02:19"/>
    <n v="139"/>
  </r>
  <r>
    <n v="73023208"/>
    <x v="10"/>
    <s v="blue-collar"/>
    <s v="divorced"/>
    <s v="no"/>
    <s v="no"/>
    <s v="no"/>
    <x v="3"/>
    <x v="1416"/>
    <n v="-1"/>
    <n v="0"/>
    <s v="unknown"/>
    <x v="0"/>
    <s v="9 feb 2017"/>
    <s v="0 hrs 0 mins 16 secs "/>
    <d v="1899-12-30T00:00:16"/>
    <n v="16"/>
  </r>
  <r>
    <n v="34428072"/>
    <x v="7"/>
    <s v="blue-collar"/>
    <s v="married"/>
    <s v="no"/>
    <s v="yes"/>
    <s v="no"/>
    <x v="1"/>
    <x v="900"/>
    <n v="256"/>
    <n v="1"/>
    <s v="failure"/>
    <x v="0"/>
    <s v="9 feb 2017"/>
    <s v="0 hrs 2 mins 26 secs "/>
    <d v="1899-12-30T00:02:26"/>
    <n v="146"/>
  </r>
  <r>
    <n v="23550186"/>
    <x v="9"/>
    <s v="admin"/>
    <s v="single"/>
    <s v="no"/>
    <s v="no"/>
    <s v="no"/>
    <x v="1"/>
    <x v="700"/>
    <n v="-1"/>
    <n v="0"/>
    <s v="unknown"/>
    <x v="0"/>
    <s v="9 feb 2017"/>
    <s v="0 hrs 8 mins 22 secs "/>
    <d v="1899-12-30T00:08:22"/>
    <n v="502"/>
  </r>
  <r>
    <n v="43135051"/>
    <x v="16"/>
    <s v="blue-collar"/>
    <s v="married"/>
    <s v="no"/>
    <s v="yes"/>
    <s v="no"/>
    <x v="3"/>
    <x v="325"/>
    <n v="208"/>
    <n v="3"/>
    <s v="other"/>
    <x v="0"/>
    <s v="9 feb 2017"/>
    <s v="0 hrs 5 mins 8 secs "/>
    <d v="1899-12-30T00:05:08"/>
    <n v="308"/>
  </r>
  <r>
    <n v="48234820"/>
    <x v="32"/>
    <s v="blue-collar"/>
    <s v="single"/>
    <s v="no"/>
    <s v="yes"/>
    <s v="no"/>
    <x v="1"/>
    <x v="460"/>
    <n v="252"/>
    <n v="2"/>
    <s v="failure"/>
    <x v="0"/>
    <s v="9 feb 2017"/>
    <s v="0 hrs 4 mins 28 secs "/>
    <d v="1899-12-30T00:04:28"/>
    <n v="268"/>
  </r>
  <r>
    <n v="52031825"/>
    <x v="2"/>
    <s v="technician"/>
    <s v="married"/>
    <s v="no"/>
    <s v="yes"/>
    <s v="no"/>
    <x v="1"/>
    <x v="18"/>
    <n v="262"/>
    <n v="2"/>
    <s v="failure"/>
    <x v="0"/>
    <s v="9 feb 2017"/>
    <s v="0 hrs 2 mins 56 secs "/>
    <d v="1899-12-30T00:02:56"/>
    <n v="176"/>
  </r>
  <r>
    <n v="37539821"/>
    <x v="2"/>
    <s v="technician"/>
    <s v="married"/>
    <s v="no"/>
    <s v="yes"/>
    <s v="yes"/>
    <x v="0"/>
    <x v="154"/>
    <n v="-1"/>
    <n v="0"/>
    <s v="unknown"/>
    <x v="0"/>
    <s v="9 feb 2017"/>
    <s v="0 hrs 6 mins 30 secs "/>
    <d v="1899-12-30T00:06:30"/>
    <n v="390"/>
  </r>
  <r>
    <n v="42748928"/>
    <x v="18"/>
    <s v="management"/>
    <s v="married"/>
    <s v="no"/>
    <s v="yes"/>
    <s v="yes"/>
    <x v="0"/>
    <x v="454"/>
    <n v="-1"/>
    <n v="0"/>
    <s v="unknown"/>
    <x v="0"/>
    <s v="9 feb 2017"/>
    <s v="0 hrs 2 mins 28 secs "/>
    <d v="1899-12-30T00:02:28"/>
    <n v="148"/>
  </r>
  <r>
    <n v="35519225"/>
    <x v="32"/>
    <s v="blue-collar"/>
    <s v="married"/>
    <s v="no"/>
    <s v="yes"/>
    <s v="no"/>
    <x v="1"/>
    <x v="1405"/>
    <n v="-1"/>
    <n v="0"/>
    <s v="unknown"/>
    <x v="0"/>
    <s v="9 feb 2017"/>
    <s v="0 hrs 0 mins 11 secs "/>
    <d v="1899-12-30T00:00:11"/>
    <n v="11"/>
  </r>
  <r>
    <n v="26759567"/>
    <x v="16"/>
    <s v="admin"/>
    <s v="divorced"/>
    <s v="no"/>
    <s v="yes"/>
    <s v="no"/>
    <x v="1"/>
    <x v="397"/>
    <n v="-1"/>
    <n v="0"/>
    <s v="unknown"/>
    <x v="0"/>
    <s v="9 feb 2017"/>
    <s v="0 hrs 0 mins 12 secs "/>
    <d v="1899-12-30T00:00:12"/>
    <n v="12"/>
  </r>
  <r>
    <n v="85894206"/>
    <x v="5"/>
    <s v="self-employed"/>
    <s v="single"/>
    <s v="no"/>
    <s v="yes"/>
    <s v="no"/>
    <x v="1"/>
    <x v="6329"/>
    <n v="-1"/>
    <n v="0"/>
    <s v="unknown"/>
    <x v="1"/>
    <s v="9 feb 2017"/>
    <s v="0 hrs 11 mins 41 secs "/>
    <d v="1899-12-30T00:11:41"/>
    <n v="701"/>
  </r>
  <r>
    <n v="51287892"/>
    <x v="25"/>
    <s v="entrepreneur"/>
    <s v="married"/>
    <s v="no"/>
    <s v="no"/>
    <s v="no"/>
    <x v="1"/>
    <x v="3059"/>
    <n v="-1"/>
    <n v="0"/>
    <s v="unknown"/>
    <x v="0"/>
    <s v="9 feb 2017"/>
    <s v="0 hrs 1 mins 27 secs "/>
    <d v="1899-12-30T00:01:27"/>
    <n v="87"/>
  </r>
  <r>
    <n v="68109041"/>
    <x v="19"/>
    <s v="services"/>
    <s v="married"/>
    <s v="no"/>
    <s v="no"/>
    <s v="no"/>
    <x v="0"/>
    <x v="2861"/>
    <n v="-1"/>
    <n v="0"/>
    <s v="unknown"/>
    <x v="1"/>
    <s v="9 feb 2017"/>
    <s v="0 hrs 15 mins 12 secs "/>
    <d v="1899-12-30T00:15:12"/>
    <n v="912"/>
  </r>
  <r>
    <n v="60661431"/>
    <x v="16"/>
    <s v="unemployed"/>
    <s v="married"/>
    <s v="no"/>
    <s v="no"/>
    <s v="no"/>
    <x v="2"/>
    <x v="1151"/>
    <n v="-1"/>
    <n v="0"/>
    <s v="unknown"/>
    <x v="0"/>
    <s v="9 feb 2017"/>
    <s v="0 hrs 1 mins 19 secs "/>
    <d v="1899-12-30T00:01:19"/>
    <n v="79"/>
  </r>
  <r>
    <n v="82543962"/>
    <x v="13"/>
    <s v="management"/>
    <s v="married"/>
    <s v="no"/>
    <s v="no"/>
    <s v="yes"/>
    <x v="1"/>
    <x v="2434"/>
    <n v="-1"/>
    <n v="0"/>
    <s v="unknown"/>
    <x v="0"/>
    <s v="9 feb 2017"/>
    <s v="0 hrs 1 mins 42 secs "/>
    <d v="1899-12-30T00:01:42"/>
    <n v="102"/>
  </r>
  <r>
    <n v="21470806"/>
    <x v="34"/>
    <s v="management"/>
    <s v="married"/>
    <s v="no"/>
    <s v="yes"/>
    <s v="no"/>
    <x v="0"/>
    <x v="614"/>
    <n v="-1"/>
    <n v="0"/>
    <s v="unknown"/>
    <x v="0"/>
    <s v="9 feb 2017"/>
    <s v="0 hrs 2 mins 35 secs "/>
    <d v="1899-12-30T00:02:35"/>
    <n v="155"/>
  </r>
  <r>
    <n v="38069558"/>
    <x v="20"/>
    <s v="management"/>
    <s v="married"/>
    <s v="no"/>
    <s v="no"/>
    <s v="yes"/>
    <x v="0"/>
    <x v="1012"/>
    <n v="-1"/>
    <n v="0"/>
    <s v="unknown"/>
    <x v="0"/>
    <s v="9 feb 2017"/>
    <s v="0 hrs 5 mins 42 secs "/>
    <d v="1899-12-30T00:05:42"/>
    <n v="342"/>
  </r>
  <r>
    <n v="86776260"/>
    <x v="34"/>
    <s v="services"/>
    <s v="married"/>
    <s v="no"/>
    <s v="no"/>
    <s v="yes"/>
    <x v="1"/>
    <x v="1157"/>
    <n v="-1"/>
    <n v="0"/>
    <s v="unknown"/>
    <x v="0"/>
    <s v="9 feb 2017"/>
    <s v="0 hrs 3 mins 10 secs "/>
    <d v="1899-12-30T00:03:10"/>
    <n v="190"/>
  </r>
  <r>
    <n v="54154341"/>
    <x v="5"/>
    <s v="technician"/>
    <s v="single"/>
    <s v="no"/>
    <s v="no"/>
    <s v="no"/>
    <x v="1"/>
    <x v="453"/>
    <n v="-1"/>
    <n v="0"/>
    <s v="unknown"/>
    <x v="1"/>
    <s v="9 feb 2017"/>
    <s v="0 hrs 19 mins 43 secs "/>
    <d v="1899-12-30T00:19:43"/>
    <n v="1183"/>
  </r>
  <r>
    <n v="41490864"/>
    <x v="4"/>
    <s v="technician"/>
    <s v="single"/>
    <s v="no"/>
    <s v="no"/>
    <s v="no"/>
    <x v="1"/>
    <x v="1554"/>
    <n v="-1"/>
    <n v="0"/>
    <s v="unknown"/>
    <x v="0"/>
    <s v="9 feb 2017"/>
    <s v="0 hrs 0 mins 29 secs "/>
    <d v="1899-12-30T00:00:29"/>
    <n v="29"/>
  </r>
  <r>
    <n v="47766661"/>
    <x v="7"/>
    <s v="management"/>
    <s v="married"/>
    <s v="no"/>
    <s v="yes"/>
    <s v="no"/>
    <x v="0"/>
    <x v="1506"/>
    <n v="-1"/>
    <n v="0"/>
    <s v="unknown"/>
    <x v="0"/>
    <s v="9 feb 2017"/>
    <s v="0 hrs 1 mins 11 secs "/>
    <d v="1899-12-30T00:01:11"/>
    <n v="71"/>
  </r>
  <r>
    <n v="49608376"/>
    <x v="19"/>
    <s v="technician"/>
    <s v="divorced"/>
    <s v="no"/>
    <s v="yes"/>
    <s v="no"/>
    <x v="1"/>
    <x v="4562"/>
    <n v="-1"/>
    <n v="0"/>
    <s v="unknown"/>
    <x v="0"/>
    <s v="9 feb 2017"/>
    <s v="0 hrs 1 mins 22 secs "/>
    <d v="1899-12-30T00:01:22"/>
    <n v="82"/>
  </r>
  <r>
    <n v="76828396"/>
    <x v="33"/>
    <s v="admin"/>
    <s v="single"/>
    <s v="no"/>
    <s v="yes"/>
    <s v="no"/>
    <x v="1"/>
    <x v="4"/>
    <n v="280"/>
    <n v="1"/>
    <s v="other"/>
    <x v="0"/>
    <s v="9 feb 2017"/>
    <s v="0 hrs 3 mins 5 secs "/>
    <d v="1899-12-30T00:03:05"/>
    <n v="185"/>
  </r>
  <r>
    <n v="27235044"/>
    <x v="16"/>
    <s v="blue-collar"/>
    <s v="married"/>
    <s v="no"/>
    <s v="yes"/>
    <s v="yes"/>
    <x v="1"/>
    <x v="199"/>
    <n v="-1"/>
    <n v="0"/>
    <s v="unknown"/>
    <x v="0"/>
    <s v="9 feb 2017"/>
    <s v="0 hrs 1 mins 57 secs "/>
    <d v="1899-12-30T00:01:57"/>
    <n v="117"/>
  </r>
  <r>
    <n v="58241738"/>
    <x v="4"/>
    <s v="management"/>
    <s v="married"/>
    <s v="no"/>
    <s v="no"/>
    <s v="no"/>
    <x v="0"/>
    <x v="514"/>
    <n v="-1"/>
    <n v="0"/>
    <s v="unknown"/>
    <x v="0"/>
    <s v="9 feb 2017"/>
    <s v="0 hrs 0 mins 27 secs "/>
    <d v="1899-12-30T00:00:27"/>
    <n v="27"/>
  </r>
  <r>
    <n v="88061106"/>
    <x v="25"/>
    <s v="blue-collar"/>
    <s v="married"/>
    <s v="no"/>
    <s v="yes"/>
    <s v="no"/>
    <x v="1"/>
    <x v="449"/>
    <n v="-1"/>
    <n v="0"/>
    <s v="unknown"/>
    <x v="0"/>
    <s v="9 feb 2017"/>
    <s v="0 hrs 0 mins 28 secs "/>
    <d v="1899-12-30T00:00:28"/>
    <n v="28"/>
  </r>
  <r>
    <n v="46235482"/>
    <x v="24"/>
    <s v="services"/>
    <s v="married"/>
    <s v="no"/>
    <s v="no"/>
    <s v="no"/>
    <x v="1"/>
    <x v="213"/>
    <n v="-1"/>
    <n v="0"/>
    <s v="unknown"/>
    <x v="0"/>
    <s v="9 feb 2017"/>
    <s v="0 hrs 1 mins 45 secs "/>
    <d v="1899-12-30T00:01:45"/>
    <n v="105"/>
  </r>
  <r>
    <n v="34391892"/>
    <x v="20"/>
    <s v="admin"/>
    <s v="married"/>
    <s v="no"/>
    <s v="yes"/>
    <s v="no"/>
    <x v="1"/>
    <x v="6191"/>
    <n v="-1"/>
    <n v="0"/>
    <s v="unknown"/>
    <x v="0"/>
    <s v="9 feb 2017"/>
    <s v="0 hrs 2 mins 52 secs "/>
    <d v="1899-12-30T00:02:52"/>
    <n v="172"/>
  </r>
  <r>
    <n v="74251125"/>
    <x v="13"/>
    <s v="unemployed"/>
    <s v="single"/>
    <s v="no"/>
    <s v="yes"/>
    <s v="no"/>
    <x v="3"/>
    <x v="4427"/>
    <n v="-1"/>
    <n v="0"/>
    <s v="unknown"/>
    <x v="0"/>
    <s v="9 feb 2017"/>
    <s v="0 hrs 4 mins 7 secs "/>
    <d v="1899-12-30T00:04:07"/>
    <n v="247"/>
  </r>
  <r>
    <n v="20503164"/>
    <x v="23"/>
    <s v="blue-collar"/>
    <s v="married"/>
    <s v="no"/>
    <s v="no"/>
    <s v="no"/>
    <x v="3"/>
    <x v="6330"/>
    <n v="-1"/>
    <n v="0"/>
    <s v="unknown"/>
    <x v="0"/>
    <s v="9 feb 2017"/>
    <s v="0 hrs 0 mins 26 secs "/>
    <d v="1899-12-30T00:00:26"/>
    <n v="26"/>
  </r>
  <r>
    <n v="34792133"/>
    <x v="2"/>
    <s v="unemployed"/>
    <s v="single"/>
    <s v="no"/>
    <s v="yes"/>
    <s v="no"/>
    <x v="1"/>
    <x v="1416"/>
    <n v="-1"/>
    <n v="0"/>
    <s v="unknown"/>
    <x v="0"/>
    <s v="9 feb 2017"/>
    <s v="0 hrs 0 mins 18 secs "/>
    <d v="1899-12-30T00:00:18"/>
    <n v="18"/>
  </r>
  <r>
    <n v="51875391"/>
    <x v="29"/>
    <s v="management"/>
    <s v="married"/>
    <s v="yes"/>
    <s v="no"/>
    <s v="yes"/>
    <x v="0"/>
    <x v="18"/>
    <n v="-1"/>
    <n v="0"/>
    <s v="unknown"/>
    <x v="0"/>
    <s v="9 feb 2017"/>
    <s v="0 hrs 0 mins 18 secs "/>
    <d v="1899-12-30T00:00:18"/>
    <n v="18"/>
  </r>
  <r>
    <n v="38211783"/>
    <x v="0"/>
    <s v="unemployed"/>
    <s v="divorced"/>
    <s v="no"/>
    <s v="no"/>
    <s v="yes"/>
    <x v="1"/>
    <x v="3086"/>
    <n v="-1"/>
    <n v="0"/>
    <s v="unknown"/>
    <x v="0"/>
    <s v="9 feb 2017"/>
    <s v="0 hrs 1 mins 0 secs "/>
    <d v="1899-12-30T00:01:00"/>
    <n v="60"/>
  </r>
  <r>
    <n v="38557461"/>
    <x v="11"/>
    <s v="management"/>
    <s v="married"/>
    <s v="no"/>
    <s v="no"/>
    <s v="no"/>
    <x v="0"/>
    <x v="152"/>
    <n v="-1"/>
    <n v="0"/>
    <s v="unknown"/>
    <x v="0"/>
    <s v="9 feb 2017"/>
    <s v="0 hrs 6 mins 55 secs "/>
    <d v="1899-12-30T00:06:55"/>
    <n v="415"/>
  </r>
  <r>
    <n v="81675340"/>
    <x v="1"/>
    <s v="technician"/>
    <s v="married"/>
    <s v="no"/>
    <s v="no"/>
    <s v="no"/>
    <x v="1"/>
    <x v="2420"/>
    <n v="-1"/>
    <n v="0"/>
    <s v="unknown"/>
    <x v="0"/>
    <s v="9 feb 2017"/>
    <s v="0 hrs 0 mins 45 secs "/>
    <d v="1899-12-30T00:00:45"/>
    <n v="45"/>
  </r>
  <r>
    <n v="59098197"/>
    <x v="3"/>
    <s v="services"/>
    <s v="single"/>
    <s v="no"/>
    <s v="yes"/>
    <s v="no"/>
    <x v="1"/>
    <x v="880"/>
    <n v="-1"/>
    <n v="0"/>
    <s v="unknown"/>
    <x v="0"/>
    <s v="9 feb 2017"/>
    <s v="0 hrs 0 mins 36 secs "/>
    <d v="1899-12-30T00:00:36"/>
    <n v="36"/>
  </r>
  <r>
    <n v="55965536"/>
    <x v="11"/>
    <s v="unemployed"/>
    <s v="married"/>
    <s v="no"/>
    <s v="no"/>
    <s v="no"/>
    <x v="2"/>
    <x v="604"/>
    <n v="-1"/>
    <n v="0"/>
    <s v="unknown"/>
    <x v="0"/>
    <s v="9 feb 2017"/>
    <s v="0 hrs 0 mins 42 secs "/>
    <d v="1899-12-30T00:00:42"/>
    <n v="42"/>
  </r>
  <r>
    <n v="21503029"/>
    <x v="16"/>
    <s v="technician"/>
    <s v="married"/>
    <s v="no"/>
    <s v="no"/>
    <s v="no"/>
    <x v="1"/>
    <x v="784"/>
    <n v="174"/>
    <n v="9"/>
    <s v="other"/>
    <x v="0"/>
    <s v="9 feb 2017"/>
    <s v="0 hrs 0 mins 12 secs "/>
    <d v="1899-12-30T00:00:12"/>
    <n v="12"/>
  </r>
  <r>
    <n v="35636905"/>
    <x v="8"/>
    <s v="entrepreneur"/>
    <s v="married"/>
    <s v="no"/>
    <s v="no"/>
    <s v="yes"/>
    <x v="0"/>
    <x v="530"/>
    <n v="-1"/>
    <n v="0"/>
    <s v="unknown"/>
    <x v="0"/>
    <s v="9 feb 2017"/>
    <s v="0 hrs 0 mins 13 secs "/>
    <d v="1899-12-30T00:00:13"/>
    <n v="13"/>
  </r>
  <r>
    <n v="47371814"/>
    <x v="34"/>
    <s v="self-employed"/>
    <s v="single"/>
    <s v="no"/>
    <s v="no"/>
    <s v="no"/>
    <x v="0"/>
    <x v="2800"/>
    <n v="-1"/>
    <n v="0"/>
    <s v="unknown"/>
    <x v="1"/>
    <s v="9 feb 2017"/>
    <s v="0 hrs 25 mins 41 secs "/>
    <d v="1899-12-30T00:25:41"/>
    <n v="1541"/>
  </r>
  <r>
    <n v="85589021"/>
    <x v="13"/>
    <s v="blue-collar"/>
    <s v="divorced"/>
    <s v="no"/>
    <s v="yes"/>
    <s v="no"/>
    <x v="3"/>
    <x v="5115"/>
    <n v="-1"/>
    <n v="0"/>
    <s v="unknown"/>
    <x v="0"/>
    <s v="9 feb 2017"/>
    <s v="0 hrs 0 mins 13 secs "/>
    <d v="1899-12-30T00:00:13"/>
    <n v="13"/>
  </r>
  <r>
    <n v="61262471"/>
    <x v="32"/>
    <s v="admin"/>
    <s v="single"/>
    <s v="no"/>
    <s v="yes"/>
    <s v="no"/>
    <x v="1"/>
    <x v="4573"/>
    <n v="195"/>
    <n v="15"/>
    <s v="other"/>
    <x v="0"/>
    <s v="9 feb 2017"/>
    <s v="0 hrs 2 mins 56 secs "/>
    <d v="1899-12-30T00:02:56"/>
    <n v="176"/>
  </r>
  <r>
    <n v="16896067"/>
    <x v="19"/>
    <s v="management"/>
    <s v="divorced"/>
    <s v="no"/>
    <s v="yes"/>
    <s v="no"/>
    <x v="1"/>
    <x v="535"/>
    <n v="-1"/>
    <n v="0"/>
    <s v="unknown"/>
    <x v="0"/>
    <s v="9 feb 2017"/>
    <s v="0 hrs 2 mins 50 secs "/>
    <d v="1899-12-30T00:02:50"/>
    <n v="170"/>
  </r>
  <r>
    <n v="28444981"/>
    <x v="35"/>
    <s v="management"/>
    <s v="single"/>
    <s v="no"/>
    <s v="yes"/>
    <s v="no"/>
    <x v="0"/>
    <x v="2221"/>
    <n v="258"/>
    <n v="1"/>
    <s v="failure"/>
    <x v="0"/>
    <s v="9 feb 2017"/>
    <s v="0 hrs 1 mins 15 secs "/>
    <d v="1899-12-30T00:01:15"/>
    <n v="75"/>
  </r>
  <r>
    <n v="79765602"/>
    <x v="32"/>
    <s v="management"/>
    <s v="single"/>
    <s v="no"/>
    <s v="no"/>
    <s v="no"/>
    <x v="0"/>
    <x v="1041"/>
    <n v="-1"/>
    <n v="0"/>
    <s v="unknown"/>
    <x v="0"/>
    <s v="9 feb 2017"/>
    <s v="0 hrs 0 mins 59 secs "/>
    <d v="1899-12-30T00:00:59"/>
    <n v="59"/>
  </r>
  <r>
    <n v="42758330"/>
    <x v="26"/>
    <s v="housemaid"/>
    <s v="married"/>
    <s v="no"/>
    <s v="no"/>
    <s v="no"/>
    <x v="3"/>
    <x v="1880"/>
    <n v="-1"/>
    <n v="0"/>
    <s v="unknown"/>
    <x v="0"/>
    <s v="9 feb 2017"/>
    <s v="0 hrs 0 mins 13 secs "/>
    <d v="1899-12-30T00:00:13"/>
    <n v="13"/>
  </r>
  <r>
    <n v="83197377"/>
    <x v="2"/>
    <s v="technician"/>
    <s v="married"/>
    <s v="no"/>
    <s v="yes"/>
    <s v="no"/>
    <x v="1"/>
    <x v="98"/>
    <n v="-1"/>
    <n v="0"/>
    <s v="unknown"/>
    <x v="0"/>
    <s v="9 feb 2017"/>
    <s v="0 hrs 5 mins 45 secs "/>
    <d v="1899-12-30T00:05:45"/>
    <n v="345"/>
  </r>
  <r>
    <n v="64612867"/>
    <x v="18"/>
    <s v="management"/>
    <s v="married"/>
    <s v="no"/>
    <s v="no"/>
    <s v="no"/>
    <x v="1"/>
    <x v="62"/>
    <n v="-1"/>
    <n v="0"/>
    <s v="unknown"/>
    <x v="0"/>
    <s v="9 feb 2017"/>
    <s v="0 hrs 0 mins 15 secs "/>
    <d v="1899-12-30T00:00:15"/>
    <n v="15"/>
  </r>
  <r>
    <n v="33953566"/>
    <x v="16"/>
    <s v="self-employed"/>
    <s v="single"/>
    <s v="no"/>
    <s v="yes"/>
    <s v="no"/>
    <x v="0"/>
    <x v="5514"/>
    <n v="-1"/>
    <n v="0"/>
    <s v="unknown"/>
    <x v="0"/>
    <s v="9 feb 2017"/>
    <s v="0 hrs 2 mins 2 secs "/>
    <d v="1899-12-30T00:02:02"/>
    <n v="122"/>
  </r>
  <r>
    <n v="52315925"/>
    <x v="32"/>
    <s v="management"/>
    <s v="married"/>
    <s v="no"/>
    <s v="no"/>
    <s v="no"/>
    <x v="0"/>
    <x v="5590"/>
    <n v="-1"/>
    <n v="0"/>
    <s v="unknown"/>
    <x v="0"/>
    <s v="9 feb 2017"/>
    <s v="0 hrs 1 mins 1 secs "/>
    <d v="1899-12-30T00:01:01"/>
    <n v="61"/>
  </r>
  <r>
    <n v="38522603"/>
    <x v="24"/>
    <s v="retired"/>
    <s v="married"/>
    <s v="no"/>
    <s v="yes"/>
    <s v="yes"/>
    <x v="3"/>
    <x v="71"/>
    <n v="-1"/>
    <n v="0"/>
    <s v="unknown"/>
    <x v="0"/>
    <s v="9 feb 2017"/>
    <s v="0 hrs 1 mins 49 secs "/>
    <d v="1899-12-30T00:01:49"/>
    <n v="109"/>
  </r>
  <r>
    <n v="89321528"/>
    <x v="16"/>
    <s v="self-employed"/>
    <s v="single"/>
    <s v="no"/>
    <s v="yes"/>
    <s v="no"/>
    <x v="1"/>
    <x v="108"/>
    <n v="259"/>
    <n v="4"/>
    <s v="failure"/>
    <x v="0"/>
    <s v="9 feb 2017"/>
    <s v="0 hrs 2 mins 55 secs "/>
    <d v="1899-12-30T00:02:55"/>
    <n v="175"/>
  </r>
  <r>
    <n v="54574653"/>
    <x v="8"/>
    <s v="admin"/>
    <s v="single"/>
    <s v="no"/>
    <s v="no"/>
    <s v="yes"/>
    <x v="1"/>
    <x v="529"/>
    <n v="-1"/>
    <n v="0"/>
    <s v="unknown"/>
    <x v="0"/>
    <s v="9 feb 2017"/>
    <s v="0 hrs 1 mins 56 secs "/>
    <d v="1899-12-30T00:01:56"/>
    <n v="116"/>
  </r>
  <r>
    <n v="47959921"/>
    <x v="16"/>
    <s v="services"/>
    <s v="married"/>
    <s v="no"/>
    <s v="yes"/>
    <s v="no"/>
    <x v="1"/>
    <x v="325"/>
    <n v="-1"/>
    <n v="0"/>
    <s v="unknown"/>
    <x v="0"/>
    <s v="9 feb 2017"/>
    <s v="0 hrs 0 mins 17 secs "/>
    <d v="1899-12-30T00:00:17"/>
    <n v="17"/>
  </r>
  <r>
    <n v="29723849"/>
    <x v="8"/>
    <s v="management"/>
    <s v="married"/>
    <s v="no"/>
    <s v="no"/>
    <s v="no"/>
    <x v="0"/>
    <x v="1225"/>
    <n v="-1"/>
    <n v="0"/>
    <s v="unknown"/>
    <x v="0"/>
    <s v="9 feb 2017"/>
    <s v="0 hrs 1 mins 47 secs "/>
    <d v="1899-12-30T00:01:47"/>
    <n v="107"/>
  </r>
  <r>
    <n v="30300353"/>
    <x v="18"/>
    <s v="management"/>
    <s v="married"/>
    <s v="no"/>
    <s v="no"/>
    <s v="yes"/>
    <x v="0"/>
    <x v="94"/>
    <n v="-1"/>
    <n v="0"/>
    <s v="unknown"/>
    <x v="0"/>
    <s v="9 feb 2017"/>
    <s v="0 hrs 0 mins 47 secs "/>
    <d v="1899-12-30T00:00:47"/>
    <n v="47"/>
  </r>
  <r>
    <n v="64164533"/>
    <x v="35"/>
    <s v="unemployed"/>
    <s v="single"/>
    <s v="no"/>
    <s v="no"/>
    <s v="no"/>
    <x v="3"/>
    <x v="6331"/>
    <n v="-1"/>
    <n v="0"/>
    <s v="unknown"/>
    <x v="0"/>
    <s v="9 feb 2017"/>
    <s v="0 hrs 0 mins 43 secs "/>
    <d v="1899-12-30T00:00:43"/>
    <n v="43"/>
  </r>
  <r>
    <n v="71276511"/>
    <x v="13"/>
    <s v="blue-collar"/>
    <s v="married"/>
    <s v="no"/>
    <s v="yes"/>
    <s v="no"/>
    <x v="1"/>
    <x v="16"/>
    <n v="-1"/>
    <n v="0"/>
    <s v="unknown"/>
    <x v="0"/>
    <s v="9 feb 2017"/>
    <s v="0 hrs 2 mins 2 secs "/>
    <d v="1899-12-30T00:02:02"/>
    <n v="122"/>
  </r>
  <r>
    <n v="12606814"/>
    <x v="2"/>
    <s v="blue-collar"/>
    <s v="single"/>
    <s v="no"/>
    <s v="no"/>
    <s v="no"/>
    <x v="0"/>
    <x v="2388"/>
    <n v="88"/>
    <n v="1"/>
    <s v="success"/>
    <x v="1"/>
    <s v="9 feb 2017"/>
    <s v="0 hrs 2 mins 6 secs "/>
    <d v="1899-12-30T00:02:06"/>
    <n v="126"/>
  </r>
  <r>
    <n v="40555314"/>
    <x v="35"/>
    <s v="admin"/>
    <s v="married"/>
    <s v="no"/>
    <s v="yes"/>
    <s v="no"/>
    <x v="1"/>
    <x v="6332"/>
    <n v="-1"/>
    <n v="0"/>
    <s v="unknown"/>
    <x v="0"/>
    <s v="9 feb 2017"/>
    <s v="0 hrs 3 mins 11 secs "/>
    <d v="1899-12-30T00:03:11"/>
    <n v="191"/>
  </r>
  <r>
    <n v="44325516"/>
    <x v="51"/>
    <s v="retired"/>
    <s v="married"/>
    <s v="no"/>
    <s v="no"/>
    <s v="no"/>
    <x v="3"/>
    <x v="248"/>
    <n v="-1"/>
    <n v="0"/>
    <s v="unknown"/>
    <x v="1"/>
    <s v="9 feb 2017"/>
    <s v="0 hrs 7 mins 59 secs "/>
    <d v="1899-12-30T00:07:59"/>
    <n v="479"/>
  </r>
  <r>
    <n v="36402582"/>
    <x v="58"/>
    <s v="retired"/>
    <s v="married"/>
    <s v="no"/>
    <s v="no"/>
    <s v="no"/>
    <x v="3"/>
    <x v="1087"/>
    <n v="-1"/>
    <n v="0"/>
    <s v="unknown"/>
    <x v="0"/>
    <s v="9 feb 2017"/>
    <s v="0 hrs 1 mins 8 secs "/>
    <d v="1899-12-30T00:01:08"/>
    <n v="68"/>
  </r>
  <r>
    <n v="70418876"/>
    <x v="36"/>
    <s v="admin"/>
    <s v="single"/>
    <s v="no"/>
    <s v="no"/>
    <s v="no"/>
    <x v="1"/>
    <x v="24"/>
    <n v="-1"/>
    <n v="0"/>
    <s v="unknown"/>
    <x v="1"/>
    <s v="9 feb 2017"/>
    <s v="0 hrs 3 mins 10 secs "/>
    <d v="1899-12-30T00:03:10"/>
    <n v="190"/>
  </r>
  <r>
    <n v="12077696"/>
    <x v="35"/>
    <s v="admin"/>
    <s v="single"/>
    <s v="no"/>
    <s v="no"/>
    <s v="no"/>
    <x v="1"/>
    <x v="9"/>
    <n v="-1"/>
    <n v="0"/>
    <s v="unknown"/>
    <x v="1"/>
    <s v="9 feb 2017"/>
    <s v="0 hrs 2 mins 3 secs "/>
    <d v="1899-12-30T00:02:03"/>
    <n v="123"/>
  </r>
  <r>
    <n v="45464055"/>
    <x v="22"/>
    <s v="admin"/>
    <s v="married"/>
    <s v="no"/>
    <s v="yes"/>
    <s v="yes"/>
    <x v="1"/>
    <x v="18"/>
    <n v="-1"/>
    <n v="0"/>
    <s v="unknown"/>
    <x v="0"/>
    <s v="9 feb 2017"/>
    <s v="0 hrs 1 mins 41 secs "/>
    <d v="1899-12-30T00:01:41"/>
    <n v="101"/>
  </r>
  <r>
    <n v="47136243"/>
    <x v="29"/>
    <s v="management"/>
    <s v="single"/>
    <s v="no"/>
    <s v="yes"/>
    <s v="no"/>
    <x v="2"/>
    <x v="4127"/>
    <n v="256"/>
    <n v="1"/>
    <s v="other"/>
    <x v="0"/>
    <s v="9 feb 2017"/>
    <s v="0 hrs 2 mins 18 secs "/>
    <d v="1899-12-30T00:02:18"/>
    <n v="138"/>
  </r>
  <r>
    <n v="76892341"/>
    <x v="16"/>
    <s v="blue-collar"/>
    <s v="married"/>
    <s v="no"/>
    <s v="yes"/>
    <s v="no"/>
    <x v="1"/>
    <x v="18"/>
    <n v="-1"/>
    <n v="0"/>
    <s v="unknown"/>
    <x v="0"/>
    <s v="9 feb 2017"/>
    <s v="0 hrs 0 mins 7 secs "/>
    <d v="1899-12-30T00:00:07"/>
    <n v="7"/>
  </r>
  <r>
    <n v="10825110"/>
    <x v="31"/>
    <s v="management"/>
    <s v="married"/>
    <s v="no"/>
    <s v="no"/>
    <s v="no"/>
    <x v="1"/>
    <x v="901"/>
    <n v="-1"/>
    <n v="0"/>
    <s v="unknown"/>
    <x v="0"/>
    <s v="9 feb 2017"/>
    <s v="0 hrs 0 mins 12 secs "/>
    <d v="1899-12-30T00:00:12"/>
    <n v="12"/>
  </r>
  <r>
    <n v="20021774"/>
    <x v="22"/>
    <s v="self-employed"/>
    <s v="married"/>
    <s v="no"/>
    <s v="yes"/>
    <s v="no"/>
    <x v="1"/>
    <x v="183"/>
    <n v="248"/>
    <n v="9"/>
    <s v="success"/>
    <x v="0"/>
    <s v="9 feb 2017"/>
    <s v="0 hrs 0 mins 8 secs "/>
    <d v="1899-12-30T00:00:08"/>
    <n v="8"/>
  </r>
  <r>
    <n v="78509148"/>
    <x v="34"/>
    <s v="technician"/>
    <s v="single"/>
    <s v="no"/>
    <s v="no"/>
    <s v="no"/>
    <x v="1"/>
    <x v="6267"/>
    <n v="-1"/>
    <n v="0"/>
    <s v="unknown"/>
    <x v="0"/>
    <s v="9 feb 2017"/>
    <s v="0 hrs 0 mins 15 secs "/>
    <d v="1899-12-30T00:00:15"/>
    <n v="15"/>
  </r>
  <r>
    <n v="18307896"/>
    <x v="5"/>
    <s v="technician"/>
    <s v="single"/>
    <s v="no"/>
    <s v="no"/>
    <s v="no"/>
    <x v="0"/>
    <x v="6333"/>
    <n v="-1"/>
    <n v="0"/>
    <s v="unknown"/>
    <x v="1"/>
    <s v="9 feb 2017"/>
    <s v="0 hrs 4 mins 13 secs "/>
    <d v="1899-12-30T00:04:13"/>
    <n v="253"/>
  </r>
  <r>
    <n v="47943658"/>
    <x v="5"/>
    <s v="admin"/>
    <s v="single"/>
    <s v="no"/>
    <s v="no"/>
    <s v="no"/>
    <x v="1"/>
    <x v="306"/>
    <n v="-1"/>
    <n v="0"/>
    <s v="unknown"/>
    <x v="0"/>
    <s v="9 feb 2017"/>
    <s v="0 hrs 1 mins 10 secs "/>
    <d v="1899-12-30T00:01:10"/>
    <n v="70"/>
  </r>
  <r>
    <n v="56626233"/>
    <x v="36"/>
    <s v="student"/>
    <s v="single"/>
    <s v="no"/>
    <s v="no"/>
    <s v="no"/>
    <x v="1"/>
    <x v="505"/>
    <n v="-1"/>
    <n v="0"/>
    <s v="unknown"/>
    <x v="0"/>
    <s v="9 feb 2017"/>
    <s v="0 hrs 0 mins 58 secs "/>
    <d v="1899-12-30T00:00:58"/>
    <n v="58"/>
  </r>
  <r>
    <n v="59587276"/>
    <x v="2"/>
    <s v="housemaid"/>
    <s v="single"/>
    <s v="no"/>
    <s v="no"/>
    <s v="no"/>
    <x v="1"/>
    <x v="871"/>
    <n v="-1"/>
    <n v="0"/>
    <s v="unknown"/>
    <x v="0"/>
    <s v="9 feb 2017"/>
    <s v="0 hrs 1 mins 58 secs "/>
    <d v="1899-12-30T00:01:58"/>
    <n v="118"/>
  </r>
  <r>
    <n v="86051188"/>
    <x v="15"/>
    <s v="management"/>
    <s v="divorced"/>
    <s v="no"/>
    <s v="no"/>
    <s v="no"/>
    <x v="0"/>
    <x v="583"/>
    <n v="199"/>
    <n v="3"/>
    <s v="other"/>
    <x v="0"/>
    <s v="9 feb 2017"/>
    <s v="0 hrs 1 mins 48 secs "/>
    <d v="1899-12-30T00:01:48"/>
    <n v="108"/>
  </r>
  <r>
    <n v="33239112"/>
    <x v="19"/>
    <s v="blue-collar"/>
    <s v="married"/>
    <s v="no"/>
    <s v="yes"/>
    <s v="no"/>
    <x v="1"/>
    <x v="499"/>
    <n v="279"/>
    <n v="1"/>
    <s v="failure"/>
    <x v="0"/>
    <s v="9 feb 2017"/>
    <s v="0 hrs 11 mins 26 secs "/>
    <d v="1899-12-30T00:11:26"/>
    <n v="686"/>
  </r>
  <r>
    <n v="59934157"/>
    <x v="20"/>
    <s v="technician"/>
    <s v="married"/>
    <s v="no"/>
    <s v="yes"/>
    <s v="no"/>
    <x v="2"/>
    <x v="6334"/>
    <n v="-1"/>
    <n v="0"/>
    <s v="unknown"/>
    <x v="0"/>
    <s v="9 feb 2017"/>
    <s v="0 hrs 0 mins 48 secs "/>
    <d v="1899-12-30T00:00:48"/>
    <n v="48"/>
  </r>
  <r>
    <n v="53608983"/>
    <x v="21"/>
    <s v="services"/>
    <s v="married"/>
    <s v="no"/>
    <s v="yes"/>
    <s v="no"/>
    <x v="1"/>
    <x v="1209"/>
    <n v="256"/>
    <n v="7"/>
    <s v="failure"/>
    <x v="0"/>
    <s v="9 feb 2017"/>
    <s v="0 hrs 1 mins 24 secs "/>
    <d v="1899-12-30T00:01:24"/>
    <n v="84"/>
  </r>
  <r>
    <n v="64592963"/>
    <x v="33"/>
    <s v="admin"/>
    <s v="married"/>
    <s v="no"/>
    <s v="no"/>
    <s v="no"/>
    <x v="1"/>
    <x v="2546"/>
    <n v="-1"/>
    <n v="0"/>
    <s v="unknown"/>
    <x v="0"/>
    <s v="9 feb 2017"/>
    <s v="0 hrs 1 mins 29 secs "/>
    <d v="1899-12-30T00:01:29"/>
    <n v="89"/>
  </r>
  <r>
    <n v="70871582"/>
    <x v="9"/>
    <s v="unemployed"/>
    <s v="single"/>
    <s v="no"/>
    <s v="yes"/>
    <s v="no"/>
    <x v="0"/>
    <x v="18"/>
    <n v="12"/>
    <n v="3"/>
    <s v="other"/>
    <x v="0"/>
    <s v="9 feb 2017"/>
    <s v="0 hrs 1 mins 42 secs "/>
    <d v="1899-12-30T00:01:42"/>
    <n v="102"/>
  </r>
  <r>
    <n v="24127552"/>
    <x v="18"/>
    <s v="technician"/>
    <s v="married"/>
    <s v="no"/>
    <s v="yes"/>
    <s v="no"/>
    <x v="0"/>
    <x v="1427"/>
    <n v="12"/>
    <n v="1"/>
    <s v="other"/>
    <x v="0"/>
    <s v="9 feb 2017"/>
    <s v="0 hrs 2 mins 55 secs "/>
    <d v="1899-12-30T00:02:55"/>
    <n v="175"/>
  </r>
  <r>
    <n v="50510379"/>
    <x v="9"/>
    <s v="management"/>
    <s v="married"/>
    <s v="no"/>
    <s v="no"/>
    <s v="no"/>
    <x v="1"/>
    <x v="1081"/>
    <n v="-1"/>
    <n v="0"/>
    <s v="unknown"/>
    <x v="0"/>
    <s v="9 feb 2017"/>
    <s v="0 hrs 14 mins 4 secs "/>
    <d v="1899-12-30T00:14:04"/>
    <n v="844"/>
  </r>
  <r>
    <n v="80792837"/>
    <x v="9"/>
    <s v="management"/>
    <s v="single"/>
    <s v="no"/>
    <s v="no"/>
    <s v="no"/>
    <x v="0"/>
    <x v="370"/>
    <n v="-1"/>
    <n v="0"/>
    <s v="unknown"/>
    <x v="0"/>
    <s v="9 feb 2017"/>
    <s v="0 hrs 3 mins 24 secs "/>
    <d v="1899-12-30T00:03:24"/>
    <n v="204"/>
  </r>
  <r>
    <n v="45623472"/>
    <x v="7"/>
    <s v="unemployed"/>
    <s v="married"/>
    <s v="no"/>
    <s v="yes"/>
    <s v="no"/>
    <x v="0"/>
    <x v="115"/>
    <n v="-1"/>
    <n v="0"/>
    <s v="unknown"/>
    <x v="0"/>
    <s v="9 feb 2017"/>
    <s v="0 hrs 0 mins 48 secs "/>
    <d v="1899-12-30T00:00:48"/>
    <n v="48"/>
  </r>
  <r>
    <n v="55784329"/>
    <x v="29"/>
    <s v="technician"/>
    <s v="married"/>
    <s v="no"/>
    <s v="yes"/>
    <s v="no"/>
    <x v="0"/>
    <x v="952"/>
    <n v="203"/>
    <n v="7"/>
    <s v="failure"/>
    <x v="0"/>
    <s v="9 feb 2017"/>
    <s v="0 hrs 2 mins 48 secs "/>
    <d v="1899-12-30T00:02:48"/>
    <n v="168"/>
  </r>
  <r>
    <n v="22100588"/>
    <x v="33"/>
    <s v="admin"/>
    <s v="married"/>
    <s v="no"/>
    <s v="yes"/>
    <s v="no"/>
    <x v="1"/>
    <x v="18"/>
    <n v="-1"/>
    <n v="0"/>
    <s v="unknown"/>
    <x v="0"/>
    <s v="9 feb 2017"/>
    <s v="0 hrs 0 mins 30 secs "/>
    <d v="1899-12-30T00:00:30"/>
    <n v="30"/>
  </r>
  <r>
    <n v="60215950"/>
    <x v="34"/>
    <s v="unemployed"/>
    <s v="single"/>
    <s v="no"/>
    <s v="yes"/>
    <s v="no"/>
    <x v="0"/>
    <x v="955"/>
    <n v="-1"/>
    <n v="0"/>
    <s v="unknown"/>
    <x v="0"/>
    <s v="9 feb 2017"/>
    <s v="0 hrs 0 mins 42 secs "/>
    <d v="1899-12-30T00:00:42"/>
    <n v="42"/>
  </r>
  <r>
    <n v="83066168"/>
    <x v="32"/>
    <s v="management"/>
    <s v="single"/>
    <s v="no"/>
    <s v="no"/>
    <s v="no"/>
    <x v="0"/>
    <x v="126"/>
    <n v="-1"/>
    <n v="0"/>
    <s v="unknown"/>
    <x v="0"/>
    <s v="9 feb 2017"/>
    <s v="0 hrs 0 mins 17 secs "/>
    <d v="1899-12-30T00:00:17"/>
    <n v="17"/>
  </r>
  <r>
    <n v="13210998"/>
    <x v="27"/>
    <s v="blue-collar"/>
    <s v="married"/>
    <s v="no"/>
    <s v="no"/>
    <s v="no"/>
    <x v="1"/>
    <x v="1409"/>
    <n v="194"/>
    <n v="6"/>
    <s v="failure"/>
    <x v="0"/>
    <s v="9 feb 2017"/>
    <s v="0 hrs 2 mins 30 secs "/>
    <d v="1899-12-30T00:02:30"/>
    <n v="150"/>
  </r>
  <r>
    <n v="84455662"/>
    <x v="23"/>
    <s v="blue-collar"/>
    <s v="single"/>
    <s v="no"/>
    <s v="no"/>
    <s v="no"/>
    <x v="3"/>
    <x v="278"/>
    <n v="-1"/>
    <n v="0"/>
    <s v="unknown"/>
    <x v="0"/>
    <s v="9 feb 2017"/>
    <s v="0 hrs 7 mins 13 secs "/>
    <d v="1899-12-30T00:07:13"/>
    <n v="433"/>
  </r>
  <r>
    <n v="88438955"/>
    <x v="32"/>
    <s v="unemployed"/>
    <s v="single"/>
    <s v="no"/>
    <s v="no"/>
    <s v="no"/>
    <x v="1"/>
    <x v="55"/>
    <n v="-1"/>
    <n v="0"/>
    <s v="unknown"/>
    <x v="0"/>
    <s v="9 feb 2017"/>
    <s v="0 hrs 0 mins 24 secs "/>
    <d v="1899-12-30T00:00:24"/>
    <n v="24"/>
  </r>
  <r>
    <n v="87053243"/>
    <x v="29"/>
    <s v="blue-collar"/>
    <s v="married"/>
    <s v="no"/>
    <s v="no"/>
    <s v="no"/>
    <x v="1"/>
    <x v="3547"/>
    <n v="-1"/>
    <n v="0"/>
    <s v="unknown"/>
    <x v="0"/>
    <s v="9 feb 2017"/>
    <s v="0 hrs 0 mins 49 secs "/>
    <d v="1899-12-30T00:00:49"/>
    <n v="49"/>
  </r>
  <r>
    <n v="47663463"/>
    <x v="9"/>
    <s v="technician"/>
    <s v="single"/>
    <s v="no"/>
    <s v="no"/>
    <s v="no"/>
    <x v="1"/>
    <x v="72"/>
    <n v="-1"/>
    <n v="0"/>
    <s v="unknown"/>
    <x v="0"/>
    <s v="9 feb 2017"/>
    <s v="0 hrs 1 mins 36 secs "/>
    <d v="1899-12-30T00:01:36"/>
    <n v="96"/>
  </r>
  <r>
    <n v="52430805"/>
    <x v="4"/>
    <s v="blue-collar"/>
    <s v="single"/>
    <s v="no"/>
    <s v="yes"/>
    <s v="no"/>
    <x v="1"/>
    <x v="18"/>
    <n v="280"/>
    <n v="1"/>
    <s v="other"/>
    <x v="0"/>
    <s v="9 feb 2017"/>
    <s v="0 hrs 3 mins 46 secs "/>
    <d v="1899-12-30T00:03:46"/>
    <n v="226"/>
  </r>
  <r>
    <n v="16472653"/>
    <x v="6"/>
    <s v="services"/>
    <s v="divorced"/>
    <s v="no"/>
    <s v="yes"/>
    <s v="no"/>
    <x v="3"/>
    <x v="18"/>
    <n v="-1"/>
    <n v="0"/>
    <s v="unknown"/>
    <x v="0"/>
    <s v="9 feb 2017"/>
    <s v="0 hrs 3 mins 36 secs "/>
    <d v="1899-12-30T00:03:36"/>
    <n v="216"/>
  </r>
  <r>
    <n v="30587379"/>
    <x v="4"/>
    <s v="blue-collar"/>
    <s v="married"/>
    <s v="no"/>
    <s v="yes"/>
    <s v="no"/>
    <x v="1"/>
    <x v="480"/>
    <n v="272"/>
    <n v="9"/>
    <s v="failure"/>
    <x v="0"/>
    <s v="9 feb 2017"/>
    <s v="0 hrs 0 mins 13 secs "/>
    <d v="1899-12-30T00:00:13"/>
    <n v="13"/>
  </r>
  <r>
    <n v="52917822"/>
    <x v="5"/>
    <s v="admin"/>
    <s v="single"/>
    <s v="no"/>
    <s v="yes"/>
    <s v="no"/>
    <x v="0"/>
    <x v="219"/>
    <n v="-1"/>
    <n v="0"/>
    <s v="unknown"/>
    <x v="0"/>
    <s v="9 feb 2017"/>
    <s v="0 hrs 1 mins 32 secs "/>
    <d v="1899-12-30T00:01:32"/>
    <n v="92"/>
  </r>
  <r>
    <n v="20325865"/>
    <x v="0"/>
    <s v="blue-collar"/>
    <s v="married"/>
    <s v="no"/>
    <s v="yes"/>
    <s v="no"/>
    <x v="3"/>
    <x v="358"/>
    <n v="264"/>
    <n v="3"/>
    <s v="failure"/>
    <x v="0"/>
    <s v="9 feb 2017"/>
    <s v="0 hrs 1 mins 36 secs "/>
    <d v="1899-12-30T00:01:36"/>
    <n v="96"/>
  </r>
  <r>
    <n v="39873624"/>
    <x v="14"/>
    <s v="technician"/>
    <s v="married"/>
    <s v="no"/>
    <s v="no"/>
    <s v="no"/>
    <x v="1"/>
    <x v="629"/>
    <n v="-1"/>
    <n v="0"/>
    <s v="unknown"/>
    <x v="0"/>
    <s v="9 feb 2017"/>
    <s v="0 hrs 2 mins 52 secs "/>
    <d v="1899-12-30T00:02:52"/>
    <n v="172"/>
  </r>
  <r>
    <n v="83751886"/>
    <x v="18"/>
    <s v="entrepreneur"/>
    <s v="divorced"/>
    <s v="no"/>
    <s v="yes"/>
    <s v="no"/>
    <x v="1"/>
    <x v="653"/>
    <n v="-1"/>
    <n v="0"/>
    <s v="unknown"/>
    <x v="0"/>
    <s v="9 feb 2017"/>
    <s v="0 hrs 0 mins 25 secs "/>
    <d v="1899-12-30T00:00:25"/>
    <n v="25"/>
  </r>
  <r>
    <n v="53794879"/>
    <x v="35"/>
    <s v="technician"/>
    <s v="single"/>
    <s v="no"/>
    <s v="no"/>
    <s v="no"/>
    <x v="1"/>
    <x v="313"/>
    <n v="-1"/>
    <n v="0"/>
    <s v="unknown"/>
    <x v="0"/>
    <s v="9 feb 2017"/>
    <s v="0 hrs 1 mins 52 secs "/>
    <d v="1899-12-30T00:01:52"/>
    <n v="112"/>
  </r>
  <r>
    <n v="14504883"/>
    <x v="25"/>
    <s v="management"/>
    <s v="married"/>
    <s v="no"/>
    <s v="yes"/>
    <s v="no"/>
    <x v="0"/>
    <x v="1187"/>
    <n v="-1"/>
    <n v="0"/>
    <s v="unknown"/>
    <x v="0"/>
    <s v="9 feb 2017"/>
    <s v="0 hrs 0 mins 41 secs "/>
    <d v="1899-12-30T00:00:41"/>
    <n v="41"/>
  </r>
  <r>
    <n v="78077518"/>
    <x v="33"/>
    <s v="unemployed"/>
    <s v="married"/>
    <s v="no"/>
    <s v="yes"/>
    <s v="no"/>
    <x v="0"/>
    <x v="246"/>
    <n v="-1"/>
    <n v="0"/>
    <s v="unknown"/>
    <x v="0"/>
    <s v="9 feb 2017"/>
    <s v="0 hrs 3 mins 9 secs "/>
    <d v="1899-12-30T00:03:09"/>
    <n v="189"/>
  </r>
  <r>
    <n v="43722828"/>
    <x v="34"/>
    <s v="entrepreneur"/>
    <s v="single"/>
    <s v="no"/>
    <s v="yes"/>
    <s v="no"/>
    <x v="1"/>
    <x v="3726"/>
    <n v="-1"/>
    <n v="0"/>
    <s v="unknown"/>
    <x v="0"/>
    <s v="9 feb 2017"/>
    <s v="0 hrs 0 mins 51 secs "/>
    <d v="1899-12-30T00:00:51"/>
    <n v="51"/>
  </r>
  <r>
    <n v="23034290"/>
    <x v="1"/>
    <s v="admin"/>
    <s v="divorced"/>
    <s v="no"/>
    <s v="no"/>
    <s v="no"/>
    <x v="1"/>
    <x v="928"/>
    <n v="-1"/>
    <n v="0"/>
    <s v="unknown"/>
    <x v="0"/>
    <s v="9 feb 2017"/>
    <s v="0 hrs 2 mins 12 secs "/>
    <d v="1899-12-30T00:02:12"/>
    <n v="132"/>
  </r>
  <r>
    <n v="21267146"/>
    <x v="10"/>
    <s v="blue-collar"/>
    <s v="divorced"/>
    <s v="no"/>
    <s v="yes"/>
    <s v="no"/>
    <x v="1"/>
    <x v="2540"/>
    <n v="-1"/>
    <n v="0"/>
    <s v="unknown"/>
    <x v="0"/>
    <s v="9 feb 2017"/>
    <s v="0 hrs 1 mins 30 secs "/>
    <d v="1899-12-30T00:01:30"/>
    <n v="90"/>
  </r>
  <r>
    <n v="79938131"/>
    <x v="20"/>
    <s v="management"/>
    <s v="married"/>
    <s v="no"/>
    <s v="no"/>
    <s v="yes"/>
    <x v="0"/>
    <x v="3435"/>
    <n v="-1"/>
    <n v="0"/>
    <s v="unknown"/>
    <x v="0"/>
    <s v="9 feb 2017"/>
    <s v="0 hrs 1 mins 32 secs "/>
    <d v="1899-12-30T00:01:32"/>
    <n v="92"/>
  </r>
  <r>
    <n v="32643779"/>
    <x v="22"/>
    <s v="unemployed"/>
    <s v="single"/>
    <s v="no"/>
    <s v="no"/>
    <s v="no"/>
    <x v="1"/>
    <x v="466"/>
    <n v="-1"/>
    <n v="0"/>
    <s v="unknown"/>
    <x v="0"/>
    <s v="9 feb 2017"/>
    <s v="0 hrs 1 mins 11 secs "/>
    <d v="1899-12-30T00:01:11"/>
    <n v="71"/>
  </r>
  <r>
    <n v="14622005"/>
    <x v="18"/>
    <s v="blue-collar"/>
    <s v="married"/>
    <s v="no"/>
    <s v="yes"/>
    <s v="no"/>
    <x v="3"/>
    <x v="2262"/>
    <n v="-1"/>
    <n v="0"/>
    <s v="unknown"/>
    <x v="0"/>
    <s v="9 feb 2017"/>
    <s v="0 hrs 2 mins 41 secs "/>
    <d v="1899-12-30T00:02:41"/>
    <n v="161"/>
  </r>
  <r>
    <n v="34859110"/>
    <x v="13"/>
    <s v="blue-collar"/>
    <s v="married"/>
    <s v="no"/>
    <s v="no"/>
    <s v="yes"/>
    <x v="1"/>
    <x v="4037"/>
    <n v="-1"/>
    <n v="0"/>
    <s v="unknown"/>
    <x v="0"/>
    <s v="9 feb 2017"/>
    <s v="0 hrs 0 mins 45 secs "/>
    <d v="1899-12-30T00:00:45"/>
    <n v="45"/>
  </r>
  <r>
    <n v="12648959"/>
    <x v="29"/>
    <s v="blue-collar"/>
    <s v="married"/>
    <s v="no"/>
    <s v="yes"/>
    <s v="no"/>
    <x v="3"/>
    <x v="1149"/>
    <n v="209"/>
    <n v="12"/>
    <s v="failure"/>
    <x v="0"/>
    <s v="9 feb 2017"/>
    <s v="0 hrs 2 mins 24 secs "/>
    <d v="1899-12-30T00:02:24"/>
    <n v="144"/>
  </r>
  <r>
    <n v="56838375"/>
    <x v="21"/>
    <s v="services"/>
    <s v="married"/>
    <s v="no"/>
    <s v="yes"/>
    <s v="no"/>
    <x v="1"/>
    <x v="1450"/>
    <n v="257"/>
    <n v="2"/>
    <s v="failure"/>
    <x v="0"/>
    <s v="9 feb 2017"/>
    <s v="0 hrs 6 mins 28 secs "/>
    <d v="1899-12-30T00:06:28"/>
    <n v="388"/>
  </r>
  <r>
    <n v="34424573"/>
    <x v="9"/>
    <s v="technician"/>
    <s v="single"/>
    <s v="no"/>
    <s v="yes"/>
    <s v="no"/>
    <x v="0"/>
    <x v="747"/>
    <n v="-1"/>
    <n v="0"/>
    <s v="unknown"/>
    <x v="1"/>
    <s v="9 feb 2017"/>
    <s v="0 hrs 13 mins 55 secs "/>
    <d v="1899-12-30T00:13:55"/>
    <n v="835"/>
  </r>
  <r>
    <n v="75384593"/>
    <x v="5"/>
    <s v="services"/>
    <s v="single"/>
    <s v="no"/>
    <s v="yes"/>
    <s v="no"/>
    <x v="1"/>
    <x v="352"/>
    <n v="-1"/>
    <n v="0"/>
    <s v="unknown"/>
    <x v="0"/>
    <s v="9 feb 2017"/>
    <s v="0 hrs 6 mins 19 secs "/>
    <d v="1899-12-30T00:06:19"/>
    <n v="379"/>
  </r>
  <r>
    <n v="41382069"/>
    <x v="34"/>
    <s v="management"/>
    <s v="single"/>
    <s v="no"/>
    <s v="yes"/>
    <s v="no"/>
    <x v="0"/>
    <x v="654"/>
    <n v="-1"/>
    <n v="0"/>
    <s v="unknown"/>
    <x v="0"/>
    <s v="9 feb 2017"/>
    <s v="0 hrs 4 mins 57 secs "/>
    <d v="1899-12-30T00:04:57"/>
    <n v="297"/>
  </r>
  <r>
    <n v="29424020"/>
    <x v="32"/>
    <s v="management"/>
    <s v="single"/>
    <s v="no"/>
    <s v="no"/>
    <s v="no"/>
    <x v="0"/>
    <x v="512"/>
    <n v="-1"/>
    <n v="0"/>
    <s v="unknown"/>
    <x v="0"/>
    <s v="9 feb 2017"/>
    <s v="0 hrs 4 mins 29 secs "/>
    <d v="1899-12-30T00:04:29"/>
    <n v="269"/>
  </r>
  <r>
    <n v="43167639"/>
    <x v="23"/>
    <s v="unemployed"/>
    <s v="single"/>
    <s v="no"/>
    <s v="no"/>
    <s v="no"/>
    <x v="0"/>
    <x v="2463"/>
    <n v="12"/>
    <n v="1"/>
    <s v="other"/>
    <x v="0"/>
    <s v="9 feb 2017"/>
    <s v="0 hrs 2 mins 20 secs "/>
    <d v="1899-12-30T00:02:20"/>
    <n v="140"/>
  </r>
  <r>
    <n v="86563575"/>
    <x v="29"/>
    <s v="entrepreneur"/>
    <s v="married"/>
    <s v="no"/>
    <s v="yes"/>
    <s v="no"/>
    <x v="0"/>
    <x v="845"/>
    <n v="-1"/>
    <n v="0"/>
    <s v="unknown"/>
    <x v="0"/>
    <s v="9 feb 2017"/>
    <s v="0 hrs 0 mins 37 secs "/>
    <d v="1899-12-30T00:00:37"/>
    <n v="37"/>
  </r>
  <r>
    <n v="23187420"/>
    <x v="34"/>
    <s v="blue-collar"/>
    <s v="single"/>
    <s v="no"/>
    <s v="no"/>
    <s v="no"/>
    <x v="1"/>
    <x v="358"/>
    <n v="12"/>
    <n v="2"/>
    <s v="other"/>
    <x v="0"/>
    <s v="9 feb 2017"/>
    <s v="0 hrs 7 mins 53 secs "/>
    <d v="1899-12-30T00:07:53"/>
    <n v="473"/>
  </r>
  <r>
    <n v="42035323"/>
    <x v="16"/>
    <s v="unemployed"/>
    <s v="single"/>
    <s v="no"/>
    <s v="yes"/>
    <s v="no"/>
    <x v="0"/>
    <x v="981"/>
    <n v="-1"/>
    <n v="0"/>
    <s v="unknown"/>
    <x v="0"/>
    <s v="9 feb 2017"/>
    <s v="0 hrs 0 mins 12 secs "/>
    <d v="1899-12-30T00:00:12"/>
    <n v="12"/>
  </r>
  <r>
    <n v="72356401"/>
    <x v="32"/>
    <s v="unemployed"/>
    <s v="single"/>
    <s v="no"/>
    <s v="no"/>
    <s v="no"/>
    <x v="1"/>
    <x v="1364"/>
    <n v="-1"/>
    <n v="0"/>
    <s v="unknown"/>
    <x v="0"/>
    <s v="9 feb 2017"/>
    <s v="0 hrs 13 mins 37 secs "/>
    <d v="1899-12-30T00:13:37"/>
    <n v="817"/>
  </r>
  <r>
    <n v="46815866"/>
    <x v="33"/>
    <s v="housemaid"/>
    <s v="married"/>
    <s v="no"/>
    <s v="no"/>
    <s v="no"/>
    <x v="0"/>
    <x v="1879"/>
    <n v="-1"/>
    <n v="0"/>
    <s v="unknown"/>
    <x v="0"/>
    <s v="9 feb 2017"/>
    <s v="0 hrs 0 mins 37 secs "/>
    <d v="1899-12-30T00:00:37"/>
    <n v="37"/>
  </r>
  <r>
    <n v="71514240"/>
    <x v="8"/>
    <s v="self-employed"/>
    <s v="divorced"/>
    <s v="no"/>
    <s v="no"/>
    <s v="no"/>
    <x v="0"/>
    <x v="2552"/>
    <n v="-1"/>
    <n v="0"/>
    <s v="unknown"/>
    <x v="0"/>
    <s v="9 feb 2017"/>
    <s v="0 hrs 2 mins 27 secs "/>
    <d v="1899-12-30T00:02:27"/>
    <n v="147"/>
  </r>
  <r>
    <n v="34685173"/>
    <x v="32"/>
    <s v="unemployed"/>
    <s v="single"/>
    <s v="no"/>
    <s v="no"/>
    <s v="no"/>
    <x v="3"/>
    <x v="2946"/>
    <n v="-1"/>
    <n v="0"/>
    <s v="unknown"/>
    <x v="0"/>
    <s v="9 feb 2017"/>
    <s v="0 hrs 1 mins 46 secs "/>
    <d v="1899-12-30T00:01:46"/>
    <n v="106"/>
  </r>
  <r>
    <n v="42115760"/>
    <x v="35"/>
    <s v="self-employed"/>
    <s v="single"/>
    <s v="no"/>
    <s v="no"/>
    <s v="no"/>
    <x v="3"/>
    <x v="520"/>
    <n v="-1"/>
    <n v="0"/>
    <s v="unknown"/>
    <x v="0"/>
    <s v="9 feb 2017"/>
    <s v="0 hrs 3 mins 44 secs "/>
    <d v="1899-12-30T00:03:44"/>
    <n v="224"/>
  </r>
  <r>
    <n v="64740912"/>
    <x v="12"/>
    <s v="management"/>
    <s v="married"/>
    <s v="no"/>
    <s v="no"/>
    <s v="no"/>
    <x v="0"/>
    <x v="92"/>
    <n v="-1"/>
    <n v="0"/>
    <s v="unknown"/>
    <x v="0"/>
    <s v="9 feb 2017"/>
    <s v="0 hrs 4 mins 38 secs "/>
    <d v="1899-12-30T00:04:38"/>
    <n v="278"/>
  </r>
  <r>
    <n v="62640993"/>
    <x v="6"/>
    <s v="technician"/>
    <s v="single"/>
    <s v="no"/>
    <s v="no"/>
    <s v="no"/>
    <x v="1"/>
    <x v="37"/>
    <n v="-1"/>
    <n v="0"/>
    <s v="unknown"/>
    <x v="0"/>
    <s v="9 feb 2017"/>
    <s v="0 hrs 0 mins 7 secs "/>
    <d v="1899-12-30T00:00:07"/>
    <n v="7"/>
  </r>
  <r>
    <n v="35541578"/>
    <x v="35"/>
    <s v="management"/>
    <s v="single"/>
    <s v="no"/>
    <s v="no"/>
    <s v="no"/>
    <x v="0"/>
    <x v="372"/>
    <n v="-1"/>
    <n v="0"/>
    <s v="unknown"/>
    <x v="0"/>
    <s v="9 feb 2017"/>
    <s v="0 hrs 0 mins 48 secs "/>
    <d v="1899-12-30T00:00:48"/>
    <n v="48"/>
  </r>
  <r>
    <n v="59502243"/>
    <x v="34"/>
    <s v="management"/>
    <s v="single"/>
    <s v="no"/>
    <s v="no"/>
    <s v="no"/>
    <x v="0"/>
    <x v="223"/>
    <n v="-1"/>
    <n v="0"/>
    <s v="unknown"/>
    <x v="0"/>
    <s v="9 feb 2017"/>
    <s v="0 hrs 1 mins 5 secs "/>
    <d v="1899-12-30T00:01:05"/>
    <n v="65"/>
  </r>
  <r>
    <n v="53653776"/>
    <x v="13"/>
    <s v="unemployed"/>
    <s v="single"/>
    <s v="no"/>
    <s v="no"/>
    <s v="no"/>
    <x v="1"/>
    <x v="6335"/>
    <n v="-1"/>
    <n v="0"/>
    <s v="unknown"/>
    <x v="0"/>
    <s v="9 feb 2017"/>
    <s v="0 hrs 3 mins 42 secs "/>
    <d v="1899-12-30T00:03:42"/>
    <n v="222"/>
  </r>
  <r>
    <n v="35291173"/>
    <x v="27"/>
    <s v="management"/>
    <s v="married"/>
    <s v="no"/>
    <s v="yes"/>
    <s v="no"/>
    <x v="1"/>
    <x v="2896"/>
    <n v="256"/>
    <n v="1"/>
    <s v="failure"/>
    <x v="0"/>
    <s v="9 feb 2017"/>
    <s v="0 hrs 0 mins 20 secs "/>
    <d v="1899-12-30T00:00:20"/>
    <n v="20"/>
  </r>
  <r>
    <n v="66562636"/>
    <x v="23"/>
    <s v="housemaid"/>
    <s v="divorced"/>
    <s v="no"/>
    <s v="no"/>
    <s v="no"/>
    <x v="1"/>
    <x v="758"/>
    <n v="-1"/>
    <n v="0"/>
    <s v="unknown"/>
    <x v="0"/>
    <s v="9 feb 2017"/>
    <s v="0 hrs 0 mins 23 secs "/>
    <d v="1899-12-30T00:00:23"/>
    <n v="23"/>
  </r>
  <r>
    <n v="73874094"/>
    <x v="1"/>
    <s v="unemployed"/>
    <s v="married"/>
    <s v="yes"/>
    <s v="yes"/>
    <s v="no"/>
    <x v="3"/>
    <x v="1077"/>
    <n v="-1"/>
    <n v="0"/>
    <s v="unknown"/>
    <x v="0"/>
    <s v="9 feb 2017"/>
    <s v="0 hrs 4 mins 50 secs "/>
    <d v="1899-12-30T00:04:50"/>
    <n v="290"/>
  </r>
  <r>
    <n v="14105295"/>
    <x v="3"/>
    <s v="blue-collar"/>
    <s v="married"/>
    <s v="no"/>
    <s v="yes"/>
    <s v="no"/>
    <x v="1"/>
    <x v="18"/>
    <n v="180"/>
    <n v="2"/>
    <s v="other"/>
    <x v="0"/>
    <s v="9 feb 2017"/>
    <s v="0 hrs 2 mins 48 secs "/>
    <d v="1899-12-30T00:02:48"/>
    <n v="168"/>
  </r>
  <r>
    <n v="32540705"/>
    <x v="33"/>
    <s v="blue-collar"/>
    <s v="single"/>
    <s v="yes"/>
    <s v="no"/>
    <s v="yes"/>
    <x v="3"/>
    <x v="259"/>
    <n v="-1"/>
    <n v="0"/>
    <s v="unknown"/>
    <x v="0"/>
    <s v="9 feb 2017"/>
    <s v="0 hrs 0 mins 44 secs "/>
    <d v="1899-12-30T00:00:44"/>
    <n v="44"/>
  </r>
  <r>
    <n v="63288837"/>
    <x v="8"/>
    <s v="unemployed"/>
    <s v="married"/>
    <s v="no"/>
    <s v="no"/>
    <s v="no"/>
    <x v="1"/>
    <x v="6336"/>
    <n v="-1"/>
    <n v="0"/>
    <s v="unknown"/>
    <x v="0"/>
    <s v="9 feb 2017"/>
    <s v="0 hrs 1 mins 4 secs "/>
    <d v="1899-12-30T00:01:04"/>
    <n v="64"/>
  </r>
  <r>
    <n v="67251783"/>
    <x v="1"/>
    <s v="self-employed"/>
    <s v="married"/>
    <s v="no"/>
    <s v="yes"/>
    <s v="no"/>
    <x v="1"/>
    <x v="1110"/>
    <n v="-1"/>
    <n v="0"/>
    <s v="unknown"/>
    <x v="0"/>
    <s v="9 feb 2017"/>
    <s v="0 hrs 0 mins 15 secs "/>
    <d v="1899-12-30T00:00:15"/>
    <n v="15"/>
  </r>
  <r>
    <n v="79357207"/>
    <x v="18"/>
    <s v="blue-collar"/>
    <s v="married"/>
    <s v="no"/>
    <s v="yes"/>
    <s v="no"/>
    <x v="3"/>
    <x v="5011"/>
    <n v="277"/>
    <n v="4"/>
    <s v="other"/>
    <x v="0"/>
    <s v="9 feb 2017"/>
    <s v="0 hrs 2 mins 51 secs "/>
    <d v="1899-12-30T00:02:51"/>
    <n v="171"/>
  </r>
  <r>
    <n v="80655984"/>
    <x v="5"/>
    <s v="management"/>
    <s v="single"/>
    <s v="no"/>
    <s v="no"/>
    <s v="yes"/>
    <x v="0"/>
    <x v="1873"/>
    <n v="193"/>
    <n v="7"/>
    <s v="failure"/>
    <x v="0"/>
    <s v="9 feb 2017"/>
    <s v="0 hrs 1 mins 19 secs "/>
    <d v="1899-12-30T00:01:19"/>
    <n v="79"/>
  </r>
  <r>
    <n v="71950236"/>
    <x v="25"/>
    <s v="unemployed"/>
    <s v="married"/>
    <s v="no"/>
    <s v="no"/>
    <s v="no"/>
    <x v="1"/>
    <x v="805"/>
    <n v="216"/>
    <n v="1"/>
    <s v="failure"/>
    <x v="0"/>
    <s v="9 feb 2017"/>
    <s v="0 hrs 0 mins 33 secs "/>
    <d v="1899-12-30T00:00:33"/>
    <n v="33"/>
  </r>
  <r>
    <n v="63539899"/>
    <x v="2"/>
    <s v="blue-collar"/>
    <s v="married"/>
    <s v="no"/>
    <s v="no"/>
    <s v="no"/>
    <x v="1"/>
    <x v="853"/>
    <n v="-1"/>
    <n v="0"/>
    <s v="unknown"/>
    <x v="0"/>
    <s v="9 feb 2017"/>
    <s v="0 hrs 3 mins 31 secs "/>
    <d v="1899-12-30T00:03:31"/>
    <n v="211"/>
  </r>
  <r>
    <n v="66352268"/>
    <x v="36"/>
    <s v="services"/>
    <s v="single"/>
    <s v="no"/>
    <s v="no"/>
    <s v="no"/>
    <x v="1"/>
    <x v="1257"/>
    <n v="-1"/>
    <n v="0"/>
    <s v="unknown"/>
    <x v="0"/>
    <s v="9 feb 2017"/>
    <s v="0 hrs 0 mins 44 secs "/>
    <d v="1899-12-30T00:00:44"/>
    <n v="44"/>
  </r>
  <r>
    <n v="46412896"/>
    <x v="2"/>
    <s v="technician"/>
    <s v="single"/>
    <s v="no"/>
    <s v="yes"/>
    <s v="no"/>
    <x v="1"/>
    <x v="18"/>
    <n v="236"/>
    <n v="4"/>
    <s v="other"/>
    <x v="0"/>
    <s v="9 feb 2017"/>
    <s v="0 hrs 1 mins 31 secs "/>
    <d v="1899-12-30T00:01:31"/>
    <n v="91"/>
  </r>
  <r>
    <n v="76008894"/>
    <x v="6"/>
    <s v="management"/>
    <s v="single"/>
    <s v="no"/>
    <s v="yes"/>
    <s v="no"/>
    <x v="0"/>
    <x v="2681"/>
    <n v="252"/>
    <n v="4"/>
    <s v="other"/>
    <x v="0"/>
    <s v="9 feb 2017"/>
    <s v="0 hrs 0 mins 21 secs "/>
    <d v="1899-12-30T00:00:21"/>
    <n v="21"/>
  </r>
  <r>
    <n v="38439947"/>
    <x v="22"/>
    <s v="entrepreneur"/>
    <s v="married"/>
    <s v="no"/>
    <s v="no"/>
    <s v="no"/>
    <x v="1"/>
    <x v="1118"/>
    <n v="-1"/>
    <n v="0"/>
    <s v="unknown"/>
    <x v="0"/>
    <s v="9 feb 2017"/>
    <s v="0 hrs 4 mins 57 secs "/>
    <d v="1899-12-30T00:04:57"/>
    <n v="297"/>
  </r>
  <r>
    <n v="88692046"/>
    <x v="23"/>
    <s v="services"/>
    <s v="married"/>
    <s v="no"/>
    <s v="no"/>
    <s v="no"/>
    <x v="1"/>
    <x v="526"/>
    <n v="-1"/>
    <n v="0"/>
    <s v="unknown"/>
    <x v="1"/>
    <s v="9 feb 2017"/>
    <s v="0 hrs 32 mins 51 secs "/>
    <d v="1899-12-30T00:32:51"/>
    <n v="1971"/>
  </r>
  <r>
    <n v="88751617"/>
    <x v="16"/>
    <s v="blue-collar"/>
    <s v="single"/>
    <s v="no"/>
    <s v="no"/>
    <s v="no"/>
    <x v="0"/>
    <x v="607"/>
    <n v="-1"/>
    <n v="0"/>
    <s v="unknown"/>
    <x v="0"/>
    <s v="9 feb 2017"/>
    <s v="0 hrs 1 mins 43 secs "/>
    <d v="1899-12-30T00:01:43"/>
    <n v="103"/>
  </r>
  <r>
    <n v="38816989"/>
    <x v="16"/>
    <s v="management"/>
    <s v="single"/>
    <s v="no"/>
    <s v="no"/>
    <s v="no"/>
    <x v="0"/>
    <x v="1483"/>
    <n v="-1"/>
    <n v="0"/>
    <s v="unknown"/>
    <x v="0"/>
    <s v="9 feb 2017"/>
    <s v="0 hrs 0 mins 13 secs "/>
    <d v="1899-12-30T00:00:13"/>
    <n v="13"/>
  </r>
  <r>
    <n v="75872778"/>
    <x v="32"/>
    <s v="management"/>
    <s v="single"/>
    <s v="no"/>
    <s v="no"/>
    <s v="no"/>
    <x v="2"/>
    <x v="2000"/>
    <n v="-1"/>
    <n v="0"/>
    <s v="unknown"/>
    <x v="0"/>
    <s v="9 feb 2017"/>
    <s v="0 hrs 0 mins 10 secs "/>
    <d v="1899-12-30T00:00:10"/>
    <n v="10"/>
  </r>
  <r>
    <n v="67369685"/>
    <x v="8"/>
    <s v="services"/>
    <s v="married"/>
    <s v="no"/>
    <s v="yes"/>
    <s v="no"/>
    <x v="2"/>
    <x v="487"/>
    <n v="-1"/>
    <n v="0"/>
    <s v="unknown"/>
    <x v="0"/>
    <s v="9 feb 2017"/>
    <s v="0 hrs 2 mins 35 secs "/>
    <d v="1899-12-30T00:02:35"/>
    <n v="155"/>
  </r>
  <r>
    <n v="87557817"/>
    <x v="8"/>
    <s v="unemployed"/>
    <s v="married"/>
    <s v="no"/>
    <s v="no"/>
    <s v="no"/>
    <x v="3"/>
    <x v="1435"/>
    <n v="-1"/>
    <n v="0"/>
    <s v="unknown"/>
    <x v="0"/>
    <s v="9 feb 2017"/>
    <s v="0 hrs 4 mins 4 secs "/>
    <d v="1899-12-30T00:04:04"/>
    <n v="244"/>
  </r>
  <r>
    <n v="35494290"/>
    <x v="12"/>
    <s v="admin"/>
    <s v="married"/>
    <s v="no"/>
    <s v="no"/>
    <s v="no"/>
    <x v="1"/>
    <x v="2690"/>
    <n v="12"/>
    <n v="1"/>
    <s v="other"/>
    <x v="0"/>
    <s v="9 feb 2017"/>
    <s v="0 hrs 0 mins 18 secs "/>
    <d v="1899-12-30T00:00:18"/>
    <n v="18"/>
  </r>
  <r>
    <n v="25703186"/>
    <x v="16"/>
    <s v="blue-collar"/>
    <s v="married"/>
    <s v="no"/>
    <s v="yes"/>
    <s v="no"/>
    <x v="1"/>
    <x v="322"/>
    <n v="-1"/>
    <n v="0"/>
    <s v="unknown"/>
    <x v="0"/>
    <s v="9 feb 2017"/>
    <s v="0 hrs 0 mins 14 secs "/>
    <d v="1899-12-30T00:00:14"/>
    <n v="14"/>
  </r>
  <r>
    <n v="81433976"/>
    <x v="16"/>
    <s v="management"/>
    <s v="single"/>
    <s v="no"/>
    <s v="no"/>
    <s v="no"/>
    <x v="0"/>
    <x v="6337"/>
    <n v="-1"/>
    <n v="0"/>
    <s v="unknown"/>
    <x v="0"/>
    <s v="9 feb 2017"/>
    <s v="0 hrs 10 mins 16 secs "/>
    <d v="1899-12-30T00:10:16"/>
    <n v="616"/>
  </r>
  <r>
    <n v="62254146"/>
    <x v="9"/>
    <s v="technician"/>
    <s v="single"/>
    <s v="no"/>
    <s v="no"/>
    <s v="no"/>
    <x v="1"/>
    <x v="866"/>
    <n v="-1"/>
    <n v="0"/>
    <s v="unknown"/>
    <x v="0"/>
    <s v="9 feb 2017"/>
    <s v="0 hrs 13 mins 46 secs "/>
    <d v="1899-12-30T00:13:46"/>
    <n v="826"/>
  </r>
  <r>
    <n v="67094704"/>
    <x v="34"/>
    <s v="technician"/>
    <s v="single"/>
    <s v="no"/>
    <s v="yes"/>
    <s v="no"/>
    <x v="0"/>
    <x v="502"/>
    <n v="-1"/>
    <n v="0"/>
    <s v="unknown"/>
    <x v="0"/>
    <s v="9 feb 2017"/>
    <s v="0 hrs 2 mins 30 secs "/>
    <d v="1899-12-30T00:02:30"/>
    <n v="150"/>
  </r>
  <r>
    <n v="32143057"/>
    <x v="32"/>
    <s v="admin"/>
    <s v="single"/>
    <s v="no"/>
    <s v="no"/>
    <s v="yes"/>
    <x v="1"/>
    <x v="1487"/>
    <n v="-1"/>
    <n v="0"/>
    <s v="unknown"/>
    <x v="0"/>
    <s v="9 feb 2017"/>
    <s v="0 hrs 2 mins 5 secs "/>
    <d v="1899-12-30T00:02:05"/>
    <n v="125"/>
  </r>
  <r>
    <n v="41270970"/>
    <x v="17"/>
    <s v="management"/>
    <s v="married"/>
    <s v="no"/>
    <s v="no"/>
    <s v="no"/>
    <x v="0"/>
    <x v="700"/>
    <n v="-1"/>
    <n v="0"/>
    <s v="unknown"/>
    <x v="0"/>
    <s v="10 feb 2017"/>
    <s v="0 hrs 0 mins 52 secs "/>
    <d v="1899-12-30T00:00:52"/>
    <n v="52"/>
  </r>
  <r>
    <n v="42007437"/>
    <x v="30"/>
    <s v="self-employed"/>
    <s v="single"/>
    <s v="no"/>
    <s v="no"/>
    <s v="no"/>
    <x v="2"/>
    <x v="3668"/>
    <n v="-1"/>
    <n v="0"/>
    <s v="unknown"/>
    <x v="0"/>
    <s v="10 feb 2017"/>
    <s v="0 hrs 2 mins 2 secs "/>
    <d v="1899-12-30T00:02:02"/>
    <n v="122"/>
  </r>
  <r>
    <n v="84590161"/>
    <x v="33"/>
    <s v="admin"/>
    <s v="married"/>
    <s v="no"/>
    <s v="yes"/>
    <s v="no"/>
    <x v="1"/>
    <x v="18"/>
    <n v="85"/>
    <n v="1"/>
    <s v="failure"/>
    <x v="1"/>
    <s v="10 feb 2017"/>
    <s v="0 hrs 1 mins 37 secs "/>
    <d v="1899-12-30T00:01:37"/>
    <n v="97"/>
  </r>
  <r>
    <n v="68042917"/>
    <x v="10"/>
    <s v="management"/>
    <s v="married"/>
    <s v="no"/>
    <s v="no"/>
    <s v="no"/>
    <x v="0"/>
    <x v="3310"/>
    <n v="-1"/>
    <n v="0"/>
    <s v="unknown"/>
    <x v="0"/>
    <s v="10 feb 2017"/>
    <s v="0 hrs 1 mins 6 secs "/>
    <d v="1899-12-30T00:01:06"/>
    <n v="66"/>
  </r>
  <r>
    <n v="44489099"/>
    <x v="22"/>
    <s v="technician"/>
    <s v="married"/>
    <s v="no"/>
    <s v="yes"/>
    <s v="yes"/>
    <x v="0"/>
    <x v="62"/>
    <n v="85"/>
    <n v="1"/>
    <s v="failure"/>
    <x v="0"/>
    <s v="10 feb 2017"/>
    <s v="0 hrs 1 mins 26 secs "/>
    <d v="1899-12-30T00:01:26"/>
    <n v="86"/>
  </r>
  <r>
    <n v="26899347"/>
    <x v="3"/>
    <s v="blue-collar"/>
    <s v="married"/>
    <s v="no"/>
    <s v="no"/>
    <s v="no"/>
    <x v="1"/>
    <x v="212"/>
    <n v="-1"/>
    <n v="0"/>
    <s v="unknown"/>
    <x v="1"/>
    <s v="10 feb 2017"/>
    <s v="0 hrs 4 mins 37 secs "/>
    <d v="1899-12-30T00:04:37"/>
    <n v="277"/>
  </r>
  <r>
    <n v="77514611"/>
    <x v="6"/>
    <s v="technician"/>
    <s v="married"/>
    <s v="no"/>
    <s v="no"/>
    <s v="no"/>
    <x v="0"/>
    <x v="495"/>
    <n v="-1"/>
    <n v="0"/>
    <s v="unknown"/>
    <x v="1"/>
    <s v="10 feb 2017"/>
    <s v="0 hrs 2 mins 34 secs "/>
    <d v="1899-12-30T00:02:34"/>
    <n v="154"/>
  </r>
  <r>
    <n v="34554058"/>
    <x v="31"/>
    <s v="management"/>
    <s v="married"/>
    <s v="no"/>
    <s v="no"/>
    <s v="no"/>
    <x v="0"/>
    <x v="177"/>
    <n v="188"/>
    <n v="2"/>
    <s v="failure"/>
    <x v="0"/>
    <s v="10 feb 2017"/>
    <s v="0 hrs 1 mins 4 secs "/>
    <d v="1899-12-30T00:01:04"/>
    <n v="64"/>
  </r>
  <r>
    <n v="83287329"/>
    <x v="31"/>
    <s v="unemployed"/>
    <s v="married"/>
    <s v="no"/>
    <s v="no"/>
    <s v="no"/>
    <x v="0"/>
    <x v="1243"/>
    <n v="-1"/>
    <n v="0"/>
    <s v="unknown"/>
    <x v="0"/>
    <s v="10 feb 2017"/>
    <s v="0 hrs 1 mins 40 secs "/>
    <d v="1899-12-30T00:01:40"/>
    <n v="100"/>
  </r>
  <r>
    <n v="19090255"/>
    <x v="12"/>
    <s v="technician"/>
    <s v="married"/>
    <s v="no"/>
    <s v="yes"/>
    <s v="yes"/>
    <x v="0"/>
    <x v="3420"/>
    <n v="243"/>
    <n v="1"/>
    <s v="failure"/>
    <x v="1"/>
    <s v="10 feb 2017"/>
    <s v="0 hrs 2 mins 40 secs "/>
    <d v="1899-12-30T00:02:40"/>
    <n v="160"/>
  </r>
  <r>
    <n v="76574627"/>
    <x v="7"/>
    <s v="management"/>
    <s v="married"/>
    <s v="no"/>
    <s v="no"/>
    <s v="no"/>
    <x v="0"/>
    <x v="566"/>
    <n v="-1"/>
    <n v="0"/>
    <s v="unknown"/>
    <x v="1"/>
    <s v="10 feb 2017"/>
    <s v="0 hrs 2 mins 27 secs "/>
    <d v="1899-12-30T00:02:27"/>
    <n v="147"/>
  </r>
  <r>
    <n v="34984777"/>
    <x v="47"/>
    <s v="retired"/>
    <s v="married"/>
    <s v="no"/>
    <s v="no"/>
    <s v="no"/>
    <x v="0"/>
    <x v="2547"/>
    <n v="-1"/>
    <n v="0"/>
    <s v="unknown"/>
    <x v="1"/>
    <s v="10 feb 2017"/>
    <s v="0 hrs 8 mins 23 secs "/>
    <d v="1899-12-30T00:08:23"/>
    <n v="503"/>
  </r>
  <r>
    <n v="68392128"/>
    <x v="4"/>
    <s v="technician"/>
    <s v="single"/>
    <s v="no"/>
    <s v="yes"/>
    <s v="no"/>
    <x v="1"/>
    <x v="2566"/>
    <n v="-1"/>
    <n v="0"/>
    <s v="unknown"/>
    <x v="1"/>
    <s v="10 feb 2017"/>
    <s v="0 hrs 8 mins 35 secs "/>
    <d v="1899-12-30T00:08:35"/>
    <n v="515"/>
  </r>
  <r>
    <n v="88571761"/>
    <x v="51"/>
    <s v="unemployed"/>
    <s v="single"/>
    <s v="no"/>
    <s v="no"/>
    <s v="no"/>
    <x v="3"/>
    <x v="1754"/>
    <n v="-1"/>
    <n v="0"/>
    <s v="unknown"/>
    <x v="0"/>
    <s v="10 feb 2017"/>
    <s v="0 hrs 3 mins 27 secs "/>
    <d v="1899-12-30T00:03:27"/>
    <n v="207"/>
  </r>
  <r>
    <n v="76666685"/>
    <x v="31"/>
    <s v="management"/>
    <s v="divorced"/>
    <s v="no"/>
    <s v="no"/>
    <s v="no"/>
    <x v="0"/>
    <x v="18"/>
    <n v="-1"/>
    <n v="0"/>
    <s v="unknown"/>
    <x v="0"/>
    <s v="10 feb 2017"/>
    <s v="0 hrs 0 mins 49 secs "/>
    <d v="1899-12-30T00:00:49"/>
    <n v="49"/>
  </r>
  <r>
    <n v="45655299"/>
    <x v="18"/>
    <s v="blue-collar"/>
    <s v="married"/>
    <s v="no"/>
    <s v="no"/>
    <s v="no"/>
    <x v="1"/>
    <x v="5350"/>
    <n v="93"/>
    <n v="1"/>
    <s v="success"/>
    <x v="1"/>
    <s v="10 feb 2017"/>
    <s v="0 hrs 2 mins 34 secs "/>
    <d v="1899-12-30T00:02:34"/>
    <n v="154"/>
  </r>
  <r>
    <n v="51335612"/>
    <x v="24"/>
    <s v="blue-collar"/>
    <s v="married"/>
    <s v="no"/>
    <s v="no"/>
    <s v="no"/>
    <x v="3"/>
    <x v="3958"/>
    <n v="-1"/>
    <n v="0"/>
    <s v="unknown"/>
    <x v="0"/>
    <s v="10 feb 2017"/>
    <s v="0 hrs 0 mins 39 secs "/>
    <d v="1899-12-30T00:00:39"/>
    <n v="39"/>
  </r>
  <r>
    <n v="70404839"/>
    <x v="32"/>
    <s v="admin"/>
    <s v="married"/>
    <s v="no"/>
    <s v="no"/>
    <s v="no"/>
    <x v="0"/>
    <x v="307"/>
    <n v="-1"/>
    <n v="0"/>
    <s v="unknown"/>
    <x v="1"/>
    <s v="10 feb 2017"/>
    <s v="0 hrs 2 mins 39 secs "/>
    <d v="1899-12-30T00:02:39"/>
    <n v="159"/>
  </r>
  <r>
    <n v="84015582"/>
    <x v="34"/>
    <s v="management"/>
    <s v="divorced"/>
    <s v="no"/>
    <s v="no"/>
    <s v="no"/>
    <x v="0"/>
    <x v="1004"/>
    <n v="-1"/>
    <n v="0"/>
    <s v="unknown"/>
    <x v="1"/>
    <s v="10 feb 2017"/>
    <s v="0 hrs 2 mins 12 secs "/>
    <d v="1899-12-30T00:02:12"/>
    <n v="132"/>
  </r>
  <r>
    <n v="23431206"/>
    <x v="1"/>
    <s v="technician"/>
    <s v="married"/>
    <s v="no"/>
    <s v="yes"/>
    <s v="yes"/>
    <x v="1"/>
    <x v="6338"/>
    <n v="-1"/>
    <n v="0"/>
    <s v="unknown"/>
    <x v="0"/>
    <s v="10 feb 2017"/>
    <s v="0 hrs 1 mins 58 secs "/>
    <d v="1899-12-30T00:01:58"/>
    <n v="118"/>
  </r>
  <r>
    <n v="50033201"/>
    <x v="22"/>
    <s v="self-employed"/>
    <s v="married"/>
    <s v="no"/>
    <s v="no"/>
    <s v="no"/>
    <x v="0"/>
    <x v="2150"/>
    <n v="-1"/>
    <n v="0"/>
    <s v="unknown"/>
    <x v="0"/>
    <s v="10 feb 2017"/>
    <s v="0 hrs 3 mins 8 secs "/>
    <d v="1899-12-30T00:03:08"/>
    <n v="188"/>
  </r>
  <r>
    <n v="73879701"/>
    <x v="2"/>
    <s v="self-employed"/>
    <s v="married"/>
    <s v="no"/>
    <s v="yes"/>
    <s v="no"/>
    <x v="0"/>
    <x v="416"/>
    <n v="-1"/>
    <n v="0"/>
    <s v="unknown"/>
    <x v="0"/>
    <s v="10 feb 2017"/>
    <s v="0 hrs 3 mins 28 secs "/>
    <d v="1899-12-30T00:03:28"/>
    <n v="208"/>
  </r>
  <r>
    <n v="54664192"/>
    <x v="16"/>
    <s v="student"/>
    <s v="single"/>
    <s v="no"/>
    <s v="no"/>
    <s v="no"/>
    <x v="0"/>
    <x v="2335"/>
    <n v="-1"/>
    <n v="0"/>
    <s v="unknown"/>
    <x v="1"/>
    <s v="10 feb 2017"/>
    <s v="0 hrs 6 mins 42 secs "/>
    <d v="1899-12-30T00:06:42"/>
    <n v="402"/>
  </r>
  <r>
    <n v="49183768"/>
    <x v="35"/>
    <s v="unemployed"/>
    <s v="single"/>
    <s v="no"/>
    <s v="no"/>
    <s v="no"/>
    <x v="0"/>
    <x v="722"/>
    <n v="-1"/>
    <n v="0"/>
    <s v="unknown"/>
    <x v="1"/>
    <s v="11 feb 2017"/>
    <s v="0 hrs 8 mins 48 secs "/>
    <d v="1899-12-30T00:08:48"/>
    <n v="528"/>
  </r>
  <r>
    <n v="69878280"/>
    <x v="11"/>
    <s v="technician"/>
    <s v="married"/>
    <s v="no"/>
    <s v="yes"/>
    <s v="no"/>
    <x v="0"/>
    <x v="824"/>
    <n v="-1"/>
    <n v="0"/>
    <s v="unknown"/>
    <x v="0"/>
    <s v="11 feb 2017"/>
    <s v="0 hrs 2 mins 3 secs "/>
    <d v="1899-12-30T00:02:03"/>
    <n v="123"/>
  </r>
  <r>
    <n v="49265123"/>
    <x v="34"/>
    <s v="management"/>
    <s v="married"/>
    <s v="no"/>
    <s v="yes"/>
    <s v="yes"/>
    <x v="0"/>
    <x v="110"/>
    <n v="-1"/>
    <n v="0"/>
    <s v="unknown"/>
    <x v="1"/>
    <s v="11 feb 2017"/>
    <s v="0 hrs 5 mins 31 secs "/>
    <d v="1899-12-30T00:05:31"/>
    <n v="331"/>
  </r>
  <r>
    <n v="63214383"/>
    <x v="2"/>
    <s v="management"/>
    <s v="married"/>
    <s v="no"/>
    <s v="no"/>
    <s v="no"/>
    <x v="1"/>
    <x v="668"/>
    <n v="-1"/>
    <n v="0"/>
    <s v="unknown"/>
    <x v="1"/>
    <s v="11 feb 2017"/>
    <s v="0 hrs 7 mins 26 secs "/>
    <d v="1899-12-30T00:07:26"/>
    <n v="446"/>
  </r>
  <r>
    <n v="62994883"/>
    <x v="56"/>
    <s v="retired"/>
    <s v="married"/>
    <s v="no"/>
    <s v="no"/>
    <s v="no"/>
    <x v="3"/>
    <x v="3752"/>
    <n v="-1"/>
    <n v="0"/>
    <s v="unknown"/>
    <x v="1"/>
    <s v="11 feb 2017"/>
    <s v="0 hrs 5 mins 54 secs "/>
    <d v="1899-12-30T00:05:54"/>
    <n v="354"/>
  </r>
  <r>
    <n v="62701114"/>
    <x v="19"/>
    <s v="management"/>
    <s v="married"/>
    <s v="no"/>
    <s v="yes"/>
    <s v="yes"/>
    <x v="1"/>
    <x v="990"/>
    <n v="209"/>
    <n v="1"/>
    <s v="failure"/>
    <x v="0"/>
    <s v="11 feb 2017"/>
    <s v="0 hrs 1 mins 7 secs "/>
    <d v="1899-12-30T00:01:07"/>
    <n v="67"/>
  </r>
  <r>
    <n v="53566171"/>
    <x v="34"/>
    <s v="admin"/>
    <s v="single"/>
    <s v="no"/>
    <s v="yes"/>
    <s v="no"/>
    <x v="1"/>
    <x v="123"/>
    <n v="6"/>
    <n v="1"/>
    <s v="failure"/>
    <x v="0"/>
    <s v="11 feb 2017"/>
    <s v="0 hrs 1 mins 20 secs "/>
    <d v="1899-12-30T00:01:20"/>
    <n v="80"/>
  </r>
  <r>
    <n v="21080163"/>
    <x v="18"/>
    <s v="technician"/>
    <s v="divorced"/>
    <s v="no"/>
    <s v="yes"/>
    <s v="no"/>
    <x v="0"/>
    <x v="3270"/>
    <n v="-1"/>
    <n v="0"/>
    <s v="unknown"/>
    <x v="1"/>
    <s v="11 feb 2017"/>
    <s v="0 hrs 4 mins 45 secs "/>
    <d v="1899-12-30T00:04:45"/>
    <n v="285"/>
  </r>
  <r>
    <n v="58599455"/>
    <x v="5"/>
    <s v="admin"/>
    <s v="married"/>
    <s v="no"/>
    <s v="yes"/>
    <s v="yes"/>
    <x v="0"/>
    <x v="315"/>
    <n v="184"/>
    <n v="2"/>
    <s v="failure"/>
    <x v="0"/>
    <s v="11 feb 2017"/>
    <s v="0 hrs 0 mins 56 secs "/>
    <d v="1899-12-30T00:00:56"/>
    <n v="56"/>
  </r>
  <r>
    <n v="70225408"/>
    <x v="27"/>
    <s v="management"/>
    <s v="divorced"/>
    <s v="no"/>
    <s v="yes"/>
    <s v="no"/>
    <x v="0"/>
    <x v="5776"/>
    <n v="84"/>
    <n v="3"/>
    <s v="failure"/>
    <x v="0"/>
    <s v="11 feb 2017"/>
    <s v="0 hrs 0 mins 27 secs "/>
    <d v="1899-12-30T00:00:27"/>
    <n v="27"/>
  </r>
  <r>
    <n v="33297411"/>
    <x v="36"/>
    <s v="management"/>
    <s v="single"/>
    <s v="no"/>
    <s v="no"/>
    <s v="yes"/>
    <x v="0"/>
    <x v="960"/>
    <n v="-1"/>
    <n v="0"/>
    <s v="unknown"/>
    <x v="0"/>
    <s v="11 feb 2017"/>
    <s v="0 hrs 1 mins 48 secs "/>
    <d v="1899-12-30T00:01:48"/>
    <n v="108"/>
  </r>
  <r>
    <n v="59047124"/>
    <x v="0"/>
    <s v="management"/>
    <s v="divorced"/>
    <s v="no"/>
    <s v="no"/>
    <s v="no"/>
    <x v="0"/>
    <x v="6339"/>
    <n v="-1"/>
    <n v="0"/>
    <s v="unknown"/>
    <x v="0"/>
    <s v="11 feb 2017"/>
    <s v="0 hrs 0 mins 56 secs "/>
    <d v="1899-12-30T00:00:56"/>
    <n v="56"/>
  </r>
  <r>
    <n v="29987103"/>
    <x v="0"/>
    <s v="technician"/>
    <s v="married"/>
    <s v="no"/>
    <s v="no"/>
    <s v="no"/>
    <x v="3"/>
    <x v="6340"/>
    <n v="-1"/>
    <n v="0"/>
    <s v="unknown"/>
    <x v="0"/>
    <s v="11 feb 2017"/>
    <s v="0 hrs 5 mins 9 secs "/>
    <d v="1899-12-30T00:05:09"/>
    <n v="309"/>
  </r>
  <r>
    <n v="31823941"/>
    <x v="57"/>
    <s v="student"/>
    <s v="single"/>
    <s v="no"/>
    <s v="no"/>
    <s v="no"/>
    <x v="2"/>
    <x v="18"/>
    <n v="-1"/>
    <n v="0"/>
    <s v="unknown"/>
    <x v="0"/>
    <s v="11 feb 2017"/>
    <s v="0 hrs 2 mins 3 secs "/>
    <d v="1899-12-30T00:02:03"/>
    <n v="123"/>
  </r>
  <r>
    <n v="74807197"/>
    <x v="34"/>
    <s v="management"/>
    <s v="single"/>
    <s v="yes"/>
    <s v="no"/>
    <s v="no"/>
    <x v="1"/>
    <x v="18"/>
    <n v="85"/>
    <n v="2"/>
    <s v="failure"/>
    <x v="0"/>
    <s v="11 feb 2017"/>
    <s v="0 hrs 1 mins 52 secs "/>
    <d v="1899-12-30T00:01:52"/>
    <n v="112"/>
  </r>
  <r>
    <n v="37670477"/>
    <x v="35"/>
    <s v="services"/>
    <s v="single"/>
    <s v="no"/>
    <s v="no"/>
    <s v="no"/>
    <x v="1"/>
    <x v="2309"/>
    <n v="-1"/>
    <n v="0"/>
    <s v="unknown"/>
    <x v="1"/>
    <s v="11 feb 2017"/>
    <s v="0 hrs 2 mins 32 secs "/>
    <d v="1899-12-30T00:02:32"/>
    <n v="152"/>
  </r>
  <r>
    <n v="12577088"/>
    <x v="8"/>
    <s v="technician"/>
    <s v="married"/>
    <s v="no"/>
    <s v="no"/>
    <s v="no"/>
    <x v="1"/>
    <x v="180"/>
    <n v="-1"/>
    <n v="0"/>
    <s v="unknown"/>
    <x v="1"/>
    <s v="11 feb 2017"/>
    <s v="0 hrs 1 mins 49 secs "/>
    <d v="1899-12-30T00:01:49"/>
    <n v="109"/>
  </r>
  <r>
    <n v="57371542"/>
    <x v="21"/>
    <s v="management"/>
    <s v="married"/>
    <s v="no"/>
    <s v="yes"/>
    <s v="no"/>
    <x v="0"/>
    <x v="3725"/>
    <n v="-1"/>
    <n v="0"/>
    <s v="unknown"/>
    <x v="0"/>
    <s v="11 feb 2017"/>
    <s v="0 hrs 3 mins 4 secs "/>
    <d v="1899-12-30T00:03:04"/>
    <n v="184"/>
  </r>
  <r>
    <n v="36272672"/>
    <x v="34"/>
    <s v="management"/>
    <s v="married"/>
    <s v="no"/>
    <s v="yes"/>
    <s v="no"/>
    <x v="0"/>
    <x v="3597"/>
    <n v="-1"/>
    <n v="0"/>
    <s v="unknown"/>
    <x v="1"/>
    <s v="11 feb 2017"/>
    <s v="0 hrs 4 mins 40 secs "/>
    <d v="1899-12-30T00:04:40"/>
    <n v="280"/>
  </r>
  <r>
    <n v="14726290"/>
    <x v="49"/>
    <s v="student"/>
    <s v="single"/>
    <s v="no"/>
    <s v="no"/>
    <s v="no"/>
    <x v="1"/>
    <x v="955"/>
    <n v="-1"/>
    <n v="0"/>
    <s v="unknown"/>
    <x v="1"/>
    <s v="12 feb 2017"/>
    <s v="0 hrs 3 mins 47 secs "/>
    <d v="1899-12-30T00:03:47"/>
    <n v="227"/>
  </r>
  <r>
    <n v="38881452"/>
    <x v="50"/>
    <s v="student"/>
    <s v="single"/>
    <s v="no"/>
    <s v="no"/>
    <s v="no"/>
    <x v="1"/>
    <x v="2259"/>
    <n v="-1"/>
    <n v="0"/>
    <s v="unknown"/>
    <x v="0"/>
    <s v="12 feb 2017"/>
    <s v="0 hrs 4 mins 34 secs "/>
    <d v="1899-12-30T00:04:34"/>
    <n v="274"/>
  </r>
  <r>
    <n v="64197843"/>
    <x v="49"/>
    <s v="admin"/>
    <s v="single"/>
    <s v="no"/>
    <s v="no"/>
    <s v="no"/>
    <x v="1"/>
    <x v="120"/>
    <n v="-1"/>
    <n v="0"/>
    <s v="unknown"/>
    <x v="1"/>
    <s v="12 feb 2017"/>
    <s v="0 hrs 6 mins 9 secs "/>
    <d v="1899-12-30T00:06:09"/>
    <n v="369"/>
  </r>
  <r>
    <n v="69154822"/>
    <x v="25"/>
    <s v="admin"/>
    <s v="married"/>
    <s v="no"/>
    <s v="yes"/>
    <s v="no"/>
    <x v="1"/>
    <x v="2890"/>
    <n v="210"/>
    <n v="3"/>
    <s v="failure"/>
    <x v="1"/>
    <s v="12 feb 2017"/>
    <s v="0 hrs 1 mins 58 secs "/>
    <d v="1899-12-30T00:01:58"/>
    <n v="118"/>
  </r>
  <r>
    <n v="25942700"/>
    <x v="52"/>
    <s v="retired"/>
    <s v="single"/>
    <s v="no"/>
    <s v="no"/>
    <s v="no"/>
    <x v="3"/>
    <x v="6341"/>
    <n v="-1"/>
    <n v="0"/>
    <s v="unknown"/>
    <x v="0"/>
    <s v="12 feb 2017"/>
    <s v="0 hrs 1 mins 29 secs "/>
    <d v="1899-12-30T00:01:29"/>
    <n v="89"/>
  </r>
  <r>
    <n v="26966073"/>
    <x v="38"/>
    <s v="retired"/>
    <s v="married"/>
    <s v="no"/>
    <s v="no"/>
    <s v="no"/>
    <x v="2"/>
    <x v="866"/>
    <n v="-1"/>
    <n v="0"/>
    <s v="unknown"/>
    <x v="0"/>
    <s v="12 feb 2017"/>
    <s v="0 hrs 2 mins 19 secs "/>
    <d v="1899-12-30T00:02:19"/>
    <n v="139"/>
  </r>
  <r>
    <n v="80852983"/>
    <x v="2"/>
    <s v="management"/>
    <s v="married"/>
    <s v="no"/>
    <s v="no"/>
    <s v="no"/>
    <x v="0"/>
    <x v="2961"/>
    <n v="-1"/>
    <n v="0"/>
    <s v="unknown"/>
    <x v="1"/>
    <s v="12 feb 2017"/>
    <s v="0 hrs 6 mins 28 secs "/>
    <d v="1899-12-30T00:06:28"/>
    <n v="388"/>
  </r>
  <r>
    <n v="29768414"/>
    <x v="29"/>
    <s v="management"/>
    <s v="single"/>
    <s v="no"/>
    <s v="no"/>
    <s v="no"/>
    <x v="0"/>
    <x v="6342"/>
    <n v="-1"/>
    <n v="0"/>
    <s v="unknown"/>
    <x v="1"/>
    <s v="12 feb 2017"/>
    <s v="0 hrs 4 mins 22 secs "/>
    <d v="1899-12-30T00:04:22"/>
    <n v="262"/>
  </r>
  <r>
    <n v="70326005"/>
    <x v="59"/>
    <s v="retired"/>
    <s v="married"/>
    <s v="no"/>
    <s v="no"/>
    <s v="no"/>
    <x v="3"/>
    <x v="6343"/>
    <n v="-1"/>
    <n v="0"/>
    <s v="unknown"/>
    <x v="1"/>
    <s v="12 feb 2017"/>
    <s v="0 hrs 2 mins 45 secs "/>
    <d v="1899-12-30T00:02:45"/>
    <n v="165"/>
  </r>
  <r>
    <n v="14968235"/>
    <x v="7"/>
    <s v="management"/>
    <s v="divorced"/>
    <s v="no"/>
    <s v="no"/>
    <s v="no"/>
    <x v="0"/>
    <x v="927"/>
    <n v="193"/>
    <n v="1"/>
    <s v="failure"/>
    <x v="0"/>
    <s v="13 feb 2017"/>
    <s v="0 hrs 1 mins 1 secs "/>
    <d v="1899-12-30T00:01:01"/>
    <n v="61"/>
  </r>
  <r>
    <n v="16045124"/>
    <x v="43"/>
    <s v="retired"/>
    <s v="married"/>
    <s v="no"/>
    <s v="no"/>
    <s v="no"/>
    <x v="0"/>
    <x v="18"/>
    <n v="-1"/>
    <n v="0"/>
    <s v="unknown"/>
    <x v="1"/>
    <s v="13 feb 2017"/>
    <s v="0 hrs 1 mins 39 secs "/>
    <d v="1899-12-30T00:01:39"/>
    <n v="99"/>
  </r>
  <r>
    <n v="31080298"/>
    <x v="21"/>
    <s v="admin"/>
    <s v="divorced"/>
    <s v="no"/>
    <s v="no"/>
    <s v="no"/>
    <x v="1"/>
    <x v="3659"/>
    <n v="-1"/>
    <n v="0"/>
    <s v="unknown"/>
    <x v="1"/>
    <s v="13 feb 2017"/>
    <s v="0 hrs 2 mins 1 secs "/>
    <d v="1899-12-30T00:02:01"/>
    <n v="121"/>
  </r>
  <r>
    <n v="19339640"/>
    <x v="22"/>
    <s v="admin"/>
    <s v="single"/>
    <s v="no"/>
    <s v="no"/>
    <s v="no"/>
    <x v="0"/>
    <x v="1834"/>
    <n v="-1"/>
    <n v="0"/>
    <s v="unknown"/>
    <x v="0"/>
    <s v="13 feb 2017"/>
    <s v="0 hrs 0 mins 56 secs "/>
    <d v="1899-12-30T00:00:56"/>
    <n v="56"/>
  </r>
  <r>
    <n v="84925532"/>
    <x v="36"/>
    <s v="technician"/>
    <s v="single"/>
    <s v="no"/>
    <s v="no"/>
    <s v="no"/>
    <x v="0"/>
    <x v="6344"/>
    <n v="-1"/>
    <n v="0"/>
    <s v="unknown"/>
    <x v="1"/>
    <s v="13 feb 2017"/>
    <s v="0 hrs 1 mins 59 secs "/>
    <d v="1899-12-30T00:01:59"/>
    <n v="119"/>
  </r>
  <r>
    <n v="67803723"/>
    <x v="25"/>
    <s v="technician"/>
    <s v="married"/>
    <s v="no"/>
    <s v="yes"/>
    <s v="no"/>
    <x v="0"/>
    <x v="1180"/>
    <n v="-1"/>
    <n v="0"/>
    <s v="unknown"/>
    <x v="1"/>
    <s v="13 feb 2017"/>
    <s v="0 hrs 1 mins 11 secs "/>
    <d v="1899-12-30T00:01:11"/>
    <n v="71"/>
  </r>
  <r>
    <n v="33961301"/>
    <x v="60"/>
    <s v="retired"/>
    <s v="divorced"/>
    <s v="no"/>
    <s v="no"/>
    <s v="no"/>
    <x v="1"/>
    <x v="2128"/>
    <n v="-1"/>
    <n v="0"/>
    <s v="unknown"/>
    <x v="0"/>
    <s v="13 feb 2017"/>
    <s v="0 hrs 1 mins 32 secs "/>
    <d v="1899-12-30T00:01:32"/>
    <n v="92"/>
  </r>
  <r>
    <n v="37866153"/>
    <x v="13"/>
    <s v="technician"/>
    <s v="married"/>
    <s v="no"/>
    <s v="no"/>
    <s v="no"/>
    <x v="1"/>
    <x v="3068"/>
    <n v="84"/>
    <n v="1"/>
    <s v="failure"/>
    <x v="0"/>
    <s v="13 feb 2017"/>
    <s v="0 hrs 2 mins 27 secs "/>
    <d v="1899-12-30T00:02:27"/>
    <n v="147"/>
  </r>
  <r>
    <n v="34001677"/>
    <x v="10"/>
    <s v="management"/>
    <s v="divorced"/>
    <s v="no"/>
    <s v="no"/>
    <s v="no"/>
    <x v="0"/>
    <x v="3457"/>
    <n v="-1"/>
    <n v="0"/>
    <s v="unknown"/>
    <x v="1"/>
    <s v="13 feb 2017"/>
    <s v="0 hrs 1 mins 15 secs "/>
    <d v="1899-12-30T00:01:15"/>
    <n v="75"/>
  </r>
  <r>
    <n v="71469095"/>
    <x v="2"/>
    <s v="management"/>
    <s v="single"/>
    <s v="no"/>
    <s v="no"/>
    <s v="no"/>
    <x v="0"/>
    <x v="158"/>
    <n v="85"/>
    <n v="3"/>
    <s v="failure"/>
    <x v="1"/>
    <s v="13 feb 2017"/>
    <s v="0 hrs 2 mins 38 secs "/>
    <d v="1899-12-30T00:02:38"/>
    <n v="158"/>
  </r>
  <r>
    <n v="72746418"/>
    <x v="60"/>
    <s v="retired"/>
    <s v="married"/>
    <s v="no"/>
    <s v="yes"/>
    <s v="no"/>
    <x v="0"/>
    <x v="332"/>
    <n v="-1"/>
    <n v="0"/>
    <s v="unknown"/>
    <x v="0"/>
    <s v="13 feb 2017"/>
    <s v="0 hrs 1 mins 44 secs "/>
    <d v="1899-12-30T00:01:44"/>
    <n v="104"/>
  </r>
  <r>
    <n v="47597273"/>
    <x v="32"/>
    <s v="admin"/>
    <s v="single"/>
    <s v="no"/>
    <s v="yes"/>
    <s v="no"/>
    <x v="0"/>
    <x v="6345"/>
    <n v="-1"/>
    <n v="0"/>
    <s v="unknown"/>
    <x v="0"/>
    <s v="13 feb 2017"/>
    <s v="0 hrs 2 mins 3 secs "/>
    <d v="1899-12-30T00:02:03"/>
    <n v="123"/>
  </r>
  <r>
    <n v="38121684"/>
    <x v="27"/>
    <s v="management"/>
    <s v="married"/>
    <s v="no"/>
    <s v="yes"/>
    <s v="no"/>
    <x v="0"/>
    <x v="3088"/>
    <n v="85"/>
    <n v="1"/>
    <s v="failure"/>
    <x v="0"/>
    <s v="13 feb 2017"/>
    <s v="0 hrs 1 mins 34 secs "/>
    <d v="1899-12-30T00:01:34"/>
    <n v="94"/>
  </r>
  <r>
    <n v="47474506"/>
    <x v="61"/>
    <s v="retired"/>
    <s v="divorced"/>
    <s v="no"/>
    <s v="no"/>
    <s v="no"/>
    <x v="1"/>
    <x v="4"/>
    <n v="-1"/>
    <n v="0"/>
    <s v="unknown"/>
    <x v="1"/>
    <s v="13 feb 2017"/>
    <s v="0 hrs 2 mins 32 secs "/>
    <d v="1899-12-30T00:02:32"/>
    <n v="152"/>
  </r>
  <r>
    <n v="69431006"/>
    <x v="32"/>
    <s v="self-employed"/>
    <s v="single"/>
    <s v="no"/>
    <s v="yes"/>
    <s v="no"/>
    <x v="0"/>
    <x v="1979"/>
    <n v="-1"/>
    <n v="0"/>
    <s v="unknown"/>
    <x v="0"/>
    <s v="13 feb 2017"/>
    <s v="0 hrs 0 mins 55 secs "/>
    <d v="1899-12-30T00:00:55"/>
    <n v="55"/>
  </r>
  <r>
    <n v="21624361"/>
    <x v="27"/>
    <s v="admin"/>
    <s v="divorced"/>
    <s v="no"/>
    <s v="no"/>
    <s v="no"/>
    <x v="1"/>
    <x v="3921"/>
    <n v="-1"/>
    <n v="0"/>
    <s v="unknown"/>
    <x v="1"/>
    <s v="13 feb 2017"/>
    <s v="0 hrs 7 mins 19 secs "/>
    <d v="1899-12-30T00:07:19"/>
    <n v="439"/>
  </r>
  <r>
    <n v="72569394"/>
    <x v="53"/>
    <s v="retired"/>
    <s v="married"/>
    <s v="no"/>
    <s v="no"/>
    <s v="no"/>
    <x v="0"/>
    <x v="907"/>
    <n v="-1"/>
    <n v="0"/>
    <s v="unknown"/>
    <x v="1"/>
    <s v="13 feb 2017"/>
    <s v="0 hrs 11 mins 46 secs "/>
    <d v="1899-12-30T00:11:46"/>
    <n v="706"/>
  </r>
  <r>
    <n v="84715913"/>
    <x v="32"/>
    <s v="student"/>
    <s v="single"/>
    <s v="no"/>
    <s v="yes"/>
    <s v="no"/>
    <x v="0"/>
    <x v="6346"/>
    <n v="-1"/>
    <n v="0"/>
    <s v="unknown"/>
    <x v="1"/>
    <s v="13 feb 2017"/>
    <s v="0 hrs 4 mins 59 secs "/>
    <d v="1899-12-30T00:04:59"/>
    <n v="299"/>
  </r>
  <r>
    <n v="34087758"/>
    <x v="46"/>
    <s v="technician"/>
    <s v="married"/>
    <s v="no"/>
    <s v="yes"/>
    <s v="no"/>
    <x v="1"/>
    <x v="1275"/>
    <n v="-1"/>
    <n v="0"/>
    <s v="unknown"/>
    <x v="0"/>
    <s v="13 feb 2017"/>
    <s v="0 hrs 2 mins 1 secs "/>
    <d v="1899-12-30T00:02:01"/>
    <n v="121"/>
  </r>
  <r>
    <n v="81929667"/>
    <x v="6"/>
    <s v="management"/>
    <s v="divorced"/>
    <s v="no"/>
    <s v="no"/>
    <s v="no"/>
    <x v="2"/>
    <x v="6347"/>
    <n v="-1"/>
    <n v="0"/>
    <s v="unknown"/>
    <x v="1"/>
    <s v="16 feb 2017"/>
    <s v="0 hrs 2 mins 18 secs "/>
    <d v="1899-12-30T00:02:18"/>
    <n v="138"/>
  </r>
  <r>
    <n v="24282897"/>
    <x v="31"/>
    <s v="self-employed"/>
    <s v="married"/>
    <s v="no"/>
    <s v="no"/>
    <s v="yes"/>
    <x v="1"/>
    <x v="125"/>
    <n v="-1"/>
    <n v="0"/>
    <s v="unknown"/>
    <x v="0"/>
    <s v="16 feb 2017"/>
    <s v="0 hrs 1 mins 6 secs "/>
    <d v="1899-12-30T00:01:06"/>
    <n v="66"/>
  </r>
  <r>
    <n v="19560834"/>
    <x v="38"/>
    <s v="retired"/>
    <s v="married"/>
    <s v="no"/>
    <s v="no"/>
    <s v="no"/>
    <x v="3"/>
    <x v="6348"/>
    <n v="-1"/>
    <n v="0"/>
    <s v="unknown"/>
    <x v="1"/>
    <s v="16 feb 2017"/>
    <s v="0 hrs 1 mins 33 secs "/>
    <d v="1899-12-30T00:01:33"/>
    <n v="93"/>
  </r>
  <r>
    <n v="75403214"/>
    <x v="4"/>
    <s v="student"/>
    <s v="single"/>
    <s v="no"/>
    <s v="yes"/>
    <s v="no"/>
    <x v="1"/>
    <x v="792"/>
    <n v="200"/>
    <n v="5"/>
    <s v="failure"/>
    <x v="1"/>
    <s v="16 feb 2017"/>
    <s v="0 hrs 1 mins 15 secs "/>
    <d v="1899-12-30T00:01:15"/>
    <n v="75"/>
  </r>
  <r>
    <n v="65598132"/>
    <x v="0"/>
    <s v="retired"/>
    <s v="married"/>
    <s v="no"/>
    <s v="no"/>
    <s v="no"/>
    <x v="1"/>
    <x v="6349"/>
    <n v="-1"/>
    <n v="0"/>
    <s v="unknown"/>
    <x v="0"/>
    <s v="16 feb 2017"/>
    <s v="0 hrs 1 mins 33 secs "/>
    <d v="1899-12-30T00:01:33"/>
    <n v="93"/>
  </r>
  <r>
    <n v="46294964"/>
    <x v="1"/>
    <s v="admin"/>
    <s v="divorced"/>
    <s v="no"/>
    <s v="yes"/>
    <s v="yes"/>
    <x v="1"/>
    <x v="918"/>
    <n v="257"/>
    <n v="1"/>
    <s v="other"/>
    <x v="1"/>
    <s v="16 feb 2017"/>
    <s v="0 hrs 2 mins 7 secs "/>
    <d v="1899-12-30T00:02:07"/>
    <n v="127"/>
  </r>
  <r>
    <n v="23928684"/>
    <x v="6"/>
    <s v="unemployed"/>
    <s v="single"/>
    <s v="no"/>
    <s v="yes"/>
    <s v="no"/>
    <x v="2"/>
    <x v="6350"/>
    <n v="-1"/>
    <n v="0"/>
    <s v="unknown"/>
    <x v="0"/>
    <s v="16 feb 2017"/>
    <s v="0 hrs 2 mins 17 secs "/>
    <d v="1899-12-30T00:02:17"/>
    <n v="137"/>
  </r>
  <r>
    <n v="62294806"/>
    <x v="3"/>
    <s v="entrepreneur"/>
    <s v="married"/>
    <s v="no"/>
    <s v="no"/>
    <s v="no"/>
    <x v="0"/>
    <x v="18"/>
    <n v="-1"/>
    <n v="0"/>
    <s v="unknown"/>
    <x v="1"/>
    <s v="16 feb 2017"/>
    <s v="0 hrs 4 mins 21 secs "/>
    <d v="1899-12-30T00:04:21"/>
    <n v="261"/>
  </r>
  <r>
    <n v="66951073"/>
    <x v="1"/>
    <s v="admin"/>
    <s v="married"/>
    <s v="no"/>
    <s v="yes"/>
    <s v="yes"/>
    <x v="0"/>
    <x v="360"/>
    <n v="-1"/>
    <n v="0"/>
    <s v="unknown"/>
    <x v="1"/>
    <s v="16 feb 2017"/>
    <s v="0 hrs 2 mins 50 secs "/>
    <d v="1899-12-30T00:02:50"/>
    <n v="170"/>
  </r>
  <r>
    <n v="58501350"/>
    <x v="25"/>
    <s v="technician"/>
    <s v="single"/>
    <s v="no"/>
    <s v="no"/>
    <s v="no"/>
    <x v="1"/>
    <x v="5278"/>
    <n v="-1"/>
    <n v="0"/>
    <s v="unknown"/>
    <x v="1"/>
    <s v="16 feb 2017"/>
    <s v="0 hrs 1 mins 31 secs "/>
    <d v="1899-12-30T00:01:31"/>
    <n v="91"/>
  </r>
  <r>
    <n v="15444486"/>
    <x v="25"/>
    <s v="services"/>
    <s v="married"/>
    <s v="no"/>
    <s v="yes"/>
    <s v="no"/>
    <x v="1"/>
    <x v="4897"/>
    <n v="-1"/>
    <n v="0"/>
    <s v="unknown"/>
    <x v="1"/>
    <s v="16 feb 2017"/>
    <s v="0 hrs 2 mins 18 secs "/>
    <d v="1899-12-30T00:02:18"/>
    <n v="138"/>
  </r>
  <r>
    <n v="60988780"/>
    <x v="5"/>
    <s v="self-employed"/>
    <s v="single"/>
    <s v="no"/>
    <s v="no"/>
    <s v="no"/>
    <x v="0"/>
    <x v="1839"/>
    <n v="-1"/>
    <n v="0"/>
    <s v="unknown"/>
    <x v="1"/>
    <s v="16 feb 2017"/>
    <s v="0 hrs 5 mins 31 secs "/>
    <d v="1899-12-30T00:05:31"/>
    <n v="331"/>
  </r>
  <r>
    <n v="23605929"/>
    <x v="46"/>
    <s v="management"/>
    <s v="married"/>
    <s v="no"/>
    <s v="yes"/>
    <s v="no"/>
    <x v="3"/>
    <x v="18"/>
    <n v="-1"/>
    <n v="0"/>
    <s v="unknown"/>
    <x v="0"/>
    <s v="16 feb 2017"/>
    <s v="0 hrs 1 mins 5 secs "/>
    <d v="1899-12-30T00:01:05"/>
    <n v="65"/>
  </r>
  <r>
    <n v="74159137"/>
    <x v="32"/>
    <s v="self-employed"/>
    <s v="single"/>
    <s v="no"/>
    <s v="no"/>
    <s v="no"/>
    <x v="0"/>
    <x v="1427"/>
    <n v="-1"/>
    <n v="0"/>
    <s v="unknown"/>
    <x v="0"/>
    <s v="16 feb 2017"/>
    <s v="0 hrs 0 mins 57 secs "/>
    <d v="1899-12-30T00:00:57"/>
    <n v="57"/>
  </r>
  <r>
    <n v="72378683"/>
    <x v="62"/>
    <s v="retired"/>
    <s v="married"/>
    <s v="no"/>
    <s v="no"/>
    <s v="no"/>
    <x v="0"/>
    <x v="409"/>
    <n v="-1"/>
    <n v="0"/>
    <s v="unknown"/>
    <x v="0"/>
    <s v="16 feb 2017"/>
    <s v="0 hrs 3 mins 43 secs "/>
    <d v="1899-12-30T00:03:43"/>
    <n v="223"/>
  </r>
  <r>
    <n v="63102148"/>
    <x v="42"/>
    <s v="blue-collar"/>
    <s v="single"/>
    <s v="no"/>
    <s v="no"/>
    <s v="no"/>
    <x v="1"/>
    <x v="4413"/>
    <n v="-1"/>
    <n v="0"/>
    <s v="unknown"/>
    <x v="1"/>
    <s v="17 feb 2017"/>
    <s v="0 hrs 1 mins 32 secs "/>
    <d v="1899-12-30T00:01:32"/>
    <n v="92"/>
  </r>
  <r>
    <n v="15941990"/>
    <x v="22"/>
    <s v="admin"/>
    <s v="married"/>
    <s v="no"/>
    <s v="yes"/>
    <s v="no"/>
    <x v="1"/>
    <x v="1643"/>
    <n v="-1"/>
    <n v="0"/>
    <s v="unknown"/>
    <x v="0"/>
    <s v="17 feb 2017"/>
    <s v="0 hrs 0 mins 38 secs "/>
    <d v="1899-12-30T00:00:38"/>
    <n v="38"/>
  </r>
  <r>
    <n v="23144145"/>
    <x v="12"/>
    <s v="technician"/>
    <s v="married"/>
    <s v="no"/>
    <s v="yes"/>
    <s v="no"/>
    <x v="1"/>
    <x v="402"/>
    <n v="92"/>
    <n v="1"/>
    <s v="failure"/>
    <x v="0"/>
    <s v="17 feb 2017"/>
    <s v="0 hrs 1 mins 45 secs "/>
    <d v="1899-12-30T00:01:45"/>
    <n v="105"/>
  </r>
  <r>
    <n v="25867983"/>
    <x v="17"/>
    <s v="management"/>
    <s v="single"/>
    <s v="no"/>
    <s v="no"/>
    <s v="no"/>
    <x v="0"/>
    <x v="6351"/>
    <n v="-1"/>
    <n v="0"/>
    <s v="unknown"/>
    <x v="1"/>
    <s v="17 feb 2017"/>
    <s v="0 hrs 8 mins 5 secs "/>
    <d v="1899-12-30T00:08:05"/>
    <n v="485"/>
  </r>
  <r>
    <n v="59769490"/>
    <x v="60"/>
    <s v="retired"/>
    <s v="married"/>
    <s v="no"/>
    <s v="no"/>
    <s v="no"/>
    <x v="1"/>
    <x v="2587"/>
    <n v="-1"/>
    <n v="0"/>
    <s v="unknown"/>
    <x v="1"/>
    <s v="17 feb 2017"/>
    <s v="0 hrs 3 mins 53 secs "/>
    <d v="1899-12-30T00:03:53"/>
    <n v="233"/>
  </r>
  <r>
    <n v="34907102"/>
    <x v="14"/>
    <s v="housemaid"/>
    <s v="divorced"/>
    <s v="no"/>
    <s v="no"/>
    <s v="no"/>
    <x v="1"/>
    <x v="4318"/>
    <n v="-1"/>
    <n v="0"/>
    <s v="unknown"/>
    <x v="0"/>
    <s v="17 feb 2017"/>
    <s v="0 hrs 1 mins 13 secs "/>
    <d v="1899-12-30T00:01:13"/>
    <n v="73"/>
  </r>
  <r>
    <n v="89374772"/>
    <x v="16"/>
    <s v="management"/>
    <s v="single"/>
    <s v="no"/>
    <s v="no"/>
    <s v="no"/>
    <x v="0"/>
    <x v="647"/>
    <n v="-1"/>
    <n v="0"/>
    <s v="unknown"/>
    <x v="1"/>
    <s v="17 feb 2017"/>
    <s v="0 hrs 3 mins 52 secs "/>
    <d v="1899-12-30T00:03:52"/>
    <n v="232"/>
  </r>
  <r>
    <n v="32448865"/>
    <x v="12"/>
    <s v="technician"/>
    <s v="married"/>
    <s v="no"/>
    <s v="yes"/>
    <s v="yes"/>
    <x v="1"/>
    <x v="809"/>
    <n v="-1"/>
    <n v="0"/>
    <s v="unknown"/>
    <x v="1"/>
    <s v="17 feb 2017"/>
    <s v="0 hrs 1 mins 28 secs "/>
    <d v="1899-12-30T00:01:28"/>
    <n v="88"/>
  </r>
  <r>
    <n v="88608281"/>
    <x v="24"/>
    <s v="management"/>
    <s v="married"/>
    <s v="no"/>
    <s v="no"/>
    <s v="no"/>
    <x v="0"/>
    <x v="2170"/>
    <n v="92"/>
    <n v="1"/>
    <s v="failure"/>
    <x v="0"/>
    <s v="17 feb 2017"/>
    <s v="0 hrs 2 mins 2 secs "/>
    <d v="1899-12-30T00:02:02"/>
    <n v="122"/>
  </r>
  <r>
    <n v="76068934"/>
    <x v="48"/>
    <s v="retired"/>
    <s v="married"/>
    <s v="no"/>
    <s v="no"/>
    <s v="no"/>
    <x v="0"/>
    <x v="574"/>
    <n v="-1"/>
    <n v="0"/>
    <s v="unknown"/>
    <x v="1"/>
    <s v="17 feb 2017"/>
    <s v="0 hrs 4 mins 41 secs "/>
    <d v="1899-12-30T00:04:41"/>
    <n v="281"/>
  </r>
  <r>
    <n v="18980222"/>
    <x v="36"/>
    <s v="student"/>
    <s v="single"/>
    <s v="no"/>
    <s v="no"/>
    <s v="no"/>
    <x v="1"/>
    <x v="893"/>
    <n v="-1"/>
    <n v="0"/>
    <s v="unknown"/>
    <x v="1"/>
    <s v="17 feb 2017"/>
    <s v="0 hrs 1 mins 44 secs "/>
    <d v="1899-12-30T00:01:44"/>
    <n v="104"/>
  </r>
  <r>
    <n v="77399372"/>
    <x v="63"/>
    <s v="retired"/>
    <s v="married"/>
    <s v="no"/>
    <s v="no"/>
    <s v="no"/>
    <x v="1"/>
    <x v="4328"/>
    <n v="-1"/>
    <n v="0"/>
    <s v="unknown"/>
    <x v="1"/>
    <s v="17 feb 2017"/>
    <s v="0 hrs 2 mins 7 secs "/>
    <d v="1899-12-30T00:02:07"/>
    <n v="127"/>
  </r>
  <r>
    <n v="44488431"/>
    <x v="44"/>
    <s v="management"/>
    <s v="divorced"/>
    <s v="no"/>
    <s v="no"/>
    <s v="no"/>
    <x v="0"/>
    <x v="5473"/>
    <n v="-1"/>
    <n v="0"/>
    <s v="unknown"/>
    <x v="1"/>
    <s v="17 feb 2017"/>
    <s v="0 hrs 3 mins 16 secs "/>
    <d v="1899-12-30T00:03:16"/>
    <n v="196"/>
  </r>
  <r>
    <n v="73429331"/>
    <x v="37"/>
    <s v="retired"/>
    <s v="married"/>
    <s v="no"/>
    <s v="no"/>
    <s v="no"/>
    <x v="0"/>
    <x v="1600"/>
    <n v="-1"/>
    <n v="0"/>
    <s v="unknown"/>
    <x v="1"/>
    <s v="17 feb 2017"/>
    <s v="0 hrs 3 mins 41 secs "/>
    <d v="1899-12-30T00:03:41"/>
    <n v="221"/>
  </r>
  <r>
    <n v="37765805"/>
    <x v="11"/>
    <s v="blue-collar"/>
    <s v="married"/>
    <s v="no"/>
    <s v="yes"/>
    <s v="no"/>
    <x v="3"/>
    <x v="462"/>
    <n v="-1"/>
    <n v="0"/>
    <s v="unknown"/>
    <x v="0"/>
    <s v="17 feb 2017"/>
    <s v="0 hrs 1 mins 3 secs "/>
    <d v="1899-12-30T00:01:03"/>
    <n v="63"/>
  </r>
  <r>
    <n v="32551713"/>
    <x v="3"/>
    <s v="technician"/>
    <s v="married"/>
    <s v="no"/>
    <s v="no"/>
    <s v="no"/>
    <x v="1"/>
    <x v="947"/>
    <n v="-1"/>
    <n v="0"/>
    <s v="unknown"/>
    <x v="1"/>
    <s v="17 feb 2017"/>
    <s v="0 hrs 3 mins 46 secs "/>
    <d v="1899-12-30T00:03:46"/>
    <n v="226"/>
  </r>
  <r>
    <n v="67226325"/>
    <x v="44"/>
    <s v="retired"/>
    <s v="married"/>
    <s v="no"/>
    <s v="no"/>
    <s v="no"/>
    <x v="2"/>
    <x v="75"/>
    <n v="-1"/>
    <n v="0"/>
    <s v="unknown"/>
    <x v="1"/>
    <s v="17 feb 2017"/>
    <s v="0 hrs 12 mins 17 secs "/>
    <d v="1899-12-30T00:12:17"/>
    <n v="737"/>
  </r>
  <r>
    <n v="51497077"/>
    <x v="31"/>
    <s v="admin"/>
    <s v="married"/>
    <s v="no"/>
    <s v="yes"/>
    <s v="no"/>
    <x v="1"/>
    <x v="2761"/>
    <n v="-1"/>
    <n v="0"/>
    <s v="unknown"/>
    <x v="1"/>
    <s v="17 feb 2017"/>
    <s v="0 hrs 2 mins 0 secs "/>
    <d v="1899-12-30T00:02:00"/>
    <n v="120"/>
  </r>
  <r>
    <n v="85412481"/>
    <x v="38"/>
    <s v="retired"/>
    <s v="married"/>
    <s v="no"/>
    <s v="no"/>
    <s v="no"/>
    <x v="1"/>
    <x v="992"/>
    <n v="-1"/>
    <n v="0"/>
    <s v="unknown"/>
    <x v="1"/>
    <s v="17 feb 2017"/>
    <s v="0 hrs 3 mins 5 secs "/>
    <d v="1899-12-30T00:03:05"/>
    <n v="185"/>
  </r>
  <r>
    <n v="81018011"/>
    <x v="9"/>
    <s v="services"/>
    <s v="married"/>
    <s v="no"/>
    <s v="yes"/>
    <s v="no"/>
    <x v="1"/>
    <x v="1194"/>
    <n v="-1"/>
    <n v="0"/>
    <s v="unknown"/>
    <x v="1"/>
    <s v="17 feb 2017"/>
    <s v="0 hrs 5 mins 23 secs "/>
    <d v="1899-12-30T00:05:23"/>
    <n v="323"/>
  </r>
  <r>
    <n v="74240597"/>
    <x v="36"/>
    <s v="admin"/>
    <s v="single"/>
    <s v="no"/>
    <s v="yes"/>
    <s v="no"/>
    <x v="1"/>
    <x v="1652"/>
    <n v="-1"/>
    <n v="0"/>
    <s v="unknown"/>
    <x v="0"/>
    <s v="17 feb 2017"/>
    <s v="0 hrs 1 mins 37 secs "/>
    <d v="1899-12-30T00:01:37"/>
    <n v="97"/>
  </r>
  <r>
    <n v="41401218"/>
    <x v="47"/>
    <s v="retired"/>
    <s v="married"/>
    <s v="no"/>
    <s v="no"/>
    <s v="no"/>
    <x v="3"/>
    <x v="712"/>
    <n v="-1"/>
    <n v="0"/>
    <s v="unknown"/>
    <x v="1"/>
    <s v="17 feb 2017"/>
    <s v="0 hrs 1 mins 53 secs "/>
    <d v="1899-12-30T00:01:53"/>
    <n v="113"/>
  </r>
  <r>
    <n v="58350796"/>
    <x v="9"/>
    <s v="self-employed"/>
    <s v="single"/>
    <s v="no"/>
    <s v="no"/>
    <s v="no"/>
    <x v="0"/>
    <x v="5527"/>
    <n v="-1"/>
    <n v="0"/>
    <s v="unknown"/>
    <x v="0"/>
    <s v="17 feb 2017"/>
    <s v="0 hrs 2 mins 21 secs "/>
    <d v="1899-12-30T00:02:21"/>
    <n v="141"/>
  </r>
  <r>
    <n v="59133004"/>
    <x v="34"/>
    <s v="services"/>
    <s v="single"/>
    <s v="no"/>
    <s v="no"/>
    <s v="no"/>
    <x v="0"/>
    <x v="4707"/>
    <n v="-1"/>
    <n v="0"/>
    <s v="unknown"/>
    <x v="0"/>
    <s v="17 feb 2017"/>
    <s v="0 hrs 3 mins 48 secs "/>
    <d v="1899-12-30T00:03:48"/>
    <n v="228"/>
  </r>
  <r>
    <n v="64435592"/>
    <x v="46"/>
    <s v="retired"/>
    <s v="divorced"/>
    <s v="no"/>
    <s v="no"/>
    <s v="no"/>
    <x v="3"/>
    <x v="417"/>
    <n v="-1"/>
    <n v="0"/>
    <s v="unknown"/>
    <x v="1"/>
    <s v="17 feb 2017"/>
    <s v="0 hrs 2 mins 34 secs "/>
    <d v="1899-12-30T00:02:34"/>
    <n v="154"/>
  </r>
  <r>
    <n v="47725949"/>
    <x v="11"/>
    <s v="retired"/>
    <s v="divorced"/>
    <s v="no"/>
    <s v="no"/>
    <s v="no"/>
    <x v="3"/>
    <x v="862"/>
    <n v="-1"/>
    <n v="0"/>
    <s v="unknown"/>
    <x v="1"/>
    <s v="17 feb 2017"/>
    <s v="0 hrs 3 mins 22 secs "/>
    <d v="1899-12-30T00:03:22"/>
    <n v="202"/>
  </r>
  <r>
    <n v="73373912"/>
    <x v="45"/>
    <s v="retired"/>
    <s v="married"/>
    <s v="no"/>
    <s v="no"/>
    <s v="no"/>
    <x v="3"/>
    <x v="607"/>
    <n v="-1"/>
    <n v="0"/>
    <s v="unknown"/>
    <x v="1"/>
    <s v="17 feb 2017"/>
    <s v="0 hrs 6 mins 4 secs "/>
    <d v="1899-12-30T00:06:04"/>
    <n v="364"/>
  </r>
  <r>
    <n v="29819072"/>
    <x v="27"/>
    <s v="management"/>
    <s v="married"/>
    <s v="no"/>
    <s v="no"/>
    <s v="no"/>
    <x v="0"/>
    <x v="1422"/>
    <n v="-1"/>
    <n v="0"/>
    <s v="unknown"/>
    <x v="0"/>
    <s v="17 feb 2017"/>
    <s v="0 hrs 20 mins 1 secs "/>
    <d v="1899-12-30T00:20:01"/>
    <n v="1201"/>
  </r>
  <r>
    <n v="48292557"/>
    <x v="25"/>
    <s v="management"/>
    <s v="married"/>
    <s v="no"/>
    <s v="no"/>
    <s v="no"/>
    <x v="0"/>
    <x v="6352"/>
    <n v="-1"/>
    <n v="0"/>
    <s v="unknown"/>
    <x v="1"/>
    <s v="17 feb 2017"/>
    <s v="0 hrs 7 mins 46 secs "/>
    <d v="1899-12-30T00:07:46"/>
    <n v="466"/>
  </r>
  <r>
    <n v="45368170"/>
    <x v="55"/>
    <s v="retired"/>
    <s v="married"/>
    <s v="no"/>
    <s v="no"/>
    <s v="no"/>
    <x v="1"/>
    <x v="390"/>
    <n v="-1"/>
    <n v="0"/>
    <s v="unknown"/>
    <x v="1"/>
    <s v="18 feb 2017"/>
    <s v="0 hrs 7 mins 55 secs "/>
    <d v="1899-12-30T00:07:55"/>
    <n v="475"/>
  </r>
  <r>
    <n v="69504778"/>
    <x v="9"/>
    <s v="management"/>
    <s v="single"/>
    <s v="no"/>
    <s v="no"/>
    <s v="no"/>
    <x v="0"/>
    <x v="6353"/>
    <n v="-1"/>
    <n v="0"/>
    <s v="unknown"/>
    <x v="1"/>
    <s v="18 feb 2017"/>
    <s v="0 hrs 2 mins 27 secs "/>
    <d v="1899-12-30T00:02:27"/>
    <n v="147"/>
  </r>
  <r>
    <n v="10576061"/>
    <x v="47"/>
    <s v="technician"/>
    <s v="married"/>
    <s v="no"/>
    <s v="no"/>
    <s v="no"/>
    <x v="0"/>
    <x v="485"/>
    <n v="-1"/>
    <n v="0"/>
    <s v="unknown"/>
    <x v="0"/>
    <s v="18 feb 2017"/>
    <s v="0 hrs 2 mins 56 secs "/>
    <d v="1899-12-30T00:02:56"/>
    <n v="176"/>
  </r>
  <r>
    <n v="30718392"/>
    <x v="12"/>
    <s v="entrepreneur"/>
    <s v="married"/>
    <s v="no"/>
    <s v="no"/>
    <s v="no"/>
    <x v="3"/>
    <x v="1458"/>
    <n v="-1"/>
    <n v="0"/>
    <s v="unknown"/>
    <x v="1"/>
    <s v="18 feb 2017"/>
    <s v="0 hrs 2 mins 52 secs "/>
    <d v="1899-12-30T00:02:52"/>
    <n v="172"/>
  </r>
  <r>
    <n v="58440519"/>
    <x v="8"/>
    <s v="technician"/>
    <s v="divorced"/>
    <s v="no"/>
    <s v="yes"/>
    <s v="no"/>
    <x v="1"/>
    <x v="6354"/>
    <n v="-1"/>
    <n v="0"/>
    <s v="unknown"/>
    <x v="1"/>
    <s v="18 feb 2017"/>
    <s v="0 hrs 5 mins 43 secs "/>
    <d v="1899-12-30T00:05:43"/>
    <n v="343"/>
  </r>
  <r>
    <n v="77678956"/>
    <x v="30"/>
    <s v="student"/>
    <s v="single"/>
    <s v="no"/>
    <s v="no"/>
    <s v="no"/>
    <x v="1"/>
    <x v="6355"/>
    <n v="-1"/>
    <n v="0"/>
    <s v="unknown"/>
    <x v="1"/>
    <s v="18 feb 2017"/>
    <s v="0 hrs 3 mins 5 secs "/>
    <d v="1899-12-30T00:03:05"/>
    <n v="185"/>
  </r>
  <r>
    <n v="17296020"/>
    <x v="39"/>
    <s v="retired"/>
    <s v="married"/>
    <s v="no"/>
    <s v="no"/>
    <s v="no"/>
    <x v="3"/>
    <x v="1282"/>
    <n v="-1"/>
    <n v="0"/>
    <s v="unknown"/>
    <x v="0"/>
    <s v="18 feb 2017"/>
    <s v="0 hrs 6 mins 0 secs "/>
    <d v="1899-12-30T00:06:00"/>
    <n v="360"/>
  </r>
  <r>
    <n v="61119671"/>
    <x v="30"/>
    <s v="blue-collar"/>
    <s v="single"/>
    <s v="no"/>
    <s v="no"/>
    <s v="yes"/>
    <x v="1"/>
    <x v="164"/>
    <n v="-1"/>
    <n v="0"/>
    <s v="unknown"/>
    <x v="1"/>
    <s v="18 feb 2017"/>
    <s v="0 hrs 2 mins 14 secs "/>
    <d v="1899-12-30T00:02:14"/>
    <n v="134"/>
  </r>
  <r>
    <n v="39484063"/>
    <x v="19"/>
    <s v="management"/>
    <s v="single"/>
    <s v="no"/>
    <s v="yes"/>
    <s v="no"/>
    <x v="0"/>
    <x v="18"/>
    <n v="-1"/>
    <n v="0"/>
    <s v="unknown"/>
    <x v="1"/>
    <s v="18 feb 2017"/>
    <s v="0 hrs 3 mins 44 secs "/>
    <d v="1899-12-30T00:03:44"/>
    <n v="224"/>
  </r>
  <r>
    <n v="16735219"/>
    <x v="24"/>
    <s v="retired"/>
    <s v="married"/>
    <s v="no"/>
    <s v="no"/>
    <s v="no"/>
    <x v="1"/>
    <x v="274"/>
    <n v="-1"/>
    <n v="0"/>
    <s v="unknown"/>
    <x v="0"/>
    <s v="18 feb 2017"/>
    <s v="0 hrs 1 mins 32 secs "/>
    <d v="1899-12-30T00:01:32"/>
    <n v="92"/>
  </r>
  <r>
    <n v="69037945"/>
    <x v="24"/>
    <s v="unemployed"/>
    <s v="married"/>
    <s v="no"/>
    <s v="no"/>
    <s v="no"/>
    <x v="1"/>
    <x v="1217"/>
    <n v="-1"/>
    <n v="0"/>
    <s v="unknown"/>
    <x v="1"/>
    <s v="18 feb 2017"/>
    <s v="0 hrs 1 mins 23 secs "/>
    <d v="1899-12-30T00:01:23"/>
    <n v="83"/>
  </r>
  <r>
    <n v="41125826"/>
    <x v="59"/>
    <s v="retired"/>
    <s v="divorced"/>
    <s v="no"/>
    <s v="no"/>
    <s v="no"/>
    <x v="3"/>
    <x v="6356"/>
    <n v="-1"/>
    <n v="0"/>
    <s v="unknown"/>
    <x v="1"/>
    <s v="18 feb 2017"/>
    <s v="0 hrs 5 mins 55 secs "/>
    <d v="1899-12-30T00:05:55"/>
    <n v="355"/>
  </r>
  <r>
    <n v="41419112"/>
    <x v="34"/>
    <s v="management"/>
    <s v="married"/>
    <s v="no"/>
    <s v="no"/>
    <s v="no"/>
    <x v="0"/>
    <x v="492"/>
    <n v="-1"/>
    <n v="0"/>
    <s v="unknown"/>
    <x v="1"/>
    <s v="18 feb 2017"/>
    <s v="0 hrs 5 mins 32 secs "/>
    <d v="1899-12-30T00:05:32"/>
    <n v="332"/>
  </r>
  <r>
    <n v="13242830"/>
    <x v="16"/>
    <s v="technician"/>
    <s v="single"/>
    <s v="no"/>
    <s v="no"/>
    <s v="no"/>
    <x v="0"/>
    <x v="4006"/>
    <n v="-1"/>
    <n v="0"/>
    <s v="unknown"/>
    <x v="1"/>
    <s v="18 feb 2017"/>
    <s v="0 hrs 1 mins 29 secs "/>
    <d v="1899-12-30T00:01:29"/>
    <n v="89"/>
  </r>
  <r>
    <n v="49693082"/>
    <x v="9"/>
    <s v="management"/>
    <s v="single"/>
    <s v="no"/>
    <s v="no"/>
    <s v="no"/>
    <x v="0"/>
    <x v="6357"/>
    <n v="-1"/>
    <n v="0"/>
    <s v="unknown"/>
    <x v="1"/>
    <s v="18 feb 2017"/>
    <s v="0 hrs 4 mins 24 secs "/>
    <d v="1899-12-30T00:04:24"/>
    <n v="264"/>
  </r>
  <r>
    <n v="71320786"/>
    <x v="12"/>
    <s v="technician"/>
    <s v="married"/>
    <s v="no"/>
    <s v="no"/>
    <s v="no"/>
    <x v="1"/>
    <x v="834"/>
    <n v="-1"/>
    <n v="0"/>
    <s v="unknown"/>
    <x v="1"/>
    <s v="18 feb 2017"/>
    <s v="0 hrs 7 mins 22 secs "/>
    <d v="1899-12-30T00:07:22"/>
    <n v="442"/>
  </r>
  <r>
    <n v="60595273"/>
    <x v="19"/>
    <s v="technician"/>
    <s v="married"/>
    <s v="no"/>
    <s v="no"/>
    <s v="no"/>
    <x v="1"/>
    <x v="4022"/>
    <n v="-1"/>
    <n v="0"/>
    <s v="unknown"/>
    <x v="1"/>
    <s v="18 feb 2017"/>
    <s v="0 hrs 3 mins 28 secs "/>
    <d v="1899-12-30T00:03:28"/>
    <n v="208"/>
  </r>
  <r>
    <n v="55219542"/>
    <x v="5"/>
    <s v="student"/>
    <s v="single"/>
    <s v="no"/>
    <s v="no"/>
    <s v="no"/>
    <x v="1"/>
    <x v="18"/>
    <n v="-1"/>
    <n v="0"/>
    <s v="unknown"/>
    <x v="1"/>
    <s v="18 feb 2017"/>
    <s v="0 hrs 3 mins 29 secs "/>
    <d v="1899-12-30T00:03:29"/>
    <n v="209"/>
  </r>
  <r>
    <n v="44184830"/>
    <x v="19"/>
    <s v="technician"/>
    <s v="married"/>
    <s v="no"/>
    <s v="yes"/>
    <s v="no"/>
    <x v="1"/>
    <x v="4558"/>
    <n v="264"/>
    <n v="1"/>
    <s v="other"/>
    <x v="1"/>
    <s v="18 feb 2017"/>
    <s v="0 hrs 2 mins 26 secs "/>
    <d v="1899-12-30T00:02:26"/>
    <n v="146"/>
  </r>
  <r>
    <n v="66034408"/>
    <x v="5"/>
    <s v="admin"/>
    <s v="single"/>
    <s v="no"/>
    <s v="no"/>
    <s v="no"/>
    <x v="1"/>
    <x v="1298"/>
    <n v="-1"/>
    <n v="0"/>
    <s v="unknown"/>
    <x v="0"/>
    <s v="19 feb 2017"/>
    <s v="0 hrs 4 mins 20 secs "/>
    <d v="1899-12-30T00:04:20"/>
    <n v="260"/>
  </r>
  <r>
    <n v="55425090"/>
    <x v="35"/>
    <s v="technician"/>
    <s v="single"/>
    <s v="no"/>
    <s v="yes"/>
    <s v="no"/>
    <x v="0"/>
    <x v="1242"/>
    <n v="-1"/>
    <n v="0"/>
    <s v="unknown"/>
    <x v="0"/>
    <s v="19 feb 2017"/>
    <s v="0 hrs 1 mins 28 secs "/>
    <d v="1899-12-30T00:01:28"/>
    <n v="88"/>
  </r>
  <r>
    <n v="88461640"/>
    <x v="15"/>
    <s v="management"/>
    <s v="divorced"/>
    <s v="no"/>
    <s v="no"/>
    <s v="no"/>
    <x v="0"/>
    <x v="1436"/>
    <n v="94"/>
    <n v="2"/>
    <s v="failure"/>
    <x v="0"/>
    <s v="19 feb 2017"/>
    <s v="0 hrs 2 mins 14 secs "/>
    <d v="1899-12-30T00:02:14"/>
    <n v="134"/>
  </r>
  <r>
    <n v="49345531"/>
    <x v="42"/>
    <s v="student"/>
    <s v="single"/>
    <s v="no"/>
    <s v="no"/>
    <s v="no"/>
    <x v="1"/>
    <x v="219"/>
    <n v="-1"/>
    <n v="0"/>
    <s v="unknown"/>
    <x v="0"/>
    <s v="19 feb 2017"/>
    <s v="0 hrs 1 mins 18 secs "/>
    <d v="1899-12-30T00:01:18"/>
    <n v="78"/>
  </r>
  <r>
    <n v="79043591"/>
    <x v="1"/>
    <s v="management"/>
    <s v="married"/>
    <s v="no"/>
    <s v="no"/>
    <s v="no"/>
    <x v="3"/>
    <x v="798"/>
    <n v="-1"/>
    <n v="0"/>
    <s v="unknown"/>
    <x v="1"/>
    <s v="19 feb 2017"/>
    <s v="0 hrs 4 mins 28 secs "/>
    <d v="1899-12-30T00:04:28"/>
    <n v="268"/>
  </r>
  <r>
    <n v="13392027"/>
    <x v="17"/>
    <s v="student"/>
    <s v="married"/>
    <s v="no"/>
    <s v="yes"/>
    <s v="yes"/>
    <x v="0"/>
    <x v="2045"/>
    <n v="219"/>
    <n v="12"/>
    <s v="other"/>
    <x v="0"/>
    <s v="19 feb 2017"/>
    <s v="0 hrs 4 mins 26 secs "/>
    <d v="1899-12-30T00:04:26"/>
    <n v="266"/>
  </r>
  <r>
    <n v="59218573"/>
    <x v="36"/>
    <s v="admin"/>
    <s v="single"/>
    <s v="no"/>
    <s v="no"/>
    <s v="no"/>
    <x v="1"/>
    <x v="6358"/>
    <n v="-1"/>
    <n v="0"/>
    <s v="unknown"/>
    <x v="1"/>
    <s v="19 feb 2017"/>
    <s v="0 hrs 10 mins 54 secs "/>
    <d v="1899-12-30T00:10:54"/>
    <n v="654"/>
  </r>
  <r>
    <n v="40607796"/>
    <x v="64"/>
    <s v="retired"/>
    <s v="married"/>
    <s v="no"/>
    <s v="no"/>
    <s v="no"/>
    <x v="3"/>
    <x v="3268"/>
    <n v="-1"/>
    <n v="0"/>
    <s v="unknown"/>
    <x v="0"/>
    <s v="26 feb 2017"/>
    <s v="0 hrs 0 mins 37 secs "/>
    <d v="1899-12-30T00:00:37"/>
    <n v="37"/>
  </r>
  <r>
    <n v="15582862"/>
    <x v="5"/>
    <s v="management"/>
    <s v="single"/>
    <s v="no"/>
    <s v="yes"/>
    <s v="no"/>
    <x v="0"/>
    <x v="3791"/>
    <n v="-1"/>
    <n v="0"/>
    <s v="unknown"/>
    <x v="1"/>
    <s v="26 feb 2017"/>
    <s v="0 hrs 1 mins 5 secs "/>
    <d v="1899-12-30T00:01:05"/>
    <n v="65"/>
  </r>
  <r>
    <n v="58958141"/>
    <x v="29"/>
    <s v="management"/>
    <s v="married"/>
    <s v="no"/>
    <s v="yes"/>
    <s v="no"/>
    <x v="0"/>
    <x v="3346"/>
    <n v="-1"/>
    <n v="0"/>
    <s v="unknown"/>
    <x v="1"/>
    <s v="26 feb 2017"/>
    <s v="0 hrs 4 mins 5 secs "/>
    <d v="1899-12-30T00:04:05"/>
    <n v="245"/>
  </r>
  <r>
    <n v="71116164"/>
    <x v="25"/>
    <s v="technician"/>
    <s v="single"/>
    <s v="no"/>
    <s v="no"/>
    <s v="no"/>
    <x v="1"/>
    <x v="1472"/>
    <n v="-1"/>
    <n v="0"/>
    <s v="unknown"/>
    <x v="1"/>
    <s v="26 feb 2017"/>
    <s v="0 hrs 2 mins 32 secs "/>
    <d v="1899-12-30T00:02:32"/>
    <n v="152"/>
  </r>
  <r>
    <n v="22412847"/>
    <x v="38"/>
    <s v="retired"/>
    <s v="married"/>
    <s v="no"/>
    <s v="no"/>
    <s v="no"/>
    <x v="0"/>
    <x v="616"/>
    <n v="-1"/>
    <n v="0"/>
    <s v="unknown"/>
    <x v="1"/>
    <s v="26 feb 2017"/>
    <s v="0 hrs 6 mins 7 secs "/>
    <d v="1899-12-30T00:06:07"/>
    <n v="367"/>
  </r>
  <r>
    <n v="59881668"/>
    <x v="44"/>
    <s v="housemaid"/>
    <s v="married"/>
    <s v="no"/>
    <s v="no"/>
    <s v="no"/>
    <x v="2"/>
    <x v="6359"/>
    <n v="-1"/>
    <n v="0"/>
    <s v="unknown"/>
    <x v="1"/>
    <s v="26 feb 2017"/>
    <s v="0 hrs 6 mins 1 secs "/>
    <d v="1899-12-30T00:06:01"/>
    <n v="361"/>
  </r>
  <r>
    <n v="64338200"/>
    <x v="39"/>
    <s v="retired"/>
    <s v="married"/>
    <s v="no"/>
    <s v="no"/>
    <s v="no"/>
    <x v="3"/>
    <x v="6197"/>
    <n v="-1"/>
    <n v="0"/>
    <s v="unknown"/>
    <x v="0"/>
    <s v="26 feb 2017"/>
    <s v="0 hrs 6 mins 58 secs "/>
    <d v="1899-12-30T00:06:58"/>
    <n v="418"/>
  </r>
  <r>
    <n v="50743247"/>
    <x v="36"/>
    <s v="blue-collar"/>
    <s v="single"/>
    <s v="no"/>
    <s v="no"/>
    <s v="no"/>
    <x v="1"/>
    <x v="4351"/>
    <n v="-1"/>
    <n v="0"/>
    <s v="unknown"/>
    <x v="0"/>
    <s v="26 feb 2017"/>
    <s v="0 hrs 1 mins 30 secs "/>
    <d v="1899-12-30T00:01:30"/>
    <n v="90"/>
  </r>
  <r>
    <n v="71098079"/>
    <x v="5"/>
    <s v="management"/>
    <s v="single"/>
    <s v="no"/>
    <s v="no"/>
    <s v="no"/>
    <x v="0"/>
    <x v="3326"/>
    <n v="-1"/>
    <n v="0"/>
    <s v="unknown"/>
    <x v="1"/>
    <s v="26 feb 2017"/>
    <s v="0 hrs 2 mins 21 secs "/>
    <d v="1899-12-30T00:02:21"/>
    <n v="141"/>
  </r>
  <r>
    <n v="50084501"/>
    <x v="22"/>
    <s v="management"/>
    <s v="divorced"/>
    <s v="no"/>
    <s v="no"/>
    <s v="no"/>
    <x v="0"/>
    <x v="795"/>
    <n v="-1"/>
    <n v="0"/>
    <s v="unknown"/>
    <x v="0"/>
    <s v="26 feb 2017"/>
    <s v="0 hrs 1 mins 28 secs "/>
    <d v="1899-12-30T00:01:28"/>
    <n v="88"/>
  </r>
  <r>
    <n v="57067978"/>
    <x v="17"/>
    <s v="student"/>
    <s v="single"/>
    <s v="no"/>
    <s v="no"/>
    <s v="no"/>
    <x v="2"/>
    <x v="6360"/>
    <n v="-1"/>
    <n v="0"/>
    <s v="unknown"/>
    <x v="0"/>
    <s v="26 feb 2017"/>
    <s v="0 hrs 1 mins 40 secs "/>
    <d v="1899-12-30T00:01:40"/>
    <n v="100"/>
  </r>
  <r>
    <n v="67827178"/>
    <x v="9"/>
    <s v="student"/>
    <s v="single"/>
    <s v="no"/>
    <s v="no"/>
    <s v="no"/>
    <x v="1"/>
    <x v="278"/>
    <n v="-1"/>
    <n v="0"/>
    <s v="unknown"/>
    <x v="0"/>
    <s v="26 feb 2017"/>
    <s v="0 hrs 0 mins 51 secs "/>
    <d v="1899-12-30T00:00:51"/>
    <n v="51"/>
  </r>
  <r>
    <n v="81660772"/>
    <x v="36"/>
    <s v="admin"/>
    <s v="single"/>
    <s v="no"/>
    <s v="no"/>
    <s v="yes"/>
    <x v="0"/>
    <x v="453"/>
    <n v="-1"/>
    <n v="0"/>
    <s v="unknown"/>
    <x v="1"/>
    <s v="26 feb 2017"/>
    <s v="0 hrs 3 mins 30 secs "/>
    <d v="1899-12-30T00:03:30"/>
    <n v="210"/>
  </r>
  <r>
    <n v="62232955"/>
    <x v="7"/>
    <s v="unemployed"/>
    <s v="single"/>
    <s v="no"/>
    <s v="yes"/>
    <s v="no"/>
    <x v="0"/>
    <x v="544"/>
    <n v="-1"/>
    <n v="0"/>
    <s v="unknown"/>
    <x v="1"/>
    <s v="26 feb 2017"/>
    <s v="0 hrs 1 mins 37 secs "/>
    <d v="1899-12-30T00:01:37"/>
    <n v="97"/>
  </r>
  <r>
    <n v="81400135"/>
    <x v="15"/>
    <s v="services"/>
    <s v="divorced"/>
    <s v="no"/>
    <s v="no"/>
    <s v="no"/>
    <x v="1"/>
    <x v="589"/>
    <n v="227"/>
    <n v="2"/>
    <s v="failure"/>
    <x v="0"/>
    <s v="26 feb 2017"/>
    <s v="0 hrs 1 mins 52 secs "/>
    <d v="1899-12-30T00:01:52"/>
    <n v="112"/>
  </r>
  <r>
    <n v="28057019"/>
    <x v="4"/>
    <s v="technician"/>
    <s v="divorced"/>
    <s v="no"/>
    <s v="yes"/>
    <s v="no"/>
    <x v="1"/>
    <x v="221"/>
    <n v="24"/>
    <n v="1"/>
    <s v="failure"/>
    <x v="0"/>
    <s v="26 feb 2017"/>
    <s v="0 hrs 1 mins 14 secs "/>
    <d v="1899-12-30T00:01:14"/>
    <n v="74"/>
  </r>
  <r>
    <n v="26476289"/>
    <x v="33"/>
    <s v="services"/>
    <s v="single"/>
    <s v="no"/>
    <s v="no"/>
    <s v="no"/>
    <x v="0"/>
    <x v="160"/>
    <n v="-1"/>
    <n v="0"/>
    <s v="unknown"/>
    <x v="0"/>
    <s v="26 feb 2017"/>
    <s v="0 hrs 3 mins 0 secs "/>
    <d v="1899-12-30T00:03:00"/>
    <n v="180"/>
  </r>
  <r>
    <n v="61329332"/>
    <x v="27"/>
    <s v="blue-collar"/>
    <s v="married"/>
    <s v="no"/>
    <s v="no"/>
    <s v="no"/>
    <x v="3"/>
    <x v="441"/>
    <n v="-1"/>
    <n v="0"/>
    <s v="unknown"/>
    <x v="0"/>
    <s v="26 feb 2017"/>
    <s v="0 hrs 0 mins 29 secs "/>
    <d v="1899-12-30T00:00:29"/>
    <n v="29"/>
  </r>
  <r>
    <n v="48980413"/>
    <x v="32"/>
    <s v="unknown"/>
    <s v="single"/>
    <s v="no"/>
    <s v="no"/>
    <s v="no"/>
    <x v="1"/>
    <x v="316"/>
    <n v="101"/>
    <n v="1"/>
    <s v="failure"/>
    <x v="1"/>
    <s v="26 feb 2017"/>
    <s v="0 hrs 3 mins 52 secs "/>
    <d v="1899-12-30T00:03:52"/>
    <n v="232"/>
  </r>
  <r>
    <n v="30035703"/>
    <x v="9"/>
    <s v="admin"/>
    <s v="married"/>
    <s v="no"/>
    <s v="no"/>
    <s v="no"/>
    <x v="0"/>
    <x v="709"/>
    <n v="-1"/>
    <n v="0"/>
    <s v="unknown"/>
    <x v="0"/>
    <s v="26 feb 2017"/>
    <s v="0 hrs 1 mins 19 secs "/>
    <d v="1899-12-30T00:01:19"/>
    <n v="79"/>
  </r>
  <r>
    <n v="60459434"/>
    <x v="7"/>
    <s v="admin"/>
    <s v="married"/>
    <s v="no"/>
    <s v="yes"/>
    <s v="no"/>
    <x v="1"/>
    <x v="505"/>
    <n v="-1"/>
    <n v="0"/>
    <s v="unknown"/>
    <x v="0"/>
    <s v="27 feb 2017"/>
    <s v="0 hrs 7 mins 56 secs "/>
    <d v="1899-12-30T00:07:56"/>
    <n v="476"/>
  </r>
  <r>
    <n v="28006652"/>
    <x v="8"/>
    <s v="management"/>
    <s v="married"/>
    <s v="no"/>
    <s v="no"/>
    <s v="no"/>
    <x v="0"/>
    <x v="269"/>
    <n v="-1"/>
    <n v="0"/>
    <s v="unknown"/>
    <x v="0"/>
    <s v="27 feb 2017"/>
    <s v="0 hrs 2 mins 3 secs "/>
    <d v="1899-12-30T00:02:03"/>
    <n v="123"/>
  </r>
  <r>
    <n v="42418419"/>
    <x v="31"/>
    <s v="student"/>
    <s v="single"/>
    <s v="no"/>
    <s v="no"/>
    <s v="no"/>
    <x v="0"/>
    <x v="687"/>
    <n v="-1"/>
    <n v="0"/>
    <s v="unknown"/>
    <x v="0"/>
    <s v="27 feb 2017"/>
    <s v="0 hrs 1 mins 14 secs "/>
    <d v="1899-12-30T00:01:14"/>
    <n v="74"/>
  </r>
  <r>
    <n v="67649474"/>
    <x v="23"/>
    <s v="self-employed"/>
    <s v="married"/>
    <s v="no"/>
    <s v="yes"/>
    <s v="no"/>
    <x v="0"/>
    <x v="671"/>
    <n v="21"/>
    <n v="5"/>
    <s v="failure"/>
    <x v="0"/>
    <s v="27 feb 2017"/>
    <s v="0 hrs 1 mins 58 secs "/>
    <d v="1899-12-30T00:01:58"/>
    <n v="118"/>
  </r>
  <r>
    <n v="57576511"/>
    <x v="22"/>
    <s v="admin"/>
    <s v="married"/>
    <s v="no"/>
    <s v="yes"/>
    <s v="no"/>
    <x v="1"/>
    <x v="2703"/>
    <n v="99"/>
    <n v="8"/>
    <s v="failure"/>
    <x v="0"/>
    <s v="27 feb 2017"/>
    <s v="0 hrs 2 mins 3 secs "/>
    <d v="1899-12-30T00:02:03"/>
    <n v="123"/>
  </r>
  <r>
    <n v="32591100"/>
    <x v="13"/>
    <s v="management"/>
    <s v="married"/>
    <s v="no"/>
    <s v="yes"/>
    <s v="no"/>
    <x v="0"/>
    <x v="748"/>
    <n v="-1"/>
    <n v="0"/>
    <s v="unknown"/>
    <x v="0"/>
    <s v="27 feb 2017"/>
    <s v="0 hrs 1 mins 34 secs "/>
    <d v="1899-12-30T00:01:34"/>
    <n v="94"/>
  </r>
  <r>
    <n v="23317985"/>
    <x v="22"/>
    <s v="technician"/>
    <s v="married"/>
    <s v="no"/>
    <s v="yes"/>
    <s v="yes"/>
    <x v="1"/>
    <x v="5663"/>
    <n v="101"/>
    <n v="1"/>
    <s v="failure"/>
    <x v="0"/>
    <s v="27 feb 2017"/>
    <s v="0 hrs 0 mins 59 secs "/>
    <d v="1899-12-30T00:00:59"/>
    <n v="59"/>
  </r>
  <r>
    <n v="45507925"/>
    <x v="8"/>
    <s v="technician"/>
    <s v="married"/>
    <s v="no"/>
    <s v="no"/>
    <s v="yes"/>
    <x v="1"/>
    <x v="419"/>
    <n v="-1"/>
    <n v="0"/>
    <s v="unknown"/>
    <x v="0"/>
    <s v="27 feb 2017"/>
    <s v="0 hrs 0 mins 48 secs "/>
    <d v="1899-12-30T00:00:48"/>
    <n v="48"/>
  </r>
  <r>
    <n v="30983779"/>
    <x v="35"/>
    <s v="management"/>
    <s v="single"/>
    <s v="no"/>
    <s v="yes"/>
    <s v="no"/>
    <x v="0"/>
    <x v="5343"/>
    <n v="100"/>
    <n v="1"/>
    <s v="success"/>
    <x v="1"/>
    <s v="27 feb 2017"/>
    <s v="0 hrs 3 mins 15 secs "/>
    <d v="1899-12-30T00:03:15"/>
    <n v="195"/>
  </r>
  <r>
    <n v="12316332"/>
    <x v="10"/>
    <s v="technician"/>
    <s v="married"/>
    <s v="no"/>
    <s v="no"/>
    <s v="no"/>
    <x v="1"/>
    <x v="1040"/>
    <n v="-1"/>
    <n v="0"/>
    <s v="unknown"/>
    <x v="0"/>
    <s v="27 feb 2017"/>
    <s v="0 hrs 7 mins 9 secs "/>
    <d v="1899-12-30T00:07:09"/>
    <n v="429"/>
  </r>
  <r>
    <n v="50230163"/>
    <x v="35"/>
    <s v="technician"/>
    <s v="single"/>
    <s v="no"/>
    <s v="no"/>
    <s v="no"/>
    <x v="1"/>
    <x v="1644"/>
    <n v="-1"/>
    <n v="0"/>
    <s v="unknown"/>
    <x v="0"/>
    <s v="27 feb 2017"/>
    <s v="0 hrs 2 mins 34 secs "/>
    <d v="1899-12-30T00:02:34"/>
    <n v="154"/>
  </r>
  <r>
    <n v="10898295"/>
    <x v="9"/>
    <s v="management"/>
    <s v="single"/>
    <s v="no"/>
    <s v="yes"/>
    <s v="yes"/>
    <x v="0"/>
    <x v="3503"/>
    <n v="-1"/>
    <n v="0"/>
    <s v="unknown"/>
    <x v="0"/>
    <s v="27 feb 2017"/>
    <s v="0 hrs 0 mins 45 secs "/>
    <d v="1899-12-30T00:00:45"/>
    <n v="45"/>
  </r>
  <r>
    <n v="61803803"/>
    <x v="17"/>
    <s v="admin"/>
    <s v="single"/>
    <s v="no"/>
    <s v="yes"/>
    <s v="no"/>
    <x v="0"/>
    <x v="1578"/>
    <n v="-1"/>
    <n v="0"/>
    <s v="unknown"/>
    <x v="0"/>
    <s v="27 feb 2017"/>
    <s v="0 hrs 0 mins 58 secs "/>
    <d v="1899-12-30T00:00:58"/>
    <n v="58"/>
  </r>
  <r>
    <n v="10391425"/>
    <x v="26"/>
    <s v="management"/>
    <s v="married"/>
    <s v="no"/>
    <s v="no"/>
    <s v="no"/>
    <x v="2"/>
    <x v="3657"/>
    <n v="261"/>
    <n v="1"/>
    <s v="failure"/>
    <x v="1"/>
    <s v="27 feb 2017"/>
    <s v="0 hrs 3 mins 14 secs "/>
    <d v="1899-12-30T00:03:14"/>
    <n v="194"/>
  </r>
  <r>
    <n v="34920870"/>
    <x v="33"/>
    <s v="blue-collar"/>
    <s v="married"/>
    <s v="no"/>
    <s v="yes"/>
    <s v="no"/>
    <x v="3"/>
    <x v="4217"/>
    <n v="-1"/>
    <n v="0"/>
    <s v="unknown"/>
    <x v="0"/>
    <s v="27 feb 2017"/>
    <s v="0 hrs 0 mins 47 secs "/>
    <d v="1899-12-30T00:00:47"/>
    <n v="47"/>
  </r>
  <r>
    <n v="35036599"/>
    <x v="17"/>
    <s v="technician"/>
    <s v="single"/>
    <s v="no"/>
    <s v="yes"/>
    <s v="no"/>
    <x v="1"/>
    <x v="1817"/>
    <n v="-1"/>
    <n v="0"/>
    <s v="unknown"/>
    <x v="1"/>
    <s v="27 feb 2017"/>
    <s v="0 hrs 6 mins 52 secs "/>
    <d v="1899-12-30T00:06:52"/>
    <n v="412"/>
  </r>
  <r>
    <n v="72523557"/>
    <x v="17"/>
    <s v="admin"/>
    <s v="single"/>
    <s v="no"/>
    <s v="yes"/>
    <s v="no"/>
    <x v="0"/>
    <x v="6361"/>
    <n v="-1"/>
    <n v="0"/>
    <s v="unknown"/>
    <x v="1"/>
    <s v="27 feb 2017"/>
    <s v="0 hrs 5 mins 53 secs "/>
    <d v="1899-12-30T00:05:53"/>
    <n v="353"/>
  </r>
  <r>
    <n v="67716419"/>
    <x v="35"/>
    <s v="management"/>
    <s v="single"/>
    <s v="no"/>
    <s v="no"/>
    <s v="no"/>
    <x v="0"/>
    <x v="1426"/>
    <n v="-1"/>
    <n v="0"/>
    <s v="unknown"/>
    <x v="1"/>
    <s v="27 feb 2017"/>
    <s v="0 hrs 3 mins 12 secs "/>
    <d v="1899-12-30T00:03:12"/>
    <n v="192"/>
  </r>
  <r>
    <n v="78155684"/>
    <x v="48"/>
    <s v="retired"/>
    <s v="married"/>
    <s v="no"/>
    <s v="yes"/>
    <s v="no"/>
    <x v="0"/>
    <x v="2638"/>
    <n v="-1"/>
    <n v="0"/>
    <s v="unknown"/>
    <x v="1"/>
    <s v="27 feb 2017"/>
    <s v="0 hrs 0 mins 49 secs "/>
    <d v="1899-12-30T00:00:49"/>
    <n v="49"/>
  </r>
  <r>
    <n v="47783484"/>
    <x v="34"/>
    <s v="management"/>
    <s v="single"/>
    <s v="no"/>
    <s v="no"/>
    <s v="no"/>
    <x v="0"/>
    <x v="2312"/>
    <n v="-1"/>
    <n v="0"/>
    <s v="unknown"/>
    <x v="1"/>
    <s v="27 feb 2017"/>
    <s v="0 hrs 2 mins 52 secs "/>
    <d v="1899-12-30T00:02:52"/>
    <n v="172"/>
  </r>
  <r>
    <n v="87602835"/>
    <x v="3"/>
    <s v="management"/>
    <s v="married"/>
    <s v="no"/>
    <s v="no"/>
    <s v="no"/>
    <x v="0"/>
    <x v="1003"/>
    <n v="-1"/>
    <n v="0"/>
    <s v="unknown"/>
    <x v="0"/>
    <s v="27 feb 2017"/>
    <s v="0 hrs 3 mins 24 secs "/>
    <d v="1899-12-30T00:03:24"/>
    <n v="204"/>
  </r>
  <r>
    <n v="58259421"/>
    <x v="25"/>
    <s v="management"/>
    <s v="married"/>
    <s v="no"/>
    <s v="yes"/>
    <s v="no"/>
    <x v="0"/>
    <x v="1119"/>
    <n v="225"/>
    <n v="3"/>
    <s v="failure"/>
    <x v="0"/>
    <s v="27 feb 2017"/>
    <s v="0 hrs 0 mins 32 secs "/>
    <d v="1899-12-30T00:00:32"/>
    <n v="32"/>
  </r>
  <r>
    <n v="58203354"/>
    <x v="5"/>
    <s v="technician"/>
    <s v="single"/>
    <s v="no"/>
    <s v="yes"/>
    <s v="no"/>
    <x v="0"/>
    <x v="4773"/>
    <n v="-1"/>
    <n v="0"/>
    <s v="unknown"/>
    <x v="1"/>
    <s v="27 feb 2017"/>
    <s v="0 hrs 5 mins 42 secs "/>
    <d v="1899-12-30T00:05:42"/>
    <n v="342"/>
  </r>
  <r>
    <n v="84121312"/>
    <x v="51"/>
    <s v="retired"/>
    <s v="married"/>
    <s v="no"/>
    <s v="no"/>
    <s v="no"/>
    <x v="1"/>
    <x v="4545"/>
    <n v="-1"/>
    <n v="0"/>
    <s v="unknown"/>
    <x v="1"/>
    <s v="27 feb 2017"/>
    <s v="0 hrs 2 mins 11 secs "/>
    <d v="1899-12-30T00:02:11"/>
    <n v="131"/>
  </r>
  <r>
    <n v="85525431"/>
    <x v="45"/>
    <s v="retired"/>
    <s v="married"/>
    <s v="no"/>
    <s v="no"/>
    <s v="no"/>
    <x v="1"/>
    <x v="3390"/>
    <n v="-1"/>
    <n v="0"/>
    <s v="unknown"/>
    <x v="0"/>
    <s v="27 feb 2017"/>
    <s v="0 hrs 0 mins 49 secs "/>
    <d v="1899-12-30T00:00:49"/>
    <n v="49"/>
  </r>
  <r>
    <n v="71824682"/>
    <x v="8"/>
    <s v="management"/>
    <s v="married"/>
    <s v="no"/>
    <s v="yes"/>
    <s v="no"/>
    <x v="1"/>
    <x v="1601"/>
    <n v="-1"/>
    <n v="0"/>
    <s v="unknown"/>
    <x v="1"/>
    <s v="27 feb 2017"/>
    <s v="0 hrs 1 mins 27 secs "/>
    <d v="1899-12-30T00:01:27"/>
    <n v="87"/>
  </r>
  <r>
    <n v="20068855"/>
    <x v="21"/>
    <s v="technician"/>
    <s v="married"/>
    <s v="no"/>
    <s v="no"/>
    <s v="yes"/>
    <x v="1"/>
    <x v="4294"/>
    <n v="-1"/>
    <n v="0"/>
    <s v="unknown"/>
    <x v="1"/>
    <s v="27 feb 2017"/>
    <s v="0 hrs 1 mins 55 secs "/>
    <d v="1899-12-30T00:01:55"/>
    <n v="115"/>
  </r>
  <r>
    <n v="61483828"/>
    <x v="6"/>
    <s v="unemployed"/>
    <s v="married"/>
    <s v="no"/>
    <s v="no"/>
    <s v="no"/>
    <x v="0"/>
    <x v="1037"/>
    <n v="-1"/>
    <n v="0"/>
    <s v="unknown"/>
    <x v="1"/>
    <s v="27 feb 2017"/>
    <s v="0 hrs 2 mins 36 secs "/>
    <d v="1899-12-30T00:02:36"/>
    <n v="156"/>
  </r>
  <r>
    <n v="62134462"/>
    <x v="5"/>
    <s v="technician"/>
    <s v="single"/>
    <s v="no"/>
    <s v="no"/>
    <s v="no"/>
    <x v="1"/>
    <x v="1750"/>
    <n v="-1"/>
    <n v="0"/>
    <s v="unknown"/>
    <x v="1"/>
    <s v="27 feb 2017"/>
    <s v="0 hrs 1 mins 19 secs "/>
    <d v="1899-12-30T00:01:19"/>
    <n v="79"/>
  </r>
  <r>
    <n v="87858483"/>
    <x v="13"/>
    <s v="technician"/>
    <s v="single"/>
    <s v="no"/>
    <s v="yes"/>
    <s v="no"/>
    <x v="1"/>
    <x v="5198"/>
    <n v="-1"/>
    <n v="0"/>
    <s v="unknown"/>
    <x v="0"/>
    <s v="27 feb 2017"/>
    <s v="0 hrs 1 mins 11 secs "/>
    <d v="1899-12-30T00:01:11"/>
    <n v="71"/>
  </r>
  <r>
    <n v="66988432"/>
    <x v="25"/>
    <s v="admin"/>
    <s v="married"/>
    <s v="no"/>
    <s v="no"/>
    <s v="no"/>
    <x v="1"/>
    <x v="4208"/>
    <n v="-1"/>
    <n v="0"/>
    <s v="unknown"/>
    <x v="0"/>
    <s v="27 feb 2017"/>
    <s v="0 hrs 0 mins 46 secs "/>
    <d v="1899-12-30T00:00:46"/>
    <n v="46"/>
  </r>
  <r>
    <n v="11964486"/>
    <x v="2"/>
    <s v="technician"/>
    <s v="single"/>
    <s v="no"/>
    <s v="yes"/>
    <s v="no"/>
    <x v="0"/>
    <x v="2821"/>
    <n v="-1"/>
    <n v="0"/>
    <s v="unknown"/>
    <x v="1"/>
    <s v="27 feb 2017"/>
    <s v="0 hrs 2 mins 45 secs "/>
    <d v="1899-12-30T00:02:45"/>
    <n v="165"/>
  </r>
  <r>
    <n v="67104411"/>
    <x v="35"/>
    <s v="unknown"/>
    <s v="single"/>
    <s v="no"/>
    <s v="no"/>
    <s v="no"/>
    <x v="0"/>
    <x v="2998"/>
    <n v="-1"/>
    <n v="0"/>
    <s v="unknown"/>
    <x v="0"/>
    <s v="27 feb 2017"/>
    <s v="0 hrs 0 mins 30 secs "/>
    <d v="1899-12-30T00:00:30"/>
    <n v="30"/>
  </r>
  <r>
    <n v="43681733"/>
    <x v="31"/>
    <s v="technician"/>
    <s v="married"/>
    <s v="no"/>
    <s v="yes"/>
    <s v="no"/>
    <x v="1"/>
    <x v="3069"/>
    <n v="102"/>
    <n v="6"/>
    <s v="success"/>
    <x v="1"/>
    <s v="27 feb 2017"/>
    <s v="0 hrs 1 mins 39 secs "/>
    <d v="1899-12-30T00:01:39"/>
    <n v="99"/>
  </r>
  <r>
    <n v="65630636"/>
    <x v="19"/>
    <s v="blue-collar"/>
    <s v="single"/>
    <s v="no"/>
    <s v="yes"/>
    <s v="no"/>
    <x v="3"/>
    <x v="610"/>
    <n v="270"/>
    <n v="1"/>
    <s v="other"/>
    <x v="1"/>
    <s v="27 feb 2017"/>
    <s v="0 hrs 3 mins 53 secs "/>
    <d v="1899-12-30T00:03:53"/>
    <n v="233"/>
  </r>
  <r>
    <n v="25176775"/>
    <x v="2"/>
    <s v="admin"/>
    <s v="single"/>
    <s v="no"/>
    <s v="no"/>
    <s v="no"/>
    <x v="1"/>
    <x v="675"/>
    <n v="-1"/>
    <n v="0"/>
    <s v="unknown"/>
    <x v="1"/>
    <s v="27 feb 2017"/>
    <s v="0 hrs 1 mins 50 secs "/>
    <d v="1899-12-30T00:01:50"/>
    <n v="110"/>
  </r>
  <r>
    <n v="20678848"/>
    <x v="6"/>
    <s v="services"/>
    <s v="married"/>
    <s v="no"/>
    <s v="yes"/>
    <s v="no"/>
    <x v="1"/>
    <x v="1033"/>
    <n v="-1"/>
    <n v="0"/>
    <s v="unknown"/>
    <x v="1"/>
    <s v="2 mar 2017"/>
    <s v="0 hrs 11 mins 52 secs "/>
    <d v="1899-12-30T00:11:52"/>
    <n v="712"/>
  </r>
  <r>
    <n v="87331293"/>
    <x v="2"/>
    <s v="technician"/>
    <s v="married"/>
    <s v="no"/>
    <s v="yes"/>
    <s v="yes"/>
    <x v="1"/>
    <x v="1111"/>
    <n v="-1"/>
    <n v="0"/>
    <s v="unknown"/>
    <x v="0"/>
    <s v="2 mar 2017"/>
    <s v="0 hrs 2 mins 49 secs "/>
    <d v="1899-12-30T00:02:49"/>
    <n v="169"/>
  </r>
  <r>
    <n v="23236861"/>
    <x v="34"/>
    <s v="management"/>
    <s v="married"/>
    <s v="no"/>
    <s v="yes"/>
    <s v="no"/>
    <x v="0"/>
    <x v="1735"/>
    <n v="-1"/>
    <n v="0"/>
    <s v="unknown"/>
    <x v="0"/>
    <s v="2 mar 2017"/>
    <s v="0 hrs 1 mins 13 secs "/>
    <d v="1899-12-30T00:01:13"/>
    <n v="73"/>
  </r>
  <r>
    <n v="54764069"/>
    <x v="33"/>
    <s v="management"/>
    <s v="married"/>
    <s v="no"/>
    <s v="yes"/>
    <s v="no"/>
    <x v="0"/>
    <x v="3107"/>
    <n v="103"/>
    <n v="7"/>
    <s v="failure"/>
    <x v="0"/>
    <s v="2 mar 2017"/>
    <s v="0 hrs 1 mins 18 secs "/>
    <d v="1899-12-30T00:01:18"/>
    <n v="78"/>
  </r>
  <r>
    <n v="13688986"/>
    <x v="5"/>
    <s v="technician"/>
    <s v="single"/>
    <s v="no"/>
    <s v="no"/>
    <s v="no"/>
    <x v="0"/>
    <x v="805"/>
    <n v="-1"/>
    <n v="0"/>
    <s v="unknown"/>
    <x v="0"/>
    <s v="2 mar 2017"/>
    <s v="0 hrs 1 mins 16 secs "/>
    <d v="1899-12-30T00:01:16"/>
    <n v="76"/>
  </r>
  <r>
    <n v="36629947"/>
    <x v="4"/>
    <s v="services"/>
    <s v="married"/>
    <s v="no"/>
    <s v="yes"/>
    <s v="no"/>
    <x v="1"/>
    <x v="16"/>
    <n v="-1"/>
    <n v="0"/>
    <s v="unknown"/>
    <x v="1"/>
    <s v="2 mar 2017"/>
    <s v="0 hrs 6 mins 18 secs "/>
    <d v="1899-12-30T00:06:18"/>
    <n v="378"/>
  </r>
  <r>
    <n v="79192230"/>
    <x v="22"/>
    <s v="technician"/>
    <s v="divorced"/>
    <s v="no"/>
    <s v="no"/>
    <s v="no"/>
    <x v="0"/>
    <x v="895"/>
    <n v="-1"/>
    <n v="0"/>
    <s v="unknown"/>
    <x v="0"/>
    <s v="2 mar 2017"/>
    <s v="0 hrs 2 mins 29 secs "/>
    <d v="1899-12-30T00:02:29"/>
    <n v="149"/>
  </r>
  <r>
    <n v="19879812"/>
    <x v="28"/>
    <s v="technician"/>
    <s v="married"/>
    <s v="no"/>
    <s v="yes"/>
    <s v="yes"/>
    <x v="1"/>
    <x v="18"/>
    <n v="-1"/>
    <n v="0"/>
    <s v="unknown"/>
    <x v="1"/>
    <s v="2 mar 2017"/>
    <s v="0 hrs 1 mins 56 secs "/>
    <d v="1899-12-30T00:01:56"/>
    <n v="116"/>
  </r>
  <r>
    <n v="59376284"/>
    <x v="44"/>
    <s v="unknown"/>
    <s v="married"/>
    <s v="no"/>
    <s v="no"/>
    <s v="no"/>
    <x v="1"/>
    <x v="530"/>
    <n v="-1"/>
    <n v="0"/>
    <s v="unknown"/>
    <x v="0"/>
    <s v="2 mar 2017"/>
    <s v="0 hrs 2 mins 19 secs "/>
    <d v="1899-12-30T00:02:19"/>
    <n v="139"/>
  </r>
  <r>
    <n v="12863257"/>
    <x v="7"/>
    <s v="blue-collar"/>
    <s v="married"/>
    <s v="no"/>
    <s v="no"/>
    <s v="no"/>
    <x v="3"/>
    <x v="6362"/>
    <n v="-1"/>
    <n v="0"/>
    <s v="unknown"/>
    <x v="1"/>
    <s v="2 mar 2017"/>
    <s v="0 hrs 2 mins 34 secs "/>
    <d v="1899-12-30T00:02:34"/>
    <n v="154"/>
  </r>
  <r>
    <n v="45753322"/>
    <x v="34"/>
    <s v="blue-collar"/>
    <s v="married"/>
    <s v="no"/>
    <s v="yes"/>
    <s v="yes"/>
    <x v="0"/>
    <x v="2140"/>
    <n v="-1"/>
    <n v="0"/>
    <s v="unknown"/>
    <x v="0"/>
    <s v="2 mar 2017"/>
    <s v="0 hrs 2 mins 22 secs "/>
    <d v="1899-12-30T00:02:22"/>
    <n v="142"/>
  </r>
  <r>
    <n v="66841366"/>
    <x v="13"/>
    <s v="admin"/>
    <s v="married"/>
    <s v="no"/>
    <s v="yes"/>
    <s v="no"/>
    <x v="1"/>
    <x v="455"/>
    <n v="-1"/>
    <n v="0"/>
    <s v="unknown"/>
    <x v="0"/>
    <s v="2 mar 2017"/>
    <s v="0 hrs 2 mins 25 secs "/>
    <d v="1899-12-30T00:02:25"/>
    <n v="145"/>
  </r>
  <r>
    <n v="31640505"/>
    <x v="4"/>
    <s v="management"/>
    <s v="married"/>
    <s v="no"/>
    <s v="no"/>
    <s v="no"/>
    <x v="0"/>
    <x v="6363"/>
    <n v="-1"/>
    <n v="0"/>
    <s v="unknown"/>
    <x v="0"/>
    <s v="2 mar 2017"/>
    <s v="0 hrs 1 mins 9 secs "/>
    <d v="1899-12-30T00:01:09"/>
    <n v="69"/>
  </r>
  <r>
    <n v="27250269"/>
    <x v="25"/>
    <s v="technician"/>
    <s v="married"/>
    <s v="no"/>
    <s v="no"/>
    <s v="no"/>
    <x v="0"/>
    <x v="575"/>
    <n v="-1"/>
    <n v="0"/>
    <s v="unknown"/>
    <x v="1"/>
    <s v="2 mar 2017"/>
    <s v="0 hrs 3 mins 59 secs "/>
    <d v="1899-12-30T00:03:59"/>
    <n v="239"/>
  </r>
  <r>
    <n v="13590252"/>
    <x v="36"/>
    <s v="admin"/>
    <s v="married"/>
    <s v="no"/>
    <s v="no"/>
    <s v="no"/>
    <x v="1"/>
    <x v="2521"/>
    <n v="-1"/>
    <n v="0"/>
    <s v="unknown"/>
    <x v="0"/>
    <s v="2 mar 2017"/>
    <s v="0 hrs 0 mins 54 secs "/>
    <d v="1899-12-30T00:00:54"/>
    <n v="54"/>
  </r>
  <r>
    <n v="78198625"/>
    <x v="17"/>
    <s v="student"/>
    <s v="single"/>
    <s v="no"/>
    <s v="yes"/>
    <s v="no"/>
    <x v="1"/>
    <x v="2020"/>
    <n v="-1"/>
    <n v="0"/>
    <s v="unknown"/>
    <x v="0"/>
    <s v="2 mar 2017"/>
    <s v="0 hrs 2 mins 50 secs "/>
    <d v="1899-12-30T00:02:50"/>
    <n v="170"/>
  </r>
  <r>
    <n v="85287848"/>
    <x v="2"/>
    <s v="admin"/>
    <s v="married"/>
    <s v="no"/>
    <s v="no"/>
    <s v="yes"/>
    <x v="0"/>
    <x v="629"/>
    <n v="-1"/>
    <n v="0"/>
    <s v="unknown"/>
    <x v="0"/>
    <s v="2 mar 2017"/>
    <s v="0 hrs 3 mins 22 secs "/>
    <d v="1899-12-30T00:03:22"/>
    <n v="202"/>
  </r>
  <r>
    <n v="46553322"/>
    <x v="9"/>
    <s v="management"/>
    <s v="single"/>
    <s v="no"/>
    <s v="no"/>
    <s v="no"/>
    <x v="0"/>
    <x v="378"/>
    <n v="-1"/>
    <n v="0"/>
    <s v="unknown"/>
    <x v="1"/>
    <s v="2 mar 2017"/>
    <s v="0 hrs 2 mins 55 secs "/>
    <d v="1899-12-30T00:02:55"/>
    <n v="175"/>
  </r>
  <r>
    <n v="23082680"/>
    <x v="23"/>
    <s v="management"/>
    <s v="married"/>
    <s v="no"/>
    <s v="no"/>
    <s v="no"/>
    <x v="0"/>
    <x v="6364"/>
    <n v="-1"/>
    <n v="0"/>
    <s v="unknown"/>
    <x v="1"/>
    <s v="2 mar 2017"/>
    <s v="0 hrs 2 mins 0 secs "/>
    <d v="1899-12-30T00:02:00"/>
    <n v="120"/>
  </r>
  <r>
    <n v="69806499"/>
    <x v="4"/>
    <s v="admin"/>
    <s v="married"/>
    <s v="no"/>
    <s v="no"/>
    <s v="no"/>
    <x v="2"/>
    <x v="3468"/>
    <n v="-1"/>
    <n v="0"/>
    <s v="unknown"/>
    <x v="0"/>
    <s v="2 mar 2017"/>
    <s v="0 hrs 0 mins 59 secs "/>
    <d v="1899-12-30T00:00:59"/>
    <n v="59"/>
  </r>
  <r>
    <n v="70417030"/>
    <x v="60"/>
    <s v="self-employed"/>
    <s v="married"/>
    <s v="no"/>
    <s v="no"/>
    <s v="no"/>
    <x v="0"/>
    <x v="1277"/>
    <n v="-1"/>
    <n v="0"/>
    <s v="unknown"/>
    <x v="0"/>
    <s v="2 mar 2017"/>
    <s v="0 hrs 0 mins 56 secs "/>
    <d v="1899-12-30T00:00:56"/>
    <n v="56"/>
  </r>
  <r>
    <n v="12730671"/>
    <x v="47"/>
    <s v="retired"/>
    <s v="married"/>
    <s v="no"/>
    <s v="no"/>
    <s v="no"/>
    <x v="0"/>
    <x v="6365"/>
    <n v="-1"/>
    <n v="0"/>
    <s v="unknown"/>
    <x v="1"/>
    <s v="2 mar 2017"/>
    <s v="0 hrs 24 mins 7 secs "/>
    <d v="1899-12-30T00:24:07"/>
    <n v="1447"/>
  </r>
  <r>
    <n v="43584891"/>
    <x v="2"/>
    <s v="blue-collar"/>
    <s v="single"/>
    <s v="no"/>
    <s v="yes"/>
    <s v="no"/>
    <x v="1"/>
    <x v="2502"/>
    <n v="-1"/>
    <n v="0"/>
    <s v="unknown"/>
    <x v="0"/>
    <s v="2 mar 2017"/>
    <s v="0 hrs 1 mins 16 secs "/>
    <d v="1899-12-30T00:01:16"/>
    <n v="76"/>
  </r>
  <r>
    <n v="51821318"/>
    <x v="17"/>
    <s v="admin"/>
    <s v="single"/>
    <s v="no"/>
    <s v="no"/>
    <s v="no"/>
    <x v="1"/>
    <x v="2912"/>
    <n v="-1"/>
    <n v="0"/>
    <s v="unknown"/>
    <x v="0"/>
    <s v="2 mar 2017"/>
    <s v="0 hrs 2 mins 11 secs "/>
    <d v="1899-12-30T00:02:11"/>
    <n v="131"/>
  </r>
  <r>
    <n v="36137740"/>
    <x v="4"/>
    <s v="admin"/>
    <s v="married"/>
    <s v="no"/>
    <s v="no"/>
    <s v="no"/>
    <x v="1"/>
    <x v="1029"/>
    <n v="-1"/>
    <n v="0"/>
    <s v="unknown"/>
    <x v="0"/>
    <s v="2 mar 2017"/>
    <s v="0 hrs 2 mins 16 secs "/>
    <d v="1899-12-30T00:02:16"/>
    <n v="136"/>
  </r>
  <r>
    <n v="88560261"/>
    <x v="1"/>
    <s v="technician"/>
    <s v="single"/>
    <s v="no"/>
    <s v="no"/>
    <s v="no"/>
    <x v="1"/>
    <x v="925"/>
    <n v="-1"/>
    <n v="0"/>
    <s v="unknown"/>
    <x v="1"/>
    <s v="2 mar 2017"/>
    <s v="0 hrs 6 mins 22 secs "/>
    <d v="1899-12-30T00:06:22"/>
    <n v="382"/>
  </r>
  <r>
    <n v="49539769"/>
    <x v="27"/>
    <s v="technician"/>
    <s v="married"/>
    <s v="no"/>
    <s v="yes"/>
    <s v="no"/>
    <x v="1"/>
    <x v="230"/>
    <n v="-1"/>
    <n v="0"/>
    <s v="unknown"/>
    <x v="0"/>
    <s v="2 mar 2017"/>
    <s v="0 hrs 1 mins 28 secs "/>
    <d v="1899-12-30T00:01:28"/>
    <n v="88"/>
  </r>
  <r>
    <n v="38966612"/>
    <x v="32"/>
    <s v="unemployed"/>
    <s v="single"/>
    <s v="no"/>
    <s v="no"/>
    <s v="no"/>
    <x v="0"/>
    <x v="6366"/>
    <n v="-1"/>
    <n v="0"/>
    <s v="unknown"/>
    <x v="0"/>
    <s v="2 mar 2017"/>
    <s v="0 hrs 0 mins 39 secs "/>
    <d v="1899-12-30T00:00:39"/>
    <n v="39"/>
  </r>
  <r>
    <n v="88633334"/>
    <x v="27"/>
    <s v="admin"/>
    <s v="married"/>
    <s v="no"/>
    <s v="no"/>
    <s v="no"/>
    <x v="1"/>
    <x v="1215"/>
    <n v="-1"/>
    <n v="0"/>
    <s v="unknown"/>
    <x v="1"/>
    <s v="3 mar 2017"/>
    <s v="0 hrs 2 mins 23 secs "/>
    <d v="1899-12-30T00:02:23"/>
    <n v="143"/>
  </r>
  <r>
    <n v="71526305"/>
    <x v="5"/>
    <s v="management"/>
    <s v="single"/>
    <s v="no"/>
    <s v="yes"/>
    <s v="no"/>
    <x v="0"/>
    <x v="2054"/>
    <n v="-1"/>
    <n v="0"/>
    <s v="unknown"/>
    <x v="1"/>
    <s v="3 mar 2017"/>
    <s v="0 hrs 10 mins 31 secs "/>
    <d v="1899-12-30T00:10:31"/>
    <n v="631"/>
  </r>
  <r>
    <n v="25656759"/>
    <x v="32"/>
    <s v="student"/>
    <s v="single"/>
    <s v="no"/>
    <s v="no"/>
    <s v="no"/>
    <x v="1"/>
    <x v="2923"/>
    <n v="-1"/>
    <n v="0"/>
    <s v="unknown"/>
    <x v="0"/>
    <s v="3 mar 2017"/>
    <s v="0 hrs 2 mins 13 secs "/>
    <d v="1899-12-30T00:02:13"/>
    <n v="133"/>
  </r>
  <r>
    <n v="50966472"/>
    <x v="35"/>
    <s v="admin"/>
    <s v="single"/>
    <s v="no"/>
    <s v="no"/>
    <s v="yes"/>
    <x v="1"/>
    <x v="265"/>
    <n v="-1"/>
    <n v="0"/>
    <s v="unknown"/>
    <x v="1"/>
    <s v="3 mar 2017"/>
    <s v="0 hrs 1 mins 23 secs "/>
    <d v="1899-12-30T00:01:23"/>
    <n v="83"/>
  </r>
  <r>
    <n v="89756790"/>
    <x v="65"/>
    <s v="retired"/>
    <s v="divorced"/>
    <s v="no"/>
    <s v="no"/>
    <s v="no"/>
    <x v="1"/>
    <x v="452"/>
    <n v="-1"/>
    <n v="0"/>
    <s v="unknown"/>
    <x v="0"/>
    <s v="3 mar 2017"/>
    <s v="0 hrs 3 mins 32 secs "/>
    <d v="1899-12-30T00:03:32"/>
    <n v="212"/>
  </r>
  <r>
    <n v="72598196"/>
    <x v="3"/>
    <s v="technician"/>
    <s v="married"/>
    <s v="no"/>
    <s v="no"/>
    <s v="no"/>
    <x v="1"/>
    <x v="87"/>
    <n v="-1"/>
    <n v="0"/>
    <s v="unknown"/>
    <x v="1"/>
    <s v="3 mar 2017"/>
    <s v="0 hrs 8 mins 19 secs "/>
    <d v="1899-12-30T00:08:19"/>
    <n v="499"/>
  </r>
  <r>
    <n v="51052375"/>
    <x v="33"/>
    <s v="blue-collar"/>
    <s v="single"/>
    <s v="no"/>
    <s v="no"/>
    <s v="no"/>
    <x v="1"/>
    <x v="116"/>
    <n v="-1"/>
    <n v="0"/>
    <s v="unknown"/>
    <x v="1"/>
    <s v="3 mar 2017"/>
    <s v="0 hrs 5 mins 50 secs "/>
    <d v="1899-12-30T00:05:50"/>
    <n v="350"/>
  </r>
  <r>
    <n v="56920995"/>
    <x v="31"/>
    <s v="admin"/>
    <s v="married"/>
    <s v="no"/>
    <s v="no"/>
    <s v="no"/>
    <x v="1"/>
    <x v="2390"/>
    <n v="-1"/>
    <n v="0"/>
    <s v="unknown"/>
    <x v="0"/>
    <s v="3 mar 2017"/>
    <s v="0 hrs 1 mins 43 secs "/>
    <d v="1899-12-30T00:01:43"/>
    <n v="103"/>
  </r>
  <r>
    <n v="80405303"/>
    <x v="25"/>
    <s v="unknown"/>
    <s v="single"/>
    <s v="no"/>
    <s v="no"/>
    <s v="no"/>
    <x v="0"/>
    <x v="18"/>
    <n v="-1"/>
    <n v="0"/>
    <s v="unknown"/>
    <x v="1"/>
    <s v="3 mar 2017"/>
    <s v="0 hrs 7 mins 6 secs "/>
    <d v="1899-12-30T00:07:06"/>
    <n v="426"/>
  </r>
  <r>
    <n v="26908428"/>
    <x v="17"/>
    <s v="self-employed"/>
    <s v="single"/>
    <s v="no"/>
    <s v="yes"/>
    <s v="no"/>
    <x v="0"/>
    <x v="358"/>
    <n v="-1"/>
    <n v="0"/>
    <s v="unknown"/>
    <x v="1"/>
    <s v="3 mar 2017"/>
    <s v="0 hrs 5 mins 20 secs "/>
    <d v="1899-12-30T00:05:20"/>
    <n v="320"/>
  </r>
  <r>
    <n v="85483902"/>
    <x v="9"/>
    <s v="technician"/>
    <s v="single"/>
    <s v="no"/>
    <s v="yes"/>
    <s v="no"/>
    <x v="1"/>
    <x v="322"/>
    <n v="-1"/>
    <n v="0"/>
    <s v="unknown"/>
    <x v="1"/>
    <s v="3 mar 2017"/>
    <s v="0 hrs 2 mins 36 secs "/>
    <d v="1899-12-30T00:02:36"/>
    <n v="156"/>
  </r>
  <r>
    <n v="87971329"/>
    <x v="44"/>
    <s v="management"/>
    <s v="married"/>
    <s v="no"/>
    <s v="yes"/>
    <s v="no"/>
    <x v="1"/>
    <x v="6367"/>
    <n v="-1"/>
    <n v="0"/>
    <s v="unknown"/>
    <x v="1"/>
    <s v="3 mar 2017"/>
    <s v="0 hrs 2 mins 48 secs "/>
    <d v="1899-12-30T00:02:48"/>
    <n v="168"/>
  </r>
  <r>
    <n v="27937130"/>
    <x v="0"/>
    <s v="management"/>
    <s v="divorced"/>
    <s v="no"/>
    <s v="no"/>
    <s v="no"/>
    <x v="1"/>
    <x v="6368"/>
    <n v="-1"/>
    <n v="0"/>
    <s v="unknown"/>
    <x v="1"/>
    <s v="3 mar 2017"/>
    <s v="0 hrs 3 mins 0 secs "/>
    <d v="1899-12-30T00:03:00"/>
    <n v="180"/>
  </r>
  <r>
    <n v="55612071"/>
    <x v="21"/>
    <s v="management"/>
    <s v="married"/>
    <s v="no"/>
    <s v="no"/>
    <s v="no"/>
    <x v="0"/>
    <x v="18"/>
    <n v="-1"/>
    <n v="0"/>
    <s v="unknown"/>
    <x v="1"/>
    <s v="3 mar 2017"/>
    <s v="0 hrs 5 mins 5 secs "/>
    <d v="1899-12-30T00:05:05"/>
    <n v="305"/>
  </r>
  <r>
    <n v="78042130"/>
    <x v="15"/>
    <s v="retired"/>
    <s v="married"/>
    <s v="no"/>
    <s v="no"/>
    <s v="no"/>
    <x v="0"/>
    <x v="650"/>
    <n v="-1"/>
    <n v="0"/>
    <s v="unknown"/>
    <x v="1"/>
    <s v="3 mar 2017"/>
    <s v="0 hrs 1 mins 36 secs "/>
    <d v="1899-12-30T00:01:36"/>
    <n v="96"/>
  </r>
  <r>
    <n v="69815303"/>
    <x v="23"/>
    <s v="technician"/>
    <s v="married"/>
    <s v="no"/>
    <s v="yes"/>
    <s v="no"/>
    <x v="0"/>
    <x v="265"/>
    <n v="-1"/>
    <n v="0"/>
    <s v="unknown"/>
    <x v="1"/>
    <s v="3 mar 2017"/>
    <s v="0 hrs 2 mins 32 secs "/>
    <d v="1899-12-30T00:02:32"/>
    <n v="152"/>
  </r>
  <r>
    <n v="31978142"/>
    <x v="41"/>
    <s v="student"/>
    <s v="single"/>
    <s v="no"/>
    <s v="no"/>
    <s v="no"/>
    <x v="1"/>
    <x v="255"/>
    <n v="-1"/>
    <n v="0"/>
    <s v="unknown"/>
    <x v="0"/>
    <s v="3 mar 2017"/>
    <s v="0 hrs 1 mins 27 secs "/>
    <d v="1899-12-30T00:01:27"/>
    <n v="87"/>
  </r>
  <r>
    <n v="48262359"/>
    <x v="5"/>
    <s v="technician"/>
    <s v="single"/>
    <s v="no"/>
    <s v="no"/>
    <s v="no"/>
    <x v="1"/>
    <x v="486"/>
    <n v="-1"/>
    <n v="0"/>
    <s v="unknown"/>
    <x v="0"/>
    <s v="3 mar 2017"/>
    <s v="0 hrs 3 mins 49 secs "/>
    <d v="1899-12-30T00:03:49"/>
    <n v="229"/>
  </r>
  <r>
    <n v="83366242"/>
    <x v="27"/>
    <s v="management"/>
    <s v="married"/>
    <s v="no"/>
    <s v="no"/>
    <s v="no"/>
    <x v="0"/>
    <x v="1227"/>
    <n v="102"/>
    <n v="4"/>
    <s v="other"/>
    <x v="0"/>
    <s v="3 mar 2017"/>
    <s v="0 hrs 2 mins 13 secs "/>
    <d v="1899-12-30T00:02:13"/>
    <n v="133"/>
  </r>
  <r>
    <n v="30474673"/>
    <x v="16"/>
    <s v="technician"/>
    <s v="married"/>
    <s v="no"/>
    <s v="yes"/>
    <s v="no"/>
    <x v="0"/>
    <x v="1732"/>
    <n v="-1"/>
    <n v="0"/>
    <s v="unknown"/>
    <x v="0"/>
    <s v="3 mar 2017"/>
    <s v="0 hrs 1 mins 45 secs "/>
    <d v="1899-12-30T00:01:45"/>
    <n v="105"/>
  </r>
  <r>
    <n v="24576634"/>
    <x v="55"/>
    <s v="retired"/>
    <s v="married"/>
    <s v="no"/>
    <s v="no"/>
    <s v="no"/>
    <x v="1"/>
    <x v="3101"/>
    <n v="-1"/>
    <n v="0"/>
    <s v="unknown"/>
    <x v="0"/>
    <s v="4 mar 2017"/>
    <s v="0 hrs 1 mins 32 secs "/>
    <d v="1899-12-30T00:01:32"/>
    <n v="92"/>
  </r>
  <r>
    <n v="15023948"/>
    <x v="2"/>
    <s v="management"/>
    <s v="married"/>
    <s v="no"/>
    <s v="no"/>
    <s v="no"/>
    <x v="0"/>
    <x v="925"/>
    <n v="-1"/>
    <n v="0"/>
    <s v="unknown"/>
    <x v="1"/>
    <s v="4 mar 2017"/>
    <s v="0 hrs 6 mins 17 secs "/>
    <d v="1899-12-30T00:06:17"/>
    <n v="377"/>
  </r>
  <r>
    <n v="61543941"/>
    <x v="30"/>
    <s v="management"/>
    <s v="single"/>
    <s v="no"/>
    <s v="no"/>
    <s v="no"/>
    <x v="0"/>
    <x v="3600"/>
    <n v="-1"/>
    <n v="0"/>
    <s v="unknown"/>
    <x v="1"/>
    <s v="4 mar 2017"/>
    <s v="0 hrs 6 mins 36 secs "/>
    <d v="1899-12-30T00:06:36"/>
    <n v="396"/>
  </r>
  <r>
    <n v="73344137"/>
    <x v="29"/>
    <s v="management"/>
    <s v="married"/>
    <s v="no"/>
    <s v="no"/>
    <s v="no"/>
    <x v="3"/>
    <x v="1177"/>
    <n v="-1"/>
    <n v="0"/>
    <s v="unknown"/>
    <x v="0"/>
    <s v="5 mar 2017"/>
    <s v="0 hrs 1 mins 17 secs "/>
    <d v="1899-12-30T00:01:17"/>
    <n v="77"/>
  </r>
  <r>
    <n v="42928619"/>
    <x v="32"/>
    <s v="student"/>
    <s v="single"/>
    <s v="no"/>
    <s v="no"/>
    <s v="no"/>
    <x v="0"/>
    <x v="18"/>
    <n v="-1"/>
    <n v="0"/>
    <s v="unknown"/>
    <x v="1"/>
    <s v="5 mar 2017"/>
    <s v="0 hrs 1 mins 22 secs "/>
    <d v="1899-12-30T00:01:22"/>
    <n v="82"/>
  </r>
  <r>
    <n v="65206905"/>
    <x v="14"/>
    <s v="retired"/>
    <s v="married"/>
    <s v="no"/>
    <s v="no"/>
    <s v="no"/>
    <x v="1"/>
    <x v="719"/>
    <n v="196"/>
    <n v="2"/>
    <s v="failure"/>
    <x v="1"/>
    <s v="5 mar 2017"/>
    <s v="0 hrs 5 mins 8 secs "/>
    <d v="1899-12-30T00:05:08"/>
    <n v="308"/>
  </r>
  <r>
    <n v="21878120"/>
    <x v="43"/>
    <s v="retired"/>
    <s v="single"/>
    <s v="no"/>
    <s v="no"/>
    <s v="yes"/>
    <x v="2"/>
    <x v="3410"/>
    <n v="-1"/>
    <n v="0"/>
    <s v="unknown"/>
    <x v="0"/>
    <s v="5 mar 2017"/>
    <s v="0 hrs 1 mins 6 secs "/>
    <d v="1899-12-30T00:01:06"/>
    <n v="66"/>
  </r>
  <r>
    <n v="55158032"/>
    <x v="26"/>
    <s v="management"/>
    <s v="married"/>
    <s v="no"/>
    <s v="no"/>
    <s v="no"/>
    <x v="1"/>
    <x v="789"/>
    <n v="-1"/>
    <n v="0"/>
    <s v="unknown"/>
    <x v="0"/>
    <s v="5 mar 2017"/>
    <s v="0 hrs 1 mins 1 secs "/>
    <d v="1899-12-30T00:01:01"/>
    <n v="61"/>
  </r>
  <r>
    <n v="68566098"/>
    <x v="16"/>
    <s v="management"/>
    <s v="single"/>
    <s v="no"/>
    <s v="no"/>
    <s v="no"/>
    <x v="0"/>
    <x v="35"/>
    <n v="-1"/>
    <n v="0"/>
    <s v="unknown"/>
    <x v="1"/>
    <s v="5 mar 2017"/>
    <s v="0 hrs 1 mins 3 secs "/>
    <d v="1899-12-30T00:01:03"/>
    <n v="63"/>
  </r>
  <r>
    <n v="54571243"/>
    <x v="41"/>
    <s v="admin"/>
    <s v="single"/>
    <s v="no"/>
    <s v="no"/>
    <s v="no"/>
    <x v="0"/>
    <x v="18"/>
    <n v="-1"/>
    <n v="0"/>
    <s v="unknown"/>
    <x v="0"/>
    <s v="5 mar 2017"/>
    <s v="0 hrs 2 mins 48 secs "/>
    <d v="1899-12-30T00:02:48"/>
    <n v="168"/>
  </r>
  <r>
    <n v="60560245"/>
    <x v="17"/>
    <s v="unemployed"/>
    <s v="single"/>
    <s v="no"/>
    <s v="no"/>
    <s v="no"/>
    <x v="1"/>
    <x v="1034"/>
    <n v="-1"/>
    <n v="0"/>
    <s v="unknown"/>
    <x v="0"/>
    <s v="5 mar 2017"/>
    <s v="0 hrs 1 mins 26 secs "/>
    <d v="1899-12-30T00:01:26"/>
    <n v="86"/>
  </r>
  <r>
    <n v="73050532"/>
    <x v="24"/>
    <s v="management"/>
    <s v="married"/>
    <s v="no"/>
    <s v="no"/>
    <s v="no"/>
    <x v="2"/>
    <x v="6369"/>
    <n v="-1"/>
    <n v="0"/>
    <s v="unknown"/>
    <x v="0"/>
    <s v="5 mar 2017"/>
    <s v="0 hrs 1 mins 4 secs "/>
    <d v="1899-12-30T00:01:04"/>
    <n v="64"/>
  </r>
  <r>
    <n v="53288499"/>
    <x v="52"/>
    <s v="retired"/>
    <s v="divorced"/>
    <s v="no"/>
    <s v="no"/>
    <s v="no"/>
    <x v="3"/>
    <x v="1270"/>
    <n v="-1"/>
    <n v="0"/>
    <s v="unknown"/>
    <x v="1"/>
    <s v="5 mar 2017"/>
    <s v="0 hrs 3 mins 1 secs "/>
    <d v="1899-12-30T00:03:01"/>
    <n v="181"/>
  </r>
  <r>
    <n v="23899095"/>
    <x v="22"/>
    <s v="admin"/>
    <s v="married"/>
    <s v="no"/>
    <s v="yes"/>
    <s v="yes"/>
    <x v="1"/>
    <x v="3096"/>
    <n v="-1"/>
    <n v="0"/>
    <s v="unknown"/>
    <x v="0"/>
    <s v="5 mar 2017"/>
    <s v="0 hrs 0 mins 53 secs "/>
    <d v="1899-12-30T00:00:53"/>
    <n v="53"/>
  </r>
  <r>
    <n v="78659614"/>
    <x v="57"/>
    <s v="student"/>
    <s v="single"/>
    <s v="no"/>
    <s v="no"/>
    <s v="no"/>
    <x v="2"/>
    <x v="150"/>
    <n v="-1"/>
    <n v="0"/>
    <s v="unknown"/>
    <x v="0"/>
    <s v="5 mar 2017"/>
    <s v="0 hrs 1 mins 26 secs "/>
    <d v="1899-12-30T00:01:26"/>
    <n v="86"/>
  </r>
  <r>
    <n v="73854153"/>
    <x v="10"/>
    <s v="management"/>
    <s v="married"/>
    <s v="no"/>
    <s v="no"/>
    <s v="no"/>
    <x v="1"/>
    <x v="2224"/>
    <n v="104"/>
    <n v="1"/>
    <s v="failure"/>
    <x v="1"/>
    <s v="5 mar 2017"/>
    <s v="0 hrs 1 mins 30 secs "/>
    <d v="1899-12-30T00:01:30"/>
    <n v="90"/>
  </r>
  <r>
    <n v="33255476"/>
    <x v="13"/>
    <s v="admin"/>
    <s v="divorced"/>
    <s v="no"/>
    <s v="yes"/>
    <s v="no"/>
    <x v="1"/>
    <x v="4373"/>
    <n v="107"/>
    <n v="2"/>
    <s v="other"/>
    <x v="1"/>
    <s v="5 mar 2017"/>
    <s v="0 hrs 3 mins 2 secs "/>
    <d v="1899-12-30T00:03:02"/>
    <n v="182"/>
  </r>
  <r>
    <n v="27206244"/>
    <x v="8"/>
    <s v="management"/>
    <s v="single"/>
    <s v="no"/>
    <s v="no"/>
    <s v="no"/>
    <x v="0"/>
    <x v="577"/>
    <n v="-1"/>
    <n v="0"/>
    <s v="unknown"/>
    <x v="0"/>
    <s v="5 mar 2017"/>
    <s v="0 hrs 1 mins 30 secs "/>
    <d v="1899-12-30T00:01:30"/>
    <n v="90"/>
  </r>
  <r>
    <n v="20912314"/>
    <x v="9"/>
    <s v="admin"/>
    <s v="single"/>
    <s v="no"/>
    <s v="no"/>
    <s v="no"/>
    <x v="1"/>
    <x v="833"/>
    <n v="-1"/>
    <n v="0"/>
    <s v="unknown"/>
    <x v="0"/>
    <s v="5 mar 2017"/>
    <s v="0 hrs 0 mins 41 secs "/>
    <d v="1899-12-30T00:00:41"/>
    <n v="41"/>
  </r>
  <r>
    <n v="34818400"/>
    <x v="29"/>
    <s v="unemployed"/>
    <s v="married"/>
    <s v="no"/>
    <s v="no"/>
    <s v="no"/>
    <x v="3"/>
    <x v="3837"/>
    <n v="-1"/>
    <n v="0"/>
    <s v="unknown"/>
    <x v="0"/>
    <s v="5 mar 2017"/>
    <s v="0 hrs 1 mins 59 secs "/>
    <d v="1899-12-30T00:01:59"/>
    <n v="119"/>
  </r>
  <r>
    <n v="56805624"/>
    <x v="4"/>
    <s v="self-employed"/>
    <s v="married"/>
    <s v="no"/>
    <s v="yes"/>
    <s v="no"/>
    <x v="0"/>
    <x v="6370"/>
    <n v="-1"/>
    <n v="0"/>
    <s v="unknown"/>
    <x v="1"/>
    <s v="5 mar 2017"/>
    <s v="0 hrs 1 mins 46 secs "/>
    <d v="1899-12-30T00:01:46"/>
    <n v="106"/>
  </r>
  <r>
    <n v="57936852"/>
    <x v="5"/>
    <s v="technician"/>
    <s v="single"/>
    <s v="no"/>
    <s v="no"/>
    <s v="yes"/>
    <x v="1"/>
    <x v="5925"/>
    <n v="-1"/>
    <n v="0"/>
    <s v="unknown"/>
    <x v="1"/>
    <s v="5 mar 2017"/>
    <s v="0 hrs 3 mins 16 secs "/>
    <d v="1899-12-30T00:03:16"/>
    <n v="196"/>
  </r>
  <r>
    <n v="49879680"/>
    <x v="34"/>
    <s v="management"/>
    <s v="divorced"/>
    <s v="no"/>
    <s v="yes"/>
    <s v="no"/>
    <x v="0"/>
    <x v="2226"/>
    <n v="106"/>
    <n v="1"/>
    <s v="failure"/>
    <x v="1"/>
    <s v="5 mar 2017"/>
    <s v="0 hrs 1 mins 52 secs "/>
    <d v="1899-12-30T00:01:52"/>
    <n v="112"/>
  </r>
  <r>
    <n v="77362400"/>
    <x v="51"/>
    <s v="retired"/>
    <s v="married"/>
    <s v="no"/>
    <s v="no"/>
    <s v="no"/>
    <x v="0"/>
    <x v="4076"/>
    <n v="-1"/>
    <n v="0"/>
    <s v="unknown"/>
    <x v="0"/>
    <s v="5 mar 2017"/>
    <s v="0 hrs 1 mins 55 secs "/>
    <d v="1899-12-30T00:01:55"/>
    <n v="115"/>
  </r>
  <r>
    <n v="84722883"/>
    <x v="36"/>
    <s v="management"/>
    <s v="single"/>
    <s v="no"/>
    <s v="no"/>
    <s v="yes"/>
    <x v="1"/>
    <x v="1425"/>
    <n v="-1"/>
    <n v="0"/>
    <s v="unknown"/>
    <x v="0"/>
    <s v="5 mar 2017"/>
    <s v="0 hrs 1 mins 24 secs "/>
    <d v="1899-12-30T00:01:24"/>
    <n v="84"/>
  </r>
  <r>
    <n v="27691548"/>
    <x v="35"/>
    <s v="student"/>
    <s v="single"/>
    <s v="no"/>
    <s v="no"/>
    <s v="no"/>
    <x v="2"/>
    <x v="5353"/>
    <n v="-1"/>
    <n v="0"/>
    <s v="unknown"/>
    <x v="0"/>
    <s v="5 mar 2017"/>
    <s v="0 hrs 2 mins 47 secs "/>
    <d v="1899-12-30T00:02:47"/>
    <n v="167"/>
  </r>
  <r>
    <n v="27509199"/>
    <x v="35"/>
    <s v="student"/>
    <s v="single"/>
    <s v="no"/>
    <s v="no"/>
    <s v="no"/>
    <x v="0"/>
    <x v="1859"/>
    <n v="-1"/>
    <n v="0"/>
    <s v="unknown"/>
    <x v="1"/>
    <s v="5 mar 2017"/>
    <s v="0 hrs 3 mins 19 secs "/>
    <d v="1899-12-30T00:03:19"/>
    <n v="199"/>
  </r>
  <r>
    <n v="68163606"/>
    <x v="9"/>
    <s v="technician"/>
    <s v="married"/>
    <s v="no"/>
    <s v="no"/>
    <s v="no"/>
    <x v="1"/>
    <x v="4065"/>
    <n v="-1"/>
    <n v="0"/>
    <s v="unknown"/>
    <x v="1"/>
    <s v="6 mar 2017"/>
    <s v="0 hrs 3 mins 15 secs "/>
    <d v="1899-12-30T00:03:15"/>
    <n v="195"/>
  </r>
  <r>
    <n v="74857046"/>
    <x v="22"/>
    <s v="management"/>
    <s v="single"/>
    <s v="no"/>
    <s v="no"/>
    <s v="no"/>
    <x v="0"/>
    <x v="2804"/>
    <n v="-1"/>
    <n v="0"/>
    <s v="unknown"/>
    <x v="1"/>
    <s v="6 mar 2017"/>
    <s v="0 hrs 3 mins 49 secs "/>
    <d v="1899-12-30T00:03:49"/>
    <n v="229"/>
  </r>
  <r>
    <n v="31825196"/>
    <x v="11"/>
    <s v="management"/>
    <s v="married"/>
    <s v="no"/>
    <s v="no"/>
    <s v="no"/>
    <x v="0"/>
    <x v="184"/>
    <n v="-1"/>
    <n v="0"/>
    <s v="unknown"/>
    <x v="1"/>
    <s v="6 mar 2017"/>
    <s v="0 hrs 3 mins 47 secs "/>
    <d v="1899-12-30T00:03:47"/>
    <n v="227"/>
  </r>
  <r>
    <n v="51099190"/>
    <x v="36"/>
    <s v="student"/>
    <s v="single"/>
    <s v="no"/>
    <s v="no"/>
    <s v="no"/>
    <x v="2"/>
    <x v="1412"/>
    <n v="-1"/>
    <n v="0"/>
    <s v="unknown"/>
    <x v="0"/>
    <s v="6 mar 2017"/>
    <s v="0 hrs 2 mins 16 secs "/>
    <d v="1899-12-30T00:02:16"/>
    <n v="136"/>
  </r>
  <r>
    <n v="85073717"/>
    <x v="42"/>
    <s v="blue-collar"/>
    <s v="single"/>
    <s v="no"/>
    <s v="no"/>
    <s v="no"/>
    <x v="1"/>
    <x v="2520"/>
    <n v="-1"/>
    <n v="0"/>
    <s v="unknown"/>
    <x v="1"/>
    <s v="6 mar 2017"/>
    <s v="0 hrs 4 mins 26 secs "/>
    <d v="1899-12-30T00:04:26"/>
    <n v="266"/>
  </r>
  <r>
    <n v="40209675"/>
    <x v="1"/>
    <s v="management"/>
    <s v="single"/>
    <s v="no"/>
    <s v="no"/>
    <s v="no"/>
    <x v="0"/>
    <x v="404"/>
    <n v="199"/>
    <n v="6"/>
    <s v="success"/>
    <x v="0"/>
    <s v="6 mar 2017"/>
    <s v="0 hrs 3 mins 27 secs "/>
    <d v="1899-12-30T00:03:27"/>
    <n v="207"/>
  </r>
  <r>
    <n v="46637380"/>
    <x v="41"/>
    <s v="management"/>
    <s v="single"/>
    <s v="no"/>
    <s v="no"/>
    <s v="no"/>
    <x v="0"/>
    <x v="3"/>
    <n v="-1"/>
    <n v="0"/>
    <s v="unknown"/>
    <x v="1"/>
    <s v="9 mar 2017"/>
    <s v="0 hrs 2 mins 11 secs "/>
    <d v="1899-12-30T00:02:11"/>
    <n v="131"/>
  </r>
  <r>
    <n v="51606711"/>
    <x v="33"/>
    <s v="management"/>
    <s v="single"/>
    <s v="no"/>
    <s v="no"/>
    <s v="no"/>
    <x v="0"/>
    <x v="396"/>
    <n v="-1"/>
    <n v="0"/>
    <s v="unknown"/>
    <x v="1"/>
    <s v="9 mar 2017"/>
    <s v="0 hrs 1 mins 56 secs "/>
    <d v="1899-12-30T00:01:56"/>
    <n v="116"/>
  </r>
  <r>
    <n v="65057543"/>
    <x v="36"/>
    <s v="management"/>
    <s v="single"/>
    <s v="no"/>
    <s v="yes"/>
    <s v="no"/>
    <x v="0"/>
    <x v="3918"/>
    <n v="-1"/>
    <n v="0"/>
    <s v="unknown"/>
    <x v="0"/>
    <s v="9 mar 2017"/>
    <s v="0 hrs 1 mins 41 secs "/>
    <d v="1899-12-30T00:01:41"/>
    <n v="101"/>
  </r>
  <r>
    <n v="26236086"/>
    <x v="40"/>
    <s v="retired"/>
    <s v="married"/>
    <s v="no"/>
    <s v="no"/>
    <s v="no"/>
    <x v="1"/>
    <x v="5151"/>
    <n v="-1"/>
    <n v="0"/>
    <s v="unknown"/>
    <x v="1"/>
    <s v="9 mar 2017"/>
    <s v="0 hrs 5 mins 3 secs "/>
    <d v="1899-12-30T00:05:03"/>
    <n v="303"/>
  </r>
  <r>
    <n v="54901485"/>
    <x v="16"/>
    <s v="self-employed"/>
    <s v="married"/>
    <s v="no"/>
    <s v="no"/>
    <s v="no"/>
    <x v="1"/>
    <x v="1192"/>
    <n v="-1"/>
    <n v="0"/>
    <s v="unknown"/>
    <x v="1"/>
    <s v="9 mar 2017"/>
    <s v="0 hrs 3 mins 37 secs "/>
    <d v="1899-12-30T00:03:37"/>
    <n v="217"/>
  </r>
  <r>
    <n v="58549959"/>
    <x v="31"/>
    <s v="management"/>
    <s v="married"/>
    <s v="no"/>
    <s v="yes"/>
    <s v="no"/>
    <x v="0"/>
    <x v="1850"/>
    <n v="120"/>
    <n v="1"/>
    <s v="failure"/>
    <x v="0"/>
    <s v="9 mar 2017"/>
    <s v="0 hrs 1 mins 18 secs "/>
    <d v="1899-12-30T00:01:18"/>
    <n v="78"/>
  </r>
  <r>
    <n v="65195432"/>
    <x v="9"/>
    <s v="technician"/>
    <s v="married"/>
    <s v="no"/>
    <s v="no"/>
    <s v="no"/>
    <x v="0"/>
    <x v="1767"/>
    <n v="224"/>
    <n v="4"/>
    <s v="failure"/>
    <x v="0"/>
    <s v="9 mar 2017"/>
    <s v="0 hrs 1 mins 33 secs "/>
    <d v="1899-12-30T00:01:33"/>
    <n v="93"/>
  </r>
  <r>
    <n v="67926780"/>
    <x v="5"/>
    <s v="technician"/>
    <s v="single"/>
    <s v="no"/>
    <s v="no"/>
    <s v="no"/>
    <x v="1"/>
    <x v="6371"/>
    <n v="-1"/>
    <n v="0"/>
    <s v="unknown"/>
    <x v="0"/>
    <s v="10 mar 2017"/>
    <s v="0 hrs 1 mins 37 secs "/>
    <d v="1899-12-30T00:01:37"/>
    <n v="97"/>
  </r>
  <r>
    <n v="54345669"/>
    <x v="25"/>
    <s v="unemployed"/>
    <s v="single"/>
    <s v="no"/>
    <s v="yes"/>
    <s v="no"/>
    <x v="0"/>
    <x v="3101"/>
    <n v="112"/>
    <n v="3"/>
    <s v="failure"/>
    <x v="1"/>
    <s v="10 mar 2017"/>
    <s v="0 hrs 5 mins 50 secs "/>
    <d v="1899-12-30T00:05:50"/>
    <n v="350"/>
  </r>
  <r>
    <n v="24904651"/>
    <x v="20"/>
    <s v="technician"/>
    <s v="married"/>
    <s v="no"/>
    <s v="yes"/>
    <s v="no"/>
    <x v="1"/>
    <x v="18"/>
    <n v="-1"/>
    <n v="0"/>
    <s v="unknown"/>
    <x v="0"/>
    <s v="10 mar 2017"/>
    <s v="0 hrs 2 mins 44 secs "/>
    <d v="1899-12-30T00:02:44"/>
    <n v="164"/>
  </r>
  <r>
    <n v="72943841"/>
    <x v="3"/>
    <s v="management"/>
    <s v="married"/>
    <s v="no"/>
    <s v="no"/>
    <s v="no"/>
    <x v="0"/>
    <x v="3785"/>
    <n v="-1"/>
    <n v="0"/>
    <s v="unknown"/>
    <x v="1"/>
    <s v="10 mar 2017"/>
    <s v="0 hrs 1 mins 20 secs "/>
    <d v="1899-12-30T00:01:20"/>
    <n v="80"/>
  </r>
  <r>
    <n v="16510124"/>
    <x v="47"/>
    <s v="management"/>
    <s v="married"/>
    <s v="no"/>
    <s v="no"/>
    <s v="no"/>
    <x v="0"/>
    <x v="1222"/>
    <n v="-1"/>
    <n v="0"/>
    <s v="unknown"/>
    <x v="1"/>
    <s v="10 mar 2017"/>
    <s v="0 hrs 1 mins 46 secs "/>
    <d v="1899-12-30T00:01:46"/>
    <n v="106"/>
  </r>
  <r>
    <n v="20652482"/>
    <x v="35"/>
    <s v="management"/>
    <s v="single"/>
    <s v="no"/>
    <s v="no"/>
    <s v="no"/>
    <x v="0"/>
    <x v="6372"/>
    <n v="-1"/>
    <n v="0"/>
    <s v="unknown"/>
    <x v="1"/>
    <s v="10 mar 2017"/>
    <s v="0 hrs 4 mins 32 secs "/>
    <d v="1899-12-30T00:04:32"/>
    <n v="272"/>
  </r>
  <r>
    <n v="61738700"/>
    <x v="41"/>
    <s v="technician"/>
    <s v="single"/>
    <s v="no"/>
    <s v="no"/>
    <s v="no"/>
    <x v="1"/>
    <x v="4537"/>
    <n v="-1"/>
    <n v="0"/>
    <s v="unknown"/>
    <x v="0"/>
    <s v="10 mar 2017"/>
    <s v="0 hrs 0 mins 56 secs "/>
    <d v="1899-12-30T00:00:56"/>
    <n v="56"/>
  </r>
  <r>
    <n v="58787425"/>
    <x v="33"/>
    <s v="admin"/>
    <s v="single"/>
    <s v="no"/>
    <s v="yes"/>
    <s v="no"/>
    <x v="1"/>
    <x v="6373"/>
    <n v="-1"/>
    <n v="0"/>
    <s v="unknown"/>
    <x v="0"/>
    <s v="10 mar 2017"/>
    <s v="0 hrs 1 mins 15 secs "/>
    <d v="1899-12-30T00:01:15"/>
    <n v="75"/>
  </r>
  <r>
    <n v="12028519"/>
    <x v="54"/>
    <s v="retired"/>
    <s v="married"/>
    <s v="no"/>
    <s v="no"/>
    <s v="no"/>
    <x v="1"/>
    <x v="6374"/>
    <n v="-1"/>
    <n v="0"/>
    <s v="unknown"/>
    <x v="1"/>
    <s v="10 mar 2017"/>
    <s v="0 hrs 2 mins 2 secs "/>
    <d v="1899-12-30T00:02:02"/>
    <n v="122"/>
  </r>
  <r>
    <n v="19970539"/>
    <x v="5"/>
    <s v="technician"/>
    <s v="single"/>
    <s v="no"/>
    <s v="no"/>
    <s v="no"/>
    <x v="0"/>
    <x v="5234"/>
    <n v="-1"/>
    <n v="0"/>
    <s v="unknown"/>
    <x v="1"/>
    <s v="10 mar 2017"/>
    <s v="0 hrs 4 mins 21 secs "/>
    <d v="1899-12-30T00:04:21"/>
    <n v="261"/>
  </r>
  <r>
    <n v="25280063"/>
    <x v="33"/>
    <s v="management"/>
    <s v="married"/>
    <s v="no"/>
    <s v="yes"/>
    <s v="no"/>
    <x v="0"/>
    <x v="4322"/>
    <n v="210"/>
    <n v="7"/>
    <s v="failure"/>
    <x v="0"/>
    <s v="10 mar 2017"/>
    <s v="0 hrs 1 mins 53 secs "/>
    <d v="1899-12-30T00:01:53"/>
    <n v="113"/>
  </r>
  <r>
    <n v="69941808"/>
    <x v="20"/>
    <s v="management"/>
    <s v="married"/>
    <s v="no"/>
    <s v="no"/>
    <s v="no"/>
    <x v="0"/>
    <x v="266"/>
    <n v="-1"/>
    <n v="0"/>
    <s v="unknown"/>
    <x v="1"/>
    <s v="10 mar 2017"/>
    <s v="0 hrs 2 mins 15 secs "/>
    <d v="1899-12-30T00:02:15"/>
    <n v="135"/>
  </r>
  <r>
    <n v="49238429"/>
    <x v="32"/>
    <s v="admin"/>
    <s v="single"/>
    <s v="no"/>
    <s v="no"/>
    <s v="no"/>
    <x v="1"/>
    <x v="2007"/>
    <n v="-1"/>
    <n v="0"/>
    <s v="unknown"/>
    <x v="0"/>
    <s v="10 mar 2017"/>
    <s v="0 hrs 1 mins 43 secs "/>
    <d v="1899-12-30T00:01:43"/>
    <n v="103"/>
  </r>
  <r>
    <n v="55450124"/>
    <x v="5"/>
    <s v="management"/>
    <s v="single"/>
    <s v="no"/>
    <s v="no"/>
    <s v="no"/>
    <x v="1"/>
    <x v="1130"/>
    <n v="-1"/>
    <n v="0"/>
    <s v="unknown"/>
    <x v="1"/>
    <s v="10 mar 2017"/>
    <s v="0 hrs 1 mins 33 secs "/>
    <d v="1899-12-30T00:01:33"/>
    <n v="93"/>
  </r>
  <r>
    <n v="77154143"/>
    <x v="57"/>
    <s v="student"/>
    <s v="single"/>
    <s v="no"/>
    <s v="no"/>
    <s v="no"/>
    <x v="1"/>
    <x v="2072"/>
    <n v="-1"/>
    <n v="0"/>
    <s v="unknown"/>
    <x v="0"/>
    <s v="10 mar 2017"/>
    <s v="0 hrs 0 mins 59 secs "/>
    <d v="1899-12-30T00:00:59"/>
    <n v="59"/>
  </r>
  <r>
    <n v="77824798"/>
    <x v="7"/>
    <s v="technician"/>
    <s v="married"/>
    <s v="no"/>
    <s v="no"/>
    <s v="no"/>
    <x v="1"/>
    <x v="283"/>
    <n v="-1"/>
    <n v="0"/>
    <s v="unknown"/>
    <x v="1"/>
    <s v="10 mar 2017"/>
    <s v="0 hrs 2 mins 39 secs "/>
    <d v="1899-12-30T00:02:39"/>
    <n v="159"/>
  </r>
  <r>
    <n v="24374715"/>
    <x v="5"/>
    <s v="student"/>
    <s v="single"/>
    <s v="no"/>
    <s v="no"/>
    <s v="no"/>
    <x v="0"/>
    <x v="868"/>
    <n v="-1"/>
    <n v="0"/>
    <s v="unknown"/>
    <x v="0"/>
    <s v="10 mar 2017"/>
    <s v="0 hrs 1 mins 10 secs "/>
    <d v="1899-12-30T00:01:10"/>
    <n v="70"/>
  </r>
  <r>
    <n v="29707646"/>
    <x v="35"/>
    <s v="student"/>
    <s v="single"/>
    <s v="no"/>
    <s v="no"/>
    <s v="no"/>
    <x v="1"/>
    <x v="481"/>
    <n v="-1"/>
    <n v="0"/>
    <s v="unknown"/>
    <x v="0"/>
    <s v="10 mar 2017"/>
    <s v="0 hrs 3 mins 50 secs "/>
    <d v="1899-12-30T00:03:50"/>
    <n v="230"/>
  </r>
  <r>
    <n v="78147536"/>
    <x v="9"/>
    <s v="admin"/>
    <s v="single"/>
    <s v="no"/>
    <s v="no"/>
    <s v="no"/>
    <x v="1"/>
    <x v="501"/>
    <n v="-1"/>
    <n v="0"/>
    <s v="unknown"/>
    <x v="0"/>
    <s v="11 mar 2017"/>
    <s v="0 hrs 1 mins 0 secs "/>
    <d v="1899-12-30T00:01:00"/>
    <n v="60"/>
  </r>
  <r>
    <n v="84264869"/>
    <x v="11"/>
    <s v="management"/>
    <s v="married"/>
    <s v="no"/>
    <s v="no"/>
    <s v="no"/>
    <x v="0"/>
    <x v="4721"/>
    <n v="-1"/>
    <n v="0"/>
    <s v="unknown"/>
    <x v="1"/>
    <s v="11 mar 2017"/>
    <s v="0 hrs 4 mins 26 secs "/>
    <d v="1899-12-30T00:04:26"/>
    <n v="266"/>
  </r>
  <r>
    <n v="14597846"/>
    <x v="30"/>
    <s v="admin"/>
    <s v="single"/>
    <s v="no"/>
    <s v="no"/>
    <s v="no"/>
    <x v="0"/>
    <x v="1915"/>
    <n v="-1"/>
    <n v="0"/>
    <s v="unknown"/>
    <x v="1"/>
    <s v="11 mar 2017"/>
    <s v="0 hrs 1 mins 35 secs "/>
    <d v="1899-12-30T00:01:35"/>
    <n v="95"/>
  </r>
  <r>
    <n v="72900561"/>
    <x v="17"/>
    <s v="management"/>
    <s v="married"/>
    <s v="no"/>
    <s v="no"/>
    <s v="no"/>
    <x v="0"/>
    <x v="6375"/>
    <n v="-1"/>
    <n v="0"/>
    <s v="unknown"/>
    <x v="1"/>
    <s v="11 mar 2017"/>
    <s v="0 hrs 13 mins 16 secs "/>
    <d v="1899-12-30T00:13:16"/>
    <n v="796"/>
  </r>
  <r>
    <n v="50997190"/>
    <x v="8"/>
    <s v="technician"/>
    <s v="married"/>
    <s v="no"/>
    <s v="no"/>
    <s v="no"/>
    <x v="1"/>
    <x v="18"/>
    <n v="-1"/>
    <n v="0"/>
    <s v="unknown"/>
    <x v="0"/>
    <s v="11 mar 2017"/>
    <s v="0 hrs 1 mins 41 secs "/>
    <d v="1899-12-30T00:01:41"/>
    <n v="101"/>
  </r>
  <r>
    <n v="37740610"/>
    <x v="20"/>
    <s v="services"/>
    <s v="married"/>
    <s v="no"/>
    <s v="no"/>
    <s v="no"/>
    <x v="1"/>
    <x v="1996"/>
    <n v="-1"/>
    <n v="0"/>
    <s v="unknown"/>
    <x v="0"/>
    <s v="11 mar 2017"/>
    <s v="0 hrs 1 mins 36 secs "/>
    <d v="1899-12-30T00:01:36"/>
    <n v="96"/>
  </r>
  <r>
    <n v="68224292"/>
    <x v="24"/>
    <s v="unemployed"/>
    <s v="married"/>
    <s v="no"/>
    <s v="no"/>
    <s v="no"/>
    <x v="1"/>
    <x v="18"/>
    <n v="-1"/>
    <n v="0"/>
    <s v="unknown"/>
    <x v="0"/>
    <s v="11 mar 2017"/>
    <s v="0 hrs 1 mins 14 secs "/>
    <d v="1899-12-30T00:01:14"/>
    <n v="74"/>
  </r>
  <r>
    <n v="17132524"/>
    <x v="16"/>
    <s v="management"/>
    <s v="married"/>
    <s v="no"/>
    <s v="no"/>
    <s v="no"/>
    <x v="0"/>
    <x v="6376"/>
    <n v="-1"/>
    <n v="0"/>
    <s v="unknown"/>
    <x v="1"/>
    <s v="11 mar 2017"/>
    <s v="0 hrs 2 mins 6 secs "/>
    <d v="1899-12-30T00:02:06"/>
    <n v="126"/>
  </r>
  <r>
    <n v="69528930"/>
    <x v="37"/>
    <s v="housemaid"/>
    <s v="married"/>
    <s v="no"/>
    <s v="no"/>
    <s v="no"/>
    <x v="3"/>
    <x v="185"/>
    <n v="-1"/>
    <n v="0"/>
    <s v="unknown"/>
    <x v="1"/>
    <s v="11 mar 2017"/>
    <s v="0 hrs 5 mins 23 secs "/>
    <d v="1899-12-30T00:05:23"/>
    <n v="323"/>
  </r>
  <r>
    <n v="27571493"/>
    <x v="33"/>
    <s v="admin"/>
    <s v="divorced"/>
    <s v="no"/>
    <s v="no"/>
    <s v="no"/>
    <x v="1"/>
    <x v="3803"/>
    <n v="-1"/>
    <n v="0"/>
    <s v="unknown"/>
    <x v="1"/>
    <s v="11 mar 2017"/>
    <s v="0 hrs 1 mins 41 secs "/>
    <d v="1899-12-30T00:01:41"/>
    <n v="101"/>
  </r>
  <r>
    <n v="22430850"/>
    <x v="7"/>
    <s v="management"/>
    <s v="married"/>
    <s v="no"/>
    <s v="no"/>
    <s v="no"/>
    <x v="0"/>
    <x v="4420"/>
    <n v="-1"/>
    <n v="0"/>
    <s v="unknown"/>
    <x v="0"/>
    <s v="11 mar 2017"/>
    <s v="0 hrs 1 mins 43 secs "/>
    <d v="1899-12-30T00:01:43"/>
    <n v="103"/>
  </r>
  <r>
    <n v="23809395"/>
    <x v="1"/>
    <s v="management"/>
    <s v="married"/>
    <s v="no"/>
    <s v="no"/>
    <s v="no"/>
    <x v="0"/>
    <x v="2828"/>
    <n v="-1"/>
    <n v="0"/>
    <s v="unknown"/>
    <x v="1"/>
    <s v="11 mar 2017"/>
    <s v="0 hrs 3 mins 8 secs "/>
    <d v="1899-12-30T00:03:08"/>
    <n v="188"/>
  </r>
  <r>
    <n v="52330105"/>
    <x v="26"/>
    <s v="housemaid"/>
    <s v="married"/>
    <s v="no"/>
    <s v="no"/>
    <s v="no"/>
    <x v="1"/>
    <x v="414"/>
    <n v="-1"/>
    <n v="0"/>
    <s v="unknown"/>
    <x v="1"/>
    <s v="11 mar 2017"/>
    <s v="0 hrs 3 mins 23 secs "/>
    <d v="1899-12-30T00:03:23"/>
    <n v="203"/>
  </r>
  <r>
    <n v="51337985"/>
    <x v="16"/>
    <s v="entrepreneur"/>
    <s v="single"/>
    <s v="no"/>
    <s v="yes"/>
    <s v="no"/>
    <x v="0"/>
    <x v="267"/>
    <n v="-1"/>
    <n v="0"/>
    <s v="unknown"/>
    <x v="1"/>
    <s v="11 mar 2017"/>
    <s v="0 hrs 1 mins 41 secs "/>
    <d v="1899-12-30T00:01:41"/>
    <n v="101"/>
  </r>
  <r>
    <n v="36890426"/>
    <x v="46"/>
    <s v="technician"/>
    <s v="married"/>
    <s v="no"/>
    <s v="no"/>
    <s v="no"/>
    <x v="0"/>
    <x v="3714"/>
    <n v="-1"/>
    <n v="0"/>
    <s v="unknown"/>
    <x v="0"/>
    <s v="12 mar 2017"/>
    <s v="0 hrs 0 mins 56 secs "/>
    <d v="1899-12-30T00:00:56"/>
    <n v="56"/>
  </r>
  <r>
    <n v="73667801"/>
    <x v="60"/>
    <s v="retired"/>
    <s v="divorced"/>
    <s v="no"/>
    <s v="no"/>
    <s v="no"/>
    <x v="3"/>
    <x v="4355"/>
    <n v="-1"/>
    <n v="0"/>
    <s v="unknown"/>
    <x v="0"/>
    <s v="12 mar 2017"/>
    <s v="0 hrs 1 mins 11 secs "/>
    <d v="1899-12-30T00:01:11"/>
    <n v="71"/>
  </r>
  <r>
    <n v="46872431"/>
    <x v="54"/>
    <s v="retired"/>
    <s v="married"/>
    <s v="no"/>
    <s v="no"/>
    <s v="no"/>
    <x v="2"/>
    <x v="580"/>
    <n v="-1"/>
    <n v="0"/>
    <s v="unknown"/>
    <x v="0"/>
    <s v="12 mar 2017"/>
    <s v="0 hrs 0 mins 58 secs "/>
    <d v="1899-12-30T00:00:58"/>
    <n v="58"/>
  </r>
  <r>
    <n v="22754481"/>
    <x v="1"/>
    <s v="management"/>
    <s v="married"/>
    <s v="no"/>
    <s v="no"/>
    <s v="no"/>
    <x v="0"/>
    <x v="447"/>
    <n v="-1"/>
    <n v="0"/>
    <s v="unknown"/>
    <x v="1"/>
    <s v="12 mar 2017"/>
    <s v="0 hrs 38 mins 50 secs "/>
    <d v="1899-12-30T00:38:50"/>
    <n v="2330"/>
  </r>
  <r>
    <n v="24755875"/>
    <x v="2"/>
    <s v="technician"/>
    <s v="single"/>
    <s v="no"/>
    <s v="no"/>
    <s v="no"/>
    <x v="0"/>
    <x v="441"/>
    <n v="-1"/>
    <n v="0"/>
    <s v="unknown"/>
    <x v="1"/>
    <s v="12 mar 2017"/>
    <s v="0 hrs 1 mins 20 secs "/>
    <d v="1899-12-30T00:01:20"/>
    <n v="80"/>
  </r>
  <r>
    <n v="64442607"/>
    <x v="23"/>
    <s v="technician"/>
    <s v="divorced"/>
    <s v="no"/>
    <s v="yes"/>
    <s v="no"/>
    <x v="0"/>
    <x v="836"/>
    <n v="-1"/>
    <n v="0"/>
    <s v="unknown"/>
    <x v="1"/>
    <s v="12 mar 2017"/>
    <s v="0 hrs 3 mins 49 secs "/>
    <d v="1899-12-30T00:03:49"/>
    <n v="229"/>
  </r>
  <r>
    <n v="73028628"/>
    <x v="10"/>
    <s v="services"/>
    <s v="divorced"/>
    <s v="no"/>
    <s v="no"/>
    <s v="no"/>
    <x v="1"/>
    <x v="18"/>
    <n v="-1"/>
    <n v="0"/>
    <s v="unknown"/>
    <x v="1"/>
    <s v="12 mar 2017"/>
    <s v="0 hrs 1 mins 20 secs "/>
    <d v="1899-12-30T00:01:20"/>
    <n v="80"/>
  </r>
  <r>
    <n v="85021445"/>
    <x v="47"/>
    <s v="admin"/>
    <s v="married"/>
    <s v="no"/>
    <s v="no"/>
    <s v="no"/>
    <x v="0"/>
    <x v="1846"/>
    <n v="-1"/>
    <n v="0"/>
    <s v="unknown"/>
    <x v="1"/>
    <s v="12 mar 2017"/>
    <s v="0 hrs 2 mins 36 secs "/>
    <d v="1899-12-30T00:02:36"/>
    <n v="156"/>
  </r>
  <r>
    <n v="32008792"/>
    <x v="25"/>
    <s v="management"/>
    <s v="single"/>
    <s v="no"/>
    <s v="yes"/>
    <s v="no"/>
    <x v="0"/>
    <x v="120"/>
    <n v="-1"/>
    <n v="0"/>
    <s v="unknown"/>
    <x v="1"/>
    <s v="12 mar 2017"/>
    <s v="0 hrs 3 mins 6 secs "/>
    <d v="1899-12-30T00:03:06"/>
    <n v="186"/>
  </r>
  <r>
    <n v="11662882"/>
    <x v="46"/>
    <s v="retired"/>
    <s v="married"/>
    <s v="no"/>
    <s v="no"/>
    <s v="no"/>
    <x v="2"/>
    <x v="1747"/>
    <n v="-1"/>
    <n v="0"/>
    <s v="unknown"/>
    <x v="0"/>
    <s v="12 mar 2017"/>
    <s v="0 hrs 2 mins 0 secs "/>
    <d v="1899-12-30T00:02:00"/>
    <n v="120"/>
  </r>
  <r>
    <n v="47889756"/>
    <x v="0"/>
    <s v="self-employed"/>
    <s v="married"/>
    <s v="no"/>
    <s v="no"/>
    <s v="no"/>
    <x v="0"/>
    <x v="6377"/>
    <n v="-1"/>
    <n v="0"/>
    <s v="unknown"/>
    <x v="1"/>
    <s v="12 mar 2017"/>
    <s v="0 hrs 2 mins 19 secs "/>
    <d v="1899-12-30T00:02:19"/>
    <n v="139"/>
  </r>
  <r>
    <n v="11085277"/>
    <x v="35"/>
    <s v="management"/>
    <s v="single"/>
    <s v="no"/>
    <s v="no"/>
    <s v="no"/>
    <x v="0"/>
    <x v="5170"/>
    <n v="-1"/>
    <n v="0"/>
    <s v="unknown"/>
    <x v="1"/>
    <s v="12 mar 2017"/>
    <s v="0 hrs 20 mins 9 secs "/>
    <d v="1899-12-30T00:20:09"/>
    <n v="1209"/>
  </r>
  <r>
    <n v="22691532"/>
    <x v="17"/>
    <s v="management"/>
    <s v="single"/>
    <s v="no"/>
    <s v="no"/>
    <s v="no"/>
    <x v="0"/>
    <x v="651"/>
    <n v="-1"/>
    <n v="0"/>
    <s v="unknown"/>
    <x v="0"/>
    <s v="12 mar 2017"/>
    <s v="0 hrs 1 mins 25 secs "/>
    <d v="1899-12-30T00:01:25"/>
    <n v="85"/>
  </r>
  <r>
    <n v="67906172"/>
    <x v="5"/>
    <s v="blue-collar"/>
    <s v="single"/>
    <s v="no"/>
    <s v="yes"/>
    <s v="no"/>
    <x v="1"/>
    <x v="175"/>
    <n v="282"/>
    <n v="1"/>
    <s v="other"/>
    <x v="0"/>
    <s v="13 mar 2017"/>
    <s v="0 hrs 1 mins 1 secs "/>
    <d v="1899-12-30T00:01:01"/>
    <n v="61"/>
  </r>
  <r>
    <n v="12004620"/>
    <x v="3"/>
    <s v="blue-collar"/>
    <s v="married"/>
    <s v="no"/>
    <s v="yes"/>
    <s v="yes"/>
    <x v="1"/>
    <x v="709"/>
    <n v="-1"/>
    <n v="0"/>
    <s v="unknown"/>
    <x v="1"/>
    <s v="13 mar 2017"/>
    <s v="0 hrs 51 mins 16 secs "/>
    <d v="1899-12-30T00:51:16"/>
    <n v="3076"/>
  </r>
  <r>
    <n v="30745014"/>
    <x v="47"/>
    <s v="management"/>
    <s v="married"/>
    <s v="no"/>
    <s v="no"/>
    <s v="no"/>
    <x v="0"/>
    <x v="6378"/>
    <n v="-1"/>
    <n v="0"/>
    <s v="unknown"/>
    <x v="0"/>
    <s v="13 mar 2017"/>
    <s v="0 hrs 7 mins 12 secs "/>
    <d v="1899-12-30T00:07:12"/>
    <n v="432"/>
  </r>
  <r>
    <n v="42334005"/>
    <x v="14"/>
    <s v="technician"/>
    <s v="married"/>
    <s v="no"/>
    <s v="no"/>
    <s v="no"/>
    <x v="1"/>
    <x v="6379"/>
    <n v="-1"/>
    <n v="0"/>
    <s v="unknown"/>
    <x v="1"/>
    <s v="13 mar 2017"/>
    <s v="0 hrs 4 mins 56 secs "/>
    <d v="1899-12-30T00:04:56"/>
    <n v="296"/>
  </r>
  <r>
    <n v="17408333"/>
    <x v="15"/>
    <s v="management"/>
    <s v="married"/>
    <s v="no"/>
    <s v="no"/>
    <s v="no"/>
    <x v="1"/>
    <x v="2561"/>
    <n v="115"/>
    <n v="4"/>
    <s v="failure"/>
    <x v="0"/>
    <s v="16 mar 2017"/>
    <s v="0 hrs 1 mins 1 secs "/>
    <d v="1899-12-30T00:01:01"/>
    <n v="61"/>
  </r>
  <r>
    <n v="28352223"/>
    <x v="39"/>
    <s v="housemaid"/>
    <s v="married"/>
    <s v="no"/>
    <s v="no"/>
    <s v="no"/>
    <x v="1"/>
    <x v="1867"/>
    <n v="-1"/>
    <n v="0"/>
    <s v="unknown"/>
    <x v="0"/>
    <s v="16 mar 2017"/>
    <s v="0 hrs 1 mins 20 secs "/>
    <d v="1899-12-30T00:01:20"/>
    <n v="80"/>
  </r>
  <r>
    <n v="56065850"/>
    <x v="29"/>
    <s v="technician"/>
    <s v="married"/>
    <s v="no"/>
    <s v="yes"/>
    <s v="no"/>
    <x v="1"/>
    <x v="1090"/>
    <n v="238"/>
    <n v="2"/>
    <s v="success"/>
    <x v="0"/>
    <s v="16 mar 2017"/>
    <s v="0 hrs 4 mins 51 secs "/>
    <d v="1899-12-30T00:04:51"/>
    <n v="291"/>
  </r>
  <r>
    <n v="32997652"/>
    <x v="13"/>
    <s v="technician"/>
    <s v="divorced"/>
    <s v="no"/>
    <s v="yes"/>
    <s v="no"/>
    <x v="0"/>
    <x v="6380"/>
    <n v="-1"/>
    <n v="0"/>
    <s v="unknown"/>
    <x v="0"/>
    <s v="16 mar 2017"/>
    <s v="0 hrs 1 mins 44 secs "/>
    <d v="1899-12-30T00:01:44"/>
    <n v="104"/>
  </r>
  <r>
    <n v="68664080"/>
    <x v="35"/>
    <s v="student"/>
    <s v="single"/>
    <s v="no"/>
    <s v="no"/>
    <s v="no"/>
    <x v="1"/>
    <x v="5570"/>
    <n v="-1"/>
    <n v="0"/>
    <s v="unknown"/>
    <x v="0"/>
    <s v="16 mar 2017"/>
    <s v="0 hrs 1 mins 33 secs "/>
    <d v="1899-12-30T00:01:33"/>
    <n v="93"/>
  </r>
  <r>
    <n v="73333058"/>
    <x v="44"/>
    <s v="self-employed"/>
    <s v="married"/>
    <s v="no"/>
    <s v="yes"/>
    <s v="no"/>
    <x v="0"/>
    <x v="6381"/>
    <n v="-1"/>
    <n v="0"/>
    <s v="unknown"/>
    <x v="0"/>
    <s v="16 mar 2017"/>
    <s v="0 hrs 0 mins 44 secs "/>
    <d v="1899-12-30T00:00:44"/>
    <n v="44"/>
  </r>
  <r>
    <n v="69467466"/>
    <x v="11"/>
    <s v="blue-collar"/>
    <s v="married"/>
    <s v="no"/>
    <s v="no"/>
    <s v="no"/>
    <x v="3"/>
    <x v="3727"/>
    <n v="-1"/>
    <n v="0"/>
    <s v="unknown"/>
    <x v="0"/>
    <s v="16 mar 2017"/>
    <s v="0 hrs 2 mins 27 secs "/>
    <d v="1899-12-30T00:02:27"/>
    <n v="147"/>
  </r>
  <r>
    <n v="53232662"/>
    <x v="5"/>
    <s v="student"/>
    <s v="single"/>
    <s v="no"/>
    <s v="no"/>
    <s v="no"/>
    <x v="1"/>
    <x v="574"/>
    <n v="-1"/>
    <n v="0"/>
    <s v="unknown"/>
    <x v="0"/>
    <s v="16 mar 2017"/>
    <s v="0 hrs 1 mins 23 secs "/>
    <d v="1899-12-30T00:01:23"/>
    <n v="83"/>
  </r>
  <r>
    <n v="80065614"/>
    <x v="22"/>
    <s v="entrepreneur"/>
    <s v="divorced"/>
    <s v="no"/>
    <s v="no"/>
    <s v="no"/>
    <x v="0"/>
    <x v="1651"/>
    <n v="-1"/>
    <n v="0"/>
    <s v="unknown"/>
    <x v="1"/>
    <s v="16 mar 2017"/>
    <s v="0 hrs 6 mins 32 secs "/>
    <d v="1899-12-30T00:06:32"/>
    <n v="392"/>
  </r>
  <r>
    <n v="84750054"/>
    <x v="55"/>
    <s v="retired"/>
    <s v="single"/>
    <s v="no"/>
    <s v="no"/>
    <s v="no"/>
    <x v="2"/>
    <x v="578"/>
    <n v="-1"/>
    <n v="0"/>
    <s v="unknown"/>
    <x v="0"/>
    <s v="17 mar 2017"/>
    <s v="0 hrs 1 mins 14 secs "/>
    <d v="1899-12-30T00:01:14"/>
    <n v="74"/>
  </r>
  <r>
    <n v="67939420"/>
    <x v="35"/>
    <s v="management"/>
    <s v="married"/>
    <s v="no"/>
    <s v="no"/>
    <s v="no"/>
    <x v="0"/>
    <x v="1061"/>
    <n v="-1"/>
    <n v="0"/>
    <s v="unknown"/>
    <x v="0"/>
    <s v="17 mar 2017"/>
    <s v="0 hrs 2 mins 43 secs "/>
    <d v="1899-12-30T00:02:43"/>
    <n v="163"/>
  </r>
  <r>
    <n v="37549325"/>
    <x v="25"/>
    <s v="services"/>
    <s v="single"/>
    <s v="no"/>
    <s v="no"/>
    <s v="no"/>
    <x v="1"/>
    <x v="338"/>
    <n v="41"/>
    <n v="1"/>
    <s v="failure"/>
    <x v="1"/>
    <s v="17 mar 2017"/>
    <s v="0 hrs 6 mins 46 secs "/>
    <d v="1899-12-30T00:06:46"/>
    <n v="406"/>
  </r>
  <r>
    <n v="33564951"/>
    <x v="7"/>
    <s v="admin"/>
    <s v="married"/>
    <s v="no"/>
    <s v="no"/>
    <s v="no"/>
    <x v="1"/>
    <x v="535"/>
    <n v="-1"/>
    <n v="0"/>
    <s v="unknown"/>
    <x v="1"/>
    <s v="17 mar 2017"/>
    <s v="0 hrs 3 mins 40 secs "/>
    <d v="1899-12-30T00:03:40"/>
    <n v="220"/>
  </r>
  <r>
    <n v="17674045"/>
    <x v="49"/>
    <s v="student"/>
    <s v="single"/>
    <s v="no"/>
    <s v="no"/>
    <s v="no"/>
    <x v="1"/>
    <x v="1071"/>
    <n v="-1"/>
    <n v="0"/>
    <s v="unknown"/>
    <x v="0"/>
    <s v="17 mar 2017"/>
    <s v="0 hrs 2 mins 13 secs "/>
    <d v="1899-12-30T00:02:13"/>
    <n v="133"/>
  </r>
  <r>
    <n v="21766799"/>
    <x v="21"/>
    <s v="admin"/>
    <s v="married"/>
    <s v="no"/>
    <s v="no"/>
    <s v="no"/>
    <x v="1"/>
    <x v="2580"/>
    <n v="-1"/>
    <n v="0"/>
    <s v="unknown"/>
    <x v="1"/>
    <s v="17 mar 2017"/>
    <s v="0 hrs 2 mins 58 secs "/>
    <d v="1899-12-30T00:02:58"/>
    <n v="178"/>
  </r>
  <r>
    <n v="55566177"/>
    <x v="25"/>
    <s v="admin"/>
    <s v="single"/>
    <s v="no"/>
    <s v="yes"/>
    <s v="no"/>
    <x v="0"/>
    <x v="1550"/>
    <n v="-1"/>
    <n v="0"/>
    <s v="unknown"/>
    <x v="1"/>
    <s v="17 mar 2017"/>
    <s v="0 hrs 3 mins 15 secs "/>
    <d v="1899-12-30T00:03:15"/>
    <n v="195"/>
  </r>
  <r>
    <n v="81362533"/>
    <x v="34"/>
    <s v="management"/>
    <s v="single"/>
    <s v="no"/>
    <s v="no"/>
    <s v="no"/>
    <x v="0"/>
    <x v="466"/>
    <n v="-1"/>
    <n v="0"/>
    <s v="unknown"/>
    <x v="1"/>
    <s v="17 mar 2017"/>
    <s v="0 hrs 3 mins 7 secs "/>
    <d v="1899-12-30T00:03:07"/>
    <n v="187"/>
  </r>
  <r>
    <n v="17761186"/>
    <x v="1"/>
    <s v="management"/>
    <s v="married"/>
    <s v="no"/>
    <s v="no"/>
    <s v="no"/>
    <x v="0"/>
    <x v="5177"/>
    <n v="-1"/>
    <n v="0"/>
    <s v="unknown"/>
    <x v="0"/>
    <s v="17 mar 2017"/>
    <s v="0 hrs 5 mins 25 secs "/>
    <d v="1899-12-30T00:05:25"/>
    <n v="325"/>
  </r>
  <r>
    <n v="11195481"/>
    <x v="34"/>
    <s v="technician"/>
    <s v="married"/>
    <s v="no"/>
    <s v="no"/>
    <s v="no"/>
    <x v="1"/>
    <x v="1042"/>
    <n v="-1"/>
    <n v="0"/>
    <s v="unknown"/>
    <x v="1"/>
    <s v="17 mar 2017"/>
    <s v="0 hrs 4 mins 59 secs "/>
    <d v="1899-12-30T00:04:59"/>
    <n v="299"/>
  </r>
  <r>
    <n v="35297160"/>
    <x v="35"/>
    <s v="management"/>
    <s v="single"/>
    <s v="no"/>
    <s v="yes"/>
    <s v="no"/>
    <x v="0"/>
    <x v="653"/>
    <n v="-1"/>
    <n v="0"/>
    <s v="unknown"/>
    <x v="1"/>
    <s v="17 mar 2017"/>
    <s v="0 hrs 5 mins 25 secs "/>
    <d v="1899-12-30T00:05:25"/>
    <n v="325"/>
  </r>
  <r>
    <n v="88043480"/>
    <x v="36"/>
    <s v="self-employed"/>
    <s v="single"/>
    <s v="no"/>
    <s v="no"/>
    <s v="yes"/>
    <x v="0"/>
    <x v="2737"/>
    <n v="-1"/>
    <n v="0"/>
    <s v="unknown"/>
    <x v="0"/>
    <s v="17 mar 2017"/>
    <s v="0 hrs 2 mins 39 secs "/>
    <d v="1899-12-30T00:02:39"/>
    <n v="159"/>
  </r>
  <r>
    <n v="10155420"/>
    <x v="9"/>
    <s v="admin"/>
    <s v="single"/>
    <s v="no"/>
    <s v="no"/>
    <s v="no"/>
    <x v="0"/>
    <x v="1483"/>
    <n v="-1"/>
    <n v="0"/>
    <s v="unknown"/>
    <x v="0"/>
    <s v="17 mar 2017"/>
    <s v="0 hrs 2 mins 16 secs "/>
    <d v="1899-12-30T00:02:16"/>
    <n v="136"/>
  </r>
  <r>
    <n v="55635224"/>
    <x v="32"/>
    <s v="student"/>
    <s v="single"/>
    <s v="no"/>
    <s v="no"/>
    <s v="no"/>
    <x v="1"/>
    <x v="446"/>
    <n v="-1"/>
    <n v="0"/>
    <s v="unknown"/>
    <x v="0"/>
    <s v="18 mar 2017"/>
    <s v="0 hrs 3 mins 56 secs "/>
    <d v="1899-12-30T00:03:56"/>
    <n v="236"/>
  </r>
  <r>
    <n v="42616557"/>
    <x v="2"/>
    <s v="technician"/>
    <s v="single"/>
    <s v="no"/>
    <s v="no"/>
    <s v="no"/>
    <x v="0"/>
    <x v="55"/>
    <n v="-1"/>
    <n v="0"/>
    <s v="unknown"/>
    <x v="0"/>
    <s v="18 mar 2017"/>
    <s v="0 hrs 2 mins 39 secs "/>
    <d v="1899-12-30T00:02:39"/>
    <n v="159"/>
  </r>
  <r>
    <n v="30882207"/>
    <x v="35"/>
    <s v="management"/>
    <s v="married"/>
    <s v="no"/>
    <s v="yes"/>
    <s v="no"/>
    <x v="0"/>
    <x v="2837"/>
    <n v="294"/>
    <n v="2"/>
    <s v="failure"/>
    <x v="1"/>
    <s v="18 mar 2017"/>
    <s v="0 hrs 3 mins 52 secs "/>
    <d v="1899-12-30T00:03:52"/>
    <n v="232"/>
  </r>
  <r>
    <n v="46975730"/>
    <x v="52"/>
    <s v="retired"/>
    <s v="married"/>
    <s v="no"/>
    <s v="no"/>
    <s v="no"/>
    <x v="1"/>
    <x v="18"/>
    <n v="-1"/>
    <n v="0"/>
    <s v="unknown"/>
    <x v="0"/>
    <s v="18 mar 2017"/>
    <s v="0 hrs 2 mins 20 secs "/>
    <d v="1899-12-30T00:02:20"/>
    <n v="140"/>
  </r>
  <r>
    <n v="12824306"/>
    <x v="16"/>
    <s v="admin"/>
    <s v="single"/>
    <s v="no"/>
    <s v="no"/>
    <s v="no"/>
    <x v="0"/>
    <x v="6382"/>
    <n v="-1"/>
    <n v="0"/>
    <s v="unknown"/>
    <x v="1"/>
    <s v="18 mar 2017"/>
    <s v="0 hrs 4 mins 38 secs "/>
    <d v="1899-12-30T00:04:38"/>
    <n v="278"/>
  </r>
  <r>
    <n v="15325219"/>
    <x v="4"/>
    <s v="admin"/>
    <s v="married"/>
    <s v="no"/>
    <s v="yes"/>
    <s v="no"/>
    <x v="1"/>
    <x v="2"/>
    <n v="-1"/>
    <n v="0"/>
    <s v="unknown"/>
    <x v="1"/>
    <s v="18 mar 2017"/>
    <s v="0 hrs 3 mins 14 secs "/>
    <d v="1899-12-30T00:03:14"/>
    <n v="194"/>
  </r>
  <r>
    <n v="14208586"/>
    <x v="24"/>
    <s v="technician"/>
    <s v="married"/>
    <s v="no"/>
    <s v="no"/>
    <s v="no"/>
    <x v="1"/>
    <x v="724"/>
    <n v="-1"/>
    <n v="0"/>
    <s v="unknown"/>
    <x v="1"/>
    <s v="18 mar 2017"/>
    <s v="0 hrs 3 mins 44 secs "/>
    <d v="1899-12-30T00:03:44"/>
    <n v="224"/>
  </r>
  <r>
    <n v="25985042"/>
    <x v="2"/>
    <s v="housemaid"/>
    <s v="single"/>
    <s v="no"/>
    <s v="yes"/>
    <s v="no"/>
    <x v="0"/>
    <x v="799"/>
    <n v="-1"/>
    <n v="0"/>
    <s v="unknown"/>
    <x v="1"/>
    <s v="18 mar 2017"/>
    <s v="0 hrs 3 mins 21 secs "/>
    <d v="1899-12-30T00:03:21"/>
    <n v="201"/>
  </r>
  <r>
    <n v="66294561"/>
    <x v="8"/>
    <s v="services"/>
    <s v="single"/>
    <s v="no"/>
    <s v="yes"/>
    <s v="yes"/>
    <x v="1"/>
    <x v="2859"/>
    <n v="-1"/>
    <n v="0"/>
    <s v="unknown"/>
    <x v="1"/>
    <s v="18 mar 2017"/>
    <s v="0 hrs 2 mins 27 secs "/>
    <d v="1899-12-30T00:02:27"/>
    <n v="147"/>
  </r>
  <r>
    <n v="42918664"/>
    <x v="24"/>
    <s v="admin"/>
    <s v="married"/>
    <s v="no"/>
    <s v="no"/>
    <s v="no"/>
    <x v="1"/>
    <x v="156"/>
    <n v="121"/>
    <n v="2"/>
    <s v="failure"/>
    <x v="1"/>
    <s v="18 mar 2017"/>
    <s v="0 hrs 3 mins 23 secs "/>
    <d v="1899-12-30T00:03:23"/>
    <n v="203"/>
  </r>
  <r>
    <n v="11845843"/>
    <x v="25"/>
    <s v="management"/>
    <s v="single"/>
    <s v="no"/>
    <s v="no"/>
    <s v="no"/>
    <x v="0"/>
    <x v="155"/>
    <n v="-1"/>
    <n v="0"/>
    <s v="unknown"/>
    <x v="1"/>
    <s v="19 mar 2017"/>
    <s v="0 hrs 2 mins 47 secs "/>
    <d v="1899-12-30T00:02:47"/>
    <n v="167"/>
  </r>
  <r>
    <n v="48137130"/>
    <x v="28"/>
    <s v="admin"/>
    <s v="married"/>
    <s v="no"/>
    <s v="no"/>
    <s v="no"/>
    <x v="1"/>
    <x v="6383"/>
    <n v="-1"/>
    <n v="0"/>
    <s v="unknown"/>
    <x v="0"/>
    <s v="19 mar 2017"/>
    <s v="0 hrs 3 mins 1 secs "/>
    <d v="1899-12-30T00:03:01"/>
    <n v="181"/>
  </r>
  <r>
    <n v="32507099"/>
    <x v="34"/>
    <s v="services"/>
    <s v="married"/>
    <s v="no"/>
    <s v="no"/>
    <s v="no"/>
    <x v="1"/>
    <x v="6"/>
    <n v="-1"/>
    <n v="0"/>
    <s v="unknown"/>
    <x v="1"/>
    <s v="19 mar 2017"/>
    <s v="0 hrs 3 mins 40 secs "/>
    <d v="1899-12-30T00:03:40"/>
    <n v="220"/>
  </r>
  <r>
    <n v="56713530"/>
    <x v="5"/>
    <s v="student"/>
    <s v="single"/>
    <s v="no"/>
    <s v="no"/>
    <s v="no"/>
    <x v="1"/>
    <x v="6384"/>
    <n v="-1"/>
    <n v="0"/>
    <s v="unknown"/>
    <x v="0"/>
    <s v="20 mar 2017"/>
    <s v="0 hrs 1 mins 33 secs "/>
    <d v="1899-12-30T00:01:33"/>
    <n v="93"/>
  </r>
  <r>
    <n v="58517907"/>
    <x v="30"/>
    <s v="admin"/>
    <s v="single"/>
    <s v="no"/>
    <s v="no"/>
    <s v="no"/>
    <x v="1"/>
    <x v="1175"/>
    <n v="-1"/>
    <n v="0"/>
    <s v="unknown"/>
    <x v="0"/>
    <s v="23 mar 2017"/>
    <s v="0 hrs 0 mins 47 secs "/>
    <d v="1899-12-30T00:00:47"/>
    <n v="47"/>
  </r>
  <r>
    <n v="39562332"/>
    <x v="16"/>
    <s v="management"/>
    <s v="married"/>
    <s v="no"/>
    <s v="yes"/>
    <s v="no"/>
    <x v="0"/>
    <x v="684"/>
    <n v="-1"/>
    <n v="0"/>
    <s v="unknown"/>
    <x v="1"/>
    <s v="23 mar 2017"/>
    <s v="0 hrs 4 mins 8 secs "/>
    <d v="1899-12-30T00:04:08"/>
    <n v="248"/>
  </r>
  <r>
    <n v="64068553"/>
    <x v="36"/>
    <s v="management"/>
    <s v="single"/>
    <s v="no"/>
    <s v="no"/>
    <s v="no"/>
    <x v="0"/>
    <x v="6385"/>
    <n v="-1"/>
    <n v="0"/>
    <s v="unknown"/>
    <x v="1"/>
    <s v="23 mar 2017"/>
    <s v="0 hrs 6 mins 55 secs "/>
    <d v="1899-12-30T00:06:55"/>
    <n v="415"/>
  </r>
  <r>
    <n v="25933505"/>
    <x v="21"/>
    <s v="management"/>
    <s v="single"/>
    <s v="no"/>
    <s v="no"/>
    <s v="no"/>
    <x v="0"/>
    <x v="6386"/>
    <n v="-1"/>
    <n v="0"/>
    <s v="unknown"/>
    <x v="0"/>
    <s v="23 mar 2017"/>
    <s v="0 hrs 3 mins 53 secs "/>
    <d v="1899-12-30T00:03:53"/>
    <n v="233"/>
  </r>
  <r>
    <n v="53838908"/>
    <x v="10"/>
    <s v="technician"/>
    <s v="married"/>
    <s v="no"/>
    <s v="no"/>
    <s v="no"/>
    <x v="1"/>
    <x v="6387"/>
    <n v="-1"/>
    <n v="0"/>
    <s v="unknown"/>
    <x v="1"/>
    <s v="23 mar 2017"/>
    <s v="0 hrs 1 mins 55 secs "/>
    <d v="1899-12-30T00:01:55"/>
    <n v="115"/>
  </r>
  <r>
    <n v="49169277"/>
    <x v="35"/>
    <s v="management"/>
    <s v="single"/>
    <s v="no"/>
    <s v="no"/>
    <s v="no"/>
    <x v="0"/>
    <x v="2"/>
    <n v="-1"/>
    <n v="0"/>
    <s v="unknown"/>
    <x v="0"/>
    <s v="23 mar 2017"/>
    <s v="0 hrs 4 mins 29 secs "/>
    <d v="1899-12-30T00:04:29"/>
    <n v="269"/>
  </r>
  <r>
    <n v="21607503"/>
    <x v="25"/>
    <s v="admin"/>
    <s v="single"/>
    <s v="no"/>
    <s v="no"/>
    <s v="no"/>
    <x v="1"/>
    <x v="1180"/>
    <n v="-1"/>
    <n v="0"/>
    <s v="unknown"/>
    <x v="0"/>
    <s v="23 mar 2017"/>
    <s v="0 hrs 1 mins 23 secs "/>
    <d v="1899-12-30T00:01:23"/>
    <n v="83"/>
  </r>
  <r>
    <n v="61731095"/>
    <x v="48"/>
    <s v="retired"/>
    <s v="married"/>
    <s v="no"/>
    <s v="no"/>
    <s v="no"/>
    <x v="0"/>
    <x v="268"/>
    <n v="-1"/>
    <n v="0"/>
    <s v="unknown"/>
    <x v="1"/>
    <s v="24 mar 2017"/>
    <s v="0 hrs 2 mins 16 secs "/>
    <d v="1899-12-30T00:02:16"/>
    <n v="136"/>
  </r>
  <r>
    <n v="66776267"/>
    <x v="11"/>
    <s v="retired"/>
    <s v="married"/>
    <s v="no"/>
    <s v="no"/>
    <s v="no"/>
    <x v="0"/>
    <x v="1563"/>
    <n v="-1"/>
    <n v="0"/>
    <s v="unknown"/>
    <x v="0"/>
    <s v="24 mar 2017"/>
    <s v="0 hrs 1 mins 29 secs "/>
    <d v="1899-12-30T00:01:29"/>
    <n v="89"/>
  </r>
  <r>
    <n v="19218186"/>
    <x v="8"/>
    <s v="management"/>
    <s v="single"/>
    <s v="no"/>
    <s v="no"/>
    <s v="yes"/>
    <x v="0"/>
    <x v="867"/>
    <n v="49"/>
    <n v="3"/>
    <s v="other"/>
    <x v="0"/>
    <s v="24 mar 2017"/>
    <s v="0 hrs 1 mins 21 secs "/>
    <d v="1899-12-30T00:01:21"/>
    <n v="81"/>
  </r>
  <r>
    <n v="21545539"/>
    <x v="33"/>
    <s v="unemployed"/>
    <s v="married"/>
    <s v="no"/>
    <s v="no"/>
    <s v="no"/>
    <x v="1"/>
    <x v="1911"/>
    <n v="-1"/>
    <n v="0"/>
    <s v="unknown"/>
    <x v="1"/>
    <s v="24 mar 2017"/>
    <s v="0 hrs 2 mins 12 secs "/>
    <d v="1899-12-30T00:02:12"/>
    <n v="132"/>
  </r>
  <r>
    <n v="89071214"/>
    <x v="23"/>
    <s v="unemployed"/>
    <s v="married"/>
    <s v="no"/>
    <s v="no"/>
    <s v="no"/>
    <x v="0"/>
    <x v="389"/>
    <n v="-1"/>
    <n v="0"/>
    <s v="unknown"/>
    <x v="0"/>
    <s v="24 mar 2017"/>
    <s v="0 hrs 1 mins 14 secs "/>
    <d v="1899-12-30T00:01:14"/>
    <n v="74"/>
  </r>
  <r>
    <n v="77784845"/>
    <x v="8"/>
    <s v="admin"/>
    <s v="married"/>
    <s v="no"/>
    <s v="yes"/>
    <s v="no"/>
    <x v="1"/>
    <x v="1282"/>
    <n v="-1"/>
    <n v="0"/>
    <s v="unknown"/>
    <x v="0"/>
    <s v="24 mar 2017"/>
    <s v="0 hrs 1 mins 55 secs "/>
    <d v="1899-12-30T00:01:55"/>
    <n v="115"/>
  </r>
  <r>
    <n v="21241330"/>
    <x v="0"/>
    <s v="management"/>
    <s v="married"/>
    <s v="no"/>
    <s v="no"/>
    <s v="no"/>
    <x v="1"/>
    <x v="868"/>
    <n v="-1"/>
    <n v="0"/>
    <s v="unknown"/>
    <x v="0"/>
    <s v="24 mar 2017"/>
    <s v="0 hrs 0 mins 58 secs "/>
    <d v="1899-12-30T00:00:58"/>
    <n v="58"/>
  </r>
  <r>
    <n v="30440894"/>
    <x v="36"/>
    <s v="management"/>
    <s v="single"/>
    <s v="no"/>
    <s v="no"/>
    <s v="no"/>
    <x v="0"/>
    <x v="142"/>
    <n v="-1"/>
    <n v="0"/>
    <s v="unknown"/>
    <x v="0"/>
    <s v="24 mar 2017"/>
    <s v="0 hrs 1 mins 56 secs "/>
    <d v="1899-12-30T00:01:56"/>
    <n v="116"/>
  </r>
  <r>
    <n v="48880315"/>
    <x v="10"/>
    <s v="management"/>
    <s v="divorced"/>
    <s v="no"/>
    <s v="no"/>
    <s v="no"/>
    <x v="0"/>
    <x v="6074"/>
    <n v="-1"/>
    <n v="0"/>
    <s v="unknown"/>
    <x v="0"/>
    <s v="24 mar 2017"/>
    <s v="0 hrs 2 mins 5 secs "/>
    <d v="1899-12-30T00:02:05"/>
    <n v="125"/>
  </r>
  <r>
    <n v="14182790"/>
    <x v="21"/>
    <s v="management"/>
    <s v="divorced"/>
    <s v="no"/>
    <s v="yes"/>
    <s v="no"/>
    <x v="0"/>
    <x v="236"/>
    <n v="-1"/>
    <n v="0"/>
    <s v="unknown"/>
    <x v="1"/>
    <s v="24 mar 2017"/>
    <s v="0 hrs 2 mins 24 secs "/>
    <d v="1899-12-30T00:02:24"/>
    <n v="144"/>
  </r>
  <r>
    <n v="39440928"/>
    <x v="58"/>
    <s v="retired"/>
    <s v="divorced"/>
    <s v="no"/>
    <s v="no"/>
    <s v="no"/>
    <x v="3"/>
    <x v="2941"/>
    <n v="-1"/>
    <n v="0"/>
    <s v="unknown"/>
    <x v="1"/>
    <s v="24 mar 2017"/>
    <s v="0 hrs 2 mins 50 secs "/>
    <d v="1899-12-30T00:02:50"/>
    <n v="170"/>
  </r>
  <r>
    <n v="78930703"/>
    <x v="21"/>
    <s v="management"/>
    <s v="married"/>
    <s v="no"/>
    <s v="no"/>
    <s v="no"/>
    <x v="0"/>
    <x v="6388"/>
    <n v="-1"/>
    <n v="0"/>
    <s v="unknown"/>
    <x v="1"/>
    <s v="24 mar 2017"/>
    <s v="0 hrs 4 mins 29 secs "/>
    <d v="1899-12-30T00:04:29"/>
    <n v="269"/>
  </r>
  <r>
    <n v="31916625"/>
    <x v="52"/>
    <s v="retired"/>
    <s v="divorced"/>
    <s v="no"/>
    <s v="no"/>
    <s v="no"/>
    <x v="3"/>
    <x v="478"/>
    <n v="-1"/>
    <n v="0"/>
    <s v="unknown"/>
    <x v="1"/>
    <s v="25 mar 2017"/>
    <s v="0 hrs 1 mins 55 secs "/>
    <d v="1899-12-30T00:01:55"/>
    <n v="115"/>
  </r>
  <r>
    <n v="82069661"/>
    <x v="18"/>
    <s v="management"/>
    <s v="married"/>
    <s v="no"/>
    <s v="yes"/>
    <s v="no"/>
    <x v="0"/>
    <x v="18"/>
    <n v="-1"/>
    <n v="0"/>
    <s v="unknown"/>
    <x v="1"/>
    <s v="25 mar 2017"/>
    <s v="0 hrs 8 mins 26 secs "/>
    <d v="1899-12-30T00:08:26"/>
    <n v="506"/>
  </r>
  <r>
    <n v="11928646"/>
    <x v="36"/>
    <s v="admin"/>
    <s v="single"/>
    <s v="no"/>
    <s v="no"/>
    <s v="no"/>
    <x v="0"/>
    <x v="2924"/>
    <n v="-1"/>
    <n v="0"/>
    <s v="unknown"/>
    <x v="0"/>
    <s v="25 mar 2017"/>
    <s v="0 hrs 1 mins 18 secs "/>
    <d v="1899-12-30T00:01:18"/>
    <n v="78"/>
  </r>
  <r>
    <n v="47690633"/>
    <x v="41"/>
    <s v="student"/>
    <s v="single"/>
    <s v="no"/>
    <s v="no"/>
    <s v="no"/>
    <x v="1"/>
    <x v="6280"/>
    <n v="-1"/>
    <n v="0"/>
    <s v="unknown"/>
    <x v="1"/>
    <s v="25 mar 2017"/>
    <s v="0 hrs 1 mins 36 secs "/>
    <d v="1899-12-30T00:01:36"/>
    <n v="96"/>
  </r>
  <r>
    <n v="46483614"/>
    <x v="33"/>
    <s v="management"/>
    <s v="single"/>
    <s v="no"/>
    <s v="no"/>
    <s v="no"/>
    <x v="0"/>
    <x v="201"/>
    <n v="-1"/>
    <n v="0"/>
    <s v="unknown"/>
    <x v="1"/>
    <s v="25 mar 2017"/>
    <s v="0 hrs 4 mins 38 secs "/>
    <d v="1899-12-30T00:04:38"/>
    <n v="278"/>
  </r>
  <r>
    <n v="36787749"/>
    <x v="30"/>
    <s v="student"/>
    <s v="single"/>
    <s v="no"/>
    <s v="no"/>
    <s v="no"/>
    <x v="1"/>
    <x v="2175"/>
    <n v="-1"/>
    <n v="0"/>
    <s v="unknown"/>
    <x v="1"/>
    <s v="25 mar 2017"/>
    <s v="0 hrs 6 mins 51 secs "/>
    <d v="1899-12-30T00:06:51"/>
    <n v="411"/>
  </r>
  <r>
    <n v="17921828"/>
    <x v="8"/>
    <s v="management"/>
    <s v="divorced"/>
    <s v="no"/>
    <s v="yes"/>
    <s v="yes"/>
    <x v="0"/>
    <x v="230"/>
    <n v="-1"/>
    <n v="0"/>
    <s v="unknown"/>
    <x v="1"/>
    <s v="26 mar 2017"/>
    <s v="0 hrs 1 mins 57 secs "/>
    <d v="1899-12-30T00:01:57"/>
    <n v="117"/>
  </r>
  <r>
    <n v="25966643"/>
    <x v="19"/>
    <s v="management"/>
    <s v="married"/>
    <s v="no"/>
    <s v="no"/>
    <s v="no"/>
    <x v="1"/>
    <x v="6338"/>
    <n v="-1"/>
    <n v="0"/>
    <s v="unknown"/>
    <x v="1"/>
    <s v="26 mar 2017"/>
    <s v="0 hrs 3 mins 20 secs "/>
    <d v="1899-12-30T00:03:20"/>
    <n v="200"/>
  </r>
  <r>
    <n v="44486479"/>
    <x v="31"/>
    <s v="admin"/>
    <s v="married"/>
    <s v="no"/>
    <s v="no"/>
    <s v="no"/>
    <x v="1"/>
    <x v="6389"/>
    <n v="-1"/>
    <n v="0"/>
    <s v="unknown"/>
    <x v="0"/>
    <s v="26 mar 2017"/>
    <s v="0 hrs 2 mins 23 secs "/>
    <d v="1899-12-30T00:02:23"/>
    <n v="143"/>
  </r>
  <r>
    <n v="49432807"/>
    <x v="29"/>
    <s v="admin"/>
    <s v="divorced"/>
    <s v="no"/>
    <s v="yes"/>
    <s v="yes"/>
    <x v="1"/>
    <x v="18"/>
    <n v="-1"/>
    <n v="0"/>
    <s v="unknown"/>
    <x v="0"/>
    <s v="26 mar 2017"/>
    <s v="0 hrs 1 mins 34 secs "/>
    <d v="1899-12-30T00:01:34"/>
    <n v="94"/>
  </r>
  <r>
    <n v="40736703"/>
    <x v="42"/>
    <s v="admin"/>
    <s v="single"/>
    <s v="no"/>
    <s v="no"/>
    <s v="yes"/>
    <x v="0"/>
    <x v="529"/>
    <n v="-1"/>
    <n v="0"/>
    <s v="unknown"/>
    <x v="0"/>
    <s v="26 mar 2017"/>
    <s v="0 hrs 2 mins 11 secs "/>
    <d v="1899-12-30T00:02:11"/>
    <n v="131"/>
  </r>
  <r>
    <n v="72519523"/>
    <x v="25"/>
    <s v="blue-collar"/>
    <s v="married"/>
    <s v="no"/>
    <s v="no"/>
    <s v="no"/>
    <x v="3"/>
    <x v="70"/>
    <n v="-1"/>
    <n v="0"/>
    <s v="unknown"/>
    <x v="0"/>
    <s v="26 mar 2017"/>
    <s v="0 hrs 4 mins 27 secs "/>
    <d v="1899-12-30T00:04:27"/>
    <n v="267"/>
  </r>
  <r>
    <n v="60794296"/>
    <x v="5"/>
    <s v="admin"/>
    <s v="single"/>
    <s v="no"/>
    <s v="no"/>
    <s v="no"/>
    <x v="1"/>
    <x v="6206"/>
    <n v="-1"/>
    <n v="0"/>
    <s v="unknown"/>
    <x v="1"/>
    <s v="26 mar 2017"/>
    <s v="0 hrs 7 mins 55 secs "/>
    <d v="1899-12-30T00:07:55"/>
    <n v="475"/>
  </r>
  <r>
    <n v="47167905"/>
    <x v="18"/>
    <s v="blue-collar"/>
    <s v="married"/>
    <s v="no"/>
    <s v="no"/>
    <s v="no"/>
    <x v="1"/>
    <x v="148"/>
    <n v="-1"/>
    <n v="0"/>
    <s v="unknown"/>
    <x v="0"/>
    <s v="26 mar 2017"/>
    <s v="0 hrs 1 mins 26 secs "/>
    <d v="1899-12-30T00:01:26"/>
    <n v="86"/>
  </r>
  <r>
    <n v="72859707"/>
    <x v="28"/>
    <s v="self-employed"/>
    <s v="married"/>
    <s v="no"/>
    <s v="no"/>
    <s v="no"/>
    <x v="3"/>
    <x v="682"/>
    <n v="-1"/>
    <n v="0"/>
    <s v="unknown"/>
    <x v="0"/>
    <s v="26 mar 2017"/>
    <s v="0 hrs 7 mins 19 secs "/>
    <d v="1899-12-30T00:07:19"/>
    <n v="439"/>
  </r>
  <r>
    <n v="31645867"/>
    <x v="7"/>
    <s v="management"/>
    <s v="married"/>
    <s v="no"/>
    <s v="yes"/>
    <s v="yes"/>
    <x v="1"/>
    <x v="3874"/>
    <n v="-1"/>
    <n v="0"/>
    <s v="unknown"/>
    <x v="0"/>
    <s v="26 mar 2017"/>
    <s v="0 hrs 4 mins 38 secs "/>
    <d v="1899-12-30T00:04:38"/>
    <n v="278"/>
  </r>
  <r>
    <n v="46401913"/>
    <x v="11"/>
    <s v="housemaid"/>
    <s v="married"/>
    <s v="no"/>
    <s v="no"/>
    <s v="no"/>
    <x v="3"/>
    <x v="280"/>
    <n v="-1"/>
    <n v="0"/>
    <s v="unknown"/>
    <x v="0"/>
    <s v="26 mar 2017"/>
    <s v="0 hrs 3 mins 1 secs "/>
    <d v="1899-12-30T00:03:01"/>
    <n v="181"/>
  </r>
  <r>
    <n v="30554962"/>
    <x v="9"/>
    <s v="blue-collar"/>
    <s v="married"/>
    <s v="no"/>
    <s v="yes"/>
    <s v="no"/>
    <x v="3"/>
    <x v="653"/>
    <n v="-1"/>
    <n v="0"/>
    <s v="unknown"/>
    <x v="0"/>
    <s v="27 mar 2017"/>
    <s v="0 hrs 1 mins 41 secs "/>
    <d v="1899-12-30T00:01:41"/>
    <n v="101"/>
  </r>
  <r>
    <n v="88451584"/>
    <x v="33"/>
    <s v="technician"/>
    <s v="married"/>
    <s v="no"/>
    <s v="yes"/>
    <s v="no"/>
    <x v="1"/>
    <x v="10"/>
    <n v="231"/>
    <n v="2"/>
    <s v="failure"/>
    <x v="1"/>
    <s v="27 mar 2017"/>
    <s v="0 hrs 1 mins 35 secs "/>
    <d v="1899-12-30T00:01:35"/>
    <n v="95"/>
  </r>
  <r>
    <n v="85225010"/>
    <x v="66"/>
    <s v="retired"/>
    <s v="married"/>
    <s v="no"/>
    <s v="no"/>
    <s v="no"/>
    <x v="1"/>
    <x v="6390"/>
    <n v="-1"/>
    <n v="0"/>
    <s v="unknown"/>
    <x v="1"/>
    <s v="27 mar 2017"/>
    <s v="0 hrs 8 mins 35 secs "/>
    <d v="1899-12-30T00:08:35"/>
    <n v="515"/>
  </r>
  <r>
    <n v="77405616"/>
    <x v="22"/>
    <s v="management"/>
    <s v="married"/>
    <s v="no"/>
    <s v="no"/>
    <s v="no"/>
    <x v="1"/>
    <x v="2173"/>
    <n v="-1"/>
    <n v="0"/>
    <s v="unknown"/>
    <x v="1"/>
    <s v="27 mar 2017"/>
    <s v="0 hrs 5 mins 0 secs "/>
    <d v="1899-12-30T00:05:00"/>
    <n v="300"/>
  </r>
  <r>
    <n v="79029725"/>
    <x v="0"/>
    <s v="management"/>
    <s v="married"/>
    <s v="no"/>
    <s v="yes"/>
    <s v="no"/>
    <x v="0"/>
    <x v="73"/>
    <n v="-1"/>
    <n v="0"/>
    <s v="unknown"/>
    <x v="1"/>
    <s v="27 mar 2017"/>
    <s v="0 hrs 5 mins 42 secs "/>
    <d v="1899-12-30T00:05:42"/>
    <n v="342"/>
  </r>
  <r>
    <n v="55317341"/>
    <x v="13"/>
    <s v="management"/>
    <s v="married"/>
    <s v="no"/>
    <s v="no"/>
    <s v="no"/>
    <x v="2"/>
    <x v="1401"/>
    <n v="-1"/>
    <n v="0"/>
    <s v="unknown"/>
    <x v="0"/>
    <s v="27 mar 2017"/>
    <s v="0 hrs 2 mins 4 secs "/>
    <d v="1899-12-30T00:02:04"/>
    <n v="124"/>
  </r>
  <r>
    <n v="42640496"/>
    <x v="16"/>
    <s v="self-employed"/>
    <s v="single"/>
    <s v="no"/>
    <s v="yes"/>
    <s v="no"/>
    <x v="0"/>
    <x v="1566"/>
    <n v="-1"/>
    <n v="0"/>
    <s v="unknown"/>
    <x v="1"/>
    <s v="27 mar 2017"/>
    <s v="0 hrs 4 mins 43 secs "/>
    <d v="1899-12-30T00:04:43"/>
    <n v="283"/>
  </r>
  <r>
    <n v="14296821"/>
    <x v="31"/>
    <s v="admin"/>
    <s v="married"/>
    <s v="no"/>
    <s v="no"/>
    <s v="no"/>
    <x v="0"/>
    <x v="934"/>
    <n v="130"/>
    <n v="2"/>
    <s v="failure"/>
    <x v="1"/>
    <s v="27 mar 2017"/>
    <s v="0 hrs 2 mins 44 secs "/>
    <d v="1899-12-30T00:02:44"/>
    <n v="164"/>
  </r>
  <r>
    <n v="75186176"/>
    <x v="3"/>
    <s v="management"/>
    <s v="married"/>
    <s v="no"/>
    <s v="yes"/>
    <s v="no"/>
    <x v="0"/>
    <x v="3951"/>
    <n v="-1"/>
    <n v="0"/>
    <s v="unknown"/>
    <x v="0"/>
    <s v="27 mar 2017"/>
    <s v="0 hrs 1 mins 18 secs "/>
    <d v="1899-12-30T00:01:18"/>
    <n v="78"/>
  </r>
  <r>
    <n v="12435412"/>
    <x v="21"/>
    <s v="admin"/>
    <s v="married"/>
    <s v="no"/>
    <s v="yes"/>
    <s v="no"/>
    <x v="1"/>
    <x v="429"/>
    <n v="-1"/>
    <n v="0"/>
    <s v="unknown"/>
    <x v="1"/>
    <s v="27 mar 2017"/>
    <s v="0 hrs 3 mins 49 secs "/>
    <d v="1899-12-30T00:03:49"/>
    <n v="229"/>
  </r>
  <r>
    <n v="35575751"/>
    <x v="11"/>
    <s v="management"/>
    <s v="divorced"/>
    <s v="no"/>
    <s v="no"/>
    <s v="no"/>
    <x v="2"/>
    <x v="18"/>
    <n v="-1"/>
    <n v="0"/>
    <s v="unknown"/>
    <x v="0"/>
    <s v="27 mar 2017"/>
    <s v="0 hrs 1 mins 42 secs "/>
    <d v="1899-12-30T00:01:42"/>
    <n v="102"/>
  </r>
  <r>
    <n v="37103170"/>
    <x v="4"/>
    <s v="technician"/>
    <s v="married"/>
    <s v="no"/>
    <s v="no"/>
    <s v="no"/>
    <x v="0"/>
    <x v="491"/>
    <n v="-1"/>
    <n v="0"/>
    <s v="unknown"/>
    <x v="0"/>
    <s v="27 mar 2017"/>
    <s v="0 hrs 4 mins 37 secs "/>
    <d v="1899-12-30T00:04:37"/>
    <n v="277"/>
  </r>
  <r>
    <n v="17466749"/>
    <x v="26"/>
    <s v="services"/>
    <s v="married"/>
    <s v="no"/>
    <s v="yes"/>
    <s v="no"/>
    <x v="1"/>
    <x v="18"/>
    <n v="-1"/>
    <n v="0"/>
    <s v="unknown"/>
    <x v="0"/>
    <s v="27 mar 2017"/>
    <s v="0 hrs 11 mins 29 secs "/>
    <d v="1899-12-30T00:11:29"/>
    <n v="689"/>
  </r>
  <r>
    <n v="12085846"/>
    <x v="32"/>
    <s v="student"/>
    <s v="single"/>
    <s v="no"/>
    <s v="no"/>
    <s v="no"/>
    <x v="1"/>
    <x v="576"/>
    <n v="-1"/>
    <n v="0"/>
    <s v="unknown"/>
    <x v="1"/>
    <s v="27 mar 2017"/>
    <s v="0 hrs 6 mins 18 secs "/>
    <d v="1899-12-30T00:06:18"/>
    <n v="378"/>
  </r>
  <r>
    <n v="65151689"/>
    <x v="2"/>
    <s v="management"/>
    <s v="single"/>
    <s v="no"/>
    <s v="yes"/>
    <s v="no"/>
    <x v="0"/>
    <x v="116"/>
    <n v="-1"/>
    <n v="0"/>
    <s v="unknown"/>
    <x v="0"/>
    <s v="27 mar 2017"/>
    <s v="0 hrs 1 mins 41 secs "/>
    <d v="1899-12-30T00:01:41"/>
    <n v="101"/>
  </r>
  <r>
    <n v="52713625"/>
    <x v="11"/>
    <s v="technician"/>
    <s v="married"/>
    <s v="no"/>
    <s v="no"/>
    <s v="no"/>
    <x v="1"/>
    <x v="4722"/>
    <n v="-1"/>
    <n v="0"/>
    <s v="unknown"/>
    <x v="0"/>
    <s v="27 mar 2017"/>
    <s v="0 hrs 9 mins 18 secs "/>
    <d v="1899-12-30T00:09:18"/>
    <n v="558"/>
  </r>
  <r>
    <n v="76051831"/>
    <x v="56"/>
    <s v="retired"/>
    <s v="married"/>
    <s v="no"/>
    <s v="no"/>
    <s v="no"/>
    <x v="2"/>
    <x v="1906"/>
    <n v="-1"/>
    <n v="0"/>
    <s v="unknown"/>
    <x v="0"/>
    <s v="27 mar 2017"/>
    <s v="0 hrs 3 mins 19 secs "/>
    <d v="1899-12-30T00:03:19"/>
    <n v="199"/>
  </r>
  <r>
    <n v="72420544"/>
    <x v="21"/>
    <s v="admin"/>
    <s v="married"/>
    <s v="no"/>
    <s v="yes"/>
    <s v="no"/>
    <x v="1"/>
    <x v="1292"/>
    <n v="239"/>
    <n v="13"/>
    <s v="other"/>
    <x v="1"/>
    <s v="27 mar 2017"/>
    <s v="0 hrs 4 mins 3 secs "/>
    <d v="1899-12-30T00:04:03"/>
    <n v="243"/>
  </r>
  <r>
    <n v="56866808"/>
    <x v="16"/>
    <s v="technician"/>
    <s v="single"/>
    <s v="no"/>
    <s v="no"/>
    <s v="no"/>
    <x v="1"/>
    <x v="1103"/>
    <n v="-1"/>
    <n v="0"/>
    <s v="unknown"/>
    <x v="0"/>
    <s v="27 mar 2017"/>
    <s v="0 hrs 2 mins 46 secs "/>
    <d v="1899-12-30T00:02:46"/>
    <n v="166"/>
  </r>
  <r>
    <n v="53262797"/>
    <x v="24"/>
    <s v="retired"/>
    <s v="married"/>
    <s v="no"/>
    <s v="no"/>
    <s v="no"/>
    <x v="0"/>
    <x v="6391"/>
    <n v="-1"/>
    <n v="0"/>
    <s v="unknown"/>
    <x v="1"/>
    <s v="27 mar 2017"/>
    <s v="0 hrs 3 mins 54 secs "/>
    <d v="1899-12-30T00:03:54"/>
    <n v="234"/>
  </r>
  <r>
    <n v="26990541"/>
    <x v="57"/>
    <s v="student"/>
    <s v="single"/>
    <s v="no"/>
    <s v="no"/>
    <s v="no"/>
    <x v="3"/>
    <x v="771"/>
    <n v="-1"/>
    <n v="0"/>
    <s v="unknown"/>
    <x v="1"/>
    <s v="27 mar 2017"/>
    <s v="0 hrs 4 mins 31 secs "/>
    <d v="1899-12-30T00:04:31"/>
    <n v="271"/>
  </r>
  <r>
    <n v="56452371"/>
    <x v="17"/>
    <s v="management"/>
    <s v="single"/>
    <s v="no"/>
    <s v="no"/>
    <s v="no"/>
    <x v="0"/>
    <x v="322"/>
    <n v="-1"/>
    <n v="0"/>
    <s v="unknown"/>
    <x v="1"/>
    <s v="27 mar 2017"/>
    <s v="0 hrs 5 mins 47 secs "/>
    <d v="1899-12-30T00:05:47"/>
    <n v="347"/>
  </r>
  <r>
    <n v="27848116"/>
    <x v="41"/>
    <s v="management"/>
    <s v="single"/>
    <s v="no"/>
    <s v="no"/>
    <s v="no"/>
    <x v="0"/>
    <x v="0"/>
    <n v="-1"/>
    <n v="0"/>
    <s v="unknown"/>
    <x v="1"/>
    <s v="30 mar 2017"/>
    <s v="0 hrs 3 mins 0 secs "/>
    <d v="1899-12-30T00:03:00"/>
    <n v="180"/>
  </r>
  <r>
    <n v="60424053"/>
    <x v="16"/>
    <s v="management"/>
    <s v="single"/>
    <s v="no"/>
    <s v="no"/>
    <s v="no"/>
    <x v="0"/>
    <x v="1556"/>
    <n v="129"/>
    <n v="5"/>
    <s v="failure"/>
    <x v="0"/>
    <s v="30 mar 2017"/>
    <s v="0 hrs 4 mins 13 secs "/>
    <d v="1899-12-30T00:04:13"/>
    <n v="253"/>
  </r>
  <r>
    <n v="76910629"/>
    <x v="1"/>
    <s v="unemployed"/>
    <s v="married"/>
    <s v="no"/>
    <s v="no"/>
    <s v="no"/>
    <x v="1"/>
    <x v="6392"/>
    <n v="-1"/>
    <n v="0"/>
    <s v="unknown"/>
    <x v="0"/>
    <s v="30 mar 2017"/>
    <s v="0 hrs 0 mins 57 secs "/>
    <d v="1899-12-30T00:00:57"/>
    <n v="57"/>
  </r>
  <r>
    <n v="25209212"/>
    <x v="36"/>
    <s v="admin"/>
    <s v="single"/>
    <s v="no"/>
    <s v="no"/>
    <s v="no"/>
    <x v="1"/>
    <x v="1485"/>
    <n v="-1"/>
    <n v="0"/>
    <s v="unknown"/>
    <x v="0"/>
    <s v="30 mar 2017"/>
    <s v="0 hrs 2 mins 51 secs "/>
    <d v="1899-12-30T00:02:51"/>
    <n v="171"/>
  </r>
  <r>
    <n v="87119347"/>
    <x v="23"/>
    <s v="admin"/>
    <s v="married"/>
    <s v="no"/>
    <s v="yes"/>
    <s v="no"/>
    <x v="0"/>
    <x v="24"/>
    <n v="-1"/>
    <n v="0"/>
    <s v="unknown"/>
    <x v="0"/>
    <s v="30 mar 2017"/>
    <s v="0 hrs 1 mins 36 secs "/>
    <d v="1899-12-30T00:01:36"/>
    <n v="96"/>
  </r>
  <r>
    <n v="23262711"/>
    <x v="16"/>
    <s v="services"/>
    <s v="married"/>
    <s v="no"/>
    <s v="yes"/>
    <s v="no"/>
    <x v="1"/>
    <x v="6393"/>
    <n v="-1"/>
    <n v="0"/>
    <s v="unknown"/>
    <x v="0"/>
    <s v="30 mar 2017"/>
    <s v="0 hrs 6 mins 55 secs "/>
    <d v="1899-12-30T00:06:55"/>
    <n v="415"/>
  </r>
  <r>
    <n v="54807485"/>
    <x v="34"/>
    <s v="blue-collar"/>
    <s v="married"/>
    <s v="no"/>
    <s v="no"/>
    <s v="no"/>
    <x v="3"/>
    <x v="893"/>
    <n v="-1"/>
    <n v="0"/>
    <s v="unknown"/>
    <x v="0"/>
    <s v="30 mar 2017"/>
    <s v="0 hrs 1 mins 35 secs "/>
    <d v="1899-12-30T00:01:35"/>
    <n v="95"/>
  </r>
  <r>
    <n v="82678520"/>
    <x v="3"/>
    <s v="management"/>
    <s v="married"/>
    <s v="no"/>
    <s v="no"/>
    <s v="no"/>
    <x v="0"/>
    <x v="5130"/>
    <n v="-1"/>
    <n v="0"/>
    <s v="unknown"/>
    <x v="1"/>
    <s v="30 mar 2017"/>
    <s v="0 hrs 6 mins 4 secs "/>
    <d v="1899-12-30T00:06:04"/>
    <n v="364"/>
  </r>
  <r>
    <n v="72043395"/>
    <x v="41"/>
    <s v="management"/>
    <s v="single"/>
    <s v="no"/>
    <s v="yes"/>
    <s v="no"/>
    <x v="0"/>
    <x v="170"/>
    <n v="-1"/>
    <n v="0"/>
    <s v="unknown"/>
    <x v="0"/>
    <s v="30 mar 2017"/>
    <s v="0 hrs 1 mins 54 secs "/>
    <d v="1899-12-30T00:01:54"/>
    <n v="114"/>
  </r>
  <r>
    <n v="10651981"/>
    <x v="49"/>
    <s v="admin"/>
    <s v="single"/>
    <s v="no"/>
    <s v="no"/>
    <s v="no"/>
    <x v="1"/>
    <x v="826"/>
    <n v="-1"/>
    <n v="0"/>
    <s v="unknown"/>
    <x v="1"/>
    <s v="30 mar 2017"/>
    <s v="0 hrs 8 mins 37 secs "/>
    <d v="1899-12-30T00:08:37"/>
    <n v="517"/>
  </r>
  <r>
    <n v="34387512"/>
    <x v="16"/>
    <s v="student"/>
    <s v="single"/>
    <s v="no"/>
    <s v="no"/>
    <s v="no"/>
    <x v="2"/>
    <x v="3793"/>
    <n v="-1"/>
    <n v="0"/>
    <s v="unknown"/>
    <x v="0"/>
    <s v="30 mar 2017"/>
    <s v="0 hrs 2 mins 47 secs "/>
    <d v="1899-12-30T00:02:47"/>
    <n v="167"/>
  </r>
  <r>
    <n v="43621668"/>
    <x v="35"/>
    <s v="management"/>
    <s v="single"/>
    <s v="no"/>
    <s v="no"/>
    <s v="no"/>
    <x v="0"/>
    <x v="3995"/>
    <n v="-1"/>
    <n v="0"/>
    <s v="unknown"/>
    <x v="0"/>
    <s v="30 mar 2017"/>
    <s v="0 hrs 1 mins 18 secs "/>
    <d v="1899-12-30T00:01:18"/>
    <n v="78"/>
  </r>
  <r>
    <n v="41639560"/>
    <x v="32"/>
    <s v="management"/>
    <s v="single"/>
    <s v="no"/>
    <s v="no"/>
    <s v="no"/>
    <x v="0"/>
    <x v="468"/>
    <n v="-1"/>
    <n v="0"/>
    <s v="unknown"/>
    <x v="1"/>
    <s v="30 mar 2017"/>
    <s v="0 hrs 18 mins 1 secs "/>
    <d v="1899-12-30T00:18:01"/>
    <n v="1081"/>
  </r>
  <r>
    <n v="72405277"/>
    <x v="48"/>
    <s v="retired"/>
    <s v="divorced"/>
    <s v="no"/>
    <s v="no"/>
    <s v="no"/>
    <x v="3"/>
    <x v="800"/>
    <n v="-1"/>
    <n v="0"/>
    <s v="unknown"/>
    <x v="1"/>
    <s v="30 mar 2017"/>
    <s v="0 hrs 2 mins 43 secs "/>
    <d v="1899-12-30T00:02:43"/>
    <n v="163"/>
  </r>
  <r>
    <n v="12380874"/>
    <x v="36"/>
    <s v="admin"/>
    <s v="married"/>
    <s v="no"/>
    <s v="no"/>
    <s v="no"/>
    <x v="0"/>
    <x v="6394"/>
    <n v="-1"/>
    <n v="0"/>
    <s v="unknown"/>
    <x v="0"/>
    <s v="30 mar 2017"/>
    <s v="0 hrs 0 mins 52 secs "/>
    <d v="1899-12-30T00:00:52"/>
    <n v="52"/>
  </r>
  <r>
    <n v="42755655"/>
    <x v="22"/>
    <s v="management"/>
    <s v="married"/>
    <s v="no"/>
    <s v="yes"/>
    <s v="no"/>
    <x v="0"/>
    <x v="5463"/>
    <n v="-1"/>
    <n v="0"/>
    <s v="unknown"/>
    <x v="0"/>
    <s v="30 mar 2017"/>
    <s v="0 hrs 2 mins 18 secs "/>
    <d v="1899-12-30T00:02:18"/>
    <n v="138"/>
  </r>
  <r>
    <n v="57737187"/>
    <x v="30"/>
    <s v="admin"/>
    <s v="single"/>
    <s v="no"/>
    <s v="yes"/>
    <s v="no"/>
    <x v="1"/>
    <x v="972"/>
    <n v="-1"/>
    <n v="0"/>
    <s v="unknown"/>
    <x v="0"/>
    <s v="30 mar 2017"/>
    <s v="0 hrs 4 mins 19 secs "/>
    <d v="1899-12-30T00:04:19"/>
    <n v="259"/>
  </r>
  <r>
    <n v="86556653"/>
    <x v="11"/>
    <s v="management"/>
    <s v="divorced"/>
    <s v="no"/>
    <s v="yes"/>
    <s v="no"/>
    <x v="0"/>
    <x v="6395"/>
    <n v="-1"/>
    <n v="0"/>
    <s v="unknown"/>
    <x v="0"/>
    <s v="31 mar 2017"/>
    <s v="0 hrs 11 mins 24 secs "/>
    <d v="1899-12-30T00:11:24"/>
    <n v="684"/>
  </r>
  <r>
    <n v="28537513"/>
    <x v="8"/>
    <s v="management"/>
    <s v="married"/>
    <s v="no"/>
    <s v="yes"/>
    <s v="no"/>
    <x v="0"/>
    <x v="2774"/>
    <n v="-1"/>
    <n v="0"/>
    <s v="unknown"/>
    <x v="1"/>
    <s v="31 mar 2017"/>
    <s v="0 hrs 3 mins 57 secs "/>
    <d v="1899-12-30T00:03:57"/>
    <n v="237"/>
  </r>
  <r>
    <n v="30048790"/>
    <x v="35"/>
    <s v="admin"/>
    <s v="single"/>
    <s v="no"/>
    <s v="no"/>
    <s v="no"/>
    <x v="0"/>
    <x v="1203"/>
    <n v="-1"/>
    <n v="0"/>
    <s v="unknown"/>
    <x v="1"/>
    <s v="31 mar 2017"/>
    <s v="0 hrs 2 mins 38 secs "/>
    <d v="1899-12-30T00:02:38"/>
    <n v="158"/>
  </r>
  <r>
    <n v="73278990"/>
    <x v="14"/>
    <s v="admin"/>
    <s v="married"/>
    <s v="no"/>
    <s v="no"/>
    <s v="no"/>
    <x v="1"/>
    <x v="6396"/>
    <n v="-1"/>
    <n v="0"/>
    <s v="unknown"/>
    <x v="0"/>
    <s v="31 mar 2017"/>
    <s v="0 hrs 8 mins 14 secs "/>
    <d v="1899-12-30T00:08:14"/>
    <n v="494"/>
  </r>
  <r>
    <n v="82728674"/>
    <x v="33"/>
    <s v="technician"/>
    <s v="single"/>
    <s v="no"/>
    <s v="yes"/>
    <s v="no"/>
    <x v="0"/>
    <x v="1788"/>
    <n v="230"/>
    <n v="2"/>
    <s v="failure"/>
    <x v="0"/>
    <s v="31 mar 2017"/>
    <s v="0 hrs 4 mins 25 secs "/>
    <d v="1899-12-30T00:04:25"/>
    <n v="265"/>
  </r>
  <r>
    <n v="34769352"/>
    <x v="9"/>
    <s v="management"/>
    <s v="married"/>
    <s v="no"/>
    <s v="yes"/>
    <s v="no"/>
    <x v="0"/>
    <x v="925"/>
    <n v="257"/>
    <n v="1"/>
    <s v="other"/>
    <x v="0"/>
    <s v="31 mar 2017"/>
    <s v="0 hrs 6 mins 11 secs "/>
    <d v="1899-12-30T00:06:11"/>
    <n v="371"/>
  </r>
  <r>
    <n v="32096159"/>
    <x v="28"/>
    <s v="housemaid"/>
    <s v="divorced"/>
    <s v="no"/>
    <s v="no"/>
    <s v="no"/>
    <x v="1"/>
    <x v="18"/>
    <n v="-1"/>
    <n v="0"/>
    <s v="unknown"/>
    <x v="0"/>
    <s v="31 mar 2017"/>
    <s v="0 hrs 13 mins 49 secs "/>
    <d v="1899-12-30T00:13:49"/>
    <n v="829"/>
  </r>
  <r>
    <n v="83663828"/>
    <x v="2"/>
    <s v="services"/>
    <s v="married"/>
    <s v="no"/>
    <s v="yes"/>
    <s v="no"/>
    <x v="1"/>
    <x v="861"/>
    <n v="-1"/>
    <n v="0"/>
    <s v="unknown"/>
    <x v="0"/>
    <s v="31 mar 2017"/>
    <s v="0 hrs 4 mins 8 secs "/>
    <d v="1899-12-30T00:04:08"/>
    <n v="248"/>
  </r>
  <r>
    <n v="33044364"/>
    <x v="16"/>
    <s v="technician"/>
    <s v="single"/>
    <s v="no"/>
    <s v="yes"/>
    <s v="no"/>
    <x v="0"/>
    <x v="742"/>
    <n v="131"/>
    <n v="2"/>
    <s v="failure"/>
    <x v="0"/>
    <s v="1 apr 2017"/>
    <s v="0 hrs 15 mins 57 secs "/>
    <d v="1899-12-30T00:15:57"/>
    <n v="957"/>
  </r>
  <r>
    <n v="67939151"/>
    <x v="36"/>
    <s v="admin"/>
    <s v="single"/>
    <s v="no"/>
    <s v="no"/>
    <s v="no"/>
    <x v="1"/>
    <x v="537"/>
    <n v="-1"/>
    <n v="0"/>
    <s v="unknown"/>
    <x v="1"/>
    <s v="1 apr 2017"/>
    <s v="0 hrs 5 mins 51 secs "/>
    <d v="1899-12-30T00:05:51"/>
    <n v="351"/>
  </r>
  <r>
    <n v="22847555"/>
    <x v="22"/>
    <s v="entrepreneur"/>
    <s v="single"/>
    <s v="no"/>
    <s v="yes"/>
    <s v="no"/>
    <x v="1"/>
    <x v="253"/>
    <n v="-1"/>
    <n v="0"/>
    <s v="unknown"/>
    <x v="0"/>
    <s v="1 apr 2017"/>
    <s v="0 hrs 2 mins 11 secs "/>
    <d v="1899-12-30T00:02:11"/>
    <n v="131"/>
  </r>
  <r>
    <n v="25816022"/>
    <x v="4"/>
    <s v="services"/>
    <s v="divorced"/>
    <s v="no"/>
    <s v="yes"/>
    <s v="yes"/>
    <x v="1"/>
    <x v="1299"/>
    <n v="-1"/>
    <n v="0"/>
    <s v="unknown"/>
    <x v="0"/>
    <s v="1 apr 2017"/>
    <s v="0 hrs 1 mins 13 secs "/>
    <d v="1899-12-30T00:01:13"/>
    <n v="73"/>
  </r>
  <r>
    <n v="63404624"/>
    <x v="21"/>
    <s v="management"/>
    <s v="divorced"/>
    <s v="no"/>
    <s v="yes"/>
    <s v="no"/>
    <x v="0"/>
    <x v="6397"/>
    <n v="-1"/>
    <n v="0"/>
    <s v="unknown"/>
    <x v="0"/>
    <s v="1 apr 2017"/>
    <s v="0 hrs 3 mins 22 secs "/>
    <d v="1899-12-30T00:03:22"/>
    <n v="202"/>
  </r>
  <r>
    <n v="72992501"/>
    <x v="16"/>
    <s v="management"/>
    <s v="married"/>
    <s v="no"/>
    <s v="yes"/>
    <s v="no"/>
    <x v="0"/>
    <x v="925"/>
    <n v="-1"/>
    <n v="0"/>
    <s v="unknown"/>
    <x v="0"/>
    <s v="1 apr 2017"/>
    <s v="0 hrs 4 mins 7 secs "/>
    <d v="1899-12-30T00:04:07"/>
    <n v="247"/>
  </r>
  <r>
    <n v="86263338"/>
    <x v="19"/>
    <s v="technician"/>
    <s v="divorced"/>
    <s v="no"/>
    <s v="yes"/>
    <s v="yes"/>
    <x v="1"/>
    <x v="680"/>
    <n v="133"/>
    <n v="1"/>
    <s v="failure"/>
    <x v="0"/>
    <s v="1 apr 2017"/>
    <s v="0 hrs 3 mins 53 secs "/>
    <d v="1899-12-30T00:03:53"/>
    <n v="233"/>
  </r>
  <r>
    <n v="54195864"/>
    <x v="24"/>
    <s v="retired"/>
    <s v="married"/>
    <s v="no"/>
    <s v="yes"/>
    <s v="yes"/>
    <x v="1"/>
    <x v="3593"/>
    <n v="239"/>
    <n v="1"/>
    <s v="failure"/>
    <x v="0"/>
    <s v="1 apr 2017"/>
    <s v="0 hrs 2 mins 6 secs "/>
    <d v="1899-12-30T00:02:06"/>
    <n v="126"/>
  </r>
  <r>
    <n v="70030476"/>
    <x v="18"/>
    <s v="technician"/>
    <s v="single"/>
    <s v="no"/>
    <s v="yes"/>
    <s v="no"/>
    <x v="0"/>
    <x v="925"/>
    <n v="-1"/>
    <n v="0"/>
    <s v="unknown"/>
    <x v="0"/>
    <s v="1 apr 2017"/>
    <s v="0 hrs 1 mins 47 secs "/>
    <d v="1899-12-30T00:01:47"/>
    <n v="107"/>
  </r>
  <r>
    <n v="58659759"/>
    <x v="21"/>
    <s v="services"/>
    <s v="married"/>
    <s v="no"/>
    <s v="yes"/>
    <s v="no"/>
    <x v="1"/>
    <x v="177"/>
    <n v="-1"/>
    <n v="0"/>
    <s v="unknown"/>
    <x v="0"/>
    <s v="1 apr 2017"/>
    <s v="0 hrs 13 mins 56 secs "/>
    <d v="1899-12-30T00:13:56"/>
    <n v="836"/>
  </r>
  <r>
    <n v="73135808"/>
    <x v="2"/>
    <s v="admin"/>
    <s v="single"/>
    <s v="no"/>
    <s v="yes"/>
    <s v="no"/>
    <x v="1"/>
    <x v="92"/>
    <n v="329"/>
    <n v="1"/>
    <s v="other"/>
    <x v="0"/>
    <s v="1 apr 2017"/>
    <s v="0 hrs 7 mins 7 secs "/>
    <d v="1899-12-30T00:07:07"/>
    <n v="427"/>
  </r>
  <r>
    <n v="54439422"/>
    <x v="18"/>
    <s v="blue-collar"/>
    <s v="married"/>
    <s v="no"/>
    <s v="yes"/>
    <s v="no"/>
    <x v="3"/>
    <x v="757"/>
    <n v="-1"/>
    <n v="0"/>
    <s v="unknown"/>
    <x v="0"/>
    <s v="1 apr 2017"/>
    <s v="0 hrs 3 mins 32 secs "/>
    <d v="1899-12-30T00:03:32"/>
    <n v="212"/>
  </r>
  <r>
    <n v="46435086"/>
    <x v="3"/>
    <s v="blue-collar"/>
    <s v="married"/>
    <s v="no"/>
    <s v="yes"/>
    <s v="yes"/>
    <x v="1"/>
    <x v="458"/>
    <n v="238"/>
    <n v="2"/>
    <s v="failure"/>
    <x v="0"/>
    <s v="1 apr 2017"/>
    <s v="0 hrs 4 mins 34 secs "/>
    <d v="1899-12-30T00:04:34"/>
    <n v="274"/>
  </r>
  <r>
    <n v="22833497"/>
    <x v="31"/>
    <s v="blue-collar"/>
    <s v="single"/>
    <s v="no"/>
    <s v="yes"/>
    <s v="no"/>
    <x v="0"/>
    <x v="1185"/>
    <n v="-1"/>
    <n v="0"/>
    <s v="unknown"/>
    <x v="1"/>
    <s v="1 apr 2017"/>
    <s v="0 hrs 19 mins 36 secs "/>
    <d v="1899-12-30T00:19:36"/>
    <n v="1176"/>
  </r>
  <r>
    <n v="48984490"/>
    <x v="32"/>
    <s v="management"/>
    <s v="single"/>
    <s v="no"/>
    <s v="yes"/>
    <s v="no"/>
    <x v="0"/>
    <x v="18"/>
    <n v="-1"/>
    <n v="0"/>
    <s v="unknown"/>
    <x v="0"/>
    <s v="1 apr 2017"/>
    <s v="0 hrs 2 mins 4 secs "/>
    <d v="1899-12-30T00:02:04"/>
    <n v="124"/>
  </r>
  <r>
    <n v="29280813"/>
    <x v="25"/>
    <s v="management"/>
    <s v="married"/>
    <s v="no"/>
    <s v="yes"/>
    <s v="yes"/>
    <x v="1"/>
    <x v="1542"/>
    <n v="135"/>
    <n v="1"/>
    <s v="other"/>
    <x v="0"/>
    <s v="1 apr 2017"/>
    <s v="0 hrs 13 mins 6 secs "/>
    <d v="1899-12-30T00:13:06"/>
    <n v="786"/>
  </r>
  <r>
    <n v="80091854"/>
    <x v="16"/>
    <s v="services"/>
    <s v="single"/>
    <s v="no"/>
    <s v="yes"/>
    <s v="no"/>
    <x v="0"/>
    <x v="3449"/>
    <n v="261"/>
    <n v="3"/>
    <s v="other"/>
    <x v="0"/>
    <s v="1 apr 2017"/>
    <s v="0 hrs 19 mins 16 secs "/>
    <d v="1899-12-30T00:19:16"/>
    <n v="1156"/>
  </r>
  <r>
    <n v="25015319"/>
    <x v="21"/>
    <s v="management"/>
    <s v="divorced"/>
    <s v="no"/>
    <s v="yes"/>
    <s v="no"/>
    <x v="0"/>
    <x v="564"/>
    <n v="-1"/>
    <n v="0"/>
    <s v="unknown"/>
    <x v="1"/>
    <s v="1 apr 2017"/>
    <s v="0 hrs 19 mins 56 secs "/>
    <d v="1899-12-30T00:19:56"/>
    <n v="1196"/>
  </r>
  <r>
    <n v="37134870"/>
    <x v="32"/>
    <s v="technician"/>
    <s v="single"/>
    <s v="no"/>
    <s v="no"/>
    <s v="no"/>
    <x v="0"/>
    <x v="493"/>
    <n v="-1"/>
    <n v="0"/>
    <s v="unknown"/>
    <x v="1"/>
    <s v="1 apr 2017"/>
    <s v="0 hrs 2 mins 45 secs "/>
    <d v="1899-12-30T00:02:45"/>
    <n v="165"/>
  </r>
  <r>
    <n v="86145470"/>
    <x v="1"/>
    <s v="services"/>
    <s v="married"/>
    <s v="no"/>
    <s v="yes"/>
    <s v="no"/>
    <x v="1"/>
    <x v="6398"/>
    <n v="-1"/>
    <n v="0"/>
    <s v="unknown"/>
    <x v="0"/>
    <s v="1 apr 2017"/>
    <s v="0 hrs 8 mins 45 secs "/>
    <d v="1899-12-30T00:08:45"/>
    <n v="525"/>
  </r>
  <r>
    <n v="63617048"/>
    <x v="27"/>
    <s v="retired"/>
    <s v="married"/>
    <s v="no"/>
    <s v="yes"/>
    <s v="no"/>
    <x v="1"/>
    <x v="170"/>
    <n v="307"/>
    <n v="1"/>
    <s v="failure"/>
    <x v="0"/>
    <s v="1 apr 2017"/>
    <s v="0 hrs 7 mins 59 secs "/>
    <d v="1899-12-30T00:07:59"/>
    <n v="479"/>
  </r>
  <r>
    <n v="38029854"/>
    <x v="4"/>
    <s v="technician"/>
    <s v="married"/>
    <s v="no"/>
    <s v="no"/>
    <s v="no"/>
    <x v="1"/>
    <x v="18"/>
    <n v="303"/>
    <n v="1"/>
    <s v="other"/>
    <x v="0"/>
    <s v="1 apr 2017"/>
    <s v="0 hrs 4 mins 55 secs "/>
    <d v="1899-12-30T00:04:55"/>
    <n v="295"/>
  </r>
  <r>
    <n v="89464809"/>
    <x v="31"/>
    <s v="admin"/>
    <s v="single"/>
    <s v="no"/>
    <s v="no"/>
    <s v="no"/>
    <x v="1"/>
    <x v="126"/>
    <n v="-1"/>
    <n v="0"/>
    <s v="unknown"/>
    <x v="0"/>
    <s v="1 apr 2017"/>
    <s v="0 hrs 1 mins 57 secs "/>
    <d v="1899-12-30T00:01:57"/>
    <n v="117"/>
  </r>
  <r>
    <n v="69848261"/>
    <x v="60"/>
    <s v="self-employed"/>
    <s v="married"/>
    <s v="no"/>
    <s v="no"/>
    <s v="no"/>
    <x v="0"/>
    <x v="1105"/>
    <n v="-1"/>
    <n v="0"/>
    <s v="unknown"/>
    <x v="1"/>
    <s v="1 apr 2017"/>
    <s v="0 hrs 6 mins 27 secs "/>
    <d v="1899-12-30T00:06:27"/>
    <n v="387"/>
  </r>
  <r>
    <n v="42869391"/>
    <x v="21"/>
    <s v="self-employed"/>
    <s v="divorced"/>
    <s v="no"/>
    <s v="yes"/>
    <s v="no"/>
    <x v="0"/>
    <x v="1417"/>
    <n v="133"/>
    <n v="3"/>
    <s v="failure"/>
    <x v="0"/>
    <s v="1 apr 2017"/>
    <s v="0 hrs 7 mins 43 secs "/>
    <d v="1899-12-30T00:07:43"/>
    <n v="463"/>
  </r>
  <r>
    <n v="54516676"/>
    <x v="23"/>
    <s v="admin"/>
    <s v="married"/>
    <s v="no"/>
    <s v="yes"/>
    <s v="yes"/>
    <x v="3"/>
    <x v="3028"/>
    <n v="225"/>
    <n v="4"/>
    <s v="other"/>
    <x v="0"/>
    <s v="1 apr 2017"/>
    <s v="0 hrs 4 mins 46 secs "/>
    <d v="1899-12-30T00:04:46"/>
    <n v="286"/>
  </r>
  <r>
    <n v="74259058"/>
    <x v="33"/>
    <s v="blue-collar"/>
    <s v="married"/>
    <s v="no"/>
    <s v="yes"/>
    <s v="yes"/>
    <x v="1"/>
    <x v="839"/>
    <n v="253"/>
    <n v="1"/>
    <s v="failure"/>
    <x v="0"/>
    <s v="1 apr 2017"/>
    <s v="0 hrs 2 mins 41 secs "/>
    <d v="1899-12-30T00:02:41"/>
    <n v="161"/>
  </r>
  <r>
    <n v="50831753"/>
    <x v="20"/>
    <s v="admin"/>
    <s v="divorced"/>
    <s v="no"/>
    <s v="yes"/>
    <s v="no"/>
    <x v="1"/>
    <x v="2552"/>
    <n v="-1"/>
    <n v="0"/>
    <s v="unknown"/>
    <x v="0"/>
    <s v="1 apr 2017"/>
    <s v="0 hrs 8 mins 18 secs "/>
    <d v="1899-12-30T00:08:18"/>
    <n v="498"/>
  </r>
  <r>
    <n v="27441219"/>
    <x v="13"/>
    <s v="services"/>
    <s v="divorced"/>
    <s v="no"/>
    <s v="yes"/>
    <s v="yes"/>
    <x v="1"/>
    <x v="823"/>
    <n v="329"/>
    <n v="4"/>
    <s v="failure"/>
    <x v="0"/>
    <s v="1 apr 2017"/>
    <s v="0 hrs 4 mins 11 secs "/>
    <d v="1899-12-30T00:04:11"/>
    <n v="251"/>
  </r>
  <r>
    <n v="77250647"/>
    <x v="8"/>
    <s v="blue-collar"/>
    <s v="married"/>
    <s v="no"/>
    <s v="yes"/>
    <s v="no"/>
    <x v="1"/>
    <x v="18"/>
    <n v="-1"/>
    <n v="0"/>
    <s v="unknown"/>
    <x v="0"/>
    <s v="1 apr 2017"/>
    <s v="0 hrs 10 mins 25 secs "/>
    <d v="1899-12-30T00:10:25"/>
    <n v="625"/>
  </r>
  <r>
    <n v="10637594"/>
    <x v="0"/>
    <s v="management"/>
    <s v="divorced"/>
    <s v="no"/>
    <s v="yes"/>
    <s v="no"/>
    <x v="0"/>
    <x v="417"/>
    <n v="135"/>
    <n v="2"/>
    <s v="failure"/>
    <x v="0"/>
    <s v="1 apr 2017"/>
    <s v="0 hrs 2 mins 1 secs "/>
    <d v="1899-12-30T00:02:01"/>
    <n v="121"/>
  </r>
  <r>
    <n v="57584382"/>
    <x v="23"/>
    <s v="management"/>
    <s v="divorced"/>
    <s v="no"/>
    <s v="no"/>
    <s v="no"/>
    <x v="0"/>
    <x v="5861"/>
    <n v="132"/>
    <n v="2"/>
    <s v="failure"/>
    <x v="0"/>
    <s v="1 apr 2017"/>
    <s v="0 hrs 4 mins 45 secs "/>
    <d v="1899-12-30T00:04:45"/>
    <n v="285"/>
  </r>
  <r>
    <n v="70311931"/>
    <x v="31"/>
    <s v="blue-collar"/>
    <s v="single"/>
    <s v="no"/>
    <s v="yes"/>
    <s v="no"/>
    <x v="1"/>
    <x v="4501"/>
    <n v="-1"/>
    <n v="0"/>
    <s v="unknown"/>
    <x v="0"/>
    <s v="1 apr 2017"/>
    <s v="0 hrs 4 mins 17 secs "/>
    <d v="1899-12-30T00:04:17"/>
    <n v="257"/>
  </r>
  <r>
    <n v="47872604"/>
    <x v="57"/>
    <s v="student"/>
    <s v="single"/>
    <s v="no"/>
    <s v="no"/>
    <s v="no"/>
    <x v="2"/>
    <x v="20"/>
    <n v="-1"/>
    <n v="0"/>
    <s v="unknown"/>
    <x v="1"/>
    <s v="1 apr 2017"/>
    <s v="0 hrs 3 mins 4 secs "/>
    <d v="1899-12-30T00:03:04"/>
    <n v="184"/>
  </r>
  <r>
    <n v="65964712"/>
    <x v="20"/>
    <s v="services"/>
    <s v="married"/>
    <s v="no"/>
    <s v="no"/>
    <s v="no"/>
    <x v="1"/>
    <x v="2534"/>
    <n v="-1"/>
    <n v="0"/>
    <s v="unknown"/>
    <x v="0"/>
    <s v="1 apr 2017"/>
    <s v="0 hrs 1 mins 14 secs "/>
    <d v="1899-12-30T00:01:14"/>
    <n v="74"/>
  </r>
  <r>
    <n v="39015273"/>
    <x v="25"/>
    <s v="management"/>
    <s v="single"/>
    <s v="no"/>
    <s v="yes"/>
    <s v="no"/>
    <x v="0"/>
    <x v="1058"/>
    <n v="-1"/>
    <n v="0"/>
    <s v="unknown"/>
    <x v="0"/>
    <s v="1 apr 2017"/>
    <s v="0 hrs 8 mins 30 secs "/>
    <d v="1899-12-30T00:08:30"/>
    <n v="510"/>
  </r>
  <r>
    <n v="33421656"/>
    <x v="33"/>
    <s v="blue-collar"/>
    <s v="single"/>
    <s v="no"/>
    <s v="no"/>
    <s v="no"/>
    <x v="1"/>
    <x v="6399"/>
    <n v="-1"/>
    <n v="0"/>
    <s v="unknown"/>
    <x v="0"/>
    <s v="1 apr 2017"/>
    <s v="0 hrs 10 mins 47 secs "/>
    <d v="1899-12-30T00:10:47"/>
    <n v="647"/>
  </r>
  <r>
    <n v="12075877"/>
    <x v="27"/>
    <s v="management"/>
    <s v="divorced"/>
    <s v="no"/>
    <s v="no"/>
    <s v="yes"/>
    <x v="0"/>
    <x v="5322"/>
    <n v="-1"/>
    <n v="0"/>
    <s v="unknown"/>
    <x v="0"/>
    <s v="2 apr 2017"/>
    <s v="0 hrs 1 mins 20 secs "/>
    <d v="1899-12-30T00:01:20"/>
    <n v="80"/>
  </r>
  <r>
    <n v="14623910"/>
    <x v="33"/>
    <s v="admin"/>
    <s v="married"/>
    <s v="no"/>
    <s v="no"/>
    <s v="no"/>
    <x v="1"/>
    <x v="1263"/>
    <n v="-1"/>
    <n v="0"/>
    <s v="unknown"/>
    <x v="1"/>
    <s v="2 apr 2017"/>
    <s v="0 hrs 12 mins 19 secs "/>
    <d v="1899-12-30T00:12:19"/>
    <n v="739"/>
  </r>
  <r>
    <n v="15355424"/>
    <x v="15"/>
    <s v="management"/>
    <s v="married"/>
    <s v="no"/>
    <s v="yes"/>
    <s v="no"/>
    <x v="0"/>
    <x v="1844"/>
    <n v="-1"/>
    <n v="0"/>
    <s v="unknown"/>
    <x v="0"/>
    <s v="2 apr 2017"/>
    <s v="0 hrs 2 mins 53 secs "/>
    <d v="1899-12-30T00:02:53"/>
    <n v="173"/>
  </r>
  <r>
    <n v="88828450"/>
    <x v="31"/>
    <s v="management"/>
    <s v="single"/>
    <s v="no"/>
    <s v="yes"/>
    <s v="no"/>
    <x v="2"/>
    <x v="185"/>
    <n v="132"/>
    <n v="3"/>
    <s v="failure"/>
    <x v="0"/>
    <s v="2 apr 2017"/>
    <s v="0 hrs 15 mins 51 secs "/>
    <d v="1899-12-30T00:15:51"/>
    <n v="951"/>
  </r>
  <r>
    <n v="68905562"/>
    <x v="13"/>
    <s v="management"/>
    <s v="married"/>
    <s v="no"/>
    <s v="yes"/>
    <s v="no"/>
    <x v="0"/>
    <x v="972"/>
    <n v="-1"/>
    <n v="0"/>
    <s v="unknown"/>
    <x v="0"/>
    <s v="2 apr 2017"/>
    <s v="0 hrs 47 mins 50 secs "/>
    <d v="1899-12-30T00:47:50"/>
    <n v="2870"/>
  </r>
  <r>
    <n v="88969457"/>
    <x v="30"/>
    <s v="blue-collar"/>
    <s v="married"/>
    <s v="no"/>
    <s v="yes"/>
    <s v="no"/>
    <x v="1"/>
    <x v="1189"/>
    <n v="-1"/>
    <n v="0"/>
    <s v="unknown"/>
    <x v="0"/>
    <s v="2 apr 2017"/>
    <s v="0 hrs 1 mins 30 secs "/>
    <d v="1899-12-30T00:01:30"/>
    <n v="90"/>
  </r>
  <r>
    <n v="47543737"/>
    <x v="26"/>
    <s v="management"/>
    <s v="divorced"/>
    <s v="no"/>
    <s v="no"/>
    <s v="no"/>
    <x v="0"/>
    <x v="618"/>
    <n v="-1"/>
    <n v="0"/>
    <s v="unknown"/>
    <x v="0"/>
    <s v="2 apr 2017"/>
    <s v="0 hrs 1 mins 22 secs "/>
    <d v="1899-12-30T00:01:22"/>
    <n v="82"/>
  </r>
  <r>
    <n v="85233026"/>
    <x v="23"/>
    <s v="admin"/>
    <s v="married"/>
    <s v="no"/>
    <s v="yes"/>
    <s v="no"/>
    <x v="1"/>
    <x v="514"/>
    <n v="331"/>
    <n v="2"/>
    <s v="failure"/>
    <x v="0"/>
    <s v="2 apr 2017"/>
    <s v="0 hrs 5 mins 3 secs "/>
    <d v="1899-12-30T00:05:03"/>
    <n v="303"/>
  </r>
  <r>
    <n v="64614038"/>
    <x v="25"/>
    <s v="blue-collar"/>
    <s v="married"/>
    <s v="no"/>
    <s v="yes"/>
    <s v="no"/>
    <x v="1"/>
    <x v="18"/>
    <n v="-1"/>
    <n v="0"/>
    <s v="unknown"/>
    <x v="0"/>
    <s v="2 apr 2017"/>
    <s v="0 hrs 7 mins 53 secs "/>
    <d v="1899-12-30T00:07:53"/>
    <n v="473"/>
  </r>
  <r>
    <n v="72372470"/>
    <x v="2"/>
    <s v="blue-collar"/>
    <s v="married"/>
    <s v="no"/>
    <s v="yes"/>
    <s v="no"/>
    <x v="1"/>
    <x v="5336"/>
    <n v="308"/>
    <n v="2"/>
    <s v="other"/>
    <x v="0"/>
    <s v="2 apr 2017"/>
    <s v="0 hrs 2 mins 4 secs "/>
    <d v="1899-12-30T00:02:04"/>
    <n v="124"/>
  </r>
  <r>
    <n v="75485347"/>
    <x v="16"/>
    <s v="admin"/>
    <s v="single"/>
    <s v="no"/>
    <s v="no"/>
    <s v="yes"/>
    <x v="1"/>
    <x v="592"/>
    <n v="-1"/>
    <n v="0"/>
    <s v="unknown"/>
    <x v="1"/>
    <s v="2 apr 2017"/>
    <s v="0 hrs 4 mins 3 secs "/>
    <d v="1899-12-30T00:04:03"/>
    <n v="243"/>
  </r>
  <r>
    <n v="27158776"/>
    <x v="6"/>
    <s v="management"/>
    <s v="married"/>
    <s v="no"/>
    <s v="yes"/>
    <s v="no"/>
    <x v="0"/>
    <x v="6400"/>
    <n v="-1"/>
    <n v="0"/>
    <s v="unknown"/>
    <x v="0"/>
    <s v="2 apr 2017"/>
    <s v="0 hrs 4 mins 4 secs "/>
    <d v="1899-12-30T00:04:04"/>
    <n v="244"/>
  </r>
  <r>
    <n v="31953864"/>
    <x v="2"/>
    <s v="management"/>
    <s v="single"/>
    <s v="no"/>
    <s v="yes"/>
    <s v="no"/>
    <x v="0"/>
    <x v="4743"/>
    <n v="-1"/>
    <n v="0"/>
    <s v="unknown"/>
    <x v="1"/>
    <s v="2 apr 2017"/>
    <s v="0 hrs 5 mins 13 secs "/>
    <d v="1899-12-30T00:05:13"/>
    <n v="313"/>
  </r>
  <r>
    <n v="72072708"/>
    <x v="20"/>
    <s v="management"/>
    <s v="married"/>
    <s v="no"/>
    <s v="yes"/>
    <s v="yes"/>
    <x v="0"/>
    <x v="6401"/>
    <n v="-1"/>
    <n v="0"/>
    <s v="unknown"/>
    <x v="0"/>
    <s v="2 apr 2017"/>
    <s v="0 hrs 4 mins 13 secs "/>
    <d v="1899-12-30T00:04:13"/>
    <n v="253"/>
  </r>
  <r>
    <n v="47674111"/>
    <x v="49"/>
    <s v="student"/>
    <s v="single"/>
    <s v="no"/>
    <s v="yes"/>
    <s v="no"/>
    <x v="1"/>
    <x v="1436"/>
    <n v="-1"/>
    <n v="0"/>
    <s v="unknown"/>
    <x v="0"/>
    <s v="2 apr 2017"/>
    <s v="0 hrs 1 mins 48 secs "/>
    <d v="1899-12-30T00:01:48"/>
    <n v="108"/>
  </r>
  <r>
    <n v="79434148"/>
    <x v="13"/>
    <s v="admin"/>
    <s v="single"/>
    <s v="no"/>
    <s v="yes"/>
    <s v="no"/>
    <x v="0"/>
    <x v="4298"/>
    <n v="-1"/>
    <n v="0"/>
    <s v="unknown"/>
    <x v="0"/>
    <s v="2 apr 2017"/>
    <s v="0 hrs 4 mins 37 secs "/>
    <d v="1899-12-30T00:04:37"/>
    <n v="277"/>
  </r>
  <r>
    <n v="20832000"/>
    <x v="25"/>
    <s v="management"/>
    <s v="single"/>
    <s v="no"/>
    <s v="yes"/>
    <s v="yes"/>
    <x v="1"/>
    <x v="18"/>
    <n v="-1"/>
    <n v="0"/>
    <s v="unknown"/>
    <x v="0"/>
    <s v="2 apr 2017"/>
    <s v="0 hrs 7 mins 30 secs "/>
    <d v="1899-12-30T00:07:30"/>
    <n v="450"/>
  </r>
  <r>
    <n v="35030087"/>
    <x v="22"/>
    <s v="technician"/>
    <s v="married"/>
    <s v="no"/>
    <s v="no"/>
    <s v="no"/>
    <x v="1"/>
    <x v="5819"/>
    <n v="134"/>
    <n v="2"/>
    <s v="failure"/>
    <x v="0"/>
    <s v="2 apr 2017"/>
    <s v="0 hrs 5 mins 20 secs "/>
    <d v="1899-12-30T00:05:20"/>
    <n v="320"/>
  </r>
  <r>
    <n v="73551014"/>
    <x v="8"/>
    <s v="services"/>
    <s v="married"/>
    <s v="no"/>
    <s v="yes"/>
    <s v="no"/>
    <x v="2"/>
    <x v="580"/>
    <n v="-1"/>
    <n v="0"/>
    <s v="unknown"/>
    <x v="0"/>
    <s v="2 apr 2017"/>
    <s v="0 hrs 3 mins 49 secs "/>
    <d v="1899-12-30T00:03:49"/>
    <n v="229"/>
  </r>
  <r>
    <n v="27177737"/>
    <x v="41"/>
    <s v="student"/>
    <s v="single"/>
    <s v="no"/>
    <s v="yes"/>
    <s v="no"/>
    <x v="1"/>
    <x v="743"/>
    <n v="-1"/>
    <n v="0"/>
    <s v="unknown"/>
    <x v="0"/>
    <s v="2 apr 2017"/>
    <s v="0 hrs 2 mins 28 secs "/>
    <d v="1899-12-30T00:02:28"/>
    <n v="148"/>
  </r>
  <r>
    <n v="38502094"/>
    <x v="22"/>
    <s v="technician"/>
    <s v="married"/>
    <s v="no"/>
    <s v="no"/>
    <s v="no"/>
    <x v="1"/>
    <x v="18"/>
    <n v="-1"/>
    <n v="0"/>
    <s v="unknown"/>
    <x v="0"/>
    <s v="2 apr 2017"/>
    <s v="0 hrs 12 mins 28 secs "/>
    <d v="1899-12-30T00:12:28"/>
    <n v="748"/>
  </r>
  <r>
    <n v="55222557"/>
    <x v="19"/>
    <s v="technician"/>
    <s v="married"/>
    <s v="no"/>
    <s v="yes"/>
    <s v="no"/>
    <x v="1"/>
    <x v="86"/>
    <n v="135"/>
    <n v="5"/>
    <s v="failure"/>
    <x v="0"/>
    <s v="2 apr 2017"/>
    <s v="0 hrs 9 mins 58 secs "/>
    <d v="1899-12-30T00:09:58"/>
    <n v="598"/>
  </r>
  <r>
    <n v="44754021"/>
    <x v="29"/>
    <s v="services"/>
    <s v="married"/>
    <s v="no"/>
    <s v="yes"/>
    <s v="no"/>
    <x v="1"/>
    <x v="18"/>
    <n v="267"/>
    <n v="1"/>
    <s v="failure"/>
    <x v="0"/>
    <s v="2 apr 2017"/>
    <s v="0 hrs 2 mins 26 secs "/>
    <d v="1899-12-30T00:02:26"/>
    <n v="146"/>
  </r>
  <r>
    <n v="62761237"/>
    <x v="31"/>
    <s v="blue-collar"/>
    <s v="married"/>
    <s v="no"/>
    <s v="yes"/>
    <s v="no"/>
    <x v="2"/>
    <x v="18"/>
    <n v="267"/>
    <n v="1"/>
    <s v="failure"/>
    <x v="0"/>
    <s v="2 apr 2017"/>
    <s v="0 hrs 7 mins 57 secs "/>
    <d v="1899-12-30T00:07:57"/>
    <n v="477"/>
  </r>
  <r>
    <n v="42194033"/>
    <x v="21"/>
    <s v="self-employed"/>
    <s v="married"/>
    <s v="no"/>
    <s v="yes"/>
    <s v="yes"/>
    <x v="1"/>
    <x v="857"/>
    <n v="300"/>
    <n v="2"/>
    <s v="failure"/>
    <x v="0"/>
    <s v="2 apr 2017"/>
    <s v="0 hrs 2 mins 44 secs "/>
    <d v="1899-12-30T00:02:44"/>
    <n v="164"/>
  </r>
  <r>
    <n v="47727428"/>
    <x v="4"/>
    <s v="self-employed"/>
    <s v="married"/>
    <s v="no"/>
    <s v="yes"/>
    <s v="no"/>
    <x v="0"/>
    <x v="482"/>
    <n v="136"/>
    <n v="1"/>
    <s v="failure"/>
    <x v="0"/>
    <s v="2 apr 2017"/>
    <s v="0 hrs 0 mins 58 secs "/>
    <d v="1899-12-30T00:00:58"/>
    <n v="58"/>
  </r>
  <r>
    <n v="16406474"/>
    <x v="4"/>
    <s v="self-employed"/>
    <s v="married"/>
    <s v="no"/>
    <s v="yes"/>
    <s v="no"/>
    <x v="0"/>
    <x v="2175"/>
    <n v="136"/>
    <n v="1"/>
    <s v="other"/>
    <x v="0"/>
    <s v="2 apr 2017"/>
    <s v="0 hrs 6 mins 1 secs "/>
    <d v="1899-12-30T00:06:01"/>
    <n v="361"/>
  </r>
  <r>
    <n v="42382844"/>
    <x v="13"/>
    <s v="housemaid"/>
    <s v="married"/>
    <s v="no"/>
    <s v="no"/>
    <s v="no"/>
    <x v="3"/>
    <x v="462"/>
    <n v="-1"/>
    <n v="0"/>
    <s v="unknown"/>
    <x v="0"/>
    <s v="2 apr 2017"/>
    <s v="0 hrs 2 mins 24 secs "/>
    <d v="1899-12-30T00:02:24"/>
    <n v="144"/>
  </r>
  <r>
    <n v="53888016"/>
    <x v="27"/>
    <s v="admin"/>
    <s v="married"/>
    <s v="no"/>
    <s v="yes"/>
    <s v="no"/>
    <x v="1"/>
    <x v="1093"/>
    <n v="-1"/>
    <n v="0"/>
    <s v="unknown"/>
    <x v="0"/>
    <s v="2 apr 2017"/>
    <s v="0 hrs 1 mins 20 secs "/>
    <d v="1899-12-30T00:01:20"/>
    <n v="80"/>
  </r>
  <r>
    <n v="84529967"/>
    <x v="0"/>
    <s v="technician"/>
    <s v="married"/>
    <s v="no"/>
    <s v="no"/>
    <s v="no"/>
    <x v="1"/>
    <x v="4"/>
    <n v="64"/>
    <n v="2"/>
    <s v="failure"/>
    <x v="0"/>
    <s v="2 apr 2017"/>
    <s v="0 hrs 5 mins 33 secs "/>
    <d v="1899-12-30T00:05:33"/>
    <n v="333"/>
  </r>
  <r>
    <n v="59295762"/>
    <x v="3"/>
    <s v="blue-collar"/>
    <s v="married"/>
    <s v="no"/>
    <s v="yes"/>
    <s v="no"/>
    <x v="1"/>
    <x v="2587"/>
    <n v="-1"/>
    <n v="0"/>
    <s v="unknown"/>
    <x v="1"/>
    <s v="2 apr 2017"/>
    <s v="0 hrs 19 mins 24 secs "/>
    <d v="1899-12-30T00:19:24"/>
    <n v="1164"/>
  </r>
  <r>
    <n v="23364367"/>
    <x v="63"/>
    <s v="housemaid"/>
    <s v="married"/>
    <s v="no"/>
    <s v="no"/>
    <s v="no"/>
    <x v="2"/>
    <x v="463"/>
    <n v="-1"/>
    <n v="0"/>
    <s v="unknown"/>
    <x v="0"/>
    <s v="2 apr 2017"/>
    <s v="0 hrs 4 mins 0 secs "/>
    <d v="1899-12-30T00:04:00"/>
    <n v="240"/>
  </r>
  <r>
    <n v="19167170"/>
    <x v="29"/>
    <s v="admin"/>
    <s v="divorced"/>
    <s v="no"/>
    <s v="no"/>
    <s v="no"/>
    <x v="1"/>
    <x v="6402"/>
    <n v="-1"/>
    <n v="0"/>
    <s v="unknown"/>
    <x v="1"/>
    <s v="2 apr 2017"/>
    <s v="0 hrs 6 mins 37 secs "/>
    <d v="1899-12-30T00:06:37"/>
    <n v="397"/>
  </r>
  <r>
    <n v="89303922"/>
    <x v="4"/>
    <s v="management"/>
    <s v="single"/>
    <s v="no"/>
    <s v="yes"/>
    <s v="no"/>
    <x v="0"/>
    <x v="5497"/>
    <n v="217"/>
    <n v="8"/>
    <s v="failure"/>
    <x v="0"/>
    <s v="2 apr 2017"/>
    <s v="0 hrs 17 mins 54 secs "/>
    <d v="1899-12-30T00:17:54"/>
    <n v="1074"/>
  </r>
  <r>
    <n v="40582307"/>
    <x v="19"/>
    <s v="technician"/>
    <s v="divorced"/>
    <s v="no"/>
    <s v="yes"/>
    <s v="yes"/>
    <x v="0"/>
    <x v="25"/>
    <n v="-1"/>
    <n v="0"/>
    <s v="unknown"/>
    <x v="0"/>
    <s v="2 apr 2017"/>
    <s v="0 hrs 16 mins 52 secs "/>
    <d v="1899-12-30T00:16:52"/>
    <n v="1012"/>
  </r>
  <r>
    <n v="31191281"/>
    <x v="53"/>
    <s v="retired"/>
    <s v="married"/>
    <s v="no"/>
    <s v="no"/>
    <s v="no"/>
    <x v="3"/>
    <x v="6403"/>
    <n v="-1"/>
    <n v="0"/>
    <s v="unknown"/>
    <x v="0"/>
    <s v="2 apr 2017"/>
    <s v="0 hrs 1 mins 44 secs "/>
    <d v="1899-12-30T00:01:44"/>
    <n v="104"/>
  </r>
  <r>
    <n v="66996279"/>
    <x v="16"/>
    <s v="admin"/>
    <s v="married"/>
    <s v="no"/>
    <s v="yes"/>
    <s v="no"/>
    <x v="0"/>
    <x v="753"/>
    <n v="133"/>
    <n v="4"/>
    <s v="failure"/>
    <x v="0"/>
    <s v="2 apr 2017"/>
    <s v="0 hrs 1 mins 17 secs "/>
    <d v="1899-12-30T00:01:17"/>
    <n v="77"/>
  </r>
  <r>
    <n v="27501534"/>
    <x v="35"/>
    <s v="management"/>
    <s v="single"/>
    <s v="no"/>
    <s v="yes"/>
    <s v="no"/>
    <x v="0"/>
    <x v="18"/>
    <n v="314"/>
    <n v="2"/>
    <s v="failure"/>
    <x v="0"/>
    <s v="2 apr 2017"/>
    <s v="0 hrs 4 mins 53 secs "/>
    <d v="1899-12-30T00:04:53"/>
    <n v="293"/>
  </r>
  <r>
    <n v="29613555"/>
    <x v="33"/>
    <s v="technician"/>
    <s v="divorced"/>
    <s v="no"/>
    <s v="yes"/>
    <s v="yes"/>
    <x v="1"/>
    <x v="1306"/>
    <n v="-1"/>
    <n v="0"/>
    <s v="unknown"/>
    <x v="0"/>
    <s v="2 apr 2017"/>
    <s v="0 hrs 4 mins 9 secs "/>
    <d v="1899-12-30T00:04:09"/>
    <n v="249"/>
  </r>
  <r>
    <n v="70301706"/>
    <x v="10"/>
    <s v="blue-collar"/>
    <s v="married"/>
    <s v="no"/>
    <s v="yes"/>
    <s v="no"/>
    <x v="3"/>
    <x v="3882"/>
    <n v="287"/>
    <n v="1"/>
    <s v="failure"/>
    <x v="0"/>
    <s v="2 apr 2017"/>
    <s v="0 hrs 7 mins 44 secs "/>
    <d v="1899-12-30T00:07:44"/>
    <n v="464"/>
  </r>
  <r>
    <n v="61152257"/>
    <x v="0"/>
    <s v="unknown"/>
    <s v="married"/>
    <s v="no"/>
    <s v="no"/>
    <s v="no"/>
    <x v="2"/>
    <x v="678"/>
    <n v="-1"/>
    <n v="0"/>
    <s v="unknown"/>
    <x v="1"/>
    <s v="2 apr 2017"/>
    <s v="0 hrs 4 mins 28 secs "/>
    <d v="1899-12-30T00:04:28"/>
    <n v="268"/>
  </r>
  <r>
    <n v="88469595"/>
    <x v="5"/>
    <s v="student"/>
    <s v="single"/>
    <s v="no"/>
    <s v="yes"/>
    <s v="no"/>
    <x v="1"/>
    <x v="138"/>
    <n v="-1"/>
    <n v="0"/>
    <s v="unknown"/>
    <x v="0"/>
    <s v="2 apr 2017"/>
    <s v="0 hrs 2 mins 53 secs "/>
    <d v="1899-12-30T00:02:53"/>
    <n v="173"/>
  </r>
  <r>
    <n v="58381593"/>
    <x v="4"/>
    <s v="admin"/>
    <s v="single"/>
    <s v="no"/>
    <s v="yes"/>
    <s v="no"/>
    <x v="1"/>
    <x v="4262"/>
    <n v="-1"/>
    <n v="0"/>
    <s v="unknown"/>
    <x v="0"/>
    <s v="2 apr 2017"/>
    <s v="0 hrs 5 mins 59 secs "/>
    <d v="1899-12-30T00:05:59"/>
    <n v="359"/>
  </r>
  <r>
    <n v="69785884"/>
    <x v="18"/>
    <s v="services"/>
    <s v="married"/>
    <s v="no"/>
    <s v="yes"/>
    <s v="yes"/>
    <x v="1"/>
    <x v="965"/>
    <n v="-1"/>
    <n v="0"/>
    <s v="unknown"/>
    <x v="0"/>
    <s v="2 apr 2017"/>
    <s v="0 hrs 5 mins 49 secs "/>
    <d v="1899-12-30T00:05:49"/>
    <n v="349"/>
  </r>
  <r>
    <n v="82525526"/>
    <x v="18"/>
    <s v="management"/>
    <s v="married"/>
    <s v="no"/>
    <s v="yes"/>
    <s v="yes"/>
    <x v="3"/>
    <x v="1624"/>
    <n v="258"/>
    <n v="3"/>
    <s v="failure"/>
    <x v="0"/>
    <s v="2 apr 2017"/>
    <s v="0 hrs 6 mins 39 secs "/>
    <d v="1899-12-30T00:06:39"/>
    <n v="399"/>
  </r>
  <r>
    <n v="89950218"/>
    <x v="13"/>
    <s v="management"/>
    <s v="married"/>
    <s v="no"/>
    <s v="no"/>
    <s v="no"/>
    <x v="3"/>
    <x v="6404"/>
    <n v="-1"/>
    <n v="0"/>
    <s v="unknown"/>
    <x v="0"/>
    <s v="2 apr 2017"/>
    <s v="0 hrs 4 mins 45 secs "/>
    <d v="1899-12-30T00:04:45"/>
    <n v="285"/>
  </r>
  <r>
    <n v="41481358"/>
    <x v="30"/>
    <s v="student"/>
    <s v="single"/>
    <s v="no"/>
    <s v="no"/>
    <s v="no"/>
    <x v="3"/>
    <x v="2090"/>
    <n v="-1"/>
    <n v="0"/>
    <s v="unknown"/>
    <x v="0"/>
    <s v="2 apr 2017"/>
    <s v="0 hrs 3 mins 45 secs "/>
    <d v="1899-12-30T00:03:45"/>
    <n v="225"/>
  </r>
  <r>
    <n v="48215778"/>
    <x v="4"/>
    <s v="blue-collar"/>
    <s v="married"/>
    <s v="no"/>
    <s v="yes"/>
    <s v="no"/>
    <x v="1"/>
    <x v="4237"/>
    <n v="330"/>
    <n v="1"/>
    <s v="other"/>
    <x v="0"/>
    <s v="2 apr 2017"/>
    <s v="0 hrs 1 mins 36 secs "/>
    <d v="1899-12-30T00:01:36"/>
    <n v="96"/>
  </r>
  <r>
    <n v="17379574"/>
    <x v="11"/>
    <s v="management"/>
    <s v="married"/>
    <s v="no"/>
    <s v="yes"/>
    <s v="no"/>
    <x v="0"/>
    <x v="663"/>
    <n v="261"/>
    <n v="3"/>
    <s v="failure"/>
    <x v="0"/>
    <s v="2 apr 2017"/>
    <s v="0 hrs 4 mins 14 secs "/>
    <d v="1899-12-30T00:04:14"/>
    <n v="254"/>
  </r>
  <r>
    <n v="50523104"/>
    <x v="35"/>
    <s v="blue-collar"/>
    <s v="single"/>
    <s v="no"/>
    <s v="no"/>
    <s v="no"/>
    <x v="1"/>
    <x v="567"/>
    <n v="-1"/>
    <n v="0"/>
    <s v="unknown"/>
    <x v="0"/>
    <s v="2 apr 2017"/>
    <s v="0 hrs 3 mins 26 secs "/>
    <d v="1899-12-30T00:03:26"/>
    <n v="206"/>
  </r>
  <r>
    <n v="68941746"/>
    <x v="36"/>
    <s v="student"/>
    <s v="single"/>
    <s v="no"/>
    <s v="no"/>
    <s v="no"/>
    <x v="0"/>
    <x v="61"/>
    <n v="-1"/>
    <n v="0"/>
    <s v="unknown"/>
    <x v="0"/>
    <s v="3 apr 2017"/>
    <s v="0 hrs 0 mins 48 secs "/>
    <d v="1899-12-30T00:00:48"/>
    <n v="48"/>
  </r>
  <r>
    <n v="47627604"/>
    <x v="19"/>
    <s v="blue-collar"/>
    <s v="married"/>
    <s v="no"/>
    <s v="yes"/>
    <s v="yes"/>
    <x v="3"/>
    <x v="370"/>
    <n v="-1"/>
    <n v="0"/>
    <s v="unknown"/>
    <x v="0"/>
    <s v="3 apr 2017"/>
    <s v="0 hrs 3 mins 9 secs "/>
    <d v="1899-12-30T00:03:09"/>
    <n v="189"/>
  </r>
  <r>
    <n v="11511884"/>
    <x v="25"/>
    <s v="management"/>
    <s v="married"/>
    <s v="no"/>
    <s v="yes"/>
    <s v="no"/>
    <x v="0"/>
    <x v="1398"/>
    <n v="133"/>
    <n v="6"/>
    <s v="failure"/>
    <x v="0"/>
    <s v="3 apr 2017"/>
    <s v="0 hrs 4 mins 6 secs "/>
    <d v="1899-12-30T00:04:06"/>
    <n v="246"/>
  </r>
  <r>
    <n v="60725650"/>
    <x v="31"/>
    <s v="technician"/>
    <s v="married"/>
    <s v="no"/>
    <s v="yes"/>
    <s v="no"/>
    <x v="1"/>
    <x v="694"/>
    <n v="332"/>
    <n v="5"/>
    <s v="failure"/>
    <x v="0"/>
    <s v="3 apr 2017"/>
    <s v="0 hrs 3 mins 7 secs "/>
    <d v="1899-12-30T00:03:07"/>
    <n v="187"/>
  </r>
  <r>
    <n v="34483018"/>
    <x v="1"/>
    <s v="entrepreneur"/>
    <s v="married"/>
    <s v="no"/>
    <s v="yes"/>
    <s v="no"/>
    <x v="1"/>
    <x v="1397"/>
    <n v="-1"/>
    <n v="0"/>
    <s v="unknown"/>
    <x v="0"/>
    <s v="3 apr 2017"/>
    <s v="0 hrs 1 mins 33 secs "/>
    <d v="1899-12-30T00:01:33"/>
    <n v="93"/>
  </r>
  <r>
    <n v="10736728"/>
    <x v="27"/>
    <s v="retired"/>
    <s v="married"/>
    <s v="no"/>
    <s v="yes"/>
    <s v="no"/>
    <x v="3"/>
    <x v="572"/>
    <n v="332"/>
    <n v="2"/>
    <s v="failure"/>
    <x v="0"/>
    <s v="3 apr 2017"/>
    <s v="0 hrs 5 mins 52 secs "/>
    <d v="1899-12-30T00:05:52"/>
    <n v="352"/>
  </r>
  <r>
    <n v="77942630"/>
    <x v="27"/>
    <s v="entrepreneur"/>
    <s v="single"/>
    <s v="no"/>
    <s v="yes"/>
    <s v="no"/>
    <x v="0"/>
    <x v="6405"/>
    <n v="-1"/>
    <n v="0"/>
    <s v="unknown"/>
    <x v="0"/>
    <s v="3 apr 2017"/>
    <s v="0 hrs 6 mins 16 secs "/>
    <d v="1899-12-30T00:06:16"/>
    <n v="376"/>
  </r>
  <r>
    <n v="18971197"/>
    <x v="21"/>
    <s v="services"/>
    <s v="married"/>
    <s v="no"/>
    <s v="yes"/>
    <s v="no"/>
    <x v="2"/>
    <x v="2815"/>
    <n v="-1"/>
    <n v="0"/>
    <s v="unknown"/>
    <x v="0"/>
    <s v="3 apr 2017"/>
    <s v="0 hrs 7 mins 58 secs "/>
    <d v="1899-12-30T00:07:58"/>
    <n v="478"/>
  </r>
  <r>
    <n v="29687932"/>
    <x v="47"/>
    <s v="technician"/>
    <s v="married"/>
    <s v="no"/>
    <s v="no"/>
    <s v="no"/>
    <x v="0"/>
    <x v="18"/>
    <n v="-1"/>
    <n v="0"/>
    <s v="unknown"/>
    <x v="0"/>
    <s v="3 apr 2017"/>
    <s v="0 hrs 3 mins 44 secs "/>
    <d v="1899-12-30T00:03:44"/>
    <n v="224"/>
  </r>
  <r>
    <n v="70383242"/>
    <x v="15"/>
    <s v="admin"/>
    <s v="married"/>
    <s v="no"/>
    <s v="yes"/>
    <s v="no"/>
    <x v="3"/>
    <x v="18"/>
    <n v="227"/>
    <n v="4"/>
    <s v="failure"/>
    <x v="0"/>
    <s v="3 apr 2017"/>
    <s v="0 hrs 5 mins 53 secs "/>
    <d v="1899-12-30T00:05:53"/>
    <n v="353"/>
  </r>
  <r>
    <n v="73879629"/>
    <x v="26"/>
    <s v="management"/>
    <s v="married"/>
    <s v="no"/>
    <s v="yes"/>
    <s v="no"/>
    <x v="0"/>
    <x v="711"/>
    <n v="302"/>
    <n v="3"/>
    <s v="failure"/>
    <x v="1"/>
    <s v="3 apr 2017"/>
    <s v="0 hrs 11 mins 47 secs "/>
    <d v="1899-12-30T00:11:47"/>
    <n v="707"/>
  </r>
  <r>
    <n v="50852956"/>
    <x v="30"/>
    <s v="services"/>
    <s v="single"/>
    <s v="no"/>
    <s v="yes"/>
    <s v="no"/>
    <x v="1"/>
    <x v="951"/>
    <n v="323"/>
    <n v="2"/>
    <s v="failure"/>
    <x v="0"/>
    <s v="3 apr 2017"/>
    <s v="0 hrs 4 mins 57 secs "/>
    <d v="1899-12-30T00:04:57"/>
    <n v="297"/>
  </r>
  <r>
    <n v="73508485"/>
    <x v="19"/>
    <s v="technician"/>
    <s v="married"/>
    <s v="no"/>
    <s v="no"/>
    <s v="no"/>
    <x v="0"/>
    <x v="3254"/>
    <n v="-1"/>
    <n v="0"/>
    <s v="unknown"/>
    <x v="0"/>
    <s v="3 apr 2017"/>
    <s v="0 hrs 1 mins 55 secs "/>
    <d v="1899-12-30T00:01:55"/>
    <n v="115"/>
  </r>
  <r>
    <n v="32561135"/>
    <x v="6"/>
    <s v="blue-collar"/>
    <s v="married"/>
    <s v="no"/>
    <s v="yes"/>
    <s v="no"/>
    <x v="1"/>
    <x v="560"/>
    <n v="-1"/>
    <n v="0"/>
    <s v="unknown"/>
    <x v="0"/>
    <s v="3 apr 2017"/>
    <s v="0 hrs 11 mins 37 secs "/>
    <d v="1899-12-30T00:11:37"/>
    <n v="697"/>
  </r>
  <r>
    <n v="73994690"/>
    <x v="4"/>
    <s v="admin"/>
    <s v="married"/>
    <s v="no"/>
    <s v="yes"/>
    <s v="no"/>
    <x v="1"/>
    <x v="2073"/>
    <n v="135"/>
    <n v="3"/>
    <s v="failure"/>
    <x v="0"/>
    <s v="3 apr 2017"/>
    <s v="0 hrs 7 mins 25 secs "/>
    <d v="1899-12-30T00:07:25"/>
    <n v="445"/>
  </r>
  <r>
    <n v="67148513"/>
    <x v="34"/>
    <s v="services"/>
    <s v="single"/>
    <s v="no"/>
    <s v="yes"/>
    <s v="no"/>
    <x v="1"/>
    <x v="321"/>
    <n v="318"/>
    <n v="1"/>
    <s v="failure"/>
    <x v="0"/>
    <s v="3 apr 2017"/>
    <s v="0 hrs 5 mins 14 secs "/>
    <d v="1899-12-30T00:05:14"/>
    <n v="314"/>
  </r>
  <r>
    <n v="69202777"/>
    <x v="33"/>
    <s v="blue-collar"/>
    <s v="single"/>
    <s v="yes"/>
    <s v="no"/>
    <s v="no"/>
    <x v="1"/>
    <x v="539"/>
    <n v="332"/>
    <n v="1"/>
    <s v="failure"/>
    <x v="0"/>
    <s v="3 apr 2017"/>
    <s v="0 hrs 1 mins 24 secs "/>
    <d v="1899-12-30T00:01:24"/>
    <n v="84"/>
  </r>
  <r>
    <n v="40572119"/>
    <x v="31"/>
    <s v="technician"/>
    <s v="married"/>
    <s v="no"/>
    <s v="yes"/>
    <s v="no"/>
    <x v="1"/>
    <x v="421"/>
    <n v="333"/>
    <n v="1"/>
    <s v="failure"/>
    <x v="0"/>
    <s v="3 apr 2017"/>
    <s v="0 hrs 4 mins 37 secs "/>
    <d v="1899-12-30T00:04:37"/>
    <n v="277"/>
  </r>
  <r>
    <n v="79970065"/>
    <x v="16"/>
    <s v="management"/>
    <s v="divorced"/>
    <s v="no"/>
    <s v="yes"/>
    <s v="no"/>
    <x v="0"/>
    <x v="528"/>
    <n v="-1"/>
    <n v="0"/>
    <s v="unknown"/>
    <x v="0"/>
    <s v="3 apr 2017"/>
    <s v="0 hrs 2 mins 50 secs "/>
    <d v="1899-12-30T00:02:50"/>
    <n v="170"/>
  </r>
  <r>
    <n v="84284984"/>
    <x v="6"/>
    <s v="technician"/>
    <s v="married"/>
    <s v="no"/>
    <s v="no"/>
    <s v="no"/>
    <x v="0"/>
    <x v="366"/>
    <n v="-1"/>
    <n v="0"/>
    <s v="unknown"/>
    <x v="0"/>
    <s v="3 apr 2017"/>
    <s v="0 hrs 4 mins 45 secs "/>
    <d v="1899-12-30T00:04:45"/>
    <n v="285"/>
  </r>
  <r>
    <n v="28746175"/>
    <x v="55"/>
    <s v="retired"/>
    <s v="married"/>
    <s v="no"/>
    <s v="no"/>
    <s v="no"/>
    <x v="1"/>
    <x v="5503"/>
    <n v="-1"/>
    <n v="0"/>
    <s v="unknown"/>
    <x v="0"/>
    <s v="3 apr 2017"/>
    <s v="0 hrs 1 mins 59 secs "/>
    <d v="1899-12-30T00:01:59"/>
    <n v="119"/>
  </r>
  <r>
    <n v="30138761"/>
    <x v="15"/>
    <s v="retired"/>
    <s v="married"/>
    <s v="no"/>
    <s v="no"/>
    <s v="no"/>
    <x v="1"/>
    <x v="3150"/>
    <n v="135"/>
    <n v="3"/>
    <s v="failure"/>
    <x v="0"/>
    <s v="3 apr 2017"/>
    <s v="0 hrs 8 mins 4 secs "/>
    <d v="1899-12-30T00:08:04"/>
    <n v="484"/>
  </r>
  <r>
    <n v="42575298"/>
    <x v="19"/>
    <s v="management"/>
    <s v="married"/>
    <s v="no"/>
    <s v="yes"/>
    <s v="no"/>
    <x v="1"/>
    <x v="356"/>
    <n v="136"/>
    <n v="5"/>
    <s v="failure"/>
    <x v="0"/>
    <s v="3 apr 2017"/>
    <s v="0 hrs 4 mins 0 secs "/>
    <d v="1899-12-30T00:04:00"/>
    <n v="240"/>
  </r>
  <r>
    <n v="20152440"/>
    <x v="48"/>
    <s v="retired"/>
    <s v="married"/>
    <s v="no"/>
    <s v="no"/>
    <s v="no"/>
    <x v="1"/>
    <x v="1563"/>
    <n v="-1"/>
    <n v="0"/>
    <s v="unknown"/>
    <x v="0"/>
    <s v="3 apr 2017"/>
    <s v="0 hrs 7 mins 0 secs "/>
    <d v="1899-12-30T00:07:00"/>
    <n v="420"/>
  </r>
  <r>
    <n v="75920254"/>
    <x v="3"/>
    <s v="admin"/>
    <s v="divorced"/>
    <s v="no"/>
    <s v="no"/>
    <s v="no"/>
    <x v="1"/>
    <x v="18"/>
    <n v="-1"/>
    <n v="0"/>
    <s v="unknown"/>
    <x v="0"/>
    <s v="3 apr 2017"/>
    <s v="0 hrs 5 mins 35 secs "/>
    <d v="1899-12-30T00:05:35"/>
    <n v="335"/>
  </r>
  <r>
    <n v="30304952"/>
    <x v="12"/>
    <s v="services"/>
    <s v="married"/>
    <s v="no"/>
    <s v="no"/>
    <s v="no"/>
    <x v="1"/>
    <x v="2737"/>
    <n v="-1"/>
    <n v="0"/>
    <s v="unknown"/>
    <x v="0"/>
    <s v="3 apr 2017"/>
    <s v="0 hrs 1 mins 6 secs "/>
    <d v="1899-12-30T00:01:06"/>
    <n v="66"/>
  </r>
  <r>
    <n v="77845667"/>
    <x v="36"/>
    <s v="blue-collar"/>
    <s v="single"/>
    <s v="no"/>
    <s v="no"/>
    <s v="yes"/>
    <x v="1"/>
    <x v="6406"/>
    <n v="-1"/>
    <n v="0"/>
    <s v="unknown"/>
    <x v="1"/>
    <s v="3 apr 2017"/>
    <s v="0 hrs 1 mins 57 secs "/>
    <d v="1899-12-30T00:01:57"/>
    <n v="117"/>
  </r>
  <r>
    <n v="13464493"/>
    <x v="27"/>
    <s v="management"/>
    <s v="married"/>
    <s v="no"/>
    <s v="no"/>
    <s v="no"/>
    <x v="1"/>
    <x v="331"/>
    <n v="-1"/>
    <n v="0"/>
    <s v="unknown"/>
    <x v="0"/>
    <s v="3 apr 2017"/>
    <s v="0 hrs 11 mins 0 secs "/>
    <d v="1899-12-30T00:11:00"/>
    <n v="660"/>
  </r>
  <r>
    <n v="50282204"/>
    <x v="8"/>
    <s v="technician"/>
    <s v="single"/>
    <s v="no"/>
    <s v="yes"/>
    <s v="yes"/>
    <x v="1"/>
    <x v="146"/>
    <n v="-1"/>
    <n v="0"/>
    <s v="unknown"/>
    <x v="0"/>
    <s v="3 apr 2017"/>
    <s v="0 hrs 2 mins 34 secs "/>
    <d v="1899-12-30T00:02:34"/>
    <n v="154"/>
  </r>
  <r>
    <n v="78111980"/>
    <x v="19"/>
    <s v="blue-collar"/>
    <s v="married"/>
    <s v="no"/>
    <s v="yes"/>
    <s v="no"/>
    <x v="1"/>
    <x v="1862"/>
    <n v="-1"/>
    <n v="0"/>
    <s v="unknown"/>
    <x v="1"/>
    <s v="3 apr 2017"/>
    <s v="0 hrs 15 mins 39 secs "/>
    <d v="1899-12-30T00:15:39"/>
    <n v="939"/>
  </r>
  <r>
    <n v="63595610"/>
    <x v="8"/>
    <s v="management"/>
    <s v="divorced"/>
    <s v="no"/>
    <s v="yes"/>
    <s v="no"/>
    <x v="0"/>
    <x v="1488"/>
    <n v="-1"/>
    <n v="0"/>
    <s v="unknown"/>
    <x v="0"/>
    <s v="3 apr 2017"/>
    <s v="0 hrs 2 mins 14 secs "/>
    <d v="1899-12-30T00:02:14"/>
    <n v="134"/>
  </r>
  <r>
    <n v="80722925"/>
    <x v="7"/>
    <s v="unemployed"/>
    <s v="married"/>
    <s v="no"/>
    <s v="yes"/>
    <s v="no"/>
    <x v="1"/>
    <x v="5688"/>
    <n v="136"/>
    <n v="2"/>
    <s v="failure"/>
    <x v="0"/>
    <s v="3 apr 2017"/>
    <s v="0 hrs 4 mins 33 secs "/>
    <d v="1899-12-30T00:04:33"/>
    <n v="273"/>
  </r>
  <r>
    <n v="10340001"/>
    <x v="16"/>
    <s v="blue-collar"/>
    <s v="married"/>
    <s v="no"/>
    <s v="yes"/>
    <s v="no"/>
    <x v="1"/>
    <x v="2004"/>
    <n v="-1"/>
    <n v="0"/>
    <s v="unknown"/>
    <x v="0"/>
    <s v="3 apr 2017"/>
    <s v="0 hrs 4 mins 32 secs "/>
    <d v="1899-12-30T00:04:32"/>
    <n v="272"/>
  </r>
  <r>
    <n v="71554380"/>
    <x v="31"/>
    <s v="technician"/>
    <s v="married"/>
    <s v="no"/>
    <s v="yes"/>
    <s v="no"/>
    <x v="1"/>
    <x v="924"/>
    <n v="-1"/>
    <n v="0"/>
    <s v="unknown"/>
    <x v="0"/>
    <s v="3 apr 2017"/>
    <s v="0 hrs 2 mins 5 secs "/>
    <d v="1899-12-30T00:02:05"/>
    <n v="125"/>
  </r>
  <r>
    <n v="22546371"/>
    <x v="19"/>
    <s v="technician"/>
    <s v="married"/>
    <s v="no"/>
    <s v="no"/>
    <s v="no"/>
    <x v="0"/>
    <x v="186"/>
    <n v="-1"/>
    <n v="0"/>
    <s v="unknown"/>
    <x v="0"/>
    <s v="3 apr 2017"/>
    <s v="0 hrs 7 mins 21 secs "/>
    <d v="1899-12-30T00:07:21"/>
    <n v="441"/>
  </r>
  <r>
    <n v="13584321"/>
    <x v="5"/>
    <s v="technician"/>
    <s v="single"/>
    <s v="no"/>
    <s v="yes"/>
    <s v="yes"/>
    <x v="0"/>
    <x v="1185"/>
    <n v="60"/>
    <n v="2"/>
    <s v="failure"/>
    <x v="0"/>
    <s v="3 apr 2017"/>
    <s v="0 hrs 1 mins 40 secs "/>
    <d v="1899-12-30T00:01:40"/>
    <n v="100"/>
  </r>
  <r>
    <n v="71655253"/>
    <x v="11"/>
    <s v="blue-collar"/>
    <s v="married"/>
    <s v="no"/>
    <s v="yes"/>
    <s v="no"/>
    <x v="3"/>
    <x v="385"/>
    <n v="-1"/>
    <n v="0"/>
    <s v="unknown"/>
    <x v="0"/>
    <s v="3 apr 2017"/>
    <s v="0 hrs 3 mins 59 secs "/>
    <d v="1899-12-30T00:03:59"/>
    <n v="239"/>
  </r>
  <r>
    <n v="83132032"/>
    <x v="6"/>
    <s v="entrepreneur"/>
    <s v="married"/>
    <s v="no"/>
    <s v="yes"/>
    <s v="no"/>
    <x v="0"/>
    <x v="4427"/>
    <n v="136"/>
    <n v="6"/>
    <s v="failure"/>
    <x v="0"/>
    <s v="3 apr 2017"/>
    <s v="0 hrs 6 mins 2 secs "/>
    <d v="1899-12-30T00:06:02"/>
    <n v="362"/>
  </r>
  <r>
    <n v="22476239"/>
    <x v="2"/>
    <s v="admin"/>
    <s v="married"/>
    <s v="no"/>
    <s v="yes"/>
    <s v="yes"/>
    <x v="0"/>
    <x v="2821"/>
    <n v="136"/>
    <n v="1"/>
    <s v="failure"/>
    <x v="0"/>
    <s v="3 apr 2017"/>
    <s v="0 hrs 1 mins 45 secs "/>
    <d v="1899-12-30T00:01:45"/>
    <n v="105"/>
  </r>
  <r>
    <n v="53705068"/>
    <x v="1"/>
    <s v="services"/>
    <s v="single"/>
    <s v="no"/>
    <s v="yes"/>
    <s v="no"/>
    <x v="1"/>
    <x v="813"/>
    <n v="-1"/>
    <n v="0"/>
    <s v="unknown"/>
    <x v="0"/>
    <s v="3 apr 2017"/>
    <s v="0 hrs 9 mins 42 secs "/>
    <d v="1899-12-30T00:09:42"/>
    <n v="582"/>
  </r>
  <r>
    <n v="52734309"/>
    <x v="18"/>
    <s v="services"/>
    <s v="married"/>
    <s v="no"/>
    <s v="yes"/>
    <s v="no"/>
    <x v="1"/>
    <x v="4054"/>
    <n v="-1"/>
    <n v="0"/>
    <s v="unknown"/>
    <x v="0"/>
    <s v="3 apr 2017"/>
    <s v="0 hrs 5 mins 29 secs "/>
    <d v="1899-12-30T00:05:29"/>
    <n v="329"/>
  </r>
  <r>
    <n v="87636745"/>
    <x v="22"/>
    <s v="technician"/>
    <s v="divorced"/>
    <s v="no"/>
    <s v="yes"/>
    <s v="yes"/>
    <x v="1"/>
    <x v="222"/>
    <n v="133"/>
    <n v="1"/>
    <s v="other"/>
    <x v="0"/>
    <s v="3 apr 2017"/>
    <s v="0 hrs 3 mins 10 secs "/>
    <d v="1899-12-30T00:03:10"/>
    <n v="190"/>
  </r>
  <r>
    <n v="76428126"/>
    <x v="28"/>
    <s v="blue-collar"/>
    <s v="divorced"/>
    <s v="no"/>
    <s v="yes"/>
    <s v="no"/>
    <x v="1"/>
    <x v="1556"/>
    <n v="270"/>
    <n v="3"/>
    <s v="failure"/>
    <x v="1"/>
    <s v="3 apr 2017"/>
    <s v="0 hrs 4 mins 56 secs "/>
    <d v="1899-12-30T00:04:56"/>
    <n v="296"/>
  </r>
  <r>
    <n v="82090193"/>
    <x v="1"/>
    <s v="entrepreneur"/>
    <s v="single"/>
    <s v="no"/>
    <s v="yes"/>
    <s v="yes"/>
    <x v="0"/>
    <x v="2208"/>
    <n v="249"/>
    <n v="7"/>
    <s v="other"/>
    <x v="0"/>
    <s v="3 apr 2017"/>
    <s v="0 hrs 5 mins 45 secs "/>
    <d v="1899-12-30T00:05:45"/>
    <n v="345"/>
  </r>
  <r>
    <n v="83196929"/>
    <x v="25"/>
    <s v="services"/>
    <s v="married"/>
    <s v="no"/>
    <s v="yes"/>
    <s v="no"/>
    <x v="1"/>
    <x v="1012"/>
    <n v="-1"/>
    <n v="0"/>
    <s v="unknown"/>
    <x v="0"/>
    <s v="3 apr 2017"/>
    <s v="0 hrs 2 mins 1 secs "/>
    <d v="1899-12-30T00:02:01"/>
    <n v="121"/>
  </r>
  <r>
    <n v="74372468"/>
    <x v="8"/>
    <s v="blue-collar"/>
    <s v="married"/>
    <s v="no"/>
    <s v="yes"/>
    <s v="no"/>
    <x v="1"/>
    <x v="6407"/>
    <n v="-1"/>
    <n v="0"/>
    <s v="unknown"/>
    <x v="0"/>
    <s v="3 apr 2017"/>
    <s v="0 hrs 18 mins 10 secs "/>
    <d v="1899-12-30T00:18:10"/>
    <n v="1090"/>
  </r>
  <r>
    <n v="15370455"/>
    <x v="23"/>
    <s v="technician"/>
    <s v="married"/>
    <s v="no"/>
    <s v="yes"/>
    <s v="no"/>
    <x v="0"/>
    <x v="265"/>
    <n v="31"/>
    <n v="2"/>
    <s v="success"/>
    <x v="0"/>
    <s v="3 apr 2017"/>
    <s v="0 hrs 3 mins 23 secs "/>
    <d v="1899-12-30T00:03:23"/>
    <n v="203"/>
  </r>
  <r>
    <n v="26111368"/>
    <x v="1"/>
    <s v="blue-collar"/>
    <s v="married"/>
    <s v="no"/>
    <s v="yes"/>
    <s v="no"/>
    <x v="1"/>
    <x v="965"/>
    <n v="-1"/>
    <n v="0"/>
    <s v="unknown"/>
    <x v="0"/>
    <s v="3 apr 2017"/>
    <s v="0 hrs 6 mins 23 secs "/>
    <d v="1899-12-30T00:06:23"/>
    <n v="383"/>
  </r>
  <r>
    <n v="55615432"/>
    <x v="8"/>
    <s v="services"/>
    <s v="single"/>
    <s v="no"/>
    <s v="yes"/>
    <s v="no"/>
    <x v="1"/>
    <x v="1091"/>
    <n v="-1"/>
    <n v="0"/>
    <s v="unknown"/>
    <x v="0"/>
    <s v="3 apr 2017"/>
    <s v="0 hrs 1 mins 40 secs "/>
    <d v="1899-12-30T00:01:40"/>
    <n v="100"/>
  </r>
  <r>
    <n v="85003560"/>
    <x v="29"/>
    <s v="admin"/>
    <s v="married"/>
    <s v="no"/>
    <s v="yes"/>
    <s v="no"/>
    <x v="3"/>
    <x v="4405"/>
    <n v="240"/>
    <n v="1"/>
    <s v="failure"/>
    <x v="0"/>
    <s v="3 apr 2017"/>
    <s v="0 hrs 7 mins 19 secs "/>
    <d v="1899-12-30T00:07:19"/>
    <n v="439"/>
  </r>
  <r>
    <n v="35597030"/>
    <x v="19"/>
    <s v="services"/>
    <s v="divorced"/>
    <s v="no"/>
    <s v="yes"/>
    <s v="no"/>
    <x v="1"/>
    <x v="2099"/>
    <n v="-1"/>
    <n v="0"/>
    <s v="unknown"/>
    <x v="0"/>
    <s v="3 apr 2017"/>
    <s v="0 hrs 2 mins 59 secs "/>
    <d v="1899-12-30T00:02:59"/>
    <n v="179"/>
  </r>
  <r>
    <n v="84408494"/>
    <x v="21"/>
    <s v="technician"/>
    <s v="divorced"/>
    <s v="no"/>
    <s v="yes"/>
    <s v="yes"/>
    <x v="1"/>
    <x v="175"/>
    <n v="-1"/>
    <n v="0"/>
    <s v="unknown"/>
    <x v="0"/>
    <s v="3 apr 2017"/>
    <s v="0 hrs 4 mins 58 secs "/>
    <d v="1899-12-30T00:04:58"/>
    <n v="298"/>
  </r>
  <r>
    <n v="79718758"/>
    <x v="21"/>
    <s v="services"/>
    <s v="divorced"/>
    <s v="no"/>
    <s v="yes"/>
    <s v="no"/>
    <x v="1"/>
    <x v="498"/>
    <n v="-1"/>
    <n v="0"/>
    <s v="unknown"/>
    <x v="0"/>
    <s v="3 apr 2017"/>
    <s v="0 hrs 3 mins 50 secs "/>
    <d v="1899-12-30T00:03:50"/>
    <n v="230"/>
  </r>
  <r>
    <n v="74485387"/>
    <x v="18"/>
    <s v="entrepreneur"/>
    <s v="married"/>
    <s v="no"/>
    <s v="yes"/>
    <s v="no"/>
    <x v="0"/>
    <x v="2086"/>
    <n v="133"/>
    <n v="3"/>
    <s v="failure"/>
    <x v="0"/>
    <s v="3 apr 2017"/>
    <s v="0 hrs 3 mins 55 secs "/>
    <d v="1899-12-30T00:03:55"/>
    <n v="235"/>
  </r>
  <r>
    <n v="42841985"/>
    <x v="1"/>
    <s v="blue-collar"/>
    <s v="married"/>
    <s v="no"/>
    <s v="yes"/>
    <s v="yes"/>
    <x v="3"/>
    <x v="337"/>
    <n v="135"/>
    <n v="1"/>
    <s v="failure"/>
    <x v="0"/>
    <s v="3 apr 2017"/>
    <s v="0 hrs 18 mins 11 secs "/>
    <d v="1899-12-30T00:18:11"/>
    <n v="1091"/>
  </r>
  <r>
    <n v="18326811"/>
    <x v="19"/>
    <s v="technician"/>
    <s v="single"/>
    <s v="no"/>
    <s v="yes"/>
    <s v="no"/>
    <x v="0"/>
    <x v="257"/>
    <n v="248"/>
    <n v="12"/>
    <s v="failure"/>
    <x v="0"/>
    <s v="3 apr 2017"/>
    <s v="0 hrs 3 mins 24 secs "/>
    <d v="1899-12-30T00:03:24"/>
    <n v="204"/>
  </r>
  <r>
    <n v="81928638"/>
    <x v="3"/>
    <s v="management"/>
    <s v="married"/>
    <s v="no"/>
    <s v="yes"/>
    <s v="no"/>
    <x v="1"/>
    <x v="3616"/>
    <n v="-1"/>
    <n v="0"/>
    <s v="unknown"/>
    <x v="0"/>
    <s v="3 apr 2017"/>
    <s v="0 hrs 2 mins 28 secs "/>
    <d v="1899-12-30T00:02:28"/>
    <n v="148"/>
  </r>
  <r>
    <n v="38079446"/>
    <x v="19"/>
    <s v="entrepreneur"/>
    <s v="married"/>
    <s v="no"/>
    <s v="yes"/>
    <s v="no"/>
    <x v="1"/>
    <x v="6408"/>
    <n v="-1"/>
    <n v="0"/>
    <s v="unknown"/>
    <x v="0"/>
    <s v="3 apr 2017"/>
    <s v="0 hrs 0 mins 57 secs "/>
    <d v="1899-12-30T00:00:57"/>
    <n v="57"/>
  </r>
  <r>
    <n v="42348211"/>
    <x v="8"/>
    <s v="self-employed"/>
    <s v="married"/>
    <s v="no"/>
    <s v="yes"/>
    <s v="no"/>
    <x v="1"/>
    <x v="1698"/>
    <n v="135"/>
    <n v="2"/>
    <s v="failure"/>
    <x v="1"/>
    <s v="3 apr 2017"/>
    <s v="0 hrs 20 mins 3 secs "/>
    <d v="1899-12-30T00:20:03"/>
    <n v="1203"/>
  </r>
  <r>
    <n v="68492103"/>
    <x v="23"/>
    <s v="management"/>
    <s v="married"/>
    <s v="no"/>
    <s v="yes"/>
    <s v="no"/>
    <x v="0"/>
    <x v="1310"/>
    <n v="-1"/>
    <n v="0"/>
    <s v="unknown"/>
    <x v="0"/>
    <s v="3 apr 2017"/>
    <s v="0 hrs 9 mins 39 secs "/>
    <d v="1899-12-30T00:09:39"/>
    <n v="579"/>
  </r>
  <r>
    <n v="16957008"/>
    <x v="25"/>
    <s v="admin"/>
    <s v="married"/>
    <s v="no"/>
    <s v="yes"/>
    <s v="no"/>
    <x v="1"/>
    <x v="573"/>
    <n v="262"/>
    <n v="4"/>
    <s v="other"/>
    <x v="0"/>
    <s v="3 apr 2017"/>
    <s v="0 hrs 5 mins 9 secs "/>
    <d v="1899-12-30T00:05:09"/>
    <n v="309"/>
  </r>
  <r>
    <n v="87662360"/>
    <x v="34"/>
    <s v="admin"/>
    <s v="single"/>
    <s v="no"/>
    <s v="yes"/>
    <s v="yes"/>
    <x v="1"/>
    <x v="20"/>
    <n v="-1"/>
    <n v="0"/>
    <s v="unknown"/>
    <x v="0"/>
    <s v="3 apr 2017"/>
    <s v="0 hrs 3 mins 39 secs "/>
    <d v="1899-12-30T00:03:39"/>
    <n v="219"/>
  </r>
  <r>
    <n v="36505171"/>
    <x v="26"/>
    <s v="management"/>
    <s v="married"/>
    <s v="no"/>
    <s v="yes"/>
    <s v="no"/>
    <x v="0"/>
    <x v="186"/>
    <n v="326"/>
    <n v="1"/>
    <s v="failure"/>
    <x v="0"/>
    <s v="6 apr 2017"/>
    <s v="0 hrs 0 mins 43 secs "/>
    <d v="1899-12-30T00:00:43"/>
    <n v="43"/>
  </r>
  <r>
    <n v="63226802"/>
    <x v="25"/>
    <s v="management"/>
    <s v="married"/>
    <s v="no"/>
    <s v="yes"/>
    <s v="no"/>
    <x v="3"/>
    <x v="5780"/>
    <n v="138"/>
    <n v="1"/>
    <s v="failure"/>
    <x v="0"/>
    <s v="6 apr 2017"/>
    <s v="0 hrs 10 mins 10 secs "/>
    <d v="1899-12-30T00:10:10"/>
    <n v="610"/>
  </r>
  <r>
    <n v="32944646"/>
    <x v="9"/>
    <s v="technician"/>
    <s v="single"/>
    <s v="no"/>
    <s v="yes"/>
    <s v="no"/>
    <x v="2"/>
    <x v="6050"/>
    <n v="-1"/>
    <n v="0"/>
    <s v="unknown"/>
    <x v="0"/>
    <s v="6 apr 2017"/>
    <s v="0 hrs 7 mins 59 secs "/>
    <d v="1899-12-30T00:07:59"/>
    <n v="479"/>
  </r>
  <r>
    <n v="13016774"/>
    <x v="6"/>
    <s v="admin"/>
    <s v="single"/>
    <s v="no"/>
    <s v="yes"/>
    <s v="no"/>
    <x v="0"/>
    <x v="588"/>
    <n v="-1"/>
    <n v="0"/>
    <s v="unknown"/>
    <x v="0"/>
    <s v="6 apr 2017"/>
    <s v="0 hrs 8 mins 14 secs "/>
    <d v="1899-12-30T00:08:14"/>
    <n v="494"/>
  </r>
  <r>
    <n v="88563986"/>
    <x v="7"/>
    <s v="management"/>
    <s v="divorced"/>
    <s v="no"/>
    <s v="no"/>
    <s v="no"/>
    <x v="0"/>
    <x v="499"/>
    <n v="255"/>
    <n v="2"/>
    <s v="failure"/>
    <x v="0"/>
    <s v="6 apr 2017"/>
    <s v="0 hrs 9 mins 50 secs "/>
    <d v="1899-12-30T00:09:50"/>
    <n v="590"/>
  </r>
  <r>
    <n v="78222693"/>
    <x v="21"/>
    <s v="admin"/>
    <s v="single"/>
    <s v="no"/>
    <s v="yes"/>
    <s v="no"/>
    <x v="1"/>
    <x v="3406"/>
    <n v="-1"/>
    <n v="0"/>
    <s v="unknown"/>
    <x v="0"/>
    <s v="6 apr 2017"/>
    <s v="0 hrs 3 mins 14 secs "/>
    <d v="1899-12-30T00:03:14"/>
    <n v="194"/>
  </r>
  <r>
    <n v="35646906"/>
    <x v="9"/>
    <s v="technician"/>
    <s v="married"/>
    <s v="no"/>
    <s v="yes"/>
    <s v="yes"/>
    <x v="1"/>
    <x v="3294"/>
    <n v="-1"/>
    <n v="0"/>
    <s v="unknown"/>
    <x v="0"/>
    <s v="6 apr 2017"/>
    <s v="0 hrs 3 mins 45 secs "/>
    <d v="1899-12-30T00:03:45"/>
    <n v="225"/>
  </r>
  <r>
    <n v="60388170"/>
    <x v="18"/>
    <s v="management"/>
    <s v="married"/>
    <s v="no"/>
    <s v="yes"/>
    <s v="no"/>
    <x v="0"/>
    <x v="92"/>
    <n v="265"/>
    <n v="3"/>
    <s v="success"/>
    <x v="0"/>
    <s v="6 apr 2017"/>
    <s v="0 hrs 5 mins 22 secs "/>
    <d v="1899-12-30T00:05:22"/>
    <n v="322"/>
  </r>
  <r>
    <n v="57870629"/>
    <x v="27"/>
    <s v="entrepreneur"/>
    <s v="divorced"/>
    <s v="no"/>
    <s v="yes"/>
    <s v="no"/>
    <x v="2"/>
    <x v="3270"/>
    <n v="307"/>
    <n v="5"/>
    <s v="failure"/>
    <x v="1"/>
    <s v="6 apr 2017"/>
    <s v="0 hrs 7 mins 55 secs "/>
    <d v="1899-12-30T00:07:55"/>
    <n v="475"/>
  </r>
  <r>
    <n v="18310734"/>
    <x v="31"/>
    <s v="services"/>
    <s v="married"/>
    <s v="no"/>
    <s v="yes"/>
    <s v="no"/>
    <x v="1"/>
    <x v="213"/>
    <n v="-1"/>
    <n v="0"/>
    <s v="unknown"/>
    <x v="0"/>
    <s v="6 apr 2017"/>
    <s v="0 hrs 4 mins 32 secs "/>
    <d v="1899-12-30T00:04:32"/>
    <n v="272"/>
  </r>
  <r>
    <n v="49620671"/>
    <x v="25"/>
    <s v="blue-collar"/>
    <s v="divorced"/>
    <s v="no"/>
    <s v="yes"/>
    <s v="yes"/>
    <x v="1"/>
    <x v="2804"/>
    <n v="-1"/>
    <n v="0"/>
    <s v="unknown"/>
    <x v="0"/>
    <s v="6 apr 2017"/>
    <s v="0 hrs 3 mins 5 secs "/>
    <d v="1899-12-30T00:03:05"/>
    <n v="185"/>
  </r>
  <r>
    <n v="18844967"/>
    <x v="22"/>
    <s v="blue-collar"/>
    <s v="married"/>
    <s v="no"/>
    <s v="yes"/>
    <s v="no"/>
    <x v="1"/>
    <x v="1246"/>
    <n v="-1"/>
    <n v="0"/>
    <s v="unknown"/>
    <x v="0"/>
    <s v="6 apr 2017"/>
    <s v="0 hrs 4 mins 14 secs "/>
    <d v="1899-12-30T00:04:14"/>
    <n v="254"/>
  </r>
  <r>
    <n v="34041786"/>
    <x v="60"/>
    <s v="retired"/>
    <s v="married"/>
    <s v="no"/>
    <s v="no"/>
    <s v="no"/>
    <x v="1"/>
    <x v="292"/>
    <n v="-1"/>
    <n v="0"/>
    <s v="unknown"/>
    <x v="0"/>
    <s v="6 apr 2017"/>
    <s v="0 hrs 1 mins 1 secs "/>
    <d v="1899-12-30T00:01:01"/>
    <n v="61"/>
  </r>
  <r>
    <n v="38830959"/>
    <x v="30"/>
    <s v="student"/>
    <s v="single"/>
    <s v="no"/>
    <s v="no"/>
    <s v="no"/>
    <x v="1"/>
    <x v="5504"/>
    <n v="-1"/>
    <n v="0"/>
    <s v="unknown"/>
    <x v="0"/>
    <s v="6 apr 2017"/>
    <s v="0 hrs 1 mins 52 secs "/>
    <d v="1899-12-30T00:01:52"/>
    <n v="112"/>
  </r>
  <r>
    <n v="51320856"/>
    <x v="4"/>
    <s v="blue-collar"/>
    <s v="married"/>
    <s v="no"/>
    <s v="yes"/>
    <s v="yes"/>
    <x v="1"/>
    <x v="9"/>
    <n v="335"/>
    <n v="1"/>
    <s v="failure"/>
    <x v="0"/>
    <s v="6 apr 2017"/>
    <s v="0 hrs 5 mins 32 secs "/>
    <d v="1899-12-30T00:05:32"/>
    <n v="332"/>
  </r>
  <r>
    <n v="53264845"/>
    <x v="31"/>
    <s v="admin"/>
    <s v="married"/>
    <s v="no"/>
    <s v="yes"/>
    <s v="no"/>
    <x v="1"/>
    <x v="2844"/>
    <n v="-1"/>
    <n v="0"/>
    <s v="unknown"/>
    <x v="0"/>
    <s v="6 apr 2017"/>
    <s v="0 hrs 15 mins 16 secs "/>
    <d v="1899-12-30T00:15:16"/>
    <n v="916"/>
  </r>
  <r>
    <n v="27543489"/>
    <x v="13"/>
    <s v="blue-collar"/>
    <s v="married"/>
    <s v="no"/>
    <s v="yes"/>
    <s v="no"/>
    <x v="1"/>
    <x v="109"/>
    <n v="313"/>
    <n v="9"/>
    <s v="failure"/>
    <x v="0"/>
    <s v="6 apr 2017"/>
    <s v="0 hrs 9 mins 11 secs "/>
    <d v="1899-12-30T00:09:11"/>
    <n v="551"/>
  </r>
  <r>
    <n v="24879408"/>
    <x v="2"/>
    <s v="technician"/>
    <s v="single"/>
    <s v="no"/>
    <s v="yes"/>
    <s v="no"/>
    <x v="0"/>
    <x v="1180"/>
    <n v="222"/>
    <n v="17"/>
    <s v="failure"/>
    <x v="1"/>
    <s v="6 apr 2017"/>
    <s v="0 hrs 9 mins 43 secs "/>
    <d v="1899-12-30T00:09:43"/>
    <n v="583"/>
  </r>
  <r>
    <n v="30601356"/>
    <x v="31"/>
    <s v="technician"/>
    <s v="married"/>
    <s v="no"/>
    <s v="yes"/>
    <s v="no"/>
    <x v="0"/>
    <x v="6409"/>
    <n v="-1"/>
    <n v="0"/>
    <s v="unknown"/>
    <x v="0"/>
    <s v="6 apr 2017"/>
    <s v="0 hrs 1 mins 30 secs "/>
    <d v="1899-12-30T00:01:30"/>
    <n v="90"/>
  </r>
  <r>
    <n v="63721521"/>
    <x v="36"/>
    <s v="student"/>
    <s v="single"/>
    <s v="no"/>
    <s v="no"/>
    <s v="no"/>
    <x v="0"/>
    <x v="2394"/>
    <n v="-1"/>
    <n v="0"/>
    <s v="unknown"/>
    <x v="0"/>
    <s v="6 apr 2017"/>
    <s v="0 hrs 2 mins 36 secs "/>
    <d v="1899-12-30T00:02:36"/>
    <n v="156"/>
  </r>
  <r>
    <n v="49526091"/>
    <x v="1"/>
    <s v="blue-collar"/>
    <s v="married"/>
    <s v="no"/>
    <s v="no"/>
    <s v="no"/>
    <x v="1"/>
    <x v="6410"/>
    <n v="-1"/>
    <n v="0"/>
    <s v="unknown"/>
    <x v="0"/>
    <s v="6 apr 2017"/>
    <s v="0 hrs 2 mins 52 secs "/>
    <d v="1899-12-30T00:02:52"/>
    <n v="172"/>
  </r>
  <r>
    <n v="70376790"/>
    <x v="6"/>
    <s v="management"/>
    <s v="single"/>
    <s v="no"/>
    <s v="no"/>
    <s v="no"/>
    <x v="0"/>
    <x v="6411"/>
    <n v="-1"/>
    <n v="0"/>
    <s v="unknown"/>
    <x v="1"/>
    <s v="6 apr 2017"/>
    <s v="0 hrs 2 mins 38 secs "/>
    <d v="1899-12-30T00:02:38"/>
    <n v="158"/>
  </r>
  <r>
    <n v="69195958"/>
    <x v="8"/>
    <s v="blue-collar"/>
    <s v="married"/>
    <s v="no"/>
    <s v="yes"/>
    <s v="no"/>
    <x v="1"/>
    <x v="265"/>
    <n v="-1"/>
    <n v="0"/>
    <s v="unknown"/>
    <x v="0"/>
    <s v="6 apr 2017"/>
    <s v="0 hrs 3 mins 52 secs "/>
    <d v="1899-12-30T00:03:52"/>
    <n v="232"/>
  </r>
  <r>
    <n v="70162749"/>
    <x v="22"/>
    <s v="blue-collar"/>
    <s v="married"/>
    <s v="no"/>
    <s v="yes"/>
    <s v="no"/>
    <x v="1"/>
    <x v="5227"/>
    <n v="-1"/>
    <n v="0"/>
    <s v="unknown"/>
    <x v="0"/>
    <s v="6 apr 2017"/>
    <s v="0 hrs 30 mins 59 secs "/>
    <d v="1899-12-30T00:30:59"/>
    <n v="1859"/>
  </r>
  <r>
    <n v="59143700"/>
    <x v="31"/>
    <s v="technician"/>
    <s v="single"/>
    <s v="no"/>
    <s v="yes"/>
    <s v="no"/>
    <x v="1"/>
    <x v="3251"/>
    <n v="307"/>
    <n v="1"/>
    <s v="failure"/>
    <x v="0"/>
    <s v="6 apr 2017"/>
    <s v="0 hrs 4 mins 31 secs "/>
    <d v="1899-12-30T00:04:31"/>
    <n v="271"/>
  </r>
  <r>
    <n v="16893265"/>
    <x v="33"/>
    <s v="management"/>
    <s v="single"/>
    <s v="no"/>
    <s v="yes"/>
    <s v="no"/>
    <x v="0"/>
    <x v="6412"/>
    <n v="-1"/>
    <n v="0"/>
    <s v="unknown"/>
    <x v="0"/>
    <s v="6 apr 2017"/>
    <s v="0 hrs 1 mins 26 secs "/>
    <d v="1899-12-30T00:01:26"/>
    <n v="86"/>
  </r>
  <r>
    <n v="82102683"/>
    <x v="33"/>
    <s v="admin"/>
    <s v="single"/>
    <s v="no"/>
    <s v="yes"/>
    <s v="no"/>
    <x v="1"/>
    <x v="752"/>
    <n v="-1"/>
    <n v="0"/>
    <s v="unknown"/>
    <x v="0"/>
    <s v="6 apr 2017"/>
    <s v="0 hrs 7 mins 17 secs "/>
    <d v="1899-12-30T00:07:17"/>
    <n v="437"/>
  </r>
  <r>
    <n v="34049534"/>
    <x v="16"/>
    <s v="services"/>
    <s v="married"/>
    <s v="no"/>
    <s v="no"/>
    <s v="no"/>
    <x v="1"/>
    <x v="493"/>
    <n v="266"/>
    <n v="2"/>
    <s v="failure"/>
    <x v="0"/>
    <s v="6 apr 2017"/>
    <s v="0 hrs 3 mins 31 secs "/>
    <d v="1899-12-30T00:03:31"/>
    <n v="211"/>
  </r>
  <r>
    <n v="46258538"/>
    <x v="32"/>
    <s v="unemployed"/>
    <s v="single"/>
    <s v="no"/>
    <s v="no"/>
    <s v="no"/>
    <x v="1"/>
    <x v="4562"/>
    <n v="-1"/>
    <n v="0"/>
    <s v="unknown"/>
    <x v="0"/>
    <s v="6 apr 2017"/>
    <s v="0 hrs 1 mins 37 secs "/>
    <d v="1899-12-30T00:01:37"/>
    <n v="97"/>
  </r>
  <r>
    <n v="56312422"/>
    <x v="3"/>
    <s v="admin"/>
    <s v="single"/>
    <s v="no"/>
    <s v="yes"/>
    <s v="no"/>
    <x v="1"/>
    <x v="2951"/>
    <n v="312"/>
    <n v="1"/>
    <s v="failure"/>
    <x v="0"/>
    <s v="6 apr 2017"/>
    <s v="0 hrs 1 mins 44 secs "/>
    <d v="1899-12-30T00:01:44"/>
    <n v="104"/>
  </r>
  <r>
    <n v="13084870"/>
    <x v="26"/>
    <s v="blue-collar"/>
    <s v="married"/>
    <s v="no"/>
    <s v="no"/>
    <s v="no"/>
    <x v="3"/>
    <x v="5466"/>
    <n v="-1"/>
    <n v="0"/>
    <s v="unknown"/>
    <x v="1"/>
    <s v="6 apr 2017"/>
    <s v="0 hrs 3 mins 0 secs "/>
    <d v="1899-12-30T00:03:00"/>
    <n v="180"/>
  </r>
  <r>
    <n v="39777948"/>
    <x v="13"/>
    <s v="blue-collar"/>
    <s v="married"/>
    <s v="no"/>
    <s v="yes"/>
    <s v="yes"/>
    <x v="1"/>
    <x v="1055"/>
    <n v="305"/>
    <n v="15"/>
    <s v="failure"/>
    <x v="0"/>
    <s v="6 apr 2017"/>
    <s v="0 hrs 4 mins 54 secs "/>
    <d v="1899-12-30T00:04:54"/>
    <n v="294"/>
  </r>
  <r>
    <n v="12105748"/>
    <x v="8"/>
    <s v="blue-collar"/>
    <s v="married"/>
    <s v="no"/>
    <s v="yes"/>
    <s v="no"/>
    <x v="1"/>
    <x v="54"/>
    <n v="-1"/>
    <n v="0"/>
    <s v="unknown"/>
    <x v="0"/>
    <s v="6 apr 2017"/>
    <s v="0 hrs 2 mins 53 secs "/>
    <d v="1899-12-30T00:02:53"/>
    <n v="173"/>
  </r>
  <r>
    <n v="72234089"/>
    <x v="4"/>
    <s v="management"/>
    <s v="single"/>
    <s v="no"/>
    <s v="yes"/>
    <s v="no"/>
    <x v="0"/>
    <x v="1554"/>
    <n v="-1"/>
    <n v="0"/>
    <s v="unknown"/>
    <x v="0"/>
    <s v="6 apr 2017"/>
    <s v="0 hrs 2 mins 9 secs "/>
    <d v="1899-12-30T00:02:09"/>
    <n v="129"/>
  </r>
  <r>
    <n v="36716230"/>
    <x v="24"/>
    <s v="blue-collar"/>
    <s v="married"/>
    <s v="no"/>
    <s v="yes"/>
    <s v="no"/>
    <x v="1"/>
    <x v="855"/>
    <n v="-1"/>
    <n v="0"/>
    <s v="unknown"/>
    <x v="0"/>
    <s v="6 apr 2017"/>
    <s v="0 hrs 3 mins 17 secs "/>
    <d v="1899-12-30T00:03:17"/>
    <n v="197"/>
  </r>
  <r>
    <n v="86309176"/>
    <x v="19"/>
    <s v="management"/>
    <s v="single"/>
    <s v="no"/>
    <s v="no"/>
    <s v="no"/>
    <x v="0"/>
    <x v="1697"/>
    <n v="136"/>
    <n v="5"/>
    <s v="other"/>
    <x v="0"/>
    <s v="6 apr 2017"/>
    <s v="0 hrs 2 mins 19 secs "/>
    <d v="1899-12-30T00:02:19"/>
    <n v="139"/>
  </r>
  <r>
    <n v="49154933"/>
    <x v="4"/>
    <s v="technician"/>
    <s v="married"/>
    <s v="no"/>
    <s v="yes"/>
    <s v="no"/>
    <x v="1"/>
    <x v="18"/>
    <n v="-1"/>
    <n v="0"/>
    <s v="unknown"/>
    <x v="0"/>
    <s v="6 apr 2017"/>
    <s v="0 hrs 2 mins 19 secs "/>
    <d v="1899-12-30T00:02:19"/>
    <n v="139"/>
  </r>
  <r>
    <n v="74062472"/>
    <x v="1"/>
    <s v="management"/>
    <s v="married"/>
    <s v="no"/>
    <s v="yes"/>
    <s v="no"/>
    <x v="1"/>
    <x v="4579"/>
    <n v="257"/>
    <n v="16"/>
    <s v="failure"/>
    <x v="0"/>
    <s v="6 apr 2017"/>
    <s v="0 hrs 2 mins 30 secs "/>
    <d v="1899-12-30T00:02:30"/>
    <n v="150"/>
  </r>
  <r>
    <n v="25413143"/>
    <x v="66"/>
    <s v="retired"/>
    <s v="married"/>
    <s v="no"/>
    <s v="no"/>
    <s v="no"/>
    <x v="0"/>
    <x v="18"/>
    <n v="-1"/>
    <n v="0"/>
    <s v="unknown"/>
    <x v="0"/>
    <s v="6 apr 2017"/>
    <s v="0 hrs 3 mins 10 secs "/>
    <d v="1899-12-30T00:03:10"/>
    <n v="190"/>
  </r>
  <r>
    <n v="61909783"/>
    <x v="2"/>
    <s v="blue-collar"/>
    <s v="married"/>
    <s v="no"/>
    <s v="yes"/>
    <s v="no"/>
    <x v="1"/>
    <x v="1850"/>
    <n v="-1"/>
    <n v="0"/>
    <s v="unknown"/>
    <x v="0"/>
    <s v="6 apr 2017"/>
    <s v="0 hrs 6 mins 39 secs "/>
    <d v="1899-12-30T00:06:39"/>
    <n v="399"/>
  </r>
  <r>
    <n v="72796618"/>
    <x v="2"/>
    <s v="admin"/>
    <s v="married"/>
    <s v="no"/>
    <s v="yes"/>
    <s v="no"/>
    <x v="1"/>
    <x v="3998"/>
    <n v="-1"/>
    <n v="0"/>
    <s v="unknown"/>
    <x v="0"/>
    <s v="6 apr 2017"/>
    <s v="0 hrs 3 mins 36 secs "/>
    <d v="1899-12-30T00:03:36"/>
    <n v="216"/>
  </r>
  <r>
    <n v="88604422"/>
    <x v="18"/>
    <s v="management"/>
    <s v="married"/>
    <s v="no"/>
    <s v="no"/>
    <s v="yes"/>
    <x v="1"/>
    <x v="1998"/>
    <n v="-1"/>
    <n v="0"/>
    <s v="unknown"/>
    <x v="1"/>
    <s v="6 apr 2017"/>
    <s v="0 hrs 10 mins 35 secs "/>
    <d v="1899-12-30T00:10:35"/>
    <n v="635"/>
  </r>
  <r>
    <n v="30603345"/>
    <x v="35"/>
    <s v="technician"/>
    <s v="single"/>
    <s v="no"/>
    <s v="yes"/>
    <s v="no"/>
    <x v="1"/>
    <x v="4305"/>
    <n v="270"/>
    <n v="1"/>
    <s v="failure"/>
    <x v="0"/>
    <s v="6 apr 2017"/>
    <s v="0 hrs 18 mins 28 secs "/>
    <d v="1899-12-30T00:18:28"/>
    <n v="1108"/>
  </r>
  <r>
    <n v="59974550"/>
    <x v="1"/>
    <s v="blue-collar"/>
    <s v="married"/>
    <s v="no"/>
    <s v="yes"/>
    <s v="no"/>
    <x v="1"/>
    <x v="503"/>
    <n v="136"/>
    <n v="1"/>
    <s v="failure"/>
    <x v="0"/>
    <s v="6 apr 2017"/>
    <s v="0 hrs 2 mins 2 secs "/>
    <d v="1899-12-30T00:02:02"/>
    <n v="122"/>
  </r>
  <r>
    <n v="19674118"/>
    <x v="4"/>
    <s v="technician"/>
    <s v="married"/>
    <s v="no"/>
    <s v="yes"/>
    <s v="no"/>
    <x v="1"/>
    <x v="2407"/>
    <n v="136"/>
    <n v="7"/>
    <s v="failure"/>
    <x v="0"/>
    <s v="6 apr 2017"/>
    <s v="0 hrs 6 mins 11 secs "/>
    <d v="1899-12-30T00:06:11"/>
    <n v="371"/>
  </r>
  <r>
    <n v="27573448"/>
    <x v="34"/>
    <s v="services"/>
    <s v="married"/>
    <s v="no"/>
    <s v="yes"/>
    <s v="yes"/>
    <x v="1"/>
    <x v="4017"/>
    <n v="-1"/>
    <n v="0"/>
    <s v="unknown"/>
    <x v="0"/>
    <s v="6 apr 2017"/>
    <s v="0 hrs 3 mins 50 secs "/>
    <d v="1899-12-30T00:03:50"/>
    <n v="230"/>
  </r>
  <r>
    <n v="85313601"/>
    <x v="11"/>
    <s v="technician"/>
    <s v="married"/>
    <s v="no"/>
    <s v="yes"/>
    <s v="no"/>
    <x v="1"/>
    <x v="636"/>
    <n v="-1"/>
    <n v="0"/>
    <s v="unknown"/>
    <x v="0"/>
    <s v="6 apr 2017"/>
    <s v="0 hrs 0 mins 41 secs "/>
    <d v="1899-12-30T00:00:41"/>
    <n v="41"/>
  </r>
  <r>
    <n v="45441589"/>
    <x v="22"/>
    <s v="self-employed"/>
    <s v="married"/>
    <s v="no"/>
    <s v="yes"/>
    <s v="no"/>
    <x v="1"/>
    <x v="5948"/>
    <n v="-1"/>
    <n v="0"/>
    <s v="unknown"/>
    <x v="1"/>
    <s v="6 apr 2017"/>
    <s v="0 hrs 17 mins 43 secs "/>
    <d v="1899-12-30T00:17:43"/>
    <n v="1063"/>
  </r>
  <r>
    <n v="59475455"/>
    <x v="18"/>
    <s v="admin"/>
    <s v="single"/>
    <s v="no"/>
    <s v="yes"/>
    <s v="yes"/>
    <x v="1"/>
    <x v="2023"/>
    <n v="335"/>
    <n v="4"/>
    <s v="other"/>
    <x v="0"/>
    <s v="6 apr 2017"/>
    <s v="0 hrs 4 mins 32 secs "/>
    <d v="1899-12-30T00:04:32"/>
    <n v="272"/>
  </r>
  <r>
    <n v="34320830"/>
    <x v="16"/>
    <s v="technician"/>
    <s v="single"/>
    <s v="no"/>
    <s v="yes"/>
    <s v="no"/>
    <x v="0"/>
    <x v="661"/>
    <n v="-1"/>
    <n v="0"/>
    <s v="unknown"/>
    <x v="0"/>
    <s v="6 apr 2017"/>
    <s v="0 hrs 3 mins 43 secs "/>
    <d v="1899-12-30T00:03:43"/>
    <n v="223"/>
  </r>
  <r>
    <n v="18065550"/>
    <x v="18"/>
    <s v="blue-collar"/>
    <s v="married"/>
    <s v="no"/>
    <s v="yes"/>
    <s v="yes"/>
    <x v="3"/>
    <x v="1852"/>
    <n v="325"/>
    <n v="1"/>
    <s v="failure"/>
    <x v="0"/>
    <s v="6 apr 2017"/>
    <s v="0 hrs 6 mins 17 secs "/>
    <d v="1899-12-30T00:06:17"/>
    <n v="377"/>
  </r>
  <r>
    <n v="64210987"/>
    <x v="25"/>
    <s v="admin"/>
    <s v="married"/>
    <s v="no"/>
    <s v="yes"/>
    <s v="no"/>
    <x v="1"/>
    <x v="2205"/>
    <n v="138"/>
    <n v="2"/>
    <s v="success"/>
    <x v="1"/>
    <s v="6 apr 2017"/>
    <s v="0 hrs 22 mins 33 secs "/>
    <d v="1899-12-30T00:22:33"/>
    <n v="1353"/>
  </r>
  <r>
    <n v="25415406"/>
    <x v="1"/>
    <s v="blue-collar"/>
    <s v="single"/>
    <s v="no"/>
    <s v="yes"/>
    <s v="yes"/>
    <x v="1"/>
    <x v="562"/>
    <n v="-1"/>
    <n v="0"/>
    <s v="unknown"/>
    <x v="1"/>
    <s v="6 apr 2017"/>
    <s v="0 hrs 12 mins 20 secs "/>
    <d v="1899-12-30T00:12:20"/>
    <n v="740"/>
  </r>
  <r>
    <n v="62406564"/>
    <x v="25"/>
    <s v="technician"/>
    <s v="single"/>
    <s v="no"/>
    <s v="no"/>
    <s v="no"/>
    <x v="0"/>
    <x v="5790"/>
    <n v="138"/>
    <n v="1"/>
    <s v="failure"/>
    <x v="1"/>
    <s v="6 apr 2017"/>
    <s v="0 hrs 18 mins 58 secs "/>
    <d v="1899-12-30T00:18:58"/>
    <n v="1138"/>
  </r>
  <r>
    <n v="49522252"/>
    <x v="24"/>
    <s v="services"/>
    <s v="married"/>
    <s v="no"/>
    <s v="yes"/>
    <s v="no"/>
    <x v="3"/>
    <x v="3856"/>
    <n v="270"/>
    <n v="1"/>
    <s v="other"/>
    <x v="0"/>
    <s v="6 apr 2017"/>
    <s v="0 hrs 7 mins 51 secs "/>
    <d v="1899-12-30T00:07:51"/>
    <n v="471"/>
  </r>
  <r>
    <n v="63124762"/>
    <x v="6"/>
    <s v="blue-collar"/>
    <s v="married"/>
    <s v="no"/>
    <s v="yes"/>
    <s v="no"/>
    <x v="3"/>
    <x v="1016"/>
    <n v="327"/>
    <n v="2"/>
    <s v="failure"/>
    <x v="0"/>
    <s v="6 apr 2017"/>
    <s v="0 hrs 5 mins 57 secs "/>
    <d v="1899-12-30T00:05:57"/>
    <n v="357"/>
  </r>
  <r>
    <n v="88055704"/>
    <x v="8"/>
    <s v="blue-collar"/>
    <s v="married"/>
    <s v="no"/>
    <s v="yes"/>
    <s v="no"/>
    <x v="1"/>
    <x v="18"/>
    <n v="-1"/>
    <n v="0"/>
    <s v="unknown"/>
    <x v="0"/>
    <s v="6 apr 2017"/>
    <s v="0 hrs 2 mins 45 secs "/>
    <d v="1899-12-30T00:02:45"/>
    <n v="165"/>
  </r>
  <r>
    <n v="22989048"/>
    <x v="1"/>
    <s v="blue-collar"/>
    <s v="married"/>
    <s v="no"/>
    <s v="yes"/>
    <s v="no"/>
    <x v="1"/>
    <x v="1906"/>
    <n v="-1"/>
    <n v="0"/>
    <s v="unknown"/>
    <x v="0"/>
    <s v="6 apr 2017"/>
    <s v="0 hrs 4 mins 36 secs "/>
    <d v="1899-12-30T00:04:36"/>
    <n v="276"/>
  </r>
  <r>
    <n v="43261038"/>
    <x v="21"/>
    <s v="admin"/>
    <s v="single"/>
    <s v="no"/>
    <s v="yes"/>
    <s v="yes"/>
    <x v="1"/>
    <x v="495"/>
    <n v="256"/>
    <n v="3"/>
    <s v="failure"/>
    <x v="0"/>
    <s v="6 apr 2017"/>
    <s v="0 hrs 5 mins 42 secs "/>
    <d v="1899-12-30T00:05:42"/>
    <n v="342"/>
  </r>
  <r>
    <n v="12715886"/>
    <x v="2"/>
    <s v="admin"/>
    <s v="single"/>
    <s v="no"/>
    <s v="yes"/>
    <s v="no"/>
    <x v="1"/>
    <x v="4808"/>
    <n v="249"/>
    <n v="15"/>
    <s v="failure"/>
    <x v="0"/>
    <s v="6 apr 2017"/>
    <s v="0 hrs 2 mins 5 secs "/>
    <d v="1899-12-30T00:02:05"/>
    <n v="125"/>
  </r>
  <r>
    <n v="84831072"/>
    <x v="8"/>
    <s v="admin"/>
    <s v="divorced"/>
    <s v="no"/>
    <s v="yes"/>
    <s v="no"/>
    <x v="1"/>
    <x v="9"/>
    <n v="336"/>
    <n v="1"/>
    <s v="failure"/>
    <x v="0"/>
    <s v="6 apr 2017"/>
    <s v="0 hrs 2 mins 23 secs "/>
    <d v="1899-12-30T00:02:23"/>
    <n v="143"/>
  </r>
  <r>
    <n v="50445776"/>
    <x v="22"/>
    <s v="technician"/>
    <s v="married"/>
    <s v="no"/>
    <s v="yes"/>
    <s v="no"/>
    <x v="1"/>
    <x v="18"/>
    <n v="335"/>
    <n v="2"/>
    <s v="other"/>
    <x v="0"/>
    <s v="6 apr 2017"/>
    <s v="0 hrs 9 mins 43 secs "/>
    <d v="1899-12-30T00:09:43"/>
    <n v="583"/>
  </r>
  <r>
    <n v="39548524"/>
    <x v="60"/>
    <s v="retired"/>
    <s v="married"/>
    <s v="no"/>
    <s v="no"/>
    <s v="no"/>
    <x v="1"/>
    <x v="6127"/>
    <n v="-1"/>
    <n v="0"/>
    <s v="unknown"/>
    <x v="0"/>
    <s v="7 apr 2017"/>
    <s v="0 hrs 1 mins 12 secs "/>
    <d v="1899-12-30T00:01:12"/>
    <n v="72"/>
  </r>
  <r>
    <n v="72529626"/>
    <x v="35"/>
    <s v="blue-collar"/>
    <s v="single"/>
    <s v="no"/>
    <s v="no"/>
    <s v="no"/>
    <x v="0"/>
    <x v="425"/>
    <n v="-1"/>
    <n v="0"/>
    <s v="unknown"/>
    <x v="1"/>
    <s v="7 apr 2017"/>
    <s v="0 hrs 7 mins 45 secs "/>
    <d v="1899-12-30T00:07:45"/>
    <n v="465"/>
  </r>
  <r>
    <n v="21252425"/>
    <x v="31"/>
    <s v="management"/>
    <s v="divorced"/>
    <s v="no"/>
    <s v="yes"/>
    <s v="no"/>
    <x v="0"/>
    <x v="1165"/>
    <n v="-1"/>
    <n v="0"/>
    <s v="unknown"/>
    <x v="0"/>
    <s v="7 apr 2017"/>
    <s v="0 hrs 2 mins 43 secs "/>
    <d v="1899-12-30T00:02:43"/>
    <n v="163"/>
  </r>
  <r>
    <n v="52398011"/>
    <x v="37"/>
    <s v="retired"/>
    <s v="married"/>
    <s v="no"/>
    <s v="no"/>
    <s v="no"/>
    <x v="3"/>
    <x v="4913"/>
    <n v="-1"/>
    <n v="0"/>
    <s v="unknown"/>
    <x v="0"/>
    <s v="7 apr 2017"/>
    <s v="0 hrs 0 mins 43 secs "/>
    <d v="1899-12-30T00:00:43"/>
    <n v="43"/>
  </r>
  <r>
    <n v="25590707"/>
    <x v="31"/>
    <s v="admin"/>
    <s v="married"/>
    <s v="no"/>
    <s v="no"/>
    <s v="no"/>
    <x v="1"/>
    <x v="373"/>
    <n v="-1"/>
    <n v="0"/>
    <s v="unknown"/>
    <x v="0"/>
    <s v="7 apr 2017"/>
    <s v="0 hrs 1 mins 0 secs "/>
    <d v="1899-12-30T00:01:00"/>
    <n v="60"/>
  </r>
  <r>
    <n v="28735408"/>
    <x v="31"/>
    <s v="unemployed"/>
    <s v="married"/>
    <s v="no"/>
    <s v="no"/>
    <s v="no"/>
    <x v="0"/>
    <x v="2150"/>
    <n v="-1"/>
    <n v="0"/>
    <s v="unknown"/>
    <x v="0"/>
    <s v="7 apr 2017"/>
    <s v="0 hrs 5 mins 55 secs "/>
    <d v="1899-12-30T00:05:55"/>
    <n v="355"/>
  </r>
  <r>
    <n v="61969732"/>
    <x v="36"/>
    <s v="self-employed"/>
    <s v="single"/>
    <s v="no"/>
    <s v="no"/>
    <s v="no"/>
    <x v="1"/>
    <x v="1728"/>
    <n v="-1"/>
    <n v="0"/>
    <s v="unknown"/>
    <x v="1"/>
    <s v="7 apr 2017"/>
    <s v="0 hrs 2 mins 28 secs "/>
    <d v="1899-12-30T00:02:28"/>
    <n v="148"/>
  </r>
  <r>
    <n v="40391701"/>
    <x v="6"/>
    <s v="blue-collar"/>
    <s v="married"/>
    <s v="no"/>
    <s v="yes"/>
    <s v="no"/>
    <x v="1"/>
    <x v="419"/>
    <n v="-1"/>
    <n v="0"/>
    <s v="unknown"/>
    <x v="0"/>
    <s v="7 apr 2017"/>
    <s v="0 hrs 3 mins 46 secs "/>
    <d v="1899-12-30T00:03:46"/>
    <n v="226"/>
  </r>
  <r>
    <n v="17063869"/>
    <x v="2"/>
    <s v="management"/>
    <s v="single"/>
    <s v="no"/>
    <s v="no"/>
    <s v="no"/>
    <x v="0"/>
    <x v="1209"/>
    <n v="-1"/>
    <n v="0"/>
    <s v="unknown"/>
    <x v="0"/>
    <s v="7 apr 2017"/>
    <s v="0 hrs 1 mins 44 secs "/>
    <d v="1899-12-30T00:01:44"/>
    <n v="104"/>
  </r>
  <r>
    <n v="53887982"/>
    <x v="4"/>
    <s v="technician"/>
    <s v="single"/>
    <s v="no"/>
    <s v="yes"/>
    <s v="no"/>
    <x v="3"/>
    <x v="570"/>
    <n v="-1"/>
    <n v="0"/>
    <s v="unknown"/>
    <x v="0"/>
    <s v="7 apr 2017"/>
    <s v="0 hrs 18 mins 16 secs "/>
    <d v="1899-12-30T00:18:16"/>
    <n v="1096"/>
  </r>
  <r>
    <n v="16532351"/>
    <x v="21"/>
    <s v="admin"/>
    <s v="divorced"/>
    <s v="no"/>
    <s v="yes"/>
    <s v="yes"/>
    <x v="1"/>
    <x v="4331"/>
    <n v="307"/>
    <n v="1"/>
    <s v="other"/>
    <x v="0"/>
    <s v="7 apr 2017"/>
    <s v="0 hrs 13 mins 57 secs "/>
    <d v="1899-12-30T00:13:57"/>
    <n v="837"/>
  </r>
  <r>
    <n v="14728995"/>
    <x v="8"/>
    <s v="technician"/>
    <s v="married"/>
    <s v="no"/>
    <s v="yes"/>
    <s v="no"/>
    <x v="1"/>
    <x v="1916"/>
    <n v="309"/>
    <n v="4"/>
    <s v="other"/>
    <x v="0"/>
    <s v="7 apr 2017"/>
    <s v="0 hrs 2 mins 37 secs "/>
    <d v="1899-12-30T00:02:37"/>
    <n v="157"/>
  </r>
  <r>
    <n v="22851331"/>
    <x v="2"/>
    <s v="services"/>
    <s v="married"/>
    <s v="no"/>
    <s v="yes"/>
    <s v="no"/>
    <x v="1"/>
    <x v="175"/>
    <n v="138"/>
    <n v="2"/>
    <s v="failure"/>
    <x v="0"/>
    <s v="7 apr 2017"/>
    <s v="0 hrs 5 mins 27 secs "/>
    <d v="1899-12-30T00:05:27"/>
    <n v="327"/>
  </r>
  <r>
    <n v="21158442"/>
    <x v="34"/>
    <s v="blue-collar"/>
    <s v="single"/>
    <s v="no"/>
    <s v="yes"/>
    <s v="yes"/>
    <x v="1"/>
    <x v="1595"/>
    <n v="-1"/>
    <n v="0"/>
    <s v="unknown"/>
    <x v="0"/>
    <s v="7 apr 2017"/>
    <s v="0 hrs 3 mins 28 secs "/>
    <d v="1899-12-30T00:03:28"/>
    <n v="208"/>
  </r>
  <r>
    <n v="49501912"/>
    <x v="7"/>
    <s v="blue-collar"/>
    <s v="married"/>
    <s v="no"/>
    <s v="yes"/>
    <s v="no"/>
    <x v="1"/>
    <x v="1488"/>
    <n v="328"/>
    <n v="1"/>
    <s v="failure"/>
    <x v="0"/>
    <s v="7 apr 2017"/>
    <s v="0 hrs 1 mins 31 secs "/>
    <d v="1899-12-30T00:01:31"/>
    <n v="91"/>
  </r>
  <r>
    <n v="35917861"/>
    <x v="2"/>
    <s v="management"/>
    <s v="married"/>
    <s v="no"/>
    <s v="yes"/>
    <s v="no"/>
    <x v="0"/>
    <x v="4262"/>
    <n v="243"/>
    <n v="4"/>
    <s v="failure"/>
    <x v="0"/>
    <s v="7 apr 2017"/>
    <s v="0 hrs 6 mins 21 secs "/>
    <d v="1899-12-30T00:06:21"/>
    <n v="381"/>
  </r>
  <r>
    <n v="39472446"/>
    <x v="22"/>
    <s v="blue-collar"/>
    <s v="single"/>
    <s v="no"/>
    <s v="yes"/>
    <s v="no"/>
    <x v="1"/>
    <x v="4383"/>
    <n v="266"/>
    <n v="3"/>
    <s v="failure"/>
    <x v="0"/>
    <s v="7 apr 2017"/>
    <s v="0 hrs 3 mins 3 secs "/>
    <d v="1899-12-30T00:03:03"/>
    <n v="183"/>
  </r>
  <r>
    <n v="58744555"/>
    <x v="22"/>
    <s v="admin"/>
    <s v="married"/>
    <s v="no"/>
    <s v="yes"/>
    <s v="no"/>
    <x v="1"/>
    <x v="30"/>
    <n v="-1"/>
    <n v="0"/>
    <s v="unknown"/>
    <x v="0"/>
    <s v="7 apr 2017"/>
    <s v="0 hrs 3 mins 14 secs "/>
    <d v="1899-12-30T00:03:14"/>
    <n v="194"/>
  </r>
  <r>
    <n v="42580958"/>
    <x v="22"/>
    <s v="admin"/>
    <s v="married"/>
    <s v="no"/>
    <s v="yes"/>
    <s v="no"/>
    <x v="1"/>
    <x v="3264"/>
    <n v="-1"/>
    <n v="0"/>
    <s v="unknown"/>
    <x v="0"/>
    <s v="7 apr 2017"/>
    <s v="0 hrs 1 mins 43 secs "/>
    <d v="1899-12-30T00:01:43"/>
    <n v="103"/>
  </r>
  <r>
    <n v="88520622"/>
    <x v="34"/>
    <s v="management"/>
    <s v="married"/>
    <s v="no"/>
    <s v="yes"/>
    <s v="no"/>
    <x v="1"/>
    <x v="1991"/>
    <n v="138"/>
    <n v="1"/>
    <s v="failure"/>
    <x v="0"/>
    <s v="7 apr 2017"/>
    <s v="0 hrs 7 mins 4 secs "/>
    <d v="1899-12-30T00:07:04"/>
    <n v="424"/>
  </r>
  <r>
    <n v="62260987"/>
    <x v="18"/>
    <s v="admin"/>
    <s v="single"/>
    <s v="no"/>
    <s v="yes"/>
    <s v="no"/>
    <x v="1"/>
    <x v="2978"/>
    <n v="-1"/>
    <n v="0"/>
    <s v="unknown"/>
    <x v="0"/>
    <s v="7 apr 2017"/>
    <s v="0 hrs 7 mins 59 secs "/>
    <d v="1899-12-30T00:07:59"/>
    <n v="479"/>
  </r>
  <r>
    <n v="30074024"/>
    <x v="13"/>
    <s v="entrepreneur"/>
    <s v="single"/>
    <s v="no"/>
    <s v="no"/>
    <s v="no"/>
    <x v="3"/>
    <x v="18"/>
    <n v="-1"/>
    <n v="0"/>
    <s v="unknown"/>
    <x v="0"/>
    <s v="7 apr 2017"/>
    <s v="0 hrs 5 mins 54 secs "/>
    <d v="1899-12-30T00:05:54"/>
    <n v="354"/>
  </r>
  <r>
    <n v="55282988"/>
    <x v="18"/>
    <s v="admin"/>
    <s v="single"/>
    <s v="no"/>
    <s v="yes"/>
    <s v="no"/>
    <x v="2"/>
    <x v="1065"/>
    <n v="138"/>
    <n v="6"/>
    <s v="other"/>
    <x v="0"/>
    <s v="7 apr 2017"/>
    <s v="0 hrs 5 mins 45 secs "/>
    <d v="1899-12-30T00:05:45"/>
    <n v="345"/>
  </r>
  <r>
    <n v="48745786"/>
    <x v="2"/>
    <s v="blue-collar"/>
    <s v="single"/>
    <s v="no"/>
    <s v="yes"/>
    <s v="no"/>
    <x v="1"/>
    <x v="2104"/>
    <n v="322"/>
    <n v="1"/>
    <s v="failure"/>
    <x v="0"/>
    <s v="7 apr 2017"/>
    <s v="0 hrs 5 mins 29 secs "/>
    <d v="1899-12-30T00:05:29"/>
    <n v="329"/>
  </r>
  <r>
    <n v="31584274"/>
    <x v="10"/>
    <s v="blue-collar"/>
    <s v="divorced"/>
    <s v="no"/>
    <s v="yes"/>
    <s v="yes"/>
    <x v="1"/>
    <x v="4669"/>
    <n v="253"/>
    <n v="2"/>
    <s v="failure"/>
    <x v="0"/>
    <s v="7 apr 2017"/>
    <s v="0 hrs 3 mins 30 secs "/>
    <d v="1899-12-30T00:03:30"/>
    <n v="210"/>
  </r>
  <r>
    <n v="86176313"/>
    <x v="22"/>
    <s v="management"/>
    <s v="single"/>
    <s v="no"/>
    <s v="yes"/>
    <s v="no"/>
    <x v="0"/>
    <x v="6413"/>
    <n v="-1"/>
    <n v="0"/>
    <s v="unknown"/>
    <x v="0"/>
    <s v="7 apr 2017"/>
    <s v="0 hrs 3 mins 46 secs "/>
    <d v="1899-12-30T00:03:46"/>
    <n v="226"/>
  </r>
  <r>
    <n v="61737368"/>
    <x v="18"/>
    <s v="admin"/>
    <s v="married"/>
    <s v="no"/>
    <s v="yes"/>
    <s v="yes"/>
    <x v="1"/>
    <x v="4509"/>
    <n v="266"/>
    <n v="2"/>
    <s v="other"/>
    <x v="0"/>
    <s v="7 apr 2017"/>
    <s v="0 hrs 6 mins 29 secs "/>
    <d v="1899-12-30T00:06:29"/>
    <n v="389"/>
  </r>
  <r>
    <n v="20857826"/>
    <x v="7"/>
    <s v="entrepreneur"/>
    <s v="married"/>
    <s v="no"/>
    <s v="yes"/>
    <s v="no"/>
    <x v="0"/>
    <x v="3780"/>
    <n v="-1"/>
    <n v="0"/>
    <s v="unknown"/>
    <x v="0"/>
    <s v="7 apr 2017"/>
    <s v="0 hrs 3 mins 17 secs "/>
    <d v="1899-12-30T00:03:17"/>
    <n v="197"/>
  </r>
  <r>
    <n v="21718038"/>
    <x v="31"/>
    <s v="technician"/>
    <s v="single"/>
    <s v="no"/>
    <s v="yes"/>
    <s v="no"/>
    <x v="1"/>
    <x v="18"/>
    <n v="-1"/>
    <n v="0"/>
    <s v="unknown"/>
    <x v="0"/>
    <s v="7 apr 2017"/>
    <s v="0 hrs 3 mins 16 secs "/>
    <d v="1899-12-30T00:03:16"/>
    <n v="196"/>
  </r>
  <r>
    <n v="18416290"/>
    <x v="21"/>
    <s v="technician"/>
    <s v="married"/>
    <s v="no"/>
    <s v="yes"/>
    <s v="no"/>
    <x v="1"/>
    <x v="1025"/>
    <n v="-1"/>
    <n v="0"/>
    <s v="unknown"/>
    <x v="0"/>
    <s v="7 apr 2017"/>
    <s v="0 hrs 3 mins 46 secs "/>
    <d v="1899-12-30T00:03:46"/>
    <n v="226"/>
  </r>
  <r>
    <n v="34017734"/>
    <x v="22"/>
    <s v="services"/>
    <s v="married"/>
    <s v="no"/>
    <s v="yes"/>
    <s v="no"/>
    <x v="1"/>
    <x v="6414"/>
    <n v="-1"/>
    <n v="0"/>
    <s v="unknown"/>
    <x v="0"/>
    <s v="7 apr 2017"/>
    <s v="0 hrs 4 mins 14 secs "/>
    <d v="1899-12-30T00:04:14"/>
    <n v="254"/>
  </r>
  <r>
    <n v="34629564"/>
    <x v="3"/>
    <s v="unemployed"/>
    <s v="married"/>
    <s v="no"/>
    <s v="no"/>
    <s v="no"/>
    <x v="1"/>
    <x v="5389"/>
    <n v="-1"/>
    <n v="0"/>
    <s v="unknown"/>
    <x v="1"/>
    <s v="7 apr 2017"/>
    <s v="0 hrs 12 mins 1 secs "/>
    <d v="1899-12-30T00:12:01"/>
    <n v="721"/>
  </r>
  <r>
    <n v="17913515"/>
    <x v="16"/>
    <s v="blue-collar"/>
    <s v="married"/>
    <s v="no"/>
    <s v="yes"/>
    <s v="no"/>
    <x v="1"/>
    <x v="2055"/>
    <n v="322"/>
    <n v="2"/>
    <s v="failure"/>
    <x v="0"/>
    <s v="7 apr 2017"/>
    <s v="0 hrs 4 mins 53 secs "/>
    <d v="1899-12-30T00:04:53"/>
    <n v="293"/>
  </r>
  <r>
    <n v="51994922"/>
    <x v="2"/>
    <s v="management"/>
    <s v="married"/>
    <s v="no"/>
    <s v="yes"/>
    <s v="no"/>
    <x v="0"/>
    <x v="18"/>
    <n v="-1"/>
    <n v="0"/>
    <s v="unknown"/>
    <x v="0"/>
    <s v="7 apr 2017"/>
    <s v="0 hrs 6 mins 6 secs "/>
    <d v="1899-12-30T00:06:06"/>
    <n v="366"/>
  </r>
  <r>
    <n v="55359370"/>
    <x v="10"/>
    <s v="blue-collar"/>
    <s v="married"/>
    <s v="no"/>
    <s v="yes"/>
    <s v="no"/>
    <x v="3"/>
    <x v="228"/>
    <n v="140"/>
    <n v="1"/>
    <s v="failure"/>
    <x v="0"/>
    <s v="7 apr 2017"/>
    <s v="0 hrs 3 mins 28 secs "/>
    <d v="1899-12-30T00:03:28"/>
    <n v="208"/>
  </r>
  <r>
    <n v="79728561"/>
    <x v="3"/>
    <s v="unemployed"/>
    <s v="married"/>
    <s v="no"/>
    <s v="yes"/>
    <s v="no"/>
    <x v="3"/>
    <x v="6415"/>
    <n v="-1"/>
    <n v="0"/>
    <s v="unknown"/>
    <x v="0"/>
    <s v="7 apr 2017"/>
    <s v="0 hrs 4 mins 34 secs "/>
    <d v="1899-12-30T00:04:34"/>
    <n v="274"/>
  </r>
  <r>
    <n v="82972246"/>
    <x v="15"/>
    <s v="management"/>
    <s v="married"/>
    <s v="no"/>
    <s v="yes"/>
    <s v="no"/>
    <x v="0"/>
    <x v="164"/>
    <n v="-1"/>
    <n v="0"/>
    <s v="unknown"/>
    <x v="0"/>
    <s v="7 apr 2017"/>
    <s v="0 hrs 3 mins 9 secs "/>
    <d v="1899-12-30T00:03:09"/>
    <n v="189"/>
  </r>
  <r>
    <n v="19799798"/>
    <x v="1"/>
    <s v="unemployed"/>
    <s v="divorced"/>
    <s v="no"/>
    <s v="no"/>
    <s v="no"/>
    <x v="1"/>
    <x v="1467"/>
    <n v="-1"/>
    <n v="0"/>
    <s v="unknown"/>
    <x v="0"/>
    <s v="7 apr 2017"/>
    <s v="0 hrs 6 mins 51 secs "/>
    <d v="1899-12-30T00:06:51"/>
    <n v="411"/>
  </r>
  <r>
    <n v="65547970"/>
    <x v="9"/>
    <s v="self-employed"/>
    <s v="single"/>
    <s v="no"/>
    <s v="yes"/>
    <s v="no"/>
    <x v="0"/>
    <x v="4239"/>
    <n v="314"/>
    <n v="1"/>
    <s v="other"/>
    <x v="0"/>
    <s v="7 apr 2017"/>
    <s v="0 hrs 1 mins 29 secs "/>
    <d v="1899-12-30T00:01:29"/>
    <n v="89"/>
  </r>
  <r>
    <n v="48960745"/>
    <x v="4"/>
    <s v="entrepreneur"/>
    <s v="married"/>
    <s v="no"/>
    <s v="yes"/>
    <s v="no"/>
    <x v="0"/>
    <x v="4363"/>
    <n v="267"/>
    <n v="2"/>
    <s v="failure"/>
    <x v="0"/>
    <s v="7 apr 2017"/>
    <s v="0 hrs 2 mins 37 secs "/>
    <d v="1899-12-30T00:02:37"/>
    <n v="157"/>
  </r>
  <r>
    <n v="41651407"/>
    <x v="10"/>
    <s v="blue-collar"/>
    <s v="married"/>
    <s v="no"/>
    <s v="yes"/>
    <s v="no"/>
    <x v="1"/>
    <x v="6416"/>
    <n v="-1"/>
    <n v="0"/>
    <s v="unknown"/>
    <x v="0"/>
    <s v="7 apr 2017"/>
    <s v="0 hrs 6 mins 53 secs "/>
    <d v="1899-12-30T00:06:53"/>
    <n v="413"/>
  </r>
  <r>
    <n v="63991674"/>
    <x v="21"/>
    <s v="blue-collar"/>
    <s v="single"/>
    <s v="no"/>
    <s v="no"/>
    <s v="no"/>
    <x v="0"/>
    <x v="506"/>
    <n v="-1"/>
    <n v="0"/>
    <s v="unknown"/>
    <x v="1"/>
    <s v="7 apr 2017"/>
    <s v="0 hrs 4 mins 59 secs "/>
    <d v="1899-12-30T00:04:59"/>
    <n v="299"/>
  </r>
  <r>
    <n v="54643155"/>
    <x v="26"/>
    <s v="services"/>
    <s v="single"/>
    <s v="no"/>
    <s v="yes"/>
    <s v="no"/>
    <x v="1"/>
    <x v="565"/>
    <n v="-1"/>
    <n v="0"/>
    <s v="unknown"/>
    <x v="0"/>
    <s v="7 apr 2017"/>
    <s v="0 hrs 4 mins 32 secs "/>
    <d v="1899-12-30T00:04:32"/>
    <n v="272"/>
  </r>
  <r>
    <n v="11153520"/>
    <x v="34"/>
    <s v="blue-collar"/>
    <s v="married"/>
    <s v="no"/>
    <s v="no"/>
    <s v="no"/>
    <x v="3"/>
    <x v="967"/>
    <n v="137"/>
    <n v="3"/>
    <s v="failure"/>
    <x v="0"/>
    <s v="7 apr 2017"/>
    <s v="0 hrs 10 mins 15 secs "/>
    <d v="1899-12-30T00:10:15"/>
    <n v="615"/>
  </r>
  <r>
    <n v="16305204"/>
    <x v="25"/>
    <s v="technician"/>
    <s v="divorced"/>
    <s v="no"/>
    <s v="yes"/>
    <s v="no"/>
    <x v="0"/>
    <x v="5408"/>
    <n v="140"/>
    <n v="2"/>
    <s v="failure"/>
    <x v="0"/>
    <s v="7 apr 2017"/>
    <s v="0 hrs 7 mins 16 secs "/>
    <d v="1899-12-30T00:07:16"/>
    <n v="436"/>
  </r>
  <r>
    <n v="80919385"/>
    <x v="31"/>
    <s v="services"/>
    <s v="single"/>
    <s v="no"/>
    <s v="yes"/>
    <s v="no"/>
    <x v="1"/>
    <x v="164"/>
    <n v="-1"/>
    <n v="0"/>
    <s v="unknown"/>
    <x v="0"/>
    <s v="7 apr 2017"/>
    <s v="0 hrs 4 mins 15 secs "/>
    <d v="1899-12-30T00:04:15"/>
    <n v="255"/>
  </r>
  <r>
    <n v="29480239"/>
    <x v="8"/>
    <s v="services"/>
    <s v="married"/>
    <s v="no"/>
    <s v="yes"/>
    <s v="no"/>
    <x v="1"/>
    <x v="1227"/>
    <n v="140"/>
    <n v="2"/>
    <s v="failure"/>
    <x v="0"/>
    <s v="7 apr 2017"/>
    <s v="0 hrs 1 mins 33 secs "/>
    <d v="1899-12-30T00:01:33"/>
    <n v="93"/>
  </r>
  <r>
    <n v="52671063"/>
    <x v="32"/>
    <s v="admin"/>
    <s v="single"/>
    <s v="no"/>
    <s v="no"/>
    <s v="no"/>
    <x v="0"/>
    <x v="1054"/>
    <n v="-1"/>
    <n v="0"/>
    <s v="unknown"/>
    <x v="0"/>
    <s v="7 apr 2017"/>
    <s v="0 hrs 0 mins 49 secs "/>
    <d v="1899-12-30T00:00:49"/>
    <n v="49"/>
  </r>
  <r>
    <n v="85116553"/>
    <x v="15"/>
    <s v="technician"/>
    <s v="married"/>
    <s v="no"/>
    <s v="no"/>
    <s v="no"/>
    <x v="3"/>
    <x v="3348"/>
    <n v="-1"/>
    <n v="0"/>
    <s v="unknown"/>
    <x v="0"/>
    <s v="7 apr 2017"/>
    <s v="0 hrs 0 mins 44 secs "/>
    <d v="1899-12-30T00:00:44"/>
    <n v="44"/>
  </r>
  <r>
    <n v="54617282"/>
    <x v="19"/>
    <s v="blue-collar"/>
    <s v="single"/>
    <s v="no"/>
    <s v="yes"/>
    <s v="no"/>
    <x v="3"/>
    <x v="610"/>
    <n v="39"/>
    <n v="2"/>
    <s v="success"/>
    <x v="0"/>
    <s v="7 apr 2017"/>
    <s v="0 hrs 10 mins 20 secs "/>
    <d v="1899-12-30T00:10:20"/>
    <n v="620"/>
  </r>
  <r>
    <n v="36374792"/>
    <x v="29"/>
    <s v="services"/>
    <s v="married"/>
    <s v="no"/>
    <s v="yes"/>
    <s v="no"/>
    <x v="1"/>
    <x v="305"/>
    <n v="230"/>
    <n v="3"/>
    <s v="failure"/>
    <x v="0"/>
    <s v="7 apr 2017"/>
    <s v="0 hrs 4 mins 31 secs "/>
    <d v="1899-12-30T00:04:31"/>
    <n v="271"/>
  </r>
  <r>
    <n v="46105718"/>
    <x v="6"/>
    <s v="technician"/>
    <s v="divorced"/>
    <s v="no"/>
    <s v="yes"/>
    <s v="no"/>
    <x v="3"/>
    <x v="6417"/>
    <n v="251"/>
    <n v="2"/>
    <s v="other"/>
    <x v="0"/>
    <s v="7 apr 2017"/>
    <s v="0 hrs 1 mins 39 secs "/>
    <d v="1899-12-30T00:01:39"/>
    <n v="99"/>
  </r>
  <r>
    <n v="38920537"/>
    <x v="38"/>
    <s v="retired"/>
    <s v="married"/>
    <s v="no"/>
    <s v="no"/>
    <s v="yes"/>
    <x v="1"/>
    <x v="187"/>
    <n v="-1"/>
    <n v="0"/>
    <s v="unknown"/>
    <x v="0"/>
    <s v="7 apr 2017"/>
    <s v="0 hrs 1 mins 23 secs "/>
    <d v="1899-12-30T00:01:23"/>
    <n v="83"/>
  </r>
  <r>
    <n v="51019935"/>
    <x v="4"/>
    <s v="management"/>
    <s v="married"/>
    <s v="no"/>
    <s v="yes"/>
    <s v="no"/>
    <x v="0"/>
    <x v="18"/>
    <n v="243"/>
    <n v="2"/>
    <s v="other"/>
    <x v="0"/>
    <s v="7 apr 2017"/>
    <s v="0 hrs 2 mins 19 secs "/>
    <d v="1899-12-30T00:02:19"/>
    <n v="139"/>
  </r>
  <r>
    <n v="12185506"/>
    <x v="2"/>
    <s v="blue-collar"/>
    <s v="married"/>
    <s v="no"/>
    <s v="yes"/>
    <s v="no"/>
    <x v="3"/>
    <x v="1239"/>
    <n v="330"/>
    <n v="1"/>
    <s v="failure"/>
    <x v="0"/>
    <s v="7 apr 2017"/>
    <s v="0 hrs 5 mins 11 secs "/>
    <d v="1899-12-30T00:05:11"/>
    <n v="311"/>
  </r>
  <r>
    <n v="79560901"/>
    <x v="2"/>
    <s v="blue-collar"/>
    <s v="married"/>
    <s v="no"/>
    <s v="yes"/>
    <s v="no"/>
    <x v="1"/>
    <x v="1472"/>
    <n v="-1"/>
    <n v="0"/>
    <s v="unknown"/>
    <x v="0"/>
    <s v="7 apr 2017"/>
    <s v="0 hrs 17 mins 43 secs "/>
    <d v="1899-12-30T00:17:43"/>
    <n v="1063"/>
  </r>
  <r>
    <n v="30713393"/>
    <x v="4"/>
    <s v="management"/>
    <s v="single"/>
    <s v="no"/>
    <s v="yes"/>
    <s v="no"/>
    <x v="0"/>
    <x v="1165"/>
    <n v="224"/>
    <n v="22"/>
    <s v="failure"/>
    <x v="0"/>
    <s v="7 apr 2017"/>
    <s v="0 hrs 4 mins 23 secs "/>
    <d v="1899-12-30T00:04:23"/>
    <n v="263"/>
  </r>
  <r>
    <n v="28521795"/>
    <x v="7"/>
    <s v="technician"/>
    <s v="single"/>
    <s v="no"/>
    <s v="yes"/>
    <s v="no"/>
    <x v="1"/>
    <x v="5391"/>
    <n v="228"/>
    <n v="10"/>
    <s v="failure"/>
    <x v="0"/>
    <s v="7 apr 2017"/>
    <s v="0 hrs 0 mins 58 secs "/>
    <d v="1899-12-30T00:00:58"/>
    <n v="58"/>
  </r>
  <r>
    <n v="82027570"/>
    <x v="2"/>
    <s v="services"/>
    <s v="married"/>
    <s v="no"/>
    <s v="yes"/>
    <s v="yes"/>
    <x v="1"/>
    <x v="18"/>
    <n v="-1"/>
    <n v="0"/>
    <s v="unknown"/>
    <x v="0"/>
    <s v="7 apr 2017"/>
    <s v="0 hrs 8 mins 7 secs "/>
    <d v="1899-12-30T00:08:07"/>
    <n v="487"/>
  </r>
  <r>
    <n v="41481585"/>
    <x v="5"/>
    <s v="technician"/>
    <s v="single"/>
    <s v="no"/>
    <s v="yes"/>
    <s v="no"/>
    <x v="1"/>
    <x v="4370"/>
    <n v="-1"/>
    <n v="0"/>
    <s v="unknown"/>
    <x v="0"/>
    <s v="7 apr 2017"/>
    <s v="0 hrs 5 mins 4 secs "/>
    <d v="1899-12-30T00:05:04"/>
    <n v="304"/>
  </r>
  <r>
    <n v="86885979"/>
    <x v="30"/>
    <s v="admin"/>
    <s v="single"/>
    <s v="no"/>
    <s v="no"/>
    <s v="no"/>
    <x v="1"/>
    <x v="148"/>
    <n v="330"/>
    <n v="1"/>
    <s v="failure"/>
    <x v="0"/>
    <s v="7 apr 2017"/>
    <s v="0 hrs 1 mins 6 secs "/>
    <d v="1899-12-30T00:01:06"/>
    <n v="66"/>
  </r>
  <r>
    <n v="28695776"/>
    <x v="23"/>
    <s v="entrepreneur"/>
    <s v="divorced"/>
    <s v="no"/>
    <s v="yes"/>
    <s v="yes"/>
    <x v="0"/>
    <x v="1093"/>
    <n v="140"/>
    <n v="1"/>
    <s v="failure"/>
    <x v="0"/>
    <s v="7 apr 2017"/>
    <s v="0 hrs 4 mins 13 secs "/>
    <d v="1899-12-30T00:04:13"/>
    <n v="253"/>
  </r>
  <r>
    <n v="86729068"/>
    <x v="22"/>
    <s v="services"/>
    <s v="married"/>
    <s v="no"/>
    <s v="yes"/>
    <s v="no"/>
    <x v="1"/>
    <x v="2203"/>
    <n v="316"/>
    <n v="1"/>
    <s v="failure"/>
    <x v="0"/>
    <s v="7 apr 2017"/>
    <s v="0 hrs 0 mins 15 secs "/>
    <d v="1899-12-30T00:00:15"/>
    <n v="15"/>
  </r>
  <r>
    <n v="70924891"/>
    <x v="19"/>
    <s v="management"/>
    <s v="married"/>
    <s v="no"/>
    <s v="yes"/>
    <s v="no"/>
    <x v="0"/>
    <x v="1365"/>
    <n v="-1"/>
    <n v="0"/>
    <s v="unknown"/>
    <x v="0"/>
    <s v="7 apr 2017"/>
    <s v="0 hrs 2 mins 25 secs "/>
    <d v="1899-12-30T00:02:25"/>
    <n v="145"/>
  </r>
  <r>
    <n v="32368603"/>
    <x v="22"/>
    <s v="admin"/>
    <s v="divorced"/>
    <s v="no"/>
    <s v="yes"/>
    <s v="no"/>
    <x v="1"/>
    <x v="805"/>
    <n v="313"/>
    <n v="1"/>
    <s v="failure"/>
    <x v="0"/>
    <s v="7 apr 2017"/>
    <s v="0 hrs 4 mins 4 secs "/>
    <d v="1899-12-30T00:04:04"/>
    <n v="244"/>
  </r>
  <r>
    <n v="50837345"/>
    <x v="26"/>
    <s v="blue-collar"/>
    <s v="married"/>
    <s v="no"/>
    <s v="yes"/>
    <s v="no"/>
    <x v="1"/>
    <x v="5346"/>
    <n v="-1"/>
    <n v="0"/>
    <s v="unknown"/>
    <x v="0"/>
    <s v="7 apr 2017"/>
    <s v="0 hrs 5 mins 10 secs "/>
    <d v="1899-12-30T00:05:10"/>
    <n v="310"/>
  </r>
  <r>
    <n v="10145352"/>
    <x v="50"/>
    <s v="student"/>
    <s v="single"/>
    <s v="no"/>
    <s v="no"/>
    <s v="no"/>
    <x v="2"/>
    <x v="6418"/>
    <n v="-1"/>
    <n v="0"/>
    <s v="unknown"/>
    <x v="0"/>
    <s v="7 apr 2017"/>
    <s v="0 hrs 1 mins 38 secs "/>
    <d v="1899-12-30T00:01:38"/>
    <n v="98"/>
  </r>
  <r>
    <n v="23900413"/>
    <x v="17"/>
    <s v="admin"/>
    <s v="single"/>
    <s v="no"/>
    <s v="no"/>
    <s v="yes"/>
    <x v="1"/>
    <x v="372"/>
    <n v="-1"/>
    <n v="0"/>
    <s v="unknown"/>
    <x v="1"/>
    <s v="7 apr 2017"/>
    <s v="0 hrs 1 mins 44 secs "/>
    <d v="1899-12-30T00:01:44"/>
    <n v="104"/>
  </r>
  <r>
    <n v="61619455"/>
    <x v="34"/>
    <s v="student"/>
    <s v="single"/>
    <s v="no"/>
    <s v="no"/>
    <s v="no"/>
    <x v="1"/>
    <x v="1424"/>
    <n v="322"/>
    <n v="1"/>
    <s v="other"/>
    <x v="0"/>
    <s v="7 apr 2017"/>
    <s v="0 hrs 1 mins 28 secs "/>
    <d v="1899-12-30T00:01:28"/>
    <n v="88"/>
  </r>
  <r>
    <n v="10710569"/>
    <x v="19"/>
    <s v="technician"/>
    <s v="divorced"/>
    <s v="no"/>
    <s v="yes"/>
    <s v="yes"/>
    <x v="1"/>
    <x v="6419"/>
    <n v="-1"/>
    <n v="0"/>
    <s v="unknown"/>
    <x v="0"/>
    <s v="7 apr 2017"/>
    <s v="0 hrs 0 mins 1 secs "/>
    <d v="1899-12-30T00:00:01"/>
    <n v="1"/>
  </r>
  <r>
    <n v="40912559"/>
    <x v="8"/>
    <s v="blue-collar"/>
    <s v="married"/>
    <s v="no"/>
    <s v="yes"/>
    <s v="no"/>
    <x v="1"/>
    <x v="6420"/>
    <n v="-1"/>
    <n v="0"/>
    <s v="unknown"/>
    <x v="0"/>
    <s v="7 apr 2017"/>
    <s v="0 hrs 2 mins 38 secs "/>
    <d v="1899-12-30T00:02:38"/>
    <n v="158"/>
  </r>
  <r>
    <n v="42461033"/>
    <x v="1"/>
    <s v="unemployed"/>
    <s v="married"/>
    <s v="no"/>
    <s v="yes"/>
    <s v="no"/>
    <x v="1"/>
    <x v="1619"/>
    <n v="328"/>
    <n v="11"/>
    <s v="failure"/>
    <x v="0"/>
    <s v="7 apr 2017"/>
    <s v="0 hrs 3 mins 5 secs "/>
    <d v="1899-12-30T00:03:05"/>
    <n v="185"/>
  </r>
  <r>
    <n v="29417799"/>
    <x v="8"/>
    <s v="management"/>
    <s v="married"/>
    <s v="no"/>
    <s v="yes"/>
    <s v="no"/>
    <x v="0"/>
    <x v="148"/>
    <n v="140"/>
    <n v="3"/>
    <s v="failure"/>
    <x v="0"/>
    <s v="7 apr 2017"/>
    <s v="0 hrs 9 mins 2 secs "/>
    <d v="1899-12-30T00:09:02"/>
    <n v="542"/>
  </r>
  <r>
    <n v="84215537"/>
    <x v="35"/>
    <s v="technician"/>
    <s v="single"/>
    <s v="no"/>
    <s v="yes"/>
    <s v="no"/>
    <x v="1"/>
    <x v="5098"/>
    <n v="-1"/>
    <n v="0"/>
    <s v="unknown"/>
    <x v="0"/>
    <s v="7 apr 2017"/>
    <s v="0 hrs 4 mins 25 secs "/>
    <d v="1899-12-30T00:04:25"/>
    <n v="265"/>
  </r>
  <r>
    <n v="46417654"/>
    <x v="34"/>
    <s v="technician"/>
    <s v="single"/>
    <s v="no"/>
    <s v="yes"/>
    <s v="no"/>
    <x v="1"/>
    <x v="6421"/>
    <n v="-1"/>
    <n v="0"/>
    <s v="unknown"/>
    <x v="0"/>
    <s v="7 apr 2017"/>
    <s v="0 hrs 9 mins 22 secs "/>
    <d v="1899-12-30T00:09:22"/>
    <n v="562"/>
  </r>
  <r>
    <n v="74630213"/>
    <x v="12"/>
    <s v="blue-collar"/>
    <s v="married"/>
    <s v="no"/>
    <s v="yes"/>
    <s v="no"/>
    <x v="1"/>
    <x v="3353"/>
    <n v="-1"/>
    <n v="0"/>
    <s v="unknown"/>
    <x v="1"/>
    <s v="7 apr 2017"/>
    <s v="0 hrs 14 mins 55 secs "/>
    <d v="1899-12-30T00:14:55"/>
    <n v="895"/>
  </r>
  <r>
    <n v="48186243"/>
    <x v="19"/>
    <s v="services"/>
    <s v="single"/>
    <s v="no"/>
    <s v="no"/>
    <s v="no"/>
    <x v="1"/>
    <x v="433"/>
    <n v="-1"/>
    <n v="0"/>
    <s v="unknown"/>
    <x v="0"/>
    <s v="7 apr 2017"/>
    <s v="0 hrs 4 mins 37 secs "/>
    <d v="1899-12-30T00:04:37"/>
    <n v="277"/>
  </r>
  <r>
    <n v="17260610"/>
    <x v="7"/>
    <s v="blue-collar"/>
    <s v="married"/>
    <s v="no"/>
    <s v="yes"/>
    <s v="no"/>
    <x v="1"/>
    <x v="703"/>
    <n v="-1"/>
    <n v="0"/>
    <s v="unknown"/>
    <x v="0"/>
    <s v="7 apr 2017"/>
    <s v="0 hrs 3 mins 59 secs "/>
    <d v="1899-12-30T00:03:59"/>
    <n v="239"/>
  </r>
  <r>
    <n v="80665409"/>
    <x v="4"/>
    <s v="blue-collar"/>
    <s v="married"/>
    <s v="no"/>
    <s v="yes"/>
    <s v="yes"/>
    <x v="3"/>
    <x v="964"/>
    <n v="-1"/>
    <n v="0"/>
    <s v="unknown"/>
    <x v="0"/>
    <s v="7 apr 2017"/>
    <s v="0 hrs 3 mins 55 secs "/>
    <d v="1899-12-30T00:03:55"/>
    <n v="235"/>
  </r>
  <r>
    <n v="56984691"/>
    <x v="33"/>
    <s v="unemployed"/>
    <s v="married"/>
    <s v="no"/>
    <s v="yes"/>
    <s v="no"/>
    <x v="1"/>
    <x v="207"/>
    <n v="267"/>
    <n v="3"/>
    <s v="other"/>
    <x v="0"/>
    <s v="7 apr 2017"/>
    <s v="0 hrs 3 mins 41 secs "/>
    <d v="1899-12-30T00:03:41"/>
    <n v="221"/>
  </r>
  <r>
    <n v="62127865"/>
    <x v="12"/>
    <s v="blue-collar"/>
    <s v="married"/>
    <s v="no"/>
    <s v="yes"/>
    <s v="no"/>
    <x v="1"/>
    <x v="973"/>
    <n v="-1"/>
    <n v="0"/>
    <s v="unknown"/>
    <x v="0"/>
    <s v="7 apr 2017"/>
    <s v="0 hrs 5 mins 53 secs "/>
    <d v="1899-12-30T00:05:53"/>
    <n v="353"/>
  </r>
  <r>
    <n v="48293599"/>
    <x v="26"/>
    <s v="management"/>
    <s v="married"/>
    <s v="no"/>
    <s v="no"/>
    <s v="no"/>
    <x v="1"/>
    <x v="788"/>
    <n v="-1"/>
    <n v="0"/>
    <s v="unknown"/>
    <x v="0"/>
    <s v="7 apr 2017"/>
    <s v="0 hrs 12 mins 16 secs "/>
    <d v="1899-12-30T00:12:16"/>
    <n v="736"/>
  </r>
  <r>
    <n v="76456023"/>
    <x v="29"/>
    <s v="management"/>
    <s v="divorced"/>
    <s v="no"/>
    <s v="yes"/>
    <s v="no"/>
    <x v="0"/>
    <x v="270"/>
    <n v="-1"/>
    <n v="0"/>
    <s v="unknown"/>
    <x v="0"/>
    <s v="7 apr 2017"/>
    <s v="0 hrs 12 mins 5 secs "/>
    <d v="1899-12-30T00:12:05"/>
    <n v="725"/>
  </r>
  <r>
    <n v="29981180"/>
    <x v="27"/>
    <s v="blue-collar"/>
    <s v="married"/>
    <s v="no"/>
    <s v="yes"/>
    <s v="no"/>
    <x v="1"/>
    <x v="1332"/>
    <n v="-1"/>
    <n v="0"/>
    <s v="unknown"/>
    <x v="0"/>
    <s v="7 apr 2017"/>
    <s v="0 hrs 9 mins 41 secs "/>
    <d v="1899-12-30T00:09:41"/>
    <n v="581"/>
  </r>
  <r>
    <n v="22027176"/>
    <x v="35"/>
    <s v="management"/>
    <s v="married"/>
    <s v="no"/>
    <s v="no"/>
    <s v="no"/>
    <x v="0"/>
    <x v="6422"/>
    <n v="-1"/>
    <n v="0"/>
    <s v="unknown"/>
    <x v="0"/>
    <s v="8 apr 2017"/>
    <s v="0 hrs 2 mins 43 secs "/>
    <d v="1899-12-30T00:02:43"/>
    <n v="163"/>
  </r>
  <r>
    <n v="86629477"/>
    <x v="13"/>
    <s v="housemaid"/>
    <s v="married"/>
    <s v="no"/>
    <s v="yes"/>
    <s v="no"/>
    <x v="3"/>
    <x v="1041"/>
    <n v="-1"/>
    <n v="0"/>
    <s v="unknown"/>
    <x v="0"/>
    <s v="8 apr 2017"/>
    <s v="0 hrs 5 mins 25 secs "/>
    <d v="1899-12-30T00:05:25"/>
    <n v="325"/>
  </r>
  <r>
    <n v="51758729"/>
    <x v="18"/>
    <s v="blue-collar"/>
    <s v="single"/>
    <s v="no"/>
    <s v="yes"/>
    <s v="no"/>
    <x v="3"/>
    <x v="1227"/>
    <n v="331"/>
    <n v="1"/>
    <s v="failure"/>
    <x v="0"/>
    <s v="8 apr 2017"/>
    <s v="0 hrs 9 mins 54 secs "/>
    <d v="1899-12-30T00:09:54"/>
    <n v="594"/>
  </r>
  <r>
    <n v="87085859"/>
    <x v="15"/>
    <s v="technician"/>
    <s v="married"/>
    <s v="no"/>
    <s v="no"/>
    <s v="no"/>
    <x v="1"/>
    <x v="2056"/>
    <n v="-1"/>
    <n v="0"/>
    <s v="unknown"/>
    <x v="1"/>
    <s v="8 apr 2017"/>
    <s v="0 hrs 5 mins 27 secs "/>
    <d v="1899-12-30T00:05:27"/>
    <n v="327"/>
  </r>
  <r>
    <n v="70061279"/>
    <x v="23"/>
    <s v="management"/>
    <s v="married"/>
    <s v="no"/>
    <s v="yes"/>
    <s v="no"/>
    <x v="0"/>
    <x v="2538"/>
    <n v="-1"/>
    <n v="0"/>
    <s v="unknown"/>
    <x v="0"/>
    <s v="8 apr 2017"/>
    <s v="0 hrs 1 mins 38 secs "/>
    <d v="1899-12-30T00:01:38"/>
    <n v="98"/>
  </r>
  <r>
    <n v="47303956"/>
    <x v="28"/>
    <s v="blue-collar"/>
    <s v="married"/>
    <s v="no"/>
    <s v="no"/>
    <s v="no"/>
    <x v="1"/>
    <x v="283"/>
    <n v="-1"/>
    <n v="0"/>
    <s v="unknown"/>
    <x v="0"/>
    <s v="8 apr 2017"/>
    <s v="0 hrs 2 mins 29 secs "/>
    <d v="1899-12-30T00:02:29"/>
    <n v="149"/>
  </r>
  <r>
    <n v="20558146"/>
    <x v="4"/>
    <s v="blue-collar"/>
    <s v="married"/>
    <s v="no"/>
    <s v="yes"/>
    <s v="yes"/>
    <x v="1"/>
    <x v="18"/>
    <n v="-1"/>
    <n v="0"/>
    <s v="unknown"/>
    <x v="0"/>
    <s v="8 apr 2017"/>
    <s v="0 hrs 8 mins 39 secs "/>
    <d v="1899-12-30T00:08:39"/>
    <n v="519"/>
  </r>
  <r>
    <n v="81799022"/>
    <x v="31"/>
    <s v="blue-collar"/>
    <s v="married"/>
    <s v="no"/>
    <s v="yes"/>
    <s v="no"/>
    <x v="1"/>
    <x v="5866"/>
    <n v="139"/>
    <n v="2"/>
    <s v="failure"/>
    <x v="0"/>
    <s v="8 apr 2017"/>
    <s v="0 hrs 2 mins 49 secs "/>
    <d v="1899-12-30T00:02:49"/>
    <n v="169"/>
  </r>
  <r>
    <n v="78589338"/>
    <x v="6"/>
    <s v="technician"/>
    <s v="married"/>
    <s v="no"/>
    <s v="no"/>
    <s v="no"/>
    <x v="1"/>
    <x v="753"/>
    <n v="231"/>
    <n v="4"/>
    <s v="failure"/>
    <x v="0"/>
    <s v="8 apr 2017"/>
    <s v="0 hrs 1 mins 38 secs "/>
    <d v="1899-12-30T00:01:38"/>
    <n v="98"/>
  </r>
  <r>
    <n v="89498161"/>
    <x v="22"/>
    <s v="blue-collar"/>
    <s v="single"/>
    <s v="no"/>
    <s v="yes"/>
    <s v="no"/>
    <x v="1"/>
    <x v="4845"/>
    <n v="323"/>
    <n v="1"/>
    <s v="other"/>
    <x v="1"/>
    <s v="8 apr 2017"/>
    <s v="0 hrs 15 mins 52 secs "/>
    <d v="1899-12-30T00:15:52"/>
    <n v="952"/>
  </r>
  <r>
    <n v="49889499"/>
    <x v="4"/>
    <s v="technician"/>
    <s v="single"/>
    <s v="no"/>
    <s v="yes"/>
    <s v="no"/>
    <x v="1"/>
    <x v="94"/>
    <n v="-1"/>
    <n v="0"/>
    <s v="unknown"/>
    <x v="1"/>
    <s v="8 apr 2017"/>
    <s v="0 hrs 15 mins 3 secs "/>
    <d v="1899-12-30T00:15:03"/>
    <n v="903"/>
  </r>
  <r>
    <n v="52125492"/>
    <x v="25"/>
    <s v="technician"/>
    <s v="married"/>
    <s v="no"/>
    <s v="yes"/>
    <s v="no"/>
    <x v="1"/>
    <x v="862"/>
    <n v="-1"/>
    <n v="0"/>
    <s v="unknown"/>
    <x v="0"/>
    <s v="8 apr 2017"/>
    <s v="0 hrs 0 mins 58 secs "/>
    <d v="1899-12-30T00:00:58"/>
    <n v="58"/>
  </r>
  <r>
    <n v="58074155"/>
    <x v="27"/>
    <s v="technician"/>
    <s v="married"/>
    <s v="no"/>
    <s v="yes"/>
    <s v="yes"/>
    <x v="1"/>
    <x v="6423"/>
    <n v="-1"/>
    <n v="0"/>
    <s v="unknown"/>
    <x v="0"/>
    <s v="8 apr 2017"/>
    <s v="0 hrs 0 mins 59 secs "/>
    <d v="1899-12-30T00:00:59"/>
    <n v="59"/>
  </r>
  <r>
    <n v="17410513"/>
    <x v="11"/>
    <s v="blue-collar"/>
    <s v="married"/>
    <s v="no"/>
    <s v="yes"/>
    <s v="no"/>
    <x v="3"/>
    <x v="6424"/>
    <n v="-1"/>
    <n v="0"/>
    <s v="unknown"/>
    <x v="0"/>
    <s v="8 apr 2017"/>
    <s v="0 hrs 2 mins 3 secs "/>
    <d v="1899-12-30T00:02:03"/>
    <n v="123"/>
  </r>
  <r>
    <n v="85315163"/>
    <x v="22"/>
    <s v="technician"/>
    <s v="single"/>
    <s v="no"/>
    <s v="yes"/>
    <s v="no"/>
    <x v="1"/>
    <x v="1687"/>
    <n v="-1"/>
    <n v="0"/>
    <s v="unknown"/>
    <x v="0"/>
    <s v="8 apr 2017"/>
    <s v="0 hrs 1 mins 35 secs "/>
    <d v="1899-12-30T00:01:35"/>
    <n v="95"/>
  </r>
  <r>
    <n v="88508522"/>
    <x v="10"/>
    <s v="admin"/>
    <s v="married"/>
    <s v="no"/>
    <s v="yes"/>
    <s v="no"/>
    <x v="1"/>
    <x v="1845"/>
    <n v="-1"/>
    <n v="0"/>
    <s v="unknown"/>
    <x v="0"/>
    <s v="8 apr 2017"/>
    <s v="0 hrs 1 mins 37 secs "/>
    <d v="1899-12-30T00:01:37"/>
    <n v="97"/>
  </r>
  <r>
    <n v="50969633"/>
    <x v="37"/>
    <s v="retired"/>
    <s v="married"/>
    <s v="no"/>
    <s v="no"/>
    <s v="no"/>
    <x v="1"/>
    <x v="6425"/>
    <n v="-1"/>
    <n v="0"/>
    <s v="unknown"/>
    <x v="1"/>
    <s v="8 apr 2017"/>
    <s v="0 hrs 8 mins 43 secs "/>
    <d v="1899-12-30T00:08:43"/>
    <n v="523"/>
  </r>
  <r>
    <n v="59369678"/>
    <x v="4"/>
    <s v="admin"/>
    <s v="married"/>
    <s v="no"/>
    <s v="yes"/>
    <s v="no"/>
    <x v="1"/>
    <x v="486"/>
    <n v="-1"/>
    <n v="0"/>
    <s v="unknown"/>
    <x v="0"/>
    <s v="8 apr 2017"/>
    <s v="0 hrs 4 mins 28 secs "/>
    <d v="1899-12-30T00:04:28"/>
    <n v="268"/>
  </r>
  <r>
    <n v="88783184"/>
    <x v="4"/>
    <s v="blue-collar"/>
    <s v="married"/>
    <s v="no"/>
    <s v="yes"/>
    <s v="no"/>
    <x v="1"/>
    <x v="2846"/>
    <n v="292"/>
    <n v="25"/>
    <s v="failure"/>
    <x v="0"/>
    <s v="8 apr 2017"/>
    <s v="0 hrs 3 mins 2 secs "/>
    <d v="1899-12-30T00:03:02"/>
    <n v="182"/>
  </r>
  <r>
    <n v="26548604"/>
    <x v="5"/>
    <s v="technician"/>
    <s v="married"/>
    <s v="no"/>
    <s v="yes"/>
    <s v="yes"/>
    <x v="1"/>
    <x v="364"/>
    <n v="-1"/>
    <n v="0"/>
    <s v="unknown"/>
    <x v="0"/>
    <s v="8 apr 2017"/>
    <s v="0 hrs 1 mins 12 secs "/>
    <d v="1899-12-30T00:01:12"/>
    <n v="72"/>
  </r>
  <r>
    <n v="72541019"/>
    <x v="23"/>
    <s v="management"/>
    <s v="married"/>
    <s v="no"/>
    <s v="yes"/>
    <s v="no"/>
    <x v="0"/>
    <x v="669"/>
    <n v="-1"/>
    <n v="0"/>
    <s v="unknown"/>
    <x v="0"/>
    <s v="8 apr 2017"/>
    <s v="0 hrs 1 mins 5 secs "/>
    <d v="1899-12-30T00:01:05"/>
    <n v="65"/>
  </r>
  <r>
    <n v="21572576"/>
    <x v="32"/>
    <s v="student"/>
    <s v="single"/>
    <s v="no"/>
    <s v="no"/>
    <s v="no"/>
    <x v="0"/>
    <x v="3760"/>
    <n v="-1"/>
    <n v="0"/>
    <s v="unknown"/>
    <x v="0"/>
    <s v="8 apr 2017"/>
    <s v="0 hrs 5 mins 35 secs "/>
    <d v="1899-12-30T00:05:35"/>
    <n v="335"/>
  </r>
  <r>
    <n v="55107487"/>
    <x v="25"/>
    <s v="admin"/>
    <s v="single"/>
    <s v="no"/>
    <s v="yes"/>
    <s v="no"/>
    <x v="1"/>
    <x v="1640"/>
    <n v="295"/>
    <n v="1"/>
    <s v="failure"/>
    <x v="0"/>
    <s v="8 apr 2017"/>
    <s v="0 hrs 6 mins 16 secs "/>
    <d v="1899-12-30T00:06:16"/>
    <n v="376"/>
  </r>
  <r>
    <n v="39012867"/>
    <x v="4"/>
    <s v="technician"/>
    <s v="single"/>
    <s v="no"/>
    <s v="yes"/>
    <s v="no"/>
    <x v="0"/>
    <x v="902"/>
    <n v="322"/>
    <n v="3"/>
    <s v="failure"/>
    <x v="0"/>
    <s v="8 apr 2017"/>
    <s v="0 hrs 35 mins 29 secs "/>
    <d v="1899-12-30T00:35:29"/>
    <n v="2129"/>
  </r>
  <r>
    <n v="13929898"/>
    <x v="4"/>
    <s v="blue-collar"/>
    <s v="married"/>
    <s v="no"/>
    <s v="yes"/>
    <s v="no"/>
    <x v="1"/>
    <x v="2893"/>
    <n v="-1"/>
    <n v="0"/>
    <s v="unknown"/>
    <x v="0"/>
    <s v="8 apr 2017"/>
    <s v="0 hrs 7 mins 42 secs "/>
    <d v="1899-12-30T00:07:42"/>
    <n v="462"/>
  </r>
  <r>
    <n v="19334517"/>
    <x v="27"/>
    <s v="unemployed"/>
    <s v="married"/>
    <s v="no"/>
    <s v="no"/>
    <s v="no"/>
    <x v="1"/>
    <x v="389"/>
    <n v="-1"/>
    <n v="0"/>
    <s v="unknown"/>
    <x v="1"/>
    <s v="8 apr 2017"/>
    <s v="0 hrs 18 mins 54 secs "/>
    <d v="1899-12-30T00:18:54"/>
    <n v="1134"/>
  </r>
  <r>
    <n v="71376771"/>
    <x v="34"/>
    <s v="admin"/>
    <s v="married"/>
    <s v="no"/>
    <s v="yes"/>
    <s v="no"/>
    <x v="1"/>
    <x v="2577"/>
    <n v="-1"/>
    <n v="0"/>
    <s v="unknown"/>
    <x v="0"/>
    <s v="8 apr 2017"/>
    <s v="0 hrs 3 mins 33 secs "/>
    <d v="1899-12-30T00:03:33"/>
    <n v="213"/>
  </r>
  <r>
    <n v="89155436"/>
    <x v="28"/>
    <s v="self-employed"/>
    <s v="married"/>
    <s v="no"/>
    <s v="yes"/>
    <s v="no"/>
    <x v="1"/>
    <x v="3090"/>
    <n v="139"/>
    <n v="4"/>
    <s v="failure"/>
    <x v="0"/>
    <s v="8 apr 2017"/>
    <s v="0 hrs 2 mins 59 secs "/>
    <d v="1899-12-30T00:02:59"/>
    <n v="179"/>
  </r>
  <r>
    <n v="51352299"/>
    <x v="19"/>
    <s v="admin"/>
    <s v="married"/>
    <s v="no"/>
    <s v="yes"/>
    <s v="no"/>
    <x v="1"/>
    <x v="352"/>
    <n v="308"/>
    <n v="4"/>
    <s v="failure"/>
    <x v="0"/>
    <s v="8 apr 2017"/>
    <s v="0 hrs 4 mins 44 secs "/>
    <d v="1899-12-30T00:04:44"/>
    <n v="284"/>
  </r>
  <r>
    <n v="41844001"/>
    <x v="29"/>
    <s v="management"/>
    <s v="married"/>
    <s v="no"/>
    <s v="yes"/>
    <s v="no"/>
    <x v="1"/>
    <x v="3161"/>
    <n v="141"/>
    <n v="7"/>
    <s v="failure"/>
    <x v="1"/>
    <s v="8 apr 2017"/>
    <s v="0 hrs 17 mins 12 secs "/>
    <d v="1899-12-30T00:17:12"/>
    <n v="1032"/>
  </r>
  <r>
    <n v="75987500"/>
    <x v="1"/>
    <s v="self-employed"/>
    <s v="divorced"/>
    <s v="no"/>
    <s v="yes"/>
    <s v="no"/>
    <x v="1"/>
    <x v="1467"/>
    <n v="-1"/>
    <n v="0"/>
    <s v="unknown"/>
    <x v="0"/>
    <s v="8 apr 2017"/>
    <s v="0 hrs 4 mins 1 secs "/>
    <d v="1899-12-30T00:04:01"/>
    <n v="241"/>
  </r>
  <r>
    <n v="36339882"/>
    <x v="33"/>
    <s v="student"/>
    <s v="single"/>
    <s v="no"/>
    <s v="yes"/>
    <s v="no"/>
    <x v="0"/>
    <x v="3221"/>
    <n v="139"/>
    <n v="5"/>
    <s v="failure"/>
    <x v="0"/>
    <s v="8 apr 2017"/>
    <s v="0 hrs 7 mins 0 secs "/>
    <d v="1899-12-30T00:07:00"/>
    <n v="420"/>
  </r>
  <r>
    <n v="72221033"/>
    <x v="22"/>
    <s v="self-employed"/>
    <s v="married"/>
    <s v="no"/>
    <s v="yes"/>
    <s v="no"/>
    <x v="3"/>
    <x v="875"/>
    <n v="335"/>
    <n v="1"/>
    <s v="failure"/>
    <x v="0"/>
    <s v="8 apr 2017"/>
    <s v="0 hrs 4 mins 51 secs "/>
    <d v="1899-12-30T00:04:51"/>
    <n v="291"/>
  </r>
  <r>
    <n v="26581793"/>
    <x v="13"/>
    <s v="blue-collar"/>
    <s v="married"/>
    <s v="no"/>
    <s v="no"/>
    <s v="no"/>
    <x v="3"/>
    <x v="266"/>
    <n v="310"/>
    <n v="1"/>
    <s v="other"/>
    <x v="0"/>
    <s v="8 apr 2017"/>
    <s v="0 hrs 6 mins 33 secs "/>
    <d v="1899-12-30T00:06:33"/>
    <n v="393"/>
  </r>
  <r>
    <n v="67410876"/>
    <x v="16"/>
    <s v="technician"/>
    <s v="married"/>
    <s v="no"/>
    <s v="yes"/>
    <s v="no"/>
    <x v="1"/>
    <x v="674"/>
    <n v="267"/>
    <n v="4"/>
    <s v="failure"/>
    <x v="1"/>
    <s v="8 apr 2017"/>
    <s v="0 hrs 2 mins 30 secs "/>
    <d v="1899-12-30T00:02:30"/>
    <n v="150"/>
  </r>
  <r>
    <n v="40920077"/>
    <x v="14"/>
    <s v="admin"/>
    <s v="divorced"/>
    <s v="no"/>
    <s v="no"/>
    <s v="no"/>
    <x v="1"/>
    <x v="6426"/>
    <n v="-1"/>
    <n v="0"/>
    <s v="unknown"/>
    <x v="1"/>
    <s v="8 apr 2017"/>
    <s v="0 hrs 3 mins 56 secs "/>
    <d v="1899-12-30T00:03:56"/>
    <n v="236"/>
  </r>
  <r>
    <n v="47868042"/>
    <x v="31"/>
    <s v="technician"/>
    <s v="married"/>
    <s v="no"/>
    <s v="no"/>
    <s v="no"/>
    <x v="0"/>
    <x v="100"/>
    <n v="141"/>
    <n v="2"/>
    <s v="success"/>
    <x v="0"/>
    <s v="8 apr 2017"/>
    <s v="0 hrs 4 mins 41 secs "/>
    <d v="1899-12-30T00:04:41"/>
    <n v="281"/>
  </r>
  <r>
    <n v="35118726"/>
    <x v="6"/>
    <s v="blue-collar"/>
    <s v="married"/>
    <s v="no"/>
    <s v="no"/>
    <s v="no"/>
    <x v="1"/>
    <x v="990"/>
    <n v="-1"/>
    <n v="0"/>
    <s v="unknown"/>
    <x v="0"/>
    <s v="8 apr 2017"/>
    <s v="0 hrs 1 mins 41 secs "/>
    <d v="1899-12-30T00:01:41"/>
    <n v="101"/>
  </r>
  <r>
    <n v="49498823"/>
    <x v="18"/>
    <s v="entrepreneur"/>
    <s v="married"/>
    <s v="no"/>
    <s v="yes"/>
    <s v="yes"/>
    <x v="0"/>
    <x v="3908"/>
    <n v="294"/>
    <n v="1"/>
    <s v="failure"/>
    <x v="0"/>
    <s v="8 apr 2017"/>
    <s v="0 hrs 2 mins 0 secs "/>
    <d v="1899-12-30T00:02:00"/>
    <n v="120"/>
  </r>
  <r>
    <n v="80890802"/>
    <x v="5"/>
    <s v="student"/>
    <s v="single"/>
    <s v="no"/>
    <s v="no"/>
    <s v="no"/>
    <x v="1"/>
    <x v="6427"/>
    <n v="-1"/>
    <n v="0"/>
    <s v="unknown"/>
    <x v="0"/>
    <s v="8 apr 2017"/>
    <s v="0 hrs 2 mins 5 secs "/>
    <d v="1899-12-30T00:02:05"/>
    <n v="125"/>
  </r>
  <r>
    <n v="55610425"/>
    <x v="55"/>
    <s v="retired"/>
    <s v="married"/>
    <s v="no"/>
    <s v="no"/>
    <s v="no"/>
    <x v="3"/>
    <x v="598"/>
    <n v="-1"/>
    <n v="0"/>
    <s v="unknown"/>
    <x v="0"/>
    <s v="8 apr 2017"/>
    <s v="0 hrs 3 mins 5 secs "/>
    <d v="1899-12-30T00:03:05"/>
    <n v="185"/>
  </r>
  <r>
    <n v="38886071"/>
    <x v="20"/>
    <s v="services"/>
    <s v="married"/>
    <s v="no"/>
    <s v="yes"/>
    <s v="yes"/>
    <x v="3"/>
    <x v="2192"/>
    <n v="-1"/>
    <n v="0"/>
    <s v="unknown"/>
    <x v="0"/>
    <s v="8 apr 2017"/>
    <s v="0 hrs 7 mins 6 secs "/>
    <d v="1899-12-30T00:07:06"/>
    <n v="426"/>
  </r>
  <r>
    <n v="33911633"/>
    <x v="25"/>
    <s v="admin"/>
    <s v="married"/>
    <s v="no"/>
    <s v="yes"/>
    <s v="no"/>
    <x v="0"/>
    <x v="2224"/>
    <n v="-1"/>
    <n v="0"/>
    <s v="unknown"/>
    <x v="0"/>
    <s v="8 apr 2017"/>
    <s v="0 hrs 4 mins 21 secs "/>
    <d v="1899-12-30T00:04:21"/>
    <n v="261"/>
  </r>
  <r>
    <n v="54150631"/>
    <x v="33"/>
    <s v="blue-collar"/>
    <s v="married"/>
    <s v="no"/>
    <s v="yes"/>
    <s v="no"/>
    <x v="2"/>
    <x v="584"/>
    <n v="-1"/>
    <n v="0"/>
    <s v="unknown"/>
    <x v="0"/>
    <s v="8 apr 2017"/>
    <s v="0 hrs 3 mins 53 secs "/>
    <d v="1899-12-30T00:03:53"/>
    <n v="233"/>
  </r>
  <r>
    <n v="44880231"/>
    <x v="53"/>
    <s v="retired"/>
    <s v="married"/>
    <s v="no"/>
    <s v="no"/>
    <s v="no"/>
    <x v="1"/>
    <x v="1458"/>
    <n v="-1"/>
    <n v="0"/>
    <s v="unknown"/>
    <x v="1"/>
    <s v="8 apr 2017"/>
    <s v="0 hrs 4 mins 5 secs "/>
    <d v="1899-12-30T00:04:05"/>
    <n v="245"/>
  </r>
  <r>
    <n v="28627558"/>
    <x v="33"/>
    <s v="technician"/>
    <s v="married"/>
    <s v="no"/>
    <s v="yes"/>
    <s v="no"/>
    <x v="1"/>
    <x v="3332"/>
    <n v="-1"/>
    <n v="0"/>
    <s v="unknown"/>
    <x v="0"/>
    <s v="8 apr 2017"/>
    <s v="0 hrs 1 mins 7 secs "/>
    <d v="1899-12-30T00:01:07"/>
    <n v="67"/>
  </r>
  <r>
    <n v="39164358"/>
    <x v="4"/>
    <s v="blue-collar"/>
    <s v="married"/>
    <s v="no"/>
    <s v="yes"/>
    <s v="no"/>
    <x v="1"/>
    <x v="629"/>
    <n v="-1"/>
    <n v="0"/>
    <s v="unknown"/>
    <x v="0"/>
    <s v="8 apr 2017"/>
    <s v="0 hrs 11 mins 3 secs "/>
    <d v="1899-12-30T00:11:03"/>
    <n v="663"/>
  </r>
  <r>
    <n v="27281589"/>
    <x v="32"/>
    <s v="technician"/>
    <s v="single"/>
    <s v="no"/>
    <s v="no"/>
    <s v="no"/>
    <x v="0"/>
    <x v="6428"/>
    <n v="-1"/>
    <n v="0"/>
    <s v="unknown"/>
    <x v="1"/>
    <s v="8 apr 2017"/>
    <s v="0 hrs 1 mins 54 secs "/>
    <d v="1899-12-30T00:01:54"/>
    <n v="114"/>
  </r>
  <r>
    <n v="32548034"/>
    <x v="32"/>
    <s v="services"/>
    <s v="single"/>
    <s v="no"/>
    <s v="no"/>
    <s v="no"/>
    <x v="0"/>
    <x v="262"/>
    <n v="-1"/>
    <n v="0"/>
    <s v="unknown"/>
    <x v="0"/>
    <s v="8 apr 2017"/>
    <s v="0 hrs 1 mins 23 secs "/>
    <d v="1899-12-30T00:01:23"/>
    <n v="83"/>
  </r>
  <r>
    <n v="40216936"/>
    <x v="2"/>
    <s v="management"/>
    <s v="single"/>
    <s v="no"/>
    <s v="no"/>
    <s v="no"/>
    <x v="0"/>
    <x v="724"/>
    <n v="-1"/>
    <n v="0"/>
    <s v="unknown"/>
    <x v="0"/>
    <s v="8 apr 2017"/>
    <s v="0 hrs 3 mins 15 secs "/>
    <d v="1899-12-30T00:03:15"/>
    <n v="195"/>
  </r>
  <r>
    <n v="21958020"/>
    <x v="11"/>
    <s v="management"/>
    <s v="married"/>
    <s v="no"/>
    <s v="yes"/>
    <s v="no"/>
    <x v="0"/>
    <x v="3791"/>
    <n v="-1"/>
    <n v="0"/>
    <s v="unknown"/>
    <x v="0"/>
    <s v="8 apr 2017"/>
    <s v="0 hrs 3 mins 0 secs "/>
    <d v="1899-12-30T00:03:00"/>
    <n v="180"/>
  </r>
  <r>
    <n v="39811073"/>
    <x v="16"/>
    <s v="management"/>
    <s v="single"/>
    <s v="no"/>
    <s v="no"/>
    <s v="no"/>
    <x v="0"/>
    <x v="1972"/>
    <n v="-1"/>
    <n v="0"/>
    <s v="unknown"/>
    <x v="1"/>
    <s v="8 apr 2017"/>
    <s v="0 hrs 5 mins 21 secs "/>
    <d v="1899-12-30T00:05:21"/>
    <n v="321"/>
  </r>
  <r>
    <n v="27938337"/>
    <x v="22"/>
    <s v="entrepreneur"/>
    <s v="married"/>
    <s v="no"/>
    <s v="yes"/>
    <s v="no"/>
    <x v="1"/>
    <x v="673"/>
    <n v="-1"/>
    <n v="0"/>
    <s v="unknown"/>
    <x v="0"/>
    <s v="8 apr 2017"/>
    <s v="0 hrs 0 mins 34 secs "/>
    <d v="1899-12-30T00:00:34"/>
    <n v="34"/>
  </r>
  <r>
    <n v="68385714"/>
    <x v="33"/>
    <s v="technician"/>
    <s v="married"/>
    <s v="no"/>
    <s v="yes"/>
    <s v="yes"/>
    <x v="1"/>
    <x v="550"/>
    <n v="-1"/>
    <n v="0"/>
    <s v="unknown"/>
    <x v="0"/>
    <s v="8 apr 2017"/>
    <s v="0 hrs 6 mins 15 secs "/>
    <d v="1899-12-30T00:06:15"/>
    <n v="375"/>
  </r>
  <r>
    <n v="64143118"/>
    <x v="19"/>
    <s v="technician"/>
    <s v="single"/>
    <s v="no"/>
    <s v="yes"/>
    <s v="yes"/>
    <x v="1"/>
    <x v="188"/>
    <n v="-1"/>
    <n v="0"/>
    <s v="unknown"/>
    <x v="0"/>
    <s v="8 apr 2017"/>
    <s v="0 hrs 3 mins 21 secs "/>
    <d v="1899-12-30T00:03:21"/>
    <n v="201"/>
  </r>
  <r>
    <n v="69347911"/>
    <x v="36"/>
    <s v="admin"/>
    <s v="married"/>
    <s v="no"/>
    <s v="no"/>
    <s v="no"/>
    <x v="1"/>
    <x v="3965"/>
    <n v="-1"/>
    <n v="0"/>
    <s v="unknown"/>
    <x v="1"/>
    <s v="8 apr 2017"/>
    <s v="0 hrs 3 mins 29 secs "/>
    <d v="1899-12-30T00:03:29"/>
    <n v="209"/>
  </r>
  <r>
    <n v="48468481"/>
    <x v="28"/>
    <s v="unemployed"/>
    <s v="married"/>
    <s v="no"/>
    <s v="no"/>
    <s v="no"/>
    <x v="1"/>
    <x v="130"/>
    <n v="-1"/>
    <n v="0"/>
    <s v="unknown"/>
    <x v="0"/>
    <s v="8 apr 2017"/>
    <s v="0 hrs 2 mins 47 secs "/>
    <d v="1899-12-30T00:02:47"/>
    <n v="167"/>
  </r>
  <r>
    <n v="28179351"/>
    <x v="26"/>
    <s v="technician"/>
    <s v="single"/>
    <s v="no"/>
    <s v="yes"/>
    <s v="no"/>
    <x v="1"/>
    <x v="858"/>
    <n v="306"/>
    <n v="2"/>
    <s v="failure"/>
    <x v="0"/>
    <s v="8 apr 2017"/>
    <s v="0 hrs 7 mins 5 secs "/>
    <d v="1899-12-30T00:07:05"/>
    <n v="425"/>
  </r>
  <r>
    <n v="13774238"/>
    <x v="14"/>
    <s v="unemployed"/>
    <s v="married"/>
    <s v="no"/>
    <s v="no"/>
    <s v="no"/>
    <x v="1"/>
    <x v="3469"/>
    <n v="-1"/>
    <n v="0"/>
    <s v="unknown"/>
    <x v="0"/>
    <s v="8 apr 2017"/>
    <s v="0 hrs 0 mins 58 secs "/>
    <d v="1899-12-30T00:00:58"/>
    <n v="58"/>
  </r>
  <r>
    <n v="69422865"/>
    <x v="16"/>
    <s v="technician"/>
    <s v="married"/>
    <s v="no"/>
    <s v="yes"/>
    <s v="no"/>
    <x v="1"/>
    <x v="2432"/>
    <n v="261"/>
    <n v="2"/>
    <s v="failure"/>
    <x v="0"/>
    <s v="8 apr 2017"/>
    <s v="0 hrs 8 mins 38 secs "/>
    <d v="1899-12-30T00:08:38"/>
    <n v="518"/>
  </r>
  <r>
    <n v="39642422"/>
    <x v="38"/>
    <s v="housemaid"/>
    <s v="married"/>
    <s v="no"/>
    <s v="no"/>
    <s v="no"/>
    <x v="3"/>
    <x v="1214"/>
    <n v="-1"/>
    <n v="0"/>
    <s v="unknown"/>
    <x v="0"/>
    <s v="8 apr 2017"/>
    <s v="0 hrs 1 mins 14 secs "/>
    <d v="1899-12-30T00:01:14"/>
    <n v="74"/>
  </r>
  <r>
    <n v="65783983"/>
    <x v="0"/>
    <s v="blue-collar"/>
    <s v="married"/>
    <s v="no"/>
    <s v="yes"/>
    <s v="no"/>
    <x v="3"/>
    <x v="1352"/>
    <n v="-1"/>
    <n v="0"/>
    <s v="unknown"/>
    <x v="0"/>
    <s v="8 apr 2017"/>
    <s v="0 hrs 1 mins 59 secs "/>
    <d v="1899-12-30T00:01:59"/>
    <n v="119"/>
  </r>
  <r>
    <n v="59749273"/>
    <x v="47"/>
    <s v="housemaid"/>
    <s v="married"/>
    <s v="no"/>
    <s v="no"/>
    <s v="no"/>
    <x v="0"/>
    <x v="2262"/>
    <n v="-1"/>
    <n v="0"/>
    <s v="unknown"/>
    <x v="0"/>
    <s v="8 apr 2017"/>
    <s v="0 hrs 4 mins 10 secs "/>
    <d v="1899-12-30T00:04:10"/>
    <n v="250"/>
  </r>
  <r>
    <n v="79250668"/>
    <x v="2"/>
    <s v="management"/>
    <s v="single"/>
    <s v="no"/>
    <s v="yes"/>
    <s v="no"/>
    <x v="0"/>
    <x v="430"/>
    <n v="141"/>
    <n v="3"/>
    <s v="other"/>
    <x v="1"/>
    <s v="8 apr 2017"/>
    <s v="0 hrs 19 mins 50 secs "/>
    <d v="1899-12-30T00:19:50"/>
    <n v="1190"/>
  </r>
  <r>
    <n v="64259663"/>
    <x v="16"/>
    <s v="admin"/>
    <s v="single"/>
    <s v="no"/>
    <s v="yes"/>
    <s v="yes"/>
    <x v="1"/>
    <x v="148"/>
    <n v="-1"/>
    <n v="0"/>
    <s v="unknown"/>
    <x v="0"/>
    <s v="8 apr 2017"/>
    <s v="0 hrs 1 mins 50 secs "/>
    <d v="1899-12-30T00:01:50"/>
    <n v="110"/>
  </r>
  <r>
    <n v="54667321"/>
    <x v="26"/>
    <s v="management"/>
    <s v="married"/>
    <s v="no"/>
    <s v="yes"/>
    <s v="yes"/>
    <x v="2"/>
    <x v="6429"/>
    <n v="-1"/>
    <n v="0"/>
    <s v="unknown"/>
    <x v="0"/>
    <s v="8 apr 2017"/>
    <s v="0 hrs 3 mins 21 secs "/>
    <d v="1899-12-30T00:03:21"/>
    <n v="201"/>
  </r>
  <r>
    <n v="24190984"/>
    <x v="21"/>
    <s v="entrepreneur"/>
    <s v="married"/>
    <s v="no"/>
    <s v="yes"/>
    <s v="no"/>
    <x v="0"/>
    <x v="6430"/>
    <n v="-1"/>
    <n v="0"/>
    <s v="unknown"/>
    <x v="0"/>
    <s v="8 apr 2017"/>
    <s v="0 hrs 6 mins 45 secs "/>
    <d v="1899-12-30T00:06:45"/>
    <n v="405"/>
  </r>
  <r>
    <n v="64034390"/>
    <x v="16"/>
    <s v="self-employed"/>
    <s v="single"/>
    <s v="no"/>
    <s v="yes"/>
    <s v="yes"/>
    <x v="0"/>
    <x v="2826"/>
    <n v="-1"/>
    <n v="0"/>
    <s v="unknown"/>
    <x v="0"/>
    <s v="8 apr 2017"/>
    <s v="0 hrs 1 mins 24 secs "/>
    <d v="1899-12-30T00:01:24"/>
    <n v="84"/>
  </r>
  <r>
    <n v="54883331"/>
    <x v="1"/>
    <s v="admin"/>
    <s v="married"/>
    <s v="no"/>
    <s v="yes"/>
    <s v="yes"/>
    <x v="1"/>
    <x v="836"/>
    <n v="313"/>
    <n v="1"/>
    <s v="failure"/>
    <x v="0"/>
    <s v="8 apr 2017"/>
    <s v="0 hrs 3 mins 49 secs "/>
    <d v="1899-12-30T00:03:49"/>
    <n v="229"/>
  </r>
  <r>
    <n v="58749247"/>
    <x v="29"/>
    <s v="admin"/>
    <s v="single"/>
    <s v="no"/>
    <s v="yes"/>
    <s v="no"/>
    <x v="1"/>
    <x v="452"/>
    <n v="-1"/>
    <n v="0"/>
    <s v="unknown"/>
    <x v="0"/>
    <s v="8 apr 2017"/>
    <s v="0 hrs 3 mins 8 secs "/>
    <d v="1899-12-30T00:03:08"/>
    <n v="188"/>
  </r>
  <r>
    <n v="41247176"/>
    <x v="17"/>
    <s v="admin"/>
    <s v="single"/>
    <s v="no"/>
    <s v="no"/>
    <s v="no"/>
    <x v="1"/>
    <x v="1945"/>
    <n v="-1"/>
    <n v="0"/>
    <s v="unknown"/>
    <x v="0"/>
    <s v="8 apr 2017"/>
    <s v="0 hrs 3 mins 36 secs "/>
    <d v="1899-12-30T00:03:36"/>
    <n v="216"/>
  </r>
  <r>
    <n v="19497429"/>
    <x v="4"/>
    <s v="management"/>
    <s v="married"/>
    <s v="no"/>
    <s v="yes"/>
    <s v="yes"/>
    <x v="0"/>
    <x v="3814"/>
    <n v="254"/>
    <n v="7"/>
    <s v="failure"/>
    <x v="0"/>
    <s v="8 apr 2017"/>
    <s v="0 hrs 3 mins 0 secs "/>
    <d v="1899-12-30T00:03:00"/>
    <n v="180"/>
  </r>
  <r>
    <n v="67905047"/>
    <x v="15"/>
    <s v="technician"/>
    <s v="married"/>
    <s v="no"/>
    <s v="yes"/>
    <s v="yes"/>
    <x v="0"/>
    <x v="1157"/>
    <n v="-1"/>
    <n v="0"/>
    <s v="unknown"/>
    <x v="0"/>
    <s v="8 apr 2017"/>
    <s v="0 hrs 5 mins 26 secs "/>
    <d v="1899-12-30T00:05:26"/>
    <n v="326"/>
  </r>
  <r>
    <n v="69222671"/>
    <x v="21"/>
    <s v="management"/>
    <s v="married"/>
    <s v="no"/>
    <s v="yes"/>
    <s v="no"/>
    <x v="0"/>
    <x v="294"/>
    <n v="-1"/>
    <n v="0"/>
    <s v="unknown"/>
    <x v="0"/>
    <s v="8 apr 2017"/>
    <s v="0 hrs 2 mins 54 secs "/>
    <d v="1899-12-30T00:02:54"/>
    <n v="174"/>
  </r>
  <r>
    <n v="42718738"/>
    <x v="2"/>
    <s v="blue-collar"/>
    <s v="married"/>
    <s v="no"/>
    <s v="yes"/>
    <s v="no"/>
    <x v="1"/>
    <x v="739"/>
    <n v="-1"/>
    <n v="0"/>
    <s v="unknown"/>
    <x v="0"/>
    <s v="8 apr 2017"/>
    <s v="0 hrs 4 mins 9 secs "/>
    <d v="1899-12-30T00:04:09"/>
    <n v="249"/>
  </r>
  <r>
    <n v="25859071"/>
    <x v="42"/>
    <s v="student"/>
    <s v="single"/>
    <s v="no"/>
    <s v="no"/>
    <s v="no"/>
    <x v="3"/>
    <x v="447"/>
    <n v="-1"/>
    <n v="0"/>
    <s v="unknown"/>
    <x v="1"/>
    <s v="8 apr 2017"/>
    <s v="0 hrs 1 mins 44 secs "/>
    <d v="1899-12-30T00:01:44"/>
    <n v="104"/>
  </r>
  <r>
    <n v="68848567"/>
    <x v="4"/>
    <s v="management"/>
    <s v="married"/>
    <s v="no"/>
    <s v="yes"/>
    <s v="no"/>
    <x v="0"/>
    <x v="50"/>
    <n v="231"/>
    <n v="2"/>
    <s v="failure"/>
    <x v="0"/>
    <s v="8 apr 2017"/>
    <s v="0 hrs 2 mins 49 secs "/>
    <d v="1899-12-30T00:02:49"/>
    <n v="169"/>
  </r>
  <r>
    <n v="72643998"/>
    <x v="19"/>
    <s v="management"/>
    <s v="married"/>
    <s v="no"/>
    <s v="yes"/>
    <s v="no"/>
    <x v="0"/>
    <x v="373"/>
    <n v="-1"/>
    <n v="0"/>
    <s v="unknown"/>
    <x v="0"/>
    <s v="8 apr 2017"/>
    <s v="0 hrs 1 mins 41 secs "/>
    <d v="1899-12-30T00:01:41"/>
    <n v="101"/>
  </r>
  <r>
    <n v="44567211"/>
    <x v="35"/>
    <s v="technician"/>
    <s v="single"/>
    <s v="no"/>
    <s v="no"/>
    <s v="no"/>
    <x v="1"/>
    <x v="3130"/>
    <n v="-1"/>
    <n v="0"/>
    <s v="unknown"/>
    <x v="1"/>
    <s v="8 apr 2017"/>
    <s v="0 hrs 1 mins 48 secs "/>
    <d v="1899-12-30T00:01:48"/>
    <n v="108"/>
  </r>
  <r>
    <n v="79783566"/>
    <x v="8"/>
    <s v="blue-collar"/>
    <s v="married"/>
    <s v="no"/>
    <s v="yes"/>
    <s v="no"/>
    <x v="1"/>
    <x v="1489"/>
    <n v="-1"/>
    <n v="0"/>
    <s v="unknown"/>
    <x v="0"/>
    <s v="8 apr 2017"/>
    <s v="0 hrs 0 mins 46 secs "/>
    <d v="1899-12-30T00:00:46"/>
    <n v="46"/>
  </r>
  <r>
    <n v="51533428"/>
    <x v="19"/>
    <s v="services"/>
    <s v="married"/>
    <s v="no"/>
    <s v="yes"/>
    <s v="no"/>
    <x v="1"/>
    <x v="2284"/>
    <n v="300"/>
    <n v="1"/>
    <s v="failure"/>
    <x v="0"/>
    <s v="8 apr 2017"/>
    <s v="0 hrs 5 mins 3 secs "/>
    <d v="1899-12-30T00:05:03"/>
    <n v="303"/>
  </r>
  <r>
    <n v="68559987"/>
    <x v="32"/>
    <s v="student"/>
    <s v="single"/>
    <s v="no"/>
    <s v="no"/>
    <s v="no"/>
    <x v="1"/>
    <x v="6431"/>
    <n v="-1"/>
    <n v="0"/>
    <s v="unknown"/>
    <x v="1"/>
    <s v="8 apr 2017"/>
    <s v="0 hrs 2 mins 23 secs "/>
    <d v="1899-12-30T00:02:23"/>
    <n v="143"/>
  </r>
  <r>
    <n v="81342679"/>
    <x v="18"/>
    <s v="technician"/>
    <s v="married"/>
    <s v="no"/>
    <s v="no"/>
    <s v="no"/>
    <x v="1"/>
    <x v="917"/>
    <n v="-1"/>
    <n v="0"/>
    <s v="unknown"/>
    <x v="0"/>
    <s v="8 apr 2017"/>
    <s v="0 hrs 2 mins 59 secs "/>
    <d v="1899-12-30T00:02:59"/>
    <n v="179"/>
  </r>
  <r>
    <n v="20879193"/>
    <x v="35"/>
    <s v="services"/>
    <s v="single"/>
    <s v="no"/>
    <s v="yes"/>
    <s v="no"/>
    <x v="1"/>
    <x v="765"/>
    <n v="320"/>
    <n v="8"/>
    <s v="other"/>
    <x v="1"/>
    <s v="8 apr 2017"/>
    <s v="0 hrs 1 mins 45 secs "/>
    <d v="1899-12-30T00:01:45"/>
    <n v="105"/>
  </r>
  <r>
    <n v="49235341"/>
    <x v="22"/>
    <s v="blue-collar"/>
    <s v="married"/>
    <s v="no"/>
    <s v="yes"/>
    <s v="no"/>
    <x v="1"/>
    <x v="231"/>
    <n v="-1"/>
    <n v="0"/>
    <s v="unknown"/>
    <x v="1"/>
    <s v="8 apr 2017"/>
    <s v="0 hrs 4 mins 34 secs "/>
    <d v="1899-12-30T00:04:34"/>
    <n v="274"/>
  </r>
  <r>
    <n v="49469317"/>
    <x v="27"/>
    <s v="entrepreneur"/>
    <s v="married"/>
    <s v="no"/>
    <s v="yes"/>
    <s v="no"/>
    <x v="0"/>
    <x v="4257"/>
    <n v="-1"/>
    <n v="0"/>
    <s v="unknown"/>
    <x v="0"/>
    <s v="8 apr 2017"/>
    <s v="0 hrs 11 mins 30 secs "/>
    <d v="1899-12-30T00:11:30"/>
    <n v="690"/>
  </r>
  <r>
    <n v="32852776"/>
    <x v="22"/>
    <s v="management"/>
    <s v="single"/>
    <s v="no"/>
    <s v="yes"/>
    <s v="no"/>
    <x v="0"/>
    <x v="79"/>
    <n v="-1"/>
    <n v="0"/>
    <s v="unknown"/>
    <x v="0"/>
    <s v="8 apr 2017"/>
    <s v="0 hrs 4 mins 41 secs "/>
    <d v="1899-12-30T00:04:41"/>
    <n v="281"/>
  </r>
  <r>
    <n v="88824067"/>
    <x v="34"/>
    <s v="management"/>
    <s v="single"/>
    <s v="no"/>
    <s v="yes"/>
    <s v="no"/>
    <x v="1"/>
    <x v="1477"/>
    <n v="-1"/>
    <n v="0"/>
    <s v="unknown"/>
    <x v="1"/>
    <s v="8 apr 2017"/>
    <s v="0 hrs 9 mins 35 secs "/>
    <d v="1899-12-30T00:09:35"/>
    <n v="575"/>
  </r>
  <r>
    <n v="29654514"/>
    <x v="6"/>
    <s v="blue-collar"/>
    <s v="married"/>
    <s v="no"/>
    <s v="yes"/>
    <s v="no"/>
    <x v="1"/>
    <x v="5062"/>
    <n v="-1"/>
    <n v="0"/>
    <s v="unknown"/>
    <x v="0"/>
    <s v="8 apr 2017"/>
    <s v="0 hrs 12 mins 44 secs "/>
    <d v="1899-12-30T00:12:44"/>
    <n v="764"/>
  </r>
  <r>
    <n v="10491739"/>
    <x v="30"/>
    <s v="student"/>
    <s v="single"/>
    <s v="no"/>
    <s v="yes"/>
    <s v="no"/>
    <x v="1"/>
    <x v="2326"/>
    <n v="-1"/>
    <n v="0"/>
    <s v="unknown"/>
    <x v="0"/>
    <s v="8 apr 2017"/>
    <s v="0 hrs 1 mins 33 secs "/>
    <d v="1899-12-30T00:01:33"/>
    <n v="93"/>
  </r>
  <r>
    <n v="54287670"/>
    <x v="32"/>
    <s v="admin"/>
    <s v="married"/>
    <s v="no"/>
    <s v="yes"/>
    <s v="no"/>
    <x v="1"/>
    <x v="490"/>
    <n v="-1"/>
    <n v="0"/>
    <s v="unknown"/>
    <x v="1"/>
    <s v="8 apr 2017"/>
    <s v="0 hrs 27 mins 45 secs "/>
    <d v="1899-12-30T00:27:45"/>
    <n v="1665"/>
  </r>
  <r>
    <n v="58139952"/>
    <x v="36"/>
    <s v="blue-collar"/>
    <s v="married"/>
    <s v="no"/>
    <s v="yes"/>
    <s v="no"/>
    <x v="1"/>
    <x v="443"/>
    <n v="317"/>
    <n v="4"/>
    <s v="other"/>
    <x v="0"/>
    <s v="8 apr 2017"/>
    <s v="0 hrs 3 mins 33 secs "/>
    <d v="1899-12-30T00:03:33"/>
    <n v="213"/>
  </r>
  <r>
    <n v="79494392"/>
    <x v="25"/>
    <s v="technician"/>
    <s v="married"/>
    <s v="no"/>
    <s v="yes"/>
    <s v="no"/>
    <x v="1"/>
    <x v="265"/>
    <n v="139"/>
    <n v="4"/>
    <s v="failure"/>
    <x v="0"/>
    <s v="8 apr 2017"/>
    <s v="0 hrs 2 mins 51 secs "/>
    <d v="1899-12-30T00:02:51"/>
    <n v="171"/>
  </r>
  <r>
    <n v="89326450"/>
    <x v="9"/>
    <s v="management"/>
    <s v="single"/>
    <s v="no"/>
    <s v="no"/>
    <s v="no"/>
    <x v="0"/>
    <x v="796"/>
    <n v="-1"/>
    <n v="0"/>
    <s v="unknown"/>
    <x v="1"/>
    <s v="8 apr 2017"/>
    <s v="0 hrs 9 mins 8 secs "/>
    <d v="1899-12-30T00:09:08"/>
    <n v="548"/>
  </r>
  <r>
    <n v="36236992"/>
    <x v="31"/>
    <s v="blue-collar"/>
    <s v="single"/>
    <s v="no"/>
    <s v="yes"/>
    <s v="no"/>
    <x v="1"/>
    <x v="3820"/>
    <n v="264"/>
    <n v="3"/>
    <s v="failure"/>
    <x v="1"/>
    <s v="8 apr 2017"/>
    <s v="0 hrs 28 mins 11 secs "/>
    <d v="1899-12-30T00:28:11"/>
    <n v="1691"/>
  </r>
  <r>
    <n v="71557959"/>
    <x v="26"/>
    <s v="blue-collar"/>
    <s v="married"/>
    <s v="no"/>
    <s v="yes"/>
    <s v="no"/>
    <x v="1"/>
    <x v="2826"/>
    <n v="-1"/>
    <n v="0"/>
    <s v="unknown"/>
    <x v="0"/>
    <s v="8 apr 2017"/>
    <s v="0 hrs 4 mins 40 secs "/>
    <d v="1899-12-30T00:04:40"/>
    <n v="280"/>
  </r>
  <r>
    <n v="62776526"/>
    <x v="41"/>
    <s v="admin"/>
    <s v="single"/>
    <s v="no"/>
    <s v="no"/>
    <s v="yes"/>
    <x v="0"/>
    <x v="140"/>
    <n v="-1"/>
    <n v="0"/>
    <s v="unknown"/>
    <x v="1"/>
    <s v="8 apr 2017"/>
    <s v="0 hrs 2 mins 22 secs "/>
    <d v="1899-12-30T00:02:22"/>
    <n v="142"/>
  </r>
  <r>
    <n v="32874593"/>
    <x v="35"/>
    <s v="management"/>
    <s v="married"/>
    <s v="no"/>
    <s v="yes"/>
    <s v="no"/>
    <x v="0"/>
    <x v="1528"/>
    <n v="289"/>
    <n v="2"/>
    <s v="other"/>
    <x v="0"/>
    <s v="8 apr 2017"/>
    <s v="0 hrs 1 mins 18 secs "/>
    <d v="1899-12-30T00:01:18"/>
    <n v="78"/>
  </r>
  <r>
    <n v="85173799"/>
    <x v="25"/>
    <s v="services"/>
    <s v="single"/>
    <s v="no"/>
    <s v="yes"/>
    <s v="no"/>
    <x v="1"/>
    <x v="318"/>
    <n v="57"/>
    <n v="3"/>
    <s v="failure"/>
    <x v="0"/>
    <s v="8 apr 2017"/>
    <s v="0 hrs 6 mins 57 secs "/>
    <d v="1899-12-30T00:06:57"/>
    <n v="417"/>
  </r>
  <r>
    <n v="47758374"/>
    <x v="4"/>
    <s v="unemployed"/>
    <s v="married"/>
    <s v="no"/>
    <s v="yes"/>
    <s v="no"/>
    <x v="0"/>
    <x v="1533"/>
    <n v="-1"/>
    <n v="0"/>
    <s v="unknown"/>
    <x v="0"/>
    <s v="8 apr 2017"/>
    <s v="0 hrs 15 mins 2 secs "/>
    <d v="1899-12-30T00:15:02"/>
    <n v="902"/>
  </r>
  <r>
    <n v="17314053"/>
    <x v="31"/>
    <s v="technician"/>
    <s v="married"/>
    <s v="no"/>
    <s v="no"/>
    <s v="no"/>
    <x v="0"/>
    <x v="248"/>
    <n v="-1"/>
    <n v="0"/>
    <s v="unknown"/>
    <x v="1"/>
    <s v="8 apr 2017"/>
    <s v="0 hrs 5 mins 50 secs "/>
    <d v="1899-12-30T00:05:50"/>
    <n v="350"/>
  </r>
  <r>
    <n v="57488460"/>
    <x v="9"/>
    <s v="technician"/>
    <s v="married"/>
    <s v="no"/>
    <s v="yes"/>
    <s v="no"/>
    <x v="1"/>
    <x v="21"/>
    <n v="-1"/>
    <n v="0"/>
    <s v="unknown"/>
    <x v="0"/>
    <s v="8 apr 2017"/>
    <s v="0 hrs 1 mins 41 secs "/>
    <d v="1899-12-30T00:01:41"/>
    <n v="101"/>
  </r>
  <r>
    <n v="63473653"/>
    <x v="17"/>
    <s v="admin"/>
    <s v="single"/>
    <s v="no"/>
    <s v="no"/>
    <s v="no"/>
    <x v="0"/>
    <x v="3523"/>
    <n v="-1"/>
    <n v="0"/>
    <s v="unknown"/>
    <x v="0"/>
    <s v="8 apr 2017"/>
    <s v="0 hrs 2 mins 4 secs "/>
    <d v="1899-12-30T00:02:04"/>
    <n v="124"/>
  </r>
  <r>
    <n v="13545231"/>
    <x v="0"/>
    <s v="retired"/>
    <s v="divorced"/>
    <s v="no"/>
    <s v="no"/>
    <s v="no"/>
    <x v="0"/>
    <x v="3891"/>
    <n v="295"/>
    <n v="3"/>
    <s v="failure"/>
    <x v="0"/>
    <s v="9 apr 2017"/>
    <s v="0 hrs 2 mins 42 secs "/>
    <d v="1899-12-30T00:02:42"/>
    <n v="162"/>
  </r>
  <r>
    <n v="88991294"/>
    <x v="31"/>
    <s v="blue-collar"/>
    <s v="married"/>
    <s v="no"/>
    <s v="yes"/>
    <s v="no"/>
    <x v="1"/>
    <x v="2470"/>
    <n v="321"/>
    <n v="5"/>
    <s v="failure"/>
    <x v="0"/>
    <s v="9 apr 2017"/>
    <s v="0 hrs 4 mins 46 secs "/>
    <d v="1899-12-30T00:04:46"/>
    <n v="286"/>
  </r>
  <r>
    <n v="67156160"/>
    <x v="16"/>
    <s v="technician"/>
    <s v="married"/>
    <s v="no"/>
    <s v="yes"/>
    <s v="no"/>
    <x v="1"/>
    <x v="90"/>
    <n v="140"/>
    <n v="2"/>
    <s v="failure"/>
    <x v="0"/>
    <s v="9 apr 2017"/>
    <s v="0 hrs 1 mins 8 secs "/>
    <d v="1899-12-30T00:01:08"/>
    <n v="68"/>
  </r>
  <r>
    <n v="68368467"/>
    <x v="2"/>
    <s v="blue-collar"/>
    <s v="married"/>
    <s v="no"/>
    <s v="yes"/>
    <s v="no"/>
    <x v="3"/>
    <x v="1094"/>
    <n v="314"/>
    <n v="3"/>
    <s v="failure"/>
    <x v="0"/>
    <s v="9 apr 2017"/>
    <s v="0 hrs 7 mins 15 secs "/>
    <d v="1899-12-30T00:07:15"/>
    <n v="435"/>
  </r>
  <r>
    <n v="43954652"/>
    <x v="1"/>
    <s v="blue-collar"/>
    <s v="married"/>
    <s v="no"/>
    <s v="yes"/>
    <s v="no"/>
    <x v="3"/>
    <x v="1744"/>
    <n v="-1"/>
    <n v="0"/>
    <s v="unknown"/>
    <x v="0"/>
    <s v="9 apr 2017"/>
    <s v="0 hrs 5 mins 12 secs "/>
    <d v="1899-12-30T00:05:12"/>
    <n v="312"/>
  </r>
  <r>
    <n v="48222617"/>
    <x v="27"/>
    <s v="admin"/>
    <s v="married"/>
    <s v="no"/>
    <s v="yes"/>
    <s v="no"/>
    <x v="3"/>
    <x v="1118"/>
    <n v="-1"/>
    <n v="0"/>
    <s v="unknown"/>
    <x v="0"/>
    <s v="9 apr 2017"/>
    <s v="0 hrs 0 mins 40 secs "/>
    <d v="1899-12-30T00:00:40"/>
    <n v="40"/>
  </r>
  <r>
    <n v="87125686"/>
    <x v="25"/>
    <s v="technician"/>
    <s v="single"/>
    <s v="no"/>
    <s v="yes"/>
    <s v="no"/>
    <x v="0"/>
    <x v="6432"/>
    <n v="-1"/>
    <n v="0"/>
    <s v="unknown"/>
    <x v="0"/>
    <s v="9 apr 2017"/>
    <s v="0 hrs 13 mins 40 secs "/>
    <d v="1899-12-30T00:13:40"/>
    <n v="820"/>
  </r>
  <r>
    <n v="26381431"/>
    <x v="29"/>
    <s v="management"/>
    <s v="divorced"/>
    <s v="no"/>
    <s v="yes"/>
    <s v="no"/>
    <x v="0"/>
    <x v="564"/>
    <n v="-1"/>
    <n v="0"/>
    <s v="unknown"/>
    <x v="0"/>
    <s v="9 apr 2017"/>
    <s v="0 hrs 8 mins 48 secs "/>
    <d v="1899-12-30T00:08:48"/>
    <n v="528"/>
  </r>
  <r>
    <n v="58704059"/>
    <x v="22"/>
    <s v="blue-collar"/>
    <s v="married"/>
    <s v="no"/>
    <s v="yes"/>
    <s v="no"/>
    <x v="3"/>
    <x v="2183"/>
    <n v="323"/>
    <n v="1"/>
    <s v="failure"/>
    <x v="0"/>
    <s v="9 apr 2017"/>
    <s v="0 hrs 1 mins 45 secs "/>
    <d v="1899-12-30T00:01:45"/>
    <n v="105"/>
  </r>
  <r>
    <n v="72629708"/>
    <x v="35"/>
    <s v="technician"/>
    <s v="single"/>
    <s v="no"/>
    <s v="yes"/>
    <s v="no"/>
    <x v="1"/>
    <x v="4469"/>
    <n v="-1"/>
    <n v="0"/>
    <s v="unknown"/>
    <x v="1"/>
    <s v="9 apr 2017"/>
    <s v="0 hrs 12 mins 23 secs "/>
    <d v="1899-12-30T00:12:23"/>
    <n v="743"/>
  </r>
  <r>
    <n v="17760888"/>
    <x v="11"/>
    <s v="blue-collar"/>
    <s v="married"/>
    <s v="no"/>
    <s v="yes"/>
    <s v="no"/>
    <x v="1"/>
    <x v="1536"/>
    <n v="330"/>
    <n v="1"/>
    <s v="failure"/>
    <x v="0"/>
    <s v="9 apr 2017"/>
    <s v="0 hrs 1 mins 29 secs "/>
    <d v="1899-12-30T00:01:29"/>
    <n v="89"/>
  </r>
  <r>
    <n v="29867802"/>
    <x v="36"/>
    <s v="student"/>
    <s v="single"/>
    <s v="no"/>
    <s v="no"/>
    <s v="no"/>
    <x v="1"/>
    <x v="1583"/>
    <n v="-1"/>
    <n v="0"/>
    <s v="unknown"/>
    <x v="0"/>
    <s v="9 apr 2017"/>
    <s v="0 hrs 2 mins 5 secs "/>
    <d v="1899-12-30T00:02:05"/>
    <n v="125"/>
  </r>
  <r>
    <n v="74124503"/>
    <x v="8"/>
    <s v="services"/>
    <s v="married"/>
    <s v="no"/>
    <s v="yes"/>
    <s v="no"/>
    <x v="1"/>
    <x v="791"/>
    <n v="316"/>
    <n v="3"/>
    <s v="failure"/>
    <x v="1"/>
    <s v="9 apr 2017"/>
    <s v="0 hrs 9 mins 52 secs "/>
    <d v="1899-12-30T00:09:52"/>
    <n v="592"/>
  </r>
  <r>
    <n v="66319362"/>
    <x v="5"/>
    <s v="management"/>
    <s v="single"/>
    <s v="no"/>
    <s v="no"/>
    <s v="no"/>
    <x v="0"/>
    <x v="1134"/>
    <n v="-1"/>
    <n v="0"/>
    <s v="unknown"/>
    <x v="0"/>
    <s v="9 apr 2017"/>
    <s v="0 hrs 2 mins 5 secs "/>
    <d v="1899-12-30T00:02:05"/>
    <n v="125"/>
  </r>
  <r>
    <n v="86277787"/>
    <x v="10"/>
    <s v="blue-collar"/>
    <s v="married"/>
    <s v="no"/>
    <s v="yes"/>
    <s v="no"/>
    <x v="3"/>
    <x v="3213"/>
    <n v="-1"/>
    <n v="0"/>
    <s v="unknown"/>
    <x v="0"/>
    <s v="9 apr 2017"/>
    <s v="0 hrs 3 mins 27 secs "/>
    <d v="1899-12-30T00:03:27"/>
    <n v="207"/>
  </r>
  <r>
    <n v="15154135"/>
    <x v="33"/>
    <s v="management"/>
    <s v="married"/>
    <s v="no"/>
    <s v="yes"/>
    <s v="yes"/>
    <x v="0"/>
    <x v="166"/>
    <n v="275"/>
    <n v="2"/>
    <s v="other"/>
    <x v="0"/>
    <s v="9 apr 2017"/>
    <s v="0 hrs 2 mins 30 secs "/>
    <d v="1899-12-30T00:02:30"/>
    <n v="150"/>
  </r>
  <r>
    <n v="41895541"/>
    <x v="28"/>
    <s v="admin"/>
    <s v="married"/>
    <s v="no"/>
    <s v="no"/>
    <s v="no"/>
    <x v="2"/>
    <x v="2131"/>
    <n v="-1"/>
    <n v="0"/>
    <s v="unknown"/>
    <x v="0"/>
    <s v="9 apr 2017"/>
    <s v="0 hrs 6 mins 34 secs "/>
    <d v="1899-12-30T00:06:34"/>
    <n v="394"/>
  </r>
  <r>
    <n v="30032699"/>
    <x v="19"/>
    <s v="management"/>
    <s v="married"/>
    <s v="no"/>
    <s v="yes"/>
    <s v="no"/>
    <x v="0"/>
    <x v="237"/>
    <n v="325"/>
    <n v="1"/>
    <s v="other"/>
    <x v="0"/>
    <s v="9 apr 2017"/>
    <s v="0 hrs 1 mins 25 secs "/>
    <d v="1899-12-30T00:01:25"/>
    <n v="85"/>
  </r>
  <r>
    <n v="31912622"/>
    <x v="2"/>
    <s v="technician"/>
    <s v="single"/>
    <s v="no"/>
    <s v="yes"/>
    <s v="no"/>
    <x v="1"/>
    <x v="1408"/>
    <n v="316"/>
    <n v="6"/>
    <s v="failure"/>
    <x v="1"/>
    <s v="9 apr 2017"/>
    <s v="0 hrs 7 mins 28 secs "/>
    <d v="1899-12-30T00:07:28"/>
    <n v="448"/>
  </r>
  <r>
    <n v="48223205"/>
    <x v="12"/>
    <s v="blue-collar"/>
    <s v="divorced"/>
    <s v="no"/>
    <s v="yes"/>
    <s v="yes"/>
    <x v="3"/>
    <x v="392"/>
    <n v="142"/>
    <n v="1"/>
    <s v="failure"/>
    <x v="0"/>
    <s v="9 apr 2017"/>
    <s v="0 hrs 3 mins 40 secs "/>
    <d v="1899-12-30T00:03:40"/>
    <n v="220"/>
  </r>
  <r>
    <n v="29500350"/>
    <x v="2"/>
    <s v="services"/>
    <s v="married"/>
    <s v="no"/>
    <s v="yes"/>
    <s v="no"/>
    <x v="1"/>
    <x v="729"/>
    <n v="-1"/>
    <n v="0"/>
    <s v="unknown"/>
    <x v="0"/>
    <s v="9 apr 2017"/>
    <s v="0 hrs 1 mins 53 secs "/>
    <d v="1899-12-30T00:01:53"/>
    <n v="113"/>
  </r>
  <r>
    <n v="47942039"/>
    <x v="19"/>
    <s v="technician"/>
    <s v="married"/>
    <s v="no"/>
    <s v="yes"/>
    <s v="no"/>
    <x v="1"/>
    <x v="6433"/>
    <n v="-1"/>
    <n v="0"/>
    <s v="unknown"/>
    <x v="0"/>
    <s v="9 apr 2017"/>
    <s v="0 hrs 3 mins 46 secs "/>
    <d v="1899-12-30T00:03:46"/>
    <n v="226"/>
  </r>
  <r>
    <n v="87917660"/>
    <x v="6"/>
    <s v="technician"/>
    <s v="married"/>
    <s v="no"/>
    <s v="yes"/>
    <s v="no"/>
    <x v="2"/>
    <x v="690"/>
    <n v="336"/>
    <n v="1"/>
    <s v="failure"/>
    <x v="0"/>
    <s v="9 apr 2017"/>
    <s v="0 hrs 4 mins 1 secs "/>
    <d v="1899-12-30T00:04:01"/>
    <n v="241"/>
  </r>
  <r>
    <n v="35175359"/>
    <x v="19"/>
    <s v="technician"/>
    <s v="married"/>
    <s v="no"/>
    <s v="yes"/>
    <s v="no"/>
    <x v="1"/>
    <x v="3491"/>
    <n v="142"/>
    <n v="4"/>
    <s v="failure"/>
    <x v="0"/>
    <s v="9 apr 2017"/>
    <s v="0 hrs 2 mins 21 secs "/>
    <d v="1899-12-30T00:02:21"/>
    <n v="141"/>
  </r>
  <r>
    <n v="23178215"/>
    <x v="23"/>
    <s v="admin"/>
    <s v="married"/>
    <s v="no"/>
    <s v="yes"/>
    <s v="no"/>
    <x v="1"/>
    <x v="4214"/>
    <n v="-1"/>
    <n v="0"/>
    <s v="unknown"/>
    <x v="0"/>
    <s v="9 apr 2017"/>
    <s v="0 hrs 12 mins 10 secs "/>
    <d v="1899-12-30T00:12:10"/>
    <n v="730"/>
  </r>
  <r>
    <n v="58751557"/>
    <x v="33"/>
    <s v="blue-collar"/>
    <s v="married"/>
    <s v="no"/>
    <s v="yes"/>
    <s v="no"/>
    <x v="3"/>
    <x v="3074"/>
    <n v="-1"/>
    <n v="0"/>
    <s v="unknown"/>
    <x v="0"/>
    <s v="9 apr 2017"/>
    <s v="0 hrs 12 mins 45 secs "/>
    <d v="1899-12-30T00:12:45"/>
    <n v="765"/>
  </r>
  <r>
    <n v="30501687"/>
    <x v="6"/>
    <s v="management"/>
    <s v="married"/>
    <s v="no"/>
    <s v="no"/>
    <s v="no"/>
    <x v="0"/>
    <x v="898"/>
    <n v="336"/>
    <n v="1"/>
    <s v="failure"/>
    <x v="0"/>
    <s v="9 apr 2017"/>
    <s v="0 hrs 5 mins 11 secs "/>
    <d v="1899-12-30T00:05:11"/>
    <n v="311"/>
  </r>
  <r>
    <n v="23861307"/>
    <x v="10"/>
    <s v="admin"/>
    <s v="single"/>
    <s v="no"/>
    <s v="no"/>
    <s v="no"/>
    <x v="1"/>
    <x v="3352"/>
    <n v="-1"/>
    <n v="0"/>
    <s v="unknown"/>
    <x v="1"/>
    <s v="9 apr 2017"/>
    <s v="0 hrs 8 mins 47 secs "/>
    <d v="1899-12-30T00:08:47"/>
    <n v="527"/>
  </r>
  <r>
    <n v="27612025"/>
    <x v="15"/>
    <s v="blue-collar"/>
    <s v="married"/>
    <s v="no"/>
    <s v="no"/>
    <s v="no"/>
    <x v="3"/>
    <x v="869"/>
    <n v="-1"/>
    <n v="0"/>
    <s v="unknown"/>
    <x v="0"/>
    <s v="9 apr 2017"/>
    <s v="0 hrs 2 mins 6 secs "/>
    <d v="1899-12-30T00:02:06"/>
    <n v="126"/>
  </r>
  <r>
    <n v="22901958"/>
    <x v="4"/>
    <s v="management"/>
    <s v="married"/>
    <s v="no"/>
    <s v="yes"/>
    <s v="yes"/>
    <x v="3"/>
    <x v="18"/>
    <n v="-1"/>
    <n v="0"/>
    <s v="unknown"/>
    <x v="0"/>
    <s v="9 apr 2017"/>
    <s v="0 hrs 4 mins 20 secs "/>
    <d v="1899-12-30T00:04:20"/>
    <n v="260"/>
  </r>
  <r>
    <n v="88036641"/>
    <x v="24"/>
    <s v="admin"/>
    <s v="married"/>
    <s v="no"/>
    <s v="no"/>
    <s v="no"/>
    <x v="1"/>
    <x v="5389"/>
    <n v="-1"/>
    <n v="0"/>
    <s v="unknown"/>
    <x v="0"/>
    <s v="9 apr 2017"/>
    <s v="0 hrs 5 mins 4 secs "/>
    <d v="1899-12-30T00:05:04"/>
    <n v="304"/>
  </r>
  <r>
    <n v="81012416"/>
    <x v="9"/>
    <s v="blue-collar"/>
    <s v="single"/>
    <s v="no"/>
    <s v="yes"/>
    <s v="no"/>
    <x v="1"/>
    <x v="140"/>
    <n v="316"/>
    <n v="2"/>
    <s v="other"/>
    <x v="0"/>
    <s v="9 apr 2017"/>
    <s v="0 hrs 2 mins 41 secs "/>
    <d v="1899-12-30T00:02:41"/>
    <n v="161"/>
  </r>
  <r>
    <n v="62250549"/>
    <x v="16"/>
    <s v="admin"/>
    <s v="married"/>
    <s v="no"/>
    <s v="yes"/>
    <s v="no"/>
    <x v="1"/>
    <x v="493"/>
    <n v="330"/>
    <n v="1"/>
    <s v="failure"/>
    <x v="0"/>
    <s v="9 apr 2017"/>
    <s v="0 hrs 3 mins 56 secs "/>
    <d v="1899-12-30T00:03:56"/>
    <n v="236"/>
  </r>
  <r>
    <n v="71117292"/>
    <x v="33"/>
    <s v="unemployed"/>
    <s v="married"/>
    <s v="no"/>
    <s v="yes"/>
    <s v="yes"/>
    <x v="1"/>
    <x v="819"/>
    <n v="323"/>
    <n v="1"/>
    <s v="failure"/>
    <x v="0"/>
    <s v="9 apr 2017"/>
    <s v="0 hrs 4 mins 32 secs "/>
    <d v="1899-12-30T00:04:32"/>
    <n v="272"/>
  </r>
  <r>
    <n v="29138880"/>
    <x v="4"/>
    <s v="admin"/>
    <s v="married"/>
    <s v="no"/>
    <s v="yes"/>
    <s v="no"/>
    <x v="1"/>
    <x v="166"/>
    <n v="262"/>
    <n v="1"/>
    <s v="failure"/>
    <x v="0"/>
    <s v="9 apr 2017"/>
    <s v="0 hrs 4 mins 19 secs "/>
    <d v="1899-12-30T00:04:19"/>
    <n v="259"/>
  </r>
  <r>
    <n v="12949637"/>
    <x v="22"/>
    <s v="management"/>
    <s v="married"/>
    <s v="no"/>
    <s v="yes"/>
    <s v="no"/>
    <x v="0"/>
    <x v="4331"/>
    <n v="-1"/>
    <n v="0"/>
    <s v="unknown"/>
    <x v="0"/>
    <s v="9 apr 2017"/>
    <s v="0 hrs 4 mins 38 secs "/>
    <d v="1899-12-30T00:04:38"/>
    <n v="278"/>
  </r>
  <r>
    <n v="49713307"/>
    <x v="4"/>
    <s v="blue-collar"/>
    <s v="married"/>
    <s v="no"/>
    <s v="yes"/>
    <s v="no"/>
    <x v="1"/>
    <x v="32"/>
    <n v="-1"/>
    <n v="0"/>
    <s v="unknown"/>
    <x v="0"/>
    <s v="9 apr 2017"/>
    <s v="0 hrs 2 mins 19 secs "/>
    <d v="1899-12-30T00:02:19"/>
    <n v="139"/>
  </r>
  <r>
    <n v="39870394"/>
    <x v="22"/>
    <s v="admin"/>
    <s v="married"/>
    <s v="no"/>
    <s v="no"/>
    <s v="no"/>
    <x v="1"/>
    <x v="6434"/>
    <n v="-1"/>
    <n v="0"/>
    <s v="unknown"/>
    <x v="0"/>
    <s v="9 apr 2017"/>
    <s v="0 hrs 7 mins 9 secs "/>
    <d v="1899-12-30T00:07:09"/>
    <n v="429"/>
  </r>
  <r>
    <n v="13831830"/>
    <x v="6"/>
    <s v="technician"/>
    <s v="married"/>
    <s v="no"/>
    <s v="no"/>
    <s v="no"/>
    <x v="1"/>
    <x v="1928"/>
    <n v="325"/>
    <n v="1"/>
    <s v="other"/>
    <x v="0"/>
    <s v="9 apr 2017"/>
    <s v="0 hrs 3 mins 50 secs "/>
    <d v="1899-12-30T00:03:50"/>
    <n v="230"/>
  </r>
  <r>
    <n v="10256876"/>
    <x v="12"/>
    <s v="blue-collar"/>
    <s v="married"/>
    <s v="no"/>
    <s v="yes"/>
    <s v="no"/>
    <x v="3"/>
    <x v="1656"/>
    <n v="329"/>
    <n v="2"/>
    <s v="failure"/>
    <x v="0"/>
    <s v="9 apr 2017"/>
    <s v="0 hrs 5 mins 48 secs "/>
    <d v="1899-12-30T00:05:48"/>
    <n v="348"/>
  </r>
  <r>
    <n v="50101008"/>
    <x v="33"/>
    <s v="services"/>
    <s v="single"/>
    <s v="no"/>
    <s v="yes"/>
    <s v="yes"/>
    <x v="3"/>
    <x v="230"/>
    <n v="314"/>
    <n v="8"/>
    <s v="other"/>
    <x v="0"/>
    <s v="9 apr 2017"/>
    <s v="0 hrs 1 mins 36 secs "/>
    <d v="1899-12-30T00:01:36"/>
    <n v="96"/>
  </r>
  <r>
    <n v="63830732"/>
    <x v="7"/>
    <s v="management"/>
    <s v="married"/>
    <s v="no"/>
    <s v="no"/>
    <s v="no"/>
    <x v="2"/>
    <x v="421"/>
    <n v="339"/>
    <n v="2"/>
    <s v="failure"/>
    <x v="0"/>
    <s v="9 apr 2017"/>
    <s v="0 hrs 1 mins 49 secs "/>
    <d v="1899-12-30T00:01:49"/>
    <n v="109"/>
  </r>
  <r>
    <n v="56012814"/>
    <x v="3"/>
    <s v="admin"/>
    <s v="married"/>
    <s v="no"/>
    <s v="no"/>
    <s v="no"/>
    <x v="1"/>
    <x v="18"/>
    <n v="-1"/>
    <n v="0"/>
    <s v="unknown"/>
    <x v="0"/>
    <s v="9 apr 2017"/>
    <s v="0 hrs 2 mins 39 secs "/>
    <d v="1899-12-30T00:02:39"/>
    <n v="159"/>
  </r>
  <r>
    <n v="16395376"/>
    <x v="29"/>
    <s v="services"/>
    <s v="divorced"/>
    <s v="no"/>
    <s v="no"/>
    <s v="yes"/>
    <x v="1"/>
    <x v="6435"/>
    <n v="-1"/>
    <n v="0"/>
    <s v="unknown"/>
    <x v="0"/>
    <s v="9 apr 2017"/>
    <s v="0 hrs 1 mins 44 secs "/>
    <d v="1899-12-30T00:01:44"/>
    <n v="104"/>
  </r>
  <r>
    <n v="55028245"/>
    <x v="4"/>
    <s v="admin"/>
    <s v="married"/>
    <s v="no"/>
    <s v="yes"/>
    <s v="no"/>
    <x v="1"/>
    <x v="641"/>
    <n v="-1"/>
    <n v="0"/>
    <s v="unknown"/>
    <x v="1"/>
    <s v="9 apr 2017"/>
    <s v="0 hrs 3 mins 34 secs "/>
    <d v="1899-12-30T00:03:34"/>
    <n v="214"/>
  </r>
  <r>
    <n v="81513183"/>
    <x v="0"/>
    <s v="retired"/>
    <s v="married"/>
    <s v="no"/>
    <s v="no"/>
    <s v="no"/>
    <x v="1"/>
    <x v="4460"/>
    <n v="-1"/>
    <n v="0"/>
    <s v="unknown"/>
    <x v="0"/>
    <s v="9 apr 2017"/>
    <s v="0 hrs 3 mins 4 secs "/>
    <d v="1899-12-30T00:03:04"/>
    <n v="184"/>
  </r>
  <r>
    <n v="24478286"/>
    <x v="6"/>
    <s v="entrepreneur"/>
    <s v="married"/>
    <s v="no"/>
    <s v="yes"/>
    <s v="no"/>
    <x v="1"/>
    <x v="18"/>
    <n v="140"/>
    <n v="4"/>
    <s v="failure"/>
    <x v="1"/>
    <s v="9 apr 2017"/>
    <s v="0 hrs 5 mins 31 secs "/>
    <d v="1899-12-30T00:05:31"/>
    <n v="331"/>
  </r>
  <r>
    <n v="14991919"/>
    <x v="28"/>
    <s v="management"/>
    <s v="divorced"/>
    <s v="no"/>
    <s v="yes"/>
    <s v="no"/>
    <x v="0"/>
    <x v="373"/>
    <n v="-1"/>
    <n v="0"/>
    <s v="unknown"/>
    <x v="0"/>
    <s v="9 apr 2017"/>
    <s v="0 hrs 3 mins 11 secs "/>
    <d v="1899-12-30T00:03:11"/>
    <n v="191"/>
  </r>
  <r>
    <n v="67279603"/>
    <x v="33"/>
    <s v="technician"/>
    <s v="married"/>
    <s v="no"/>
    <s v="yes"/>
    <s v="yes"/>
    <x v="1"/>
    <x v="1986"/>
    <n v="163"/>
    <n v="1"/>
    <s v="success"/>
    <x v="0"/>
    <s v="9 apr 2017"/>
    <s v="0 hrs 5 mins 53 secs "/>
    <d v="1899-12-30T00:05:53"/>
    <n v="353"/>
  </r>
  <r>
    <n v="39117741"/>
    <x v="4"/>
    <s v="admin"/>
    <s v="married"/>
    <s v="no"/>
    <s v="no"/>
    <s v="no"/>
    <x v="1"/>
    <x v="1132"/>
    <n v="-1"/>
    <n v="0"/>
    <s v="unknown"/>
    <x v="0"/>
    <s v="9 apr 2017"/>
    <s v="0 hrs 3 mins 8 secs "/>
    <d v="1899-12-30T00:03:08"/>
    <n v="188"/>
  </r>
  <r>
    <n v="84258555"/>
    <x v="33"/>
    <s v="self-employed"/>
    <s v="single"/>
    <s v="no"/>
    <s v="yes"/>
    <s v="no"/>
    <x v="1"/>
    <x v="1142"/>
    <n v="-1"/>
    <n v="0"/>
    <s v="unknown"/>
    <x v="0"/>
    <s v="9 apr 2017"/>
    <s v="0 hrs 2 mins 49 secs "/>
    <d v="1899-12-30T00:02:49"/>
    <n v="169"/>
  </r>
  <r>
    <n v="57969117"/>
    <x v="35"/>
    <s v="blue-collar"/>
    <s v="married"/>
    <s v="no"/>
    <s v="yes"/>
    <s v="no"/>
    <x v="1"/>
    <x v="876"/>
    <n v="332"/>
    <n v="3"/>
    <s v="failure"/>
    <x v="0"/>
    <s v="9 apr 2017"/>
    <s v="0 hrs 1 mins 2 secs "/>
    <d v="1899-12-30T00:01:02"/>
    <n v="62"/>
  </r>
  <r>
    <n v="74767494"/>
    <x v="18"/>
    <s v="management"/>
    <s v="divorced"/>
    <s v="no"/>
    <s v="yes"/>
    <s v="no"/>
    <x v="0"/>
    <x v="926"/>
    <n v="141"/>
    <n v="5"/>
    <s v="failure"/>
    <x v="0"/>
    <s v="9 apr 2017"/>
    <s v="0 hrs 7 mins 46 secs "/>
    <d v="1899-12-30T00:07:46"/>
    <n v="466"/>
  </r>
  <r>
    <n v="40306846"/>
    <x v="7"/>
    <s v="blue-collar"/>
    <s v="married"/>
    <s v="no"/>
    <s v="yes"/>
    <s v="no"/>
    <x v="1"/>
    <x v="189"/>
    <n v="301"/>
    <n v="1"/>
    <s v="failure"/>
    <x v="0"/>
    <s v="9 apr 2017"/>
    <s v="0 hrs 4 mins 50 secs "/>
    <d v="1899-12-30T00:04:50"/>
    <n v="290"/>
  </r>
  <r>
    <n v="50690433"/>
    <x v="28"/>
    <s v="self-employed"/>
    <s v="married"/>
    <s v="no"/>
    <s v="no"/>
    <s v="no"/>
    <x v="1"/>
    <x v="5509"/>
    <n v="140"/>
    <n v="1"/>
    <s v="failure"/>
    <x v="0"/>
    <s v="9 apr 2017"/>
    <s v="0 hrs 5 mins 27 secs "/>
    <d v="1899-12-30T00:05:27"/>
    <n v="327"/>
  </r>
  <r>
    <n v="38082661"/>
    <x v="9"/>
    <s v="admin"/>
    <s v="married"/>
    <s v="no"/>
    <s v="no"/>
    <s v="no"/>
    <x v="0"/>
    <x v="639"/>
    <n v="-1"/>
    <n v="0"/>
    <s v="unknown"/>
    <x v="1"/>
    <s v="9 apr 2017"/>
    <s v="0 hrs 2 mins 59 secs "/>
    <d v="1899-12-30T00:02:59"/>
    <n v="179"/>
  </r>
  <r>
    <n v="83553461"/>
    <x v="33"/>
    <s v="blue-collar"/>
    <s v="married"/>
    <s v="no"/>
    <s v="yes"/>
    <s v="yes"/>
    <x v="1"/>
    <x v="3072"/>
    <n v="-1"/>
    <n v="0"/>
    <s v="unknown"/>
    <x v="0"/>
    <s v="9 apr 2017"/>
    <s v="0 hrs 7 mins 44 secs "/>
    <d v="1899-12-30T00:07:44"/>
    <n v="464"/>
  </r>
  <r>
    <n v="79589071"/>
    <x v="34"/>
    <s v="services"/>
    <s v="single"/>
    <s v="no"/>
    <s v="yes"/>
    <s v="no"/>
    <x v="1"/>
    <x v="1607"/>
    <n v="140"/>
    <n v="6"/>
    <s v="failure"/>
    <x v="0"/>
    <s v="9 apr 2017"/>
    <s v="0 hrs 3 mins 41 secs "/>
    <d v="1899-12-30T00:03:41"/>
    <n v="221"/>
  </r>
  <r>
    <n v="84036339"/>
    <x v="10"/>
    <s v="admin"/>
    <s v="divorced"/>
    <s v="no"/>
    <s v="yes"/>
    <s v="no"/>
    <x v="1"/>
    <x v="3052"/>
    <n v="-1"/>
    <n v="0"/>
    <s v="unknown"/>
    <x v="0"/>
    <s v="9 apr 2017"/>
    <s v="0 hrs 8 mins 14 secs "/>
    <d v="1899-12-30T00:08:14"/>
    <n v="494"/>
  </r>
  <r>
    <n v="13034483"/>
    <x v="19"/>
    <s v="management"/>
    <s v="married"/>
    <s v="no"/>
    <s v="no"/>
    <s v="no"/>
    <x v="0"/>
    <x v="1368"/>
    <n v="-1"/>
    <n v="0"/>
    <s v="unknown"/>
    <x v="0"/>
    <s v="9 apr 2017"/>
    <s v="0 hrs 8 mins 24 secs "/>
    <d v="1899-12-30T00:08:24"/>
    <n v="504"/>
  </r>
  <r>
    <n v="28551693"/>
    <x v="55"/>
    <s v="retired"/>
    <s v="divorced"/>
    <s v="no"/>
    <s v="no"/>
    <s v="no"/>
    <x v="3"/>
    <x v="321"/>
    <n v="-1"/>
    <n v="0"/>
    <s v="unknown"/>
    <x v="1"/>
    <s v="9 apr 2017"/>
    <s v="0 hrs 3 mins 53 secs "/>
    <d v="1899-12-30T00:03:53"/>
    <n v="233"/>
  </r>
  <r>
    <n v="22439513"/>
    <x v="50"/>
    <s v="student"/>
    <s v="single"/>
    <s v="no"/>
    <s v="no"/>
    <s v="no"/>
    <x v="1"/>
    <x v="1795"/>
    <n v="-1"/>
    <n v="0"/>
    <s v="unknown"/>
    <x v="1"/>
    <s v="9 apr 2017"/>
    <s v="0 hrs 4 mins 5 secs "/>
    <d v="1899-12-30T00:04:05"/>
    <n v="245"/>
  </r>
  <r>
    <n v="14473225"/>
    <x v="34"/>
    <s v="blue-collar"/>
    <s v="single"/>
    <s v="no"/>
    <s v="yes"/>
    <s v="no"/>
    <x v="1"/>
    <x v="1565"/>
    <n v="-1"/>
    <n v="0"/>
    <s v="unknown"/>
    <x v="0"/>
    <s v="9 apr 2017"/>
    <s v="0 hrs 2 mins 12 secs "/>
    <d v="1899-12-30T00:02:12"/>
    <n v="132"/>
  </r>
  <r>
    <n v="51780344"/>
    <x v="19"/>
    <s v="admin"/>
    <s v="married"/>
    <s v="no"/>
    <s v="no"/>
    <s v="no"/>
    <x v="1"/>
    <x v="18"/>
    <n v="-1"/>
    <n v="0"/>
    <s v="unknown"/>
    <x v="0"/>
    <s v="9 apr 2017"/>
    <s v="0 hrs 1 mins 46 secs "/>
    <d v="1899-12-30T00:01:46"/>
    <n v="106"/>
  </r>
  <r>
    <n v="50855191"/>
    <x v="22"/>
    <s v="entrepreneur"/>
    <s v="married"/>
    <s v="no"/>
    <s v="yes"/>
    <s v="no"/>
    <x v="0"/>
    <x v="18"/>
    <n v="-1"/>
    <n v="0"/>
    <s v="unknown"/>
    <x v="0"/>
    <s v="9 apr 2017"/>
    <s v="0 hrs 5 mins 39 secs "/>
    <d v="1899-12-30T00:05:39"/>
    <n v="339"/>
  </r>
  <r>
    <n v="44280628"/>
    <x v="35"/>
    <s v="management"/>
    <s v="single"/>
    <s v="no"/>
    <s v="no"/>
    <s v="no"/>
    <x v="0"/>
    <x v="3130"/>
    <n v="-1"/>
    <n v="0"/>
    <s v="unknown"/>
    <x v="1"/>
    <s v="9 apr 2017"/>
    <s v="0 hrs 2 mins 32 secs "/>
    <d v="1899-12-30T00:02:32"/>
    <n v="152"/>
  </r>
  <r>
    <n v="54704164"/>
    <x v="8"/>
    <s v="blue-collar"/>
    <s v="married"/>
    <s v="no"/>
    <s v="yes"/>
    <s v="no"/>
    <x v="3"/>
    <x v="1561"/>
    <n v="330"/>
    <n v="1"/>
    <s v="failure"/>
    <x v="0"/>
    <s v="9 apr 2017"/>
    <s v="0 hrs 4 mins 28 secs "/>
    <d v="1899-12-30T00:04:28"/>
    <n v="268"/>
  </r>
  <r>
    <n v="52694997"/>
    <x v="35"/>
    <s v="technician"/>
    <s v="single"/>
    <s v="no"/>
    <s v="no"/>
    <s v="no"/>
    <x v="0"/>
    <x v="3022"/>
    <n v="-1"/>
    <n v="0"/>
    <s v="unknown"/>
    <x v="0"/>
    <s v="9 apr 2017"/>
    <s v="0 hrs 1 mins 38 secs "/>
    <d v="1899-12-30T00:01:38"/>
    <n v="98"/>
  </r>
  <r>
    <n v="30479903"/>
    <x v="25"/>
    <s v="technician"/>
    <s v="single"/>
    <s v="no"/>
    <s v="yes"/>
    <s v="no"/>
    <x v="1"/>
    <x v="3699"/>
    <n v="315"/>
    <n v="3"/>
    <s v="other"/>
    <x v="0"/>
    <s v="9 apr 2017"/>
    <s v="0 hrs 2 mins 1 secs "/>
    <d v="1899-12-30T00:02:01"/>
    <n v="121"/>
  </r>
  <r>
    <n v="50203839"/>
    <x v="34"/>
    <s v="admin"/>
    <s v="single"/>
    <s v="no"/>
    <s v="yes"/>
    <s v="no"/>
    <x v="1"/>
    <x v="6423"/>
    <n v="-1"/>
    <n v="0"/>
    <s v="unknown"/>
    <x v="0"/>
    <s v="9 apr 2017"/>
    <s v="0 hrs 5 mins 37 secs "/>
    <d v="1899-12-30T00:05:37"/>
    <n v="337"/>
  </r>
  <r>
    <n v="59969154"/>
    <x v="18"/>
    <s v="management"/>
    <s v="single"/>
    <s v="no"/>
    <s v="yes"/>
    <s v="yes"/>
    <x v="0"/>
    <x v="1758"/>
    <n v="-1"/>
    <n v="0"/>
    <s v="unknown"/>
    <x v="0"/>
    <s v="9 apr 2017"/>
    <s v="0 hrs 2 mins 13 secs "/>
    <d v="1899-12-30T00:02:13"/>
    <n v="133"/>
  </r>
  <r>
    <n v="60508104"/>
    <x v="18"/>
    <s v="blue-collar"/>
    <s v="married"/>
    <s v="no"/>
    <s v="yes"/>
    <s v="no"/>
    <x v="1"/>
    <x v="1815"/>
    <n v="-1"/>
    <n v="0"/>
    <s v="unknown"/>
    <x v="0"/>
    <s v="9 apr 2017"/>
    <s v="0 hrs 1 mins 30 secs "/>
    <d v="1899-12-30T00:01:30"/>
    <n v="90"/>
  </r>
  <r>
    <n v="63699122"/>
    <x v="18"/>
    <s v="blue-collar"/>
    <s v="married"/>
    <s v="no"/>
    <s v="yes"/>
    <s v="no"/>
    <x v="1"/>
    <x v="1279"/>
    <n v="331"/>
    <n v="1"/>
    <s v="failure"/>
    <x v="0"/>
    <s v="9 apr 2017"/>
    <s v="0 hrs 6 mins 25 secs "/>
    <d v="1899-12-30T00:06:25"/>
    <n v="385"/>
  </r>
  <r>
    <n v="45330353"/>
    <x v="33"/>
    <s v="entrepreneur"/>
    <s v="married"/>
    <s v="no"/>
    <s v="yes"/>
    <s v="no"/>
    <x v="1"/>
    <x v="2461"/>
    <n v="321"/>
    <n v="6"/>
    <s v="failure"/>
    <x v="0"/>
    <s v="9 apr 2017"/>
    <s v="0 hrs 9 mins 3 secs "/>
    <d v="1899-12-30T00:09:03"/>
    <n v="543"/>
  </r>
  <r>
    <n v="48118341"/>
    <x v="31"/>
    <s v="admin"/>
    <s v="single"/>
    <s v="no"/>
    <s v="yes"/>
    <s v="no"/>
    <x v="0"/>
    <x v="2195"/>
    <n v="323"/>
    <n v="1"/>
    <s v="failure"/>
    <x v="0"/>
    <s v="9 apr 2017"/>
    <s v="0 hrs 5 mins 45 secs "/>
    <d v="1899-12-30T00:05:45"/>
    <n v="345"/>
  </r>
  <r>
    <n v="84134667"/>
    <x v="16"/>
    <s v="blue-collar"/>
    <s v="married"/>
    <s v="no"/>
    <s v="yes"/>
    <s v="no"/>
    <x v="1"/>
    <x v="1062"/>
    <n v="-1"/>
    <n v="0"/>
    <s v="unknown"/>
    <x v="1"/>
    <s v="9 apr 2017"/>
    <s v="0 hrs 5 mins 17 secs "/>
    <d v="1899-12-30T00:05:17"/>
    <n v="317"/>
  </r>
  <r>
    <n v="15162799"/>
    <x v="33"/>
    <s v="services"/>
    <s v="married"/>
    <s v="no"/>
    <s v="yes"/>
    <s v="no"/>
    <x v="1"/>
    <x v="719"/>
    <n v="337"/>
    <n v="1"/>
    <s v="failure"/>
    <x v="0"/>
    <s v="9 apr 2017"/>
    <s v="0 hrs 3 mins 28 secs "/>
    <d v="1899-12-30T00:03:28"/>
    <n v="208"/>
  </r>
  <r>
    <n v="82855849"/>
    <x v="17"/>
    <s v="management"/>
    <s v="single"/>
    <s v="no"/>
    <s v="yes"/>
    <s v="no"/>
    <x v="0"/>
    <x v="2173"/>
    <n v="-1"/>
    <n v="0"/>
    <s v="unknown"/>
    <x v="0"/>
    <s v="9 apr 2017"/>
    <s v="0 hrs 2 mins 55 secs "/>
    <d v="1899-12-30T00:02:55"/>
    <n v="175"/>
  </r>
  <r>
    <n v="56114642"/>
    <x v="33"/>
    <s v="admin"/>
    <s v="married"/>
    <s v="no"/>
    <s v="yes"/>
    <s v="no"/>
    <x v="0"/>
    <x v="2556"/>
    <n v="141"/>
    <n v="7"/>
    <s v="failure"/>
    <x v="0"/>
    <s v="9 apr 2017"/>
    <s v="0 hrs 10 mins 27 secs "/>
    <d v="1899-12-30T00:10:27"/>
    <n v="627"/>
  </r>
  <r>
    <n v="30623405"/>
    <x v="21"/>
    <s v="blue-collar"/>
    <s v="married"/>
    <s v="no"/>
    <s v="yes"/>
    <s v="no"/>
    <x v="3"/>
    <x v="333"/>
    <n v="-1"/>
    <n v="0"/>
    <s v="unknown"/>
    <x v="0"/>
    <s v="9 apr 2017"/>
    <s v="0 hrs 3 mins 53 secs "/>
    <d v="1899-12-30T00:03:53"/>
    <n v="233"/>
  </r>
  <r>
    <n v="78936057"/>
    <x v="5"/>
    <s v="management"/>
    <s v="divorced"/>
    <s v="no"/>
    <s v="yes"/>
    <s v="no"/>
    <x v="0"/>
    <x v="14"/>
    <n v="315"/>
    <n v="2"/>
    <s v="other"/>
    <x v="1"/>
    <s v="9 apr 2017"/>
    <s v="0 hrs 17 mins 22 secs "/>
    <d v="1899-12-30T00:17:22"/>
    <n v="1042"/>
  </r>
  <r>
    <n v="12090827"/>
    <x v="22"/>
    <s v="blue-collar"/>
    <s v="single"/>
    <s v="no"/>
    <s v="yes"/>
    <s v="no"/>
    <x v="1"/>
    <x v="6436"/>
    <n v="-1"/>
    <n v="0"/>
    <s v="unknown"/>
    <x v="0"/>
    <s v="9 apr 2017"/>
    <s v="0 hrs 8 mins 10 secs "/>
    <d v="1899-12-30T00:08:10"/>
    <n v="490"/>
  </r>
  <r>
    <n v="86458953"/>
    <x v="25"/>
    <s v="management"/>
    <s v="divorced"/>
    <s v="no"/>
    <s v="yes"/>
    <s v="no"/>
    <x v="0"/>
    <x v="1075"/>
    <n v="-1"/>
    <n v="0"/>
    <s v="unknown"/>
    <x v="0"/>
    <s v="9 apr 2017"/>
    <s v="0 hrs 4 mins 0 secs "/>
    <d v="1899-12-30T00:04:00"/>
    <n v="240"/>
  </r>
  <r>
    <n v="59832323"/>
    <x v="4"/>
    <s v="entrepreneur"/>
    <s v="married"/>
    <s v="no"/>
    <s v="yes"/>
    <s v="no"/>
    <x v="0"/>
    <x v="5888"/>
    <n v="140"/>
    <n v="2"/>
    <s v="failure"/>
    <x v="0"/>
    <s v="9 apr 2017"/>
    <s v="0 hrs 4 mins 35 secs "/>
    <d v="1899-12-30T00:04:35"/>
    <n v="275"/>
  </r>
  <r>
    <n v="67405728"/>
    <x v="22"/>
    <s v="technician"/>
    <s v="married"/>
    <s v="no"/>
    <s v="yes"/>
    <s v="no"/>
    <x v="1"/>
    <x v="691"/>
    <n v="323"/>
    <n v="5"/>
    <s v="failure"/>
    <x v="0"/>
    <s v="9 apr 2017"/>
    <s v="0 hrs 4 mins 25 secs "/>
    <d v="1899-12-30T00:04:25"/>
    <n v="265"/>
  </r>
  <r>
    <n v="75371962"/>
    <x v="19"/>
    <s v="technician"/>
    <s v="married"/>
    <s v="no"/>
    <s v="yes"/>
    <s v="no"/>
    <x v="0"/>
    <x v="382"/>
    <n v="336"/>
    <n v="1"/>
    <s v="failure"/>
    <x v="0"/>
    <s v="9 apr 2017"/>
    <s v="0 hrs 3 mins 56 secs "/>
    <d v="1899-12-30T00:03:56"/>
    <n v="236"/>
  </r>
  <r>
    <n v="31932494"/>
    <x v="2"/>
    <s v="management"/>
    <s v="married"/>
    <s v="no"/>
    <s v="no"/>
    <s v="no"/>
    <x v="0"/>
    <x v="18"/>
    <n v="-1"/>
    <n v="0"/>
    <s v="unknown"/>
    <x v="0"/>
    <s v="13 apr 2017"/>
    <s v="0 hrs 4 mins 4 secs "/>
    <d v="1899-12-30T00:04:04"/>
    <n v="244"/>
  </r>
  <r>
    <n v="18096291"/>
    <x v="16"/>
    <s v="technician"/>
    <s v="married"/>
    <s v="no"/>
    <s v="yes"/>
    <s v="no"/>
    <x v="1"/>
    <x v="2667"/>
    <n v="-1"/>
    <n v="0"/>
    <s v="unknown"/>
    <x v="0"/>
    <s v="13 apr 2017"/>
    <s v="0 hrs 2 mins 40 secs "/>
    <d v="1899-12-30T00:02:40"/>
    <n v="160"/>
  </r>
  <r>
    <n v="71187344"/>
    <x v="22"/>
    <s v="management"/>
    <s v="married"/>
    <s v="no"/>
    <s v="yes"/>
    <s v="yes"/>
    <x v="0"/>
    <x v="4"/>
    <n v="-1"/>
    <n v="0"/>
    <s v="unknown"/>
    <x v="0"/>
    <s v="13 apr 2017"/>
    <s v="0 hrs 1 mins 24 secs "/>
    <d v="1899-12-30T00:01:24"/>
    <n v="84"/>
  </r>
  <r>
    <n v="22380556"/>
    <x v="18"/>
    <s v="management"/>
    <s v="married"/>
    <s v="no"/>
    <s v="yes"/>
    <s v="no"/>
    <x v="0"/>
    <x v="5492"/>
    <n v="-1"/>
    <n v="0"/>
    <s v="unknown"/>
    <x v="0"/>
    <s v="13 apr 2017"/>
    <s v="0 hrs 1 mins 41 secs "/>
    <d v="1899-12-30T00:01:41"/>
    <n v="101"/>
  </r>
  <r>
    <n v="26494613"/>
    <x v="7"/>
    <s v="blue-collar"/>
    <s v="married"/>
    <s v="no"/>
    <s v="yes"/>
    <s v="no"/>
    <x v="3"/>
    <x v="5562"/>
    <n v="-1"/>
    <n v="0"/>
    <s v="unknown"/>
    <x v="0"/>
    <s v="13 apr 2017"/>
    <s v="0 hrs 2 mins 59 secs "/>
    <d v="1899-12-30T00:02:59"/>
    <n v="179"/>
  </r>
  <r>
    <n v="84939801"/>
    <x v="9"/>
    <s v="blue-collar"/>
    <s v="married"/>
    <s v="no"/>
    <s v="yes"/>
    <s v="no"/>
    <x v="3"/>
    <x v="363"/>
    <n v="-1"/>
    <n v="0"/>
    <s v="unknown"/>
    <x v="0"/>
    <s v="13 apr 2017"/>
    <s v="0 hrs 4 mins 57 secs "/>
    <d v="1899-12-30T00:04:57"/>
    <n v="297"/>
  </r>
  <r>
    <n v="77939325"/>
    <x v="4"/>
    <s v="technician"/>
    <s v="married"/>
    <s v="no"/>
    <s v="yes"/>
    <s v="no"/>
    <x v="1"/>
    <x v="749"/>
    <n v="-1"/>
    <n v="0"/>
    <s v="unknown"/>
    <x v="0"/>
    <s v="13 apr 2017"/>
    <s v="0 hrs 8 mins 57 secs "/>
    <d v="1899-12-30T00:08:57"/>
    <n v="537"/>
  </r>
  <r>
    <n v="50702925"/>
    <x v="7"/>
    <s v="blue-collar"/>
    <s v="married"/>
    <s v="no"/>
    <s v="yes"/>
    <s v="yes"/>
    <x v="1"/>
    <x v="1663"/>
    <n v="-1"/>
    <n v="0"/>
    <s v="unknown"/>
    <x v="0"/>
    <s v="13 apr 2017"/>
    <s v="0 hrs 4 mins 59 secs "/>
    <d v="1899-12-30T00:04:59"/>
    <n v="299"/>
  </r>
  <r>
    <n v="22582500"/>
    <x v="8"/>
    <s v="blue-collar"/>
    <s v="married"/>
    <s v="no"/>
    <s v="yes"/>
    <s v="no"/>
    <x v="1"/>
    <x v="2052"/>
    <n v="333"/>
    <n v="2"/>
    <s v="other"/>
    <x v="0"/>
    <s v="13 apr 2017"/>
    <s v="0 hrs 2 mins 17 secs "/>
    <d v="1899-12-30T00:02:17"/>
    <n v="137"/>
  </r>
  <r>
    <n v="38779442"/>
    <x v="6"/>
    <s v="entrepreneur"/>
    <s v="married"/>
    <s v="no"/>
    <s v="yes"/>
    <s v="no"/>
    <x v="0"/>
    <x v="483"/>
    <n v="300"/>
    <n v="8"/>
    <s v="failure"/>
    <x v="0"/>
    <s v="13 apr 2017"/>
    <s v="0 hrs 7 mins 24 secs "/>
    <d v="1899-12-30T00:07:24"/>
    <n v="444"/>
  </r>
  <r>
    <n v="10067733"/>
    <x v="13"/>
    <s v="blue-collar"/>
    <s v="married"/>
    <s v="no"/>
    <s v="yes"/>
    <s v="no"/>
    <x v="1"/>
    <x v="40"/>
    <n v="256"/>
    <n v="2"/>
    <s v="failure"/>
    <x v="1"/>
    <s v="13 apr 2017"/>
    <s v="0 hrs 5 mins 48 secs "/>
    <d v="1899-12-30T00:05:48"/>
    <n v="348"/>
  </r>
  <r>
    <n v="48615852"/>
    <x v="22"/>
    <s v="admin"/>
    <s v="single"/>
    <s v="no"/>
    <s v="yes"/>
    <s v="no"/>
    <x v="1"/>
    <x v="4972"/>
    <n v="-1"/>
    <n v="0"/>
    <s v="unknown"/>
    <x v="0"/>
    <s v="13 apr 2017"/>
    <s v="0 hrs 5 mins 42 secs "/>
    <d v="1899-12-30T00:05:42"/>
    <n v="342"/>
  </r>
  <r>
    <n v="40559253"/>
    <x v="33"/>
    <s v="admin"/>
    <s v="married"/>
    <s v="no"/>
    <s v="yes"/>
    <s v="no"/>
    <x v="1"/>
    <x v="2331"/>
    <n v="327"/>
    <n v="2"/>
    <s v="failure"/>
    <x v="0"/>
    <s v="13 apr 2017"/>
    <s v="0 hrs 3 mins 6 secs "/>
    <d v="1899-12-30T00:03:06"/>
    <n v="186"/>
  </r>
  <r>
    <n v="79302588"/>
    <x v="33"/>
    <s v="blue-collar"/>
    <s v="married"/>
    <s v="no"/>
    <s v="yes"/>
    <s v="yes"/>
    <x v="1"/>
    <x v="1910"/>
    <n v="-1"/>
    <n v="0"/>
    <s v="unknown"/>
    <x v="0"/>
    <s v="13 apr 2017"/>
    <s v="0 hrs 8 mins 15 secs "/>
    <d v="1899-12-30T00:08:15"/>
    <n v="495"/>
  </r>
  <r>
    <n v="43934817"/>
    <x v="35"/>
    <s v="management"/>
    <s v="married"/>
    <s v="no"/>
    <s v="yes"/>
    <s v="yes"/>
    <x v="0"/>
    <x v="6194"/>
    <n v="-1"/>
    <n v="0"/>
    <s v="unknown"/>
    <x v="0"/>
    <s v="13 apr 2017"/>
    <s v="0 hrs 3 mins 5 secs "/>
    <d v="1899-12-30T00:03:05"/>
    <n v="185"/>
  </r>
  <r>
    <n v="41602785"/>
    <x v="9"/>
    <s v="technician"/>
    <s v="single"/>
    <s v="no"/>
    <s v="yes"/>
    <s v="no"/>
    <x v="1"/>
    <x v="551"/>
    <n v="-1"/>
    <n v="0"/>
    <s v="unknown"/>
    <x v="1"/>
    <s v="13 apr 2017"/>
    <s v="0 hrs 17 mins 16 secs "/>
    <d v="1899-12-30T00:17:16"/>
    <n v="1036"/>
  </r>
  <r>
    <n v="57306188"/>
    <x v="20"/>
    <s v="blue-collar"/>
    <s v="married"/>
    <s v="no"/>
    <s v="yes"/>
    <s v="no"/>
    <x v="1"/>
    <x v="1955"/>
    <n v="144"/>
    <n v="1"/>
    <s v="failure"/>
    <x v="0"/>
    <s v="13 apr 2017"/>
    <s v="0 hrs 1 mins 21 secs "/>
    <d v="1899-12-30T00:01:21"/>
    <n v="81"/>
  </r>
  <r>
    <n v="59603945"/>
    <x v="34"/>
    <s v="blue-collar"/>
    <s v="married"/>
    <s v="no"/>
    <s v="yes"/>
    <s v="yes"/>
    <x v="1"/>
    <x v="1590"/>
    <n v="-1"/>
    <n v="0"/>
    <s v="unknown"/>
    <x v="1"/>
    <s v="13 apr 2017"/>
    <s v="0 hrs 18 mins 11 secs "/>
    <d v="1899-12-30T00:18:11"/>
    <n v="1091"/>
  </r>
  <r>
    <n v="43901993"/>
    <x v="1"/>
    <s v="admin"/>
    <s v="divorced"/>
    <s v="no"/>
    <s v="yes"/>
    <s v="no"/>
    <x v="1"/>
    <x v="629"/>
    <n v="-1"/>
    <n v="0"/>
    <s v="unknown"/>
    <x v="0"/>
    <s v="13 apr 2017"/>
    <s v="0 hrs 11 mins 21 secs "/>
    <d v="1899-12-30T00:11:21"/>
    <n v="681"/>
  </r>
  <r>
    <n v="42210312"/>
    <x v="19"/>
    <s v="services"/>
    <s v="divorced"/>
    <s v="no"/>
    <s v="yes"/>
    <s v="no"/>
    <x v="1"/>
    <x v="18"/>
    <n v="-1"/>
    <n v="0"/>
    <s v="unknown"/>
    <x v="1"/>
    <s v="13 apr 2017"/>
    <s v="0 hrs 16 mins 46 secs "/>
    <d v="1899-12-30T00:16:46"/>
    <n v="1006"/>
  </r>
  <r>
    <n v="25399230"/>
    <x v="7"/>
    <s v="blue-collar"/>
    <s v="divorced"/>
    <s v="no"/>
    <s v="yes"/>
    <s v="no"/>
    <x v="1"/>
    <x v="58"/>
    <n v="-1"/>
    <n v="0"/>
    <s v="unknown"/>
    <x v="0"/>
    <s v="13 apr 2017"/>
    <s v="0 hrs 2 mins 37 secs "/>
    <d v="1899-12-30T00:02:37"/>
    <n v="157"/>
  </r>
  <r>
    <n v="46065609"/>
    <x v="13"/>
    <s v="admin"/>
    <s v="single"/>
    <s v="no"/>
    <s v="yes"/>
    <s v="no"/>
    <x v="1"/>
    <x v="559"/>
    <n v="143"/>
    <n v="6"/>
    <s v="failure"/>
    <x v="0"/>
    <s v="13 apr 2017"/>
    <s v="0 hrs 12 mins 34 secs "/>
    <d v="1899-12-30T00:12:34"/>
    <n v="754"/>
  </r>
  <r>
    <n v="86488687"/>
    <x v="14"/>
    <s v="management"/>
    <s v="married"/>
    <s v="no"/>
    <s v="yes"/>
    <s v="yes"/>
    <x v="3"/>
    <x v="643"/>
    <n v="147"/>
    <n v="3"/>
    <s v="failure"/>
    <x v="0"/>
    <s v="13 apr 2017"/>
    <s v="0 hrs 2 mins 3 secs "/>
    <d v="1899-12-30T00:02:03"/>
    <n v="123"/>
  </r>
  <r>
    <n v="21160286"/>
    <x v="23"/>
    <s v="blue-collar"/>
    <s v="single"/>
    <s v="no"/>
    <s v="yes"/>
    <s v="no"/>
    <x v="1"/>
    <x v="1575"/>
    <n v="334"/>
    <n v="1"/>
    <s v="failure"/>
    <x v="0"/>
    <s v="13 apr 2017"/>
    <s v="0 hrs 7 mins 50 secs "/>
    <d v="1899-12-30T00:07:50"/>
    <n v="470"/>
  </r>
  <r>
    <n v="66286705"/>
    <x v="34"/>
    <s v="management"/>
    <s v="married"/>
    <s v="no"/>
    <s v="yes"/>
    <s v="no"/>
    <x v="0"/>
    <x v="1528"/>
    <n v="228"/>
    <n v="5"/>
    <s v="failure"/>
    <x v="0"/>
    <s v="13 apr 2017"/>
    <s v="0 hrs 3 mins 21 secs "/>
    <d v="1899-12-30T00:03:21"/>
    <n v="201"/>
  </r>
  <r>
    <n v="66512296"/>
    <x v="34"/>
    <s v="blue-collar"/>
    <s v="married"/>
    <s v="no"/>
    <s v="yes"/>
    <s v="no"/>
    <x v="1"/>
    <x v="565"/>
    <n v="340"/>
    <n v="2"/>
    <s v="other"/>
    <x v="0"/>
    <s v="13 apr 2017"/>
    <s v="0 hrs 9 mins 2 secs "/>
    <d v="1899-12-30T00:09:02"/>
    <n v="542"/>
  </r>
  <r>
    <n v="53022073"/>
    <x v="31"/>
    <s v="admin"/>
    <s v="divorced"/>
    <s v="no"/>
    <s v="yes"/>
    <s v="no"/>
    <x v="1"/>
    <x v="2189"/>
    <n v="327"/>
    <n v="1"/>
    <s v="failure"/>
    <x v="0"/>
    <s v="13 apr 2017"/>
    <s v="0 hrs 6 mins 3 secs "/>
    <d v="1899-12-30T00:06:03"/>
    <n v="363"/>
  </r>
  <r>
    <n v="81729423"/>
    <x v="35"/>
    <s v="blue-collar"/>
    <s v="single"/>
    <s v="no"/>
    <s v="yes"/>
    <s v="no"/>
    <x v="3"/>
    <x v="2007"/>
    <n v="-1"/>
    <n v="0"/>
    <s v="unknown"/>
    <x v="0"/>
    <s v="13 apr 2017"/>
    <s v="0 hrs 11 mins 26 secs "/>
    <d v="1899-12-30T00:11:26"/>
    <n v="686"/>
  </r>
  <r>
    <n v="48971710"/>
    <x v="7"/>
    <s v="blue-collar"/>
    <s v="married"/>
    <s v="no"/>
    <s v="yes"/>
    <s v="no"/>
    <x v="3"/>
    <x v="1001"/>
    <n v="334"/>
    <n v="1"/>
    <s v="failure"/>
    <x v="0"/>
    <s v="13 apr 2017"/>
    <s v="0 hrs 2 mins 16 secs "/>
    <d v="1899-12-30T00:02:16"/>
    <n v="136"/>
  </r>
  <r>
    <n v="24656106"/>
    <x v="7"/>
    <s v="blue-collar"/>
    <s v="married"/>
    <s v="no"/>
    <s v="yes"/>
    <s v="yes"/>
    <x v="1"/>
    <x v="3798"/>
    <n v="-1"/>
    <n v="0"/>
    <s v="unknown"/>
    <x v="0"/>
    <s v="13 apr 2017"/>
    <s v="0 hrs 5 mins 33 secs "/>
    <d v="1899-12-30T00:05:33"/>
    <n v="333"/>
  </r>
  <r>
    <n v="23138487"/>
    <x v="31"/>
    <s v="blue-collar"/>
    <s v="married"/>
    <s v="no"/>
    <s v="yes"/>
    <s v="no"/>
    <x v="1"/>
    <x v="2184"/>
    <n v="327"/>
    <n v="1"/>
    <s v="failure"/>
    <x v="0"/>
    <s v="13 apr 2017"/>
    <s v="0 hrs 3 mins 37 secs "/>
    <d v="1899-12-30T00:03:37"/>
    <n v="217"/>
  </r>
  <r>
    <n v="86577447"/>
    <x v="6"/>
    <s v="blue-collar"/>
    <s v="married"/>
    <s v="no"/>
    <s v="yes"/>
    <s v="no"/>
    <x v="3"/>
    <x v="1568"/>
    <n v="144"/>
    <n v="2"/>
    <s v="failure"/>
    <x v="0"/>
    <s v="13 apr 2017"/>
    <s v="0 hrs 2 mins 46 secs "/>
    <d v="1899-12-30T00:02:46"/>
    <n v="166"/>
  </r>
  <r>
    <n v="17089360"/>
    <x v="8"/>
    <s v="technician"/>
    <s v="married"/>
    <s v="no"/>
    <s v="yes"/>
    <s v="yes"/>
    <x v="0"/>
    <x v="2929"/>
    <n v="319"/>
    <n v="1"/>
    <s v="failure"/>
    <x v="0"/>
    <s v="13 apr 2017"/>
    <s v="0 hrs 8 mins 40 secs "/>
    <d v="1899-12-30T00:08:40"/>
    <n v="520"/>
  </r>
  <r>
    <n v="19690607"/>
    <x v="25"/>
    <s v="entrepreneur"/>
    <s v="single"/>
    <s v="no"/>
    <s v="no"/>
    <s v="no"/>
    <x v="0"/>
    <x v="6437"/>
    <n v="-1"/>
    <n v="0"/>
    <s v="unknown"/>
    <x v="0"/>
    <s v="13 apr 2017"/>
    <s v="0 hrs 4 mins 54 secs "/>
    <d v="1899-12-30T00:04:54"/>
    <n v="294"/>
  </r>
  <r>
    <n v="27486989"/>
    <x v="18"/>
    <s v="blue-collar"/>
    <s v="married"/>
    <s v="no"/>
    <s v="yes"/>
    <s v="no"/>
    <x v="3"/>
    <x v="2206"/>
    <n v="-1"/>
    <n v="0"/>
    <s v="unknown"/>
    <x v="0"/>
    <s v="13 apr 2017"/>
    <s v="0 hrs 11 mins 4 secs "/>
    <d v="1899-12-30T00:11:04"/>
    <n v="664"/>
  </r>
  <r>
    <n v="63316236"/>
    <x v="23"/>
    <s v="admin"/>
    <s v="divorced"/>
    <s v="no"/>
    <s v="yes"/>
    <s v="no"/>
    <x v="1"/>
    <x v="436"/>
    <n v="-1"/>
    <n v="0"/>
    <s v="unknown"/>
    <x v="0"/>
    <s v="13 apr 2017"/>
    <s v="0 hrs 7 mins 1 secs "/>
    <d v="1899-12-30T00:07:01"/>
    <n v="421"/>
  </r>
  <r>
    <n v="27089301"/>
    <x v="33"/>
    <s v="management"/>
    <s v="married"/>
    <s v="no"/>
    <s v="yes"/>
    <s v="no"/>
    <x v="0"/>
    <x v="2020"/>
    <n v="262"/>
    <n v="5"/>
    <s v="failure"/>
    <x v="0"/>
    <s v="13 apr 2017"/>
    <s v="0 hrs 2 mins 0 secs "/>
    <d v="1899-12-30T00:02:00"/>
    <n v="120"/>
  </r>
  <r>
    <n v="29753478"/>
    <x v="19"/>
    <s v="admin"/>
    <s v="married"/>
    <s v="no"/>
    <s v="yes"/>
    <s v="no"/>
    <x v="1"/>
    <x v="653"/>
    <n v="-1"/>
    <n v="0"/>
    <s v="unknown"/>
    <x v="0"/>
    <s v="13 apr 2017"/>
    <s v="0 hrs 4 mins 23 secs "/>
    <d v="1899-12-30T00:04:23"/>
    <n v="263"/>
  </r>
  <r>
    <n v="64619724"/>
    <x v="29"/>
    <s v="blue-collar"/>
    <s v="married"/>
    <s v="no"/>
    <s v="yes"/>
    <s v="no"/>
    <x v="3"/>
    <x v="6438"/>
    <n v="-1"/>
    <n v="0"/>
    <s v="unknown"/>
    <x v="0"/>
    <s v="13 apr 2017"/>
    <s v="0 hrs 3 mins 35 secs "/>
    <d v="1899-12-30T00:03:35"/>
    <n v="215"/>
  </r>
  <r>
    <n v="58920797"/>
    <x v="6"/>
    <s v="blue-collar"/>
    <s v="married"/>
    <s v="no"/>
    <s v="yes"/>
    <s v="no"/>
    <x v="3"/>
    <x v="4166"/>
    <n v="-1"/>
    <n v="0"/>
    <s v="unknown"/>
    <x v="1"/>
    <s v="13 apr 2017"/>
    <s v="0 hrs 6 mins 24 secs "/>
    <d v="1899-12-30T00:06:24"/>
    <n v="384"/>
  </r>
  <r>
    <n v="57965462"/>
    <x v="34"/>
    <s v="entrepreneur"/>
    <s v="divorced"/>
    <s v="no"/>
    <s v="yes"/>
    <s v="no"/>
    <x v="1"/>
    <x v="256"/>
    <n v="-1"/>
    <n v="0"/>
    <s v="unknown"/>
    <x v="0"/>
    <s v="13 apr 2017"/>
    <s v="0 hrs 3 mins 50 secs "/>
    <d v="1899-12-30T00:03:50"/>
    <n v="230"/>
  </r>
  <r>
    <n v="64746877"/>
    <x v="4"/>
    <s v="management"/>
    <s v="single"/>
    <s v="no"/>
    <s v="yes"/>
    <s v="yes"/>
    <x v="0"/>
    <x v="2309"/>
    <n v="-1"/>
    <n v="0"/>
    <s v="unknown"/>
    <x v="1"/>
    <s v="13 apr 2017"/>
    <s v="0 hrs 6 mins 47 secs "/>
    <d v="1899-12-30T00:06:47"/>
    <n v="407"/>
  </r>
  <r>
    <n v="83314863"/>
    <x v="33"/>
    <s v="technician"/>
    <s v="single"/>
    <s v="no"/>
    <s v="yes"/>
    <s v="no"/>
    <x v="0"/>
    <x v="3851"/>
    <n v="-1"/>
    <n v="0"/>
    <s v="unknown"/>
    <x v="1"/>
    <s v="13 apr 2017"/>
    <s v="0 hrs 11 mins 49 secs "/>
    <d v="1899-12-30T00:11:49"/>
    <n v="709"/>
  </r>
  <r>
    <n v="50252191"/>
    <x v="8"/>
    <s v="admin"/>
    <s v="married"/>
    <s v="no"/>
    <s v="yes"/>
    <s v="no"/>
    <x v="1"/>
    <x v="6439"/>
    <n v="-1"/>
    <n v="0"/>
    <s v="unknown"/>
    <x v="0"/>
    <s v="13 apr 2017"/>
    <s v="0 hrs 3 mins 51 secs "/>
    <d v="1899-12-30T00:03:51"/>
    <n v="231"/>
  </r>
  <r>
    <n v="44596644"/>
    <x v="18"/>
    <s v="admin"/>
    <s v="married"/>
    <s v="no"/>
    <s v="yes"/>
    <s v="no"/>
    <x v="1"/>
    <x v="3963"/>
    <n v="-1"/>
    <n v="0"/>
    <s v="unknown"/>
    <x v="0"/>
    <s v="13 apr 2017"/>
    <s v="0 hrs 7 mins 35 secs "/>
    <d v="1899-12-30T00:07:35"/>
    <n v="455"/>
  </r>
  <r>
    <n v="74471681"/>
    <x v="34"/>
    <s v="technician"/>
    <s v="married"/>
    <s v="no"/>
    <s v="yes"/>
    <s v="no"/>
    <x v="1"/>
    <x v="6440"/>
    <n v="-1"/>
    <n v="0"/>
    <s v="unknown"/>
    <x v="0"/>
    <s v="13 apr 2017"/>
    <s v="0 hrs 4 mins 11 secs "/>
    <d v="1899-12-30T00:04:11"/>
    <n v="251"/>
  </r>
  <r>
    <n v="47975411"/>
    <x v="18"/>
    <s v="services"/>
    <s v="married"/>
    <s v="no"/>
    <s v="yes"/>
    <s v="no"/>
    <x v="1"/>
    <x v="490"/>
    <n v="-1"/>
    <n v="0"/>
    <s v="unknown"/>
    <x v="0"/>
    <s v="13 apr 2017"/>
    <s v="0 hrs 2 mins 8 secs "/>
    <d v="1899-12-30T00:02:08"/>
    <n v="128"/>
  </r>
  <r>
    <n v="89053272"/>
    <x v="7"/>
    <s v="blue-collar"/>
    <s v="divorced"/>
    <s v="no"/>
    <s v="yes"/>
    <s v="no"/>
    <x v="3"/>
    <x v="1434"/>
    <n v="146"/>
    <n v="1"/>
    <s v="failure"/>
    <x v="0"/>
    <s v="13 apr 2017"/>
    <s v="0 hrs 3 mins 19 secs "/>
    <d v="1899-12-30T00:03:19"/>
    <n v="199"/>
  </r>
  <r>
    <n v="55619552"/>
    <x v="26"/>
    <s v="admin"/>
    <s v="divorced"/>
    <s v="no"/>
    <s v="yes"/>
    <s v="no"/>
    <x v="1"/>
    <x v="2330"/>
    <n v="-1"/>
    <n v="0"/>
    <s v="unknown"/>
    <x v="0"/>
    <s v="13 apr 2017"/>
    <s v="0 hrs 3 mins 58 secs "/>
    <d v="1899-12-30T00:03:58"/>
    <n v="238"/>
  </r>
  <r>
    <n v="36834831"/>
    <x v="15"/>
    <s v="blue-collar"/>
    <s v="married"/>
    <s v="no"/>
    <s v="no"/>
    <s v="no"/>
    <x v="3"/>
    <x v="4100"/>
    <n v="-1"/>
    <n v="0"/>
    <s v="unknown"/>
    <x v="0"/>
    <s v="13 apr 2017"/>
    <s v="0 hrs 3 mins 42 secs "/>
    <d v="1899-12-30T00:03:42"/>
    <n v="222"/>
  </r>
  <r>
    <n v="40068632"/>
    <x v="36"/>
    <s v="management"/>
    <s v="single"/>
    <s v="no"/>
    <s v="no"/>
    <s v="no"/>
    <x v="0"/>
    <x v="34"/>
    <n v="-1"/>
    <n v="0"/>
    <s v="unknown"/>
    <x v="1"/>
    <s v="13 apr 2017"/>
    <s v="0 hrs 17 mins 2 secs "/>
    <d v="1899-12-30T00:17:02"/>
    <n v="1022"/>
  </r>
  <r>
    <n v="76271799"/>
    <x v="25"/>
    <s v="blue-collar"/>
    <s v="married"/>
    <s v="no"/>
    <s v="yes"/>
    <s v="no"/>
    <x v="2"/>
    <x v="2055"/>
    <n v="280"/>
    <n v="2"/>
    <s v="failure"/>
    <x v="0"/>
    <s v="13 apr 2017"/>
    <s v="0 hrs 1 mins 59 secs "/>
    <d v="1899-12-30T00:01:59"/>
    <n v="119"/>
  </r>
  <r>
    <n v="50068935"/>
    <x v="5"/>
    <s v="blue-collar"/>
    <s v="married"/>
    <s v="no"/>
    <s v="yes"/>
    <s v="no"/>
    <x v="1"/>
    <x v="2463"/>
    <n v="-1"/>
    <n v="0"/>
    <s v="unknown"/>
    <x v="0"/>
    <s v="13 apr 2017"/>
    <s v="0 hrs 2 mins 31 secs "/>
    <d v="1899-12-30T00:02:31"/>
    <n v="151"/>
  </r>
  <r>
    <n v="47937057"/>
    <x v="2"/>
    <s v="management"/>
    <s v="single"/>
    <s v="no"/>
    <s v="yes"/>
    <s v="no"/>
    <x v="0"/>
    <x v="116"/>
    <n v="17"/>
    <n v="1"/>
    <s v="failure"/>
    <x v="0"/>
    <s v="13 apr 2017"/>
    <s v="0 hrs 17 mins 38 secs "/>
    <d v="1899-12-30T00:17:38"/>
    <n v="1058"/>
  </r>
  <r>
    <n v="63884153"/>
    <x v="9"/>
    <s v="services"/>
    <s v="divorced"/>
    <s v="no"/>
    <s v="yes"/>
    <s v="no"/>
    <x v="1"/>
    <x v="892"/>
    <n v="-1"/>
    <n v="0"/>
    <s v="unknown"/>
    <x v="1"/>
    <s v="13 apr 2017"/>
    <s v="0 hrs 18 mins 21 secs "/>
    <d v="1899-12-30T00:18:21"/>
    <n v="1101"/>
  </r>
  <r>
    <n v="11438257"/>
    <x v="34"/>
    <s v="management"/>
    <s v="single"/>
    <s v="no"/>
    <s v="yes"/>
    <s v="no"/>
    <x v="0"/>
    <x v="1860"/>
    <n v="-1"/>
    <n v="0"/>
    <s v="unknown"/>
    <x v="0"/>
    <s v="13 apr 2017"/>
    <s v="0 hrs 3 mins 7 secs "/>
    <d v="1899-12-30T00:03:07"/>
    <n v="187"/>
  </r>
  <r>
    <n v="30198664"/>
    <x v="20"/>
    <s v="blue-collar"/>
    <s v="married"/>
    <s v="no"/>
    <s v="yes"/>
    <s v="no"/>
    <x v="1"/>
    <x v="1666"/>
    <n v="-1"/>
    <n v="0"/>
    <s v="unknown"/>
    <x v="0"/>
    <s v="13 apr 2017"/>
    <s v="0 hrs 3 mins 31 secs "/>
    <d v="1899-12-30T00:03:31"/>
    <n v="211"/>
  </r>
  <r>
    <n v="89056126"/>
    <x v="22"/>
    <s v="admin"/>
    <s v="single"/>
    <s v="no"/>
    <s v="yes"/>
    <s v="no"/>
    <x v="1"/>
    <x v="969"/>
    <n v="-1"/>
    <n v="0"/>
    <s v="unknown"/>
    <x v="0"/>
    <s v="13 apr 2017"/>
    <s v="0 hrs 3 mins 59 secs "/>
    <d v="1899-12-30T00:03:59"/>
    <n v="239"/>
  </r>
  <r>
    <n v="33526722"/>
    <x v="32"/>
    <s v="services"/>
    <s v="single"/>
    <s v="no"/>
    <s v="no"/>
    <s v="no"/>
    <x v="1"/>
    <x v="952"/>
    <n v="-1"/>
    <n v="0"/>
    <s v="unknown"/>
    <x v="0"/>
    <s v="13 apr 2017"/>
    <s v="0 hrs 1 mins 21 secs "/>
    <d v="1899-12-30T00:01:21"/>
    <n v="81"/>
  </r>
  <r>
    <n v="63034682"/>
    <x v="1"/>
    <s v="self-employed"/>
    <s v="single"/>
    <s v="no"/>
    <s v="yes"/>
    <s v="no"/>
    <x v="0"/>
    <x v="3631"/>
    <n v="146"/>
    <n v="1"/>
    <s v="other"/>
    <x v="1"/>
    <s v="13 apr 2017"/>
    <s v="0 hrs 20 mins 32 secs "/>
    <d v="1899-12-30T00:20:32"/>
    <n v="1232"/>
  </r>
  <r>
    <n v="47219386"/>
    <x v="35"/>
    <s v="self-employed"/>
    <s v="married"/>
    <s v="no"/>
    <s v="yes"/>
    <s v="no"/>
    <x v="1"/>
    <x v="3240"/>
    <n v="-1"/>
    <n v="0"/>
    <s v="unknown"/>
    <x v="0"/>
    <s v="13 apr 2017"/>
    <s v="0 hrs 2 mins 38 secs "/>
    <d v="1899-12-30T00:02:38"/>
    <n v="158"/>
  </r>
  <r>
    <n v="45361776"/>
    <x v="35"/>
    <s v="blue-collar"/>
    <s v="married"/>
    <s v="no"/>
    <s v="yes"/>
    <s v="no"/>
    <x v="3"/>
    <x v="2115"/>
    <n v="-1"/>
    <n v="0"/>
    <s v="unknown"/>
    <x v="0"/>
    <s v="13 apr 2017"/>
    <s v="0 hrs 2 mins 53 secs "/>
    <d v="1899-12-30T00:02:53"/>
    <n v="173"/>
  </r>
  <r>
    <n v="86107138"/>
    <x v="4"/>
    <s v="blue-collar"/>
    <s v="married"/>
    <s v="no"/>
    <s v="yes"/>
    <s v="no"/>
    <x v="0"/>
    <x v="6441"/>
    <n v="-1"/>
    <n v="0"/>
    <s v="unknown"/>
    <x v="0"/>
    <s v="14 apr 2017"/>
    <s v="0 hrs 1 mins 59 secs "/>
    <d v="1899-12-30T00:01:59"/>
    <n v="119"/>
  </r>
  <r>
    <n v="77280652"/>
    <x v="64"/>
    <s v="retired"/>
    <s v="married"/>
    <s v="no"/>
    <s v="no"/>
    <s v="no"/>
    <x v="3"/>
    <x v="2063"/>
    <n v="-1"/>
    <n v="0"/>
    <s v="unknown"/>
    <x v="0"/>
    <s v="14 apr 2017"/>
    <s v="0 hrs 9 mins 23 secs "/>
    <d v="1899-12-30T00:09:23"/>
    <n v="563"/>
  </r>
  <r>
    <n v="44170250"/>
    <x v="11"/>
    <s v="management"/>
    <s v="married"/>
    <s v="no"/>
    <s v="no"/>
    <s v="no"/>
    <x v="0"/>
    <x v="3871"/>
    <n v="-1"/>
    <n v="0"/>
    <s v="unknown"/>
    <x v="0"/>
    <s v="14 apr 2017"/>
    <s v="0 hrs 2 mins 22 secs "/>
    <d v="1899-12-30T00:02:22"/>
    <n v="142"/>
  </r>
  <r>
    <n v="50075599"/>
    <x v="2"/>
    <s v="blue-collar"/>
    <s v="married"/>
    <s v="no"/>
    <s v="yes"/>
    <s v="no"/>
    <x v="1"/>
    <x v="247"/>
    <n v="-1"/>
    <n v="0"/>
    <s v="unknown"/>
    <x v="0"/>
    <s v="14 apr 2017"/>
    <s v="0 hrs 4 mins 43 secs "/>
    <d v="1899-12-30T00:04:43"/>
    <n v="283"/>
  </r>
  <r>
    <n v="65715022"/>
    <x v="16"/>
    <s v="admin"/>
    <s v="divorced"/>
    <s v="no"/>
    <s v="yes"/>
    <s v="no"/>
    <x v="1"/>
    <x v="1596"/>
    <n v="-1"/>
    <n v="0"/>
    <s v="unknown"/>
    <x v="0"/>
    <s v="14 apr 2017"/>
    <s v="0 hrs 2 mins 9 secs "/>
    <d v="1899-12-30T00:02:09"/>
    <n v="129"/>
  </r>
  <r>
    <n v="10626700"/>
    <x v="24"/>
    <s v="blue-collar"/>
    <s v="married"/>
    <s v="no"/>
    <s v="no"/>
    <s v="no"/>
    <x v="3"/>
    <x v="6442"/>
    <n v="-1"/>
    <n v="0"/>
    <s v="unknown"/>
    <x v="0"/>
    <s v="14 apr 2017"/>
    <s v="0 hrs 1 mins 26 secs "/>
    <d v="1899-12-30T00:01:26"/>
    <n v="86"/>
  </r>
  <r>
    <n v="83099815"/>
    <x v="30"/>
    <s v="technician"/>
    <s v="single"/>
    <s v="no"/>
    <s v="no"/>
    <s v="no"/>
    <x v="1"/>
    <x v="364"/>
    <n v="-1"/>
    <n v="0"/>
    <s v="unknown"/>
    <x v="0"/>
    <s v="14 apr 2017"/>
    <s v="0 hrs 4 mins 19 secs "/>
    <d v="1899-12-30T00:04:19"/>
    <n v="259"/>
  </r>
  <r>
    <n v="74044850"/>
    <x v="31"/>
    <s v="technician"/>
    <s v="married"/>
    <s v="no"/>
    <s v="yes"/>
    <s v="no"/>
    <x v="0"/>
    <x v="16"/>
    <n v="-1"/>
    <n v="0"/>
    <s v="unknown"/>
    <x v="0"/>
    <s v="14 apr 2017"/>
    <s v="0 hrs 1 mins 22 secs "/>
    <d v="1899-12-30T00:01:22"/>
    <n v="82"/>
  </r>
  <r>
    <n v="16606235"/>
    <x v="13"/>
    <s v="blue-collar"/>
    <s v="married"/>
    <s v="no"/>
    <s v="yes"/>
    <s v="no"/>
    <x v="1"/>
    <x v="1934"/>
    <n v="-1"/>
    <n v="0"/>
    <s v="unknown"/>
    <x v="0"/>
    <s v="14 apr 2017"/>
    <s v="0 hrs 9 mins 25 secs "/>
    <d v="1899-12-30T00:09:25"/>
    <n v="565"/>
  </r>
  <r>
    <n v="24295380"/>
    <x v="19"/>
    <s v="services"/>
    <s v="married"/>
    <s v="no"/>
    <s v="yes"/>
    <s v="no"/>
    <x v="1"/>
    <x v="123"/>
    <n v="-1"/>
    <n v="0"/>
    <s v="unknown"/>
    <x v="0"/>
    <s v="14 apr 2017"/>
    <s v="0 hrs 4 mins 11 secs "/>
    <d v="1899-12-30T00:04:11"/>
    <n v="251"/>
  </r>
  <r>
    <n v="54314036"/>
    <x v="16"/>
    <s v="services"/>
    <s v="single"/>
    <s v="no"/>
    <s v="yes"/>
    <s v="no"/>
    <x v="1"/>
    <x v="1805"/>
    <n v="-1"/>
    <n v="0"/>
    <s v="unknown"/>
    <x v="0"/>
    <s v="14 apr 2017"/>
    <s v="0 hrs 4 mins 22 secs "/>
    <d v="1899-12-30T00:04:22"/>
    <n v="262"/>
  </r>
  <r>
    <n v="59281812"/>
    <x v="2"/>
    <s v="technician"/>
    <s v="single"/>
    <s v="no"/>
    <s v="yes"/>
    <s v="no"/>
    <x v="0"/>
    <x v="430"/>
    <n v="-1"/>
    <n v="0"/>
    <s v="unknown"/>
    <x v="0"/>
    <s v="14 apr 2017"/>
    <s v="0 hrs 6 mins 41 secs "/>
    <d v="1899-12-30T00:06:41"/>
    <n v="401"/>
  </r>
  <r>
    <n v="10183669"/>
    <x v="4"/>
    <s v="blue-collar"/>
    <s v="married"/>
    <s v="no"/>
    <s v="yes"/>
    <s v="no"/>
    <x v="1"/>
    <x v="867"/>
    <n v="328"/>
    <n v="1"/>
    <s v="failure"/>
    <x v="0"/>
    <s v="14 apr 2017"/>
    <s v="0 hrs 4 mins 29 secs "/>
    <d v="1899-12-30T00:04:29"/>
    <n v="269"/>
  </r>
  <r>
    <n v="76240159"/>
    <x v="1"/>
    <s v="services"/>
    <s v="married"/>
    <s v="no"/>
    <s v="yes"/>
    <s v="no"/>
    <x v="1"/>
    <x v="2246"/>
    <n v="314"/>
    <n v="2"/>
    <s v="failure"/>
    <x v="0"/>
    <s v="14 apr 2017"/>
    <s v="0 hrs 5 mins 56 secs "/>
    <d v="1899-12-30T00:05:56"/>
    <n v="356"/>
  </r>
  <r>
    <n v="63318324"/>
    <x v="22"/>
    <s v="services"/>
    <s v="single"/>
    <s v="no"/>
    <s v="yes"/>
    <s v="no"/>
    <x v="1"/>
    <x v="1502"/>
    <n v="-1"/>
    <n v="0"/>
    <s v="unknown"/>
    <x v="0"/>
    <s v="14 apr 2017"/>
    <s v="0 hrs 4 mins 43 secs "/>
    <d v="1899-12-30T00:04:43"/>
    <n v="283"/>
  </r>
  <r>
    <n v="30382631"/>
    <x v="33"/>
    <s v="management"/>
    <s v="married"/>
    <s v="no"/>
    <s v="yes"/>
    <s v="no"/>
    <x v="0"/>
    <x v="190"/>
    <n v="-1"/>
    <n v="0"/>
    <s v="unknown"/>
    <x v="1"/>
    <s v="14 apr 2017"/>
    <s v="0 hrs 5 mins 42 secs "/>
    <d v="1899-12-30T00:05:42"/>
    <n v="342"/>
  </r>
  <r>
    <n v="29607568"/>
    <x v="8"/>
    <s v="management"/>
    <s v="married"/>
    <s v="no"/>
    <s v="no"/>
    <s v="no"/>
    <x v="0"/>
    <x v="2917"/>
    <n v="144"/>
    <n v="1"/>
    <s v="failure"/>
    <x v="0"/>
    <s v="14 apr 2017"/>
    <s v="0 hrs 7 mins 7 secs "/>
    <d v="1899-12-30T00:07:07"/>
    <n v="427"/>
  </r>
  <r>
    <n v="57796439"/>
    <x v="18"/>
    <s v="self-employed"/>
    <s v="married"/>
    <s v="no"/>
    <s v="no"/>
    <s v="no"/>
    <x v="0"/>
    <x v="6443"/>
    <n v="-1"/>
    <n v="0"/>
    <s v="unknown"/>
    <x v="0"/>
    <s v="14 apr 2017"/>
    <s v="0 hrs 4 mins 15 secs "/>
    <d v="1899-12-30T00:04:15"/>
    <n v="255"/>
  </r>
  <r>
    <n v="19719155"/>
    <x v="13"/>
    <s v="technician"/>
    <s v="single"/>
    <s v="no"/>
    <s v="yes"/>
    <s v="no"/>
    <x v="3"/>
    <x v="313"/>
    <n v="263"/>
    <n v="1"/>
    <s v="failure"/>
    <x v="0"/>
    <s v="14 apr 2017"/>
    <s v="0 hrs 1 mins 50 secs "/>
    <d v="1899-12-30T00:01:50"/>
    <n v="110"/>
  </r>
  <r>
    <n v="81650100"/>
    <x v="22"/>
    <s v="technician"/>
    <s v="married"/>
    <s v="no"/>
    <s v="no"/>
    <s v="no"/>
    <x v="1"/>
    <x v="6444"/>
    <n v="-1"/>
    <n v="0"/>
    <s v="unknown"/>
    <x v="1"/>
    <s v="14 apr 2017"/>
    <s v="0 hrs 7 mins 41 secs "/>
    <d v="1899-12-30T00:07:41"/>
    <n v="461"/>
  </r>
  <r>
    <n v="31070042"/>
    <x v="2"/>
    <s v="management"/>
    <s v="married"/>
    <s v="no"/>
    <s v="yes"/>
    <s v="no"/>
    <x v="0"/>
    <x v="18"/>
    <n v="328"/>
    <n v="1"/>
    <s v="failure"/>
    <x v="1"/>
    <s v="14 apr 2017"/>
    <s v="0 hrs 8 mins 55 secs "/>
    <d v="1899-12-30T00:08:55"/>
    <n v="535"/>
  </r>
  <r>
    <n v="24904687"/>
    <x v="24"/>
    <s v="technician"/>
    <s v="married"/>
    <s v="no"/>
    <s v="yes"/>
    <s v="no"/>
    <x v="1"/>
    <x v="18"/>
    <n v="-1"/>
    <n v="0"/>
    <s v="unknown"/>
    <x v="0"/>
    <s v="14 apr 2017"/>
    <s v="0 hrs 2 mins 25 secs "/>
    <d v="1899-12-30T00:02:25"/>
    <n v="145"/>
  </r>
  <r>
    <n v="26071095"/>
    <x v="17"/>
    <s v="student"/>
    <s v="single"/>
    <s v="no"/>
    <s v="yes"/>
    <s v="no"/>
    <x v="1"/>
    <x v="1511"/>
    <n v="326"/>
    <n v="2"/>
    <s v="failure"/>
    <x v="0"/>
    <s v="14 apr 2017"/>
    <s v="0 hrs 1 mins 51 secs "/>
    <d v="1899-12-30T00:01:51"/>
    <n v="111"/>
  </r>
  <r>
    <n v="21591612"/>
    <x v="4"/>
    <s v="unemployed"/>
    <s v="married"/>
    <s v="no"/>
    <s v="yes"/>
    <s v="no"/>
    <x v="1"/>
    <x v="2408"/>
    <n v="-1"/>
    <n v="0"/>
    <s v="unknown"/>
    <x v="0"/>
    <s v="14 apr 2017"/>
    <s v="0 hrs 4 mins 26 secs "/>
    <d v="1899-12-30T00:04:26"/>
    <n v="266"/>
  </r>
  <r>
    <n v="60623063"/>
    <x v="62"/>
    <s v="housemaid"/>
    <s v="married"/>
    <s v="no"/>
    <s v="no"/>
    <s v="no"/>
    <x v="3"/>
    <x v="6445"/>
    <n v="-1"/>
    <n v="0"/>
    <s v="unknown"/>
    <x v="0"/>
    <s v="14 apr 2017"/>
    <s v="0 hrs 1 mins 58 secs "/>
    <d v="1899-12-30T00:01:58"/>
    <n v="118"/>
  </r>
  <r>
    <n v="14843787"/>
    <x v="0"/>
    <s v="blue-collar"/>
    <s v="married"/>
    <s v="no"/>
    <s v="yes"/>
    <s v="no"/>
    <x v="3"/>
    <x v="6446"/>
    <n v="-1"/>
    <n v="0"/>
    <s v="unknown"/>
    <x v="0"/>
    <s v="14 apr 2017"/>
    <s v="0 hrs 6 mins 31 secs "/>
    <d v="1899-12-30T00:06:31"/>
    <n v="391"/>
  </r>
  <r>
    <n v="34751472"/>
    <x v="34"/>
    <s v="blue-collar"/>
    <s v="single"/>
    <s v="no"/>
    <s v="yes"/>
    <s v="no"/>
    <x v="1"/>
    <x v="1620"/>
    <n v="335"/>
    <n v="1"/>
    <s v="failure"/>
    <x v="0"/>
    <s v="14 apr 2017"/>
    <s v="0 hrs 18 mins 46 secs "/>
    <d v="1899-12-30T00:18:46"/>
    <n v="1126"/>
  </r>
  <r>
    <n v="86941682"/>
    <x v="33"/>
    <s v="management"/>
    <s v="single"/>
    <s v="no"/>
    <s v="no"/>
    <s v="no"/>
    <x v="0"/>
    <x v="4582"/>
    <n v="-1"/>
    <n v="0"/>
    <s v="unknown"/>
    <x v="1"/>
    <s v="14 apr 2017"/>
    <s v="0 hrs 2 mins 22 secs "/>
    <d v="1899-12-30T00:02:22"/>
    <n v="142"/>
  </r>
  <r>
    <n v="78781701"/>
    <x v="18"/>
    <s v="technician"/>
    <s v="married"/>
    <s v="no"/>
    <s v="yes"/>
    <s v="no"/>
    <x v="0"/>
    <x v="2638"/>
    <n v="-1"/>
    <n v="0"/>
    <s v="unknown"/>
    <x v="0"/>
    <s v="14 apr 2017"/>
    <s v="0 hrs 14 mins 15 secs "/>
    <d v="1899-12-30T00:14:15"/>
    <n v="855"/>
  </r>
  <r>
    <n v="54295481"/>
    <x v="2"/>
    <s v="admin"/>
    <s v="single"/>
    <s v="no"/>
    <s v="yes"/>
    <s v="no"/>
    <x v="1"/>
    <x v="1007"/>
    <n v="74"/>
    <n v="2"/>
    <s v="failure"/>
    <x v="1"/>
    <s v="14 apr 2017"/>
    <s v="0 hrs 5 mins 44 secs "/>
    <d v="1899-12-30T00:05:44"/>
    <n v="344"/>
  </r>
  <r>
    <n v="77316515"/>
    <x v="49"/>
    <s v="student"/>
    <s v="single"/>
    <s v="no"/>
    <s v="no"/>
    <s v="no"/>
    <x v="1"/>
    <x v="587"/>
    <n v="-1"/>
    <n v="0"/>
    <s v="unknown"/>
    <x v="1"/>
    <s v="14 apr 2017"/>
    <s v="0 hrs 2 mins 5 secs "/>
    <d v="1899-12-30T00:02:05"/>
    <n v="125"/>
  </r>
  <r>
    <n v="23067154"/>
    <x v="16"/>
    <s v="technician"/>
    <s v="married"/>
    <s v="no"/>
    <s v="yes"/>
    <s v="yes"/>
    <x v="1"/>
    <x v="2906"/>
    <n v="-1"/>
    <n v="0"/>
    <s v="unknown"/>
    <x v="1"/>
    <s v="14 apr 2017"/>
    <s v="0 hrs 14 mins 10 secs "/>
    <d v="1899-12-30T00:14:10"/>
    <n v="850"/>
  </r>
  <r>
    <n v="73600366"/>
    <x v="25"/>
    <s v="technician"/>
    <s v="married"/>
    <s v="no"/>
    <s v="yes"/>
    <s v="no"/>
    <x v="1"/>
    <x v="1599"/>
    <n v="322"/>
    <n v="1"/>
    <s v="failure"/>
    <x v="0"/>
    <s v="14 apr 2017"/>
    <s v="0 hrs 1 mins 25 secs "/>
    <d v="1899-12-30T00:01:25"/>
    <n v="85"/>
  </r>
  <r>
    <n v="48205677"/>
    <x v="51"/>
    <s v="retired"/>
    <s v="married"/>
    <s v="no"/>
    <s v="no"/>
    <s v="no"/>
    <x v="1"/>
    <x v="5170"/>
    <n v="-1"/>
    <n v="0"/>
    <s v="unknown"/>
    <x v="0"/>
    <s v="14 apr 2017"/>
    <s v="0 hrs 7 mins 21 secs "/>
    <d v="1899-12-30T00:07:21"/>
    <n v="441"/>
  </r>
  <r>
    <n v="70730726"/>
    <x v="27"/>
    <s v="admin"/>
    <s v="married"/>
    <s v="no"/>
    <s v="yes"/>
    <s v="no"/>
    <x v="1"/>
    <x v="5725"/>
    <n v="146"/>
    <n v="1"/>
    <s v="failure"/>
    <x v="0"/>
    <s v="14 apr 2017"/>
    <s v="0 hrs 1 mins 44 secs "/>
    <d v="1899-12-30T00:01:44"/>
    <n v="104"/>
  </r>
  <r>
    <n v="30251063"/>
    <x v="16"/>
    <s v="blue-collar"/>
    <s v="married"/>
    <s v="no"/>
    <s v="yes"/>
    <s v="no"/>
    <x v="1"/>
    <x v="1042"/>
    <n v="334"/>
    <n v="1"/>
    <s v="other"/>
    <x v="0"/>
    <s v="14 apr 2017"/>
    <s v="0 hrs 2 mins 59 secs "/>
    <d v="1899-12-30T00:02:59"/>
    <n v="179"/>
  </r>
  <r>
    <n v="76971048"/>
    <x v="22"/>
    <s v="management"/>
    <s v="single"/>
    <s v="no"/>
    <s v="yes"/>
    <s v="no"/>
    <x v="1"/>
    <x v="6447"/>
    <n v="-1"/>
    <n v="0"/>
    <s v="unknown"/>
    <x v="0"/>
    <s v="14 apr 2017"/>
    <s v="0 hrs 1 mins 54 secs "/>
    <d v="1899-12-30T00:01:54"/>
    <n v="114"/>
  </r>
  <r>
    <n v="65874527"/>
    <x v="22"/>
    <s v="management"/>
    <s v="divorced"/>
    <s v="no"/>
    <s v="yes"/>
    <s v="no"/>
    <x v="0"/>
    <x v="726"/>
    <n v="-1"/>
    <n v="0"/>
    <s v="unknown"/>
    <x v="0"/>
    <s v="14 apr 2017"/>
    <s v="0 hrs 1 mins 54 secs "/>
    <d v="1899-12-30T00:01:54"/>
    <n v="114"/>
  </r>
  <r>
    <n v="49463543"/>
    <x v="22"/>
    <s v="services"/>
    <s v="single"/>
    <s v="no"/>
    <s v="yes"/>
    <s v="no"/>
    <x v="1"/>
    <x v="4159"/>
    <n v="-1"/>
    <n v="0"/>
    <s v="unknown"/>
    <x v="1"/>
    <s v="14 apr 2017"/>
    <s v="0 hrs 17 mins 53 secs "/>
    <d v="1899-12-30T00:17:53"/>
    <n v="1073"/>
  </r>
  <r>
    <n v="72719371"/>
    <x v="9"/>
    <s v="services"/>
    <s v="married"/>
    <s v="no"/>
    <s v="yes"/>
    <s v="no"/>
    <x v="1"/>
    <x v="249"/>
    <n v="316"/>
    <n v="1"/>
    <s v="other"/>
    <x v="0"/>
    <s v="14 apr 2017"/>
    <s v="0 hrs 9 mins 13 secs "/>
    <d v="1899-12-30T00:09:13"/>
    <n v="553"/>
  </r>
  <r>
    <n v="14348676"/>
    <x v="37"/>
    <s v="management"/>
    <s v="married"/>
    <s v="no"/>
    <s v="no"/>
    <s v="no"/>
    <x v="1"/>
    <x v="3859"/>
    <n v="-1"/>
    <n v="0"/>
    <s v="unknown"/>
    <x v="0"/>
    <s v="14 apr 2017"/>
    <s v="0 hrs 3 mins 46 secs "/>
    <d v="1899-12-30T00:03:46"/>
    <n v="226"/>
  </r>
  <r>
    <n v="55169281"/>
    <x v="27"/>
    <s v="housemaid"/>
    <s v="married"/>
    <s v="no"/>
    <s v="no"/>
    <s v="no"/>
    <x v="2"/>
    <x v="18"/>
    <n v="145"/>
    <n v="3"/>
    <s v="other"/>
    <x v="0"/>
    <s v="14 apr 2017"/>
    <s v="0 hrs 1 mins 34 secs "/>
    <d v="1899-12-30T00:01:34"/>
    <n v="94"/>
  </r>
  <r>
    <n v="61651037"/>
    <x v="1"/>
    <s v="admin"/>
    <s v="divorced"/>
    <s v="no"/>
    <s v="no"/>
    <s v="no"/>
    <x v="1"/>
    <x v="18"/>
    <n v="148"/>
    <n v="1"/>
    <s v="failure"/>
    <x v="1"/>
    <s v="14 apr 2017"/>
    <s v="0 hrs 26 mins 34 secs "/>
    <d v="1899-12-30T00:26:34"/>
    <n v="1594"/>
  </r>
  <r>
    <n v="67597779"/>
    <x v="37"/>
    <s v="retired"/>
    <s v="married"/>
    <s v="no"/>
    <s v="no"/>
    <s v="no"/>
    <x v="1"/>
    <x v="2"/>
    <n v="-1"/>
    <n v="0"/>
    <s v="unknown"/>
    <x v="1"/>
    <s v="14 apr 2017"/>
    <s v="0 hrs 7 mins 30 secs "/>
    <d v="1899-12-30T00:07:30"/>
    <n v="450"/>
  </r>
  <r>
    <n v="18305449"/>
    <x v="7"/>
    <s v="admin"/>
    <s v="married"/>
    <s v="no"/>
    <s v="yes"/>
    <s v="no"/>
    <x v="1"/>
    <x v="5528"/>
    <n v="-1"/>
    <n v="0"/>
    <s v="unknown"/>
    <x v="0"/>
    <s v="14 apr 2017"/>
    <s v="0 hrs 1 mins 54 secs "/>
    <d v="1899-12-30T00:01:54"/>
    <n v="114"/>
  </r>
  <r>
    <n v="56379377"/>
    <x v="31"/>
    <s v="admin"/>
    <s v="married"/>
    <s v="no"/>
    <s v="yes"/>
    <s v="no"/>
    <x v="1"/>
    <x v="1583"/>
    <n v="335"/>
    <n v="1"/>
    <s v="failure"/>
    <x v="0"/>
    <s v="14 apr 2017"/>
    <s v="0 hrs 7 mins 41 secs "/>
    <d v="1899-12-30T00:07:41"/>
    <n v="461"/>
  </r>
  <r>
    <n v="64231386"/>
    <x v="16"/>
    <s v="blue-collar"/>
    <s v="married"/>
    <s v="no"/>
    <s v="yes"/>
    <s v="no"/>
    <x v="3"/>
    <x v="3791"/>
    <n v="-1"/>
    <n v="0"/>
    <s v="unknown"/>
    <x v="0"/>
    <s v="14 apr 2017"/>
    <s v="0 hrs 4 mins 57 secs "/>
    <d v="1899-12-30T00:04:57"/>
    <n v="297"/>
  </r>
  <r>
    <n v="62720640"/>
    <x v="44"/>
    <s v="retired"/>
    <s v="married"/>
    <s v="no"/>
    <s v="no"/>
    <s v="no"/>
    <x v="3"/>
    <x v="4306"/>
    <n v="-1"/>
    <n v="0"/>
    <s v="unknown"/>
    <x v="1"/>
    <s v="14 apr 2017"/>
    <s v="0 hrs 8 mins 25 secs "/>
    <d v="1899-12-30T00:08:25"/>
    <n v="505"/>
  </r>
  <r>
    <n v="81846683"/>
    <x v="17"/>
    <s v="management"/>
    <s v="single"/>
    <s v="no"/>
    <s v="no"/>
    <s v="no"/>
    <x v="0"/>
    <x v="2284"/>
    <n v="-1"/>
    <n v="0"/>
    <s v="unknown"/>
    <x v="0"/>
    <s v="14 apr 2017"/>
    <s v="0 hrs 2 mins 43 secs "/>
    <d v="1899-12-30T00:02:43"/>
    <n v="163"/>
  </r>
  <r>
    <n v="19943485"/>
    <x v="32"/>
    <s v="self-employed"/>
    <s v="married"/>
    <s v="no"/>
    <s v="yes"/>
    <s v="no"/>
    <x v="0"/>
    <x v="4457"/>
    <n v="271"/>
    <n v="2"/>
    <s v="failure"/>
    <x v="0"/>
    <s v="14 apr 2017"/>
    <s v="0 hrs 2 mins 43 secs "/>
    <d v="1899-12-30T00:02:43"/>
    <n v="163"/>
  </r>
  <r>
    <n v="48449616"/>
    <x v="47"/>
    <s v="self-employed"/>
    <s v="divorced"/>
    <s v="no"/>
    <s v="yes"/>
    <s v="no"/>
    <x v="0"/>
    <x v="11"/>
    <n v="-1"/>
    <n v="0"/>
    <s v="unknown"/>
    <x v="1"/>
    <s v="14 apr 2017"/>
    <s v="0 hrs 2 mins 13 secs "/>
    <d v="1899-12-30T00:02:13"/>
    <n v="133"/>
  </r>
  <r>
    <n v="27945393"/>
    <x v="18"/>
    <s v="technician"/>
    <s v="single"/>
    <s v="no"/>
    <s v="no"/>
    <s v="no"/>
    <x v="0"/>
    <x v="3801"/>
    <n v="-1"/>
    <n v="0"/>
    <s v="unknown"/>
    <x v="1"/>
    <s v="14 apr 2017"/>
    <s v="0 hrs 3 mins 4 secs "/>
    <d v="1899-12-30T00:03:04"/>
    <n v="184"/>
  </r>
  <r>
    <n v="39234502"/>
    <x v="8"/>
    <s v="housemaid"/>
    <s v="married"/>
    <s v="no"/>
    <s v="no"/>
    <s v="no"/>
    <x v="3"/>
    <x v="18"/>
    <n v="-1"/>
    <n v="0"/>
    <s v="unknown"/>
    <x v="1"/>
    <s v="14 apr 2017"/>
    <s v="0 hrs 2 mins 48 secs "/>
    <d v="1899-12-30T00:02:48"/>
    <n v="168"/>
  </r>
  <r>
    <n v="10096179"/>
    <x v="35"/>
    <s v="technician"/>
    <s v="single"/>
    <s v="no"/>
    <s v="yes"/>
    <s v="no"/>
    <x v="3"/>
    <x v="5049"/>
    <n v="-1"/>
    <n v="0"/>
    <s v="unknown"/>
    <x v="0"/>
    <s v="14 apr 2017"/>
    <s v="0 hrs 5 mins 14 secs "/>
    <d v="1899-12-30T00:05:14"/>
    <n v="314"/>
  </r>
  <r>
    <n v="36754678"/>
    <x v="37"/>
    <s v="retired"/>
    <s v="married"/>
    <s v="no"/>
    <s v="no"/>
    <s v="no"/>
    <x v="3"/>
    <x v="2336"/>
    <n v="-1"/>
    <n v="0"/>
    <s v="unknown"/>
    <x v="0"/>
    <s v="14 apr 2017"/>
    <s v="0 hrs 1 mins 12 secs "/>
    <d v="1899-12-30T00:01:12"/>
    <n v="72"/>
  </r>
  <r>
    <n v="83472466"/>
    <x v="16"/>
    <s v="technician"/>
    <s v="single"/>
    <s v="no"/>
    <s v="no"/>
    <s v="no"/>
    <x v="0"/>
    <x v="1986"/>
    <n v="-1"/>
    <n v="0"/>
    <s v="unknown"/>
    <x v="0"/>
    <s v="14 apr 2017"/>
    <s v="0 hrs 2 mins 58 secs "/>
    <d v="1899-12-30T00:02:58"/>
    <n v="178"/>
  </r>
  <r>
    <n v="69897426"/>
    <x v="45"/>
    <s v="retired"/>
    <s v="divorced"/>
    <s v="no"/>
    <s v="no"/>
    <s v="no"/>
    <x v="1"/>
    <x v="152"/>
    <n v="-1"/>
    <n v="0"/>
    <s v="unknown"/>
    <x v="0"/>
    <s v="14 apr 2017"/>
    <s v="0 hrs 3 mins 52 secs "/>
    <d v="1899-12-30T00:03:52"/>
    <n v="232"/>
  </r>
  <r>
    <n v="70757732"/>
    <x v="30"/>
    <s v="management"/>
    <s v="married"/>
    <s v="no"/>
    <s v="no"/>
    <s v="no"/>
    <x v="2"/>
    <x v="268"/>
    <n v="-1"/>
    <n v="0"/>
    <s v="unknown"/>
    <x v="1"/>
    <s v="14 apr 2017"/>
    <s v="0 hrs 5 mins 24 secs "/>
    <d v="1899-12-30T00:05:24"/>
    <n v="324"/>
  </r>
  <r>
    <n v="18363431"/>
    <x v="4"/>
    <s v="blue-collar"/>
    <s v="married"/>
    <s v="no"/>
    <s v="yes"/>
    <s v="no"/>
    <x v="1"/>
    <x v="784"/>
    <n v="-1"/>
    <n v="0"/>
    <s v="unknown"/>
    <x v="0"/>
    <s v="14 apr 2017"/>
    <s v="0 hrs 4 mins 12 secs "/>
    <d v="1899-12-30T00:04:12"/>
    <n v="252"/>
  </r>
  <r>
    <n v="57050828"/>
    <x v="2"/>
    <s v="blue-collar"/>
    <s v="single"/>
    <s v="no"/>
    <s v="yes"/>
    <s v="no"/>
    <x v="1"/>
    <x v="3291"/>
    <n v="-1"/>
    <n v="0"/>
    <s v="unknown"/>
    <x v="0"/>
    <s v="14 apr 2017"/>
    <s v="0 hrs 9 mins 44 secs "/>
    <d v="1899-12-30T00:09:44"/>
    <n v="584"/>
  </r>
  <r>
    <n v="80029555"/>
    <x v="66"/>
    <s v="retired"/>
    <s v="divorced"/>
    <s v="no"/>
    <s v="no"/>
    <s v="no"/>
    <x v="0"/>
    <x v="4151"/>
    <n v="-1"/>
    <n v="0"/>
    <s v="unknown"/>
    <x v="1"/>
    <s v="14 apr 2017"/>
    <s v="0 hrs 2 mins 41 secs "/>
    <d v="1899-12-30T00:02:41"/>
    <n v="161"/>
  </r>
  <r>
    <n v="25346893"/>
    <x v="44"/>
    <s v="housemaid"/>
    <s v="married"/>
    <s v="no"/>
    <s v="no"/>
    <s v="no"/>
    <x v="0"/>
    <x v="6448"/>
    <n v="-1"/>
    <n v="0"/>
    <s v="unknown"/>
    <x v="1"/>
    <s v="14 apr 2017"/>
    <s v="0 hrs 8 mins 16 secs "/>
    <d v="1899-12-30T00:08:16"/>
    <n v="496"/>
  </r>
  <r>
    <n v="23210088"/>
    <x v="33"/>
    <s v="blue-collar"/>
    <s v="single"/>
    <s v="no"/>
    <s v="yes"/>
    <s v="no"/>
    <x v="1"/>
    <x v="369"/>
    <n v="147"/>
    <n v="2"/>
    <s v="failure"/>
    <x v="0"/>
    <s v="14 apr 2017"/>
    <s v="0 hrs 3 mins 52 secs "/>
    <d v="1899-12-30T00:03:52"/>
    <n v="232"/>
  </r>
  <r>
    <n v="28140621"/>
    <x v="9"/>
    <s v="services"/>
    <s v="married"/>
    <s v="no"/>
    <s v="yes"/>
    <s v="no"/>
    <x v="1"/>
    <x v="1398"/>
    <n v="-1"/>
    <n v="0"/>
    <s v="unknown"/>
    <x v="0"/>
    <s v="14 apr 2017"/>
    <s v="0 hrs 5 mins 32 secs "/>
    <d v="1899-12-30T00:05:32"/>
    <n v="332"/>
  </r>
  <r>
    <n v="81210190"/>
    <x v="35"/>
    <s v="unemployed"/>
    <s v="married"/>
    <s v="no"/>
    <s v="no"/>
    <s v="no"/>
    <x v="0"/>
    <x v="401"/>
    <n v="-1"/>
    <n v="0"/>
    <s v="unknown"/>
    <x v="1"/>
    <s v="14 apr 2017"/>
    <s v="0 hrs 1 mins 51 secs "/>
    <d v="1899-12-30T00:01:51"/>
    <n v="111"/>
  </r>
  <r>
    <n v="46364567"/>
    <x v="33"/>
    <s v="services"/>
    <s v="married"/>
    <s v="no"/>
    <s v="yes"/>
    <s v="yes"/>
    <x v="1"/>
    <x v="6449"/>
    <n v="-1"/>
    <n v="0"/>
    <s v="unknown"/>
    <x v="0"/>
    <s v="14 apr 2017"/>
    <s v="0 hrs 5 mins 8 secs "/>
    <d v="1899-12-30T00:05:08"/>
    <n v="308"/>
  </r>
  <r>
    <n v="73062078"/>
    <x v="39"/>
    <s v="retired"/>
    <s v="divorced"/>
    <s v="no"/>
    <s v="no"/>
    <s v="no"/>
    <x v="2"/>
    <x v="5778"/>
    <n v="-1"/>
    <n v="0"/>
    <s v="unknown"/>
    <x v="0"/>
    <s v="14 apr 2017"/>
    <s v="0 hrs 2 mins 9 secs "/>
    <d v="1899-12-30T00:02:09"/>
    <n v="129"/>
  </r>
  <r>
    <n v="13156460"/>
    <x v="2"/>
    <s v="admin"/>
    <s v="single"/>
    <s v="no"/>
    <s v="yes"/>
    <s v="no"/>
    <x v="0"/>
    <x v="807"/>
    <n v="-1"/>
    <n v="0"/>
    <s v="unknown"/>
    <x v="0"/>
    <s v="14 apr 2017"/>
    <s v="0 hrs 4 mins 7 secs "/>
    <d v="1899-12-30T00:04:07"/>
    <n v="247"/>
  </r>
  <r>
    <n v="59792902"/>
    <x v="9"/>
    <s v="admin"/>
    <s v="single"/>
    <s v="no"/>
    <s v="no"/>
    <s v="no"/>
    <x v="1"/>
    <x v="2864"/>
    <n v="-1"/>
    <n v="0"/>
    <s v="unknown"/>
    <x v="1"/>
    <s v="14 apr 2017"/>
    <s v="0 hrs 1 mins 47 secs "/>
    <d v="1899-12-30T00:01:47"/>
    <n v="107"/>
  </r>
  <r>
    <n v="50321203"/>
    <x v="7"/>
    <s v="blue-collar"/>
    <s v="married"/>
    <s v="no"/>
    <s v="yes"/>
    <s v="no"/>
    <x v="3"/>
    <x v="4368"/>
    <n v="147"/>
    <n v="3"/>
    <s v="failure"/>
    <x v="0"/>
    <s v="14 apr 2017"/>
    <s v="0 hrs 7 mins 4 secs "/>
    <d v="1899-12-30T00:07:04"/>
    <n v="424"/>
  </r>
  <r>
    <n v="72745984"/>
    <x v="16"/>
    <s v="management"/>
    <s v="single"/>
    <s v="no"/>
    <s v="yes"/>
    <s v="no"/>
    <x v="0"/>
    <x v="1016"/>
    <n v="145"/>
    <n v="3"/>
    <s v="failure"/>
    <x v="0"/>
    <s v="14 apr 2017"/>
    <s v="0 hrs 4 mins 19 secs "/>
    <d v="1899-12-30T00:04:19"/>
    <n v="259"/>
  </r>
  <r>
    <n v="84057476"/>
    <x v="33"/>
    <s v="admin"/>
    <s v="married"/>
    <s v="no"/>
    <s v="yes"/>
    <s v="no"/>
    <x v="1"/>
    <x v="614"/>
    <n v="-1"/>
    <n v="0"/>
    <s v="unknown"/>
    <x v="0"/>
    <s v="14 apr 2017"/>
    <s v="0 hrs 4 mins 18 secs "/>
    <d v="1899-12-30T00:04:18"/>
    <n v="258"/>
  </r>
  <r>
    <n v="57280759"/>
    <x v="22"/>
    <s v="management"/>
    <s v="married"/>
    <s v="no"/>
    <s v="no"/>
    <s v="no"/>
    <x v="0"/>
    <x v="1417"/>
    <n v="-1"/>
    <n v="0"/>
    <s v="unknown"/>
    <x v="1"/>
    <s v="14 apr 2017"/>
    <s v="0 hrs 3 mins 36 secs "/>
    <d v="1899-12-30T00:03:36"/>
    <n v="216"/>
  </r>
  <r>
    <n v="46165336"/>
    <x v="19"/>
    <s v="blue-collar"/>
    <s v="married"/>
    <s v="no"/>
    <s v="yes"/>
    <s v="no"/>
    <x v="3"/>
    <x v="6450"/>
    <n v="-1"/>
    <n v="0"/>
    <s v="unknown"/>
    <x v="0"/>
    <s v="14 apr 2017"/>
    <s v="0 hrs 8 mins 13 secs "/>
    <d v="1899-12-30T00:08:13"/>
    <n v="493"/>
  </r>
  <r>
    <n v="47573487"/>
    <x v="15"/>
    <s v="technician"/>
    <s v="married"/>
    <s v="no"/>
    <s v="no"/>
    <s v="no"/>
    <x v="1"/>
    <x v="3304"/>
    <n v="-1"/>
    <n v="0"/>
    <s v="unknown"/>
    <x v="0"/>
    <s v="14 apr 2017"/>
    <s v="0 hrs 1 mins 55 secs "/>
    <d v="1899-12-30T00:01:55"/>
    <n v="115"/>
  </r>
  <r>
    <n v="29517230"/>
    <x v="23"/>
    <s v="blue-collar"/>
    <s v="married"/>
    <s v="no"/>
    <s v="yes"/>
    <s v="yes"/>
    <x v="1"/>
    <x v="3415"/>
    <n v="-1"/>
    <n v="0"/>
    <s v="unknown"/>
    <x v="0"/>
    <s v="14 apr 2017"/>
    <s v="0 hrs 1 mins 44 secs "/>
    <d v="1899-12-30T00:01:44"/>
    <n v="104"/>
  </r>
  <r>
    <n v="39970410"/>
    <x v="22"/>
    <s v="blue-collar"/>
    <s v="married"/>
    <s v="no"/>
    <s v="no"/>
    <s v="no"/>
    <x v="1"/>
    <x v="682"/>
    <n v="337"/>
    <n v="2"/>
    <s v="failure"/>
    <x v="0"/>
    <s v="14 apr 2017"/>
    <s v="0 hrs 1 mins 59 secs "/>
    <d v="1899-12-30T00:01:59"/>
    <n v="119"/>
  </r>
  <r>
    <n v="49107883"/>
    <x v="2"/>
    <s v="admin"/>
    <s v="married"/>
    <s v="no"/>
    <s v="yes"/>
    <s v="no"/>
    <x v="1"/>
    <x v="3868"/>
    <n v="-1"/>
    <n v="0"/>
    <s v="unknown"/>
    <x v="0"/>
    <s v="14 apr 2017"/>
    <s v="0 hrs 11 mins 46 secs "/>
    <d v="1899-12-30T00:11:46"/>
    <n v="706"/>
  </r>
  <r>
    <n v="44444341"/>
    <x v="2"/>
    <s v="admin"/>
    <s v="single"/>
    <s v="no"/>
    <s v="yes"/>
    <s v="no"/>
    <x v="1"/>
    <x v="575"/>
    <n v="-1"/>
    <n v="0"/>
    <s v="unknown"/>
    <x v="0"/>
    <s v="14 apr 2017"/>
    <s v="0 hrs 0 mins 44 secs "/>
    <d v="1899-12-30T00:00:44"/>
    <n v="44"/>
  </r>
  <r>
    <n v="44355882"/>
    <x v="0"/>
    <s v="blue-collar"/>
    <s v="married"/>
    <s v="no"/>
    <s v="no"/>
    <s v="yes"/>
    <x v="1"/>
    <x v="18"/>
    <n v="-1"/>
    <n v="0"/>
    <s v="unknown"/>
    <x v="0"/>
    <s v="14 apr 2017"/>
    <s v="0 hrs 1 mins 41 secs "/>
    <d v="1899-12-30T00:01:41"/>
    <n v="101"/>
  </r>
  <r>
    <n v="80611532"/>
    <x v="9"/>
    <s v="unemployed"/>
    <s v="single"/>
    <s v="no"/>
    <s v="no"/>
    <s v="no"/>
    <x v="1"/>
    <x v="230"/>
    <n v="-1"/>
    <n v="0"/>
    <s v="unknown"/>
    <x v="1"/>
    <s v="14 apr 2017"/>
    <s v="0 hrs 3 mins 27 secs "/>
    <d v="1899-12-30T00:03:27"/>
    <n v="207"/>
  </r>
  <r>
    <n v="15650551"/>
    <x v="39"/>
    <s v="unknown"/>
    <s v="married"/>
    <s v="no"/>
    <s v="no"/>
    <s v="no"/>
    <x v="2"/>
    <x v="191"/>
    <n v="-1"/>
    <n v="0"/>
    <s v="unknown"/>
    <x v="1"/>
    <s v="14 apr 2017"/>
    <s v="0 hrs 5 mins 0 secs "/>
    <d v="1899-12-30T00:05:00"/>
    <n v="300"/>
  </r>
  <r>
    <n v="77100380"/>
    <x v="15"/>
    <s v="services"/>
    <s v="divorced"/>
    <s v="no"/>
    <s v="no"/>
    <s v="no"/>
    <x v="1"/>
    <x v="6319"/>
    <n v="-1"/>
    <n v="0"/>
    <s v="unknown"/>
    <x v="0"/>
    <s v="14 apr 2017"/>
    <s v="0 hrs 7 mins 2 secs "/>
    <d v="1899-12-30T00:07:02"/>
    <n v="422"/>
  </r>
  <r>
    <n v="17057334"/>
    <x v="10"/>
    <s v="blue-collar"/>
    <s v="married"/>
    <s v="no"/>
    <s v="no"/>
    <s v="no"/>
    <x v="3"/>
    <x v="1375"/>
    <n v="-1"/>
    <n v="0"/>
    <s v="unknown"/>
    <x v="0"/>
    <s v="14 apr 2017"/>
    <s v="0 hrs 1 mins 1 secs "/>
    <d v="1899-12-30T00:01:01"/>
    <n v="61"/>
  </r>
  <r>
    <n v="89828107"/>
    <x v="33"/>
    <s v="admin"/>
    <s v="single"/>
    <s v="no"/>
    <s v="no"/>
    <s v="no"/>
    <x v="1"/>
    <x v="786"/>
    <n v="-1"/>
    <n v="0"/>
    <s v="unknown"/>
    <x v="0"/>
    <s v="14 apr 2017"/>
    <s v="0 hrs 1 mins 48 secs "/>
    <d v="1899-12-30T00:01:48"/>
    <n v="108"/>
  </r>
  <r>
    <n v="30362280"/>
    <x v="24"/>
    <s v="blue-collar"/>
    <s v="married"/>
    <s v="no"/>
    <s v="yes"/>
    <s v="no"/>
    <x v="1"/>
    <x v="3350"/>
    <n v="-1"/>
    <n v="0"/>
    <s v="unknown"/>
    <x v="0"/>
    <s v="14 apr 2017"/>
    <s v="0 hrs 7 mins 7 secs "/>
    <d v="1899-12-30T00:07:07"/>
    <n v="427"/>
  </r>
  <r>
    <n v="20755461"/>
    <x v="11"/>
    <s v="services"/>
    <s v="divorced"/>
    <s v="no"/>
    <s v="yes"/>
    <s v="no"/>
    <x v="2"/>
    <x v="546"/>
    <n v="319"/>
    <n v="1"/>
    <s v="failure"/>
    <x v="0"/>
    <s v="14 apr 2017"/>
    <s v="0 hrs 3 mins 45 secs "/>
    <d v="1899-12-30T00:03:45"/>
    <n v="225"/>
  </r>
  <r>
    <n v="87562028"/>
    <x v="34"/>
    <s v="management"/>
    <s v="single"/>
    <s v="no"/>
    <s v="yes"/>
    <s v="no"/>
    <x v="0"/>
    <x v="5373"/>
    <n v="-1"/>
    <n v="0"/>
    <s v="unknown"/>
    <x v="0"/>
    <s v="14 apr 2017"/>
    <s v="0 hrs 10 mins 8 secs "/>
    <d v="1899-12-30T00:10:08"/>
    <n v="608"/>
  </r>
  <r>
    <n v="71425212"/>
    <x v="8"/>
    <s v="blue-collar"/>
    <s v="married"/>
    <s v="no"/>
    <s v="yes"/>
    <s v="no"/>
    <x v="3"/>
    <x v="2458"/>
    <n v="-1"/>
    <n v="0"/>
    <s v="unknown"/>
    <x v="0"/>
    <s v="14 apr 2017"/>
    <s v="0 hrs 3 mins 9 secs "/>
    <d v="1899-12-30T00:03:09"/>
    <n v="189"/>
  </r>
  <r>
    <n v="88864462"/>
    <x v="20"/>
    <s v="services"/>
    <s v="married"/>
    <s v="no"/>
    <s v="yes"/>
    <s v="no"/>
    <x v="1"/>
    <x v="2645"/>
    <n v="272"/>
    <n v="3"/>
    <s v="failure"/>
    <x v="0"/>
    <s v="15 apr 2017"/>
    <s v="0 hrs 3 mins 21 secs "/>
    <d v="1899-12-30T00:03:21"/>
    <n v="201"/>
  </r>
  <r>
    <n v="50577913"/>
    <x v="4"/>
    <s v="services"/>
    <s v="divorced"/>
    <s v="no"/>
    <s v="yes"/>
    <s v="no"/>
    <x v="0"/>
    <x v="1471"/>
    <n v="-1"/>
    <n v="0"/>
    <s v="unknown"/>
    <x v="0"/>
    <s v="15 apr 2017"/>
    <s v="0 hrs 1 mins 1 secs "/>
    <d v="1899-12-30T00:01:01"/>
    <n v="61"/>
  </r>
  <r>
    <n v="15498828"/>
    <x v="37"/>
    <s v="management"/>
    <s v="married"/>
    <s v="no"/>
    <s v="no"/>
    <s v="no"/>
    <x v="1"/>
    <x v="969"/>
    <n v="-1"/>
    <n v="0"/>
    <s v="unknown"/>
    <x v="1"/>
    <s v="15 apr 2017"/>
    <s v="0 hrs 3 mins 43 secs "/>
    <d v="1899-12-30T00:03:43"/>
    <n v="223"/>
  </r>
  <r>
    <n v="29438453"/>
    <x v="20"/>
    <s v="management"/>
    <s v="married"/>
    <s v="no"/>
    <s v="yes"/>
    <s v="no"/>
    <x v="0"/>
    <x v="1553"/>
    <n v="323"/>
    <n v="2"/>
    <s v="failure"/>
    <x v="0"/>
    <s v="15 apr 2017"/>
    <s v="0 hrs 3 mins 58 secs "/>
    <d v="1899-12-30T00:03:58"/>
    <n v="238"/>
  </r>
  <r>
    <n v="64811425"/>
    <x v="18"/>
    <s v="technician"/>
    <s v="married"/>
    <s v="no"/>
    <s v="no"/>
    <s v="no"/>
    <x v="1"/>
    <x v="18"/>
    <n v="-1"/>
    <n v="0"/>
    <s v="unknown"/>
    <x v="0"/>
    <s v="15 apr 2017"/>
    <s v="0 hrs 7 mins 11 secs "/>
    <d v="1899-12-30T00:07:11"/>
    <n v="431"/>
  </r>
  <r>
    <n v="58419049"/>
    <x v="7"/>
    <s v="services"/>
    <s v="married"/>
    <s v="no"/>
    <s v="yes"/>
    <s v="no"/>
    <x v="1"/>
    <x v="408"/>
    <n v="-1"/>
    <n v="0"/>
    <s v="unknown"/>
    <x v="0"/>
    <s v="15 apr 2017"/>
    <s v="0 hrs 3 mins 46 secs "/>
    <d v="1899-12-30T00:03:46"/>
    <n v="226"/>
  </r>
  <r>
    <n v="77089932"/>
    <x v="19"/>
    <s v="blue-collar"/>
    <s v="married"/>
    <s v="no"/>
    <s v="yes"/>
    <s v="no"/>
    <x v="1"/>
    <x v="296"/>
    <n v="-1"/>
    <n v="0"/>
    <s v="unknown"/>
    <x v="0"/>
    <s v="15 apr 2017"/>
    <s v="0 hrs 22 mins 52 secs "/>
    <d v="1899-12-30T00:22:52"/>
    <n v="1372"/>
  </r>
  <r>
    <n v="70455338"/>
    <x v="4"/>
    <s v="admin"/>
    <s v="married"/>
    <s v="no"/>
    <s v="yes"/>
    <s v="no"/>
    <x v="1"/>
    <x v="5920"/>
    <n v="146"/>
    <n v="1"/>
    <s v="failure"/>
    <x v="0"/>
    <s v="15 apr 2017"/>
    <s v="0 hrs 5 mins 43 secs "/>
    <d v="1899-12-30T00:05:43"/>
    <n v="343"/>
  </r>
  <r>
    <n v="48758564"/>
    <x v="67"/>
    <s v="retired"/>
    <s v="married"/>
    <s v="no"/>
    <s v="no"/>
    <s v="no"/>
    <x v="3"/>
    <x v="18"/>
    <n v="-1"/>
    <n v="0"/>
    <s v="unknown"/>
    <x v="0"/>
    <s v="15 apr 2017"/>
    <s v="0 hrs 2 mins 21 secs "/>
    <d v="1899-12-30T00:02:21"/>
    <n v="141"/>
  </r>
  <r>
    <n v="52779737"/>
    <x v="7"/>
    <s v="services"/>
    <s v="married"/>
    <s v="no"/>
    <s v="yes"/>
    <s v="no"/>
    <x v="3"/>
    <x v="2387"/>
    <n v="327"/>
    <n v="3"/>
    <s v="failure"/>
    <x v="1"/>
    <s v="15 apr 2017"/>
    <s v="0 hrs 2 mins 45 secs "/>
    <d v="1899-12-30T00:02:45"/>
    <n v="165"/>
  </r>
  <r>
    <n v="52679763"/>
    <x v="12"/>
    <s v="services"/>
    <s v="married"/>
    <s v="no"/>
    <s v="yes"/>
    <s v="no"/>
    <x v="1"/>
    <x v="288"/>
    <n v="-1"/>
    <n v="0"/>
    <s v="unknown"/>
    <x v="0"/>
    <s v="15 apr 2017"/>
    <s v="0 hrs 2 mins 19 secs "/>
    <d v="1899-12-30T00:02:19"/>
    <n v="139"/>
  </r>
  <r>
    <n v="73498507"/>
    <x v="25"/>
    <s v="services"/>
    <s v="married"/>
    <s v="no"/>
    <s v="yes"/>
    <s v="no"/>
    <x v="1"/>
    <x v="955"/>
    <n v="-1"/>
    <n v="0"/>
    <s v="unknown"/>
    <x v="0"/>
    <s v="15 apr 2017"/>
    <s v="0 hrs 5 mins 32 secs "/>
    <d v="1899-12-30T00:05:32"/>
    <n v="332"/>
  </r>
  <r>
    <n v="78506794"/>
    <x v="12"/>
    <s v="entrepreneur"/>
    <s v="married"/>
    <s v="no"/>
    <s v="yes"/>
    <s v="yes"/>
    <x v="3"/>
    <x v="1098"/>
    <n v="-1"/>
    <n v="0"/>
    <s v="unknown"/>
    <x v="0"/>
    <s v="15 apr 2017"/>
    <s v="0 hrs 1 mins 27 secs "/>
    <d v="1899-12-30T00:01:27"/>
    <n v="87"/>
  </r>
  <r>
    <n v="73775390"/>
    <x v="54"/>
    <s v="retired"/>
    <s v="divorced"/>
    <s v="no"/>
    <s v="no"/>
    <s v="no"/>
    <x v="3"/>
    <x v="421"/>
    <n v="-1"/>
    <n v="0"/>
    <s v="unknown"/>
    <x v="1"/>
    <s v="15 apr 2017"/>
    <s v="0 hrs 1 mins 22 secs "/>
    <d v="1899-12-30T00:01:22"/>
    <n v="82"/>
  </r>
  <r>
    <n v="73576360"/>
    <x v="16"/>
    <s v="services"/>
    <s v="married"/>
    <s v="no"/>
    <s v="yes"/>
    <s v="no"/>
    <x v="1"/>
    <x v="1127"/>
    <n v="341"/>
    <n v="2"/>
    <s v="failure"/>
    <x v="1"/>
    <s v="15 apr 2017"/>
    <s v="0 hrs 15 mins 3 secs "/>
    <d v="1899-12-30T00:15:03"/>
    <n v="903"/>
  </r>
  <r>
    <n v="23770139"/>
    <x v="21"/>
    <s v="technician"/>
    <s v="married"/>
    <s v="no"/>
    <s v="yes"/>
    <s v="no"/>
    <x v="1"/>
    <x v="5328"/>
    <n v="-1"/>
    <n v="0"/>
    <s v="unknown"/>
    <x v="0"/>
    <s v="15 apr 2017"/>
    <s v="0 hrs 4 mins 42 secs "/>
    <d v="1899-12-30T00:04:42"/>
    <n v="282"/>
  </r>
  <r>
    <n v="76116411"/>
    <x v="18"/>
    <s v="services"/>
    <s v="divorced"/>
    <s v="no"/>
    <s v="yes"/>
    <s v="no"/>
    <x v="1"/>
    <x v="4017"/>
    <n v="299"/>
    <n v="4"/>
    <s v="failure"/>
    <x v="0"/>
    <s v="15 apr 2017"/>
    <s v="0 hrs 6 mins 29 secs "/>
    <d v="1899-12-30T00:06:29"/>
    <n v="389"/>
  </r>
  <r>
    <n v="43045645"/>
    <x v="2"/>
    <s v="management"/>
    <s v="single"/>
    <s v="no"/>
    <s v="yes"/>
    <s v="no"/>
    <x v="0"/>
    <x v="2113"/>
    <n v="330"/>
    <n v="1"/>
    <s v="failure"/>
    <x v="1"/>
    <s v="15 apr 2017"/>
    <s v="0 hrs 10 mins 36 secs "/>
    <d v="1899-12-30T00:10:36"/>
    <n v="636"/>
  </r>
  <r>
    <n v="64473138"/>
    <x v="35"/>
    <s v="services"/>
    <s v="married"/>
    <s v="no"/>
    <s v="yes"/>
    <s v="yes"/>
    <x v="1"/>
    <x v="212"/>
    <n v="-1"/>
    <n v="0"/>
    <s v="unknown"/>
    <x v="0"/>
    <s v="15 apr 2017"/>
    <s v="0 hrs 10 mins 51 secs "/>
    <d v="1899-12-30T00:10:51"/>
    <n v="651"/>
  </r>
  <r>
    <n v="61886687"/>
    <x v="35"/>
    <s v="blue-collar"/>
    <s v="single"/>
    <s v="no"/>
    <s v="no"/>
    <s v="no"/>
    <x v="1"/>
    <x v="181"/>
    <n v="-1"/>
    <n v="0"/>
    <s v="unknown"/>
    <x v="0"/>
    <s v="15 apr 2017"/>
    <s v="0 hrs 11 mins 32 secs "/>
    <d v="1899-12-30T00:11:32"/>
    <n v="692"/>
  </r>
  <r>
    <n v="70728579"/>
    <x v="2"/>
    <s v="management"/>
    <s v="married"/>
    <s v="no"/>
    <s v="no"/>
    <s v="no"/>
    <x v="1"/>
    <x v="993"/>
    <n v="-1"/>
    <n v="0"/>
    <s v="unknown"/>
    <x v="1"/>
    <s v="15 apr 2017"/>
    <s v="0 hrs 2 mins 59 secs "/>
    <d v="1899-12-30T00:02:59"/>
    <n v="179"/>
  </r>
  <r>
    <n v="89893456"/>
    <x v="5"/>
    <s v="technician"/>
    <s v="single"/>
    <s v="no"/>
    <s v="yes"/>
    <s v="no"/>
    <x v="0"/>
    <x v="18"/>
    <n v="-1"/>
    <n v="0"/>
    <s v="unknown"/>
    <x v="0"/>
    <s v="15 apr 2017"/>
    <s v="0 hrs 3 mins 37 secs "/>
    <d v="1899-12-30T00:03:37"/>
    <n v="217"/>
  </r>
  <r>
    <n v="86165496"/>
    <x v="47"/>
    <s v="retired"/>
    <s v="married"/>
    <s v="no"/>
    <s v="yes"/>
    <s v="no"/>
    <x v="3"/>
    <x v="4122"/>
    <n v="-1"/>
    <n v="0"/>
    <s v="unknown"/>
    <x v="0"/>
    <s v="15 apr 2017"/>
    <s v="0 hrs 4 mins 13 secs "/>
    <d v="1899-12-30T00:04:13"/>
    <n v="253"/>
  </r>
  <r>
    <n v="24065352"/>
    <x v="8"/>
    <s v="services"/>
    <s v="married"/>
    <s v="no"/>
    <s v="yes"/>
    <s v="yes"/>
    <x v="1"/>
    <x v="4948"/>
    <n v="-1"/>
    <n v="0"/>
    <s v="unknown"/>
    <x v="0"/>
    <s v="15 apr 2017"/>
    <s v="0 hrs 2 mins 19 secs "/>
    <d v="1899-12-30T00:02:19"/>
    <n v="139"/>
  </r>
  <r>
    <n v="19686406"/>
    <x v="19"/>
    <s v="admin"/>
    <s v="single"/>
    <s v="no"/>
    <s v="yes"/>
    <s v="no"/>
    <x v="1"/>
    <x v="709"/>
    <n v="-1"/>
    <n v="0"/>
    <s v="unknown"/>
    <x v="0"/>
    <s v="15 apr 2017"/>
    <s v="0 hrs 6 mins 57 secs "/>
    <d v="1899-12-30T00:06:57"/>
    <n v="417"/>
  </r>
  <r>
    <n v="62002971"/>
    <x v="25"/>
    <s v="management"/>
    <s v="married"/>
    <s v="no"/>
    <s v="yes"/>
    <s v="no"/>
    <x v="0"/>
    <x v="478"/>
    <n v="-1"/>
    <n v="0"/>
    <s v="unknown"/>
    <x v="0"/>
    <s v="15 apr 2017"/>
    <s v="0 hrs 2 mins 34 secs "/>
    <d v="1899-12-30T00:02:34"/>
    <n v="154"/>
  </r>
  <r>
    <n v="27698388"/>
    <x v="21"/>
    <s v="management"/>
    <s v="married"/>
    <s v="no"/>
    <s v="yes"/>
    <s v="no"/>
    <x v="1"/>
    <x v="4819"/>
    <n v="258"/>
    <n v="2"/>
    <s v="failure"/>
    <x v="0"/>
    <s v="15 apr 2017"/>
    <s v="0 hrs 1 mins 55 secs "/>
    <d v="1899-12-30T00:01:55"/>
    <n v="115"/>
  </r>
  <r>
    <n v="14823905"/>
    <x v="16"/>
    <s v="services"/>
    <s v="single"/>
    <s v="no"/>
    <s v="yes"/>
    <s v="no"/>
    <x v="1"/>
    <x v="851"/>
    <n v="-1"/>
    <n v="0"/>
    <s v="unknown"/>
    <x v="0"/>
    <s v="15 apr 2017"/>
    <s v="0 hrs 10 mins 1 secs "/>
    <d v="1899-12-30T00:10:01"/>
    <n v="601"/>
  </r>
  <r>
    <n v="38270655"/>
    <x v="16"/>
    <s v="technician"/>
    <s v="single"/>
    <s v="no"/>
    <s v="yes"/>
    <s v="yes"/>
    <x v="1"/>
    <x v="1963"/>
    <n v="316"/>
    <n v="3"/>
    <s v="failure"/>
    <x v="0"/>
    <s v="15 apr 2017"/>
    <s v="0 hrs 2 mins 49 secs "/>
    <d v="1899-12-30T00:02:49"/>
    <n v="169"/>
  </r>
  <r>
    <n v="74152510"/>
    <x v="23"/>
    <s v="blue-collar"/>
    <s v="married"/>
    <s v="no"/>
    <s v="yes"/>
    <s v="no"/>
    <x v="3"/>
    <x v="5015"/>
    <n v="-1"/>
    <n v="0"/>
    <s v="unknown"/>
    <x v="0"/>
    <s v="15 apr 2017"/>
    <s v="0 hrs 0 mins 44 secs "/>
    <d v="1899-12-30T00:00:44"/>
    <n v="44"/>
  </r>
  <r>
    <n v="76718368"/>
    <x v="29"/>
    <s v="blue-collar"/>
    <s v="married"/>
    <s v="no"/>
    <s v="yes"/>
    <s v="no"/>
    <x v="1"/>
    <x v="4991"/>
    <n v="-1"/>
    <n v="0"/>
    <s v="unknown"/>
    <x v="0"/>
    <s v="15 apr 2017"/>
    <s v="0 hrs 5 mins 49 secs "/>
    <d v="1899-12-30T00:05:49"/>
    <n v="349"/>
  </r>
  <r>
    <n v="71258962"/>
    <x v="22"/>
    <s v="technician"/>
    <s v="married"/>
    <s v="no"/>
    <s v="yes"/>
    <s v="no"/>
    <x v="0"/>
    <x v="1666"/>
    <n v="-1"/>
    <n v="0"/>
    <s v="unknown"/>
    <x v="0"/>
    <s v="15 apr 2017"/>
    <s v="0 hrs 3 mins 45 secs "/>
    <d v="1899-12-30T00:03:45"/>
    <n v="225"/>
  </r>
  <r>
    <n v="56887236"/>
    <x v="11"/>
    <s v="blue-collar"/>
    <s v="married"/>
    <s v="no"/>
    <s v="yes"/>
    <s v="no"/>
    <x v="3"/>
    <x v="5811"/>
    <n v="-1"/>
    <n v="0"/>
    <s v="unknown"/>
    <x v="0"/>
    <s v="15 apr 2017"/>
    <s v="0 hrs 1 mins 43 secs "/>
    <d v="1899-12-30T00:01:43"/>
    <n v="103"/>
  </r>
  <r>
    <n v="14945956"/>
    <x v="10"/>
    <s v="self-employed"/>
    <s v="divorced"/>
    <s v="no"/>
    <s v="yes"/>
    <s v="yes"/>
    <x v="1"/>
    <x v="5927"/>
    <n v="146"/>
    <n v="1"/>
    <s v="failure"/>
    <x v="0"/>
    <s v="15 apr 2017"/>
    <s v="0 hrs 1 mins 15 secs "/>
    <d v="1899-12-30T00:01:15"/>
    <n v="75"/>
  </r>
  <r>
    <n v="56680773"/>
    <x v="2"/>
    <s v="management"/>
    <s v="married"/>
    <s v="no"/>
    <s v="yes"/>
    <s v="yes"/>
    <x v="0"/>
    <x v="6451"/>
    <n v="-1"/>
    <n v="0"/>
    <s v="unknown"/>
    <x v="0"/>
    <s v="15 apr 2017"/>
    <s v="0 hrs 4 mins 11 secs "/>
    <d v="1899-12-30T00:04:11"/>
    <n v="251"/>
  </r>
  <r>
    <n v="44136211"/>
    <x v="36"/>
    <s v="technician"/>
    <s v="married"/>
    <s v="no"/>
    <s v="no"/>
    <s v="no"/>
    <x v="1"/>
    <x v="570"/>
    <n v="-1"/>
    <n v="0"/>
    <s v="unknown"/>
    <x v="0"/>
    <s v="15 apr 2017"/>
    <s v="0 hrs 10 mins 9 secs "/>
    <d v="1899-12-30T00:10:09"/>
    <n v="609"/>
  </r>
  <r>
    <n v="58555819"/>
    <x v="22"/>
    <s v="self-employed"/>
    <s v="married"/>
    <s v="no"/>
    <s v="no"/>
    <s v="no"/>
    <x v="0"/>
    <x v="6452"/>
    <n v="-1"/>
    <n v="0"/>
    <s v="unknown"/>
    <x v="0"/>
    <s v="15 apr 2017"/>
    <s v="0 hrs 2 mins 14 secs "/>
    <d v="1899-12-30T00:02:14"/>
    <n v="134"/>
  </r>
  <r>
    <n v="68299423"/>
    <x v="16"/>
    <s v="technician"/>
    <s v="married"/>
    <s v="no"/>
    <s v="yes"/>
    <s v="yes"/>
    <x v="1"/>
    <x v="3216"/>
    <n v="316"/>
    <n v="1"/>
    <s v="failure"/>
    <x v="0"/>
    <s v="15 apr 2017"/>
    <s v="0 hrs 5 mins 1 secs "/>
    <d v="1899-12-30T00:05:01"/>
    <n v="301"/>
  </r>
  <r>
    <n v="22922628"/>
    <x v="2"/>
    <s v="blue-collar"/>
    <s v="married"/>
    <s v="no"/>
    <s v="no"/>
    <s v="no"/>
    <x v="1"/>
    <x v="116"/>
    <n v="-1"/>
    <n v="0"/>
    <s v="unknown"/>
    <x v="0"/>
    <s v="15 apr 2017"/>
    <s v="0 hrs 2 mins 46 secs "/>
    <d v="1899-12-30T00:02:46"/>
    <n v="166"/>
  </r>
  <r>
    <n v="46634716"/>
    <x v="3"/>
    <s v="unemployed"/>
    <s v="divorced"/>
    <s v="yes"/>
    <s v="yes"/>
    <s v="no"/>
    <x v="1"/>
    <x v="737"/>
    <n v="-1"/>
    <n v="0"/>
    <s v="unknown"/>
    <x v="0"/>
    <s v="15 apr 2017"/>
    <s v="0 hrs 2 mins 57 secs "/>
    <d v="1899-12-30T00:02:57"/>
    <n v="177"/>
  </r>
  <r>
    <n v="59001951"/>
    <x v="34"/>
    <s v="blue-collar"/>
    <s v="married"/>
    <s v="no"/>
    <s v="yes"/>
    <s v="yes"/>
    <x v="1"/>
    <x v="2161"/>
    <n v="148"/>
    <n v="6"/>
    <s v="failure"/>
    <x v="0"/>
    <s v="15 apr 2017"/>
    <s v="0 hrs 2 mins 6 secs "/>
    <d v="1899-12-30T00:02:06"/>
    <n v="126"/>
  </r>
  <r>
    <n v="33139213"/>
    <x v="22"/>
    <s v="management"/>
    <s v="married"/>
    <s v="no"/>
    <s v="yes"/>
    <s v="no"/>
    <x v="1"/>
    <x v="162"/>
    <n v="323"/>
    <n v="3"/>
    <s v="failure"/>
    <x v="0"/>
    <s v="15 apr 2017"/>
    <s v="0 hrs 0 mins 56 secs "/>
    <d v="1899-12-30T00:00:56"/>
    <n v="56"/>
  </r>
  <r>
    <n v="26851415"/>
    <x v="31"/>
    <s v="admin"/>
    <s v="married"/>
    <s v="no"/>
    <s v="no"/>
    <s v="no"/>
    <x v="0"/>
    <x v="87"/>
    <n v="-1"/>
    <n v="0"/>
    <s v="unknown"/>
    <x v="0"/>
    <s v="15 apr 2017"/>
    <s v="0 hrs 1 mins 25 secs "/>
    <d v="1899-12-30T00:01:25"/>
    <n v="85"/>
  </r>
  <r>
    <n v="52322234"/>
    <x v="33"/>
    <s v="services"/>
    <s v="single"/>
    <s v="no"/>
    <s v="yes"/>
    <s v="yes"/>
    <x v="1"/>
    <x v="1198"/>
    <n v="268"/>
    <n v="2"/>
    <s v="other"/>
    <x v="0"/>
    <s v="15 apr 2017"/>
    <s v="0 hrs 2 mins 29 secs "/>
    <d v="1899-12-30T00:02:29"/>
    <n v="149"/>
  </r>
  <r>
    <n v="12118552"/>
    <x v="2"/>
    <s v="admin"/>
    <s v="married"/>
    <s v="no"/>
    <s v="no"/>
    <s v="no"/>
    <x v="1"/>
    <x v="1133"/>
    <n v="-1"/>
    <n v="0"/>
    <s v="unknown"/>
    <x v="1"/>
    <s v="15 apr 2017"/>
    <s v="0 hrs 1 mins 50 secs "/>
    <d v="1899-12-30T00:01:50"/>
    <n v="110"/>
  </r>
  <r>
    <n v="54962967"/>
    <x v="0"/>
    <s v="self-employed"/>
    <s v="married"/>
    <s v="no"/>
    <s v="no"/>
    <s v="no"/>
    <x v="0"/>
    <x v="2821"/>
    <n v="-1"/>
    <n v="0"/>
    <s v="unknown"/>
    <x v="0"/>
    <s v="15 apr 2017"/>
    <s v="0 hrs 3 mins 7 secs "/>
    <d v="1899-12-30T00:03:07"/>
    <n v="187"/>
  </r>
  <r>
    <n v="48578268"/>
    <x v="47"/>
    <s v="management"/>
    <s v="married"/>
    <s v="no"/>
    <s v="yes"/>
    <s v="no"/>
    <x v="0"/>
    <x v="18"/>
    <n v="-1"/>
    <n v="0"/>
    <s v="unknown"/>
    <x v="0"/>
    <s v="15 apr 2017"/>
    <s v="0 hrs 1 mins 54 secs "/>
    <d v="1899-12-30T00:01:54"/>
    <n v="114"/>
  </r>
  <r>
    <n v="58553367"/>
    <x v="11"/>
    <s v="services"/>
    <s v="married"/>
    <s v="no"/>
    <s v="yes"/>
    <s v="no"/>
    <x v="3"/>
    <x v="935"/>
    <n v="-1"/>
    <n v="0"/>
    <s v="unknown"/>
    <x v="1"/>
    <s v="15 apr 2017"/>
    <s v="0 hrs 20 mins 17 secs "/>
    <d v="1899-12-30T00:20:17"/>
    <n v="1217"/>
  </r>
  <r>
    <n v="63463799"/>
    <x v="26"/>
    <s v="self-employed"/>
    <s v="married"/>
    <s v="no"/>
    <s v="yes"/>
    <s v="no"/>
    <x v="0"/>
    <x v="76"/>
    <n v="148"/>
    <n v="4"/>
    <s v="failure"/>
    <x v="0"/>
    <s v="15 apr 2017"/>
    <s v="0 hrs 1 mins 47 secs "/>
    <d v="1899-12-30T00:01:47"/>
    <n v="107"/>
  </r>
  <r>
    <n v="19474234"/>
    <x v="44"/>
    <s v="blue-collar"/>
    <s v="married"/>
    <s v="no"/>
    <s v="no"/>
    <s v="no"/>
    <x v="1"/>
    <x v="1042"/>
    <n v="-1"/>
    <n v="0"/>
    <s v="unknown"/>
    <x v="1"/>
    <s v="15 apr 2017"/>
    <s v="0 hrs 6 mins 29 secs "/>
    <d v="1899-12-30T00:06:29"/>
    <n v="389"/>
  </r>
  <r>
    <n v="73889983"/>
    <x v="8"/>
    <s v="blue-collar"/>
    <s v="married"/>
    <s v="no"/>
    <s v="yes"/>
    <s v="no"/>
    <x v="1"/>
    <x v="352"/>
    <n v="344"/>
    <n v="1"/>
    <s v="failure"/>
    <x v="0"/>
    <s v="15 apr 2017"/>
    <s v="0 hrs 6 mins 15 secs "/>
    <d v="1899-12-30T00:06:15"/>
    <n v="375"/>
  </r>
  <r>
    <n v="27502543"/>
    <x v="16"/>
    <s v="services"/>
    <s v="single"/>
    <s v="no"/>
    <s v="no"/>
    <s v="no"/>
    <x v="1"/>
    <x v="332"/>
    <n v="-1"/>
    <n v="0"/>
    <s v="unknown"/>
    <x v="1"/>
    <s v="15 apr 2017"/>
    <s v="0 hrs 2 mins 51 secs "/>
    <d v="1899-12-30T00:02:51"/>
    <n v="171"/>
  </r>
  <r>
    <n v="45735328"/>
    <x v="33"/>
    <s v="management"/>
    <s v="married"/>
    <s v="no"/>
    <s v="no"/>
    <s v="no"/>
    <x v="0"/>
    <x v="18"/>
    <n v="-1"/>
    <n v="0"/>
    <s v="unknown"/>
    <x v="0"/>
    <s v="15 apr 2017"/>
    <s v="0 hrs 2 mins 5 secs "/>
    <d v="1899-12-30T00:02:05"/>
    <n v="125"/>
  </r>
  <r>
    <n v="26985815"/>
    <x v="5"/>
    <s v="management"/>
    <s v="married"/>
    <s v="no"/>
    <s v="yes"/>
    <s v="no"/>
    <x v="1"/>
    <x v="176"/>
    <n v="-1"/>
    <n v="0"/>
    <s v="unknown"/>
    <x v="0"/>
    <s v="15 apr 2017"/>
    <s v="0 hrs 6 mins 52 secs "/>
    <d v="1899-12-30T00:06:52"/>
    <n v="412"/>
  </r>
  <r>
    <n v="75461586"/>
    <x v="2"/>
    <s v="management"/>
    <s v="married"/>
    <s v="no"/>
    <s v="yes"/>
    <s v="no"/>
    <x v="0"/>
    <x v="2336"/>
    <n v="-1"/>
    <n v="0"/>
    <s v="unknown"/>
    <x v="0"/>
    <s v="15 apr 2017"/>
    <s v="0 hrs 14 mins 31 secs "/>
    <d v="1899-12-30T00:14:31"/>
    <n v="871"/>
  </r>
  <r>
    <n v="86021274"/>
    <x v="19"/>
    <s v="blue-collar"/>
    <s v="single"/>
    <s v="no"/>
    <s v="yes"/>
    <s v="no"/>
    <x v="1"/>
    <x v="3951"/>
    <n v="-1"/>
    <n v="0"/>
    <s v="unknown"/>
    <x v="1"/>
    <s v="15 apr 2017"/>
    <s v="0 hrs 11 mins 8 secs "/>
    <d v="1899-12-30T00:11:08"/>
    <n v="668"/>
  </r>
  <r>
    <n v="72977628"/>
    <x v="54"/>
    <s v="retired"/>
    <s v="married"/>
    <s v="no"/>
    <s v="no"/>
    <s v="no"/>
    <x v="2"/>
    <x v="1153"/>
    <n v="-1"/>
    <n v="0"/>
    <s v="unknown"/>
    <x v="0"/>
    <s v="15 apr 2017"/>
    <s v="0 hrs 2 mins 0 secs "/>
    <d v="1899-12-30T00:02:00"/>
    <n v="120"/>
  </r>
  <r>
    <n v="68296623"/>
    <x v="9"/>
    <s v="management"/>
    <s v="married"/>
    <s v="no"/>
    <s v="no"/>
    <s v="no"/>
    <x v="0"/>
    <x v="4620"/>
    <n v="264"/>
    <n v="1"/>
    <s v="failure"/>
    <x v="0"/>
    <s v="15 apr 2017"/>
    <s v="0 hrs 7 mins 17 secs "/>
    <d v="1899-12-30T00:07:17"/>
    <n v="437"/>
  </r>
  <r>
    <n v="69189291"/>
    <x v="8"/>
    <s v="blue-collar"/>
    <s v="married"/>
    <s v="no"/>
    <s v="yes"/>
    <s v="no"/>
    <x v="1"/>
    <x v="6453"/>
    <n v="-1"/>
    <n v="0"/>
    <s v="unknown"/>
    <x v="1"/>
    <s v="15 apr 2017"/>
    <s v="0 hrs 2 mins 15 secs "/>
    <d v="1899-12-30T00:02:15"/>
    <n v="135"/>
  </r>
  <r>
    <n v="24836304"/>
    <x v="31"/>
    <s v="blue-collar"/>
    <s v="divorced"/>
    <s v="no"/>
    <s v="yes"/>
    <s v="no"/>
    <x v="1"/>
    <x v="304"/>
    <n v="-1"/>
    <n v="0"/>
    <s v="unknown"/>
    <x v="0"/>
    <s v="15 apr 2017"/>
    <s v="0 hrs 15 mins 42 secs "/>
    <d v="1899-12-30T00:15:42"/>
    <n v="942"/>
  </r>
  <r>
    <n v="77276075"/>
    <x v="1"/>
    <s v="management"/>
    <s v="single"/>
    <s v="no"/>
    <s v="yes"/>
    <s v="yes"/>
    <x v="0"/>
    <x v="2055"/>
    <n v="-1"/>
    <n v="0"/>
    <s v="unknown"/>
    <x v="0"/>
    <s v="15 apr 2017"/>
    <s v="0 hrs 5 mins 58 secs "/>
    <d v="1899-12-30T00:05:58"/>
    <n v="358"/>
  </r>
  <r>
    <n v="34900718"/>
    <x v="31"/>
    <s v="technician"/>
    <s v="single"/>
    <s v="no"/>
    <s v="no"/>
    <s v="no"/>
    <x v="1"/>
    <x v="6071"/>
    <n v="145"/>
    <n v="1"/>
    <s v="failure"/>
    <x v="0"/>
    <s v="15 apr 2017"/>
    <s v="0 hrs 1 mins 22 secs "/>
    <d v="1899-12-30T00:01:22"/>
    <n v="82"/>
  </r>
  <r>
    <n v="56811751"/>
    <x v="34"/>
    <s v="services"/>
    <s v="single"/>
    <s v="no"/>
    <s v="yes"/>
    <s v="no"/>
    <x v="1"/>
    <x v="408"/>
    <n v="-1"/>
    <n v="0"/>
    <s v="unknown"/>
    <x v="0"/>
    <s v="15 apr 2017"/>
    <s v="0 hrs 7 mins 45 secs "/>
    <d v="1899-12-30T00:07:45"/>
    <n v="465"/>
  </r>
  <r>
    <n v="42412867"/>
    <x v="58"/>
    <s v="housemaid"/>
    <s v="divorced"/>
    <s v="no"/>
    <s v="no"/>
    <s v="no"/>
    <x v="3"/>
    <x v="2143"/>
    <n v="-1"/>
    <n v="0"/>
    <s v="unknown"/>
    <x v="1"/>
    <s v="15 apr 2017"/>
    <s v="0 hrs 2 mins 50 secs "/>
    <d v="1899-12-30T00:02:50"/>
    <n v="170"/>
  </r>
  <r>
    <n v="15871429"/>
    <x v="22"/>
    <s v="admin"/>
    <s v="single"/>
    <s v="no"/>
    <s v="yes"/>
    <s v="no"/>
    <x v="1"/>
    <x v="6454"/>
    <n v="-1"/>
    <n v="0"/>
    <s v="unknown"/>
    <x v="1"/>
    <s v="15 apr 2017"/>
    <s v="0 hrs 15 mins 53 secs "/>
    <d v="1899-12-30T00:15:53"/>
    <n v="953"/>
  </r>
  <r>
    <n v="82429724"/>
    <x v="0"/>
    <s v="blue-collar"/>
    <s v="single"/>
    <s v="no"/>
    <s v="yes"/>
    <s v="no"/>
    <x v="1"/>
    <x v="6455"/>
    <n v="-1"/>
    <n v="0"/>
    <s v="unknown"/>
    <x v="0"/>
    <s v="15 apr 2017"/>
    <s v="0 hrs 9 mins 23 secs "/>
    <d v="1899-12-30T00:09:23"/>
    <n v="563"/>
  </r>
  <r>
    <n v="31317849"/>
    <x v="0"/>
    <s v="retired"/>
    <s v="divorced"/>
    <s v="no"/>
    <s v="no"/>
    <s v="yes"/>
    <x v="3"/>
    <x v="3867"/>
    <n v="-1"/>
    <n v="0"/>
    <s v="unknown"/>
    <x v="0"/>
    <s v="15 apr 2017"/>
    <s v="0 hrs 7 mins 49 secs "/>
    <d v="1899-12-30T00:07:49"/>
    <n v="469"/>
  </r>
  <r>
    <n v="10089720"/>
    <x v="10"/>
    <s v="housemaid"/>
    <s v="married"/>
    <s v="no"/>
    <s v="no"/>
    <s v="no"/>
    <x v="3"/>
    <x v="1188"/>
    <n v="-1"/>
    <n v="0"/>
    <s v="unknown"/>
    <x v="0"/>
    <s v="15 apr 2017"/>
    <s v="0 hrs 1 mins 39 secs "/>
    <d v="1899-12-30T00:01:39"/>
    <n v="99"/>
  </r>
  <r>
    <n v="26335717"/>
    <x v="1"/>
    <s v="blue-collar"/>
    <s v="single"/>
    <s v="no"/>
    <s v="yes"/>
    <s v="no"/>
    <x v="1"/>
    <x v="18"/>
    <n v="-1"/>
    <n v="0"/>
    <s v="unknown"/>
    <x v="0"/>
    <s v="15 apr 2017"/>
    <s v="0 hrs 7 mins 22 secs "/>
    <d v="1899-12-30T00:07:22"/>
    <n v="442"/>
  </r>
  <r>
    <n v="29699782"/>
    <x v="3"/>
    <s v="housemaid"/>
    <s v="married"/>
    <s v="no"/>
    <s v="no"/>
    <s v="no"/>
    <x v="0"/>
    <x v="6415"/>
    <n v="-1"/>
    <n v="0"/>
    <s v="unknown"/>
    <x v="0"/>
    <s v="15 apr 2017"/>
    <s v="0 hrs 0 mins 54 secs "/>
    <d v="1899-12-30T00:00:54"/>
    <n v="54"/>
  </r>
  <r>
    <n v="65461727"/>
    <x v="32"/>
    <s v="technician"/>
    <s v="single"/>
    <s v="no"/>
    <s v="yes"/>
    <s v="no"/>
    <x v="1"/>
    <x v="2084"/>
    <n v="-1"/>
    <n v="0"/>
    <s v="unknown"/>
    <x v="1"/>
    <s v="15 apr 2017"/>
    <s v="0 hrs 17 mins 18 secs "/>
    <d v="1899-12-30T00:17:18"/>
    <n v="1038"/>
  </r>
  <r>
    <n v="80814250"/>
    <x v="27"/>
    <s v="blue-collar"/>
    <s v="divorced"/>
    <s v="no"/>
    <s v="yes"/>
    <s v="no"/>
    <x v="3"/>
    <x v="1479"/>
    <n v="320"/>
    <n v="2"/>
    <s v="success"/>
    <x v="0"/>
    <s v="15 apr 2017"/>
    <s v="0 hrs 19 mins 47 secs "/>
    <d v="1899-12-30T00:19:47"/>
    <n v="1187"/>
  </r>
  <r>
    <n v="47182074"/>
    <x v="57"/>
    <s v="student"/>
    <s v="single"/>
    <s v="no"/>
    <s v="no"/>
    <s v="no"/>
    <x v="1"/>
    <x v="1507"/>
    <n v="-1"/>
    <n v="0"/>
    <s v="unknown"/>
    <x v="0"/>
    <s v="15 apr 2017"/>
    <s v="0 hrs 1 mins 57 secs "/>
    <d v="1899-12-30T00:01:57"/>
    <n v="117"/>
  </r>
  <r>
    <n v="70118803"/>
    <x v="24"/>
    <s v="blue-collar"/>
    <s v="married"/>
    <s v="no"/>
    <s v="no"/>
    <s v="no"/>
    <x v="3"/>
    <x v="6456"/>
    <n v="-1"/>
    <n v="0"/>
    <s v="unknown"/>
    <x v="0"/>
    <s v="15 apr 2017"/>
    <s v="0 hrs 1 mins 25 secs "/>
    <d v="1899-12-30T00:01:25"/>
    <n v="85"/>
  </r>
  <r>
    <n v="52654231"/>
    <x v="16"/>
    <s v="management"/>
    <s v="single"/>
    <s v="no"/>
    <s v="yes"/>
    <s v="no"/>
    <x v="0"/>
    <x v="4470"/>
    <n v="271"/>
    <n v="1"/>
    <s v="failure"/>
    <x v="0"/>
    <s v="15 apr 2017"/>
    <s v="0 hrs 6 mins 2 secs "/>
    <d v="1899-12-30T00:06:02"/>
    <n v="362"/>
  </r>
  <r>
    <n v="72976668"/>
    <x v="6"/>
    <s v="admin"/>
    <s v="divorced"/>
    <s v="no"/>
    <s v="yes"/>
    <s v="no"/>
    <x v="1"/>
    <x v="3043"/>
    <n v="320"/>
    <n v="2"/>
    <s v="failure"/>
    <x v="0"/>
    <s v="15 apr 2017"/>
    <s v="0 hrs 3 mins 59 secs "/>
    <d v="1899-12-30T00:03:59"/>
    <n v="239"/>
  </r>
  <r>
    <n v="59282156"/>
    <x v="16"/>
    <s v="blue-collar"/>
    <s v="married"/>
    <s v="no"/>
    <s v="yes"/>
    <s v="no"/>
    <x v="3"/>
    <x v="414"/>
    <n v="-1"/>
    <n v="0"/>
    <s v="unknown"/>
    <x v="0"/>
    <s v="15 apr 2017"/>
    <s v="0 hrs 2 mins 51 secs "/>
    <d v="1899-12-30T00:02:51"/>
    <n v="171"/>
  </r>
  <r>
    <n v="36987725"/>
    <x v="34"/>
    <s v="admin"/>
    <s v="single"/>
    <s v="no"/>
    <s v="yes"/>
    <s v="no"/>
    <x v="1"/>
    <x v="1015"/>
    <n v="-1"/>
    <n v="0"/>
    <s v="unknown"/>
    <x v="0"/>
    <s v="15 apr 2017"/>
    <s v="0 hrs 1 mins 43 secs "/>
    <d v="1899-12-30T00:01:43"/>
    <n v="103"/>
  </r>
  <r>
    <n v="52445047"/>
    <x v="26"/>
    <s v="services"/>
    <s v="married"/>
    <s v="no"/>
    <s v="yes"/>
    <s v="no"/>
    <x v="1"/>
    <x v="690"/>
    <n v="337"/>
    <n v="1"/>
    <s v="failure"/>
    <x v="0"/>
    <s v="15 apr 2017"/>
    <s v="0 hrs 6 mins 37 secs "/>
    <d v="1899-12-30T00:06:37"/>
    <n v="397"/>
  </r>
  <r>
    <n v="86975247"/>
    <x v="32"/>
    <s v="blue-collar"/>
    <s v="single"/>
    <s v="no"/>
    <s v="yes"/>
    <s v="no"/>
    <x v="1"/>
    <x v="571"/>
    <n v="-1"/>
    <n v="0"/>
    <s v="unknown"/>
    <x v="0"/>
    <s v="15 apr 2017"/>
    <s v="0 hrs 5 mins 9 secs "/>
    <d v="1899-12-30T00:05:09"/>
    <n v="309"/>
  </r>
  <r>
    <n v="43746463"/>
    <x v="34"/>
    <s v="management"/>
    <s v="single"/>
    <s v="no"/>
    <s v="yes"/>
    <s v="no"/>
    <x v="0"/>
    <x v="18"/>
    <n v="-1"/>
    <n v="0"/>
    <s v="unknown"/>
    <x v="0"/>
    <s v="15 apr 2017"/>
    <s v="0 hrs 3 mins 5 secs "/>
    <d v="1899-12-30T00:03:05"/>
    <n v="185"/>
  </r>
  <r>
    <n v="27321504"/>
    <x v="1"/>
    <s v="blue-collar"/>
    <s v="married"/>
    <s v="no"/>
    <s v="yes"/>
    <s v="no"/>
    <x v="3"/>
    <x v="5974"/>
    <n v="146"/>
    <n v="2"/>
    <s v="failure"/>
    <x v="0"/>
    <s v="15 apr 2017"/>
    <s v="0 hrs 8 mins 40 secs "/>
    <d v="1899-12-30T00:08:40"/>
    <n v="520"/>
  </r>
  <r>
    <n v="18629419"/>
    <x v="31"/>
    <s v="management"/>
    <s v="single"/>
    <s v="no"/>
    <s v="yes"/>
    <s v="no"/>
    <x v="0"/>
    <x v="6132"/>
    <n v="145"/>
    <n v="9"/>
    <s v="failure"/>
    <x v="1"/>
    <s v="15 apr 2017"/>
    <s v="0 hrs 2 mins 19 secs "/>
    <d v="1899-12-30T00:02:19"/>
    <n v="139"/>
  </r>
  <r>
    <n v="29607054"/>
    <x v="4"/>
    <s v="blue-collar"/>
    <s v="married"/>
    <s v="no"/>
    <s v="yes"/>
    <s v="no"/>
    <x v="1"/>
    <x v="169"/>
    <n v="-1"/>
    <n v="0"/>
    <s v="unknown"/>
    <x v="0"/>
    <s v="15 apr 2017"/>
    <s v="0 hrs 4 mins 4 secs "/>
    <d v="1899-12-30T00:04:04"/>
    <n v="244"/>
  </r>
  <r>
    <n v="62694274"/>
    <x v="16"/>
    <s v="housemaid"/>
    <s v="divorced"/>
    <s v="no"/>
    <s v="yes"/>
    <s v="no"/>
    <x v="1"/>
    <x v="1875"/>
    <n v="-1"/>
    <n v="0"/>
    <s v="unknown"/>
    <x v="0"/>
    <s v="15 apr 2017"/>
    <s v="0 hrs 4 mins 26 secs "/>
    <d v="1899-12-30T00:04:26"/>
    <n v="266"/>
  </r>
  <r>
    <n v="37192652"/>
    <x v="25"/>
    <s v="blue-collar"/>
    <s v="single"/>
    <s v="no"/>
    <s v="yes"/>
    <s v="no"/>
    <x v="0"/>
    <x v="1680"/>
    <n v="146"/>
    <n v="4"/>
    <s v="failure"/>
    <x v="0"/>
    <s v="15 apr 2017"/>
    <s v="0 hrs 10 mins 23 secs "/>
    <d v="1899-12-30T00:10:23"/>
    <n v="623"/>
  </r>
  <r>
    <n v="17192404"/>
    <x v="56"/>
    <s v="retired"/>
    <s v="married"/>
    <s v="no"/>
    <s v="no"/>
    <s v="no"/>
    <x v="1"/>
    <x v="6457"/>
    <n v="-1"/>
    <n v="0"/>
    <s v="unknown"/>
    <x v="0"/>
    <s v="15 apr 2017"/>
    <s v="0 hrs 5 mins 58 secs "/>
    <d v="1899-12-30T00:05:58"/>
    <n v="358"/>
  </r>
  <r>
    <n v="79376620"/>
    <x v="18"/>
    <s v="technician"/>
    <s v="married"/>
    <s v="no"/>
    <s v="yes"/>
    <s v="no"/>
    <x v="0"/>
    <x v="1879"/>
    <n v="-1"/>
    <n v="0"/>
    <s v="unknown"/>
    <x v="0"/>
    <s v="15 apr 2017"/>
    <s v="0 hrs 1 mins 50 secs "/>
    <d v="1899-12-30T00:01:50"/>
    <n v="110"/>
  </r>
  <r>
    <n v="64520360"/>
    <x v="35"/>
    <s v="unemployed"/>
    <s v="single"/>
    <s v="no"/>
    <s v="no"/>
    <s v="no"/>
    <x v="0"/>
    <x v="4298"/>
    <n v="-1"/>
    <n v="0"/>
    <s v="unknown"/>
    <x v="0"/>
    <s v="15 apr 2017"/>
    <s v="0 hrs 2 mins 42 secs "/>
    <d v="1899-12-30T00:02:42"/>
    <n v="162"/>
  </r>
  <r>
    <n v="38069564"/>
    <x v="34"/>
    <s v="services"/>
    <s v="married"/>
    <s v="no"/>
    <s v="yes"/>
    <s v="no"/>
    <x v="1"/>
    <x v="706"/>
    <n v="-1"/>
    <n v="0"/>
    <s v="unknown"/>
    <x v="0"/>
    <s v="15 apr 2017"/>
    <s v="0 hrs 1 mins 20 secs "/>
    <d v="1899-12-30T00:01:20"/>
    <n v="80"/>
  </r>
  <r>
    <n v="22111462"/>
    <x v="33"/>
    <s v="technician"/>
    <s v="single"/>
    <s v="no"/>
    <s v="yes"/>
    <s v="no"/>
    <x v="1"/>
    <x v="2229"/>
    <n v="329"/>
    <n v="1"/>
    <s v="failure"/>
    <x v="0"/>
    <s v="15 apr 2017"/>
    <s v="0 hrs 2 mins 38 secs "/>
    <d v="1899-12-30T00:02:38"/>
    <n v="158"/>
  </r>
  <r>
    <n v="37402793"/>
    <x v="18"/>
    <s v="admin"/>
    <s v="single"/>
    <s v="no"/>
    <s v="yes"/>
    <s v="no"/>
    <x v="1"/>
    <x v="1242"/>
    <n v="145"/>
    <n v="5"/>
    <s v="other"/>
    <x v="0"/>
    <s v="15 apr 2017"/>
    <s v="0 hrs 5 mins 13 secs "/>
    <d v="1899-12-30T00:05:13"/>
    <n v="313"/>
  </r>
  <r>
    <n v="43349843"/>
    <x v="33"/>
    <s v="technician"/>
    <s v="single"/>
    <s v="no"/>
    <s v="yes"/>
    <s v="no"/>
    <x v="0"/>
    <x v="2346"/>
    <n v="271"/>
    <n v="3"/>
    <s v="success"/>
    <x v="0"/>
    <s v="15 apr 2017"/>
    <s v="0 hrs 9 mins 0 secs "/>
    <d v="1899-12-30T00:09:00"/>
    <n v="540"/>
  </r>
  <r>
    <n v="78636485"/>
    <x v="25"/>
    <s v="management"/>
    <s v="single"/>
    <s v="no"/>
    <s v="yes"/>
    <s v="no"/>
    <x v="0"/>
    <x v="1891"/>
    <n v="327"/>
    <n v="2"/>
    <s v="failure"/>
    <x v="0"/>
    <s v="15 apr 2017"/>
    <s v="0 hrs 2 mins 20 secs "/>
    <d v="1899-12-30T00:02:20"/>
    <n v="140"/>
  </r>
  <r>
    <n v="23503219"/>
    <x v="35"/>
    <s v="blue-collar"/>
    <s v="married"/>
    <s v="no"/>
    <s v="yes"/>
    <s v="no"/>
    <x v="3"/>
    <x v="1910"/>
    <n v="-1"/>
    <n v="0"/>
    <s v="unknown"/>
    <x v="0"/>
    <s v="15 apr 2017"/>
    <s v="0 hrs 3 mins 10 secs "/>
    <d v="1899-12-30T00:03:10"/>
    <n v="190"/>
  </r>
  <r>
    <n v="72755206"/>
    <x v="15"/>
    <s v="blue-collar"/>
    <s v="married"/>
    <s v="no"/>
    <s v="no"/>
    <s v="no"/>
    <x v="3"/>
    <x v="5781"/>
    <n v="-1"/>
    <n v="0"/>
    <s v="unknown"/>
    <x v="1"/>
    <s v="15 apr 2017"/>
    <s v="0 hrs 4 mins 24 secs "/>
    <d v="1899-12-30T00:04:24"/>
    <n v="264"/>
  </r>
  <r>
    <n v="60927269"/>
    <x v="34"/>
    <s v="management"/>
    <s v="single"/>
    <s v="no"/>
    <s v="no"/>
    <s v="no"/>
    <x v="1"/>
    <x v="2484"/>
    <n v="-1"/>
    <n v="0"/>
    <s v="unknown"/>
    <x v="0"/>
    <s v="16 apr 2017"/>
    <s v="0 hrs 1 mins 27 secs "/>
    <d v="1899-12-30T00:01:27"/>
    <n v="87"/>
  </r>
  <r>
    <n v="84515842"/>
    <x v="12"/>
    <s v="unemployed"/>
    <s v="married"/>
    <s v="no"/>
    <s v="no"/>
    <s v="no"/>
    <x v="0"/>
    <x v="956"/>
    <n v="-1"/>
    <n v="0"/>
    <s v="unknown"/>
    <x v="1"/>
    <s v="16 apr 2017"/>
    <s v="0 hrs 13 mins 58 secs "/>
    <d v="1899-12-30T00:13:58"/>
    <n v="838"/>
  </r>
  <r>
    <n v="85470143"/>
    <x v="19"/>
    <s v="management"/>
    <s v="married"/>
    <s v="no"/>
    <s v="no"/>
    <s v="no"/>
    <x v="0"/>
    <x v="3726"/>
    <n v="-1"/>
    <n v="0"/>
    <s v="unknown"/>
    <x v="1"/>
    <s v="16 apr 2017"/>
    <s v="0 hrs 2 mins 24 secs "/>
    <d v="1899-12-30T00:02:24"/>
    <n v="144"/>
  </r>
  <r>
    <n v="47311850"/>
    <x v="4"/>
    <s v="management"/>
    <s v="divorced"/>
    <s v="no"/>
    <s v="no"/>
    <s v="no"/>
    <x v="0"/>
    <x v="274"/>
    <n v="-1"/>
    <n v="0"/>
    <s v="unknown"/>
    <x v="1"/>
    <s v="16 apr 2017"/>
    <s v="0 hrs 1 mins 18 secs "/>
    <d v="1899-12-30T00:01:18"/>
    <n v="78"/>
  </r>
  <r>
    <n v="18276404"/>
    <x v="20"/>
    <s v="blue-collar"/>
    <s v="married"/>
    <s v="no"/>
    <s v="yes"/>
    <s v="no"/>
    <x v="3"/>
    <x v="650"/>
    <n v="335"/>
    <n v="3"/>
    <s v="other"/>
    <x v="0"/>
    <s v="16 apr 2017"/>
    <s v="0 hrs 0 mins 55 secs "/>
    <d v="1899-12-30T00:00:55"/>
    <n v="55"/>
  </r>
  <r>
    <n v="34094428"/>
    <x v="24"/>
    <s v="management"/>
    <s v="divorced"/>
    <s v="no"/>
    <s v="yes"/>
    <s v="no"/>
    <x v="0"/>
    <x v="1776"/>
    <n v="-1"/>
    <n v="0"/>
    <s v="unknown"/>
    <x v="0"/>
    <s v="16 apr 2017"/>
    <s v="0 hrs 3 mins 26 secs "/>
    <d v="1899-12-30T00:03:26"/>
    <n v="206"/>
  </r>
  <r>
    <n v="34147328"/>
    <x v="16"/>
    <s v="blue-collar"/>
    <s v="married"/>
    <s v="yes"/>
    <s v="yes"/>
    <s v="no"/>
    <x v="1"/>
    <x v="1104"/>
    <n v="272"/>
    <n v="1"/>
    <s v="other"/>
    <x v="1"/>
    <s v="16 apr 2017"/>
    <s v="0 hrs 10 mins 48 secs "/>
    <d v="1899-12-30T00:10:48"/>
    <n v="648"/>
  </r>
  <r>
    <n v="68603749"/>
    <x v="12"/>
    <s v="housemaid"/>
    <s v="married"/>
    <s v="no"/>
    <s v="yes"/>
    <s v="no"/>
    <x v="2"/>
    <x v="6458"/>
    <n v="266"/>
    <n v="3"/>
    <s v="other"/>
    <x v="1"/>
    <s v="16 apr 2017"/>
    <s v="0 hrs 4 mins 11 secs "/>
    <d v="1899-12-30T00:04:11"/>
    <n v="251"/>
  </r>
  <r>
    <n v="24234902"/>
    <x v="2"/>
    <s v="services"/>
    <s v="married"/>
    <s v="no"/>
    <s v="yes"/>
    <s v="no"/>
    <x v="1"/>
    <x v="3722"/>
    <n v="146"/>
    <n v="3"/>
    <s v="failure"/>
    <x v="0"/>
    <s v="16 apr 2017"/>
    <s v="0 hrs 6 mins 10 secs "/>
    <d v="1899-12-30T00:06:10"/>
    <n v="370"/>
  </r>
  <r>
    <n v="77963206"/>
    <x v="25"/>
    <s v="technician"/>
    <s v="married"/>
    <s v="no"/>
    <s v="no"/>
    <s v="no"/>
    <x v="1"/>
    <x v="192"/>
    <n v="-1"/>
    <n v="0"/>
    <s v="unknown"/>
    <x v="1"/>
    <s v="16 apr 2017"/>
    <s v="0 hrs 5 mins 34 secs "/>
    <d v="1899-12-30T00:05:34"/>
    <n v="334"/>
  </r>
  <r>
    <n v="34167272"/>
    <x v="19"/>
    <s v="technician"/>
    <s v="married"/>
    <s v="no"/>
    <s v="yes"/>
    <s v="no"/>
    <x v="1"/>
    <x v="18"/>
    <n v="300"/>
    <n v="1"/>
    <s v="failure"/>
    <x v="0"/>
    <s v="16 apr 2017"/>
    <s v="0 hrs 2 mins 17 secs "/>
    <d v="1899-12-30T00:02:17"/>
    <n v="137"/>
  </r>
  <r>
    <n v="13039012"/>
    <x v="43"/>
    <s v="retired"/>
    <s v="married"/>
    <s v="no"/>
    <s v="no"/>
    <s v="no"/>
    <x v="1"/>
    <x v="5904"/>
    <n v="-1"/>
    <n v="0"/>
    <s v="unknown"/>
    <x v="0"/>
    <s v="16 apr 2017"/>
    <s v="0 hrs 2 mins 2 secs "/>
    <d v="1899-12-30T00:02:02"/>
    <n v="122"/>
  </r>
  <r>
    <n v="58452824"/>
    <x v="16"/>
    <s v="blue-collar"/>
    <s v="single"/>
    <s v="no"/>
    <s v="yes"/>
    <s v="no"/>
    <x v="1"/>
    <x v="1578"/>
    <n v="148"/>
    <n v="2"/>
    <s v="other"/>
    <x v="0"/>
    <s v="16 apr 2017"/>
    <s v="0 hrs 7 mins 25 secs "/>
    <d v="1899-12-30T00:07:25"/>
    <n v="445"/>
  </r>
  <r>
    <n v="23327162"/>
    <x v="22"/>
    <s v="blue-collar"/>
    <s v="married"/>
    <s v="no"/>
    <s v="yes"/>
    <s v="no"/>
    <x v="3"/>
    <x v="1082"/>
    <n v="330"/>
    <n v="2"/>
    <s v="failure"/>
    <x v="0"/>
    <s v="16 apr 2017"/>
    <s v="0 hrs 2 mins 56 secs "/>
    <d v="1899-12-30T00:02:56"/>
    <n v="176"/>
  </r>
  <r>
    <n v="40352861"/>
    <x v="16"/>
    <s v="self-employed"/>
    <s v="single"/>
    <s v="no"/>
    <s v="yes"/>
    <s v="no"/>
    <x v="1"/>
    <x v="76"/>
    <n v="149"/>
    <n v="1"/>
    <s v="failure"/>
    <x v="0"/>
    <s v="16 apr 2017"/>
    <s v="0 hrs 13 mins 47 secs "/>
    <d v="1899-12-30T00:13:47"/>
    <n v="827"/>
  </r>
  <r>
    <n v="30142538"/>
    <x v="9"/>
    <s v="blue-collar"/>
    <s v="single"/>
    <s v="no"/>
    <s v="yes"/>
    <s v="no"/>
    <x v="1"/>
    <x v="3348"/>
    <n v="316"/>
    <n v="2"/>
    <s v="failure"/>
    <x v="0"/>
    <s v="16 apr 2017"/>
    <s v="0 hrs 4 mins 18 secs "/>
    <d v="1899-12-30T00:04:18"/>
    <n v="258"/>
  </r>
  <r>
    <n v="83477824"/>
    <x v="6"/>
    <s v="technician"/>
    <s v="divorced"/>
    <s v="no"/>
    <s v="no"/>
    <s v="no"/>
    <x v="1"/>
    <x v="5736"/>
    <n v="149"/>
    <n v="2"/>
    <s v="other"/>
    <x v="0"/>
    <s v="16 apr 2017"/>
    <s v="0 hrs 1 mins 7 secs "/>
    <d v="1899-12-30T00:01:07"/>
    <n v="67"/>
  </r>
  <r>
    <n v="13140349"/>
    <x v="2"/>
    <s v="housemaid"/>
    <s v="single"/>
    <s v="no"/>
    <s v="yes"/>
    <s v="no"/>
    <x v="0"/>
    <x v="193"/>
    <n v="146"/>
    <n v="2"/>
    <s v="failure"/>
    <x v="0"/>
    <s v="16 apr 2017"/>
    <s v="0 hrs 3 mins 19 secs "/>
    <d v="1899-12-30T00:03:19"/>
    <n v="199"/>
  </r>
  <r>
    <n v="44401787"/>
    <x v="53"/>
    <s v="retired"/>
    <s v="married"/>
    <s v="no"/>
    <s v="no"/>
    <s v="no"/>
    <x v="3"/>
    <x v="6459"/>
    <n v="-1"/>
    <n v="0"/>
    <s v="unknown"/>
    <x v="0"/>
    <s v="16 apr 2017"/>
    <s v="0 hrs 2 mins 4 secs "/>
    <d v="1899-12-30T00:02:04"/>
    <n v="124"/>
  </r>
  <r>
    <n v="17038430"/>
    <x v="18"/>
    <s v="technician"/>
    <s v="married"/>
    <s v="no"/>
    <s v="yes"/>
    <s v="no"/>
    <x v="1"/>
    <x v="1282"/>
    <n v="-1"/>
    <n v="0"/>
    <s v="unknown"/>
    <x v="0"/>
    <s v="16 apr 2017"/>
    <s v="0 hrs 3 mins 28 secs "/>
    <d v="1899-12-30T00:03:28"/>
    <n v="208"/>
  </r>
  <r>
    <n v="70894887"/>
    <x v="4"/>
    <s v="management"/>
    <s v="single"/>
    <s v="no"/>
    <s v="yes"/>
    <s v="no"/>
    <x v="0"/>
    <x v="138"/>
    <n v="330"/>
    <n v="1"/>
    <s v="failure"/>
    <x v="0"/>
    <s v="16 apr 2017"/>
    <s v="0 hrs 3 mins 5 secs "/>
    <d v="1899-12-30T00:03:05"/>
    <n v="185"/>
  </r>
  <r>
    <n v="43995405"/>
    <x v="7"/>
    <s v="blue-collar"/>
    <s v="single"/>
    <s v="no"/>
    <s v="yes"/>
    <s v="no"/>
    <x v="1"/>
    <x v="1045"/>
    <n v="336"/>
    <n v="1"/>
    <s v="failure"/>
    <x v="0"/>
    <s v="16 apr 2017"/>
    <s v="0 hrs 4 mins 3 secs "/>
    <d v="1899-12-30T00:04:03"/>
    <n v="243"/>
  </r>
  <r>
    <n v="87662514"/>
    <x v="16"/>
    <s v="technician"/>
    <s v="single"/>
    <s v="no"/>
    <s v="yes"/>
    <s v="yes"/>
    <x v="1"/>
    <x v="215"/>
    <n v="234"/>
    <n v="3"/>
    <s v="failure"/>
    <x v="0"/>
    <s v="16 apr 2017"/>
    <s v="0 hrs 5 mins 46 secs "/>
    <d v="1899-12-30T00:05:46"/>
    <n v="346"/>
  </r>
  <r>
    <n v="11404936"/>
    <x v="9"/>
    <s v="admin"/>
    <s v="divorced"/>
    <s v="no"/>
    <s v="yes"/>
    <s v="no"/>
    <x v="1"/>
    <x v="2325"/>
    <n v="316"/>
    <n v="1"/>
    <s v="other"/>
    <x v="0"/>
    <s v="16 apr 2017"/>
    <s v="0 hrs 4 mins 22 secs "/>
    <d v="1899-12-30T00:04:22"/>
    <n v="262"/>
  </r>
  <r>
    <n v="81897920"/>
    <x v="34"/>
    <s v="blue-collar"/>
    <s v="married"/>
    <s v="no"/>
    <s v="yes"/>
    <s v="no"/>
    <x v="1"/>
    <x v="1246"/>
    <n v="-1"/>
    <n v="0"/>
    <s v="unknown"/>
    <x v="0"/>
    <s v="16 apr 2017"/>
    <s v="0 hrs 3 mins 18 secs "/>
    <d v="1899-12-30T00:03:18"/>
    <n v="198"/>
  </r>
  <r>
    <n v="43095468"/>
    <x v="8"/>
    <s v="admin"/>
    <s v="married"/>
    <s v="no"/>
    <s v="yes"/>
    <s v="no"/>
    <x v="1"/>
    <x v="3064"/>
    <n v="321"/>
    <n v="1"/>
    <s v="failure"/>
    <x v="0"/>
    <s v="16 apr 2017"/>
    <s v="0 hrs 7 mins 41 secs "/>
    <d v="1899-12-30T00:07:41"/>
    <n v="461"/>
  </r>
  <r>
    <n v="31760972"/>
    <x v="23"/>
    <s v="blue-collar"/>
    <s v="divorced"/>
    <s v="no"/>
    <s v="yes"/>
    <s v="no"/>
    <x v="1"/>
    <x v="1247"/>
    <n v="-1"/>
    <n v="0"/>
    <s v="unknown"/>
    <x v="0"/>
    <s v="16 apr 2017"/>
    <s v="0 hrs 1 mins 22 secs "/>
    <d v="1899-12-30T00:01:22"/>
    <n v="82"/>
  </r>
  <r>
    <n v="35077925"/>
    <x v="11"/>
    <s v="blue-collar"/>
    <s v="divorced"/>
    <s v="no"/>
    <s v="yes"/>
    <s v="no"/>
    <x v="3"/>
    <x v="1694"/>
    <n v="336"/>
    <n v="1"/>
    <s v="failure"/>
    <x v="0"/>
    <s v="16 apr 2017"/>
    <s v="0 hrs 4 mins 44 secs "/>
    <d v="1899-12-30T00:04:44"/>
    <n v="284"/>
  </r>
  <r>
    <n v="61413496"/>
    <x v="33"/>
    <s v="technician"/>
    <s v="single"/>
    <s v="no"/>
    <s v="yes"/>
    <s v="no"/>
    <x v="1"/>
    <x v="255"/>
    <n v="328"/>
    <n v="2"/>
    <s v="failure"/>
    <x v="0"/>
    <s v="16 apr 2017"/>
    <s v="0 hrs 3 mins 24 secs "/>
    <d v="1899-12-30T00:03:24"/>
    <n v="204"/>
  </r>
  <r>
    <n v="89413466"/>
    <x v="7"/>
    <s v="blue-collar"/>
    <s v="married"/>
    <s v="no"/>
    <s v="yes"/>
    <s v="no"/>
    <x v="3"/>
    <x v="1242"/>
    <n v="-1"/>
    <n v="0"/>
    <s v="unknown"/>
    <x v="0"/>
    <s v="16 apr 2017"/>
    <s v="0 hrs 0 mins 35 secs "/>
    <d v="1899-12-30T00:00:35"/>
    <n v="35"/>
  </r>
  <r>
    <n v="37427186"/>
    <x v="6"/>
    <s v="blue-collar"/>
    <s v="married"/>
    <s v="no"/>
    <s v="yes"/>
    <s v="no"/>
    <x v="2"/>
    <x v="305"/>
    <n v="332"/>
    <n v="3"/>
    <s v="failure"/>
    <x v="0"/>
    <s v="16 apr 2017"/>
    <s v="0 hrs 4 mins 51 secs "/>
    <d v="1899-12-30T00:04:51"/>
    <n v="291"/>
  </r>
  <r>
    <n v="40856376"/>
    <x v="5"/>
    <s v="management"/>
    <s v="married"/>
    <s v="no"/>
    <s v="yes"/>
    <s v="no"/>
    <x v="0"/>
    <x v="1557"/>
    <n v="-1"/>
    <n v="0"/>
    <s v="unknown"/>
    <x v="0"/>
    <s v="16 apr 2017"/>
    <s v="0 hrs 2 mins 32 secs "/>
    <d v="1899-12-30T00:02:32"/>
    <n v="152"/>
  </r>
  <r>
    <n v="38947131"/>
    <x v="21"/>
    <s v="blue-collar"/>
    <s v="married"/>
    <s v="no"/>
    <s v="yes"/>
    <s v="no"/>
    <x v="1"/>
    <x v="194"/>
    <n v="-1"/>
    <n v="0"/>
    <s v="unknown"/>
    <x v="0"/>
    <s v="16 apr 2017"/>
    <s v="0 hrs 3 mins 21 secs "/>
    <d v="1899-12-30T00:03:21"/>
    <n v="201"/>
  </r>
  <r>
    <n v="24199568"/>
    <x v="2"/>
    <s v="self-employed"/>
    <s v="married"/>
    <s v="no"/>
    <s v="yes"/>
    <s v="no"/>
    <x v="0"/>
    <x v="222"/>
    <n v="-1"/>
    <n v="0"/>
    <s v="unknown"/>
    <x v="0"/>
    <s v="16 apr 2017"/>
    <s v="0 hrs 4 mins 57 secs "/>
    <d v="1899-12-30T00:04:57"/>
    <n v="297"/>
  </r>
  <r>
    <n v="59499521"/>
    <x v="19"/>
    <s v="blue-collar"/>
    <s v="married"/>
    <s v="no"/>
    <s v="yes"/>
    <s v="no"/>
    <x v="3"/>
    <x v="1888"/>
    <n v="335"/>
    <n v="1"/>
    <s v="failure"/>
    <x v="0"/>
    <s v="16 apr 2017"/>
    <s v="0 hrs 3 mins 52 secs "/>
    <d v="1899-12-30T00:03:52"/>
    <n v="232"/>
  </r>
  <r>
    <n v="54699375"/>
    <x v="9"/>
    <s v="blue-collar"/>
    <s v="single"/>
    <s v="no"/>
    <s v="yes"/>
    <s v="no"/>
    <x v="1"/>
    <x v="4586"/>
    <n v="-1"/>
    <n v="0"/>
    <s v="unknown"/>
    <x v="0"/>
    <s v="16 apr 2017"/>
    <s v="0 hrs 4 mins 10 secs "/>
    <d v="1899-12-30T00:04:10"/>
    <n v="250"/>
  </r>
  <r>
    <n v="71014596"/>
    <x v="19"/>
    <s v="management"/>
    <s v="married"/>
    <s v="no"/>
    <s v="yes"/>
    <s v="no"/>
    <x v="0"/>
    <x v="32"/>
    <n v="330"/>
    <n v="1"/>
    <s v="failure"/>
    <x v="0"/>
    <s v="16 apr 2017"/>
    <s v="0 hrs 7 mins 59 secs "/>
    <d v="1899-12-30T00:07:59"/>
    <n v="479"/>
  </r>
  <r>
    <n v="24681834"/>
    <x v="2"/>
    <s v="management"/>
    <s v="single"/>
    <s v="no"/>
    <s v="yes"/>
    <s v="yes"/>
    <x v="1"/>
    <x v="1112"/>
    <n v="342"/>
    <n v="1"/>
    <s v="failure"/>
    <x v="0"/>
    <s v="16 apr 2017"/>
    <s v="0 hrs 5 mins 24 secs "/>
    <d v="1899-12-30T00:05:24"/>
    <n v="324"/>
  </r>
  <r>
    <n v="40178642"/>
    <x v="33"/>
    <s v="technician"/>
    <s v="married"/>
    <s v="no"/>
    <s v="yes"/>
    <s v="no"/>
    <x v="0"/>
    <x v="443"/>
    <n v="324"/>
    <n v="1"/>
    <s v="other"/>
    <x v="0"/>
    <s v="16 apr 2017"/>
    <s v="0 hrs 4 mins 48 secs "/>
    <d v="1899-12-30T00:04:48"/>
    <n v="288"/>
  </r>
  <r>
    <n v="85272179"/>
    <x v="5"/>
    <s v="blue-collar"/>
    <s v="married"/>
    <s v="no"/>
    <s v="yes"/>
    <s v="no"/>
    <x v="3"/>
    <x v="6460"/>
    <n v="-1"/>
    <n v="0"/>
    <s v="unknown"/>
    <x v="0"/>
    <s v="16 apr 2017"/>
    <s v="0 hrs 6 mins 44 secs "/>
    <d v="1899-12-30T00:06:44"/>
    <n v="404"/>
  </r>
  <r>
    <n v="65554920"/>
    <x v="20"/>
    <s v="admin"/>
    <s v="married"/>
    <s v="no"/>
    <s v="yes"/>
    <s v="no"/>
    <x v="1"/>
    <x v="4238"/>
    <n v="336"/>
    <n v="1"/>
    <s v="other"/>
    <x v="0"/>
    <s v="16 apr 2017"/>
    <s v="0 hrs 2 mins 36 secs "/>
    <d v="1899-12-30T00:02:36"/>
    <n v="156"/>
  </r>
  <r>
    <n v="38694852"/>
    <x v="34"/>
    <s v="technician"/>
    <s v="single"/>
    <s v="no"/>
    <s v="yes"/>
    <s v="no"/>
    <x v="0"/>
    <x v="1147"/>
    <n v="342"/>
    <n v="1"/>
    <s v="failure"/>
    <x v="0"/>
    <s v="16 apr 2017"/>
    <s v="0 hrs 1 mins 0 secs "/>
    <d v="1899-12-30T00:01:00"/>
    <n v="60"/>
  </r>
  <r>
    <n v="56065547"/>
    <x v="25"/>
    <s v="management"/>
    <s v="single"/>
    <s v="no"/>
    <s v="yes"/>
    <s v="no"/>
    <x v="0"/>
    <x v="4348"/>
    <n v="-1"/>
    <n v="0"/>
    <s v="unknown"/>
    <x v="0"/>
    <s v="16 apr 2017"/>
    <s v="0 hrs 4 mins 0 secs "/>
    <d v="1899-12-30T00:04:00"/>
    <n v="240"/>
  </r>
  <r>
    <n v="26395334"/>
    <x v="2"/>
    <s v="blue-collar"/>
    <s v="married"/>
    <s v="no"/>
    <s v="yes"/>
    <s v="no"/>
    <x v="3"/>
    <x v="2590"/>
    <n v="-1"/>
    <n v="0"/>
    <s v="unknown"/>
    <x v="0"/>
    <s v="16 apr 2017"/>
    <s v="0 hrs 11 mins 40 secs "/>
    <d v="1899-12-30T00:11:40"/>
    <n v="700"/>
  </r>
  <r>
    <n v="59636716"/>
    <x v="6"/>
    <s v="blue-collar"/>
    <s v="married"/>
    <s v="no"/>
    <s v="yes"/>
    <s v="no"/>
    <x v="3"/>
    <x v="660"/>
    <n v="-1"/>
    <n v="0"/>
    <s v="unknown"/>
    <x v="0"/>
    <s v="16 apr 2017"/>
    <s v="0 hrs 6 mins 43 secs "/>
    <d v="1899-12-30T00:06:43"/>
    <n v="403"/>
  </r>
  <r>
    <n v="74691248"/>
    <x v="25"/>
    <s v="services"/>
    <s v="married"/>
    <s v="no"/>
    <s v="yes"/>
    <s v="yes"/>
    <x v="1"/>
    <x v="501"/>
    <n v="148"/>
    <n v="1"/>
    <s v="failure"/>
    <x v="0"/>
    <s v="16 apr 2017"/>
    <s v="0 hrs 1 mins 54 secs "/>
    <d v="1899-12-30T00:01:54"/>
    <n v="114"/>
  </r>
  <r>
    <n v="58377756"/>
    <x v="22"/>
    <s v="management"/>
    <s v="single"/>
    <s v="no"/>
    <s v="yes"/>
    <s v="no"/>
    <x v="0"/>
    <x v="3726"/>
    <n v="-1"/>
    <n v="0"/>
    <s v="unknown"/>
    <x v="0"/>
    <s v="16 apr 2017"/>
    <s v="0 hrs 0 mins 35 secs "/>
    <d v="1899-12-30T00:00:35"/>
    <n v="35"/>
  </r>
  <r>
    <n v="78705554"/>
    <x v="22"/>
    <s v="blue-collar"/>
    <s v="divorced"/>
    <s v="no"/>
    <s v="yes"/>
    <s v="no"/>
    <x v="1"/>
    <x v="5944"/>
    <n v="147"/>
    <n v="1"/>
    <s v="failure"/>
    <x v="0"/>
    <s v="16 apr 2017"/>
    <s v="0 hrs 3 mins 8 secs "/>
    <d v="1899-12-30T00:03:08"/>
    <n v="188"/>
  </r>
  <r>
    <n v="62827184"/>
    <x v="27"/>
    <s v="blue-collar"/>
    <s v="married"/>
    <s v="no"/>
    <s v="yes"/>
    <s v="no"/>
    <x v="3"/>
    <x v="4209"/>
    <n v="-1"/>
    <n v="0"/>
    <s v="unknown"/>
    <x v="0"/>
    <s v="16 apr 2017"/>
    <s v="0 hrs 10 mins 18 secs "/>
    <d v="1899-12-30T00:10:18"/>
    <n v="618"/>
  </r>
  <r>
    <n v="17348982"/>
    <x v="9"/>
    <s v="blue-collar"/>
    <s v="single"/>
    <s v="no"/>
    <s v="yes"/>
    <s v="yes"/>
    <x v="1"/>
    <x v="6461"/>
    <n v="-1"/>
    <n v="0"/>
    <s v="unknown"/>
    <x v="0"/>
    <s v="16 apr 2017"/>
    <s v="0 hrs 8 mins 48 secs "/>
    <d v="1899-12-30T00:08:48"/>
    <n v="528"/>
  </r>
  <r>
    <n v="30857127"/>
    <x v="0"/>
    <s v="blue-collar"/>
    <s v="married"/>
    <s v="no"/>
    <s v="yes"/>
    <s v="no"/>
    <x v="1"/>
    <x v="2036"/>
    <n v="332"/>
    <n v="2"/>
    <s v="failure"/>
    <x v="0"/>
    <s v="16 apr 2017"/>
    <s v="0 hrs 1 mins 44 secs "/>
    <d v="1899-12-30T00:01:44"/>
    <n v="104"/>
  </r>
  <r>
    <n v="69429162"/>
    <x v="31"/>
    <s v="admin"/>
    <s v="married"/>
    <s v="no"/>
    <s v="yes"/>
    <s v="no"/>
    <x v="1"/>
    <x v="2297"/>
    <n v="-1"/>
    <n v="0"/>
    <s v="unknown"/>
    <x v="0"/>
    <s v="16 apr 2017"/>
    <s v="0 hrs 10 mins 22 secs "/>
    <d v="1899-12-30T00:10:22"/>
    <n v="622"/>
  </r>
  <r>
    <n v="75195954"/>
    <x v="2"/>
    <s v="blue-collar"/>
    <s v="married"/>
    <s v="no"/>
    <s v="yes"/>
    <s v="yes"/>
    <x v="3"/>
    <x v="814"/>
    <n v="148"/>
    <n v="1"/>
    <s v="failure"/>
    <x v="0"/>
    <s v="16 apr 2017"/>
    <s v="0 hrs 2 mins 10 secs "/>
    <d v="1899-12-30T00:02:10"/>
    <n v="130"/>
  </r>
  <r>
    <n v="60964026"/>
    <x v="20"/>
    <s v="entrepreneur"/>
    <s v="single"/>
    <s v="no"/>
    <s v="yes"/>
    <s v="no"/>
    <x v="0"/>
    <x v="4998"/>
    <n v="147"/>
    <n v="1"/>
    <s v="success"/>
    <x v="1"/>
    <s v="16 apr 2017"/>
    <s v="0 hrs 9 mins 43 secs "/>
    <d v="1899-12-30T00:09:43"/>
    <n v="583"/>
  </r>
  <r>
    <n v="38987947"/>
    <x v="26"/>
    <s v="blue-collar"/>
    <s v="married"/>
    <s v="no"/>
    <s v="yes"/>
    <s v="no"/>
    <x v="1"/>
    <x v="2271"/>
    <n v="273"/>
    <n v="1"/>
    <s v="failure"/>
    <x v="0"/>
    <s v="16 apr 2017"/>
    <s v="0 hrs 0 mins 18 secs "/>
    <d v="1899-12-30T00:00:18"/>
    <n v="18"/>
  </r>
  <r>
    <n v="75596053"/>
    <x v="19"/>
    <s v="management"/>
    <s v="divorced"/>
    <s v="no"/>
    <s v="yes"/>
    <s v="yes"/>
    <x v="0"/>
    <x v="758"/>
    <n v="-1"/>
    <n v="0"/>
    <s v="unknown"/>
    <x v="0"/>
    <s v="16 apr 2017"/>
    <s v="0 hrs 1 mins 31 secs "/>
    <d v="1899-12-30T00:01:31"/>
    <n v="91"/>
  </r>
  <r>
    <n v="18535615"/>
    <x v="4"/>
    <s v="services"/>
    <s v="single"/>
    <s v="no"/>
    <s v="yes"/>
    <s v="yes"/>
    <x v="1"/>
    <x v="4257"/>
    <n v="-1"/>
    <n v="0"/>
    <s v="unknown"/>
    <x v="0"/>
    <s v="16 apr 2017"/>
    <s v="0 hrs 5 mins 27 secs "/>
    <d v="1899-12-30T00:05:27"/>
    <n v="327"/>
  </r>
  <r>
    <n v="21648323"/>
    <x v="41"/>
    <s v="blue-collar"/>
    <s v="married"/>
    <s v="no"/>
    <s v="yes"/>
    <s v="no"/>
    <x v="3"/>
    <x v="1594"/>
    <n v="-1"/>
    <n v="0"/>
    <s v="unknown"/>
    <x v="0"/>
    <s v="16 apr 2017"/>
    <s v="0 hrs 12 mins 23 secs "/>
    <d v="1899-12-30T00:12:23"/>
    <n v="743"/>
  </r>
  <r>
    <n v="86198561"/>
    <x v="31"/>
    <s v="blue-collar"/>
    <s v="married"/>
    <s v="no"/>
    <s v="yes"/>
    <s v="no"/>
    <x v="3"/>
    <x v="256"/>
    <n v="-1"/>
    <n v="0"/>
    <s v="unknown"/>
    <x v="0"/>
    <s v="16 apr 2017"/>
    <s v="0 hrs 4 mins 43 secs "/>
    <d v="1899-12-30T00:04:43"/>
    <n v="283"/>
  </r>
  <r>
    <n v="75341956"/>
    <x v="35"/>
    <s v="management"/>
    <s v="single"/>
    <s v="no"/>
    <s v="yes"/>
    <s v="no"/>
    <x v="0"/>
    <x v="1098"/>
    <n v="342"/>
    <n v="3"/>
    <s v="failure"/>
    <x v="0"/>
    <s v="16 apr 2017"/>
    <s v="0 hrs 0 mins 39 secs "/>
    <d v="1899-12-30T00:00:39"/>
    <n v="39"/>
  </r>
  <r>
    <n v="28774406"/>
    <x v="3"/>
    <s v="technician"/>
    <s v="married"/>
    <s v="no"/>
    <s v="yes"/>
    <s v="no"/>
    <x v="1"/>
    <x v="2497"/>
    <n v="-1"/>
    <n v="0"/>
    <s v="unknown"/>
    <x v="0"/>
    <s v="16 apr 2017"/>
    <s v="0 hrs 2 mins 52 secs "/>
    <d v="1899-12-30T00:02:52"/>
    <n v="172"/>
  </r>
  <r>
    <n v="13501968"/>
    <x v="36"/>
    <s v="blue-collar"/>
    <s v="single"/>
    <s v="no"/>
    <s v="yes"/>
    <s v="no"/>
    <x v="1"/>
    <x v="6462"/>
    <n v="-1"/>
    <n v="0"/>
    <s v="unknown"/>
    <x v="0"/>
    <s v="16 apr 2017"/>
    <s v="0 hrs 4 mins 2 secs "/>
    <d v="1899-12-30T00:04:02"/>
    <n v="242"/>
  </r>
  <r>
    <n v="77927001"/>
    <x v="2"/>
    <s v="blue-collar"/>
    <s v="single"/>
    <s v="no"/>
    <s v="yes"/>
    <s v="no"/>
    <x v="1"/>
    <x v="593"/>
    <n v="-1"/>
    <n v="0"/>
    <s v="unknown"/>
    <x v="0"/>
    <s v="16 apr 2017"/>
    <s v="0 hrs 0 mins 30 secs "/>
    <d v="1899-12-30T00:00:30"/>
    <n v="30"/>
  </r>
  <r>
    <n v="20026578"/>
    <x v="34"/>
    <s v="blue-collar"/>
    <s v="married"/>
    <s v="no"/>
    <s v="yes"/>
    <s v="no"/>
    <x v="1"/>
    <x v="1090"/>
    <n v="268"/>
    <n v="2"/>
    <s v="failure"/>
    <x v="0"/>
    <s v="16 apr 2017"/>
    <s v="0 hrs 3 mins 18 secs "/>
    <d v="1899-12-30T00:03:18"/>
    <n v="198"/>
  </r>
  <r>
    <n v="52936928"/>
    <x v="25"/>
    <s v="management"/>
    <s v="single"/>
    <s v="no"/>
    <s v="yes"/>
    <s v="no"/>
    <x v="1"/>
    <x v="6463"/>
    <n v="-1"/>
    <n v="0"/>
    <s v="unknown"/>
    <x v="0"/>
    <s v="16 apr 2017"/>
    <s v="0 hrs 7 mins 54 secs "/>
    <d v="1899-12-30T00:07:54"/>
    <n v="474"/>
  </r>
  <r>
    <n v="64694253"/>
    <x v="4"/>
    <s v="admin"/>
    <s v="single"/>
    <s v="no"/>
    <s v="yes"/>
    <s v="no"/>
    <x v="1"/>
    <x v="1530"/>
    <n v="318"/>
    <n v="1"/>
    <s v="other"/>
    <x v="0"/>
    <s v="16 apr 2017"/>
    <s v="0 hrs 4 mins 35 secs "/>
    <d v="1899-12-30T00:04:35"/>
    <n v="275"/>
  </r>
  <r>
    <n v="74745400"/>
    <x v="31"/>
    <s v="services"/>
    <s v="divorced"/>
    <s v="no"/>
    <s v="yes"/>
    <s v="no"/>
    <x v="1"/>
    <x v="367"/>
    <n v="339"/>
    <n v="1"/>
    <s v="failure"/>
    <x v="0"/>
    <s v="16 apr 2017"/>
    <s v="0 hrs 6 mins 1 secs "/>
    <d v="1899-12-30T00:06:01"/>
    <n v="361"/>
  </r>
  <r>
    <n v="15950287"/>
    <x v="19"/>
    <s v="blue-collar"/>
    <s v="married"/>
    <s v="no"/>
    <s v="yes"/>
    <s v="no"/>
    <x v="0"/>
    <x v="328"/>
    <n v="-1"/>
    <n v="0"/>
    <s v="unknown"/>
    <x v="0"/>
    <s v="16 apr 2017"/>
    <s v="0 hrs 2 mins 46 secs "/>
    <d v="1899-12-30T00:02:46"/>
    <n v="166"/>
  </r>
  <r>
    <n v="55059620"/>
    <x v="30"/>
    <s v="blue-collar"/>
    <s v="single"/>
    <s v="no"/>
    <s v="yes"/>
    <s v="no"/>
    <x v="1"/>
    <x v="2013"/>
    <n v="332"/>
    <n v="1"/>
    <s v="failure"/>
    <x v="0"/>
    <s v="16 apr 2017"/>
    <s v="0 hrs 4 mins 13 secs "/>
    <d v="1899-12-30T00:04:13"/>
    <n v="253"/>
  </r>
  <r>
    <n v="64869578"/>
    <x v="25"/>
    <s v="technician"/>
    <s v="divorced"/>
    <s v="no"/>
    <s v="yes"/>
    <s v="no"/>
    <x v="0"/>
    <x v="192"/>
    <n v="317"/>
    <n v="1"/>
    <s v="failure"/>
    <x v="0"/>
    <s v="16 apr 2017"/>
    <s v="0 hrs 5 mins 9 secs "/>
    <d v="1899-12-30T00:05:09"/>
    <n v="309"/>
  </r>
  <r>
    <n v="51428574"/>
    <x v="19"/>
    <s v="services"/>
    <s v="divorced"/>
    <s v="no"/>
    <s v="yes"/>
    <s v="yes"/>
    <x v="1"/>
    <x v="5949"/>
    <n v="147"/>
    <n v="1"/>
    <s v="failure"/>
    <x v="0"/>
    <s v="16 apr 2017"/>
    <s v="0 hrs 5 mins 50 secs "/>
    <d v="1899-12-30T00:05:50"/>
    <n v="350"/>
  </r>
  <r>
    <n v="83215687"/>
    <x v="34"/>
    <s v="management"/>
    <s v="single"/>
    <s v="no"/>
    <s v="yes"/>
    <s v="no"/>
    <x v="0"/>
    <x v="2929"/>
    <n v="-1"/>
    <n v="0"/>
    <s v="unknown"/>
    <x v="0"/>
    <s v="16 apr 2017"/>
    <s v="0 hrs 5 mins 39 secs "/>
    <d v="1899-12-30T00:05:39"/>
    <n v="339"/>
  </r>
  <r>
    <n v="48927446"/>
    <x v="50"/>
    <s v="blue-collar"/>
    <s v="single"/>
    <s v="no"/>
    <s v="yes"/>
    <s v="no"/>
    <x v="1"/>
    <x v="447"/>
    <n v="-1"/>
    <n v="0"/>
    <s v="unknown"/>
    <x v="1"/>
    <s v="16 apr 2017"/>
    <s v="0 hrs 8 mins 18 secs "/>
    <d v="1899-12-30T00:08:18"/>
    <n v="498"/>
  </r>
  <r>
    <n v="29959180"/>
    <x v="34"/>
    <s v="services"/>
    <s v="divorced"/>
    <s v="no"/>
    <s v="yes"/>
    <s v="no"/>
    <x v="1"/>
    <x v="259"/>
    <n v="-1"/>
    <n v="0"/>
    <s v="unknown"/>
    <x v="0"/>
    <s v="16 apr 2017"/>
    <s v="0 hrs 2 mins 19 secs "/>
    <d v="1899-12-30T00:02:19"/>
    <n v="139"/>
  </r>
  <r>
    <n v="39569848"/>
    <x v="2"/>
    <s v="management"/>
    <s v="married"/>
    <s v="no"/>
    <s v="yes"/>
    <s v="no"/>
    <x v="0"/>
    <x v="199"/>
    <n v="-1"/>
    <n v="0"/>
    <s v="unknown"/>
    <x v="0"/>
    <s v="16 apr 2017"/>
    <s v="0 hrs 1 mins 17 secs "/>
    <d v="1899-12-30T00:01:17"/>
    <n v="77"/>
  </r>
  <r>
    <n v="27896486"/>
    <x v="5"/>
    <s v="services"/>
    <s v="single"/>
    <s v="no"/>
    <s v="yes"/>
    <s v="no"/>
    <x v="1"/>
    <x v="355"/>
    <n v="-1"/>
    <n v="0"/>
    <s v="unknown"/>
    <x v="0"/>
    <s v="16 apr 2017"/>
    <s v="0 hrs 5 mins 0 secs "/>
    <d v="1899-12-30T00:05:00"/>
    <n v="300"/>
  </r>
  <r>
    <n v="13020405"/>
    <x v="22"/>
    <s v="management"/>
    <s v="married"/>
    <s v="no"/>
    <s v="no"/>
    <s v="no"/>
    <x v="0"/>
    <x v="1921"/>
    <n v="-1"/>
    <n v="0"/>
    <s v="unknown"/>
    <x v="0"/>
    <s v="16 apr 2017"/>
    <s v="0 hrs 0 mins 58 secs "/>
    <d v="1899-12-30T00:00:58"/>
    <n v="58"/>
  </r>
  <r>
    <n v="44023745"/>
    <x v="15"/>
    <s v="blue-collar"/>
    <s v="single"/>
    <s v="no"/>
    <s v="yes"/>
    <s v="no"/>
    <x v="1"/>
    <x v="6464"/>
    <n v="-1"/>
    <n v="0"/>
    <s v="unknown"/>
    <x v="0"/>
    <s v="16 apr 2017"/>
    <s v="0 hrs 2 mins 5 secs "/>
    <d v="1899-12-30T00:02:05"/>
    <n v="125"/>
  </r>
  <r>
    <n v="56559155"/>
    <x v="5"/>
    <s v="admin"/>
    <s v="married"/>
    <s v="no"/>
    <s v="yes"/>
    <s v="no"/>
    <x v="2"/>
    <x v="795"/>
    <n v="-1"/>
    <n v="0"/>
    <s v="unknown"/>
    <x v="0"/>
    <s v="16 apr 2017"/>
    <s v="0 hrs 0 mins 34 secs "/>
    <d v="1899-12-30T00:00:34"/>
    <n v="34"/>
  </r>
  <r>
    <n v="48413835"/>
    <x v="7"/>
    <s v="blue-collar"/>
    <s v="married"/>
    <s v="no"/>
    <s v="yes"/>
    <s v="no"/>
    <x v="2"/>
    <x v="2739"/>
    <n v="322"/>
    <n v="3"/>
    <s v="failure"/>
    <x v="0"/>
    <s v="16 apr 2017"/>
    <s v="0 hrs 3 mins 11 secs "/>
    <d v="1899-12-30T00:03:11"/>
    <n v="191"/>
  </r>
  <r>
    <n v="37922993"/>
    <x v="4"/>
    <s v="technician"/>
    <s v="married"/>
    <s v="no"/>
    <s v="yes"/>
    <s v="no"/>
    <x v="1"/>
    <x v="503"/>
    <n v="234"/>
    <n v="4"/>
    <s v="failure"/>
    <x v="1"/>
    <s v="16 apr 2017"/>
    <s v="0 hrs 26 mins 19 secs "/>
    <d v="1899-12-30T00:26:19"/>
    <n v="1579"/>
  </r>
  <r>
    <n v="66854473"/>
    <x v="17"/>
    <s v="blue-collar"/>
    <s v="single"/>
    <s v="no"/>
    <s v="yes"/>
    <s v="no"/>
    <x v="2"/>
    <x v="1236"/>
    <n v="317"/>
    <n v="12"/>
    <s v="failure"/>
    <x v="0"/>
    <s v="16 apr 2017"/>
    <s v="0 hrs 8 mins 13 secs "/>
    <d v="1899-12-30T00:08:13"/>
    <n v="493"/>
  </r>
  <r>
    <n v="58247798"/>
    <x v="9"/>
    <s v="technician"/>
    <s v="single"/>
    <s v="no"/>
    <s v="yes"/>
    <s v="no"/>
    <x v="1"/>
    <x v="2013"/>
    <n v="-1"/>
    <n v="0"/>
    <s v="unknown"/>
    <x v="0"/>
    <s v="16 apr 2017"/>
    <s v="0 hrs 3 mins 48 secs "/>
    <d v="1899-12-30T00:03:48"/>
    <n v="228"/>
  </r>
  <r>
    <n v="42567702"/>
    <x v="3"/>
    <s v="admin"/>
    <s v="married"/>
    <s v="no"/>
    <s v="no"/>
    <s v="no"/>
    <x v="1"/>
    <x v="4887"/>
    <n v="-1"/>
    <n v="0"/>
    <s v="unknown"/>
    <x v="1"/>
    <s v="16 apr 2017"/>
    <s v="0 hrs 7 mins 23 secs "/>
    <d v="1899-12-30T00:07:23"/>
    <n v="443"/>
  </r>
  <r>
    <n v="22670944"/>
    <x v="19"/>
    <s v="management"/>
    <s v="divorced"/>
    <s v="no"/>
    <s v="no"/>
    <s v="no"/>
    <x v="1"/>
    <x v="1021"/>
    <n v="146"/>
    <n v="4"/>
    <s v="failure"/>
    <x v="0"/>
    <s v="16 apr 2017"/>
    <s v="0 hrs 5 mins 16 secs "/>
    <d v="1899-12-30T00:05:16"/>
    <n v="316"/>
  </r>
  <r>
    <n v="74093723"/>
    <x v="12"/>
    <s v="blue-collar"/>
    <s v="married"/>
    <s v="no"/>
    <s v="yes"/>
    <s v="no"/>
    <x v="1"/>
    <x v="6465"/>
    <n v="-1"/>
    <n v="0"/>
    <s v="unknown"/>
    <x v="0"/>
    <s v="16 apr 2017"/>
    <s v="0 hrs 2 mins 57 secs "/>
    <d v="1899-12-30T00:02:57"/>
    <n v="177"/>
  </r>
  <r>
    <n v="75083429"/>
    <x v="29"/>
    <s v="technician"/>
    <s v="married"/>
    <s v="no"/>
    <s v="no"/>
    <s v="no"/>
    <x v="0"/>
    <x v="713"/>
    <n v="-1"/>
    <n v="0"/>
    <s v="unknown"/>
    <x v="0"/>
    <s v="16 apr 2017"/>
    <s v="0 hrs 0 mins 35 secs "/>
    <d v="1899-12-30T00:00:35"/>
    <n v="35"/>
  </r>
  <r>
    <n v="54096791"/>
    <x v="25"/>
    <s v="management"/>
    <s v="single"/>
    <s v="no"/>
    <s v="yes"/>
    <s v="no"/>
    <x v="2"/>
    <x v="206"/>
    <n v="-1"/>
    <n v="0"/>
    <s v="unknown"/>
    <x v="0"/>
    <s v="16 apr 2017"/>
    <s v="0 hrs 9 mins 15 secs "/>
    <d v="1899-12-30T00:09:15"/>
    <n v="555"/>
  </r>
  <r>
    <n v="51976051"/>
    <x v="34"/>
    <s v="technician"/>
    <s v="married"/>
    <s v="no"/>
    <s v="no"/>
    <s v="no"/>
    <x v="1"/>
    <x v="325"/>
    <n v="-1"/>
    <n v="0"/>
    <s v="unknown"/>
    <x v="1"/>
    <s v="16 apr 2017"/>
    <s v="0 hrs 8 mins 15 secs "/>
    <d v="1899-12-30T00:08:15"/>
    <n v="495"/>
  </r>
  <r>
    <n v="71633857"/>
    <x v="18"/>
    <s v="services"/>
    <s v="single"/>
    <s v="no"/>
    <s v="yes"/>
    <s v="no"/>
    <x v="1"/>
    <x v="4228"/>
    <n v="-1"/>
    <n v="0"/>
    <s v="unknown"/>
    <x v="0"/>
    <s v="16 apr 2017"/>
    <s v="0 hrs 1 mins 40 secs "/>
    <d v="1899-12-30T00:01:40"/>
    <n v="100"/>
  </r>
  <r>
    <n v="11652827"/>
    <x v="12"/>
    <s v="management"/>
    <s v="single"/>
    <s v="no"/>
    <s v="yes"/>
    <s v="no"/>
    <x v="0"/>
    <x v="1855"/>
    <n v="-1"/>
    <n v="0"/>
    <s v="unknown"/>
    <x v="0"/>
    <s v="16 apr 2017"/>
    <s v="0 hrs 2 mins 30 secs "/>
    <d v="1899-12-30T00:02:30"/>
    <n v="150"/>
  </r>
  <r>
    <n v="32790267"/>
    <x v="9"/>
    <s v="blue-collar"/>
    <s v="married"/>
    <s v="no"/>
    <s v="yes"/>
    <s v="no"/>
    <x v="3"/>
    <x v="2927"/>
    <n v="322"/>
    <n v="4"/>
    <s v="failure"/>
    <x v="0"/>
    <s v="16 apr 2017"/>
    <s v="0 hrs 10 mins 17 secs "/>
    <d v="1899-12-30T00:10:17"/>
    <n v="617"/>
  </r>
  <r>
    <n v="79734794"/>
    <x v="3"/>
    <s v="blue-collar"/>
    <s v="married"/>
    <s v="no"/>
    <s v="yes"/>
    <s v="no"/>
    <x v="1"/>
    <x v="749"/>
    <n v="-1"/>
    <n v="0"/>
    <s v="unknown"/>
    <x v="0"/>
    <s v="16 apr 2017"/>
    <s v="0 hrs 5 mins 52 secs "/>
    <d v="1899-12-30T00:05:52"/>
    <n v="352"/>
  </r>
  <r>
    <n v="80613329"/>
    <x v="25"/>
    <s v="management"/>
    <s v="married"/>
    <s v="no"/>
    <s v="yes"/>
    <s v="no"/>
    <x v="0"/>
    <x v="1419"/>
    <n v="-1"/>
    <n v="0"/>
    <s v="unknown"/>
    <x v="0"/>
    <s v="16 apr 2017"/>
    <s v="0 hrs 3 mins 31 secs "/>
    <d v="1899-12-30T00:03:31"/>
    <n v="211"/>
  </r>
  <r>
    <n v="38924883"/>
    <x v="21"/>
    <s v="blue-collar"/>
    <s v="single"/>
    <s v="no"/>
    <s v="yes"/>
    <s v="no"/>
    <x v="3"/>
    <x v="40"/>
    <n v="148"/>
    <n v="1"/>
    <s v="failure"/>
    <x v="0"/>
    <s v="16 apr 2017"/>
    <s v="0 hrs 1 mins 39 secs "/>
    <d v="1899-12-30T00:01:39"/>
    <n v="99"/>
  </r>
  <r>
    <n v="71276907"/>
    <x v="17"/>
    <s v="management"/>
    <s v="single"/>
    <s v="no"/>
    <s v="yes"/>
    <s v="yes"/>
    <x v="0"/>
    <x v="110"/>
    <n v="-1"/>
    <n v="0"/>
    <s v="unknown"/>
    <x v="1"/>
    <s v="16 apr 2017"/>
    <s v="0 hrs 17 mins 14 secs "/>
    <d v="1899-12-30T00:17:14"/>
    <n v="1034"/>
  </r>
  <r>
    <n v="78844707"/>
    <x v="16"/>
    <s v="admin"/>
    <s v="married"/>
    <s v="no"/>
    <s v="yes"/>
    <s v="no"/>
    <x v="1"/>
    <x v="435"/>
    <n v="-1"/>
    <n v="0"/>
    <s v="unknown"/>
    <x v="0"/>
    <s v="16 apr 2017"/>
    <s v="0 hrs 2 mins 57 secs "/>
    <d v="1899-12-30T00:02:57"/>
    <n v="177"/>
  </r>
  <r>
    <n v="14681975"/>
    <x v="33"/>
    <s v="management"/>
    <s v="single"/>
    <s v="no"/>
    <s v="yes"/>
    <s v="no"/>
    <x v="2"/>
    <x v="1470"/>
    <n v="147"/>
    <n v="7"/>
    <s v="other"/>
    <x v="0"/>
    <s v="16 apr 2017"/>
    <s v="0 hrs 2 mins 36 secs "/>
    <d v="1899-12-30T00:02:36"/>
    <n v="156"/>
  </r>
  <r>
    <n v="45340407"/>
    <x v="35"/>
    <s v="unemployed"/>
    <s v="single"/>
    <s v="no"/>
    <s v="yes"/>
    <s v="no"/>
    <x v="1"/>
    <x v="18"/>
    <n v="-1"/>
    <n v="0"/>
    <s v="unknown"/>
    <x v="0"/>
    <s v="16 apr 2017"/>
    <s v="0 hrs 2 mins 17 secs "/>
    <d v="1899-12-30T00:02:17"/>
    <n v="137"/>
  </r>
  <r>
    <n v="31159424"/>
    <x v="27"/>
    <s v="housemaid"/>
    <s v="married"/>
    <s v="no"/>
    <s v="yes"/>
    <s v="no"/>
    <x v="1"/>
    <x v="1461"/>
    <n v="331"/>
    <n v="1"/>
    <s v="failure"/>
    <x v="0"/>
    <s v="16 apr 2017"/>
    <s v="0 hrs 4 mins 28 secs "/>
    <d v="1899-12-30T00:04:28"/>
    <n v="268"/>
  </r>
  <r>
    <n v="28616146"/>
    <x v="2"/>
    <s v="self-employed"/>
    <s v="single"/>
    <s v="no"/>
    <s v="yes"/>
    <s v="no"/>
    <x v="0"/>
    <x v="2364"/>
    <n v="147"/>
    <n v="2"/>
    <s v="failure"/>
    <x v="0"/>
    <s v="16 apr 2017"/>
    <s v="0 hrs 4 mins 30 secs "/>
    <d v="1899-12-30T00:04:30"/>
    <n v="270"/>
  </r>
  <r>
    <n v="86874118"/>
    <x v="18"/>
    <s v="blue-collar"/>
    <s v="married"/>
    <s v="no"/>
    <s v="yes"/>
    <s v="no"/>
    <x v="3"/>
    <x v="1397"/>
    <n v="-1"/>
    <n v="0"/>
    <s v="unknown"/>
    <x v="0"/>
    <s v="16 apr 2017"/>
    <s v="0 hrs 0 mins 54 secs "/>
    <d v="1899-12-30T00:00:54"/>
    <n v="54"/>
  </r>
  <r>
    <n v="51708294"/>
    <x v="2"/>
    <s v="unemployed"/>
    <s v="married"/>
    <s v="no"/>
    <s v="yes"/>
    <s v="yes"/>
    <x v="0"/>
    <x v="722"/>
    <n v="-1"/>
    <n v="0"/>
    <s v="unknown"/>
    <x v="0"/>
    <s v="16 apr 2017"/>
    <s v="0 hrs 11 mins 10 secs "/>
    <d v="1899-12-30T00:11:10"/>
    <n v="670"/>
  </r>
  <r>
    <n v="45459212"/>
    <x v="23"/>
    <s v="services"/>
    <s v="married"/>
    <s v="no"/>
    <s v="yes"/>
    <s v="no"/>
    <x v="1"/>
    <x v="1600"/>
    <n v="-1"/>
    <n v="0"/>
    <s v="unknown"/>
    <x v="1"/>
    <s v="16 apr 2017"/>
    <s v="0 hrs 22 mins 46 secs "/>
    <d v="1899-12-30T00:22:46"/>
    <n v="1366"/>
  </r>
  <r>
    <n v="53442735"/>
    <x v="4"/>
    <s v="management"/>
    <s v="divorced"/>
    <s v="no"/>
    <s v="yes"/>
    <s v="no"/>
    <x v="0"/>
    <x v="3800"/>
    <n v="-1"/>
    <n v="0"/>
    <s v="unknown"/>
    <x v="0"/>
    <s v="16 apr 2017"/>
    <s v="0 hrs 1 mins 15 secs "/>
    <d v="1899-12-30T00:01:15"/>
    <n v="75"/>
  </r>
  <r>
    <n v="55584123"/>
    <x v="30"/>
    <s v="student"/>
    <s v="married"/>
    <s v="no"/>
    <s v="no"/>
    <s v="no"/>
    <x v="2"/>
    <x v="1055"/>
    <n v="-1"/>
    <n v="0"/>
    <s v="unknown"/>
    <x v="0"/>
    <s v="16 apr 2017"/>
    <s v="0 hrs 2 mins 56 secs "/>
    <d v="1899-12-30T00:02:56"/>
    <n v="176"/>
  </r>
  <r>
    <n v="42556577"/>
    <x v="25"/>
    <s v="unemployed"/>
    <s v="divorced"/>
    <s v="no"/>
    <s v="yes"/>
    <s v="no"/>
    <x v="0"/>
    <x v="4092"/>
    <n v="-1"/>
    <n v="0"/>
    <s v="unknown"/>
    <x v="0"/>
    <s v="16 apr 2017"/>
    <s v="0 hrs 1 mins 0 secs "/>
    <d v="1899-12-30T00:01:00"/>
    <n v="60"/>
  </r>
  <r>
    <n v="72267278"/>
    <x v="4"/>
    <s v="blue-collar"/>
    <s v="married"/>
    <s v="no"/>
    <s v="yes"/>
    <s v="no"/>
    <x v="1"/>
    <x v="2886"/>
    <n v="-1"/>
    <n v="0"/>
    <s v="unknown"/>
    <x v="0"/>
    <s v="16 apr 2017"/>
    <s v="0 hrs 0 mins 49 secs "/>
    <d v="1899-12-30T00:00:49"/>
    <n v="49"/>
  </r>
  <r>
    <n v="51230258"/>
    <x v="27"/>
    <s v="blue-collar"/>
    <s v="married"/>
    <s v="no"/>
    <s v="no"/>
    <s v="no"/>
    <x v="1"/>
    <x v="18"/>
    <n v="150"/>
    <n v="1"/>
    <s v="failure"/>
    <x v="0"/>
    <s v="16 apr 2017"/>
    <s v="0 hrs 22 mins 46 secs "/>
    <d v="1899-12-30T00:22:46"/>
    <n v="1366"/>
  </r>
  <r>
    <n v="72321836"/>
    <x v="19"/>
    <s v="management"/>
    <s v="married"/>
    <s v="no"/>
    <s v="yes"/>
    <s v="yes"/>
    <x v="0"/>
    <x v="2950"/>
    <n v="255"/>
    <n v="1"/>
    <s v="failure"/>
    <x v="0"/>
    <s v="16 apr 2017"/>
    <s v="0 hrs 8 mins 37 secs "/>
    <d v="1899-12-30T00:08:37"/>
    <n v="517"/>
  </r>
  <r>
    <n v="70585086"/>
    <x v="12"/>
    <s v="entrepreneur"/>
    <s v="married"/>
    <s v="no"/>
    <s v="yes"/>
    <s v="yes"/>
    <x v="1"/>
    <x v="18"/>
    <n v="150"/>
    <n v="1"/>
    <s v="failure"/>
    <x v="0"/>
    <s v="16 apr 2017"/>
    <s v="0 hrs 7 mins 12 secs "/>
    <d v="1899-12-30T00:07:12"/>
    <n v="432"/>
  </r>
  <r>
    <n v="77615117"/>
    <x v="22"/>
    <s v="blue-collar"/>
    <s v="married"/>
    <s v="no"/>
    <s v="yes"/>
    <s v="no"/>
    <x v="1"/>
    <x v="3481"/>
    <n v="-1"/>
    <n v="0"/>
    <s v="unknown"/>
    <x v="0"/>
    <s v="16 apr 2017"/>
    <s v="0 hrs 2 mins 52 secs "/>
    <d v="1899-12-30T00:02:52"/>
    <n v="172"/>
  </r>
  <r>
    <n v="63857211"/>
    <x v="35"/>
    <s v="management"/>
    <s v="single"/>
    <s v="no"/>
    <s v="no"/>
    <s v="no"/>
    <x v="0"/>
    <x v="48"/>
    <n v="-1"/>
    <n v="0"/>
    <s v="unknown"/>
    <x v="1"/>
    <s v="16 apr 2017"/>
    <s v="0 hrs 4 mins 58 secs "/>
    <d v="1899-12-30T00:04:58"/>
    <n v="298"/>
  </r>
  <r>
    <n v="13396372"/>
    <x v="25"/>
    <s v="technician"/>
    <s v="married"/>
    <s v="no"/>
    <s v="yes"/>
    <s v="no"/>
    <x v="1"/>
    <x v="333"/>
    <n v="-1"/>
    <n v="0"/>
    <s v="unknown"/>
    <x v="0"/>
    <s v="16 apr 2017"/>
    <s v="0 hrs 8 mins 56 secs "/>
    <d v="1899-12-30T00:08:56"/>
    <n v="536"/>
  </r>
  <r>
    <n v="86577460"/>
    <x v="28"/>
    <s v="management"/>
    <s v="single"/>
    <s v="no"/>
    <s v="no"/>
    <s v="no"/>
    <x v="2"/>
    <x v="868"/>
    <n v="-1"/>
    <n v="0"/>
    <s v="unknown"/>
    <x v="0"/>
    <s v="16 apr 2017"/>
    <s v="0 hrs 1 mins 57 secs "/>
    <d v="1899-12-30T00:01:57"/>
    <n v="117"/>
  </r>
  <r>
    <n v="32442142"/>
    <x v="35"/>
    <s v="admin"/>
    <s v="married"/>
    <s v="no"/>
    <s v="yes"/>
    <s v="yes"/>
    <x v="3"/>
    <x v="334"/>
    <n v="-1"/>
    <n v="0"/>
    <s v="unknown"/>
    <x v="0"/>
    <s v="16 apr 2017"/>
    <s v="0 hrs 5 mins 23 secs "/>
    <d v="1899-12-30T00:05:23"/>
    <n v="323"/>
  </r>
  <r>
    <n v="23796629"/>
    <x v="4"/>
    <s v="blue-collar"/>
    <s v="single"/>
    <s v="no"/>
    <s v="yes"/>
    <s v="no"/>
    <x v="1"/>
    <x v="18"/>
    <n v="345"/>
    <n v="4"/>
    <s v="other"/>
    <x v="1"/>
    <s v="16 apr 2017"/>
    <s v="0 hrs 19 mins 34 secs "/>
    <d v="1899-12-30T00:19:34"/>
    <n v="1174"/>
  </r>
  <r>
    <n v="76219904"/>
    <x v="11"/>
    <s v="admin"/>
    <s v="divorced"/>
    <s v="no"/>
    <s v="yes"/>
    <s v="no"/>
    <x v="3"/>
    <x v="422"/>
    <n v="317"/>
    <n v="4"/>
    <s v="failure"/>
    <x v="0"/>
    <s v="16 apr 2017"/>
    <s v="0 hrs 4 mins 44 secs "/>
    <d v="1899-12-30T00:04:44"/>
    <n v="284"/>
  </r>
  <r>
    <n v="87374651"/>
    <x v="3"/>
    <s v="entrepreneur"/>
    <s v="married"/>
    <s v="no"/>
    <s v="yes"/>
    <s v="no"/>
    <x v="1"/>
    <x v="2430"/>
    <n v="321"/>
    <n v="7"/>
    <s v="failure"/>
    <x v="0"/>
    <s v="16 apr 2017"/>
    <s v="0 hrs 4 mins 32 secs "/>
    <d v="1899-12-30T00:04:32"/>
    <n v="272"/>
  </r>
  <r>
    <n v="69700829"/>
    <x v="1"/>
    <s v="management"/>
    <s v="married"/>
    <s v="no"/>
    <s v="no"/>
    <s v="no"/>
    <x v="3"/>
    <x v="238"/>
    <n v="-1"/>
    <n v="0"/>
    <s v="unknown"/>
    <x v="1"/>
    <s v="16 apr 2017"/>
    <s v="0 hrs 2 mins 45 secs "/>
    <d v="1899-12-30T00:02:45"/>
    <n v="165"/>
  </r>
  <r>
    <n v="82281408"/>
    <x v="31"/>
    <s v="technician"/>
    <s v="married"/>
    <s v="no"/>
    <s v="yes"/>
    <s v="no"/>
    <x v="0"/>
    <x v="170"/>
    <n v="-1"/>
    <n v="0"/>
    <s v="unknown"/>
    <x v="0"/>
    <s v="16 apr 2017"/>
    <s v="0 hrs 7 mins 24 secs "/>
    <d v="1899-12-30T00:07:24"/>
    <n v="444"/>
  </r>
  <r>
    <n v="25792283"/>
    <x v="22"/>
    <s v="admin"/>
    <s v="single"/>
    <s v="no"/>
    <s v="yes"/>
    <s v="no"/>
    <x v="1"/>
    <x v="1842"/>
    <n v="-1"/>
    <n v="0"/>
    <s v="unknown"/>
    <x v="0"/>
    <s v="16 apr 2017"/>
    <s v="0 hrs 4 mins 4 secs "/>
    <d v="1899-12-30T00:04:04"/>
    <n v="244"/>
  </r>
  <r>
    <n v="48807940"/>
    <x v="29"/>
    <s v="services"/>
    <s v="married"/>
    <s v="no"/>
    <s v="yes"/>
    <s v="no"/>
    <x v="1"/>
    <x v="1666"/>
    <n v="336"/>
    <n v="1"/>
    <s v="failure"/>
    <x v="0"/>
    <s v="16 apr 2017"/>
    <s v="0 hrs 2 mins 32 secs "/>
    <d v="1899-12-30T00:02:32"/>
    <n v="152"/>
  </r>
  <r>
    <n v="68030147"/>
    <x v="8"/>
    <s v="blue-collar"/>
    <s v="married"/>
    <s v="no"/>
    <s v="yes"/>
    <s v="yes"/>
    <x v="3"/>
    <x v="2712"/>
    <n v="-1"/>
    <n v="0"/>
    <s v="unknown"/>
    <x v="0"/>
    <s v="16 apr 2017"/>
    <s v="0 hrs 2 mins 30 secs "/>
    <d v="1899-12-30T00:02:30"/>
    <n v="150"/>
  </r>
  <r>
    <n v="50442304"/>
    <x v="21"/>
    <s v="services"/>
    <s v="married"/>
    <s v="no"/>
    <s v="yes"/>
    <s v="no"/>
    <x v="1"/>
    <x v="2975"/>
    <n v="149"/>
    <n v="8"/>
    <s v="failure"/>
    <x v="0"/>
    <s v="16 apr 2017"/>
    <s v="0 hrs 2 mins 6 secs "/>
    <d v="1899-12-30T00:02:06"/>
    <n v="126"/>
  </r>
  <r>
    <n v="40525831"/>
    <x v="4"/>
    <s v="management"/>
    <s v="single"/>
    <s v="no"/>
    <s v="yes"/>
    <s v="no"/>
    <x v="0"/>
    <x v="2004"/>
    <n v="-1"/>
    <n v="0"/>
    <s v="unknown"/>
    <x v="0"/>
    <s v="16 apr 2017"/>
    <s v="0 hrs 11 mins 33 secs "/>
    <d v="1899-12-30T00:11:33"/>
    <n v="693"/>
  </r>
  <r>
    <n v="46453120"/>
    <x v="13"/>
    <s v="management"/>
    <s v="divorced"/>
    <s v="no"/>
    <s v="yes"/>
    <s v="no"/>
    <x v="1"/>
    <x v="636"/>
    <n v="-1"/>
    <n v="0"/>
    <s v="unknown"/>
    <x v="0"/>
    <s v="16 apr 2017"/>
    <s v="0 hrs 2 mins 9 secs "/>
    <d v="1899-12-30T00:02:09"/>
    <n v="129"/>
  </r>
  <r>
    <n v="22572489"/>
    <x v="31"/>
    <s v="blue-collar"/>
    <s v="married"/>
    <s v="no"/>
    <s v="yes"/>
    <s v="no"/>
    <x v="3"/>
    <x v="1438"/>
    <n v="328"/>
    <n v="2"/>
    <s v="other"/>
    <x v="0"/>
    <s v="16 apr 2017"/>
    <s v="0 hrs 2 mins 24 secs "/>
    <d v="1899-12-30T00:02:24"/>
    <n v="144"/>
  </r>
  <r>
    <n v="29735079"/>
    <x v="63"/>
    <s v="retired"/>
    <s v="married"/>
    <s v="no"/>
    <s v="no"/>
    <s v="no"/>
    <x v="1"/>
    <x v="6466"/>
    <n v="-1"/>
    <n v="0"/>
    <s v="unknown"/>
    <x v="0"/>
    <s v="16 apr 2017"/>
    <s v="0 hrs 2 mins 39 secs "/>
    <d v="1899-12-30T00:02:39"/>
    <n v="159"/>
  </r>
  <r>
    <n v="86103606"/>
    <x v="2"/>
    <s v="management"/>
    <s v="married"/>
    <s v="no"/>
    <s v="yes"/>
    <s v="yes"/>
    <x v="0"/>
    <x v="3066"/>
    <n v="148"/>
    <n v="1"/>
    <s v="failure"/>
    <x v="0"/>
    <s v="16 apr 2017"/>
    <s v="0 hrs 4 mins 17 secs "/>
    <d v="1899-12-30T00:04:17"/>
    <n v="257"/>
  </r>
  <r>
    <n v="17244415"/>
    <x v="33"/>
    <s v="management"/>
    <s v="married"/>
    <s v="no"/>
    <s v="yes"/>
    <s v="no"/>
    <x v="0"/>
    <x v="1084"/>
    <n v="-1"/>
    <n v="0"/>
    <s v="unknown"/>
    <x v="0"/>
    <s v="16 apr 2017"/>
    <s v="0 hrs 1 mins 16 secs "/>
    <d v="1899-12-30T00:01:16"/>
    <n v="76"/>
  </r>
  <r>
    <n v="87298806"/>
    <x v="6"/>
    <s v="blue-collar"/>
    <s v="married"/>
    <s v="no"/>
    <s v="yes"/>
    <s v="yes"/>
    <x v="1"/>
    <x v="2724"/>
    <n v="-1"/>
    <n v="0"/>
    <s v="unknown"/>
    <x v="1"/>
    <s v="16 apr 2017"/>
    <s v="0 hrs 24 mins 23 secs "/>
    <d v="1899-12-30T00:24:23"/>
    <n v="1463"/>
  </r>
  <r>
    <n v="14150503"/>
    <x v="35"/>
    <s v="blue-collar"/>
    <s v="single"/>
    <s v="no"/>
    <s v="yes"/>
    <s v="no"/>
    <x v="1"/>
    <x v="390"/>
    <n v="330"/>
    <n v="2"/>
    <s v="failure"/>
    <x v="0"/>
    <s v="16 apr 2017"/>
    <s v="0 hrs 3 mins 38 secs "/>
    <d v="1899-12-30T00:03:38"/>
    <n v="218"/>
  </r>
  <r>
    <n v="27931831"/>
    <x v="34"/>
    <s v="admin"/>
    <s v="single"/>
    <s v="no"/>
    <s v="yes"/>
    <s v="no"/>
    <x v="1"/>
    <x v="678"/>
    <n v="-1"/>
    <n v="0"/>
    <s v="unknown"/>
    <x v="0"/>
    <s v="16 apr 2017"/>
    <s v="0 hrs 9 mins 30 secs "/>
    <d v="1899-12-30T00:09:30"/>
    <n v="570"/>
  </r>
  <r>
    <n v="19957149"/>
    <x v="18"/>
    <s v="self-employed"/>
    <s v="married"/>
    <s v="no"/>
    <s v="yes"/>
    <s v="no"/>
    <x v="1"/>
    <x v="266"/>
    <n v="147"/>
    <n v="6"/>
    <s v="failure"/>
    <x v="0"/>
    <s v="16 apr 2017"/>
    <s v="0 hrs 2 mins 54 secs "/>
    <d v="1899-12-30T00:02:54"/>
    <n v="174"/>
  </r>
  <r>
    <n v="72469113"/>
    <x v="16"/>
    <s v="blue-collar"/>
    <s v="single"/>
    <s v="no"/>
    <s v="yes"/>
    <s v="no"/>
    <x v="3"/>
    <x v="775"/>
    <n v="273"/>
    <n v="1"/>
    <s v="failure"/>
    <x v="0"/>
    <s v="16 apr 2017"/>
    <s v="0 hrs 3 mins 39 secs "/>
    <d v="1899-12-30T00:03:39"/>
    <n v="219"/>
  </r>
  <r>
    <n v="39573999"/>
    <x v="34"/>
    <s v="blue-collar"/>
    <s v="single"/>
    <s v="no"/>
    <s v="yes"/>
    <s v="no"/>
    <x v="1"/>
    <x v="240"/>
    <n v="328"/>
    <n v="2"/>
    <s v="other"/>
    <x v="0"/>
    <s v="16 apr 2017"/>
    <s v="0 hrs 7 mins 42 secs "/>
    <d v="1899-12-30T00:07:42"/>
    <n v="462"/>
  </r>
  <r>
    <n v="60141250"/>
    <x v="22"/>
    <s v="management"/>
    <s v="married"/>
    <s v="no"/>
    <s v="no"/>
    <s v="no"/>
    <x v="0"/>
    <x v="972"/>
    <n v="-1"/>
    <n v="0"/>
    <s v="unknown"/>
    <x v="0"/>
    <s v="16 apr 2017"/>
    <s v="0 hrs 1 mins 16 secs "/>
    <d v="1899-12-30T00:01:16"/>
    <n v="76"/>
  </r>
  <r>
    <n v="79858891"/>
    <x v="9"/>
    <s v="admin"/>
    <s v="married"/>
    <s v="no"/>
    <s v="no"/>
    <s v="no"/>
    <x v="1"/>
    <x v="1453"/>
    <n v="342"/>
    <n v="2"/>
    <s v="other"/>
    <x v="0"/>
    <s v="16 apr 2017"/>
    <s v="0 hrs 4 mins 41 secs "/>
    <d v="1899-12-30T00:04:41"/>
    <n v="281"/>
  </r>
  <r>
    <n v="47043492"/>
    <x v="29"/>
    <s v="blue-collar"/>
    <s v="married"/>
    <s v="no"/>
    <s v="yes"/>
    <s v="no"/>
    <x v="1"/>
    <x v="1769"/>
    <n v="-1"/>
    <n v="0"/>
    <s v="unknown"/>
    <x v="0"/>
    <s v="16 apr 2017"/>
    <s v="0 hrs 3 mins 47 secs "/>
    <d v="1899-12-30T00:03:47"/>
    <n v="227"/>
  </r>
  <r>
    <n v="71826132"/>
    <x v="32"/>
    <s v="blue-collar"/>
    <s v="married"/>
    <s v="no"/>
    <s v="yes"/>
    <s v="no"/>
    <x v="1"/>
    <x v="1043"/>
    <n v="323"/>
    <n v="1"/>
    <s v="other"/>
    <x v="0"/>
    <s v="16 apr 2017"/>
    <s v="0 hrs 2 mins 10 secs "/>
    <d v="1899-12-30T00:02:10"/>
    <n v="130"/>
  </r>
  <r>
    <n v="19091669"/>
    <x v="31"/>
    <s v="technician"/>
    <s v="divorced"/>
    <s v="no"/>
    <s v="yes"/>
    <s v="no"/>
    <x v="1"/>
    <x v="18"/>
    <n v="-1"/>
    <n v="0"/>
    <s v="unknown"/>
    <x v="0"/>
    <s v="16 apr 2017"/>
    <s v="0 hrs 14 mins 27 secs "/>
    <d v="1899-12-30T00:14:27"/>
    <n v="867"/>
  </r>
  <r>
    <n v="75500740"/>
    <x v="34"/>
    <s v="blue-collar"/>
    <s v="single"/>
    <s v="no"/>
    <s v="yes"/>
    <s v="no"/>
    <x v="1"/>
    <x v="1468"/>
    <n v="-1"/>
    <n v="0"/>
    <s v="unknown"/>
    <x v="0"/>
    <s v="16 apr 2017"/>
    <s v="0 hrs 2 mins 58 secs "/>
    <d v="1899-12-30T00:02:58"/>
    <n v="178"/>
  </r>
  <r>
    <n v="70725804"/>
    <x v="5"/>
    <s v="admin"/>
    <s v="married"/>
    <s v="no"/>
    <s v="yes"/>
    <s v="no"/>
    <x v="1"/>
    <x v="394"/>
    <n v="-1"/>
    <n v="0"/>
    <s v="unknown"/>
    <x v="0"/>
    <s v="16 apr 2017"/>
    <s v="0 hrs 8 mins 15 secs "/>
    <d v="1899-12-30T00:08:15"/>
    <n v="495"/>
  </r>
  <r>
    <n v="33375232"/>
    <x v="35"/>
    <s v="admin"/>
    <s v="married"/>
    <s v="no"/>
    <s v="yes"/>
    <s v="no"/>
    <x v="0"/>
    <x v="274"/>
    <n v="323"/>
    <n v="1"/>
    <s v="failure"/>
    <x v="0"/>
    <s v="16 apr 2017"/>
    <s v="0 hrs 1 mins 2 secs "/>
    <d v="1899-12-30T00:01:02"/>
    <n v="62"/>
  </r>
  <r>
    <n v="36290586"/>
    <x v="9"/>
    <s v="management"/>
    <s v="single"/>
    <s v="no"/>
    <s v="no"/>
    <s v="no"/>
    <x v="0"/>
    <x v="789"/>
    <n v="-1"/>
    <n v="0"/>
    <s v="unknown"/>
    <x v="1"/>
    <s v="16 apr 2017"/>
    <s v="0 hrs 11 mins 7 secs "/>
    <d v="1899-12-30T00:11:07"/>
    <n v="667"/>
  </r>
  <r>
    <n v="56377793"/>
    <x v="4"/>
    <s v="blue-collar"/>
    <s v="married"/>
    <s v="no"/>
    <s v="no"/>
    <s v="no"/>
    <x v="3"/>
    <x v="5719"/>
    <n v="-1"/>
    <n v="0"/>
    <s v="unknown"/>
    <x v="0"/>
    <s v="16 apr 2017"/>
    <s v="0 hrs 4 mins 26 secs "/>
    <d v="1899-12-30T00:04:26"/>
    <n v="266"/>
  </r>
  <r>
    <n v="50714685"/>
    <x v="25"/>
    <s v="management"/>
    <s v="married"/>
    <s v="no"/>
    <s v="no"/>
    <s v="no"/>
    <x v="0"/>
    <x v="274"/>
    <n v="-1"/>
    <n v="0"/>
    <s v="unknown"/>
    <x v="0"/>
    <s v="16 apr 2017"/>
    <s v="0 hrs 1 mins 54 secs "/>
    <d v="1899-12-30T00:01:54"/>
    <n v="114"/>
  </r>
  <r>
    <n v="51603390"/>
    <x v="6"/>
    <s v="admin"/>
    <s v="married"/>
    <s v="no"/>
    <s v="yes"/>
    <s v="yes"/>
    <x v="1"/>
    <x v="3110"/>
    <n v="149"/>
    <n v="5"/>
    <s v="other"/>
    <x v="0"/>
    <s v="16 apr 2017"/>
    <s v="0 hrs 1 mins 42 secs "/>
    <d v="1899-12-30T00:01:42"/>
    <n v="102"/>
  </r>
  <r>
    <n v="73188560"/>
    <x v="34"/>
    <s v="blue-collar"/>
    <s v="single"/>
    <s v="no"/>
    <s v="yes"/>
    <s v="no"/>
    <x v="1"/>
    <x v="1133"/>
    <n v="317"/>
    <n v="2"/>
    <s v="failure"/>
    <x v="0"/>
    <s v="16 apr 2017"/>
    <s v="0 hrs 1 mins 34 secs "/>
    <d v="1899-12-30T00:01:34"/>
    <n v="94"/>
  </r>
  <r>
    <n v="11613612"/>
    <x v="4"/>
    <s v="management"/>
    <s v="married"/>
    <s v="no"/>
    <s v="yes"/>
    <s v="no"/>
    <x v="0"/>
    <x v="18"/>
    <n v="-1"/>
    <n v="0"/>
    <s v="unknown"/>
    <x v="0"/>
    <s v="16 apr 2017"/>
    <s v="0 hrs 9 mins 23 secs "/>
    <d v="1899-12-30T00:09:23"/>
    <n v="563"/>
  </r>
  <r>
    <n v="18989001"/>
    <x v="26"/>
    <s v="entrepreneur"/>
    <s v="married"/>
    <s v="no"/>
    <s v="no"/>
    <s v="no"/>
    <x v="1"/>
    <x v="2815"/>
    <n v="-1"/>
    <n v="0"/>
    <s v="unknown"/>
    <x v="0"/>
    <s v="16 apr 2017"/>
    <s v="0 hrs 3 mins 18 secs "/>
    <d v="1899-12-30T00:03:18"/>
    <n v="198"/>
  </r>
  <r>
    <n v="56811479"/>
    <x v="18"/>
    <s v="technician"/>
    <s v="married"/>
    <s v="no"/>
    <s v="yes"/>
    <s v="no"/>
    <x v="3"/>
    <x v="780"/>
    <n v="336"/>
    <n v="1"/>
    <s v="failure"/>
    <x v="0"/>
    <s v="16 apr 2017"/>
    <s v="0 hrs 1 mins 58 secs "/>
    <d v="1899-12-30T00:01:58"/>
    <n v="118"/>
  </r>
  <r>
    <n v="67743154"/>
    <x v="31"/>
    <s v="blue-collar"/>
    <s v="divorced"/>
    <s v="no"/>
    <s v="yes"/>
    <s v="no"/>
    <x v="1"/>
    <x v="224"/>
    <n v="331"/>
    <n v="1"/>
    <s v="failure"/>
    <x v="0"/>
    <s v="16 apr 2017"/>
    <s v="0 hrs 5 mins 14 secs "/>
    <d v="1899-12-30T00:05:14"/>
    <n v="314"/>
  </r>
  <r>
    <n v="86942139"/>
    <x v="35"/>
    <s v="admin"/>
    <s v="single"/>
    <s v="no"/>
    <s v="yes"/>
    <s v="yes"/>
    <x v="1"/>
    <x v="348"/>
    <n v="346"/>
    <n v="1"/>
    <s v="failure"/>
    <x v="0"/>
    <s v="16 apr 2017"/>
    <s v="0 hrs 1 mins 6 secs "/>
    <d v="1899-12-30T00:01:06"/>
    <n v="66"/>
  </r>
  <r>
    <n v="70118797"/>
    <x v="32"/>
    <s v="technician"/>
    <s v="single"/>
    <s v="no"/>
    <s v="yes"/>
    <s v="no"/>
    <x v="1"/>
    <x v="537"/>
    <n v="-1"/>
    <n v="0"/>
    <s v="unknown"/>
    <x v="0"/>
    <s v="16 apr 2017"/>
    <s v="0 hrs 8 mins 3 secs "/>
    <d v="1899-12-30T00:08:03"/>
    <n v="483"/>
  </r>
  <r>
    <n v="34689972"/>
    <x v="6"/>
    <s v="technician"/>
    <s v="divorced"/>
    <s v="no"/>
    <s v="no"/>
    <s v="no"/>
    <x v="1"/>
    <x v="381"/>
    <n v="-1"/>
    <n v="0"/>
    <s v="unknown"/>
    <x v="1"/>
    <s v="16 apr 2017"/>
    <s v="0 hrs 2 mins 7 secs "/>
    <d v="1899-12-30T00:02:07"/>
    <n v="127"/>
  </r>
  <r>
    <n v="34021018"/>
    <x v="27"/>
    <s v="blue-collar"/>
    <s v="married"/>
    <s v="no"/>
    <s v="yes"/>
    <s v="no"/>
    <x v="3"/>
    <x v="2652"/>
    <n v="324"/>
    <n v="4"/>
    <s v="failure"/>
    <x v="0"/>
    <s v="16 apr 2017"/>
    <s v="0 hrs 2 mins 20 secs "/>
    <d v="1899-12-30T00:02:20"/>
    <n v="140"/>
  </r>
  <r>
    <n v="41388877"/>
    <x v="7"/>
    <s v="technician"/>
    <s v="married"/>
    <s v="no"/>
    <s v="yes"/>
    <s v="no"/>
    <x v="1"/>
    <x v="770"/>
    <n v="-1"/>
    <n v="0"/>
    <s v="unknown"/>
    <x v="0"/>
    <s v="16 apr 2017"/>
    <s v="0 hrs 9 mins 27 secs "/>
    <d v="1899-12-30T00:09:27"/>
    <n v="567"/>
  </r>
  <r>
    <n v="86901166"/>
    <x v="35"/>
    <s v="technician"/>
    <s v="single"/>
    <s v="no"/>
    <s v="yes"/>
    <s v="no"/>
    <x v="0"/>
    <x v="683"/>
    <n v="-1"/>
    <n v="0"/>
    <s v="unknown"/>
    <x v="0"/>
    <s v="16 apr 2017"/>
    <s v="0 hrs 5 mins 8 secs "/>
    <d v="1899-12-30T00:05:08"/>
    <n v="308"/>
  </r>
  <r>
    <n v="52569550"/>
    <x v="29"/>
    <s v="management"/>
    <s v="single"/>
    <s v="no"/>
    <s v="yes"/>
    <s v="no"/>
    <x v="0"/>
    <x v="1015"/>
    <n v="-1"/>
    <n v="0"/>
    <s v="unknown"/>
    <x v="0"/>
    <s v="16 apr 2017"/>
    <s v="0 hrs 0 mins 44 secs "/>
    <d v="1899-12-30T00:00:44"/>
    <n v="44"/>
  </r>
  <r>
    <n v="39013399"/>
    <x v="12"/>
    <s v="admin"/>
    <s v="divorced"/>
    <s v="no"/>
    <s v="yes"/>
    <s v="yes"/>
    <x v="1"/>
    <x v="201"/>
    <n v="-1"/>
    <n v="0"/>
    <s v="unknown"/>
    <x v="0"/>
    <s v="16 apr 2017"/>
    <s v="0 hrs 2 mins 48 secs "/>
    <d v="1899-12-30T00:02:48"/>
    <n v="168"/>
  </r>
  <r>
    <n v="28034524"/>
    <x v="50"/>
    <s v="student"/>
    <s v="single"/>
    <s v="no"/>
    <s v="no"/>
    <s v="no"/>
    <x v="1"/>
    <x v="4616"/>
    <n v="-1"/>
    <n v="0"/>
    <s v="unknown"/>
    <x v="0"/>
    <s v="16 apr 2017"/>
    <s v="0 hrs 2 mins 10 secs "/>
    <d v="1899-12-30T00:02:10"/>
    <n v="130"/>
  </r>
  <r>
    <n v="75084527"/>
    <x v="13"/>
    <s v="housemaid"/>
    <s v="married"/>
    <s v="no"/>
    <s v="no"/>
    <s v="no"/>
    <x v="3"/>
    <x v="2125"/>
    <n v="-1"/>
    <n v="0"/>
    <s v="unknown"/>
    <x v="0"/>
    <s v="16 apr 2017"/>
    <s v="0 hrs 1 mins 36 secs "/>
    <d v="1899-12-30T00:01:36"/>
    <n v="96"/>
  </r>
  <r>
    <n v="71003384"/>
    <x v="7"/>
    <s v="management"/>
    <s v="married"/>
    <s v="no"/>
    <s v="yes"/>
    <s v="no"/>
    <x v="0"/>
    <x v="640"/>
    <n v="-1"/>
    <n v="0"/>
    <s v="unknown"/>
    <x v="1"/>
    <s v="16 apr 2017"/>
    <s v="0 hrs 7 mins 33 secs "/>
    <d v="1899-12-30T00:07:33"/>
    <n v="453"/>
  </r>
  <r>
    <n v="37270718"/>
    <x v="31"/>
    <s v="technician"/>
    <s v="single"/>
    <s v="no"/>
    <s v="yes"/>
    <s v="no"/>
    <x v="1"/>
    <x v="6467"/>
    <n v="-1"/>
    <n v="0"/>
    <s v="unknown"/>
    <x v="0"/>
    <s v="16 apr 2017"/>
    <s v="0 hrs 4 mins 9 secs "/>
    <d v="1899-12-30T00:04:09"/>
    <n v="249"/>
  </r>
  <r>
    <n v="36167942"/>
    <x v="26"/>
    <s v="blue-collar"/>
    <s v="married"/>
    <s v="no"/>
    <s v="yes"/>
    <s v="no"/>
    <x v="3"/>
    <x v="1042"/>
    <n v="-1"/>
    <n v="0"/>
    <s v="unknown"/>
    <x v="0"/>
    <s v="16 apr 2017"/>
    <s v="0 hrs 1 mins 45 secs "/>
    <d v="1899-12-30T00:01:45"/>
    <n v="105"/>
  </r>
  <r>
    <n v="87981568"/>
    <x v="15"/>
    <s v="admin"/>
    <s v="married"/>
    <s v="no"/>
    <s v="yes"/>
    <s v="yes"/>
    <x v="1"/>
    <x v="380"/>
    <n v="-1"/>
    <n v="0"/>
    <s v="unknown"/>
    <x v="0"/>
    <s v="16 apr 2017"/>
    <s v="0 hrs 1 mins 15 secs "/>
    <d v="1899-12-30T00:01:15"/>
    <n v="75"/>
  </r>
  <r>
    <n v="68425943"/>
    <x v="10"/>
    <s v="services"/>
    <s v="married"/>
    <s v="no"/>
    <s v="yes"/>
    <s v="yes"/>
    <x v="1"/>
    <x v="473"/>
    <n v="-1"/>
    <n v="0"/>
    <s v="unknown"/>
    <x v="0"/>
    <s v="16 apr 2017"/>
    <s v="0 hrs 2 mins 24 secs "/>
    <d v="1899-12-30T00:02:24"/>
    <n v="144"/>
  </r>
  <r>
    <n v="16479522"/>
    <x v="34"/>
    <s v="admin"/>
    <s v="married"/>
    <s v="no"/>
    <s v="yes"/>
    <s v="no"/>
    <x v="1"/>
    <x v="425"/>
    <n v="-1"/>
    <n v="0"/>
    <s v="unknown"/>
    <x v="0"/>
    <s v="16 apr 2017"/>
    <s v="0 hrs 5 mins 57 secs "/>
    <d v="1899-12-30T00:05:57"/>
    <n v="357"/>
  </r>
  <r>
    <n v="50421004"/>
    <x v="23"/>
    <s v="blue-collar"/>
    <s v="married"/>
    <s v="no"/>
    <s v="yes"/>
    <s v="no"/>
    <x v="3"/>
    <x v="2042"/>
    <n v="-1"/>
    <n v="0"/>
    <s v="unknown"/>
    <x v="0"/>
    <s v="16 apr 2017"/>
    <s v="0 hrs 4 mins 45 secs "/>
    <d v="1899-12-30T00:04:45"/>
    <n v="285"/>
  </r>
  <r>
    <n v="77342346"/>
    <x v="22"/>
    <s v="technician"/>
    <s v="single"/>
    <s v="no"/>
    <s v="yes"/>
    <s v="no"/>
    <x v="1"/>
    <x v="6468"/>
    <n v="-1"/>
    <n v="0"/>
    <s v="unknown"/>
    <x v="1"/>
    <s v="16 apr 2017"/>
    <s v="0 hrs 11 mins 40 secs "/>
    <d v="1899-12-30T00:11:40"/>
    <n v="700"/>
  </r>
  <r>
    <n v="17606721"/>
    <x v="16"/>
    <s v="self-employed"/>
    <s v="single"/>
    <s v="no"/>
    <s v="yes"/>
    <s v="no"/>
    <x v="0"/>
    <x v="2538"/>
    <n v="149"/>
    <n v="1"/>
    <s v="failure"/>
    <x v="0"/>
    <s v="16 apr 2017"/>
    <s v="0 hrs 5 mins 17 secs "/>
    <d v="1899-12-30T00:05:17"/>
    <n v="317"/>
  </r>
  <r>
    <n v="12067553"/>
    <x v="7"/>
    <s v="blue-collar"/>
    <s v="married"/>
    <s v="no"/>
    <s v="yes"/>
    <s v="no"/>
    <x v="3"/>
    <x v="1828"/>
    <n v="146"/>
    <n v="9"/>
    <s v="other"/>
    <x v="0"/>
    <s v="16 apr 2017"/>
    <s v="0 hrs 4 mins 17 secs "/>
    <d v="1899-12-30T00:04:17"/>
    <n v="257"/>
  </r>
  <r>
    <n v="52486583"/>
    <x v="9"/>
    <s v="admin"/>
    <s v="married"/>
    <s v="no"/>
    <s v="yes"/>
    <s v="no"/>
    <x v="1"/>
    <x v="1138"/>
    <n v="-1"/>
    <n v="0"/>
    <s v="unknown"/>
    <x v="0"/>
    <s v="16 apr 2017"/>
    <s v="0 hrs 8 mins 7 secs "/>
    <d v="1899-12-30T00:08:07"/>
    <n v="487"/>
  </r>
  <r>
    <n v="55619248"/>
    <x v="31"/>
    <s v="admin"/>
    <s v="married"/>
    <s v="no"/>
    <s v="yes"/>
    <s v="no"/>
    <x v="1"/>
    <x v="650"/>
    <n v="335"/>
    <n v="2"/>
    <s v="failure"/>
    <x v="0"/>
    <s v="16 apr 2017"/>
    <s v="0 hrs 3 mins 55 secs "/>
    <d v="1899-12-30T00:03:55"/>
    <n v="235"/>
  </r>
  <r>
    <n v="40890822"/>
    <x v="22"/>
    <s v="management"/>
    <s v="single"/>
    <s v="no"/>
    <s v="yes"/>
    <s v="no"/>
    <x v="0"/>
    <x v="3262"/>
    <n v="317"/>
    <n v="1"/>
    <s v="failure"/>
    <x v="0"/>
    <s v="16 apr 2017"/>
    <s v="0 hrs 4 mins 1 secs "/>
    <d v="1899-12-30T00:04:01"/>
    <n v="241"/>
  </r>
  <r>
    <n v="56558187"/>
    <x v="26"/>
    <s v="services"/>
    <s v="married"/>
    <s v="no"/>
    <s v="yes"/>
    <s v="no"/>
    <x v="1"/>
    <x v="1123"/>
    <n v="-1"/>
    <n v="0"/>
    <s v="unknown"/>
    <x v="0"/>
    <s v="16 apr 2017"/>
    <s v="0 hrs 2 mins 5 secs "/>
    <d v="1899-12-30T00:02:05"/>
    <n v="125"/>
  </r>
  <r>
    <n v="35576072"/>
    <x v="4"/>
    <s v="technician"/>
    <s v="married"/>
    <s v="no"/>
    <s v="yes"/>
    <s v="no"/>
    <x v="1"/>
    <x v="658"/>
    <n v="-1"/>
    <n v="0"/>
    <s v="unknown"/>
    <x v="0"/>
    <s v="16 apr 2017"/>
    <s v="0 hrs 12 mins 52 secs "/>
    <d v="1899-12-30T00:12:52"/>
    <n v="772"/>
  </r>
  <r>
    <n v="37926264"/>
    <x v="22"/>
    <s v="blue-collar"/>
    <s v="single"/>
    <s v="no"/>
    <s v="yes"/>
    <s v="no"/>
    <x v="3"/>
    <x v="1461"/>
    <n v="304"/>
    <n v="2"/>
    <s v="failure"/>
    <x v="0"/>
    <s v="16 apr 2017"/>
    <s v="0 hrs 1 mins 54 secs "/>
    <d v="1899-12-30T00:01:54"/>
    <n v="114"/>
  </r>
  <r>
    <n v="37758041"/>
    <x v="25"/>
    <s v="technician"/>
    <s v="married"/>
    <s v="no"/>
    <s v="yes"/>
    <s v="no"/>
    <x v="1"/>
    <x v="18"/>
    <n v="149"/>
    <n v="1"/>
    <s v="other"/>
    <x v="0"/>
    <s v="16 apr 2017"/>
    <s v="0 hrs 10 mins 57 secs "/>
    <d v="1899-12-30T00:10:57"/>
    <n v="657"/>
  </r>
  <r>
    <n v="67509677"/>
    <x v="3"/>
    <s v="management"/>
    <s v="married"/>
    <s v="no"/>
    <s v="yes"/>
    <s v="no"/>
    <x v="1"/>
    <x v="6469"/>
    <n v="-1"/>
    <n v="0"/>
    <s v="unknown"/>
    <x v="0"/>
    <s v="16 apr 2017"/>
    <s v="0 hrs 4 mins 22 secs "/>
    <d v="1899-12-30T00:04:22"/>
    <n v="262"/>
  </r>
  <r>
    <n v="72740351"/>
    <x v="22"/>
    <s v="technician"/>
    <s v="single"/>
    <s v="no"/>
    <s v="yes"/>
    <s v="no"/>
    <x v="0"/>
    <x v="1053"/>
    <n v="265"/>
    <n v="13"/>
    <s v="success"/>
    <x v="0"/>
    <s v="16 apr 2017"/>
    <s v="0 hrs 2 mins 3 secs "/>
    <d v="1899-12-30T00:02:03"/>
    <n v="123"/>
  </r>
  <r>
    <n v="43859018"/>
    <x v="7"/>
    <s v="admin"/>
    <s v="married"/>
    <s v="no"/>
    <s v="no"/>
    <s v="no"/>
    <x v="1"/>
    <x v="2335"/>
    <n v="-1"/>
    <n v="0"/>
    <s v="unknown"/>
    <x v="0"/>
    <s v="16 apr 2017"/>
    <s v="0 hrs 2 mins 12 secs "/>
    <d v="1899-12-30T00:02:12"/>
    <n v="132"/>
  </r>
  <r>
    <n v="59024051"/>
    <x v="29"/>
    <s v="blue-collar"/>
    <s v="married"/>
    <s v="no"/>
    <s v="yes"/>
    <s v="no"/>
    <x v="1"/>
    <x v="25"/>
    <n v="318"/>
    <n v="5"/>
    <s v="other"/>
    <x v="0"/>
    <s v="16 apr 2017"/>
    <s v="0 hrs 4 mins 15 secs "/>
    <d v="1899-12-30T00:04:15"/>
    <n v="255"/>
  </r>
  <r>
    <n v="44388785"/>
    <x v="8"/>
    <s v="admin"/>
    <s v="single"/>
    <s v="no"/>
    <s v="yes"/>
    <s v="no"/>
    <x v="1"/>
    <x v="2513"/>
    <n v="-1"/>
    <n v="0"/>
    <s v="unknown"/>
    <x v="0"/>
    <s v="16 apr 2017"/>
    <s v="0 hrs 6 mins 15 secs "/>
    <d v="1899-12-30T00:06:15"/>
    <n v="375"/>
  </r>
  <r>
    <n v="25675470"/>
    <x v="22"/>
    <s v="blue-collar"/>
    <s v="married"/>
    <s v="no"/>
    <s v="yes"/>
    <s v="no"/>
    <x v="1"/>
    <x v="1097"/>
    <n v="-1"/>
    <n v="0"/>
    <s v="unknown"/>
    <x v="0"/>
    <s v="16 apr 2017"/>
    <s v="0 hrs 6 mins 26 secs "/>
    <d v="1899-12-30T00:06:26"/>
    <n v="386"/>
  </r>
  <r>
    <n v="58282302"/>
    <x v="6"/>
    <s v="blue-collar"/>
    <s v="married"/>
    <s v="no"/>
    <s v="yes"/>
    <s v="no"/>
    <x v="2"/>
    <x v="4397"/>
    <n v="336"/>
    <n v="3"/>
    <s v="other"/>
    <x v="0"/>
    <s v="16 apr 2017"/>
    <s v="0 hrs 5 mins 41 secs "/>
    <d v="1899-12-30T00:05:41"/>
    <n v="341"/>
  </r>
  <r>
    <n v="44700122"/>
    <x v="25"/>
    <s v="blue-collar"/>
    <s v="married"/>
    <s v="no"/>
    <s v="yes"/>
    <s v="no"/>
    <x v="1"/>
    <x v="4353"/>
    <n v="147"/>
    <n v="3"/>
    <s v="failure"/>
    <x v="0"/>
    <s v="16 apr 2017"/>
    <s v="0 hrs 4 mins 40 secs "/>
    <d v="1899-12-30T00:04:40"/>
    <n v="280"/>
  </r>
  <r>
    <n v="24527040"/>
    <x v="34"/>
    <s v="management"/>
    <s v="single"/>
    <s v="no"/>
    <s v="yes"/>
    <s v="no"/>
    <x v="0"/>
    <x v="437"/>
    <n v="248"/>
    <n v="2"/>
    <s v="failure"/>
    <x v="0"/>
    <s v="16 apr 2017"/>
    <s v="0 hrs 5 mins 2 secs "/>
    <d v="1899-12-30T00:05:02"/>
    <n v="302"/>
  </r>
  <r>
    <n v="20961091"/>
    <x v="36"/>
    <s v="technician"/>
    <s v="married"/>
    <s v="no"/>
    <s v="yes"/>
    <s v="no"/>
    <x v="2"/>
    <x v="4446"/>
    <n v="-1"/>
    <n v="0"/>
    <s v="unknown"/>
    <x v="0"/>
    <s v="16 apr 2017"/>
    <s v="0 hrs 16 mins 58 secs "/>
    <d v="1899-12-30T00:16:58"/>
    <n v="1018"/>
  </r>
  <r>
    <n v="89721971"/>
    <x v="1"/>
    <s v="management"/>
    <s v="divorced"/>
    <s v="no"/>
    <s v="yes"/>
    <s v="no"/>
    <x v="0"/>
    <x v="4501"/>
    <n v="269"/>
    <n v="2"/>
    <s v="failure"/>
    <x v="0"/>
    <s v="16 apr 2017"/>
    <s v="0 hrs 6 mins 39 secs "/>
    <d v="1899-12-30T00:06:39"/>
    <n v="399"/>
  </r>
  <r>
    <n v="59402183"/>
    <x v="4"/>
    <s v="admin"/>
    <s v="divorced"/>
    <s v="no"/>
    <s v="yes"/>
    <s v="no"/>
    <x v="1"/>
    <x v="187"/>
    <n v="-1"/>
    <n v="0"/>
    <s v="unknown"/>
    <x v="0"/>
    <s v="16 apr 2017"/>
    <s v="0 hrs 9 mins 27 secs "/>
    <d v="1899-12-30T00:09:27"/>
    <n v="567"/>
  </r>
  <r>
    <n v="37445845"/>
    <x v="3"/>
    <s v="management"/>
    <s v="married"/>
    <s v="no"/>
    <s v="yes"/>
    <s v="no"/>
    <x v="0"/>
    <x v="85"/>
    <n v="268"/>
    <n v="1"/>
    <s v="failure"/>
    <x v="0"/>
    <s v="16 apr 2017"/>
    <s v="0 hrs 1 mins 31 secs "/>
    <d v="1899-12-30T00:01:31"/>
    <n v="91"/>
  </r>
  <r>
    <n v="62029104"/>
    <x v="6"/>
    <s v="blue-collar"/>
    <s v="married"/>
    <s v="no"/>
    <s v="yes"/>
    <s v="yes"/>
    <x v="3"/>
    <x v="482"/>
    <n v="149"/>
    <n v="2"/>
    <s v="failure"/>
    <x v="0"/>
    <s v="16 apr 2017"/>
    <s v="0 hrs 2 mins 2 secs "/>
    <d v="1899-12-30T00:02:02"/>
    <n v="122"/>
  </r>
  <r>
    <n v="66357060"/>
    <x v="22"/>
    <s v="technician"/>
    <s v="married"/>
    <s v="no"/>
    <s v="yes"/>
    <s v="no"/>
    <x v="0"/>
    <x v="5089"/>
    <n v="-1"/>
    <n v="0"/>
    <s v="unknown"/>
    <x v="1"/>
    <s v="16 apr 2017"/>
    <s v="0 hrs 15 mins 1 secs "/>
    <d v="1899-12-30T00:15:01"/>
    <n v="901"/>
  </r>
  <r>
    <n v="24301447"/>
    <x v="25"/>
    <s v="admin"/>
    <s v="single"/>
    <s v="no"/>
    <s v="yes"/>
    <s v="no"/>
    <x v="1"/>
    <x v="18"/>
    <n v="-1"/>
    <n v="0"/>
    <s v="unknown"/>
    <x v="0"/>
    <s v="16 apr 2017"/>
    <s v="0 hrs 10 mins 40 secs "/>
    <d v="1899-12-30T00:10:40"/>
    <n v="640"/>
  </r>
  <r>
    <n v="83263968"/>
    <x v="30"/>
    <s v="admin"/>
    <s v="single"/>
    <s v="no"/>
    <s v="yes"/>
    <s v="no"/>
    <x v="1"/>
    <x v="17"/>
    <n v="-1"/>
    <n v="0"/>
    <s v="unknown"/>
    <x v="0"/>
    <s v="16 apr 2017"/>
    <s v="0 hrs 6 mins 57 secs "/>
    <d v="1899-12-30T00:06:57"/>
    <n v="417"/>
  </r>
  <r>
    <n v="22113134"/>
    <x v="16"/>
    <s v="services"/>
    <s v="married"/>
    <s v="no"/>
    <s v="yes"/>
    <s v="no"/>
    <x v="1"/>
    <x v="2373"/>
    <n v="328"/>
    <n v="1"/>
    <s v="failure"/>
    <x v="1"/>
    <s v="16 apr 2017"/>
    <s v="0 hrs 22 mins 45 secs "/>
    <d v="1899-12-30T00:22:45"/>
    <n v="1365"/>
  </r>
  <r>
    <n v="76734876"/>
    <x v="16"/>
    <s v="management"/>
    <s v="married"/>
    <s v="no"/>
    <s v="yes"/>
    <s v="no"/>
    <x v="3"/>
    <x v="148"/>
    <n v="-1"/>
    <n v="0"/>
    <s v="unknown"/>
    <x v="0"/>
    <s v="16 apr 2017"/>
    <s v="0 hrs 3 mins 14 secs "/>
    <d v="1899-12-30T00:03:14"/>
    <n v="194"/>
  </r>
  <r>
    <n v="51036962"/>
    <x v="4"/>
    <s v="services"/>
    <s v="married"/>
    <s v="no"/>
    <s v="yes"/>
    <s v="yes"/>
    <x v="0"/>
    <x v="11"/>
    <n v="-1"/>
    <n v="0"/>
    <s v="unknown"/>
    <x v="0"/>
    <s v="16 apr 2017"/>
    <s v="0 hrs 5 mins 16 secs "/>
    <d v="1899-12-30T00:05:16"/>
    <n v="316"/>
  </r>
  <r>
    <n v="73060178"/>
    <x v="1"/>
    <s v="services"/>
    <s v="divorced"/>
    <s v="no"/>
    <s v="yes"/>
    <s v="no"/>
    <x v="1"/>
    <x v="1845"/>
    <n v="-1"/>
    <n v="0"/>
    <s v="unknown"/>
    <x v="0"/>
    <s v="16 apr 2017"/>
    <s v="0 hrs 3 mins 4 secs "/>
    <d v="1899-12-30T00:03:04"/>
    <n v="184"/>
  </r>
  <r>
    <n v="14620112"/>
    <x v="4"/>
    <s v="management"/>
    <s v="married"/>
    <s v="no"/>
    <s v="yes"/>
    <s v="yes"/>
    <x v="0"/>
    <x v="1275"/>
    <n v="-1"/>
    <n v="0"/>
    <s v="unknown"/>
    <x v="0"/>
    <s v="16 apr 2017"/>
    <s v="0 hrs 2 mins 56 secs "/>
    <d v="1899-12-30T00:02:56"/>
    <n v="176"/>
  </r>
  <r>
    <n v="12741836"/>
    <x v="31"/>
    <s v="self-employed"/>
    <s v="married"/>
    <s v="no"/>
    <s v="yes"/>
    <s v="no"/>
    <x v="0"/>
    <x v="2261"/>
    <n v="330"/>
    <n v="2"/>
    <s v="failure"/>
    <x v="0"/>
    <s v="16 apr 2017"/>
    <s v="0 hrs 1 mins 11 secs "/>
    <d v="1899-12-30T00:01:11"/>
    <n v="71"/>
  </r>
  <r>
    <n v="21163471"/>
    <x v="6"/>
    <s v="services"/>
    <s v="married"/>
    <s v="no"/>
    <s v="yes"/>
    <s v="no"/>
    <x v="1"/>
    <x v="3167"/>
    <n v="150"/>
    <n v="4"/>
    <s v="failure"/>
    <x v="0"/>
    <s v="16 apr 2017"/>
    <s v="0 hrs 1 mins 3 secs "/>
    <d v="1899-12-30T00:01:03"/>
    <n v="63"/>
  </r>
  <r>
    <n v="12846900"/>
    <x v="29"/>
    <s v="admin"/>
    <s v="single"/>
    <s v="no"/>
    <s v="yes"/>
    <s v="no"/>
    <x v="1"/>
    <x v="6470"/>
    <n v="-1"/>
    <n v="0"/>
    <s v="unknown"/>
    <x v="0"/>
    <s v="16 apr 2017"/>
    <s v="0 hrs 7 mins 13 secs "/>
    <d v="1899-12-30T00:07:13"/>
    <n v="433"/>
  </r>
  <r>
    <n v="51373964"/>
    <x v="2"/>
    <s v="blue-collar"/>
    <s v="single"/>
    <s v="no"/>
    <s v="yes"/>
    <s v="yes"/>
    <x v="1"/>
    <x v="3107"/>
    <n v="321"/>
    <n v="2"/>
    <s v="failure"/>
    <x v="0"/>
    <s v="16 apr 2017"/>
    <s v="0 hrs 5 mins 23 secs "/>
    <d v="1899-12-30T00:05:23"/>
    <n v="323"/>
  </r>
  <r>
    <n v="14124861"/>
    <x v="22"/>
    <s v="admin"/>
    <s v="single"/>
    <s v="no"/>
    <s v="yes"/>
    <s v="no"/>
    <x v="0"/>
    <x v="617"/>
    <n v="-1"/>
    <n v="0"/>
    <s v="unknown"/>
    <x v="0"/>
    <s v="16 apr 2017"/>
    <s v="0 hrs 2 mins 7 secs "/>
    <d v="1899-12-30T00:02:07"/>
    <n v="127"/>
  </r>
  <r>
    <n v="38575032"/>
    <x v="23"/>
    <s v="blue-collar"/>
    <s v="married"/>
    <s v="no"/>
    <s v="yes"/>
    <s v="no"/>
    <x v="1"/>
    <x v="2187"/>
    <n v="-1"/>
    <n v="0"/>
    <s v="unknown"/>
    <x v="0"/>
    <s v="16 apr 2017"/>
    <s v="0 hrs 7 mins 29 secs "/>
    <d v="1899-12-30T00:07:29"/>
    <n v="449"/>
  </r>
  <r>
    <n v="86971623"/>
    <x v="36"/>
    <s v="technician"/>
    <s v="single"/>
    <s v="no"/>
    <s v="yes"/>
    <s v="no"/>
    <x v="0"/>
    <x v="996"/>
    <n v="-1"/>
    <n v="0"/>
    <s v="unknown"/>
    <x v="0"/>
    <s v="16 apr 2017"/>
    <s v="0 hrs 7 mins 52 secs "/>
    <d v="1899-12-30T00:07:52"/>
    <n v="472"/>
  </r>
  <r>
    <n v="82389864"/>
    <x v="19"/>
    <s v="blue-collar"/>
    <s v="married"/>
    <s v="no"/>
    <s v="yes"/>
    <s v="no"/>
    <x v="3"/>
    <x v="178"/>
    <n v="325"/>
    <n v="4"/>
    <s v="failure"/>
    <x v="0"/>
    <s v="16 apr 2017"/>
    <s v="0 hrs 16 mins 47 secs "/>
    <d v="1899-12-30T00:16:47"/>
    <n v="1007"/>
  </r>
  <r>
    <n v="22441147"/>
    <x v="16"/>
    <s v="management"/>
    <s v="single"/>
    <s v="no"/>
    <s v="yes"/>
    <s v="no"/>
    <x v="1"/>
    <x v="403"/>
    <n v="345"/>
    <n v="1"/>
    <s v="failure"/>
    <x v="0"/>
    <s v="16 apr 2017"/>
    <s v="0 hrs 6 mins 23 secs "/>
    <d v="1899-12-30T00:06:23"/>
    <n v="383"/>
  </r>
  <r>
    <n v="71062456"/>
    <x v="31"/>
    <s v="technician"/>
    <s v="married"/>
    <s v="no"/>
    <s v="yes"/>
    <s v="no"/>
    <x v="1"/>
    <x v="325"/>
    <n v="339"/>
    <n v="2"/>
    <s v="failure"/>
    <x v="0"/>
    <s v="16 apr 2017"/>
    <s v="0 hrs 4 mins 16 secs "/>
    <d v="1899-12-30T00:04:16"/>
    <n v="256"/>
  </r>
  <r>
    <n v="13040503"/>
    <x v="16"/>
    <s v="services"/>
    <s v="married"/>
    <s v="no"/>
    <s v="yes"/>
    <s v="yes"/>
    <x v="1"/>
    <x v="5182"/>
    <n v="147"/>
    <n v="1"/>
    <s v="failure"/>
    <x v="0"/>
    <s v="16 apr 2017"/>
    <s v="0 hrs 11 mins 8 secs "/>
    <d v="1899-12-30T00:11:08"/>
    <n v="668"/>
  </r>
  <r>
    <n v="23845515"/>
    <x v="19"/>
    <s v="admin"/>
    <s v="married"/>
    <s v="no"/>
    <s v="yes"/>
    <s v="no"/>
    <x v="1"/>
    <x v="2531"/>
    <n v="-1"/>
    <n v="0"/>
    <s v="unknown"/>
    <x v="0"/>
    <s v="16 apr 2017"/>
    <s v="0 hrs 11 mins 7 secs "/>
    <d v="1899-12-30T00:11:07"/>
    <n v="667"/>
  </r>
  <r>
    <n v="72504601"/>
    <x v="9"/>
    <s v="technician"/>
    <s v="single"/>
    <s v="no"/>
    <s v="yes"/>
    <s v="no"/>
    <x v="0"/>
    <x v="2952"/>
    <n v="321"/>
    <n v="3"/>
    <s v="other"/>
    <x v="0"/>
    <s v="16 apr 2017"/>
    <s v="0 hrs 3 mins 35 secs "/>
    <d v="1899-12-30T00:03:35"/>
    <n v="215"/>
  </r>
  <r>
    <n v="30484013"/>
    <x v="18"/>
    <s v="blue-collar"/>
    <s v="married"/>
    <s v="no"/>
    <s v="yes"/>
    <s v="no"/>
    <x v="3"/>
    <x v="1224"/>
    <n v="266"/>
    <n v="1"/>
    <s v="other"/>
    <x v="0"/>
    <s v="16 apr 2017"/>
    <s v="0 hrs 5 mins 48 secs "/>
    <d v="1899-12-30T00:05:48"/>
    <n v="348"/>
  </r>
  <r>
    <n v="55409123"/>
    <x v="7"/>
    <s v="blue-collar"/>
    <s v="married"/>
    <s v="no"/>
    <s v="yes"/>
    <s v="no"/>
    <x v="3"/>
    <x v="1644"/>
    <n v="-1"/>
    <n v="0"/>
    <s v="unknown"/>
    <x v="0"/>
    <s v="16 apr 2017"/>
    <s v="0 hrs 13 mins 12 secs "/>
    <d v="1899-12-30T00:13:12"/>
    <n v="792"/>
  </r>
  <r>
    <n v="80457117"/>
    <x v="6"/>
    <s v="blue-collar"/>
    <s v="married"/>
    <s v="no"/>
    <s v="yes"/>
    <s v="no"/>
    <x v="3"/>
    <x v="321"/>
    <n v="-1"/>
    <n v="0"/>
    <s v="unknown"/>
    <x v="0"/>
    <s v="16 apr 2017"/>
    <s v="0 hrs 2 mins 53 secs "/>
    <d v="1899-12-30T00:02:53"/>
    <n v="173"/>
  </r>
  <r>
    <n v="18827140"/>
    <x v="50"/>
    <s v="student"/>
    <s v="single"/>
    <s v="no"/>
    <s v="yes"/>
    <s v="no"/>
    <x v="2"/>
    <x v="6471"/>
    <n v="-1"/>
    <n v="0"/>
    <s v="unknown"/>
    <x v="0"/>
    <s v="16 apr 2017"/>
    <s v="0 hrs 0 mins 55 secs "/>
    <d v="1899-12-30T00:00:55"/>
    <n v="55"/>
  </r>
  <r>
    <n v="42998474"/>
    <x v="2"/>
    <s v="technician"/>
    <s v="single"/>
    <s v="no"/>
    <s v="yes"/>
    <s v="no"/>
    <x v="0"/>
    <x v="1426"/>
    <n v="259"/>
    <n v="4"/>
    <s v="other"/>
    <x v="0"/>
    <s v="16 apr 2017"/>
    <s v="0 hrs 4 mins 42 secs "/>
    <d v="1899-12-30T00:04:42"/>
    <n v="282"/>
  </r>
  <r>
    <n v="65497098"/>
    <x v="31"/>
    <s v="management"/>
    <s v="married"/>
    <s v="no"/>
    <s v="yes"/>
    <s v="no"/>
    <x v="0"/>
    <x v="1427"/>
    <n v="-1"/>
    <n v="0"/>
    <s v="unknown"/>
    <x v="0"/>
    <s v="16 apr 2017"/>
    <s v="0 hrs 3 mins 18 secs "/>
    <d v="1899-12-30T00:03:18"/>
    <n v="198"/>
  </r>
  <r>
    <n v="49494762"/>
    <x v="22"/>
    <s v="technician"/>
    <s v="married"/>
    <s v="no"/>
    <s v="yes"/>
    <s v="no"/>
    <x v="3"/>
    <x v="2966"/>
    <n v="269"/>
    <n v="3"/>
    <s v="other"/>
    <x v="0"/>
    <s v="16 apr 2017"/>
    <s v="0 hrs 1 mins 26 secs "/>
    <d v="1899-12-30T00:01:26"/>
    <n v="86"/>
  </r>
  <r>
    <n v="55973006"/>
    <x v="10"/>
    <s v="admin"/>
    <s v="married"/>
    <s v="no"/>
    <s v="yes"/>
    <s v="no"/>
    <x v="1"/>
    <x v="4572"/>
    <n v="267"/>
    <n v="1"/>
    <s v="failure"/>
    <x v="0"/>
    <s v="16 apr 2017"/>
    <s v="0 hrs 1 mins 44 secs "/>
    <d v="1899-12-30T00:01:44"/>
    <n v="104"/>
  </r>
  <r>
    <n v="79643277"/>
    <x v="16"/>
    <s v="blue-collar"/>
    <s v="married"/>
    <s v="no"/>
    <s v="no"/>
    <s v="no"/>
    <x v="3"/>
    <x v="6472"/>
    <n v="231"/>
    <n v="16"/>
    <s v="other"/>
    <x v="0"/>
    <s v="16 apr 2017"/>
    <s v="0 hrs 6 mins 48 secs "/>
    <d v="1899-12-30T00:06:48"/>
    <n v="408"/>
  </r>
  <r>
    <n v="35136054"/>
    <x v="8"/>
    <s v="blue-collar"/>
    <s v="married"/>
    <s v="no"/>
    <s v="yes"/>
    <s v="no"/>
    <x v="3"/>
    <x v="4252"/>
    <n v="282"/>
    <n v="2"/>
    <s v="failure"/>
    <x v="0"/>
    <s v="16 apr 2017"/>
    <s v="0 hrs 6 mins 10 secs "/>
    <d v="1899-12-30T00:06:10"/>
    <n v="370"/>
  </r>
  <r>
    <n v="27765017"/>
    <x v="4"/>
    <s v="management"/>
    <s v="divorced"/>
    <s v="no"/>
    <s v="yes"/>
    <s v="no"/>
    <x v="1"/>
    <x v="586"/>
    <n v="146"/>
    <n v="5"/>
    <s v="failure"/>
    <x v="0"/>
    <s v="16 apr 2017"/>
    <s v="0 hrs 0 mins 48 secs "/>
    <d v="1899-12-30T00:00:48"/>
    <n v="48"/>
  </r>
  <r>
    <n v="15545740"/>
    <x v="33"/>
    <s v="management"/>
    <s v="single"/>
    <s v="no"/>
    <s v="yes"/>
    <s v="no"/>
    <x v="0"/>
    <x v="614"/>
    <n v="-1"/>
    <n v="0"/>
    <s v="unknown"/>
    <x v="0"/>
    <s v="16 apr 2017"/>
    <s v="0 hrs 5 mins 16 secs "/>
    <d v="1899-12-30T00:05:16"/>
    <n v="316"/>
  </r>
  <r>
    <n v="64070060"/>
    <x v="3"/>
    <s v="entrepreneur"/>
    <s v="divorced"/>
    <s v="no"/>
    <s v="yes"/>
    <s v="yes"/>
    <x v="1"/>
    <x v="742"/>
    <n v="148"/>
    <n v="1"/>
    <s v="failure"/>
    <x v="0"/>
    <s v="16 apr 2017"/>
    <s v="0 hrs 4 mins 39 secs "/>
    <d v="1899-12-30T00:04:39"/>
    <n v="279"/>
  </r>
  <r>
    <n v="81347717"/>
    <x v="34"/>
    <s v="admin"/>
    <s v="married"/>
    <s v="no"/>
    <s v="yes"/>
    <s v="no"/>
    <x v="1"/>
    <x v="6107"/>
    <n v="146"/>
    <n v="4"/>
    <s v="success"/>
    <x v="0"/>
    <s v="16 apr 2017"/>
    <s v="0 hrs 3 mins 45 secs "/>
    <d v="1899-12-30T00:03:45"/>
    <n v="225"/>
  </r>
  <r>
    <n v="50035826"/>
    <x v="35"/>
    <s v="technician"/>
    <s v="single"/>
    <s v="no"/>
    <s v="yes"/>
    <s v="no"/>
    <x v="1"/>
    <x v="904"/>
    <n v="-1"/>
    <n v="0"/>
    <s v="unknown"/>
    <x v="0"/>
    <s v="16 apr 2017"/>
    <s v="0 hrs 15 mins 48 secs "/>
    <d v="1899-12-30T00:15:48"/>
    <n v="948"/>
  </r>
  <r>
    <n v="78171874"/>
    <x v="27"/>
    <s v="technician"/>
    <s v="married"/>
    <s v="no"/>
    <s v="no"/>
    <s v="yes"/>
    <x v="1"/>
    <x v="4662"/>
    <n v="-1"/>
    <n v="0"/>
    <s v="unknown"/>
    <x v="1"/>
    <s v="16 apr 2017"/>
    <s v="0 hrs 4 mins 59 secs "/>
    <d v="1899-12-30T00:04:59"/>
    <n v="299"/>
  </r>
  <r>
    <n v="68111311"/>
    <x v="31"/>
    <s v="services"/>
    <s v="married"/>
    <s v="no"/>
    <s v="yes"/>
    <s v="no"/>
    <x v="1"/>
    <x v="1714"/>
    <n v="314"/>
    <n v="4"/>
    <s v="other"/>
    <x v="0"/>
    <s v="16 apr 2017"/>
    <s v="0 hrs 3 mins 13 secs "/>
    <d v="1899-12-30T00:03:13"/>
    <n v="193"/>
  </r>
  <r>
    <n v="10306658"/>
    <x v="6"/>
    <s v="technician"/>
    <s v="divorced"/>
    <s v="no"/>
    <s v="yes"/>
    <s v="no"/>
    <x v="1"/>
    <x v="881"/>
    <n v="262"/>
    <n v="5"/>
    <s v="failure"/>
    <x v="0"/>
    <s v="16 apr 2017"/>
    <s v="0 hrs 13 mins 24 secs "/>
    <d v="1899-12-30T00:13:24"/>
    <n v="804"/>
  </r>
  <r>
    <n v="46189854"/>
    <x v="16"/>
    <s v="entrepreneur"/>
    <s v="divorced"/>
    <s v="no"/>
    <s v="yes"/>
    <s v="yes"/>
    <x v="1"/>
    <x v="1650"/>
    <n v="-1"/>
    <n v="0"/>
    <s v="unknown"/>
    <x v="0"/>
    <s v="16 apr 2017"/>
    <s v="0 hrs 3 mins 31 secs "/>
    <d v="1899-12-30T00:03:31"/>
    <n v="211"/>
  </r>
  <r>
    <n v="70622022"/>
    <x v="33"/>
    <s v="technician"/>
    <s v="married"/>
    <s v="no"/>
    <s v="yes"/>
    <s v="no"/>
    <x v="0"/>
    <x v="340"/>
    <n v="-1"/>
    <n v="0"/>
    <s v="unknown"/>
    <x v="0"/>
    <s v="16 apr 2017"/>
    <s v="0 hrs 6 mins 39 secs "/>
    <d v="1899-12-30T00:06:39"/>
    <n v="399"/>
  </r>
  <r>
    <n v="75336247"/>
    <x v="31"/>
    <s v="management"/>
    <s v="married"/>
    <s v="no"/>
    <s v="yes"/>
    <s v="no"/>
    <x v="0"/>
    <x v="703"/>
    <n v="-1"/>
    <n v="0"/>
    <s v="unknown"/>
    <x v="0"/>
    <s v="16 apr 2017"/>
    <s v="0 hrs 11 mins 31 secs "/>
    <d v="1899-12-30T00:11:31"/>
    <n v="691"/>
  </r>
  <r>
    <n v="25295817"/>
    <x v="22"/>
    <s v="blue-collar"/>
    <s v="married"/>
    <s v="no"/>
    <s v="yes"/>
    <s v="no"/>
    <x v="1"/>
    <x v="3829"/>
    <n v="-1"/>
    <n v="0"/>
    <s v="unknown"/>
    <x v="0"/>
    <s v="16 apr 2017"/>
    <s v="0 hrs 5 mins 44 secs "/>
    <d v="1899-12-30T00:05:44"/>
    <n v="344"/>
  </r>
  <r>
    <n v="67227368"/>
    <x v="19"/>
    <s v="services"/>
    <s v="divorced"/>
    <s v="no"/>
    <s v="yes"/>
    <s v="no"/>
    <x v="1"/>
    <x v="6445"/>
    <n v="-1"/>
    <n v="0"/>
    <s v="unknown"/>
    <x v="0"/>
    <s v="16 apr 2017"/>
    <s v="0 hrs 8 mins 59 secs "/>
    <d v="1899-12-30T00:08:59"/>
    <n v="539"/>
  </r>
  <r>
    <n v="18514350"/>
    <x v="8"/>
    <s v="admin"/>
    <s v="single"/>
    <s v="no"/>
    <s v="yes"/>
    <s v="no"/>
    <x v="1"/>
    <x v="1236"/>
    <n v="-1"/>
    <n v="0"/>
    <s v="unknown"/>
    <x v="0"/>
    <s v="16 apr 2017"/>
    <s v="0 hrs 4 mins 18 secs "/>
    <d v="1899-12-30T00:04:18"/>
    <n v="258"/>
  </r>
  <r>
    <n v="83548499"/>
    <x v="26"/>
    <s v="management"/>
    <s v="married"/>
    <s v="no"/>
    <s v="no"/>
    <s v="no"/>
    <x v="0"/>
    <x v="527"/>
    <n v="-1"/>
    <n v="0"/>
    <s v="unknown"/>
    <x v="1"/>
    <s v="16 apr 2017"/>
    <s v="0 hrs 2 mins 41 secs "/>
    <d v="1899-12-30T00:02:41"/>
    <n v="161"/>
  </r>
  <r>
    <n v="35308159"/>
    <x v="30"/>
    <s v="admin"/>
    <s v="married"/>
    <s v="no"/>
    <s v="yes"/>
    <s v="no"/>
    <x v="1"/>
    <x v="18"/>
    <n v="-1"/>
    <n v="0"/>
    <s v="unknown"/>
    <x v="0"/>
    <s v="16 apr 2017"/>
    <s v="0 hrs 4 mins 44 secs "/>
    <d v="1899-12-30T00:04:44"/>
    <n v="284"/>
  </r>
  <r>
    <n v="21723928"/>
    <x v="13"/>
    <s v="blue-collar"/>
    <s v="married"/>
    <s v="no"/>
    <s v="yes"/>
    <s v="no"/>
    <x v="3"/>
    <x v="3300"/>
    <n v="317"/>
    <n v="2"/>
    <s v="failure"/>
    <x v="0"/>
    <s v="16 apr 2017"/>
    <s v="0 hrs 9 mins 40 secs "/>
    <d v="1899-12-30T00:09:40"/>
    <n v="580"/>
  </r>
  <r>
    <n v="76956602"/>
    <x v="2"/>
    <s v="technician"/>
    <s v="married"/>
    <s v="no"/>
    <s v="yes"/>
    <s v="no"/>
    <x v="0"/>
    <x v="516"/>
    <n v="-1"/>
    <n v="0"/>
    <s v="unknown"/>
    <x v="0"/>
    <s v="16 apr 2017"/>
    <s v="0 hrs 2 mins 17 secs "/>
    <d v="1899-12-30T00:02:17"/>
    <n v="137"/>
  </r>
  <r>
    <n v="59705225"/>
    <x v="32"/>
    <s v="technician"/>
    <s v="single"/>
    <s v="no"/>
    <s v="yes"/>
    <s v="no"/>
    <x v="1"/>
    <x v="585"/>
    <n v="314"/>
    <n v="5"/>
    <s v="success"/>
    <x v="0"/>
    <s v="16 apr 2017"/>
    <s v="0 hrs 1 mins 59 secs "/>
    <d v="1899-12-30T00:01:59"/>
    <n v="119"/>
  </r>
  <r>
    <n v="86141687"/>
    <x v="30"/>
    <s v="blue-collar"/>
    <s v="single"/>
    <s v="no"/>
    <s v="yes"/>
    <s v="no"/>
    <x v="1"/>
    <x v="856"/>
    <n v="-1"/>
    <n v="0"/>
    <s v="unknown"/>
    <x v="0"/>
    <s v="16 apr 2017"/>
    <s v="0 hrs 4 mins 56 secs "/>
    <d v="1899-12-30T00:04:56"/>
    <n v="296"/>
  </r>
  <r>
    <n v="54567922"/>
    <x v="4"/>
    <s v="blue-collar"/>
    <s v="single"/>
    <s v="no"/>
    <s v="yes"/>
    <s v="no"/>
    <x v="1"/>
    <x v="18"/>
    <n v="-1"/>
    <n v="0"/>
    <s v="unknown"/>
    <x v="0"/>
    <s v="16 apr 2017"/>
    <s v="0 hrs 2 mins 49 secs "/>
    <d v="1899-12-30T00:02:49"/>
    <n v="169"/>
  </r>
  <r>
    <n v="74250406"/>
    <x v="33"/>
    <s v="blue-collar"/>
    <s v="married"/>
    <s v="no"/>
    <s v="yes"/>
    <s v="no"/>
    <x v="3"/>
    <x v="2550"/>
    <n v="146"/>
    <n v="5"/>
    <s v="failure"/>
    <x v="0"/>
    <s v="16 apr 2017"/>
    <s v="0 hrs 1 mins 55 secs "/>
    <d v="1899-12-30T00:01:55"/>
    <n v="115"/>
  </r>
  <r>
    <n v="72197123"/>
    <x v="19"/>
    <s v="management"/>
    <s v="single"/>
    <s v="no"/>
    <s v="yes"/>
    <s v="no"/>
    <x v="0"/>
    <x v="18"/>
    <n v="-1"/>
    <n v="0"/>
    <s v="unknown"/>
    <x v="0"/>
    <s v="16 apr 2017"/>
    <s v="0 hrs 1 mins 21 secs "/>
    <d v="1899-12-30T00:01:21"/>
    <n v="81"/>
  </r>
  <r>
    <n v="58464708"/>
    <x v="16"/>
    <s v="technician"/>
    <s v="single"/>
    <s v="no"/>
    <s v="yes"/>
    <s v="yes"/>
    <x v="1"/>
    <x v="299"/>
    <n v="-1"/>
    <n v="0"/>
    <s v="unknown"/>
    <x v="0"/>
    <s v="16 apr 2017"/>
    <s v="0 hrs 7 mins 9 secs "/>
    <d v="1899-12-30T00:07:09"/>
    <n v="429"/>
  </r>
  <r>
    <n v="74960810"/>
    <x v="33"/>
    <s v="self-employed"/>
    <s v="single"/>
    <s v="no"/>
    <s v="yes"/>
    <s v="no"/>
    <x v="0"/>
    <x v="5688"/>
    <n v="-1"/>
    <n v="0"/>
    <s v="unknown"/>
    <x v="0"/>
    <s v="16 apr 2017"/>
    <s v="0 hrs 7 mins 58 secs "/>
    <d v="1899-12-30T00:07:58"/>
    <n v="478"/>
  </r>
  <r>
    <n v="64565787"/>
    <x v="8"/>
    <s v="blue-collar"/>
    <s v="married"/>
    <s v="no"/>
    <s v="yes"/>
    <s v="no"/>
    <x v="1"/>
    <x v="994"/>
    <n v="-1"/>
    <n v="0"/>
    <s v="unknown"/>
    <x v="0"/>
    <s v="16 apr 2017"/>
    <s v="0 hrs 1 mins 15 secs "/>
    <d v="1899-12-30T00:01:15"/>
    <n v="75"/>
  </r>
  <r>
    <n v="39359810"/>
    <x v="6"/>
    <s v="admin"/>
    <s v="married"/>
    <s v="no"/>
    <s v="yes"/>
    <s v="no"/>
    <x v="1"/>
    <x v="130"/>
    <n v="-1"/>
    <n v="0"/>
    <s v="unknown"/>
    <x v="0"/>
    <s v="16 apr 2017"/>
    <s v="0 hrs 7 mins 46 secs "/>
    <d v="1899-12-30T00:07:46"/>
    <n v="466"/>
  </r>
  <r>
    <n v="12162928"/>
    <x v="27"/>
    <s v="services"/>
    <s v="divorced"/>
    <s v="no"/>
    <s v="yes"/>
    <s v="no"/>
    <x v="2"/>
    <x v="18"/>
    <n v="-1"/>
    <n v="0"/>
    <s v="unknown"/>
    <x v="0"/>
    <s v="16 apr 2017"/>
    <s v="0 hrs 4 mins 23 secs "/>
    <d v="1899-12-30T00:04:23"/>
    <n v="263"/>
  </r>
  <r>
    <n v="65623006"/>
    <x v="51"/>
    <s v="retired"/>
    <s v="married"/>
    <s v="no"/>
    <s v="no"/>
    <s v="no"/>
    <x v="0"/>
    <x v="2013"/>
    <n v="-1"/>
    <n v="0"/>
    <s v="unknown"/>
    <x v="0"/>
    <s v="16 apr 2017"/>
    <s v="0 hrs 4 mins 47 secs "/>
    <d v="1899-12-30T00:04:47"/>
    <n v="287"/>
  </r>
  <r>
    <n v="33578954"/>
    <x v="4"/>
    <s v="admin"/>
    <s v="married"/>
    <s v="no"/>
    <s v="yes"/>
    <s v="yes"/>
    <x v="1"/>
    <x v="1081"/>
    <n v="-1"/>
    <n v="0"/>
    <s v="unknown"/>
    <x v="0"/>
    <s v="16 apr 2017"/>
    <s v="0 hrs 5 mins 4 secs "/>
    <d v="1899-12-30T00:05:04"/>
    <n v="304"/>
  </r>
  <r>
    <n v="23991337"/>
    <x v="19"/>
    <s v="admin"/>
    <s v="divorced"/>
    <s v="no"/>
    <s v="yes"/>
    <s v="yes"/>
    <x v="1"/>
    <x v="510"/>
    <n v="-1"/>
    <n v="0"/>
    <s v="unknown"/>
    <x v="0"/>
    <s v="16 apr 2017"/>
    <s v="0 hrs 12 mins 52 secs "/>
    <d v="1899-12-30T00:12:52"/>
    <n v="772"/>
  </r>
  <r>
    <n v="27612962"/>
    <x v="8"/>
    <s v="admin"/>
    <s v="married"/>
    <s v="no"/>
    <s v="yes"/>
    <s v="no"/>
    <x v="1"/>
    <x v="45"/>
    <n v="-1"/>
    <n v="0"/>
    <s v="unknown"/>
    <x v="0"/>
    <s v="16 apr 2017"/>
    <s v="0 hrs 4 mins 23 secs "/>
    <d v="1899-12-30T00:04:23"/>
    <n v="263"/>
  </r>
  <r>
    <n v="36313619"/>
    <x v="66"/>
    <s v="retired"/>
    <s v="divorced"/>
    <s v="no"/>
    <s v="no"/>
    <s v="no"/>
    <x v="3"/>
    <x v="585"/>
    <n v="-1"/>
    <n v="0"/>
    <s v="unknown"/>
    <x v="0"/>
    <s v="16 apr 2017"/>
    <s v="0 hrs 2 mins 7 secs "/>
    <d v="1899-12-30T00:02:07"/>
    <n v="127"/>
  </r>
  <r>
    <n v="26789823"/>
    <x v="6"/>
    <s v="self-employed"/>
    <s v="married"/>
    <s v="no"/>
    <s v="yes"/>
    <s v="no"/>
    <x v="0"/>
    <x v="16"/>
    <n v="-1"/>
    <n v="0"/>
    <s v="unknown"/>
    <x v="0"/>
    <s v="16 apr 2017"/>
    <s v="0 hrs 7 mins 12 secs "/>
    <d v="1899-12-30T00:07:12"/>
    <n v="432"/>
  </r>
  <r>
    <n v="32060068"/>
    <x v="6"/>
    <s v="admin"/>
    <s v="single"/>
    <s v="no"/>
    <s v="yes"/>
    <s v="no"/>
    <x v="1"/>
    <x v="890"/>
    <n v="317"/>
    <n v="3"/>
    <s v="failure"/>
    <x v="0"/>
    <s v="16 apr 2017"/>
    <s v="0 hrs 5 mins 32 secs "/>
    <d v="1899-12-30T00:05:32"/>
    <n v="332"/>
  </r>
  <r>
    <n v="49697975"/>
    <x v="7"/>
    <s v="blue-collar"/>
    <s v="married"/>
    <s v="no"/>
    <s v="yes"/>
    <s v="no"/>
    <x v="2"/>
    <x v="496"/>
    <n v="-1"/>
    <n v="0"/>
    <s v="unknown"/>
    <x v="0"/>
    <s v="16 apr 2017"/>
    <s v="0 hrs 13 mins 49 secs "/>
    <d v="1899-12-30T00:13:49"/>
    <n v="829"/>
  </r>
  <r>
    <n v="61301762"/>
    <x v="1"/>
    <s v="blue-collar"/>
    <s v="divorced"/>
    <s v="no"/>
    <s v="yes"/>
    <s v="no"/>
    <x v="3"/>
    <x v="1207"/>
    <n v="281"/>
    <n v="1"/>
    <s v="failure"/>
    <x v="0"/>
    <s v="16 apr 2017"/>
    <s v="0 hrs 10 mins 14 secs "/>
    <d v="1899-12-30T00:10:14"/>
    <n v="614"/>
  </r>
  <r>
    <n v="62828774"/>
    <x v="2"/>
    <s v="admin"/>
    <s v="divorced"/>
    <s v="no"/>
    <s v="yes"/>
    <s v="yes"/>
    <x v="1"/>
    <x v="348"/>
    <n v="-1"/>
    <n v="0"/>
    <s v="unknown"/>
    <x v="0"/>
    <s v="16 apr 2017"/>
    <s v="0 hrs 5 mins 1 secs "/>
    <d v="1899-12-30T00:05:01"/>
    <n v="301"/>
  </r>
  <r>
    <n v="60216454"/>
    <x v="4"/>
    <s v="management"/>
    <s v="married"/>
    <s v="no"/>
    <s v="yes"/>
    <s v="no"/>
    <x v="0"/>
    <x v="1918"/>
    <n v="148"/>
    <n v="5"/>
    <s v="other"/>
    <x v="0"/>
    <s v="16 apr 2017"/>
    <s v="0 hrs 1 mins 42 secs "/>
    <d v="1899-12-30T00:01:42"/>
    <n v="102"/>
  </r>
  <r>
    <n v="57037643"/>
    <x v="21"/>
    <s v="blue-collar"/>
    <s v="married"/>
    <s v="no"/>
    <s v="yes"/>
    <s v="no"/>
    <x v="3"/>
    <x v="359"/>
    <n v="-1"/>
    <n v="0"/>
    <s v="unknown"/>
    <x v="0"/>
    <s v="16 apr 2017"/>
    <s v="0 hrs 13 mins 17 secs "/>
    <d v="1899-12-30T00:13:17"/>
    <n v="797"/>
  </r>
  <r>
    <n v="50863194"/>
    <x v="4"/>
    <s v="management"/>
    <s v="married"/>
    <s v="no"/>
    <s v="yes"/>
    <s v="yes"/>
    <x v="1"/>
    <x v="5532"/>
    <n v="-1"/>
    <n v="0"/>
    <s v="unknown"/>
    <x v="0"/>
    <s v="16 apr 2017"/>
    <s v="0 hrs 5 mins 48 secs "/>
    <d v="1899-12-30T00:05:48"/>
    <n v="348"/>
  </r>
  <r>
    <n v="11343212"/>
    <x v="10"/>
    <s v="blue-collar"/>
    <s v="married"/>
    <s v="no"/>
    <s v="yes"/>
    <s v="no"/>
    <x v="3"/>
    <x v="226"/>
    <n v="325"/>
    <n v="2"/>
    <s v="failure"/>
    <x v="0"/>
    <s v="16 apr 2017"/>
    <s v="0 hrs 23 mins 30 secs "/>
    <d v="1899-12-30T00:23:30"/>
    <n v="1410"/>
  </r>
  <r>
    <n v="32037223"/>
    <x v="2"/>
    <s v="management"/>
    <s v="single"/>
    <s v="no"/>
    <s v="yes"/>
    <s v="no"/>
    <x v="0"/>
    <x v="1386"/>
    <n v="248"/>
    <n v="2"/>
    <s v="other"/>
    <x v="0"/>
    <s v="16 apr 2017"/>
    <s v="0 hrs 10 mins 33 secs "/>
    <d v="1899-12-30T00:10:33"/>
    <n v="633"/>
  </r>
  <r>
    <n v="58686552"/>
    <x v="16"/>
    <s v="technician"/>
    <s v="single"/>
    <s v="no"/>
    <s v="yes"/>
    <s v="no"/>
    <x v="0"/>
    <x v="2242"/>
    <n v="318"/>
    <n v="1"/>
    <s v="failure"/>
    <x v="1"/>
    <s v="16 apr 2017"/>
    <s v="0 hrs 15 mins 44 secs "/>
    <d v="1899-12-30T00:15:44"/>
    <n v="944"/>
  </r>
  <r>
    <n v="86772866"/>
    <x v="5"/>
    <s v="student"/>
    <s v="single"/>
    <s v="no"/>
    <s v="no"/>
    <s v="no"/>
    <x v="0"/>
    <x v="901"/>
    <n v="-1"/>
    <n v="0"/>
    <s v="unknown"/>
    <x v="1"/>
    <s v="16 apr 2017"/>
    <s v="0 hrs 9 mins 11 secs "/>
    <d v="1899-12-30T00:09:11"/>
    <n v="551"/>
  </r>
  <r>
    <n v="40916318"/>
    <x v="18"/>
    <s v="blue-collar"/>
    <s v="married"/>
    <s v="no"/>
    <s v="yes"/>
    <s v="yes"/>
    <x v="1"/>
    <x v="2379"/>
    <n v="281"/>
    <n v="1"/>
    <s v="failure"/>
    <x v="0"/>
    <s v="16 apr 2017"/>
    <s v="0 hrs 5 mins 40 secs "/>
    <d v="1899-12-30T00:05:40"/>
    <n v="340"/>
  </r>
  <r>
    <n v="74369837"/>
    <x v="1"/>
    <s v="management"/>
    <s v="married"/>
    <s v="no"/>
    <s v="yes"/>
    <s v="no"/>
    <x v="0"/>
    <x v="149"/>
    <n v="330"/>
    <n v="8"/>
    <s v="other"/>
    <x v="0"/>
    <s v="16 apr 2017"/>
    <s v="0 hrs 3 mins 21 secs "/>
    <d v="1899-12-30T00:03:21"/>
    <n v="201"/>
  </r>
  <r>
    <n v="86942854"/>
    <x v="10"/>
    <s v="management"/>
    <s v="married"/>
    <s v="no"/>
    <s v="yes"/>
    <s v="no"/>
    <x v="0"/>
    <x v="3714"/>
    <n v="150"/>
    <n v="1"/>
    <s v="failure"/>
    <x v="0"/>
    <s v="16 apr 2017"/>
    <s v="0 hrs 7 mins 7 secs "/>
    <d v="1899-12-30T00:07:07"/>
    <n v="427"/>
  </r>
  <r>
    <n v="75395802"/>
    <x v="29"/>
    <s v="management"/>
    <s v="married"/>
    <s v="no"/>
    <s v="yes"/>
    <s v="no"/>
    <x v="1"/>
    <x v="834"/>
    <n v="-1"/>
    <n v="0"/>
    <s v="unknown"/>
    <x v="0"/>
    <s v="16 apr 2017"/>
    <s v="0 hrs 10 mins 35 secs "/>
    <d v="1899-12-30T00:10:35"/>
    <n v="635"/>
  </r>
  <r>
    <n v="82287354"/>
    <x v="4"/>
    <s v="blue-collar"/>
    <s v="married"/>
    <s v="no"/>
    <s v="yes"/>
    <s v="no"/>
    <x v="1"/>
    <x v="486"/>
    <n v="-1"/>
    <n v="0"/>
    <s v="unknown"/>
    <x v="0"/>
    <s v="16 apr 2017"/>
    <s v="0 hrs 7 mins 52 secs "/>
    <d v="1899-12-30T00:07:52"/>
    <n v="472"/>
  </r>
  <r>
    <n v="53960596"/>
    <x v="19"/>
    <s v="blue-collar"/>
    <s v="married"/>
    <s v="no"/>
    <s v="yes"/>
    <s v="no"/>
    <x v="1"/>
    <x v="1042"/>
    <n v="-1"/>
    <n v="0"/>
    <s v="unknown"/>
    <x v="0"/>
    <s v="16 apr 2017"/>
    <s v="0 hrs 3 mins 57 secs "/>
    <d v="1899-12-30T00:03:57"/>
    <n v="237"/>
  </r>
  <r>
    <n v="29645450"/>
    <x v="19"/>
    <s v="entrepreneur"/>
    <s v="divorced"/>
    <s v="no"/>
    <s v="no"/>
    <s v="no"/>
    <x v="0"/>
    <x v="18"/>
    <n v="-1"/>
    <n v="0"/>
    <s v="unknown"/>
    <x v="0"/>
    <s v="16 apr 2017"/>
    <s v="0 hrs 9 mins 21 secs "/>
    <d v="1899-12-30T00:09:21"/>
    <n v="561"/>
  </r>
  <r>
    <n v="34202165"/>
    <x v="18"/>
    <s v="services"/>
    <s v="divorced"/>
    <s v="no"/>
    <s v="yes"/>
    <s v="no"/>
    <x v="3"/>
    <x v="592"/>
    <n v="345"/>
    <n v="2"/>
    <s v="failure"/>
    <x v="1"/>
    <s v="16 apr 2017"/>
    <s v="0 hrs 19 mins 16 secs "/>
    <d v="1899-12-30T00:19:16"/>
    <n v="1156"/>
  </r>
  <r>
    <n v="18869471"/>
    <x v="17"/>
    <s v="technician"/>
    <s v="single"/>
    <s v="no"/>
    <s v="yes"/>
    <s v="no"/>
    <x v="1"/>
    <x v="1978"/>
    <n v="-1"/>
    <n v="0"/>
    <s v="unknown"/>
    <x v="0"/>
    <s v="16 apr 2017"/>
    <s v="0 hrs 5 mins 7 secs "/>
    <d v="1899-12-30T00:05:07"/>
    <n v="307"/>
  </r>
  <r>
    <n v="79891927"/>
    <x v="8"/>
    <s v="admin"/>
    <s v="single"/>
    <s v="no"/>
    <s v="yes"/>
    <s v="no"/>
    <x v="1"/>
    <x v="5131"/>
    <n v="-1"/>
    <n v="0"/>
    <s v="unknown"/>
    <x v="0"/>
    <s v="17 apr 2017"/>
    <s v="0 hrs 0 mins 46 secs "/>
    <d v="1899-12-30T00:00:46"/>
    <n v="46"/>
  </r>
  <r>
    <n v="56526858"/>
    <x v="2"/>
    <s v="blue-collar"/>
    <s v="married"/>
    <s v="no"/>
    <s v="yes"/>
    <s v="no"/>
    <x v="1"/>
    <x v="6473"/>
    <n v="-1"/>
    <n v="0"/>
    <s v="unknown"/>
    <x v="0"/>
    <s v="17 apr 2017"/>
    <s v="0 hrs 1 mins 11 secs "/>
    <d v="1899-12-30T00:01:11"/>
    <n v="71"/>
  </r>
  <r>
    <n v="42057411"/>
    <x v="1"/>
    <s v="self-employed"/>
    <s v="single"/>
    <s v="no"/>
    <s v="yes"/>
    <s v="no"/>
    <x v="1"/>
    <x v="672"/>
    <n v="-1"/>
    <n v="0"/>
    <s v="unknown"/>
    <x v="0"/>
    <s v="17 apr 2017"/>
    <s v="0 hrs 1 mins 49 secs "/>
    <d v="1899-12-30T00:01:49"/>
    <n v="109"/>
  </r>
  <r>
    <n v="79396471"/>
    <x v="25"/>
    <s v="blue-collar"/>
    <s v="married"/>
    <s v="no"/>
    <s v="yes"/>
    <s v="no"/>
    <x v="1"/>
    <x v="939"/>
    <n v="-1"/>
    <n v="0"/>
    <s v="unknown"/>
    <x v="0"/>
    <s v="17 apr 2017"/>
    <s v="0 hrs 4 mins 26 secs "/>
    <d v="1899-12-30T00:04:26"/>
    <n v="266"/>
  </r>
  <r>
    <n v="47160128"/>
    <x v="25"/>
    <s v="management"/>
    <s v="married"/>
    <s v="no"/>
    <s v="yes"/>
    <s v="no"/>
    <x v="0"/>
    <x v="3478"/>
    <n v="260"/>
    <n v="5"/>
    <s v="failure"/>
    <x v="0"/>
    <s v="17 apr 2017"/>
    <s v="0 hrs 1 mins 50 secs "/>
    <d v="1899-12-30T00:01:50"/>
    <n v="110"/>
  </r>
  <r>
    <n v="51108045"/>
    <x v="20"/>
    <s v="admin"/>
    <s v="married"/>
    <s v="no"/>
    <s v="yes"/>
    <s v="no"/>
    <x v="3"/>
    <x v="131"/>
    <n v="-1"/>
    <n v="0"/>
    <s v="unknown"/>
    <x v="0"/>
    <s v="17 apr 2017"/>
    <s v="0 hrs 6 mins 17 secs "/>
    <d v="1899-12-30T00:06:17"/>
    <n v="377"/>
  </r>
  <r>
    <n v="71633879"/>
    <x v="33"/>
    <s v="management"/>
    <s v="single"/>
    <s v="no"/>
    <s v="yes"/>
    <s v="no"/>
    <x v="0"/>
    <x v="727"/>
    <n v="345"/>
    <n v="2"/>
    <s v="failure"/>
    <x v="0"/>
    <s v="17 apr 2017"/>
    <s v="0 hrs 1 mins 21 secs "/>
    <d v="1899-12-30T00:01:21"/>
    <n v="81"/>
  </r>
  <r>
    <n v="39213582"/>
    <x v="16"/>
    <s v="management"/>
    <s v="single"/>
    <s v="no"/>
    <s v="yes"/>
    <s v="no"/>
    <x v="0"/>
    <x v="5823"/>
    <n v="149"/>
    <n v="2"/>
    <s v="failure"/>
    <x v="0"/>
    <s v="17 apr 2017"/>
    <s v="0 hrs 4 mins 5 secs "/>
    <d v="1899-12-30T00:04:05"/>
    <n v="245"/>
  </r>
  <r>
    <n v="73635338"/>
    <x v="4"/>
    <s v="services"/>
    <s v="married"/>
    <s v="no"/>
    <s v="yes"/>
    <s v="no"/>
    <x v="1"/>
    <x v="479"/>
    <n v="-1"/>
    <n v="0"/>
    <s v="unknown"/>
    <x v="0"/>
    <s v="17 apr 2017"/>
    <s v="0 hrs 6 mins 17 secs "/>
    <d v="1899-12-30T00:06:17"/>
    <n v="377"/>
  </r>
  <r>
    <n v="54513845"/>
    <x v="4"/>
    <s v="blue-collar"/>
    <s v="single"/>
    <s v="no"/>
    <s v="yes"/>
    <s v="no"/>
    <x v="1"/>
    <x v="612"/>
    <n v="-1"/>
    <n v="0"/>
    <s v="unknown"/>
    <x v="0"/>
    <s v="17 apr 2017"/>
    <s v="0 hrs 6 mins 0 secs "/>
    <d v="1899-12-30T00:06:00"/>
    <n v="360"/>
  </r>
  <r>
    <n v="36062544"/>
    <x v="22"/>
    <s v="entrepreneur"/>
    <s v="married"/>
    <s v="no"/>
    <s v="yes"/>
    <s v="yes"/>
    <x v="1"/>
    <x v="634"/>
    <n v="-1"/>
    <n v="0"/>
    <s v="unknown"/>
    <x v="0"/>
    <s v="17 apr 2017"/>
    <s v="0 hrs 7 mins 10 secs "/>
    <d v="1899-12-30T00:07:10"/>
    <n v="430"/>
  </r>
  <r>
    <n v="43179124"/>
    <x v="33"/>
    <s v="admin"/>
    <s v="married"/>
    <s v="no"/>
    <s v="yes"/>
    <s v="no"/>
    <x v="1"/>
    <x v="154"/>
    <n v="329"/>
    <n v="1"/>
    <s v="failure"/>
    <x v="0"/>
    <s v="17 apr 2017"/>
    <s v="0 hrs 3 mins 13 secs "/>
    <d v="1899-12-30T00:03:13"/>
    <n v="193"/>
  </r>
  <r>
    <n v="58076038"/>
    <x v="2"/>
    <s v="services"/>
    <s v="single"/>
    <s v="no"/>
    <s v="yes"/>
    <s v="no"/>
    <x v="1"/>
    <x v="567"/>
    <n v="150"/>
    <n v="1"/>
    <s v="failure"/>
    <x v="0"/>
    <s v="17 apr 2017"/>
    <s v="0 hrs 4 mins 31 secs "/>
    <d v="1899-12-30T00:04:31"/>
    <n v="271"/>
  </r>
  <r>
    <n v="17938837"/>
    <x v="31"/>
    <s v="blue-collar"/>
    <s v="single"/>
    <s v="no"/>
    <s v="yes"/>
    <s v="no"/>
    <x v="1"/>
    <x v="918"/>
    <n v="-1"/>
    <n v="0"/>
    <s v="unknown"/>
    <x v="0"/>
    <s v="17 apr 2017"/>
    <s v="0 hrs 4 mins 42 secs "/>
    <d v="1899-12-30T00:04:42"/>
    <n v="282"/>
  </r>
  <r>
    <n v="35659253"/>
    <x v="25"/>
    <s v="blue-collar"/>
    <s v="married"/>
    <s v="no"/>
    <s v="yes"/>
    <s v="no"/>
    <x v="1"/>
    <x v="1733"/>
    <n v="316"/>
    <n v="1"/>
    <s v="failure"/>
    <x v="0"/>
    <s v="17 apr 2017"/>
    <s v="0 hrs 6 mins 30 secs "/>
    <d v="1899-12-30T00:06:30"/>
    <n v="390"/>
  </r>
  <r>
    <n v="89883080"/>
    <x v="27"/>
    <s v="blue-collar"/>
    <s v="single"/>
    <s v="no"/>
    <s v="yes"/>
    <s v="no"/>
    <x v="1"/>
    <x v="152"/>
    <n v="326"/>
    <n v="3"/>
    <s v="failure"/>
    <x v="0"/>
    <s v="17 apr 2017"/>
    <s v="0 hrs 3 mins 46 secs "/>
    <d v="1899-12-30T00:03:46"/>
    <n v="226"/>
  </r>
  <r>
    <n v="82412095"/>
    <x v="2"/>
    <s v="management"/>
    <s v="divorced"/>
    <s v="no"/>
    <s v="yes"/>
    <s v="yes"/>
    <x v="0"/>
    <x v="2013"/>
    <n v="281"/>
    <n v="1"/>
    <s v="other"/>
    <x v="0"/>
    <s v="17 apr 2017"/>
    <s v="0 hrs 4 mins 20 secs "/>
    <d v="1899-12-30T00:04:20"/>
    <n v="260"/>
  </r>
  <r>
    <n v="32499106"/>
    <x v="10"/>
    <s v="management"/>
    <s v="married"/>
    <s v="no"/>
    <s v="yes"/>
    <s v="no"/>
    <x v="1"/>
    <x v="380"/>
    <n v="-1"/>
    <n v="0"/>
    <s v="unknown"/>
    <x v="0"/>
    <s v="17 apr 2017"/>
    <s v="0 hrs 1 mins 49 secs "/>
    <d v="1899-12-30T00:01:49"/>
    <n v="109"/>
  </r>
  <r>
    <n v="12375350"/>
    <x v="34"/>
    <s v="admin"/>
    <s v="married"/>
    <s v="no"/>
    <s v="yes"/>
    <s v="yes"/>
    <x v="1"/>
    <x v="558"/>
    <n v="326"/>
    <n v="1"/>
    <s v="failure"/>
    <x v="0"/>
    <s v="17 apr 2017"/>
    <s v="0 hrs 4 mins 12 secs "/>
    <d v="1899-12-30T00:04:12"/>
    <n v="252"/>
  </r>
  <r>
    <n v="40656769"/>
    <x v="2"/>
    <s v="management"/>
    <s v="married"/>
    <s v="no"/>
    <s v="yes"/>
    <s v="yes"/>
    <x v="0"/>
    <x v="551"/>
    <n v="-1"/>
    <n v="0"/>
    <s v="unknown"/>
    <x v="0"/>
    <s v="17 apr 2017"/>
    <s v="0 hrs 2 mins 5 secs "/>
    <d v="1899-12-30T00:02:05"/>
    <n v="125"/>
  </r>
  <r>
    <n v="73624124"/>
    <x v="2"/>
    <s v="blue-collar"/>
    <s v="single"/>
    <s v="no"/>
    <s v="yes"/>
    <s v="no"/>
    <x v="2"/>
    <x v="933"/>
    <n v="-1"/>
    <n v="0"/>
    <s v="unknown"/>
    <x v="0"/>
    <s v="17 apr 2017"/>
    <s v="0 hrs 3 mins 45 secs "/>
    <d v="1899-12-30T00:03:45"/>
    <n v="225"/>
  </r>
  <r>
    <n v="83750035"/>
    <x v="6"/>
    <s v="blue-collar"/>
    <s v="divorced"/>
    <s v="no"/>
    <s v="yes"/>
    <s v="no"/>
    <x v="1"/>
    <x v="297"/>
    <n v="-1"/>
    <n v="0"/>
    <s v="unknown"/>
    <x v="0"/>
    <s v="17 apr 2017"/>
    <s v="0 hrs 10 mins 20 secs "/>
    <d v="1899-12-30T00:10:20"/>
    <n v="620"/>
  </r>
  <r>
    <n v="58228333"/>
    <x v="10"/>
    <s v="blue-collar"/>
    <s v="married"/>
    <s v="no"/>
    <s v="yes"/>
    <s v="no"/>
    <x v="3"/>
    <x v="1616"/>
    <n v="-1"/>
    <n v="0"/>
    <s v="unknown"/>
    <x v="0"/>
    <s v="17 apr 2017"/>
    <s v="0 hrs 9 mins 17 secs "/>
    <d v="1899-12-30T00:09:17"/>
    <n v="557"/>
  </r>
  <r>
    <n v="87180124"/>
    <x v="8"/>
    <s v="services"/>
    <s v="married"/>
    <s v="no"/>
    <s v="yes"/>
    <s v="no"/>
    <x v="1"/>
    <x v="7"/>
    <n v="324"/>
    <n v="1"/>
    <s v="other"/>
    <x v="0"/>
    <s v="17 apr 2017"/>
    <s v="0 hrs 0 mins 41 secs "/>
    <d v="1899-12-30T00:00:41"/>
    <n v="41"/>
  </r>
  <r>
    <n v="75013201"/>
    <x v="26"/>
    <s v="admin"/>
    <s v="divorced"/>
    <s v="no"/>
    <s v="yes"/>
    <s v="no"/>
    <x v="1"/>
    <x v="3415"/>
    <n v="-1"/>
    <n v="0"/>
    <s v="unknown"/>
    <x v="0"/>
    <s v="17 apr 2017"/>
    <s v="0 hrs 0 mins 50 secs "/>
    <d v="1899-12-30T00:00:50"/>
    <n v="50"/>
  </r>
  <r>
    <n v="14706003"/>
    <x v="2"/>
    <s v="services"/>
    <s v="single"/>
    <s v="no"/>
    <s v="yes"/>
    <s v="no"/>
    <x v="1"/>
    <x v="1396"/>
    <n v="329"/>
    <n v="2"/>
    <s v="failure"/>
    <x v="0"/>
    <s v="17 apr 2017"/>
    <s v="0 hrs 3 mins 59 secs "/>
    <d v="1899-12-30T00:03:59"/>
    <n v="239"/>
  </r>
  <r>
    <n v="79267254"/>
    <x v="8"/>
    <s v="technician"/>
    <s v="married"/>
    <s v="no"/>
    <s v="yes"/>
    <s v="yes"/>
    <x v="1"/>
    <x v="757"/>
    <n v="322"/>
    <n v="1"/>
    <s v="other"/>
    <x v="0"/>
    <s v="17 apr 2017"/>
    <s v="0 hrs 4 mins 21 secs "/>
    <d v="1899-12-30T00:04:21"/>
    <n v="261"/>
  </r>
  <r>
    <n v="69922191"/>
    <x v="29"/>
    <s v="management"/>
    <s v="single"/>
    <s v="no"/>
    <s v="yes"/>
    <s v="no"/>
    <x v="0"/>
    <x v="871"/>
    <n v="326"/>
    <n v="1"/>
    <s v="failure"/>
    <x v="0"/>
    <s v="17 apr 2017"/>
    <s v="0 hrs 3 mins 42 secs "/>
    <d v="1899-12-30T00:03:42"/>
    <n v="222"/>
  </r>
  <r>
    <n v="75248296"/>
    <x v="25"/>
    <s v="blue-collar"/>
    <s v="married"/>
    <s v="no"/>
    <s v="yes"/>
    <s v="no"/>
    <x v="1"/>
    <x v="1126"/>
    <n v="343"/>
    <n v="2"/>
    <s v="failure"/>
    <x v="0"/>
    <s v="17 apr 2017"/>
    <s v="0 hrs 0 mins 37 secs "/>
    <d v="1899-12-30T00:00:37"/>
    <n v="37"/>
  </r>
  <r>
    <n v="50965613"/>
    <x v="9"/>
    <s v="blue-collar"/>
    <s v="married"/>
    <s v="no"/>
    <s v="yes"/>
    <s v="no"/>
    <x v="1"/>
    <x v="2772"/>
    <n v="-1"/>
    <n v="0"/>
    <s v="unknown"/>
    <x v="0"/>
    <s v="17 apr 2017"/>
    <s v="0 hrs 3 mins 0 secs "/>
    <d v="1899-12-30T00:03:00"/>
    <n v="180"/>
  </r>
  <r>
    <n v="67846681"/>
    <x v="6"/>
    <s v="services"/>
    <s v="married"/>
    <s v="no"/>
    <s v="no"/>
    <s v="no"/>
    <x v="1"/>
    <x v="1216"/>
    <n v="338"/>
    <n v="1"/>
    <s v="other"/>
    <x v="0"/>
    <s v="17 apr 2017"/>
    <s v="0 hrs 1 mins 20 secs "/>
    <d v="1899-12-30T00:01:20"/>
    <n v="80"/>
  </r>
  <r>
    <n v="12193308"/>
    <x v="24"/>
    <s v="management"/>
    <s v="married"/>
    <s v="no"/>
    <s v="yes"/>
    <s v="no"/>
    <x v="3"/>
    <x v="6474"/>
    <n v="-1"/>
    <n v="0"/>
    <s v="unknown"/>
    <x v="0"/>
    <s v="17 apr 2017"/>
    <s v="0 hrs 0 mins 30 secs "/>
    <d v="1899-12-30T00:00:30"/>
    <n v="30"/>
  </r>
  <r>
    <n v="16579039"/>
    <x v="15"/>
    <s v="retired"/>
    <s v="married"/>
    <s v="no"/>
    <s v="yes"/>
    <s v="no"/>
    <x v="1"/>
    <x v="6316"/>
    <n v="305"/>
    <n v="6"/>
    <s v="other"/>
    <x v="1"/>
    <s v="17 apr 2017"/>
    <s v="0 hrs 2 mins 36 secs "/>
    <d v="1899-12-30T00:02:36"/>
    <n v="156"/>
  </r>
  <r>
    <n v="38650272"/>
    <x v="27"/>
    <s v="blue-collar"/>
    <s v="married"/>
    <s v="no"/>
    <s v="yes"/>
    <s v="no"/>
    <x v="3"/>
    <x v="4673"/>
    <n v="-1"/>
    <n v="0"/>
    <s v="unknown"/>
    <x v="0"/>
    <s v="17 apr 2017"/>
    <s v="0 hrs 5 mins 45 secs "/>
    <d v="1899-12-30T00:05:45"/>
    <n v="345"/>
  </r>
  <r>
    <n v="43650952"/>
    <x v="35"/>
    <s v="blue-collar"/>
    <s v="single"/>
    <s v="no"/>
    <s v="yes"/>
    <s v="no"/>
    <x v="3"/>
    <x v="574"/>
    <n v="-1"/>
    <n v="0"/>
    <s v="unknown"/>
    <x v="0"/>
    <s v="17 apr 2017"/>
    <s v="0 hrs 7 mins 19 secs "/>
    <d v="1899-12-30T00:07:19"/>
    <n v="439"/>
  </r>
  <r>
    <n v="72286532"/>
    <x v="2"/>
    <s v="blue-collar"/>
    <s v="married"/>
    <s v="no"/>
    <s v="yes"/>
    <s v="yes"/>
    <x v="1"/>
    <x v="365"/>
    <n v="-1"/>
    <n v="0"/>
    <s v="unknown"/>
    <x v="0"/>
    <s v="17 apr 2017"/>
    <s v="0 hrs 1 mins 58 secs "/>
    <d v="1899-12-30T00:01:58"/>
    <n v="118"/>
  </r>
  <r>
    <n v="16374114"/>
    <x v="4"/>
    <s v="admin"/>
    <s v="divorced"/>
    <s v="no"/>
    <s v="yes"/>
    <s v="no"/>
    <x v="1"/>
    <x v="1199"/>
    <n v="-1"/>
    <n v="0"/>
    <s v="unknown"/>
    <x v="0"/>
    <s v="17 apr 2017"/>
    <s v="0 hrs 0 mins 46 secs "/>
    <d v="1899-12-30T00:00:46"/>
    <n v="46"/>
  </r>
  <r>
    <n v="41903811"/>
    <x v="1"/>
    <s v="blue-collar"/>
    <s v="married"/>
    <s v="no"/>
    <s v="yes"/>
    <s v="no"/>
    <x v="3"/>
    <x v="426"/>
    <n v="339"/>
    <n v="6"/>
    <s v="other"/>
    <x v="0"/>
    <s v="17 apr 2017"/>
    <s v="0 hrs 1 mins 25 secs "/>
    <d v="1899-12-30T00:01:25"/>
    <n v="85"/>
  </r>
  <r>
    <n v="73992520"/>
    <x v="33"/>
    <s v="management"/>
    <s v="divorced"/>
    <s v="no"/>
    <s v="yes"/>
    <s v="no"/>
    <x v="0"/>
    <x v="775"/>
    <n v="-1"/>
    <n v="0"/>
    <s v="unknown"/>
    <x v="0"/>
    <s v="17 apr 2017"/>
    <s v="0 hrs 3 mins 53 secs "/>
    <d v="1899-12-30T00:03:53"/>
    <n v="233"/>
  </r>
  <r>
    <n v="38193624"/>
    <x v="4"/>
    <s v="management"/>
    <s v="married"/>
    <s v="no"/>
    <s v="yes"/>
    <s v="yes"/>
    <x v="0"/>
    <x v="1322"/>
    <n v="-1"/>
    <n v="0"/>
    <s v="unknown"/>
    <x v="0"/>
    <s v="17 apr 2017"/>
    <s v="0 hrs 4 mins 9 secs "/>
    <d v="1899-12-30T00:04:09"/>
    <n v="249"/>
  </r>
  <r>
    <n v="20298621"/>
    <x v="6"/>
    <s v="services"/>
    <s v="married"/>
    <s v="no"/>
    <s v="yes"/>
    <s v="no"/>
    <x v="1"/>
    <x v="867"/>
    <n v="-1"/>
    <n v="0"/>
    <s v="unknown"/>
    <x v="0"/>
    <s v="17 apr 2017"/>
    <s v="0 hrs 2 mins 59 secs "/>
    <d v="1899-12-30T00:02:59"/>
    <n v="179"/>
  </r>
  <r>
    <n v="38205964"/>
    <x v="5"/>
    <s v="housemaid"/>
    <s v="single"/>
    <s v="no"/>
    <s v="yes"/>
    <s v="no"/>
    <x v="1"/>
    <x v="1134"/>
    <n v="-1"/>
    <n v="0"/>
    <s v="unknown"/>
    <x v="0"/>
    <s v="17 apr 2017"/>
    <s v="0 hrs 0 mins 52 secs "/>
    <d v="1899-12-30T00:00:52"/>
    <n v="52"/>
  </r>
  <r>
    <n v="34034763"/>
    <x v="33"/>
    <s v="services"/>
    <s v="single"/>
    <s v="no"/>
    <s v="yes"/>
    <s v="no"/>
    <x v="1"/>
    <x v="18"/>
    <n v="332"/>
    <n v="3"/>
    <s v="failure"/>
    <x v="0"/>
    <s v="17 apr 2017"/>
    <s v="0 hrs 1 mins 52 secs "/>
    <d v="1899-12-30T00:01:52"/>
    <n v="112"/>
  </r>
  <r>
    <n v="81791548"/>
    <x v="1"/>
    <s v="blue-collar"/>
    <s v="married"/>
    <s v="no"/>
    <s v="yes"/>
    <s v="no"/>
    <x v="1"/>
    <x v="859"/>
    <n v="-1"/>
    <n v="0"/>
    <s v="unknown"/>
    <x v="0"/>
    <s v="17 apr 2017"/>
    <s v="0 hrs 6 mins 32 secs "/>
    <d v="1899-12-30T00:06:32"/>
    <n v="392"/>
  </r>
  <r>
    <n v="16285155"/>
    <x v="1"/>
    <s v="technician"/>
    <s v="married"/>
    <s v="no"/>
    <s v="yes"/>
    <s v="yes"/>
    <x v="1"/>
    <x v="838"/>
    <n v="-1"/>
    <n v="0"/>
    <s v="unknown"/>
    <x v="0"/>
    <s v="17 apr 2017"/>
    <s v="0 hrs 7 mins 47 secs "/>
    <d v="1899-12-30T00:07:47"/>
    <n v="467"/>
  </r>
  <r>
    <n v="63859256"/>
    <x v="7"/>
    <s v="admin"/>
    <s v="married"/>
    <s v="no"/>
    <s v="yes"/>
    <s v="no"/>
    <x v="1"/>
    <x v="1040"/>
    <n v="-1"/>
    <n v="0"/>
    <s v="unknown"/>
    <x v="0"/>
    <s v="17 apr 2017"/>
    <s v="0 hrs 1 mins 53 secs "/>
    <d v="1899-12-30T00:01:53"/>
    <n v="113"/>
  </r>
  <r>
    <n v="82491514"/>
    <x v="7"/>
    <s v="admin"/>
    <s v="single"/>
    <s v="no"/>
    <s v="yes"/>
    <s v="no"/>
    <x v="0"/>
    <x v="189"/>
    <n v="-1"/>
    <n v="0"/>
    <s v="unknown"/>
    <x v="0"/>
    <s v="17 apr 2017"/>
    <s v="0 hrs 1 mins 59 secs "/>
    <d v="1899-12-30T00:01:59"/>
    <n v="119"/>
  </r>
  <r>
    <n v="70595670"/>
    <x v="3"/>
    <s v="blue-collar"/>
    <s v="married"/>
    <s v="no"/>
    <s v="yes"/>
    <s v="no"/>
    <x v="1"/>
    <x v="2001"/>
    <n v="-1"/>
    <n v="0"/>
    <s v="unknown"/>
    <x v="0"/>
    <s v="17 apr 2017"/>
    <s v="0 hrs 1 mins 38 secs "/>
    <d v="1899-12-30T00:01:38"/>
    <n v="98"/>
  </r>
  <r>
    <n v="50650797"/>
    <x v="20"/>
    <s v="management"/>
    <s v="married"/>
    <s v="no"/>
    <s v="yes"/>
    <s v="no"/>
    <x v="3"/>
    <x v="465"/>
    <n v="345"/>
    <n v="2"/>
    <s v="failure"/>
    <x v="0"/>
    <s v="17 apr 2017"/>
    <s v="0 hrs 6 mins 42 secs "/>
    <d v="1899-12-30T00:06:42"/>
    <n v="402"/>
  </r>
  <r>
    <n v="81125181"/>
    <x v="33"/>
    <s v="blue-collar"/>
    <s v="married"/>
    <s v="no"/>
    <s v="yes"/>
    <s v="no"/>
    <x v="1"/>
    <x v="2434"/>
    <n v="329"/>
    <n v="2"/>
    <s v="failure"/>
    <x v="0"/>
    <s v="17 apr 2017"/>
    <s v="0 hrs 6 mins 48 secs "/>
    <d v="1899-12-30T00:06:48"/>
    <n v="408"/>
  </r>
  <r>
    <n v="55966418"/>
    <x v="28"/>
    <s v="admin"/>
    <s v="married"/>
    <s v="no"/>
    <s v="yes"/>
    <s v="no"/>
    <x v="1"/>
    <x v="1946"/>
    <n v="151"/>
    <n v="1"/>
    <s v="failure"/>
    <x v="0"/>
    <s v="17 apr 2017"/>
    <s v="0 hrs 1 mins 25 secs "/>
    <d v="1899-12-30T00:01:25"/>
    <n v="85"/>
  </r>
  <r>
    <n v="79251675"/>
    <x v="18"/>
    <s v="blue-collar"/>
    <s v="married"/>
    <s v="no"/>
    <s v="yes"/>
    <s v="no"/>
    <x v="3"/>
    <x v="1180"/>
    <n v="-1"/>
    <n v="0"/>
    <s v="unknown"/>
    <x v="0"/>
    <s v="17 apr 2017"/>
    <s v="0 hrs 1 mins 16 secs "/>
    <d v="1899-12-30T00:01:16"/>
    <n v="76"/>
  </r>
  <r>
    <n v="40060757"/>
    <x v="17"/>
    <s v="student"/>
    <s v="single"/>
    <s v="no"/>
    <s v="no"/>
    <s v="no"/>
    <x v="1"/>
    <x v="1097"/>
    <n v="322"/>
    <n v="3"/>
    <s v="failure"/>
    <x v="0"/>
    <s v="17 apr 2017"/>
    <s v="0 hrs 3 mins 44 secs "/>
    <d v="1899-12-30T00:03:44"/>
    <n v="224"/>
  </r>
  <r>
    <n v="10954494"/>
    <x v="22"/>
    <s v="services"/>
    <s v="married"/>
    <s v="no"/>
    <s v="yes"/>
    <s v="yes"/>
    <x v="1"/>
    <x v="2005"/>
    <n v="319"/>
    <n v="4"/>
    <s v="failure"/>
    <x v="0"/>
    <s v="17 apr 2017"/>
    <s v="0 hrs 4 mins 54 secs "/>
    <d v="1899-12-30T00:04:54"/>
    <n v="294"/>
  </r>
  <r>
    <n v="86398690"/>
    <x v="25"/>
    <s v="services"/>
    <s v="married"/>
    <s v="no"/>
    <s v="yes"/>
    <s v="no"/>
    <x v="1"/>
    <x v="1086"/>
    <n v="-1"/>
    <n v="0"/>
    <s v="unknown"/>
    <x v="0"/>
    <s v="17 apr 2017"/>
    <s v="0 hrs 0 mins 18 secs "/>
    <d v="1899-12-30T00:00:18"/>
    <n v="18"/>
  </r>
  <r>
    <n v="53554096"/>
    <x v="25"/>
    <s v="services"/>
    <s v="married"/>
    <s v="no"/>
    <s v="yes"/>
    <s v="no"/>
    <x v="1"/>
    <x v="1235"/>
    <n v="-1"/>
    <n v="0"/>
    <s v="unknown"/>
    <x v="0"/>
    <s v="17 apr 2017"/>
    <s v="0 hrs 7 mins 0 secs "/>
    <d v="1899-12-30T00:07:00"/>
    <n v="420"/>
  </r>
  <r>
    <n v="82243417"/>
    <x v="5"/>
    <s v="student"/>
    <s v="single"/>
    <s v="no"/>
    <s v="yes"/>
    <s v="no"/>
    <x v="1"/>
    <x v="29"/>
    <n v="-1"/>
    <n v="0"/>
    <s v="unknown"/>
    <x v="0"/>
    <s v="17 apr 2017"/>
    <s v="0 hrs 5 mins 46 secs "/>
    <d v="1899-12-30T00:05:46"/>
    <n v="346"/>
  </r>
  <r>
    <n v="63598405"/>
    <x v="21"/>
    <s v="blue-collar"/>
    <s v="married"/>
    <s v="no"/>
    <s v="yes"/>
    <s v="no"/>
    <x v="1"/>
    <x v="613"/>
    <n v="-1"/>
    <n v="0"/>
    <s v="unknown"/>
    <x v="0"/>
    <s v="17 apr 2017"/>
    <s v="0 hrs 3 mins 18 secs "/>
    <d v="1899-12-30T00:03:18"/>
    <n v="198"/>
  </r>
  <r>
    <n v="48990316"/>
    <x v="33"/>
    <s v="services"/>
    <s v="married"/>
    <s v="no"/>
    <s v="yes"/>
    <s v="yes"/>
    <x v="1"/>
    <x v="704"/>
    <n v="332"/>
    <n v="1"/>
    <s v="failure"/>
    <x v="0"/>
    <s v="17 apr 2017"/>
    <s v="0 hrs 2 mins 55 secs "/>
    <d v="1899-12-30T00:02:55"/>
    <n v="175"/>
  </r>
  <r>
    <n v="22757346"/>
    <x v="46"/>
    <s v="retired"/>
    <s v="married"/>
    <s v="no"/>
    <s v="no"/>
    <s v="no"/>
    <x v="3"/>
    <x v="1175"/>
    <n v="-1"/>
    <n v="0"/>
    <s v="unknown"/>
    <x v="0"/>
    <s v="17 apr 2017"/>
    <s v="0 hrs 1 mins 48 secs "/>
    <d v="1899-12-30T00:01:48"/>
    <n v="108"/>
  </r>
  <r>
    <n v="61114490"/>
    <x v="2"/>
    <s v="entrepreneur"/>
    <s v="married"/>
    <s v="no"/>
    <s v="yes"/>
    <s v="no"/>
    <x v="1"/>
    <x v="855"/>
    <n v="345"/>
    <n v="2"/>
    <s v="failure"/>
    <x v="0"/>
    <s v="17 apr 2017"/>
    <s v="0 hrs 1 mins 54 secs "/>
    <d v="1899-12-30T00:01:54"/>
    <n v="114"/>
  </r>
  <r>
    <n v="54405836"/>
    <x v="2"/>
    <s v="blue-collar"/>
    <s v="married"/>
    <s v="no"/>
    <s v="yes"/>
    <s v="no"/>
    <x v="1"/>
    <x v="1398"/>
    <n v="332"/>
    <n v="1"/>
    <s v="failure"/>
    <x v="0"/>
    <s v="17 apr 2017"/>
    <s v="0 hrs 9 mins 12 secs "/>
    <d v="1899-12-30T00:09:12"/>
    <n v="552"/>
  </r>
  <r>
    <n v="19357458"/>
    <x v="1"/>
    <s v="admin"/>
    <s v="divorced"/>
    <s v="no"/>
    <s v="yes"/>
    <s v="no"/>
    <x v="1"/>
    <x v="390"/>
    <n v="-1"/>
    <n v="0"/>
    <s v="unknown"/>
    <x v="0"/>
    <s v="17 apr 2017"/>
    <s v="0 hrs 2 mins 22 secs "/>
    <d v="1899-12-30T00:02:22"/>
    <n v="142"/>
  </r>
  <r>
    <n v="10112196"/>
    <x v="19"/>
    <s v="admin"/>
    <s v="married"/>
    <s v="no"/>
    <s v="yes"/>
    <s v="no"/>
    <x v="3"/>
    <x v="80"/>
    <n v="-1"/>
    <n v="0"/>
    <s v="unknown"/>
    <x v="0"/>
    <s v="17 apr 2017"/>
    <s v="0 hrs 2 mins 35 secs "/>
    <d v="1899-12-30T00:02:35"/>
    <n v="155"/>
  </r>
  <r>
    <n v="47375722"/>
    <x v="22"/>
    <s v="blue-collar"/>
    <s v="married"/>
    <s v="no"/>
    <s v="yes"/>
    <s v="no"/>
    <x v="3"/>
    <x v="757"/>
    <n v="326"/>
    <n v="3"/>
    <s v="failure"/>
    <x v="0"/>
    <s v="17 apr 2017"/>
    <s v="0 hrs 3 mins 58 secs "/>
    <d v="1899-12-30T00:03:58"/>
    <n v="238"/>
  </r>
  <r>
    <n v="30247977"/>
    <x v="25"/>
    <s v="blue-collar"/>
    <s v="single"/>
    <s v="no"/>
    <s v="yes"/>
    <s v="no"/>
    <x v="1"/>
    <x v="261"/>
    <n v="340"/>
    <n v="5"/>
    <s v="failure"/>
    <x v="0"/>
    <s v="17 apr 2017"/>
    <s v="0 hrs 6 mins 56 secs "/>
    <d v="1899-12-30T00:06:56"/>
    <n v="416"/>
  </r>
  <r>
    <n v="43587270"/>
    <x v="33"/>
    <s v="blue-collar"/>
    <s v="married"/>
    <s v="no"/>
    <s v="yes"/>
    <s v="no"/>
    <x v="1"/>
    <x v="3013"/>
    <n v="-1"/>
    <n v="0"/>
    <s v="unknown"/>
    <x v="0"/>
    <s v="17 apr 2017"/>
    <s v="0 hrs 1 mins 26 secs "/>
    <d v="1899-12-30T00:01:26"/>
    <n v="86"/>
  </r>
  <r>
    <n v="11698164"/>
    <x v="31"/>
    <s v="admin"/>
    <s v="single"/>
    <s v="no"/>
    <s v="yes"/>
    <s v="yes"/>
    <x v="1"/>
    <x v="496"/>
    <n v="345"/>
    <n v="2"/>
    <s v="success"/>
    <x v="0"/>
    <s v="17 apr 2017"/>
    <s v="0 hrs 1 mins 11 secs "/>
    <d v="1899-12-30T00:01:11"/>
    <n v="71"/>
  </r>
  <r>
    <n v="30762174"/>
    <x v="26"/>
    <s v="blue-collar"/>
    <s v="married"/>
    <s v="no"/>
    <s v="yes"/>
    <s v="no"/>
    <x v="1"/>
    <x v="887"/>
    <n v="-1"/>
    <n v="0"/>
    <s v="unknown"/>
    <x v="0"/>
    <s v="17 apr 2017"/>
    <s v="0 hrs 9 mins 59 secs "/>
    <d v="1899-12-30T00:09:59"/>
    <n v="599"/>
  </r>
  <r>
    <n v="35115124"/>
    <x v="3"/>
    <s v="blue-collar"/>
    <s v="married"/>
    <s v="no"/>
    <s v="yes"/>
    <s v="no"/>
    <x v="1"/>
    <x v="2016"/>
    <n v="301"/>
    <n v="4"/>
    <s v="other"/>
    <x v="0"/>
    <s v="17 apr 2017"/>
    <s v="0 hrs 0 mins 41 secs "/>
    <d v="1899-12-30T00:00:41"/>
    <n v="41"/>
  </r>
  <r>
    <n v="73377358"/>
    <x v="6"/>
    <s v="blue-collar"/>
    <s v="married"/>
    <s v="no"/>
    <s v="yes"/>
    <s v="no"/>
    <x v="3"/>
    <x v="408"/>
    <n v="-1"/>
    <n v="0"/>
    <s v="unknown"/>
    <x v="0"/>
    <s v="17 apr 2017"/>
    <s v="0 hrs 9 mins 42 secs "/>
    <d v="1899-12-30T00:09:42"/>
    <n v="582"/>
  </r>
  <r>
    <n v="61714320"/>
    <x v="8"/>
    <s v="technician"/>
    <s v="married"/>
    <s v="no"/>
    <s v="yes"/>
    <s v="no"/>
    <x v="1"/>
    <x v="814"/>
    <n v="-1"/>
    <n v="0"/>
    <s v="unknown"/>
    <x v="0"/>
    <s v="17 apr 2017"/>
    <s v="0 hrs 3 mins 30 secs "/>
    <d v="1899-12-30T00:03:30"/>
    <n v="210"/>
  </r>
  <r>
    <n v="24627930"/>
    <x v="22"/>
    <s v="blue-collar"/>
    <s v="single"/>
    <s v="no"/>
    <s v="yes"/>
    <s v="no"/>
    <x v="3"/>
    <x v="1273"/>
    <n v="-1"/>
    <n v="0"/>
    <s v="unknown"/>
    <x v="0"/>
    <s v="17 apr 2017"/>
    <s v="0 hrs 4 mins 47 secs "/>
    <d v="1899-12-30T00:04:47"/>
    <n v="287"/>
  </r>
  <r>
    <n v="18973131"/>
    <x v="35"/>
    <s v="services"/>
    <s v="married"/>
    <s v="no"/>
    <s v="yes"/>
    <s v="no"/>
    <x v="1"/>
    <x v="53"/>
    <n v="275"/>
    <n v="2"/>
    <s v="failure"/>
    <x v="0"/>
    <s v="17 apr 2017"/>
    <s v="0 hrs 4 mins 54 secs "/>
    <d v="1899-12-30T00:04:54"/>
    <n v="294"/>
  </r>
  <r>
    <n v="74219485"/>
    <x v="25"/>
    <s v="management"/>
    <s v="married"/>
    <s v="no"/>
    <s v="yes"/>
    <s v="no"/>
    <x v="0"/>
    <x v="18"/>
    <n v="-1"/>
    <n v="0"/>
    <s v="unknown"/>
    <x v="0"/>
    <s v="17 apr 2017"/>
    <s v="0 hrs 3 mins 56 secs "/>
    <d v="1899-12-30T00:03:56"/>
    <n v="236"/>
  </r>
  <r>
    <n v="71315553"/>
    <x v="33"/>
    <s v="services"/>
    <s v="married"/>
    <s v="no"/>
    <s v="no"/>
    <s v="no"/>
    <x v="1"/>
    <x v="190"/>
    <n v="150"/>
    <n v="2"/>
    <s v="failure"/>
    <x v="0"/>
    <s v="17 apr 2017"/>
    <s v="0 hrs 4 mins 42 secs "/>
    <d v="1899-12-30T00:04:42"/>
    <n v="282"/>
  </r>
  <r>
    <n v="75728274"/>
    <x v="34"/>
    <s v="admin"/>
    <s v="single"/>
    <s v="no"/>
    <s v="yes"/>
    <s v="no"/>
    <x v="1"/>
    <x v="906"/>
    <n v="-1"/>
    <n v="0"/>
    <s v="unknown"/>
    <x v="0"/>
    <s v="17 apr 2017"/>
    <s v="0 hrs 6 mins 56 secs "/>
    <d v="1899-12-30T00:06:56"/>
    <n v="416"/>
  </r>
  <r>
    <n v="11675850"/>
    <x v="2"/>
    <s v="admin"/>
    <s v="married"/>
    <s v="no"/>
    <s v="yes"/>
    <s v="no"/>
    <x v="1"/>
    <x v="347"/>
    <n v="148"/>
    <n v="1"/>
    <s v="failure"/>
    <x v="0"/>
    <s v="17 apr 2017"/>
    <s v="0 hrs 10 mins 12 secs "/>
    <d v="1899-12-30T00:10:12"/>
    <n v="612"/>
  </r>
  <r>
    <n v="77843541"/>
    <x v="12"/>
    <s v="blue-collar"/>
    <s v="married"/>
    <s v="no"/>
    <s v="no"/>
    <s v="no"/>
    <x v="2"/>
    <x v="68"/>
    <n v="-1"/>
    <n v="0"/>
    <s v="unknown"/>
    <x v="0"/>
    <s v="17 apr 2017"/>
    <s v="0 hrs 2 mins 57 secs "/>
    <d v="1899-12-30T00:02:57"/>
    <n v="177"/>
  </r>
  <r>
    <n v="24783207"/>
    <x v="6"/>
    <s v="admin"/>
    <s v="divorced"/>
    <s v="no"/>
    <s v="yes"/>
    <s v="no"/>
    <x v="1"/>
    <x v="6475"/>
    <n v="-1"/>
    <n v="0"/>
    <s v="unknown"/>
    <x v="0"/>
    <s v="17 apr 2017"/>
    <s v="0 hrs 13 mins 19 secs "/>
    <d v="1899-12-30T00:13:19"/>
    <n v="799"/>
  </r>
  <r>
    <n v="77317887"/>
    <x v="33"/>
    <s v="admin"/>
    <s v="single"/>
    <s v="no"/>
    <s v="yes"/>
    <s v="no"/>
    <x v="1"/>
    <x v="32"/>
    <n v="-1"/>
    <n v="0"/>
    <s v="unknown"/>
    <x v="1"/>
    <s v="17 apr 2017"/>
    <s v="0 hrs 11 mins 18 secs "/>
    <d v="1899-12-30T00:11:18"/>
    <n v="678"/>
  </r>
  <r>
    <n v="80633447"/>
    <x v="26"/>
    <s v="blue-collar"/>
    <s v="married"/>
    <s v="no"/>
    <s v="yes"/>
    <s v="no"/>
    <x v="1"/>
    <x v="682"/>
    <n v="-1"/>
    <n v="0"/>
    <s v="unknown"/>
    <x v="0"/>
    <s v="17 apr 2017"/>
    <s v="0 hrs 2 mins 30 secs "/>
    <d v="1899-12-30T00:02:30"/>
    <n v="150"/>
  </r>
  <r>
    <n v="32679258"/>
    <x v="22"/>
    <s v="blue-collar"/>
    <s v="single"/>
    <s v="no"/>
    <s v="yes"/>
    <s v="no"/>
    <x v="3"/>
    <x v="484"/>
    <n v="337"/>
    <n v="2"/>
    <s v="failure"/>
    <x v="0"/>
    <s v="17 apr 2017"/>
    <s v="0 hrs 3 mins 19 secs "/>
    <d v="1899-12-30T00:03:19"/>
    <n v="199"/>
  </r>
  <r>
    <n v="72670607"/>
    <x v="16"/>
    <s v="services"/>
    <s v="single"/>
    <s v="no"/>
    <s v="yes"/>
    <s v="no"/>
    <x v="1"/>
    <x v="1199"/>
    <n v="-1"/>
    <n v="0"/>
    <s v="unknown"/>
    <x v="0"/>
    <s v="17 apr 2017"/>
    <s v="0 hrs 2 mins 15 secs "/>
    <d v="1899-12-30T00:02:15"/>
    <n v="135"/>
  </r>
  <r>
    <n v="85180674"/>
    <x v="20"/>
    <s v="retired"/>
    <s v="divorced"/>
    <s v="no"/>
    <s v="yes"/>
    <s v="yes"/>
    <x v="3"/>
    <x v="2813"/>
    <n v="-1"/>
    <n v="0"/>
    <s v="unknown"/>
    <x v="1"/>
    <s v="17 apr 2017"/>
    <s v="0 hrs 11 mins 49 secs "/>
    <d v="1899-12-30T00:11:49"/>
    <n v="709"/>
  </r>
  <r>
    <n v="61922711"/>
    <x v="31"/>
    <s v="blue-collar"/>
    <s v="married"/>
    <s v="no"/>
    <s v="yes"/>
    <s v="no"/>
    <x v="3"/>
    <x v="2264"/>
    <n v="331"/>
    <n v="1"/>
    <s v="failure"/>
    <x v="0"/>
    <s v="17 apr 2017"/>
    <s v="0 hrs 3 mins 18 secs "/>
    <d v="1899-12-30T00:03:18"/>
    <n v="198"/>
  </r>
  <r>
    <n v="88684367"/>
    <x v="31"/>
    <s v="management"/>
    <s v="single"/>
    <s v="no"/>
    <s v="yes"/>
    <s v="no"/>
    <x v="0"/>
    <x v="1845"/>
    <n v="273"/>
    <n v="3"/>
    <s v="failure"/>
    <x v="0"/>
    <s v="17 apr 2017"/>
    <s v="0 hrs 2 mins 36 secs "/>
    <d v="1899-12-30T00:02:36"/>
    <n v="156"/>
  </r>
  <r>
    <n v="59989948"/>
    <x v="9"/>
    <s v="blue-collar"/>
    <s v="single"/>
    <s v="no"/>
    <s v="yes"/>
    <s v="no"/>
    <x v="3"/>
    <x v="4383"/>
    <n v="-1"/>
    <n v="0"/>
    <s v="unknown"/>
    <x v="0"/>
    <s v="17 apr 2017"/>
    <s v="0 hrs 7 mins 42 secs "/>
    <d v="1899-12-30T00:07:42"/>
    <n v="462"/>
  </r>
  <r>
    <n v="64008775"/>
    <x v="26"/>
    <s v="admin"/>
    <s v="married"/>
    <s v="no"/>
    <s v="yes"/>
    <s v="yes"/>
    <x v="1"/>
    <x v="686"/>
    <n v="338"/>
    <n v="3"/>
    <s v="failure"/>
    <x v="0"/>
    <s v="17 apr 2017"/>
    <s v="0 hrs 1 mins 17 secs "/>
    <d v="1899-12-30T00:01:17"/>
    <n v="77"/>
  </r>
  <r>
    <n v="71588392"/>
    <x v="4"/>
    <s v="blue-collar"/>
    <s v="married"/>
    <s v="no"/>
    <s v="yes"/>
    <s v="no"/>
    <x v="1"/>
    <x v="18"/>
    <n v="-1"/>
    <n v="0"/>
    <s v="unknown"/>
    <x v="0"/>
    <s v="17 apr 2017"/>
    <s v="0 hrs 3 mins 23 secs "/>
    <d v="1899-12-30T00:03:23"/>
    <n v="203"/>
  </r>
  <r>
    <n v="54105677"/>
    <x v="19"/>
    <s v="services"/>
    <s v="married"/>
    <s v="no"/>
    <s v="no"/>
    <s v="no"/>
    <x v="0"/>
    <x v="18"/>
    <n v="-1"/>
    <n v="0"/>
    <s v="unknown"/>
    <x v="0"/>
    <s v="17 apr 2017"/>
    <s v="0 hrs 8 mins 6 secs "/>
    <d v="1899-12-30T00:08:06"/>
    <n v="486"/>
  </r>
  <r>
    <n v="12162522"/>
    <x v="9"/>
    <s v="blue-collar"/>
    <s v="single"/>
    <s v="no"/>
    <s v="yes"/>
    <s v="no"/>
    <x v="1"/>
    <x v="1468"/>
    <n v="-1"/>
    <n v="0"/>
    <s v="unknown"/>
    <x v="0"/>
    <s v="17 apr 2017"/>
    <s v="0 hrs 5 mins 41 secs "/>
    <d v="1899-12-30T00:05:41"/>
    <n v="341"/>
  </r>
  <r>
    <n v="78582450"/>
    <x v="20"/>
    <s v="blue-collar"/>
    <s v="married"/>
    <s v="no"/>
    <s v="yes"/>
    <s v="no"/>
    <x v="1"/>
    <x v="1297"/>
    <n v="322"/>
    <n v="1"/>
    <s v="failure"/>
    <x v="0"/>
    <s v="17 apr 2017"/>
    <s v="0 hrs 4 mins 27 secs "/>
    <d v="1899-12-30T00:04:27"/>
    <n v="267"/>
  </r>
  <r>
    <n v="73099858"/>
    <x v="20"/>
    <s v="blue-collar"/>
    <s v="married"/>
    <s v="no"/>
    <s v="yes"/>
    <s v="no"/>
    <x v="1"/>
    <x v="1936"/>
    <n v="317"/>
    <n v="1"/>
    <s v="failure"/>
    <x v="0"/>
    <s v="17 apr 2017"/>
    <s v="0 hrs 4 mins 6 secs "/>
    <d v="1899-12-30T00:04:06"/>
    <n v="246"/>
  </r>
  <r>
    <n v="21496369"/>
    <x v="4"/>
    <s v="blue-collar"/>
    <s v="married"/>
    <s v="no"/>
    <s v="yes"/>
    <s v="no"/>
    <x v="1"/>
    <x v="87"/>
    <n v="325"/>
    <n v="1"/>
    <s v="other"/>
    <x v="1"/>
    <s v="17 apr 2017"/>
    <s v="0 hrs 16 mins 57 secs "/>
    <d v="1899-12-30T00:16:57"/>
    <n v="1017"/>
  </r>
  <r>
    <n v="65700442"/>
    <x v="7"/>
    <s v="services"/>
    <s v="married"/>
    <s v="no"/>
    <s v="yes"/>
    <s v="yes"/>
    <x v="3"/>
    <x v="1047"/>
    <n v="147"/>
    <n v="2"/>
    <s v="failure"/>
    <x v="0"/>
    <s v="17 apr 2017"/>
    <s v="0 hrs 5 mins 13 secs "/>
    <d v="1899-12-30T00:05:13"/>
    <n v="313"/>
  </r>
  <r>
    <n v="55377213"/>
    <x v="16"/>
    <s v="technician"/>
    <s v="single"/>
    <s v="no"/>
    <s v="yes"/>
    <s v="no"/>
    <x v="0"/>
    <x v="1044"/>
    <n v="-1"/>
    <n v="0"/>
    <s v="unknown"/>
    <x v="0"/>
    <s v="17 apr 2017"/>
    <s v="0 hrs 1 mins 55 secs "/>
    <d v="1899-12-30T00:01:55"/>
    <n v="115"/>
  </r>
  <r>
    <n v="22694470"/>
    <x v="34"/>
    <s v="services"/>
    <s v="married"/>
    <s v="no"/>
    <s v="yes"/>
    <s v="no"/>
    <x v="1"/>
    <x v="4485"/>
    <n v="270"/>
    <n v="2"/>
    <s v="failure"/>
    <x v="0"/>
    <s v="17 apr 2017"/>
    <s v="0 hrs 2 mins 15 secs "/>
    <d v="1899-12-30T00:02:15"/>
    <n v="135"/>
  </r>
  <r>
    <n v="19397627"/>
    <x v="2"/>
    <s v="blue-collar"/>
    <s v="married"/>
    <s v="no"/>
    <s v="yes"/>
    <s v="no"/>
    <x v="1"/>
    <x v="76"/>
    <n v="-1"/>
    <n v="0"/>
    <s v="unknown"/>
    <x v="0"/>
    <s v="17 apr 2017"/>
    <s v="0 hrs 6 mins 17 secs "/>
    <d v="1899-12-30T00:06:17"/>
    <n v="377"/>
  </r>
  <r>
    <n v="28921337"/>
    <x v="7"/>
    <s v="blue-collar"/>
    <s v="married"/>
    <s v="no"/>
    <s v="yes"/>
    <s v="no"/>
    <x v="3"/>
    <x v="816"/>
    <n v="337"/>
    <n v="3"/>
    <s v="failure"/>
    <x v="0"/>
    <s v="17 apr 2017"/>
    <s v="0 hrs 5 mins 51 secs "/>
    <d v="1899-12-30T00:05:51"/>
    <n v="351"/>
  </r>
  <r>
    <n v="32480552"/>
    <x v="33"/>
    <s v="blue-collar"/>
    <s v="married"/>
    <s v="no"/>
    <s v="yes"/>
    <s v="yes"/>
    <x v="1"/>
    <x v="5511"/>
    <n v="336"/>
    <n v="2"/>
    <s v="other"/>
    <x v="0"/>
    <s v="17 apr 2017"/>
    <s v="0 hrs 2 mins 6 secs "/>
    <d v="1899-12-30T00:02:06"/>
    <n v="126"/>
  </r>
  <r>
    <n v="17907088"/>
    <x v="16"/>
    <s v="blue-collar"/>
    <s v="married"/>
    <s v="no"/>
    <s v="yes"/>
    <s v="no"/>
    <x v="1"/>
    <x v="717"/>
    <n v="331"/>
    <n v="1"/>
    <s v="failure"/>
    <x v="0"/>
    <s v="17 apr 2017"/>
    <s v="0 hrs 7 mins 36 secs "/>
    <d v="1899-12-30T00:07:36"/>
    <n v="456"/>
  </r>
  <r>
    <n v="12863169"/>
    <x v="27"/>
    <s v="management"/>
    <s v="married"/>
    <s v="no"/>
    <s v="yes"/>
    <s v="no"/>
    <x v="1"/>
    <x v="1117"/>
    <n v="343"/>
    <n v="2"/>
    <s v="failure"/>
    <x v="0"/>
    <s v="17 apr 2017"/>
    <s v="0 hrs 1 mins 16 secs "/>
    <d v="1899-12-30T00:01:16"/>
    <n v="76"/>
  </r>
  <r>
    <n v="29041290"/>
    <x v="31"/>
    <s v="blue-collar"/>
    <s v="married"/>
    <s v="no"/>
    <s v="yes"/>
    <s v="no"/>
    <x v="1"/>
    <x v="6476"/>
    <n v="324"/>
    <n v="1"/>
    <s v="other"/>
    <x v="0"/>
    <s v="17 apr 2017"/>
    <s v="0 hrs 0 mins 39 secs "/>
    <d v="1899-12-30T00:00:39"/>
    <n v="39"/>
  </r>
  <r>
    <n v="38765855"/>
    <x v="2"/>
    <s v="services"/>
    <s v="married"/>
    <s v="no"/>
    <s v="yes"/>
    <s v="no"/>
    <x v="1"/>
    <x v="604"/>
    <n v="-1"/>
    <n v="0"/>
    <s v="unknown"/>
    <x v="0"/>
    <s v="17 apr 2017"/>
    <s v="0 hrs 5 mins 6 secs "/>
    <d v="1899-12-30T00:05:06"/>
    <n v="306"/>
  </r>
  <r>
    <n v="24013126"/>
    <x v="31"/>
    <s v="services"/>
    <s v="married"/>
    <s v="no"/>
    <s v="yes"/>
    <s v="no"/>
    <x v="0"/>
    <x v="18"/>
    <n v="147"/>
    <n v="4"/>
    <s v="failure"/>
    <x v="0"/>
    <s v="17 apr 2017"/>
    <s v="0 hrs 3 mins 59 secs "/>
    <d v="1899-12-30T00:03:59"/>
    <n v="239"/>
  </r>
  <r>
    <n v="34544633"/>
    <x v="5"/>
    <s v="blue-collar"/>
    <s v="single"/>
    <s v="no"/>
    <s v="yes"/>
    <s v="yes"/>
    <x v="1"/>
    <x v="59"/>
    <n v="317"/>
    <n v="1"/>
    <s v="failure"/>
    <x v="0"/>
    <s v="17 apr 2017"/>
    <s v="0 hrs 6 mins 46 secs "/>
    <d v="1899-12-30T00:06:46"/>
    <n v="406"/>
  </r>
  <r>
    <n v="74583414"/>
    <x v="33"/>
    <s v="technician"/>
    <s v="married"/>
    <s v="no"/>
    <s v="yes"/>
    <s v="no"/>
    <x v="1"/>
    <x v="1290"/>
    <n v="-1"/>
    <n v="0"/>
    <s v="unknown"/>
    <x v="0"/>
    <s v="17 apr 2017"/>
    <s v="0 hrs 4 mins 52 secs "/>
    <d v="1899-12-30T00:04:52"/>
    <n v="292"/>
  </r>
  <r>
    <n v="24318155"/>
    <x v="5"/>
    <s v="technician"/>
    <s v="married"/>
    <s v="no"/>
    <s v="yes"/>
    <s v="no"/>
    <x v="1"/>
    <x v="2619"/>
    <n v="-1"/>
    <n v="0"/>
    <s v="unknown"/>
    <x v="0"/>
    <s v="17 apr 2017"/>
    <s v="0 hrs 14 mins 33 secs "/>
    <d v="1899-12-30T00:14:33"/>
    <n v="873"/>
  </r>
  <r>
    <n v="60627654"/>
    <x v="9"/>
    <s v="technician"/>
    <s v="single"/>
    <s v="no"/>
    <s v="yes"/>
    <s v="yes"/>
    <x v="1"/>
    <x v="689"/>
    <n v="-1"/>
    <n v="0"/>
    <s v="unknown"/>
    <x v="0"/>
    <s v="17 apr 2017"/>
    <s v="0 hrs 8 mins 34 secs "/>
    <d v="1899-12-30T00:08:34"/>
    <n v="514"/>
  </r>
  <r>
    <n v="43079731"/>
    <x v="30"/>
    <s v="blue-collar"/>
    <s v="single"/>
    <s v="no"/>
    <s v="yes"/>
    <s v="no"/>
    <x v="1"/>
    <x v="2313"/>
    <n v="-1"/>
    <n v="0"/>
    <s v="unknown"/>
    <x v="0"/>
    <s v="17 apr 2017"/>
    <s v="0 hrs 6 mins 25 secs "/>
    <d v="1899-12-30T00:06:25"/>
    <n v="385"/>
  </r>
  <r>
    <n v="34727435"/>
    <x v="30"/>
    <s v="blue-collar"/>
    <s v="married"/>
    <s v="no"/>
    <s v="yes"/>
    <s v="yes"/>
    <x v="1"/>
    <x v="334"/>
    <n v="-1"/>
    <n v="0"/>
    <s v="unknown"/>
    <x v="0"/>
    <s v="17 apr 2017"/>
    <s v="0 hrs 7 mins 48 secs "/>
    <d v="1899-12-30T00:07:48"/>
    <n v="468"/>
  </r>
  <r>
    <n v="89792386"/>
    <x v="16"/>
    <s v="management"/>
    <s v="divorced"/>
    <s v="no"/>
    <s v="yes"/>
    <s v="no"/>
    <x v="0"/>
    <x v="238"/>
    <n v="274"/>
    <n v="5"/>
    <s v="success"/>
    <x v="1"/>
    <s v="17 apr 2017"/>
    <s v="0 hrs 18 mins 15 secs "/>
    <d v="1899-12-30T00:18:15"/>
    <n v="1095"/>
  </r>
  <r>
    <n v="86906481"/>
    <x v="22"/>
    <s v="technician"/>
    <s v="single"/>
    <s v="no"/>
    <s v="yes"/>
    <s v="no"/>
    <x v="0"/>
    <x v="989"/>
    <n v="343"/>
    <n v="1"/>
    <s v="failure"/>
    <x v="0"/>
    <s v="17 apr 2017"/>
    <s v="0 hrs 2 mins 2 secs "/>
    <d v="1899-12-30T00:02:02"/>
    <n v="122"/>
  </r>
  <r>
    <n v="10698095"/>
    <x v="35"/>
    <s v="services"/>
    <s v="single"/>
    <s v="no"/>
    <s v="yes"/>
    <s v="no"/>
    <x v="1"/>
    <x v="1308"/>
    <n v="-1"/>
    <n v="0"/>
    <s v="unknown"/>
    <x v="0"/>
    <s v="17 apr 2017"/>
    <s v="0 hrs 2 mins 52 secs "/>
    <d v="1899-12-30T00:02:52"/>
    <n v="172"/>
  </r>
  <r>
    <n v="73342921"/>
    <x v="7"/>
    <s v="blue-collar"/>
    <s v="married"/>
    <s v="no"/>
    <s v="yes"/>
    <s v="no"/>
    <x v="1"/>
    <x v="661"/>
    <n v="336"/>
    <n v="2"/>
    <s v="other"/>
    <x v="0"/>
    <s v="17 apr 2017"/>
    <s v="0 hrs 3 mins 5 secs "/>
    <d v="1899-12-30T00:03:05"/>
    <n v="185"/>
  </r>
  <r>
    <n v="81695126"/>
    <x v="14"/>
    <s v="management"/>
    <s v="married"/>
    <s v="no"/>
    <s v="no"/>
    <s v="no"/>
    <x v="0"/>
    <x v="6477"/>
    <n v="-1"/>
    <n v="0"/>
    <s v="unknown"/>
    <x v="1"/>
    <s v="17 apr 2017"/>
    <s v="0 hrs 7 mins 32 secs "/>
    <d v="1899-12-30T00:07:32"/>
    <n v="452"/>
  </r>
  <r>
    <n v="20190173"/>
    <x v="13"/>
    <s v="unemployed"/>
    <s v="divorced"/>
    <s v="no"/>
    <s v="yes"/>
    <s v="no"/>
    <x v="3"/>
    <x v="706"/>
    <n v="-1"/>
    <n v="0"/>
    <s v="unknown"/>
    <x v="0"/>
    <s v="17 apr 2017"/>
    <s v="0 hrs 3 mins 16 secs "/>
    <d v="1899-12-30T00:03:16"/>
    <n v="196"/>
  </r>
  <r>
    <n v="76948381"/>
    <x v="19"/>
    <s v="blue-collar"/>
    <s v="single"/>
    <s v="no"/>
    <s v="yes"/>
    <s v="no"/>
    <x v="3"/>
    <x v="1209"/>
    <n v="-1"/>
    <n v="0"/>
    <s v="unknown"/>
    <x v="0"/>
    <s v="17 apr 2017"/>
    <s v="0 hrs 1 mins 28 secs "/>
    <d v="1899-12-30T00:01:28"/>
    <n v="88"/>
  </r>
  <r>
    <n v="77892794"/>
    <x v="7"/>
    <s v="admin"/>
    <s v="single"/>
    <s v="no"/>
    <s v="yes"/>
    <s v="no"/>
    <x v="1"/>
    <x v="47"/>
    <n v="338"/>
    <n v="5"/>
    <s v="failure"/>
    <x v="0"/>
    <s v="17 apr 2017"/>
    <s v="0 hrs 0 mins 31 secs "/>
    <d v="1899-12-30T00:00:31"/>
    <n v="31"/>
  </r>
  <r>
    <n v="28122091"/>
    <x v="34"/>
    <s v="blue-collar"/>
    <s v="married"/>
    <s v="no"/>
    <s v="yes"/>
    <s v="yes"/>
    <x v="1"/>
    <x v="1566"/>
    <n v="270"/>
    <n v="1"/>
    <s v="failure"/>
    <x v="0"/>
    <s v="17 apr 2017"/>
    <s v="0 hrs 4 mins 28 secs "/>
    <d v="1899-12-30T00:04:28"/>
    <n v="268"/>
  </r>
  <r>
    <n v="32454328"/>
    <x v="34"/>
    <s v="admin"/>
    <s v="married"/>
    <s v="no"/>
    <s v="yes"/>
    <s v="no"/>
    <x v="1"/>
    <x v="140"/>
    <n v="-1"/>
    <n v="0"/>
    <s v="unknown"/>
    <x v="0"/>
    <s v="17 apr 2017"/>
    <s v="0 hrs 4 mins 39 secs "/>
    <d v="1899-12-30T00:04:39"/>
    <n v="279"/>
  </r>
  <r>
    <n v="16796198"/>
    <x v="30"/>
    <s v="student"/>
    <s v="single"/>
    <s v="no"/>
    <s v="yes"/>
    <s v="no"/>
    <x v="1"/>
    <x v="63"/>
    <n v="-1"/>
    <n v="0"/>
    <s v="unknown"/>
    <x v="0"/>
    <s v="17 apr 2017"/>
    <s v="0 hrs 2 mins 23 secs "/>
    <d v="1899-12-30T00:02:23"/>
    <n v="143"/>
  </r>
  <r>
    <n v="73983001"/>
    <x v="5"/>
    <s v="entrepreneur"/>
    <s v="married"/>
    <s v="no"/>
    <s v="yes"/>
    <s v="no"/>
    <x v="1"/>
    <x v="461"/>
    <n v="316"/>
    <n v="3"/>
    <s v="other"/>
    <x v="0"/>
    <s v="17 apr 2017"/>
    <s v="0 hrs 12 mins 8 secs "/>
    <d v="1899-12-30T00:12:08"/>
    <n v="728"/>
  </r>
  <r>
    <n v="56634226"/>
    <x v="35"/>
    <s v="blue-collar"/>
    <s v="single"/>
    <s v="no"/>
    <s v="yes"/>
    <s v="no"/>
    <x v="1"/>
    <x v="4181"/>
    <n v="317"/>
    <n v="2"/>
    <s v="other"/>
    <x v="0"/>
    <s v="17 apr 2017"/>
    <s v="0 hrs 4 mins 43 secs "/>
    <d v="1899-12-30T00:04:43"/>
    <n v="283"/>
  </r>
  <r>
    <n v="40428019"/>
    <x v="9"/>
    <s v="blue-collar"/>
    <s v="married"/>
    <s v="no"/>
    <s v="yes"/>
    <s v="yes"/>
    <x v="1"/>
    <x v="140"/>
    <n v="-1"/>
    <n v="0"/>
    <s v="unknown"/>
    <x v="0"/>
    <s v="17 apr 2017"/>
    <s v="0 hrs 5 mins 57 secs "/>
    <d v="1899-12-30T00:05:57"/>
    <n v="357"/>
  </r>
  <r>
    <n v="34415540"/>
    <x v="21"/>
    <s v="blue-collar"/>
    <s v="married"/>
    <s v="no"/>
    <s v="yes"/>
    <s v="yes"/>
    <x v="3"/>
    <x v="1135"/>
    <n v="324"/>
    <n v="2"/>
    <s v="failure"/>
    <x v="0"/>
    <s v="17 apr 2017"/>
    <s v="0 hrs 4 mins 10 secs "/>
    <d v="1899-12-30T00:04:10"/>
    <n v="250"/>
  </r>
  <r>
    <n v="89699041"/>
    <x v="2"/>
    <s v="admin"/>
    <s v="single"/>
    <s v="no"/>
    <s v="yes"/>
    <s v="no"/>
    <x v="1"/>
    <x v="521"/>
    <n v="-1"/>
    <n v="0"/>
    <s v="unknown"/>
    <x v="0"/>
    <s v="17 apr 2017"/>
    <s v="0 hrs 2 mins 31 secs "/>
    <d v="1899-12-30T00:02:31"/>
    <n v="151"/>
  </r>
  <r>
    <n v="88661755"/>
    <x v="6"/>
    <s v="blue-collar"/>
    <s v="married"/>
    <s v="no"/>
    <s v="yes"/>
    <s v="no"/>
    <x v="1"/>
    <x v="711"/>
    <n v="-1"/>
    <n v="0"/>
    <s v="unknown"/>
    <x v="0"/>
    <s v="17 apr 2017"/>
    <s v="0 hrs 6 mins 40 secs "/>
    <d v="1899-12-30T00:06:40"/>
    <n v="400"/>
  </r>
  <r>
    <n v="13029485"/>
    <x v="27"/>
    <s v="management"/>
    <s v="married"/>
    <s v="no"/>
    <s v="yes"/>
    <s v="no"/>
    <x v="0"/>
    <x v="3198"/>
    <n v="149"/>
    <n v="4"/>
    <s v="failure"/>
    <x v="0"/>
    <s v="17 apr 2017"/>
    <s v="0 hrs 3 mins 51 secs "/>
    <d v="1899-12-30T00:03:51"/>
    <n v="231"/>
  </r>
  <r>
    <n v="53221761"/>
    <x v="33"/>
    <s v="blue-collar"/>
    <s v="married"/>
    <s v="no"/>
    <s v="yes"/>
    <s v="no"/>
    <x v="3"/>
    <x v="1070"/>
    <n v="343"/>
    <n v="1"/>
    <s v="failure"/>
    <x v="1"/>
    <s v="17 apr 2017"/>
    <s v="0 hrs 15 mins 52 secs "/>
    <d v="1899-12-30T00:15:52"/>
    <n v="952"/>
  </r>
  <r>
    <n v="72187698"/>
    <x v="33"/>
    <s v="admin"/>
    <s v="single"/>
    <s v="no"/>
    <s v="yes"/>
    <s v="no"/>
    <x v="1"/>
    <x v="1412"/>
    <n v="324"/>
    <n v="1"/>
    <s v="failure"/>
    <x v="0"/>
    <s v="17 apr 2017"/>
    <s v="0 hrs 6 mins 5 secs "/>
    <d v="1899-12-30T00:06:05"/>
    <n v="365"/>
  </r>
  <r>
    <n v="76100856"/>
    <x v="2"/>
    <s v="management"/>
    <s v="single"/>
    <s v="no"/>
    <s v="yes"/>
    <s v="no"/>
    <x v="0"/>
    <x v="697"/>
    <n v="-1"/>
    <n v="0"/>
    <s v="unknown"/>
    <x v="0"/>
    <s v="17 apr 2017"/>
    <s v="0 hrs 6 mins 28 secs "/>
    <d v="1899-12-30T00:06:28"/>
    <n v="388"/>
  </r>
  <r>
    <n v="46019372"/>
    <x v="34"/>
    <s v="self-employed"/>
    <s v="single"/>
    <s v="no"/>
    <s v="yes"/>
    <s v="no"/>
    <x v="0"/>
    <x v="2313"/>
    <n v="319"/>
    <n v="4"/>
    <s v="failure"/>
    <x v="0"/>
    <s v="17 apr 2017"/>
    <s v="0 hrs 11 mins 4 secs "/>
    <d v="1899-12-30T00:11:04"/>
    <n v="664"/>
  </r>
  <r>
    <n v="45778914"/>
    <x v="4"/>
    <s v="technician"/>
    <s v="divorced"/>
    <s v="no"/>
    <s v="yes"/>
    <s v="no"/>
    <x v="1"/>
    <x v="278"/>
    <n v="-1"/>
    <n v="0"/>
    <s v="unknown"/>
    <x v="0"/>
    <s v="17 apr 2017"/>
    <s v="0 hrs 1 mins 13 secs "/>
    <d v="1899-12-30T00:01:13"/>
    <n v="73"/>
  </r>
  <r>
    <n v="13467845"/>
    <x v="34"/>
    <s v="admin"/>
    <s v="single"/>
    <s v="no"/>
    <s v="yes"/>
    <s v="no"/>
    <x v="1"/>
    <x v="79"/>
    <n v="315"/>
    <n v="11"/>
    <s v="success"/>
    <x v="0"/>
    <s v="17 apr 2017"/>
    <s v="0 hrs 8 mins 28 secs "/>
    <d v="1899-12-30T00:08:28"/>
    <n v="508"/>
  </r>
  <r>
    <n v="69497787"/>
    <x v="2"/>
    <s v="blue-collar"/>
    <s v="single"/>
    <s v="no"/>
    <s v="yes"/>
    <s v="no"/>
    <x v="1"/>
    <x v="1040"/>
    <n v="-1"/>
    <n v="0"/>
    <s v="unknown"/>
    <x v="0"/>
    <s v="17 apr 2017"/>
    <s v="0 hrs 8 mins 14 secs "/>
    <d v="1899-12-30T00:08:14"/>
    <n v="494"/>
  </r>
  <r>
    <n v="53754103"/>
    <x v="7"/>
    <s v="admin"/>
    <s v="married"/>
    <s v="no"/>
    <s v="yes"/>
    <s v="no"/>
    <x v="1"/>
    <x v="381"/>
    <n v="324"/>
    <n v="24"/>
    <s v="failure"/>
    <x v="0"/>
    <s v="17 apr 2017"/>
    <s v="0 hrs 7 mins 1 secs "/>
    <d v="1899-12-30T00:07:01"/>
    <n v="421"/>
  </r>
  <r>
    <n v="43180457"/>
    <x v="27"/>
    <s v="blue-collar"/>
    <s v="married"/>
    <s v="no"/>
    <s v="yes"/>
    <s v="no"/>
    <x v="3"/>
    <x v="1268"/>
    <n v="263"/>
    <n v="2"/>
    <s v="failure"/>
    <x v="0"/>
    <s v="17 apr 2017"/>
    <s v="0 hrs 4 mins 11 secs "/>
    <d v="1899-12-30T00:04:11"/>
    <n v="251"/>
  </r>
  <r>
    <n v="86765324"/>
    <x v="22"/>
    <s v="technician"/>
    <s v="divorced"/>
    <s v="no"/>
    <s v="yes"/>
    <s v="no"/>
    <x v="1"/>
    <x v="384"/>
    <n v="-1"/>
    <n v="0"/>
    <s v="unknown"/>
    <x v="0"/>
    <s v="17 apr 2017"/>
    <s v="0 hrs 0 mins 54 secs "/>
    <d v="1899-12-30T00:00:54"/>
    <n v="54"/>
  </r>
  <r>
    <n v="45100734"/>
    <x v="22"/>
    <s v="management"/>
    <s v="single"/>
    <s v="yes"/>
    <s v="yes"/>
    <s v="no"/>
    <x v="0"/>
    <x v="2129"/>
    <n v="-1"/>
    <n v="0"/>
    <s v="unknown"/>
    <x v="0"/>
    <s v="17 apr 2017"/>
    <s v="0 hrs 13 mins 52 secs "/>
    <d v="1899-12-30T00:13:52"/>
    <n v="832"/>
  </r>
  <r>
    <n v="35045927"/>
    <x v="22"/>
    <s v="services"/>
    <s v="divorced"/>
    <s v="no"/>
    <s v="yes"/>
    <s v="no"/>
    <x v="1"/>
    <x v="1666"/>
    <n v="269"/>
    <n v="2"/>
    <s v="failure"/>
    <x v="0"/>
    <s v="17 apr 2017"/>
    <s v="0 hrs 1 mins 41 secs "/>
    <d v="1899-12-30T00:01:41"/>
    <n v="101"/>
  </r>
  <r>
    <n v="65374395"/>
    <x v="2"/>
    <s v="services"/>
    <s v="single"/>
    <s v="no"/>
    <s v="yes"/>
    <s v="no"/>
    <x v="1"/>
    <x v="278"/>
    <n v="-1"/>
    <n v="0"/>
    <s v="unknown"/>
    <x v="0"/>
    <s v="17 apr 2017"/>
    <s v="0 hrs 5 mins 3 secs "/>
    <d v="1899-12-30T00:05:03"/>
    <n v="303"/>
  </r>
  <r>
    <n v="71381908"/>
    <x v="35"/>
    <s v="services"/>
    <s v="married"/>
    <s v="no"/>
    <s v="yes"/>
    <s v="yes"/>
    <x v="1"/>
    <x v="1077"/>
    <n v="325"/>
    <n v="2"/>
    <s v="other"/>
    <x v="0"/>
    <s v="17 apr 2017"/>
    <s v="0 hrs 1 mins 19 secs "/>
    <d v="1899-12-30T00:01:19"/>
    <n v="79"/>
  </r>
  <r>
    <n v="38577615"/>
    <x v="28"/>
    <s v="blue-collar"/>
    <s v="single"/>
    <s v="no"/>
    <s v="yes"/>
    <s v="no"/>
    <x v="3"/>
    <x v="316"/>
    <n v="319"/>
    <n v="2"/>
    <s v="failure"/>
    <x v="0"/>
    <s v="17 apr 2017"/>
    <s v="0 hrs 1 mins 53 secs "/>
    <d v="1899-12-30T00:01:53"/>
    <n v="113"/>
  </r>
  <r>
    <n v="61323315"/>
    <x v="5"/>
    <s v="technician"/>
    <s v="single"/>
    <s v="no"/>
    <s v="no"/>
    <s v="no"/>
    <x v="1"/>
    <x v="94"/>
    <n v="333"/>
    <n v="1"/>
    <s v="failure"/>
    <x v="0"/>
    <s v="17 apr 2017"/>
    <s v="0 hrs 4 mins 28 secs "/>
    <d v="1899-12-30T00:04:28"/>
    <n v="268"/>
  </r>
  <r>
    <n v="74935080"/>
    <x v="21"/>
    <s v="services"/>
    <s v="married"/>
    <s v="no"/>
    <s v="yes"/>
    <s v="no"/>
    <x v="0"/>
    <x v="265"/>
    <n v="-1"/>
    <n v="0"/>
    <s v="unknown"/>
    <x v="0"/>
    <s v="17 apr 2017"/>
    <s v="0 hrs 2 mins 52 secs "/>
    <d v="1899-12-30T00:02:52"/>
    <n v="172"/>
  </r>
  <r>
    <n v="77633219"/>
    <x v="35"/>
    <s v="blue-collar"/>
    <s v="single"/>
    <s v="no"/>
    <s v="yes"/>
    <s v="no"/>
    <x v="2"/>
    <x v="49"/>
    <n v="-1"/>
    <n v="0"/>
    <s v="unknown"/>
    <x v="0"/>
    <s v="17 apr 2017"/>
    <s v="0 hrs 5 mins 14 secs "/>
    <d v="1899-12-30T00:05:14"/>
    <n v="314"/>
  </r>
  <r>
    <n v="13349865"/>
    <x v="16"/>
    <s v="blue-collar"/>
    <s v="single"/>
    <s v="no"/>
    <s v="yes"/>
    <s v="no"/>
    <x v="1"/>
    <x v="366"/>
    <n v="-1"/>
    <n v="0"/>
    <s v="unknown"/>
    <x v="0"/>
    <s v="17 apr 2017"/>
    <s v="0 hrs 8 mins 37 secs "/>
    <d v="1899-12-30T00:08:37"/>
    <n v="517"/>
  </r>
  <r>
    <n v="43276303"/>
    <x v="16"/>
    <s v="student"/>
    <s v="single"/>
    <s v="no"/>
    <s v="yes"/>
    <s v="no"/>
    <x v="1"/>
    <x v="1070"/>
    <n v="-1"/>
    <n v="0"/>
    <s v="unknown"/>
    <x v="0"/>
    <s v="17 apr 2017"/>
    <s v="0 hrs 3 mins 57 secs "/>
    <d v="1899-12-30T00:03:57"/>
    <n v="237"/>
  </r>
  <r>
    <n v="40121654"/>
    <x v="19"/>
    <s v="blue-collar"/>
    <s v="married"/>
    <s v="no"/>
    <s v="yes"/>
    <s v="no"/>
    <x v="3"/>
    <x v="1023"/>
    <n v="-1"/>
    <n v="0"/>
    <s v="unknown"/>
    <x v="0"/>
    <s v="17 apr 2017"/>
    <s v="0 hrs 16 mins 21 secs "/>
    <d v="1899-12-30T00:16:21"/>
    <n v="981"/>
  </r>
  <r>
    <n v="57681495"/>
    <x v="49"/>
    <s v="blue-collar"/>
    <s v="single"/>
    <s v="no"/>
    <s v="yes"/>
    <s v="no"/>
    <x v="1"/>
    <x v="38"/>
    <n v="339"/>
    <n v="1"/>
    <s v="other"/>
    <x v="0"/>
    <s v="17 apr 2017"/>
    <s v="0 hrs 8 mins 51 secs "/>
    <d v="1899-12-30T00:08:51"/>
    <n v="531"/>
  </r>
  <r>
    <n v="76129476"/>
    <x v="28"/>
    <s v="management"/>
    <s v="married"/>
    <s v="no"/>
    <s v="yes"/>
    <s v="no"/>
    <x v="0"/>
    <x v="583"/>
    <n v="316"/>
    <n v="1"/>
    <s v="other"/>
    <x v="0"/>
    <s v="17 apr 2017"/>
    <s v="0 hrs 0 mins 58 secs "/>
    <d v="1899-12-30T00:00:58"/>
    <n v="58"/>
  </r>
  <r>
    <n v="38668444"/>
    <x v="4"/>
    <s v="blue-collar"/>
    <s v="married"/>
    <s v="no"/>
    <s v="yes"/>
    <s v="no"/>
    <x v="3"/>
    <x v="1696"/>
    <n v="-1"/>
    <n v="0"/>
    <s v="unknown"/>
    <x v="0"/>
    <s v="17 apr 2017"/>
    <s v="0 hrs 1 mins 46 secs "/>
    <d v="1899-12-30T00:01:46"/>
    <n v="106"/>
  </r>
  <r>
    <n v="57647335"/>
    <x v="33"/>
    <s v="admin"/>
    <s v="married"/>
    <s v="no"/>
    <s v="yes"/>
    <s v="no"/>
    <x v="1"/>
    <x v="1919"/>
    <n v="-1"/>
    <n v="0"/>
    <s v="unknown"/>
    <x v="0"/>
    <s v="17 apr 2017"/>
    <s v="0 hrs 5 mins 51 secs "/>
    <d v="1899-12-30T00:05:51"/>
    <n v="351"/>
  </r>
  <r>
    <n v="63346818"/>
    <x v="4"/>
    <s v="services"/>
    <s v="married"/>
    <s v="no"/>
    <s v="yes"/>
    <s v="no"/>
    <x v="1"/>
    <x v="1058"/>
    <n v="322"/>
    <n v="2"/>
    <s v="failure"/>
    <x v="0"/>
    <s v="17 apr 2017"/>
    <s v="0 hrs 1 mins 9 secs "/>
    <d v="1899-12-30T00:01:09"/>
    <n v="69"/>
  </r>
  <r>
    <n v="46999542"/>
    <x v="31"/>
    <s v="management"/>
    <s v="married"/>
    <s v="no"/>
    <s v="yes"/>
    <s v="no"/>
    <x v="0"/>
    <x v="1559"/>
    <n v="323"/>
    <n v="3"/>
    <s v="failure"/>
    <x v="0"/>
    <s v="17 apr 2017"/>
    <s v="0 hrs 2 mins 21 secs "/>
    <d v="1899-12-30T00:02:21"/>
    <n v="141"/>
  </r>
  <r>
    <n v="35714764"/>
    <x v="12"/>
    <s v="management"/>
    <s v="married"/>
    <s v="no"/>
    <s v="yes"/>
    <s v="no"/>
    <x v="0"/>
    <x v="829"/>
    <n v="-1"/>
    <n v="0"/>
    <s v="unknown"/>
    <x v="0"/>
    <s v="17 apr 2017"/>
    <s v="0 hrs 1 mins 37 secs "/>
    <d v="1899-12-30T00:01:37"/>
    <n v="97"/>
  </r>
  <r>
    <n v="15280410"/>
    <x v="22"/>
    <s v="entrepreneur"/>
    <s v="married"/>
    <s v="no"/>
    <s v="yes"/>
    <s v="no"/>
    <x v="1"/>
    <x v="722"/>
    <n v="-1"/>
    <n v="0"/>
    <s v="unknown"/>
    <x v="0"/>
    <s v="17 apr 2017"/>
    <s v="0 hrs 1 mins 52 secs "/>
    <d v="1899-12-30T00:01:52"/>
    <n v="112"/>
  </r>
  <r>
    <n v="80250530"/>
    <x v="22"/>
    <s v="management"/>
    <s v="single"/>
    <s v="no"/>
    <s v="yes"/>
    <s v="no"/>
    <x v="0"/>
    <x v="1643"/>
    <n v="346"/>
    <n v="1"/>
    <s v="other"/>
    <x v="0"/>
    <s v="17 apr 2017"/>
    <s v="0 hrs 1 mins 12 secs "/>
    <d v="1899-12-30T00:01:12"/>
    <n v="72"/>
  </r>
  <r>
    <n v="19958098"/>
    <x v="20"/>
    <s v="blue-collar"/>
    <s v="married"/>
    <s v="no"/>
    <s v="yes"/>
    <s v="no"/>
    <x v="1"/>
    <x v="2524"/>
    <n v="-1"/>
    <n v="0"/>
    <s v="unknown"/>
    <x v="0"/>
    <s v="17 apr 2017"/>
    <s v="0 hrs 8 mins 36 secs "/>
    <d v="1899-12-30T00:08:36"/>
    <n v="516"/>
  </r>
  <r>
    <n v="48987055"/>
    <x v="19"/>
    <s v="admin"/>
    <s v="married"/>
    <s v="no"/>
    <s v="yes"/>
    <s v="no"/>
    <x v="1"/>
    <x v="2240"/>
    <n v="-1"/>
    <n v="0"/>
    <s v="unknown"/>
    <x v="0"/>
    <s v="17 apr 2017"/>
    <s v="0 hrs 5 mins 6 secs "/>
    <d v="1899-12-30T00:05:06"/>
    <n v="306"/>
  </r>
  <r>
    <n v="24672908"/>
    <x v="19"/>
    <s v="admin"/>
    <s v="single"/>
    <s v="no"/>
    <s v="yes"/>
    <s v="no"/>
    <x v="1"/>
    <x v="4461"/>
    <n v="-1"/>
    <n v="0"/>
    <s v="unknown"/>
    <x v="0"/>
    <s v="17 apr 2017"/>
    <s v="0 hrs 6 mins 36 secs "/>
    <d v="1899-12-30T00:06:36"/>
    <n v="396"/>
  </r>
  <r>
    <n v="49833452"/>
    <x v="22"/>
    <s v="entrepreneur"/>
    <s v="married"/>
    <s v="no"/>
    <s v="no"/>
    <s v="no"/>
    <x v="0"/>
    <x v="869"/>
    <n v="-1"/>
    <n v="0"/>
    <s v="unknown"/>
    <x v="0"/>
    <s v="17 apr 2017"/>
    <s v="0 hrs 5 mins 51 secs "/>
    <d v="1899-12-30T00:05:51"/>
    <n v="351"/>
  </r>
  <r>
    <n v="39068164"/>
    <x v="25"/>
    <s v="services"/>
    <s v="married"/>
    <s v="no"/>
    <s v="yes"/>
    <s v="yes"/>
    <x v="1"/>
    <x v="3930"/>
    <n v="-1"/>
    <n v="0"/>
    <s v="unknown"/>
    <x v="0"/>
    <s v="17 apr 2017"/>
    <s v="0 hrs 3 mins 44 secs "/>
    <d v="1899-12-30T00:03:44"/>
    <n v="224"/>
  </r>
  <r>
    <n v="88581953"/>
    <x v="33"/>
    <s v="management"/>
    <s v="married"/>
    <s v="no"/>
    <s v="yes"/>
    <s v="no"/>
    <x v="0"/>
    <x v="467"/>
    <n v="345"/>
    <n v="1"/>
    <s v="failure"/>
    <x v="0"/>
    <s v="17 apr 2017"/>
    <s v="0 hrs 0 mins 28 secs "/>
    <d v="1899-12-30T00:00:28"/>
    <n v="28"/>
  </r>
  <r>
    <n v="26642929"/>
    <x v="8"/>
    <s v="admin"/>
    <s v="married"/>
    <s v="no"/>
    <s v="yes"/>
    <s v="no"/>
    <x v="1"/>
    <x v="1519"/>
    <n v="338"/>
    <n v="1"/>
    <s v="failure"/>
    <x v="0"/>
    <s v="17 apr 2017"/>
    <s v="0 hrs 0 mins 47 secs "/>
    <d v="1899-12-30T00:00:47"/>
    <n v="47"/>
  </r>
  <r>
    <n v="54960344"/>
    <x v="31"/>
    <s v="technician"/>
    <s v="married"/>
    <s v="no"/>
    <s v="yes"/>
    <s v="no"/>
    <x v="1"/>
    <x v="6478"/>
    <n v="-1"/>
    <n v="0"/>
    <s v="unknown"/>
    <x v="0"/>
    <s v="17 apr 2017"/>
    <s v="0 hrs 3 mins 24 secs "/>
    <d v="1899-12-30T00:03:24"/>
    <n v="204"/>
  </r>
  <r>
    <n v="30973102"/>
    <x v="4"/>
    <s v="services"/>
    <s v="married"/>
    <s v="no"/>
    <s v="yes"/>
    <s v="no"/>
    <x v="1"/>
    <x v="402"/>
    <n v="-1"/>
    <n v="0"/>
    <s v="unknown"/>
    <x v="0"/>
    <s v="17 apr 2017"/>
    <s v="0 hrs 3 mins 23 secs "/>
    <d v="1899-12-30T00:03:23"/>
    <n v="203"/>
  </r>
  <r>
    <n v="45321839"/>
    <x v="29"/>
    <s v="blue-collar"/>
    <s v="married"/>
    <s v="no"/>
    <s v="yes"/>
    <s v="no"/>
    <x v="1"/>
    <x v="3338"/>
    <n v="317"/>
    <n v="1"/>
    <s v="failure"/>
    <x v="0"/>
    <s v="17 apr 2017"/>
    <s v="0 hrs 4 mins 24 secs "/>
    <d v="1899-12-30T00:04:24"/>
    <n v="264"/>
  </r>
  <r>
    <n v="62990144"/>
    <x v="18"/>
    <s v="blue-collar"/>
    <s v="married"/>
    <s v="no"/>
    <s v="yes"/>
    <s v="no"/>
    <x v="1"/>
    <x v="6479"/>
    <n v="-1"/>
    <n v="0"/>
    <s v="unknown"/>
    <x v="0"/>
    <s v="17 apr 2017"/>
    <s v="0 hrs 0 mins 57 secs "/>
    <d v="1899-12-30T00:00:57"/>
    <n v="57"/>
  </r>
  <r>
    <n v="85472610"/>
    <x v="13"/>
    <s v="technician"/>
    <s v="divorced"/>
    <s v="no"/>
    <s v="yes"/>
    <s v="no"/>
    <x v="1"/>
    <x v="1614"/>
    <n v="338"/>
    <n v="2"/>
    <s v="failure"/>
    <x v="0"/>
    <s v="17 apr 2017"/>
    <s v="0 hrs 3 mins 3 secs "/>
    <d v="1899-12-30T00:03:03"/>
    <n v="183"/>
  </r>
  <r>
    <n v="41091756"/>
    <x v="18"/>
    <s v="blue-collar"/>
    <s v="divorced"/>
    <s v="no"/>
    <s v="yes"/>
    <s v="yes"/>
    <x v="3"/>
    <x v="436"/>
    <n v="346"/>
    <n v="2"/>
    <s v="failure"/>
    <x v="0"/>
    <s v="17 apr 2017"/>
    <s v="0 hrs 2 mins 19 secs "/>
    <d v="1899-12-30T00:02:19"/>
    <n v="139"/>
  </r>
  <r>
    <n v="63740952"/>
    <x v="33"/>
    <s v="services"/>
    <s v="married"/>
    <s v="no"/>
    <s v="yes"/>
    <s v="no"/>
    <x v="1"/>
    <x v="1288"/>
    <n v="318"/>
    <n v="1"/>
    <s v="failure"/>
    <x v="0"/>
    <s v="17 apr 2017"/>
    <s v="0 hrs 2 mins 19 secs "/>
    <d v="1899-12-30T00:02:19"/>
    <n v="139"/>
  </r>
  <r>
    <n v="54317725"/>
    <x v="35"/>
    <s v="technician"/>
    <s v="married"/>
    <s v="no"/>
    <s v="yes"/>
    <s v="no"/>
    <x v="1"/>
    <x v="458"/>
    <n v="238"/>
    <n v="2"/>
    <s v="failure"/>
    <x v="0"/>
    <s v="17 apr 2017"/>
    <s v="0 hrs 2 mins 12 secs "/>
    <d v="1899-12-30T00:02:12"/>
    <n v="132"/>
  </r>
  <r>
    <n v="29756504"/>
    <x v="2"/>
    <s v="blue-collar"/>
    <s v="single"/>
    <s v="no"/>
    <s v="yes"/>
    <s v="yes"/>
    <x v="1"/>
    <x v="4062"/>
    <n v="150"/>
    <n v="1"/>
    <s v="other"/>
    <x v="0"/>
    <s v="17 apr 2017"/>
    <s v="0 hrs 8 mins 35 secs "/>
    <d v="1899-12-30T00:08:35"/>
    <n v="515"/>
  </r>
  <r>
    <n v="70801809"/>
    <x v="33"/>
    <s v="technician"/>
    <s v="married"/>
    <s v="no"/>
    <s v="yes"/>
    <s v="no"/>
    <x v="1"/>
    <x v="2638"/>
    <n v="-1"/>
    <n v="0"/>
    <s v="unknown"/>
    <x v="0"/>
    <s v="17 apr 2017"/>
    <s v="0 hrs 6 mins 20 secs "/>
    <d v="1899-12-30T00:06:20"/>
    <n v="380"/>
  </r>
  <r>
    <n v="31789881"/>
    <x v="28"/>
    <s v="services"/>
    <s v="married"/>
    <s v="no"/>
    <s v="yes"/>
    <s v="no"/>
    <x v="1"/>
    <x v="3100"/>
    <n v="-1"/>
    <n v="0"/>
    <s v="unknown"/>
    <x v="0"/>
    <s v="17 apr 2017"/>
    <s v="0 hrs 1 mins 23 secs "/>
    <d v="1899-12-30T00:01:23"/>
    <n v="83"/>
  </r>
  <r>
    <n v="12769554"/>
    <x v="16"/>
    <s v="self-employed"/>
    <s v="married"/>
    <s v="no"/>
    <s v="yes"/>
    <s v="no"/>
    <x v="3"/>
    <x v="1815"/>
    <n v="329"/>
    <n v="2"/>
    <s v="failure"/>
    <x v="0"/>
    <s v="17 apr 2017"/>
    <s v="0 hrs 0 mins 38 secs "/>
    <d v="1899-12-30T00:00:38"/>
    <n v="38"/>
  </r>
  <r>
    <n v="24630114"/>
    <x v="35"/>
    <s v="blue-collar"/>
    <s v="married"/>
    <s v="no"/>
    <s v="yes"/>
    <s v="yes"/>
    <x v="1"/>
    <x v="2"/>
    <n v="326"/>
    <n v="1"/>
    <s v="failure"/>
    <x v="0"/>
    <s v="17 apr 2017"/>
    <s v="0 hrs 4 mins 51 secs "/>
    <d v="1899-12-30T00:04:51"/>
    <n v="291"/>
  </r>
  <r>
    <n v="68708626"/>
    <x v="35"/>
    <s v="blue-collar"/>
    <s v="married"/>
    <s v="no"/>
    <s v="no"/>
    <s v="no"/>
    <x v="1"/>
    <x v="148"/>
    <n v="-1"/>
    <n v="0"/>
    <s v="unknown"/>
    <x v="1"/>
    <s v="17 apr 2017"/>
    <s v="0 hrs 14 mins 0 secs "/>
    <d v="1899-12-30T00:14:00"/>
    <n v="840"/>
  </r>
  <r>
    <n v="55358123"/>
    <x v="25"/>
    <s v="technician"/>
    <s v="married"/>
    <s v="no"/>
    <s v="yes"/>
    <s v="no"/>
    <x v="1"/>
    <x v="767"/>
    <n v="263"/>
    <n v="3"/>
    <s v="failure"/>
    <x v="0"/>
    <s v="17 apr 2017"/>
    <s v="0 hrs 15 mins 21 secs "/>
    <d v="1899-12-30T00:15:21"/>
    <n v="921"/>
  </r>
  <r>
    <n v="39261865"/>
    <x v="33"/>
    <s v="blue-collar"/>
    <s v="divorced"/>
    <s v="no"/>
    <s v="yes"/>
    <s v="no"/>
    <x v="3"/>
    <x v="1185"/>
    <n v="-1"/>
    <n v="0"/>
    <s v="unknown"/>
    <x v="0"/>
    <s v="17 apr 2017"/>
    <s v="0 hrs 5 mins 6 secs "/>
    <d v="1899-12-30T00:05:06"/>
    <n v="306"/>
  </r>
  <r>
    <n v="50720390"/>
    <x v="20"/>
    <s v="retired"/>
    <s v="married"/>
    <s v="no"/>
    <s v="yes"/>
    <s v="yes"/>
    <x v="3"/>
    <x v="258"/>
    <n v="-1"/>
    <n v="0"/>
    <s v="unknown"/>
    <x v="0"/>
    <s v="17 apr 2017"/>
    <s v="0 hrs 4 mins 59 secs "/>
    <d v="1899-12-30T00:04:59"/>
    <n v="299"/>
  </r>
  <r>
    <n v="78142188"/>
    <x v="1"/>
    <s v="entrepreneur"/>
    <s v="married"/>
    <s v="no"/>
    <s v="yes"/>
    <s v="no"/>
    <x v="1"/>
    <x v="1397"/>
    <n v="14"/>
    <n v="2"/>
    <s v="failure"/>
    <x v="0"/>
    <s v="17 apr 2017"/>
    <s v="0 hrs 8 mins 39 secs "/>
    <d v="1899-12-30T00:08:39"/>
    <n v="519"/>
  </r>
  <r>
    <n v="46022847"/>
    <x v="2"/>
    <s v="management"/>
    <s v="single"/>
    <s v="no"/>
    <s v="yes"/>
    <s v="no"/>
    <x v="1"/>
    <x v="117"/>
    <n v="-1"/>
    <n v="0"/>
    <s v="unknown"/>
    <x v="0"/>
    <s v="17 apr 2017"/>
    <s v="0 hrs 1 mins 37 secs "/>
    <d v="1899-12-30T00:01:37"/>
    <n v="97"/>
  </r>
  <r>
    <n v="18144295"/>
    <x v="49"/>
    <s v="blue-collar"/>
    <s v="single"/>
    <s v="no"/>
    <s v="yes"/>
    <s v="no"/>
    <x v="1"/>
    <x v="33"/>
    <n v="343"/>
    <n v="1"/>
    <s v="other"/>
    <x v="0"/>
    <s v="17 apr 2017"/>
    <s v="0 hrs 1 mins 24 secs "/>
    <d v="1899-12-30T00:01:24"/>
    <n v="84"/>
  </r>
  <r>
    <n v="28053210"/>
    <x v="10"/>
    <s v="services"/>
    <s v="married"/>
    <s v="no"/>
    <s v="yes"/>
    <s v="no"/>
    <x v="1"/>
    <x v="712"/>
    <n v="-1"/>
    <n v="0"/>
    <s v="unknown"/>
    <x v="0"/>
    <s v="17 apr 2017"/>
    <s v="0 hrs 5 mins 7 secs "/>
    <d v="1899-12-30T00:05:07"/>
    <n v="307"/>
  </r>
  <r>
    <n v="23119627"/>
    <x v="9"/>
    <s v="blue-collar"/>
    <s v="married"/>
    <s v="no"/>
    <s v="yes"/>
    <s v="yes"/>
    <x v="1"/>
    <x v="1350"/>
    <n v="-1"/>
    <n v="0"/>
    <s v="unknown"/>
    <x v="1"/>
    <s v="17 apr 2017"/>
    <s v="0 hrs 21 mins 51 secs "/>
    <d v="1899-12-30T00:21:51"/>
    <n v="1311"/>
  </r>
  <r>
    <n v="23886743"/>
    <x v="5"/>
    <s v="services"/>
    <s v="single"/>
    <s v="no"/>
    <s v="yes"/>
    <s v="yes"/>
    <x v="1"/>
    <x v="2048"/>
    <n v="322"/>
    <n v="2"/>
    <s v="failure"/>
    <x v="0"/>
    <s v="17 apr 2017"/>
    <s v="0 hrs 3 mins 39 secs "/>
    <d v="1899-12-30T00:03:39"/>
    <n v="219"/>
  </r>
  <r>
    <n v="27975662"/>
    <x v="1"/>
    <s v="blue-collar"/>
    <s v="married"/>
    <s v="no"/>
    <s v="yes"/>
    <s v="no"/>
    <x v="3"/>
    <x v="531"/>
    <n v="343"/>
    <n v="1"/>
    <s v="other"/>
    <x v="0"/>
    <s v="17 apr 2017"/>
    <s v="0 hrs 4 mins 33 secs "/>
    <d v="1899-12-30T00:04:33"/>
    <n v="273"/>
  </r>
  <r>
    <n v="68467547"/>
    <x v="34"/>
    <s v="blue-collar"/>
    <s v="married"/>
    <s v="no"/>
    <s v="yes"/>
    <s v="no"/>
    <x v="3"/>
    <x v="62"/>
    <n v="322"/>
    <n v="1"/>
    <s v="other"/>
    <x v="0"/>
    <s v="17 apr 2017"/>
    <s v="0 hrs 3 mins 13 secs "/>
    <d v="1899-12-30T00:03:13"/>
    <n v="193"/>
  </r>
  <r>
    <n v="23774975"/>
    <x v="33"/>
    <s v="admin"/>
    <s v="married"/>
    <s v="no"/>
    <s v="yes"/>
    <s v="yes"/>
    <x v="1"/>
    <x v="2519"/>
    <n v="-1"/>
    <n v="0"/>
    <s v="unknown"/>
    <x v="0"/>
    <s v="17 apr 2017"/>
    <s v="0 hrs 4 mins 8 secs "/>
    <d v="1899-12-30T00:04:08"/>
    <n v="248"/>
  </r>
  <r>
    <n v="50943155"/>
    <x v="18"/>
    <s v="technician"/>
    <s v="divorced"/>
    <s v="no"/>
    <s v="yes"/>
    <s v="yes"/>
    <x v="1"/>
    <x v="1138"/>
    <n v="-1"/>
    <n v="0"/>
    <s v="unknown"/>
    <x v="0"/>
    <s v="17 apr 2017"/>
    <s v="0 hrs 6 mins 26 secs "/>
    <d v="1899-12-30T00:06:26"/>
    <n v="386"/>
  </r>
  <r>
    <n v="18036229"/>
    <x v="33"/>
    <s v="admin"/>
    <s v="married"/>
    <s v="no"/>
    <s v="no"/>
    <s v="no"/>
    <x v="1"/>
    <x v="629"/>
    <n v="346"/>
    <n v="3"/>
    <s v="failure"/>
    <x v="0"/>
    <s v="17 apr 2017"/>
    <s v="0 hrs 5 mins 32 secs "/>
    <d v="1899-12-30T00:05:32"/>
    <n v="332"/>
  </r>
  <r>
    <n v="68005546"/>
    <x v="27"/>
    <s v="blue-collar"/>
    <s v="married"/>
    <s v="no"/>
    <s v="yes"/>
    <s v="yes"/>
    <x v="3"/>
    <x v="1461"/>
    <n v="-1"/>
    <n v="0"/>
    <s v="unknown"/>
    <x v="0"/>
    <s v="17 apr 2017"/>
    <s v="0 hrs 2 mins 38 secs "/>
    <d v="1899-12-30T00:02:38"/>
    <n v="158"/>
  </r>
  <r>
    <n v="67573974"/>
    <x v="5"/>
    <s v="technician"/>
    <s v="married"/>
    <s v="no"/>
    <s v="yes"/>
    <s v="no"/>
    <x v="1"/>
    <x v="936"/>
    <n v="-1"/>
    <n v="0"/>
    <s v="unknown"/>
    <x v="0"/>
    <s v="17 apr 2017"/>
    <s v="0 hrs 8 mins 19 secs "/>
    <d v="1899-12-30T00:08:19"/>
    <n v="499"/>
  </r>
  <r>
    <n v="25599640"/>
    <x v="33"/>
    <s v="technician"/>
    <s v="single"/>
    <s v="no"/>
    <s v="yes"/>
    <s v="no"/>
    <x v="0"/>
    <x v="18"/>
    <n v="-1"/>
    <n v="0"/>
    <s v="unknown"/>
    <x v="0"/>
    <s v="17 apr 2017"/>
    <s v="0 hrs 2 mins 38 secs "/>
    <d v="1899-12-30T00:02:38"/>
    <n v="158"/>
  </r>
  <r>
    <n v="28341403"/>
    <x v="25"/>
    <s v="management"/>
    <s v="married"/>
    <s v="no"/>
    <s v="yes"/>
    <s v="yes"/>
    <x v="0"/>
    <x v="5826"/>
    <n v="149"/>
    <n v="2"/>
    <s v="failure"/>
    <x v="0"/>
    <s v="17 apr 2017"/>
    <s v="0 hrs 1 mins 11 secs "/>
    <d v="1899-12-30T00:01:11"/>
    <n v="71"/>
  </r>
  <r>
    <n v="81565857"/>
    <x v="0"/>
    <s v="technician"/>
    <s v="married"/>
    <s v="no"/>
    <s v="yes"/>
    <s v="no"/>
    <x v="1"/>
    <x v="3282"/>
    <n v="-1"/>
    <n v="0"/>
    <s v="unknown"/>
    <x v="0"/>
    <s v="17 apr 2017"/>
    <s v="0 hrs 4 mins 46 secs "/>
    <d v="1899-12-30T00:04:46"/>
    <n v="286"/>
  </r>
  <r>
    <n v="22226293"/>
    <x v="25"/>
    <s v="blue-collar"/>
    <s v="married"/>
    <s v="no"/>
    <s v="yes"/>
    <s v="no"/>
    <x v="2"/>
    <x v="1436"/>
    <n v="150"/>
    <n v="3"/>
    <s v="failure"/>
    <x v="0"/>
    <s v="17 apr 2017"/>
    <s v="0 hrs 6 mins 2 secs "/>
    <d v="1899-12-30T00:06:02"/>
    <n v="362"/>
  </r>
  <r>
    <n v="64151549"/>
    <x v="2"/>
    <s v="technician"/>
    <s v="divorced"/>
    <s v="no"/>
    <s v="yes"/>
    <s v="no"/>
    <x v="1"/>
    <x v="748"/>
    <n v="317"/>
    <n v="1"/>
    <s v="failure"/>
    <x v="0"/>
    <s v="17 apr 2017"/>
    <s v="0 hrs 3 mins 1 secs "/>
    <d v="1899-12-30T00:03:01"/>
    <n v="181"/>
  </r>
  <r>
    <n v="27119550"/>
    <x v="22"/>
    <s v="blue-collar"/>
    <s v="single"/>
    <s v="no"/>
    <s v="yes"/>
    <s v="no"/>
    <x v="1"/>
    <x v="421"/>
    <n v="332"/>
    <n v="2"/>
    <s v="failure"/>
    <x v="0"/>
    <s v="17 apr 2017"/>
    <s v="0 hrs 1 mins 29 secs "/>
    <d v="1899-12-30T00:01:29"/>
    <n v="89"/>
  </r>
  <r>
    <n v="46960533"/>
    <x v="16"/>
    <s v="blue-collar"/>
    <s v="married"/>
    <s v="no"/>
    <s v="yes"/>
    <s v="no"/>
    <x v="1"/>
    <x v="334"/>
    <n v="-1"/>
    <n v="0"/>
    <s v="unknown"/>
    <x v="0"/>
    <s v="17 apr 2017"/>
    <s v="0 hrs 5 mins 34 secs "/>
    <d v="1899-12-30T00:05:34"/>
    <n v="334"/>
  </r>
  <r>
    <n v="60905583"/>
    <x v="5"/>
    <s v="services"/>
    <s v="single"/>
    <s v="no"/>
    <s v="yes"/>
    <s v="no"/>
    <x v="1"/>
    <x v="1500"/>
    <n v="-1"/>
    <n v="0"/>
    <s v="unknown"/>
    <x v="0"/>
    <s v="17 apr 2017"/>
    <s v="0 hrs 3 mins 3 secs "/>
    <d v="1899-12-30T00:03:03"/>
    <n v="183"/>
  </r>
  <r>
    <n v="58887500"/>
    <x v="34"/>
    <s v="technician"/>
    <s v="single"/>
    <s v="no"/>
    <s v="yes"/>
    <s v="no"/>
    <x v="0"/>
    <x v="1242"/>
    <n v="57"/>
    <n v="2"/>
    <s v="failure"/>
    <x v="1"/>
    <s v="17 apr 2017"/>
    <s v="0 hrs 16 mins 37 secs "/>
    <d v="1899-12-30T00:16:37"/>
    <n v="997"/>
  </r>
  <r>
    <n v="35885610"/>
    <x v="16"/>
    <s v="blue-collar"/>
    <s v="married"/>
    <s v="no"/>
    <s v="yes"/>
    <s v="no"/>
    <x v="1"/>
    <x v="4669"/>
    <n v="-1"/>
    <n v="0"/>
    <s v="unknown"/>
    <x v="0"/>
    <s v="17 apr 2017"/>
    <s v="0 hrs 0 mins 42 secs "/>
    <d v="1899-12-30T00:00:42"/>
    <n v="42"/>
  </r>
  <r>
    <n v="32372208"/>
    <x v="33"/>
    <s v="management"/>
    <s v="married"/>
    <s v="no"/>
    <s v="no"/>
    <s v="no"/>
    <x v="0"/>
    <x v="247"/>
    <n v="281"/>
    <n v="1"/>
    <s v="failure"/>
    <x v="0"/>
    <s v="17 apr 2017"/>
    <s v="0 hrs 2 mins 24 secs "/>
    <d v="1899-12-30T00:02:24"/>
    <n v="144"/>
  </r>
  <r>
    <n v="73505128"/>
    <x v="27"/>
    <s v="admin"/>
    <s v="married"/>
    <s v="no"/>
    <s v="yes"/>
    <s v="no"/>
    <x v="1"/>
    <x v="2163"/>
    <n v="323"/>
    <n v="1"/>
    <s v="failure"/>
    <x v="0"/>
    <s v="17 apr 2017"/>
    <s v="0 hrs 1 mins 14 secs "/>
    <d v="1899-12-30T00:01:14"/>
    <n v="74"/>
  </r>
  <r>
    <n v="13783160"/>
    <x v="18"/>
    <s v="technician"/>
    <s v="single"/>
    <s v="no"/>
    <s v="yes"/>
    <s v="no"/>
    <x v="1"/>
    <x v="1405"/>
    <n v="323"/>
    <n v="1"/>
    <s v="failure"/>
    <x v="0"/>
    <s v="17 apr 2017"/>
    <s v="0 hrs 3 mins 54 secs "/>
    <d v="1899-12-30T00:03:54"/>
    <n v="234"/>
  </r>
  <r>
    <n v="77593155"/>
    <x v="13"/>
    <s v="blue-collar"/>
    <s v="married"/>
    <s v="no"/>
    <s v="yes"/>
    <s v="yes"/>
    <x v="3"/>
    <x v="373"/>
    <n v="343"/>
    <n v="1"/>
    <s v="failure"/>
    <x v="0"/>
    <s v="17 apr 2017"/>
    <s v="0 hrs 4 mins 5 secs "/>
    <d v="1899-12-30T00:04:05"/>
    <n v="245"/>
  </r>
  <r>
    <n v="47706340"/>
    <x v="9"/>
    <s v="technician"/>
    <s v="single"/>
    <s v="no"/>
    <s v="yes"/>
    <s v="no"/>
    <x v="1"/>
    <x v="408"/>
    <n v="340"/>
    <n v="3"/>
    <s v="failure"/>
    <x v="0"/>
    <s v="17 apr 2017"/>
    <s v="0 hrs 3 mins 38 secs "/>
    <d v="1899-12-30T00:03:38"/>
    <n v="218"/>
  </r>
  <r>
    <n v="51293903"/>
    <x v="33"/>
    <s v="admin"/>
    <s v="married"/>
    <s v="no"/>
    <s v="yes"/>
    <s v="yes"/>
    <x v="1"/>
    <x v="1421"/>
    <n v="-1"/>
    <n v="0"/>
    <s v="unknown"/>
    <x v="0"/>
    <s v="17 apr 2017"/>
    <s v="0 hrs 12 mins 39 secs "/>
    <d v="1899-12-30T00:12:39"/>
    <n v="759"/>
  </r>
  <r>
    <n v="59809967"/>
    <x v="16"/>
    <s v="blue-collar"/>
    <s v="married"/>
    <s v="no"/>
    <s v="yes"/>
    <s v="no"/>
    <x v="1"/>
    <x v="781"/>
    <n v="150"/>
    <n v="1"/>
    <s v="failure"/>
    <x v="1"/>
    <s v="17 apr 2017"/>
    <s v="0 hrs 9 mins 34 secs "/>
    <d v="1899-12-30T00:09:34"/>
    <n v="574"/>
  </r>
  <r>
    <n v="34595092"/>
    <x v="15"/>
    <s v="services"/>
    <s v="single"/>
    <s v="no"/>
    <s v="yes"/>
    <s v="yes"/>
    <x v="1"/>
    <x v="960"/>
    <n v="-1"/>
    <n v="0"/>
    <s v="unknown"/>
    <x v="0"/>
    <s v="17 apr 2017"/>
    <s v="0 hrs 12 mins 34 secs "/>
    <d v="1899-12-30T00:12:34"/>
    <n v="754"/>
  </r>
  <r>
    <n v="19470022"/>
    <x v="63"/>
    <s v="management"/>
    <s v="married"/>
    <s v="no"/>
    <s v="no"/>
    <s v="no"/>
    <x v="0"/>
    <x v="3872"/>
    <n v="-1"/>
    <n v="0"/>
    <s v="unknown"/>
    <x v="0"/>
    <s v="17 apr 2017"/>
    <s v="0 hrs 19 mins 21 secs "/>
    <d v="1899-12-30T00:19:21"/>
    <n v="1161"/>
  </r>
  <r>
    <n v="58749918"/>
    <x v="23"/>
    <s v="admin"/>
    <s v="married"/>
    <s v="no"/>
    <s v="yes"/>
    <s v="no"/>
    <x v="1"/>
    <x v="2178"/>
    <n v="303"/>
    <n v="5"/>
    <s v="failure"/>
    <x v="0"/>
    <s v="17 apr 2017"/>
    <s v="0 hrs 10 mins 9 secs "/>
    <d v="1899-12-30T00:10:09"/>
    <n v="609"/>
  </r>
  <r>
    <n v="42049053"/>
    <x v="19"/>
    <s v="admin"/>
    <s v="married"/>
    <s v="no"/>
    <s v="yes"/>
    <s v="no"/>
    <x v="1"/>
    <x v="861"/>
    <n v="281"/>
    <n v="1"/>
    <s v="failure"/>
    <x v="0"/>
    <s v="17 apr 2017"/>
    <s v="0 hrs 2 mins 26 secs "/>
    <d v="1899-12-30T00:02:26"/>
    <n v="146"/>
  </r>
  <r>
    <n v="26832455"/>
    <x v="31"/>
    <s v="blue-collar"/>
    <s v="married"/>
    <s v="no"/>
    <s v="yes"/>
    <s v="no"/>
    <x v="1"/>
    <x v="2271"/>
    <n v="-1"/>
    <n v="0"/>
    <s v="unknown"/>
    <x v="0"/>
    <s v="17 apr 2017"/>
    <s v="0 hrs 3 mins 55 secs "/>
    <d v="1899-12-30T00:03:55"/>
    <n v="235"/>
  </r>
  <r>
    <n v="84788746"/>
    <x v="33"/>
    <s v="blue-collar"/>
    <s v="single"/>
    <s v="no"/>
    <s v="yes"/>
    <s v="no"/>
    <x v="1"/>
    <x v="820"/>
    <n v="346"/>
    <n v="1"/>
    <s v="other"/>
    <x v="0"/>
    <s v="17 apr 2017"/>
    <s v="0 hrs 8 mins 38 secs "/>
    <d v="1899-12-30T00:08:38"/>
    <n v="518"/>
  </r>
  <r>
    <n v="63788564"/>
    <x v="31"/>
    <s v="blue-collar"/>
    <s v="married"/>
    <s v="no"/>
    <s v="yes"/>
    <s v="yes"/>
    <x v="3"/>
    <x v="458"/>
    <n v="332"/>
    <n v="1"/>
    <s v="failure"/>
    <x v="0"/>
    <s v="17 apr 2017"/>
    <s v="0 hrs 3 mins 59 secs "/>
    <d v="1899-12-30T00:03:59"/>
    <n v="239"/>
  </r>
  <r>
    <n v="20038064"/>
    <x v="29"/>
    <s v="management"/>
    <s v="married"/>
    <s v="no"/>
    <s v="yes"/>
    <s v="no"/>
    <x v="0"/>
    <x v="449"/>
    <n v="-1"/>
    <n v="0"/>
    <s v="unknown"/>
    <x v="0"/>
    <s v="17 apr 2017"/>
    <s v="0 hrs 2 mins 12 secs "/>
    <d v="1899-12-30T00:02:12"/>
    <n v="132"/>
  </r>
  <r>
    <n v="66583175"/>
    <x v="34"/>
    <s v="admin"/>
    <s v="married"/>
    <s v="no"/>
    <s v="yes"/>
    <s v="no"/>
    <x v="1"/>
    <x v="5794"/>
    <n v="149"/>
    <n v="1"/>
    <s v="failure"/>
    <x v="0"/>
    <s v="17 apr 2017"/>
    <s v="0 hrs 3 mins 38 secs "/>
    <d v="1899-12-30T00:03:38"/>
    <n v="218"/>
  </r>
  <r>
    <n v="35863252"/>
    <x v="22"/>
    <s v="blue-collar"/>
    <s v="married"/>
    <s v="no"/>
    <s v="yes"/>
    <s v="no"/>
    <x v="1"/>
    <x v="4610"/>
    <n v="-1"/>
    <n v="0"/>
    <s v="unknown"/>
    <x v="0"/>
    <s v="17 apr 2017"/>
    <s v="0 hrs 4 mins 5 secs "/>
    <d v="1899-12-30T00:04:05"/>
    <n v="245"/>
  </r>
  <r>
    <n v="68363836"/>
    <x v="35"/>
    <s v="admin"/>
    <s v="single"/>
    <s v="no"/>
    <s v="yes"/>
    <s v="no"/>
    <x v="1"/>
    <x v="637"/>
    <n v="-1"/>
    <n v="0"/>
    <s v="unknown"/>
    <x v="1"/>
    <s v="17 apr 2017"/>
    <s v="0 hrs 16 mins 37 secs "/>
    <d v="1899-12-30T00:16:37"/>
    <n v="997"/>
  </r>
  <r>
    <n v="52291601"/>
    <x v="40"/>
    <s v="retired"/>
    <s v="married"/>
    <s v="no"/>
    <s v="no"/>
    <s v="no"/>
    <x v="3"/>
    <x v="195"/>
    <n v="-1"/>
    <n v="0"/>
    <s v="unknown"/>
    <x v="0"/>
    <s v="17 apr 2017"/>
    <s v="0 hrs 1 mins 22 secs "/>
    <d v="1899-12-30T00:01:22"/>
    <n v="82"/>
  </r>
  <r>
    <n v="50966328"/>
    <x v="31"/>
    <s v="management"/>
    <s v="married"/>
    <s v="no"/>
    <s v="yes"/>
    <s v="yes"/>
    <x v="0"/>
    <x v="2095"/>
    <n v="149"/>
    <n v="2"/>
    <s v="failure"/>
    <x v="0"/>
    <s v="17 apr 2017"/>
    <s v="0 hrs 11 mins 47 secs "/>
    <d v="1899-12-30T00:11:47"/>
    <n v="707"/>
  </r>
  <r>
    <n v="86405570"/>
    <x v="14"/>
    <s v="retired"/>
    <s v="married"/>
    <s v="no"/>
    <s v="yes"/>
    <s v="no"/>
    <x v="3"/>
    <x v="18"/>
    <n v="343"/>
    <n v="1"/>
    <s v="other"/>
    <x v="0"/>
    <s v="17 apr 2017"/>
    <s v="0 hrs 1 mins 8 secs "/>
    <d v="1899-12-30T00:01:08"/>
    <n v="68"/>
  </r>
  <r>
    <n v="53413483"/>
    <x v="35"/>
    <s v="blue-collar"/>
    <s v="married"/>
    <s v="no"/>
    <s v="yes"/>
    <s v="no"/>
    <x v="1"/>
    <x v="774"/>
    <n v="-1"/>
    <n v="0"/>
    <s v="unknown"/>
    <x v="0"/>
    <s v="17 apr 2017"/>
    <s v="0 hrs 7 mins 41 secs "/>
    <d v="1899-12-30T00:07:41"/>
    <n v="461"/>
  </r>
  <r>
    <n v="29692085"/>
    <x v="22"/>
    <s v="management"/>
    <s v="single"/>
    <s v="no"/>
    <s v="yes"/>
    <s v="no"/>
    <x v="0"/>
    <x v="27"/>
    <n v="-1"/>
    <n v="0"/>
    <s v="unknown"/>
    <x v="0"/>
    <s v="17 apr 2017"/>
    <s v="0 hrs 2 mins 20 secs "/>
    <d v="1899-12-30T00:02:20"/>
    <n v="140"/>
  </r>
  <r>
    <n v="79601728"/>
    <x v="10"/>
    <s v="blue-collar"/>
    <s v="married"/>
    <s v="no"/>
    <s v="yes"/>
    <s v="yes"/>
    <x v="3"/>
    <x v="5116"/>
    <n v="-1"/>
    <n v="0"/>
    <s v="unknown"/>
    <x v="0"/>
    <s v="17 apr 2017"/>
    <s v="0 hrs 3 mins 32 secs "/>
    <d v="1899-12-30T00:03:32"/>
    <n v="212"/>
  </r>
  <r>
    <n v="63043506"/>
    <x v="33"/>
    <s v="services"/>
    <s v="married"/>
    <s v="no"/>
    <s v="yes"/>
    <s v="yes"/>
    <x v="1"/>
    <x v="6359"/>
    <n v="148"/>
    <n v="8"/>
    <s v="other"/>
    <x v="0"/>
    <s v="17 apr 2017"/>
    <s v="0 hrs 0 mins 51 secs "/>
    <d v="1899-12-30T00:00:51"/>
    <n v="51"/>
  </r>
  <r>
    <n v="21826682"/>
    <x v="35"/>
    <s v="blue-collar"/>
    <s v="married"/>
    <s v="no"/>
    <s v="yes"/>
    <s v="yes"/>
    <x v="1"/>
    <x v="2313"/>
    <n v="317"/>
    <n v="1"/>
    <s v="failure"/>
    <x v="0"/>
    <s v="17 apr 2017"/>
    <s v="0 hrs 1 mins 11 secs "/>
    <d v="1899-12-30T00:01:11"/>
    <n v="71"/>
  </r>
  <r>
    <n v="40736518"/>
    <x v="18"/>
    <s v="blue-collar"/>
    <s v="married"/>
    <s v="no"/>
    <s v="yes"/>
    <s v="no"/>
    <x v="2"/>
    <x v="4381"/>
    <n v="-1"/>
    <n v="0"/>
    <s v="unknown"/>
    <x v="0"/>
    <s v="17 apr 2017"/>
    <s v="0 hrs 0 mins 53 secs "/>
    <d v="1899-12-30T00:00:53"/>
    <n v="53"/>
  </r>
  <r>
    <n v="32995038"/>
    <x v="29"/>
    <s v="blue-collar"/>
    <s v="single"/>
    <s v="no"/>
    <s v="yes"/>
    <s v="no"/>
    <x v="3"/>
    <x v="64"/>
    <n v="-1"/>
    <n v="0"/>
    <s v="unknown"/>
    <x v="0"/>
    <s v="17 apr 2017"/>
    <s v="0 hrs 3 mins 13 secs "/>
    <d v="1899-12-30T00:03:13"/>
    <n v="193"/>
  </r>
  <r>
    <n v="64236545"/>
    <x v="8"/>
    <s v="housemaid"/>
    <s v="divorced"/>
    <s v="no"/>
    <s v="yes"/>
    <s v="no"/>
    <x v="1"/>
    <x v="654"/>
    <n v="-1"/>
    <n v="0"/>
    <s v="unknown"/>
    <x v="0"/>
    <s v="17 apr 2017"/>
    <s v="0 hrs 3 mins 18 secs "/>
    <d v="1899-12-30T00:03:18"/>
    <n v="198"/>
  </r>
  <r>
    <n v="46131431"/>
    <x v="16"/>
    <s v="blue-collar"/>
    <s v="single"/>
    <s v="no"/>
    <s v="yes"/>
    <s v="no"/>
    <x v="1"/>
    <x v="733"/>
    <n v="345"/>
    <n v="1"/>
    <s v="failure"/>
    <x v="0"/>
    <s v="17 apr 2017"/>
    <s v="0 hrs 10 mins 45 secs "/>
    <d v="1899-12-30T00:10:45"/>
    <n v="645"/>
  </r>
  <r>
    <n v="23626040"/>
    <x v="35"/>
    <s v="housemaid"/>
    <s v="single"/>
    <s v="no"/>
    <s v="yes"/>
    <s v="no"/>
    <x v="0"/>
    <x v="1584"/>
    <n v="-1"/>
    <n v="0"/>
    <s v="unknown"/>
    <x v="0"/>
    <s v="17 apr 2017"/>
    <s v="0 hrs 1 mins 48 secs "/>
    <d v="1899-12-30T00:01:48"/>
    <n v="108"/>
  </r>
  <r>
    <n v="75968980"/>
    <x v="11"/>
    <s v="blue-collar"/>
    <s v="married"/>
    <s v="no"/>
    <s v="yes"/>
    <s v="no"/>
    <x v="3"/>
    <x v="853"/>
    <n v="-1"/>
    <n v="0"/>
    <s v="unknown"/>
    <x v="0"/>
    <s v="17 apr 2017"/>
    <s v="0 hrs 2 mins 17 secs "/>
    <d v="1899-12-30T00:02:17"/>
    <n v="137"/>
  </r>
  <r>
    <n v="38203221"/>
    <x v="19"/>
    <s v="self-employed"/>
    <s v="married"/>
    <s v="no"/>
    <s v="yes"/>
    <s v="yes"/>
    <x v="0"/>
    <x v="6480"/>
    <n v="-1"/>
    <n v="0"/>
    <s v="unknown"/>
    <x v="1"/>
    <s v="17 apr 2017"/>
    <s v="0 hrs 14 mins 42 secs "/>
    <d v="1899-12-30T00:14:42"/>
    <n v="882"/>
  </r>
  <r>
    <n v="42299486"/>
    <x v="6"/>
    <s v="blue-collar"/>
    <s v="married"/>
    <s v="no"/>
    <s v="yes"/>
    <s v="no"/>
    <x v="1"/>
    <x v="1141"/>
    <n v="318"/>
    <n v="2"/>
    <s v="failure"/>
    <x v="0"/>
    <s v="17 apr 2017"/>
    <s v="0 hrs 9 mins 36 secs "/>
    <d v="1899-12-30T00:09:36"/>
    <n v="576"/>
  </r>
  <r>
    <n v="14676482"/>
    <x v="18"/>
    <s v="blue-collar"/>
    <s v="married"/>
    <s v="no"/>
    <s v="yes"/>
    <s v="yes"/>
    <x v="1"/>
    <x v="1597"/>
    <n v="-1"/>
    <n v="0"/>
    <s v="unknown"/>
    <x v="0"/>
    <s v="17 apr 2017"/>
    <s v="0 hrs 5 mins 19 secs "/>
    <d v="1899-12-30T00:05:19"/>
    <n v="319"/>
  </r>
  <r>
    <n v="27587719"/>
    <x v="21"/>
    <s v="blue-collar"/>
    <s v="married"/>
    <s v="no"/>
    <s v="yes"/>
    <s v="no"/>
    <x v="1"/>
    <x v="14"/>
    <n v="-1"/>
    <n v="0"/>
    <s v="unknown"/>
    <x v="0"/>
    <s v="17 apr 2017"/>
    <s v="0 hrs 3 mins 11 secs "/>
    <d v="1899-12-30T00:03:11"/>
    <n v="191"/>
  </r>
  <r>
    <n v="68977915"/>
    <x v="19"/>
    <s v="technician"/>
    <s v="married"/>
    <s v="no"/>
    <s v="yes"/>
    <s v="yes"/>
    <x v="1"/>
    <x v="521"/>
    <n v="-1"/>
    <n v="0"/>
    <s v="unknown"/>
    <x v="0"/>
    <s v="17 apr 2017"/>
    <s v="0 hrs 12 mins 57 secs "/>
    <d v="1899-12-30T00:12:57"/>
    <n v="777"/>
  </r>
  <r>
    <n v="16182292"/>
    <x v="8"/>
    <s v="blue-collar"/>
    <s v="married"/>
    <s v="no"/>
    <s v="yes"/>
    <s v="no"/>
    <x v="1"/>
    <x v="1246"/>
    <n v="-1"/>
    <n v="0"/>
    <s v="unknown"/>
    <x v="0"/>
    <s v="17 apr 2017"/>
    <s v="0 hrs 3 mins 38 secs "/>
    <d v="1899-12-30T00:03:38"/>
    <n v="218"/>
  </r>
  <r>
    <n v="30034357"/>
    <x v="6"/>
    <s v="services"/>
    <s v="married"/>
    <s v="no"/>
    <s v="yes"/>
    <s v="yes"/>
    <x v="1"/>
    <x v="466"/>
    <n v="149"/>
    <n v="2"/>
    <s v="failure"/>
    <x v="0"/>
    <s v="17 apr 2017"/>
    <s v="0 hrs 2 mins 41 secs "/>
    <d v="1899-12-30T00:02:41"/>
    <n v="161"/>
  </r>
  <r>
    <n v="11028169"/>
    <x v="33"/>
    <s v="admin"/>
    <s v="married"/>
    <s v="no"/>
    <s v="yes"/>
    <s v="no"/>
    <x v="1"/>
    <x v="412"/>
    <n v="332"/>
    <n v="2"/>
    <s v="failure"/>
    <x v="0"/>
    <s v="17 apr 2017"/>
    <s v="0 hrs 1 mins 53 secs "/>
    <d v="1899-12-30T00:01:53"/>
    <n v="113"/>
  </r>
  <r>
    <n v="42841267"/>
    <x v="26"/>
    <s v="admin"/>
    <s v="divorced"/>
    <s v="no"/>
    <s v="yes"/>
    <s v="no"/>
    <x v="0"/>
    <x v="928"/>
    <n v="-1"/>
    <n v="0"/>
    <s v="unknown"/>
    <x v="0"/>
    <s v="17 apr 2017"/>
    <s v="0 hrs 5 mins 29 secs "/>
    <d v="1899-12-30T00:05:29"/>
    <n v="329"/>
  </r>
  <r>
    <n v="72663547"/>
    <x v="8"/>
    <s v="management"/>
    <s v="single"/>
    <s v="no"/>
    <s v="yes"/>
    <s v="no"/>
    <x v="0"/>
    <x v="1412"/>
    <n v="-1"/>
    <n v="0"/>
    <s v="unknown"/>
    <x v="0"/>
    <s v="17 apr 2017"/>
    <s v="0 hrs 2 mins 35 secs "/>
    <d v="1899-12-30T00:02:35"/>
    <n v="155"/>
  </r>
  <r>
    <n v="57440128"/>
    <x v="29"/>
    <s v="technician"/>
    <s v="single"/>
    <s v="no"/>
    <s v="yes"/>
    <s v="no"/>
    <x v="1"/>
    <x v="2340"/>
    <n v="-1"/>
    <n v="0"/>
    <s v="unknown"/>
    <x v="0"/>
    <s v="17 apr 2017"/>
    <s v="0 hrs 1 mins 46 secs "/>
    <d v="1899-12-30T00:01:46"/>
    <n v="106"/>
  </r>
  <r>
    <n v="74995409"/>
    <x v="33"/>
    <s v="blue-collar"/>
    <s v="married"/>
    <s v="no"/>
    <s v="yes"/>
    <s v="no"/>
    <x v="3"/>
    <x v="808"/>
    <n v="-1"/>
    <n v="0"/>
    <s v="unknown"/>
    <x v="0"/>
    <s v="17 apr 2017"/>
    <s v="0 hrs 1 mins 16 secs "/>
    <d v="1899-12-30T00:01:16"/>
    <n v="76"/>
  </r>
  <r>
    <n v="34064715"/>
    <x v="10"/>
    <s v="retired"/>
    <s v="divorced"/>
    <s v="no"/>
    <s v="yes"/>
    <s v="yes"/>
    <x v="1"/>
    <x v="1487"/>
    <n v="-1"/>
    <n v="0"/>
    <s v="unknown"/>
    <x v="0"/>
    <s v="17 apr 2017"/>
    <s v="0 hrs 1 mins 6 secs "/>
    <d v="1899-12-30T00:01:06"/>
    <n v="66"/>
  </r>
  <r>
    <n v="37048647"/>
    <x v="22"/>
    <s v="blue-collar"/>
    <s v="married"/>
    <s v="no"/>
    <s v="yes"/>
    <s v="no"/>
    <x v="3"/>
    <x v="715"/>
    <n v="-1"/>
    <n v="0"/>
    <s v="unknown"/>
    <x v="0"/>
    <s v="17 apr 2017"/>
    <s v="0 hrs 6 mins 22 secs "/>
    <d v="1899-12-30T00:06:22"/>
    <n v="382"/>
  </r>
  <r>
    <n v="71329076"/>
    <x v="2"/>
    <s v="blue-collar"/>
    <s v="married"/>
    <s v="no"/>
    <s v="yes"/>
    <s v="no"/>
    <x v="3"/>
    <x v="148"/>
    <n v="-1"/>
    <n v="0"/>
    <s v="unknown"/>
    <x v="1"/>
    <s v="17 apr 2017"/>
    <s v="0 hrs 16 mins 47 secs "/>
    <d v="1899-12-30T00:16:47"/>
    <n v="1007"/>
  </r>
  <r>
    <n v="15986880"/>
    <x v="18"/>
    <s v="services"/>
    <s v="single"/>
    <s v="no"/>
    <s v="yes"/>
    <s v="no"/>
    <x v="1"/>
    <x v="494"/>
    <n v="-1"/>
    <n v="0"/>
    <s v="unknown"/>
    <x v="1"/>
    <s v="17 apr 2017"/>
    <s v="0 hrs 14 mins 35 secs "/>
    <d v="1899-12-30T00:14:35"/>
    <n v="875"/>
  </r>
  <r>
    <n v="86799839"/>
    <x v="34"/>
    <s v="blue-collar"/>
    <s v="married"/>
    <s v="no"/>
    <s v="no"/>
    <s v="no"/>
    <x v="1"/>
    <x v="213"/>
    <n v="-1"/>
    <n v="0"/>
    <s v="unknown"/>
    <x v="0"/>
    <s v="17 apr 2017"/>
    <s v="0 hrs 7 mins 44 secs "/>
    <d v="1899-12-30T00:07:44"/>
    <n v="464"/>
  </r>
  <r>
    <n v="65556600"/>
    <x v="9"/>
    <s v="management"/>
    <s v="married"/>
    <s v="no"/>
    <s v="no"/>
    <s v="yes"/>
    <x v="0"/>
    <x v="1578"/>
    <n v="-1"/>
    <n v="0"/>
    <s v="unknown"/>
    <x v="0"/>
    <s v="17 apr 2017"/>
    <s v="0 hrs 1 mins 22 secs "/>
    <d v="1899-12-30T00:01:22"/>
    <n v="82"/>
  </r>
  <r>
    <n v="21906037"/>
    <x v="9"/>
    <s v="blue-collar"/>
    <s v="married"/>
    <s v="no"/>
    <s v="yes"/>
    <s v="no"/>
    <x v="1"/>
    <x v="251"/>
    <n v="316"/>
    <n v="3"/>
    <s v="other"/>
    <x v="0"/>
    <s v="17 apr 2017"/>
    <s v="0 hrs 5 mins 43 secs "/>
    <d v="1899-12-30T00:05:43"/>
    <n v="343"/>
  </r>
  <r>
    <n v="20517594"/>
    <x v="23"/>
    <s v="management"/>
    <s v="married"/>
    <s v="no"/>
    <s v="yes"/>
    <s v="no"/>
    <x v="0"/>
    <x v="6481"/>
    <n v="-1"/>
    <n v="0"/>
    <s v="unknown"/>
    <x v="0"/>
    <s v="17 apr 2017"/>
    <s v="0 hrs 1 mins 15 secs "/>
    <d v="1899-12-30T00:01:15"/>
    <n v="75"/>
  </r>
  <r>
    <n v="13309215"/>
    <x v="16"/>
    <s v="blue-collar"/>
    <s v="married"/>
    <s v="no"/>
    <s v="yes"/>
    <s v="no"/>
    <x v="1"/>
    <x v="6482"/>
    <n v="-1"/>
    <n v="0"/>
    <s v="unknown"/>
    <x v="0"/>
    <s v="17 apr 2017"/>
    <s v="0 hrs 14 mins 42 secs "/>
    <d v="1899-12-30T00:14:42"/>
    <n v="882"/>
  </r>
  <r>
    <n v="36932353"/>
    <x v="31"/>
    <s v="management"/>
    <s v="married"/>
    <s v="no"/>
    <s v="yes"/>
    <s v="no"/>
    <x v="0"/>
    <x v="743"/>
    <n v="260"/>
    <n v="2"/>
    <s v="other"/>
    <x v="1"/>
    <s v="17 apr 2017"/>
    <s v="0 hrs 8 mins 46 secs "/>
    <d v="1899-12-30T00:08:46"/>
    <n v="526"/>
  </r>
  <r>
    <n v="38299873"/>
    <x v="22"/>
    <s v="management"/>
    <s v="married"/>
    <s v="no"/>
    <s v="yes"/>
    <s v="yes"/>
    <x v="0"/>
    <x v="734"/>
    <n v="-1"/>
    <n v="0"/>
    <s v="unknown"/>
    <x v="0"/>
    <s v="17 apr 2017"/>
    <s v="0 hrs 0 mins 43 secs "/>
    <d v="1899-12-30T00:00:43"/>
    <n v="43"/>
  </r>
  <r>
    <n v="11136424"/>
    <x v="4"/>
    <s v="management"/>
    <s v="single"/>
    <s v="no"/>
    <s v="yes"/>
    <s v="no"/>
    <x v="0"/>
    <x v="918"/>
    <n v="-1"/>
    <n v="0"/>
    <s v="unknown"/>
    <x v="1"/>
    <s v="17 apr 2017"/>
    <s v="0 hrs 9 mins 54 secs "/>
    <d v="1899-12-30T00:09:54"/>
    <n v="594"/>
  </r>
  <r>
    <n v="11684959"/>
    <x v="35"/>
    <s v="blue-collar"/>
    <s v="married"/>
    <s v="no"/>
    <s v="yes"/>
    <s v="no"/>
    <x v="1"/>
    <x v="2788"/>
    <n v="324"/>
    <n v="2"/>
    <s v="failure"/>
    <x v="0"/>
    <s v="17 apr 2017"/>
    <s v="0 hrs 0 mins 45 secs "/>
    <d v="1899-12-30T00:00:45"/>
    <n v="45"/>
  </r>
  <r>
    <n v="80035344"/>
    <x v="2"/>
    <s v="admin"/>
    <s v="married"/>
    <s v="no"/>
    <s v="no"/>
    <s v="no"/>
    <x v="3"/>
    <x v="1867"/>
    <n v="-1"/>
    <n v="0"/>
    <s v="unknown"/>
    <x v="0"/>
    <s v="17 apr 2017"/>
    <s v="0 hrs 1 mins 35 secs "/>
    <d v="1899-12-30T00:01:35"/>
    <n v="95"/>
  </r>
  <r>
    <n v="69986139"/>
    <x v="35"/>
    <s v="admin"/>
    <s v="single"/>
    <s v="no"/>
    <s v="yes"/>
    <s v="no"/>
    <x v="1"/>
    <x v="10"/>
    <n v="347"/>
    <n v="1"/>
    <s v="failure"/>
    <x v="0"/>
    <s v="17 apr 2017"/>
    <s v="0 hrs 2 mins 55 secs "/>
    <d v="1899-12-30T00:02:55"/>
    <n v="175"/>
  </r>
  <r>
    <n v="65163910"/>
    <x v="33"/>
    <s v="services"/>
    <s v="married"/>
    <s v="no"/>
    <s v="yes"/>
    <s v="no"/>
    <x v="1"/>
    <x v="2141"/>
    <n v="332"/>
    <n v="2"/>
    <s v="failure"/>
    <x v="0"/>
    <s v="17 apr 2017"/>
    <s v="0 hrs 3 mins 28 secs "/>
    <d v="1899-12-30T00:03:28"/>
    <n v="208"/>
  </r>
  <r>
    <n v="50667519"/>
    <x v="9"/>
    <s v="services"/>
    <s v="married"/>
    <s v="no"/>
    <s v="yes"/>
    <s v="no"/>
    <x v="1"/>
    <x v="871"/>
    <n v="-1"/>
    <n v="0"/>
    <s v="unknown"/>
    <x v="0"/>
    <s v="17 apr 2017"/>
    <s v="0 hrs 1 mins 27 secs "/>
    <d v="1899-12-30T00:01:27"/>
    <n v="87"/>
  </r>
  <r>
    <n v="36520329"/>
    <x v="34"/>
    <s v="unemployed"/>
    <s v="married"/>
    <s v="no"/>
    <s v="yes"/>
    <s v="no"/>
    <x v="1"/>
    <x v="521"/>
    <n v="-1"/>
    <n v="0"/>
    <s v="unknown"/>
    <x v="0"/>
    <s v="17 apr 2017"/>
    <s v="0 hrs 3 mins 38 secs "/>
    <d v="1899-12-30T00:03:38"/>
    <n v="218"/>
  </r>
  <r>
    <n v="86722489"/>
    <x v="2"/>
    <s v="blue-collar"/>
    <s v="married"/>
    <s v="no"/>
    <s v="yes"/>
    <s v="no"/>
    <x v="1"/>
    <x v="274"/>
    <n v="332"/>
    <n v="1"/>
    <s v="other"/>
    <x v="0"/>
    <s v="17 apr 2017"/>
    <s v="0 hrs 5 mins 42 secs "/>
    <d v="1899-12-30T00:05:42"/>
    <n v="342"/>
  </r>
  <r>
    <n v="40945987"/>
    <x v="8"/>
    <s v="blue-collar"/>
    <s v="married"/>
    <s v="no"/>
    <s v="yes"/>
    <s v="no"/>
    <x v="1"/>
    <x v="428"/>
    <n v="-1"/>
    <n v="0"/>
    <s v="unknown"/>
    <x v="0"/>
    <s v="17 apr 2017"/>
    <s v="0 hrs 4 mins 14 secs "/>
    <d v="1899-12-30T00:04:14"/>
    <n v="254"/>
  </r>
  <r>
    <n v="16163277"/>
    <x v="2"/>
    <s v="blue-collar"/>
    <s v="married"/>
    <s v="no"/>
    <s v="yes"/>
    <s v="no"/>
    <x v="3"/>
    <x v="1237"/>
    <n v="-1"/>
    <n v="0"/>
    <s v="unknown"/>
    <x v="0"/>
    <s v="17 apr 2017"/>
    <s v="0 hrs 1 mins 4 secs "/>
    <d v="1899-12-30T00:01:04"/>
    <n v="64"/>
  </r>
  <r>
    <n v="37723772"/>
    <x v="7"/>
    <s v="blue-collar"/>
    <s v="divorced"/>
    <s v="no"/>
    <s v="yes"/>
    <s v="no"/>
    <x v="1"/>
    <x v="6483"/>
    <n v="-1"/>
    <n v="0"/>
    <s v="unknown"/>
    <x v="0"/>
    <s v="17 apr 2017"/>
    <s v="0 hrs 1 mins 25 secs "/>
    <d v="1899-12-30T00:01:25"/>
    <n v="85"/>
  </r>
  <r>
    <n v="51793997"/>
    <x v="3"/>
    <s v="admin"/>
    <s v="single"/>
    <s v="no"/>
    <s v="no"/>
    <s v="no"/>
    <x v="3"/>
    <x v="1149"/>
    <n v="148"/>
    <n v="1"/>
    <s v="failure"/>
    <x v="0"/>
    <s v="17 apr 2017"/>
    <s v="0 hrs 1 mins 13 secs "/>
    <d v="1899-12-30T00:01:13"/>
    <n v="73"/>
  </r>
  <r>
    <n v="43633044"/>
    <x v="3"/>
    <s v="management"/>
    <s v="married"/>
    <s v="no"/>
    <s v="yes"/>
    <s v="no"/>
    <x v="0"/>
    <x v="1873"/>
    <n v="323"/>
    <n v="4"/>
    <s v="failure"/>
    <x v="0"/>
    <s v="17 apr 2017"/>
    <s v="0 hrs 2 mins 25 secs "/>
    <d v="1899-12-30T00:02:25"/>
    <n v="145"/>
  </r>
  <r>
    <n v="29699625"/>
    <x v="31"/>
    <s v="technician"/>
    <s v="single"/>
    <s v="no"/>
    <s v="yes"/>
    <s v="no"/>
    <x v="0"/>
    <x v="4368"/>
    <n v="-1"/>
    <n v="0"/>
    <s v="unknown"/>
    <x v="0"/>
    <s v="17 apr 2017"/>
    <s v="0 hrs 3 mins 42 secs "/>
    <d v="1899-12-30T00:03:42"/>
    <n v="222"/>
  </r>
  <r>
    <n v="20221137"/>
    <x v="18"/>
    <s v="blue-collar"/>
    <s v="married"/>
    <s v="no"/>
    <s v="yes"/>
    <s v="yes"/>
    <x v="3"/>
    <x v="1007"/>
    <n v="318"/>
    <n v="1"/>
    <s v="failure"/>
    <x v="0"/>
    <s v="17 apr 2017"/>
    <s v="0 hrs 2 mins 51 secs "/>
    <d v="1899-12-30T00:02:51"/>
    <n v="171"/>
  </r>
  <r>
    <n v="33370797"/>
    <x v="34"/>
    <s v="technician"/>
    <s v="married"/>
    <s v="no"/>
    <s v="yes"/>
    <s v="no"/>
    <x v="1"/>
    <x v="181"/>
    <n v="-1"/>
    <n v="0"/>
    <s v="unknown"/>
    <x v="0"/>
    <s v="17 apr 2017"/>
    <s v="0 hrs 3 mins 54 secs "/>
    <d v="1899-12-30T00:03:54"/>
    <n v="234"/>
  </r>
  <r>
    <n v="20620320"/>
    <x v="22"/>
    <s v="blue-collar"/>
    <s v="married"/>
    <s v="no"/>
    <s v="yes"/>
    <s v="no"/>
    <x v="3"/>
    <x v="1519"/>
    <n v="-1"/>
    <n v="0"/>
    <s v="unknown"/>
    <x v="0"/>
    <s v="17 apr 2017"/>
    <s v="0 hrs 6 mins 12 secs "/>
    <d v="1899-12-30T00:06:12"/>
    <n v="372"/>
  </r>
  <r>
    <n v="51707143"/>
    <x v="13"/>
    <s v="blue-collar"/>
    <s v="married"/>
    <s v="no"/>
    <s v="no"/>
    <s v="no"/>
    <x v="3"/>
    <x v="196"/>
    <n v="-1"/>
    <n v="0"/>
    <s v="unknown"/>
    <x v="0"/>
    <s v="17 apr 2017"/>
    <s v="0 hrs 1 mins 48 secs "/>
    <d v="1899-12-30T00:01:48"/>
    <n v="108"/>
  </r>
  <r>
    <n v="64848677"/>
    <x v="8"/>
    <s v="technician"/>
    <s v="single"/>
    <s v="no"/>
    <s v="yes"/>
    <s v="no"/>
    <x v="0"/>
    <x v="390"/>
    <n v="267"/>
    <n v="1"/>
    <s v="failure"/>
    <x v="0"/>
    <s v="17 apr 2017"/>
    <s v="0 hrs 2 mins 18 secs "/>
    <d v="1899-12-30T00:02:18"/>
    <n v="138"/>
  </r>
  <r>
    <n v="17913038"/>
    <x v="25"/>
    <s v="admin"/>
    <s v="married"/>
    <s v="no"/>
    <s v="yes"/>
    <s v="no"/>
    <x v="3"/>
    <x v="792"/>
    <n v="-1"/>
    <n v="0"/>
    <s v="unknown"/>
    <x v="0"/>
    <s v="17 apr 2017"/>
    <s v="0 hrs 2 mins 33 secs "/>
    <d v="1899-12-30T00:02:33"/>
    <n v="153"/>
  </r>
  <r>
    <n v="10386547"/>
    <x v="31"/>
    <s v="blue-collar"/>
    <s v="married"/>
    <s v="no"/>
    <s v="yes"/>
    <s v="no"/>
    <x v="1"/>
    <x v="6484"/>
    <n v="-1"/>
    <n v="0"/>
    <s v="unknown"/>
    <x v="0"/>
    <s v="17 apr 2017"/>
    <s v="0 hrs 3 mins 37 secs "/>
    <d v="1899-12-30T00:03:37"/>
    <n v="217"/>
  </r>
  <r>
    <n v="52790226"/>
    <x v="3"/>
    <s v="blue-collar"/>
    <s v="married"/>
    <s v="no"/>
    <s v="yes"/>
    <s v="no"/>
    <x v="1"/>
    <x v="6485"/>
    <n v="-1"/>
    <n v="0"/>
    <s v="unknown"/>
    <x v="0"/>
    <s v="17 apr 2017"/>
    <s v="0 hrs 4 mins 7 secs "/>
    <d v="1899-12-30T00:04:07"/>
    <n v="247"/>
  </r>
  <r>
    <n v="37077403"/>
    <x v="7"/>
    <s v="blue-collar"/>
    <s v="married"/>
    <s v="no"/>
    <s v="yes"/>
    <s v="no"/>
    <x v="1"/>
    <x v="547"/>
    <n v="345"/>
    <n v="2"/>
    <s v="other"/>
    <x v="0"/>
    <s v="17 apr 2017"/>
    <s v="0 hrs 2 mins 6 secs "/>
    <d v="1899-12-30T00:02:06"/>
    <n v="126"/>
  </r>
  <r>
    <n v="84466895"/>
    <x v="25"/>
    <s v="blue-collar"/>
    <s v="married"/>
    <s v="no"/>
    <s v="yes"/>
    <s v="no"/>
    <x v="3"/>
    <x v="2629"/>
    <n v="305"/>
    <n v="3"/>
    <s v="failure"/>
    <x v="1"/>
    <s v="17 apr 2017"/>
    <s v="0 hrs 6 mins 44 secs "/>
    <d v="1899-12-30T00:06:44"/>
    <n v="404"/>
  </r>
  <r>
    <n v="23435359"/>
    <x v="25"/>
    <s v="blue-collar"/>
    <s v="married"/>
    <s v="no"/>
    <s v="yes"/>
    <s v="no"/>
    <x v="3"/>
    <x v="18"/>
    <n v="315"/>
    <n v="4"/>
    <s v="failure"/>
    <x v="0"/>
    <s v="17 apr 2017"/>
    <s v="0 hrs 6 mins 2 secs "/>
    <d v="1899-12-30T00:06:02"/>
    <n v="362"/>
  </r>
  <r>
    <n v="48266379"/>
    <x v="23"/>
    <s v="blue-collar"/>
    <s v="married"/>
    <s v="no"/>
    <s v="yes"/>
    <s v="no"/>
    <x v="3"/>
    <x v="2929"/>
    <n v="260"/>
    <n v="7"/>
    <s v="failure"/>
    <x v="0"/>
    <s v="17 apr 2017"/>
    <s v="0 hrs 1 mins 16 secs "/>
    <d v="1899-12-30T00:01:16"/>
    <n v="76"/>
  </r>
  <r>
    <n v="70246046"/>
    <x v="34"/>
    <s v="technician"/>
    <s v="married"/>
    <s v="no"/>
    <s v="yes"/>
    <s v="yes"/>
    <x v="0"/>
    <x v="2003"/>
    <n v="339"/>
    <n v="1"/>
    <s v="other"/>
    <x v="0"/>
    <s v="17 apr 2017"/>
    <s v="0 hrs 5 mins 16 secs "/>
    <d v="1899-12-30T00:05:16"/>
    <n v="316"/>
  </r>
  <r>
    <n v="55993234"/>
    <x v="2"/>
    <s v="technician"/>
    <s v="married"/>
    <s v="no"/>
    <s v="yes"/>
    <s v="no"/>
    <x v="1"/>
    <x v="5041"/>
    <n v="-1"/>
    <n v="0"/>
    <s v="unknown"/>
    <x v="0"/>
    <s v="17 apr 2017"/>
    <s v="0 hrs 0 mins 57 secs "/>
    <d v="1899-12-30T00:00:57"/>
    <n v="57"/>
  </r>
  <r>
    <n v="49901783"/>
    <x v="22"/>
    <s v="blue-collar"/>
    <s v="married"/>
    <s v="no"/>
    <s v="yes"/>
    <s v="no"/>
    <x v="1"/>
    <x v="941"/>
    <n v="-1"/>
    <n v="0"/>
    <s v="unknown"/>
    <x v="0"/>
    <s v="17 apr 2017"/>
    <s v="0 hrs 4 mins 11 secs "/>
    <d v="1899-12-30T00:04:11"/>
    <n v="251"/>
  </r>
  <r>
    <n v="76801547"/>
    <x v="2"/>
    <s v="management"/>
    <s v="married"/>
    <s v="no"/>
    <s v="yes"/>
    <s v="no"/>
    <x v="0"/>
    <x v="6486"/>
    <n v="-1"/>
    <n v="0"/>
    <s v="unknown"/>
    <x v="0"/>
    <s v="17 apr 2017"/>
    <s v="0 hrs 6 mins 10 secs "/>
    <d v="1899-12-30T00:06:10"/>
    <n v="370"/>
  </r>
  <r>
    <n v="37550256"/>
    <x v="12"/>
    <s v="blue-collar"/>
    <s v="married"/>
    <s v="no"/>
    <s v="yes"/>
    <s v="no"/>
    <x v="1"/>
    <x v="775"/>
    <n v="-1"/>
    <n v="0"/>
    <s v="unknown"/>
    <x v="0"/>
    <s v="17 apr 2017"/>
    <s v="0 hrs 5 mins 24 secs "/>
    <d v="1899-12-30T00:05:24"/>
    <n v="324"/>
  </r>
  <r>
    <n v="68074118"/>
    <x v="4"/>
    <s v="management"/>
    <s v="married"/>
    <s v="no"/>
    <s v="yes"/>
    <s v="yes"/>
    <x v="0"/>
    <x v="2807"/>
    <n v="-1"/>
    <n v="0"/>
    <s v="unknown"/>
    <x v="0"/>
    <s v="17 apr 2017"/>
    <s v="0 hrs 3 mins 35 secs "/>
    <d v="1899-12-30T00:03:35"/>
    <n v="215"/>
  </r>
  <r>
    <n v="84097946"/>
    <x v="35"/>
    <s v="blue-collar"/>
    <s v="married"/>
    <s v="no"/>
    <s v="yes"/>
    <s v="no"/>
    <x v="1"/>
    <x v="1057"/>
    <n v="150"/>
    <n v="7"/>
    <s v="failure"/>
    <x v="0"/>
    <s v="17 apr 2017"/>
    <s v="0 hrs 3 mins 11 secs "/>
    <d v="1899-12-30T00:03:11"/>
    <n v="191"/>
  </r>
  <r>
    <n v="59964941"/>
    <x v="19"/>
    <s v="blue-collar"/>
    <s v="married"/>
    <s v="no"/>
    <s v="yes"/>
    <s v="no"/>
    <x v="3"/>
    <x v="10"/>
    <n v="-1"/>
    <n v="0"/>
    <s v="unknown"/>
    <x v="0"/>
    <s v="17 apr 2017"/>
    <s v="0 hrs 3 mins 26 secs "/>
    <d v="1899-12-30T00:03:26"/>
    <n v="206"/>
  </r>
  <r>
    <n v="20532267"/>
    <x v="9"/>
    <s v="technician"/>
    <s v="married"/>
    <s v="no"/>
    <s v="yes"/>
    <s v="no"/>
    <x v="1"/>
    <x v="1542"/>
    <n v="323"/>
    <n v="3"/>
    <s v="failure"/>
    <x v="1"/>
    <s v="17 apr 2017"/>
    <s v="0 hrs 6 mins 7 secs "/>
    <d v="1899-12-30T00:06:07"/>
    <n v="367"/>
  </r>
  <r>
    <n v="79844416"/>
    <x v="19"/>
    <s v="management"/>
    <s v="married"/>
    <s v="no"/>
    <s v="yes"/>
    <s v="no"/>
    <x v="1"/>
    <x v="417"/>
    <n v="-1"/>
    <n v="0"/>
    <s v="unknown"/>
    <x v="0"/>
    <s v="17 apr 2017"/>
    <s v="0 hrs 2 mins 21 secs "/>
    <d v="1899-12-30T00:02:21"/>
    <n v="141"/>
  </r>
  <r>
    <n v="32243840"/>
    <x v="16"/>
    <s v="management"/>
    <s v="single"/>
    <s v="no"/>
    <s v="yes"/>
    <s v="no"/>
    <x v="0"/>
    <x v="190"/>
    <n v="-1"/>
    <n v="0"/>
    <s v="unknown"/>
    <x v="0"/>
    <s v="17 apr 2017"/>
    <s v="0 hrs 3 mins 20 secs "/>
    <d v="1899-12-30T00:03:20"/>
    <n v="200"/>
  </r>
  <r>
    <n v="81819259"/>
    <x v="31"/>
    <s v="admin"/>
    <s v="married"/>
    <s v="no"/>
    <s v="yes"/>
    <s v="no"/>
    <x v="1"/>
    <x v="48"/>
    <n v="-1"/>
    <n v="0"/>
    <s v="unknown"/>
    <x v="0"/>
    <s v="17 apr 2017"/>
    <s v="0 hrs 4 mins 39 secs "/>
    <d v="1899-12-30T00:04:39"/>
    <n v="279"/>
  </r>
  <r>
    <n v="19063850"/>
    <x v="22"/>
    <s v="management"/>
    <s v="married"/>
    <s v="no"/>
    <s v="no"/>
    <s v="no"/>
    <x v="0"/>
    <x v="1876"/>
    <n v="-1"/>
    <n v="0"/>
    <s v="unknown"/>
    <x v="0"/>
    <s v="17 apr 2017"/>
    <s v="0 hrs 3 mins 34 secs "/>
    <d v="1899-12-30T00:03:34"/>
    <n v="214"/>
  </r>
  <r>
    <n v="43505712"/>
    <x v="8"/>
    <s v="services"/>
    <s v="married"/>
    <s v="no"/>
    <s v="yes"/>
    <s v="no"/>
    <x v="3"/>
    <x v="613"/>
    <n v="338"/>
    <n v="2"/>
    <s v="failure"/>
    <x v="0"/>
    <s v="17 apr 2017"/>
    <s v="0 hrs 2 mins 2 secs "/>
    <d v="1899-12-30T00:02:02"/>
    <n v="122"/>
  </r>
  <r>
    <n v="48516724"/>
    <x v="19"/>
    <s v="admin"/>
    <s v="married"/>
    <s v="no"/>
    <s v="yes"/>
    <s v="no"/>
    <x v="1"/>
    <x v="318"/>
    <n v="-1"/>
    <n v="0"/>
    <s v="unknown"/>
    <x v="0"/>
    <s v="17 apr 2017"/>
    <s v="0 hrs 10 mins 49 secs "/>
    <d v="1899-12-30T00:10:49"/>
    <n v="649"/>
  </r>
  <r>
    <n v="59266808"/>
    <x v="4"/>
    <s v="blue-collar"/>
    <s v="married"/>
    <s v="no"/>
    <s v="yes"/>
    <s v="no"/>
    <x v="1"/>
    <x v="5868"/>
    <n v="-1"/>
    <n v="0"/>
    <s v="unknown"/>
    <x v="0"/>
    <s v="17 apr 2017"/>
    <s v="0 hrs 0 mins 14 secs "/>
    <d v="1899-12-30T00:00:14"/>
    <n v="14"/>
  </r>
  <r>
    <n v="71341673"/>
    <x v="31"/>
    <s v="admin"/>
    <s v="divorced"/>
    <s v="no"/>
    <s v="yes"/>
    <s v="no"/>
    <x v="1"/>
    <x v="1246"/>
    <n v="-1"/>
    <n v="0"/>
    <s v="unknown"/>
    <x v="0"/>
    <s v="17 apr 2017"/>
    <s v="0 hrs 6 mins 37 secs "/>
    <d v="1899-12-30T00:06:37"/>
    <n v="397"/>
  </r>
  <r>
    <n v="41959395"/>
    <x v="33"/>
    <s v="services"/>
    <s v="married"/>
    <s v="no"/>
    <s v="yes"/>
    <s v="no"/>
    <x v="0"/>
    <x v="808"/>
    <n v="-1"/>
    <n v="0"/>
    <s v="unknown"/>
    <x v="0"/>
    <s v="17 apr 2017"/>
    <s v="0 hrs 1 mins 12 secs "/>
    <d v="1899-12-30T00:01:12"/>
    <n v="72"/>
  </r>
  <r>
    <n v="78847560"/>
    <x v="19"/>
    <s v="services"/>
    <s v="married"/>
    <s v="no"/>
    <s v="yes"/>
    <s v="no"/>
    <x v="1"/>
    <x v="812"/>
    <n v="-1"/>
    <n v="0"/>
    <s v="unknown"/>
    <x v="0"/>
    <s v="17 apr 2017"/>
    <s v="0 hrs 7 mins 13 secs "/>
    <d v="1899-12-30T00:07:13"/>
    <n v="433"/>
  </r>
  <r>
    <n v="87680841"/>
    <x v="1"/>
    <s v="management"/>
    <s v="single"/>
    <s v="no"/>
    <s v="yes"/>
    <s v="no"/>
    <x v="0"/>
    <x v="6206"/>
    <n v="268"/>
    <n v="4"/>
    <s v="other"/>
    <x v="0"/>
    <s v="17 apr 2017"/>
    <s v="0 hrs 1 mins 17 secs "/>
    <d v="1899-12-30T00:01:17"/>
    <n v="77"/>
  </r>
  <r>
    <n v="30356822"/>
    <x v="2"/>
    <s v="technician"/>
    <s v="married"/>
    <s v="no"/>
    <s v="yes"/>
    <s v="no"/>
    <x v="1"/>
    <x v="6487"/>
    <n v="-1"/>
    <n v="0"/>
    <s v="unknown"/>
    <x v="0"/>
    <s v="17 apr 2017"/>
    <s v="0 hrs 6 mins 47 secs "/>
    <d v="1899-12-30T00:06:47"/>
    <n v="407"/>
  </r>
  <r>
    <n v="18031002"/>
    <x v="33"/>
    <s v="blue-collar"/>
    <s v="married"/>
    <s v="no"/>
    <s v="yes"/>
    <s v="no"/>
    <x v="1"/>
    <x v="1663"/>
    <n v="-1"/>
    <n v="0"/>
    <s v="unknown"/>
    <x v="0"/>
    <s v="17 apr 2017"/>
    <s v="0 hrs 4 mins 38 secs "/>
    <d v="1899-12-30T00:04:38"/>
    <n v="278"/>
  </r>
  <r>
    <n v="89630542"/>
    <x v="4"/>
    <s v="blue-collar"/>
    <s v="single"/>
    <s v="no"/>
    <s v="yes"/>
    <s v="no"/>
    <x v="1"/>
    <x v="9"/>
    <n v="-1"/>
    <n v="0"/>
    <s v="unknown"/>
    <x v="0"/>
    <s v="17 apr 2017"/>
    <s v="0 hrs 3 mins 36 secs "/>
    <d v="1899-12-30T00:03:36"/>
    <n v="216"/>
  </r>
  <r>
    <n v="14889562"/>
    <x v="4"/>
    <s v="admin"/>
    <s v="married"/>
    <s v="no"/>
    <s v="yes"/>
    <s v="no"/>
    <x v="1"/>
    <x v="2048"/>
    <n v="-1"/>
    <n v="0"/>
    <s v="unknown"/>
    <x v="0"/>
    <s v="17 apr 2017"/>
    <s v="0 hrs 2 mins 3 secs "/>
    <d v="1899-12-30T00:02:03"/>
    <n v="123"/>
  </r>
  <r>
    <n v="34721867"/>
    <x v="31"/>
    <s v="services"/>
    <s v="married"/>
    <s v="no"/>
    <s v="yes"/>
    <s v="no"/>
    <x v="1"/>
    <x v="564"/>
    <n v="344"/>
    <n v="1"/>
    <s v="failure"/>
    <x v="0"/>
    <s v="17 apr 2017"/>
    <s v="0 hrs 0 mins 55 secs "/>
    <d v="1899-12-30T00:00:55"/>
    <n v="55"/>
  </r>
  <r>
    <n v="27709800"/>
    <x v="16"/>
    <s v="unemployed"/>
    <s v="single"/>
    <s v="no"/>
    <s v="yes"/>
    <s v="no"/>
    <x v="1"/>
    <x v="848"/>
    <n v="336"/>
    <n v="1"/>
    <s v="failure"/>
    <x v="0"/>
    <s v="17 apr 2017"/>
    <s v="0 hrs 1 mins 10 secs "/>
    <d v="1899-12-30T00:01:10"/>
    <n v="70"/>
  </r>
  <r>
    <n v="71989400"/>
    <x v="16"/>
    <s v="technician"/>
    <s v="single"/>
    <s v="no"/>
    <s v="yes"/>
    <s v="yes"/>
    <x v="0"/>
    <x v="538"/>
    <n v="-1"/>
    <n v="0"/>
    <s v="unknown"/>
    <x v="0"/>
    <s v="17 apr 2017"/>
    <s v="0 hrs 6 mins 59 secs "/>
    <d v="1899-12-30T00:06:59"/>
    <n v="419"/>
  </r>
  <r>
    <n v="46601810"/>
    <x v="31"/>
    <s v="technician"/>
    <s v="single"/>
    <s v="no"/>
    <s v="yes"/>
    <s v="yes"/>
    <x v="1"/>
    <x v="2357"/>
    <n v="149"/>
    <n v="3"/>
    <s v="failure"/>
    <x v="0"/>
    <s v="17 apr 2017"/>
    <s v="0 hrs 1 mins 53 secs "/>
    <d v="1899-12-30T00:01:53"/>
    <n v="113"/>
  </r>
  <r>
    <n v="17342739"/>
    <x v="25"/>
    <s v="blue-collar"/>
    <s v="married"/>
    <s v="no"/>
    <s v="yes"/>
    <s v="no"/>
    <x v="1"/>
    <x v="614"/>
    <n v="-1"/>
    <n v="0"/>
    <s v="unknown"/>
    <x v="0"/>
    <s v="17 apr 2017"/>
    <s v="0 hrs 2 mins 37 secs "/>
    <d v="1899-12-30T00:02:37"/>
    <n v="157"/>
  </r>
  <r>
    <n v="28995225"/>
    <x v="47"/>
    <s v="retired"/>
    <s v="divorced"/>
    <s v="no"/>
    <s v="no"/>
    <s v="no"/>
    <x v="3"/>
    <x v="1891"/>
    <n v="-1"/>
    <n v="0"/>
    <s v="unknown"/>
    <x v="0"/>
    <s v="17 apr 2017"/>
    <s v="0 hrs 0 mins 40 secs "/>
    <d v="1899-12-30T00:00:40"/>
    <n v="40"/>
  </r>
  <r>
    <n v="21620480"/>
    <x v="25"/>
    <s v="entrepreneur"/>
    <s v="married"/>
    <s v="no"/>
    <s v="yes"/>
    <s v="no"/>
    <x v="1"/>
    <x v="550"/>
    <n v="-1"/>
    <n v="0"/>
    <s v="unknown"/>
    <x v="0"/>
    <s v="17 apr 2017"/>
    <s v="0 hrs 1 mins 40 secs "/>
    <d v="1899-12-30T00:01:40"/>
    <n v="100"/>
  </r>
  <r>
    <n v="75223930"/>
    <x v="22"/>
    <s v="self-employed"/>
    <s v="married"/>
    <s v="no"/>
    <s v="yes"/>
    <s v="no"/>
    <x v="1"/>
    <x v="270"/>
    <n v="343"/>
    <n v="2"/>
    <s v="failure"/>
    <x v="0"/>
    <s v="17 apr 2017"/>
    <s v="0 hrs 25 mins 54 secs "/>
    <d v="1899-12-30T00:25:54"/>
    <n v="1554"/>
  </r>
  <r>
    <n v="30530000"/>
    <x v="16"/>
    <s v="technician"/>
    <s v="single"/>
    <s v="no"/>
    <s v="yes"/>
    <s v="no"/>
    <x v="1"/>
    <x v="4961"/>
    <n v="-1"/>
    <n v="0"/>
    <s v="unknown"/>
    <x v="0"/>
    <s v="17 apr 2017"/>
    <s v="0 hrs 10 mins 37 secs "/>
    <d v="1899-12-30T00:10:37"/>
    <n v="637"/>
  </r>
  <r>
    <n v="55815408"/>
    <x v="20"/>
    <s v="blue-collar"/>
    <s v="married"/>
    <s v="no"/>
    <s v="yes"/>
    <s v="no"/>
    <x v="3"/>
    <x v="3454"/>
    <n v="-1"/>
    <n v="0"/>
    <s v="unknown"/>
    <x v="0"/>
    <s v="17 apr 2017"/>
    <s v="0 hrs 5 mins 17 secs "/>
    <d v="1899-12-30T00:05:17"/>
    <n v="317"/>
  </r>
  <r>
    <n v="11914412"/>
    <x v="1"/>
    <s v="admin"/>
    <s v="married"/>
    <s v="no"/>
    <s v="yes"/>
    <s v="no"/>
    <x v="1"/>
    <x v="752"/>
    <n v="-1"/>
    <n v="0"/>
    <s v="unknown"/>
    <x v="0"/>
    <s v="17 apr 2017"/>
    <s v="0 hrs 4 mins 54 secs "/>
    <d v="1899-12-30T00:04:54"/>
    <n v="294"/>
  </r>
  <r>
    <n v="68093835"/>
    <x v="25"/>
    <s v="blue-collar"/>
    <s v="married"/>
    <s v="no"/>
    <s v="yes"/>
    <s v="no"/>
    <x v="3"/>
    <x v="6323"/>
    <n v="-1"/>
    <n v="0"/>
    <s v="unknown"/>
    <x v="0"/>
    <s v="17 apr 2017"/>
    <s v="0 hrs 4 mins 24 secs "/>
    <d v="1899-12-30T00:04:24"/>
    <n v="264"/>
  </r>
  <r>
    <n v="47332224"/>
    <x v="21"/>
    <s v="blue-collar"/>
    <s v="married"/>
    <s v="no"/>
    <s v="yes"/>
    <s v="no"/>
    <x v="3"/>
    <x v="632"/>
    <n v="344"/>
    <n v="1"/>
    <s v="failure"/>
    <x v="0"/>
    <s v="17 apr 2017"/>
    <s v="0 hrs 1 mins 10 secs "/>
    <d v="1899-12-30T00:01:10"/>
    <n v="70"/>
  </r>
  <r>
    <n v="37834614"/>
    <x v="13"/>
    <s v="blue-collar"/>
    <s v="married"/>
    <s v="no"/>
    <s v="yes"/>
    <s v="no"/>
    <x v="3"/>
    <x v="3551"/>
    <n v="148"/>
    <n v="1"/>
    <s v="other"/>
    <x v="0"/>
    <s v="17 apr 2017"/>
    <s v="0 hrs 8 mins 12 secs "/>
    <d v="1899-12-30T00:08:12"/>
    <n v="492"/>
  </r>
  <r>
    <n v="64933180"/>
    <x v="33"/>
    <s v="management"/>
    <s v="married"/>
    <s v="no"/>
    <s v="yes"/>
    <s v="no"/>
    <x v="0"/>
    <x v="1271"/>
    <n v="248"/>
    <n v="4"/>
    <s v="success"/>
    <x v="0"/>
    <s v="17 apr 2017"/>
    <s v="0 hrs 6 mins 41 secs "/>
    <d v="1899-12-30T00:06:41"/>
    <n v="401"/>
  </r>
  <r>
    <n v="62738848"/>
    <x v="25"/>
    <s v="admin"/>
    <s v="single"/>
    <s v="no"/>
    <s v="yes"/>
    <s v="no"/>
    <x v="0"/>
    <x v="2200"/>
    <n v="331"/>
    <n v="1"/>
    <s v="failure"/>
    <x v="0"/>
    <s v="17 apr 2017"/>
    <s v="0 hrs 3 mins 58 secs "/>
    <d v="1899-12-30T00:03:58"/>
    <n v="238"/>
  </r>
  <r>
    <n v="88331108"/>
    <x v="38"/>
    <s v="retired"/>
    <s v="married"/>
    <s v="no"/>
    <s v="no"/>
    <s v="no"/>
    <x v="3"/>
    <x v="6488"/>
    <n v="-1"/>
    <n v="0"/>
    <s v="unknown"/>
    <x v="1"/>
    <s v="17 apr 2017"/>
    <s v="0 hrs 2 mins 10 secs "/>
    <d v="1899-12-30T00:02:10"/>
    <n v="130"/>
  </r>
  <r>
    <n v="88709811"/>
    <x v="22"/>
    <s v="services"/>
    <s v="single"/>
    <s v="no"/>
    <s v="yes"/>
    <s v="no"/>
    <x v="1"/>
    <x v="378"/>
    <n v="-1"/>
    <n v="0"/>
    <s v="unknown"/>
    <x v="0"/>
    <s v="17 apr 2017"/>
    <s v="0 hrs 0 mins 36 secs "/>
    <d v="1899-12-30T00:00:36"/>
    <n v="36"/>
  </r>
  <r>
    <n v="51157462"/>
    <x v="4"/>
    <s v="admin"/>
    <s v="married"/>
    <s v="no"/>
    <s v="yes"/>
    <s v="no"/>
    <x v="1"/>
    <x v="1015"/>
    <n v="270"/>
    <n v="4"/>
    <s v="failure"/>
    <x v="0"/>
    <s v="17 apr 2017"/>
    <s v="0 hrs 10 mins 11 secs "/>
    <d v="1899-12-30T00:10:11"/>
    <n v="611"/>
  </r>
  <r>
    <n v="49755096"/>
    <x v="18"/>
    <s v="admin"/>
    <s v="married"/>
    <s v="no"/>
    <s v="yes"/>
    <s v="no"/>
    <x v="1"/>
    <x v="2004"/>
    <n v="-1"/>
    <n v="0"/>
    <s v="unknown"/>
    <x v="0"/>
    <s v="17 apr 2017"/>
    <s v="0 hrs 5 mins 59 secs "/>
    <d v="1899-12-30T00:05:59"/>
    <n v="359"/>
  </r>
  <r>
    <n v="62048287"/>
    <x v="19"/>
    <s v="services"/>
    <s v="divorced"/>
    <s v="no"/>
    <s v="no"/>
    <s v="no"/>
    <x v="1"/>
    <x v="995"/>
    <n v="344"/>
    <n v="2"/>
    <s v="failure"/>
    <x v="0"/>
    <s v="17 apr 2017"/>
    <s v="0 hrs 4 mins 40 secs "/>
    <d v="1899-12-30T00:04:40"/>
    <n v="280"/>
  </r>
  <r>
    <n v="54715231"/>
    <x v="33"/>
    <s v="entrepreneur"/>
    <s v="single"/>
    <s v="no"/>
    <s v="yes"/>
    <s v="no"/>
    <x v="0"/>
    <x v="5877"/>
    <n v="-1"/>
    <n v="0"/>
    <s v="unknown"/>
    <x v="0"/>
    <s v="17 apr 2017"/>
    <s v="0 hrs 4 mins 26 secs "/>
    <d v="1899-12-30T00:04:26"/>
    <n v="266"/>
  </r>
  <r>
    <n v="84606689"/>
    <x v="28"/>
    <s v="management"/>
    <s v="married"/>
    <s v="no"/>
    <s v="yes"/>
    <s v="no"/>
    <x v="1"/>
    <x v="838"/>
    <n v="-1"/>
    <n v="0"/>
    <s v="unknown"/>
    <x v="0"/>
    <s v="17 apr 2017"/>
    <s v="0 hrs 1 mins 47 secs "/>
    <d v="1899-12-30T00:01:47"/>
    <n v="107"/>
  </r>
  <r>
    <n v="39988803"/>
    <x v="34"/>
    <s v="services"/>
    <s v="married"/>
    <s v="no"/>
    <s v="yes"/>
    <s v="yes"/>
    <x v="1"/>
    <x v="1225"/>
    <n v="-1"/>
    <n v="0"/>
    <s v="unknown"/>
    <x v="0"/>
    <s v="17 apr 2017"/>
    <s v="0 hrs 10 mins 54 secs "/>
    <d v="1899-12-30T00:10:54"/>
    <n v="654"/>
  </r>
  <r>
    <n v="57520424"/>
    <x v="35"/>
    <s v="services"/>
    <s v="married"/>
    <s v="no"/>
    <s v="yes"/>
    <s v="no"/>
    <x v="1"/>
    <x v="771"/>
    <n v="-1"/>
    <n v="0"/>
    <s v="unknown"/>
    <x v="0"/>
    <s v="17 apr 2017"/>
    <s v="0 hrs 13 mins 54 secs "/>
    <d v="1899-12-30T00:13:54"/>
    <n v="834"/>
  </r>
  <r>
    <n v="16725383"/>
    <x v="18"/>
    <s v="blue-collar"/>
    <s v="married"/>
    <s v="no"/>
    <s v="yes"/>
    <s v="no"/>
    <x v="1"/>
    <x v="327"/>
    <n v="318"/>
    <n v="1"/>
    <s v="other"/>
    <x v="0"/>
    <s v="17 apr 2017"/>
    <s v="0 hrs 2 mins 36 secs "/>
    <d v="1899-12-30T00:02:36"/>
    <n v="156"/>
  </r>
  <r>
    <n v="37675464"/>
    <x v="23"/>
    <s v="services"/>
    <s v="married"/>
    <s v="no"/>
    <s v="yes"/>
    <s v="no"/>
    <x v="1"/>
    <x v="1"/>
    <n v="-1"/>
    <n v="0"/>
    <s v="unknown"/>
    <x v="0"/>
    <s v="17 apr 2017"/>
    <s v="0 hrs 1 mins 19 secs "/>
    <d v="1899-12-30T00:01:19"/>
    <n v="79"/>
  </r>
  <r>
    <n v="20344694"/>
    <x v="22"/>
    <s v="management"/>
    <s v="married"/>
    <s v="no"/>
    <s v="no"/>
    <s v="no"/>
    <x v="0"/>
    <x v="1925"/>
    <n v="-1"/>
    <n v="0"/>
    <s v="unknown"/>
    <x v="0"/>
    <s v="17 apr 2017"/>
    <s v="0 hrs 0 mins 41 secs "/>
    <d v="1899-12-30T00:00:41"/>
    <n v="41"/>
  </r>
  <r>
    <n v="51268281"/>
    <x v="1"/>
    <s v="technician"/>
    <s v="married"/>
    <s v="no"/>
    <s v="yes"/>
    <s v="no"/>
    <x v="1"/>
    <x v="23"/>
    <n v="-1"/>
    <n v="0"/>
    <s v="unknown"/>
    <x v="0"/>
    <s v="17 apr 2017"/>
    <s v="0 hrs 3 mins 31 secs "/>
    <d v="1899-12-30T00:03:31"/>
    <n v="211"/>
  </r>
  <r>
    <n v="40303498"/>
    <x v="22"/>
    <s v="blue-collar"/>
    <s v="single"/>
    <s v="no"/>
    <s v="yes"/>
    <s v="yes"/>
    <x v="2"/>
    <x v="64"/>
    <n v="-1"/>
    <n v="0"/>
    <s v="unknown"/>
    <x v="0"/>
    <s v="17 apr 2017"/>
    <s v="0 hrs 5 mins 1 secs "/>
    <d v="1899-12-30T00:05:01"/>
    <n v="301"/>
  </r>
  <r>
    <n v="14010182"/>
    <x v="7"/>
    <s v="technician"/>
    <s v="married"/>
    <s v="no"/>
    <s v="yes"/>
    <s v="no"/>
    <x v="1"/>
    <x v="261"/>
    <n v="-1"/>
    <n v="0"/>
    <s v="unknown"/>
    <x v="0"/>
    <s v="17 apr 2017"/>
    <s v="0 hrs 0 mins 54 secs "/>
    <d v="1899-12-30T00:00:54"/>
    <n v="54"/>
  </r>
  <r>
    <n v="72088295"/>
    <x v="22"/>
    <s v="technician"/>
    <s v="single"/>
    <s v="yes"/>
    <s v="yes"/>
    <s v="no"/>
    <x v="1"/>
    <x v="6489"/>
    <n v="-1"/>
    <n v="0"/>
    <s v="unknown"/>
    <x v="1"/>
    <s v="17 apr 2017"/>
    <s v="0 hrs 18 mins 0 secs "/>
    <d v="1899-12-30T00:18:00"/>
    <n v="1080"/>
  </r>
  <r>
    <n v="62149767"/>
    <x v="4"/>
    <s v="blue-collar"/>
    <s v="married"/>
    <s v="no"/>
    <s v="yes"/>
    <s v="no"/>
    <x v="1"/>
    <x v="848"/>
    <n v="344"/>
    <n v="3"/>
    <s v="failure"/>
    <x v="0"/>
    <s v="17 apr 2017"/>
    <s v="0 hrs 3 mins 23 secs "/>
    <d v="1899-12-30T00:03:23"/>
    <n v="203"/>
  </r>
  <r>
    <n v="37096213"/>
    <x v="24"/>
    <s v="services"/>
    <s v="divorced"/>
    <s v="no"/>
    <s v="yes"/>
    <s v="no"/>
    <x v="3"/>
    <x v="3305"/>
    <n v="-1"/>
    <n v="0"/>
    <s v="unknown"/>
    <x v="0"/>
    <s v="17 apr 2017"/>
    <s v="0 hrs 0 mins 19 secs "/>
    <d v="1899-12-30T00:00:19"/>
    <n v="19"/>
  </r>
  <r>
    <n v="81319151"/>
    <x v="30"/>
    <s v="blue-collar"/>
    <s v="married"/>
    <s v="no"/>
    <s v="yes"/>
    <s v="no"/>
    <x v="1"/>
    <x v="1189"/>
    <n v="15"/>
    <n v="1"/>
    <s v="failure"/>
    <x v="0"/>
    <s v="17 apr 2017"/>
    <s v="0 hrs 6 mins 41 secs "/>
    <d v="1899-12-30T00:06:41"/>
    <n v="401"/>
  </r>
  <r>
    <n v="49821335"/>
    <x v="31"/>
    <s v="blue-collar"/>
    <s v="divorced"/>
    <s v="no"/>
    <s v="yes"/>
    <s v="no"/>
    <x v="1"/>
    <x v="8"/>
    <n v="-1"/>
    <n v="0"/>
    <s v="unknown"/>
    <x v="0"/>
    <s v="17 apr 2017"/>
    <s v="0 hrs 3 mins 2 secs "/>
    <d v="1899-12-30T00:03:02"/>
    <n v="182"/>
  </r>
  <r>
    <n v="20798351"/>
    <x v="16"/>
    <s v="services"/>
    <s v="single"/>
    <s v="no"/>
    <s v="yes"/>
    <s v="no"/>
    <x v="1"/>
    <x v="65"/>
    <n v="345"/>
    <n v="3"/>
    <s v="failure"/>
    <x v="0"/>
    <s v="17 apr 2017"/>
    <s v="0 hrs 3 mins 57 secs "/>
    <d v="1899-12-30T00:03:57"/>
    <n v="237"/>
  </r>
  <r>
    <n v="28285387"/>
    <x v="29"/>
    <s v="management"/>
    <s v="divorced"/>
    <s v="no"/>
    <s v="yes"/>
    <s v="no"/>
    <x v="0"/>
    <x v="752"/>
    <n v="343"/>
    <n v="1"/>
    <s v="failure"/>
    <x v="0"/>
    <s v="17 apr 2017"/>
    <s v="0 hrs 3 mins 18 secs "/>
    <d v="1899-12-30T00:03:18"/>
    <n v="198"/>
  </r>
  <r>
    <n v="62686265"/>
    <x v="2"/>
    <s v="blue-collar"/>
    <s v="divorced"/>
    <s v="yes"/>
    <s v="yes"/>
    <s v="yes"/>
    <x v="2"/>
    <x v="2414"/>
    <n v="329"/>
    <n v="2"/>
    <s v="failure"/>
    <x v="1"/>
    <s v="17 apr 2017"/>
    <s v="0 hrs 11 mins 55 secs "/>
    <d v="1899-12-30T00:11:55"/>
    <n v="715"/>
  </r>
  <r>
    <n v="52171361"/>
    <x v="4"/>
    <s v="services"/>
    <s v="married"/>
    <s v="no"/>
    <s v="yes"/>
    <s v="no"/>
    <x v="1"/>
    <x v="63"/>
    <n v="280"/>
    <n v="1"/>
    <s v="failure"/>
    <x v="0"/>
    <s v="17 apr 2017"/>
    <s v="0 hrs 3 mins 22 secs "/>
    <d v="1899-12-30T00:03:22"/>
    <n v="202"/>
  </r>
  <r>
    <n v="66820158"/>
    <x v="6"/>
    <s v="services"/>
    <s v="married"/>
    <s v="no"/>
    <s v="yes"/>
    <s v="no"/>
    <x v="1"/>
    <x v="2316"/>
    <n v="323"/>
    <n v="3"/>
    <s v="failure"/>
    <x v="0"/>
    <s v="17 apr 2017"/>
    <s v="0 hrs 7 mins 6 secs "/>
    <d v="1899-12-30T00:07:06"/>
    <n v="426"/>
  </r>
  <r>
    <n v="55205904"/>
    <x v="16"/>
    <s v="blue-collar"/>
    <s v="married"/>
    <s v="no"/>
    <s v="yes"/>
    <s v="no"/>
    <x v="3"/>
    <x v="906"/>
    <n v="-1"/>
    <n v="0"/>
    <s v="unknown"/>
    <x v="0"/>
    <s v="17 apr 2017"/>
    <s v="0 hrs 12 mins 8 secs "/>
    <d v="1899-12-30T00:12:08"/>
    <n v="728"/>
  </r>
  <r>
    <n v="44603264"/>
    <x v="34"/>
    <s v="admin"/>
    <s v="married"/>
    <s v="no"/>
    <s v="no"/>
    <s v="no"/>
    <x v="1"/>
    <x v="451"/>
    <n v="-1"/>
    <n v="0"/>
    <s v="unknown"/>
    <x v="0"/>
    <s v="17 apr 2017"/>
    <s v="0 hrs 5 mins 46 secs "/>
    <d v="1899-12-30T00:05:46"/>
    <n v="346"/>
  </r>
  <r>
    <n v="29492331"/>
    <x v="21"/>
    <s v="management"/>
    <s v="single"/>
    <s v="no"/>
    <s v="yes"/>
    <s v="no"/>
    <x v="0"/>
    <x v="663"/>
    <n v="-1"/>
    <n v="0"/>
    <s v="unknown"/>
    <x v="0"/>
    <s v="17 apr 2017"/>
    <s v="0 hrs 2 mins 55 secs "/>
    <d v="1899-12-30T00:02:55"/>
    <n v="175"/>
  </r>
  <r>
    <n v="24376801"/>
    <x v="0"/>
    <s v="blue-collar"/>
    <s v="married"/>
    <s v="no"/>
    <s v="yes"/>
    <s v="no"/>
    <x v="1"/>
    <x v="646"/>
    <n v="343"/>
    <n v="2"/>
    <s v="failure"/>
    <x v="0"/>
    <s v="17 apr 2017"/>
    <s v="0 hrs 1 mins 55 secs "/>
    <d v="1899-12-30T00:01:55"/>
    <n v="115"/>
  </r>
  <r>
    <n v="72621440"/>
    <x v="35"/>
    <s v="blue-collar"/>
    <s v="single"/>
    <s v="no"/>
    <s v="yes"/>
    <s v="no"/>
    <x v="1"/>
    <x v="1726"/>
    <n v="-1"/>
    <n v="0"/>
    <s v="unknown"/>
    <x v="0"/>
    <s v="17 apr 2017"/>
    <s v="0 hrs 3 mins 16 secs "/>
    <d v="1899-12-30T00:03:16"/>
    <n v="196"/>
  </r>
  <r>
    <n v="32923037"/>
    <x v="20"/>
    <s v="admin"/>
    <s v="divorced"/>
    <s v="no"/>
    <s v="yes"/>
    <s v="no"/>
    <x v="1"/>
    <x v="937"/>
    <n v="344"/>
    <n v="1"/>
    <s v="failure"/>
    <x v="0"/>
    <s v="17 apr 2017"/>
    <s v="0 hrs 7 mins 43 secs "/>
    <d v="1899-12-30T00:07:43"/>
    <n v="463"/>
  </r>
  <r>
    <n v="88043978"/>
    <x v="2"/>
    <s v="admin"/>
    <s v="married"/>
    <s v="no"/>
    <s v="yes"/>
    <s v="no"/>
    <x v="1"/>
    <x v="246"/>
    <n v="-1"/>
    <n v="0"/>
    <s v="unknown"/>
    <x v="0"/>
    <s v="17 apr 2017"/>
    <s v="0 hrs 4 mins 16 secs "/>
    <d v="1899-12-30T00:04:16"/>
    <n v="256"/>
  </r>
  <r>
    <n v="65855891"/>
    <x v="32"/>
    <s v="blue-collar"/>
    <s v="single"/>
    <s v="no"/>
    <s v="yes"/>
    <s v="yes"/>
    <x v="1"/>
    <x v="1068"/>
    <n v="343"/>
    <n v="1"/>
    <s v="failure"/>
    <x v="0"/>
    <s v="17 apr 2017"/>
    <s v="0 hrs 7 mins 12 secs "/>
    <d v="1899-12-30T00:07:12"/>
    <n v="432"/>
  </r>
  <r>
    <n v="29561289"/>
    <x v="31"/>
    <s v="blue-collar"/>
    <s v="single"/>
    <s v="no"/>
    <s v="yes"/>
    <s v="no"/>
    <x v="3"/>
    <x v="18"/>
    <n v="-1"/>
    <n v="0"/>
    <s v="unknown"/>
    <x v="0"/>
    <s v="17 apr 2017"/>
    <s v="0 hrs 12 mins 55 secs "/>
    <d v="1899-12-30T00:12:55"/>
    <n v="775"/>
  </r>
  <r>
    <n v="80611146"/>
    <x v="4"/>
    <s v="blue-collar"/>
    <s v="married"/>
    <s v="no"/>
    <s v="yes"/>
    <s v="no"/>
    <x v="1"/>
    <x v="775"/>
    <n v="331"/>
    <n v="1"/>
    <s v="failure"/>
    <x v="0"/>
    <s v="17 apr 2017"/>
    <s v="0 hrs 1 mins 1 secs "/>
    <d v="1899-12-30T00:01:01"/>
    <n v="61"/>
  </r>
  <r>
    <n v="81053440"/>
    <x v="35"/>
    <s v="services"/>
    <s v="married"/>
    <s v="no"/>
    <s v="yes"/>
    <s v="no"/>
    <x v="0"/>
    <x v="6490"/>
    <n v="-1"/>
    <n v="0"/>
    <s v="unknown"/>
    <x v="0"/>
    <s v="17 apr 2017"/>
    <s v="0 hrs 2 mins 20 secs "/>
    <d v="1899-12-30T00:02:20"/>
    <n v="140"/>
  </r>
  <r>
    <n v="79107335"/>
    <x v="27"/>
    <s v="self-employed"/>
    <s v="married"/>
    <s v="no"/>
    <s v="yes"/>
    <s v="no"/>
    <x v="1"/>
    <x v="1213"/>
    <n v="148"/>
    <n v="2"/>
    <s v="failure"/>
    <x v="0"/>
    <s v="17 apr 2017"/>
    <s v="0 hrs 7 mins 52 secs "/>
    <d v="1899-12-30T00:07:52"/>
    <n v="472"/>
  </r>
  <r>
    <n v="74543448"/>
    <x v="2"/>
    <s v="blue-collar"/>
    <s v="single"/>
    <s v="no"/>
    <s v="yes"/>
    <s v="yes"/>
    <x v="1"/>
    <x v="752"/>
    <n v="-1"/>
    <n v="0"/>
    <s v="unknown"/>
    <x v="0"/>
    <s v="17 apr 2017"/>
    <s v="0 hrs 1 mins 40 secs "/>
    <d v="1899-12-30T00:01:40"/>
    <n v="100"/>
  </r>
  <r>
    <n v="20324901"/>
    <x v="25"/>
    <s v="management"/>
    <s v="married"/>
    <s v="no"/>
    <s v="yes"/>
    <s v="no"/>
    <x v="0"/>
    <x v="6491"/>
    <n v="-1"/>
    <n v="0"/>
    <s v="unknown"/>
    <x v="0"/>
    <s v="17 apr 2017"/>
    <s v="0 hrs 3 mins 51 secs "/>
    <d v="1899-12-30T00:03:51"/>
    <n v="231"/>
  </r>
  <r>
    <n v="52120220"/>
    <x v="2"/>
    <s v="self-employed"/>
    <s v="single"/>
    <s v="no"/>
    <s v="yes"/>
    <s v="no"/>
    <x v="0"/>
    <x v="403"/>
    <n v="-1"/>
    <n v="0"/>
    <s v="unknown"/>
    <x v="0"/>
    <s v="17 apr 2017"/>
    <s v="0 hrs 7 mins 26 secs "/>
    <d v="1899-12-30T00:07:26"/>
    <n v="446"/>
  </r>
  <r>
    <n v="46159335"/>
    <x v="6"/>
    <s v="housemaid"/>
    <s v="married"/>
    <s v="no"/>
    <s v="yes"/>
    <s v="yes"/>
    <x v="1"/>
    <x v="140"/>
    <n v="-1"/>
    <n v="0"/>
    <s v="unknown"/>
    <x v="0"/>
    <s v="17 apr 2017"/>
    <s v="0 hrs 12 mins 7 secs "/>
    <d v="1899-12-30T00:12:07"/>
    <n v="727"/>
  </r>
  <r>
    <n v="40694227"/>
    <x v="6"/>
    <s v="blue-collar"/>
    <s v="married"/>
    <s v="no"/>
    <s v="yes"/>
    <s v="no"/>
    <x v="1"/>
    <x v="925"/>
    <n v="-1"/>
    <n v="0"/>
    <s v="unknown"/>
    <x v="0"/>
    <s v="17 apr 2017"/>
    <s v="0 hrs 0 mins 42 secs "/>
    <d v="1899-12-30T00:00:42"/>
    <n v="42"/>
  </r>
  <r>
    <n v="62478538"/>
    <x v="2"/>
    <s v="blue-collar"/>
    <s v="married"/>
    <s v="no"/>
    <s v="yes"/>
    <s v="no"/>
    <x v="1"/>
    <x v="4941"/>
    <n v="148"/>
    <n v="1"/>
    <s v="failure"/>
    <x v="0"/>
    <s v="17 apr 2017"/>
    <s v="0 hrs 2 mins 10 secs "/>
    <d v="1899-12-30T00:02:10"/>
    <n v="130"/>
  </r>
  <r>
    <n v="49856413"/>
    <x v="34"/>
    <s v="blue-collar"/>
    <s v="single"/>
    <s v="no"/>
    <s v="yes"/>
    <s v="no"/>
    <x v="3"/>
    <x v="5389"/>
    <n v="-1"/>
    <n v="0"/>
    <s v="unknown"/>
    <x v="0"/>
    <s v="17 apr 2017"/>
    <s v="0 hrs 2 mins 40 secs "/>
    <d v="1899-12-30T00:02:40"/>
    <n v="160"/>
  </r>
  <r>
    <n v="27941883"/>
    <x v="13"/>
    <s v="technician"/>
    <s v="married"/>
    <s v="no"/>
    <s v="yes"/>
    <s v="no"/>
    <x v="1"/>
    <x v="823"/>
    <n v="-1"/>
    <n v="0"/>
    <s v="unknown"/>
    <x v="0"/>
    <s v="17 apr 2017"/>
    <s v="0 hrs 4 mins 26 secs "/>
    <d v="1899-12-30T00:04:26"/>
    <n v="266"/>
  </r>
  <r>
    <n v="24981016"/>
    <x v="4"/>
    <s v="services"/>
    <s v="married"/>
    <s v="no"/>
    <s v="yes"/>
    <s v="no"/>
    <x v="1"/>
    <x v="2499"/>
    <n v="-1"/>
    <n v="0"/>
    <s v="unknown"/>
    <x v="0"/>
    <s v="17 apr 2017"/>
    <s v="0 hrs 14 mins 25 secs "/>
    <d v="1899-12-30T00:14:25"/>
    <n v="865"/>
  </r>
  <r>
    <n v="60591111"/>
    <x v="33"/>
    <s v="technician"/>
    <s v="single"/>
    <s v="no"/>
    <s v="yes"/>
    <s v="no"/>
    <x v="1"/>
    <x v="1040"/>
    <n v="-1"/>
    <n v="0"/>
    <s v="unknown"/>
    <x v="0"/>
    <s v="17 apr 2017"/>
    <s v="0 hrs 3 mins 42 secs "/>
    <d v="1899-12-30T00:03:42"/>
    <n v="222"/>
  </r>
  <r>
    <n v="13106246"/>
    <x v="4"/>
    <s v="management"/>
    <s v="married"/>
    <s v="no"/>
    <s v="yes"/>
    <s v="no"/>
    <x v="0"/>
    <x v="61"/>
    <n v="-1"/>
    <n v="0"/>
    <s v="unknown"/>
    <x v="0"/>
    <s v="17 apr 2017"/>
    <s v="0 hrs 6 mins 42 secs "/>
    <d v="1899-12-30T00:06:42"/>
    <n v="402"/>
  </r>
  <r>
    <n v="13007946"/>
    <x v="35"/>
    <s v="admin"/>
    <s v="single"/>
    <s v="no"/>
    <s v="yes"/>
    <s v="no"/>
    <x v="0"/>
    <x v="1061"/>
    <n v="-1"/>
    <n v="0"/>
    <s v="unknown"/>
    <x v="0"/>
    <s v="17 apr 2017"/>
    <s v="0 hrs 4 mins 57 secs "/>
    <d v="1899-12-30T00:04:57"/>
    <n v="297"/>
  </r>
  <r>
    <n v="78607752"/>
    <x v="35"/>
    <s v="admin"/>
    <s v="single"/>
    <s v="no"/>
    <s v="yes"/>
    <s v="no"/>
    <x v="1"/>
    <x v="2634"/>
    <n v="-1"/>
    <n v="0"/>
    <s v="unknown"/>
    <x v="0"/>
    <s v="17 apr 2017"/>
    <s v="0 hrs 3 mins 27 secs "/>
    <d v="1899-12-30T00:03:27"/>
    <n v="207"/>
  </r>
  <r>
    <n v="55455924"/>
    <x v="31"/>
    <s v="technician"/>
    <s v="married"/>
    <s v="no"/>
    <s v="yes"/>
    <s v="no"/>
    <x v="1"/>
    <x v="662"/>
    <n v="346"/>
    <n v="3"/>
    <s v="failure"/>
    <x v="0"/>
    <s v="17 apr 2017"/>
    <s v="0 hrs 3 mins 16 secs "/>
    <d v="1899-12-30T00:03:16"/>
    <n v="196"/>
  </r>
  <r>
    <n v="32323704"/>
    <x v="25"/>
    <s v="management"/>
    <s v="single"/>
    <s v="no"/>
    <s v="yes"/>
    <s v="no"/>
    <x v="0"/>
    <x v="1055"/>
    <n v="336"/>
    <n v="3"/>
    <s v="failure"/>
    <x v="0"/>
    <s v="17 apr 2017"/>
    <s v="0 hrs 2 mins 15 secs "/>
    <d v="1899-12-30T00:02:15"/>
    <n v="135"/>
  </r>
  <r>
    <n v="41503486"/>
    <x v="33"/>
    <s v="management"/>
    <s v="married"/>
    <s v="no"/>
    <s v="yes"/>
    <s v="no"/>
    <x v="0"/>
    <x v="584"/>
    <n v="150"/>
    <n v="2"/>
    <s v="failure"/>
    <x v="0"/>
    <s v="17 apr 2017"/>
    <s v="0 hrs 0 mins 22 secs "/>
    <d v="1899-12-30T00:00:22"/>
    <n v="22"/>
  </r>
  <r>
    <n v="31841033"/>
    <x v="29"/>
    <s v="blue-collar"/>
    <s v="single"/>
    <s v="no"/>
    <s v="yes"/>
    <s v="no"/>
    <x v="3"/>
    <x v="6492"/>
    <n v="-1"/>
    <n v="0"/>
    <s v="unknown"/>
    <x v="0"/>
    <s v="17 apr 2017"/>
    <s v="0 hrs 7 mins 2 secs "/>
    <d v="1899-12-30T00:07:02"/>
    <n v="422"/>
  </r>
  <r>
    <n v="17944891"/>
    <x v="25"/>
    <s v="blue-collar"/>
    <s v="married"/>
    <s v="no"/>
    <s v="yes"/>
    <s v="no"/>
    <x v="1"/>
    <x v="2140"/>
    <n v="282"/>
    <n v="2"/>
    <s v="failure"/>
    <x v="0"/>
    <s v="17 apr 2017"/>
    <s v="0 hrs 2 mins 7 secs "/>
    <d v="1899-12-30T00:02:07"/>
    <n v="127"/>
  </r>
  <r>
    <n v="59059089"/>
    <x v="36"/>
    <s v="self-employed"/>
    <s v="single"/>
    <s v="no"/>
    <s v="yes"/>
    <s v="yes"/>
    <x v="0"/>
    <x v="2177"/>
    <n v="325"/>
    <n v="1"/>
    <s v="other"/>
    <x v="0"/>
    <s v="17 apr 2017"/>
    <s v="0 hrs 9 mins 10 secs "/>
    <d v="1899-12-30T00:09:10"/>
    <n v="550"/>
  </r>
  <r>
    <n v="44590179"/>
    <x v="35"/>
    <s v="blue-collar"/>
    <s v="married"/>
    <s v="no"/>
    <s v="yes"/>
    <s v="no"/>
    <x v="1"/>
    <x v="493"/>
    <n v="-1"/>
    <n v="0"/>
    <s v="unknown"/>
    <x v="0"/>
    <s v="17 apr 2017"/>
    <s v="0 hrs 17 mins 14 secs "/>
    <d v="1899-12-30T00:17:14"/>
    <n v="1034"/>
  </r>
  <r>
    <n v="13748784"/>
    <x v="17"/>
    <s v="technician"/>
    <s v="single"/>
    <s v="no"/>
    <s v="yes"/>
    <s v="no"/>
    <x v="1"/>
    <x v="1742"/>
    <n v="-1"/>
    <n v="0"/>
    <s v="unknown"/>
    <x v="0"/>
    <s v="17 apr 2017"/>
    <s v="0 hrs 10 mins 8 secs "/>
    <d v="1899-12-30T00:10:08"/>
    <n v="608"/>
  </r>
  <r>
    <n v="80732542"/>
    <x v="18"/>
    <s v="blue-collar"/>
    <s v="married"/>
    <s v="no"/>
    <s v="yes"/>
    <s v="no"/>
    <x v="3"/>
    <x v="3151"/>
    <n v="319"/>
    <n v="1"/>
    <s v="failure"/>
    <x v="0"/>
    <s v="17 apr 2017"/>
    <s v="0 hrs 5 mins 26 secs "/>
    <d v="1899-12-30T00:05:26"/>
    <n v="326"/>
  </r>
  <r>
    <n v="31394576"/>
    <x v="16"/>
    <s v="blue-collar"/>
    <s v="married"/>
    <s v="no"/>
    <s v="yes"/>
    <s v="no"/>
    <x v="3"/>
    <x v="2410"/>
    <n v="-1"/>
    <n v="0"/>
    <s v="unknown"/>
    <x v="0"/>
    <s v="17 apr 2017"/>
    <s v="0 hrs 0 mins 40 secs "/>
    <d v="1899-12-30T00:00:40"/>
    <n v="40"/>
  </r>
  <r>
    <n v="41494676"/>
    <x v="5"/>
    <s v="admin"/>
    <s v="married"/>
    <s v="no"/>
    <s v="no"/>
    <s v="yes"/>
    <x v="1"/>
    <x v="690"/>
    <n v="-1"/>
    <n v="0"/>
    <s v="unknown"/>
    <x v="0"/>
    <s v="17 apr 2017"/>
    <s v="0 hrs 5 mins 33 secs "/>
    <d v="1899-12-30T00:05:33"/>
    <n v="333"/>
  </r>
  <r>
    <n v="16978541"/>
    <x v="3"/>
    <s v="admin"/>
    <s v="married"/>
    <s v="no"/>
    <s v="yes"/>
    <s v="no"/>
    <x v="1"/>
    <x v="2491"/>
    <n v="-1"/>
    <n v="0"/>
    <s v="unknown"/>
    <x v="0"/>
    <s v="17 apr 2017"/>
    <s v="0 hrs 1 mins 31 secs "/>
    <d v="1899-12-30T00:01:31"/>
    <n v="91"/>
  </r>
  <r>
    <n v="51124355"/>
    <x v="12"/>
    <s v="blue-collar"/>
    <s v="married"/>
    <s v="no"/>
    <s v="yes"/>
    <s v="no"/>
    <x v="3"/>
    <x v="1886"/>
    <n v="-1"/>
    <n v="0"/>
    <s v="unknown"/>
    <x v="0"/>
    <s v="17 apr 2017"/>
    <s v="0 hrs 5 mins 26 secs "/>
    <d v="1899-12-30T00:05:26"/>
    <n v="326"/>
  </r>
  <r>
    <n v="37997195"/>
    <x v="33"/>
    <s v="management"/>
    <s v="married"/>
    <s v="yes"/>
    <s v="yes"/>
    <s v="no"/>
    <x v="1"/>
    <x v="965"/>
    <n v="344"/>
    <n v="1"/>
    <s v="failure"/>
    <x v="1"/>
    <s v="17 apr 2017"/>
    <s v="0 hrs 11 mins 52 secs "/>
    <d v="1899-12-30T00:11:52"/>
    <n v="712"/>
  </r>
  <r>
    <n v="33948118"/>
    <x v="4"/>
    <s v="blue-collar"/>
    <s v="married"/>
    <s v="no"/>
    <s v="yes"/>
    <s v="no"/>
    <x v="2"/>
    <x v="1271"/>
    <n v="-1"/>
    <n v="0"/>
    <s v="unknown"/>
    <x v="1"/>
    <s v="17 apr 2017"/>
    <s v="0 hrs 7 mins 56 secs "/>
    <d v="1899-12-30T00:07:56"/>
    <n v="476"/>
  </r>
  <r>
    <n v="68194688"/>
    <x v="35"/>
    <s v="blue-collar"/>
    <s v="married"/>
    <s v="no"/>
    <s v="yes"/>
    <s v="no"/>
    <x v="1"/>
    <x v="1566"/>
    <n v="267"/>
    <n v="1"/>
    <s v="failure"/>
    <x v="0"/>
    <s v="17 apr 2017"/>
    <s v="0 hrs 1 mins 39 secs "/>
    <d v="1899-12-30T00:01:39"/>
    <n v="99"/>
  </r>
  <r>
    <n v="85589551"/>
    <x v="2"/>
    <s v="technician"/>
    <s v="married"/>
    <s v="no"/>
    <s v="no"/>
    <s v="no"/>
    <x v="1"/>
    <x v="2060"/>
    <n v="-1"/>
    <n v="0"/>
    <s v="unknown"/>
    <x v="1"/>
    <s v="17 apr 2017"/>
    <s v="0 hrs 1 mins 48 secs "/>
    <d v="1899-12-30T00:01:48"/>
    <n v="108"/>
  </r>
  <r>
    <n v="14271582"/>
    <x v="16"/>
    <s v="admin"/>
    <s v="single"/>
    <s v="no"/>
    <s v="yes"/>
    <s v="no"/>
    <x v="1"/>
    <x v="700"/>
    <n v="337"/>
    <n v="1"/>
    <s v="other"/>
    <x v="0"/>
    <s v="17 apr 2017"/>
    <s v="0 hrs 2 mins 38 secs "/>
    <d v="1899-12-30T00:02:38"/>
    <n v="158"/>
  </r>
  <r>
    <n v="77358538"/>
    <x v="9"/>
    <s v="blue-collar"/>
    <s v="married"/>
    <s v="no"/>
    <s v="yes"/>
    <s v="no"/>
    <x v="1"/>
    <x v="425"/>
    <n v="-1"/>
    <n v="0"/>
    <s v="unknown"/>
    <x v="0"/>
    <s v="17 apr 2017"/>
    <s v="0 hrs 4 mins 0 secs "/>
    <d v="1899-12-30T00:04:00"/>
    <n v="240"/>
  </r>
  <r>
    <n v="21356581"/>
    <x v="5"/>
    <s v="management"/>
    <s v="single"/>
    <s v="no"/>
    <s v="yes"/>
    <s v="no"/>
    <x v="0"/>
    <x v="1014"/>
    <n v="-1"/>
    <n v="0"/>
    <s v="unknown"/>
    <x v="0"/>
    <s v="17 apr 2017"/>
    <s v="0 hrs 3 mins 39 secs "/>
    <d v="1899-12-30T00:03:39"/>
    <n v="219"/>
  </r>
  <r>
    <n v="24034796"/>
    <x v="21"/>
    <s v="management"/>
    <s v="married"/>
    <s v="no"/>
    <s v="yes"/>
    <s v="no"/>
    <x v="1"/>
    <x v="54"/>
    <n v="-1"/>
    <n v="0"/>
    <s v="unknown"/>
    <x v="0"/>
    <s v="17 apr 2017"/>
    <s v="0 hrs 6 mins 5 secs "/>
    <d v="1899-12-30T00:06:05"/>
    <n v="365"/>
  </r>
  <r>
    <n v="25203067"/>
    <x v="16"/>
    <s v="services"/>
    <s v="divorced"/>
    <s v="no"/>
    <s v="yes"/>
    <s v="no"/>
    <x v="1"/>
    <x v="1082"/>
    <n v="150"/>
    <n v="2"/>
    <s v="failure"/>
    <x v="0"/>
    <s v="17 apr 2017"/>
    <s v="0 hrs 5 mins 29 secs "/>
    <d v="1899-12-30T00:05:29"/>
    <n v="329"/>
  </r>
  <r>
    <n v="41786867"/>
    <x v="13"/>
    <s v="blue-collar"/>
    <s v="married"/>
    <s v="no"/>
    <s v="yes"/>
    <s v="no"/>
    <x v="1"/>
    <x v="2799"/>
    <n v="-1"/>
    <n v="0"/>
    <s v="unknown"/>
    <x v="0"/>
    <s v="17 apr 2017"/>
    <s v="0 hrs 3 mins 8 secs "/>
    <d v="1899-12-30T00:03:08"/>
    <n v="188"/>
  </r>
  <r>
    <n v="88225122"/>
    <x v="4"/>
    <s v="services"/>
    <s v="married"/>
    <s v="no"/>
    <s v="yes"/>
    <s v="yes"/>
    <x v="1"/>
    <x v="981"/>
    <n v="344"/>
    <n v="2"/>
    <s v="failure"/>
    <x v="0"/>
    <s v="17 apr 2017"/>
    <s v="0 hrs 1 mins 36 secs "/>
    <d v="1899-12-30T00:01:36"/>
    <n v="96"/>
  </r>
  <r>
    <n v="73307571"/>
    <x v="9"/>
    <s v="management"/>
    <s v="married"/>
    <s v="no"/>
    <s v="yes"/>
    <s v="no"/>
    <x v="0"/>
    <x v="700"/>
    <n v="336"/>
    <n v="2"/>
    <s v="failure"/>
    <x v="0"/>
    <s v="17 apr 2017"/>
    <s v="0 hrs 6 mins 8 secs "/>
    <d v="1899-12-30T00:06:08"/>
    <n v="368"/>
  </r>
  <r>
    <n v="73593900"/>
    <x v="5"/>
    <s v="housemaid"/>
    <s v="single"/>
    <s v="no"/>
    <s v="no"/>
    <s v="no"/>
    <x v="0"/>
    <x v="376"/>
    <n v="-1"/>
    <n v="0"/>
    <s v="unknown"/>
    <x v="1"/>
    <s v="17 apr 2017"/>
    <s v="0 hrs 2 mins 29 secs "/>
    <d v="1899-12-30T00:02:29"/>
    <n v="149"/>
  </r>
  <r>
    <n v="13699268"/>
    <x v="7"/>
    <s v="blue-collar"/>
    <s v="married"/>
    <s v="no"/>
    <s v="yes"/>
    <s v="no"/>
    <x v="1"/>
    <x v="18"/>
    <n v="-1"/>
    <n v="0"/>
    <s v="unknown"/>
    <x v="0"/>
    <s v="17 apr 2017"/>
    <s v="0 hrs 2 mins 25 secs "/>
    <d v="1899-12-30T00:02:25"/>
    <n v="145"/>
  </r>
  <r>
    <n v="36453469"/>
    <x v="2"/>
    <s v="blue-collar"/>
    <s v="single"/>
    <s v="no"/>
    <s v="yes"/>
    <s v="no"/>
    <x v="3"/>
    <x v="1013"/>
    <n v="331"/>
    <n v="2"/>
    <s v="failure"/>
    <x v="0"/>
    <s v="17 apr 2017"/>
    <s v="0 hrs 1 mins 31 secs "/>
    <d v="1899-12-30T00:01:31"/>
    <n v="91"/>
  </r>
  <r>
    <n v="72653602"/>
    <x v="2"/>
    <s v="admin"/>
    <s v="single"/>
    <s v="no"/>
    <s v="yes"/>
    <s v="no"/>
    <x v="1"/>
    <x v="247"/>
    <n v="-1"/>
    <n v="0"/>
    <s v="unknown"/>
    <x v="0"/>
    <s v="17 apr 2017"/>
    <s v="0 hrs 6 mins 40 secs "/>
    <d v="1899-12-30T00:06:40"/>
    <n v="400"/>
  </r>
  <r>
    <n v="27169053"/>
    <x v="35"/>
    <s v="entrepreneur"/>
    <s v="married"/>
    <s v="no"/>
    <s v="yes"/>
    <s v="no"/>
    <x v="3"/>
    <x v="988"/>
    <n v="-1"/>
    <n v="0"/>
    <s v="unknown"/>
    <x v="0"/>
    <s v="17 apr 2017"/>
    <s v="0 hrs 6 mins 24 secs "/>
    <d v="1899-12-30T00:06:24"/>
    <n v="384"/>
  </r>
  <r>
    <n v="32847791"/>
    <x v="8"/>
    <s v="admin"/>
    <s v="married"/>
    <s v="no"/>
    <s v="yes"/>
    <s v="no"/>
    <x v="1"/>
    <x v="1967"/>
    <n v="333"/>
    <n v="1"/>
    <s v="failure"/>
    <x v="0"/>
    <s v="17 apr 2017"/>
    <s v="0 hrs 1 mins 5 secs "/>
    <d v="1899-12-30T00:01:05"/>
    <n v="65"/>
  </r>
  <r>
    <n v="72236318"/>
    <x v="33"/>
    <s v="entrepreneur"/>
    <s v="married"/>
    <s v="no"/>
    <s v="yes"/>
    <s v="no"/>
    <x v="3"/>
    <x v="743"/>
    <n v="329"/>
    <n v="1"/>
    <s v="failure"/>
    <x v="0"/>
    <s v="17 apr 2017"/>
    <s v="0 hrs 3 mins 2 secs "/>
    <d v="1899-12-30T00:03:02"/>
    <n v="182"/>
  </r>
  <r>
    <n v="80067198"/>
    <x v="0"/>
    <s v="retired"/>
    <s v="married"/>
    <s v="no"/>
    <s v="yes"/>
    <s v="yes"/>
    <x v="3"/>
    <x v="1219"/>
    <n v="-1"/>
    <n v="0"/>
    <s v="unknown"/>
    <x v="0"/>
    <s v="17 apr 2017"/>
    <s v="0 hrs 1 mins 54 secs "/>
    <d v="1899-12-30T00:01:54"/>
    <n v="114"/>
  </r>
  <r>
    <n v="22440363"/>
    <x v="35"/>
    <s v="management"/>
    <s v="single"/>
    <s v="no"/>
    <s v="yes"/>
    <s v="no"/>
    <x v="0"/>
    <x v="5192"/>
    <n v="-1"/>
    <n v="0"/>
    <s v="unknown"/>
    <x v="0"/>
    <s v="17 apr 2017"/>
    <s v="0 hrs 3 mins 14 secs "/>
    <d v="1899-12-30T00:03:14"/>
    <n v="194"/>
  </r>
  <r>
    <n v="67386932"/>
    <x v="14"/>
    <s v="retired"/>
    <s v="divorced"/>
    <s v="no"/>
    <s v="yes"/>
    <s v="no"/>
    <x v="0"/>
    <x v="955"/>
    <n v="344"/>
    <n v="4"/>
    <s v="failure"/>
    <x v="0"/>
    <s v="17 apr 2017"/>
    <s v="0 hrs 3 mins 28 secs "/>
    <d v="1899-12-30T00:03:28"/>
    <n v="208"/>
  </r>
  <r>
    <n v="67446980"/>
    <x v="34"/>
    <s v="admin"/>
    <s v="single"/>
    <s v="no"/>
    <s v="no"/>
    <s v="no"/>
    <x v="1"/>
    <x v="18"/>
    <n v="-1"/>
    <n v="0"/>
    <s v="unknown"/>
    <x v="1"/>
    <s v="17 apr 2017"/>
    <s v="0 hrs 3 mins 8 secs "/>
    <d v="1899-12-30T00:03:08"/>
    <n v="188"/>
  </r>
  <r>
    <n v="50709383"/>
    <x v="18"/>
    <s v="services"/>
    <s v="single"/>
    <s v="no"/>
    <s v="yes"/>
    <s v="no"/>
    <x v="1"/>
    <x v="18"/>
    <n v="-1"/>
    <n v="0"/>
    <s v="unknown"/>
    <x v="0"/>
    <s v="17 apr 2017"/>
    <s v="0 hrs 5 mins 50 secs "/>
    <d v="1899-12-30T00:05:50"/>
    <n v="350"/>
  </r>
  <r>
    <n v="11354679"/>
    <x v="19"/>
    <s v="technician"/>
    <s v="married"/>
    <s v="no"/>
    <s v="yes"/>
    <s v="no"/>
    <x v="1"/>
    <x v="1991"/>
    <n v="317"/>
    <n v="2"/>
    <s v="failure"/>
    <x v="0"/>
    <s v="17 apr 2017"/>
    <s v="0 hrs 3 mins 5 secs "/>
    <d v="1899-12-30T00:03:05"/>
    <n v="185"/>
  </r>
  <r>
    <n v="53194632"/>
    <x v="5"/>
    <s v="management"/>
    <s v="married"/>
    <s v="no"/>
    <s v="no"/>
    <s v="yes"/>
    <x v="0"/>
    <x v="441"/>
    <n v="-1"/>
    <n v="0"/>
    <s v="unknown"/>
    <x v="0"/>
    <s v="17 apr 2017"/>
    <s v="0 hrs 1 mins 33 secs "/>
    <d v="1899-12-30T00:01:33"/>
    <n v="93"/>
  </r>
  <r>
    <n v="60603651"/>
    <x v="35"/>
    <s v="services"/>
    <s v="single"/>
    <s v="no"/>
    <s v="yes"/>
    <s v="no"/>
    <x v="1"/>
    <x v="788"/>
    <n v="-1"/>
    <n v="0"/>
    <s v="unknown"/>
    <x v="0"/>
    <s v="17 apr 2017"/>
    <s v="0 hrs 5 mins 58 secs "/>
    <d v="1899-12-30T00:05:58"/>
    <n v="358"/>
  </r>
  <r>
    <n v="43981877"/>
    <x v="23"/>
    <s v="entrepreneur"/>
    <s v="married"/>
    <s v="no"/>
    <s v="yes"/>
    <s v="no"/>
    <x v="1"/>
    <x v="1050"/>
    <n v="-1"/>
    <n v="0"/>
    <s v="unknown"/>
    <x v="1"/>
    <s v="17 apr 2017"/>
    <s v="0 hrs 12 mins 52 secs "/>
    <d v="1899-12-30T00:12:52"/>
    <n v="772"/>
  </r>
  <r>
    <n v="24379894"/>
    <x v="9"/>
    <s v="services"/>
    <s v="single"/>
    <s v="no"/>
    <s v="yes"/>
    <s v="no"/>
    <x v="1"/>
    <x v="1574"/>
    <n v="-1"/>
    <n v="0"/>
    <s v="unknown"/>
    <x v="0"/>
    <s v="17 apr 2017"/>
    <s v="0 hrs 1 mins 9 secs "/>
    <d v="1899-12-30T00:01:09"/>
    <n v="69"/>
  </r>
  <r>
    <n v="52147946"/>
    <x v="8"/>
    <s v="blue-collar"/>
    <s v="married"/>
    <s v="no"/>
    <s v="yes"/>
    <s v="yes"/>
    <x v="3"/>
    <x v="40"/>
    <n v="-1"/>
    <n v="0"/>
    <s v="unknown"/>
    <x v="0"/>
    <s v="17 apr 2017"/>
    <s v="0 hrs 2 mins 45 secs "/>
    <d v="1899-12-30T00:02:45"/>
    <n v="165"/>
  </r>
  <r>
    <n v="22415183"/>
    <x v="31"/>
    <s v="blue-collar"/>
    <s v="married"/>
    <s v="no"/>
    <s v="yes"/>
    <s v="no"/>
    <x v="1"/>
    <x v="1198"/>
    <n v="340"/>
    <n v="7"/>
    <s v="failure"/>
    <x v="0"/>
    <s v="17 apr 2017"/>
    <s v="0 hrs 9 mins 36 secs "/>
    <d v="1899-12-30T00:09:36"/>
    <n v="576"/>
  </r>
  <r>
    <n v="81414464"/>
    <x v="9"/>
    <s v="blue-collar"/>
    <s v="married"/>
    <s v="no"/>
    <s v="yes"/>
    <s v="yes"/>
    <x v="1"/>
    <x v="1215"/>
    <n v="-1"/>
    <n v="0"/>
    <s v="unknown"/>
    <x v="0"/>
    <s v="17 apr 2017"/>
    <s v="0 hrs 7 mins 20 secs "/>
    <d v="1899-12-30T00:07:20"/>
    <n v="440"/>
  </r>
  <r>
    <n v="23252528"/>
    <x v="33"/>
    <s v="blue-collar"/>
    <s v="married"/>
    <s v="no"/>
    <s v="yes"/>
    <s v="no"/>
    <x v="3"/>
    <x v="1156"/>
    <n v="-1"/>
    <n v="0"/>
    <s v="unknown"/>
    <x v="0"/>
    <s v="17 apr 2017"/>
    <s v="0 hrs 5 mins 45 secs "/>
    <d v="1899-12-30T00:05:45"/>
    <n v="345"/>
  </r>
  <r>
    <n v="60386460"/>
    <x v="31"/>
    <s v="services"/>
    <s v="divorced"/>
    <s v="no"/>
    <s v="yes"/>
    <s v="no"/>
    <x v="1"/>
    <x v="442"/>
    <n v="-1"/>
    <n v="0"/>
    <s v="unknown"/>
    <x v="0"/>
    <s v="17 apr 2017"/>
    <s v="0 hrs 6 mins 35 secs "/>
    <d v="1899-12-30T00:06:35"/>
    <n v="395"/>
  </r>
  <r>
    <n v="82723635"/>
    <x v="34"/>
    <s v="services"/>
    <s v="single"/>
    <s v="no"/>
    <s v="yes"/>
    <s v="no"/>
    <x v="1"/>
    <x v="18"/>
    <n v="-1"/>
    <n v="0"/>
    <s v="unknown"/>
    <x v="0"/>
    <s v="17 apr 2017"/>
    <s v="0 hrs 13 mins 35 secs "/>
    <d v="1899-12-30T00:13:35"/>
    <n v="815"/>
  </r>
  <r>
    <n v="76903275"/>
    <x v="25"/>
    <s v="blue-collar"/>
    <s v="married"/>
    <s v="no"/>
    <s v="yes"/>
    <s v="yes"/>
    <x v="1"/>
    <x v="460"/>
    <n v="347"/>
    <n v="2"/>
    <s v="failure"/>
    <x v="0"/>
    <s v="17 apr 2017"/>
    <s v="0 hrs 2 mins 27 secs "/>
    <d v="1899-12-30T00:02:27"/>
    <n v="147"/>
  </r>
  <r>
    <n v="32077681"/>
    <x v="34"/>
    <s v="management"/>
    <s v="single"/>
    <s v="no"/>
    <s v="yes"/>
    <s v="no"/>
    <x v="0"/>
    <x v="1472"/>
    <n v="74"/>
    <n v="4"/>
    <s v="failure"/>
    <x v="0"/>
    <s v="17 apr 2017"/>
    <s v="0 hrs 3 mins 44 secs "/>
    <d v="1899-12-30T00:03:44"/>
    <n v="224"/>
  </r>
  <r>
    <n v="59861577"/>
    <x v="2"/>
    <s v="services"/>
    <s v="married"/>
    <s v="no"/>
    <s v="no"/>
    <s v="no"/>
    <x v="1"/>
    <x v="1841"/>
    <n v="325"/>
    <n v="1"/>
    <s v="failure"/>
    <x v="0"/>
    <s v="17 apr 2017"/>
    <s v="0 hrs 2 mins 30 secs "/>
    <d v="1899-12-30T00:02:30"/>
    <n v="150"/>
  </r>
  <r>
    <n v="25830553"/>
    <x v="35"/>
    <s v="technician"/>
    <s v="married"/>
    <s v="no"/>
    <s v="yes"/>
    <s v="no"/>
    <x v="1"/>
    <x v="2337"/>
    <n v="266"/>
    <n v="2"/>
    <s v="failure"/>
    <x v="0"/>
    <s v="17 apr 2017"/>
    <s v="0 hrs 10 mins 9 secs "/>
    <d v="1899-12-30T00:10:09"/>
    <n v="609"/>
  </r>
  <r>
    <n v="84700635"/>
    <x v="29"/>
    <s v="entrepreneur"/>
    <s v="married"/>
    <s v="no"/>
    <s v="yes"/>
    <s v="no"/>
    <x v="0"/>
    <x v="18"/>
    <n v="-1"/>
    <n v="0"/>
    <s v="unknown"/>
    <x v="0"/>
    <s v="17 apr 2017"/>
    <s v="0 hrs 1 mins 14 secs "/>
    <d v="1899-12-30T00:01:14"/>
    <n v="74"/>
  </r>
  <r>
    <n v="79111536"/>
    <x v="23"/>
    <s v="blue-collar"/>
    <s v="married"/>
    <s v="no"/>
    <s v="no"/>
    <s v="no"/>
    <x v="1"/>
    <x v="6493"/>
    <n v="-1"/>
    <n v="0"/>
    <s v="unknown"/>
    <x v="0"/>
    <s v="17 apr 2017"/>
    <s v="0 hrs 12 mins 51 secs "/>
    <d v="1899-12-30T00:12:51"/>
    <n v="771"/>
  </r>
  <r>
    <n v="88660621"/>
    <x v="34"/>
    <s v="technician"/>
    <s v="single"/>
    <s v="no"/>
    <s v="yes"/>
    <s v="no"/>
    <x v="1"/>
    <x v="726"/>
    <n v="345"/>
    <n v="2"/>
    <s v="failure"/>
    <x v="0"/>
    <s v="17 apr 2017"/>
    <s v="0 hrs 7 mins 40 secs "/>
    <d v="1899-12-30T00:07:40"/>
    <n v="460"/>
  </r>
  <r>
    <n v="81698184"/>
    <x v="26"/>
    <s v="blue-collar"/>
    <s v="married"/>
    <s v="no"/>
    <s v="yes"/>
    <s v="no"/>
    <x v="2"/>
    <x v="2262"/>
    <n v="302"/>
    <n v="3"/>
    <s v="failure"/>
    <x v="0"/>
    <s v="17 apr 2017"/>
    <s v="0 hrs 5 mins 0 secs "/>
    <d v="1899-12-30T00:05:00"/>
    <n v="300"/>
  </r>
  <r>
    <n v="70022298"/>
    <x v="5"/>
    <s v="blue-collar"/>
    <s v="single"/>
    <s v="no"/>
    <s v="yes"/>
    <s v="no"/>
    <x v="1"/>
    <x v="4243"/>
    <n v="-1"/>
    <n v="0"/>
    <s v="unknown"/>
    <x v="0"/>
    <s v="17 apr 2017"/>
    <s v="0 hrs 1 mins 13 secs "/>
    <d v="1899-12-30T00:01:13"/>
    <n v="73"/>
  </r>
  <r>
    <n v="29080173"/>
    <x v="8"/>
    <s v="blue-collar"/>
    <s v="divorced"/>
    <s v="no"/>
    <s v="yes"/>
    <s v="no"/>
    <x v="1"/>
    <x v="3513"/>
    <n v="148"/>
    <n v="2"/>
    <s v="failure"/>
    <x v="0"/>
    <s v="17 apr 2017"/>
    <s v="0 hrs 3 mins 59 secs "/>
    <d v="1899-12-30T00:03:59"/>
    <n v="239"/>
  </r>
  <r>
    <n v="21615620"/>
    <x v="7"/>
    <s v="management"/>
    <s v="married"/>
    <s v="no"/>
    <s v="yes"/>
    <s v="no"/>
    <x v="0"/>
    <x v="1014"/>
    <n v="337"/>
    <n v="1"/>
    <s v="other"/>
    <x v="0"/>
    <s v="17 apr 2017"/>
    <s v="0 hrs 2 mins 9 secs "/>
    <d v="1899-12-30T00:02:09"/>
    <n v="129"/>
  </r>
  <r>
    <n v="81167948"/>
    <x v="3"/>
    <s v="services"/>
    <s v="divorced"/>
    <s v="no"/>
    <s v="yes"/>
    <s v="no"/>
    <x v="3"/>
    <x v="247"/>
    <n v="339"/>
    <n v="1"/>
    <s v="failure"/>
    <x v="0"/>
    <s v="17 apr 2017"/>
    <s v="0 hrs 7 mins 53 secs "/>
    <d v="1899-12-30T00:07:53"/>
    <n v="473"/>
  </r>
  <r>
    <n v="20948652"/>
    <x v="9"/>
    <s v="admin"/>
    <s v="single"/>
    <s v="no"/>
    <s v="yes"/>
    <s v="no"/>
    <x v="1"/>
    <x v="4633"/>
    <n v="-1"/>
    <n v="0"/>
    <s v="unknown"/>
    <x v="0"/>
    <s v="17 apr 2017"/>
    <s v="0 hrs 2 mins 19 secs "/>
    <d v="1899-12-30T00:02:19"/>
    <n v="139"/>
  </r>
  <r>
    <n v="46702197"/>
    <x v="4"/>
    <s v="management"/>
    <s v="single"/>
    <s v="no"/>
    <s v="yes"/>
    <s v="no"/>
    <x v="0"/>
    <x v="1256"/>
    <n v="-1"/>
    <n v="0"/>
    <s v="unknown"/>
    <x v="0"/>
    <s v="17 apr 2017"/>
    <s v="0 hrs 2 mins 8 secs "/>
    <d v="1899-12-30T00:02:08"/>
    <n v="128"/>
  </r>
  <r>
    <n v="21553927"/>
    <x v="16"/>
    <s v="blue-collar"/>
    <s v="married"/>
    <s v="no"/>
    <s v="yes"/>
    <s v="yes"/>
    <x v="3"/>
    <x v="2052"/>
    <n v="305"/>
    <n v="20"/>
    <s v="other"/>
    <x v="0"/>
    <s v="17 apr 2017"/>
    <s v="0 hrs 6 mins 45 secs "/>
    <d v="1899-12-30T00:06:45"/>
    <n v="405"/>
  </r>
  <r>
    <n v="68712318"/>
    <x v="6"/>
    <s v="blue-collar"/>
    <s v="married"/>
    <s v="no"/>
    <s v="yes"/>
    <s v="no"/>
    <x v="1"/>
    <x v="1306"/>
    <n v="-1"/>
    <n v="0"/>
    <s v="unknown"/>
    <x v="0"/>
    <s v="17 apr 2017"/>
    <s v="0 hrs 0 mins 52 secs "/>
    <d v="1899-12-30T00:00:52"/>
    <n v="52"/>
  </r>
  <r>
    <n v="73304049"/>
    <x v="22"/>
    <s v="blue-collar"/>
    <s v="divorced"/>
    <s v="no"/>
    <s v="yes"/>
    <s v="yes"/>
    <x v="1"/>
    <x v="453"/>
    <n v="-1"/>
    <n v="0"/>
    <s v="unknown"/>
    <x v="0"/>
    <s v="17 apr 2017"/>
    <s v="0 hrs 4 mins 24 secs "/>
    <d v="1899-12-30T00:04:24"/>
    <n v="264"/>
  </r>
  <r>
    <n v="83776441"/>
    <x v="25"/>
    <s v="blue-collar"/>
    <s v="divorced"/>
    <s v="no"/>
    <s v="yes"/>
    <s v="no"/>
    <x v="1"/>
    <x v="1459"/>
    <n v="-1"/>
    <n v="0"/>
    <s v="unknown"/>
    <x v="0"/>
    <s v="17 apr 2017"/>
    <s v="0 hrs 2 mins 33 secs "/>
    <d v="1899-12-30T00:02:33"/>
    <n v="153"/>
  </r>
  <r>
    <n v="81871314"/>
    <x v="34"/>
    <s v="blue-collar"/>
    <s v="single"/>
    <s v="no"/>
    <s v="yes"/>
    <s v="no"/>
    <x v="1"/>
    <x v="269"/>
    <n v="-1"/>
    <n v="0"/>
    <s v="unknown"/>
    <x v="0"/>
    <s v="17 apr 2017"/>
    <s v="0 hrs 6 mins 10 secs "/>
    <d v="1899-12-30T00:06:10"/>
    <n v="370"/>
  </r>
  <r>
    <n v="56758068"/>
    <x v="18"/>
    <s v="blue-collar"/>
    <s v="married"/>
    <s v="no"/>
    <s v="yes"/>
    <s v="no"/>
    <x v="1"/>
    <x v="1791"/>
    <n v="304"/>
    <n v="1"/>
    <s v="failure"/>
    <x v="0"/>
    <s v="17 apr 2017"/>
    <s v="0 hrs 10 mins 42 secs "/>
    <d v="1899-12-30T00:10:42"/>
    <n v="642"/>
  </r>
  <r>
    <n v="55854381"/>
    <x v="16"/>
    <s v="self-employed"/>
    <s v="divorced"/>
    <s v="no"/>
    <s v="yes"/>
    <s v="no"/>
    <x v="3"/>
    <x v="18"/>
    <n v="-1"/>
    <n v="0"/>
    <s v="unknown"/>
    <x v="0"/>
    <s v="17 apr 2017"/>
    <s v="0 hrs 3 mins 52 secs "/>
    <d v="1899-12-30T00:03:52"/>
    <n v="232"/>
  </r>
  <r>
    <n v="74451779"/>
    <x v="3"/>
    <s v="management"/>
    <s v="married"/>
    <s v="no"/>
    <s v="yes"/>
    <s v="no"/>
    <x v="1"/>
    <x v="706"/>
    <n v="-1"/>
    <n v="0"/>
    <s v="unknown"/>
    <x v="0"/>
    <s v="17 apr 2017"/>
    <s v="0 hrs 2 mins 25 secs "/>
    <d v="1899-12-30T00:02:25"/>
    <n v="145"/>
  </r>
  <r>
    <n v="15819387"/>
    <x v="9"/>
    <s v="technician"/>
    <s v="single"/>
    <s v="no"/>
    <s v="no"/>
    <s v="no"/>
    <x v="1"/>
    <x v="1963"/>
    <n v="-1"/>
    <n v="0"/>
    <s v="unknown"/>
    <x v="1"/>
    <s v="17 apr 2017"/>
    <s v="0 hrs 2 mins 50 secs "/>
    <d v="1899-12-30T00:02:50"/>
    <n v="170"/>
  </r>
  <r>
    <n v="68125718"/>
    <x v="22"/>
    <s v="services"/>
    <s v="married"/>
    <s v="no"/>
    <s v="yes"/>
    <s v="no"/>
    <x v="1"/>
    <x v="832"/>
    <n v="324"/>
    <n v="1"/>
    <s v="other"/>
    <x v="0"/>
    <s v="17 apr 2017"/>
    <s v="0 hrs 5 mins 33 secs "/>
    <d v="1899-12-30T00:05:33"/>
    <n v="333"/>
  </r>
  <r>
    <n v="25024252"/>
    <x v="7"/>
    <s v="technician"/>
    <s v="divorced"/>
    <s v="no"/>
    <s v="yes"/>
    <s v="no"/>
    <x v="1"/>
    <x v="1848"/>
    <n v="-1"/>
    <n v="0"/>
    <s v="unknown"/>
    <x v="0"/>
    <s v="17 apr 2017"/>
    <s v="0 hrs 6 mins 38 secs "/>
    <d v="1899-12-30T00:06:38"/>
    <n v="398"/>
  </r>
  <r>
    <n v="55015073"/>
    <x v="26"/>
    <s v="technician"/>
    <s v="divorced"/>
    <s v="no"/>
    <s v="yes"/>
    <s v="no"/>
    <x v="1"/>
    <x v="567"/>
    <n v="-1"/>
    <n v="0"/>
    <s v="unknown"/>
    <x v="0"/>
    <s v="17 apr 2017"/>
    <s v="0 hrs 6 mins 53 secs "/>
    <d v="1899-12-30T00:06:53"/>
    <n v="413"/>
  </r>
  <r>
    <n v="13976448"/>
    <x v="34"/>
    <s v="services"/>
    <s v="single"/>
    <s v="no"/>
    <s v="yes"/>
    <s v="yes"/>
    <x v="1"/>
    <x v="2081"/>
    <n v="319"/>
    <n v="2"/>
    <s v="failure"/>
    <x v="0"/>
    <s v="17 apr 2017"/>
    <s v="0 hrs 3 mins 5 secs "/>
    <d v="1899-12-30T00:03:05"/>
    <n v="185"/>
  </r>
  <r>
    <n v="10754525"/>
    <x v="4"/>
    <s v="blue-collar"/>
    <s v="married"/>
    <s v="no"/>
    <s v="yes"/>
    <s v="no"/>
    <x v="1"/>
    <x v="2081"/>
    <n v="-1"/>
    <n v="0"/>
    <s v="unknown"/>
    <x v="0"/>
    <s v="17 apr 2017"/>
    <s v="0 hrs 7 mins 54 secs "/>
    <d v="1899-12-30T00:07:54"/>
    <n v="474"/>
  </r>
  <r>
    <n v="36466904"/>
    <x v="34"/>
    <s v="blue-collar"/>
    <s v="single"/>
    <s v="no"/>
    <s v="yes"/>
    <s v="no"/>
    <x v="1"/>
    <x v="2205"/>
    <n v="-1"/>
    <n v="0"/>
    <s v="unknown"/>
    <x v="0"/>
    <s v="17 apr 2017"/>
    <s v="0 hrs 2 mins 43 secs "/>
    <d v="1899-12-30T00:02:43"/>
    <n v="163"/>
  </r>
  <r>
    <n v="68003143"/>
    <x v="25"/>
    <s v="management"/>
    <s v="married"/>
    <s v="no"/>
    <s v="yes"/>
    <s v="no"/>
    <x v="0"/>
    <x v="1654"/>
    <n v="332"/>
    <n v="15"/>
    <s v="failure"/>
    <x v="0"/>
    <s v="17 apr 2017"/>
    <s v="0 hrs 13 mins 38 secs "/>
    <d v="1899-12-30T00:13:38"/>
    <n v="818"/>
  </r>
  <r>
    <n v="47855544"/>
    <x v="33"/>
    <s v="blue-collar"/>
    <s v="married"/>
    <s v="no"/>
    <s v="yes"/>
    <s v="yes"/>
    <x v="3"/>
    <x v="594"/>
    <n v="275"/>
    <n v="7"/>
    <s v="other"/>
    <x v="0"/>
    <s v="17 apr 2017"/>
    <s v="0 hrs 9 mins 59 secs "/>
    <d v="1899-12-30T00:09:59"/>
    <n v="599"/>
  </r>
  <r>
    <n v="84189565"/>
    <x v="1"/>
    <s v="blue-collar"/>
    <s v="married"/>
    <s v="no"/>
    <s v="yes"/>
    <s v="no"/>
    <x v="1"/>
    <x v="536"/>
    <n v="-1"/>
    <n v="0"/>
    <s v="unknown"/>
    <x v="0"/>
    <s v="17 apr 2017"/>
    <s v="0 hrs 4 mins 6 secs "/>
    <d v="1899-12-30T00:04:06"/>
    <n v="246"/>
  </r>
  <r>
    <n v="16928743"/>
    <x v="31"/>
    <s v="management"/>
    <s v="single"/>
    <s v="no"/>
    <s v="yes"/>
    <s v="no"/>
    <x v="0"/>
    <x v="6282"/>
    <n v="-1"/>
    <n v="0"/>
    <s v="unknown"/>
    <x v="0"/>
    <s v="17 apr 2017"/>
    <s v="0 hrs 5 mins 22 secs "/>
    <d v="1899-12-30T00:05:22"/>
    <n v="322"/>
  </r>
  <r>
    <n v="46220006"/>
    <x v="17"/>
    <s v="self-employed"/>
    <s v="single"/>
    <s v="no"/>
    <s v="no"/>
    <s v="no"/>
    <x v="0"/>
    <x v="1497"/>
    <n v="-1"/>
    <n v="0"/>
    <s v="unknown"/>
    <x v="0"/>
    <s v="17 apr 2017"/>
    <s v="0 hrs 1 mins 35 secs "/>
    <d v="1899-12-30T00:01:35"/>
    <n v="95"/>
  </r>
  <r>
    <n v="10700778"/>
    <x v="25"/>
    <s v="blue-collar"/>
    <s v="married"/>
    <s v="no"/>
    <s v="yes"/>
    <s v="yes"/>
    <x v="3"/>
    <x v="6186"/>
    <n v="-1"/>
    <n v="0"/>
    <s v="unknown"/>
    <x v="0"/>
    <s v="17 apr 2017"/>
    <s v="0 hrs 3 mins 52 secs "/>
    <d v="1899-12-30T00:03:52"/>
    <n v="232"/>
  </r>
  <r>
    <n v="35844775"/>
    <x v="5"/>
    <s v="services"/>
    <s v="single"/>
    <s v="no"/>
    <s v="yes"/>
    <s v="yes"/>
    <x v="1"/>
    <x v="487"/>
    <n v="-1"/>
    <n v="0"/>
    <s v="unknown"/>
    <x v="0"/>
    <s v="17 apr 2017"/>
    <s v="0 hrs 3 mins 1 secs "/>
    <d v="1899-12-30T00:03:01"/>
    <n v="181"/>
  </r>
  <r>
    <n v="87636147"/>
    <x v="33"/>
    <s v="blue-collar"/>
    <s v="married"/>
    <s v="no"/>
    <s v="yes"/>
    <s v="no"/>
    <x v="0"/>
    <x v="1268"/>
    <n v="315"/>
    <n v="11"/>
    <s v="other"/>
    <x v="0"/>
    <s v="17 apr 2017"/>
    <s v="0 hrs 1 mins 55 secs "/>
    <d v="1899-12-30T00:01:55"/>
    <n v="115"/>
  </r>
  <r>
    <n v="68446298"/>
    <x v="16"/>
    <s v="technician"/>
    <s v="single"/>
    <s v="no"/>
    <s v="yes"/>
    <s v="no"/>
    <x v="1"/>
    <x v="72"/>
    <n v="150"/>
    <n v="1"/>
    <s v="failure"/>
    <x v="0"/>
    <s v="17 apr 2017"/>
    <s v="0 hrs 9 mins 58 secs "/>
    <d v="1899-12-30T00:09:58"/>
    <n v="598"/>
  </r>
  <r>
    <n v="31093500"/>
    <x v="32"/>
    <s v="management"/>
    <s v="single"/>
    <s v="no"/>
    <s v="yes"/>
    <s v="no"/>
    <x v="0"/>
    <x v="3677"/>
    <n v="-1"/>
    <n v="0"/>
    <s v="unknown"/>
    <x v="0"/>
    <s v="17 apr 2017"/>
    <s v="0 hrs 3 mins 6 secs "/>
    <d v="1899-12-30T00:03:06"/>
    <n v="186"/>
  </r>
  <r>
    <n v="10031117"/>
    <x v="10"/>
    <s v="management"/>
    <s v="married"/>
    <s v="no"/>
    <s v="yes"/>
    <s v="no"/>
    <x v="0"/>
    <x v="1020"/>
    <n v="344"/>
    <n v="2"/>
    <s v="failure"/>
    <x v="0"/>
    <s v="17 apr 2017"/>
    <s v="0 hrs 2 mins 1 secs "/>
    <d v="1899-12-30T00:02:01"/>
    <n v="121"/>
  </r>
  <r>
    <n v="23325687"/>
    <x v="4"/>
    <s v="admin"/>
    <s v="married"/>
    <s v="no"/>
    <s v="yes"/>
    <s v="no"/>
    <x v="1"/>
    <x v="3149"/>
    <n v="319"/>
    <n v="1"/>
    <s v="failure"/>
    <x v="0"/>
    <s v="17 apr 2017"/>
    <s v="0 hrs 5 mins 23 secs "/>
    <d v="1899-12-30T00:05:23"/>
    <n v="323"/>
  </r>
  <r>
    <n v="71623675"/>
    <x v="7"/>
    <s v="management"/>
    <s v="married"/>
    <s v="no"/>
    <s v="yes"/>
    <s v="no"/>
    <x v="0"/>
    <x v="4968"/>
    <n v="254"/>
    <n v="2"/>
    <s v="failure"/>
    <x v="0"/>
    <s v="17 apr 2017"/>
    <s v="0 hrs 4 mins 33 secs "/>
    <d v="1899-12-30T00:04:33"/>
    <n v="273"/>
  </r>
  <r>
    <n v="26430256"/>
    <x v="33"/>
    <s v="technician"/>
    <s v="married"/>
    <s v="no"/>
    <s v="yes"/>
    <s v="no"/>
    <x v="0"/>
    <x v="4490"/>
    <n v="-1"/>
    <n v="0"/>
    <s v="unknown"/>
    <x v="0"/>
    <s v="17 apr 2017"/>
    <s v="0 hrs 2 mins 40 secs "/>
    <d v="1899-12-30T00:02:40"/>
    <n v="160"/>
  </r>
  <r>
    <n v="68815301"/>
    <x v="6"/>
    <s v="housemaid"/>
    <s v="single"/>
    <s v="no"/>
    <s v="yes"/>
    <s v="no"/>
    <x v="1"/>
    <x v="510"/>
    <n v="-1"/>
    <n v="0"/>
    <s v="unknown"/>
    <x v="0"/>
    <s v="17 apr 2017"/>
    <s v="0 hrs 2 mins 14 secs "/>
    <d v="1899-12-30T00:02:14"/>
    <n v="134"/>
  </r>
  <r>
    <n v="69736781"/>
    <x v="21"/>
    <s v="services"/>
    <s v="divorced"/>
    <s v="no"/>
    <s v="yes"/>
    <s v="no"/>
    <x v="3"/>
    <x v="4086"/>
    <n v="150"/>
    <n v="4"/>
    <s v="other"/>
    <x v="0"/>
    <s v="17 apr 2017"/>
    <s v="0 hrs 9 mins 1 secs "/>
    <d v="1899-12-30T00:09:01"/>
    <n v="541"/>
  </r>
  <r>
    <n v="16086327"/>
    <x v="19"/>
    <s v="technician"/>
    <s v="married"/>
    <s v="no"/>
    <s v="yes"/>
    <s v="no"/>
    <x v="3"/>
    <x v="5254"/>
    <n v="-1"/>
    <n v="0"/>
    <s v="unknown"/>
    <x v="0"/>
    <s v="17 apr 2017"/>
    <s v="0 hrs 4 mins 26 secs "/>
    <d v="1899-12-30T00:04:26"/>
    <n v="266"/>
  </r>
  <r>
    <n v="17081249"/>
    <x v="2"/>
    <s v="management"/>
    <s v="married"/>
    <s v="no"/>
    <s v="yes"/>
    <s v="no"/>
    <x v="0"/>
    <x v="18"/>
    <n v="-1"/>
    <n v="0"/>
    <s v="unknown"/>
    <x v="1"/>
    <s v="17 apr 2017"/>
    <s v="0 hrs 6 mins 18 secs "/>
    <d v="1899-12-30T00:06:18"/>
    <n v="378"/>
  </r>
  <r>
    <n v="10414092"/>
    <x v="4"/>
    <s v="management"/>
    <s v="married"/>
    <s v="no"/>
    <s v="yes"/>
    <s v="no"/>
    <x v="0"/>
    <x v="203"/>
    <n v="-1"/>
    <n v="0"/>
    <s v="unknown"/>
    <x v="0"/>
    <s v="17 apr 2017"/>
    <s v="0 hrs 3 mins 40 secs "/>
    <d v="1899-12-30T00:03:40"/>
    <n v="220"/>
  </r>
  <r>
    <n v="12311901"/>
    <x v="25"/>
    <s v="blue-collar"/>
    <s v="married"/>
    <s v="no"/>
    <s v="yes"/>
    <s v="no"/>
    <x v="3"/>
    <x v="176"/>
    <n v="-1"/>
    <n v="0"/>
    <s v="unknown"/>
    <x v="0"/>
    <s v="17 apr 2017"/>
    <s v="0 hrs 4 mins 12 secs "/>
    <d v="1899-12-30T00:04:12"/>
    <n v="252"/>
  </r>
  <r>
    <n v="36216833"/>
    <x v="10"/>
    <s v="services"/>
    <s v="divorced"/>
    <s v="no"/>
    <s v="yes"/>
    <s v="no"/>
    <x v="3"/>
    <x v="593"/>
    <n v="-1"/>
    <n v="0"/>
    <s v="unknown"/>
    <x v="0"/>
    <s v="17 apr 2017"/>
    <s v="0 hrs 3 mins 41 secs "/>
    <d v="1899-12-30T00:03:41"/>
    <n v="221"/>
  </r>
  <r>
    <n v="66874910"/>
    <x v="10"/>
    <s v="admin"/>
    <s v="divorced"/>
    <s v="no"/>
    <s v="yes"/>
    <s v="no"/>
    <x v="1"/>
    <x v="4485"/>
    <n v="343"/>
    <n v="2"/>
    <s v="other"/>
    <x v="0"/>
    <s v="17 apr 2017"/>
    <s v="0 hrs 5 mins 44 secs "/>
    <d v="1899-12-30T00:05:44"/>
    <n v="344"/>
  </r>
  <r>
    <n v="77810393"/>
    <x v="36"/>
    <s v="blue-collar"/>
    <s v="married"/>
    <s v="no"/>
    <s v="yes"/>
    <s v="no"/>
    <x v="1"/>
    <x v="1906"/>
    <n v="331"/>
    <n v="1"/>
    <s v="other"/>
    <x v="0"/>
    <s v="17 apr 2017"/>
    <s v="0 hrs 5 mins 57 secs "/>
    <d v="1899-12-30T00:05:57"/>
    <n v="357"/>
  </r>
  <r>
    <n v="30264722"/>
    <x v="11"/>
    <s v="housemaid"/>
    <s v="married"/>
    <s v="no"/>
    <s v="no"/>
    <s v="no"/>
    <x v="0"/>
    <x v="4065"/>
    <n v="-1"/>
    <n v="0"/>
    <s v="unknown"/>
    <x v="1"/>
    <s v="17 apr 2017"/>
    <s v="0 hrs 6 mins 18 secs "/>
    <d v="1899-12-30T00:06:18"/>
    <n v="378"/>
  </r>
  <r>
    <n v="64650099"/>
    <x v="16"/>
    <s v="technician"/>
    <s v="married"/>
    <s v="no"/>
    <s v="yes"/>
    <s v="no"/>
    <x v="1"/>
    <x v="6494"/>
    <n v="-1"/>
    <n v="0"/>
    <s v="unknown"/>
    <x v="0"/>
    <s v="17 apr 2017"/>
    <s v="0 hrs 4 mins 6 secs "/>
    <d v="1899-12-30T00:04:06"/>
    <n v="246"/>
  </r>
  <r>
    <n v="15242492"/>
    <x v="32"/>
    <s v="blue-collar"/>
    <s v="married"/>
    <s v="no"/>
    <s v="yes"/>
    <s v="no"/>
    <x v="1"/>
    <x v="727"/>
    <n v="-1"/>
    <n v="0"/>
    <s v="unknown"/>
    <x v="0"/>
    <s v="17 apr 2017"/>
    <s v="0 hrs 18 mins 50 secs "/>
    <d v="1899-12-30T00:18:50"/>
    <n v="1130"/>
  </r>
  <r>
    <n v="30238494"/>
    <x v="33"/>
    <s v="technician"/>
    <s v="married"/>
    <s v="no"/>
    <s v="yes"/>
    <s v="no"/>
    <x v="1"/>
    <x v="861"/>
    <n v="238"/>
    <n v="2"/>
    <s v="failure"/>
    <x v="0"/>
    <s v="17 apr 2017"/>
    <s v="0 hrs 0 mins 20 secs "/>
    <d v="1899-12-30T00:00:20"/>
    <n v="20"/>
  </r>
  <r>
    <n v="17217128"/>
    <x v="23"/>
    <s v="blue-collar"/>
    <s v="married"/>
    <s v="no"/>
    <s v="yes"/>
    <s v="yes"/>
    <x v="1"/>
    <x v="547"/>
    <n v="281"/>
    <n v="1"/>
    <s v="failure"/>
    <x v="0"/>
    <s v="17 apr 2017"/>
    <s v="0 hrs 2 mins 42 secs "/>
    <d v="1899-12-30T00:02:42"/>
    <n v="162"/>
  </r>
  <r>
    <n v="76937946"/>
    <x v="18"/>
    <s v="technician"/>
    <s v="married"/>
    <s v="no"/>
    <s v="yes"/>
    <s v="yes"/>
    <x v="1"/>
    <x v="40"/>
    <n v="326"/>
    <n v="2"/>
    <s v="failure"/>
    <x v="0"/>
    <s v="17 apr 2017"/>
    <s v="0 hrs 4 mins 36 secs "/>
    <d v="1899-12-30T00:04:36"/>
    <n v="276"/>
  </r>
  <r>
    <n v="61910415"/>
    <x v="9"/>
    <s v="blue-collar"/>
    <s v="single"/>
    <s v="no"/>
    <s v="yes"/>
    <s v="no"/>
    <x v="1"/>
    <x v="3318"/>
    <n v="-1"/>
    <n v="0"/>
    <s v="unknown"/>
    <x v="0"/>
    <s v="17 apr 2017"/>
    <s v="0 hrs 1 mins 28 secs "/>
    <d v="1899-12-30T00:01:28"/>
    <n v="88"/>
  </r>
  <r>
    <n v="64233268"/>
    <x v="8"/>
    <s v="self-employed"/>
    <s v="married"/>
    <s v="no"/>
    <s v="yes"/>
    <s v="no"/>
    <x v="1"/>
    <x v="69"/>
    <n v="254"/>
    <n v="6"/>
    <s v="other"/>
    <x v="1"/>
    <s v="17 apr 2017"/>
    <s v="0 hrs 15 mins 49 secs "/>
    <d v="1899-12-30T00:15:49"/>
    <n v="949"/>
  </r>
  <r>
    <n v="56358394"/>
    <x v="33"/>
    <s v="management"/>
    <s v="single"/>
    <s v="no"/>
    <s v="yes"/>
    <s v="yes"/>
    <x v="0"/>
    <x v="4422"/>
    <n v="148"/>
    <n v="4"/>
    <s v="other"/>
    <x v="0"/>
    <s v="17 apr 2017"/>
    <s v="0 hrs 2 mins 9 secs "/>
    <d v="1899-12-30T00:02:09"/>
    <n v="129"/>
  </r>
  <r>
    <n v="25454524"/>
    <x v="4"/>
    <s v="blue-collar"/>
    <s v="married"/>
    <s v="no"/>
    <s v="yes"/>
    <s v="no"/>
    <x v="3"/>
    <x v="1075"/>
    <n v="316"/>
    <n v="3"/>
    <s v="other"/>
    <x v="0"/>
    <s v="17 apr 2017"/>
    <s v="0 hrs 3 mins 5 secs "/>
    <d v="1899-12-30T00:03:05"/>
    <n v="185"/>
  </r>
  <r>
    <n v="67573032"/>
    <x v="54"/>
    <s v="retired"/>
    <s v="married"/>
    <s v="no"/>
    <s v="no"/>
    <s v="no"/>
    <x v="1"/>
    <x v="2573"/>
    <n v="-1"/>
    <n v="0"/>
    <s v="unknown"/>
    <x v="0"/>
    <s v="17 apr 2017"/>
    <s v="0 hrs 4 mins 38 secs "/>
    <d v="1899-12-30T00:04:38"/>
    <n v="278"/>
  </r>
  <r>
    <n v="17663643"/>
    <x v="9"/>
    <s v="services"/>
    <s v="single"/>
    <s v="no"/>
    <s v="yes"/>
    <s v="no"/>
    <x v="1"/>
    <x v="14"/>
    <n v="343"/>
    <n v="1"/>
    <s v="failure"/>
    <x v="0"/>
    <s v="17 apr 2017"/>
    <s v="0 hrs 4 mins 33 secs "/>
    <d v="1899-12-30T00:04:33"/>
    <n v="273"/>
  </r>
  <r>
    <n v="11056124"/>
    <x v="32"/>
    <s v="unemployed"/>
    <s v="married"/>
    <s v="no"/>
    <s v="yes"/>
    <s v="yes"/>
    <x v="1"/>
    <x v="2883"/>
    <n v="-1"/>
    <n v="0"/>
    <s v="unknown"/>
    <x v="0"/>
    <s v="17 apr 2017"/>
    <s v="0 hrs 3 mins 20 secs "/>
    <d v="1899-12-30T00:03:20"/>
    <n v="200"/>
  </r>
  <r>
    <n v="40910524"/>
    <x v="10"/>
    <s v="technician"/>
    <s v="divorced"/>
    <s v="no"/>
    <s v="yes"/>
    <s v="no"/>
    <x v="1"/>
    <x v="650"/>
    <n v="337"/>
    <n v="9"/>
    <s v="other"/>
    <x v="0"/>
    <s v="17 apr 2017"/>
    <s v="0 hrs 2 mins 51 secs "/>
    <d v="1899-12-30T00:02:51"/>
    <n v="171"/>
  </r>
  <r>
    <n v="50464228"/>
    <x v="19"/>
    <s v="blue-collar"/>
    <s v="married"/>
    <s v="no"/>
    <s v="yes"/>
    <s v="yes"/>
    <x v="1"/>
    <x v="510"/>
    <n v="318"/>
    <n v="6"/>
    <s v="failure"/>
    <x v="0"/>
    <s v="17 apr 2017"/>
    <s v="0 hrs 23 mins 46 secs "/>
    <d v="1899-12-30T00:23:46"/>
    <n v="1426"/>
  </r>
  <r>
    <n v="25047086"/>
    <x v="18"/>
    <s v="blue-collar"/>
    <s v="married"/>
    <s v="no"/>
    <s v="yes"/>
    <s v="no"/>
    <x v="3"/>
    <x v="1298"/>
    <n v="147"/>
    <n v="2"/>
    <s v="failure"/>
    <x v="0"/>
    <s v="17 apr 2017"/>
    <s v="0 hrs 13 mins 15 secs "/>
    <d v="1899-12-30T00:13:15"/>
    <n v="795"/>
  </r>
  <r>
    <n v="80225426"/>
    <x v="34"/>
    <s v="blue-collar"/>
    <s v="married"/>
    <s v="no"/>
    <s v="yes"/>
    <s v="yes"/>
    <x v="3"/>
    <x v="518"/>
    <n v="-1"/>
    <n v="0"/>
    <s v="unknown"/>
    <x v="0"/>
    <s v="17 apr 2017"/>
    <s v="0 hrs 5 mins 40 secs "/>
    <d v="1899-12-30T00:05:40"/>
    <n v="340"/>
  </r>
  <r>
    <n v="15523662"/>
    <x v="34"/>
    <s v="blue-collar"/>
    <s v="married"/>
    <s v="no"/>
    <s v="yes"/>
    <s v="no"/>
    <x v="1"/>
    <x v="583"/>
    <n v="329"/>
    <n v="2"/>
    <s v="other"/>
    <x v="0"/>
    <s v="17 apr 2017"/>
    <s v="0 hrs 3 mins 38 secs "/>
    <d v="1899-12-30T00:03:38"/>
    <n v="218"/>
  </r>
  <r>
    <n v="58713399"/>
    <x v="19"/>
    <s v="services"/>
    <s v="married"/>
    <s v="no"/>
    <s v="yes"/>
    <s v="no"/>
    <x v="1"/>
    <x v="559"/>
    <n v="-1"/>
    <n v="0"/>
    <s v="unknown"/>
    <x v="0"/>
    <s v="17 apr 2017"/>
    <s v="0 hrs 4 mins 55 secs "/>
    <d v="1899-12-30T00:04:55"/>
    <n v="295"/>
  </r>
  <r>
    <n v="64812961"/>
    <x v="3"/>
    <s v="blue-collar"/>
    <s v="divorced"/>
    <s v="no"/>
    <s v="yes"/>
    <s v="yes"/>
    <x v="1"/>
    <x v="3459"/>
    <n v="-1"/>
    <n v="0"/>
    <s v="unknown"/>
    <x v="0"/>
    <s v="17 apr 2017"/>
    <s v="0 hrs 10 mins 47 secs "/>
    <d v="1899-12-30T00:10:47"/>
    <n v="647"/>
  </r>
  <r>
    <n v="70474371"/>
    <x v="4"/>
    <s v="management"/>
    <s v="single"/>
    <s v="no"/>
    <s v="yes"/>
    <s v="no"/>
    <x v="0"/>
    <x v="893"/>
    <n v="-1"/>
    <n v="0"/>
    <s v="unknown"/>
    <x v="0"/>
    <s v="17 apr 2017"/>
    <s v="0 hrs 0 mins 57 secs "/>
    <d v="1899-12-30T00:00:57"/>
    <n v="57"/>
  </r>
  <r>
    <n v="37260896"/>
    <x v="2"/>
    <s v="services"/>
    <s v="married"/>
    <s v="no"/>
    <s v="yes"/>
    <s v="no"/>
    <x v="1"/>
    <x v="261"/>
    <n v="263"/>
    <n v="2"/>
    <s v="failure"/>
    <x v="0"/>
    <s v="17 apr 2017"/>
    <s v="0 hrs 2 mins 50 secs "/>
    <d v="1899-12-30T00:02:50"/>
    <n v="170"/>
  </r>
  <r>
    <n v="42071569"/>
    <x v="12"/>
    <s v="blue-collar"/>
    <s v="married"/>
    <s v="no"/>
    <s v="yes"/>
    <s v="no"/>
    <x v="3"/>
    <x v="365"/>
    <n v="274"/>
    <n v="3"/>
    <s v="failure"/>
    <x v="0"/>
    <s v="17 apr 2017"/>
    <s v="0 hrs 11 mins 6 secs "/>
    <d v="1899-12-30T00:11:06"/>
    <n v="666"/>
  </r>
  <r>
    <n v="87373092"/>
    <x v="19"/>
    <s v="services"/>
    <s v="married"/>
    <s v="no"/>
    <s v="yes"/>
    <s v="no"/>
    <x v="1"/>
    <x v="869"/>
    <n v="-1"/>
    <n v="0"/>
    <s v="unknown"/>
    <x v="0"/>
    <s v="17 apr 2017"/>
    <s v="0 hrs 4 mins 4 secs "/>
    <d v="1899-12-30T00:04:04"/>
    <n v="244"/>
  </r>
  <r>
    <n v="27313621"/>
    <x v="11"/>
    <s v="blue-collar"/>
    <s v="married"/>
    <s v="no"/>
    <s v="yes"/>
    <s v="no"/>
    <x v="1"/>
    <x v="4241"/>
    <n v="-1"/>
    <n v="0"/>
    <s v="unknown"/>
    <x v="0"/>
    <s v="17 apr 2017"/>
    <s v="0 hrs 12 mins 58 secs "/>
    <d v="1899-12-30T00:12:58"/>
    <n v="778"/>
  </r>
  <r>
    <n v="85157620"/>
    <x v="26"/>
    <s v="blue-collar"/>
    <s v="married"/>
    <s v="no"/>
    <s v="yes"/>
    <s v="no"/>
    <x v="3"/>
    <x v="5523"/>
    <n v="147"/>
    <n v="4"/>
    <s v="success"/>
    <x v="0"/>
    <s v="17 apr 2017"/>
    <s v="0 hrs 2 mins 26 secs "/>
    <d v="1899-12-30T00:02:26"/>
    <n v="146"/>
  </r>
  <r>
    <n v="43114565"/>
    <x v="31"/>
    <s v="blue-collar"/>
    <s v="married"/>
    <s v="no"/>
    <s v="yes"/>
    <s v="yes"/>
    <x v="1"/>
    <x v="838"/>
    <n v="332"/>
    <n v="6"/>
    <s v="other"/>
    <x v="0"/>
    <s v="17 apr 2017"/>
    <s v="0 hrs 5 mins 18 secs "/>
    <d v="1899-12-30T00:05:18"/>
    <n v="318"/>
  </r>
  <r>
    <n v="63346366"/>
    <x v="2"/>
    <s v="admin"/>
    <s v="single"/>
    <s v="no"/>
    <s v="yes"/>
    <s v="no"/>
    <x v="1"/>
    <x v="2326"/>
    <n v="333"/>
    <n v="1"/>
    <s v="other"/>
    <x v="0"/>
    <s v="17 apr 2017"/>
    <s v="0 hrs 4 mins 38 secs "/>
    <d v="1899-12-30T00:04:38"/>
    <n v="278"/>
  </r>
  <r>
    <n v="89562897"/>
    <x v="6"/>
    <s v="blue-collar"/>
    <s v="married"/>
    <s v="no"/>
    <s v="yes"/>
    <s v="no"/>
    <x v="3"/>
    <x v="2458"/>
    <n v="148"/>
    <n v="1"/>
    <s v="failure"/>
    <x v="0"/>
    <s v="17 apr 2017"/>
    <s v="0 hrs 7 mins 6 secs "/>
    <d v="1899-12-30T00:07:06"/>
    <n v="426"/>
  </r>
  <r>
    <n v="79121817"/>
    <x v="30"/>
    <s v="blue-collar"/>
    <s v="married"/>
    <s v="no"/>
    <s v="yes"/>
    <s v="yes"/>
    <x v="1"/>
    <x v="596"/>
    <n v="-1"/>
    <n v="0"/>
    <s v="unknown"/>
    <x v="0"/>
    <s v="17 apr 2017"/>
    <s v="0 hrs 3 mins 49 secs "/>
    <d v="1899-12-30T00:03:49"/>
    <n v="229"/>
  </r>
  <r>
    <n v="60802607"/>
    <x v="18"/>
    <s v="management"/>
    <s v="married"/>
    <s v="no"/>
    <s v="yes"/>
    <s v="no"/>
    <x v="1"/>
    <x v="905"/>
    <n v="256"/>
    <n v="1"/>
    <s v="failure"/>
    <x v="0"/>
    <s v="17 apr 2017"/>
    <s v="0 hrs 1 mins 14 secs "/>
    <d v="1899-12-30T00:01:14"/>
    <n v="74"/>
  </r>
  <r>
    <n v="37745168"/>
    <x v="22"/>
    <s v="technician"/>
    <s v="single"/>
    <s v="no"/>
    <s v="yes"/>
    <s v="yes"/>
    <x v="0"/>
    <x v="1327"/>
    <n v="-1"/>
    <n v="0"/>
    <s v="unknown"/>
    <x v="0"/>
    <s v="17 apr 2017"/>
    <s v="0 hrs 19 mins 44 secs "/>
    <d v="1899-12-30T00:19:44"/>
    <n v="1184"/>
  </r>
  <r>
    <n v="88047869"/>
    <x v="16"/>
    <s v="blue-collar"/>
    <s v="married"/>
    <s v="no"/>
    <s v="yes"/>
    <s v="no"/>
    <x v="3"/>
    <x v="517"/>
    <n v="-1"/>
    <n v="0"/>
    <s v="unknown"/>
    <x v="0"/>
    <s v="17 apr 2017"/>
    <s v="0 hrs 7 mins 44 secs "/>
    <d v="1899-12-30T00:07:44"/>
    <n v="464"/>
  </r>
  <r>
    <n v="64024310"/>
    <x v="34"/>
    <s v="technician"/>
    <s v="married"/>
    <s v="no"/>
    <s v="yes"/>
    <s v="no"/>
    <x v="1"/>
    <x v="534"/>
    <n v="240"/>
    <n v="2"/>
    <s v="failure"/>
    <x v="0"/>
    <s v="17 apr 2017"/>
    <s v="0 hrs 5 mins 34 secs "/>
    <d v="1899-12-30T00:05:34"/>
    <n v="334"/>
  </r>
  <r>
    <n v="43322857"/>
    <x v="35"/>
    <s v="blue-collar"/>
    <s v="single"/>
    <s v="no"/>
    <s v="yes"/>
    <s v="no"/>
    <x v="1"/>
    <x v="700"/>
    <n v="317"/>
    <n v="1"/>
    <s v="other"/>
    <x v="0"/>
    <s v="17 apr 2017"/>
    <s v="0 hrs 34 mins 13 secs "/>
    <d v="1899-12-30T00:34:13"/>
    <n v="2053"/>
  </r>
  <r>
    <n v="49512321"/>
    <x v="31"/>
    <s v="admin"/>
    <s v="married"/>
    <s v="no"/>
    <s v="yes"/>
    <s v="no"/>
    <x v="1"/>
    <x v="755"/>
    <n v="-1"/>
    <n v="0"/>
    <s v="unknown"/>
    <x v="0"/>
    <s v="17 apr 2017"/>
    <s v="0 hrs 1 mins 9 secs "/>
    <d v="1899-12-30T00:01:09"/>
    <n v="69"/>
  </r>
  <r>
    <n v="61713749"/>
    <x v="27"/>
    <s v="management"/>
    <s v="married"/>
    <s v="no"/>
    <s v="yes"/>
    <s v="no"/>
    <x v="3"/>
    <x v="856"/>
    <n v="-1"/>
    <n v="0"/>
    <s v="unknown"/>
    <x v="0"/>
    <s v="17 apr 2017"/>
    <s v="0 hrs 1 mins 39 secs "/>
    <d v="1899-12-30T00:01:39"/>
    <n v="99"/>
  </r>
  <r>
    <n v="36599793"/>
    <x v="22"/>
    <s v="admin"/>
    <s v="married"/>
    <s v="no"/>
    <s v="yes"/>
    <s v="no"/>
    <x v="0"/>
    <x v="216"/>
    <n v="-1"/>
    <n v="0"/>
    <s v="unknown"/>
    <x v="0"/>
    <s v="17 apr 2017"/>
    <s v="0 hrs 4 mins 37 secs "/>
    <d v="1899-12-30T00:04:37"/>
    <n v="277"/>
  </r>
  <r>
    <n v="69251227"/>
    <x v="35"/>
    <s v="services"/>
    <s v="single"/>
    <s v="no"/>
    <s v="yes"/>
    <s v="yes"/>
    <x v="1"/>
    <x v="1487"/>
    <n v="329"/>
    <n v="2"/>
    <s v="other"/>
    <x v="0"/>
    <s v="17 apr 2017"/>
    <s v="0 hrs 4 mins 42 secs "/>
    <d v="1899-12-30T00:04:42"/>
    <n v="282"/>
  </r>
  <r>
    <n v="76527574"/>
    <x v="29"/>
    <s v="blue-collar"/>
    <s v="married"/>
    <s v="no"/>
    <s v="yes"/>
    <s v="yes"/>
    <x v="3"/>
    <x v="1268"/>
    <n v="303"/>
    <n v="5"/>
    <s v="failure"/>
    <x v="0"/>
    <s v="17 apr 2017"/>
    <s v="0 hrs 17 mins 44 secs "/>
    <d v="1899-12-30T00:17:44"/>
    <n v="1064"/>
  </r>
  <r>
    <n v="44278319"/>
    <x v="16"/>
    <s v="blue-collar"/>
    <s v="married"/>
    <s v="no"/>
    <s v="yes"/>
    <s v="no"/>
    <x v="1"/>
    <x v="397"/>
    <n v="323"/>
    <n v="7"/>
    <s v="failure"/>
    <x v="0"/>
    <s v="17 apr 2017"/>
    <s v="0 hrs 2 mins 43 secs "/>
    <d v="1899-12-30T00:02:43"/>
    <n v="163"/>
  </r>
  <r>
    <n v="60570404"/>
    <x v="9"/>
    <s v="blue-collar"/>
    <s v="married"/>
    <s v="no"/>
    <s v="yes"/>
    <s v="no"/>
    <x v="1"/>
    <x v="1557"/>
    <n v="331"/>
    <n v="10"/>
    <s v="other"/>
    <x v="0"/>
    <s v="17 apr 2017"/>
    <s v="0 hrs 8 mins 21 secs "/>
    <d v="1899-12-30T00:08:21"/>
    <n v="501"/>
  </r>
  <r>
    <n v="34250640"/>
    <x v="16"/>
    <s v="housemaid"/>
    <s v="married"/>
    <s v="no"/>
    <s v="yes"/>
    <s v="no"/>
    <x v="1"/>
    <x v="264"/>
    <n v="-1"/>
    <n v="0"/>
    <s v="unknown"/>
    <x v="0"/>
    <s v="17 apr 2017"/>
    <s v="0 hrs 4 mins 5 secs "/>
    <d v="1899-12-30T00:04:05"/>
    <n v="245"/>
  </r>
  <r>
    <n v="26309022"/>
    <x v="4"/>
    <s v="blue-collar"/>
    <s v="married"/>
    <s v="no"/>
    <s v="yes"/>
    <s v="no"/>
    <x v="1"/>
    <x v="1166"/>
    <n v="-1"/>
    <n v="0"/>
    <s v="unknown"/>
    <x v="0"/>
    <s v="17 apr 2017"/>
    <s v="0 hrs 12 mins 18 secs "/>
    <d v="1899-12-30T00:12:18"/>
    <n v="738"/>
  </r>
  <r>
    <n v="40440501"/>
    <x v="34"/>
    <s v="blue-collar"/>
    <s v="married"/>
    <s v="no"/>
    <s v="yes"/>
    <s v="no"/>
    <x v="1"/>
    <x v="3008"/>
    <n v="150"/>
    <n v="2"/>
    <s v="failure"/>
    <x v="0"/>
    <s v="17 apr 2017"/>
    <s v="0 hrs 1 mins 39 secs "/>
    <d v="1899-12-30T00:01:39"/>
    <n v="99"/>
  </r>
  <r>
    <n v="74351579"/>
    <x v="22"/>
    <s v="blue-collar"/>
    <s v="married"/>
    <s v="no"/>
    <s v="yes"/>
    <s v="no"/>
    <x v="1"/>
    <x v="18"/>
    <n v="322"/>
    <n v="4"/>
    <s v="failure"/>
    <x v="0"/>
    <s v="17 apr 2017"/>
    <s v="0 hrs 1 mins 27 secs "/>
    <d v="1899-12-30T00:01:27"/>
    <n v="87"/>
  </r>
  <r>
    <n v="20735266"/>
    <x v="31"/>
    <s v="self-employed"/>
    <s v="married"/>
    <s v="no"/>
    <s v="yes"/>
    <s v="no"/>
    <x v="1"/>
    <x v="1021"/>
    <n v="326"/>
    <n v="1"/>
    <s v="other"/>
    <x v="0"/>
    <s v="17 apr 2017"/>
    <s v="0 hrs 1 mins 50 secs "/>
    <d v="1899-12-30T00:01:50"/>
    <n v="110"/>
  </r>
  <r>
    <n v="32823445"/>
    <x v="31"/>
    <s v="admin"/>
    <s v="married"/>
    <s v="no"/>
    <s v="no"/>
    <s v="no"/>
    <x v="0"/>
    <x v="637"/>
    <n v="-1"/>
    <n v="0"/>
    <s v="unknown"/>
    <x v="0"/>
    <s v="17 apr 2017"/>
    <s v="0 hrs 2 mins 20 secs "/>
    <d v="1899-12-30T00:02:20"/>
    <n v="140"/>
  </r>
  <r>
    <n v="25737434"/>
    <x v="4"/>
    <s v="management"/>
    <s v="single"/>
    <s v="no"/>
    <s v="yes"/>
    <s v="no"/>
    <x v="0"/>
    <x v="338"/>
    <n v="-1"/>
    <n v="0"/>
    <s v="unknown"/>
    <x v="0"/>
    <s v="17 apr 2017"/>
    <s v="0 hrs 3 mins 24 secs "/>
    <d v="1899-12-30T00:03:24"/>
    <n v="204"/>
  </r>
  <r>
    <n v="67113786"/>
    <x v="4"/>
    <s v="blue-collar"/>
    <s v="married"/>
    <s v="no"/>
    <s v="no"/>
    <s v="no"/>
    <x v="3"/>
    <x v="1004"/>
    <n v="-1"/>
    <n v="0"/>
    <s v="unknown"/>
    <x v="0"/>
    <s v="17 apr 2017"/>
    <s v="0 hrs 5 mins 35 secs "/>
    <d v="1899-12-30T00:05:35"/>
    <n v="335"/>
  </r>
  <r>
    <n v="39225118"/>
    <x v="25"/>
    <s v="services"/>
    <s v="divorced"/>
    <s v="no"/>
    <s v="yes"/>
    <s v="no"/>
    <x v="3"/>
    <x v="861"/>
    <n v="-1"/>
    <n v="0"/>
    <s v="unknown"/>
    <x v="0"/>
    <s v="17 apr 2017"/>
    <s v="0 hrs 7 mins 26 secs "/>
    <d v="1899-12-30T00:07:26"/>
    <n v="446"/>
  </r>
  <r>
    <n v="28663621"/>
    <x v="13"/>
    <s v="blue-collar"/>
    <s v="married"/>
    <s v="no"/>
    <s v="yes"/>
    <s v="no"/>
    <x v="2"/>
    <x v="419"/>
    <n v="336"/>
    <n v="2"/>
    <s v="other"/>
    <x v="0"/>
    <s v="17 apr 2017"/>
    <s v="0 hrs 2 mins 59 secs "/>
    <d v="1899-12-30T00:02:59"/>
    <n v="179"/>
  </r>
  <r>
    <n v="88420417"/>
    <x v="22"/>
    <s v="management"/>
    <s v="married"/>
    <s v="no"/>
    <s v="yes"/>
    <s v="no"/>
    <x v="0"/>
    <x v="575"/>
    <n v="150"/>
    <n v="2"/>
    <s v="failure"/>
    <x v="0"/>
    <s v="17 apr 2017"/>
    <s v="0 hrs 2 mins 31 secs "/>
    <d v="1899-12-30T00:02:31"/>
    <n v="151"/>
  </r>
  <r>
    <n v="62322161"/>
    <x v="3"/>
    <s v="management"/>
    <s v="married"/>
    <s v="no"/>
    <s v="yes"/>
    <s v="no"/>
    <x v="0"/>
    <x v="6495"/>
    <n v="-1"/>
    <n v="0"/>
    <s v="unknown"/>
    <x v="0"/>
    <s v="17 apr 2017"/>
    <s v="0 hrs 2 mins 54 secs "/>
    <d v="1899-12-30T00:02:54"/>
    <n v="174"/>
  </r>
  <r>
    <n v="18756378"/>
    <x v="4"/>
    <s v="services"/>
    <s v="married"/>
    <s v="no"/>
    <s v="yes"/>
    <s v="no"/>
    <x v="2"/>
    <x v="6496"/>
    <n v="318"/>
    <n v="2"/>
    <s v="other"/>
    <x v="0"/>
    <s v="17 apr 2017"/>
    <s v="0 hrs 1 mins 37 secs "/>
    <d v="1899-12-30T00:01:37"/>
    <n v="97"/>
  </r>
  <r>
    <n v="35059471"/>
    <x v="33"/>
    <s v="admin"/>
    <s v="single"/>
    <s v="no"/>
    <s v="yes"/>
    <s v="no"/>
    <x v="1"/>
    <x v="961"/>
    <n v="-1"/>
    <n v="0"/>
    <s v="unknown"/>
    <x v="0"/>
    <s v="17 apr 2017"/>
    <s v="0 hrs 12 mins 38 secs "/>
    <d v="1899-12-30T00:12:38"/>
    <n v="758"/>
  </r>
  <r>
    <n v="37948438"/>
    <x v="34"/>
    <s v="technician"/>
    <s v="single"/>
    <s v="no"/>
    <s v="yes"/>
    <s v="yes"/>
    <x v="1"/>
    <x v="676"/>
    <n v="322"/>
    <n v="15"/>
    <s v="other"/>
    <x v="0"/>
    <s v="17 apr 2017"/>
    <s v="0 hrs 7 mins 49 secs "/>
    <d v="1899-12-30T00:07:49"/>
    <n v="469"/>
  </r>
  <r>
    <n v="55343707"/>
    <x v="22"/>
    <s v="blue-collar"/>
    <s v="married"/>
    <s v="no"/>
    <s v="yes"/>
    <s v="no"/>
    <x v="1"/>
    <x v="1346"/>
    <n v="319"/>
    <n v="3"/>
    <s v="failure"/>
    <x v="0"/>
    <s v="17 apr 2017"/>
    <s v="0 hrs 0 mins 48 secs "/>
    <d v="1899-12-30T00:00:48"/>
    <n v="48"/>
  </r>
  <r>
    <n v="13670128"/>
    <x v="22"/>
    <s v="blue-collar"/>
    <s v="married"/>
    <s v="no"/>
    <s v="no"/>
    <s v="no"/>
    <x v="1"/>
    <x v="4381"/>
    <n v="-1"/>
    <n v="0"/>
    <s v="unknown"/>
    <x v="0"/>
    <s v="17 apr 2017"/>
    <s v="0 hrs 3 mins 44 secs "/>
    <d v="1899-12-30T00:03:44"/>
    <n v="224"/>
  </r>
  <r>
    <n v="77133878"/>
    <x v="21"/>
    <s v="blue-collar"/>
    <s v="married"/>
    <s v="no"/>
    <s v="yes"/>
    <s v="no"/>
    <x v="1"/>
    <x v="1866"/>
    <n v="-1"/>
    <n v="0"/>
    <s v="unknown"/>
    <x v="0"/>
    <s v="17 apr 2017"/>
    <s v="0 hrs 0 mins 48 secs "/>
    <d v="1899-12-30T00:00:48"/>
    <n v="48"/>
  </r>
  <r>
    <n v="17736454"/>
    <x v="4"/>
    <s v="technician"/>
    <s v="single"/>
    <s v="no"/>
    <s v="yes"/>
    <s v="no"/>
    <x v="1"/>
    <x v="866"/>
    <n v="-1"/>
    <n v="0"/>
    <s v="unknown"/>
    <x v="0"/>
    <s v="17 apr 2017"/>
    <s v="0 hrs 0 mins 54 secs "/>
    <d v="1899-12-30T00:00:54"/>
    <n v="54"/>
  </r>
  <r>
    <n v="49077740"/>
    <x v="41"/>
    <s v="technician"/>
    <s v="single"/>
    <s v="no"/>
    <s v="yes"/>
    <s v="no"/>
    <x v="1"/>
    <x v="72"/>
    <n v="325"/>
    <n v="2"/>
    <s v="failure"/>
    <x v="0"/>
    <s v="17 apr 2017"/>
    <s v="0 hrs 3 mins 3 secs "/>
    <d v="1899-12-30T00:03:03"/>
    <n v="183"/>
  </r>
  <r>
    <n v="70909349"/>
    <x v="18"/>
    <s v="technician"/>
    <s v="married"/>
    <s v="no"/>
    <s v="no"/>
    <s v="no"/>
    <x v="1"/>
    <x v="254"/>
    <n v="-1"/>
    <n v="0"/>
    <s v="unknown"/>
    <x v="0"/>
    <s v="17 apr 2017"/>
    <s v="0 hrs 5 mins 42 secs "/>
    <d v="1899-12-30T00:05:42"/>
    <n v="342"/>
  </r>
  <r>
    <n v="70274198"/>
    <x v="12"/>
    <s v="blue-collar"/>
    <s v="married"/>
    <s v="no"/>
    <s v="yes"/>
    <s v="yes"/>
    <x v="1"/>
    <x v="1120"/>
    <n v="287"/>
    <n v="2"/>
    <s v="failure"/>
    <x v="0"/>
    <s v="17 apr 2017"/>
    <s v="0 hrs 2 mins 30 secs "/>
    <d v="1899-12-30T00:02:30"/>
    <n v="150"/>
  </r>
  <r>
    <n v="24451633"/>
    <x v="5"/>
    <s v="services"/>
    <s v="married"/>
    <s v="no"/>
    <s v="yes"/>
    <s v="yes"/>
    <x v="1"/>
    <x v="2814"/>
    <n v="-1"/>
    <n v="0"/>
    <s v="unknown"/>
    <x v="0"/>
    <s v="17 apr 2017"/>
    <s v="0 hrs 1 mins 13 secs "/>
    <d v="1899-12-30T00:01:13"/>
    <n v="73"/>
  </r>
  <r>
    <n v="31994700"/>
    <x v="63"/>
    <s v="retired"/>
    <s v="married"/>
    <s v="no"/>
    <s v="no"/>
    <s v="no"/>
    <x v="1"/>
    <x v="4588"/>
    <n v="-1"/>
    <n v="0"/>
    <s v="unknown"/>
    <x v="1"/>
    <s v="17 apr 2017"/>
    <s v="0 hrs 6 mins 34 secs "/>
    <d v="1899-12-30T00:06:34"/>
    <n v="394"/>
  </r>
  <r>
    <n v="30456676"/>
    <x v="16"/>
    <s v="admin"/>
    <s v="married"/>
    <s v="no"/>
    <s v="yes"/>
    <s v="no"/>
    <x v="1"/>
    <x v="1515"/>
    <n v="-1"/>
    <n v="0"/>
    <s v="unknown"/>
    <x v="0"/>
    <s v="17 apr 2017"/>
    <s v="0 hrs 13 mins 39 secs "/>
    <d v="1899-12-30T00:13:39"/>
    <n v="819"/>
  </r>
  <r>
    <n v="12257816"/>
    <x v="4"/>
    <s v="blue-collar"/>
    <s v="married"/>
    <s v="no"/>
    <s v="yes"/>
    <s v="no"/>
    <x v="1"/>
    <x v="2205"/>
    <n v="331"/>
    <n v="1"/>
    <s v="success"/>
    <x v="0"/>
    <s v="17 apr 2017"/>
    <s v="0 hrs 11 mins 34 secs "/>
    <d v="1899-12-30T00:11:34"/>
    <n v="694"/>
  </r>
  <r>
    <n v="82786822"/>
    <x v="6"/>
    <s v="blue-collar"/>
    <s v="married"/>
    <s v="no"/>
    <s v="yes"/>
    <s v="no"/>
    <x v="3"/>
    <x v="151"/>
    <n v="-1"/>
    <n v="0"/>
    <s v="unknown"/>
    <x v="1"/>
    <s v="17 apr 2017"/>
    <s v="0 hrs 10 mins 36 secs "/>
    <d v="1899-12-30T00:10:36"/>
    <n v="636"/>
  </r>
  <r>
    <n v="28814997"/>
    <x v="35"/>
    <s v="blue-collar"/>
    <s v="single"/>
    <s v="no"/>
    <s v="yes"/>
    <s v="no"/>
    <x v="1"/>
    <x v="1986"/>
    <n v="329"/>
    <n v="1"/>
    <s v="failure"/>
    <x v="0"/>
    <s v="17 apr 2017"/>
    <s v="0 hrs 0 mins 22 secs "/>
    <d v="1899-12-30T00:00:22"/>
    <n v="22"/>
  </r>
  <r>
    <n v="65152891"/>
    <x v="18"/>
    <s v="admin"/>
    <s v="married"/>
    <s v="no"/>
    <s v="yes"/>
    <s v="no"/>
    <x v="1"/>
    <x v="1319"/>
    <n v="-1"/>
    <n v="0"/>
    <s v="unknown"/>
    <x v="0"/>
    <s v="17 apr 2017"/>
    <s v="0 hrs 0 mins 14 secs "/>
    <d v="1899-12-30T00:00:14"/>
    <n v="14"/>
  </r>
  <r>
    <n v="11303028"/>
    <x v="26"/>
    <s v="blue-collar"/>
    <s v="married"/>
    <s v="no"/>
    <s v="yes"/>
    <s v="no"/>
    <x v="3"/>
    <x v="38"/>
    <n v="324"/>
    <n v="2"/>
    <s v="other"/>
    <x v="0"/>
    <s v="17 apr 2017"/>
    <s v="0 hrs 5 mins 17 secs "/>
    <d v="1899-12-30T00:05:17"/>
    <n v="317"/>
  </r>
  <r>
    <n v="15209356"/>
    <x v="10"/>
    <s v="technician"/>
    <s v="married"/>
    <s v="no"/>
    <s v="yes"/>
    <s v="no"/>
    <x v="1"/>
    <x v="5525"/>
    <n v="180"/>
    <n v="1"/>
    <s v="success"/>
    <x v="1"/>
    <s v="17 apr 2017"/>
    <s v="0 hrs 5 mins 20 secs "/>
    <d v="1899-12-30T00:05:20"/>
    <n v="320"/>
  </r>
  <r>
    <n v="60201219"/>
    <x v="15"/>
    <s v="blue-collar"/>
    <s v="married"/>
    <s v="no"/>
    <s v="no"/>
    <s v="no"/>
    <x v="1"/>
    <x v="2795"/>
    <n v="-1"/>
    <n v="0"/>
    <s v="unknown"/>
    <x v="0"/>
    <s v="17 apr 2017"/>
    <s v="0 hrs 1 mins 40 secs "/>
    <d v="1899-12-30T00:01:40"/>
    <n v="100"/>
  </r>
  <r>
    <n v="77207367"/>
    <x v="36"/>
    <s v="admin"/>
    <s v="single"/>
    <s v="no"/>
    <s v="yes"/>
    <s v="no"/>
    <x v="1"/>
    <x v="2430"/>
    <n v="-1"/>
    <n v="0"/>
    <s v="unknown"/>
    <x v="0"/>
    <s v="17 apr 2017"/>
    <s v="0 hrs 3 mins 58 secs "/>
    <d v="1899-12-30T00:03:58"/>
    <n v="238"/>
  </r>
  <r>
    <n v="18807172"/>
    <x v="9"/>
    <s v="blue-collar"/>
    <s v="married"/>
    <s v="no"/>
    <s v="yes"/>
    <s v="yes"/>
    <x v="3"/>
    <x v="574"/>
    <n v="318"/>
    <n v="1"/>
    <s v="failure"/>
    <x v="0"/>
    <s v="17 apr 2017"/>
    <s v="0 hrs 3 mins 22 secs "/>
    <d v="1899-12-30T00:03:22"/>
    <n v="202"/>
  </r>
  <r>
    <n v="16017110"/>
    <x v="2"/>
    <s v="technician"/>
    <s v="single"/>
    <s v="no"/>
    <s v="yes"/>
    <s v="no"/>
    <x v="0"/>
    <x v="1171"/>
    <n v="252"/>
    <n v="4"/>
    <s v="failure"/>
    <x v="0"/>
    <s v="17 apr 2017"/>
    <s v="0 hrs 0 mins 50 secs "/>
    <d v="1899-12-30T00:00:50"/>
    <n v="50"/>
  </r>
  <r>
    <n v="11615255"/>
    <x v="33"/>
    <s v="blue-collar"/>
    <s v="married"/>
    <s v="no"/>
    <s v="yes"/>
    <s v="no"/>
    <x v="1"/>
    <x v="6435"/>
    <n v="-1"/>
    <n v="0"/>
    <s v="unknown"/>
    <x v="0"/>
    <s v="17 apr 2017"/>
    <s v="0 hrs 5 mins 21 secs "/>
    <d v="1899-12-30T00:05:21"/>
    <n v="321"/>
  </r>
  <r>
    <n v="79219660"/>
    <x v="18"/>
    <s v="management"/>
    <s v="married"/>
    <s v="no"/>
    <s v="yes"/>
    <s v="no"/>
    <x v="0"/>
    <x v="957"/>
    <n v="-1"/>
    <n v="0"/>
    <s v="unknown"/>
    <x v="0"/>
    <s v="17 apr 2017"/>
    <s v="0 hrs 3 mins 22 secs "/>
    <d v="1899-12-30T00:03:22"/>
    <n v="202"/>
  </r>
  <r>
    <n v="83354603"/>
    <x v="6"/>
    <s v="blue-collar"/>
    <s v="married"/>
    <s v="no"/>
    <s v="yes"/>
    <s v="no"/>
    <x v="3"/>
    <x v="2314"/>
    <n v="-1"/>
    <n v="0"/>
    <s v="unknown"/>
    <x v="0"/>
    <s v="17 apr 2017"/>
    <s v="0 hrs 2 mins 57 secs "/>
    <d v="1899-12-30T00:02:57"/>
    <n v="177"/>
  </r>
  <r>
    <n v="89434833"/>
    <x v="16"/>
    <s v="admin"/>
    <s v="single"/>
    <s v="no"/>
    <s v="no"/>
    <s v="no"/>
    <x v="1"/>
    <x v="893"/>
    <n v="343"/>
    <n v="3"/>
    <s v="failure"/>
    <x v="0"/>
    <s v="17 apr 2017"/>
    <s v="0 hrs 3 mins 31 secs "/>
    <d v="1899-12-30T00:03:31"/>
    <n v="211"/>
  </r>
  <r>
    <n v="62097583"/>
    <x v="25"/>
    <s v="technician"/>
    <s v="single"/>
    <s v="no"/>
    <s v="yes"/>
    <s v="no"/>
    <x v="0"/>
    <x v="6022"/>
    <n v="147"/>
    <n v="1"/>
    <s v="failure"/>
    <x v="0"/>
    <s v="17 apr 2017"/>
    <s v="0 hrs 1 mins 48 secs "/>
    <d v="1899-12-30T00:01:48"/>
    <n v="108"/>
  </r>
  <r>
    <n v="82264365"/>
    <x v="21"/>
    <s v="services"/>
    <s v="divorced"/>
    <s v="no"/>
    <s v="yes"/>
    <s v="no"/>
    <x v="1"/>
    <x v="1606"/>
    <n v="150"/>
    <n v="7"/>
    <s v="failure"/>
    <x v="0"/>
    <s v="17 apr 2017"/>
    <s v="0 hrs 3 mins 45 secs "/>
    <d v="1899-12-30T00:03:45"/>
    <n v="225"/>
  </r>
  <r>
    <n v="47449368"/>
    <x v="4"/>
    <s v="entrepreneur"/>
    <s v="single"/>
    <s v="no"/>
    <s v="yes"/>
    <s v="no"/>
    <x v="0"/>
    <x v="3807"/>
    <n v="73"/>
    <n v="1"/>
    <s v="failure"/>
    <x v="0"/>
    <s v="17 apr 2017"/>
    <s v="0 hrs 15 mins 52 secs "/>
    <d v="1899-12-30T00:15:52"/>
    <n v="952"/>
  </r>
  <r>
    <n v="67374587"/>
    <x v="3"/>
    <s v="blue-collar"/>
    <s v="married"/>
    <s v="no"/>
    <s v="yes"/>
    <s v="no"/>
    <x v="1"/>
    <x v="2778"/>
    <n v="-1"/>
    <n v="0"/>
    <s v="unknown"/>
    <x v="0"/>
    <s v="17 apr 2017"/>
    <s v="0 hrs 1 mins 59 secs "/>
    <d v="1899-12-30T00:01:59"/>
    <n v="119"/>
  </r>
  <r>
    <n v="39756372"/>
    <x v="1"/>
    <s v="blue-collar"/>
    <s v="married"/>
    <s v="no"/>
    <s v="yes"/>
    <s v="no"/>
    <x v="3"/>
    <x v="2115"/>
    <n v="326"/>
    <n v="2"/>
    <s v="failure"/>
    <x v="0"/>
    <s v="17 apr 2017"/>
    <s v="0 hrs 13 mins 49 secs "/>
    <d v="1899-12-30T00:13:49"/>
    <n v="829"/>
  </r>
  <r>
    <n v="34395725"/>
    <x v="16"/>
    <s v="blue-collar"/>
    <s v="married"/>
    <s v="no"/>
    <s v="yes"/>
    <s v="no"/>
    <x v="3"/>
    <x v="1267"/>
    <n v="-1"/>
    <n v="0"/>
    <s v="unknown"/>
    <x v="0"/>
    <s v="17 apr 2017"/>
    <s v="0 hrs 2 mins 11 secs "/>
    <d v="1899-12-30T00:02:11"/>
    <n v="131"/>
  </r>
  <r>
    <n v="13966392"/>
    <x v="6"/>
    <s v="admin"/>
    <s v="divorced"/>
    <s v="no"/>
    <s v="yes"/>
    <s v="yes"/>
    <x v="0"/>
    <x v="11"/>
    <n v="-1"/>
    <n v="0"/>
    <s v="unknown"/>
    <x v="0"/>
    <s v="17 apr 2017"/>
    <s v="0 hrs 6 mins 43 secs "/>
    <d v="1899-12-30T00:06:43"/>
    <n v="403"/>
  </r>
  <r>
    <n v="58441859"/>
    <x v="41"/>
    <s v="admin"/>
    <s v="single"/>
    <s v="no"/>
    <s v="yes"/>
    <s v="no"/>
    <x v="1"/>
    <x v="18"/>
    <n v="-1"/>
    <n v="0"/>
    <s v="unknown"/>
    <x v="0"/>
    <s v="17 apr 2017"/>
    <s v="0 hrs 2 mins 51 secs "/>
    <d v="1899-12-30T00:02:51"/>
    <n v="171"/>
  </r>
  <r>
    <n v="86743255"/>
    <x v="3"/>
    <s v="blue-collar"/>
    <s v="married"/>
    <s v="no"/>
    <s v="yes"/>
    <s v="no"/>
    <x v="1"/>
    <x v="2787"/>
    <n v="-1"/>
    <n v="0"/>
    <s v="unknown"/>
    <x v="0"/>
    <s v="17 apr 2017"/>
    <s v="0 hrs 3 mins 59 secs "/>
    <d v="1899-12-30T00:03:59"/>
    <n v="239"/>
  </r>
  <r>
    <n v="58433071"/>
    <x v="19"/>
    <s v="admin"/>
    <s v="married"/>
    <s v="no"/>
    <s v="yes"/>
    <s v="no"/>
    <x v="1"/>
    <x v="2005"/>
    <n v="-1"/>
    <n v="0"/>
    <s v="unknown"/>
    <x v="0"/>
    <s v="17 apr 2017"/>
    <s v="0 hrs 3 mins 13 secs "/>
    <d v="1899-12-30T00:03:13"/>
    <n v="193"/>
  </r>
  <r>
    <n v="52961936"/>
    <x v="31"/>
    <s v="admin"/>
    <s v="married"/>
    <s v="no"/>
    <s v="yes"/>
    <s v="yes"/>
    <x v="1"/>
    <x v="18"/>
    <n v="-1"/>
    <n v="0"/>
    <s v="unknown"/>
    <x v="1"/>
    <s v="17 apr 2017"/>
    <s v="0 hrs 9 mins 7 secs "/>
    <d v="1899-12-30T00:09:07"/>
    <n v="547"/>
  </r>
  <r>
    <n v="66066320"/>
    <x v="2"/>
    <s v="blue-collar"/>
    <s v="single"/>
    <s v="no"/>
    <s v="yes"/>
    <s v="yes"/>
    <x v="1"/>
    <x v="1326"/>
    <n v="333"/>
    <n v="2"/>
    <s v="failure"/>
    <x v="0"/>
    <s v="17 apr 2017"/>
    <s v="0 hrs 9 mins 4 secs "/>
    <d v="1899-12-30T00:09:04"/>
    <n v="544"/>
  </r>
  <r>
    <n v="30775746"/>
    <x v="8"/>
    <s v="technician"/>
    <s v="married"/>
    <s v="no"/>
    <s v="no"/>
    <s v="no"/>
    <x v="1"/>
    <x v="1770"/>
    <n v="-1"/>
    <n v="0"/>
    <s v="unknown"/>
    <x v="1"/>
    <s v="17 apr 2017"/>
    <s v="0 hrs 5 mins 14 secs "/>
    <d v="1899-12-30T00:05:14"/>
    <n v="314"/>
  </r>
  <r>
    <n v="33377601"/>
    <x v="34"/>
    <s v="technician"/>
    <s v="single"/>
    <s v="no"/>
    <s v="no"/>
    <s v="no"/>
    <x v="1"/>
    <x v="5544"/>
    <n v="-1"/>
    <n v="0"/>
    <s v="unknown"/>
    <x v="0"/>
    <s v="17 apr 2017"/>
    <s v="0 hrs 4 mins 44 secs "/>
    <d v="1899-12-30T00:04:44"/>
    <n v="284"/>
  </r>
  <r>
    <n v="16628658"/>
    <x v="21"/>
    <s v="technician"/>
    <s v="married"/>
    <s v="no"/>
    <s v="yes"/>
    <s v="no"/>
    <x v="1"/>
    <x v="5856"/>
    <n v="148"/>
    <n v="1"/>
    <s v="success"/>
    <x v="0"/>
    <s v="17 apr 2017"/>
    <s v="0 hrs 5 mins 26 secs "/>
    <d v="1899-12-30T00:05:26"/>
    <n v="326"/>
  </r>
  <r>
    <n v="21182823"/>
    <x v="25"/>
    <s v="admin"/>
    <s v="married"/>
    <s v="no"/>
    <s v="yes"/>
    <s v="no"/>
    <x v="1"/>
    <x v="1670"/>
    <n v="-1"/>
    <n v="0"/>
    <s v="unknown"/>
    <x v="0"/>
    <s v="17 apr 2017"/>
    <s v="0 hrs 17 mins 18 secs "/>
    <d v="1899-12-30T00:17:18"/>
    <n v="1038"/>
  </r>
  <r>
    <n v="57414044"/>
    <x v="22"/>
    <s v="admin"/>
    <s v="divorced"/>
    <s v="no"/>
    <s v="yes"/>
    <s v="no"/>
    <x v="3"/>
    <x v="547"/>
    <n v="-1"/>
    <n v="0"/>
    <s v="unknown"/>
    <x v="0"/>
    <s v="17 apr 2017"/>
    <s v="0 hrs 10 mins 25 secs "/>
    <d v="1899-12-30T00:10:25"/>
    <n v="625"/>
  </r>
  <r>
    <n v="79535262"/>
    <x v="25"/>
    <s v="self-employed"/>
    <s v="single"/>
    <s v="no"/>
    <s v="yes"/>
    <s v="no"/>
    <x v="3"/>
    <x v="197"/>
    <n v="323"/>
    <n v="9"/>
    <s v="failure"/>
    <x v="0"/>
    <s v="17 apr 2017"/>
    <s v="0 hrs 3 mins 11 secs "/>
    <d v="1899-12-30T00:03:11"/>
    <n v="191"/>
  </r>
  <r>
    <n v="60271934"/>
    <x v="16"/>
    <s v="technician"/>
    <s v="married"/>
    <s v="no"/>
    <s v="yes"/>
    <s v="no"/>
    <x v="1"/>
    <x v="355"/>
    <n v="-1"/>
    <n v="0"/>
    <s v="unknown"/>
    <x v="0"/>
    <s v="17 apr 2017"/>
    <s v="0 hrs 16 mins 53 secs "/>
    <d v="1899-12-30T00:16:53"/>
    <n v="1013"/>
  </r>
  <r>
    <n v="21439262"/>
    <x v="23"/>
    <s v="technician"/>
    <s v="married"/>
    <s v="no"/>
    <s v="no"/>
    <s v="no"/>
    <x v="2"/>
    <x v="2678"/>
    <n v="-1"/>
    <n v="0"/>
    <s v="unknown"/>
    <x v="0"/>
    <s v="17 apr 2017"/>
    <s v="0 hrs 1 mins 59 secs "/>
    <d v="1899-12-30T00:01:59"/>
    <n v="119"/>
  </r>
  <r>
    <n v="55264107"/>
    <x v="0"/>
    <s v="retired"/>
    <s v="married"/>
    <s v="no"/>
    <s v="yes"/>
    <s v="no"/>
    <x v="3"/>
    <x v="2139"/>
    <n v="-1"/>
    <n v="0"/>
    <s v="unknown"/>
    <x v="0"/>
    <s v="17 apr 2017"/>
    <s v="0 hrs 6 mins 32 secs "/>
    <d v="1899-12-30T00:06:32"/>
    <n v="392"/>
  </r>
  <r>
    <n v="74472382"/>
    <x v="33"/>
    <s v="services"/>
    <s v="married"/>
    <s v="no"/>
    <s v="yes"/>
    <s v="no"/>
    <x v="1"/>
    <x v="226"/>
    <n v="147"/>
    <n v="1"/>
    <s v="other"/>
    <x v="0"/>
    <s v="17 apr 2017"/>
    <s v="0 hrs 22 mins 44 secs "/>
    <d v="1899-12-30T00:22:44"/>
    <n v="1364"/>
  </r>
  <r>
    <n v="59171170"/>
    <x v="21"/>
    <s v="services"/>
    <s v="married"/>
    <s v="no"/>
    <s v="yes"/>
    <s v="no"/>
    <x v="1"/>
    <x v="1723"/>
    <n v="337"/>
    <n v="1"/>
    <s v="failure"/>
    <x v="0"/>
    <s v="17 apr 2017"/>
    <s v="0 hrs 7 mins 7 secs "/>
    <d v="1899-12-30T00:07:07"/>
    <n v="427"/>
  </r>
  <r>
    <n v="36399959"/>
    <x v="35"/>
    <s v="admin"/>
    <s v="single"/>
    <s v="no"/>
    <s v="yes"/>
    <s v="no"/>
    <x v="1"/>
    <x v="978"/>
    <n v="302"/>
    <n v="1"/>
    <s v="failure"/>
    <x v="0"/>
    <s v="17 apr 2017"/>
    <s v="0 hrs 3 mins 0 secs "/>
    <d v="1899-12-30T00:03:00"/>
    <n v="180"/>
  </r>
  <r>
    <n v="86400436"/>
    <x v="24"/>
    <s v="management"/>
    <s v="married"/>
    <s v="no"/>
    <s v="yes"/>
    <s v="no"/>
    <x v="0"/>
    <x v="372"/>
    <n v="-1"/>
    <n v="0"/>
    <s v="unknown"/>
    <x v="0"/>
    <s v="17 apr 2017"/>
    <s v="0 hrs 5 mins 24 secs "/>
    <d v="1899-12-30T00:05:24"/>
    <n v="324"/>
  </r>
  <r>
    <n v="70240999"/>
    <x v="18"/>
    <s v="blue-collar"/>
    <s v="married"/>
    <s v="no"/>
    <s v="yes"/>
    <s v="no"/>
    <x v="3"/>
    <x v="784"/>
    <n v="-1"/>
    <n v="0"/>
    <s v="unknown"/>
    <x v="0"/>
    <s v="17 apr 2017"/>
    <s v="0 hrs 3 mins 20 secs "/>
    <d v="1899-12-30T00:03:20"/>
    <n v="200"/>
  </r>
  <r>
    <n v="55444935"/>
    <x v="34"/>
    <s v="technician"/>
    <s v="single"/>
    <s v="no"/>
    <s v="yes"/>
    <s v="no"/>
    <x v="1"/>
    <x v="1000"/>
    <n v="-1"/>
    <n v="0"/>
    <s v="unknown"/>
    <x v="0"/>
    <s v="17 apr 2017"/>
    <s v="0 hrs 11 mins 0 secs "/>
    <d v="1899-12-30T00:11:00"/>
    <n v="660"/>
  </r>
  <r>
    <n v="68857887"/>
    <x v="2"/>
    <s v="blue-collar"/>
    <s v="married"/>
    <s v="no"/>
    <s v="yes"/>
    <s v="no"/>
    <x v="3"/>
    <x v="34"/>
    <n v="-1"/>
    <n v="0"/>
    <s v="unknown"/>
    <x v="0"/>
    <s v="17 apr 2017"/>
    <s v="0 hrs 1 mins 54 secs "/>
    <d v="1899-12-30T00:01:54"/>
    <n v="114"/>
  </r>
  <r>
    <n v="67497916"/>
    <x v="31"/>
    <s v="blue-collar"/>
    <s v="single"/>
    <s v="no"/>
    <s v="yes"/>
    <s v="no"/>
    <x v="1"/>
    <x v="2253"/>
    <n v="331"/>
    <n v="1"/>
    <s v="failure"/>
    <x v="0"/>
    <s v="17 apr 2017"/>
    <s v="0 hrs 4 mins 51 secs "/>
    <d v="1899-12-30T00:04:51"/>
    <n v="291"/>
  </r>
  <r>
    <n v="63423418"/>
    <x v="25"/>
    <s v="blue-collar"/>
    <s v="single"/>
    <s v="no"/>
    <s v="yes"/>
    <s v="no"/>
    <x v="1"/>
    <x v="547"/>
    <n v="281"/>
    <n v="1"/>
    <s v="failure"/>
    <x v="0"/>
    <s v="17 apr 2017"/>
    <s v="0 hrs 1 mins 12 secs "/>
    <d v="1899-12-30T00:01:12"/>
    <n v="72"/>
  </r>
  <r>
    <n v="36336582"/>
    <x v="16"/>
    <s v="services"/>
    <s v="single"/>
    <s v="no"/>
    <s v="yes"/>
    <s v="no"/>
    <x v="1"/>
    <x v="37"/>
    <n v="-1"/>
    <n v="0"/>
    <s v="unknown"/>
    <x v="0"/>
    <s v="17 apr 2017"/>
    <s v="0 hrs 3 mins 4 secs "/>
    <d v="1899-12-30T00:03:04"/>
    <n v="184"/>
  </r>
  <r>
    <n v="81957913"/>
    <x v="31"/>
    <s v="management"/>
    <s v="single"/>
    <s v="no"/>
    <s v="yes"/>
    <s v="no"/>
    <x v="0"/>
    <x v="821"/>
    <n v="-1"/>
    <n v="0"/>
    <s v="unknown"/>
    <x v="0"/>
    <s v="17 apr 2017"/>
    <s v="0 hrs 7 mins 59 secs "/>
    <d v="1899-12-30T00:07:59"/>
    <n v="479"/>
  </r>
  <r>
    <n v="85714403"/>
    <x v="15"/>
    <s v="technician"/>
    <s v="married"/>
    <s v="no"/>
    <s v="yes"/>
    <s v="yes"/>
    <x v="1"/>
    <x v="29"/>
    <n v="-1"/>
    <n v="0"/>
    <s v="unknown"/>
    <x v="0"/>
    <s v="20 apr 2017"/>
    <s v="0 hrs 0 mins 12 secs "/>
    <d v="1899-12-30T00:00:12"/>
    <n v="12"/>
  </r>
  <r>
    <n v="11686013"/>
    <x v="25"/>
    <s v="housemaid"/>
    <s v="married"/>
    <s v="no"/>
    <s v="yes"/>
    <s v="no"/>
    <x v="3"/>
    <x v="355"/>
    <n v="-1"/>
    <n v="0"/>
    <s v="unknown"/>
    <x v="0"/>
    <s v="20 apr 2017"/>
    <s v="0 hrs 1 mins 54 secs "/>
    <d v="1899-12-30T00:01:54"/>
    <n v="114"/>
  </r>
  <r>
    <n v="39819927"/>
    <x v="1"/>
    <s v="management"/>
    <s v="divorced"/>
    <s v="no"/>
    <s v="yes"/>
    <s v="no"/>
    <x v="0"/>
    <x v="576"/>
    <n v="-1"/>
    <n v="0"/>
    <s v="unknown"/>
    <x v="0"/>
    <s v="20 apr 2017"/>
    <s v="0 hrs 1 mins 5 secs "/>
    <d v="1899-12-30T00:01:05"/>
    <n v="65"/>
  </r>
  <r>
    <n v="88683781"/>
    <x v="31"/>
    <s v="admin"/>
    <s v="married"/>
    <s v="no"/>
    <s v="yes"/>
    <s v="no"/>
    <x v="3"/>
    <x v="3612"/>
    <n v="315"/>
    <n v="2"/>
    <s v="failure"/>
    <x v="0"/>
    <s v="20 apr 2017"/>
    <s v="0 hrs 3 mins 16 secs "/>
    <d v="1899-12-30T00:03:16"/>
    <n v="196"/>
  </r>
  <r>
    <n v="26925188"/>
    <x v="16"/>
    <s v="management"/>
    <s v="single"/>
    <s v="no"/>
    <s v="yes"/>
    <s v="yes"/>
    <x v="0"/>
    <x v="1893"/>
    <n v="-1"/>
    <n v="0"/>
    <s v="unknown"/>
    <x v="0"/>
    <s v="20 apr 2017"/>
    <s v="0 hrs 2 mins 28 secs "/>
    <d v="1899-12-30T00:02:28"/>
    <n v="148"/>
  </r>
  <r>
    <n v="41426313"/>
    <x v="36"/>
    <s v="technician"/>
    <s v="single"/>
    <s v="no"/>
    <s v="no"/>
    <s v="no"/>
    <x v="1"/>
    <x v="887"/>
    <n v="-1"/>
    <n v="0"/>
    <s v="unknown"/>
    <x v="1"/>
    <s v="20 apr 2017"/>
    <s v="0 hrs 2 mins 38 secs "/>
    <d v="1899-12-30T00:02:38"/>
    <n v="158"/>
  </r>
  <r>
    <n v="38655654"/>
    <x v="30"/>
    <s v="blue-collar"/>
    <s v="single"/>
    <s v="no"/>
    <s v="yes"/>
    <s v="no"/>
    <x v="1"/>
    <x v="2526"/>
    <n v="-1"/>
    <n v="0"/>
    <s v="unknown"/>
    <x v="0"/>
    <s v="20 apr 2017"/>
    <s v="0 hrs 0 mins 10 secs "/>
    <d v="1899-12-30T00:00:10"/>
    <n v="10"/>
  </r>
  <r>
    <n v="25414070"/>
    <x v="42"/>
    <s v="blue-collar"/>
    <s v="single"/>
    <s v="no"/>
    <s v="yes"/>
    <s v="no"/>
    <x v="1"/>
    <x v="2858"/>
    <n v="-1"/>
    <n v="0"/>
    <s v="unknown"/>
    <x v="0"/>
    <s v="20 apr 2017"/>
    <s v="0 hrs 0 mins 12 secs "/>
    <d v="1899-12-30T00:00:12"/>
    <n v="12"/>
  </r>
  <r>
    <n v="30132575"/>
    <x v="22"/>
    <s v="blue-collar"/>
    <s v="married"/>
    <s v="no"/>
    <s v="yes"/>
    <s v="no"/>
    <x v="1"/>
    <x v="3082"/>
    <n v="341"/>
    <n v="6"/>
    <s v="other"/>
    <x v="0"/>
    <s v="20 apr 2017"/>
    <s v="0 hrs 5 mins 45 secs "/>
    <d v="1899-12-30T00:05:45"/>
    <n v="345"/>
  </r>
  <r>
    <n v="89874864"/>
    <x v="16"/>
    <s v="admin"/>
    <s v="married"/>
    <s v="no"/>
    <s v="yes"/>
    <s v="no"/>
    <x v="1"/>
    <x v="71"/>
    <n v="341"/>
    <n v="2"/>
    <s v="failure"/>
    <x v="0"/>
    <s v="20 apr 2017"/>
    <s v="0 hrs 1 mins 35 secs "/>
    <d v="1899-12-30T00:01:35"/>
    <n v="95"/>
  </r>
  <r>
    <n v="22578922"/>
    <x v="4"/>
    <s v="self-employed"/>
    <s v="single"/>
    <s v="no"/>
    <s v="yes"/>
    <s v="no"/>
    <x v="0"/>
    <x v="1070"/>
    <n v="-1"/>
    <n v="0"/>
    <s v="unknown"/>
    <x v="0"/>
    <s v="20 apr 2017"/>
    <s v="0 hrs 0 mins 19 secs "/>
    <d v="1899-12-30T00:00:19"/>
    <n v="19"/>
  </r>
  <r>
    <n v="66907218"/>
    <x v="35"/>
    <s v="management"/>
    <s v="single"/>
    <s v="no"/>
    <s v="yes"/>
    <s v="no"/>
    <x v="0"/>
    <x v="1144"/>
    <n v="291"/>
    <n v="6"/>
    <s v="other"/>
    <x v="0"/>
    <s v="20 apr 2017"/>
    <s v="0 hrs 8 mins 3 secs "/>
    <d v="1899-12-30T00:08:03"/>
    <n v="483"/>
  </r>
  <r>
    <n v="34773521"/>
    <x v="5"/>
    <s v="blue-collar"/>
    <s v="married"/>
    <s v="no"/>
    <s v="yes"/>
    <s v="no"/>
    <x v="1"/>
    <x v="6497"/>
    <n v="-1"/>
    <n v="0"/>
    <s v="unknown"/>
    <x v="0"/>
    <s v="20 apr 2017"/>
    <s v="0 hrs 6 mins 55 secs "/>
    <d v="1899-12-30T00:06:55"/>
    <n v="415"/>
  </r>
  <r>
    <n v="35568292"/>
    <x v="25"/>
    <s v="blue-collar"/>
    <s v="married"/>
    <s v="no"/>
    <s v="yes"/>
    <s v="no"/>
    <x v="1"/>
    <x v="6498"/>
    <n v="-1"/>
    <n v="0"/>
    <s v="unknown"/>
    <x v="0"/>
    <s v="20 apr 2017"/>
    <s v="0 hrs 2 mins 32 secs "/>
    <d v="1899-12-30T00:02:32"/>
    <n v="152"/>
  </r>
  <r>
    <n v="66270242"/>
    <x v="26"/>
    <s v="admin"/>
    <s v="married"/>
    <s v="no"/>
    <s v="yes"/>
    <s v="no"/>
    <x v="1"/>
    <x v="4262"/>
    <n v="-1"/>
    <n v="0"/>
    <s v="unknown"/>
    <x v="0"/>
    <s v="20 apr 2017"/>
    <s v="0 hrs 10 mins 30 secs "/>
    <d v="1899-12-30T00:10:30"/>
    <n v="630"/>
  </r>
  <r>
    <n v="48782638"/>
    <x v="49"/>
    <s v="student"/>
    <s v="single"/>
    <s v="no"/>
    <s v="no"/>
    <s v="no"/>
    <x v="1"/>
    <x v="3594"/>
    <n v="-1"/>
    <n v="0"/>
    <s v="unknown"/>
    <x v="1"/>
    <s v="20 apr 2017"/>
    <s v="0 hrs 3 mins 26 secs "/>
    <d v="1899-12-30T00:03:26"/>
    <n v="206"/>
  </r>
  <r>
    <n v="54368274"/>
    <x v="13"/>
    <s v="blue-collar"/>
    <s v="married"/>
    <s v="no"/>
    <s v="yes"/>
    <s v="no"/>
    <x v="1"/>
    <x v="2843"/>
    <n v="-1"/>
    <n v="0"/>
    <s v="unknown"/>
    <x v="0"/>
    <s v="20 apr 2017"/>
    <s v="0 hrs 6 mins 24 secs "/>
    <d v="1899-12-30T00:06:24"/>
    <n v="384"/>
  </r>
  <r>
    <n v="22397384"/>
    <x v="2"/>
    <s v="blue-collar"/>
    <s v="married"/>
    <s v="no"/>
    <s v="yes"/>
    <s v="no"/>
    <x v="1"/>
    <x v="801"/>
    <n v="-1"/>
    <n v="0"/>
    <s v="unknown"/>
    <x v="0"/>
    <s v="20 apr 2017"/>
    <s v="0 hrs 0 mins 7 secs "/>
    <d v="1899-12-30T00:00:07"/>
    <n v="7"/>
  </r>
  <r>
    <n v="30338904"/>
    <x v="19"/>
    <s v="management"/>
    <s v="single"/>
    <s v="no"/>
    <s v="yes"/>
    <s v="no"/>
    <x v="0"/>
    <x v="1403"/>
    <n v="-1"/>
    <n v="0"/>
    <s v="unknown"/>
    <x v="0"/>
    <s v="20 apr 2017"/>
    <s v="0 hrs 4 mins 47 secs "/>
    <d v="1899-12-30T00:04:47"/>
    <n v="287"/>
  </r>
  <r>
    <n v="67846386"/>
    <x v="26"/>
    <s v="blue-collar"/>
    <s v="married"/>
    <s v="no"/>
    <s v="yes"/>
    <s v="yes"/>
    <x v="3"/>
    <x v="5890"/>
    <n v="151"/>
    <n v="1"/>
    <s v="failure"/>
    <x v="0"/>
    <s v="20 apr 2017"/>
    <s v="0 hrs 3 mins 4 secs "/>
    <d v="1899-12-30T00:03:04"/>
    <n v="184"/>
  </r>
  <r>
    <n v="52475748"/>
    <x v="16"/>
    <s v="services"/>
    <s v="single"/>
    <s v="no"/>
    <s v="yes"/>
    <s v="no"/>
    <x v="1"/>
    <x v="306"/>
    <n v="-1"/>
    <n v="0"/>
    <s v="unknown"/>
    <x v="0"/>
    <s v="20 apr 2017"/>
    <s v="0 hrs 0 mins 12 secs "/>
    <d v="1899-12-30T00:00:12"/>
    <n v="12"/>
  </r>
  <r>
    <n v="51607268"/>
    <x v="20"/>
    <s v="technician"/>
    <s v="married"/>
    <s v="no"/>
    <s v="no"/>
    <s v="no"/>
    <x v="1"/>
    <x v="728"/>
    <n v="-1"/>
    <n v="0"/>
    <s v="unknown"/>
    <x v="1"/>
    <s v="20 apr 2017"/>
    <s v="0 hrs 7 mins 18 secs "/>
    <d v="1899-12-30T00:07:18"/>
    <n v="438"/>
  </r>
  <r>
    <n v="19605473"/>
    <x v="18"/>
    <s v="technician"/>
    <s v="married"/>
    <s v="no"/>
    <s v="yes"/>
    <s v="no"/>
    <x v="3"/>
    <x v="510"/>
    <n v="-1"/>
    <n v="0"/>
    <s v="unknown"/>
    <x v="1"/>
    <s v="20 apr 2017"/>
    <s v="0 hrs 22 mins 12 secs "/>
    <d v="1899-12-30T00:22:12"/>
    <n v="1332"/>
  </r>
  <r>
    <n v="89815816"/>
    <x v="6"/>
    <s v="blue-collar"/>
    <s v="married"/>
    <s v="no"/>
    <s v="yes"/>
    <s v="no"/>
    <x v="2"/>
    <x v="788"/>
    <n v="339"/>
    <n v="1"/>
    <s v="failure"/>
    <x v="0"/>
    <s v="20 apr 2017"/>
    <s v="0 hrs 0 mins 33 secs "/>
    <d v="1899-12-30T00:00:33"/>
    <n v="33"/>
  </r>
  <r>
    <n v="60330965"/>
    <x v="16"/>
    <s v="admin"/>
    <s v="married"/>
    <s v="no"/>
    <s v="no"/>
    <s v="no"/>
    <x v="1"/>
    <x v="6499"/>
    <n v="-1"/>
    <n v="0"/>
    <s v="unknown"/>
    <x v="0"/>
    <s v="20 apr 2017"/>
    <s v="0 hrs 3 mins 54 secs "/>
    <d v="1899-12-30T00:03:54"/>
    <n v="234"/>
  </r>
  <r>
    <n v="72753484"/>
    <x v="5"/>
    <s v="blue-collar"/>
    <s v="married"/>
    <s v="no"/>
    <s v="yes"/>
    <s v="no"/>
    <x v="1"/>
    <x v="3268"/>
    <n v="326"/>
    <n v="1"/>
    <s v="other"/>
    <x v="0"/>
    <s v="20 apr 2017"/>
    <s v="0 hrs 12 mins 54 secs "/>
    <d v="1899-12-30T00:12:54"/>
    <n v="774"/>
  </r>
  <r>
    <n v="11079886"/>
    <x v="35"/>
    <s v="management"/>
    <s v="single"/>
    <s v="no"/>
    <s v="yes"/>
    <s v="no"/>
    <x v="1"/>
    <x v="463"/>
    <n v="-1"/>
    <n v="0"/>
    <s v="unknown"/>
    <x v="0"/>
    <s v="20 apr 2017"/>
    <s v="0 hrs 6 mins 37 secs "/>
    <d v="1899-12-30T00:06:37"/>
    <n v="397"/>
  </r>
  <r>
    <n v="16007088"/>
    <x v="7"/>
    <s v="services"/>
    <s v="married"/>
    <s v="no"/>
    <s v="yes"/>
    <s v="no"/>
    <x v="1"/>
    <x v="3717"/>
    <n v="-1"/>
    <n v="0"/>
    <s v="unknown"/>
    <x v="0"/>
    <s v="20 apr 2017"/>
    <s v="0 hrs 6 mins 30 secs "/>
    <d v="1899-12-30T00:06:30"/>
    <n v="390"/>
  </r>
  <r>
    <n v="18377267"/>
    <x v="21"/>
    <s v="technician"/>
    <s v="married"/>
    <s v="no"/>
    <s v="no"/>
    <s v="no"/>
    <x v="1"/>
    <x v="18"/>
    <n v="-1"/>
    <n v="0"/>
    <s v="unknown"/>
    <x v="0"/>
    <s v="20 apr 2017"/>
    <s v="0 hrs 2 mins 53 secs "/>
    <d v="1899-12-30T00:02:53"/>
    <n v="173"/>
  </r>
  <r>
    <n v="79322594"/>
    <x v="25"/>
    <s v="blue-collar"/>
    <s v="married"/>
    <s v="no"/>
    <s v="yes"/>
    <s v="no"/>
    <x v="1"/>
    <x v="2586"/>
    <n v="-1"/>
    <n v="0"/>
    <s v="unknown"/>
    <x v="0"/>
    <s v="20 apr 2017"/>
    <s v="0 hrs 7 mins 10 secs "/>
    <d v="1899-12-30T00:07:10"/>
    <n v="430"/>
  </r>
  <r>
    <n v="72751964"/>
    <x v="26"/>
    <s v="entrepreneur"/>
    <s v="married"/>
    <s v="no"/>
    <s v="yes"/>
    <s v="no"/>
    <x v="3"/>
    <x v="1236"/>
    <n v="-1"/>
    <n v="0"/>
    <s v="unknown"/>
    <x v="0"/>
    <s v="20 apr 2017"/>
    <s v="0 hrs 0 mins 12 secs "/>
    <d v="1899-12-30T00:00:12"/>
    <n v="12"/>
  </r>
  <r>
    <n v="60536827"/>
    <x v="16"/>
    <s v="management"/>
    <s v="married"/>
    <s v="no"/>
    <s v="yes"/>
    <s v="yes"/>
    <x v="0"/>
    <x v="186"/>
    <n v="-1"/>
    <n v="0"/>
    <s v="unknown"/>
    <x v="0"/>
    <s v="20 apr 2017"/>
    <s v="0 hrs 6 mins 23 secs "/>
    <d v="1899-12-30T00:06:23"/>
    <n v="383"/>
  </r>
  <r>
    <n v="57651093"/>
    <x v="16"/>
    <s v="blue-collar"/>
    <s v="married"/>
    <s v="no"/>
    <s v="yes"/>
    <s v="no"/>
    <x v="1"/>
    <x v="302"/>
    <n v="321"/>
    <n v="1"/>
    <s v="other"/>
    <x v="0"/>
    <s v="20 apr 2017"/>
    <s v="0 hrs 5 mins 11 secs "/>
    <d v="1899-12-30T00:05:11"/>
    <n v="311"/>
  </r>
  <r>
    <n v="86562958"/>
    <x v="4"/>
    <s v="blue-collar"/>
    <s v="married"/>
    <s v="no"/>
    <s v="yes"/>
    <s v="yes"/>
    <x v="3"/>
    <x v="3420"/>
    <n v="-1"/>
    <n v="0"/>
    <s v="unknown"/>
    <x v="0"/>
    <s v="20 apr 2017"/>
    <s v="0 hrs 6 mins 0 secs "/>
    <d v="1899-12-30T00:06:00"/>
    <n v="360"/>
  </r>
  <r>
    <n v="54705726"/>
    <x v="25"/>
    <s v="blue-collar"/>
    <s v="married"/>
    <s v="no"/>
    <s v="yes"/>
    <s v="no"/>
    <x v="1"/>
    <x v="3780"/>
    <n v="-1"/>
    <n v="0"/>
    <s v="unknown"/>
    <x v="0"/>
    <s v="20 apr 2017"/>
    <s v="0 hrs 2 mins 4 secs "/>
    <d v="1899-12-30T00:02:04"/>
    <n v="124"/>
  </r>
  <r>
    <n v="39869920"/>
    <x v="16"/>
    <s v="entrepreneur"/>
    <s v="married"/>
    <s v="no"/>
    <s v="yes"/>
    <s v="no"/>
    <x v="1"/>
    <x v="114"/>
    <n v="-1"/>
    <n v="0"/>
    <s v="unknown"/>
    <x v="1"/>
    <s v="20 apr 2017"/>
    <s v="0 hrs 20 mins 2 secs "/>
    <d v="1899-12-30T00:20:02"/>
    <n v="1202"/>
  </r>
  <r>
    <n v="35706259"/>
    <x v="35"/>
    <s v="services"/>
    <s v="single"/>
    <s v="no"/>
    <s v="yes"/>
    <s v="no"/>
    <x v="2"/>
    <x v="1025"/>
    <n v="-1"/>
    <n v="0"/>
    <s v="unknown"/>
    <x v="0"/>
    <s v="20 apr 2017"/>
    <s v="0 hrs 3 mins 7 secs "/>
    <d v="1899-12-30T00:03:07"/>
    <n v="187"/>
  </r>
  <r>
    <n v="68143676"/>
    <x v="23"/>
    <s v="technician"/>
    <s v="married"/>
    <s v="no"/>
    <s v="yes"/>
    <s v="no"/>
    <x v="1"/>
    <x v="872"/>
    <n v="-1"/>
    <n v="0"/>
    <s v="unknown"/>
    <x v="0"/>
    <s v="20 apr 2017"/>
    <s v="0 hrs 6 mins 30 secs "/>
    <d v="1899-12-30T00:06:30"/>
    <n v="390"/>
  </r>
  <r>
    <n v="64510292"/>
    <x v="6"/>
    <s v="blue-collar"/>
    <s v="married"/>
    <s v="no"/>
    <s v="yes"/>
    <s v="no"/>
    <x v="3"/>
    <x v="2288"/>
    <n v="-1"/>
    <n v="0"/>
    <s v="unknown"/>
    <x v="0"/>
    <s v="20 apr 2017"/>
    <s v="0 hrs 0 mins 37 secs "/>
    <d v="1899-12-30T00:00:37"/>
    <n v="37"/>
  </r>
  <r>
    <n v="77132377"/>
    <x v="22"/>
    <s v="admin"/>
    <s v="single"/>
    <s v="no"/>
    <s v="yes"/>
    <s v="no"/>
    <x v="1"/>
    <x v="715"/>
    <n v="322"/>
    <n v="2"/>
    <s v="other"/>
    <x v="0"/>
    <s v="20 apr 2017"/>
    <s v="0 hrs 2 mins 56 secs "/>
    <d v="1899-12-30T00:02:56"/>
    <n v="176"/>
  </r>
  <r>
    <n v="37265959"/>
    <x v="16"/>
    <s v="blue-collar"/>
    <s v="married"/>
    <s v="no"/>
    <s v="yes"/>
    <s v="yes"/>
    <x v="1"/>
    <x v="6500"/>
    <n v="-1"/>
    <n v="0"/>
    <s v="unknown"/>
    <x v="0"/>
    <s v="20 apr 2017"/>
    <s v="0 hrs 2 mins 45 secs "/>
    <d v="1899-12-30T00:02:45"/>
    <n v="165"/>
  </r>
  <r>
    <n v="43993129"/>
    <x v="34"/>
    <s v="blue-collar"/>
    <s v="married"/>
    <s v="no"/>
    <s v="yes"/>
    <s v="yes"/>
    <x v="1"/>
    <x v="3898"/>
    <n v="151"/>
    <n v="1"/>
    <s v="failure"/>
    <x v="0"/>
    <s v="20 apr 2017"/>
    <s v="0 hrs 1 mins 19 secs "/>
    <d v="1899-12-30T00:01:19"/>
    <n v="79"/>
  </r>
  <r>
    <n v="71394880"/>
    <x v="34"/>
    <s v="blue-collar"/>
    <s v="single"/>
    <s v="no"/>
    <s v="yes"/>
    <s v="no"/>
    <x v="3"/>
    <x v="2973"/>
    <n v="-1"/>
    <n v="0"/>
    <s v="unknown"/>
    <x v="0"/>
    <s v="20 apr 2017"/>
    <s v="0 hrs 0 mins 14 secs "/>
    <d v="1899-12-30T00:00:14"/>
    <n v="14"/>
  </r>
  <r>
    <n v="58278725"/>
    <x v="31"/>
    <s v="services"/>
    <s v="married"/>
    <s v="no"/>
    <s v="yes"/>
    <s v="no"/>
    <x v="1"/>
    <x v="18"/>
    <n v="-1"/>
    <n v="0"/>
    <s v="unknown"/>
    <x v="0"/>
    <s v="20 apr 2017"/>
    <s v="0 hrs 8 mins 26 secs "/>
    <d v="1899-12-30T00:08:26"/>
    <n v="506"/>
  </r>
  <r>
    <n v="41500126"/>
    <x v="33"/>
    <s v="blue-collar"/>
    <s v="married"/>
    <s v="no"/>
    <s v="yes"/>
    <s v="no"/>
    <x v="1"/>
    <x v="2953"/>
    <n v="-1"/>
    <n v="0"/>
    <s v="unknown"/>
    <x v="0"/>
    <s v="20 apr 2017"/>
    <s v="0 hrs 4 mins 17 secs "/>
    <d v="1899-12-30T00:04:17"/>
    <n v="257"/>
  </r>
  <r>
    <n v="74131863"/>
    <x v="22"/>
    <s v="management"/>
    <s v="married"/>
    <s v="no"/>
    <s v="no"/>
    <s v="no"/>
    <x v="0"/>
    <x v="1076"/>
    <n v="-1"/>
    <n v="0"/>
    <s v="unknown"/>
    <x v="1"/>
    <s v="20 apr 2017"/>
    <s v="0 hrs 2 mins 30 secs "/>
    <d v="1899-12-30T00:02:30"/>
    <n v="150"/>
  </r>
  <r>
    <n v="36252994"/>
    <x v="16"/>
    <s v="services"/>
    <s v="single"/>
    <s v="no"/>
    <s v="yes"/>
    <s v="no"/>
    <x v="1"/>
    <x v="2215"/>
    <n v="-1"/>
    <n v="0"/>
    <s v="unknown"/>
    <x v="0"/>
    <s v="20 apr 2017"/>
    <s v="0 hrs 5 mins 22 secs "/>
    <d v="1899-12-30T00:05:22"/>
    <n v="322"/>
  </r>
  <r>
    <n v="10253160"/>
    <x v="34"/>
    <s v="management"/>
    <s v="divorced"/>
    <s v="no"/>
    <s v="yes"/>
    <s v="no"/>
    <x v="0"/>
    <x v="1818"/>
    <n v="-1"/>
    <n v="0"/>
    <s v="unknown"/>
    <x v="0"/>
    <s v="20 apr 2017"/>
    <s v="0 hrs 2 mins 36 secs "/>
    <d v="1899-12-30T00:02:36"/>
    <n v="156"/>
  </r>
  <r>
    <n v="49642641"/>
    <x v="9"/>
    <s v="blue-collar"/>
    <s v="married"/>
    <s v="no"/>
    <s v="yes"/>
    <s v="no"/>
    <x v="1"/>
    <x v="1549"/>
    <n v="341"/>
    <n v="1"/>
    <s v="failure"/>
    <x v="0"/>
    <s v="20 apr 2017"/>
    <s v="0 hrs 7 mins 58 secs "/>
    <d v="1899-12-30T00:07:58"/>
    <n v="478"/>
  </r>
  <r>
    <n v="14215199"/>
    <x v="8"/>
    <s v="blue-collar"/>
    <s v="married"/>
    <s v="no"/>
    <s v="yes"/>
    <s v="no"/>
    <x v="1"/>
    <x v="741"/>
    <n v="348"/>
    <n v="1"/>
    <s v="failure"/>
    <x v="0"/>
    <s v="20 apr 2017"/>
    <s v="0 hrs 2 mins 22 secs "/>
    <d v="1899-12-30T00:02:22"/>
    <n v="142"/>
  </r>
  <r>
    <n v="47035668"/>
    <x v="5"/>
    <s v="technician"/>
    <s v="married"/>
    <s v="no"/>
    <s v="yes"/>
    <s v="no"/>
    <x v="1"/>
    <x v="2987"/>
    <n v="-1"/>
    <n v="0"/>
    <s v="unknown"/>
    <x v="1"/>
    <s v="20 apr 2017"/>
    <s v="0 hrs 18 mins 32 secs "/>
    <d v="1899-12-30T00:18:32"/>
    <n v="1112"/>
  </r>
  <r>
    <n v="36707976"/>
    <x v="6"/>
    <s v="blue-collar"/>
    <s v="married"/>
    <s v="no"/>
    <s v="no"/>
    <s v="no"/>
    <x v="1"/>
    <x v="743"/>
    <n v="-1"/>
    <n v="0"/>
    <s v="unknown"/>
    <x v="0"/>
    <s v="20 apr 2017"/>
    <s v="0 hrs 2 mins 49 secs "/>
    <d v="1899-12-30T00:02:49"/>
    <n v="169"/>
  </r>
  <r>
    <n v="13767121"/>
    <x v="16"/>
    <s v="blue-collar"/>
    <s v="single"/>
    <s v="no"/>
    <s v="yes"/>
    <s v="yes"/>
    <x v="1"/>
    <x v="614"/>
    <n v="-1"/>
    <n v="0"/>
    <s v="unknown"/>
    <x v="0"/>
    <s v="20 apr 2017"/>
    <s v="0 hrs 5 mins 39 secs "/>
    <d v="1899-12-30T00:05:39"/>
    <n v="339"/>
  </r>
  <r>
    <n v="20550737"/>
    <x v="20"/>
    <s v="technician"/>
    <s v="married"/>
    <s v="no"/>
    <s v="yes"/>
    <s v="no"/>
    <x v="0"/>
    <x v="1871"/>
    <n v="-1"/>
    <n v="0"/>
    <s v="unknown"/>
    <x v="0"/>
    <s v="20 apr 2017"/>
    <s v="0 hrs 3 mins 40 secs "/>
    <d v="1899-12-30T00:03:40"/>
    <n v="220"/>
  </r>
  <r>
    <n v="13882926"/>
    <x v="33"/>
    <s v="admin"/>
    <s v="married"/>
    <s v="no"/>
    <s v="yes"/>
    <s v="yes"/>
    <x v="1"/>
    <x v="2833"/>
    <n v="307"/>
    <n v="3"/>
    <s v="other"/>
    <x v="0"/>
    <s v="20 apr 2017"/>
    <s v="0 hrs 6 mins 14 secs "/>
    <d v="1899-12-30T00:06:14"/>
    <n v="374"/>
  </r>
  <r>
    <n v="38412581"/>
    <x v="2"/>
    <s v="technician"/>
    <s v="married"/>
    <s v="no"/>
    <s v="yes"/>
    <s v="no"/>
    <x v="1"/>
    <x v="814"/>
    <n v="242"/>
    <n v="1"/>
    <s v="other"/>
    <x v="0"/>
    <s v="20 apr 2017"/>
    <s v="0 hrs 3 mins 30 secs "/>
    <d v="1899-12-30T00:03:30"/>
    <n v="210"/>
  </r>
  <r>
    <n v="66512086"/>
    <x v="33"/>
    <s v="blue-collar"/>
    <s v="single"/>
    <s v="no"/>
    <s v="yes"/>
    <s v="no"/>
    <x v="1"/>
    <x v="18"/>
    <n v="-1"/>
    <n v="0"/>
    <s v="unknown"/>
    <x v="0"/>
    <s v="20 apr 2017"/>
    <s v="0 hrs 8 mins 45 secs "/>
    <d v="1899-12-30T00:08:45"/>
    <n v="525"/>
  </r>
  <r>
    <n v="22303716"/>
    <x v="16"/>
    <s v="blue-collar"/>
    <s v="single"/>
    <s v="no"/>
    <s v="yes"/>
    <s v="no"/>
    <x v="1"/>
    <x v="2177"/>
    <n v="-1"/>
    <n v="0"/>
    <s v="unknown"/>
    <x v="0"/>
    <s v="20 apr 2017"/>
    <s v="0 hrs 8 mins 53 secs "/>
    <d v="1899-12-30T00:08:53"/>
    <n v="533"/>
  </r>
  <r>
    <n v="51701038"/>
    <x v="19"/>
    <s v="technician"/>
    <s v="married"/>
    <s v="no"/>
    <s v="yes"/>
    <s v="yes"/>
    <x v="1"/>
    <x v="4351"/>
    <n v="-1"/>
    <n v="0"/>
    <s v="unknown"/>
    <x v="0"/>
    <s v="20 apr 2017"/>
    <s v="0 hrs 6 mins 30 secs "/>
    <d v="1899-12-30T00:06:30"/>
    <n v="390"/>
  </r>
  <r>
    <n v="27644331"/>
    <x v="47"/>
    <s v="management"/>
    <s v="single"/>
    <s v="no"/>
    <s v="no"/>
    <s v="no"/>
    <x v="0"/>
    <x v="2"/>
    <n v="-1"/>
    <n v="0"/>
    <s v="unknown"/>
    <x v="0"/>
    <s v="20 apr 2017"/>
    <s v="0 hrs 2 mins 2 secs "/>
    <d v="1899-12-30T00:02:02"/>
    <n v="122"/>
  </r>
  <r>
    <n v="16597320"/>
    <x v="49"/>
    <s v="student"/>
    <s v="single"/>
    <s v="no"/>
    <s v="yes"/>
    <s v="no"/>
    <x v="1"/>
    <x v="3265"/>
    <n v="-1"/>
    <n v="0"/>
    <s v="unknown"/>
    <x v="0"/>
    <s v="20 apr 2017"/>
    <s v="0 hrs 4 mins 29 secs "/>
    <d v="1899-12-30T00:04:29"/>
    <n v="269"/>
  </r>
  <r>
    <n v="71231734"/>
    <x v="25"/>
    <s v="blue-collar"/>
    <s v="married"/>
    <s v="no"/>
    <s v="yes"/>
    <s v="no"/>
    <x v="3"/>
    <x v="1768"/>
    <n v="325"/>
    <n v="3"/>
    <s v="failure"/>
    <x v="0"/>
    <s v="20 apr 2017"/>
    <s v="0 hrs 1 mins 13 secs "/>
    <d v="1899-12-30T00:01:13"/>
    <n v="73"/>
  </r>
  <r>
    <n v="42601113"/>
    <x v="25"/>
    <s v="blue-collar"/>
    <s v="married"/>
    <s v="no"/>
    <s v="yes"/>
    <s v="yes"/>
    <x v="3"/>
    <x v="142"/>
    <n v="-1"/>
    <n v="0"/>
    <s v="unknown"/>
    <x v="0"/>
    <s v="20 apr 2017"/>
    <s v="0 hrs 2 mins 16 secs "/>
    <d v="1899-12-30T00:02:16"/>
    <n v="136"/>
  </r>
  <r>
    <n v="39350586"/>
    <x v="15"/>
    <s v="technician"/>
    <s v="married"/>
    <s v="no"/>
    <s v="yes"/>
    <s v="no"/>
    <x v="1"/>
    <x v="18"/>
    <n v="-1"/>
    <n v="0"/>
    <s v="unknown"/>
    <x v="0"/>
    <s v="20 apr 2017"/>
    <s v="0 hrs 4 mins 9 secs "/>
    <d v="1899-12-30T00:04:09"/>
    <n v="249"/>
  </r>
  <r>
    <n v="64257612"/>
    <x v="16"/>
    <s v="technician"/>
    <s v="married"/>
    <s v="no"/>
    <s v="no"/>
    <s v="no"/>
    <x v="1"/>
    <x v="1056"/>
    <n v="343"/>
    <n v="4"/>
    <s v="failure"/>
    <x v="0"/>
    <s v="20 apr 2017"/>
    <s v="0 hrs 1 mins 0 secs "/>
    <d v="1899-12-30T00:01:00"/>
    <n v="60"/>
  </r>
  <r>
    <n v="85558848"/>
    <x v="34"/>
    <s v="technician"/>
    <s v="single"/>
    <s v="no"/>
    <s v="yes"/>
    <s v="no"/>
    <x v="1"/>
    <x v="960"/>
    <n v="-1"/>
    <n v="0"/>
    <s v="unknown"/>
    <x v="0"/>
    <s v="20 apr 2017"/>
    <s v="0 hrs 3 mins 6 secs "/>
    <d v="1899-12-30T00:03:06"/>
    <n v="186"/>
  </r>
  <r>
    <n v="80758502"/>
    <x v="13"/>
    <s v="blue-collar"/>
    <s v="married"/>
    <s v="no"/>
    <s v="yes"/>
    <s v="no"/>
    <x v="3"/>
    <x v="1566"/>
    <n v="270"/>
    <n v="2"/>
    <s v="failure"/>
    <x v="0"/>
    <s v="20 apr 2017"/>
    <s v="0 hrs 6 mins 46 secs "/>
    <d v="1899-12-30T00:06:46"/>
    <n v="406"/>
  </r>
  <r>
    <n v="34122043"/>
    <x v="22"/>
    <s v="blue-collar"/>
    <s v="married"/>
    <s v="no"/>
    <s v="yes"/>
    <s v="no"/>
    <x v="3"/>
    <x v="501"/>
    <n v="-1"/>
    <n v="0"/>
    <s v="unknown"/>
    <x v="0"/>
    <s v="20 apr 2017"/>
    <s v="0 hrs 3 mins 43 secs "/>
    <d v="1899-12-30T00:03:43"/>
    <n v="223"/>
  </r>
  <r>
    <n v="44230915"/>
    <x v="16"/>
    <s v="services"/>
    <s v="married"/>
    <s v="no"/>
    <s v="yes"/>
    <s v="no"/>
    <x v="1"/>
    <x v="712"/>
    <n v="-1"/>
    <n v="0"/>
    <s v="unknown"/>
    <x v="0"/>
    <s v="20 apr 2017"/>
    <s v="0 hrs 7 mins 1 secs "/>
    <d v="1899-12-30T00:07:01"/>
    <n v="421"/>
  </r>
  <r>
    <n v="41022729"/>
    <x v="5"/>
    <s v="management"/>
    <s v="single"/>
    <s v="no"/>
    <s v="no"/>
    <s v="no"/>
    <x v="1"/>
    <x v="4260"/>
    <n v="-1"/>
    <n v="0"/>
    <s v="unknown"/>
    <x v="1"/>
    <s v="20 apr 2017"/>
    <s v="0 hrs 3 mins 47 secs "/>
    <d v="1899-12-30T00:03:47"/>
    <n v="227"/>
  </r>
  <r>
    <n v="38600611"/>
    <x v="3"/>
    <s v="management"/>
    <s v="married"/>
    <s v="no"/>
    <s v="yes"/>
    <s v="no"/>
    <x v="3"/>
    <x v="4911"/>
    <n v="-1"/>
    <n v="0"/>
    <s v="unknown"/>
    <x v="0"/>
    <s v="20 apr 2017"/>
    <s v="0 hrs 3 mins 42 secs "/>
    <d v="1899-12-30T00:03:42"/>
    <n v="222"/>
  </r>
  <r>
    <n v="51146430"/>
    <x v="4"/>
    <s v="management"/>
    <s v="married"/>
    <s v="no"/>
    <s v="yes"/>
    <s v="no"/>
    <x v="0"/>
    <x v="654"/>
    <n v="-1"/>
    <n v="0"/>
    <s v="unknown"/>
    <x v="1"/>
    <s v="20 apr 2017"/>
    <s v="0 hrs 14 mins 20 secs "/>
    <d v="1899-12-30T00:14:20"/>
    <n v="860"/>
  </r>
  <r>
    <n v="29346114"/>
    <x v="11"/>
    <s v="admin"/>
    <s v="married"/>
    <s v="no"/>
    <s v="yes"/>
    <s v="no"/>
    <x v="3"/>
    <x v="76"/>
    <n v="346"/>
    <n v="2"/>
    <s v="failure"/>
    <x v="0"/>
    <s v="20 apr 2017"/>
    <s v="0 hrs 3 mins 27 secs "/>
    <d v="1899-12-30T00:03:27"/>
    <n v="207"/>
  </r>
  <r>
    <n v="23294218"/>
    <x v="2"/>
    <s v="blue-collar"/>
    <s v="married"/>
    <s v="no"/>
    <s v="yes"/>
    <s v="no"/>
    <x v="3"/>
    <x v="352"/>
    <n v="339"/>
    <n v="3"/>
    <s v="failure"/>
    <x v="0"/>
    <s v="20 apr 2017"/>
    <s v="0 hrs 3 mins 18 secs "/>
    <d v="1899-12-30T00:03:18"/>
    <n v="198"/>
  </r>
  <r>
    <n v="61040772"/>
    <x v="16"/>
    <s v="admin"/>
    <s v="single"/>
    <s v="no"/>
    <s v="yes"/>
    <s v="no"/>
    <x v="1"/>
    <x v="772"/>
    <n v="325"/>
    <n v="2"/>
    <s v="other"/>
    <x v="0"/>
    <s v="20 apr 2017"/>
    <s v="0 hrs 1 mins 8 secs "/>
    <d v="1899-12-30T00:01:08"/>
    <n v="68"/>
  </r>
  <r>
    <n v="78165489"/>
    <x v="7"/>
    <s v="technician"/>
    <s v="married"/>
    <s v="no"/>
    <s v="yes"/>
    <s v="no"/>
    <x v="3"/>
    <x v="36"/>
    <n v="-1"/>
    <n v="0"/>
    <s v="unknown"/>
    <x v="0"/>
    <s v="20 apr 2017"/>
    <s v="0 hrs 5 mins 54 secs "/>
    <d v="1899-12-30T00:05:54"/>
    <n v="354"/>
  </r>
  <r>
    <n v="77766848"/>
    <x v="4"/>
    <s v="management"/>
    <s v="married"/>
    <s v="no"/>
    <s v="yes"/>
    <s v="no"/>
    <x v="0"/>
    <x v="1275"/>
    <n v="322"/>
    <n v="4"/>
    <s v="other"/>
    <x v="0"/>
    <s v="20 apr 2017"/>
    <s v="0 hrs 0 mins 17 secs "/>
    <d v="1899-12-30T00:00:17"/>
    <n v="17"/>
  </r>
  <r>
    <n v="24093014"/>
    <x v="18"/>
    <s v="blue-collar"/>
    <s v="married"/>
    <s v="no"/>
    <s v="yes"/>
    <s v="no"/>
    <x v="3"/>
    <x v="2773"/>
    <n v="-1"/>
    <n v="0"/>
    <s v="unknown"/>
    <x v="0"/>
    <s v="20 apr 2017"/>
    <s v="0 hrs 1 mins 2 secs "/>
    <d v="1899-12-30T00:01:02"/>
    <n v="62"/>
  </r>
  <r>
    <n v="31874679"/>
    <x v="15"/>
    <s v="unemployed"/>
    <s v="divorced"/>
    <s v="no"/>
    <s v="yes"/>
    <s v="yes"/>
    <x v="1"/>
    <x v="506"/>
    <n v="341"/>
    <n v="2"/>
    <s v="failure"/>
    <x v="0"/>
    <s v="20 apr 2017"/>
    <s v="0 hrs 1 mins 29 secs "/>
    <d v="1899-12-30T00:01:29"/>
    <n v="89"/>
  </r>
  <r>
    <n v="89150030"/>
    <x v="11"/>
    <s v="technician"/>
    <s v="married"/>
    <s v="no"/>
    <s v="yes"/>
    <s v="yes"/>
    <x v="0"/>
    <x v="4180"/>
    <n v="294"/>
    <n v="3"/>
    <s v="failure"/>
    <x v="0"/>
    <s v="20 apr 2017"/>
    <s v="0 hrs 4 mins 27 secs "/>
    <d v="1899-12-30T00:04:27"/>
    <n v="267"/>
  </r>
  <r>
    <n v="34088296"/>
    <x v="21"/>
    <s v="blue-collar"/>
    <s v="married"/>
    <s v="no"/>
    <s v="yes"/>
    <s v="no"/>
    <x v="3"/>
    <x v="212"/>
    <n v="234"/>
    <n v="4"/>
    <s v="failure"/>
    <x v="0"/>
    <s v="20 apr 2017"/>
    <s v="0 hrs 6 mins 26 secs "/>
    <d v="1899-12-30T00:06:26"/>
    <n v="386"/>
  </r>
  <r>
    <n v="80820900"/>
    <x v="15"/>
    <s v="services"/>
    <s v="single"/>
    <s v="no"/>
    <s v="yes"/>
    <s v="no"/>
    <x v="1"/>
    <x v="1031"/>
    <n v="-1"/>
    <n v="0"/>
    <s v="unknown"/>
    <x v="0"/>
    <s v="20 apr 2017"/>
    <s v="0 hrs 3 mins 13 secs "/>
    <d v="1899-12-30T00:03:13"/>
    <n v="193"/>
  </r>
  <r>
    <n v="62106876"/>
    <x v="0"/>
    <s v="retired"/>
    <s v="married"/>
    <s v="no"/>
    <s v="yes"/>
    <s v="no"/>
    <x v="3"/>
    <x v="2326"/>
    <n v="-1"/>
    <n v="0"/>
    <s v="unknown"/>
    <x v="0"/>
    <s v="20 apr 2017"/>
    <s v="0 hrs 0 mins 23 secs "/>
    <d v="1899-12-30T00:00:23"/>
    <n v="23"/>
  </r>
  <r>
    <n v="71116806"/>
    <x v="21"/>
    <s v="blue-collar"/>
    <s v="divorced"/>
    <s v="no"/>
    <s v="yes"/>
    <s v="no"/>
    <x v="1"/>
    <x v="939"/>
    <n v="336"/>
    <n v="4"/>
    <s v="other"/>
    <x v="0"/>
    <s v="20 apr 2017"/>
    <s v="0 hrs 4 mins 15 secs "/>
    <d v="1899-12-30T00:04:15"/>
    <n v="255"/>
  </r>
  <r>
    <n v="70116943"/>
    <x v="18"/>
    <s v="blue-collar"/>
    <s v="single"/>
    <s v="no"/>
    <s v="yes"/>
    <s v="no"/>
    <x v="1"/>
    <x v="345"/>
    <n v="346"/>
    <n v="1"/>
    <s v="failure"/>
    <x v="0"/>
    <s v="20 apr 2017"/>
    <s v="0 hrs 3 mins 34 secs "/>
    <d v="1899-12-30T00:03:34"/>
    <n v="214"/>
  </r>
  <r>
    <n v="26835284"/>
    <x v="22"/>
    <s v="management"/>
    <s v="married"/>
    <s v="no"/>
    <s v="yes"/>
    <s v="no"/>
    <x v="0"/>
    <x v="4381"/>
    <n v="-1"/>
    <n v="0"/>
    <s v="unknown"/>
    <x v="0"/>
    <s v="20 apr 2017"/>
    <s v="0 hrs 3 mins 59 secs "/>
    <d v="1899-12-30T00:03:59"/>
    <n v="239"/>
  </r>
  <r>
    <n v="47348739"/>
    <x v="35"/>
    <s v="technician"/>
    <s v="single"/>
    <s v="no"/>
    <s v="yes"/>
    <s v="no"/>
    <x v="1"/>
    <x v="1131"/>
    <n v="-1"/>
    <n v="0"/>
    <s v="unknown"/>
    <x v="0"/>
    <s v="20 apr 2017"/>
    <s v="0 hrs 4 mins 1 secs "/>
    <d v="1899-12-30T00:04:01"/>
    <n v="241"/>
  </r>
  <r>
    <n v="38568777"/>
    <x v="21"/>
    <s v="management"/>
    <s v="married"/>
    <s v="no"/>
    <s v="yes"/>
    <s v="no"/>
    <x v="3"/>
    <x v="3781"/>
    <n v="-1"/>
    <n v="0"/>
    <s v="unknown"/>
    <x v="1"/>
    <s v="20 apr 2017"/>
    <s v="0 hrs 25 mins 50 secs "/>
    <d v="1899-12-30T00:25:50"/>
    <n v="1550"/>
  </r>
  <r>
    <n v="40336492"/>
    <x v="33"/>
    <s v="management"/>
    <s v="single"/>
    <s v="no"/>
    <s v="yes"/>
    <s v="no"/>
    <x v="0"/>
    <x v="198"/>
    <n v="152"/>
    <n v="1"/>
    <s v="failure"/>
    <x v="0"/>
    <s v="20 apr 2017"/>
    <s v="0 hrs 0 mins 29 secs "/>
    <d v="1899-12-30T00:00:29"/>
    <n v="29"/>
  </r>
  <r>
    <n v="21992962"/>
    <x v="20"/>
    <s v="services"/>
    <s v="divorced"/>
    <s v="no"/>
    <s v="yes"/>
    <s v="no"/>
    <x v="1"/>
    <x v="3303"/>
    <n v="-1"/>
    <n v="0"/>
    <s v="unknown"/>
    <x v="0"/>
    <s v="20 apr 2017"/>
    <s v="0 hrs 2 mins 1 secs "/>
    <d v="1899-12-30T00:02:01"/>
    <n v="121"/>
  </r>
  <r>
    <n v="31200640"/>
    <x v="34"/>
    <s v="blue-collar"/>
    <s v="single"/>
    <s v="no"/>
    <s v="yes"/>
    <s v="no"/>
    <x v="3"/>
    <x v="12"/>
    <n v="336"/>
    <n v="6"/>
    <s v="failure"/>
    <x v="0"/>
    <s v="20 apr 2017"/>
    <s v="0 hrs 3 mins 5 secs "/>
    <d v="1899-12-30T00:03:05"/>
    <n v="185"/>
  </r>
  <r>
    <n v="42885768"/>
    <x v="9"/>
    <s v="admin"/>
    <s v="married"/>
    <s v="no"/>
    <s v="yes"/>
    <s v="no"/>
    <x v="1"/>
    <x v="2759"/>
    <n v="-1"/>
    <n v="0"/>
    <s v="unknown"/>
    <x v="0"/>
    <s v="20 apr 2017"/>
    <s v="0 hrs 6 mins 39 secs "/>
    <d v="1899-12-30T00:06:39"/>
    <n v="399"/>
  </r>
  <r>
    <n v="61708051"/>
    <x v="8"/>
    <s v="blue-collar"/>
    <s v="married"/>
    <s v="no"/>
    <s v="yes"/>
    <s v="no"/>
    <x v="1"/>
    <x v="6501"/>
    <n v="-1"/>
    <n v="0"/>
    <s v="unknown"/>
    <x v="0"/>
    <s v="20 apr 2017"/>
    <s v="0 hrs 3 mins 54 secs "/>
    <d v="1899-12-30T00:03:54"/>
    <n v="234"/>
  </r>
  <r>
    <n v="55319598"/>
    <x v="4"/>
    <s v="technician"/>
    <s v="married"/>
    <s v="no"/>
    <s v="yes"/>
    <s v="yes"/>
    <x v="1"/>
    <x v="143"/>
    <n v="-1"/>
    <n v="0"/>
    <s v="unknown"/>
    <x v="0"/>
    <s v="20 apr 2017"/>
    <s v="0 hrs 0 mins 19 secs "/>
    <d v="1899-12-30T00:00:19"/>
    <n v="19"/>
  </r>
  <r>
    <n v="16784266"/>
    <x v="33"/>
    <s v="management"/>
    <s v="single"/>
    <s v="no"/>
    <s v="no"/>
    <s v="no"/>
    <x v="0"/>
    <x v="6502"/>
    <n v="245"/>
    <n v="5"/>
    <s v="other"/>
    <x v="0"/>
    <s v="20 apr 2017"/>
    <s v="0 hrs 1 mins 36 secs "/>
    <d v="1899-12-30T00:01:36"/>
    <n v="96"/>
  </r>
  <r>
    <n v="60471005"/>
    <x v="7"/>
    <s v="admin"/>
    <s v="married"/>
    <s v="no"/>
    <s v="yes"/>
    <s v="no"/>
    <x v="1"/>
    <x v="186"/>
    <n v="349"/>
    <n v="3"/>
    <s v="failure"/>
    <x v="0"/>
    <s v="20 apr 2017"/>
    <s v="0 hrs 2 mins 11 secs "/>
    <d v="1899-12-30T00:02:11"/>
    <n v="131"/>
  </r>
  <r>
    <n v="46357436"/>
    <x v="26"/>
    <s v="blue-collar"/>
    <s v="married"/>
    <s v="no"/>
    <s v="yes"/>
    <s v="no"/>
    <x v="3"/>
    <x v="3176"/>
    <n v="-1"/>
    <n v="0"/>
    <s v="unknown"/>
    <x v="0"/>
    <s v="20 apr 2017"/>
    <s v="0 hrs 3 mins 38 secs "/>
    <d v="1899-12-30T00:03:38"/>
    <n v="218"/>
  </r>
  <r>
    <n v="43604214"/>
    <x v="33"/>
    <s v="management"/>
    <s v="single"/>
    <s v="no"/>
    <s v="yes"/>
    <s v="no"/>
    <x v="0"/>
    <x v="1405"/>
    <n v="-1"/>
    <n v="0"/>
    <s v="unknown"/>
    <x v="0"/>
    <s v="20 apr 2017"/>
    <s v="0 hrs 2 mins 23 secs "/>
    <d v="1899-12-30T00:02:23"/>
    <n v="143"/>
  </r>
  <r>
    <n v="46198108"/>
    <x v="35"/>
    <s v="services"/>
    <s v="married"/>
    <s v="no"/>
    <s v="yes"/>
    <s v="yes"/>
    <x v="1"/>
    <x v="6503"/>
    <n v="306"/>
    <n v="3"/>
    <s v="other"/>
    <x v="0"/>
    <s v="20 apr 2017"/>
    <s v="0 hrs 0 mins 8 secs "/>
    <d v="1899-12-30T00:00:08"/>
    <n v="8"/>
  </r>
  <r>
    <n v="34526567"/>
    <x v="34"/>
    <s v="admin"/>
    <s v="single"/>
    <s v="no"/>
    <s v="yes"/>
    <s v="yes"/>
    <x v="1"/>
    <x v="404"/>
    <n v="-1"/>
    <n v="0"/>
    <s v="unknown"/>
    <x v="0"/>
    <s v="20 apr 2017"/>
    <s v="0 hrs 2 mins 39 secs "/>
    <d v="1899-12-30T00:02:39"/>
    <n v="159"/>
  </r>
  <r>
    <n v="55870255"/>
    <x v="2"/>
    <s v="admin"/>
    <s v="married"/>
    <s v="no"/>
    <s v="yes"/>
    <s v="no"/>
    <x v="1"/>
    <x v="11"/>
    <n v="349"/>
    <n v="3"/>
    <s v="other"/>
    <x v="0"/>
    <s v="20 apr 2017"/>
    <s v="0 hrs 6 mins 26 secs "/>
    <d v="1899-12-30T00:06:26"/>
    <n v="386"/>
  </r>
  <r>
    <n v="59439172"/>
    <x v="35"/>
    <s v="unemployed"/>
    <s v="single"/>
    <s v="no"/>
    <s v="no"/>
    <s v="no"/>
    <x v="1"/>
    <x v="5151"/>
    <n v="-1"/>
    <n v="0"/>
    <s v="unknown"/>
    <x v="0"/>
    <s v="20 apr 2017"/>
    <s v="0 hrs 4 mins 5 secs "/>
    <d v="1899-12-30T00:04:05"/>
    <n v="245"/>
  </r>
  <r>
    <n v="89775117"/>
    <x v="22"/>
    <s v="blue-collar"/>
    <s v="married"/>
    <s v="no"/>
    <s v="yes"/>
    <s v="no"/>
    <x v="1"/>
    <x v="4890"/>
    <n v="-1"/>
    <n v="0"/>
    <s v="unknown"/>
    <x v="0"/>
    <s v="20 apr 2017"/>
    <s v="0 hrs 3 mins 21 secs "/>
    <d v="1899-12-30T00:03:21"/>
    <n v="201"/>
  </r>
  <r>
    <n v="75512694"/>
    <x v="33"/>
    <s v="entrepreneur"/>
    <s v="married"/>
    <s v="yes"/>
    <s v="yes"/>
    <s v="no"/>
    <x v="1"/>
    <x v="2510"/>
    <n v="-1"/>
    <n v="0"/>
    <s v="unknown"/>
    <x v="0"/>
    <s v="20 apr 2017"/>
    <s v="0 hrs 7 mins 8 secs "/>
    <d v="1899-12-30T00:07:08"/>
    <n v="428"/>
  </r>
  <r>
    <n v="47832341"/>
    <x v="7"/>
    <s v="admin"/>
    <s v="married"/>
    <s v="no"/>
    <s v="yes"/>
    <s v="no"/>
    <x v="1"/>
    <x v="4339"/>
    <n v="339"/>
    <n v="1"/>
    <s v="other"/>
    <x v="0"/>
    <s v="20 apr 2017"/>
    <s v="0 hrs 5 mins 49 secs "/>
    <d v="1899-12-30T00:05:49"/>
    <n v="349"/>
  </r>
  <r>
    <n v="66834951"/>
    <x v="32"/>
    <s v="student"/>
    <s v="single"/>
    <s v="no"/>
    <s v="yes"/>
    <s v="no"/>
    <x v="1"/>
    <x v="1956"/>
    <n v="328"/>
    <n v="1"/>
    <s v="failure"/>
    <x v="0"/>
    <s v="20 apr 2017"/>
    <s v="0 hrs 2 mins 33 secs "/>
    <d v="1899-12-30T00:02:33"/>
    <n v="153"/>
  </r>
  <r>
    <n v="51960618"/>
    <x v="5"/>
    <s v="unemployed"/>
    <s v="married"/>
    <s v="no"/>
    <s v="no"/>
    <s v="no"/>
    <x v="1"/>
    <x v="4"/>
    <n v="-1"/>
    <n v="0"/>
    <s v="unknown"/>
    <x v="0"/>
    <s v="20 apr 2017"/>
    <s v="0 hrs 2 mins 8 secs "/>
    <d v="1899-12-30T00:02:08"/>
    <n v="128"/>
  </r>
  <r>
    <n v="16716179"/>
    <x v="10"/>
    <s v="admin"/>
    <s v="married"/>
    <s v="no"/>
    <s v="yes"/>
    <s v="no"/>
    <x v="1"/>
    <x v="781"/>
    <n v="340"/>
    <n v="1"/>
    <s v="failure"/>
    <x v="0"/>
    <s v="20 apr 2017"/>
    <s v="0 hrs 5 mins 4 secs "/>
    <d v="1899-12-30T00:05:04"/>
    <n v="304"/>
  </r>
  <r>
    <n v="50994293"/>
    <x v="25"/>
    <s v="management"/>
    <s v="married"/>
    <s v="no"/>
    <s v="no"/>
    <s v="no"/>
    <x v="0"/>
    <x v="6504"/>
    <n v="-1"/>
    <n v="0"/>
    <s v="unknown"/>
    <x v="0"/>
    <s v="20 apr 2017"/>
    <s v="0 hrs 1 mins 48 secs "/>
    <d v="1899-12-30T00:01:48"/>
    <n v="108"/>
  </r>
  <r>
    <n v="36467580"/>
    <x v="35"/>
    <s v="management"/>
    <s v="married"/>
    <s v="no"/>
    <s v="yes"/>
    <s v="no"/>
    <x v="0"/>
    <x v="1654"/>
    <n v="-1"/>
    <n v="0"/>
    <s v="unknown"/>
    <x v="0"/>
    <s v="20 apr 2017"/>
    <s v="0 hrs 3 mins 5 secs "/>
    <d v="1899-12-30T00:03:05"/>
    <n v="185"/>
  </r>
  <r>
    <n v="88179366"/>
    <x v="33"/>
    <s v="blue-collar"/>
    <s v="single"/>
    <s v="no"/>
    <s v="yes"/>
    <s v="no"/>
    <x v="1"/>
    <x v="685"/>
    <n v="346"/>
    <n v="1"/>
    <s v="failure"/>
    <x v="0"/>
    <s v="20 apr 2017"/>
    <s v="0 hrs 1 mins 30 secs "/>
    <d v="1899-12-30T00:01:30"/>
    <n v="90"/>
  </r>
  <r>
    <n v="83833029"/>
    <x v="2"/>
    <s v="blue-collar"/>
    <s v="married"/>
    <s v="no"/>
    <s v="yes"/>
    <s v="no"/>
    <x v="1"/>
    <x v="4591"/>
    <n v="270"/>
    <n v="1"/>
    <s v="failure"/>
    <x v="0"/>
    <s v="20 apr 2017"/>
    <s v="0 hrs 4 mins 45 secs "/>
    <d v="1899-12-30T00:04:45"/>
    <n v="285"/>
  </r>
  <r>
    <n v="76453850"/>
    <x v="22"/>
    <s v="blue-collar"/>
    <s v="married"/>
    <s v="no"/>
    <s v="yes"/>
    <s v="no"/>
    <x v="1"/>
    <x v="419"/>
    <n v="-1"/>
    <n v="0"/>
    <s v="unknown"/>
    <x v="0"/>
    <s v="20 apr 2017"/>
    <s v="0 hrs 6 mins 5 secs "/>
    <d v="1899-12-30T00:06:05"/>
    <n v="365"/>
  </r>
  <r>
    <n v="37005439"/>
    <x v="5"/>
    <s v="technician"/>
    <s v="single"/>
    <s v="no"/>
    <s v="yes"/>
    <s v="no"/>
    <x v="1"/>
    <x v="947"/>
    <n v="-1"/>
    <n v="0"/>
    <s v="unknown"/>
    <x v="0"/>
    <s v="20 apr 2017"/>
    <s v="0 hrs 2 mins 2 secs "/>
    <d v="1899-12-30T00:02:02"/>
    <n v="122"/>
  </r>
  <r>
    <n v="23035937"/>
    <x v="15"/>
    <s v="admin"/>
    <s v="married"/>
    <s v="no"/>
    <s v="no"/>
    <s v="no"/>
    <x v="1"/>
    <x v="1246"/>
    <n v="-1"/>
    <n v="0"/>
    <s v="unknown"/>
    <x v="0"/>
    <s v="20 apr 2017"/>
    <s v="0 hrs 4 mins 35 secs "/>
    <d v="1899-12-30T00:04:35"/>
    <n v="275"/>
  </r>
  <r>
    <n v="40448676"/>
    <x v="33"/>
    <s v="management"/>
    <s v="single"/>
    <s v="no"/>
    <s v="yes"/>
    <s v="yes"/>
    <x v="0"/>
    <x v="2132"/>
    <n v="-1"/>
    <n v="0"/>
    <s v="unknown"/>
    <x v="0"/>
    <s v="20 apr 2017"/>
    <s v="0 hrs 0 mins 7 secs "/>
    <d v="1899-12-30T00:00:07"/>
    <n v="7"/>
  </r>
  <r>
    <n v="12257678"/>
    <x v="4"/>
    <s v="technician"/>
    <s v="single"/>
    <s v="no"/>
    <s v="yes"/>
    <s v="no"/>
    <x v="0"/>
    <x v="839"/>
    <n v="-1"/>
    <n v="0"/>
    <s v="unknown"/>
    <x v="0"/>
    <s v="20 apr 2017"/>
    <s v="0 hrs 4 mins 45 secs "/>
    <d v="1899-12-30T00:04:45"/>
    <n v="285"/>
  </r>
  <r>
    <n v="76721185"/>
    <x v="34"/>
    <s v="blue-collar"/>
    <s v="married"/>
    <s v="no"/>
    <s v="yes"/>
    <s v="no"/>
    <x v="1"/>
    <x v="3321"/>
    <n v="182"/>
    <n v="1"/>
    <s v="success"/>
    <x v="0"/>
    <s v="20 apr 2017"/>
    <s v="0 hrs 2 mins 38 secs "/>
    <d v="1899-12-30T00:02:38"/>
    <n v="158"/>
  </r>
  <r>
    <n v="66761201"/>
    <x v="12"/>
    <s v="entrepreneur"/>
    <s v="divorced"/>
    <s v="no"/>
    <s v="yes"/>
    <s v="yes"/>
    <x v="0"/>
    <x v="181"/>
    <n v="-1"/>
    <n v="0"/>
    <s v="unknown"/>
    <x v="0"/>
    <s v="20 apr 2017"/>
    <s v="0 hrs 1 mins 14 secs "/>
    <d v="1899-12-30T00:01:14"/>
    <n v="74"/>
  </r>
  <r>
    <n v="38856425"/>
    <x v="7"/>
    <s v="unemployed"/>
    <s v="married"/>
    <s v="no"/>
    <s v="yes"/>
    <s v="no"/>
    <x v="1"/>
    <x v="661"/>
    <n v="-1"/>
    <n v="0"/>
    <s v="unknown"/>
    <x v="0"/>
    <s v="20 apr 2017"/>
    <s v="0 hrs 3 mins 19 secs "/>
    <d v="1899-12-30T00:03:19"/>
    <n v="199"/>
  </r>
  <r>
    <n v="44508982"/>
    <x v="2"/>
    <s v="housemaid"/>
    <s v="married"/>
    <s v="no"/>
    <s v="yes"/>
    <s v="no"/>
    <x v="3"/>
    <x v="3095"/>
    <n v="-1"/>
    <n v="0"/>
    <s v="unknown"/>
    <x v="0"/>
    <s v="20 apr 2017"/>
    <s v="0 hrs 2 mins 58 secs "/>
    <d v="1899-12-30T00:02:58"/>
    <n v="178"/>
  </r>
  <r>
    <n v="53314122"/>
    <x v="4"/>
    <s v="blue-collar"/>
    <s v="married"/>
    <s v="no"/>
    <s v="yes"/>
    <s v="yes"/>
    <x v="1"/>
    <x v="810"/>
    <n v="-1"/>
    <n v="0"/>
    <s v="unknown"/>
    <x v="0"/>
    <s v="20 apr 2017"/>
    <s v="0 hrs 1 mins 3 secs "/>
    <d v="1899-12-30T00:01:03"/>
    <n v="63"/>
  </r>
  <r>
    <n v="35828860"/>
    <x v="8"/>
    <s v="blue-collar"/>
    <s v="married"/>
    <s v="no"/>
    <s v="yes"/>
    <s v="no"/>
    <x v="3"/>
    <x v="187"/>
    <n v="-1"/>
    <n v="0"/>
    <s v="unknown"/>
    <x v="0"/>
    <s v="20 apr 2017"/>
    <s v="0 hrs 0 mins 23 secs "/>
    <d v="1899-12-30T00:00:23"/>
    <n v="23"/>
  </r>
  <r>
    <n v="20359744"/>
    <x v="12"/>
    <s v="blue-collar"/>
    <s v="married"/>
    <s v="no"/>
    <s v="yes"/>
    <s v="yes"/>
    <x v="3"/>
    <x v="299"/>
    <n v="329"/>
    <n v="1"/>
    <s v="failure"/>
    <x v="0"/>
    <s v="20 apr 2017"/>
    <s v="0 hrs 3 mins 53 secs "/>
    <d v="1899-12-30T00:03:53"/>
    <n v="233"/>
  </r>
  <r>
    <n v="49023342"/>
    <x v="29"/>
    <s v="blue-collar"/>
    <s v="married"/>
    <s v="no"/>
    <s v="yes"/>
    <s v="no"/>
    <x v="3"/>
    <x v="1733"/>
    <n v="-1"/>
    <n v="0"/>
    <s v="unknown"/>
    <x v="0"/>
    <s v="20 apr 2017"/>
    <s v="0 hrs 3 mins 8 secs "/>
    <d v="1899-12-30T00:03:08"/>
    <n v="188"/>
  </r>
  <r>
    <n v="49026291"/>
    <x v="11"/>
    <s v="retired"/>
    <s v="married"/>
    <s v="no"/>
    <s v="yes"/>
    <s v="yes"/>
    <x v="3"/>
    <x v="2642"/>
    <n v="-1"/>
    <n v="0"/>
    <s v="unknown"/>
    <x v="0"/>
    <s v="20 apr 2017"/>
    <s v="0 hrs 8 mins 54 secs "/>
    <d v="1899-12-30T00:08:54"/>
    <n v="534"/>
  </r>
  <r>
    <n v="70576182"/>
    <x v="9"/>
    <s v="blue-collar"/>
    <s v="single"/>
    <s v="no"/>
    <s v="yes"/>
    <s v="no"/>
    <x v="1"/>
    <x v="272"/>
    <n v="-1"/>
    <n v="0"/>
    <s v="unknown"/>
    <x v="0"/>
    <s v="20 apr 2017"/>
    <s v="0 hrs 2 mins 10 secs "/>
    <d v="1899-12-30T00:02:10"/>
    <n v="130"/>
  </r>
  <r>
    <n v="53004873"/>
    <x v="16"/>
    <s v="blue-collar"/>
    <s v="married"/>
    <s v="no"/>
    <s v="yes"/>
    <s v="no"/>
    <x v="3"/>
    <x v="1599"/>
    <n v="-1"/>
    <n v="0"/>
    <s v="unknown"/>
    <x v="0"/>
    <s v="20 apr 2017"/>
    <s v="0 hrs 3 mins 18 secs "/>
    <d v="1899-12-30T00:03:18"/>
    <n v="198"/>
  </r>
  <r>
    <n v="28848688"/>
    <x v="2"/>
    <s v="technician"/>
    <s v="married"/>
    <s v="no"/>
    <s v="yes"/>
    <s v="no"/>
    <x v="1"/>
    <x v="18"/>
    <n v="-1"/>
    <n v="0"/>
    <s v="unknown"/>
    <x v="0"/>
    <s v="20 apr 2017"/>
    <s v="0 hrs 3 mins 30 secs "/>
    <d v="1899-12-30T00:03:30"/>
    <n v="210"/>
  </r>
  <r>
    <n v="46078561"/>
    <x v="2"/>
    <s v="technician"/>
    <s v="single"/>
    <s v="no"/>
    <s v="yes"/>
    <s v="no"/>
    <x v="1"/>
    <x v="197"/>
    <n v="-1"/>
    <n v="0"/>
    <s v="unknown"/>
    <x v="0"/>
    <s v="20 apr 2017"/>
    <s v="0 hrs 5 mins 52 secs "/>
    <d v="1899-12-30T00:05:52"/>
    <n v="352"/>
  </r>
  <r>
    <n v="81577397"/>
    <x v="26"/>
    <s v="unknown"/>
    <s v="married"/>
    <s v="no"/>
    <s v="yes"/>
    <s v="yes"/>
    <x v="3"/>
    <x v="944"/>
    <n v="340"/>
    <n v="2"/>
    <s v="success"/>
    <x v="1"/>
    <s v="20 apr 2017"/>
    <s v="0 hrs 11 mins 10 secs "/>
    <d v="1899-12-30T00:11:10"/>
    <n v="670"/>
  </r>
  <r>
    <n v="64682844"/>
    <x v="31"/>
    <s v="services"/>
    <s v="married"/>
    <s v="no"/>
    <s v="yes"/>
    <s v="no"/>
    <x v="1"/>
    <x v="536"/>
    <n v="-1"/>
    <n v="0"/>
    <s v="unknown"/>
    <x v="0"/>
    <s v="20 apr 2017"/>
    <s v="0 hrs 1 mins 2 secs "/>
    <d v="1899-12-30T00:01:02"/>
    <n v="62"/>
  </r>
  <r>
    <n v="34769459"/>
    <x v="17"/>
    <s v="blue-collar"/>
    <s v="single"/>
    <s v="no"/>
    <s v="yes"/>
    <s v="no"/>
    <x v="2"/>
    <x v="981"/>
    <n v="-1"/>
    <n v="0"/>
    <s v="unknown"/>
    <x v="0"/>
    <s v="20 apr 2017"/>
    <s v="0 hrs 11 mins 52 secs "/>
    <d v="1899-12-30T00:11:52"/>
    <n v="712"/>
  </r>
  <r>
    <n v="80771463"/>
    <x v="35"/>
    <s v="admin"/>
    <s v="single"/>
    <s v="no"/>
    <s v="yes"/>
    <s v="no"/>
    <x v="1"/>
    <x v="1275"/>
    <n v="-1"/>
    <n v="0"/>
    <s v="unknown"/>
    <x v="0"/>
    <s v="20 apr 2017"/>
    <s v="0 hrs 6 mins 41 secs "/>
    <d v="1899-12-30T00:06:41"/>
    <n v="401"/>
  </r>
  <r>
    <n v="21888830"/>
    <x v="25"/>
    <s v="admin"/>
    <s v="single"/>
    <s v="no"/>
    <s v="yes"/>
    <s v="no"/>
    <x v="1"/>
    <x v="1434"/>
    <n v="-1"/>
    <n v="0"/>
    <s v="unknown"/>
    <x v="0"/>
    <s v="20 apr 2017"/>
    <s v="0 hrs 0 mins 59 secs "/>
    <d v="1899-12-30T00:00:59"/>
    <n v="59"/>
  </r>
  <r>
    <n v="19290009"/>
    <x v="26"/>
    <s v="entrepreneur"/>
    <s v="married"/>
    <s v="no"/>
    <s v="yes"/>
    <s v="no"/>
    <x v="0"/>
    <x v="646"/>
    <n v="340"/>
    <n v="1"/>
    <s v="failure"/>
    <x v="0"/>
    <s v="20 apr 2017"/>
    <s v="0 hrs 5 mins 19 secs "/>
    <d v="1899-12-30T00:05:19"/>
    <n v="319"/>
  </r>
  <r>
    <n v="43424056"/>
    <x v="33"/>
    <s v="blue-collar"/>
    <s v="married"/>
    <s v="no"/>
    <s v="yes"/>
    <s v="no"/>
    <x v="3"/>
    <x v="1722"/>
    <n v="328"/>
    <n v="3"/>
    <s v="failure"/>
    <x v="0"/>
    <s v="20 apr 2017"/>
    <s v="0 hrs 2 mins 22 secs "/>
    <d v="1899-12-30T00:02:22"/>
    <n v="142"/>
  </r>
  <r>
    <n v="43665227"/>
    <x v="9"/>
    <s v="admin"/>
    <s v="single"/>
    <s v="no"/>
    <s v="yes"/>
    <s v="yes"/>
    <x v="1"/>
    <x v="1180"/>
    <n v="-1"/>
    <n v="0"/>
    <s v="unknown"/>
    <x v="0"/>
    <s v="20 apr 2017"/>
    <s v="0 hrs 5 mins 14 secs "/>
    <d v="1899-12-30T00:05:14"/>
    <n v="314"/>
  </r>
  <r>
    <n v="36978612"/>
    <x v="4"/>
    <s v="management"/>
    <s v="single"/>
    <s v="no"/>
    <s v="yes"/>
    <s v="yes"/>
    <x v="0"/>
    <x v="2152"/>
    <n v="272"/>
    <n v="3"/>
    <s v="other"/>
    <x v="0"/>
    <s v="20 apr 2017"/>
    <s v="0 hrs 0 mins 28 secs "/>
    <d v="1899-12-30T00:00:28"/>
    <n v="28"/>
  </r>
  <r>
    <n v="18809509"/>
    <x v="27"/>
    <s v="housemaid"/>
    <s v="divorced"/>
    <s v="no"/>
    <s v="yes"/>
    <s v="no"/>
    <x v="3"/>
    <x v="782"/>
    <n v="-1"/>
    <n v="0"/>
    <s v="unknown"/>
    <x v="0"/>
    <s v="20 apr 2017"/>
    <s v="0 hrs 5 mins 17 secs "/>
    <d v="1899-12-30T00:05:17"/>
    <n v="317"/>
  </r>
  <r>
    <n v="25930993"/>
    <x v="1"/>
    <s v="blue-collar"/>
    <s v="single"/>
    <s v="no"/>
    <s v="no"/>
    <s v="no"/>
    <x v="1"/>
    <x v="18"/>
    <n v="-1"/>
    <n v="0"/>
    <s v="unknown"/>
    <x v="1"/>
    <s v="20 apr 2017"/>
    <s v="0 hrs 2 mins 13 secs "/>
    <d v="1899-12-30T00:02:13"/>
    <n v="133"/>
  </r>
  <r>
    <n v="63034113"/>
    <x v="7"/>
    <s v="services"/>
    <s v="divorced"/>
    <s v="no"/>
    <s v="yes"/>
    <s v="yes"/>
    <x v="1"/>
    <x v="752"/>
    <n v="152"/>
    <n v="1"/>
    <s v="failure"/>
    <x v="0"/>
    <s v="20 apr 2017"/>
    <s v="0 hrs 1 mins 19 secs "/>
    <d v="1899-12-30T00:01:19"/>
    <n v="79"/>
  </r>
  <r>
    <n v="56883211"/>
    <x v="47"/>
    <s v="management"/>
    <s v="married"/>
    <s v="no"/>
    <s v="no"/>
    <s v="no"/>
    <x v="0"/>
    <x v="758"/>
    <n v="-1"/>
    <n v="0"/>
    <s v="unknown"/>
    <x v="1"/>
    <s v="20 apr 2017"/>
    <s v="0 hrs 3 mins 10 secs "/>
    <d v="1899-12-30T00:03:10"/>
    <n v="190"/>
  </r>
  <r>
    <n v="80679874"/>
    <x v="30"/>
    <s v="blue-collar"/>
    <s v="married"/>
    <s v="no"/>
    <s v="yes"/>
    <s v="no"/>
    <x v="1"/>
    <x v="960"/>
    <n v="-1"/>
    <n v="0"/>
    <s v="unknown"/>
    <x v="0"/>
    <s v="20 apr 2017"/>
    <s v="0 hrs 6 mins 9 secs "/>
    <d v="1899-12-30T00:06:09"/>
    <n v="369"/>
  </r>
  <r>
    <n v="45682405"/>
    <x v="33"/>
    <s v="admin"/>
    <s v="single"/>
    <s v="no"/>
    <s v="yes"/>
    <s v="no"/>
    <x v="1"/>
    <x v="4262"/>
    <n v="-1"/>
    <n v="0"/>
    <s v="unknown"/>
    <x v="0"/>
    <s v="20 apr 2017"/>
    <s v="0 hrs 1 mins 51 secs "/>
    <d v="1899-12-30T00:01:51"/>
    <n v="111"/>
  </r>
  <r>
    <n v="71909035"/>
    <x v="16"/>
    <s v="blue-collar"/>
    <s v="married"/>
    <s v="no"/>
    <s v="yes"/>
    <s v="no"/>
    <x v="1"/>
    <x v="4593"/>
    <n v="-1"/>
    <n v="0"/>
    <s v="unknown"/>
    <x v="0"/>
    <s v="20 apr 2017"/>
    <s v="0 hrs 3 mins 42 secs "/>
    <d v="1899-12-30T00:03:42"/>
    <n v="222"/>
  </r>
  <r>
    <n v="34803280"/>
    <x v="4"/>
    <s v="technician"/>
    <s v="single"/>
    <s v="no"/>
    <s v="no"/>
    <s v="no"/>
    <x v="0"/>
    <x v="491"/>
    <n v="328"/>
    <n v="5"/>
    <s v="failure"/>
    <x v="0"/>
    <s v="20 apr 2017"/>
    <s v="0 hrs 0 mins 49 secs "/>
    <d v="1899-12-30T00:00:49"/>
    <n v="49"/>
  </r>
  <r>
    <n v="54702784"/>
    <x v="5"/>
    <s v="management"/>
    <s v="single"/>
    <s v="no"/>
    <s v="yes"/>
    <s v="no"/>
    <x v="0"/>
    <x v="835"/>
    <n v="-1"/>
    <n v="0"/>
    <s v="unknown"/>
    <x v="0"/>
    <s v="20 apr 2017"/>
    <s v="0 hrs 4 mins 37 secs "/>
    <d v="1899-12-30T00:04:37"/>
    <n v="277"/>
  </r>
  <r>
    <n v="41541965"/>
    <x v="22"/>
    <s v="blue-collar"/>
    <s v="married"/>
    <s v="no"/>
    <s v="yes"/>
    <s v="no"/>
    <x v="1"/>
    <x v="1104"/>
    <n v="322"/>
    <n v="8"/>
    <s v="other"/>
    <x v="0"/>
    <s v="20 apr 2017"/>
    <s v="0 hrs 0 mins 9 secs "/>
    <d v="1899-12-30T00:00:09"/>
    <n v="9"/>
  </r>
  <r>
    <n v="23293134"/>
    <x v="41"/>
    <s v="technician"/>
    <s v="married"/>
    <s v="no"/>
    <s v="yes"/>
    <s v="no"/>
    <x v="1"/>
    <x v="181"/>
    <n v="-1"/>
    <n v="0"/>
    <s v="unknown"/>
    <x v="0"/>
    <s v="20 apr 2017"/>
    <s v="0 hrs 11 mins 38 secs "/>
    <d v="1899-12-30T00:11:38"/>
    <n v="698"/>
  </r>
  <r>
    <n v="79441043"/>
    <x v="5"/>
    <s v="self-employed"/>
    <s v="single"/>
    <s v="no"/>
    <s v="yes"/>
    <s v="no"/>
    <x v="0"/>
    <x v="710"/>
    <n v="-1"/>
    <n v="0"/>
    <s v="unknown"/>
    <x v="0"/>
    <s v="20 apr 2017"/>
    <s v="0 hrs 0 mins 13 secs "/>
    <d v="1899-12-30T00:00:13"/>
    <n v="13"/>
  </r>
  <r>
    <n v="43146334"/>
    <x v="30"/>
    <s v="technician"/>
    <s v="single"/>
    <s v="no"/>
    <s v="yes"/>
    <s v="yes"/>
    <x v="1"/>
    <x v="493"/>
    <n v="-1"/>
    <n v="0"/>
    <s v="unknown"/>
    <x v="0"/>
    <s v="20 apr 2017"/>
    <s v="0 hrs 11 mins 54 secs "/>
    <d v="1899-12-30T00:11:54"/>
    <n v="714"/>
  </r>
  <r>
    <n v="88543219"/>
    <x v="13"/>
    <s v="management"/>
    <s v="married"/>
    <s v="no"/>
    <s v="yes"/>
    <s v="no"/>
    <x v="0"/>
    <x v="1311"/>
    <n v="-1"/>
    <n v="0"/>
    <s v="unknown"/>
    <x v="0"/>
    <s v="20 apr 2017"/>
    <s v="0 hrs 4 mins 17 secs "/>
    <d v="1899-12-30T00:04:17"/>
    <n v="257"/>
  </r>
  <r>
    <n v="32808381"/>
    <x v="6"/>
    <s v="management"/>
    <s v="married"/>
    <s v="no"/>
    <s v="yes"/>
    <s v="no"/>
    <x v="0"/>
    <x v="519"/>
    <n v="348"/>
    <n v="3"/>
    <s v="failure"/>
    <x v="0"/>
    <s v="20 apr 2017"/>
    <s v="0 hrs 2 mins 4 secs "/>
    <d v="1899-12-30T00:02:04"/>
    <n v="124"/>
  </r>
  <r>
    <n v="41769399"/>
    <x v="2"/>
    <s v="blue-collar"/>
    <s v="married"/>
    <s v="no"/>
    <s v="yes"/>
    <s v="no"/>
    <x v="1"/>
    <x v="3693"/>
    <n v="-1"/>
    <n v="0"/>
    <s v="unknown"/>
    <x v="0"/>
    <s v="20 apr 2017"/>
    <s v="0 hrs 5 mins 22 secs "/>
    <d v="1899-12-30T00:05:22"/>
    <n v="322"/>
  </r>
  <r>
    <n v="66296516"/>
    <x v="9"/>
    <s v="technician"/>
    <s v="single"/>
    <s v="no"/>
    <s v="yes"/>
    <s v="no"/>
    <x v="0"/>
    <x v="678"/>
    <n v="-1"/>
    <n v="0"/>
    <s v="unknown"/>
    <x v="0"/>
    <s v="20 apr 2017"/>
    <s v="0 hrs 10 mins 58 secs "/>
    <d v="1899-12-30T00:10:58"/>
    <n v="658"/>
  </r>
  <r>
    <n v="69205994"/>
    <x v="22"/>
    <s v="entrepreneur"/>
    <s v="married"/>
    <s v="no"/>
    <s v="yes"/>
    <s v="no"/>
    <x v="1"/>
    <x v="15"/>
    <n v="-1"/>
    <n v="0"/>
    <s v="unknown"/>
    <x v="0"/>
    <s v="20 apr 2017"/>
    <s v="0 hrs 1 mins 38 secs "/>
    <d v="1899-12-30T00:01:38"/>
    <n v="98"/>
  </r>
  <r>
    <n v="55354728"/>
    <x v="10"/>
    <s v="management"/>
    <s v="married"/>
    <s v="no"/>
    <s v="yes"/>
    <s v="no"/>
    <x v="0"/>
    <x v="1925"/>
    <n v="-1"/>
    <n v="0"/>
    <s v="unknown"/>
    <x v="0"/>
    <s v="20 apr 2017"/>
    <s v="0 hrs 0 mins 12 secs "/>
    <d v="1899-12-30T00:00:12"/>
    <n v="12"/>
  </r>
  <r>
    <n v="41785740"/>
    <x v="2"/>
    <s v="blue-collar"/>
    <s v="single"/>
    <s v="no"/>
    <s v="yes"/>
    <s v="no"/>
    <x v="3"/>
    <x v="2641"/>
    <n v="-1"/>
    <n v="0"/>
    <s v="unknown"/>
    <x v="0"/>
    <s v="20 apr 2017"/>
    <s v="0 hrs 0 mins 42 secs "/>
    <d v="1899-12-30T00:00:42"/>
    <n v="42"/>
  </r>
  <r>
    <n v="35051541"/>
    <x v="23"/>
    <s v="services"/>
    <s v="married"/>
    <s v="no"/>
    <s v="yes"/>
    <s v="no"/>
    <x v="1"/>
    <x v="1262"/>
    <n v="-1"/>
    <n v="0"/>
    <s v="unknown"/>
    <x v="0"/>
    <s v="20 apr 2017"/>
    <s v="0 hrs 4 mins 14 secs "/>
    <d v="1899-12-30T00:04:14"/>
    <n v="254"/>
  </r>
  <r>
    <n v="80641827"/>
    <x v="4"/>
    <s v="blue-collar"/>
    <s v="married"/>
    <s v="no"/>
    <s v="yes"/>
    <s v="yes"/>
    <x v="1"/>
    <x v="18"/>
    <n v="-1"/>
    <n v="0"/>
    <s v="unknown"/>
    <x v="0"/>
    <s v="20 apr 2017"/>
    <s v="0 hrs 2 mins 3 secs "/>
    <d v="1899-12-30T00:02:03"/>
    <n v="123"/>
  </r>
  <r>
    <n v="30795533"/>
    <x v="6"/>
    <s v="blue-collar"/>
    <s v="married"/>
    <s v="no"/>
    <s v="yes"/>
    <s v="no"/>
    <x v="0"/>
    <x v="2893"/>
    <n v="-1"/>
    <n v="0"/>
    <s v="unknown"/>
    <x v="0"/>
    <s v="20 apr 2017"/>
    <s v="0 hrs 1 mins 37 secs "/>
    <d v="1899-12-30T00:01:37"/>
    <n v="97"/>
  </r>
  <r>
    <n v="60494776"/>
    <x v="2"/>
    <s v="blue-collar"/>
    <s v="married"/>
    <s v="no"/>
    <s v="yes"/>
    <s v="no"/>
    <x v="3"/>
    <x v="5393"/>
    <n v="-1"/>
    <n v="0"/>
    <s v="unknown"/>
    <x v="0"/>
    <s v="20 apr 2017"/>
    <s v="0 hrs 2 mins 8 secs "/>
    <d v="1899-12-30T00:02:08"/>
    <n v="128"/>
  </r>
  <r>
    <n v="83021097"/>
    <x v="25"/>
    <s v="admin"/>
    <s v="married"/>
    <s v="no"/>
    <s v="yes"/>
    <s v="no"/>
    <x v="1"/>
    <x v="581"/>
    <n v="-1"/>
    <n v="0"/>
    <s v="unknown"/>
    <x v="0"/>
    <s v="20 apr 2017"/>
    <s v="0 hrs 3 mins 27 secs "/>
    <d v="1899-12-30T00:03:27"/>
    <n v="207"/>
  </r>
  <r>
    <n v="52308813"/>
    <x v="9"/>
    <s v="blue-collar"/>
    <s v="divorced"/>
    <s v="no"/>
    <s v="yes"/>
    <s v="no"/>
    <x v="1"/>
    <x v="361"/>
    <n v="-1"/>
    <n v="0"/>
    <s v="unknown"/>
    <x v="1"/>
    <s v="20 apr 2017"/>
    <s v="0 hrs 11 mins 52 secs "/>
    <d v="1899-12-30T00:11:52"/>
    <n v="712"/>
  </r>
  <r>
    <n v="18954633"/>
    <x v="13"/>
    <s v="technician"/>
    <s v="married"/>
    <s v="no"/>
    <s v="yes"/>
    <s v="no"/>
    <x v="1"/>
    <x v="1771"/>
    <n v="321"/>
    <n v="2"/>
    <s v="failure"/>
    <x v="0"/>
    <s v="20 apr 2017"/>
    <s v="0 hrs 1 mins 12 secs "/>
    <d v="1899-12-30T00:01:12"/>
    <n v="72"/>
  </r>
  <r>
    <n v="17989402"/>
    <x v="34"/>
    <s v="management"/>
    <s v="single"/>
    <s v="no"/>
    <s v="yes"/>
    <s v="no"/>
    <x v="0"/>
    <x v="1834"/>
    <n v="320"/>
    <n v="2"/>
    <s v="failure"/>
    <x v="0"/>
    <s v="20 apr 2017"/>
    <s v="0 hrs 0 mins 37 secs "/>
    <d v="1899-12-30T00:00:37"/>
    <n v="37"/>
  </r>
  <r>
    <n v="34202880"/>
    <x v="29"/>
    <s v="management"/>
    <s v="married"/>
    <s v="no"/>
    <s v="yes"/>
    <s v="no"/>
    <x v="0"/>
    <x v="463"/>
    <n v="-1"/>
    <n v="0"/>
    <s v="unknown"/>
    <x v="0"/>
    <s v="20 apr 2017"/>
    <s v="0 hrs 3 mins 27 secs "/>
    <d v="1899-12-30T00:03:27"/>
    <n v="207"/>
  </r>
  <r>
    <n v="40892960"/>
    <x v="4"/>
    <s v="blue-collar"/>
    <s v="married"/>
    <s v="no"/>
    <s v="yes"/>
    <s v="no"/>
    <x v="1"/>
    <x v="108"/>
    <n v="152"/>
    <n v="3"/>
    <s v="failure"/>
    <x v="0"/>
    <s v="20 apr 2017"/>
    <s v="0 hrs 0 mins 24 secs "/>
    <d v="1899-12-30T00:00:24"/>
    <n v="24"/>
  </r>
  <r>
    <n v="44812524"/>
    <x v="4"/>
    <s v="admin"/>
    <s v="married"/>
    <s v="no"/>
    <s v="yes"/>
    <s v="no"/>
    <x v="1"/>
    <x v="18"/>
    <n v="-1"/>
    <n v="0"/>
    <s v="unknown"/>
    <x v="0"/>
    <s v="20 apr 2017"/>
    <s v="0 hrs 0 mins 18 secs "/>
    <d v="1899-12-30T00:00:18"/>
    <n v="18"/>
  </r>
  <r>
    <n v="35132804"/>
    <x v="35"/>
    <s v="management"/>
    <s v="single"/>
    <s v="no"/>
    <s v="yes"/>
    <s v="no"/>
    <x v="0"/>
    <x v="32"/>
    <n v="320"/>
    <n v="1"/>
    <s v="other"/>
    <x v="0"/>
    <s v="20 apr 2017"/>
    <s v="0 hrs 4 mins 20 secs "/>
    <d v="1899-12-30T00:04:20"/>
    <n v="260"/>
  </r>
  <r>
    <n v="13595707"/>
    <x v="4"/>
    <s v="admin"/>
    <s v="married"/>
    <s v="no"/>
    <s v="yes"/>
    <s v="no"/>
    <x v="1"/>
    <x v="1262"/>
    <n v="271"/>
    <n v="1"/>
    <s v="failure"/>
    <x v="0"/>
    <s v="20 apr 2017"/>
    <s v="0 hrs 2 mins 43 secs "/>
    <d v="1899-12-30T00:02:43"/>
    <n v="163"/>
  </r>
  <r>
    <n v="43930757"/>
    <x v="12"/>
    <s v="self-employed"/>
    <s v="married"/>
    <s v="no"/>
    <s v="yes"/>
    <s v="no"/>
    <x v="1"/>
    <x v="258"/>
    <n v="-1"/>
    <n v="0"/>
    <s v="unknown"/>
    <x v="0"/>
    <s v="20 apr 2017"/>
    <s v="0 hrs 2 mins 44 secs "/>
    <d v="1899-12-30T00:02:44"/>
    <n v="164"/>
  </r>
  <r>
    <n v="69385442"/>
    <x v="31"/>
    <s v="blue-collar"/>
    <s v="married"/>
    <s v="no"/>
    <s v="yes"/>
    <s v="no"/>
    <x v="1"/>
    <x v="528"/>
    <n v="-1"/>
    <n v="0"/>
    <s v="unknown"/>
    <x v="0"/>
    <s v="20 apr 2017"/>
    <s v="0 hrs 0 mins 59 secs "/>
    <d v="1899-12-30T00:00:59"/>
    <n v="59"/>
  </r>
  <r>
    <n v="57919593"/>
    <x v="19"/>
    <s v="blue-collar"/>
    <s v="married"/>
    <s v="no"/>
    <s v="yes"/>
    <s v="no"/>
    <x v="1"/>
    <x v="4569"/>
    <n v="271"/>
    <n v="1"/>
    <s v="failure"/>
    <x v="0"/>
    <s v="20 apr 2017"/>
    <s v="0 hrs 7 mins 30 secs "/>
    <d v="1899-12-30T00:07:30"/>
    <n v="450"/>
  </r>
  <r>
    <n v="75199285"/>
    <x v="22"/>
    <s v="technician"/>
    <s v="single"/>
    <s v="no"/>
    <s v="yes"/>
    <s v="no"/>
    <x v="1"/>
    <x v="355"/>
    <n v="-1"/>
    <n v="0"/>
    <s v="unknown"/>
    <x v="0"/>
    <s v="20 apr 2017"/>
    <s v="0 hrs 4 mins 34 secs "/>
    <d v="1899-12-30T00:04:34"/>
    <n v="274"/>
  </r>
  <r>
    <n v="37767128"/>
    <x v="29"/>
    <s v="services"/>
    <s v="married"/>
    <s v="no"/>
    <s v="yes"/>
    <s v="no"/>
    <x v="3"/>
    <x v="18"/>
    <n v="259"/>
    <n v="1"/>
    <s v="failure"/>
    <x v="0"/>
    <s v="20 apr 2017"/>
    <s v="0 hrs 1 mins 30 secs "/>
    <d v="1899-12-30T00:01:30"/>
    <n v="90"/>
  </r>
  <r>
    <n v="89308732"/>
    <x v="47"/>
    <s v="retired"/>
    <s v="married"/>
    <s v="no"/>
    <s v="no"/>
    <s v="no"/>
    <x v="1"/>
    <x v="47"/>
    <n v="-1"/>
    <n v="0"/>
    <s v="unknown"/>
    <x v="1"/>
    <s v="20 apr 2017"/>
    <s v="0 hrs 3 mins 14 secs "/>
    <d v="1899-12-30T00:03:14"/>
    <n v="194"/>
  </r>
  <r>
    <n v="49264545"/>
    <x v="4"/>
    <s v="admin"/>
    <s v="divorced"/>
    <s v="no"/>
    <s v="yes"/>
    <s v="no"/>
    <x v="0"/>
    <x v="272"/>
    <n v="335"/>
    <n v="4"/>
    <s v="other"/>
    <x v="0"/>
    <s v="20 apr 2017"/>
    <s v="0 hrs 11 mins 30 secs "/>
    <d v="1899-12-30T00:11:30"/>
    <n v="690"/>
  </r>
  <r>
    <n v="74046109"/>
    <x v="22"/>
    <s v="management"/>
    <s v="married"/>
    <s v="no"/>
    <s v="yes"/>
    <s v="no"/>
    <x v="0"/>
    <x v="364"/>
    <n v="-1"/>
    <n v="0"/>
    <s v="unknown"/>
    <x v="0"/>
    <s v="20 apr 2017"/>
    <s v="0 hrs 1 mins 19 secs "/>
    <d v="1899-12-30T00:01:19"/>
    <n v="79"/>
  </r>
  <r>
    <n v="84469761"/>
    <x v="2"/>
    <s v="blue-collar"/>
    <s v="single"/>
    <s v="no"/>
    <s v="no"/>
    <s v="no"/>
    <x v="1"/>
    <x v="2257"/>
    <n v="334"/>
    <n v="3"/>
    <s v="failure"/>
    <x v="0"/>
    <s v="20 apr 2017"/>
    <s v="0 hrs 5 mins 35 secs "/>
    <d v="1899-12-30T00:05:35"/>
    <n v="335"/>
  </r>
  <r>
    <n v="54465326"/>
    <x v="34"/>
    <s v="blue-collar"/>
    <s v="single"/>
    <s v="no"/>
    <s v="yes"/>
    <s v="no"/>
    <x v="1"/>
    <x v="160"/>
    <n v="-1"/>
    <n v="0"/>
    <s v="unknown"/>
    <x v="0"/>
    <s v="20 apr 2017"/>
    <s v="0 hrs 0 mins 21 secs "/>
    <d v="1899-12-30T00:00:21"/>
    <n v="21"/>
  </r>
  <r>
    <n v="84579165"/>
    <x v="3"/>
    <s v="services"/>
    <s v="single"/>
    <s v="no"/>
    <s v="no"/>
    <s v="no"/>
    <x v="0"/>
    <x v="18"/>
    <n v="-1"/>
    <n v="0"/>
    <s v="unknown"/>
    <x v="0"/>
    <s v="20 apr 2017"/>
    <s v="0 hrs 1 mins 36 secs "/>
    <d v="1899-12-30T00:01:36"/>
    <n v="96"/>
  </r>
  <r>
    <n v="41920067"/>
    <x v="26"/>
    <s v="admin"/>
    <s v="married"/>
    <s v="no"/>
    <s v="yes"/>
    <s v="no"/>
    <x v="1"/>
    <x v="947"/>
    <n v="-1"/>
    <n v="0"/>
    <s v="unknown"/>
    <x v="0"/>
    <s v="20 apr 2017"/>
    <s v="0 hrs 2 mins 46 secs "/>
    <d v="1899-12-30T00:02:46"/>
    <n v="166"/>
  </r>
  <r>
    <n v="41477065"/>
    <x v="6"/>
    <s v="admin"/>
    <s v="married"/>
    <s v="no"/>
    <s v="yes"/>
    <s v="no"/>
    <x v="1"/>
    <x v="18"/>
    <n v="154"/>
    <n v="2"/>
    <s v="failure"/>
    <x v="0"/>
    <s v="20 apr 2017"/>
    <s v="0 hrs 1 mins 12 secs "/>
    <d v="1899-12-30T00:01:12"/>
    <n v="72"/>
  </r>
  <r>
    <n v="10108786"/>
    <x v="8"/>
    <s v="admin"/>
    <s v="married"/>
    <s v="no"/>
    <s v="no"/>
    <s v="no"/>
    <x v="1"/>
    <x v="516"/>
    <n v="150"/>
    <n v="2"/>
    <s v="failure"/>
    <x v="0"/>
    <s v="20 apr 2017"/>
    <s v="0 hrs 3 mins 5 secs "/>
    <d v="1899-12-30T00:03:05"/>
    <n v="185"/>
  </r>
  <r>
    <n v="38975434"/>
    <x v="33"/>
    <s v="management"/>
    <s v="single"/>
    <s v="no"/>
    <s v="yes"/>
    <s v="no"/>
    <x v="2"/>
    <x v="1065"/>
    <n v="-1"/>
    <n v="0"/>
    <s v="unknown"/>
    <x v="0"/>
    <s v="20 apr 2017"/>
    <s v="0 hrs 0 mins 51 secs "/>
    <d v="1899-12-30T00:00:51"/>
    <n v="51"/>
  </r>
  <r>
    <n v="56230661"/>
    <x v="2"/>
    <s v="technician"/>
    <s v="single"/>
    <s v="no"/>
    <s v="yes"/>
    <s v="no"/>
    <x v="1"/>
    <x v="6505"/>
    <n v="-1"/>
    <n v="0"/>
    <s v="unknown"/>
    <x v="0"/>
    <s v="20 apr 2017"/>
    <s v="0 hrs 8 mins 28 secs "/>
    <d v="1899-12-30T00:08:28"/>
    <n v="508"/>
  </r>
  <r>
    <n v="60315585"/>
    <x v="5"/>
    <s v="self-employed"/>
    <s v="married"/>
    <s v="no"/>
    <s v="yes"/>
    <s v="yes"/>
    <x v="0"/>
    <x v="1322"/>
    <n v="-1"/>
    <n v="0"/>
    <s v="unknown"/>
    <x v="0"/>
    <s v="20 apr 2017"/>
    <s v="0 hrs 3 mins 39 secs "/>
    <d v="1899-12-30T00:03:39"/>
    <n v="219"/>
  </r>
  <r>
    <n v="48949674"/>
    <x v="31"/>
    <s v="blue-collar"/>
    <s v="married"/>
    <s v="no"/>
    <s v="yes"/>
    <s v="no"/>
    <x v="1"/>
    <x v="2054"/>
    <n v="328"/>
    <n v="8"/>
    <s v="other"/>
    <x v="0"/>
    <s v="20 apr 2017"/>
    <s v="0 hrs 0 mins 19 secs "/>
    <d v="1899-12-30T00:00:19"/>
    <n v="19"/>
  </r>
  <r>
    <n v="38136608"/>
    <x v="4"/>
    <s v="blue-collar"/>
    <s v="married"/>
    <s v="no"/>
    <s v="yes"/>
    <s v="no"/>
    <x v="1"/>
    <x v="47"/>
    <n v="-1"/>
    <n v="0"/>
    <s v="unknown"/>
    <x v="0"/>
    <s v="20 apr 2017"/>
    <s v="0 hrs 0 mins 41 secs "/>
    <d v="1899-12-30T00:00:41"/>
    <n v="41"/>
  </r>
  <r>
    <n v="77777096"/>
    <x v="33"/>
    <s v="technician"/>
    <s v="married"/>
    <s v="no"/>
    <s v="yes"/>
    <s v="no"/>
    <x v="1"/>
    <x v="1148"/>
    <n v="332"/>
    <n v="3"/>
    <s v="other"/>
    <x v="0"/>
    <s v="20 apr 2017"/>
    <s v="0 hrs 3 mins 7 secs "/>
    <d v="1899-12-30T00:03:07"/>
    <n v="187"/>
  </r>
  <r>
    <n v="79675045"/>
    <x v="51"/>
    <s v="retired"/>
    <s v="married"/>
    <s v="no"/>
    <s v="no"/>
    <s v="no"/>
    <x v="3"/>
    <x v="2365"/>
    <n v="-1"/>
    <n v="0"/>
    <s v="unknown"/>
    <x v="0"/>
    <s v="20 apr 2017"/>
    <s v="0 hrs 2 mins 17 secs "/>
    <d v="1899-12-30T00:02:17"/>
    <n v="137"/>
  </r>
  <r>
    <n v="18041823"/>
    <x v="17"/>
    <s v="blue-collar"/>
    <s v="single"/>
    <s v="no"/>
    <s v="yes"/>
    <s v="no"/>
    <x v="3"/>
    <x v="95"/>
    <n v="322"/>
    <n v="2"/>
    <s v="failure"/>
    <x v="0"/>
    <s v="20 apr 2017"/>
    <s v="0 hrs 0 mins 59 secs "/>
    <d v="1899-12-30T00:00:59"/>
    <n v="59"/>
  </r>
  <r>
    <n v="56883164"/>
    <x v="29"/>
    <s v="services"/>
    <s v="married"/>
    <s v="no"/>
    <s v="yes"/>
    <s v="no"/>
    <x v="1"/>
    <x v="2080"/>
    <n v="312"/>
    <n v="1"/>
    <s v="failure"/>
    <x v="0"/>
    <s v="20 apr 2017"/>
    <s v="0 hrs 10 mins 11 secs "/>
    <d v="1899-12-30T00:10:11"/>
    <n v="611"/>
  </r>
  <r>
    <n v="14226708"/>
    <x v="21"/>
    <s v="management"/>
    <s v="married"/>
    <s v="no"/>
    <s v="yes"/>
    <s v="no"/>
    <x v="0"/>
    <x v="1352"/>
    <n v="154"/>
    <n v="1"/>
    <s v="failure"/>
    <x v="0"/>
    <s v="20 apr 2017"/>
    <s v="0 hrs 0 mins 45 secs "/>
    <d v="1899-12-30T00:00:45"/>
    <n v="45"/>
  </r>
  <r>
    <n v="31932668"/>
    <x v="5"/>
    <s v="blue-collar"/>
    <s v="single"/>
    <s v="no"/>
    <s v="yes"/>
    <s v="no"/>
    <x v="1"/>
    <x v="568"/>
    <n v="-1"/>
    <n v="0"/>
    <s v="unknown"/>
    <x v="0"/>
    <s v="20 apr 2017"/>
    <s v="0 hrs 3 mins 24 secs "/>
    <d v="1899-12-30T00:03:24"/>
    <n v="204"/>
  </r>
  <r>
    <n v="82814840"/>
    <x v="54"/>
    <s v="retired"/>
    <s v="married"/>
    <s v="no"/>
    <s v="no"/>
    <s v="no"/>
    <x v="1"/>
    <x v="4364"/>
    <n v="-1"/>
    <n v="0"/>
    <s v="unknown"/>
    <x v="1"/>
    <s v="20 apr 2017"/>
    <s v="0 hrs 3 mins 36 secs "/>
    <d v="1899-12-30T00:03:36"/>
    <n v="216"/>
  </r>
  <r>
    <n v="66798951"/>
    <x v="13"/>
    <s v="management"/>
    <s v="married"/>
    <s v="no"/>
    <s v="yes"/>
    <s v="no"/>
    <x v="0"/>
    <x v="486"/>
    <n v="342"/>
    <n v="1"/>
    <s v="failure"/>
    <x v="0"/>
    <s v="20 apr 2017"/>
    <s v="0 hrs 1 mins 32 secs "/>
    <d v="1899-12-30T00:01:32"/>
    <n v="92"/>
  </r>
  <r>
    <n v="36862778"/>
    <x v="16"/>
    <s v="blue-collar"/>
    <s v="married"/>
    <s v="no"/>
    <s v="yes"/>
    <s v="no"/>
    <x v="3"/>
    <x v="18"/>
    <n v="335"/>
    <n v="1"/>
    <s v="other"/>
    <x v="0"/>
    <s v="20 apr 2017"/>
    <s v="0 hrs 4 mins 55 secs "/>
    <d v="1899-12-30T00:04:55"/>
    <n v="295"/>
  </r>
  <r>
    <n v="57903391"/>
    <x v="18"/>
    <s v="blue-collar"/>
    <s v="married"/>
    <s v="no"/>
    <s v="yes"/>
    <s v="yes"/>
    <x v="1"/>
    <x v="2762"/>
    <n v="151"/>
    <n v="4"/>
    <s v="other"/>
    <x v="0"/>
    <s v="20 apr 2017"/>
    <s v="0 hrs 6 mins 36 secs "/>
    <d v="1899-12-30T00:06:36"/>
    <n v="396"/>
  </r>
  <r>
    <n v="82469690"/>
    <x v="34"/>
    <s v="blue-collar"/>
    <s v="married"/>
    <s v="no"/>
    <s v="yes"/>
    <s v="no"/>
    <x v="3"/>
    <x v="3774"/>
    <n v="150"/>
    <n v="3"/>
    <s v="failure"/>
    <x v="0"/>
    <s v="20 apr 2017"/>
    <s v="0 hrs 3 mins 57 secs "/>
    <d v="1899-12-30T00:03:57"/>
    <n v="237"/>
  </r>
  <r>
    <n v="78782808"/>
    <x v="33"/>
    <s v="housemaid"/>
    <s v="married"/>
    <s v="no"/>
    <s v="yes"/>
    <s v="no"/>
    <x v="0"/>
    <x v="2085"/>
    <n v="152"/>
    <n v="2"/>
    <s v="failure"/>
    <x v="0"/>
    <s v="20 apr 2017"/>
    <s v="0 hrs 0 mins 11 secs "/>
    <d v="1899-12-30T00:00:11"/>
    <n v="11"/>
  </r>
  <r>
    <n v="88920099"/>
    <x v="19"/>
    <s v="services"/>
    <s v="married"/>
    <s v="no"/>
    <s v="yes"/>
    <s v="yes"/>
    <x v="1"/>
    <x v="363"/>
    <n v="154"/>
    <n v="2"/>
    <s v="failure"/>
    <x v="0"/>
    <s v="20 apr 2017"/>
    <s v="0 hrs 2 mins 35 secs "/>
    <d v="1899-12-30T00:02:35"/>
    <n v="155"/>
  </r>
  <r>
    <n v="58922925"/>
    <x v="4"/>
    <s v="blue-collar"/>
    <s v="married"/>
    <s v="no"/>
    <s v="yes"/>
    <s v="no"/>
    <x v="3"/>
    <x v="823"/>
    <n v="-1"/>
    <n v="0"/>
    <s v="unknown"/>
    <x v="0"/>
    <s v="20 apr 2017"/>
    <s v="0 hrs 1 mins 50 secs "/>
    <d v="1899-12-30T00:01:50"/>
    <n v="110"/>
  </r>
  <r>
    <n v="31338551"/>
    <x v="33"/>
    <s v="blue-collar"/>
    <s v="single"/>
    <s v="no"/>
    <s v="yes"/>
    <s v="no"/>
    <x v="1"/>
    <x v="3237"/>
    <n v="321"/>
    <n v="3"/>
    <s v="failure"/>
    <x v="0"/>
    <s v="20 apr 2017"/>
    <s v="0 hrs 1 mins 32 secs "/>
    <d v="1899-12-30T00:01:32"/>
    <n v="92"/>
  </r>
  <r>
    <n v="89472915"/>
    <x v="21"/>
    <s v="blue-collar"/>
    <s v="married"/>
    <s v="no"/>
    <s v="yes"/>
    <s v="no"/>
    <x v="1"/>
    <x v="1003"/>
    <n v="-1"/>
    <n v="0"/>
    <s v="unknown"/>
    <x v="1"/>
    <s v="20 apr 2017"/>
    <s v="0 hrs 12 mins 0 secs "/>
    <d v="1899-12-30T00:12:00"/>
    <n v="720"/>
  </r>
  <r>
    <n v="47167493"/>
    <x v="21"/>
    <s v="blue-collar"/>
    <s v="single"/>
    <s v="no"/>
    <s v="yes"/>
    <s v="no"/>
    <x v="1"/>
    <x v="962"/>
    <n v="-1"/>
    <n v="0"/>
    <s v="unknown"/>
    <x v="0"/>
    <s v="20 apr 2017"/>
    <s v="0 hrs 2 mins 58 secs "/>
    <d v="1899-12-30T00:02:58"/>
    <n v="178"/>
  </r>
  <r>
    <n v="58090170"/>
    <x v="24"/>
    <s v="admin"/>
    <s v="single"/>
    <s v="no"/>
    <s v="yes"/>
    <s v="yes"/>
    <x v="1"/>
    <x v="1302"/>
    <n v="-1"/>
    <n v="0"/>
    <s v="unknown"/>
    <x v="0"/>
    <s v="20 apr 2017"/>
    <s v="0 hrs 1 mins 24 secs "/>
    <d v="1899-12-30T00:01:24"/>
    <n v="84"/>
  </r>
  <r>
    <n v="49472118"/>
    <x v="21"/>
    <s v="technician"/>
    <s v="married"/>
    <s v="no"/>
    <s v="yes"/>
    <s v="no"/>
    <x v="1"/>
    <x v="1070"/>
    <n v="-1"/>
    <n v="0"/>
    <s v="unknown"/>
    <x v="0"/>
    <s v="20 apr 2017"/>
    <s v="0 hrs 1 mins 18 secs "/>
    <d v="1899-12-30T00:01:18"/>
    <n v="78"/>
  </r>
  <r>
    <n v="64027836"/>
    <x v="16"/>
    <s v="management"/>
    <s v="single"/>
    <s v="no"/>
    <s v="yes"/>
    <s v="no"/>
    <x v="0"/>
    <x v="2267"/>
    <n v="-1"/>
    <n v="0"/>
    <s v="unknown"/>
    <x v="0"/>
    <s v="20 apr 2017"/>
    <s v="0 hrs 2 mins 49 secs "/>
    <d v="1899-12-30T00:02:49"/>
    <n v="169"/>
  </r>
  <r>
    <n v="16406747"/>
    <x v="32"/>
    <s v="admin"/>
    <s v="single"/>
    <s v="no"/>
    <s v="yes"/>
    <s v="no"/>
    <x v="1"/>
    <x v="295"/>
    <n v="322"/>
    <n v="4"/>
    <s v="other"/>
    <x v="0"/>
    <s v="20 apr 2017"/>
    <s v="0 hrs 0 mins 16 secs "/>
    <d v="1899-12-30T00:00:16"/>
    <n v="16"/>
  </r>
  <r>
    <n v="19836286"/>
    <x v="8"/>
    <s v="technician"/>
    <s v="married"/>
    <s v="no"/>
    <s v="yes"/>
    <s v="no"/>
    <x v="0"/>
    <x v="1462"/>
    <n v="285"/>
    <n v="1"/>
    <s v="failure"/>
    <x v="0"/>
    <s v="20 apr 2017"/>
    <s v="0 hrs 6 mins 54 secs "/>
    <d v="1899-12-30T00:06:54"/>
    <n v="414"/>
  </r>
  <r>
    <n v="50036268"/>
    <x v="25"/>
    <s v="services"/>
    <s v="single"/>
    <s v="no"/>
    <s v="yes"/>
    <s v="yes"/>
    <x v="1"/>
    <x v="62"/>
    <n v="-1"/>
    <n v="0"/>
    <s v="unknown"/>
    <x v="0"/>
    <s v="20 apr 2017"/>
    <s v="0 hrs 10 mins 17 secs "/>
    <d v="1899-12-30T00:10:17"/>
    <n v="617"/>
  </r>
  <r>
    <n v="71596013"/>
    <x v="8"/>
    <s v="blue-collar"/>
    <s v="married"/>
    <s v="no"/>
    <s v="yes"/>
    <s v="yes"/>
    <x v="1"/>
    <x v="1513"/>
    <n v="341"/>
    <n v="2"/>
    <s v="failure"/>
    <x v="0"/>
    <s v="20 apr 2017"/>
    <s v="0 hrs 6 mins 17 secs "/>
    <d v="1899-12-30T00:06:17"/>
    <n v="377"/>
  </r>
  <r>
    <n v="76405286"/>
    <x v="34"/>
    <s v="management"/>
    <s v="single"/>
    <s v="no"/>
    <s v="yes"/>
    <s v="no"/>
    <x v="0"/>
    <x v="1992"/>
    <n v="308"/>
    <n v="2"/>
    <s v="failure"/>
    <x v="0"/>
    <s v="20 apr 2017"/>
    <s v="0 hrs 3 mins 27 secs "/>
    <d v="1899-12-30T00:03:27"/>
    <n v="207"/>
  </r>
  <r>
    <n v="89742445"/>
    <x v="12"/>
    <s v="technician"/>
    <s v="single"/>
    <s v="no"/>
    <s v="yes"/>
    <s v="no"/>
    <x v="1"/>
    <x v="3603"/>
    <n v="-1"/>
    <n v="0"/>
    <s v="unknown"/>
    <x v="0"/>
    <s v="20 apr 2017"/>
    <s v="0 hrs 1 mins 16 secs "/>
    <d v="1899-12-30T00:01:16"/>
    <n v="76"/>
  </r>
  <r>
    <n v="15514946"/>
    <x v="24"/>
    <s v="services"/>
    <s v="married"/>
    <s v="no"/>
    <s v="yes"/>
    <s v="no"/>
    <x v="3"/>
    <x v="809"/>
    <n v="-1"/>
    <n v="0"/>
    <s v="unknown"/>
    <x v="0"/>
    <s v="20 apr 2017"/>
    <s v="0 hrs 3 mins 25 secs "/>
    <d v="1899-12-30T00:03:25"/>
    <n v="205"/>
  </r>
  <r>
    <n v="53884467"/>
    <x v="33"/>
    <s v="blue-collar"/>
    <s v="married"/>
    <s v="no"/>
    <s v="yes"/>
    <s v="no"/>
    <x v="1"/>
    <x v="1024"/>
    <n v="150"/>
    <n v="5"/>
    <s v="other"/>
    <x v="0"/>
    <s v="20 apr 2017"/>
    <s v="0 hrs 7 mins 50 secs "/>
    <d v="1899-12-30T00:07:50"/>
    <n v="470"/>
  </r>
  <r>
    <n v="10436578"/>
    <x v="16"/>
    <s v="technician"/>
    <s v="single"/>
    <s v="no"/>
    <s v="yes"/>
    <s v="no"/>
    <x v="1"/>
    <x v="1795"/>
    <n v="340"/>
    <n v="2"/>
    <s v="failure"/>
    <x v="0"/>
    <s v="20 apr 2017"/>
    <s v="0 hrs 1 mins 2 secs "/>
    <d v="1899-12-30T00:01:02"/>
    <n v="62"/>
  </r>
  <r>
    <n v="26740581"/>
    <x v="24"/>
    <s v="management"/>
    <s v="divorced"/>
    <s v="no"/>
    <s v="yes"/>
    <s v="no"/>
    <x v="0"/>
    <x v="441"/>
    <n v="173"/>
    <n v="1"/>
    <s v="success"/>
    <x v="0"/>
    <s v="20 apr 2017"/>
    <s v="0 hrs 0 mins 33 secs "/>
    <d v="1899-12-30T00:00:33"/>
    <n v="33"/>
  </r>
  <r>
    <n v="25693938"/>
    <x v="16"/>
    <s v="management"/>
    <s v="single"/>
    <s v="no"/>
    <s v="yes"/>
    <s v="no"/>
    <x v="0"/>
    <x v="5733"/>
    <n v="152"/>
    <n v="1"/>
    <s v="failure"/>
    <x v="0"/>
    <s v="20 apr 2017"/>
    <s v="0 hrs 4 mins 6 secs "/>
    <d v="1899-12-30T00:04:06"/>
    <n v="246"/>
  </r>
  <r>
    <n v="11730229"/>
    <x v="30"/>
    <s v="blue-collar"/>
    <s v="married"/>
    <s v="no"/>
    <s v="yes"/>
    <s v="no"/>
    <x v="1"/>
    <x v="18"/>
    <n v="306"/>
    <n v="4"/>
    <s v="failure"/>
    <x v="0"/>
    <s v="20 apr 2017"/>
    <s v="0 hrs 1 mins 23 secs "/>
    <d v="1899-12-30T00:01:23"/>
    <n v="83"/>
  </r>
  <r>
    <n v="41918427"/>
    <x v="4"/>
    <s v="management"/>
    <s v="single"/>
    <s v="no"/>
    <s v="yes"/>
    <s v="no"/>
    <x v="0"/>
    <x v="451"/>
    <n v="-1"/>
    <n v="0"/>
    <s v="unknown"/>
    <x v="1"/>
    <s v="20 apr 2017"/>
    <s v="0 hrs 3 mins 33 secs "/>
    <d v="1899-12-30T00:03:33"/>
    <n v="213"/>
  </r>
  <r>
    <n v="39360681"/>
    <x v="25"/>
    <s v="entrepreneur"/>
    <s v="married"/>
    <s v="no"/>
    <s v="yes"/>
    <s v="no"/>
    <x v="3"/>
    <x v="2451"/>
    <n v="-1"/>
    <n v="0"/>
    <s v="unknown"/>
    <x v="0"/>
    <s v="20 apr 2017"/>
    <s v="0 hrs 3 mins 21 secs "/>
    <d v="1899-12-30T00:03:21"/>
    <n v="201"/>
  </r>
  <r>
    <n v="35898094"/>
    <x v="1"/>
    <s v="blue-collar"/>
    <s v="married"/>
    <s v="yes"/>
    <s v="yes"/>
    <s v="no"/>
    <x v="1"/>
    <x v="152"/>
    <n v="-1"/>
    <n v="0"/>
    <s v="unknown"/>
    <x v="1"/>
    <s v="20 apr 2017"/>
    <s v="0 hrs 9 mins 46 secs "/>
    <d v="1899-12-30T00:09:46"/>
    <n v="586"/>
  </r>
  <r>
    <n v="26560884"/>
    <x v="24"/>
    <s v="housemaid"/>
    <s v="divorced"/>
    <s v="no"/>
    <s v="no"/>
    <s v="no"/>
    <x v="0"/>
    <x v="18"/>
    <n v="332"/>
    <n v="2"/>
    <s v="other"/>
    <x v="0"/>
    <s v="20 apr 2017"/>
    <s v="0 hrs 6 mins 19 secs "/>
    <d v="1899-12-30T00:06:19"/>
    <n v="379"/>
  </r>
  <r>
    <n v="46959942"/>
    <x v="33"/>
    <s v="entrepreneur"/>
    <s v="single"/>
    <s v="no"/>
    <s v="yes"/>
    <s v="no"/>
    <x v="1"/>
    <x v="430"/>
    <n v="150"/>
    <n v="2"/>
    <s v="failure"/>
    <x v="0"/>
    <s v="20 apr 2017"/>
    <s v="0 hrs 0 mins 40 secs "/>
    <d v="1899-12-30T00:00:40"/>
    <n v="40"/>
  </r>
  <r>
    <n v="31239880"/>
    <x v="5"/>
    <s v="services"/>
    <s v="married"/>
    <s v="no"/>
    <s v="yes"/>
    <s v="no"/>
    <x v="1"/>
    <x v="1832"/>
    <n v="-1"/>
    <n v="0"/>
    <s v="unknown"/>
    <x v="0"/>
    <s v="20 apr 2017"/>
    <s v="0 hrs 4 mins 53 secs "/>
    <d v="1899-12-30T00:04:53"/>
    <n v="293"/>
  </r>
  <r>
    <n v="72022552"/>
    <x v="27"/>
    <s v="retired"/>
    <s v="married"/>
    <s v="no"/>
    <s v="yes"/>
    <s v="no"/>
    <x v="1"/>
    <x v="674"/>
    <n v="349"/>
    <n v="2"/>
    <s v="failure"/>
    <x v="0"/>
    <s v="20 apr 2017"/>
    <s v="0 hrs 4 mins 0 secs "/>
    <d v="1899-12-30T00:04:00"/>
    <n v="240"/>
  </r>
  <r>
    <n v="62008531"/>
    <x v="36"/>
    <s v="blue-collar"/>
    <s v="single"/>
    <s v="no"/>
    <s v="yes"/>
    <s v="no"/>
    <x v="3"/>
    <x v="16"/>
    <n v="300"/>
    <n v="2"/>
    <s v="success"/>
    <x v="0"/>
    <s v="20 apr 2017"/>
    <s v="0 hrs 4 mins 31 secs "/>
    <d v="1899-12-30T00:04:31"/>
    <n v="271"/>
  </r>
  <r>
    <n v="31415610"/>
    <x v="16"/>
    <s v="technician"/>
    <s v="single"/>
    <s v="no"/>
    <s v="yes"/>
    <s v="no"/>
    <x v="0"/>
    <x v="3693"/>
    <n v="335"/>
    <n v="1"/>
    <s v="other"/>
    <x v="0"/>
    <s v="20 apr 2017"/>
    <s v="0 hrs 3 mins 10 secs "/>
    <d v="1899-12-30T00:03:10"/>
    <n v="190"/>
  </r>
  <r>
    <n v="65165727"/>
    <x v="18"/>
    <s v="admin"/>
    <s v="single"/>
    <s v="no"/>
    <s v="yes"/>
    <s v="no"/>
    <x v="1"/>
    <x v="1836"/>
    <n v="-1"/>
    <n v="0"/>
    <s v="unknown"/>
    <x v="0"/>
    <s v="20 apr 2017"/>
    <s v="0 hrs 0 mins 15 secs "/>
    <d v="1899-12-30T00:00:15"/>
    <n v="15"/>
  </r>
  <r>
    <n v="22396468"/>
    <x v="31"/>
    <s v="admin"/>
    <s v="single"/>
    <s v="no"/>
    <s v="no"/>
    <s v="no"/>
    <x v="2"/>
    <x v="266"/>
    <n v="-1"/>
    <n v="0"/>
    <s v="unknown"/>
    <x v="0"/>
    <s v="20 apr 2017"/>
    <s v="0 hrs 0 mins 59 secs "/>
    <d v="1899-12-30T00:00:59"/>
    <n v="59"/>
  </r>
  <r>
    <n v="23388016"/>
    <x v="31"/>
    <s v="services"/>
    <s v="married"/>
    <s v="no"/>
    <s v="yes"/>
    <s v="no"/>
    <x v="1"/>
    <x v="434"/>
    <n v="328"/>
    <n v="5"/>
    <s v="failure"/>
    <x v="0"/>
    <s v="20 apr 2017"/>
    <s v="0 hrs 1 mins 51 secs "/>
    <d v="1899-12-30T00:01:51"/>
    <n v="111"/>
  </r>
  <r>
    <n v="55504057"/>
    <x v="33"/>
    <s v="technician"/>
    <s v="single"/>
    <s v="no"/>
    <s v="yes"/>
    <s v="no"/>
    <x v="1"/>
    <x v="382"/>
    <n v="334"/>
    <n v="1"/>
    <s v="failure"/>
    <x v="0"/>
    <s v="20 apr 2017"/>
    <s v="0 hrs 0 mins 17 secs "/>
    <d v="1899-12-30T00:00:17"/>
    <n v="17"/>
  </r>
  <r>
    <n v="39418847"/>
    <x v="7"/>
    <s v="blue-collar"/>
    <s v="married"/>
    <s v="no"/>
    <s v="yes"/>
    <s v="no"/>
    <x v="1"/>
    <x v="509"/>
    <n v="152"/>
    <n v="1"/>
    <s v="failure"/>
    <x v="0"/>
    <s v="20 apr 2017"/>
    <s v="0 hrs 2 mins 29 secs "/>
    <d v="1899-12-30T00:02:29"/>
    <n v="149"/>
  </r>
  <r>
    <n v="54522628"/>
    <x v="33"/>
    <s v="blue-collar"/>
    <s v="married"/>
    <s v="no"/>
    <s v="yes"/>
    <s v="no"/>
    <x v="1"/>
    <x v="405"/>
    <n v="332"/>
    <n v="2"/>
    <s v="other"/>
    <x v="0"/>
    <s v="20 apr 2017"/>
    <s v="0 hrs 6 mins 12 secs "/>
    <d v="1899-12-30T00:06:12"/>
    <n v="372"/>
  </r>
  <r>
    <n v="30342827"/>
    <x v="11"/>
    <s v="retired"/>
    <s v="married"/>
    <s v="no"/>
    <s v="no"/>
    <s v="no"/>
    <x v="3"/>
    <x v="3974"/>
    <n v="-1"/>
    <n v="0"/>
    <s v="unknown"/>
    <x v="0"/>
    <s v="20 apr 2017"/>
    <s v="0 hrs 2 mins 8 secs "/>
    <d v="1899-12-30T00:02:08"/>
    <n v="128"/>
  </r>
  <r>
    <n v="80713424"/>
    <x v="22"/>
    <s v="admin"/>
    <s v="single"/>
    <s v="no"/>
    <s v="no"/>
    <s v="no"/>
    <x v="1"/>
    <x v="18"/>
    <n v="-1"/>
    <n v="0"/>
    <s v="unknown"/>
    <x v="0"/>
    <s v="20 apr 2017"/>
    <s v="0 hrs 10 mins 37 secs "/>
    <d v="1899-12-30T00:10:37"/>
    <n v="637"/>
  </r>
  <r>
    <n v="55913025"/>
    <x v="22"/>
    <s v="blue-collar"/>
    <s v="married"/>
    <s v="no"/>
    <s v="yes"/>
    <s v="yes"/>
    <x v="1"/>
    <x v="18"/>
    <n v="326"/>
    <n v="1"/>
    <s v="success"/>
    <x v="0"/>
    <s v="20 apr 2017"/>
    <s v="0 hrs 4 mins 0 secs "/>
    <d v="1899-12-30T00:04:00"/>
    <n v="240"/>
  </r>
  <r>
    <n v="52926787"/>
    <x v="19"/>
    <s v="blue-collar"/>
    <s v="married"/>
    <s v="no"/>
    <s v="yes"/>
    <s v="no"/>
    <x v="3"/>
    <x v="3669"/>
    <n v="313"/>
    <n v="1"/>
    <s v="failure"/>
    <x v="0"/>
    <s v="20 apr 2017"/>
    <s v="0 hrs 1 mins 18 secs "/>
    <d v="1899-12-30T00:01:18"/>
    <n v="78"/>
  </r>
  <r>
    <n v="86278960"/>
    <x v="24"/>
    <s v="management"/>
    <s v="married"/>
    <s v="no"/>
    <s v="yes"/>
    <s v="yes"/>
    <x v="0"/>
    <x v="18"/>
    <n v="-1"/>
    <n v="0"/>
    <s v="unknown"/>
    <x v="1"/>
    <s v="20 apr 2017"/>
    <s v="0 hrs 6 mins 32 secs "/>
    <d v="1899-12-30T00:06:32"/>
    <n v="392"/>
  </r>
  <r>
    <n v="75179185"/>
    <x v="22"/>
    <s v="entrepreneur"/>
    <s v="married"/>
    <s v="no"/>
    <s v="yes"/>
    <s v="no"/>
    <x v="1"/>
    <x v="50"/>
    <n v="154"/>
    <n v="2"/>
    <s v="failure"/>
    <x v="0"/>
    <s v="20 apr 2017"/>
    <s v="0 hrs 1 mins 28 secs "/>
    <d v="1899-12-30T00:01:28"/>
    <n v="88"/>
  </r>
  <r>
    <n v="30941675"/>
    <x v="1"/>
    <s v="blue-collar"/>
    <s v="married"/>
    <s v="no"/>
    <s v="yes"/>
    <s v="no"/>
    <x v="1"/>
    <x v="86"/>
    <n v="154"/>
    <n v="1"/>
    <s v="failure"/>
    <x v="0"/>
    <s v="20 apr 2017"/>
    <s v="0 hrs 3 mins 42 secs "/>
    <d v="1899-12-30T00:03:42"/>
    <n v="222"/>
  </r>
  <r>
    <n v="77693709"/>
    <x v="33"/>
    <s v="blue-collar"/>
    <s v="single"/>
    <s v="no"/>
    <s v="yes"/>
    <s v="yes"/>
    <x v="1"/>
    <x v="2173"/>
    <n v="-1"/>
    <n v="0"/>
    <s v="unknown"/>
    <x v="0"/>
    <s v="20 apr 2017"/>
    <s v="0 hrs 0 mins 20 secs "/>
    <d v="1899-12-30T00:00:20"/>
    <n v="20"/>
  </r>
  <r>
    <n v="74292682"/>
    <x v="25"/>
    <s v="blue-collar"/>
    <s v="married"/>
    <s v="no"/>
    <s v="yes"/>
    <s v="no"/>
    <x v="3"/>
    <x v="5210"/>
    <n v="-1"/>
    <n v="0"/>
    <s v="unknown"/>
    <x v="0"/>
    <s v="20 apr 2017"/>
    <s v="0 hrs 2 mins 31 secs "/>
    <d v="1899-12-30T00:02:31"/>
    <n v="151"/>
  </r>
  <r>
    <n v="19925589"/>
    <x v="28"/>
    <s v="management"/>
    <s v="divorced"/>
    <s v="no"/>
    <s v="yes"/>
    <s v="yes"/>
    <x v="0"/>
    <x v="3891"/>
    <n v="287"/>
    <n v="19"/>
    <s v="failure"/>
    <x v="0"/>
    <s v="20 apr 2017"/>
    <s v="0 hrs 6 mins 18 secs "/>
    <d v="1899-12-30T00:06:18"/>
    <n v="378"/>
  </r>
  <r>
    <n v="64313355"/>
    <x v="34"/>
    <s v="management"/>
    <s v="married"/>
    <s v="no"/>
    <s v="yes"/>
    <s v="no"/>
    <x v="0"/>
    <x v="935"/>
    <n v="326"/>
    <n v="1"/>
    <s v="other"/>
    <x v="0"/>
    <s v="20 apr 2017"/>
    <s v="0 hrs 0 mins 15 secs "/>
    <d v="1899-12-30T00:00:15"/>
    <n v="15"/>
  </r>
  <r>
    <n v="19657051"/>
    <x v="32"/>
    <s v="services"/>
    <s v="married"/>
    <s v="no"/>
    <s v="yes"/>
    <s v="no"/>
    <x v="1"/>
    <x v="1281"/>
    <n v="-1"/>
    <n v="0"/>
    <s v="unknown"/>
    <x v="0"/>
    <s v="20 apr 2017"/>
    <s v="0 hrs 2 mins 24 secs "/>
    <d v="1899-12-30T00:02:24"/>
    <n v="144"/>
  </r>
  <r>
    <n v="35623533"/>
    <x v="2"/>
    <s v="technician"/>
    <s v="single"/>
    <s v="no"/>
    <s v="yes"/>
    <s v="no"/>
    <x v="1"/>
    <x v="263"/>
    <n v="236"/>
    <n v="6"/>
    <s v="failure"/>
    <x v="0"/>
    <s v="20 apr 2017"/>
    <s v="0 hrs 1 mins 44 secs "/>
    <d v="1899-12-30T00:01:44"/>
    <n v="104"/>
  </r>
  <r>
    <n v="33829106"/>
    <x v="7"/>
    <s v="blue-collar"/>
    <s v="married"/>
    <s v="no"/>
    <s v="yes"/>
    <s v="yes"/>
    <x v="1"/>
    <x v="1789"/>
    <n v="-1"/>
    <n v="0"/>
    <s v="unknown"/>
    <x v="0"/>
    <s v="20 apr 2017"/>
    <s v="0 hrs 1 mins 9 secs "/>
    <d v="1899-12-30T00:01:09"/>
    <n v="69"/>
  </r>
  <r>
    <n v="58792500"/>
    <x v="8"/>
    <s v="admin"/>
    <s v="married"/>
    <s v="no"/>
    <s v="yes"/>
    <s v="no"/>
    <x v="3"/>
    <x v="2890"/>
    <n v="326"/>
    <n v="1"/>
    <s v="failure"/>
    <x v="0"/>
    <s v="20 apr 2017"/>
    <s v="0 hrs 2 mins 39 secs "/>
    <d v="1899-12-30T00:02:39"/>
    <n v="159"/>
  </r>
  <r>
    <n v="50685876"/>
    <x v="5"/>
    <s v="blue-collar"/>
    <s v="single"/>
    <s v="no"/>
    <s v="yes"/>
    <s v="no"/>
    <x v="0"/>
    <x v="5671"/>
    <n v="-1"/>
    <n v="0"/>
    <s v="unknown"/>
    <x v="0"/>
    <s v="20 apr 2017"/>
    <s v="0 hrs 2 mins 27 secs "/>
    <d v="1899-12-30T00:02:27"/>
    <n v="147"/>
  </r>
  <r>
    <n v="29225738"/>
    <x v="14"/>
    <s v="admin"/>
    <s v="married"/>
    <s v="no"/>
    <s v="yes"/>
    <s v="no"/>
    <x v="1"/>
    <x v="2222"/>
    <n v="287"/>
    <n v="3"/>
    <s v="failure"/>
    <x v="0"/>
    <s v="20 apr 2017"/>
    <s v="0 hrs 1 mins 5 secs "/>
    <d v="1899-12-30T00:01:05"/>
    <n v="65"/>
  </r>
  <r>
    <n v="72127273"/>
    <x v="25"/>
    <s v="services"/>
    <s v="married"/>
    <s v="no"/>
    <s v="yes"/>
    <s v="no"/>
    <x v="1"/>
    <x v="177"/>
    <n v="348"/>
    <n v="3"/>
    <s v="failure"/>
    <x v="0"/>
    <s v="20 apr 2017"/>
    <s v="0 hrs 0 mins 53 secs "/>
    <d v="1899-12-30T00:00:53"/>
    <n v="53"/>
  </r>
  <r>
    <n v="46416186"/>
    <x v="8"/>
    <s v="blue-collar"/>
    <s v="married"/>
    <s v="no"/>
    <s v="yes"/>
    <s v="no"/>
    <x v="3"/>
    <x v="226"/>
    <n v="150"/>
    <n v="1"/>
    <s v="failure"/>
    <x v="0"/>
    <s v="20 apr 2017"/>
    <s v="0 hrs 2 mins 50 secs "/>
    <d v="1899-12-30T00:02:50"/>
    <n v="170"/>
  </r>
  <r>
    <n v="71216612"/>
    <x v="33"/>
    <s v="blue-collar"/>
    <s v="married"/>
    <s v="no"/>
    <s v="yes"/>
    <s v="yes"/>
    <x v="1"/>
    <x v="1053"/>
    <n v="-1"/>
    <n v="0"/>
    <s v="unknown"/>
    <x v="0"/>
    <s v="20 apr 2017"/>
    <s v="0 hrs 3 mins 37 secs "/>
    <d v="1899-12-30T00:03:37"/>
    <n v="217"/>
  </r>
  <r>
    <n v="75593031"/>
    <x v="8"/>
    <s v="technician"/>
    <s v="married"/>
    <s v="no"/>
    <s v="yes"/>
    <s v="no"/>
    <x v="0"/>
    <x v="172"/>
    <n v="-1"/>
    <n v="0"/>
    <s v="unknown"/>
    <x v="0"/>
    <s v="20 apr 2017"/>
    <s v="0 hrs 1 mins 0 secs "/>
    <d v="1899-12-30T00:01:00"/>
    <n v="60"/>
  </r>
  <r>
    <n v="28185439"/>
    <x v="31"/>
    <s v="self-employed"/>
    <s v="divorced"/>
    <s v="no"/>
    <s v="yes"/>
    <s v="no"/>
    <x v="1"/>
    <x v="18"/>
    <n v="-1"/>
    <n v="0"/>
    <s v="unknown"/>
    <x v="0"/>
    <s v="20 apr 2017"/>
    <s v="0 hrs 1 mins 24 secs "/>
    <d v="1899-12-30T00:01:24"/>
    <n v="84"/>
  </r>
  <r>
    <n v="69927078"/>
    <x v="6"/>
    <s v="entrepreneur"/>
    <s v="single"/>
    <s v="no"/>
    <s v="yes"/>
    <s v="yes"/>
    <x v="1"/>
    <x v="2436"/>
    <n v="-1"/>
    <n v="0"/>
    <s v="unknown"/>
    <x v="0"/>
    <s v="20 apr 2017"/>
    <s v="0 hrs 3 mins 0 secs "/>
    <d v="1899-12-30T00:03:00"/>
    <n v="180"/>
  </r>
  <r>
    <n v="14982912"/>
    <x v="9"/>
    <s v="blue-collar"/>
    <s v="divorced"/>
    <s v="no"/>
    <s v="yes"/>
    <s v="no"/>
    <x v="1"/>
    <x v="911"/>
    <n v="-1"/>
    <n v="0"/>
    <s v="unknown"/>
    <x v="0"/>
    <s v="20 apr 2017"/>
    <s v="0 hrs 6 mins 45 secs "/>
    <d v="1899-12-30T00:06:45"/>
    <n v="405"/>
  </r>
  <r>
    <n v="66636672"/>
    <x v="26"/>
    <s v="blue-collar"/>
    <s v="divorced"/>
    <s v="no"/>
    <s v="yes"/>
    <s v="yes"/>
    <x v="1"/>
    <x v="1151"/>
    <n v="-1"/>
    <n v="0"/>
    <s v="unknown"/>
    <x v="0"/>
    <s v="20 apr 2017"/>
    <s v="0 hrs 2 mins 42 secs "/>
    <d v="1899-12-30T00:02:42"/>
    <n v="162"/>
  </r>
  <r>
    <n v="28747361"/>
    <x v="4"/>
    <s v="blue-collar"/>
    <s v="married"/>
    <s v="no"/>
    <s v="yes"/>
    <s v="no"/>
    <x v="1"/>
    <x v="355"/>
    <n v="-1"/>
    <n v="0"/>
    <s v="unknown"/>
    <x v="0"/>
    <s v="20 apr 2017"/>
    <s v="0 hrs 1 mins 15 secs "/>
    <d v="1899-12-30T00:01:15"/>
    <n v="75"/>
  </r>
  <r>
    <n v="11735820"/>
    <x v="24"/>
    <s v="management"/>
    <s v="married"/>
    <s v="no"/>
    <s v="yes"/>
    <s v="no"/>
    <x v="0"/>
    <x v="1768"/>
    <n v="242"/>
    <n v="8"/>
    <s v="failure"/>
    <x v="0"/>
    <s v="20 apr 2017"/>
    <s v="0 hrs 13 mins 38 secs "/>
    <d v="1899-12-30T00:13:38"/>
    <n v="818"/>
  </r>
  <r>
    <n v="14342612"/>
    <x v="21"/>
    <s v="services"/>
    <s v="divorced"/>
    <s v="no"/>
    <s v="yes"/>
    <s v="no"/>
    <x v="1"/>
    <x v="360"/>
    <n v="-1"/>
    <n v="0"/>
    <s v="unknown"/>
    <x v="0"/>
    <s v="20 apr 2017"/>
    <s v="0 hrs 5 mins 23 secs "/>
    <d v="1899-12-30T00:05:23"/>
    <n v="323"/>
  </r>
  <r>
    <n v="75703891"/>
    <x v="18"/>
    <s v="blue-collar"/>
    <s v="married"/>
    <s v="no"/>
    <s v="yes"/>
    <s v="yes"/>
    <x v="1"/>
    <x v="2173"/>
    <n v="-1"/>
    <n v="0"/>
    <s v="unknown"/>
    <x v="0"/>
    <s v="20 apr 2017"/>
    <s v="0 hrs 4 mins 57 secs "/>
    <d v="1899-12-30T00:04:57"/>
    <n v="297"/>
  </r>
  <r>
    <n v="15583876"/>
    <x v="50"/>
    <s v="student"/>
    <s v="single"/>
    <s v="no"/>
    <s v="no"/>
    <s v="no"/>
    <x v="2"/>
    <x v="401"/>
    <n v="-1"/>
    <n v="0"/>
    <s v="unknown"/>
    <x v="0"/>
    <s v="20 apr 2017"/>
    <s v="0 hrs 2 mins 39 secs "/>
    <d v="1899-12-30T00:02:39"/>
    <n v="159"/>
  </r>
  <r>
    <n v="54106483"/>
    <x v="2"/>
    <s v="blue-collar"/>
    <s v="married"/>
    <s v="no"/>
    <s v="yes"/>
    <s v="no"/>
    <x v="1"/>
    <x v="3376"/>
    <n v="-1"/>
    <n v="0"/>
    <s v="unknown"/>
    <x v="0"/>
    <s v="20 apr 2017"/>
    <s v="0 hrs 0 mins 54 secs "/>
    <d v="1899-12-30T00:00:54"/>
    <n v="54"/>
  </r>
  <r>
    <n v="32961688"/>
    <x v="13"/>
    <s v="blue-collar"/>
    <s v="married"/>
    <s v="yes"/>
    <s v="yes"/>
    <s v="yes"/>
    <x v="3"/>
    <x v="2780"/>
    <n v="-1"/>
    <n v="0"/>
    <s v="unknown"/>
    <x v="1"/>
    <s v="20 apr 2017"/>
    <s v="0 hrs 11 mins 31 secs "/>
    <d v="1899-12-30T00:11:31"/>
    <n v="691"/>
  </r>
  <r>
    <n v="33179634"/>
    <x v="15"/>
    <s v="services"/>
    <s v="married"/>
    <s v="no"/>
    <s v="yes"/>
    <s v="no"/>
    <x v="1"/>
    <x v="166"/>
    <n v="-1"/>
    <n v="0"/>
    <s v="unknown"/>
    <x v="0"/>
    <s v="20 apr 2017"/>
    <s v="0 hrs 2 mins 12 secs "/>
    <d v="1899-12-30T00:02:12"/>
    <n v="132"/>
  </r>
  <r>
    <n v="79605261"/>
    <x v="19"/>
    <s v="technician"/>
    <s v="married"/>
    <s v="no"/>
    <s v="no"/>
    <s v="no"/>
    <x v="0"/>
    <x v="340"/>
    <n v="-1"/>
    <n v="0"/>
    <s v="unknown"/>
    <x v="1"/>
    <s v="20 apr 2017"/>
    <s v="0 hrs 9 mins 27 secs "/>
    <d v="1899-12-30T00:09:27"/>
    <n v="567"/>
  </r>
  <r>
    <n v="59452259"/>
    <x v="12"/>
    <s v="housemaid"/>
    <s v="married"/>
    <s v="no"/>
    <s v="yes"/>
    <s v="yes"/>
    <x v="0"/>
    <x v="6506"/>
    <n v="-1"/>
    <n v="0"/>
    <s v="unknown"/>
    <x v="0"/>
    <s v="20 apr 2017"/>
    <s v="0 hrs 1 mins 4 secs "/>
    <d v="1899-12-30T00:01:04"/>
    <n v="64"/>
  </r>
  <r>
    <n v="53297702"/>
    <x v="5"/>
    <s v="blue-collar"/>
    <s v="married"/>
    <s v="no"/>
    <s v="yes"/>
    <s v="no"/>
    <x v="3"/>
    <x v="1963"/>
    <n v="-1"/>
    <n v="0"/>
    <s v="unknown"/>
    <x v="0"/>
    <s v="20 apr 2017"/>
    <s v="0 hrs 0 mins 22 secs "/>
    <d v="1899-12-30T00:00:22"/>
    <n v="22"/>
  </r>
  <r>
    <n v="89965203"/>
    <x v="22"/>
    <s v="blue-collar"/>
    <s v="married"/>
    <s v="no"/>
    <s v="yes"/>
    <s v="no"/>
    <x v="3"/>
    <x v="2502"/>
    <n v="-1"/>
    <n v="0"/>
    <s v="unknown"/>
    <x v="1"/>
    <s v="20 apr 2017"/>
    <s v="0 hrs 15 mins 4 secs "/>
    <d v="1899-12-30T00:15:04"/>
    <n v="904"/>
  </r>
  <r>
    <n v="53563238"/>
    <x v="9"/>
    <s v="blue-collar"/>
    <s v="married"/>
    <s v="no"/>
    <s v="yes"/>
    <s v="yes"/>
    <x v="1"/>
    <x v="1158"/>
    <n v="276"/>
    <n v="6"/>
    <s v="failure"/>
    <x v="0"/>
    <s v="20 apr 2017"/>
    <s v="0 hrs 3 mins 59 secs "/>
    <d v="1899-12-30T00:03:59"/>
    <n v="239"/>
  </r>
  <r>
    <n v="30925236"/>
    <x v="19"/>
    <s v="blue-collar"/>
    <s v="married"/>
    <s v="no"/>
    <s v="yes"/>
    <s v="no"/>
    <x v="1"/>
    <x v="1358"/>
    <n v="-1"/>
    <n v="0"/>
    <s v="unknown"/>
    <x v="0"/>
    <s v="20 apr 2017"/>
    <s v="0 hrs 5 mins 54 secs "/>
    <d v="1899-12-30T00:05:54"/>
    <n v="354"/>
  </r>
  <r>
    <n v="69878719"/>
    <x v="34"/>
    <s v="services"/>
    <s v="single"/>
    <s v="no"/>
    <s v="yes"/>
    <s v="no"/>
    <x v="1"/>
    <x v="18"/>
    <n v="-1"/>
    <n v="0"/>
    <s v="unknown"/>
    <x v="0"/>
    <s v="20 apr 2017"/>
    <s v="0 hrs 6 mins 40 secs "/>
    <d v="1899-12-30T00:06:40"/>
    <n v="400"/>
  </r>
  <r>
    <n v="15142522"/>
    <x v="33"/>
    <s v="admin"/>
    <s v="married"/>
    <s v="no"/>
    <s v="yes"/>
    <s v="no"/>
    <x v="1"/>
    <x v="2144"/>
    <n v="-1"/>
    <n v="0"/>
    <s v="unknown"/>
    <x v="0"/>
    <s v="20 apr 2017"/>
    <s v="0 hrs 9 mins 35 secs "/>
    <d v="1899-12-30T00:09:35"/>
    <n v="575"/>
  </r>
  <r>
    <n v="76592557"/>
    <x v="4"/>
    <s v="services"/>
    <s v="married"/>
    <s v="no"/>
    <s v="yes"/>
    <s v="no"/>
    <x v="1"/>
    <x v="1217"/>
    <n v="-1"/>
    <n v="0"/>
    <s v="unknown"/>
    <x v="0"/>
    <s v="20 apr 2017"/>
    <s v="0 hrs 1 mins 35 secs "/>
    <d v="1899-12-30T00:01:35"/>
    <n v="95"/>
  </r>
  <r>
    <n v="23586217"/>
    <x v="4"/>
    <s v="services"/>
    <s v="single"/>
    <s v="no"/>
    <s v="yes"/>
    <s v="no"/>
    <x v="1"/>
    <x v="754"/>
    <n v="-1"/>
    <n v="0"/>
    <s v="unknown"/>
    <x v="0"/>
    <s v="20 apr 2017"/>
    <s v="0 hrs 3 mins 17 secs "/>
    <d v="1899-12-30T00:03:17"/>
    <n v="197"/>
  </r>
  <r>
    <n v="71711398"/>
    <x v="22"/>
    <s v="blue-collar"/>
    <s v="married"/>
    <s v="no"/>
    <s v="yes"/>
    <s v="no"/>
    <x v="3"/>
    <x v="4280"/>
    <n v="152"/>
    <n v="21"/>
    <s v="other"/>
    <x v="0"/>
    <s v="20 apr 2017"/>
    <s v="0 hrs 0 mins 15 secs "/>
    <d v="1899-12-30T00:00:15"/>
    <n v="15"/>
  </r>
  <r>
    <n v="14775397"/>
    <x v="4"/>
    <s v="blue-collar"/>
    <s v="married"/>
    <s v="no"/>
    <s v="yes"/>
    <s v="no"/>
    <x v="1"/>
    <x v="1891"/>
    <n v="-1"/>
    <n v="0"/>
    <s v="unknown"/>
    <x v="0"/>
    <s v="20 apr 2017"/>
    <s v="0 hrs 5 mins 18 secs "/>
    <d v="1899-12-30T00:05:18"/>
    <n v="318"/>
  </r>
  <r>
    <n v="87931784"/>
    <x v="16"/>
    <s v="management"/>
    <s v="married"/>
    <s v="no"/>
    <s v="no"/>
    <s v="no"/>
    <x v="0"/>
    <x v="2629"/>
    <n v="150"/>
    <n v="2"/>
    <s v="failure"/>
    <x v="0"/>
    <s v="20 apr 2017"/>
    <s v="0 hrs 1 mins 36 secs "/>
    <d v="1899-12-30T00:01:36"/>
    <n v="96"/>
  </r>
  <r>
    <n v="63789419"/>
    <x v="7"/>
    <s v="blue-collar"/>
    <s v="married"/>
    <s v="no"/>
    <s v="yes"/>
    <s v="no"/>
    <x v="3"/>
    <x v="356"/>
    <n v="263"/>
    <n v="7"/>
    <s v="failure"/>
    <x v="0"/>
    <s v="20 apr 2017"/>
    <s v="0 hrs 2 mins 18 secs "/>
    <d v="1899-12-30T00:02:18"/>
    <n v="138"/>
  </r>
  <r>
    <n v="60900353"/>
    <x v="2"/>
    <s v="blue-collar"/>
    <s v="married"/>
    <s v="no"/>
    <s v="yes"/>
    <s v="no"/>
    <x v="3"/>
    <x v="3350"/>
    <n v="-1"/>
    <n v="0"/>
    <s v="unknown"/>
    <x v="0"/>
    <s v="20 apr 2017"/>
    <s v="0 hrs 3 mins 42 secs "/>
    <d v="1899-12-30T00:03:42"/>
    <n v="222"/>
  </r>
  <r>
    <n v="67548481"/>
    <x v="4"/>
    <s v="management"/>
    <s v="married"/>
    <s v="no"/>
    <s v="yes"/>
    <s v="no"/>
    <x v="0"/>
    <x v="4510"/>
    <n v="273"/>
    <n v="3"/>
    <s v="failure"/>
    <x v="0"/>
    <s v="20 apr 2017"/>
    <s v="0 hrs 0 mins 54 secs "/>
    <d v="1899-12-30T00:00:54"/>
    <n v="54"/>
  </r>
  <r>
    <n v="74150492"/>
    <x v="1"/>
    <s v="admin"/>
    <s v="divorced"/>
    <s v="no"/>
    <s v="yes"/>
    <s v="yes"/>
    <x v="1"/>
    <x v="1077"/>
    <n v="-1"/>
    <n v="0"/>
    <s v="unknown"/>
    <x v="0"/>
    <s v="20 apr 2017"/>
    <s v="0 hrs 3 mins 26 secs "/>
    <d v="1899-12-30T00:03:26"/>
    <n v="206"/>
  </r>
  <r>
    <n v="25427460"/>
    <x v="27"/>
    <s v="blue-collar"/>
    <s v="married"/>
    <s v="no"/>
    <s v="no"/>
    <s v="no"/>
    <x v="2"/>
    <x v="415"/>
    <n v="350"/>
    <n v="1"/>
    <s v="failure"/>
    <x v="0"/>
    <s v="20 apr 2017"/>
    <s v="0 hrs 2 mins 47 secs "/>
    <d v="1899-12-30T00:02:47"/>
    <n v="167"/>
  </r>
  <r>
    <n v="82056449"/>
    <x v="26"/>
    <s v="management"/>
    <s v="married"/>
    <s v="no"/>
    <s v="yes"/>
    <s v="no"/>
    <x v="0"/>
    <x v="4845"/>
    <n v="-1"/>
    <n v="0"/>
    <s v="unknown"/>
    <x v="0"/>
    <s v="20 apr 2017"/>
    <s v="0 hrs 0 mins 6 secs "/>
    <d v="1899-12-30T00:00:06"/>
    <n v="6"/>
  </r>
  <r>
    <n v="36521878"/>
    <x v="18"/>
    <s v="admin"/>
    <s v="single"/>
    <s v="no"/>
    <s v="yes"/>
    <s v="no"/>
    <x v="1"/>
    <x v="417"/>
    <n v="-1"/>
    <n v="0"/>
    <s v="unknown"/>
    <x v="0"/>
    <s v="20 apr 2017"/>
    <s v="0 hrs 0 mins 44 secs "/>
    <d v="1899-12-30T00:00:44"/>
    <n v="44"/>
  </r>
  <r>
    <n v="48845511"/>
    <x v="28"/>
    <s v="blue-collar"/>
    <s v="divorced"/>
    <s v="no"/>
    <s v="yes"/>
    <s v="no"/>
    <x v="1"/>
    <x v="2023"/>
    <n v="332"/>
    <n v="3"/>
    <s v="failure"/>
    <x v="0"/>
    <s v="20 apr 2017"/>
    <s v="0 hrs 2 mins 37 secs "/>
    <d v="1899-12-30T00:02:37"/>
    <n v="157"/>
  </r>
  <r>
    <n v="29351902"/>
    <x v="26"/>
    <s v="services"/>
    <s v="divorced"/>
    <s v="no"/>
    <s v="yes"/>
    <s v="no"/>
    <x v="1"/>
    <x v="2187"/>
    <n v="152"/>
    <n v="1"/>
    <s v="failure"/>
    <x v="0"/>
    <s v="20 apr 2017"/>
    <s v="0 hrs 11 mins 55 secs "/>
    <d v="1899-12-30T00:11:55"/>
    <n v="715"/>
  </r>
  <r>
    <n v="63025088"/>
    <x v="1"/>
    <s v="blue-collar"/>
    <s v="married"/>
    <s v="no"/>
    <s v="yes"/>
    <s v="no"/>
    <x v="1"/>
    <x v="1749"/>
    <n v="151"/>
    <n v="3"/>
    <s v="failure"/>
    <x v="0"/>
    <s v="20 apr 2017"/>
    <s v="0 hrs 1 mins 27 secs "/>
    <d v="1899-12-30T00:01:27"/>
    <n v="87"/>
  </r>
  <r>
    <n v="51089834"/>
    <x v="39"/>
    <s v="retired"/>
    <s v="married"/>
    <s v="no"/>
    <s v="no"/>
    <s v="no"/>
    <x v="3"/>
    <x v="640"/>
    <n v="-1"/>
    <n v="0"/>
    <s v="unknown"/>
    <x v="1"/>
    <s v="20 apr 2017"/>
    <s v="0 hrs 5 mins 25 secs "/>
    <d v="1899-12-30T00:05:25"/>
    <n v="325"/>
  </r>
  <r>
    <n v="56515973"/>
    <x v="1"/>
    <s v="technician"/>
    <s v="divorced"/>
    <s v="no"/>
    <s v="yes"/>
    <s v="no"/>
    <x v="1"/>
    <x v="6507"/>
    <n v="-1"/>
    <n v="0"/>
    <s v="unknown"/>
    <x v="0"/>
    <s v="20 apr 2017"/>
    <s v="0 hrs 5 mins 34 secs "/>
    <d v="1899-12-30T00:05:34"/>
    <n v="334"/>
  </r>
  <r>
    <n v="22524095"/>
    <x v="19"/>
    <s v="services"/>
    <s v="married"/>
    <s v="no"/>
    <s v="yes"/>
    <s v="no"/>
    <x v="1"/>
    <x v="6508"/>
    <n v="-1"/>
    <n v="0"/>
    <s v="unknown"/>
    <x v="0"/>
    <s v="20 apr 2017"/>
    <s v="0 hrs 1 mins 12 secs "/>
    <d v="1899-12-30T00:01:12"/>
    <n v="72"/>
  </r>
  <r>
    <n v="63325144"/>
    <x v="21"/>
    <s v="blue-collar"/>
    <s v="married"/>
    <s v="no"/>
    <s v="yes"/>
    <s v="no"/>
    <x v="3"/>
    <x v="2128"/>
    <n v="-1"/>
    <n v="0"/>
    <s v="unknown"/>
    <x v="0"/>
    <s v="20 apr 2017"/>
    <s v="0 hrs 0 mins 9 secs "/>
    <d v="1899-12-30T00:00:09"/>
    <n v="9"/>
  </r>
  <r>
    <n v="19944690"/>
    <x v="4"/>
    <s v="self-employed"/>
    <s v="married"/>
    <s v="no"/>
    <s v="yes"/>
    <s v="no"/>
    <x v="1"/>
    <x v="1412"/>
    <n v="-1"/>
    <n v="0"/>
    <s v="unknown"/>
    <x v="0"/>
    <s v="20 apr 2017"/>
    <s v="0 hrs 4 mins 5 secs "/>
    <d v="1899-12-30T00:04:05"/>
    <n v="245"/>
  </r>
  <r>
    <n v="33319320"/>
    <x v="18"/>
    <s v="technician"/>
    <s v="single"/>
    <s v="no"/>
    <s v="yes"/>
    <s v="no"/>
    <x v="0"/>
    <x v="2271"/>
    <n v="335"/>
    <n v="1"/>
    <s v="other"/>
    <x v="0"/>
    <s v="20 apr 2017"/>
    <s v="0 hrs 0 mins 38 secs "/>
    <d v="1899-12-30T00:00:38"/>
    <n v="38"/>
  </r>
  <r>
    <n v="18376035"/>
    <x v="33"/>
    <s v="blue-collar"/>
    <s v="married"/>
    <s v="no"/>
    <s v="yes"/>
    <s v="no"/>
    <x v="3"/>
    <x v="2937"/>
    <n v="-1"/>
    <n v="0"/>
    <s v="unknown"/>
    <x v="0"/>
    <s v="20 apr 2017"/>
    <s v="0 hrs 4 mins 57 secs "/>
    <d v="1899-12-30T00:04:57"/>
    <n v="297"/>
  </r>
  <r>
    <n v="79570091"/>
    <x v="19"/>
    <s v="blue-collar"/>
    <s v="married"/>
    <s v="no"/>
    <s v="yes"/>
    <s v="no"/>
    <x v="1"/>
    <x v="273"/>
    <n v="-1"/>
    <n v="0"/>
    <s v="unknown"/>
    <x v="0"/>
    <s v="20 apr 2017"/>
    <s v="0 hrs 6 mins 8 secs "/>
    <d v="1899-12-30T00:06:08"/>
    <n v="368"/>
  </r>
  <r>
    <n v="62621507"/>
    <x v="22"/>
    <s v="services"/>
    <s v="married"/>
    <s v="no"/>
    <s v="yes"/>
    <s v="no"/>
    <x v="1"/>
    <x v="4052"/>
    <n v="-1"/>
    <n v="0"/>
    <s v="unknown"/>
    <x v="0"/>
    <s v="20 apr 2017"/>
    <s v="0 hrs 1 mins 48 secs "/>
    <d v="1899-12-30T00:01:48"/>
    <n v="108"/>
  </r>
  <r>
    <n v="17445764"/>
    <x v="25"/>
    <s v="admin"/>
    <s v="married"/>
    <s v="no"/>
    <s v="yes"/>
    <s v="no"/>
    <x v="1"/>
    <x v="5346"/>
    <n v="342"/>
    <n v="1"/>
    <s v="other"/>
    <x v="0"/>
    <s v="20 apr 2017"/>
    <s v="0 hrs 0 mins 59 secs "/>
    <d v="1899-12-30T00:00:59"/>
    <n v="59"/>
  </r>
  <r>
    <n v="75632552"/>
    <x v="18"/>
    <s v="admin"/>
    <s v="single"/>
    <s v="no"/>
    <s v="yes"/>
    <s v="no"/>
    <x v="0"/>
    <x v="506"/>
    <n v="153"/>
    <n v="4"/>
    <s v="failure"/>
    <x v="0"/>
    <s v="20 apr 2017"/>
    <s v="0 hrs 3 mins 42 secs "/>
    <d v="1899-12-30T00:03:42"/>
    <n v="222"/>
  </r>
  <r>
    <n v="35304104"/>
    <x v="4"/>
    <s v="admin"/>
    <s v="single"/>
    <s v="no"/>
    <s v="yes"/>
    <s v="no"/>
    <x v="1"/>
    <x v="48"/>
    <n v="-1"/>
    <n v="0"/>
    <s v="unknown"/>
    <x v="0"/>
    <s v="20 apr 2017"/>
    <s v="0 hrs 0 mins 23 secs "/>
    <d v="1899-12-30T00:00:23"/>
    <n v="23"/>
  </r>
  <r>
    <n v="14690012"/>
    <x v="21"/>
    <s v="services"/>
    <s v="married"/>
    <s v="no"/>
    <s v="yes"/>
    <s v="yes"/>
    <x v="1"/>
    <x v="749"/>
    <n v="-1"/>
    <n v="0"/>
    <s v="unknown"/>
    <x v="0"/>
    <s v="20 apr 2017"/>
    <s v="0 hrs 2 mins 28 secs "/>
    <d v="1899-12-30T00:02:28"/>
    <n v="148"/>
  </r>
  <r>
    <n v="75788974"/>
    <x v="6"/>
    <s v="blue-collar"/>
    <s v="married"/>
    <s v="no"/>
    <s v="yes"/>
    <s v="yes"/>
    <x v="1"/>
    <x v="3614"/>
    <n v="270"/>
    <n v="2"/>
    <s v="failure"/>
    <x v="0"/>
    <s v="20 apr 2017"/>
    <s v="0 hrs 3 mins 1 secs "/>
    <d v="1899-12-30T00:03:01"/>
    <n v="181"/>
  </r>
  <r>
    <n v="38268994"/>
    <x v="7"/>
    <s v="blue-collar"/>
    <s v="married"/>
    <s v="no"/>
    <s v="yes"/>
    <s v="yes"/>
    <x v="1"/>
    <x v="140"/>
    <n v="339"/>
    <n v="2"/>
    <s v="failure"/>
    <x v="0"/>
    <s v="20 apr 2017"/>
    <s v="0 hrs 4 mins 7 secs "/>
    <d v="1899-12-30T00:04:07"/>
    <n v="247"/>
  </r>
  <r>
    <n v="34568194"/>
    <x v="18"/>
    <s v="admin"/>
    <s v="single"/>
    <s v="no"/>
    <s v="yes"/>
    <s v="yes"/>
    <x v="1"/>
    <x v="1037"/>
    <n v="-1"/>
    <n v="0"/>
    <s v="unknown"/>
    <x v="0"/>
    <s v="20 apr 2017"/>
    <s v="0 hrs 1 mins 54 secs "/>
    <d v="1899-12-30T00:01:54"/>
    <n v="114"/>
  </r>
  <r>
    <n v="76724734"/>
    <x v="25"/>
    <s v="admin"/>
    <s v="divorced"/>
    <s v="no"/>
    <s v="yes"/>
    <s v="no"/>
    <x v="0"/>
    <x v="654"/>
    <n v="264"/>
    <n v="2"/>
    <s v="failure"/>
    <x v="0"/>
    <s v="20 apr 2017"/>
    <s v="0 hrs 5 mins 28 secs "/>
    <d v="1899-12-30T00:05:28"/>
    <n v="328"/>
  </r>
  <r>
    <n v="44975523"/>
    <x v="35"/>
    <s v="blue-collar"/>
    <s v="married"/>
    <s v="no"/>
    <s v="yes"/>
    <s v="no"/>
    <x v="1"/>
    <x v="199"/>
    <n v="326"/>
    <n v="1"/>
    <s v="other"/>
    <x v="0"/>
    <s v="20 apr 2017"/>
    <s v="0 hrs 3 mins 10 secs "/>
    <d v="1899-12-30T00:03:10"/>
    <n v="190"/>
  </r>
  <r>
    <n v="62845541"/>
    <x v="6"/>
    <s v="blue-collar"/>
    <s v="married"/>
    <s v="no"/>
    <s v="yes"/>
    <s v="no"/>
    <x v="3"/>
    <x v="131"/>
    <n v="-1"/>
    <n v="0"/>
    <s v="unknown"/>
    <x v="0"/>
    <s v="20 apr 2017"/>
    <s v="0 hrs 1 mins 22 secs "/>
    <d v="1899-12-30T00:01:22"/>
    <n v="82"/>
  </r>
  <r>
    <n v="15674939"/>
    <x v="16"/>
    <s v="blue-collar"/>
    <s v="married"/>
    <s v="no"/>
    <s v="yes"/>
    <s v="yes"/>
    <x v="3"/>
    <x v="2"/>
    <n v="284"/>
    <n v="1"/>
    <s v="failure"/>
    <x v="0"/>
    <s v="20 apr 2017"/>
    <s v="0 hrs 3 mins 0 secs "/>
    <d v="1899-12-30T00:03:00"/>
    <n v="180"/>
  </r>
  <r>
    <n v="29191961"/>
    <x v="26"/>
    <s v="blue-collar"/>
    <s v="divorced"/>
    <s v="no"/>
    <s v="yes"/>
    <s v="no"/>
    <x v="1"/>
    <x v="795"/>
    <n v="-1"/>
    <n v="0"/>
    <s v="unknown"/>
    <x v="0"/>
    <s v="20 apr 2017"/>
    <s v="0 hrs 2 mins 31 secs "/>
    <d v="1899-12-30T00:02:31"/>
    <n v="151"/>
  </r>
  <r>
    <n v="29535373"/>
    <x v="16"/>
    <s v="admin"/>
    <s v="married"/>
    <s v="no"/>
    <s v="yes"/>
    <s v="yes"/>
    <x v="1"/>
    <x v="2662"/>
    <n v="151"/>
    <n v="4"/>
    <s v="failure"/>
    <x v="0"/>
    <s v="20 apr 2017"/>
    <s v="0 hrs 4 mins 13 secs "/>
    <d v="1899-12-30T00:04:13"/>
    <n v="253"/>
  </r>
  <r>
    <n v="27528490"/>
    <x v="26"/>
    <s v="management"/>
    <s v="divorced"/>
    <s v="no"/>
    <s v="yes"/>
    <s v="yes"/>
    <x v="0"/>
    <x v="1427"/>
    <n v="-1"/>
    <n v="0"/>
    <s v="unknown"/>
    <x v="0"/>
    <s v="20 apr 2017"/>
    <s v="0 hrs 3 mins 18 secs "/>
    <d v="1899-12-30T00:03:18"/>
    <n v="198"/>
  </r>
  <r>
    <n v="54461284"/>
    <x v="20"/>
    <s v="blue-collar"/>
    <s v="married"/>
    <s v="no"/>
    <s v="yes"/>
    <s v="yes"/>
    <x v="1"/>
    <x v="366"/>
    <n v="-1"/>
    <n v="0"/>
    <s v="unknown"/>
    <x v="0"/>
    <s v="20 apr 2017"/>
    <s v="0 hrs 1 mins 44 secs "/>
    <d v="1899-12-30T00:01:44"/>
    <n v="104"/>
  </r>
  <r>
    <n v="62122892"/>
    <x v="34"/>
    <s v="blue-collar"/>
    <s v="married"/>
    <s v="no"/>
    <s v="yes"/>
    <s v="no"/>
    <x v="1"/>
    <x v="2463"/>
    <n v="152"/>
    <n v="2"/>
    <s v="failure"/>
    <x v="0"/>
    <s v="20 apr 2017"/>
    <s v="0 hrs 3 mins 31 secs "/>
    <d v="1899-12-30T00:03:31"/>
    <n v="211"/>
  </r>
  <r>
    <n v="83508798"/>
    <x v="25"/>
    <s v="technician"/>
    <s v="single"/>
    <s v="no"/>
    <s v="yes"/>
    <s v="no"/>
    <x v="1"/>
    <x v="547"/>
    <n v="-1"/>
    <n v="0"/>
    <s v="unknown"/>
    <x v="0"/>
    <s v="20 apr 2017"/>
    <s v="0 hrs 4 mins 9 secs "/>
    <d v="1899-12-30T00:04:09"/>
    <n v="249"/>
  </r>
  <r>
    <n v="80098454"/>
    <x v="16"/>
    <s v="technician"/>
    <s v="married"/>
    <s v="no"/>
    <s v="yes"/>
    <s v="no"/>
    <x v="0"/>
    <x v="6262"/>
    <n v="-1"/>
    <n v="0"/>
    <s v="unknown"/>
    <x v="0"/>
    <s v="20 apr 2017"/>
    <s v="0 hrs 1 mins 3 secs "/>
    <d v="1899-12-30T00:01:03"/>
    <n v="63"/>
  </r>
  <r>
    <n v="34280294"/>
    <x v="2"/>
    <s v="blue-collar"/>
    <s v="married"/>
    <s v="no"/>
    <s v="yes"/>
    <s v="no"/>
    <x v="1"/>
    <x v="1845"/>
    <n v="322"/>
    <n v="1"/>
    <s v="failure"/>
    <x v="0"/>
    <s v="20 apr 2017"/>
    <s v="0 hrs 1 mins 27 secs "/>
    <d v="1899-12-30T00:01:27"/>
    <n v="87"/>
  </r>
  <r>
    <n v="55354501"/>
    <x v="2"/>
    <s v="management"/>
    <s v="married"/>
    <s v="no"/>
    <s v="yes"/>
    <s v="no"/>
    <x v="0"/>
    <x v="1606"/>
    <n v="235"/>
    <n v="19"/>
    <s v="failure"/>
    <x v="0"/>
    <s v="20 apr 2017"/>
    <s v="0 hrs 2 mins 50 secs "/>
    <d v="1899-12-30T00:02:50"/>
    <n v="170"/>
  </r>
  <r>
    <n v="18625217"/>
    <x v="2"/>
    <s v="services"/>
    <s v="married"/>
    <s v="no"/>
    <s v="yes"/>
    <s v="no"/>
    <x v="1"/>
    <x v="4014"/>
    <n v="-1"/>
    <n v="0"/>
    <s v="unknown"/>
    <x v="0"/>
    <s v="20 apr 2017"/>
    <s v="0 hrs 2 mins 31 secs "/>
    <d v="1899-12-30T00:02:31"/>
    <n v="151"/>
  </r>
  <r>
    <n v="35678815"/>
    <x v="16"/>
    <s v="management"/>
    <s v="single"/>
    <s v="no"/>
    <s v="yes"/>
    <s v="no"/>
    <x v="0"/>
    <x v="2719"/>
    <n v="-1"/>
    <n v="0"/>
    <s v="unknown"/>
    <x v="0"/>
    <s v="20 apr 2017"/>
    <s v="0 hrs 3 mins 44 secs "/>
    <d v="1899-12-30T00:03:44"/>
    <n v="224"/>
  </r>
  <r>
    <n v="56203787"/>
    <x v="19"/>
    <s v="management"/>
    <s v="single"/>
    <s v="no"/>
    <s v="yes"/>
    <s v="no"/>
    <x v="0"/>
    <x v="4239"/>
    <n v="-1"/>
    <n v="0"/>
    <s v="unknown"/>
    <x v="0"/>
    <s v="20 apr 2017"/>
    <s v="0 hrs 7 mins 10 secs "/>
    <d v="1899-12-30T00:07:10"/>
    <n v="430"/>
  </r>
  <r>
    <n v="38982199"/>
    <x v="25"/>
    <s v="services"/>
    <s v="married"/>
    <s v="no"/>
    <s v="yes"/>
    <s v="no"/>
    <x v="1"/>
    <x v="3831"/>
    <n v="-1"/>
    <n v="0"/>
    <s v="unknown"/>
    <x v="0"/>
    <s v="20 apr 2017"/>
    <s v="0 hrs 1 mins 47 secs "/>
    <d v="1899-12-30T00:01:47"/>
    <n v="107"/>
  </r>
  <r>
    <n v="82717557"/>
    <x v="5"/>
    <s v="technician"/>
    <s v="single"/>
    <s v="no"/>
    <s v="yes"/>
    <s v="no"/>
    <x v="0"/>
    <x v="175"/>
    <n v="82"/>
    <n v="1"/>
    <s v="failure"/>
    <x v="1"/>
    <s v="20 apr 2017"/>
    <s v="0 hrs 3 mins 25 secs "/>
    <d v="1899-12-30T00:03:25"/>
    <n v="205"/>
  </r>
  <r>
    <n v="42241657"/>
    <x v="5"/>
    <s v="student"/>
    <s v="single"/>
    <s v="no"/>
    <s v="yes"/>
    <s v="no"/>
    <x v="1"/>
    <x v="30"/>
    <n v="-1"/>
    <n v="0"/>
    <s v="unknown"/>
    <x v="0"/>
    <s v="20 apr 2017"/>
    <s v="0 hrs 2 mins 29 secs "/>
    <d v="1899-12-30T00:02:29"/>
    <n v="149"/>
  </r>
  <r>
    <n v="62364208"/>
    <x v="7"/>
    <s v="blue-collar"/>
    <s v="married"/>
    <s v="no"/>
    <s v="yes"/>
    <s v="no"/>
    <x v="1"/>
    <x v="632"/>
    <n v="279"/>
    <n v="5"/>
    <s v="other"/>
    <x v="0"/>
    <s v="20 apr 2017"/>
    <s v="0 hrs 0 mins 42 secs "/>
    <d v="1899-12-30T00:00:42"/>
    <n v="42"/>
  </r>
  <r>
    <n v="84730492"/>
    <x v="12"/>
    <s v="blue-collar"/>
    <s v="married"/>
    <s v="no"/>
    <s v="yes"/>
    <s v="yes"/>
    <x v="1"/>
    <x v="1819"/>
    <n v="320"/>
    <n v="2"/>
    <s v="other"/>
    <x v="0"/>
    <s v="20 apr 2017"/>
    <s v="0 hrs 6 mins 19 secs "/>
    <d v="1899-12-30T00:06:19"/>
    <n v="379"/>
  </r>
  <r>
    <n v="27330093"/>
    <x v="2"/>
    <s v="housemaid"/>
    <s v="married"/>
    <s v="no"/>
    <s v="yes"/>
    <s v="no"/>
    <x v="0"/>
    <x v="126"/>
    <n v="322"/>
    <n v="2"/>
    <s v="failure"/>
    <x v="0"/>
    <s v="20 apr 2017"/>
    <s v="0 hrs 2 mins 9 secs "/>
    <d v="1899-12-30T00:02:09"/>
    <n v="129"/>
  </r>
  <r>
    <n v="46298508"/>
    <x v="19"/>
    <s v="management"/>
    <s v="married"/>
    <s v="no"/>
    <s v="yes"/>
    <s v="no"/>
    <x v="0"/>
    <x v="1838"/>
    <n v="326"/>
    <n v="1"/>
    <s v="other"/>
    <x v="0"/>
    <s v="20 apr 2017"/>
    <s v="0 hrs 8 mins 11 secs "/>
    <d v="1899-12-30T00:08:11"/>
    <n v="491"/>
  </r>
  <r>
    <n v="41563495"/>
    <x v="17"/>
    <s v="technician"/>
    <s v="single"/>
    <s v="no"/>
    <s v="yes"/>
    <s v="yes"/>
    <x v="0"/>
    <x v="177"/>
    <n v="-1"/>
    <n v="0"/>
    <s v="unknown"/>
    <x v="0"/>
    <s v="20 apr 2017"/>
    <s v="0 hrs 6 mins 41 secs "/>
    <d v="1899-12-30T00:06:41"/>
    <n v="401"/>
  </r>
  <r>
    <n v="57586133"/>
    <x v="4"/>
    <s v="services"/>
    <s v="single"/>
    <s v="no"/>
    <s v="yes"/>
    <s v="no"/>
    <x v="1"/>
    <x v="392"/>
    <n v="-1"/>
    <n v="0"/>
    <s v="unknown"/>
    <x v="0"/>
    <s v="20 apr 2017"/>
    <s v="0 hrs 4 mins 45 secs "/>
    <d v="1899-12-30T00:04:45"/>
    <n v="285"/>
  </r>
  <r>
    <n v="10152088"/>
    <x v="26"/>
    <s v="self-employed"/>
    <s v="divorced"/>
    <s v="no"/>
    <s v="yes"/>
    <s v="no"/>
    <x v="0"/>
    <x v="15"/>
    <n v="-1"/>
    <n v="0"/>
    <s v="unknown"/>
    <x v="1"/>
    <s v="20 apr 2017"/>
    <s v="0 hrs 1 mins 16 secs "/>
    <d v="1899-12-30T00:01:16"/>
    <n v="76"/>
  </r>
  <r>
    <n v="25681531"/>
    <x v="2"/>
    <s v="management"/>
    <s v="single"/>
    <s v="no"/>
    <s v="yes"/>
    <s v="no"/>
    <x v="0"/>
    <x v="2048"/>
    <n v="150"/>
    <n v="5"/>
    <s v="failure"/>
    <x v="0"/>
    <s v="20 apr 2017"/>
    <s v="0 hrs 3 mins 19 secs "/>
    <d v="1899-12-30T00:03:19"/>
    <n v="199"/>
  </r>
  <r>
    <n v="63279835"/>
    <x v="34"/>
    <s v="blue-collar"/>
    <s v="married"/>
    <s v="no"/>
    <s v="yes"/>
    <s v="no"/>
    <x v="1"/>
    <x v="511"/>
    <n v="-1"/>
    <n v="0"/>
    <s v="unknown"/>
    <x v="0"/>
    <s v="20 apr 2017"/>
    <s v="0 hrs 5 mins 42 secs "/>
    <d v="1899-12-30T00:05:42"/>
    <n v="342"/>
  </r>
  <r>
    <n v="42046000"/>
    <x v="19"/>
    <s v="services"/>
    <s v="married"/>
    <s v="no"/>
    <s v="yes"/>
    <s v="no"/>
    <x v="1"/>
    <x v="38"/>
    <n v="332"/>
    <n v="6"/>
    <s v="failure"/>
    <x v="0"/>
    <s v="20 apr 2017"/>
    <s v="0 hrs 1 mins 56 secs "/>
    <d v="1899-12-30T00:01:56"/>
    <n v="116"/>
  </r>
  <r>
    <n v="86551237"/>
    <x v="34"/>
    <s v="blue-collar"/>
    <s v="single"/>
    <s v="no"/>
    <s v="yes"/>
    <s v="yes"/>
    <x v="1"/>
    <x v="974"/>
    <n v="347"/>
    <n v="1"/>
    <s v="failure"/>
    <x v="0"/>
    <s v="20 apr 2017"/>
    <s v="0 hrs 2 mins 33 secs "/>
    <d v="1899-12-30T00:02:33"/>
    <n v="153"/>
  </r>
  <r>
    <n v="33687316"/>
    <x v="34"/>
    <s v="services"/>
    <s v="single"/>
    <s v="no"/>
    <s v="yes"/>
    <s v="no"/>
    <x v="3"/>
    <x v="887"/>
    <n v="340"/>
    <n v="2"/>
    <s v="other"/>
    <x v="0"/>
    <s v="20 apr 2017"/>
    <s v="0 hrs 1 mins 33 secs "/>
    <d v="1899-12-30T00:01:33"/>
    <n v="93"/>
  </r>
  <r>
    <n v="25500376"/>
    <x v="21"/>
    <s v="self-employed"/>
    <s v="married"/>
    <s v="no"/>
    <s v="no"/>
    <s v="no"/>
    <x v="1"/>
    <x v="698"/>
    <n v="-1"/>
    <n v="0"/>
    <s v="unknown"/>
    <x v="0"/>
    <s v="20 apr 2017"/>
    <s v="0 hrs 4 mins 28 secs "/>
    <d v="1899-12-30T00:04:28"/>
    <n v="268"/>
  </r>
  <r>
    <n v="16331467"/>
    <x v="12"/>
    <s v="blue-collar"/>
    <s v="married"/>
    <s v="no"/>
    <s v="yes"/>
    <s v="no"/>
    <x v="3"/>
    <x v="2618"/>
    <n v="-1"/>
    <n v="0"/>
    <s v="unknown"/>
    <x v="0"/>
    <s v="20 apr 2017"/>
    <s v="0 hrs 1 mins 18 secs "/>
    <d v="1899-12-30T00:01:18"/>
    <n v="78"/>
  </r>
  <r>
    <n v="76657963"/>
    <x v="17"/>
    <s v="student"/>
    <s v="single"/>
    <s v="no"/>
    <s v="yes"/>
    <s v="no"/>
    <x v="0"/>
    <x v="1000"/>
    <n v="-1"/>
    <n v="0"/>
    <s v="unknown"/>
    <x v="0"/>
    <s v="20 apr 2017"/>
    <s v="0 hrs 3 mins 46 secs "/>
    <d v="1899-12-30T00:03:46"/>
    <n v="226"/>
  </r>
  <r>
    <n v="56628009"/>
    <x v="5"/>
    <s v="management"/>
    <s v="single"/>
    <s v="no"/>
    <s v="yes"/>
    <s v="no"/>
    <x v="1"/>
    <x v="2133"/>
    <n v="334"/>
    <n v="1"/>
    <s v="failure"/>
    <x v="0"/>
    <s v="20 apr 2017"/>
    <s v="0 hrs 2 mins 54 secs "/>
    <d v="1899-12-30T00:02:54"/>
    <n v="174"/>
  </r>
  <r>
    <n v="79285420"/>
    <x v="25"/>
    <s v="admin"/>
    <s v="single"/>
    <s v="no"/>
    <s v="yes"/>
    <s v="no"/>
    <x v="1"/>
    <x v="6190"/>
    <n v="-1"/>
    <n v="0"/>
    <s v="unknown"/>
    <x v="0"/>
    <s v="20 apr 2017"/>
    <s v="0 hrs 1 mins 21 secs "/>
    <d v="1899-12-30T00:01:21"/>
    <n v="81"/>
  </r>
  <r>
    <n v="44811286"/>
    <x v="33"/>
    <s v="management"/>
    <s v="divorced"/>
    <s v="no"/>
    <s v="no"/>
    <s v="no"/>
    <x v="0"/>
    <x v="592"/>
    <n v="332"/>
    <n v="4"/>
    <s v="failure"/>
    <x v="0"/>
    <s v="20 apr 2017"/>
    <s v="0 hrs 4 mins 7 secs "/>
    <d v="1899-12-30T00:04:07"/>
    <n v="247"/>
  </r>
  <r>
    <n v="76597041"/>
    <x v="35"/>
    <s v="admin"/>
    <s v="married"/>
    <s v="no"/>
    <s v="no"/>
    <s v="no"/>
    <x v="1"/>
    <x v="1358"/>
    <n v="-1"/>
    <n v="0"/>
    <s v="unknown"/>
    <x v="0"/>
    <s v="20 apr 2017"/>
    <s v="0 hrs 1 mins 38 secs "/>
    <d v="1899-12-30T00:01:38"/>
    <n v="98"/>
  </r>
  <r>
    <n v="71451384"/>
    <x v="48"/>
    <s v="retired"/>
    <s v="divorced"/>
    <s v="no"/>
    <s v="no"/>
    <s v="no"/>
    <x v="0"/>
    <x v="6509"/>
    <n v="-1"/>
    <n v="0"/>
    <s v="unknown"/>
    <x v="1"/>
    <s v="20 apr 2017"/>
    <s v="0 hrs 2 mins 28 secs "/>
    <d v="1899-12-30T00:02:28"/>
    <n v="148"/>
  </r>
  <r>
    <n v="27676365"/>
    <x v="25"/>
    <s v="admin"/>
    <s v="single"/>
    <s v="no"/>
    <s v="yes"/>
    <s v="no"/>
    <x v="0"/>
    <x v="2484"/>
    <n v="152"/>
    <n v="2"/>
    <s v="failure"/>
    <x v="0"/>
    <s v="20 apr 2017"/>
    <s v="0 hrs 1 mins 54 secs "/>
    <d v="1899-12-30T00:01:54"/>
    <n v="114"/>
  </r>
  <r>
    <n v="81983706"/>
    <x v="1"/>
    <s v="blue-collar"/>
    <s v="married"/>
    <s v="no"/>
    <s v="yes"/>
    <s v="no"/>
    <x v="3"/>
    <x v="1212"/>
    <n v="-1"/>
    <n v="0"/>
    <s v="unknown"/>
    <x v="0"/>
    <s v="20 apr 2017"/>
    <s v="0 hrs 5 mins 26 secs "/>
    <d v="1899-12-30T00:05:26"/>
    <n v="326"/>
  </r>
  <r>
    <n v="31316032"/>
    <x v="5"/>
    <s v="blue-collar"/>
    <s v="single"/>
    <s v="no"/>
    <s v="yes"/>
    <s v="no"/>
    <x v="1"/>
    <x v="3841"/>
    <n v="-1"/>
    <n v="0"/>
    <s v="unknown"/>
    <x v="0"/>
    <s v="20 apr 2017"/>
    <s v="0 hrs 1 mins 29 secs "/>
    <d v="1899-12-30T00:01:29"/>
    <n v="89"/>
  </r>
  <r>
    <n v="62002072"/>
    <x v="18"/>
    <s v="management"/>
    <s v="divorced"/>
    <s v="no"/>
    <s v="yes"/>
    <s v="no"/>
    <x v="2"/>
    <x v="6510"/>
    <n v="-1"/>
    <n v="0"/>
    <s v="unknown"/>
    <x v="0"/>
    <s v="20 apr 2017"/>
    <s v="0 hrs 4 mins 41 secs "/>
    <d v="1899-12-30T00:04:41"/>
    <n v="281"/>
  </r>
  <r>
    <n v="52207090"/>
    <x v="27"/>
    <s v="technician"/>
    <s v="divorced"/>
    <s v="no"/>
    <s v="yes"/>
    <s v="no"/>
    <x v="1"/>
    <x v="2184"/>
    <n v="150"/>
    <n v="9"/>
    <s v="other"/>
    <x v="0"/>
    <s v="20 apr 2017"/>
    <s v="0 hrs 0 mins 41 secs "/>
    <d v="1899-12-30T00:00:41"/>
    <n v="41"/>
  </r>
  <r>
    <n v="65838852"/>
    <x v="9"/>
    <s v="technician"/>
    <s v="single"/>
    <s v="no"/>
    <s v="yes"/>
    <s v="no"/>
    <x v="0"/>
    <x v="1083"/>
    <n v="346"/>
    <n v="1"/>
    <s v="failure"/>
    <x v="0"/>
    <s v="20 apr 2017"/>
    <s v="0 hrs 0 mins 53 secs "/>
    <d v="1899-12-30T00:00:53"/>
    <n v="53"/>
  </r>
  <r>
    <n v="82526358"/>
    <x v="35"/>
    <s v="entrepreneur"/>
    <s v="single"/>
    <s v="no"/>
    <s v="yes"/>
    <s v="no"/>
    <x v="0"/>
    <x v="365"/>
    <n v="-1"/>
    <n v="0"/>
    <s v="unknown"/>
    <x v="0"/>
    <s v="20 apr 2017"/>
    <s v="0 hrs 3 mins 2 secs "/>
    <d v="1899-12-30T00:03:02"/>
    <n v="182"/>
  </r>
  <r>
    <n v="81658149"/>
    <x v="33"/>
    <s v="management"/>
    <s v="married"/>
    <s v="no"/>
    <s v="no"/>
    <s v="no"/>
    <x v="0"/>
    <x v="1177"/>
    <n v="-1"/>
    <n v="0"/>
    <s v="unknown"/>
    <x v="1"/>
    <s v="20 apr 2017"/>
    <s v="0 hrs 1 mins 37 secs "/>
    <d v="1899-12-30T00:01:37"/>
    <n v="97"/>
  </r>
  <r>
    <n v="17740745"/>
    <x v="7"/>
    <s v="services"/>
    <s v="married"/>
    <s v="no"/>
    <s v="yes"/>
    <s v="no"/>
    <x v="1"/>
    <x v="1864"/>
    <n v="321"/>
    <n v="1"/>
    <s v="failure"/>
    <x v="0"/>
    <s v="20 apr 2017"/>
    <s v="0 hrs 2 mins 45 secs "/>
    <d v="1899-12-30T00:02:45"/>
    <n v="165"/>
  </r>
  <r>
    <n v="87663227"/>
    <x v="35"/>
    <s v="blue-collar"/>
    <s v="married"/>
    <s v="no"/>
    <s v="yes"/>
    <s v="no"/>
    <x v="3"/>
    <x v="272"/>
    <n v="343"/>
    <n v="3"/>
    <s v="other"/>
    <x v="0"/>
    <s v="20 apr 2017"/>
    <s v="0 hrs 0 mins 15 secs "/>
    <d v="1899-12-30T00:00:15"/>
    <n v="15"/>
  </r>
  <r>
    <n v="77770033"/>
    <x v="21"/>
    <s v="management"/>
    <s v="divorced"/>
    <s v="no"/>
    <s v="yes"/>
    <s v="no"/>
    <x v="1"/>
    <x v="835"/>
    <n v="270"/>
    <n v="5"/>
    <s v="failure"/>
    <x v="0"/>
    <s v="20 apr 2017"/>
    <s v="0 hrs 1 mins 53 secs "/>
    <d v="1899-12-30T00:01:53"/>
    <n v="113"/>
  </r>
  <r>
    <n v="74181320"/>
    <x v="34"/>
    <s v="management"/>
    <s v="single"/>
    <s v="no"/>
    <s v="yes"/>
    <s v="no"/>
    <x v="0"/>
    <x v="969"/>
    <n v="-1"/>
    <n v="0"/>
    <s v="unknown"/>
    <x v="0"/>
    <s v="20 apr 2017"/>
    <s v="0 hrs 0 mins 16 secs "/>
    <d v="1899-12-30T00:00:16"/>
    <n v="16"/>
  </r>
  <r>
    <n v="71526610"/>
    <x v="4"/>
    <s v="services"/>
    <s v="married"/>
    <s v="no"/>
    <s v="no"/>
    <s v="no"/>
    <x v="1"/>
    <x v="5485"/>
    <n v="-1"/>
    <n v="0"/>
    <s v="unknown"/>
    <x v="0"/>
    <s v="20 apr 2017"/>
    <s v="0 hrs 3 mins 27 secs "/>
    <d v="1899-12-30T00:03:27"/>
    <n v="207"/>
  </r>
  <r>
    <n v="37504418"/>
    <x v="16"/>
    <s v="technician"/>
    <s v="married"/>
    <s v="no"/>
    <s v="yes"/>
    <s v="no"/>
    <x v="1"/>
    <x v="136"/>
    <n v="74"/>
    <n v="4"/>
    <s v="failure"/>
    <x v="0"/>
    <s v="20 apr 2017"/>
    <s v="0 hrs 6 mins 20 secs "/>
    <d v="1899-12-30T00:06:20"/>
    <n v="380"/>
  </r>
  <r>
    <n v="71800042"/>
    <x v="16"/>
    <s v="blue-collar"/>
    <s v="married"/>
    <s v="no"/>
    <s v="yes"/>
    <s v="no"/>
    <x v="1"/>
    <x v="4701"/>
    <n v="-1"/>
    <n v="0"/>
    <s v="unknown"/>
    <x v="0"/>
    <s v="20 apr 2017"/>
    <s v="0 hrs 2 mins 1 secs "/>
    <d v="1899-12-30T00:02:01"/>
    <n v="121"/>
  </r>
  <r>
    <n v="20785641"/>
    <x v="5"/>
    <s v="student"/>
    <s v="single"/>
    <s v="no"/>
    <s v="no"/>
    <s v="no"/>
    <x v="1"/>
    <x v="18"/>
    <n v="-1"/>
    <n v="0"/>
    <s v="unknown"/>
    <x v="1"/>
    <s v="20 apr 2017"/>
    <s v="0 hrs 3 mins 5 secs "/>
    <d v="1899-12-30T00:03:05"/>
    <n v="185"/>
  </r>
  <r>
    <n v="70739141"/>
    <x v="6"/>
    <s v="admin"/>
    <s v="divorced"/>
    <s v="no"/>
    <s v="no"/>
    <s v="yes"/>
    <x v="1"/>
    <x v="725"/>
    <n v="-1"/>
    <n v="0"/>
    <s v="unknown"/>
    <x v="1"/>
    <s v="20 apr 2017"/>
    <s v="0 hrs 1 mins 52 secs "/>
    <d v="1899-12-30T00:01:52"/>
    <n v="112"/>
  </r>
  <r>
    <n v="36493191"/>
    <x v="32"/>
    <s v="student"/>
    <s v="single"/>
    <s v="no"/>
    <s v="no"/>
    <s v="no"/>
    <x v="1"/>
    <x v="13"/>
    <n v="-1"/>
    <n v="0"/>
    <s v="unknown"/>
    <x v="0"/>
    <s v="20 apr 2017"/>
    <s v="0 hrs 1 mins 56 secs "/>
    <d v="1899-12-30T00:01:56"/>
    <n v="116"/>
  </r>
  <r>
    <n v="41298663"/>
    <x v="16"/>
    <s v="admin"/>
    <s v="single"/>
    <s v="no"/>
    <s v="yes"/>
    <s v="no"/>
    <x v="1"/>
    <x v="750"/>
    <n v="348"/>
    <n v="2"/>
    <s v="failure"/>
    <x v="0"/>
    <s v="20 apr 2017"/>
    <s v="0 hrs 2 mins 57 secs "/>
    <d v="1899-12-30T00:02:57"/>
    <n v="177"/>
  </r>
  <r>
    <n v="48357777"/>
    <x v="35"/>
    <s v="student"/>
    <s v="single"/>
    <s v="no"/>
    <s v="no"/>
    <s v="no"/>
    <x v="1"/>
    <x v="18"/>
    <n v="-1"/>
    <n v="0"/>
    <s v="unknown"/>
    <x v="0"/>
    <s v="20 apr 2017"/>
    <s v="0 hrs 1 mins 51 secs "/>
    <d v="1899-12-30T00:01:51"/>
    <n v="111"/>
  </r>
  <r>
    <n v="54248967"/>
    <x v="7"/>
    <s v="blue-collar"/>
    <s v="married"/>
    <s v="no"/>
    <s v="yes"/>
    <s v="no"/>
    <x v="3"/>
    <x v="6511"/>
    <n v="-1"/>
    <n v="0"/>
    <s v="unknown"/>
    <x v="0"/>
    <s v="20 apr 2017"/>
    <s v="0 hrs 6 mins 18 secs "/>
    <d v="1899-12-30T00:06:18"/>
    <n v="378"/>
  </r>
  <r>
    <n v="46178486"/>
    <x v="27"/>
    <s v="unemployed"/>
    <s v="divorced"/>
    <s v="no"/>
    <s v="no"/>
    <s v="no"/>
    <x v="1"/>
    <x v="215"/>
    <n v="-1"/>
    <n v="0"/>
    <s v="unknown"/>
    <x v="1"/>
    <s v="20 apr 2017"/>
    <s v="0 hrs 4 mins 1 secs "/>
    <d v="1899-12-30T00:04:01"/>
    <n v="241"/>
  </r>
  <r>
    <n v="44841494"/>
    <x v="22"/>
    <s v="management"/>
    <s v="single"/>
    <s v="no"/>
    <s v="yes"/>
    <s v="no"/>
    <x v="0"/>
    <x v="1008"/>
    <n v="-1"/>
    <n v="0"/>
    <s v="unknown"/>
    <x v="0"/>
    <s v="20 apr 2017"/>
    <s v="0 hrs 3 mins 57 secs "/>
    <d v="1899-12-30T00:03:57"/>
    <n v="237"/>
  </r>
  <r>
    <n v="36027738"/>
    <x v="32"/>
    <s v="blue-collar"/>
    <s v="married"/>
    <s v="no"/>
    <s v="no"/>
    <s v="no"/>
    <x v="1"/>
    <x v="4978"/>
    <n v="-1"/>
    <n v="0"/>
    <s v="unknown"/>
    <x v="1"/>
    <s v="20 apr 2017"/>
    <s v="0 hrs 2 mins 43 secs "/>
    <d v="1899-12-30T00:02:43"/>
    <n v="163"/>
  </r>
  <r>
    <n v="58133560"/>
    <x v="22"/>
    <s v="blue-collar"/>
    <s v="married"/>
    <s v="no"/>
    <s v="yes"/>
    <s v="no"/>
    <x v="1"/>
    <x v="596"/>
    <n v="-1"/>
    <n v="0"/>
    <s v="unknown"/>
    <x v="0"/>
    <s v="20 apr 2017"/>
    <s v="0 hrs 0 mins 28 secs "/>
    <d v="1899-12-30T00:00:28"/>
    <n v="28"/>
  </r>
  <r>
    <n v="34793541"/>
    <x v="1"/>
    <s v="services"/>
    <s v="married"/>
    <s v="no"/>
    <s v="yes"/>
    <s v="yes"/>
    <x v="1"/>
    <x v="3860"/>
    <n v="-1"/>
    <n v="0"/>
    <s v="unknown"/>
    <x v="0"/>
    <s v="20 apr 2017"/>
    <s v="0 hrs 1 mins 46 secs "/>
    <d v="1899-12-30T00:01:46"/>
    <n v="106"/>
  </r>
  <r>
    <n v="49638513"/>
    <x v="29"/>
    <s v="admin"/>
    <s v="married"/>
    <s v="no"/>
    <s v="yes"/>
    <s v="no"/>
    <x v="1"/>
    <x v="1319"/>
    <n v="318"/>
    <n v="3"/>
    <s v="failure"/>
    <x v="0"/>
    <s v="20 apr 2017"/>
    <s v="0 hrs 1 mins 27 secs "/>
    <d v="1899-12-30T00:01:27"/>
    <n v="87"/>
  </r>
  <r>
    <n v="63276888"/>
    <x v="31"/>
    <s v="entrepreneur"/>
    <s v="married"/>
    <s v="no"/>
    <s v="yes"/>
    <s v="yes"/>
    <x v="1"/>
    <x v="18"/>
    <n v="154"/>
    <n v="1"/>
    <s v="failure"/>
    <x v="0"/>
    <s v="20 apr 2017"/>
    <s v="0 hrs 5 mins 5 secs "/>
    <d v="1899-12-30T00:05:05"/>
    <n v="305"/>
  </r>
  <r>
    <n v="61374299"/>
    <x v="18"/>
    <s v="services"/>
    <s v="married"/>
    <s v="no"/>
    <s v="yes"/>
    <s v="no"/>
    <x v="1"/>
    <x v="3989"/>
    <n v="305"/>
    <n v="1"/>
    <s v="success"/>
    <x v="0"/>
    <s v="20 apr 2017"/>
    <s v="0 hrs 3 mins 43 secs "/>
    <d v="1899-12-30T00:03:43"/>
    <n v="223"/>
  </r>
  <r>
    <n v="50601638"/>
    <x v="31"/>
    <s v="technician"/>
    <s v="single"/>
    <s v="no"/>
    <s v="yes"/>
    <s v="yes"/>
    <x v="1"/>
    <x v="72"/>
    <n v="-1"/>
    <n v="0"/>
    <s v="unknown"/>
    <x v="0"/>
    <s v="20 apr 2017"/>
    <s v="0 hrs 2 mins 11 secs "/>
    <d v="1899-12-30T00:02:11"/>
    <n v="131"/>
  </r>
  <r>
    <n v="15119087"/>
    <x v="33"/>
    <s v="technician"/>
    <s v="divorced"/>
    <s v="no"/>
    <s v="yes"/>
    <s v="yes"/>
    <x v="1"/>
    <x v="18"/>
    <n v="269"/>
    <n v="2"/>
    <s v="other"/>
    <x v="0"/>
    <s v="20 apr 2017"/>
    <s v="0 hrs 1 mins 50 secs "/>
    <d v="1899-12-30T00:01:50"/>
    <n v="110"/>
  </r>
  <r>
    <n v="50753719"/>
    <x v="17"/>
    <s v="student"/>
    <s v="single"/>
    <s v="no"/>
    <s v="yes"/>
    <s v="no"/>
    <x v="1"/>
    <x v="437"/>
    <n v="-1"/>
    <n v="0"/>
    <s v="unknown"/>
    <x v="0"/>
    <s v="20 apr 2017"/>
    <s v="0 hrs 0 mins 48 secs "/>
    <d v="1899-12-30T00:00:48"/>
    <n v="48"/>
  </r>
  <r>
    <n v="88936414"/>
    <x v="56"/>
    <s v="retired"/>
    <s v="married"/>
    <s v="no"/>
    <s v="no"/>
    <s v="no"/>
    <x v="0"/>
    <x v="588"/>
    <n v="-1"/>
    <n v="0"/>
    <s v="unknown"/>
    <x v="0"/>
    <s v="20 apr 2017"/>
    <s v="0 hrs 5 mins 33 secs "/>
    <d v="1899-12-30T00:05:33"/>
    <n v="333"/>
  </r>
  <r>
    <n v="85797716"/>
    <x v="16"/>
    <s v="management"/>
    <s v="single"/>
    <s v="no"/>
    <s v="yes"/>
    <s v="no"/>
    <x v="0"/>
    <x v="2170"/>
    <n v="-1"/>
    <n v="0"/>
    <s v="unknown"/>
    <x v="0"/>
    <s v="20 apr 2017"/>
    <s v="0 hrs 1 mins 26 secs "/>
    <d v="1899-12-30T00:01:26"/>
    <n v="86"/>
  </r>
  <r>
    <n v="48704103"/>
    <x v="25"/>
    <s v="blue-collar"/>
    <s v="single"/>
    <s v="no"/>
    <s v="yes"/>
    <s v="no"/>
    <x v="1"/>
    <x v="191"/>
    <n v="151"/>
    <n v="2"/>
    <s v="failure"/>
    <x v="0"/>
    <s v="20 apr 2017"/>
    <s v="0 hrs 6 mins 59 secs "/>
    <d v="1899-12-30T00:06:59"/>
    <n v="419"/>
  </r>
  <r>
    <n v="80166840"/>
    <x v="9"/>
    <s v="services"/>
    <s v="married"/>
    <s v="no"/>
    <s v="yes"/>
    <s v="no"/>
    <x v="1"/>
    <x v="444"/>
    <n v="-1"/>
    <n v="0"/>
    <s v="unknown"/>
    <x v="0"/>
    <s v="20 apr 2017"/>
    <s v="0 hrs 0 mins 16 secs "/>
    <d v="1899-12-30T00:00:16"/>
    <n v="16"/>
  </r>
  <r>
    <n v="63406307"/>
    <x v="3"/>
    <s v="housemaid"/>
    <s v="married"/>
    <s v="no"/>
    <s v="yes"/>
    <s v="no"/>
    <x v="3"/>
    <x v="4597"/>
    <n v="-1"/>
    <n v="0"/>
    <s v="unknown"/>
    <x v="0"/>
    <s v="20 apr 2017"/>
    <s v="0 hrs 5 mins 25 secs "/>
    <d v="1899-12-30T00:05:25"/>
    <n v="325"/>
  </r>
  <r>
    <n v="58372999"/>
    <x v="22"/>
    <s v="management"/>
    <s v="single"/>
    <s v="no"/>
    <s v="yes"/>
    <s v="no"/>
    <x v="0"/>
    <x v="499"/>
    <n v="150"/>
    <n v="3"/>
    <s v="other"/>
    <x v="0"/>
    <s v="20 apr 2017"/>
    <s v="0 hrs 12 mins 46 secs "/>
    <d v="1899-12-30T00:12:46"/>
    <n v="766"/>
  </r>
  <r>
    <n v="27148491"/>
    <x v="4"/>
    <s v="technician"/>
    <s v="married"/>
    <s v="no"/>
    <s v="no"/>
    <s v="no"/>
    <x v="0"/>
    <x v="190"/>
    <n v="-1"/>
    <n v="0"/>
    <s v="unknown"/>
    <x v="0"/>
    <s v="20 apr 2017"/>
    <s v="0 hrs 2 mins 49 secs "/>
    <d v="1899-12-30T00:02:49"/>
    <n v="169"/>
  </r>
  <r>
    <n v="68894183"/>
    <x v="35"/>
    <s v="technician"/>
    <s v="married"/>
    <s v="no"/>
    <s v="yes"/>
    <s v="no"/>
    <x v="1"/>
    <x v="696"/>
    <n v="150"/>
    <n v="10"/>
    <s v="failure"/>
    <x v="0"/>
    <s v="20 apr 2017"/>
    <s v="0 hrs 0 mins 58 secs "/>
    <d v="1899-12-30T00:00:58"/>
    <n v="58"/>
  </r>
  <r>
    <n v="37667696"/>
    <x v="48"/>
    <s v="retired"/>
    <s v="married"/>
    <s v="no"/>
    <s v="no"/>
    <s v="no"/>
    <x v="3"/>
    <x v="384"/>
    <n v="-1"/>
    <n v="0"/>
    <s v="unknown"/>
    <x v="1"/>
    <s v="20 apr 2017"/>
    <s v="0 hrs 5 mins 45 secs "/>
    <d v="1899-12-30T00:05:45"/>
    <n v="345"/>
  </r>
  <r>
    <n v="68683595"/>
    <x v="35"/>
    <s v="admin"/>
    <s v="married"/>
    <s v="no"/>
    <s v="yes"/>
    <s v="no"/>
    <x v="1"/>
    <x v="647"/>
    <n v="-1"/>
    <n v="0"/>
    <s v="unknown"/>
    <x v="0"/>
    <s v="20 apr 2017"/>
    <s v="0 hrs 7 mins 56 secs "/>
    <d v="1899-12-30T00:07:56"/>
    <n v="476"/>
  </r>
  <r>
    <n v="46590946"/>
    <x v="25"/>
    <s v="management"/>
    <s v="married"/>
    <s v="no"/>
    <s v="yes"/>
    <s v="no"/>
    <x v="1"/>
    <x v="710"/>
    <n v="-1"/>
    <n v="0"/>
    <s v="unknown"/>
    <x v="0"/>
    <s v="20 apr 2017"/>
    <s v="0 hrs 1 mins 55 secs "/>
    <d v="1899-12-30T00:01:55"/>
    <n v="115"/>
  </r>
  <r>
    <n v="28525689"/>
    <x v="2"/>
    <s v="blue-collar"/>
    <s v="single"/>
    <s v="no"/>
    <s v="yes"/>
    <s v="no"/>
    <x v="3"/>
    <x v="4"/>
    <n v="-1"/>
    <n v="0"/>
    <s v="unknown"/>
    <x v="0"/>
    <s v="20 apr 2017"/>
    <s v="0 hrs 4 mins 17 secs "/>
    <d v="1899-12-30T00:04:17"/>
    <n v="257"/>
  </r>
  <r>
    <n v="81988799"/>
    <x v="27"/>
    <s v="blue-collar"/>
    <s v="married"/>
    <s v="no"/>
    <s v="yes"/>
    <s v="no"/>
    <x v="3"/>
    <x v="994"/>
    <n v="-1"/>
    <n v="0"/>
    <s v="unknown"/>
    <x v="0"/>
    <s v="20 apr 2017"/>
    <s v="0 hrs 4 mins 12 secs "/>
    <d v="1899-12-30T00:04:12"/>
    <n v="252"/>
  </r>
  <r>
    <n v="31819894"/>
    <x v="2"/>
    <s v="management"/>
    <s v="single"/>
    <s v="no"/>
    <s v="no"/>
    <s v="no"/>
    <x v="0"/>
    <x v="6512"/>
    <n v="-1"/>
    <n v="0"/>
    <s v="unknown"/>
    <x v="1"/>
    <s v="20 apr 2017"/>
    <s v="0 hrs 2 mins 43 secs "/>
    <d v="1899-12-30T00:02:43"/>
    <n v="163"/>
  </r>
  <r>
    <n v="27362824"/>
    <x v="16"/>
    <s v="technician"/>
    <s v="single"/>
    <s v="no"/>
    <s v="no"/>
    <s v="no"/>
    <x v="0"/>
    <x v="1045"/>
    <n v="-1"/>
    <n v="0"/>
    <s v="unknown"/>
    <x v="0"/>
    <s v="20 apr 2017"/>
    <s v="0 hrs 8 mins 37 secs "/>
    <d v="1899-12-30T00:08:37"/>
    <n v="517"/>
  </r>
  <r>
    <n v="74993276"/>
    <x v="19"/>
    <s v="management"/>
    <s v="married"/>
    <s v="no"/>
    <s v="yes"/>
    <s v="no"/>
    <x v="1"/>
    <x v="3593"/>
    <n v="-1"/>
    <n v="0"/>
    <s v="unknown"/>
    <x v="0"/>
    <s v="20 apr 2017"/>
    <s v="0 hrs 7 mins 16 secs "/>
    <d v="1899-12-30T00:07:16"/>
    <n v="436"/>
  </r>
  <r>
    <n v="51176389"/>
    <x v="16"/>
    <s v="technician"/>
    <s v="married"/>
    <s v="no"/>
    <s v="yes"/>
    <s v="no"/>
    <x v="1"/>
    <x v="2767"/>
    <n v="-1"/>
    <n v="0"/>
    <s v="unknown"/>
    <x v="0"/>
    <s v="20 apr 2017"/>
    <s v="0 hrs 0 mins 53 secs "/>
    <d v="1899-12-30T00:00:53"/>
    <n v="53"/>
  </r>
  <r>
    <n v="50421412"/>
    <x v="13"/>
    <s v="unemployed"/>
    <s v="divorced"/>
    <s v="no"/>
    <s v="no"/>
    <s v="no"/>
    <x v="3"/>
    <x v="495"/>
    <n v="325"/>
    <n v="4"/>
    <s v="failure"/>
    <x v="0"/>
    <s v="20 apr 2017"/>
    <s v="0 hrs 1 mins 43 secs "/>
    <d v="1899-12-30T00:01:43"/>
    <n v="103"/>
  </r>
  <r>
    <n v="15771162"/>
    <x v="25"/>
    <s v="blue-collar"/>
    <s v="married"/>
    <s v="no"/>
    <s v="yes"/>
    <s v="no"/>
    <x v="1"/>
    <x v="2368"/>
    <n v="-1"/>
    <n v="0"/>
    <s v="unknown"/>
    <x v="0"/>
    <s v="20 apr 2017"/>
    <s v="0 hrs 2 mins 52 secs "/>
    <d v="1899-12-30T00:02:52"/>
    <n v="172"/>
  </r>
  <r>
    <n v="50266704"/>
    <x v="0"/>
    <s v="services"/>
    <s v="single"/>
    <s v="no"/>
    <s v="yes"/>
    <s v="no"/>
    <x v="1"/>
    <x v="3303"/>
    <n v="321"/>
    <n v="5"/>
    <s v="failure"/>
    <x v="0"/>
    <s v="20 apr 2017"/>
    <s v="0 hrs 14 mins 21 secs "/>
    <d v="1899-12-30T00:14:21"/>
    <n v="861"/>
  </r>
  <r>
    <n v="41431872"/>
    <x v="25"/>
    <s v="technician"/>
    <s v="married"/>
    <s v="no"/>
    <s v="yes"/>
    <s v="yes"/>
    <x v="1"/>
    <x v="1040"/>
    <n v="285"/>
    <n v="1"/>
    <s v="failure"/>
    <x v="0"/>
    <s v="20 apr 2017"/>
    <s v="0 hrs 6 mins 54 secs "/>
    <d v="1899-12-30T00:06:54"/>
    <n v="414"/>
  </r>
  <r>
    <n v="37590369"/>
    <x v="34"/>
    <s v="admin"/>
    <s v="married"/>
    <s v="no"/>
    <s v="yes"/>
    <s v="no"/>
    <x v="1"/>
    <x v="1345"/>
    <n v="-1"/>
    <n v="0"/>
    <s v="unknown"/>
    <x v="0"/>
    <s v="20 apr 2017"/>
    <s v="0 hrs 1 mins 14 secs "/>
    <d v="1899-12-30T00:01:14"/>
    <n v="74"/>
  </r>
  <r>
    <n v="79617755"/>
    <x v="25"/>
    <s v="blue-collar"/>
    <s v="married"/>
    <s v="no"/>
    <s v="yes"/>
    <s v="no"/>
    <x v="1"/>
    <x v="4293"/>
    <n v="-1"/>
    <n v="0"/>
    <s v="unknown"/>
    <x v="0"/>
    <s v="20 apr 2017"/>
    <s v="0 hrs 0 mins 28 secs "/>
    <d v="1899-12-30T00:00:28"/>
    <n v="28"/>
  </r>
  <r>
    <n v="52422520"/>
    <x v="4"/>
    <s v="blue-collar"/>
    <s v="single"/>
    <s v="no"/>
    <s v="yes"/>
    <s v="no"/>
    <x v="1"/>
    <x v="458"/>
    <n v="-1"/>
    <n v="0"/>
    <s v="unknown"/>
    <x v="0"/>
    <s v="20 apr 2017"/>
    <s v="0 hrs 3 mins 18 secs "/>
    <d v="1899-12-30T00:03:18"/>
    <n v="198"/>
  </r>
  <r>
    <n v="71855362"/>
    <x v="22"/>
    <s v="entrepreneur"/>
    <s v="married"/>
    <s v="no"/>
    <s v="yes"/>
    <s v="yes"/>
    <x v="0"/>
    <x v="62"/>
    <n v="-1"/>
    <n v="0"/>
    <s v="unknown"/>
    <x v="0"/>
    <s v="20 apr 2017"/>
    <s v="0 hrs 6 mins 33 secs "/>
    <d v="1899-12-30T00:06:33"/>
    <n v="393"/>
  </r>
  <r>
    <n v="59653813"/>
    <x v="25"/>
    <s v="blue-collar"/>
    <s v="married"/>
    <s v="no"/>
    <s v="yes"/>
    <s v="no"/>
    <x v="3"/>
    <x v="925"/>
    <n v="347"/>
    <n v="1"/>
    <s v="failure"/>
    <x v="0"/>
    <s v="20 apr 2017"/>
    <s v="0 hrs 3 mins 59 secs "/>
    <d v="1899-12-30T00:03:59"/>
    <n v="239"/>
  </r>
  <r>
    <n v="65120069"/>
    <x v="2"/>
    <s v="services"/>
    <s v="single"/>
    <s v="no"/>
    <s v="yes"/>
    <s v="no"/>
    <x v="1"/>
    <x v="125"/>
    <n v="326"/>
    <n v="1"/>
    <s v="failure"/>
    <x v="0"/>
    <s v="20 apr 2017"/>
    <s v="0 hrs 2 mins 48 secs "/>
    <d v="1899-12-30T00:02:48"/>
    <n v="168"/>
  </r>
  <r>
    <n v="52447915"/>
    <x v="5"/>
    <s v="unemployed"/>
    <s v="married"/>
    <s v="no"/>
    <s v="yes"/>
    <s v="no"/>
    <x v="1"/>
    <x v="87"/>
    <n v="329"/>
    <n v="3"/>
    <s v="failure"/>
    <x v="0"/>
    <s v="20 apr 2017"/>
    <s v="0 hrs 3 mins 50 secs "/>
    <d v="1899-12-30T00:03:50"/>
    <n v="230"/>
  </r>
  <r>
    <n v="37297280"/>
    <x v="1"/>
    <s v="blue-collar"/>
    <s v="married"/>
    <s v="no"/>
    <s v="yes"/>
    <s v="no"/>
    <x v="2"/>
    <x v="1337"/>
    <n v="342"/>
    <n v="1"/>
    <s v="failure"/>
    <x v="0"/>
    <s v="20 apr 2017"/>
    <s v="0 hrs 0 mins 48 secs "/>
    <d v="1899-12-30T00:00:48"/>
    <n v="48"/>
  </r>
  <r>
    <n v="49810789"/>
    <x v="1"/>
    <s v="blue-collar"/>
    <s v="married"/>
    <s v="no"/>
    <s v="yes"/>
    <s v="no"/>
    <x v="3"/>
    <x v="855"/>
    <n v="-1"/>
    <n v="0"/>
    <s v="unknown"/>
    <x v="0"/>
    <s v="20 apr 2017"/>
    <s v="0 hrs 4 mins 15 secs "/>
    <d v="1899-12-30T00:04:15"/>
    <n v="255"/>
  </r>
  <r>
    <n v="70029460"/>
    <x v="9"/>
    <s v="blue-collar"/>
    <s v="single"/>
    <s v="no"/>
    <s v="no"/>
    <s v="no"/>
    <x v="1"/>
    <x v="1498"/>
    <n v="-1"/>
    <n v="0"/>
    <s v="unknown"/>
    <x v="0"/>
    <s v="20 apr 2017"/>
    <s v="0 hrs 2 mins 48 secs "/>
    <d v="1899-12-30T00:02:48"/>
    <n v="168"/>
  </r>
  <r>
    <n v="53645261"/>
    <x v="7"/>
    <s v="self-employed"/>
    <s v="married"/>
    <s v="no"/>
    <s v="no"/>
    <s v="no"/>
    <x v="1"/>
    <x v="5580"/>
    <n v="154"/>
    <n v="2"/>
    <s v="failure"/>
    <x v="0"/>
    <s v="20 apr 2017"/>
    <s v="0 hrs 0 mins 45 secs "/>
    <d v="1899-12-30T00:00:45"/>
    <n v="45"/>
  </r>
  <r>
    <n v="68258622"/>
    <x v="46"/>
    <s v="retired"/>
    <s v="married"/>
    <s v="no"/>
    <s v="yes"/>
    <s v="no"/>
    <x v="1"/>
    <x v="280"/>
    <n v="-1"/>
    <n v="0"/>
    <s v="unknown"/>
    <x v="1"/>
    <s v="20 apr 2017"/>
    <s v="0 hrs 23 mins 42 secs "/>
    <d v="1899-12-30T00:23:42"/>
    <n v="1422"/>
  </r>
  <r>
    <n v="40652229"/>
    <x v="6"/>
    <s v="technician"/>
    <s v="married"/>
    <s v="no"/>
    <s v="yes"/>
    <s v="no"/>
    <x v="1"/>
    <x v="1288"/>
    <n v="335"/>
    <n v="9"/>
    <s v="other"/>
    <x v="0"/>
    <s v="20 apr 2017"/>
    <s v="0 hrs 0 mins 18 secs "/>
    <d v="1899-12-30T00:00:18"/>
    <n v="18"/>
  </r>
  <r>
    <n v="43915665"/>
    <x v="31"/>
    <s v="management"/>
    <s v="single"/>
    <s v="no"/>
    <s v="yes"/>
    <s v="no"/>
    <x v="0"/>
    <x v="3646"/>
    <n v="-1"/>
    <n v="0"/>
    <s v="unknown"/>
    <x v="0"/>
    <s v="20 apr 2017"/>
    <s v="0 hrs 2 mins 30 secs "/>
    <d v="1899-12-30T00:02:30"/>
    <n v="150"/>
  </r>
  <r>
    <n v="17176367"/>
    <x v="21"/>
    <s v="admin"/>
    <s v="married"/>
    <s v="no"/>
    <s v="yes"/>
    <s v="yes"/>
    <x v="1"/>
    <x v="18"/>
    <n v="259"/>
    <n v="2"/>
    <s v="failure"/>
    <x v="0"/>
    <s v="20 apr 2017"/>
    <s v="0 hrs 3 mins 59 secs "/>
    <d v="1899-12-30T00:03:59"/>
    <n v="239"/>
  </r>
  <r>
    <n v="43154961"/>
    <x v="31"/>
    <s v="blue-collar"/>
    <s v="married"/>
    <s v="no"/>
    <s v="yes"/>
    <s v="no"/>
    <x v="1"/>
    <x v="240"/>
    <n v="153"/>
    <n v="1"/>
    <s v="failure"/>
    <x v="0"/>
    <s v="20 apr 2017"/>
    <s v="0 hrs 0 mins 45 secs "/>
    <d v="1899-12-30T00:00:45"/>
    <n v="45"/>
  </r>
  <r>
    <n v="53290460"/>
    <x v="12"/>
    <s v="entrepreneur"/>
    <s v="married"/>
    <s v="no"/>
    <s v="no"/>
    <s v="no"/>
    <x v="0"/>
    <x v="205"/>
    <n v="-1"/>
    <n v="0"/>
    <s v="unknown"/>
    <x v="1"/>
    <s v="20 apr 2017"/>
    <s v="0 hrs 4 mins 27 secs "/>
    <d v="1899-12-30T00:04:27"/>
    <n v="267"/>
  </r>
  <r>
    <n v="48346079"/>
    <x v="33"/>
    <s v="blue-collar"/>
    <s v="single"/>
    <s v="no"/>
    <s v="yes"/>
    <s v="no"/>
    <x v="1"/>
    <x v="521"/>
    <n v="-1"/>
    <n v="0"/>
    <s v="unknown"/>
    <x v="0"/>
    <s v="20 apr 2017"/>
    <s v="0 hrs 0 mins 55 secs "/>
    <d v="1899-12-30T00:00:55"/>
    <n v="55"/>
  </r>
  <r>
    <n v="48196483"/>
    <x v="2"/>
    <s v="blue-collar"/>
    <s v="married"/>
    <s v="no"/>
    <s v="yes"/>
    <s v="no"/>
    <x v="1"/>
    <x v="118"/>
    <n v="264"/>
    <n v="9"/>
    <s v="failure"/>
    <x v="0"/>
    <s v="20 apr 2017"/>
    <s v="0 hrs 1 mins 12 secs "/>
    <d v="1899-12-30T00:01:12"/>
    <n v="72"/>
  </r>
  <r>
    <n v="63672660"/>
    <x v="13"/>
    <s v="admin"/>
    <s v="married"/>
    <s v="no"/>
    <s v="yes"/>
    <s v="no"/>
    <x v="2"/>
    <x v="6513"/>
    <n v="-1"/>
    <n v="0"/>
    <s v="unknown"/>
    <x v="0"/>
    <s v="20 apr 2017"/>
    <s v="0 hrs 0 mins 16 secs "/>
    <d v="1899-12-30T00:00:16"/>
    <n v="16"/>
  </r>
  <r>
    <n v="52139523"/>
    <x v="23"/>
    <s v="technician"/>
    <s v="married"/>
    <s v="no"/>
    <s v="no"/>
    <s v="no"/>
    <x v="0"/>
    <x v="4531"/>
    <n v="-1"/>
    <n v="0"/>
    <s v="unknown"/>
    <x v="1"/>
    <s v="20 apr 2017"/>
    <s v="0 hrs 3 mins 14 secs "/>
    <d v="1899-12-30T00:03:14"/>
    <n v="194"/>
  </r>
  <r>
    <n v="63909579"/>
    <x v="18"/>
    <s v="blue-collar"/>
    <s v="married"/>
    <s v="no"/>
    <s v="yes"/>
    <s v="no"/>
    <x v="3"/>
    <x v="912"/>
    <n v="347"/>
    <n v="1"/>
    <s v="failure"/>
    <x v="0"/>
    <s v="20 apr 2017"/>
    <s v="0 hrs 3 mins 48 secs "/>
    <d v="1899-12-30T00:03:48"/>
    <n v="228"/>
  </r>
  <r>
    <n v="68615006"/>
    <x v="35"/>
    <s v="technician"/>
    <s v="single"/>
    <s v="no"/>
    <s v="yes"/>
    <s v="no"/>
    <x v="1"/>
    <x v="6514"/>
    <n v="151"/>
    <n v="3"/>
    <s v="other"/>
    <x v="0"/>
    <s v="20 apr 2017"/>
    <s v="0 hrs 1 mins 30 secs "/>
    <d v="1899-12-30T00:01:30"/>
    <n v="90"/>
  </r>
  <r>
    <n v="85675785"/>
    <x v="13"/>
    <s v="management"/>
    <s v="married"/>
    <s v="no"/>
    <s v="yes"/>
    <s v="no"/>
    <x v="0"/>
    <x v="6515"/>
    <n v="-1"/>
    <n v="0"/>
    <s v="unknown"/>
    <x v="0"/>
    <s v="20 apr 2017"/>
    <s v="0 hrs 1 mins 13 secs "/>
    <d v="1899-12-30T00:01:13"/>
    <n v="73"/>
  </r>
  <r>
    <n v="86285328"/>
    <x v="12"/>
    <s v="admin"/>
    <s v="married"/>
    <s v="no"/>
    <s v="yes"/>
    <s v="no"/>
    <x v="1"/>
    <x v="6516"/>
    <n v="-1"/>
    <n v="0"/>
    <s v="unknown"/>
    <x v="0"/>
    <s v="20 apr 2017"/>
    <s v="0 hrs 1 mins 44 secs "/>
    <d v="1899-12-30T00:01:44"/>
    <n v="104"/>
  </r>
  <r>
    <n v="48606104"/>
    <x v="16"/>
    <s v="management"/>
    <s v="single"/>
    <s v="no"/>
    <s v="yes"/>
    <s v="no"/>
    <x v="0"/>
    <x v="1435"/>
    <n v="-1"/>
    <n v="0"/>
    <s v="unknown"/>
    <x v="1"/>
    <s v="20 apr 2017"/>
    <s v="0 hrs 1 mins 54 secs "/>
    <d v="1899-12-30T00:01:54"/>
    <n v="114"/>
  </r>
  <r>
    <n v="65254339"/>
    <x v="33"/>
    <s v="technician"/>
    <s v="single"/>
    <s v="no"/>
    <s v="yes"/>
    <s v="no"/>
    <x v="1"/>
    <x v="4261"/>
    <n v="-1"/>
    <n v="0"/>
    <s v="unknown"/>
    <x v="0"/>
    <s v="20 apr 2017"/>
    <s v="0 hrs 3 mins 53 secs "/>
    <d v="1899-12-30T00:03:53"/>
    <n v="233"/>
  </r>
  <r>
    <n v="58278868"/>
    <x v="29"/>
    <s v="services"/>
    <s v="married"/>
    <s v="no"/>
    <s v="yes"/>
    <s v="no"/>
    <x v="1"/>
    <x v="2532"/>
    <n v="321"/>
    <n v="2"/>
    <s v="other"/>
    <x v="0"/>
    <s v="20 apr 2017"/>
    <s v="0 hrs 1 mins 37 secs "/>
    <d v="1899-12-30T00:01:37"/>
    <n v="97"/>
  </r>
  <r>
    <n v="82364334"/>
    <x v="10"/>
    <s v="blue-collar"/>
    <s v="married"/>
    <s v="no"/>
    <s v="no"/>
    <s v="no"/>
    <x v="3"/>
    <x v="845"/>
    <n v="-1"/>
    <n v="0"/>
    <s v="unknown"/>
    <x v="0"/>
    <s v="20 apr 2017"/>
    <s v="0 hrs 6 mins 56 secs "/>
    <d v="1899-12-30T00:06:56"/>
    <n v="416"/>
  </r>
  <r>
    <n v="60980029"/>
    <x v="2"/>
    <s v="unemployed"/>
    <s v="married"/>
    <s v="no"/>
    <s v="yes"/>
    <s v="no"/>
    <x v="3"/>
    <x v="1016"/>
    <n v="-1"/>
    <n v="0"/>
    <s v="unknown"/>
    <x v="0"/>
    <s v="20 apr 2017"/>
    <s v="0 hrs 5 mins 34 secs "/>
    <d v="1899-12-30T00:05:34"/>
    <n v="334"/>
  </r>
  <r>
    <n v="56467691"/>
    <x v="4"/>
    <s v="blue-collar"/>
    <s v="single"/>
    <s v="no"/>
    <s v="yes"/>
    <s v="no"/>
    <x v="3"/>
    <x v="6206"/>
    <n v="-1"/>
    <n v="0"/>
    <s v="unknown"/>
    <x v="0"/>
    <s v="20 apr 2017"/>
    <s v="0 hrs 2 mins 23 secs "/>
    <d v="1899-12-30T00:02:23"/>
    <n v="143"/>
  </r>
  <r>
    <n v="54919719"/>
    <x v="34"/>
    <s v="management"/>
    <s v="married"/>
    <s v="no"/>
    <s v="yes"/>
    <s v="no"/>
    <x v="0"/>
    <x v="1861"/>
    <n v="-1"/>
    <n v="0"/>
    <s v="unknown"/>
    <x v="0"/>
    <s v="20 apr 2017"/>
    <s v="0 hrs 9 mins 6 secs "/>
    <d v="1899-12-30T00:09:06"/>
    <n v="546"/>
  </r>
  <r>
    <n v="73665413"/>
    <x v="33"/>
    <s v="blue-collar"/>
    <s v="married"/>
    <s v="no"/>
    <s v="yes"/>
    <s v="no"/>
    <x v="1"/>
    <x v="2326"/>
    <n v="332"/>
    <n v="4"/>
    <s v="failure"/>
    <x v="0"/>
    <s v="20 apr 2017"/>
    <s v="0 hrs 6 mins 40 secs "/>
    <d v="1899-12-30T00:06:40"/>
    <n v="400"/>
  </r>
  <r>
    <n v="39696657"/>
    <x v="34"/>
    <s v="technician"/>
    <s v="single"/>
    <s v="no"/>
    <s v="yes"/>
    <s v="no"/>
    <x v="1"/>
    <x v="181"/>
    <n v="-1"/>
    <n v="0"/>
    <s v="unknown"/>
    <x v="0"/>
    <s v="20 apr 2017"/>
    <s v="0 hrs 2 mins 52 secs "/>
    <d v="1899-12-30T00:02:52"/>
    <n v="172"/>
  </r>
  <r>
    <n v="23072168"/>
    <x v="19"/>
    <s v="management"/>
    <s v="single"/>
    <s v="no"/>
    <s v="yes"/>
    <s v="no"/>
    <x v="0"/>
    <x v="3890"/>
    <n v="273"/>
    <n v="1"/>
    <s v="failure"/>
    <x v="0"/>
    <s v="20 apr 2017"/>
    <s v="0 hrs 1 mins 4 secs "/>
    <d v="1899-12-30T00:01:04"/>
    <n v="64"/>
  </r>
  <r>
    <n v="21838853"/>
    <x v="42"/>
    <s v="student"/>
    <s v="single"/>
    <s v="no"/>
    <s v="no"/>
    <s v="no"/>
    <x v="3"/>
    <x v="3152"/>
    <n v="-1"/>
    <n v="0"/>
    <s v="unknown"/>
    <x v="0"/>
    <s v="20 apr 2017"/>
    <s v="0 hrs 1 mins 6 secs "/>
    <d v="1899-12-30T00:01:06"/>
    <n v="66"/>
  </r>
  <r>
    <n v="89486154"/>
    <x v="13"/>
    <s v="services"/>
    <s v="single"/>
    <s v="no"/>
    <s v="yes"/>
    <s v="no"/>
    <x v="1"/>
    <x v="1570"/>
    <n v="326"/>
    <n v="1"/>
    <s v="other"/>
    <x v="0"/>
    <s v="20 apr 2017"/>
    <s v="0 hrs 16 mins 50 secs "/>
    <d v="1899-12-30T00:16:50"/>
    <n v="1010"/>
  </r>
  <r>
    <n v="54751423"/>
    <x v="2"/>
    <s v="technician"/>
    <s v="married"/>
    <s v="no"/>
    <s v="yes"/>
    <s v="no"/>
    <x v="1"/>
    <x v="4323"/>
    <n v="-1"/>
    <n v="0"/>
    <s v="unknown"/>
    <x v="1"/>
    <s v="20 apr 2017"/>
    <s v="0 hrs 30 mins 17 secs "/>
    <d v="1899-12-30T00:30:17"/>
    <n v="1817"/>
  </r>
  <r>
    <n v="80379792"/>
    <x v="2"/>
    <s v="technician"/>
    <s v="married"/>
    <s v="no"/>
    <s v="yes"/>
    <s v="no"/>
    <x v="1"/>
    <x v="4547"/>
    <n v="272"/>
    <n v="2"/>
    <s v="failure"/>
    <x v="0"/>
    <s v="20 apr 2017"/>
    <s v="0 hrs 2 mins 17 secs "/>
    <d v="1899-12-30T00:02:17"/>
    <n v="137"/>
  </r>
  <r>
    <n v="51210866"/>
    <x v="10"/>
    <s v="management"/>
    <s v="married"/>
    <s v="no"/>
    <s v="yes"/>
    <s v="no"/>
    <x v="1"/>
    <x v="261"/>
    <n v="-1"/>
    <n v="0"/>
    <s v="unknown"/>
    <x v="0"/>
    <s v="20 apr 2017"/>
    <s v="0 hrs 1 mins 7 secs "/>
    <d v="1899-12-30T00:01:07"/>
    <n v="67"/>
  </r>
  <r>
    <n v="72619667"/>
    <x v="36"/>
    <s v="services"/>
    <s v="single"/>
    <s v="no"/>
    <s v="no"/>
    <s v="no"/>
    <x v="1"/>
    <x v="572"/>
    <n v="-1"/>
    <n v="0"/>
    <s v="unknown"/>
    <x v="1"/>
    <s v="20 apr 2017"/>
    <s v="0 hrs 2 mins 0 secs "/>
    <d v="1899-12-30T00:02:00"/>
    <n v="120"/>
  </r>
  <r>
    <n v="60527746"/>
    <x v="2"/>
    <s v="blue-collar"/>
    <s v="married"/>
    <s v="no"/>
    <s v="yes"/>
    <s v="no"/>
    <x v="1"/>
    <x v="129"/>
    <n v="-1"/>
    <n v="0"/>
    <s v="unknown"/>
    <x v="1"/>
    <s v="20 apr 2017"/>
    <s v="0 hrs 17 mins 10 secs "/>
    <d v="1899-12-30T00:17:10"/>
    <n v="1030"/>
  </r>
  <r>
    <n v="66506348"/>
    <x v="16"/>
    <s v="technician"/>
    <s v="single"/>
    <s v="no"/>
    <s v="yes"/>
    <s v="no"/>
    <x v="1"/>
    <x v="2835"/>
    <n v="-1"/>
    <n v="0"/>
    <s v="unknown"/>
    <x v="1"/>
    <s v="20 apr 2017"/>
    <s v="0 hrs 2 mins 1 secs "/>
    <d v="1899-12-30T00:02:01"/>
    <n v="121"/>
  </r>
  <r>
    <n v="61070792"/>
    <x v="33"/>
    <s v="management"/>
    <s v="married"/>
    <s v="no"/>
    <s v="yes"/>
    <s v="no"/>
    <x v="0"/>
    <x v="4011"/>
    <n v="25"/>
    <n v="7"/>
    <s v="other"/>
    <x v="0"/>
    <s v="20 apr 2017"/>
    <s v="0 hrs 0 mins 17 secs "/>
    <d v="1899-12-30T00:00:17"/>
    <n v="17"/>
  </r>
  <r>
    <n v="56147981"/>
    <x v="25"/>
    <s v="management"/>
    <s v="single"/>
    <s v="no"/>
    <s v="yes"/>
    <s v="yes"/>
    <x v="0"/>
    <x v="519"/>
    <n v="150"/>
    <n v="7"/>
    <s v="failure"/>
    <x v="1"/>
    <s v="20 apr 2017"/>
    <s v="0 hrs 14 mins 45 secs "/>
    <d v="1899-12-30T00:14:45"/>
    <n v="885"/>
  </r>
  <r>
    <n v="11301570"/>
    <x v="29"/>
    <s v="technician"/>
    <s v="married"/>
    <s v="no"/>
    <s v="no"/>
    <s v="no"/>
    <x v="1"/>
    <x v="6517"/>
    <n v="-1"/>
    <n v="0"/>
    <s v="unknown"/>
    <x v="0"/>
    <s v="20 apr 2017"/>
    <s v="0 hrs 1 mins 32 secs "/>
    <d v="1899-12-30T00:01:32"/>
    <n v="92"/>
  </r>
  <r>
    <n v="16546078"/>
    <x v="25"/>
    <s v="services"/>
    <s v="married"/>
    <s v="no"/>
    <s v="yes"/>
    <s v="no"/>
    <x v="1"/>
    <x v="269"/>
    <n v="-1"/>
    <n v="0"/>
    <s v="unknown"/>
    <x v="0"/>
    <s v="20 apr 2017"/>
    <s v="0 hrs 12 mins 4 secs "/>
    <d v="1899-12-30T00:12:04"/>
    <n v="724"/>
  </r>
  <r>
    <n v="16022774"/>
    <x v="31"/>
    <s v="management"/>
    <s v="married"/>
    <s v="no"/>
    <s v="yes"/>
    <s v="no"/>
    <x v="0"/>
    <x v="6518"/>
    <n v="-1"/>
    <n v="0"/>
    <s v="unknown"/>
    <x v="0"/>
    <s v="20 apr 2017"/>
    <s v="0 hrs 6 mins 50 secs "/>
    <d v="1899-12-30T00:06:50"/>
    <n v="410"/>
  </r>
  <r>
    <n v="34742861"/>
    <x v="22"/>
    <s v="management"/>
    <s v="married"/>
    <s v="no"/>
    <s v="yes"/>
    <s v="no"/>
    <x v="0"/>
    <x v="937"/>
    <n v="-1"/>
    <n v="0"/>
    <s v="unknown"/>
    <x v="0"/>
    <s v="20 apr 2017"/>
    <s v="0 hrs 1 mins 8 secs "/>
    <d v="1899-12-30T00:01:08"/>
    <n v="68"/>
  </r>
  <r>
    <n v="72619541"/>
    <x v="4"/>
    <s v="blue-collar"/>
    <s v="single"/>
    <s v="no"/>
    <s v="yes"/>
    <s v="no"/>
    <x v="0"/>
    <x v="568"/>
    <n v="349"/>
    <n v="1"/>
    <s v="failure"/>
    <x v="0"/>
    <s v="20 apr 2017"/>
    <s v="0 hrs 0 mins 36 secs "/>
    <d v="1899-12-30T00:00:36"/>
    <n v="36"/>
  </r>
  <r>
    <n v="34159191"/>
    <x v="9"/>
    <s v="management"/>
    <s v="single"/>
    <s v="no"/>
    <s v="no"/>
    <s v="no"/>
    <x v="0"/>
    <x v="3207"/>
    <n v="-1"/>
    <n v="0"/>
    <s v="unknown"/>
    <x v="1"/>
    <s v="20 apr 2017"/>
    <s v="0 hrs 7 mins 33 secs "/>
    <d v="1899-12-30T00:07:33"/>
    <n v="453"/>
  </r>
  <r>
    <n v="49235611"/>
    <x v="16"/>
    <s v="blue-collar"/>
    <s v="married"/>
    <s v="no"/>
    <s v="yes"/>
    <s v="no"/>
    <x v="1"/>
    <x v="1281"/>
    <n v="342"/>
    <n v="2"/>
    <s v="failure"/>
    <x v="0"/>
    <s v="20 apr 2017"/>
    <s v="0 hrs 0 mins 58 secs "/>
    <d v="1899-12-30T00:00:58"/>
    <n v="58"/>
  </r>
  <r>
    <n v="43730647"/>
    <x v="18"/>
    <s v="blue-collar"/>
    <s v="single"/>
    <s v="no"/>
    <s v="yes"/>
    <s v="no"/>
    <x v="3"/>
    <x v="1688"/>
    <n v="315"/>
    <n v="1"/>
    <s v="failure"/>
    <x v="0"/>
    <s v="20 apr 2017"/>
    <s v="0 hrs 0 mins 8 secs "/>
    <d v="1899-12-30T00:00:08"/>
    <n v="8"/>
  </r>
  <r>
    <n v="74857145"/>
    <x v="0"/>
    <s v="services"/>
    <s v="divorced"/>
    <s v="no"/>
    <s v="yes"/>
    <s v="no"/>
    <x v="1"/>
    <x v="1061"/>
    <n v="335"/>
    <n v="5"/>
    <s v="failure"/>
    <x v="0"/>
    <s v="20 apr 2017"/>
    <s v="0 hrs 5 mins 4 secs "/>
    <d v="1899-12-30T00:05:04"/>
    <n v="304"/>
  </r>
  <r>
    <n v="33441122"/>
    <x v="32"/>
    <s v="services"/>
    <s v="single"/>
    <s v="no"/>
    <s v="yes"/>
    <s v="no"/>
    <x v="1"/>
    <x v="1622"/>
    <n v="320"/>
    <n v="1"/>
    <s v="other"/>
    <x v="0"/>
    <s v="20 apr 2017"/>
    <s v="0 hrs 4 mins 42 secs "/>
    <d v="1899-12-30T00:04:42"/>
    <n v="282"/>
  </r>
  <r>
    <n v="89424308"/>
    <x v="25"/>
    <s v="management"/>
    <s v="married"/>
    <s v="no"/>
    <s v="yes"/>
    <s v="yes"/>
    <x v="0"/>
    <x v="1398"/>
    <n v="-1"/>
    <n v="0"/>
    <s v="unknown"/>
    <x v="0"/>
    <s v="20 apr 2017"/>
    <s v="0 hrs 0 mins 12 secs "/>
    <d v="1899-12-30T00:00:12"/>
    <n v="12"/>
  </r>
  <r>
    <n v="74660090"/>
    <x v="25"/>
    <s v="technician"/>
    <s v="divorced"/>
    <s v="no"/>
    <s v="yes"/>
    <s v="no"/>
    <x v="1"/>
    <x v="856"/>
    <n v="-1"/>
    <n v="0"/>
    <s v="unknown"/>
    <x v="0"/>
    <s v="20 apr 2017"/>
    <s v="0 hrs 0 mins 28 secs "/>
    <d v="1899-12-30T00:00:28"/>
    <n v="28"/>
  </r>
  <r>
    <n v="39885883"/>
    <x v="2"/>
    <s v="management"/>
    <s v="married"/>
    <s v="no"/>
    <s v="yes"/>
    <s v="no"/>
    <x v="1"/>
    <x v="1942"/>
    <n v="-1"/>
    <n v="0"/>
    <s v="unknown"/>
    <x v="0"/>
    <s v="20 apr 2017"/>
    <s v="0 hrs 14 mins 16 secs "/>
    <d v="1899-12-30T00:14:16"/>
    <n v="856"/>
  </r>
  <r>
    <n v="84224099"/>
    <x v="29"/>
    <s v="admin"/>
    <s v="single"/>
    <s v="no"/>
    <s v="yes"/>
    <s v="no"/>
    <x v="1"/>
    <x v="4202"/>
    <n v="287"/>
    <n v="6"/>
    <s v="failure"/>
    <x v="0"/>
    <s v="20 apr 2017"/>
    <s v="0 hrs 1 mins 21 secs "/>
    <d v="1899-12-30T00:01:21"/>
    <n v="81"/>
  </r>
  <r>
    <n v="60601391"/>
    <x v="10"/>
    <s v="retired"/>
    <s v="married"/>
    <s v="no"/>
    <s v="yes"/>
    <s v="no"/>
    <x v="1"/>
    <x v="443"/>
    <n v="-1"/>
    <n v="0"/>
    <s v="unknown"/>
    <x v="0"/>
    <s v="20 apr 2017"/>
    <s v="0 hrs 0 mins 58 secs "/>
    <d v="1899-12-30T00:00:58"/>
    <n v="58"/>
  </r>
  <r>
    <n v="38371519"/>
    <x v="15"/>
    <s v="blue-collar"/>
    <s v="divorced"/>
    <s v="no"/>
    <s v="yes"/>
    <s v="no"/>
    <x v="1"/>
    <x v="6519"/>
    <n v="-1"/>
    <n v="0"/>
    <s v="unknown"/>
    <x v="0"/>
    <s v="20 apr 2017"/>
    <s v="0 hrs 3 mins 9 secs "/>
    <d v="1899-12-30T00:03:09"/>
    <n v="189"/>
  </r>
  <r>
    <n v="56189531"/>
    <x v="32"/>
    <s v="blue-collar"/>
    <s v="married"/>
    <s v="no"/>
    <s v="yes"/>
    <s v="no"/>
    <x v="1"/>
    <x v="871"/>
    <n v="-1"/>
    <n v="0"/>
    <s v="unknown"/>
    <x v="0"/>
    <s v="20 apr 2017"/>
    <s v="0 hrs 6 mins 41 secs "/>
    <d v="1899-12-30T00:06:41"/>
    <n v="401"/>
  </r>
  <r>
    <n v="71196688"/>
    <x v="22"/>
    <s v="admin"/>
    <s v="married"/>
    <s v="no"/>
    <s v="yes"/>
    <s v="no"/>
    <x v="1"/>
    <x v="288"/>
    <n v="334"/>
    <n v="3"/>
    <s v="other"/>
    <x v="0"/>
    <s v="20 apr 2017"/>
    <s v="0 hrs 4 mins 6 secs "/>
    <d v="1899-12-30T00:04:06"/>
    <n v="246"/>
  </r>
  <r>
    <n v="47050860"/>
    <x v="2"/>
    <s v="blue-collar"/>
    <s v="married"/>
    <s v="no"/>
    <s v="yes"/>
    <s v="no"/>
    <x v="3"/>
    <x v="3047"/>
    <n v="325"/>
    <n v="4"/>
    <s v="failure"/>
    <x v="0"/>
    <s v="20 apr 2017"/>
    <s v="0 hrs 1 mins 32 secs "/>
    <d v="1899-12-30T00:01:32"/>
    <n v="92"/>
  </r>
  <r>
    <n v="14428056"/>
    <x v="20"/>
    <s v="blue-collar"/>
    <s v="married"/>
    <s v="no"/>
    <s v="yes"/>
    <s v="no"/>
    <x v="1"/>
    <x v="3051"/>
    <n v="325"/>
    <n v="1"/>
    <s v="failure"/>
    <x v="0"/>
    <s v="20 apr 2017"/>
    <s v="0 hrs 4 mins 30 secs "/>
    <d v="1899-12-30T00:04:30"/>
    <n v="270"/>
  </r>
  <r>
    <n v="70181305"/>
    <x v="13"/>
    <s v="services"/>
    <s v="married"/>
    <s v="no"/>
    <s v="yes"/>
    <s v="yes"/>
    <x v="3"/>
    <x v="3776"/>
    <n v="-1"/>
    <n v="0"/>
    <s v="unknown"/>
    <x v="0"/>
    <s v="20 apr 2017"/>
    <s v="0 hrs 1 mins 48 secs "/>
    <d v="1899-12-30T00:01:48"/>
    <n v="108"/>
  </r>
  <r>
    <n v="66191450"/>
    <x v="33"/>
    <s v="admin"/>
    <s v="married"/>
    <s v="no"/>
    <s v="yes"/>
    <s v="no"/>
    <x v="1"/>
    <x v="1802"/>
    <n v="-1"/>
    <n v="0"/>
    <s v="unknown"/>
    <x v="0"/>
    <s v="20 apr 2017"/>
    <s v="0 hrs 0 mins 11 secs "/>
    <d v="1899-12-30T00:00:11"/>
    <n v="11"/>
  </r>
  <r>
    <n v="85493381"/>
    <x v="6"/>
    <s v="blue-collar"/>
    <s v="married"/>
    <s v="no"/>
    <s v="yes"/>
    <s v="no"/>
    <x v="3"/>
    <x v="6520"/>
    <n v="-1"/>
    <n v="0"/>
    <s v="unknown"/>
    <x v="0"/>
    <s v="20 apr 2017"/>
    <s v="0 hrs 1 mins 8 secs "/>
    <d v="1899-12-30T00:01:08"/>
    <n v="68"/>
  </r>
  <r>
    <n v="14561572"/>
    <x v="8"/>
    <s v="blue-collar"/>
    <s v="divorced"/>
    <s v="no"/>
    <s v="yes"/>
    <s v="no"/>
    <x v="3"/>
    <x v="92"/>
    <n v="-1"/>
    <n v="0"/>
    <s v="unknown"/>
    <x v="1"/>
    <s v="20 apr 2017"/>
    <s v="0 hrs 21 mins 12 secs "/>
    <d v="1899-12-30T00:21:12"/>
    <n v="1272"/>
  </r>
  <r>
    <n v="36958026"/>
    <x v="6"/>
    <s v="blue-collar"/>
    <s v="married"/>
    <s v="no"/>
    <s v="yes"/>
    <s v="no"/>
    <x v="3"/>
    <x v="1899"/>
    <n v="-1"/>
    <n v="0"/>
    <s v="unknown"/>
    <x v="0"/>
    <s v="20 apr 2017"/>
    <s v="0 hrs 1 mins 31 secs "/>
    <d v="1899-12-30T00:01:31"/>
    <n v="91"/>
  </r>
  <r>
    <n v="59064087"/>
    <x v="14"/>
    <s v="retired"/>
    <s v="married"/>
    <s v="no"/>
    <s v="yes"/>
    <s v="no"/>
    <x v="0"/>
    <x v="4868"/>
    <n v="263"/>
    <n v="9"/>
    <s v="failure"/>
    <x v="0"/>
    <s v="20 apr 2017"/>
    <s v="0 hrs 0 mins 31 secs "/>
    <d v="1899-12-30T00:00:31"/>
    <n v="31"/>
  </r>
  <r>
    <n v="64194517"/>
    <x v="19"/>
    <s v="services"/>
    <s v="single"/>
    <s v="no"/>
    <s v="yes"/>
    <s v="yes"/>
    <x v="1"/>
    <x v="18"/>
    <n v="-1"/>
    <n v="0"/>
    <s v="unknown"/>
    <x v="0"/>
    <s v="20 apr 2017"/>
    <s v="0 hrs 4 mins 46 secs "/>
    <d v="1899-12-30T00:04:46"/>
    <n v="286"/>
  </r>
  <r>
    <n v="72638820"/>
    <x v="9"/>
    <s v="blue-collar"/>
    <s v="divorced"/>
    <s v="no"/>
    <s v="yes"/>
    <s v="no"/>
    <x v="1"/>
    <x v="410"/>
    <n v="-1"/>
    <n v="0"/>
    <s v="unknown"/>
    <x v="0"/>
    <s v="20 apr 2017"/>
    <s v="0 hrs 1 mins 27 secs "/>
    <d v="1899-12-30T00:01:27"/>
    <n v="87"/>
  </r>
  <r>
    <n v="36265588"/>
    <x v="19"/>
    <s v="blue-collar"/>
    <s v="married"/>
    <s v="no"/>
    <s v="yes"/>
    <s v="no"/>
    <x v="1"/>
    <x v="1076"/>
    <n v="-1"/>
    <n v="0"/>
    <s v="unknown"/>
    <x v="0"/>
    <s v="20 apr 2017"/>
    <s v="0 hrs 1 mins 29 secs "/>
    <d v="1899-12-30T00:01:29"/>
    <n v="89"/>
  </r>
  <r>
    <n v="69370992"/>
    <x v="5"/>
    <s v="technician"/>
    <s v="married"/>
    <s v="no"/>
    <s v="yes"/>
    <s v="no"/>
    <x v="0"/>
    <x v="1792"/>
    <n v="-1"/>
    <n v="0"/>
    <s v="unknown"/>
    <x v="0"/>
    <s v="20 apr 2017"/>
    <s v="0 hrs 1 mins 21 secs "/>
    <d v="1899-12-30T00:01:21"/>
    <n v="81"/>
  </r>
  <r>
    <n v="70254462"/>
    <x v="31"/>
    <s v="management"/>
    <s v="married"/>
    <s v="no"/>
    <s v="yes"/>
    <s v="no"/>
    <x v="0"/>
    <x v="442"/>
    <n v="287"/>
    <n v="3"/>
    <s v="failure"/>
    <x v="0"/>
    <s v="20 apr 2017"/>
    <s v="0 hrs 2 mins 47 secs "/>
    <d v="1899-12-30T00:02:47"/>
    <n v="167"/>
  </r>
  <r>
    <n v="82635887"/>
    <x v="19"/>
    <s v="self-employed"/>
    <s v="single"/>
    <s v="no"/>
    <s v="yes"/>
    <s v="yes"/>
    <x v="0"/>
    <x v="605"/>
    <n v="319"/>
    <n v="18"/>
    <s v="other"/>
    <x v="0"/>
    <s v="20 apr 2017"/>
    <s v="0 hrs 0 mins 13 secs "/>
    <d v="1899-12-30T00:00:13"/>
    <n v="13"/>
  </r>
  <r>
    <n v="74762831"/>
    <x v="4"/>
    <s v="blue-collar"/>
    <s v="single"/>
    <s v="no"/>
    <s v="yes"/>
    <s v="no"/>
    <x v="1"/>
    <x v="1111"/>
    <n v="-1"/>
    <n v="0"/>
    <s v="unknown"/>
    <x v="0"/>
    <s v="20 apr 2017"/>
    <s v="0 hrs 1 mins 33 secs "/>
    <d v="1899-12-30T00:01:33"/>
    <n v="93"/>
  </r>
  <r>
    <n v="71622027"/>
    <x v="29"/>
    <s v="services"/>
    <s v="married"/>
    <s v="no"/>
    <s v="yes"/>
    <s v="no"/>
    <x v="1"/>
    <x v="971"/>
    <n v="-1"/>
    <n v="0"/>
    <s v="unknown"/>
    <x v="0"/>
    <s v="20 apr 2017"/>
    <s v="0 hrs 1 mins 10 secs "/>
    <d v="1899-12-30T00:01:10"/>
    <n v="70"/>
  </r>
  <r>
    <n v="45576931"/>
    <x v="5"/>
    <s v="technician"/>
    <s v="married"/>
    <s v="no"/>
    <s v="yes"/>
    <s v="no"/>
    <x v="0"/>
    <x v="463"/>
    <n v="-1"/>
    <n v="0"/>
    <s v="unknown"/>
    <x v="0"/>
    <s v="20 apr 2017"/>
    <s v="0 hrs 4 mins 28 secs "/>
    <d v="1899-12-30T00:04:28"/>
    <n v="268"/>
  </r>
  <r>
    <n v="68890138"/>
    <x v="5"/>
    <s v="admin"/>
    <s v="married"/>
    <s v="no"/>
    <s v="yes"/>
    <s v="no"/>
    <x v="1"/>
    <x v="37"/>
    <n v="-1"/>
    <n v="0"/>
    <s v="unknown"/>
    <x v="0"/>
    <s v="20 apr 2017"/>
    <s v="0 hrs 0 mins 17 secs "/>
    <d v="1899-12-30T00:00:17"/>
    <n v="17"/>
  </r>
  <r>
    <n v="87570297"/>
    <x v="23"/>
    <s v="management"/>
    <s v="married"/>
    <s v="no"/>
    <s v="yes"/>
    <s v="no"/>
    <x v="0"/>
    <x v="2081"/>
    <n v="-1"/>
    <n v="0"/>
    <s v="unknown"/>
    <x v="0"/>
    <s v="20 apr 2017"/>
    <s v="0 hrs 9 mins 50 secs "/>
    <d v="1899-12-30T00:09:50"/>
    <n v="590"/>
  </r>
  <r>
    <n v="61482452"/>
    <x v="9"/>
    <s v="blue-collar"/>
    <s v="married"/>
    <s v="no"/>
    <s v="yes"/>
    <s v="no"/>
    <x v="1"/>
    <x v="453"/>
    <n v="343"/>
    <n v="3"/>
    <s v="other"/>
    <x v="0"/>
    <s v="20 apr 2017"/>
    <s v="0 hrs 2 mins 52 secs "/>
    <d v="1899-12-30T00:02:52"/>
    <n v="172"/>
  </r>
  <r>
    <n v="35304249"/>
    <x v="5"/>
    <s v="blue-collar"/>
    <s v="married"/>
    <s v="no"/>
    <s v="yes"/>
    <s v="no"/>
    <x v="1"/>
    <x v="5338"/>
    <n v="-1"/>
    <n v="0"/>
    <s v="unknown"/>
    <x v="0"/>
    <s v="20 apr 2017"/>
    <s v="0 hrs 2 mins 1 secs "/>
    <d v="1899-12-30T00:02:01"/>
    <n v="121"/>
  </r>
  <r>
    <n v="65928106"/>
    <x v="21"/>
    <s v="blue-collar"/>
    <s v="married"/>
    <s v="no"/>
    <s v="yes"/>
    <s v="no"/>
    <x v="3"/>
    <x v="3410"/>
    <n v="237"/>
    <n v="4"/>
    <s v="failure"/>
    <x v="0"/>
    <s v="20 apr 2017"/>
    <s v="0 hrs 4 mins 9 secs "/>
    <d v="1899-12-30T00:04:09"/>
    <n v="249"/>
  </r>
  <r>
    <n v="34170974"/>
    <x v="7"/>
    <s v="services"/>
    <s v="divorced"/>
    <s v="no"/>
    <s v="yes"/>
    <s v="no"/>
    <x v="1"/>
    <x v="2483"/>
    <n v="-1"/>
    <n v="0"/>
    <s v="unknown"/>
    <x v="0"/>
    <s v="20 apr 2017"/>
    <s v="0 hrs 9 mins 40 secs "/>
    <d v="1899-12-30T00:09:40"/>
    <n v="580"/>
  </r>
  <r>
    <n v="71299774"/>
    <x v="4"/>
    <s v="technician"/>
    <s v="single"/>
    <s v="no"/>
    <s v="yes"/>
    <s v="no"/>
    <x v="1"/>
    <x v="456"/>
    <n v="-1"/>
    <n v="0"/>
    <s v="unknown"/>
    <x v="0"/>
    <s v="20 apr 2017"/>
    <s v="0 hrs 0 mins 8 secs "/>
    <d v="1899-12-30T00:00:08"/>
    <n v="8"/>
  </r>
  <r>
    <n v="61754824"/>
    <x v="2"/>
    <s v="management"/>
    <s v="married"/>
    <s v="no"/>
    <s v="yes"/>
    <s v="no"/>
    <x v="1"/>
    <x v="3210"/>
    <n v="-1"/>
    <n v="0"/>
    <s v="unknown"/>
    <x v="0"/>
    <s v="20 apr 2017"/>
    <s v="0 hrs 2 mins 12 secs "/>
    <d v="1899-12-30T00:02:12"/>
    <n v="132"/>
  </r>
  <r>
    <n v="55444198"/>
    <x v="8"/>
    <s v="blue-collar"/>
    <s v="married"/>
    <s v="no"/>
    <s v="yes"/>
    <s v="no"/>
    <x v="3"/>
    <x v="1406"/>
    <n v="-1"/>
    <n v="0"/>
    <s v="unknown"/>
    <x v="0"/>
    <s v="20 apr 2017"/>
    <s v="0 hrs 0 mins 10 secs "/>
    <d v="1899-12-30T00:00:10"/>
    <n v="10"/>
  </r>
  <r>
    <n v="79827141"/>
    <x v="33"/>
    <s v="blue-collar"/>
    <s v="married"/>
    <s v="no"/>
    <s v="yes"/>
    <s v="no"/>
    <x v="1"/>
    <x v="199"/>
    <n v="-1"/>
    <n v="0"/>
    <s v="unknown"/>
    <x v="0"/>
    <s v="20 apr 2017"/>
    <s v="0 hrs 0 mins 10 secs "/>
    <d v="1899-12-30T00:00:10"/>
    <n v="10"/>
  </r>
  <r>
    <n v="40024231"/>
    <x v="13"/>
    <s v="blue-collar"/>
    <s v="married"/>
    <s v="no"/>
    <s v="yes"/>
    <s v="no"/>
    <x v="3"/>
    <x v="936"/>
    <n v="-1"/>
    <n v="0"/>
    <s v="unknown"/>
    <x v="0"/>
    <s v="20 apr 2017"/>
    <s v="0 hrs 14 mins 50 secs "/>
    <d v="1899-12-30T00:14:50"/>
    <n v="890"/>
  </r>
  <r>
    <n v="43360508"/>
    <x v="49"/>
    <s v="technician"/>
    <s v="single"/>
    <s v="no"/>
    <s v="yes"/>
    <s v="no"/>
    <x v="1"/>
    <x v="1539"/>
    <n v="-1"/>
    <n v="0"/>
    <s v="unknown"/>
    <x v="0"/>
    <s v="20 apr 2017"/>
    <s v="0 hrs 4 mins 54 secs "/>
    <d v="1899-12-30T00:04:54"/>
    <n v="294"/>
  </r>
  <r>
    <n v="36212718"/>
    <x v="35"/>
    <s v="technician"/>
    <s v="single"/>
    <s v="no"/>
    <s v="yes"/>
    <s v="no"/>
    <x v="1"/>
    <x v="3430"/>
    <n v="319"/>
    <n v="3"/>
    <s v="failure"/>
    <x v="0"/>
    <s v="20 apr 2017"/>
    <s v="0 hrs 8 mins 54 secs "/>
    <d v="1899-12-30T00:08:54"/>
    <n v="534"/>
  </r>
  <r>
    <n v="59924011"/>
    <x v="2"/>
    <s v="services"/>
    <s v="divorced"/>
    <s v="no"/>
    <s v="yes"/>
    <s v="no"/>
    <x v="1"/>
    <x v="6474"/>
    <n v="-1"/>
    <n v="0"/>
    <s v="unknown"/>
    <x v="0"/>
    <s v="20 apr 2017"/>
    <s v="0 hrs 8 mins 49 secs "/>
    <d v="1899-12-30T00:08:49"/>
    <n v="529"/>
  </r>
  <r>
    <n v="23320057"/>
    <x v="31"/>
    <s v="technician"/>
    <s v="divorced"/>
    <s v="no"/>
    <s v="yes"/>
    <s v="no"/>
    <x v="0"/>
    <x v="1110"/>
    <n v="-1"/>
    <n v="0"/>
    <s v="unknown"/>
    <x v="0"/>
    <s v="20 apr 2017"/>
    <s v="0 hrs 0 mins 8 secs "/>
    <d v="1899-12-30T00:00:08"/>
    <n v="8"/>
  </r>
  <r>
    <n v="40806475"/>
    <x v="16"/>
    <s v="services"/>
    <s v="single"/>
    <s v="no"/>
    <s v="yes"/>
    <s v="no"/>
    <x v="1"/>
    <x v="278"/>
    <n v="-1"/>
    <n v="0"/>
    <s v="unknown"/>
    <x v="0"/>
    <s v="20 apr 2017"/>
    <s v="0 hrs 0 mins 8 secs "/>
    <d v="1899-12-30T00:00:08"/>
    <n v="8"/>
  </r>
  <r>
    <n v="84575345"/>
    <x v="22"/>
    <s v="admin"/>
    <s v="married"/>
    <s v="no"/>
    <s v="yes"/>
    <s v="yes"/>
    <x v="1"/>
    <x v="13"/>
    <n v="-1"/>
    <n v="0"/>
    <s v="unknown"/>
    <x v="0"/>
    <s v="20 apr 2017"/>
    <s v="0 hrs 5 mins 40 secs "/>
    <d v="1899-12-30T00:05:40"/>
    <n v="340"/>
  </r>
  <r>
    <n v="17083793"/>
    <x v="2"/>
    <s v="blue-collar"/>
    <s v="married"/>
    <s v="no"/>
    <s v="yes"/>
    <s v="no"/>
    <x v="1"/>
    <x v="832"/>
    <n v="-1"/>
    <n v="0"/>
    <s v="unknown"/>
    <x v="0"/>
    <s v="20 apr 2017"/>
    <s v="0 hrs 3 mins 18 secs "/>
    <d v="1899-12-30T00:03:18"/>
    <n v="198"/>
  </r>
  <r>
    <n v="85579668"/>
    <x v="29"/>
    <s v="unemployed"/>
    <s v="married"/>
    <s v="no"/>
    <s v="yes"/>
    <s v="yes"/>
    <x v="1"/>
    <x v="3836"/>
    <n v="307"/>
    <n v="1"/>
    <s v="failure"/>
    <x v="0"/>
    <s v="20 apr 2017"/>
    <s v="0 hrs 4 mins 2 secs "/>
    <d v="1899-12-30T00:04:02"/>
    <n v="242"/>
  </r>
  <r>
    <n v="88975842"/>
    <x v="31"/>
    <s v="services"/>
    <s v="married"/>
    <s v="no"/>
    <s v="yes"/>
    <s v="no"/>
    <x v="1"/>
    <x v="175"/>
    <n v="-1"/>
    <n v="0"/>
    <s v="unknown"/>
    <x v="0"/>
    <s v="20 apr 2017"/>
    <s v="0 hrs 0 mins 10 secs "/>
    <d v="1899-12-30T00:00:10"/>
    <n v="10"/>
  </r>
  <r>
    <n v="22962290"/>
    <x v="25"/>
    <s v="technician"/>
    <s v="single"/>
    <s v="no"/>
    <s v="yes"/>
    <s v="no"/>
    <x v="1"/>
    <x v="757"/>
    <n v="349"/>
    <n v="1"/>
    <s v="other"/>
    <x v="0"/>
    <s v="20 apr 2017"/>
    <s v="0 hrs 0 mins 51 secs "/>
    <d v="1899-12-30T00:00:51"/>
    <n v="51"/>
  </r>
  <r>
    <n v="24512070"/>
    <x v="22"/>
    <s v="housemaid"/>
    <s v="divorced"/>
    <s v="no"/>
    <s v="no"/>
    <s v="no"/>
    <x v="1"/>
    <x v="2216"/>
    <n v="-1"/>
    <n v="0"/>
    <s v="unknown"/>
    <x v="0"/>
    <s v="20 apr 2017"/>
    <s v="0 hrs 6 mins 40 secs "/>
    <d v="1899-12-30T00:06:40"/>
    <n v="400"/>
  </r>
  <r>
    <n v="34160855"/>
    <x v="18"/>
    <s v="management"/>
    <s v="married"/>
    <s v="no"/>
    <s v="no"/>
    <s v="no"/>
    <x v="0"/>
    <x v="245"/>
    <n v="327"/>
    <n v="2"/>
    <s v="failure"/>
    <x v="0"/>
    <s v="20 apr 2017"/>
    <s v="0 hrs 3 mins 20 secs "/>
    <d v="1899-12-30T00:03:20"/>
    <n v="200"/>
  </r>
  <r>
    <n v="46883576"/>
    <x v="25"/>
    <s v="blue-collar"/>
    <s v="married"/>
    <s v="no"/>
    <s v="yes"/>
    <s v="no"/>
    <x v="1"/>
    <x v="273"/>
    <n v="285"/>
    <n v="1"/>
    <s v="failure"/>
    <x v="0"/>
    <s v="20 apr 2017"/>
    <s v="0 hrs 0 mins 46 secs "/>
    <d v="1899-12-30T00:00:46"/>
    <n v="46"/>
  </r>
  <r>
    <n v="84337006"/>
    <x v="9"/>
    <s v="management"/>
    <s v="single"/>
    <s v="no"/>
    <s v="yes"/>
    <s v="no"/>
    <x v="0"/>
    <x v="6521"/>
    <n v="-1"/>
    <n v="0"/>
    <s v="unknown"/>
    <x v="0"/>
    <s v="20 apr 2017"/>
    <s v="0 hrs 4 mins 1 secs "/>
    <d v="1899-12-30T00:04:01"/>
    <n v="241"/>
  </r>
  <r>
    <n v="42640600"/>
    <x v="18"/>
    <s v="management"/>
    <s v="single"/>
    <s v="no"/>
    <s v="yes"/>
    <s v="no"/>
    <x v="0"/>
    <x v="1062"/>
    <n v="266"/>
    <n v="5"/>
    <s v="failure"/>
    <x v="0"/>
    <s v="20 apr 2017"/>
    <s v="0 hrs 0 mins 32 secs "/>
    <d v="1899-12-30T00:00:32"/>
    <n v="32"/>
  </r>
  <r>
    <n v="60871663"/>
    <x v="4"/>
    <s v="self-employed"/>
    <s v="married"/>
    <s v="no"/>
    <s v="yes"/>
    <s v="no"/>
    <x v="1"/>
    <x v="5395"/>
    <n v="154"/>
    <n v="1"/>
    <s v="other"/>
    <x v="0"/>
    <s v="20 apr 2017"/>
    <s v="0 hrs 11 mins 22 secs "/>
    <d v="1899-12-30T00:11:22"/>
    <n v="682"/>
  </r>
  <r>
    <n v="66240542"/>
    <x v="13"/>
    <s v="services"/>
    <s v="single"/>
    <s v="no"/>
    <s v="yes"/>
    <s v="no"/>
    <x v="1"/>
    <x v="674"/>
    <n v="-1"/>
    <n v="0"/>
    <s v="unknown"/>
    <x v="0"/>
    <s v="20 apr 2017"/>
    <s v="0 hrs 1 mins 50 secs "/>
    <d v="1899-12-30T00:01:50"/>
    <n v="110"/>
  </r>
  <r>
    <n v="28103323"/>
    <x v="35"/>
    <s v="management"/>
    <s v="single"/>
    <s v="no"/>
    <s v="yes"/>
    <s v="no"/>
    <x v="0"/>
    <x v="421"/>
    <n v="-1"/>
    <n v="0"/>
    <s v="unknown"/>
    <x v="0"/>
    <s v="20 apr 2017"/>
    <s v="0 hrs 0 mins 52 secs "/>
    <d v="1899-12-30T00:00:52"/>
    <n v="52"/>
  </r>
  <r>
    <n v="75142422"/>
    <x v="33"/>
    <s v="technician"/>
    <s v="single"/>
    <s v="no"/>
    <s v="yes"/>
    <s v="no"/>
    <x v="0"/>
    <x v="1498"/>
    <n v="-1"/>
    <n v="0"/>
    <s v="unknown"/>
    <x v="0"/>
    <s v="20 apr 2017"/>
    <s v="0 hrs 1 mins 9 secs "/>
    <d v="1899-12-30T00:01:09"/>
    <n v="69"/>
  </r>
  <r>
    <n v="21280574"/>
    <x v="10"/>
    <s v="blue-collar"/>
    <s v="married"/>
    <s v="no"/>
    <s v="yes"/>
    <s v="no"/>
    <x v="3"/>
    <x v="2651"/>
    <n v="150"/>
    <n v="5"/>
    <s v="failure"/>
    <x v="0"/>
    <s v="20 apr 2017"/>
    <s v="0 hrs 0 mins 26 secs "/>
    <d v="1899-12-30T00:00:26"/>
    <n v="26"/>
  </r>
  <r>
    <n v="52759998"/>
    <x v="33"/>
    <s v="blue-collar"/>
    <s v="married"/>
    <s v="no"/>
    <s v="yes"/>
    <s v="no"/>
    <x v="1"/>
    <x v="18"/>
    <n v="-1"/>
    <n v="0"/>
    <s v="unknown"/>
    <x v="0"/>
    <s v="20 apr 2017"/>
    <s v="0 hrs 9 mins 22 secs "/>
    <d v="1899-12-30T00:09:22"/>
    <n v="562"/>
  </r>
  <r>
    <n v="60918420"/>
    <x v="33"/>
    <s v="management"/>
    <s v="divorced"/>
    <s v="no"/>
    <s v="yes"/>
    <s v="yes"/>
    <x v="0"/>
    <x v="4164"/>
    <n v="150"/>
    <n v="4"/>
    <s v="other"/>
    <x v="0"/>
    <s v="20 apr 2017"/>
    <s v="0 hrs 2 mins 18 secs "/>
    <d v="1899-12-30T00:02:18"/>
    <n v="138"/>
  </r>
  <r>
    <n v="42692777"/>
    <x v="28"/>
    <s v="admin"/>
    <s v="married"/>
    <s v="no"/>
    <s v="yes"/>
    <s v="yes"/>
    <x v="1"/>
    <x v="1867"/>
    <n v="150"/>
    <n v="1"/>
    <s v="other"/>
    <x v="0"/>
    <s v="20 apr 2017"/>
    <s v="0 hrs 2 mins 4 secs "/>
    <d v="1899-12-30T00:02:04"/>
    <n v="124"/>
  </r>
  <r>
    <n v="36853774"/>
    <x v="16"/>
    <s v="entrepreneur"/>
    <s v="married"/>
    <s v="no"/>
    <s v="yes"/>
    <s v="no"/>
    <x v="0"/>
    <x v="650"/>
    <n v="349"/>
    <n v="2"/>
    <s v="failure"/>
    <x v="0"/>
    <s v="20 apr 2017"/>
    <s v="0 hrs 0 mins 18 secs "/>
    <d v="1899-12-30T00:00:18"/>
    <n v="18"/>
  </r>
  <r>
    <n v="20230391"/>
    <x v="16"/>
    <s v="blue-collar"/>
    <s v="married"/>
    <s v="no"/>
    <s v="yes"/>
    <s v="yes"/>
    <x v="1"/>
    <x v="1699"/>
    <n v="-1"/>
    <n v="0"/>
    <s v="unknown"/>
    <x v="0"/>
    <s v="20 apr 2017"/>
    <s v="0 hrs 3 mins 39 secs "/>
    <d v="1899-12-30T00:03:39"/>
    <n v="219"/>
  </r>
  <r>
    <n v="61159261"/>
    <x v="22"/>
    <s v="management"/>
    <s v="married"/>
    <s v="no"/>
    <s v="yes"/>
    <s v="no"/>
    <x v="0"/>
    <x v="18"/>
    <n v="150"/>
    <n v="3"/>
    <s v="failure"/>
    <x v="0"/>
    <s v="20 apr 2017"/>
    <s v="0 hrs 2 mins 22 secs "/>
    <d v="1899-12-30T00:02:22"/>
    <n v="142"/>
  </r>
  <r>
    <n v="85053807"/>
    <x v="4"/>
    <s v="services"/>
    <s v="single"/>
    <s v="no"/>
    <s v="yes"/>
    <s v="no"/>
    <x v="1"/>
    <x v="711"/>
    <n v="319"/>
    <n v="2"/>
    <s v="other"/>
    <x v="0"/>
    <s v="20 apr 2017"/>
    <s v="0 hrs 0 mins 11 secs "/>
    <d v="1899-12-30T00:00:11"/>
    <n v="11"/>
  </r>
  <r>
    <n v="69677412"/>
    <x v="6"/>
    <s v="blue-collar"/>
    <s v="married"/>
    <s v="no"/>
    <s v="yes"/>
    <s v="no"/>
    <x v="3"/>
    <x v="685"/>
    <n v="-1"/>
    <n v="0"/>
    <s v="unknown"/>
    <x v="0"/>
    <s v="20 apr 2017"/>
    <s v="0 hrs 1 mins 16 secs "/>
    <d v="1899-12-30T00:01:16"/>
    <n v="76"/>
  </r>
  <r>
    <n v="26948230"/>
    <x v="34"/>
    <s v="admin"/>
    <s v="divorced"/>
    <s v="no"/>
    <s v="yes"/>
    <s v="no"/>
    <x v="1"/>
    <x v="2596"/>
    <n v="-1"/>
    <n v="0"/>
    <s v="unknown"/>
    <x v="0"/>
    <s v="20 apr 2017"/>
    <s v="0 hrs 0 mins 21 secs "/>
    <d v="1899-12-30T00:00:21"/>
    <n v="21"/>
  </r>
  <r>
    <n v="61761147"/>
    <x v="16"/>
    <s v="management"/>
    <s v="single"/>
    <s v="no"/>
    <s v="yes"/>
    <s v="no"/>
    <x v="0"/>
    <x v="18"/>
    <n v="-1"/>
    <n v="0"/>
    <s v="unknown"/>
    <x v="0"/>
    <s v="20 apr 2017"/>
    <s v="0 hrs 6 mins 55 secs "/>
    <d v="1899-12-30T00:06:55"/>
    <n v="415"/>
  </r>
  <r>
    <n v="24864316"/>
    <x v="11"/>
    <s v="admin"/>
    <s v="married"/>
    <s v="no"/>
    <s v="yes"/>
    <s v="no"/>
    <x v="1"/>
    <x v="882"/>
    <n v="343"/>
    <n v="1"/>
    <s v="failure"/>
    <x v="0"/>
    <s v="20 apr 2017"/>
    <s v="0 hrs 2 mins 20 secs "/>
    <d v="1899-12-30T00:02:20"/>
    <n v="140"/>
  </r>
  <r>
    <n v="24697302"/>
    <x v="25"/>
    <s v="blue-collar"/>
    <s v="married"/>
    <s v="no"/>
    <s v="yes"/>
    <s v="no"/>
    <x v="1"/>
    <x v="206"/>
    <n v="347"/>
    <n v="2"/>
    <s v="failure"/>
    <x v="0"/>
    <s v="20 apr 2017"/>
    <s v="0 hrs 1 mins 27 secs "/>
    <d v="1899-12-30T00:01:27"/>
    <n v="87"/>
  </r>
  <r>
    <n v="81099930"/>
    <x v="33"/>
    <s v="blue-collar"/>
    <s v="married"/>
    <s v="no"/>
    <s v="yes"/>
    <s v="no"/>
    <x v="3"/>
    <x v="6522"/>
    <n v="-1"/>
    <n v="0"/>
    <s v="unknown"/>
    <x v="0"/>
    <s v="20 apr 2017"/>
    <s v="0 hrs 7 mins 3 secs "/>
    <d v="1899-12-30T00:07:03"/>
    <n v="423"/>
  </r>
  <r>
    <n v="28548325"/>
    <x v="21"/>
    <s v="admin"/>
    <s v="single"/>
    <s v="no"/>
    <s v="yes"/>
    <s v="no"/>
    <x v="1"/>
    <x v="1310"/>
    <n v="-1"/>
    <n v="0"/>
    <s v="unknown"/>
    <x v="0"/>
    <s v="20 apr 2017"/>
    <s v="0 hrs 2 mins 18 secs "/>
    <d v="1899-12-30T00:02:18"/>
    <n v="138"/>
  </r>
  <r>
    <n v="24635399"/>
    <x v="8"/>
    <s v="management"/>
    <s v="married"/>
    <s v="no"/>
    <s v="yes"/>
    <s v="no"/>
    <x v="0"/>
    <x v="5225"/>
    <n v="249"/>
    <n v="5"/>
    <s v="failure"/>
    <x v="0"/>
    <s v="20 apr 2017"/>
    <s v="0 hrs 0 mins 16 secs "/>
    <d v="1899-12-30T00:00:16"/>
    <n v="16"/>
  </r>
  <r>
    <n v="73869985"/>
    <x v="41"/>
    <s v="blue-collar"/>
    <s v="single"/>
    <s v="no"/>
    <s v="yes"/>
    <s v="no"/>
    <x v="1"/>
    <x v="248"/>
    <n v="-1"/>
    <n v="0"/>
    <s v="unknown"/>
    <x v="0"/>
    <s v="20 apr 2017"/>
    <s v="0 hrs 1 mins 56 secs "/>
    <d v="1899-12-30T00:01:56"/>
    <n v="116"/>
  </r>
  <r>
    <n v="25952816"/>
    <x v="32"/>
    <s v="admin"/>
    <s v="married"/>
    <s v="no"/>
    <s v="yes"/>
    <s v="no"/>
    <x v="3"/>
    <x v="614"/>
    <n v="-1"/>
    <n v="0"/>
    <s v="unknown"/>
    <x v="0"/>
    <s v="20 apr 2017"/>
    <s v="0 hrs 2 mins 2 secs "/>
    <d v="1899-12-30T00:02:02"/>
    <n v="122"/>
  </r>
  <r>
    <n v="10743604"/>
    <x v="7"/>
    <s v="blue-collar"/>
    <s v="married"/>
    <s v="no"/>
    <s v="no"/>
    <s v="no"/>
    <x v="1"/>
    <x v="3868"/>
    <n v="264"/>
    <n v="2"/>
    <s v="failure"/>
    <x v="0"/>
    <s v="20 apr 2017"/>
    <s v="0 hrs 5 mins 16 secs "/>
    <d v="1899-12-30T00:05:16"/>
    <n v="316"/>
  </r>
  <r>
    <n v="28512806"/>
    <x v="32"/>
    <s v="blue-collar"/>
    <s v="single"/>
    <s v="no"/>
    <s v="yes"/>
    <s v="no"/>
    <x v="1"/>
    <x v="223"/>
    <n v="346"/>
    <n v="1"/>
    <s v="failure"/>
    <x v="0"/>
    <s v="20 apr 2017"/>
    <s v="0 hrs 3 mins 18 secs "/>
    <d v="1899-12-30T00:03:18"/>
    <n v="198"/>
  </r>
  <r>
    <n v="88060145"/>
    <x v="26"/>
    <s v="services"/>
    <s v="married"/>
    <s v="no"/>
    <s v="yes"/>
    <s v="no"/>
    <x v="1"/>
    <x v="1254"/>
    <n v="235"/>
    <n v="13"/>
    <s v="failure"/>
    <x v="0"/>
    <s v="20 apr 2017"/>
    <s v="0 hrs 1 mins 42 secs "/>
    <d v="1899-12-30T00:01:42"/>
    <n v="102"/>
  </r>
  <r>
    <n v="59850221"/>
    <x v="7"/>
    <s v="blue-collar"/>
    <s v="divorced"/>
    <s v="no"/>
    <s v="yes"/>
    <s v="yes"/>
    <x v="1"/>
    <x v="1126"/>
    <n v="-1"/>
    <n v="0"/>
    <s v="unknown"/>
    <x v="0"/>
    <s v="20 apr 2017"/>
    <s v="0 hrs 5 mins 6 secs "/>
    <d v="1899-12-30T00:05:06"/>
    <n v="306"/>
  </r>
  <r>
    <n v="61059303"/>
    <x v="16"/>
    <s v="management"/>
    <s v="married"/>
    <s v="no"/>
    <s v="yes"/>
    <s v="yes"/>
    <x v="0"/>
    <x v="4298"/>
    <n v="-1"/>
    <n v="0"/>
    <s v="unknown"/>
    <x v="0"/>
    <s v="20 apr 2017"/>
    <s v="0 hrs 1 mins 12 secs "/>
    <d v="1899-12-30T00:01:12"/>
    <n v="72"/>
  </r>
  <r>
    <n v="73955535"/>
    <x v="16"/>
    <s v="technician"/>
    <s v="married"/>
    <s v="no"/>
    <s v="yes"/>
    <s v="no"/>
    <x v="2"/>
    <x v="1017"/>
    <n v="153"/>
    <n v="2"/>
    <s v="other"/>
    <x v="0"/>
    <s v="20 apr 2017"/>
    <s v="0 hrs 0 mins 31 secs "/>
    <d v="1899-12-30T00:00:31"/>
    <n v="31"/>
  </r>
  <r>
    <n v="74560723"/>
    <x v="5"/>
    <s v="technician"/>
    <s v="married"/>
    <s v="no"/>
    <s v="yes"/>
    <s v="no"/>
    <x v="1"/>
    <x v="3071"/>
    <n v="325"/>
    <n v="9"/>
    <s v="failure"/>
    <x v="0"/>
    <s v="20 apr 2017"/>
    <s v="0 hrs 2 mins 36 secs "/>
    <d v="1899-12-30T00:02:36"/>
    <n v="156"/>
  </r>
  <r>
    <n v="24169632"/>
    <x v="4"/>
    <s v="technician"/>
    <s v="single"/>
    <s v="no"/>
    <s v="yes"/>
    <s v="no"/>
    <x v="1"/>
    <x v="3832"/>
    <n v="-1"/>
    <n v="0"/>
    <s v="unknown"/>
    <x v="0"/>
    <s v="20 apr 2017"/>
    <s v="0 hrs 0 mins 9 secs "/>
    <d v="1899-12-30T00:00:09"/>
    <n v="9"/>
  </r>
  <r>
    <n v="38150108"/>
    <x v="16"/>
    <s v="blue-collar"/>
    <s v="single"/>
    <s v="no"/>
    <s v="yes"/>
    <s v="no"/>
    <x v="1"/>
    <x v="70"/>
    <n v="-1"/>
    <n v="0"/>
    <s v="unknown"/>
    <x v="0"/>
    <s v="20 apr 2017"/>
    <s v="0 hrs 8 mins 59 secs "/>
    <d v="1899-12-30T00:08:59"/>
    <n v="539"/>
  </r>
  <r>
    <n v="45608791"/>
    <x v="31"/>
    <s v="technician"/>
    <s v="married"/>
    <s v="no"/>
    <s v="yes"/>
    <s v="no"/>
    <x v="1"/>
    <x v="1422"/>
    <n v="342"/>
    <n v="4"/>
    <s v="failure"/>
    <x v="0"/>
    <s v="20 apr 2017"/>
    <s v="0 hrs 3 mins 10 secs "/>
    <d v="1899-12-30T00:03:10"/>
    <n v="190"/>
  </r>
  <r>
    <n v="45963069"/>
    <x v="27"/>
    <s v="blue-collar"/>
    <s v="married"/>
    <s v="no"/>
    <s v="yes"/>
    <s v="yes"/>
    <x v="3"/>
    <x v="1398"/>
    <n v="287"/>
    <n v="3"/>
    <s v="other"/>
    <x v="0"/>
    <s v="20 apr 2017"/>
    <s v="0 hrs 4 mins 40 secs "/>
    <d v="1899-12-30T00:04:40"/>
    <n v="280"/>
  </r>
  <r>
    <n v="14832467"/>
    <x v="34"/>
    <s v="entrepreneur"/>
    <s v="single"/>
    <s v="no"/>
    <s v="yes"/>
    <s v="no"/>
    <x v="0"/>
    <x v="821"/>
    <n v="-1"/>
    <n v="0"/>
    <s v="unknown"/>
    <x v="0"/>
    <s v="20 apr 2017"/>
    <s v="0 hrs 2 mins 32 secs "/>
    <d v="1899-12-30T00:02:32"/>
    <n v="152"/>
  </r>
  <r>
    <n v="34902291"/>
    <x v="13"/>
    <s v="services"/>
    <s v="married"/>
    <s v="no"/>
    <s v="yes"/>
    <s v="no"/>
    <x v="3"/>
    <x v="797"/>
    <n v="348"/>
    <n v="2"/>
    <s v="failure"/>
    <x v="0"/>
    <s v="20 apr 2017"/>
    <s v="0 hrs 0 mins 59 secs "/>
    <d v="1899-12-30T00:00:59"/>
    <n v="59"/>
  </r>
  <r>
    <n v="47466268"/>
    <x v="6"/>
    <s v="admin"/>
    <s v="married"/>
    <s v="no"/>
    <s v="yes"/>
    <s v="yes"/>
    <x v="1"/>
    <x v="18"/>
    <n v="-1"/>
    <n v="0"/>
    <s v="unknown"/>
    <x v="0"/>
    <s v="20 apr 2017"/>
    <s v="0 hrs 0 mins 58 secs "/>
    <d v="1899-12-30T00:00:58"/>
    <n v="58"/>
  </r>
  <r>
    <n v="59452592"/>
    <x v="9"/>
    <s v="services"/>
    <s v="single"/>
    <s v="no"/>
    <s v="yes"/>
    <s v="no"/>
    <x v="1"/>
    <x v="2839"/>
    <n v="327"/>
    <n v="2"/>
    <s v="failure"/>
    <x v="0"/>
    <s v="20 apr 2017"/>
    <s v="0 hrs 0 mins 13 secs "/>
    <d v="1899-12-30T00:00:13"/>
    <n v="13"/>
  </r>
  <r>
    <n v="71374011"/>
    <x v="35"/>
    <s v="services"/>
    <s v="single"/>
    <s v="no"/>
    <s v="yes"/>
    <s v="no"/>
    <x v="1"/>
    <x v="499"/>
    <n v="340"/>
    <n v="1"/>
    <s v="failure"/>
    <x v="0"/>
    <s v="20 apr 2017"/>
    <s v="0 hrs 6 mins 44 secs "/>
    <d v="1899-12-30T00:06:44"/>
    <n v="404"/>
  </r>
  <r>
    <n v="36493980"/>
    <x v="19"/>
    <s v="student"/>
    <s v="single"/>
    <s v="no"/>
    <s v="yes"/>
    <s v="no"/>
    <x v="0"/>
    <x v="799"/>
    <n v="-1"/>
    <n v="0"/>
    <s v="unknown"/>
    <x v="0"/>
    <s v="20 apr 2017"/>
    <s v="0 hrs 6 mins 47 secs "/>
    <d v="1899-12-30T00:06:47"/>
    <n v="407"/>
  </r>
  <r>
    <n v="82345971"/>
    <x v="28"/>
    <s v="services"/>
    <s v="married"/>
    <s v="no"/>
    <s v="yes"/>
    <s v="no"/>
    <x v="1"/>
    <x v="1426"/>
    <n v="-1"/>
    <n v="0"/>
    <s v="unknown"/>
    <x v="0"/>
    <s v="20 apr 2017"/>
    <s v="0 hrs 8 mins 49 secs "/>
    <d v="1899-12-30T00:08:49"/>
    <n v="529"/>
  </r>
  <r>
    <n v="27795144"/>
    <x v="29"/>
    <s v="services"/>
    <s v="married"/>
    <s v="no"/>
    <s v="yes"/>
    <s v="no"/>
    <x v="1"/>
    <x v="1434"/>
    <n v="-1"/>
    <n v="0"/>
    <s v="unknown"/>
    <x v="0"/>
    <s v="20 apr 2017"/>
    <s v="0 hrs 0 mins 7 secs "/>
    <d v="1899-12-30T00:00:07"/>
    <n v="7"/>
  </r>
  <r>
    <n v="88593945"/>
    <x v="6"/>
    <s v="management"/>
    <s v="divorced"/>
    <s v="no"/>
    <s v="yes"/>
    <s v="no"/>
    <x v="1"/>
    <x v="1041"/>
    <n v="-1"/>
    <n v="0"/>
    <s v="unknown"/>
    <x v="0"/>
    <s v="20 apr 2017"/>
    <s v="0 hrs 2 mins 16 secs "/>
    <d v="1899-12-30T00:02:16"/>
    <n v="136"/>
  </r>
  <r>
    <n v="28100204"/>
    <x v="21"/>
    <s v="blue-collar"/>
    <s v="married"/>
    <s v="no"/>
    <s v="no"/>
    <s v="no"/>
    <x v="3"/>
    <x v="2645"/>
    <n v="-1"/>
    <n v="0"/>
    <s v="unknown"/>
    <x v="0"/>
    <s v="20 apr 2017"/>
    <s v="0 hrs 4 mins 37 secs "/>
    <d v="1899-12-30T00:04:37"/>
    <n v="277"/>
  </r>
  <r>
    <n v="22681950"/>
    <x v="4"/>
    <s v="blue-collar"/>
    <s v="married"/>
    <s v="no"/>
    <s v="yes"/>
    <s v="no"/>
    <x v="1"/>
    <x v="2547"/>
    <n v="329"/>
    <n v="7"/>
    <s v="failure"/>
    <x v="0"/>
    <s v="20 apr 2017"/>
    <s v="0 hrs 1 mins 33 secs "/>
    <d v="1899-12-30T00:01:33"/>
    <n v="93"/>
  </r>
  <r>
    <n v="29801138"/>
    <x v="12"/>
    <s v="management"/>
    <s v="married"/>
    <s v="no"/>
    <s v="yes"/>
    <s v="no"/>
    <x v="1"/>
    <x v="741"/>
    <n v="-1"/>
    <n v="0"/>
    <s v="unknown"/>
    <x v="0"/>
    <s v="20 apr 2017"/>
    <s v="0 hrs 0 mins 23 secs "/>
    <d v="1899-12-30T00:00:23"/>
    <n v="23"/>
  </r>
  <r>
    <n v="86081375"/>
    <x v="16"/>
    <s v="technician"/>
    <s v="single"/>
    <s v="no"/>
    <s v="yes"/>
    <s v="no"/>
    <x v="0"/>
    <x v="1306"/>
    <n v="-1"/>
    <n v="0"/>
    <s v="unknown"/>
    <x v="0"/>
    <s v="20 apr 2017"/>
    <s v="0 hrs 0 mins 20 secs "/>
    <d v="1899-12-30T00:00:20"/>
    <n v="20"/>
  </r>
  <r>
    <n v="22532329"/>
    <x v="25"/>
    <s v="technician"/>
    <s v="single"/>
    <s v="no"/>
    <s v="yes"/>
    <s v="no"/>
    <x v="1"/>
    <x v="1986"/>
    <n v="-1"/>
    <n v="0"/>
    <s v="unknown"/>
    <x v="0"/>
    <s v="20 apr 2017"/>
    <s v="0 hrs 3 mins 38 secs "/>
    <d v="1899-12-30T00:03:38"/>
    <n v="218"/>
  </r>
  <r>
    <n v="83930254"/>
    <x v="33"/>
    <s v="management"/>
    <s v="single"/>
    <s v="no"/>
    <s v="yes"/>
    <s v="no"/>
    <x v="0"/>
    <x v="6523"/>
    <n v="154"/>
    <n v="4"/>
    <s v="other"/>
    <x v="0"/>
    <s v="20 apr 2017"/>
    <s v="0 hrs 0 mins 16 secs "/>
    <d v="1899-12-30T00:00:16"/>
    <n v="16"/>
  </r>
  <r>
    <n v="32014527"/>
    <x v="6"/>
    <s v="blue-collar"/>
    <s v="married"/>
    <s v="no"/>
    <s v="yes"/>
    <s v="no"/>
    <x v="1"/>
    <x v="648"/>
    <n v="-1"/>
    <n v="0"/>
    <s v="unknown"/>
    <x v="0"/>
    <s v="20 apr 2017"/>
    <s v="0 hrs 3 mins 53 secs "/>
    <d v="1899-12-30T00:03:53"/>
    <n v="233"/>
  </r>
  <r>
    <n v="69480522"/>
    <x v="16"/>
    <s v="services"/>
    <s v="married"/>
    <s v="no"/>
    <s v="yes"/>
    <s v="yes"/>
    <x v="1"/>
    <x v="6524"/>
    <n v="-1"/>
    <n v="0"/>
    <s v="unknown"/>
    <x v="0"/>
    <s v="20 apr 2017"/>
    <s v="0 hrs 0 mins 18 secs "/>
    <d v="1899-12-30T00:00:18"/>
    <n v="18"/>
  </r>
  <r>
    <n v="58548208"/>
    <x v="15"/>
    <s v="blue-collar"/>
    <s v="married"/>
    <s v="no"/>
    <s v="yes"/>
    <s v="no"/>
    <x v="3"/>
    <x v="6525"/>
    <n v="-1"/>
    <n v="0"/>
    <s v="unknown"/>
    <x v="0"/>
    <s v="20 apr 2017"/>
    <s v="0 hrs 3 mins 17 secs "/>
    <d v="1899-12-30T00:03:17"/>
    <n v="197"/>
  </r>
  <r>
    <n v="28236313"/>
    <x v="12"/>
    <s v="blue-collar"/>
    <s v="married"/>
    <s v="no"/>
    <s v="yes"/>
    <s v="no"/>
    <x v="3"/>
    <x v="5307"/>
    <n v="238"/>
    <n v="12"/>
    <s v="other"/>
    <x v="0"/>
    <s v="20 apr 2017"/>
    <s v="0 hrs 2 mins 2 secs "/>
    <d v="1899-12-30T00:02:02"/>
    <n v="122"/>
  </r>
  <r>
    <n v="15792723"/>
    <x v="25"/>
    <s v="blue-collar"/>
    <s v="single"/>
    <s v="no"/>
    <s v="yes"/>
    <s v="no"/>
    <x v="1"/>
    <x v="2160"/>
    <n v="335"/>
    <n v="12"/>
    <s v="failure"/>
    <x v="0"/>
    <s v="20 apr 2017"/>
    <s v="0 hrs 0 mins 20 secs "/>
    <d v="1899-12-30T00:00:20"/>
    <n v="20"/>
  </r>
  <r>
    <n v="72614999"/>
    <x v="33"/>
    <s v="services"/>
    <s v="married"/>
    <s v="no"/>
    <s v="yes"/>
    <s v="no"/>
    <x v="1"/>
    <x v="1192"/>
    <n v="-1"/>
    <n v="0"/>
    <s v="unknown"/>
    <x v="0"/>
    <s v="20 apr 2017"/>
    <s v="0 hrs 1 mins 44 secs "/>
    <d v="1899-12-30T00:01:44"/>
    <n v="104"/>
  </r>
  <r>
    <n v="86909965"/>
    <x v="19"/>
    <s v="blue-collar"/>
    <s v="married"/>
    <s v="no"/>
    <s v="yes"/>
    <s v="no"/>
    <x v="2"/>
    <x v="4241"/>
    <n v="-1"/>
    <n v="0"/>
    <s v="unknown"/>
    <x v="1"/>
    <s v="20 apr 2017"/>
    <s v="0 hrs 22 mins 13 secs "/>
    <d v="1899-12-30T00:22:13"/>
    <n v="1333"/>
  </r>
  <r>
    <n v="19522864"/>
    <x v="4"/>
    <s v="blue-collar"/>
    <s v="married"/>
    <s v="no"/>
    <s v="yes"/>
    <s v="no"/>
    <x v="1"/>
    <x v="2864"/>
    <n v="-1"/>
    <n v="0"/>
    <s v="unknown"/>
    <x v="0"/>
    <s v="20 apr 2017"/>
    <s v="0 hrs 2 mins 59 secs "/>
    <d v="1899-12-30T00:02:59"/>
    <n v="179"/>
  </r>
  <r>
    <n v="75541229"/>
    <x v="29"/>
    <s v="admin"/>
    <s v="divorced"/>
    <s v="no"/>
    <s v="yes"/>
    <s v="no"/>
    <x v="1"/>
    <x v="181"/>
    <n v="318"/>
    <n v="10"/>
    <s v="other"/>
    <x v="0"/>
    <s v="20 apr 2017"/>
    <s v="0 hrs 0 mins 7 secs "/>
    <d v="1899-12-30T00:00:07"/>
    <n v="7"/>
  </r>
  <r>
    <n v="25339522"/>
    <x v="21"/>
    <s v="entrepreneur"/>
    <s v="married"/>
    <s v="no"/>
    <s v="yes"/>
    <s v="no"/>
    <x v="1"/>
    <x v="492"/>
    <n v="-1"/>
    <n v="0"/>
    <s v="unknown"/>
    <x v="0"/>
    <s v="20 apr 2017"/>
    <s v="0 hrs 1 mins 9 secs "/>
    <d v="1899-12-30T00:01:09"/>
    <n v="69"/>
  </r>
  <r>
    <n v="25889999"/>
    <x v="1"/>
    <s v="management"/>
    <s v="single"/>
    <s v="no"/>
    <s v="yes"/>
    <s v="no"/>
    <x v="1"/>
    <x v="85"/>
    <n v="328"/>
    <n v="3"/>
    <s v="failure"/>
    <x v="0"/>
    <s v="20 apr 2017"/>
    <s v="0 hrs 1 mins 41 secs "/>
    <d v="1899-12-30T00:01:41"/>
    <n v="101"/>
  </r>
  <r>
    <n v="66487577"/>
    <x v="33"/>
    <s v="services"/>
    <s v="married"/>
    <s v="no"/>
    <s v="yes"/>
    <s v="no"/>
    <x v="1"/>
    <x v="54"/>
    <n v="350"/>
    <n v="1"/>
    <s v="failure"/>
    <x v="0"/>
    <s v="20 apr 2017"/>
    <s v="0 hrs 9 mins 39 secs "/>
    <d v="1899-12-30T00:09:39"/>
    <n v="579"/>
  </r>
  <r>
    <n v="41850847"/>
    <x v="22"/>
    <s v="services"/>
    <s v="married"/>
    <s v="no"/>
    <s v="yes"/>
    <s v="yes"/>
    <x v="1"/>
    <x v="2312"/>
    <n v="-1"/>
    <n v="0"/>
    <s v="unknown"/>
    <x v="0"/>
    <s v="20 apr 2017"/>
    <s v="0 hrs 2 mins 53 secs "/>
    <d v="1899-12-30T00:02:53"/>
    <n v="173"/>
  </r>
  <r>
    <n v="13278482"/>
    <x v="4"/>
    <s v="entrepreneur"/>
    <s v="married"/>
    <s v="no"/>
    <s v="yes"/>
    <s v="no"/>
    <x v="0"/>
    <x v="455"/>
    <n v="151"/>
    <n v="5"/>
    <s v="other"/>
    <x v="0"/>
    <s v="20 apr 2017"/>
    <s v="0 hrs 3 mins 51 secs "/>
    <d v="1899-12-30T00:03:51"/>
    <n v="231"/>
  </r>
  <r>
    <n v="72492011"/>
    <x v="31"/>
    <s v="management"/>
    <s v="married"/>
    <s v="no"/>
    <s v="yes"/>
    <s v="no"/>
    <x v="1"/>
    <x v="993"/>
    <n v="-1"/>
    <n v="0"/>
    <s v="unknown"/>
    <x v="0"/>
    <s v="20 apr 2017"/>
    <s v="0 hrs 4 mins 19 secs "/>
    <d v="1899-12-30T00:04:19"/>
    <n v="259"/>
  </r>
  <r>
    <n v="12318463"/>
    <x v="21"/>
    <s v="technician"/>
    <s v="married"/>
    <s v="no"/>
    <s v="yes"/>
    <s v="no"/>
    <x v="2"/>
    <x v="1693"/>
    <n v="-1"/>
    <n v="0"/>
    <s v="unknown"/>
    <x v="0"/>
    <s v="20 apr 2017"/>
    <s v="0 hrs 13 mins 0 secs "/>
    <d v="1899-12-30T00:13:00"/>
    <n v="780"/>
  </r>
  <r>
    <n v="41225392"/>
    <x v="3"/>
    <s v="services"/>
    <s v="married"/>
    <s v="no"/>
    <s v="yes"/>
    <s v="no"/>
    <x v="1"/>
    <x v="49"/>
    <n v="-1"/>
    <n v="0"/>
    <s v="unknown"/>
    <x v="0"/>
    <s v="20 apr 2017"/>
    <s v="0 hrs 0 mins 20 secs "/>
    <d v="1899-12-30T00:00:20"/>
    <n v="20"/>
  </r>
  <r>
    <n v="84488455"/>
    <x v="33"/>
    <s v="management"/>
    <s v="married"/>
    <s v="no"/>
    <s v="yes"/>
    <s v="no"/>
    <x v="0"/>
    <x v="1557"/>
    <n v="153"/>
    <n v="1"/>
    <s v="failure"/>
    <x v="0"/>
    <s v="20 apr 2017"/>
    <s v="0 hrs 4 mins 3 secs "/>
    <d v="1899-12-30T00:04:03"/>
    <n v="243"/>
  </r>
  <r>
    <n v="68566685"/>
    <x v="9"/>
    <s v="services"/>
    <s v="married"/>
    <s v="no"/>
    <s v="yes"/>
    <s v="yes"/>
    <x v="1"/>
    <x v="18"/>
    <n v="-1"/>
    <n v="0"/>
    <s v="unknown"/>
    <x v="0"/>
    <s v="20 apr 2017"/>
    <s v="0 hrs 3 mins 24 secs "/>
    <d v="1899-12-30T00:03:24"/>
    <n v="204"/>
  </r>
  <r>
    <n v="83953131"/>
    <x v="9"/>
    <s v="blue-collar"/>
    <s v="married"/>
    <s v="no"/>
    <s v="yes"/>
    <s v="no"/>
    <x v="1"/>
    <x v="1046"/>
    <n v="-1"/>
    <n v="0"/>
    <s v="unknown"/>
    <x v="0"/>
    <s v="20 apr 2017"/>
    <s v="0 hrs 0 mins 19 secs "/>
    <d v="1899-12-30T00:00:19"/>
    <n v="19"/>
  </r>
  <r>
    <n v="81769836"/>
    <x v="13"/>
    <s v="technician"/>
    <s v="married"/>
    <s v="no"/>
    <s v="yes"/>
    <s v="no"/>
    <x v="3"/>
    <x v="1241"/>
    <n v="-1"/>
    <n v="0"/>
    <s v="unknown"/>
    <x v="0"/>
    <s v="20 apr 2017"/>
    <s v="0 hrs 14 mins 7 secs "/>
    <d v="1899-12-30T00:14:07"/>
    <n v="847"/>
  </r>
  <r>
    <n v="26126487"/>
    <x v="2"/>
    <s v="technician"/>
    <s v="single"/>
    <s v="no"/>
    <s v="yes"/>
    <s v="yes"/>
    <x v="1"/>
    <x v="1213"/>
    <n v="-1"/>
    <n v="0"/>
    <s v="unknown"/>
    <x v="0"/>
    <s v="20 apr 2017"/>
    <s v="0 hrs 4 mins 2 secs "/>
    <d v="1899-12-30T00:04:02"/>
    <n v="242"/>
  </r>
  <r>
    <n v="20375520"/>
    <x v="1"/>
    <s v="services"/>
    <s v="married"/>
    <s v="no"/>
    <s v="yes"/>
    <s v="no"/>
    <x v="1"/>
    <x v="157"/>
    <n v="-1"/>
    <n v="0"/>
    <s v="unknown"/>
    <x v="0"/>
    <s v="20 apr 2017"/>
    <s v="0 hrs 3 mins 46 secs "/>
    <d v="1899-12-30T00:03:46"/>
    <n v="226"/>
  </r>
  <r>
    <n v="53557302"/>
    <x v="29"/>
    <s v="admin"/>
    <s v="single"/>
    <s v="no"/>
    <s v="yes"/>
    <s v="no"/>
    <x v="1"/>
    <x v="4737"/>
    <n v="151"/>
    <n v="7"/>
    <s v="other"/>
    <x v="0"/>
    <s v="20 apr 2017"/>
    <s v="0 hrs 4 mins 3 secs "/>
    <d v="1899-12-30T00:04:03"/>
    <n v="243"/>
  </r>
  <r>
    <n v="16849085"/>
    <x v="5"/>
    <s v="technician"/>
    <s v="single"/>
    <s v="no"/>
    <s v="yes"/>
    <s v="no"/>
    <x v="0"/>
    <x v="487"/>
    <n v="-1"/>
    <n v="0"/>
    <s v="unknown"/>
    <x v="0"/>
    <s v="20 apr 2017"/>
    <s v="0 hrs 8 mins 25 secs "/>
    <d v="1899-12-30T00:08:25"/>
    <n v="505"/>
  </r>
  <r>
    <n v="54851911"/>
    <x v="2"/>
    <s v="admin"/>
    <s v="married"/>
    <s v="no"/>
    <s v="yes"/>
    <s v="no"/>
    <x v="1"/>
    <x v="1594"/>
    <n v="-1"/>
    <n v="0"/>
    <s v="unknown"/>
    <x v="0"/>
    <s v="20 apr 2017"/>
    <s v="0 hrs 0 mins 25 secs "/>
    <d v="1899-12-30T00:00:25"/>
    <n v="25"/>
  </r>
  <r>
    <n v="84982861"/>
    <x v="31"/>
    <s v="services"/>
    <s v="divorced"/>
    <s v="no"/>
    <s v="yes"/>
    <s v="no"/>
    <x v="3"/>
    <x v="18"/>
    <n v="151"/>
    <n v="3"/>
    <s v="failure"/>
    <x v="0"/>
    <s v="20 apr 2017"/>
    <s v="0 hrs 5 mins 55 secs "/>
    <d v="1899-12-30T00:05:55"/>
    <n v="355"/>
  </r>
  <r>
    <n v="62174289"/>
    <x v="8"/>
    <s v="blue-collar"/>
    <s v="married"/>
    <s v="no"/>
    <s v="yes"/>
    <s v="no"/>
    <x v="1"/>
    <x v="73"/>
    <n v="340"/>
    <n v="4"/>
    <s v="success"/>
    <x v="0"/>
    <s v="20 apr 2017"/>
    <s v="0 hrs 1 mins 46 secs "/>
    <d v="1899-12-30T00:01:46"/>
    <n v="106"/>
  </r>
  <r>
    <n v="83950927"/>
    <x v="4"/>
    <s v="technician"/>
    <s v="married"/>
    <s v="no"/>
    <s v="yes"/>
    <s v="yes"/>
    <x v="1"/>
    <x v="399"/>
    <n v="-1"/>
    <n v="0"/>
    <s v="unknown"/>
    <x v="0"/>
    <s v="20 apr 2017"/>
    <s v="0 hrs 5 mins 7 secs "/>
    <d v="1899-12-30T00:05:07"/>
    <n v="307"/>
  </r>
  <r>
    <n v="14296351"/>
    <x v="9"/>
    <s v="blue-collar"/>
    <s v="married"/>
    <s v="no"/>
    <s v="yes"/>
    <s v="no"/>
    <x v="1"/>
    <x v="1058"/>
    <n v="341"/>
    <n v="1"/>
    <s v="other"/>
    <x v="0"/>
    <s v="20 apr 2017"/>
    <s v="0 hrs 1 mins 12 secs "/>
    <d v="1899-12-30T00:01:12"/>
    <n v="72"/>
  </r>
  <r>
    <n v="65186766"/>
    <x v="3"/>
    <s v="admin"/>
    <s v="married"/>
    <s v="no"/>
    <s v="yes"/>
    <s v="yes"/>
    <x v="1"/>
    <x v="744"/>
    <n v="-1"/>
    <n v="0"/>
    <s v="unknown"/>
    <x v="0"/>
    <s v="20 apr 2017"/>
    <s v="0 hrs 4 mins 10 secs "/>
    <d v="1899-12-30T00:04:10"/>
    <n v="250"/>
  </r>
  <r>
    <n v="22497483"/>
    <x v="2"/>
    <s v="admin"/>
    <s v="single"/>
    <s v="no"/>
    <s v="yes"/>
    <s v="no"/>
    <x v="1"/>
    <x v="3699"/>
    <n v="334"/>
    <n v="1"/>
    <s v="other"/>
    <x v="0"/>
    <s v="20 apr 2017"/>
    <s v="0 hrs 0 mins 18 secs "/>
    <d v="1899-12-30T00:00:18"/>
    <n v="18"/>
  </r>
  <r>
    <n v="45281373"/>
    <x v="31"/>
    <s v="management"/>
    <s v="single"/>
    <s v="no"/>
    <s v="yes"/>
    <s v="no"/>
    <x v="0"/>
    <x v="5020"/>
    <n v="-1"/>
    <n v="0"/>
    <s v="unknown"/>
    <x v="0"/>
    <s v="20 apr 2017"/>
    <s v="0 hrs 2 mins 44 secs "/>
    <d v="1899-12-30T00:02:44"/>
    <n v="164"/>
  </r>
  <r>
    <n v="64828890"/>
    <x v="20"/>
    <s v="admin"/>
    <s v="divorced"/>
    <s v="no"/>
    <s v="yes"/>
    <s v="no"/>
    <x v="1"/>
    <x v="2703"/>
    <n v="325"/>
    <n v="1"/>
    <s v="other"/>
    <x v="0"/>
    <s v="20 apr 2017"/>
    <s v="0 hrs 0 mins 57 secs "/>
    <d v="1899-12-30T00:00:57"/>
    <n v="57"/>
  </r>
  <r>
    <n v="84103643"/>
    <x v="9"/>
    <s v="admin"/>
    <s v="married"/>
    <s v="no"/>
    <s v="yes"/>
    <s v="no"/>
    <x v="3"/>
    <x v="492"/>
    <n v="-1"/>
    <n v="0"/>
    <s v="unknown"/>
    <x v="0"/>
    <s v="20 apr 2017"/>
    <s v="0 hrs 5 mins 53 secs "/>
    <d v="1899-12-30T00:05:53"/>
    <n v="353"/>
  </r>
  <r>
    <n v="78780283"/>
    <x v="2"/>
    <s v="blue-collar"/>
    <s v="single"/>
    <s v="no"/>
    <s v="yes"/>
    <s v="no"/>
    <x v="1"/>
    <x v="6200"/>
    <n v="-1"/>
    <n v="0"/>
    <s v="unknown"/>
    <x v="0"/>
    <s v="20 apr 2017"/>
    <s v="0 hrs 6 mins 12 secs "/>
    <d v="1899-12-30T00:06:12"/>
    <n v="372"/>
  </r>
  <r>
    <n v="29079138"/>
    <x v="2"/>
    <s v="technician"/>
    <s v="married"/>
    <s v="no"/>
    <s v="yes"/>
    <s v="no"/>
    <x v="1"/>
    <x v="6526"/>
    <n v="-1"/>
    <n v="0"/>
    <s v="unknown"/>
    <x v="0"/>
    <s v="20 apr 2017"/>
    <s v="0 hrs 4 mins 10 secs "/>
    <d v="1899-12-30T00:04:10"/>
    <n v="250"/>
  </r>
  <r>
    <n v="31481730"/>
    <x v="25"/>
    <s v="management"/>
    <s v="divorced"/>
    <s v="no"/>
    <s v="yes"/>
    <s v="no"/>
    <x v="1"/>
    <x v="4354"/>
    <n v="283"/>
    <n v="2"/>
    <s v="failure"/>
    <x v="0"/>
    <s v="20 apr 2017"/>
    <s v="0 hrs 3 mins 16 secs "/>
    <d v="1899-12-30T00:03:16"/>
    <n v="196"/>
  </r>
  <r>
    <n v="39553647"/>
    <x v="2"/>
    <s v="admin"/>
    <s v="divorced"/>
    <s v="no"/>
    <s v="no"/>
    <s v="no"/>
    <x v="0"/>
    <x v="6307"/>
    <n v="-1"/>
    <n v="0"/>
    <s v="unknown"/>
    <x v="0"/>
    <s v="20 apr 2017"/>
    <s v="0 hrs 0 mins 39 secs "/>
    <d v="1899-12-30T00:00:39"/>
    <n v="39"/>
  </r>
  <r>
    <n v="82472984"/>
    <x v="22"/>
    <s v="entrepreneur"/>
    <s v="married"/>
    <s v="no"/>
    <s v="yes"/>
    <s v="no"/>
    <x v="0"/>
    <x v="2569"/>
    <n v="-1"/>
    <n v="0"/>
    <s v="unknown"/>
    <x v="0"/>
    <s v="20 apr 2017"/>
    <s v="0 hrs 0 mins 22 secs "/>
    <d v="1899-12-30T00:00:22"/>
    <n v="22"/>
  </r>
  <r>
    <n v="46705743"/>
    <x v="26"/>
    <s v="blue-collar"/>
    <s v="married"/>
    <s v="no"/>
    <s v="yes"/>
    <s v="no"/>
    <x v="3"/>
    <x v="3427"/>
    <n v="-1"/>
    <n v="0"/>
    <s v="unknown"/>
    <x v="0"/>
    <s v="20 apr 2017"/>
    <s v="0 hrs 2 mins 2 secs "/>
    <d v="1899-12-30T00:02:02"/>
    <n v="122"/>
  </r>
  <r>
    <n v="26908364"/>
    <x v="4"/>
    <s v="blue-collar"/>
    <s v="married"/>
    <s v="no"/>
    <s v="yes"/>
    <s v="no"/>
    <x v="1"/>
    <x v="3693"/>
    <n v="-1"/>
    <n v="0"/>
    <s v="unknown"/>
    <x v="0"/>
    <s v="20 apr 2017"/>
    <s v="0 hrs 0 mins 19 secs "/>
    <d v="1899-12-30T00:00:19"/>
    <n v="19"/>
  </r>
  <r>
    <n v="39453587"/>
    <x v="25"/>
    <s v="services"/>
    <s v="married"/>
    <s v="no"/>
    <s v="yes"/>
    <s v="no"/>
    <x v="1"/>
    <x v="369"/>
    <n v="-1"/>
    <n v="0"/>
    <s v="unknown"/>
    <x v="0"/>
    <s v="20 apr 2017"/>
    <s v="0 hrs 9 mins 14 secs "/>
    <d v="1899-12-30T00:09:14"/>
    <n v="554"/>
  </r>
  <r>
    <n v="36252787"/>
    <x v="33"/>
    <s v="services"/>
    <s v="married"/>
    <s v="no"/>
    <s v="yes"/>
    <s v="no"/>
    <x v="1"/>
    <x v="708"/>
    <n v="-1"/>
    <n v="0"/>
    <s v="unknown"/>
    <x v="0"/>
    <s v="20 apr 2017"/>
    <s v="0 hrs 3 mins 32 secs "/>
    <d v="1899-12-30T00:03:32"/>
    <n v="212"/>
  </r>
  <r>
    <n v="59158536"/>
    <x v="7"/>
    <s v="blue-collar"/>
    <s v="married"/>
    <s v="no"/>
    <s v="yes"/>
    <s v="yes"/>
    <x v="1"/>
    <x v="933"/>
    <n v="-1"/>
    <n v="0"/>
    <s v="unknown"/>
    <x v="0"/>
    <s v="20 apr 2017"/>
    <s v="0 hrs 0 mins 34 secs "/>
    <d v="1899-12-30T00:00:34"/>
    <n v="34"/>
  </r>
  <r>
    <n v="38802807"/>
    <x v="4"/>
    <s v="blue-collar"/>
    <s v="married"/>
    <s v="no"/>
    <s v="yes"/>
    <s v="no"/>
    <x v="1"/>
    <x v="706"/>
    <n v="-1"/>
    <n v="0"/>
    <s v="unknown"/>
    <x v="0"/>
    <s v="20 apr 2017"/>
    <s v="0 hrs 0 mins 12 secs "/>
    <d v="1899-12-30T00:00:12"/>
    <n v="12"/>
  </r>
  <r>
    <n v="88215414"/>
    <x v="6"/>
    <s v="management"/>
    <s v="married"/>
    <s v="no"/>
    <s v="yes"/>
    <s v="yes"/>
    <x v="0"/>
    <x v="2795"/>
    <n v="-1"/>
    <n v="0"/>
    <s v="unknown"/>
    <x v="0"/>
    <s v="20 apr 2017"/>
    <s v="0 hrs 8 mins 42 secs "/>
    <d v="1899-12-30T00:08:42"/>
    <n v="522"/>
  </r>
  <r>
    <n v="33479614"/>
    <x v="16"/>
    <s v="management"/>
    <s v="married"/>
    <s v="no"/>
    <s v="yes"/>
    <s v="yes"/>
    <x v="0"/>
    <x v="789"/>
    <n v="-1"/>
    <n v="0"/>
    <s v="unknown"/>
    <x v="0"/>
    <s v="20 apr 2017"/>
    <s v="0 hrs 1 mins 46 secs "/>
    <d v="1899-12-30T00:01:46"/>
    <n v="106"/>
  </r>
  <r>
    <n v="82900765"/>
    <x v="36"/>
    <s v="student"/>
    <s v="single"/>
    <s v="no"/>
    <s v="yes"/>
    <s v="no"/>
    <x v="0"/>
    <x v="4527"/>
    <n v="-1"/>
    <n v="0"/>
    <s v="unknown"/>
    <x v="0"/>
    <s v="20 apr 2017"/>
    <s v="0 hrs 10 mins 39 secs "/>
    <d v="1899-12-30T00:10:39"/>
    <n v="639"/>
  </r>
  <r>
    <n v="28016813"/>
    <x v="25"/>
    <s v="blue-collar"/>
    <s v="married"/>
    <s v="no"/>
    <s v="yes"/>
    <s v="no"/>
    <x v="1"/>
    <x v="3245"/>
    <n v="328"/>
    <n v="1"/>
    <s v="other"/>
    <x v="0"/>
    <s v="20 apr 2017"/>
    <s v="0 hrs 2 mins 3 secs "/>
    <d v="1899-12-30T00:02:03"/>
    <n v="123"/>
  </r>
  <r>
    <n v="68855810"/>
    <x v="33"/>
    <s v="services"/>
    <s v="married"/>
    <s v="no"/>
    <s v="yes"/>
    <s v="no"/>
    <x v="1"/>
    <x v="2688"/>
    <n v="328"/>
    <n v="8"/>
    <s v="failure"/>
    <x v="0"/>
    <s v="20 apr 2017"/>
    <s v="0 hrs 0 mins 6 secs "/>
    <d v="1899-12-30T00:00:06"/>
    <n v="6"/>
  </r>
  <r>
    <n v="25520586"/>
    <x v="32"/>
    <s v="blue-collar"/>
    <s v="single"/>
    <s v="no"/>
    <s v="yes"/>
    <s v="no"/>
    <x v="3"/>
    <x v="1771"/>
    <n v="272"/>
    <n v="1"/>
    <s v="other"/>
    <x v="0"/>
    <s v="20 apr 2017"/>
    <s v="0 hrs 4 mins 15 secs "/>
    <d v="1899-12-30T00:04:15"/>
    <n v="255"/>
  </r>
  <r>
    <n v="83181087"/>
    <x v="22"/>
    <s v="self-employed"/>
    <s v="single"/>
    <s v="no"/>
    <s v="yes"/>
    <s v="no"/>
    <x v="1"/>
    <x v="496"/>
    <n v="-1"/>
    <n v="0"/>
    <s v="unknown"/>
    <x v="0"/>
    <s v="20 apr 2017"/>
    <s v="0 hrs 0 mins 8 secs "/>
    <d v="1899-12-30T00:00:08"/>
    <n v="8"/>
  </r>
  <r>
    <n v="34198817"/>
    <x v="33"/>
    <s v="management"/>
    <s v="single"/>
    <s v="no"/>
    <s v="yes"/>
    <s v="no"/>
    <x v="0"/>
    <x v="263"/>
    <n v="-1"/>
    <n v="0"/>
    <s v="unknown"/>
    <x v="0"/>
    <s v="20 apr 2017"/>
    <s v="0 hrs 0 mins 7 secs "/>
    <d v="1899-12-30T00:00:07"/>
    <n v="7"/>
  </r>
  <r>
    <n v="40165384"/>
    <x v="18"/>
    <s v="blue-collar"/>
    <s v="married"/>
    <s v="no"/>
    <s v="yes"/>
    <s v="no"/>
    <x v="3"/>
    <x v="6527"/>
    <n v="-1"/>
    <n v="0"/>
    <s v="unknown"/>
    <x v="0"/>
    <s v="20 apr 2017"/>
    <s v="0 hrs 19 mins 16 secs "/>
    <d v="1899-12-30T00:19:16"/>
    <n v="1156"/>
  </r>
  <r>
    <n v="79244708"/>
    <x v="31"/>
    <s v="technician"/>
    <s v="married"/>
    <s v="no"/>
    <s v="yes"/>
    <s v="no"/>
    <x v="0"/>
    <x v="1281"/>
    <n v="326"/>
    <n v="3"/>
    <s v="failure"/>
    <x v="0"/>
    <s v="20 apr 2017"/>
    <s v="0 hrs 2 mins 58 secs "/>
    <d v="1899-12-30T00:02:58"/>
    <n v="178"/>
  </r>
  <r>
    <n v="41763477"/>
    <x v="0"/>
    <s v="management"/>
    <s v="married"/>
    <s v="no"/>
    <s v="yes"/>
    <s v="no"/>
    <x v="1"/>
    <x v="1924"/>
    <n v="-1"/>
    <n v="0"/>
    <s v="unknown"/>
    <x v="0"/>
    <s v="20 apr 2017"/>
    <s v="0 hrs 0 mins 21 secs "/>
    <d v="1899-12-30T00:00:21"/>
    <n v="21"/>
  </r>
  <r>
    <n v="28683397"/>
    <x v="31"/>
    <s v="services"/>
    <s v="married"/>
    <s v="no"/>
    <s v="yes"/>
    <s v="no"/>
    <x v="1"/>
    <x v="6462"/>
    <n v="-1"/>
    <n v="0"/>
    <s v="unknown"/>
    <x v="0"/>
    <s v="20 apr 2017"/>
    <s v="0 hrs 3 mins 28 secs "/>
    <d v="1899-12-30T00:03:28"/>
    <n v="208"/>
  </r>
  <r>
    <n v="79963421"/>
    <x v="28"/>
    <s v="admin"/>
    <s v="single"/>
    <s v="no"/>
    <s v="yes"/>
    <s v="no"/>
    <x v="1"/>
    <x v="5313"/>
    <n v="-1"/>
    <n v="0"/>
    <s v="unknown"/>
    <x v="0"/>
    <s v="20 apr 2017"/>
    <s v="0 hrs 0 mins 43 secs "/>
    <d v="1899-12-30T00:00:43"/>
    <n v="43"/>
  </r>
  <r>
    <n v="74930080"/>
    <x v="16"/>
    <s v="blue-collar"/>
    <s v="married"/>
    <s v="no"/>
    <s v="yes"/>
    <s v="no"/>
    <x v="1"/>
    <x v="673"/>
    <n v="325"/>
    <n v="2"/>
    <s v="failure"/>
    <x v="0"/>
    <s v="20 apr 2017"/>
    <s v="0 hrs 2 mins 2 secs "/>
    <d v="1899-12-30T00:02:02"/>
    <n v="122"/>
  </r>
  <r>
    <n v="88340144"/>
    <x v="4"/>
    <s v="technician"/>
    <s v="married"/>
    <s v="no"/>
    <s v="yes"/>
    <s v="yes"/>
    <x v="1"/>
    <x v="279"/>
    <n v="-1"/>
    <n v="0"/>
    <s v="unknown"/>
    <x v="0"/>
    <s v="20 apr 2017"/>
    <s v="0 hrs 0 mins 25 secs "/>
    <d v="1899-12-30T00:00:25"/>
    <n v="25"/>
  </r>
  <r>
    <n v="31499676"/>
    <x v="19"/>
    <s v="blue-collar"/>
    <s v="married"/>
    <s v="no"/>
    <s v="yes"/>
    <s v="no"/>
    <x v="3"/>
    <x v="217"/>
    <n v="348"/>
    <n v="1"/>
    <s v="other"/>
    <x v="0"/>
    <s v="20 apr 2017"/>
    <s v="0 hrs 0 mins 6 secs "/>
    <d v="1899-12-30T00:00:06"/>
    <n v="6"/>
  </r>
  <r>
    <n v="48017522"/>
    <x v="31"/>
    <s v="management"/>
    <s v="single"/>
    <s v="no"/>
    <s v="yes"/>
    <s v="no"/>
    <x v="0"/>
    <x v="6035"/>
    <n v="150"/>
    <n v="6"/>
    <s v="failure"/>
    <x v="0"/>
    <s v="20 apr 2017"/>
    <s v="0 hrs 0 mins 5 secs "/>
    <d v="1899-12-30T00:00:05"/>
    <n v="5"/>
  </r>
  <r>
    <n v="24025721"/>
    <x v="5"/>
    <s v="blue-collar"/>
    <s v="married"/>
    <s v="no"/>
    <s v="yes"/>
    <s v="no"/>
    <x v="3"/>
    <x v="690"/>
    <n v="-1"/>
    <n v="0"/>
    <s v="unknown"/>
    <x v="0"/>
    <s v="20 apr 2017"/>
    <s v="0 hrs 2 mins 29 secs "/>
    <d v="1899-12-30T00:02:29"/>
    <n v="149"/>
  </r>
  <r>
    <n v="31835248"/>
    <x v="33"/>
    <s v="technician"/>
    <s v="married"/>
    <s v="no"/>
    <s v="yes"/>
    <s v="no"/>
    <x v="1"/>
    <x v="1564"/>
    <n v="-1"/>
    <n v="0"/>
    <s v="unknown"/>
    <x v="0"/>
    <s v="20 apr 2017"/>
    <s v="0 hrs 10 mins 27 secs "/>
    <d v="1899-12-30T00:10:27"/>
    <n v="627"/>
  </r>
  <r>
    <n v="61028275"/>
    <x v="30"/>
    <s v="student"/>
    <s v="single"/>
    <s v="no"/>
    <s v="yes"/>
    <s v="no"/>
    <x v="1"/>
    <x v="865"/>
    <n v="-1"/>
    <n v="0"/>
    <s v="unknown"/>
    <x v="1"/>
    <s v="20 apr 2017"/>
    <s v="0 hrs 15 mins 43 secs "/>
    <d v="1899-12-30T00:15:43"/>
    <n v="943"/>
  </r>
  <r>
    <n v="35791581"/>
    <x v="22"/>
    <s v="blue-collar"/>
    <s v="single"/>
    <s v="no"/>
    <s v="yes"/>
    <s v="yes"/>
    <x v="1"/>
    <x v="574"/>
    <n v="-1"/>
    <n v="0"/>
    <s v="unknown"/>
    <x v="0"/>
    <s v="20 apr 2017"/>
    <s v="0 hrs 5 mins 5 secs "/>
    <d v="1899-12-30T00:05:05"/>
    <n v="305"/>
  </r>
  <r>
    <n v="32846620"/>
    <x v="4"/>
    <s v="technician"/>
    <s v="single"/>
    <s v="no"/>
    <s v="no"/>
    <s v="no"/>
    <x v="1"/>
    <x v="3329"/>
    <n v="-1"/>
    <n v="0"/>
    <s v="unknown"/>
    <x v="0"/>
    <s v="21 apr 2017"/>
    <s v="0 hrs 1 mins 11 secs "/>
    <d v="1899-12-30T00:01:11"/>
    <n v="71"/>
  </r>
  <r>
    <n v="64636197"/>
    <x v="25"/>
    <s v="blue-collar"/>
    <s v="divorced"/>
    <s v="no"/>
    <s v="yes"/>
    <s v="no"/>
    <x v="1"/>
    <x v="18"/>
    <n v="-1"/>
    <n v="0"/>
    <s v="unknown"/>
    <x v="1"/>
    <s v="21 apr 2017"/>
    <s v="0 hrs 2 mins 26 secs "/>
    <d v="1899-12-30T00:02:26"/>
    <n v="146"/>
  </r>
  <r>
    <n v="79326203"/>
    <x v="4"/>
    <s v="management"/>
    <s v="single"/>
    <s v="no"/>
    <s v="yes"/>
    <s v="no"/>
    <x v="0"/>
    <x v="1260"/>
    <n v="-1"/>
    <n v="0"/>
    <s v="unknown"/>
    <x v="1"/>
    <s v="21 apr 2017"/>
    <s v="0 hrs 5 mins 33 secs "/>
    <d v="1899-12-30T00:05:33"/>
    <n v="333"/>
  </r>
  <r>
    <n v="81118146"/>
    <x v="36"/>
    <s v="student"/>
    <s v="single"/>
    <s v="no"/>
    <s v="no"/>
    <s v="no"/>
    <x v="0"/>
    <x v="6528"/>
    <n v="-1"/>
    <n v="0"/>
    <s v="unknown"/>
    <x v="1"/>
    <s v="21 apr 2017"/>
    <s v="0 hrs 1 mins 50 secs "/>
    <d v="1899-12-30T00:01:50"/>
    <n v="110"/>
  </r>
  <r>
    <n v="46754999"/>
    <x v="11"/>
    <s v="management"/>
    <s v="married"/>
    <s v="no"/>
    <s v="no"/>
    <s v="no"/>
    <x v="3"/>
    <x v="6100"/>
    <n v="-1"/>
    <n v="0"/>
    <s v="unknown"/>
    <x v="0"/>
    <s v="21 apr 2017"/>
    <s v="0 hrs 2 mins 39 secs "/>
    <d v="1899-12-30T00:02:39"/>
    <n v="159"/>
  </r>
  <r>
    <n v="86218852"/>
    <x v="35"/>
    <s v="technician"/>
    <s v="single"/>
    <s v="no"/>
    <s v="no"/>
    <s v="no"/>
    <x v="0"/>
    <x v="904"/>
    <n v="-1"/>
    <n v="0"/>
    <s v="unknown"/>
    <x v="0"/>
    <s v="21 apr 2017"/>
    <s v="0 hrs 2 mins 22 secs "/>
    <d v="1899-12-30T00:02:22"/>
    <n v="142"/>
  </r>
  <r>
    <n v="46053890"/>
    <x v="32"/>
    <s v="admin"/>
    <s v="single"/>
    <s v="no"/>
    <s v="no"/>
    <s v="no"/>
    <x v="0"/>
    <x v="1008"/>
    <n v="-1"/>
    <n v="0"/>
    <s v="unknown"/>
    <x v="0"/>
    <s v="21 apr 2017"/>
    <s v="0 hrs 5 mins 36 secs "/>
    <d v="1899-12-30T00:05:36"/>
    <n v="336"/>
  </r>
  <r>
    <n v="15869418"/>
    <x v="9"/>
    <s v="technician"/>
    <s v="single"/>
    <s v="no"/>
    <s v="no"/>
    <s v="no"/>
    <x v="1"/>
    <x v="4358"/>
    <n v="-1"/>
    <n v="0"/>
    <s v="unknown"/>
    <x v="1"/>
    <s v="21 apr 2017"/>
    <s v="0 hrs 4 mins 34 secs "/>
    <d v="1899-12-30T00:04:34"/>
    <n v="274"/>
  </r>
  <r>
    <n v="79791668"/>
    <x v="60"/>
    <s v="retired"/>
    <s v="married"/>
    <s v="no"/>
    <s v="no"/>
    <s v="no"/>
    <x v="2"/>
    <x v="2834"/>
    <n v="-1"/>
    <n v="0"/>
    <s v="unknown"/>
    <x v="1"/>
    <s v="21 apr 2017"/>
    <s v="0 hrs 22 mins 28 secs "/>
    <d v="1899-12-30T00:22:28"/>
    <n v="1348"/>
  </r>
  <r>
    <n v="45794973"/>
    <x v="68"/>
    <s v="retired"/>
    <s v="divorced"/>
    <s v="no"/>
    <s v="no"/>
    <s v="no"/>
    <x v="3"/>
    <x v="6529"/>
    <n v="-1"/>
    <n v="0"/>
    <s v="unknown"/>
    <x v="1"/>
    <s v="21 apr 2017"/>
    <s v="0 hrs 3 mins 27 secs "/>
    <d v="1899-12-30T00:03:27"/>
    <n v="207"/>
  </r>
  <r>
    <n v="53055625"/>
    <x v="37"/>
    <s v="retired"/>
    <s v="married"/>
    <s v="no"/>
    <s v="no"/>
    <s v="no"/>
    <x v="0"/>
    <x v="2742"/>
    <n v="-1"/>
    <n v="0"/>
    <s v="unknown"/>
    <x v="1"/>
    <s v="21 apr 2017"/>
    <s v="0 hrs 6 mins 36 secs "/>
    <d v="1899-12-30T00:06:36"/>
    <n v="396"/>
  </r>
  <r>
    <n v="22835513"/>
    <x v="25"/>
    <s v="admin"/>
    <s v="married"/>
    <s v="no"/>
    <s v="no"/>
    <s v="no"/>
    <x v="1"/>
    <x v="1012"/>
    <n v="-1"/>
    <n v="0"/>
    <s v="unknown"/>
    <x v="0"/>
    <s v="21 apr 2017"/>
    <s v="0 hrs 3 mins 39 secs "/>
    <d v="1899-12-30T00:03:39"/>
    <n v="219"/>
  </r>
  <r>
    <n v="58506378"/>
    <x v="28"/>
    <s v="blue-collar"/>
    <s v="married"/>
    <s v="no"/>
    <s v="no"/>
    <s v="no"/>
    <x v="3"/>
    <x v="6530"/>
    <n v="-1"/>
    <n v="0"/>
    <s v="unknown"/>
    <x v="0"/>
    <s v="21 apr 2017"/>
    <s v="0 hrs 3 mins 42 secs "/>
    <d v="1899-12-30T00:03:42"/>
    <n v="222"/>
  </r>
  <r>
    <n v="35325493"/>
    <x v="24"/>
    <s v="technician"/>
    <s v="married"/>
    <s v="no"/>
    <s v="no"/>
    <s v="no"/>
    <x v="1"/>
    <x v="6531"/>
    <n v="-1"/>
    <n v="0"/>
    <s v="unknown"/>
    <x v="1"/>
    <s v="21 apr 2017"/>
    <s v="0 hrs 1 mins 40 secs "/>
    <d v="1899-12-30T00:01:40"/>
    <n v="100"/>
  </r>
  <r>
    <n v="77356287"/>
    <x v="4"/>
    <s v="management"/>
    <s v="single"/>
    <s v="no"/>
    <s v="no"/>
    <s v="no"/>
    <x v="0"/>
    <x v="997"/>
    <n v="-1"/>
    <n v="0"/>
    <s v="unknown"/>
    <x v="1"/>
    <s v="21 apr 2017"/>
    <s v="0 hrs 2 mins 44 secs "/>
    <d v="1899-12-30T00:02:44"/>
    <n v="164"/>
  </r>
  <r>
    <n v="48839281"/>
    <x v="16"/>
    <s v="management"/>
    <s v="single"/>
    <s v="no"/>
    <s v="no"/>
    <s v="no"/>
    <x v="0"/>
    <x v="2023"/>
    <n v="-1"/>
    <n v="0"/>
    <s v="unknown"/>
    <x v="0"/>
    <s v="21 apr 2017"/>
    <s v="0 hrs 4 mins 12 secs "/>
    <d v="1899-12-30T00:04:12"/>
    <n v="252"/>
  </r>
  <r>
    <n v="14662181"/>
    <x v="63"/>
    <s v="retired"/>
    <s v="married"/>
    <s v="no"/>
    <s v="no"/>
    <s v="no"/>
    <x v="1"/>
    <x v="6532"/>
    <n v="-1"/>
    <n v="0"/>
    <s v="unknown"/>
    <x v="1"/>
    <s v="21 apr 2017"/>
    <s v="0 hrs 3 mins 31 secs "/>
    <d v="1899-12-30T00:03:31"/>
    <n v="211"/>
  </r>
  <r>
    <n v="69833180"/>
    <x v="15"/>
    <s v="unemployed"/>
    <s v="married"/>
    <s v="no"/>
    <s v="no"/>
    <s v="no"/>
    <x v="3"/>
    <x v="6533"/>
    <n v="-1"/>
    <n v="0"/>
    <s v="unknown"/>
    <x v="1"/>
    <s v="21 apr 2017"/>
    <s v="0 hrs 4 mins 3 secs "/>
    <d v="1899-12-30T00:04:03"/>
    <n v="243"/>
  </r>
  <r>
    <n v="46590341"/>
    <x v="0"/>
    <s v="admin"/>
    <s v="married"/>
    <s v="no"/>
    <s v="yes"/>
    <s v="yes"/>
    <x v="1"/>
    <x v="534"/>
    <n v="-1"/>
    <n v="0"/>
    <s v="unknown"/>
    <x v="0"/>
    <s v="21 apr 2017"/>
    <s v="0 hrs 1 mins 15 secs "/>
    <d v="1899-12-30T00:01:15"/>
    <n v="75"/>
  </r>
  <r>
    <n v="68366244"/>
    <x v="33"/>
    <s v="services"/>
    <s v="married"/>
    <s v="no"/>
    <s v="yes"/>
    <s v="no"/>
    <x v="1"/>
    <x v="18"/>
    <n v="-1"/>
    <n v="0"/>
    <s v="unknown"/>
    <x v="0"/>
    <s v="21 apr 2017"/>
    <s v="0 hrs 1 mins 35 secs "/>
    <d v="1899-12-30T00:01:35"/>
    <n v="95"/>
  </r>
  <r>
    <n v="22183856"/>
    <x v="38"/>
    <s v="retired"/>
    <s v="married"/>
    <s v="no"/>
    <s v="no"/>
    <s v="no"/>
    <x v="0"/>
    <x v="200"/>
    <n v="-1"/>
    <n v="0"/>
    <s v="unknown"/>
    <x v="0"/>
    <s v="21 apr 2017"/>
    <s v="0 hrs 1 mins 50 secs "/>
    <d v="1899-12-30T00:01:50"/>
    <n v="110"/>
  </r>
  <r>
    <n v="22324009"/>
    <x v="25"/>
    <s v="management"/>
    <s v="married"/>
    <s v="no"/>
    <s v="yes"/>
    <s v="no"/>
    <x v="0"/>
    <x v="172"/>
    <n v="-1"/>
    <n v="0"/>
    <s v="unknown"/>
    <x v="0"/>
    <s v="21 apr 2017"/>
    <s v="0 hrs 0 mins 47 secs "/>
    <d v="1899-12-30T00:00:47"/>
    <n v="47"/>
  </r>
  <r>
    <n v="57066102"/>
    <x v="24"/>
    <s v="retired"/>
    <s v="married"/>
    <s v="no"/>
    <s v="no"/>
    <s v="no"/>
    <x v="1"/>
    <x v="1028"/>
    <n v="-1"/>
    <n v="0"/>
    <s v="unknown"/>
    <x v="0"/>
    <s v="21 apr 2017"/>
    <s v="0 hrs 10 mins 45 secs "/>
    <d v="1899-12-30T00:10:45"/>
    <n v="645"/>
  </r>
  <r>
    <n v="80362509"/>
    <x v="36"/>
    <s v="student"/>
    <s v="single"/>
    <s v="no"/>
    <s v="no"/>
    <s v="no"/>
    <x v="0"/>
    <x v="2434"/>
    <n v="-1"/>
    <n v="0"/>
    <s v="unknown"/>
    <x v="1"/>
    <s v="21 apr 2017"/>
    <s v="0 hrs 7 mins 44 secs "/>
    <d v="1899-12-30T00:07:44"/>
    <n v="464"/>
  </r>
  <r>
    <n v="33508066"/>
    <x v="21"/>
    <s v="management"/>
    <s v="divorced"/>
    <s v="no"/>
    <s v="no"/>
    <s v="no"/>
    <x v="0"/>
    <x v="6404"/>
    <n v="-1"/>
    <n v="0"/>
    <s v="unknown"/>
    <x v="0"/>
    <s v="21 apr 2017"/>
    <s v="0 hrs 7 mins 26 secs "/>
    <d v="1899-12-30T00:07:26"/>
    <n v="446"/>
  </r>
  <r>
    <n v="76283450"/>
    <x v="35"/>
    <s v="blue-collar"/>
    <s v="single"/>
    <s v="no"/>
    <s v="no"/>
    <s v="no"/>
    <x v="2"/>
    <x v="3311"/>
    <n v="-1"/>
    <n v="0"/>
    <s v="unknown"/>
    <x v="1"/>
    <s v="21 apr 2017"/>
    <s v="0 hrs 2 mins 29 secs "/>
    <d v="1899-12-30T00:02:29"/>
    <n v="149"/>
  </r>
  <r>
    <n v="37541814"/>
    <x v="9"/>
    <s v="self-employed"/>
    <s v="married"/>
    <s v="no"/>
    <s v="no"/>
    <s v="yes"/>
    <x v="1"/>
    <x v="642"/>
    <n v="181"/>
    <n v="1"/>
    <s v="success"/>
    <x v="1"/>
    <s v="21 apr 2017"/>
    <s v="0 hrs 2 mins 38 secs "/>
    <d v="1899-12-30T00:02:38"/>
    <n v="158"/>
  </r>
  <r>
    <n v="52294891"/>
    <x v="53"/>
    <s v="retired"/>
    <s v="single"/>
    <s v="no"/>
    <s v="no"/>
    <s v="no"/>
    <x v="0"/>
    <x v="1342"/>
    <n v="-1"/>
    <n v="0"/>
    <s v="unknown"/>
    <x v="1"/>
    <s v="21 apr 2017"/>
    <s v="0 hrs 14 mins 7 secs "/>
    <d v="1899-12-30T00:14:07"/>
    <n v="847"/>
  </r>
  <r>
    <n v="16037089"/>
    <x v="34"/>
    <s v="management"/>
    <s v="single"/>
    <s v="no"/>
    <s v="no"/>
    <s v="no"/>
    <x v="0"/>
    <x v="845"/>
    <n v="-1"/>
    <n v="0"/>
    <s v="unknown"/>
    <x v="1"/>
    <s v="21 apr 2017"/>
    <s v="0 hrs 4 mins 2 secs "/>
    <d v="1899-12-30T00:04:02"/>
    <n v="242"/>
  </r>
  <r>
    <n v="26193697"/>
    <x v="39"/>
    <s v="retired"/>
    <s v="married"/>
    <s v="no"/>
    <s v="no"/>
    <s v="no"/>
    <x v="3"/>
    <x v="6534"/>
    <n v="-1"/>
    <n v="0"/>
    <s v="unknown"/>
    <x v="1"/>
    <s v="21 apr 2017"/>
    <s v="0 hrs 2 mins 17 secs "/>
    <d v="1899-12-30T00:02:17"/>
    <n v="137"/>
  </r>
  <r>
    <n v="19123975"/>
    <x v="13"/>
    <s v="unknown"/>
    <s v="divorced"/>
    <s v="no"/>
    <s v="no"/>
    <s v="no"/>
    <x v="2"/>
    <x v="18"/>
    <n v="-1"/>
    <n v="0"/>
    <s v="unknown"/>
    <x v="1"/>
    <s v="21 apr 2017"/>
    <s v="0 hrs 4 mins 38 secs "/>
    <d v="1899-12-30T00:04:38"/>
    <n v="278"/>
  </r>
  <r>
    <n v="28845696"/>
    <x v="9"/>
    <s v="blue-collar"/>
    <s v="single"/>
    <s v="no"/>
    <s v="yes"/>
    <s v="yes"/>
    <x v="1"/>
    <x v="2"/>
    <n v="-1"/>
    <n v="0"/>
    <s v="unknown"/>
    <x v="1"/>
    <s v="21 apr 2017"/>
    <s v="0 hrs 6 mins 19 secs "/>
    <d v="1899-12-30T00:06:19"/>
    <n v="379"/>
  </r>
  <r>
    <n v="21651749"/>
    <x v="19"/>
    <s v="admin"/>
    <s v="married"/>
    <s v="no"/>
    <s v="no"/>
    <s v="no"/>
    <x v="0"/>
    <x v="1101"/>
    <n v="-1"/>
    <n v="0"/>
    <s v="unknown"/>
    <x v="1"/>
    <s v="21 apr 2017"/>
    <s v="0 hrs 3 mins 24 secs "/>
    <d v="1899-12-30T00:03:24"/>
    <n v="204"/>
  </r>
  <r>
    <n v="86197011"/>
    <x v="13"/>
    <s v="management"/>
    <s v="married"/>
    <s v="no"/>
    <s v="no"/>
    <s v="no"/>
    <x v="0"/>
    <x v="201"/>
    <n v="-1"/>
    <n v="0"/>
    <s v="unknown"/>
    <x v="1"/>
    <s v="21 apr 2017"/>
    <s v="0 hrs 1 mins 5 secs "/>
    <d v="1899-12-30T00:01:05"/>
    <n v="65"/>
  </r>
  <r>
    <n v="67064095"/>
    <x v="25"/>
    <s v="management"/>
    <s v="married"/>
    <s v="no"/>
    <s v="no"/>
    <s v="no"/>
    <x v="0"/>
    <x v="2321"/>
    <n v="-1"/>
    <n v="0"/>
    <s v="unknown"/>
    <x v="0"/>
    <s v="22 apr 2017"/>
    <s v="0 hrs 3 mins 3 secs "/>
    <d v="1899-12-30T00:03:03"/>
    <n v="183"/>
  </r>
  <r>
    <n v="34962213"/>
    <x v="60"/>
    <s v="admin"/>
    <s v="married"/>
    <s v="no"/>
    <s v="no"/>
    <s v="no"/>
    <x v="1"/>
    <x v="1200"/>
    <n v="-1"/>
    <n v="0"/>
    <s v="unknown"/>
    <x v="0"/>
    <s v="22 apr 2017"/>
    <s v="0 hrs 1 mins 39 secs "/>
    <d v="1899-12-30T00:01:39"/>
    <n v="99"/>
  </r>
  <r>
    <n v="73771105"/>
    <x v="35"/>
    <s v="student"/>
    <s v="single"/>
    <s v="no"/>
    <s v="no"/>
    <s v="no"/>
    <x v="3"/>
    <x v="569"/>
    <n v="-1"/>
    <n v="0"/>
    <s v="unknown"/>
    <x v="0"/>
    <s v="22 apr 2017"/>
    <s v="0 hrs 1 mins 34 secs "/>
    <d v="1899-12-30T00:01:34"/>
    <n v="94"/>
  </r>
  <r>
    <n v="65734195"/>
    <x v="19"/>
    <s v="admin"/>
    <s v="single"/>
    <s v="no"/>
    <s v="yes"/>
    <s v="no"/>
    <x v="1"/>
    <x v="862"/>
    <n v="14"/>
    <n v="5"/>
    <s v="other"/>
    <x v="0"/>
    <s v="22 apr 2017"/>
    <s v="0 hrs 2 mins 34 secs "/>
    <d v="1899-12-30T00:02:34"/>
    <n v="154"/>
  </r>
  <r>
    <n v="13607570"/>
    <x v="1"/>
    <s v="technician"/>
    <s v="single"/>
    <s v="no"/>
    <s v="no"/>
    <s v="no"/>
    <x v="2"/>
    <x v="2368"/>
    <n v="-1"/>
    <n v="0"/>
    <s v="unknown"/>
    <x v="0"/>
    <s v="22 apr 2017"/>
    <s v="0 hrs 1 mins 11 secs "/>
    <d v="1899-12-30T00:01:11"/>
    <n v="71"/>
  </r>
  <r>
    <n v="89293656"/>
    <x v="38"/>
    <s v="retired"/>
    <s v="divorced"/>
    <s v="no"/>
    <s v="no"/>
    <s v="no"/>
    <x v="0"/>
    <x v="2103"/>
    <n v="-1"/>
    <n v="0"/>
    <s v="unknown"/>
    <x v="0"/>
    <s v="22 apr 2017"/>
    <s v="0 hrs 3 mins 40 secs "/>
    <d v="1899-12-30T00:03:40"/>
    <n v="220"/>
  </r>
  <r>
    <n v="78889358"/>
    <x v="9"/>
    <s v="management"/>
    <s v="married"/>
    <s v="no"/>
    <s v="no"/>
    <s v="no"/>
    <x v="0"/>
    <x v="1498"/>
    <n v="-1"/>
    <n v="0"/>
    <s v="unknown"/>
    <x v="0"/>
    <s v="22 apr 2017"/>
    <s v="0 hrs 1 mins 19 secs "/>
    <d v="1899-12-30T00:01:19"/>
    <n v="79"/>
  </r>
  <r>
    <n v="87244862"/>
    <x v="51"/>
    <s v="blue-collar"/>
    <s v="married"/>
    <s v="no"/>
    <s v="no"/>
    <s v="no"/>
    <x v="3"/>
    <x v="1764"/>
    <n v="-1"/>
    <n v="0"/>
    <s v="unknown"/>
    <x v="0"/>
    <s v="22 apr 2017"/>
    <s v="0 hrs 3 mins 6 secs "/>
    <d v="1899-12-30T00:03:06"/>
    <n v="186"/>
  </r>
  <r>
    <n v="70812178"/>
    <x v="34"/>
    <s v="management"/>
    <s v="married"/>
    <s v="no"/>
    <s v="no"/>
    <s v="no"/>
    <x v="0"/>
    <x v="1802"/>
    <n v="-1"/>
    <n v="0"/>
    <s v="unknown"/>
    <x v="0"/>
    <s v="22 apr 2017"/>
    <s v="0 hrs 5 mins 43 secs "/>
    <d v="1899-12-30T00:05:43"/>
    <n v="343"/>
  </r>
  <r>
    <n v="28437141"/>
    <x v="13"/>
    <s v="technician"/>
    <s v="married"/>
    <s v="no"/>
    <s v="no"/>
    <s v="no"/>
    <x v="0"/>
    <x v="6439"/>
    <n v="-1"/>
    <n v="0"/>
    <s v="unknown"/>
    <x v="1"/>
    <s v="22 apr 2017"/>
    <s v="0 hrs 5 mins 41 secs "/>
    <d v="1899-12-30T00:05:41"/>
    <n v="341"/>
  </r>
  <r>
    <n v="41780307"/>
    <x v="16"/>
    <s v="management"/>
    <s v="single"/>
    <s v="no"/>
    <s v="no"/>
    <s v="no"/>
    <x v="0"/>
    <x v="6535"/>
    <n v="-1"/>
    <n v="0"/>
    <s v="unknown"/>
    <x v="1"/>
    <s v="22 apr 2017"/>
    <s v="0 hrs 6 mins 40 secs "/>
    <d v="1899-12-30T00:06:40"/>
    <n v="400"/>
  </r>
  <r>
    <n v="62125279"/>
    <x v="22"/>
    <s v="student"/>
    <s v="single"/>
    <s v="no"/>
    <s v="no"/>
    <s v="no"/>
    <x v="1"/>
    <x v="507"/>
    <n v="-1"/>
    <n v="0"/>
    <s v="unknown"/>
    <x v="1"/>
    <s v="22 apr 2017"/>
    <s v="0 hrs 10 mins 21 secs "/>
    <d v="1899-12-30T00:10:21"/>
    <n v="621"/>
  </r>
  <r>
    <n v="32892039"/>
    <x v="8"/>
    <s v="unknown"/>
    <s v="single"/>
    <s v="no"/>
    <s v="no"/>
    <s v="no"/>
    <x v="2"/>
    <x v="3857"/>
    <n v="-1"/>
    <n v="0"/>
    <s v="unknown"/>
    <x v="1"/>
    <s v="22 apr 2017"/>
    <s v="0 hrs 3 mins 39 secs "/>
    <d v="1899-12-30T00:03:39"/>
    <n v="219"/>
  </r>
  <r>
    <n v="19429004"/>
    <x v="31"/>
    <s v="technician"/>
    <s v="married"/>
    <s v="no"/>
    <s v="yes"/>
    <s v="no"/>
    <x v="1"/>
    <x v="18"/>
    <n v="-1"/>
    <n v="0"/>
    <s v="unknown"/>
    <x v="1"/>
    <s v="22 apr 2017"/>
    <s v="0 hrs 5 mins 15 secs "/>
    <d v="1899-12-30T00:05:15"/>
    <n v="315"/>
  </r>
  <r>
    <n v="33664612"/>
    <x v="33"/>
    <s v="management"/>
    <s v="married"/>
    <s v="no"/>
    <s v="yes"/>
    <s v="no"/>
    <x v="0"/>
    <x v="572"/>
    <n v="-1"/>
    <n v="0"/>
    <s v="unknown"/>
    <x v="0"/>
    <s v="22 apr 2017"/>
    <s v="0 hrs 2 mins 36 secs "/>
    <d v="1899-12-30T00:02:36"/>
    <n v="156"/>
  </r>
  <r>
    <n v="29176385"/>
    <x v="8"/>
    <s v="management"/>
    <s v="divorced"/>
    <s v="no"/>
    <s v="no"/>
    <s v="no"/>
    <x v="0"/>
    <x v="1570"/>
    <n v="239"/>
    <n v="13"/>
    <s v="failure"/>
    <x v="1"/>
    <s v="22 apr 2017"/>
    <s v="0 hrs 5 mins 14 secs "/>
    <d v="1899-12-30T00:05:14"/>
    <n v="314"/>
  </r>
  <r>
    <n v="79667706"/>
    <x v="46"/>
    <s v="technician"/>
    <s v="married"/>
    <s v="no"/>
    <s v="no"/>
    <s v="no"/>
    <x v="0"/>
    <x v="1777"/>
    <n v="-1"/>
    <n v="0"/>
    <s v="unknown"/>
    <x v="0"/>
    <s v="22 apr 2017"/>
    <s v="0 hrs 1 mins 41 secs "/>
    <d v="1899-12-30T00:01:41"/>
    <n v="101"/>
  </r>
  <r>
    <n v="44232582"/>
    <x v="46"/>
    <s v="management"/>
    <s v="married"/>
    <s v="no"/>
    <s v="no"/>
    <s v="no"/>
    <x v="0"/>
    <x v="1791"/>
    <n v="-1"/>
    <n v="0"/>
    <s v="unknown"/>
    <x v="0"/>
    <s v="22 apr 2017"/>
    <s v="0 hrs 2 mins 15 secs "/>
    <d v="1899-12-30T00:02:15"/>
    <n v="135"/>
  </r>
  <r>
    <n v="39357272"/>
    <x v="16"/>
    <s v="technician"/>
    <s v="single"/>
    <s v="no"/>
    <s v="no"/>
    <s v="no"/>
    <x v="0"/>
    <x v="5533"/>
    <n v="182"/>
    <n v="1"/>
    <s v="success"/>
    <x v="1"/>
    <s v="22 apr 2017"/>
    <s v="0 hrs 5 mins 19 secs "/>
    <d v="1899-12-30T00:05:19"/>
    <n v="319"/>
  </r>
  <r>
    <n v="38897861"/>
    <x v="56"/>
    <s v="housemaid"/>
    <s v="married"/>
    <s v="no"/>
    <s v="no"/>
    <s v="no"/>
    <x v="3"/>
    <x v="1028"/>
    <n v="-1"/>
    <n v="0"/>
    <s v="unknown"/>
    <x v="0"/>
    <s v="22 apr 2017"/>
    <s v="0 hrs 2 mins 44 secs "/>
    <d v="1899-12-30T00:02:44"/>
    <n v="164"/>
  </r>
  <r>
    <n v="48828481"/>
    <x v="2"/>
    <s v="admin"/>
    <s v="married"/>
    <s v="no"/>
    <s v="no"/>
    <s v="no"/>
    <x v="0"/>
    <x v="2449"/>
    <n v="183"/>
    <n v="4"/>
    <s v="failure"/>
    <x v="1"/>
    <s v="22 apr 2017"/>
    <s v="0 hrs 1 mins 44 secs "/>
    <d v="1899-12-30T00:01:44"/>
    <n v="104"/>
  </r>
  <r>
    <n v="18014552"/>
    <x v="19"/>
    <s v="services"/>
    <s v="married"/>
    <s v="no"/>
    <s v="no"/>
    <s v="no"/>
    <x v="1"/>
    <x v="1630"/>
    <n v="-1"/>
    <n v="0"/>
    <s v="unknown"/>
    <x v="0"/>
    <s v="22 apr 2017"/>
    <s v="0 hrs 1 mins 10 secs "/>
    <d v="1899-12-30T00:01:10"/>
    <n v="70"/>
  </r>
  <r>
    <n v="62820376"/>
    <x v="35"/>
    <s v="services"/>
    <s v="married"/>
    <s v="no"/>
    <s v="no"/>
    <s v="no"/>
    <x v="0"/>
    <x v="259"/>
    <n v="-1"/>
    <n v="0"/>
    <s v="unknown"/>
    <x v="1"/>
    <s v="22 apr 2017"/>
    <s v="0 hrs 2 mins 25 secs "/>
    <d v="1899-12-30T00:02:25"/>
    <n v="145"/>
  </r>
  <r>
    <n v="84551638"/>
    <x v="37"/>
    <s v="retired"/>
    <s v="married"/>
    <s v="no"/>
    <s v="no"/>
    <s v="no"/>
    <x v="3"/>
    <x v="557"/>
    <n v="-1"/>
    <n v="0"/>
    <s v="unknown"/>
    <x v="1"/>
    <s v="22 apr 2017"/>
    <s v="0 hrs 3 mins 49 secs "/>
    <d v="1899-12-30T00:03:49"/>
    <n v="229"/>
  </r>
  <r>
    <n v="41049197"/>
    <x v="13"/>
    <s v="admin"/>
    <s v="divorced"/>
    <s v="no"/>
    <s v="yes"/>
    <s v="no"/>
    <x v="3"/>
    <x v="1017"/>
    <n v="181"/>
    <n v="1"/>
    <s v="success"/>
    <x v="1"/>
    <s v="22 apr 2017"/>
    <s v="0 hrs 2 mins 27 secs "/>
    <d v="1899-12-30T00:02:27"/>
    <n v="147"/>
  </r>
  <r>
    <n v="34703779"/>
    <x v="6"/>
    <s v="self-employed"/>
    <s v="married"/>
    <s v="no"/>
    <s v="no"/>
    <s v="no"/>
    <x v="0"/>
    <x v="6536"/>
    <n v="-1"/>
    <n v="0"/>
    <s v="unknown"/>
    <x v="0"/>
    <s v="22 apr 2017"/>
    <s v="0 hrs 1 mins 42 secs "/>
    <d v="1899-12-30T00:01:42"/>
    <n v="102"/>
  </r>
  <r>
    <n v="47521087"/>
    <x v="51"/>
    <s v="retired"/>
    <s v="married"/>
    <s v="no"/>
    <s v="no"/>
    <s v="no"/>
    <x v="0"/>
    <x v="2249"/>
    <n v="-1"/>
    <n v="0"/>
    <s v="unknown"/>
    <x v="0"/>
    <s v="22 apr 2017"/>
    <s v="0 hrs 2 mins 35 secs "/>
    <d v="1899-12-30T00:02:35"/>
    <n v="155"/>
  </r>
  <r>
    <n v="40311778"/>
    <x v="45"/>
    <s v="retired"/>
    <s v="married"/>
    <s v="no"/>
    <s v="no"/>
    <s v="no"/>
    <x v="0"/>
    <x v="4544"/>
    <n v="-1"/>
    <n v="0"/>
    <s v="unknown"/>
    <x v="1"/>
    <s v="22 apr 2017"/>
    <s v="0 hrs 4 mins 0 secs "/>
    <d v="1899-12-30T00:04:00"/>
    <n v="240"/>
  </r>
  <r>
    <n v="38474962"/>
    <x v="45"/>
    <s v="admin"/>
    <s v="married"/>
    <s v="no"/>
    <s v="no"/>
    <s v="no"/>
    <x v="2"/>
    <x v="1460"/>
    <n v="-1"/>
    <n v="0"/>
    <s v="unknown"/>
    <x v="0"/>
    <s v="22 apr 2017"/>
    <s v="0 hrs 6 mins 9 secs "/>
    <d v="1899-12-30T00:06:09"/>
    <n v="369"/>
  </r>
  <r>
    <n v="35183254"/>
    <x v="37"/>
    <s v="management"/>
    <s v="divorced"/>
    <s v="no"/>
    <s v="yes"/>
    <s v="no"/>
    <x v="0"/>
    <x v="261"/>
    <n v="-1"/>
    <n v="0"/>
    <s v="unknown"/>
    <x v="1"/>
    <s v="22 apr 2017"/>
    <s v="0 hrs 6 mins 56 secs "/>
    <d v="1899-12-30T00:06:56"/>
    <n v="416"/>
  </r>
  <r>
    <n v="55733916"/>
    <x v="10"/>
    <s v="management"/>
    <s v="married"/>
    <s v="no"/>
    <s v="no"/>
    <s v="no"/>
    <x v="0"/>
    <x v="692"/>
    <n v="278"/>
    <n v="2"/>
    <s v="failure"/>
    <x v="1"/>
    <s v="22 apr 2017"/>
    <s v="0 hrs 5 mins 7 secs "/>
    <d v="1899-12-30T00:05:07"/>
    <n v="307"/>
  </r>
  <r>
    <n v="67923199"/>
    <x v="18"/>
    <s v="management"/>
    <s v="married"/>
    <s v="no"/>
    <s v="yes"/>
    <s v="no"/>
    <x v="3"/>
    <x v="614"/>
    <n v="-1"/>
    <n v="0"/>
    <s v="unknown"/>
    <x v="1"/>
    <s v="22 apr 2017"/>
    <s v="0 hrs 3 mins 52 secs "/>
    <d v="1899-12-30T00:03:52"/>
    <n v="232"/>
  </r>
  <r>
    <n v="47080794"/>
    <x v="56"/>
    <s v="retired"/>
    <s v="divorced"/>
    <s v="no"/>
    <s v="no"/>
    <s v="no"/>
    <x v="0"/>
    <x v="869"/>
    <n v="-1"/>
    <n v="0"/>
    <s v="unknown"/>
    <x v="1"/>
    <s v="22 apr 2017"/>
    <s v="0 hrs 2 mins 18 secs "/>
    <d v="1899-12-30T00:02:18"/>
    <n v="138"/>
  </r>
  <r>
    <n v="53897844"/>
    <x v="32"/>
    <s v="blue-collar"/>
    <s v="single"/>
    <s v="no"/>
    <s v="no"/>
    <s v="no"/>
    <x v="1"/>
    <x v="6537"/>
    <n v="-1"/>
    <n v="0"/>
    <s v="unknown"/>
    <x v="1"/>
    <s v="22 apr 2017"/>
    <s v="0 hrs 4 mins 39 secs "/>
    <d v="1899-12-30T00:04:39"/>
    <n v="279"/>
  </r>
  <r>
    <n v="33230896"/>
    <x v="20"/>
    <s v="admin"/>
    <s v="married"/>
    <s v="no"/>
    <s v="no"/>
    <s v="no"/>
    <x v="1"/>
    <x v="18"/>
    <n v="275"/>
    <n v="1"/>
    <s v="failure"/>
    <x v="0"/>
    <s v="22 apr 2017"/>
    <s v="0 hrs 1 mins 31 secs "/>
    <d v="1899-12-30T00:01:31"/>
    <n v="91"/>
  </r>
  <r>
    <n v="15676482"/>
    <x v="34"/>
    <s v="admin"/>
    <s v="single"/>
    <s v="no"/>
    <s v="yes"/>
    <s v="no"/>
    <x v="0"/>
    <x v="1767"/>
    <n v="343"/>
    <n v="2"/>
    <s v="other"/>
    <x v="1"/>
    <s v="22 apr 2017"/>
    <s v="0 hrs 2 mins 4 secs "/>
    <d v="1899-12-30T00:02:04"/>
    <n v="124"/>
  </r>
  <r>
    <n v="55524366"/>
    <x v="17"/>
    <s v="student"/>
    <s v="single"/>
    <s v="no"/>
    <s v="no"/>
    <s v="no"/>
    <x v="1"/>
    <x v="143"/>
    <n v="-1"/>
    <n v="0"/>
    <s v="unknown"/>
    <x v="1"/>
    <s v="22 apr 2017"/>
    <s v="0 hrs 1 mins 47 secs "/>
    <d v="1899-12-30T00:01:47"/>
    <n v="107"/>
  </r>
  <r>
    <n v="52523431"/>
    <x v="33"/>
    <s v="management"/>
    <s v="married"/>
    <s v="no"/>
    <s v="no"/>
    <s v="no"/>
    <x v="0"/>
    <x v="18"/>
    <n v="-1"/>
    <n v="0"/>
    <s v="unknown"/>
    <x v="0"/>
    <s v="22 apr 2017"/>
    <s v="0 hrs 2 mins 56 secs "/>
    <d v="1899-12-30T00:02:56"/>
    <n v="176"/>
  </r>
  <r>
    <n v="53065962"/>
    <x v="35"/>
    <s v="admin"/>
    <s v="single"/>
    <s v="no"/>
    <s v="no"/>
    <s v="no"/>
    <x v="1"/>
    <x v="566"/>
    <n v="-1"/>
    <n v="0"/>
    <s v="unknown"/>
    <x v="0"/>
    <s v="22 apr 2017"/>
    <s v="0 hrs 6 mins 22 secs "/>
    <d v="1899-12-30T00:06:22"/>
    <n v="382"/>
  </r>
  <r>
    <n v="37529350"/>
    <x v="34"/>
    <s v="self-employed"/>
    <s v="single"/>
    <s v="no"/>
    <s v="no"/>
    <s v="no"/>
    <x v="0"/>
    <x v="3178"/>
    <n v="-1"/>
    <n v="0"/>
    <s v="unknown"/>
    <x v="0"/>
    <s v="22 apr 2017"/>
    <s v="0 hrs 1 mins 56 secs "/>
    <d v="1899-12-30T00:01:56"/>
    <n v="116"/>
  </r>
  <r>
    <n v="83472752"/>
    <x v="25"/>
    <s v="technician"/>
    <s v="married"/>
    <s v="no"/>
    <s v="yes"/>
    <s v="no"/>
    <x v="1"/>
    <x v="18"/>
    <n v="-1"/>
    <n v="0"/>
    <s v="unknown"/>
    <x v="1"/>
    <s v="22 apr 2017"/>
    <s v="0 hrs 21 mins 28 secs "/>
    <d v="1899-12-30T00:21:28"/>
    <n v="1288"/>
  </r>
  <r>
    <n v="88136475"/>
    <x v="16"/>
    <s v="management"/>
    <s v="single"/>
    <s v="no"/>
    <s v="no"/>
    <s v="no"/>
    <x v="0"/>
    <x v="5348"/>
    <n v="-1"/>
    <n v="0"/>
    <s v="unknown"/>
    <x v="1"/>
    <s v="22 apr 2017"/>
    <s v="0 hrs 9 mins 5 secs "/>
    <d v="1899-12-30T00:09:05"/>
    <n v="545"/>
  </r>
  <r>
    <n v="53874274"/>
    <x v="62"/>
    <s v="retired"/>
    <s v="married"/>
    <s v="no"/>
    <s v="no"/>
    <s v="no"/>
    <x v="2"/>
    <x v="385"/>
    <n v="-1"/>
    <n v="0"/>
    <s v="unknown"/>
    <x v="0"/>
    <s v="22 apr 2017"/>
    <s v="0 hrs 3 mins 15 secs "/>
    <d v="1899-12-30T00:03:15"/>
    <n v="195"/>
  </r>
  <r>
    <n v="55731990"/>
    <x v="10"/>
    <s v="retired"/>
    <s v="married"/>
    <s v="no"/>
    <s v="yes"/>
    <s v="no"/>
    <x v="1"/>
    <x v="305"/>
    <n v="-1"/>
    <n v="0"/>
    <s v="unknown"/>
    <x v="1"/>
    <s v="22 apr 2017"/>
    <s v="0 hrs 6 mins 11 secs "/>
    <d v="1899-12-30T00:06:11"/>
    <n v="371"/>
  </r>
  <r>
    <n v="69654845"/>
    <x v="13"/>
    <s v="management"/>
    <s v="married"/>
    <s v="no"/>
    <s v="no"/>
    <s v="no"/>
    <x v="0"/>
    <x v="35"/>
    <n v="-1"/>
    <n v="0"/>
    <s v="unknown"/>
    <x v="1"/>
    <s v="23 apr 2017"/>
    <s v="0 hrs 3 mins 49 secs "/>
    <d v="1899-12-30T00:03:49"/>
    <n v="229"/>
  </r>
  <r>
    <n v="13475351"/>
    <x v="13"/>
    <s v="unemployed"/>
    <s v="married"/>
    <s v="no"/>
    <s v="no"/>
    <s v="no"/>
    <x v="1"/>
    <x v="258"/>
    <n v="-1"/>
    <n v="0"/>
    <s v="unknown"/>
    <x v="0"/>
    <s v="23 apr 2017"/>
    <s v="0 hrs 4 mins 53 secs "/>
    <d v="1899-12-30T00:04:53"/>
    <n v="293"/>
  </r>
  <r>
    <n v="63989195"/>
    <x v="4"/>
    <s v="management"/>
    <s v="married"/>
    <s v="no"/>
    <s v="no"/>
    <s v="no"/>
    <x v="0"/>
    <x v="143"/>
    <n v="-1"/>
    <n v="0"/>
    <s v="unknown"/>
    <x v="1"/>
    <s v="23 apr 2017"/>
    <s v="0 hrs 1 mins 33 secs "/>
    <d v="1899-12-30T00:01:33"/>
    <n v="93"/>
  </r>
  <r>
    <n v="89655588"/>
    <x v="10"/>
    <s v="admin"/>
    <s v="single"/>
    <s v="no"/>
    <s v="no"/>
    <s v="no"/>
    <x v="1"/>
    <x v="3115"/>
    <n v="-1"/>
    <n v="0"/>
    <s v="unknown"/>
    <x v="0"/>
    <s v="23 apr 2017"/>
    <s v="0 hrs 2 mins 44 secs "/>
    <d v="1899-12-30T00:02:44"/>
    <n v="164"/>
  </r>
  <r>
    <n v="19915056"/>
    <x v="16"/>
    <s v="blue-collar"/>
    <s v="single"/>
    <s v="no"/>
    <s v="no"/>
    <s v="no"/>
    <x v="1"/>
    <x v="531"/>
    <n v="-1"/>
    <n v="0"/>
    <s v="unknown"/>
    <x v="0"/>
    <s v="23 apr 2017"/>
    <s v="0 hrs 1 mins 7 secs "/>
    <d v="1899-12-30T00:01:07"/>
    <n v="67"/>
  </r>
  <r>
    <n v="20368789"/>
    <x v="20"/>
    <s v="management"/>
    <s v="married"/>
    <s v="no"/>
    <s v="no"/>
    <s v="no"/>
    <x v="1"/>
    <x v="6538"/>
    <n v="-1"/>
    <n v="0"/>
    <s v="unknown"/>
    <x v="0"/>
    <s v="23 apr 2017"/>
    <s v="0 hrs 7 mins 57 secs "/>
    <d v="1899-12-30T00:07:57"/>
    <n v="477"/>
  </r>
  <r>
    <n v="25641077"/>
    <x v="57"/>
    <s v="student"/>
    <s v="single"/>
    <s v="no"/>
    <s v="no"/>
    <s v="no"/>
    <x v="3"/>
    <x v="2448"/>
    <n v="-1"/>
    <n v="0"/>
    <s v="unknown"/>
    <x v="0"/>
    <s v="23 apr 2017"/>
    <s v="0 hrs 1 mins 34 secs "/>
    <d v="1899-12-30T00:01:34"/>
    <n v="94"/>
  </r>
  <r>
    <n v="56251379"/>
    <x v="63"/>
    <s v="retired"/>
    <s v="married"/>
    <s v="no"/>
    <s v="no"/>
    <s v="no"/>
    <x v="3"/>
    <x v="989"/>
    <n v="-1"/>
    <n v="0"/>
    <s v="unknown"/>
    <x v="1"/>
    <s v="23 apr 2017"/>
    <s v="0 hrs 4 mins 26 secs "/>
    <d v="1899-12-30T00:04:26"/>
    <n v="266"/>
  </r>
  <r>
    <n v="68327262"/>
    <x v="25"/>
    <s v="management"/>
    <s v="married"/>
    <s v="no"/>
    <s v="yes"/>
    <s v="no"/>
    <x v="0"/>
    <x v="18"/>
    <n v="153"/>
    <n v="7"/>
    <s v="failure"/>
    <x v="1"/>
    <s v="23 apr 2017"/>
    <s v="0 hrs 4 mins 2 secs "/>
    <d v="1899-12-30T00:04:02"/>
    <n v="242"/>
  </r>
  <r>
    <n v="61054022"/>
    <x v="69"/>
    <s v="retired"/>
    <s v="married"/>
    <s v="no"/>
    <s v="no"/>
    <s v="no"/>
    <x v="3"/>
    <x v="491"/>
    <n v="-1"/>
    <n v="0"/>
    <s v="unknown"/>
    <x v="0"/>
    <s v="23 apr 2017"/>
    <s v="0 hrs 3 mins 21 secs "/>
    <d v="1899-12-30T00:03:21"/>
    <n v="201"/>
  </r>
  <r>
    <n v="30066814"/>
    <x v="9"/>
    <s v="self-employed"/>
    <s v="married"/>
    <s v="no"/>
    <s v="no"/>
    <s v="no"/>
    <x v="0"/>
    <x v="1057"/>
    <n v="-1"/>
    <n v="0"/>
    <s v="unknown"/>
    <x v="0"/>
    <s v="23 apr 2017"/>
    <s v="0 hrs 1 mins 30 secs "/>
    <d v="1899-12-30T00:01:30"/>
    <n v="90"/>
  </r>
  <r>
    <n v="72731298"/>
    <x v="24"/>
    <s v="blue-collar"/>
    <s v="married"/>
    <s v="no"/>
    <s v="no"/>
    <s v="no"/>
    <x v="3"/>
    <x v="2903"/>
    <n v="-1"/>
    <n v="0"/>
    <s v="unknown"/>
    <x v="1"/>
    <s v="23 apr 2017"/>
    <s v="0 hrs 2 mins 52 secs "/>
    <d v="1899-12-30T00:02:52"/>
    <n v="172"/>
  </r>
  <r>
    <n v="31319348"/>
    <x v="58"/>
    <s v="management"/>
    <s v="married"/>
    <s v="no"/>
    <s v="yes"/>
    <s v="no"/>
    <x v="2"/>
    <x v="2460"/>
    <n v="-1"/>
    <n v="0"/>
    <s v="unknown"/>
    <x v="1"/>
    <s v="23 apr 2017"/>
    <s v="0 hrs 6 mins 53 secs "/>
    <d v="1899-12-30T00:06:53"/>
    <n v="413"/>
  </r>
  <r>
    <n v="36733862"/>
    <x v="19"/>
    <s v="admin"/>
    <s v="married"/>
    <s v="no"/>
    <s v="no"/>
    <s v="no"/>
    <x v="0"/>
    <x v="1436"/>
    <n v="-1"/>
    <n v="0"/>
    <s v="unknown"/>
    <x v="0"/>
    <s v="23 apr 2017"/>
    <s v="0 hrs 2 mins 21 secs "/>
    <d v="1899-12-30T00:02:21"/>
    <n v="141"/>
  </r>
  <r>
    <n v="10450179"/>
    <x v="49"/>
    <s v="admin"/>
    <s v="single"/>
    <s v="no"/>
    <s v="no"/>
    <s v="no"/>
    <x v="1"/>
    <x v="196"/>
    <n v="-1"/>
    <n v="0"/>
    <s v="unknown"/>
    <x v="0"/>
    <s v="23 apr 2017"/>
    <s v="0 hrs 1 mins 57 secs "/>
    <d v="1899-12-30T00:01:57"/>
    <n v="117"/>
  </r>
  <r>
    <n v="41595698"/>
    <x v="17"/>
    <s v="blue-collar"/>
    <s v="single"/>
    <s v="no"/>
    <s v="no"/>
    <s v="no"/>
    <x v="1"/>
    <x v="18"/>
    <n v="-1"/>
    <n v="0"/>
    <s v="unknown"/>
    <x v="1"/>
    <s v="23 apr 2017"/>
    <s v="0 hrs 2 mins 43 secs "/>
    <d v="1899-12-30T00:02:43"/>
    <n v="163"/>
  </r>
  <r>
    <n v="42913605"/>
    <x v="44"/>
    <s v="unemployed"/>
    <s v="married"/>
    <s v="no"/>
    <s v="no"/>
    <s v="no"/>
    <x v="1"/>
    <x v="3717"/>
    <n v="-1"/>
    <n v="0"/>
    <s v="unknown"/>
    <x v="0"/>
    <s v="23 apr 2017"/>
    <s v="0 hrs 2 mins 35 secs "/>
    <d v="1899-12-30T00:02:35"/>
    <n v="155"/>
  </r>
  <r>
    <n v="15019337"/>
    <x v="32"/>
    <s v="services"/>
    <s v="single"/>
    <s v="no"/>
    <s v="no"/>
    <s v="no"/>
    <x v="1"/>
    <x v="1320"/>
    <n v="-1"/>
    <n v="0"/>
    <s v="unknown"/>
    <x v="1"/>
    <s v="23 apr 2017"/>
    <s v="0 hrs 3 mins 26 secs "/>
    <d v="1899-12-30T00:03:26"/>
    <n v="206"/>
  </r>
  <r>
    <n v="81684170"/>
    <x v="19"/>
    <s v="admin"/>
    <s v="married"/>
    <s v="no"/>
    <s v="no"/>
    <s v="no"/>
    <x v="1"/>
    <x v="788"/>
    <n v="-1"/>
    <n v="0"/>
    <s v="unknown"/>
    <x v="1"/>
    <s v="23 apr 2017"/>
    <s v="0 hrs 8 mins 42 secs "/>
    <d v="1899-12-30T00:08:42"/>
    <n v="522"/>
  </r>
  <r>
    <n v="74447809"/>
    <x v="16"/>
    <s v="admin"/>
    <s v="single"/>
    <s v="no"/>
    <s v="no"/>
    <s v="yes"/>
    <x v="1"/>
    <x v="140"/>
    <n v="156"/>
    <n v="1"/>
    <s v="other"/>
    <x v="0"/>
    <s v="23 apr 2017"/>
    <s v="0 hrs 1 mins 31 secs "/>
    <d v="1899-12-30T00:01:31"/>
    <n v="91"/>
  </r>
  <r>
    <n v="75393893"/>
    <x v="30"/>
    <s v="services"/>
    <s v="single"/>
    <s v="no"/>
    <s v="no"/>
    <s v="no"/>
    <x v="2"/>
    <x v="3085"/>
    <n v="-1"/>
    <n v="0"/>
    <s v="unknown"/>
    <x v="1"/>
    <s v="23 apr 2017"/>
    <s v="0 hrs 2 mins 39 secs "/>
    <d v="1899-12-30T00:02:39"/>
    <n v="159"/>
  </r>
  <r>
    <n v="26310336"/>
    <x v="57"/>
    <s v="student"/>
    <s v="single"/>
    <s v="no"/>
    <s v="no"/>
    <s v="no"/>
    <x v="1"/>
    <x v="40"/>
    <n v="-1"/>
    <n v="0"/>
    <s v="unknown"/>
    <x v="0"/>
    <s v="23 apr 2017"/>
    <s v="0 hrs 1 mins 46 secs "/>
    <d v="1899-12-30T00:01:46"/>
    <n v="106"/>
  </r>
  <r>
    <n v="56238677"/>
    <x v="5"/>
    <s v="blue-collar"/>
    <s v="single"/>
    <s v="no"/>
    <s v="no"/>
    <s v="no"/>
    <x v="0"/>
    <x v="6402"/>
    <n v="-1"/>
    <n v="0"/>
    <s v="unknown"/>
    <x v="1"/>
    <s v="23 apr 2017"/>
    <s v="0 hrs 1 mins 56 secs "/>
    <d v="1899-12-30T00:01:56"/>
    <n v="116"/>
  </r>
  <r>
    <n v="32080896"/>
    <x v="53"/>
    <s v="retired"/>
    <s v="single"/>
    <s v="no"/>
    <s v="no"/>
    <s v="no"/>
    <x v="0"/>
    <x v="6539"/>
    <n v="-1"/>
    <n v="0"/>
    <s v="unknown"/>
    <x v="0"/>
    <s v="23 apr 2017"/>
    <s v="0 hrs 1 mins 17 secs "/>
    <d v="1899-12-30T00:01:17"/>
    <n v="77"/>
  </r>
  <r>
    <n v="69295421"/>
    <x v="35"/>
    <s v="admin"/>
    <s v="married"/>
    <s v="no"/>
    <s v="no"/>
    <s v="no"/>
    <x v="1"/>
    <x v="1498"/>
    <n v="-1"/>
    <n v="0"/>
    <s v="unknown"/>
    <x v="0"/>
    <s v="23 apr 2017"/>
    <s v="0 hrs 1 mins 26 secs "/>
    <d v="1899-12-30T00:01:26"/>
    <n v="86"/>
  </r>
  <r>
    <n v="43155664"/>
    <x v="12"/>
    <s v="management"/>
    <s v="married"/>
    <s v="no"/>
    <s v="no"/>
    <s v="no"/>
    <x v="0"/>
    <x v="4875"/>
    <n v="-1"/>
    <n v="0"/>
    <s v="unknown"/>
    <x v="1"/>
    <s v="23 apr 2017"/>
    <s v="0 hrs 1 mins 53 secs "/>
    <d v="1899-12-30T00:01:53"/>
    <n v="113"/>
  </r>
  <r>
    <n v="23136789"/>
    <x v="51"/>
    <s v="retired"/>
    <s v="married"/>
    <s v="no"/>
    <s v="no"/>
    <s v="no"/>
    <x v="3"/>
    <x v="1672"/>
    <n v="-1"/>
    <n v="0"/>
    <s v="unknown"/>
    <x v="1"/>
    <s v="23 apr 2017"/>
    <s v="0 hrs 2 mins 38 secs "/>
    <d v="1899-12-30T00:02:38"/>
    <n v="158"/>
  </r>
  <r>
    <n v="53135321"/>
    <x v="5"/>
    <s v="unemployed"/>
    <s v="single"/>
    <s v="no"/>
    <s v="no"/>
    <s v="no"/>
    <x v="3"/>
    <x v="1297"/>
    <n v="-1"/>
    <n v="0"/>
    <s v="unknown"/>
    <x v="1"/>
    <s v="23 apr 2017"/>
    <s v="0 hrs 3 mins 23 secs "/>
    <d v="1899-12-30T00:03:23"/>
    <n v="203"/>
  </r>
  <r>
    <n v="69074449"/>
    <x v="23"/>
    <s v="management"/>
    <s v="single"/>
    <s v="no"/>
    <s v="no"/>
    <s v="no"/>
    <x v="0"/>
    <x v="1175"/>
    <n v="-1"/>
    <n v="0"/>
    <s v="unknown"/>
    <x v="0"/>
    <s v="23 apr 2017"/>
    <s v="0 hrs 3 mins 11 secs "/>
    <d v="1899-12-30T00:03:11"/>
    <n v="191"/>
  </r>
  <r>
    <n v="70141085"/>
    <x v="33"/>
    <s v="technician"/>
    <s v="single"/>
    <s v="no"/>
    <s v="yes"/>
    <s v="yes"/>
    <x v="0"/>
    <x v="269"/>
    <n v="-1"/>
    <n v="0"/>
    <s v="unknown"/>
    <x v="0"/>
    <s v="23 apr 2017"/>
    <s v="0 hrs 1 mins 55 secs "/>
    <d v="1899-12-30T00:01:55"/>
    <n v="115"/>
  </r>
  <r>
    <n v="35529758"/>
    <x v="9"/>
    <s v="management"/>
    <s v="single"/>
    <s v="no"/>
    <s v="yes"/>
    <s v="no"/>
    <x v="0"/>
    <x v="494"/>
    <n v="81"/>
    <n v="3"/>
    <s v="failure"/>
    <x v="1"/>
    <s v="24 apr 2017"/>
    <s v="0 hrs 1 mins 5 secs "/>
    <d v="1899-12-30T00:01:05"/>
    <n v="65"/>
  </r>
  <r>
    <n v="12764829"/>
    <x v="7"/>
    <s v="admin"/>
    <s v="married"/>
    <s v="no"/>
    <s v="yes"/>
    <s v="no"/>
    <x v="1"/>
    <x v="2985"/>
    <n v="-1"/>
    <n v="0"/>
    <s v="unknown"/>
    <x v="0"/>
    <s v="24 apr 2017"/>
    <s v="0 hrs 3 mins 39 secs "/>
    <d v="1899-12-30T00:03:39"/>
    <n v="219"/>
  </r>
  <r>
    <n v="14795465"/>
    <x v="21"/>
    <s v="services"/>
    <s v="single"/>
    <s v="no"/>
    <s v="no"/>
    <s v="no"/>
    <x v="2"/>
    <x v="1250"/>
    <n v="-1"/>
    <n v="0"/>
    <s v="unknown"/>
    <x v="0"/>
    <s v="24 apr 2017"/>
    <s v="0 hrs 2 mins 35 secs "/>
    <d v="1899-12-30T00:02:35"/>
    <n v="155"/>
  </r>
  <r>
    <n v="71218782"/>
    <x v="2"/>
    <s v="services"/>
    <s v="single"/>
    <s v="no"/>
    <s v="no"/>
    <s v="no"/>
    <x v="0"/>
    <x v="1450"/>
    <n v="-1"/>
    <n v="0"/>
    <s v="unknown"/>
    <x v="0"/>
    <s v="24 apr 2017"/>
    <s v="0 hrs 1 mins 26 secs "/>
    <d v="1899-12-30T00:01:26"/>
    <n v="86"/>
  </r>
  <r>
    <n v="73723802"/>
    <x v="35"/>
    <s v="management"/>
    <s v="single"/>
    <s v="no"/>
    <s v="no"/>
    <s v="no"/>
    <x v="0"/>
    <x v="458"/>
    <n v="-1"/>
    <n v="0"/>
    <s v="unknown"/>
    <x v="1"/>
    <s v="24 apr 2017"/>
    <s v="0 hrs 3 mins 55 secs "/>
    <d v="1899-12-30T00:03:55"/>
    <n v="235"/>
  </r>
  <r>
    <n v="45883619"/>
    <x v="43"/>
    <s v="retired"/>
    <s v="married"/>
    <s v="no"/>
    <s v="no"/>
    <s v="no"/>
    <x v="3"/>
    <x v="2677"/>
    <n v="-1"/>
    <n v="0"/>
    <s v="unknown"/>
    <x v="1"/>
    <s v="24 apr 2017"/>
    <s v="0 hrs 6 mins 24 secs "/>
    <d v="1899-12-30T00:06:24"/>
    <n v="384"/>
  </r>
  <r>
    <n v="24753162"/>
    <x v="32"/>
    <s v="management"/>
    <s v="single"/>
    <s v="no"/>
    <s v="no"/>
    <s v="no"/>
    <x v="0"/>
    <x v="160"/>
    <n v="-1"/>
    <n v="0"/>
    <s v="unknown"/>
    <x v="0"/>
    <s v="24 apr 2017"/>
    <s v="0 hrs 1 mins 5 secs "/>
    <d v="1899-12-30T00:01:05"/>
    <n v="65"/>
  </r>
  <r>
    <n v="50977159"/>
    <x v="0"/>
    <s v="blue-collar"/>
    <s v="married"/>
    <s v="no"/>
    <s v="yes"/>
    <s v="no"/>
    <x v="1"/>
    <x v="6540"/>
    <n v="-1"/>
    <n v="0"/>
    <s v="unknown"/>
    <x v="1"/>
    <s v="24 apr 2017"/>
    <s v="0 hrs 2 mins 40 secs "/>
    <d v="1899-12-30T00:02:40"/>
    <n v="160"/>
  </r>
  <r>
    <n v="46970276"/>
    <x v="20"/>
    <s v="admin"/>
    <s v="married"/>
    <s v="no"/>
    <s v="no"/>
    <s v="no"/>
    <x v="1"/>
    <x v="1436"/>
    <n v="-1"/>
    <n v="0"/>
    <s v="unknown"/>
    <x v="0"/>
    <s v="24 apr 2017"/>
    <s v="0 hrs 1 mins 0 secs "/>
    <d v="1899-12-30T00:01:00"/>
    <n v="60"/>
  </r>
  <r>
    <n v="20062714"/>
    <x v="16"/>
    <s v="management"/>
    <s v="single"/>
    <s v="no"/>
    <s v="yes"/>
    <s v="no"/>
    <x v="0"/>
    <x v="2267"/>
    <n v="4"/>
    <n v="1"/>
    <s v="failure"/>
    <x v="1"/>
    <s v="24 apr 2017"/>
    <s v="0 hrs 3 mins 47 secs "/>
    <d v="1899-12-30T00:03:47"/>
    <n v="227"/>
  </r>
  <r>
    <n v="71995829"/>
    <x v="34"/>
    <s v="technician"/>
    <s v="single"/>
    <s v="no"/>
    <s v="no"/>
    <s v="no"/>
    <x v="0"/>
    <x v="2158"/>
    <n v="261"/>
    <n v="2"/>
    <s v="failure"/>
    <x v="1"/>
    <s v="24 apr 2017"/>
    <s v="0 hrs 3 mins 22 secs "/>
    <d v="1899-12-30T00:03:22"/>
    <n v="202"/>
  </r>
  <r>
    <n v="28281620"/>
    <x v="45"/>
    <s v="retired"/>
    <s v="divorced"/>
    <s v="no"/>
    <s v="no"/>
    <s v="no"/>
    <x v="3"/>
    <x v="363"/>
    <n v="-1"/>
    <n v="0"/>
    <s v="unknown"/>
    <x v="0"/>
    <s v="24 apr 2017"/>
    <s v="0 hrs 3 mins 42 secs "/>
    <d v="1899-12-30T00:03:42"/>
    <n v="222"/>
  </r>
  <r>
    <n v="63081336"/>
    <x v="43"/>
    <s v="retired"/>
    <s v="married"/>
    <s v="no"/>
    <s v="no"/>
    <s v="no"/>
    <x v="3"/>
    <x v="3998"/>
    <n v="-1"/>
    <n v="0"/>
    <s v="unknown"/>
    <x v="0"/>
    <s v="24 apr 2017"/>
    <s v="0 hrs 2 mins 53 secs "/>
    <d v="1899-12-30T00:02:53"/>
    <n v="173"/>
  </r>
  <r>
    <n v="33777532"/>
    <x v="22"/>
    <s v="admin"/>
    <s v="married"/>
    <s v="no"/>
    <s v="yes"/>
    <s v="no"/>
    <x v="1"/>
    <x v="18"/>
    <n v="-1"/>
    <n v="0"/>
    <s v="unknown"/>
    <x v="0"/>
    <s v="24 apr 2017"/>
    <s v="0 hrs 1 mins 23 secs "/>
    <d v="1899-12-30T00:01:23"/>
    <n v="83"/>
  </r>
  <r>
    <n v="54247162"/>
    <x v="9"/>
    <s v="management"/>
    <s v="married"/>
    <s v="no"/>
    <s v="no"/>
    <s v="no"/>
    <x v="0"/>
    <x v="5347"/>
    <n v="-1"/>
    <n v="0"/>
    <s v="unknown"/>
    <x v="0"/>
    <s v="27 apr 2017"/>
    <s v="0 hrs 2 mins 1 secs "/>
    <d v="1899-12-30T00:02:01"/>
    <n v="121"/>
  </r>
  <r>
    <n v="26374753"/>
    <x v="41"/>
    <s v="student"/>
    <s v="single"/>
    <s v="no"/>
    <s v="no"/>
    <s v="no"/>
    <x v="0"/>
    <x v="1557"/>
    <n v="-1"/>
    <n v="0"/>
    <s v="unknown"/>
    <x v="0"/>
    <s v="27 apr 2017"/>
    <s v="0 hrs 0 mins 44 secs "/>
    <d v="1899-12-30T00:00:44"/>
    <n v="44"/>
  </r>
  <r>
    <n v="18572076"/>
    <x v="38"/>
    <s v="technician"/>
    <s v="married"/>
    <s v="no"/>
    <s v="no"/>
    <s v="no"/>
    <x v="0"/>
    <x v="258"/>
    <n v="-1"/>
    <n v="0"/>
    <s v="unknown"/>
    <x v="1"/>
    <s v="27 apr 2017"/>
    <s v="0 hrs 6 mins 28 secs "/>
    <d v="1899-12-30T00:06:28"/>
    <n v="388"/>
  </r>
  <r>
    <n v="81312818"/>
    <x v="8"/>
    <s v="unemployed"/>
    <s v="married"/>
    <s v="no"/>
    <s v="yes"/>
    <s v="yes"/>
    <x v="1"/>
    <x v="18"/>
    <n v="-1"/>
    <n v="0"/>
    <s v="unknown"/>
    <x v="0"/>
    <s v="27 apr 2017"/>
    <s v="0 hrs 1 mins 29 secs "/>
    <d v="1899-12-30T00:01:29"/>
    <n v="89"/>
  </r>
  <r>
    <n v="21417560"/>
    <x v="35"/>
    <s v="student"/>
    <s v="single"/>
    <s v="no"/>
    <s v="no"/>
    <s v="no"/>
    <x v="1"/>
    <x v="3907"/>
    <n v="-1"/>
    <n v="0"/>
    <s v="unknown"/>
    <x v="0"/>
    <s v="27 apr 2017"/>
    <s v="0 hrs 2 mins 45 secs "/>
    <d v="1899-12-30T00:02:45"/>
    <n v="165"/>
  </r>
  <r>
    <n v="73440116"/>
    <x v="25"/>
    <s v="admin"/>
    <s v="married"/>
    <s v="no"/>
    <s v="yes"/>
    <s v="no"/>
    <x v="0"/>
    <x v="3612"/>
    <n v="-1"/>
    <n v="0"/>
    <s v="unknown"/>
    <x v="1"/>
    <s v="27 apr 2017"/>
    <s v="0 hrs 2 mins 4 secs "/>
    <d v="1899-12-30T00:02:04"/>
    <n v="124"/>
  </r>
  <r>
    <n v="80672701"/>
    <x v="10"/>
    <s v="admin"/>
    <s v="divorced"/>
    <s v="no"/>
    <s v="no"/>
    <s v="no"/>
    <x v="0"/>
    <x v="491"/>
    <n v="-1"/>
    <n v="0"/>
    <s v="unknown"/>
    <x v="0"/>
    <s v="27 apr 2017"/>
    <s v="0 hrs 1 mins 38 secs "/>
    <d v="1899-12-30T00:01:38"/>
    <n v="98"/>
  </r>
  <r>
    <n v="87240675"/>
    <x v="30"/>
    <s v="student"/>
    <s v="single"/>
    <s v="no"/>
    <s v="no"/>
    <s v="no"/>
    <x v="0"/>
    <x v="3965"/>
    <n v="-1"/>
    <n v="0"/>
    <s v="unknown"/>
    <x v="1"/>
    <s v="27 apr 2017"/>
    <s v="0 hrs 1 mins 37 secs "/>
    <d v="1899-12-30T00:01:37"/>
    <n v="97"/>
  </r>
  <r>
    <n v="36521351"/>
    <x v="34"/>
    <s v="management"/>
    <s v="married"/>
    <s v="no"/>
    <s v="no"/>
    <s v="no"/>
    <x v="0"/>
    <x v="5141"/>
    <n v="-1"/>
    <n v="0"/>
    <s v="unknown"/>
    <x v="0"/>
    <s v="27 apr 2017"/>
    <s v="0 hrs 3 mins 38 secs "/>
    <d v="1899-12-30T00:03:38"/>
    <n v="218"/>
  </r>
  <r>
    <n v="64136396"/>
    <x v="17"/>
    <s v="services"/>
    <s v="single"/>
    <s v="no"/>
    <s v="no"/>
    <s v="no"/>
    <x v="1"/>
    <x v="6541"/>
    <n v="-1"/>
    <n v="0"/>
    <s v="unknown"/>
    <x v="0"/>
    <s v="27 apr 2017"/>
    <s v="0 hrs 1 mins 47 secs "/>
    <d v="1899-12-30T00:01:47"/>
    <n v="107"/>
  </r>
  <r>
    <n v="38576540"/>
    <x v="15"/>
    <s v="management"/>
    <s v="divorced"/>
    <s v="no"/>
    <s v="no"/>
    <s v="no"/>
    <x v="0"/>
    <x v="3836"/>
    <n v="-1"/>
    <n v="0"/>
    <s v="unknown"/>
    <x v="1"/>
    <s v="27 apr 2017"/>
    <s v="0 hrs 8 mins 17 secs "/>
    <d v="1899-12-30T00:08:17"/>
    <n v="497"/>
  </r>
  <r>
    <n v="83535456"/>
    <x v="37"/>
    <s v="retired"/>
    <s v="married"/>
    <s v="no"/>
    <s v="no"/>
    <s v="no"/>
    <x v="3"/>
    <x v="3020"/>
    <n v="-1"/>
    <n v="0"/>
    <s v="unknown"/>
    <x v="1"/>
    <s v="27 apr 2017"/>
    <s v="0 hrs 2 mins 28 secs "/>
    <d v="1899-12-30T00:02:28"/>
    <n v="148"/>
  </r>
  <r>
    <n v="65446244"/>
    <x v="36"/>
    <s v="admin"/>
    <s v="single"/>
    <s v="no"/>
    <s v="yes"/>
    <s v="no"/>
    <x v="0"/>
    <x v="6248"/>
    <n v="-1"/>
    <n v="0"/>
    <s v="unknown"/>
    <x v="0"/>
    <s v="27 apr 2017"/>
    <s v="0 hrs 6 mins 38 secs "/>
    <d v="1899-12-30T00:06:38"/>
    <n v="398"/>
  </r>
  <r>
    <n v="89006770"/>
    <x v="11"/>
    <s v="management"/>
    <s v="married"/>
    <s v="no"/>
    <s v="no"/>
    <s v="no"/>
    <x v="0"/>
    <x v="1035"/>
    <n v="-1"/>
    <n v="0"/>
    <s v="unknown"/>
    <x v="0"/>
    <s v="27 apr 2017"/>
    <s v="0 hrs 1 mins 31 secs "/>
    <d v="1899-12-30T00:01:31"/>
    <n v="91"/>
  </r>
  <r>
    <n v="65018168"/>
    <x v="43"/>
    <s v="self-employed"/>
    <s v="married"/>
    <s v="no"/>
    <s v="no"/>
    <s v="no"/>
    <x v="0"/>
    <x v="535"/>
    <n v="-1"/>
    <n v="0"/>
    <s v="unknown"/>
    <x v="1"/>
    <s v="27 apr 2017"/>
    <s v="0 hrs 7 mins 24 secs "/>
    <d v="1899-12-30T00:07:24"/>
    <n v="444"/>
  </r>
  <r>
    <n v="72487711"/>
    <x v="20"/>
    <s v="admin"/>
    <s v="divorced"/>
    <s v="no"/>
    <s v="yes"/>
    <s v="yes"/>
    <x v="0"/>
    <x v="18"/>
    <n v="-1"/>
    <n v="0"/>
    <s v="unknown"/>
    <x v="0"/>
    <s v="27 apr 2017"/>
    <s v="0 hrs 2 mins 40 secs "/>
    <d v="1899-12-30T00:02:40"/>
    <n v="160"/>
  </r>
  <r>
    <n v="37391489"/>
    <x v="1"/>
    <s v="management"/>
    <s v="married"/>
    <s v="no"/>
    <s v="no"/>
    <s v="no"/>
    <x v="0"/>
    <x v="164"/>
    <n v="-1"/>
    <n v="0"/>
    <s v="unknown"/>
    <x v="0"/>
    <s v="27 apr 2017"/>
    <s v="0 hrs 1 mins 36 secs "/>
    <d v="1899-12-30T00:01:36"/>
    <n v="96"/>
  </r>
  <r>
    <n v="54550021"/>
    <x v="28"/>
    <s v="management"/>
    <s v="married"/>
    <s v="no"/>
    <s v="no"/>
    <s v="no"/>
    <x v="0"/>
    <x v="6542"/>
    <n v="-1"/>
    <n v="0"/>
    <s v="unknown"/>
    <x v="0"/>
    <s v="27 apr 2017"/>
    <s v="0 hrs 2 mins 47 secs "/>
    <d v="1899-12-30T00:02:47"/>
    <n v="167"/>
  </r>
  <r>
    <n v="61626122"/>
    <x v="2"/>
    <s v="technician"/>
    <s v="married"/>
    <s v="no"/>
    <s v="no"/>
    <s v="no"/>
    <x v="2"/>
    <x v="2246"/>
    <n v="-1"/>
    <n v="0"/>
    <s v="unknown"/>
    <x v="0"/>
    <s v="27 apr 2017"/>
    <s v="0 hrs 1 mins 21 secs "/>
    <d v="1899-12-30T00:01:21"/>
    <n v="81"/>
  </r>
  <r>
    <n v="30592564"/>
    <x v="12"/>
    <s v="admin"/>
    <s v="single"/>
    <s v="no"/>
    <s v="yes"/>
    <s v="no"/>
    <x v="1"/>
    <x v="1098"/>
    <n v="-1"/>
    <n v="0"/>
    <s v="unknown"/>
    <x v="1"/>
    <s v="27 apr 2017"/>
    <s v="0 hrs 1 mins 29 secs "/>
    <d v="1899-12-30T00:01:29"/>
    <n v="89"/>
  </r>
  <r>
    <n v="35475054"/>
    <x v="27"/>
    <s v="admin"/>
    <s v="married"/>
    <s v="no"/>
    <s v="yes"/>
    <s v="yes"/>
    <x v="1"/>
    <x v="557"/>
    <n v="-1"/>
    <n v="0"/>
    <s v="unknown"/>
    <x v="0"/>
    <s v="27 apr 2017"/>
    <s v="0 hrs 1 mins 6 secs "/>
    <d v="1899-12-30T00:01:06"/>
    <n v="66"/>
  </r>
  <r>
    <n v="17261264"/>
    <x v="30"/>
    <s v="self-employed"/>
    <s v="single"/>
    <s v="no"/>
    <s v="no"/>
    <s v="no"/>
    <x v="0"/>
    <x v="1340"/>
    <n v="-1"/>
    <n v="0"/>
    <s v="unknown"/>
    <x v="1"/>
    <s v="27 apr 2017"/>
    <s v="0 hrs 2 mins 2 secs "/>
    <d v="1899-12-30T00:02:02"/>
    <n v="122"/>
  </r>
  <r>
    <n v="69628944"/>
    <x v="4"/>
    <s v="self-employed"/>
    <s v="married"/>
    <s v="no"/>
    <s v="no"/>
    <s v="no"/>
    <x v="0"/>
    <x v="35"/>
    <n v="-1"/>
    <n v="0"/>
    <s v="unknown"/>
    <x v="0"/>
    <s v="27 apr 2017"/>
    <s v="0 hrs 2 mins 24 secs "/>
    <d v="1899-12-30T00:02:24"/>
    <n v="144"/>
  </r>
  <r>
    <n v="70716121"/>
    <x v="35"/>
    <s v="admin"/>
    <s v="single"/>
    <s v="no"/>
    <s v="no"/>
    <s v="no"/>
    <x v="1"/>
    <x v="1058"/>
    <n v="-1"/>
    <n v="0"/>
    <s v="unknown"/>
    <x v="0"/>
    <s v="27 apr 2017"/>
    <s v="0 hrs 1 mins 30 secs "/>
    <d v="1899-12-30T00:01:30"/>
    <n v="90"/>
  </r>
  <r>
    <n v="53436196"/>
    <x v="21"/>
    <s v="management"/>
    <s v="married"/>
    <s v="no"/>
    <s v="no"/>
    <s v="no"/>
    <x v="0"/>
    <x v="576"/>
    <n v="-1"/>
    <n v="0"/>
    <s v="unknown"/>
    <x v="0"/>
    <s v="27 apr 2017"/>
    <s v="0 hrs 2 mins 31 secs "/>
    <d v="1899-12-30T00:02:31"/>
    <n v="151"/>
  </r>
  <r>
    <n v="86380420"/>
    <x v="4"/>
    <s v="technician"/>
    <s v="married"/>
    <s v="no"/>
    <s v="yes"/>
    <s v="yes"/>
    <x v="0"/>
    <x v="1586"/>
    <n v="-1"/>
    <n v="0"/>
    <s v="unknown"/>
    <x v="0"/>
    <s v="27 apr 2017"/>
    <s v="0 hrs 1 mins 17 secs "/>
    <d v="1899-12-30T00:01:17"/>
    <n v="77"/>
  </r>
  <r>
    <n v="69369047"/>
    <x v="22"/>
    <s v="housemaid"/>
    <s v="married"/>
    <s v="no"/>
    <s v="no"/>
    <s v="no"/>
    <x v="3"/>
    <x v="450"/>
    <n v="-1"/>
    <n v="0"/>
    <s v="unknown"/>
    <x v="0"/>
    <s v="28 apr 2017"/>
    <s v="0 hrs 2 mins 31 secs "/>
    <d v="1899-12-30T00:02:31"/>
    <n v="151"/>
  </r>
  <r>
    <n v="37841184"/>
    <x v="28"/>
    <s v="services"/>
    <s v="married"/>
    <s v="no"/>
    <s v="no"/>
    <s v="no"/>
    <x v="1"/>
    <x v="3860"/>
    <n v="-1"/>
    <n v="0"/>
    <s v="unknown"/>
    <x v="0"/>
    <s v="28 apr 2017"/>
    <s v="0 hrs 2 mins 19 secs "/>
    <d v="1899-12-30T00:02:19"/>
    <n v="139"/>
  </r>
  <r>
    <n v="69990251"/>
    <x v="6"/>
    <s v="admin"/>
    <s v="married"/>
    <s v="no"/>
    <s v="yes"/>
    <s v="yes"/>
    <x v="1"/>
    <x v="12"/>
    <n v="-1"/>
    <n v="0"/>
    <s v="unknown"/>
    <x v="0"/>
    <s v="28 apr 2017"/>
    <s v="0 hrs 2 mins 45 secs "/>
    <d v="1899-12-30T00:02:45"/>
    <n v="165"/>
  </r>
  <r>
    <n v="19312995"/>
    <x v="14"/>
    <s v="technician"/>
    <s v="married"/>
    <s v="no"/>
    <s v="no"/>
    <s v="no"/>
    <x v="3"/>
    <x v="6459"/>
    <n v="-1"/>
    <n v="0"/>
    <s v="unknown"/>
    <x v="0"/>
    <s v="28 apr 2017"/>
    <s v="0 hrs 1 mins 58 secs "/>
    <d v="1899-12-30T00:01:58"/>
    <n v="118"/>
  </r>
  <r>
    <n v="15124142"/>
    <x v="3"/>
    <s v="management"/>
    <s v="divorced"/>
    <s v="no"/>
    <s v="no"/>
    <s v="no"/>
    <x v="0"/>
    <x v="18"/>
    <n v="-1"/>
    <n v="0"/>
    <s v="unknown"/>
    <x v="0"/>
    <s v="28 apr 2017"/>
    <s v="0 hrs 3 mins 6 secs "/>
    <d v="1899-12-30T00:03:06"/>
    <n v="186"/>
  </r>
  <r>
    <n v="21946672"/>
    <x v="6"/>
    <s v="blue-collar"/>
    <s v="married"/>
    <s v="no"/>
    <s v="no"/>
    <s v="no"/>
    <x v="3"/>
    <x v="1187"/>
    <n v="-1"/>
    <n v="0"/>
    <s v="unknown"/>
    <x v="0"/>
    <s v="28 apr 2017"/>
    <s v="0 hrs 7 mins 8 secs "/>
    <d v="1899-12-30T00:07:08"/>
    <n v="428"/>
  </r>
  <r>
    <n v="47063958"/>
    <x v="54"/>
    <s v="retired"/>
    <s v="divorced"/>
    <s v="no"/>
    <s v="no"/>
    <s v="no"/>
    <x v="3"/>
    <x v="258"/>
    <n v="-1"/>
    <n v="0"/>
    <s v="unknown"/>
    <x v="0"/>
    <s v="28 apr 2017"/>
    <s v="0 hrs 0 mins 50 secs "/>
    <d v="1899-12-30T00:00:50"/>
    <n v="50"/>
  </r>
  <r>
    <n v="77533953"/>
    <x v="66"/>
    <s v="retired"/>
    <s v="married"/>
    <s v="no"/>
    <s v="no"/>
    <s v="no"/>
    <x v="1"/>
    <x v="3186"/>
    <n v="-1"/>
    <n v="0"/>
    <s v="unknown"/>
    <x v="0"/>
    <s v="28 apr 2017"/>
    <s v="0 hrs 1 mins 12 secs "/>
    <d v="1899-12-30T00:01:12"/>
    <n v="72"/>
  </r>
  <r>
    <n v="43367326"/>
    <x v="44"/>
    <s v="retired"/>
    <s v="married"/>
    <s v="no"/>
    <s v="no"/>
    <s v="no"/>
    <x v="1"/>
    <x v="200"/>
    <n v="-1"/>
    <n v="0"/>
    <s v="unknown"/>
    <x v="0"/>
    <s v="28 apr 2017"/>
    <s v="0 hrs 0 mins 56 secs "/>
    <d v="1899-12-30T00:00:56"/>
    <n v="56"/>
  </r>
  <r>
    <n v="27615101"/>
    <x v="33"/>
    <s v="technician"/>
    <s v="married"/>
    <s v="no"/>
    <s v="yes"/>
    <s v="yes"/>
    <x v="0"/>
    <x v="18"/>
    <n v="-1"/>
    <n v="0"/>
    <s v="unknown"/>
    <x v="0"/>
    <s v="28 apr 2017"/>
    <s v="0 hrs 1 mins 41 secs "/>
    <d v="1899-12-30T00:01:41"/>
    <n v="101"/>
  </r>
  <r>
    <n v="32214029"/>
    <x v="55"/>
    <s v="retired"/>
    <s v="married"/>
    <s v="no"/>
    <s v="yes"/>
    <s v="no"/>
    <x v="1"/>
    <x v="6543"/>
    <n v="-1"/>
    <n v="0"/>
    <s v="unknown"/>
    <x v="0"/>
    <s v="28 apr 2017"/>
    <s v="0 hrs 5 mins 18 secs "/>
    <d v="1899-12-30T00:05:18"/>
    <n v="318"/>
  </r>
  <r>
    <n v="59885467"/>
    <x v="2"/>
    <s v="blue-collar"/>
    <s v="single"/>
    <s v="no"/>
    <s v="yes"/>
    <s v="no"/>
    <x v="0"/>
    <x v="6544"/>
    <n v="-1"/>
    <n v="0"/>
    <s v="unknown"/>
    <x v="0"/>
    <s v="28 apr 2017"/>
    <s v="0 hrs 1 mins 23 secs "/>
    <d v="1899-12-30T00:01:23"/>
    <n v="83"/>
  </r>
  <r>
    <n v="47480562"/>
    <x v="34"/>
    <s v="admin"/>
    <s v="married"/>
    <s v="no"/>
    <s v="yes"/>
    <s v="no"/>
    <x v="0"/>
    <x v="1150"/>
    <n v="-1"/>
    <n v="0"/>
    <s v="unknown"/>
    <x v="0"/>
    <s v="29 apr 2017"/>
    <s v="0 hrs 1 mins 29 secs "/>
    <d v="1899-12-30T00:01:29"/>
    <n v="89"/>
  </r>
  <r>
    <n v="79940961"/>
    <x v="4"/>
    <s v="blue-collar"/>
    <s v="married"/>
    <s v="no"/>
    <s v="yes"/>
    <s v="no"/>
    <x v="1"/>
    <x v="846"/>
    <n v="349"/>
    <n v="1"/>
    <s v="other"/>
    <x v="1"/>
    <s v="29 apr 2017"/>
    <s v="0 hrs 8 mins 27 secs "/>
    <d v="1899-12-30T00:08:27"/>
    <n v="507"/>
  </r>
  <r>
    <n v="35505799"/>
    <x v="33"/>
    <s v="blue-collar"/>
    <s v="married"/>
    <s v="no"/>
    <s v="yes"/>
    <s v="no"/>
    <x v="1"/>
    <x v="957"/>
    <n v="-1"/>
    <n v="0"/>
    <s v="unknown"/>
    <x v="1"/>
    <s v="29 apr 2017"/>
    <s v="0 hrs 10 mins 36 secs "/>
    <d v="1899-12-30T00:10:36"/>
    <n v="636"/>
  </r>
  <r>
    <n v="78955757"/>
    <x v="9"/>
    <s v="admin"/>
    <s v="married"/>
    <s v="no"/>
    <s v="yes"/>
    <s v="no"/>
    <x v="1"/>
    <x v="3041"/>
    <n v="334"/>
    <n v="2"/>
    <s v="failure"/>
    <x v="1"/>
    <s v="29 apr 2017"/>
    <s v="0 hrs 16 mins 1 secs "/>
    <d v="1899-12-30T00:16:01"/>
    <n v="961"/>
  </r>
  <r>
    <n v="17240432"/>
    <x v="17"/>
    <s v="technician"/>
    <s v="single"/>
    <s v="no"/>
    <s v="yes"/>
    <s v="no"/>
    <x v="0"/>
    <x v="18"/>
    <n v="-1"/>
    <n v="0"/>
    <s v="unknown"/>
    <x v="0"/>
    <s v="29 apr 2017"/>
    <s v="0 hrs 1 mins 20 secs "/>
    <d v="1899-12-30T00:01:20"/>
    <n v="80"/>
  </r>
  <r>
    <n v="16582300"/>
    <x v="44"/>
    <s v="blue-collar"/>
    <s v="married"/>
    <s v="no"/>
    <s v="no"/>
    <s v="no"/>
    <x v="3"/>
    <x v="466"/>
    <n v="-1"/>
    <n v="0"/>
    <s v="unknown"/>
    <x v="0"/>
    <s v="29 apr 2017"/>
    <s v="0 hrs 1 mins 15 secs "/>
    <d v="1899-12-30T00:01:15"/>
    <n v="75"/>
  </r>
  <r>
    <n v="48708018"/>
    <x v="34"/>
    <s v="management"/>
    <s v="single"/>
    <s v="no"/>
    <s v="yes"/>
    <s v="no"/>
    <x v="0"/>
    <x v="5719"/>
    <n v="161"/>
    <n v="1"/>
    <s v="failure"/>
    <x v="0"/>
    <s v="29 apr 2017"/>
    <s v="0 hrs 2 mins 33 secs "/>
    <d v="1899-12-30T00:02:33"/>
    <n v="153"/>
  </r>
  <r>
    <n v="49348566"/>
    <x v="36"/>
    <s v="management"/>
    <s v="single"/>
    <s v="no"/>
    <s v="no"/>
    <s v="no"/>
    <x v="0"/>
    <x v="6545"/>
    <n v="-1"/>
    <n v="0"/>
    <s v="unknown"/>
    <x v="0"/>
    <s v="29 apr 2017"/>
    <s v="0 hrs 2 mins 44 secs "/>
    <d v="1899-12-30T00:02:44"/>
    <n v="164"/>
  </r>
  <r>
    <n v="73717071"/>
    <x v="0"/>
    <s v="technician"/>
    <s v="married"/>
    <s v="no"/>
    <s v="yes"/>
    <s v="no"/>
    <x v="1"/>
    <x v="1578"/>
    <n v="-1"/>
    <n v="0"/>
    <s v="unknown"/>
    <x v="0"/>
    <s v="29 apr 2017"/>
    <s v="0 hrs 1 mins 25 secs "/>
    <d v="1899-12-30T00:01:25"/>
    <n v="85"/>
  </r>
  <r>
    <n v="56240992"/>
    <x v="48"/>
    <s v="retired"/>
    <s v="married"/>
    <s v="no"/>
    <s v="no"/>
    <s v="no"/>
    <x v="3"/>
    <x v="763"/>
    <n v="-1"/>
    <n v="0"/>
    <s v="unknown"/>
    <x v="0"/>
    <s v="29 apr 2017"/>
    <s v="0 hrs 1 mins 47 secs "/>
    <d v="1899-12-30T00:01:47"/>
    <n v="107"/>
  </r>
  <r>
    <n v="68856631"/>
    <x v="35"/>
    <s v="technician"/>
    <s v="single"/>
    <s v="no"/>
    <s v="no"/>
    <s v="no"/>
    <x v="0"/>
    <x v="228"/>
    <n v="-1"/>
    <n v="0"/>
    <s v="unknown"/>
    <x v="1"/>
    <s v="29 apr 2017"/>
    <s v="0 hrs 6 mins 15 secs "/>
    <d v="1899-12-30T00:06:15"/>
    <n v="375"/>
  </r>
  <r>
    <n v="79196824"/>
    <x v="5"/>
    <s v="entrepreneur"/>
    <s v="single"/>
    <s v="no"/>
    <s v="no"/>
    <s v="no"/>
    <x v="0"/>
    <x v="38"/>
    <n v="-1"/>
    <n v="0"/>
    <s v="unknown"/>
    <x v="0"/>
    <s v="30 apr 2017"/>
    <s v="0 hrs 2 mins 50 secs "/>
    <d v="1899-12-30T00:02:50"/>
    <n v="170"/>
  </r>
  <r>
    <n v="61228643"/>
    <x v="3"/>
    <s v="housemaid"/>
    <s v="married"/>
    <s v="no"/>
    <s v="yes"/>
    <s v="no"/>
    <x v="1"/>
    <x v="3365"/>
    <n v="87"/>
    <n v="1"/>
    <s v="other"/>
    <x v="0"/>
    <s v="30 apr 2017"/>
    <s v="0 hrs 3 mins 31 secs "/>
    <d v="1899-12-30T00:03:31"/>
    <n v="211"/>
  </r>
  <r>
    <n v="57197519"/>
    <x v="33"/>
    <s v="management"/>
    <s v="single"/>
    <s v="no"/>
    <s v="no"/>
    <s v="no"/>
    <x v="0"/>
    <x v="337"/>
    <n v="-1"/>
    <n v="0"/>
    <s v="unknown"/>
    <x v="0"/>
    <s v="30 apr 2017"/>
    <s v="0 hrs 3 mins 12 secs "/>
    <d v="1899-12-30T00:03:12"/>
    <n v="192"/>
  </r>
  <r>
    <n v="28074558"/>
    <x v="8"/>
    <s v="management"/>
    <s v="married"/>
    <s v="no"/>
    <s v="no"/>
    <s v="no"/>
    <x v="0"/>
    <x v="623"/>
    <n v="-1"/>
    <n v="0"/>
    <s v="unknown"/>
    <x v="0"/>
    <s v="30 apr 2017"/>
    <s v="0 hrs 2 mins 59 secs "/>
    <d v="1899-12-30T00:02:59"/>
    <n v="179"/>
  </r>
  <r>
    <n v="38710055"/>
    <x v="4"/>
    <s v="technician"/>
    <s v="married"/>
    <s v="no"/>
    <s v="yes"/>
    <s v="no"/>
    <x v="1"/>
    <x v="1845"/>
    <n v="-1"/>
    <n v="0"/>
    <s v="unknown"/>
    <x v="0"/>
    <s v="30 apr 2017"/>
    <s v="0 hrs 5 mins 58 secs "/>
    <d v="1899-12-30T00:05:58"/>
    <n v="358"/>
  </r>
  <r>
    <n v="45159567"/>
    <x v="21"/>
    <s v="self-employed"/>
    <s v="single"/>
    <s v="no"/>
    <s v="no"/>
    <s v="no"/>
    <x v="1"/>
    <x v="832"/>
    <n v="87"/>
    <n v="2"/>
    <s v="other"/>
    <x v="1"/>
    <s v="30 apr 2017"/>
    <s v="0 hrs 8 mins 43 secs "/>
    <d v="1899-12-30T00:08:43"/>
    <n v="523"/>
  </r>
  <r>
    <n v="38316453"/>
    <x v="19"/>
    <s v="technician"/>
    <s v="single"/>
    <s v="no"/>
    <s v="yes"/>
    <s v="no"/>
    <x v="1"/>
    <x v="142"/>
    <n v="-1"/>
    <n v="0"/>
    <s v="unknown"/>
    <x v="1"/>
    <s v="30 apr 2017"/>
    <s v="0 hrs 8 mins 30 secs "/>
    <d v="1899-12-30T00:08:30"/>
    <n v="510"/>
  </r>
  <r>
    <n v="34287159"/>
    <x v="35"/>
    <s v="admin"/>
    <s v="single"/>
    <s v="no"/>
    <s v="no"/>
    <s v="no"/>
    <x v="1"/>
    <x v="576"/>
    <n v="-1"/>
    <n v="0"/>
    <s v="unknown"/>
    <x v="0"/>
    <s v="30 apr 2017"/>
    <s v="0 hrs 2 mins 48 secs "/>
    <d v="1899-12-30T00:02:48"/>
    <n v="168"/>
  </r>
  <r>
    <n v="56168067"/>
    <x v="13"/>
    <s v="management"/>
    <s v="married"/>
    <s v="no"/>
    <s v="no"/>
    <s v="no"/>
    <x v="0"/>
    <x v="529"/>
    <n v="-1"/>
    <n v="0"/>
    <s v="unknown"/>
    <x v="1"/>
    <s v="30 apr 2017"/>
    <s v="0 hrs 9 mins 47 secs "/>
    <d v="1899-12-30T00:09:47"/>
    <n v="587"/>
  </r>
  <r>
    <n v="41226338"/>
    <x v="5"/>
    <s v="admin"/>
    <s v="single"/>
    <s v="no"/>
    <s v="no"/>
    <s v="no"/>
    <x v="1"/>
    <x v="389"/>
    <n v="-1"/>
    <n v="0"/>
    <s v="unknown"/>
    <x v="1"/>
    <s v="30 apr 2017"/>
    <s v="0 hrs 9 mins 31 secs "/>
    <d v="1899-12-30T00:09:31"/>
    <n v="571"/>
  </r>
  <r>
    <n v="17203704"/>
    <x v="20"/>
    <s v="unemployed"/>
    <s v="married"/>
    <s v="no"/>
    <s v="no"/>
    <s v="no"/>
    <x v="1"/>
    <x v="355"/>
    <n v="-1"/>
    <n v="0"/>
    <s v="unknown"/>
    <x v="1"/>
    <s v="30 apr 2017"/>
    <s v="0 hrs 4 mins 4 secs "/>
    <d v="1899-12-30T00:04:04"/>
    <n v="244"/>
  </r>
  <r>
    <n v="88297247"/>
    <x v="24"/>
    <s v="retired"/>
    <s v="married"/>
    <s v="no"/>
    <s v="no"/>
    <s v="no"/>
    <x v="3"/>
    <x v="990"/>
    <n v="-1"/>
    <n v="0"/>
    <s v="unknown"/>
    <x v="1"/>
    <s v="30 apr 2017"/>
    <s v="0 hrs 6 mins 40 secs "/>
    <d v="1899-12-30T00:06:40"/>
    <n v="400"/>
  </r>
  <r>
    <n v="59617929"/>
    <x v="9"/>
    <s v="management"/>
    <s v="married"/>
    <s v="no"/>
    <s v="yes"/>
    <s v="no"/>
    <x v="0"/>
    <x v="5650"/>
    <n v="85"/>
    <n v="2"/>
    <s v="success"/>
    <x v="0"/>
    <s v="30 apr 2017"/>
    <s v="0 hrs 3 mins 5 secs "/>
    <d v="1899-12-30T00:03:05"/>
    <n v="185"/>
  </r>
  <r>
    <n v="30983885"/>
    <x v="4"/>
    <s v="admin"/>
    <s v="single"/>
    <s v="no"/>
    <s v="no"/>
    <s v="yes"/>
    <x v="0"/>
    <x v="451"/>
    <n v="-1"/>
    <n v="0"/>
    <s v="unknown"/>
    <x v="0"/>
    <s v="30 apr 2017"/>
    <s v="0 hrs 1 mins 7 secs "/>
    <d v="1899-12-30T00:01:07"/>
    <n v="67"/>
  </r>
  <r>
    <n v="71731454"/>
    <x v="31"/>
    <s v="services"/>
    <s v="married"/>
    <s v="no"/>
    <s v="yes"/>
    <s v="no"/>
    <x v="1"/>
    <x v="5544"/>
    <n v="176"/>
    <n v="1"/>
    <s v="success"/>
    <x v="1"/>
    <s v="30 apr 2017"/>
    <s v="0 hrs 11 mins 41 secs "/>
    <d v="1899-12-30T00:11:41"/>
    <n v="701"/>
  </r>
  <r>
    <n v="88605561"/>
    <x v="3"/>
    <s v="technician"/>
    <s v="married"/>
    <s v="no"/>
    <s v="yes"/>
    <s v="no"/>
    <x v="1"/>
    <x v="5182"/>
    <n v="87"/>
    <n v="5"/>
    <s v="failure"/>
    <x v="1"/>
    <s v="30 apr 2017"/>
    <s v="0 hrs 16 mins 8 secs "/>
    <d v="1899-12-30T00:16:08"/>
    <n v="968"/>
  </r>
  <r>
    <n v="60102243"/>
    <x v="20"/>
    <s v="unemployed"/>
    <s v="married"/>
    <s v="no"/>
    <s v="no"/>
    <s v="no"/>
    <x v="1"/>
    <x v="37"/>
    <n v="-1"/>
    <n v="0"/>
    <s v="unknown"/>
    <x v="0"/>
    <s v="30 apr 2017"/>
    <s v="0 hrs 1 mins 57 secs "/>
    <d v="1899-12-30T00:01:57"/>
    <n v="117"/>
  </r>
  <r>
    <n v="36934566"/>
    <x v="20"/>
    <s v="management"/>
    <s v="married"/>
    <s v="no"/>
    <s v="no"/>
    <s v="no"/>
    <x v="0"/>
    <x v="61"/>
    <n v="269"/>
    <n v="1"/>
    <s v="failure"/>
    <x v="1"/>
    <s v="30 apr 2017"/>
    <s v="0 hrs 6 mins 21 secs "/>
    <d v="1899-12-30T00:06:21"/>
    <n v="381"/>
  </r>
  <r>
    <n v="13017947"/>
    <x v="5"/>
    <s v="technician"/>
    <s v="single"/>
    <s v="no"/>
    <s v="no"/>
    <s v="no"/>
    <x v="1"/>
    <x v="25"/>
    <n v="-1"/>
    <n v="0"/>
    <s v="unknown"/>
    <x v="0"/>
    <s v="30 apr 2017"/>
    <s v="0 hrs 1 mins 48 secs "/>
    <d v="1899-12-30T00:01:48"/>
    <n v="108"/>
  </r>
  <r>
    <n v="41678142"/>
    <x v="31"/>
    <s v="management"/>
    <s v="married"/>
    <s v="no"/>
    <s v="yes"/>
    <s v="no"/>
    <x v="0"/>
    <x v="18"/>
    <n v="-1"/>
    <n v="0"/>
    <s v="unknown"/>
    <x v="1"/>
    <s v="30 apr 2017"/>
    <s v="0 hrs 9 mins 31 secs "/>
    <d v="1899-12-30T00:09:31"/>
    <n v="571"/>
  </r>
  <r>
    <n v="63728432"/>
    <x v="9"/>
    <s v="student"/>
    <s v="single"/>
    <s v="no"/>
    <s v="no"/>
    <s v="no"/>
    <x v="1"/>
    <x v="669"/>
    <n v="-1"/>
    <n v="0"/>
    <s v="unknown"/>
    <x v="1"/>
    <s v="30 apr 2017"/>
    <s v="0 hrs 3 mins 59 secs "/>
    <d v="1899-12-30T00:03:59"/>
    <n v="239"/>
  </r>
  <r>
    <n v="50937622"/>
    <x v="8"/>
    <s v="management"/>
    <s v="married"/>
    <s v="no"/>
    <s v="no"/>
    <s v="no"/>
    <x v="0"/>
    <x v="1813"/>
    <n v="-1"/>
    <n v="0"/>
    <s v="unknown"/>
    <x v="0"/>
    <s v="30 apr 2017"/>
    <s v="0 hrs 1 mins 15 secs "/>
    <d v="1899-12-30T00:01:15"/>
    <n v="75"/>
  </r>
  <r>
    <n v="58060582"/>
    <x v="22"/>
    <s v="unemployed"/>
    <s v="single"/>
    <s v="no"/>
    <s v="no"/>
    <s v="no"/>
    <x v="0"/>
    <x v="43"/>
    <n v="86"/>
    <n v="1"/>
    <s v="success"/>
    <x v="1"/>
    <s v="30 apr 2017"/>
    <s v="0 hrs 3 mins 15 secs "/>
    <d v="1899-12-30T00:03:15"/>
    <n v="195"/>
  </r>
  <r>
    <n v="25310093"/>
    <x v="28"/>
    <s v="retired"/>
    <s v="married"/>
    <s v="no"/>
    <s v="no"/>
    <s v="no"/>
    <x v="1"/>
    <x v="6546"/>
    <n v="-1"/>
    <n v="0"/>
    <s v="unknown"/>
    <x v="0"/>
    <s v="30 apr 2017"/>
    <s v="0 hrs 8 mins 54 secs "/>
    <d v="1899-12-30T00:08:54"/>
    <n v="534"/>
  </r>
  <r>
    <n v="11895592"/>
    <x v="0"/>
    <s v="retired"/>
    <s v="married"/>
    <s v="no"/>
    <s v="no"/>
    <s v="no"/>
    <x v="0"/>
    <x v="4407"/>
    <n v="-1"/>
    <n v="0"/>
    <s v="unknown"/>
    <x v="1"/>
    <s v="30 apr 2017"/>
    <s v="0 hrs 3 mins 44 secs "/>
    <d v="1899-12-30T00:03:44"/>
    <n v="224"/>
  </r>
  <r>
    <n v="83629365"/>
    <x v="34"/>
    <s v="technician"/>
    <s v="married"/>
    <s v="no"/>
    <s v="no"/>
    <s v="no"/>
    <x v="0"/>
    <x v="1334"/>
    <n v="-1"/>
    <n v="0"/>
    <s v="unknown"/>
    <x v="1"/>
    <s v="30 apr 2017"/>
    <s v="0 hrs 12 mins 19 secs "/>
    <d v="1899-12-30T00:12:19"/>
    <n v="739"/>
  </r>
  <r>
    <n v="75107891"/>
    <x v="12"/>
    <s v="housemaid"/>
    <s v="married"/>
    <s v="no"/>
    <s v="yes"/>
    <s v="yes"/>
    <x v="3"/>
    <x v="979"/>
    <n v="85"/>
    <n v="1"/>
    <s v="failure"/>
    <x v="0"/>
    <s v="30 apr 2017"/>
    <s v="0 hrs 4 mins 37 secs "/>
    <d v="1899-12-30T00:04:37"/>
    <n v="277"/>
  </r>
  <r>
    <n v="57821704"/>
    <x v="35"/>
    <s v="services"/>
    <s v="single"/>
    <s v="no"/>
    <s v="no"/>
    <s v="no"/>
    <x v="0"/>
    <x v="791"/>
    <n v="-1"/>
    <n v="0"/>
    <s v="unknown"/>
    <x v="0"/>
    <s v="30 apr 2017"/>
    <s v="0 hrs 4 mins 3 secs "/>
    <d v="1899-12-30T00:04:03"/>
    <n v="243"/>
  </r>
  <r>
    <n v="57691789"/>
    <x v="24"/>
    <s v="retired"/>
    <s v="divorced"/>
    <s v="no"/>
    <s v="yes"/>
    <s v="no"/>
    <x v="1"/>
    <x v="6547"/>
    <n v="-1"/>
    <n v="0"/>
    <s v="unknown"/>
    <x v="1"/>
    <s v="30 apr 2017"/>
    <s v="0 hrs 12 mins 0 secs "/>
    <d v="1899-12-30T00:12:00"/>
    <n v="720"/>
  </r>
  <r>
    <n v="31289125"/>
    <x v="29"/>
    <s v="admin"/>
    <s v="married"/>
    <s v="no"/>
    <s v="no"/>
    <s v="no"/>
    <x v="1"/>
    <x v="90"/>
    <n v="86"/>
    <n v="2"/>
    <s v="other"/>
    <x v="0"/>
    <s v="30 apr 2017"/>
    <s v="0 hrs 6 mins 4 secs "/>
    <d v="1899-12-30T00:06:04"/>
    <n v="364"/>
  </r>
  <r>
    <n v="28377726"/>
    <x v="32"/>
    <s v="management"/>
    <s v="single"/>
    <s v="no"/>
    <s v="no"/>
    <s v="no"/>
    <x v="0"/>
    <x v="2952"/>
    <n v="-1"/>
    <n v="0"/>
    <s v="unknown"/>
    <x v="0"/>
    <s v="30 apr 2017"/>
    <s v="0 hrs 4 mins 3 secs "/>
    <d v="1899-12-30T00:04:03"/>
    <n v="243"/>
  </r>
  <r>
    <n v="54945768"/>
    <x v="24"/>
    <s v="retired"/>
    <s v="married"/>
    <s v="no"/>
    <s v="no"/>
    <s v="no"/>
    <x v="2"/>
    <x v="2020"/>
    <n v="-1"/>
    <n v="0"/>
    <s v="unknown"/>
    <x v="0"/>
    <s v="30 apr 2017"/>
    <s v="0 hrs 5 mins 53 secs "/>
    <d v="1899-12-30T00:05:53"/>
    <n v="353"/>
  </r>
  <r>
    <n v="83503424"/>
    <x v="3"/>
    <s v="blue-collar"/>
    <s v="married"/>
    <s v="no"/>
    <s v="yes"/>
    <s v="no"/>
    <x v="1"/>
    <x v="844"/>
    <n v="169"/>
    <n v="1"/>
    <s v="success"/>
    <x v="1"/>
    <s v="30 apr 2017"/>
    <s v="0 hrs 6 mins 52 secs "/>
    <d v="1899-12-30T00:06:52"/>
    <n v="412"/>
  </r>
  <r>
    <n v="51811328"/>
    <x v="36"/>
    <s v="student"/>
    <s v="single"/>
    <s v="no"/>
    <s v="no"/>
    <s v="no"/>
    <x v="2"/>
    <x v="376"/>
    <n v="-1"/>
    <n v="0"/>
    <s v="unknown"/>
    <x v="0"/>
    <s v="30 apr 2017"/>
    <s v="0 hrs 4 mins 28 secs "/>
    <d v="1899-12-30T00:04:28"/>
    <n v="268"/>
  </r>
  <r>
    <n v="53622736"/>
    <x v="34"/>
    <s v="technician"/>
    <s v="single"/>
    <s v="no"/>
    <s v="no"/>
    <s v="no"/>
    <x v="1"/>
    <x v="4819"/>
    <n v="-1"/>
    <n v="0"/>
    <s v="unknown"/>
    <x v="0"/>
    <s v="30 apr 2017"/>
    <s v="0 hrs 4 mins 24 secs "/>
    <d v="1899-12-30T00:04:24"/>
    <n v="264"/>
  </r>
  <r>
    <n v="53906734"/>
    <x v="22"/>
    <s v="admin"/>
    <s v="married"/>
    <s v="no"/>
    <s v="no"/>
    <s v="no"/>
    <x v="1"/>
    <x v="40"/>
    <n v="87"/>
    <n v="1"/>
    <s v="success"/>
    <x v="1"/>
    <s v="30 apr 2017"/>
    <s v="0 hrs 3 mins 28 secs "/>
    <d v="1899-12-30T00:03:28"/>
    <n v="208"/>
  </r>
  <r>
    <n v="10421400"/>
    <x v="2"/>
    <s v="management"/>
    <s v="married"/>
    <s v="no"/>
    <s v="no"/>
    <s v="no"/>
    <x v="0"/>
    <x v="1282"/>
    <n v="83"/>
    <n v="2"/>
    <s v="success"/>
    <x v="0"/>
    <s v="30 apr 2017"/>
    <s v="0 hrs 2 mins 49 secs "/>
    <d v="1899-12-30T00:02:49"/>
    <n v="169"/>
  </r>
  <r>
    <n v="34316292"/>
    <x v="19"/>
    <s v="technician"/>
    <s v="divorced"/>
    <s v="no"/>
    <s v="yes"/>
    <s v="yes"/>
    <x v="1"/>
    <x v="18"/>
    <n v="-1"/>
    <n v="0"/>
    <s v="unknown"/>
    <x v="0"/>
    <s v="30 apr 2017"/>
    <s v="0 hrs 1 mins 25 secs "/>
    <d v="1899-12-30T00:01:25"/>
    <n v="85"/>
  </r>
  <r>
    <n v="75015080"/>
    <x v="33"/>
    <s v="student"/>
    <s v="married"/>
    <s v="no"/>
    <s v="no"/>
    <s v="no"/>
    <x v="2"/>
    <x v="470"/>
    <n v="-1"/>
    <n v="0"/>
    <s v="unknown"/>
    <x v="0"/>
    <s v="30 apr 2017"/>
    <s v="0 hrs 2 mins 1 secs "/>
    <d v="1899-12-30T00:02:01"/>
    <n v="121"/>
  </r>
  <r>
    <n v="61606864"/>
    <x v="6"/>
    <s v="services"/>
    <s v="single"/>
    <s v="no"/>
    <s v="yes"/>
    <s v="no"/>
    <x v="1"/>
    <x v="6548"/>
    <n v="-1"/>
    <n v="0"/>
    <s v="unknown"/>
    <x v="0"/>
    <s v="30 apr 2017"/>
    <s v="0 hrs 2 mins 40 secs "/>
    <d v="1899-12-30T00:02:40"/>
    <n v="160"/>
  </r>
  <r>
    <n v="53091767"/>
    <x v="13"/>
    <s v="management"/>
    <s v="married"/>
    <s v="no"/>
    <s v="no"/>
    <s v="no"/>
    <x v="0"/>
    <x v="1081"/>
    <n v="-1"/>
    <n v="0"/>
    <s v="unknown"/>
    <x v="1"/>
    <s v="30 apr 2017"/>
    <s v="0 hrs 10 mins 19 secs "/>
    <d v="1899-12-30T00:10:19"/>
    <n v="619"/>
  </r>
  <r>
    <n v="57978989"/>
    <x v="23"/>
    <s v="technician"/>
    <s v="married"/>
    <s v="no"/>
    <s v="no"/>
    <s v="no"/>
    <x v="1"/>
    <x v="708"/>
    <n v="-1"/>
    <n v="0"/>
    <s v="unknown"/>
    <x v="0"/>
    <s v="30 apr 2017"/>
    <s v="0 hrs 6 mins 41 secs "/>
    <d v="1899-12-30T00:06:41"/>
    <n v="401"/>
  </r>
  <r>
    <n v="19111844"/>
    <x v="7"/>
    <s v="admin"/>
    <s v="married"/>
    <s v="no"/>
    <s v="yes"/>
    <s v="no"/>
    <x v="0"/>
    <x v="426"/>
    <n v="164"/>
    <n v="1"/>
    <s v="failure"/>
    <x v="0"/>
    <s v="30 apr 2017"/>
    <s v="0 hrs 2 mins 35 secs "/>
    <d v="1899-12-30T00:02:35"/>
    <n v="155"/>
  </r>
  <r>
    <n v="25349179"/>
    <x v="5"/>
    <s v="management"/>
    <s v="single"/>
    <s v="no"/>
    <s v="yes"/>
    <s v="no"/>
    <x v="0"/>
    <x v="526"/>
    <n v="-1"/>
    <n v="0"/>
    <s v="unknown"/>
    <x v="0"/>
    <s v="30 apr 2017"/>
    <s v="0 hrs 3 mins 59 secs "/>
    <d v="1899-12-30T00:03:59"/>
    <n v="239"/>
  </r>
  <r>
    <n v="39407300"/>
    <x v="32"/>
    <s v="student"/>
    <s v="single"/>
    <s v="no"/>
    <s v="no"/>
    <s v="no"/>
    <x v="0"/>
    <x v="1407"/>
    <n v="-1"/>
    <n v="0"/>
    <s v="unknown"/>
    <x v="0"/>
    <s v="30 apr 2017"/>
    <s v="0 hrs 2 mins 32 secs "/>
    <d v="1899-12-30T00:02:32"/>
    <n v="152"/>
  </r>
  <r>
    <n v="63850045"/>
    <x v="42"/>
    <s v="student"/>
    <s v="single"/>
    <s v="no"/>
    <s v="no"/>
    <s v="no"/>
    <x v="1"/>
    <x v="494"/>
    <n v="-1"/>
    <n v="0"/>
    <s v="unknown"/>
    <x v="1"/>
    <s v="30 apr 2017"/>
    <s v="0 hrs 14 mins 31 secs "/>
    <d v="1899-12-30T00:14:31"/>
    <n v="871"/>
  </r>
  <r>
    <n v="46346352"/>
    <x v="41"/>
    <s v="student"/>
    <s v="single"/>
    <s v="no"/>
    <s v="no"/>
    <s v="no"/>
    <x v="1"/>
    <x v="18"/>
    <n v="83"/>
    <n v="6"/>
    <s v="success"/>
    <x v="1"/>
    <s v="30 apr 2017"/>
    <s v="0 hrs 4 mins 57 secs "/>
    <d v="1899-12-30T00:04:57"/>
    <n v="297"/>
  </r>
  <r>
    <n v="39819505"/>
    <x v="3"/>
    <s v="blue-collar"/>
    <s v="married"/>
    <s v="no"/>
    <s v="yes"/>
    <s v="no"/>
    <x v="1"/>
    <x v="155"/>
    <n v="-1"/>
    <n v="0"/>
    <s v="unknown"/>
    <x v="1"/>
    <s v="30 apr 2017"/>
    <s v="0 hrs 3 mins 51 secs "/>
    <d v="1899-12-30T00:03:51"/>
    <n v="231"/>
  </r>
  <r>
    <n v="84288670"/>
    <x v="36"/>
    <s v="student"/>
    <s v="single"/>
    <s v="no"/>
    <s v="no"/>
    <s v="no"/>
    <x v="1"/>
    <x v="1844"/>
    <n v="-1"/>
    <n v="0"/>
    <s v="unknown"/>
    <x v="0"/>
    <s v="30 apr 2017"/>
    <s v="0 hrs 1 mins 44 secs "/>
    <d v="1899-12-30T00:01:44"/>
    <n v="104"/>
  </r>
  <r>
    <n v="69186472"/>
    <x v="9"/>
    <s v="management"/>
    <s v="single"/>
    <s v="no"/>
    <s v="no"/>
    <s v="no"/>
    <x v="0"/>
    <x v="921"/>
    <n v="85"/>
    <n v="1"/>
    <s v="success"/>
    <x v="1"/>
    <s v="30 apr 2017"/>
    <s v="0 hrs 6 mins 5 secs "/>
    <d v="1899-12-30T00:06:05"/>
    <n v="365"/>
  </r>
  <r>
    <n v="32069266"/>
    <x v="17"/>
    <s v="management"/>
    <s v="single"/>
    <s v="no"/>
    <s v="no"/>
    <s v="no"/>
    <x v="0"/>
    <x v="2882"/>
    <n v="-1"/>
    <n v="0"/>
    <s v="unknown"/>
    <x v="1"/>
    <s v="30 apr 2017"/>
    <s v="0 hrs 8 mins 32 secs "/>
    <d v="1899-12-30T00:08:32"/>
    <n v="512"/>
  </r>
  <r>
    <n v="82348059"/>
    <x v="14"/>
    <s v="housemaid"/>
    <s v="married"/>
    <s v="no"/>
    <s v="no"/>
    <s v="no"/>
    <x v="3"/>
    <x v="1892"/>
    <n v="-1"/>
    <n v="0"/>
    <s v="unknown"/>
    <x v="1"/>
    <s v="30 apr 2017"/>
    <s v="0 hrs 7 mins 50 secs "/>
    <d v="1899-12-30T00:07:50"/>
    <n v="470"/>
  </r>
  <r>
    <n v="35826121"/>
    <x v="25"/>
    <s v="technician"/>
    <s v="married"/>
    <s v="no"/>
    <s v="no"/>
    <s v="no"/>
    <x v="1"/>
    <x v="6182"/>
    <n v="-1"/>
    <n v="0"/>
    <s v="unknown"/>
    <x v="0"/>
    <s v="30 apr 2017"/>
    <s v="0 hrs 4 mins 41 secs "/>
    <d v="1899-12-30T00:04:41"/>
    <n v="281"/>
  </r>
  <r>
    <n v="16646583"/>
    <x v="6"/>
    <s v="technician"/>
    <s v="single"/>
    <s v="no"/>
    <s v="no"/>
    <s v="no"/>
    <x v="2"/>
    <x v="6549"/>
    <n v="-1"/>
    <n v="0"/>
    <s v="unknown"/>
    <x v="1"/>
    <s v="30 apr 2017"/>
    <s v="0 hrs 5 mins 28 secs "/>
    <d v="1899-12-30T00:05:28"/>
    <n v="328"/>
  </r>
  <r>
    <n v="76823812"/>
    <x v="24"/>
    <s v="management"/>
    <s v="married"/>
    <s v="no"/>
    <s v="no"/>
    <s v="no"/>
    <x v="0"/>
    <x v="6050"/>
    <n v="-1"/>
    <n v="0"/>
    <s v="unknown"/>
    <x v="0"/>
    <s v="30 apr 2017"/>
    <s v="0 hrs 1 mins 59 secs "/>
    <d v="1899-12-30T00:01:59"/>
    <n v="119"/>
  </r>
  <r>
    <n v="89574230"/>
    <x v="23"/>
    <s v="admin"/>
    <s v="married"/>
    <s v="no"/>
    <s v="yes"/>
    <s v="no"/>
    <x v="1"/>
    <x v="1937"/>
    <n v="168"/>
    <n v="1"/>
    <s v="success"/>
    <x v="1"/>
    <s v="30 apr 2017"/>
    <s v="0 hrs 4 mins 12 secs "/>
    <d v="1899-12-30T00:04:12"/>
    <n v="252"/>
  </r>
  <r>
    <n v="78414903"/>
    <x v="2"/>
    <s v="admin"/>
    <s v="married"/>
    <s v="no"/>
    <s v="yes"/>
    <s v="no"/>
    <x v="1"/>
    <x v="721"/>
    <n v="-1"/>
    <n v="0"/>
    <s v="unknown"/>
    <x v="1"/>
    <s v="30 apr 2017"/>
    <s v="0 hrs 5 mins 35 secs "/>
    <d v="1899-12-30T00:05:35"/>
    <n v="335"/>
  </r>
  <r>
    <n v="19681076"/>
    <x v="24"/>
    <s v="technician"/>
    <s v="married"/>
    <s v="no"/>
    <s v="no"/>
    <s v="no"/>
    <x v="1"/>
    <x v="800"/>
    <n v="87"/>
    <n v="1"/>
    <s v="other"/>
    <x v="1"/>
    <s v="30 apr 2017"/>
    <s v="0 hrs 13 mins 35 secs "/>
    <d v="1899-12-30T00:13:35"/>
    <n v="815"/>
  </r>
  <r>
    <n v="16426789"/>
    <x v="0"/>
    <s v="management"/>
    <s v="divorced"/>
    <s v="no"/>
    <s v="no"/>
    <s v="no"/>
    <x v="0"/>
    <x v="6228"/>
    <n v="87"/>
    <n v="1"/>
    <s v="success"/>
    <x v="1"/>
    <s v="30 apr 2017"/>
    <s v="0 hrs 5 mins 54 secs "/>
    <d v="1899-12-30T00:05:54"/>
    <n v="354"/>
  </r>
  <r>
    <n v="24834491"/>
    <x v="1"/>
    <s v="blue-collar"/>
    <s v="married"/>
    <s v="no"/>
    <s v="yes"/>
    <s v="no"/>
    <x v="2"/>
    <x v="2451"/>
    <n v="-1"/>
    <n v="0"/>
    <s v="unknown"/>
    <x v="1"/>
    <s v="30 apr 2017"/>
    <s v="0 hrs 5 mins 47 secs "/>
    <d v="1899-12-30T00:05:47"/>
    <n v="347"/>
  </r>
  <r>
    <n v="14731025"/>
    <x v="29"/>
    <s v="blue-collar"/>
    <s v="married"/>
    <s v="no"/>
    <s v="no"/>
    <s v="no"/>
    <x v="1"/>
    <x v="212"/>
    <n v="79"/>
    <n v="1"/>
    <s v="success"/>
    <x v="1"/>
    <s v="30 apr 2017"/>
    <s v="0 hrs 4 mins 31 secs "/>
    <d v="1899-12-30T00:04:31"/>
    <n v="271"/>
  </r>
  <r>
    <n v="38710192"/>
    <x v="2"/>
    <s v="student"/>
    <s v="single"/>
    <s v="no"/>
    <s v="no"/>
    <s v="no"/>
    <x v="2"/>
    <x v="4733"/>
    <n v="83"/>
    <n v="7"/>
    <s v="failure"/>
    <x v="0"/>
    <s v="30 apr 2017"/>
    <s v="0 hrs 1 mins 50 secs "/>
    <d v="1899-12-30T00:01:50"/>
    <n v="110"/>
  </r>
  <r>
    <n v="51597036"/>
    <x v="9"/>
    <s v="management"/>
    <s v="single"/>
    <s v="no"/>
    <s v="no"/>
    <s v="no"/>
    <x v="0"/>
    <x v="6550"/>
    <n v="-1"/>
    <n v="0"/>
    <s v="unknown"/>
    <x v="0"/>
    <s v="30 apr 2017"/>
    <s v="0 hrs 3 mins 42 secs "/>
    <d v="1899-12-30T00:03:42"/>
    <n v="222"/>
  </r>
  <r>
    <n v="43851642"/>
    <x v="35"/>
    <s v="technician"/>
    <s v="married"/>
    <s v="no"/>
    <s v="yes"/>
    <s v="no"/>
    <x v="0"/>
    <x v="1177"/>
    <n v="-1"/>
    <n v="0"/>
    <s v="unknown"/>
    <x v="0"/>
    <s v="30 apr 2017"/>
    <s v="0 hrs 9 mins 11 secs "/>
    <d v="1899-12-30T00:09:11"/>
    <n v="551"/>
  </r>
  <r>
    <n v="84539102"/>
    <x v="29"/>
    <s v="unemployed"/>
    <s v="married"/>
    <s v="no"/>
    <s v="yes"/>
    <s v="no"/>
    <x v="1"/>
    <x v="6259"/>
    <n v="86"/>
    <n v="3"/>
    <s v="failure"/>
    <x v="0"/>
    <s v="30 apr 2017"/>
    <s v="0 hrs 4 mins 9 secs "/>
    <d v="1899-12-30T00:04:09"/>
    <n v="249"/>
  </r>
  <r>
    <n v="69087634"/>
    <x v="33"/>
    <s v="self-employed"/>
    <s v="married"/>
    <s v="no"/>
    <s v="yes"/>
    <s v="yes"/>
    <x v="3"/>
    <x v="6551"/>
    <n v="-1"/>
    <n v="0"/>
    <s v="unknown"/>
    <x v="1"/>
    <s v="30 apr 2017"/>
    <s v="0 hrs 6 mins 23 secs "/>
    <d v="1899-12-30T00:06:23"/>
    <n v="383"/>
  </r>
  <r>
    <n v="26635604"/>
    <x v="16"/>
    <s v="admin"/>
    <s v="married"/>
    <s v="no"/>
    <s v="yes"/>
    <s v="no"/>
    <x v="1"/>
    <x v="18"/>
    <n v="-1"/>
    <n v="0"/>
    <s v="unknown"/>
    <x v="1"/>
    <s v="30 apr 2017"/>
    <s v="0 hrs 2 mins 57 secs "/>
    <d v="1899-12-30T00:02:57"/>
    <n v="177"/>
  </r>
  <r>
    <n v="42381841"/>
    <x v="6"/>
    <s v="technician"/>
    <s v="married"/>
    <s v="no"/>
    <s v="no"/>
    <s v="no"/>
    <x v="2"/>
    <x v="220"/>
    <n v="-1"/>
    <n v="0"/>
    <s v="unknown"/>
    <x v="1"/>
    <s v="30 apr 2017"/>
    <s v="0 hrs 6 mins 8 secs "/>
    <d v="1899-12-30T00:06:08"/>
    <n v="368"/>
  </r>
  <r>
    <n v="38209977"/>
    <x v="27"/>
    <s v="admin"/>
    <s v="divorced"/>
    <s v="no"/>
    <s v="no"/>
    <s v="no"/>
    <x v="1"/>
    <x v="2566"/>
    <n v="87"/>
    <n v="2"/>
    <s v="other"/>
    <x v="1"/>
    <s v="30 apr 2017"/>
    <s v="0 hrs 21 mins 17 secs "/>
    <d v="1899-12-30T00:21:17"/>
    <n v="1277"/>
  </r>
  <r>
    <n v="52532037"/>
    <x v="6"/>
    <s v="technician"/>
    <s v="married"/>
    <s v="no"/>
    <s v="no"/>
    <s v="no"/>
    <x v="0"/>
    <x v="495"/>
    <n v="79"/>
    <n v="1"/>
    <s v="success"/>
    <x v="1"/>
    <s v="30 apr 2017"/>
    <s v="0 hrs 5 mins 54 secs "/>
    <d v="1899-12-30T00:05:54"/>
    <n v="354"/>
  </r>
  <r>
    <n v="51608475"/>
    <x v="22"/>
    <s v="management"/>
    <s v="married"/>
    <s v="no"/>
    <s v="yes"/>
    <s v="no"/>
    <x v="0"/>
    <x v="3294"/>
    <n v="259"/>
    <n v="2"/>
    <s v="failure"/>
    <x v="0"/>
    <s v="30 apr 2017"/>
    <s v="0 hrs 4 mins 27 secs "/>
    <d v="1899-12-30T00:04:27"/>
    <n v="267"/>
  </r>
  <r>
    <n v="39854350"/>
    <x v="6"/>
    <s v="blue-collar"/>
    <s v="married"/>
    <s v="no"/>
    <s v="yes"/>
    <s v="no"/>
    <x v="3"/>
    <x v="653"/>
    <n v="85"/>
    <n v="2"/>
    <s v="failure"/>
    <x v="1"/>
    <s v="30 apr 2017"/>
    <s v="0 hrs 14 mins 1 secs "/>
    <d v="1899-12-30T00:14:01"/>
    <n v="841"/>
  </r>
  <r>
    <n v="41161038"/>
    <x v="2"/>
    <s v="management"/>
    <s v="married"/>
    <s v="no"/>
    <s v="no"/>
    <s v="no"/>
    <x v="0"/>
    <x v="4911"/>
    <n v="-1"/>
    <n v="0"/>
    <s v="unknown"/>
    <x v="0"/>
    <s v="30 apr 2017"/>
    <s v="0 hrs 3 mins 7 secs "/>
    <d v="1899-12-30T00:03:07"/>
    <n v="187"/>
  </r>
  <r>
    <n v="12504659"/>
    <x v="32"/>
    <s v="admin"/>
    <s v="single"/>
    <s v="no"/>
    <s v="no"/>
    <s v="no"/>
    <x v="0"/>
    <x v="1096"/>
    <n v="-1"/>
    <n v="0"/>
    <s v="unknown"/>
    <x v="0"/>
    <s v="30 apr 2017"/>
    <s v="0 hrs 0 mins 47 secs "/>
    <d v="1899-12-30T00:00:47"/>
    <n v="47"/>
  </r>
  <r>
    <n v="21214525"/>
    <x v="16"/>
    <s v="services"/>
    <s v="married"/>
    <s v="no"/>
    <s v="yes"/>
    <s v="no"/>
    <x v="1"/>
    <x v="1350"/>
    <n v="-1"/>
    <n v="0"/>
    <s v="unknown"/>
    <x v="0"/>
    <s v="30 apr 2017"/>
    <s v="0 hrs 1 mins 9 secs "/>
    <d v="1899-12-30T00:01:09"/>
    <n v="69"/>
  </r>
  <r>
    <n v="47220189"/>
    <x v="1"/>
    <s v="self-employed"/>
    <s v="divorced"/>
    <s v="no"/>
    <s v="yes"/>
    <s v="no"/>
    <x v="0"/>
    <x v="3406"/>
    <n v="160"/>
    <n v="2"/>
    <s v="other"/>
    <x v="1"/>
    <s v="30 apr 2017"/>
    <s v="0 hrs 6 mins 21 secs "/>
    <d v="1899-12-30T00:06:21"/>
    <n v="381"/>
  </r>
  <r>
    <n v="50617114"/>
    <x v="25"/>
    <s v="blue-collar"/>
    <s v="married"/>
    <s v="no"/>
    <s v="no"/>
    <s v="no"/>
    <x v="1"/>
    <x v="1385"/>
    <n v="-1"/>
    <n v="0"/>
    <s v="unknown"/>
    <x v="1"/>
    <s v="30 apr 2017"/>
    <s v="0 hrs 6 mins 30 secs "/>
    <d v="1899-12-30T00:06:30"/>
    <n v="390"/>
  </r>
  <r>
    <n v="23234576"/>
    <x v="25"/>
    <s v="management"/>
    <s v="divorced"/>
    <s v="no"/>
    <s v="yes"/>
    <s v="no"/>
    <x v="0"/>
    <x v="223"/>
    <n v="70"/>
    <n v="2"/>
    <s v="other"/>
    <x v="0"/>
    <s v="30 apr 2017"/>
    <s v="0 hrs 3 mins 41 secs "/>
    <d v="1899-12-30T00:03:41"/>
    <n v="221"/>
  </r>
  <r>
    <n v="73791466"/>
    <x v="14"/>
    <s v="retired"/>
    <s v="married"/>
    <s v="no"/>
    <s v="no"/>
    <s v="no"/>
    <x v="1"/>
    <x v="454"/>
    <n v="-1"/>
    <n v="0"/>
    <s v="unknown"/>
    <x v="0"/>
    <s v="30 apr 2017"/>
    <s v="0 hrs 2 mins 36 secs "/>
    <d v="1899-12-30T00:02:36"/>
    <n v="156"/>
  </r>
  <r>
    <n v="86576147"/>
    <x v="4"/>
    <s v="admin"/>
    <s v="married"/>
    <s v="no"/>
    <s v="no"/>
    <s v="no"/>
    <x v="1"/>
    <x v="1132"/>
    <n v="21"/>
    <n v="1"/>
    <s v="failure"/>
    <x v="0"/>
    <s v="30 apr 2017"/>
    <s v="0 hrs 1 mins 56 secs "/>
    <d v="1899-12-30T00:01:56"/>
    <n v="116"/>
  </r>
  <r>
    <n v="20877529"/>
    <x v="9"/>
    <s v="admin"/>
    <s v="single"/>
    <s v="no"/>
    <s v="no"/>
    <s v="no"/>
    <x v="1"/>
    <x v="4912"/>
    <n v="-1"/>
    <n v="0"/>
    <s v="unknown"/>
    <x v="0"/>
    <s v="30 apr 2017"/>
    <s v="0 hrs 4 mins 9 secs "/>
    <d v="1899-12-30T00:04:09"/>
    <n v="249"/>
  </r>
  <r>
    <n v="55097214"/>
    <x v="9"/>
    <s v="student"/>
    <s v="single"/>
    <s v="no"/>
    <s v="no"/>
    <s v="no"/>
    <x v="1"/>
    <x v="140"/>
    <n v="-1"/>
    <n v="0"/>
    <s v="unknown"/>
    <x v="1"/>
    <s v="30 apr 2017"/>
    <s v="0 hrs 7 mins 45 secs "/>
    <d v="1899-12-30T00:07:45"/>
    <n v="465"/>
  </r>
  <r>
    <n v="49689490"/>
    <x v="3"/>
    <s v="unknown"/>
    <s v="married"/>
    <s v="no"/>
    <s v="no"/>
    <s v="no"/>
    <x v="2"/>
    <x v="1879"/>
    <n v="86"/>
    <n v="2"/>
    <s v="failure"/>
    <x v="1"/>
    <s v="30 apr 2017"/>
    <s v="0 hrs 15 mins 0 secs "/>
    <d v="1899-12-30T00:15:00"/>
    <n v="900"/>
  </r>
  <r>
    <n v="14027275"/>
    <x v="3"/>
    <s v="retired"/>
    <s v="divorced"/>
    <s v="no"/>
    <s v="yes"/>
    <s v="no"/>
    <x v="0"/>
    <x v="4424"/>
    <n v="-1"/>
    <n v="0"/>
    <s v="unknown"/>
    <x v="0"/>
    <s v="30 apr 2017"/>
    <s v="0 hrs 2 mins 7 secs "/>
    <d v="1899-12-30T00:02:07"/>
    <n v="127"/>
  </r>
  <r>
    <n v="75546633"/>
    <x v="36"/>
    <s v="self-employed"/>
    <s v="single"/>
    <s v="no"/>
    <s v="no"/>
    <s v="no"/>
    <x v="0"/>
    <x v="939"/>
    <n v="-1"/>
    <n v="0"/>
    <s v="unknown"/>
    <x v="1"/>
    <s v="30 apr 2017"/>
    <s v="0 hrs 6 mins 34 secs "/>
    <d v="1899-12-30T00:06:34"/>
    <n v="394"/>
  </r>
  <r>
    <n v="50646938"/>
    <x v="21"/>
    <s v="blue-collar"/>
    <s v="married"/>
    <s v="no"/>
    <s v="no"/>
    <s v="no"/>
    <x v="1"/>
    <x v="3544"/>
    <n v="-1"/>
    <n v="0"/>
    <s v="unknown"/>
    <x v="0"/>
    <s v="30 apr 2017"/>
    <s v="0 hrs 4 mins 39 secs "/>
    <d v="1899-12-30T00:04:39"/>
    <n v="279"/>
  </r>
  <r>
    <n v="74665155"/>
    <x v="30"/>
    <s v="management"/>
    <s v="single"/>
    <s v="no"/>
    <s v="no"/>
    <s v="no"/>
    <x v="0"/>
    <x v="1253"/>
    <n v="-1"/>
    <n v="0"/>
    <s v="unknown"/>
    <x v="1"/>
    <s v="30 apr 2017"/>
    <s v="0 hrs 12 mins 59 secs "/>
    <d v="1899-12-30T00:12:59"/>
    <n v="779"/>
  </r>
  <r>
    <n v="16185318"/>
    <x v="33"/>
    <s v="admin"/>
    <s v="single"/>
    <s v="no"/>
    <s v="no"/>
    <s v="yes"/>
    <x v="1"/>
    <x v="783"/>
    <n v="-1"/>
    <n v="0"/>
    <s v="unknown"/>
    <x v="1"/>
    <s v="30 apr 2017"/>
    <s v="0 hrs 4 mins 6 secs "/>
    <d v="1899-12-30T00:04:06"/>
    <n v="246"/>
  </r>
  <r>
    <n v="44138790"/>
    <x v="32"/>
    <s v="technician"/>
    <s v="single"/>
    <s v="no"/>
    <s v="no"/>
    <s v="no"/>
    <x v="0"/>
    <x v="6552"/>
    <n v="-1"/>
    <n v="0"/>
    <s v="unknown"/>
    <x v="0"/>
    <s v="30 apr 2017"/>
    <s v="0 hrs 9 mins 44 secs "/>
    <d v="1899-12-30T00:09:44"/>
    <n v="584"/>
  </r>
  <r>
    <n v="13995753"/>
    <x v="28"/>
    <s v="retired"/>
    <s v="married"/>
    <s v="no"/>
    <s v="yes"/>
    <s v="no"/>
    <x v="0"/>
    <x v="1528"/>
    <n v="-1"/>
    <n v="0"/>
    <s v="unknown"/>
    <x v="0"/>
    <s v="30 apr 2017"/>
    <s v="0 hrs 14 mins 38 secs "/>
    <d v="1899-12-30T00:14:38"/>
    <n v="878"/>
  </r>
  <r>
    <n v="44926228"/>
    <x v="20"/>
    <s v="management"/>
    <s v="single"/>
    <s v="no"/>
    <s v="no"/>
    <s v="no"/>
    <x v="0"/>
    <x v="6415"/>
    <n v="268"/>
    <n v="2"/>
    <s v="other"/>
    <x v="0"/>
    <s v="30 apr 2017"/>
    <s v="0 hrs 3 mins 15 secs "/>
    <d v="1899-12-30T00:03:15"/>
    <n v="195"/>
  </r>
  <r>
    <n v="51980337"/>
    <x v="35"/>
    <s v="management"/>
    <s v="single"/>
    <s v="no"/>
    <s v="no"/>
    <s v="no"/>
    <x v="0"/>
    <x v="458"/>
    <n v="6"/>
    <n v="2"/>
    <s v="success"/>
    <x v="1"/>
    <s v="30 apr 2017"/>
    <s v="0 hrs 9 mins 14 secs "/>
    <d v="1899-12-30T00:09:14"/>
    <n v="554"/>
  </r>
  <r>
    <n v="62489842"/>
    <x v="36"/>
    <s v="self-employed"/>
    <s v="single"/>
    <s v="no"/>
    <s v="no"/>
    <s v="no"/>
    <x v="0"/>
    <x v="435"/>
    <n v="-1"/>
    <n v="0"/>
    <s v="unknown"/>
    <x v="0"/>
    <s v="30 apr 2017"/>
    <s v="0 hrs 1 mins 39 secs "/>
    <d v="1899-12-30T00:01:39"/>
    <n v="99"/>
  </r>
  <r>
    <n v="79931871"/>
    <x v="16"/>
    <s v="services"/>
    <s v="married"/>
    <s v="no"/>
    <s v="no"/>
    <s v="no"/>
    <x v="1"/>
    <x v="728"/>
    <n v="-1"/>
    <n v="0"/>
    <s v="unknown"/>
    <x v="0"/>
    <s v="30 apr 2017"/>
    <s v="0 hrs 3 mins 42 secs "/>
    <d v="1899-12-30T00:03:42"/>
    <n v="222"/>
  </r>
  <r>
    <n v="71349025"/>
    <x v="13"/>
    <s v="self-employed"/>
    <s v="married"/>
    <s v="no"/>
    <s v="no"/>
    <s v="no"/>
    <x v="1"/>
    <x v="2104"/>
    <n v="176"/>
    <n v="1"/>
    <s v="success"/>
    <x v="0"/>
    <s v="30 apr 2017"/>
    <s v="0 hrs 1 mins 18 secs "/>
    <d v="1899-12-30T00:01:18"/>
    <n v="78"/>
  </r>
  <r>
    <n v="48273347"/>
    <x v="22"/>
    <s v="technician"/>
    <s v="married"/>
    <s v="no"/>
    <s v="yes"/>
    <s v="no"/>
    <x v="1"/>
    <x v="50"/>
    <n v="163"/>
    <n v="1"/>
    <s v="failure"/>
    <x v="0"/>
    <s v="30 apr 2017"/>
    <s v="0 hrs 0 mins 58 secs "/>
    <d v="1899-12-30T00:00:58"/>
    <n v="58"/>
  </r>
  <r>
    <n v="42835605"/>
    <x v="2"/>
    <s v="management"/>
    <s v="married"/>
    <s v="no"/>
    <s v="yes"/>
    <s v="no"/>
    <x v="0"/>
    <x v="5345"/>
    <n v="-1"/>
    <n v="0"/>
    <s v="unknown"/>
    <x v="0"/>
    <s v="30 apr 2017"/>
    <s v="0 hrs 1 mins 55 secs "/>
    <d v="1899-12-30T00:01:55"/>
    <n v="115"/>
  </r>
  <r>
    <n v="73478119"/>
    <x v="21"/>
    <s v="technician"/>
    <s v="married"/>
    <s v="no"/>
    <s v="no"/>
    <s v="no"/>
    <x v="1"/>
    <x v="18"/>
    <n v="259"/>
    <n v="2"/>
    <s v="other"/>
    <x v="1"/>
    <s v="30 apr 2017"/>
    <s v="0 hrs 3 mins 20 secs "/>
    <d v="1899-12-30T00:03:20"/>
    <n v="200"/>
  </r>
  <r>
    <n v="59647749"/>
    <x v="33"/>
    <s v="services"/>
    <s v="married"/>
    <s v="no"/>
    <s v="no"/>
    <s v="no"/>
    <x v="1"/>
    <x v="2494"/>
    <n v="-1"/>
    <n v="0"/>
    <s v="unknown"/>
    <x v="1"/>
    <s v="30 apr 2017"/>
    <s v="0 hrs 7 mins 22 secs "/>
    <d v="1899-12-30T00:07:22"/>
    <n v="442"/>
  </r>
  <r>
    <n v="77228153"/>
    <x v="34"/>
    <s v="management"/>
    <s v="married"/>
    <s v="no"/>
    <s v="no"/>
    <s v="no"/>
    <x v="0"/>
    <x v="276"/>
    <n v="86"/>
    <n v="3"/>
    <s v="success"/>
    <x v="1"/>
    <s v="30 apr 2017"/>
    <s v="0 hrs 4 mins 57 secs "/>
    <d v="1899-12-30T00:04:57"/>
    <n v="297"/>
  </r>
  <r>
    <n v="18186517"/>
    <x v="31"/>
    <s v="unemployed"/>
    <s v="married"/>
    <s v="no"/>
    <s v="yes"/>
    <s v="no"/>
    <x v="0"/>
    <x v="3248"/>
    <n v="-1"/>
    <n v="0"/>
    <s v="unknown"/>
    <x v="1"/>
    <s v="30 apr 2017"/>
    <s v="0 hrs 13 mins 50 secs "/>
    <d v="1899-12-30T00:13:50"/>
    <n v="830"/>
  </r>
  <r>
    <n v="86589752"/>
    <x v="24"/>
    <s v="retired"/>
    <s v="married"/>
    <s v="no"/>
    <s v="no"/>
    <s v="no"/>
    <x v="1"/>
    <x v="1175"/>
    <n v="-1"/>
    <n v="0"/>
    <s v="unknown"/>
    <x v="1"/>
    <s v="30 apr 2017"/>
    <s v="0 hrs 3 mins 57 secs "/>
    <d v="1899-12-30T00:03:57"/>
    <n v="237"/>
  </r>
  <r>
    <n v="35928265"/>
    <x v="12"/>
    <s v="technician"/>
    <s v="married"/>
    <s v="no"/>
    <s v="yes"/>
    <s v="yes"/>
    <x v="0"/>
    <x v="3420"/>
    <n v="79"/>
    <n v="2"/>
    <s v="success"/>
    <x v="0"/>
    <s v="30 apr 2017"/>
    <s v="0 hrs 1 mins 56 secs "/>
    <d v="1899-12-30T00:01:56"/>
    <n v="116"/>
  </r>
  <r>
    <n v="87398170"/>
    <x v="4"/>
    <s v="management"/>
    <s v="single"/>
    <s v="no"/>
    <s v="yes"/>
    <s v="no"/>
    <x v="0"/>
    <x v="1260"/>
    <n v="9"/>
    <n v="3"/>
    <s v="success"/>
    <x v="1"/>
    <s v="30 apr 2017"/>
    <s v="0 hrs 11 mins 27 secs "/>
    <d v="1899-12-30T00:11:27"/>
    <n v="687"/>
  </r>
  <r>
    <n v="84393581"/>
    <x v="17"/>
    <s v="management"/>
    <s v="single"/>
    <s v="no"/>
    <s v="no"/>
    <s v="no"/>
    <x v="0"/>
    <x v="4892"/>
    <n v="86"/>
    <n v="1"/>
    <s v="failure"/>
    <x v="0"/>
    <s v="30 apr 2017"/>
    <s v="0 hrs 3 mins 13 secs "/>
    <d v="1899-12-30T00:03:13"/>
    <n v="193"/>
  </r>
  <r>
    <n v="28677360"/>
    <x v="2"/>
    <s v="technician"/>
    <s v="married"/>
    <s v="no"/>
    <s v="no"/>
    <s v="no"/>
    <x v="0"/>
    <x v="4842"/>
    <n v="-1"/>
    <n v="0"/>
    <s v="unknown"/>
    <x v="1"/>
    <s v="30 apr 2017"/>
    <s v="0 hrs 7 mins 19 secs "/>
    <d v="1899-12-30T00:07:19"/>
    <n v="439"/>
  </r>
  <r>
    <n v="68489522"/>
    <x v="4"/>
    <s v="management"/>
    <s v="married"/>
    <s v="no"/>
    <s v="yes"/>
    <s v="no"/>
    <x v="0"/>
    <x v="61"/>
    <n v="13"/>
    <n v="1"/>
    <s v="failure"/>
    <x v="1"/>
    <s v="30 apr 2017"/>
    <s v="0 hrs 9 mins 25 secs "/>
    <d v="1899-12-30T00:09:25"/>
    <n v="565"/>
  </r>
  <r>
    <n v="79530636"/>
    <x v="18"/>
    <s v="management"/>
    <s v="married"/>
    <s v="no"/>
    <s v="no"/>
    <s v="no"/>
    <x v="0"/>
    <x v="6553"/>
    <n v="-1"/>
    <n v="0"/>
    <s v="unknown"/>
    <x v="0"/>
    <s v="30 apr 2017"/>
    <s v="0 hrs 2 mins 6 secs "/>
    <d v="1899-12-30T00:02:06"/>
    <n v="126"/>
  </r>
  <r>
    <n v="88562772"/>
    <x v="19"/>
    <s v="blue-collar"/>
    <s v="married"/>
    <s v="no"/>
    <s v="yes"/>
    <s v="no"/>
    <x v="1"/>
    <x v="18"/>
    <n v="325"/>
    <n v="1"/>
    <s v="failure"/>
    <x v="0"/>
    <s v="30 apr 2017"/>
    <s v="0 hrs 0 mins 53 secs "/>
    <d v="1899-12-30T00:00:53"/>
    <n v="53"/>
  </r>
  <r>
    <n v="19363788"/>
    <x v="5"/>
    <s v="student"/>
    <s v="single"/>
    <s v="no"/>
    <s v="no"/>
    <s v="no"/>
    <x v="1"/>
    <x v="499"/>
    <n v="-1"/>
    <n v="0"/>
    <s v="unknown"/>
    <x v="0"/>
    <s v="30 apr 2017"/>
    <s v="0 hrs 7 mins 35 secs "/>
    <d v="1899-12-30T00:07:35"/>
    <n v="455"/>
  </r>
  <r>
    <n v="77783111"/>
    <x v="2"/>
    <s v="admin"/>
    <s v="married"/>
    <s v="no"/>
    <s v="no"/>
    <s v="no"/>
    <x v="1"/>
    <x v="6554"/>
    <n v="-1"/>
    <n v="0"/>
    <s v="unknown"/>
    <x v="0"/>
    <s v="30 apr 2017"/>
    <s v="0 hrs 8 mins 44 secs "/>
    <d v="1899-12-30T00:08:44"/>
    <n v="524"/>
  </r>
  <r>
    <n v="43718579"/>
    <x v="9"/>
    <s v="management"/>
    <s v="married"/>
    <s v="no"/>
    <s v="no"/>
    <s v="no"/>
    <x v="1"/>
    <x v="5"/>
    <n v="-1"/>
    <n v="0"/>
    <s v="unknown"/>
    <x v="0"/>
    <s v="30 apr 2017"/>
    <s v="0 hrs 1 mins 20 secs "/>
    <d v="1899-12-30T00:01:20"/>
    <n v="80"/>
  </r>
  <r>
    <n v="54354205"/>
    <x v="15"/>
    <s v="management"/>
    <s v="married"/>
    <s v="no"/>
    <s v="no"/>
    <s v="no"/>
    <x v="0"/>
    <x v="1086"/>
    <n v="83"/>
    <n v="1"/>
    <s v="success"/>
    <x v="1"/>
    <s v="30 apr 2017"/>
    <s v="0 hrs 3 mins 45 secs "/>
    <d v="1899-12-30T00:03:45"/>
    <n v="225"/>
  </r>
  <r>
    <n v="86888919"/>
    <x v="34"/>
    <s v="blue-collar"/>
    <s v="single"/>
    <s v="no"/>
    <s v="no"/>
    <s v="no"/>
    <x v="1"/>
    <x v="848"/>
    <n v="-1"/>
    <n v="0"/>
    <s v="unknown"/>
    <x v="0"/>
    <s v="30 apr 2017"/>
    <s v="0 hrs 1 mins 50 secs "/>
    <d v="1899-12-30T00:01:50"/>
    <n v="110"/>
  </r>
  <r>
    <n v="35873486"/>
    <x v="0"/>
    <s v="management"/>
    <s v="married"/>
    <s v="no"/>
    <s v="no"/>
    <s v="no"/>
    <x v="0"/>
    <x v="3173"/>
    <n v="160"/>
    <n v="7"/>
    <s v="other"/>
    <x v="0"/>
    <s v="30 apr 2017"/>
    <s v="0 hrs 4 mins 18 secs "/>
    <d v="1899-12-30T00:04:18"/>
    <n v="258"/>
  </r>
  <r>
    <n v="31266937"/>
    <x v="36"/>
    <s v="admin"/>
    <s v="single"/>
    <s v="no"/>
    <s v="no"/>
    <s v="no"/>
    <x v="1"/>
    <x v="1485"/>
    <n v="31"/>
    <n v="4"/>
    <s v="failure"/>
    <x v="0"/>
    <s v="30 apr 2017"/>
    <s v="0 hrs 1 mins 44 secs "/>
    <d v="1899-12-30T00:01:44"/>
    <n v="104"/>
  </r>
  <r>
    <n v="20130034"/>
    <x v="11"/>
    <s v="retired"/>
    <s v="married"/>
    <s v="no"/>
    <s v="no"/>
    <s v="no"/>
    <x v="0"/>
    <x v="1312"/>
    <n v="84"/>
    <n v="1"/>
    <s v="failure"/>
    <x v="0"/>
    <s v="30 apr 2017"/>
    <s v="0 hrs 1 mins 10 secs "/>
    <d v="1899-12-30T00:01:10"/>
    <n v="70"/>
  </r>
  <r>
    <n v="26971513"/>
    <x v="28"/>
    <s v="management"/>
    <s v="divorced"/>
    <s v="no"/>
    <s v="no"/>
    <s v="yes"/>
    <x v="0"/>
    <x v="5322"/>
    <n v="28"/>
    <n v="3"/>
    <s v="failure"/>
    <x v="0"/>
    <s v="30 apr 2017"/>
    <s v="0 hrs 2 mins 4 secs "/>
    <d v="1899-12-30T00:02:04"/>
    <n v="124"/>
  </r>
  <r>
    <n v="44078559"/>
    <x v="36"/>
    <s v="retired"/>
    <s v="single"/>
    <s v="no"/>
    <s v="no"/>
    <s v="no"/>
    <x v="1"/>
    <x v="528"/>
    <n v="-1"/>
    <n v="0"/>
    <s v="unknown"/>
    <x v="0"/>
    <s v="30 apr 2017"/>
    <s v="0 hrs 5 mins 8 secs "/>
    <d v="1899-12-30T00:05:08"/>
    <n v="308"/>
  </r>
  <r>
    <n v="75544454"/>
    <x v="5"/>
    <s v="unemployed"/>
    <s v="single"/>
    <s v="no"/>
    <s v="yes"/>
    <s v="no"/>
    <x v="1"/>
    <x v="377"/>
    <n v="-1"/>
    <n v="0"/>
    <s v="unknown"/>
    <x v="0"/>
    <s v="30 apr 2017"/>
    <s v="0 hrs 4 mins 17 secs "/>
    <d v="1899-12-30T00:04:17"/>
    <n v="257"/>
  </r>
  <r>
    <n v="85854084"/>
    <x v="25"/>
    <s v="management"/>
    <s v="married"/>
    <s v="no"/>
    <s v="no"/>
    <s v="no"/>
    <x v="0"/>
    <x v="6555"/>
    <n v="-1"/>
    <n v="0"/>
    <s v="unknown"/>
    <x v="1"/>
    <s v="30 apr 2017"/>
    <s v="0 hrs 4 mins 4 secs "/>
    <d v="1899-12-30T00:04:04"/>
    <n v="244"/>
  </r>
  <r>
    <n v="79203999"/>
    <x v="2"/>
    <s v="admin"/>
    <s v="married"/>
    <s v="no"/>
    <s v="no"/>
    <s v="no"/>
    <x v="1"/>
    <x v="2315"/>
    <n v="-1"/>
    <n v="0"/>
    <s v="unknown"/>
    <x v="1"/>
    <s v="30 apr 2017"/>
    <s v="0 hrs 5 mins 44 secs "/>
    <d v="1899-12-30T00:05:44"/>
    <n v="344"/>
  </r>
  <r>
    <n v="85444184"/>
    <x v="7"/>
    <s v="unemployed"/>
    <s v="divorced"/>
    <s v="no"/>
    <s v="no"/>
    <s v="no"/>
    <x v="1"/>
    <x v="2041"/>
    <n v="-1"/>
    <n v="0"/>
    <s v="unknown"/>
    <x v="1"/>
    <s v="30 apr 2017"/>
    <s v="0 hrs 5 mins 23 secs "/>
    <d v="1899-12-30T00:05:23"/>
    <n v="323"/>
  </r>
  <r>
    <n v="24464784"/>
    <x v="4"/>
    <s v="admin"/>
    <s v="single"/>
    <s v="no"/>
    <s v="no"/>
    <s v="no"/>
    <x v="0"/>
    <x v="2358"/>
    <n v="87"/>
    <n v="2"/>
    <s v="failure"/>
    <x v="1"/>
    <s v="30 apr 2017"/>
    <s v="0 hrs 6 mins 40 secs "/>
    <d v="1899-12-30T00:06:40"/>
    <n v="400"/>
  </r>
  <r>
    <n v="57496074"/>
    <x v="34"/>
    <s v="admin"/>
    <s v="single"/>
    <s v="no"/>
    <s v="no"/>
    <s v="no"/>
    <x v="1"/>
    <x v="436"/>
    <n v="-1"/>
    <n v="0"/>
    <s v="unknown"/>
    <x v="1"/>
    <s v="30 apr 2017"/>
    <s v="0 hrs 8 mins 34 secs "/>
    <d v="1899-12-30T00:08:34"/>
    <n v="514"/>
  </r>
  <r>
    <n v="26264454"/>
    <x v="27"/>
    <s v="housemaid"/>
    <s v="married"/>
    <s v="yes"/>
    <s v="no"/>
    <s v="no"/>
    <x v="1"/>
    <x v="18"/>
    <n v="-1"/>
    <n v="0"/>
    <s v="unknown"/>
    <x v="0"/>
    <s v="30 apr 2017"/>
    <s v="0 hrs 1 mins 43 secs "/>
    <d v="1899-12-30T00:01:43"/>
    <n v="103"/>
  </r>
  <r>
    <n v="62303747"/>
    <x v="36"/>
    <s v="technician"/>
    <s v="single"/>
    <s v="no"/>
    <s v="yes"/>
    <s v="no"/>
    <x v="0"/>
    <x v="1824"/>
    <n v="-1"/>
    <n v="0"/>
    <s v="unknown"/>
    <x v="0"/>
    <s v="30 apr 2017"/>
    <s v="0 hrs 2 mins 12 secs "/>
    <d v="1899-12-30T00:02:12"/>
    <n v="132"/>
  </r>
  <r>
    <n v="84140553"/>
    <x v="14"/>
    <s v="retired"/>
    <s v="married"/>
    <s v="no"/>
    <s v="no"/>
    <s v="no"/>
    <x v="3"/>
    <x v="6556"/>
    <n v="-1"/>
    <n v="0"/>
    <s v="unknown"/>
    <x v="0"/>
    <s v="30 apr 2017"/>
    <s v="0 hrs 2 mins 21 secs "/>
    <d v="1899-12-30T00:02:21"/>
    <n v="141"/>
  </r>
  <r>
    <n v="27904076"/>
    <x v="35"/>
    <s v="technician"/>
    <s v="single"/>
    <s v="no"/>
    <s v="yes"/>
    <s v="no"/>
    <x v="0"/>
    <x v="351"/>
    <n v="339"/>
    <n v="1"/>
    <s v="failure"/>
    <x v="0"/>
    <s v="30 apr 2017"/>
    <s v="0 hrs 4 mins 44 secs "/>
    <d v="1899-12-30T00:04:44"/>
    <n v="284"/>
  </r>
  <r>
    <n v="61679951"/>
    <x v="11"/>
    <s v="admin"/>
    <s v="married"/>
    <s v="no"/>
    <s v="no"/>
    <s v="no"/>
    <x v="1"/>
    <x v="345"/>
    <n v="86"/>
    <n v="1"/>
    <s v="success"/>
    <x v="0"/>
    <s v="30 apr 2017"/>
    <s v="0 hrs 5 mins 19 secs "/>
    <d v="1899-12-30T00:05:19"/>
    <n v="319"/>
  </r>
  <r>
    <n v="30499803"/>
    <x v="31"/>
    <s v="technician"/>
    <s v="single"/>
    <s v="no"/>
    <s v="no"/>
    <s v="no"/>
    <x v="0"/>
    <x v="1850"/>
    <n v="-1"/>
    <n v="0"/>
    <s v="unknown"/>
    <x v="1"/>
    <s v="30 apr 2017"/>
    <s v="0 hrs 13 mins 20 secs "/>
    <d v="1899-12-30T00:13:20"/>
    <n v="800"/>
  </r>
  <r>
    <n v="38032273"/>
    <x v="22"/>
    <s v="self-employed"/>
    <s v="single"/>
    <s v="no"/>
    <s v="yes"/>
    <s v="no"/>
    <x v="0"/>
    <x v="18"/>
    <n v="-1"/>
    <n v="0"/>
    <s v="unknown"/>
    <x v="0"/>
    <s v="30 apr 2017"/>
    <s v="0 hrs 3 mins 24 secs "/>
    <d v="1899-12-30T00:03:24"/>
    <n v="204"/>
  </r>
  <r>
    <n v="57193945"/>
    <x v="2"/>
    <s v="blue-collar"/>
    <s v="single"/>
    <s v="no"/>
    <s v="yes"/>
    <s v="yes"/>
    <x v="2"/>
    <x v="455"/>
    <n v="161"/>
    <n v="1"/>
    <s v="failure"/>
    <x v="1"/>
    <s v="30 apr 2017"/>
    <s v="0 hrs 8 mins 2 secs "/>
    <d v="1899-12-30T00:08:02"/>
    <n v="482"/>
  </r>
  <r>
    <n v="27483517"/>
    <x v="28"/>
    <s v="unknown"/>
    <s v="married"/>
    <s v="no"/>
    <s v="no"/>
    <s v="no"/>
    <x v="0"/>
    <x v="6557"/>
    <n v="-1"/>
    <n v="0"/>
    <s v="unknown"/>
    <x v="0"/>
    <s v="30 apr 2017"/>
    <s v="0 hrs 1 mins 25 secs "/>
    <d v="1899-12-30T00:01:25"/>
    <n v="85"/>
  </r>
  <r>
    <n v="12270866"/>
    <x v="9"/>
    <s v="management"/>
    <s v="single"/>
    <s v="no"/>
    <s v="no"/>
    <s v="no"/>
    <x v="0"/>
    <x v="247"/>
    <n v="274"/>
    <n v="4"/>
    <s v="other"/>
    <x v="0"/>
    <s v="30 apr 2017"/>
    <s v="0 hrs 1 mins 39 secs "/>
    <d v="1899-12-30T00:01:39"/>
    <n v="99"/>
  </r>
  <r>
    <n v="74808614"/>
    <x v="14"/>
    <s v="retired"/>
    <s v="married"/>
    <s v="no"/>
    <s v="no"/>
    <s v="no"/>
    <x v="2"/>
    <x v="550"/>
    <n v="-1"/>
    <n v="0"/>
    <s v="unknown"/>
    <x v="0"/>
    <s v="30 apr 2017"/>
    <s v="0 hrs 7 mins 52 secs "/>
    <d v="1899-12-30T00:07:52"/>
    <n v="472"/>
  </r>
  <r>
    <n v="28215886"/>
    <x v="9"/>
    <s v="technician"/>
    <s v="single"/>
    <s v="no"/>
    <s v="no"/>
    <s v="no"/>
    <x v="0"/>
    <x v="3255"/>
    <n v="86"/>
    <n v="1"/>
    <s v="success"/>
    <x v="0"/>
    <s v="30 apr 2017"/>
    <s v="0 hrs 3 mins 16 secs "/>
    <d v="1899-12-30T00:03:16"/>
    <n v="196"/>
  </r>
  <r>
    <n v="82776010"/>
    <x v="9"/>
    <s v="technician"/>
    <s v="married"/>
    <s v="no"/>
    <s v="no"/>
    <s v="no"/>
    <x v="0"/>
    <x v="1868"/>
    <n v="-1"/>
    <n v="0"/>
    <s v="unknown"/>
    <x v="0"/>
    <s v="30 apr 2017"/>
    <s v="0 hrs 7 mins 32 secs "/>
    <d v="1899-12-30T00:07:32"/>
    <n v="452"/>
  </r>
  <r>
    <n v="57850276"/>
    <x v="10"/>
    <s v="admin"/>
    <s v="divorced"/>
    <s v="no"/>
    <s v="yes"/>
    <s v="yes"/>
    <x v="1"/>
    <x v="18"/>
    <n v="-1"/>
    <n v="0"/>
    <s v="unknown"/>
    <x v="0"/>
    <s v="30 apr 2017"/>
    <s v="0 hrs 9 mins 46 secs "/>
    <d v="1899-12-30T00:09:46"/>
    <n v="586"/>
  </r>
  <r>
    <n v="62399852"/>
    <x v="21"/>
    <s v="services"/>
    <s v="married"/>
    <s v="no"/>
    <s v="no"/>
    <s v="no"/>
    <x v="1"/>
    <x v="181"/>
    <n v="261"/>
    <n v="5"/>
    <s v="other"/>
    <x v="1"/>
    <s v="30 apr 2017"/>
    <s v="0 hrs 4 mins 28 secs "/>
    <d v="1899-12-30T00:04:28"/>
    <n v="268"/>
  </r>
  <r>
    <n v="44672755"/>
    <x v="25"/>
    <s v="unemployed"/>
    <s v="married"/>
    <s v="no"/>
    <s v="no"/>
    <s v="no"/>
    <x v="0"/>
    <x v="2029"/>
    <n v="-1"/>
    <n v="0"/>
    <s v="unknown"/>
    <x v="0"/>
    <s v="30 apr 2017"/>
    <s v="0 hrs 2 mins 46 secs "/>
    <d v="1899-12-30T00:02:46"/>
    <n v="166"/>
  </r>
  <r>
    <n v="39679237"/>
    <x v="6"/>
    <s v="management"/>
    <s v="married"/>
    <s v="no"/>
    <s v="yes"/>
    <s v="no"/>
    <x v="0"/>
    <x v="1753"/>
    <n v="350"/>
    <n v="2"/>
    <s v="failure"/>
    <x v="1"/>
    <s v="30 apr 2017"/>
    <s v="0 hrs 5 mins 16 secs "/>
    <d v="1899-12-30T00:05:16"/>
    <n v="316"/>
  </r>
  <r>
    <n v="50796767"/>
    <x v="16"/>
    <s v="technician"/>
    <s v="single"/>
    <s v="no"/>
    <s v="no"/>
    <s v="yes"/>
    <x v="0"/>
    <x v="1925"/>
    <n v="293"/>
    <n v="2"/>
    <s v="failure"/>
    <x v="0"/>
    <s v="30 apr 2017"/>
    <s v="0 hrs 4 mins 30 secs "/>
    <d v="1899-12-30T00:04:30"/>
    <n v="270"/>
  </r>
  <r>
    <n v="26236015"/>
    <x v="34"/>
    <s v="management"/>
    <s v="married"/>
    <s v="no"/>
    <s v="no"/>
    <s v="no"/>
    <x v="0"/>
    <x v="4858"/>
    <n v="-1"/>
    <n v="0"/>
    <s v="unknown"/>
    <x v="1"/>
    <s v="30 apr 2017"/>
    <s v="0 hrs 7 mins 41 secs "/>
    <d v="1899-12-30T00:07:41"/>
    <n v="461"/>
  </r>
  <r>
    <n v="59245321"/>
    <x v="33"/>
    <s v="management"/>
    <s v="married"/>
    <s v="no"/>
    <s v="no"/>
    <s v="no"/>
    <x v="0"/>
    <x v="6558"/>
    <n v="37"/>
    <n v="1"/>
    <s v="other"/>
    <x v="0"/>
    <s v="30 apr 2017"/>
    <s v="0 hrs 1 mins 53 secs "/>
    <d v="1899-12-30T00:01:53"/>
    <n v="113"/>
  </r>
  <r>
    <n v="34232998"/>
    <x v="2"/>
    <s v="management"/>
    <s v="married"/>
    <s v="no"/>
    <s v="no"/>
    <s v="no"/>
    <x v="0"/>
    <x v="518"/>
    <n v="87"/>
    <n v="3"/>
    <s v="failure"/>
    <x v="1"/>
    <s v="30 apr 2017"/>
    <s v="0 hrs 8 mins 46 secs "/>
    <d v="1899-12-30T00:08:46"/>
    <n v="526"/>
  </r>
  <r>
    <n v="29303560"/>
    <x v="9"/>
    <s v="management"/>
    <s v="married"/>
    <s v="no"/>
    <s v="no"/>
    <s v="no"/>
    <x v="0"/>
    <x v="672"/>
    <n v="-1"/>
    <n v="0"/>
    <s v="unknown"/>
    <x v="0"/>
    <s v="30 apr 2017"/>
    <s v="0 hrs 2 mins 10 secs "/>
    <d v="1899-12-30T00:02:10"/>
    <n v="130"/>
  </r>
  <r>
    <n v="73094102"/>
    <x v="25"/>
    <s v="management"/>
    <s v="married"/>
    <s v="no"/>
    <s v="no"/>
    <s v="no"/>
    <x v="0"/>
    <x v="856"/>
    <n v="87"/>
    <n v="1"/>
    <s v="success"/>
    <x v="1"/>
    <s v="30 apr 2017"/>
    <s v="0 hrs 5 mins 15 secs "/>
    <d v="1899-12-30T00:05:15"/>
    <n v="315"/>
  </r>
  <r>
    <n v="65188182"/>
    <x v="34"/>
    <s v="services"/>
    <s v="married"/>
    <s v="no"/>
    <s v="no"/>
    <s v="no"/>
    <x v="1"/>
    <x v="2152"/>
    <n v="-1"/>
    <n v="0"/>
    <s v="unknown"/>
    <x v="0"/>
    <s v="30 apr 2017"/>
    <s v="0 hrs 1 mins 37 secs "/>
    <d v="1899-12-30T00:01:37"/>
    <n v="97"/>
  </r>
  <r>
    <n v="41063845"/>
    <x v="10"/>
    <s v="management"/>
    <s v="married"/>
    <s v="no"/>
    <s v="no"/>
    <s v="no"/>
    <x v="0"/>
    <x v="2232"/>
    <n v="84"/>
    <n v="3"/>
    <s v="success"/>
    <x v="1"/>
    <s v="30 apr 2017"/>
    <s v="0 hrs 4 mins 44 secs "/>
    <d v="1899-12-30T00:04:44"/>
    <n v="284"/>
  </r>
  <r>
    <n v="47040381"/>
    <x v="41"/>
    <s v="management"/>
    <s v="single"/>
    <s v="no"/>
    <s v="yes"/>
    <s v="no"/>
    <x v="0"/>
    <x v="1461"/>
    <n v="-1"/>
    <n v="0"/>
    <s v="unknown"/>
    <x v="0"/>
    <s v="30 apr 2017"/>
    <s v="0 hrs 1 mins 59 secs "/>
    <d v="1899-12-30T00:01:59"/>
    <n v="119"/>
  </r>
  <r>
    <n v="86973546"/>
    <x v="10"/>
    <s v="services"/>
    <s v="married"/>
    <s v="no"/>
    <s v="no"/>
    <s v="no"/>
    <x v="1"/>
    <x v="944"/>
    <n v="-1"/>
    <n v="0"/>
    <s v="unknown"/>
    <x v="1"/>
    <s v="30 apr 2017"/>
    <s v="0 hrs 7 mins 3 secs "/>
    <d v="1899-12-30T00:07:03"/>
    <n v="423"/>
  </r>
  <r>
    <n v="66091197"/>
    <x v="16"/>
    <s v="technician"/>
    <s v="single"/>
    <s v="no"/>
    <s v="yes"/>
    <s v="no"/>
    <x v="0"/>
    <x v="181"/>
    <n v="-1"/>
    <n v="0"/>
    <s v="unknown"/>
    <x v="0"/>
    <s v="30 apr 2017"/>
    <s v="0 hrs 5 mins 11 secs "/>
    <d v="1899-12-30T00:05:11"/>
    <n v="311"/>
  </r>
  <r>
    <n v="52721093"/>
    <x v="35"/>
    <s v="admin"/>
    <s v="single"/>
    <s v="no"/>
    <s v="no"/>
    <s v="no"/>
    <x v="1"/>
    <x v="711"/>
    <n v="-1"/>
    <n v="0"/>
    <s v="unknown"/>
    <x v="0"/>
    <s v="30 apr 2017"/>
    <s v="0 hrs 1 mins 4 secs "/>
    <d v="1899-12-30T00:01:04"/>
    <n v="64"/>
  </r>
  <r>
    <n v="75356715"/>
    <x v="13"/>
    <s v="technician"/>
    <s v="married"/>
    <s v="no"/>
    <s v="no"/>
    <s v="no"/>
    <x v="0"/>
    <x v="6559"/>
    <n v="-1"/>
    <n v="0"/>
    <s v="unknown"/>
    <x v="0"/>
    <s v="30 apr 2017"/>
    <s v="0 hrs 3 mins 29 secs "/>
    <d v="1899-12-30T00:03:29"/>
    <n v="209"/>
  </r>
  <r>
    <n v="42656449"/>
    <x v="34"/>
    <s v="management"/>
    <s v="single"/>
    <s v="no"/>
    <s v="no"/>
    <s v="no"/>
    <x v="0"/>
    <x v="6560"/>
    <n v="-1"/>
    <n v="0"/>
    <s v="unknown"/>
    <x v="1"/>
    <s v="30 apr 2017"/>
    <s v="0 hrs 3 mins 29 secs "/>
    <d v="1899-12-30T00:03:29"/>
    <n v="209"/>
  </r>
  <r>
    <n v="55436760"/>
    <x v="36"/>
    <s v="admin"/>
    <s v="single"/>
    <s v="no"/>
    <s v="no"/>
    <s v="no"/>
    <x v="1"/>
    <x v="24"/>
    <n v="80"/>
    <n v="1"/>
    <s v="success"/>
    <x v="1"/>
    <s v="30 apr 2017"/>
    <s v="0 hrs 7 mins 37 secs "/>
    <d v="1899-12-30T00:07:37"/>
    <n v="457"/>
  </r>
  <r>
    <n v="47364990"/>
    <x v="34"/>
    <s v="technician"/>
    <s v="married"/>
    <s v="no"/>
    <s v="no"/>
    <s v="no"/>
    <x v="1"/>
    <x v="505"/>
    <n v="-1"/>
    <n v="0"/>
    <s v="unknown"/>
    <x v="0"/>
    <s v="30 apr 2017"/>
    <s v="0 hrs 2 mins 26 secs "/>
    <d v="1899-12-30T00:02:26"/>
    <n v="146"/>
  </r>
  <r>
    <n v="54132001"/>
    <x v="35"/>
    <s v="technician"/>
    <s v="single"/>
    <s v="no"/>
    <s v="yes"/>
    <s v="no"/>
    <x v="1"/>
    <x v="4124"/>
    <n v="-1"/>
    <n v="0"/>
    <s v="unknown"/>
    <x v="1"/>
    <s v="30 apr 2017"/>
    <s v="0 hrs 4 mins 28 secs "/>
    <d v="1899-12-30T00:04:28"/>
    <n v="268"/>
  </r>
  <r>
    <n v="32989733"/>
    <x v="30"/>
    <s v="admin"/>
    <s v="single"/>
    <s v="no"/>
    <s v="no"/>
    <s v="no"/>
    <x v="1"/>
    <x v="1249"/>
    <n v="-1"/>
    <n v="0"/>
    <s v="unknown"/>
    <x v="1"/>
    <s v="30 apr 2017"/>
    <s v="0 hrs 5 mins 54 secs "/>
    <d v="1899-12-30T00:05:54"/>
    <n v="354"/>
  </r>
  <r>
    <n v="32317829"/>
    <x v="2"/>
    <s v="management"/>
    <s v="single"/>
    <s v="no"/>
    <s v="no"/>
    <s v="no"/>
    <x v="0"/>
    <x v="4424"/>
    <n v="85"/>
    <n v="2"/>
    <s v="failure"/>
    <x v="0"/>
    <s v="30 apr 2017"/>
    <s v="0 hrs 1 mins 34 secs "/>
    <d v="1899-12-30T00:01:34"/>
    <n v="94"/>
  </r>
  <r>
    <n v="36738546"/>
    <x v="15"/>
    <s v="management"/>
    <s v="divorced"/>
    <s v="no"/>
    <s v="no"/>
    <s v="no"/>
    <x v="2"/>
    <x v="6561"/>
    <n v="-1"/>
    <n v="0"/>
    <s v="unknown"/>
    <x v="0"/>
    <s v="30 apr 2017"/>
    <s v="0 hrs 2 mins 4 secs "/>
    <d v="1899-12-30T00:02:04"/>
    <n v="124"/>
  </r>
  <r>
    <n v="36023076"/>
    <x v="5"/>
    <s v="management"/>
    <s v="single"/>
    <s v="no"/>
    <s v="no"/>
    <s v="no"/>
    <x v="0"/>
    <x v="3346"/>
    <n v="-1"/>
    <n v="0"/>
    <s v="unknown"/>
    <x v="1"/>
    <s v="30 apr 2017"/>
    <s v="0 hrs 5 mins 9 secs "/>
    <d v="1899-12-30T00:05:09"/>
    <n v="309"/>
  </r>
  <r>
    <n v="23022040"/>
    <x v="24"/>
    <s v="admin"/>
    <s v="married"/>
    <s v="no"/>
    <s v="no"/>
    <s v="no"/>
    <x v="1"/>
    <x v="4695"/>
    <n v="-1"/>
    <n v="0"/>
    <s v="unknown"/>
    <x v="0"/>
    <s v="30 apr 2017"/>
    <s v="0 hrs 2 mins 53 secs "/>
    <d v="1899-12-30T00:02:53"/>
    <n v="173"/>
  </r>
  <r>
    <n v="78582179"/>
    <x v="50"/>
    <s v="student"/>
    <s v="single"/>
    <s v="no"/>
    <s v="no"/>
    <s v="no"/>
    <x v="1"/>
    <x v="782"/>
    <n v="-1"/>
    <n v="0"/>
    <s v="unknown"/>
    <x v="1"/>
    <s v="30 apr 2017"/>
    <s v="0 hrs 4 mins 21 secs "/>
    <d v="1899-12-30T00:04:21"/>
    <n v="261"/>
  </r>
  <r>
    <n v="64198246"/>
    <x v="5"/>
    <s v="blue-collar"/>
    <s v="married"/>
    <s v="no"/>
    <s v="no"/>
    <s v="no"/>
    <x v="1"/>
    <x v="6562"/>
    <n v="-1"/>
    <n v="0"/>
    <s v="unknown"/>
    <x v="0"/>
    <s v="30 apr 2017"/>
    <s v="0 hrs 2 mins 51 secs "/>
    <d v="1899-12-30T00:02:51"/>
    <n v="171"/>
  </r>
  <r>
    <n v="66775455"/>
    <x v="36"/>
    <s v="unemployed"/>
    <s v="single"/>
    <s v="no"/>
    <s v="no"/>
    <s v="no"/>
    <x v="0"/>
    <x v="6563"/>
    <n v="-1"/>
    <n v="0"/>
    <s v="unknown"/>
    <x v="1"/>
    <s v="30 apr 2017"/>
    <s v="0 hrs 7 mins 19 secs "/>
    <d v="1899-12-30T00:07:19"/>
    <n v="439"/>
  </r>
  <r>
    <n v="23955903"/>
    <x v="4"/>
    <s v="technician"/>
    <s v="married"/>
    <s v="no"/>
    <s v="yes"/>
    <s v="no"/>
    <x v="1"/>
    <x v="578"/>
    <n v="-1"/>
    <n v="0"/>
    <s v="unknown"/>
    <x v="1"/>
    <s v="30 apr 2017"/>
    <s v="0 hrs 10 mins 16 secs "/>
    <d v="1899-12-30T00:10:16"/>
    <n v="616"/>
  </r>
  <r>
    <n v="21372855"/>
    <x v="16"/>
    <s v="management"/>
    <s v="single"/>
    <s v="no"/>
    <s v="no"/>
    <s v="yes"/>
    <x v="0"/>
    <x v="3998"/>
    <n v="160"/>
    <n v="1"/>
    <s v="failure"/>
    <x v="0"/>
    <s v="30 apr 2017"/>
    <s v="0 hrs 3 mins 18 secs "/>
    <d v="1899-12-30T00:03:18"/>
    <n v="198"/>
  </r>
  <r>
    <n v="87743249"/>
    <x v="9"/>
    <s v="admin"/>
    <s v="single"/>
    <s v="no"/>
    <s v="no"/>
    <s v="no"/>
    <x v="1"/>
    <x v="1408"/>
    <n v="-1"/>
    <n v="0"/>
    <s v="unknown"/>
    <x v="0"/>
    <s v="30 apr 2017"/>
    <s v="0 hrs 1 mins 16 secs "/>
    <d v="1899-12-30T00:01:16"/>
    <n v="76"/>
  </r>
  <r>
    <n v="21754173"/>
    <x v="5"/>
    <s v="technician"/>
    <s v="single"/>
    <s v="no"/>
    <s v="no"/>
    <s v="no"/>
    <x v="1"/>
    <x v="1214"/>
    <n v="-1"/>
    <n v="0"/>
    <s v="unknown"/>
    <x v="1"/>
    <s v="30 apr 2017"/>
    <s v="0 hrs 4 mins 38 secs "/>
    <d v="1899-12-30T00:04:38"/>
    <n v="278"/>
  </r>
  <r>
    <n v="66221482"/>
    <x v="0"/>
    <s v="retired"/>
    <s v="married"/>
    <s v="no"/>
    <s v="no"/>
    <s v="no"/>
    <x v="1"/>
    <x v="4961"/>
    <n v="85"/>
    <n v="1"/>
    <s v="other"/>
    <x v="0"/>
    <s v="30 apr 2017"/>
    <s v="0 hrs 4 mins 9 secs "/>
    <d v="1899-12-30T00:04:09"/>
    <n v="249"/>
  </r>
  <r>
    <n v="72827245"/>
    <x v="16"/>
    <s v="management"/>
    <s v="married"/>
    <s v="no"/>
    <s v="no"/>
    <s v="no"/>
    <x v="0"/>
    <x v="1240"/>
    <n v="-1"/>
    <n v="0"/>
    <s v="unknown"/>
    <x v="0"/>
    <s v="30 apr 2017"/>
    <s v="0 hrs 4 mins 40 secs "/>
    <d v="1899-12-30T00:04:40"/>
    <n v="280"/>
  </r>
  <r>
    <n v="60431111"/>
    <x v="35"/>
    <s v="admin"/>
    <s v="single"/>
    <s v="no"/>
    <s v="no"/>
    <s v="no"/>
    <x v="1"/>
    <x v="9"/>
    <n v="80"/>
    <n v="1"/>
    <s v="success"/>
    <x v="1"/>
    <s v="30 apr 2017"/>
    <s v="0 hrs 7 mins 17 secs "/>
    <d v="1899-12-30T00:07:17"/>
    <n v="437"/>
  </r>
  <r>
    <n v="33894636"/>
    <x v="17"/>
    <s v="admin"/>
    <s v="single"/>
    <s v="no"/>
    <s v="no"/>
    <s v="yes"/>
    <x v="1"/>
    <x v="404"/>
    <n v="86"/>
    <n v="1"/>
    <s v="success"/>
    <x v="0"/>
    <s v="30 apr 2017"/>
    <s v="0 hrs 1 mins 8 secs "/>
    <d v="1899-12-30T00:01:08"/>
    <n v="68"/>
  </r>
  <r>
    <n v="61204464"/>
    <x v="16"/>
    <s v="management"/>
    <s v="married"/>
    <s v="no"/>
    <s v="no"/>
    <s v="no"/>
    <x v="0"/>
    <x v="2332"/>
    <n v="-1"/>
    <n v="0"/>
    <s v="unknown"/>
    <x v="1"/>
    <s v="30 apr 2017"/>
    <s v="0 hrs 8 mins 52 secs "/>
    <d v="1899-12-30T00:08:52"/>
    <n v="532"/>
  </r>
  <r>
    <n v="49054977"/>
    <x v="2"/>
    <s v="management"/>
    <s v="married"/>
    <s v="no"/>
    <s v="no"/>
    <s v="no"/>
    <x v="0"/>
    <x v="2440"/>
    <n v="-1"/>
    <n v="0"/>
    <s v="unknown"/>
    <x v="1"/>
    <s v="30 apr 2017"/>
    <s v="0 hrs 22 mins 53 secs "/>
    <d v="1899-12-30T00:22:53"/>
    <n v="1373"/>
  </r>
  <r>
    <n v="34601156"/>
    <x v="22"/>
    <s v="self-employed"/>
    <s v="single"/>
    <s v="no"/>
    <s v="no"/>
    <s v="no"/>
    <x v="0"/>
    <x v="270"/>
    <n v="84"/>
    <n v="1"/>
    <s v="failure"/>
    <x v="0"/>
    <s v="30 apr 2017"/>
    <s v="0 hrs 1 mins 18 secs "/>
    <d v="1899-12-30T00:01:18"/>
    <n v="78"/>
  </r>
  <r>
    <n v="19674417"/>
    <x v="34"/>
    <s v="management"/>
    <s v="single"/>
    <s v="no"/>
    <s v="yes"/>
    <s v="no"/>
    <x v="0"/>
    <x v="18"/>
    <n v="87"/>
    <n v="2"/>
    <s v="other"/>
    <x v="0"/>
    <s v="30 apr 2017"/>
    <s v="0 hrs 1 mins 37 secs "/>
    <d v="1899-12-30T00:01:37"/>
    <n v="97"/>
  </r>
  <r>
    <n v="47481432"/>
    <x v="34"/>
    <s v="services"/>
    <s v="single"/>
    <s v="no"/>
    <s v="no"/>
    <s v="no"/>
    <x v="1"/>
    <x v="2309"/>
    <n v="78"/>
    <n v="2"/>
    <s v="success"/>
    <x v="0"/>
    <s v="30 apr 2017"/>
    <s v="0 hrs 3 mins 46 secs "/>
    <d v="1899-12-30T00:03:46"/>
    <n v="226"/>
  </r>
  <r>
    <n v="63244575"/>
    <x v="31"/>
    <s v="blue-collar"/>
    <s v="single"/>
    <s v="no"/>
    <s v="no"/>
    <s v="no"/>
    <x v="1"/>
    <x v="18"/>
    <n v="-1"/>
    <n v="0"/>
    <s v="unknown"/>
    <x v="0"/>
    <s v="30 apr 2017"/>
    <s v="0 hrs 1 mins 42 secs "/>
    <d v="1899-12-30T00:01:42"/>
    <n v="102"/>
  </r>
  <r>
    <n v="52219618"/>
    <x v="16"/>
    <s v="admin"/>
    <s v="divorced"/>
    <s v="no"/>
    <s v="yes"/>
    <s v="no"/>
    <x v="1"/>
    <x v="181"/>
    <n v="-1"/>
    <n v="0"/>
    <s v="unknown"/>
    <x v="0"/>
    <s v="30 apr 2017"/>
    <s v="0 hrs 0 mins 48 secs "/>
    <d v="1899-12-30T00:00:48"/>
    <n v="48"/>
  </r>
  <r>
    <n v="32171141"/>
    <x v="9"/>
    <s v="technician"/>
    <s v="married"/>
    <s v="no"/>
    <s v="yes"/>
    <s v="yes"/>
    <x v="1"/>
    <x v="535"/>
    <n v="-1"/>
    <n v="0"/>
    <s v="unknown"/>
    <x v="0"/>
    <s v="30 apr 2017"/>
    <s v="0 hrs 1 mins 28 secs "/>
    <d v="1899-12-30T00:01:28"/>
    <n v="88"/>
  </r>
  <r>
    <n v="55685587"/>
    <x v="31"/>
    <s v="housemaid"/>
    <s v="married"/>
    <s v="no"/>
    <s v="no"/>
    <s v="no"/>
    <x v="3"/>
    <x v="809"/>
    <n v="-1"/>
    <n v="0"/>
    <s v="unknown"/>
    <x v="1"/>
    <s v="30 apr 2017"/>
    <s v="0 hrs 9 mins 34 secs "/>
    <d v="1899-12-30T00:09:34"/>
    <n v="574"/>
  </r>
  <r>
    <n v="11374730"/>
    <x v="20"/>
    <s v="self-employed"/>
    <s v="married"/>
    <s v="no"/>
    <s v="no"/>
    <s v="no"/>
    <x v="0"/>
    <x v="4724"/>
    <n v="-1"/>
    <n v="0"/>
    <s v="unknown"/>
    <x v="1"/>
    <s v="30 apr 2017"/>
    <s v="0 hrs 15 mins 17 secs "/>
    <d v="1899-12-30T00:15:17"/>
    <n v="917"/>
  </r>
  <r>
    <n v="17861178"/>
    <x v="31"/>
    <s v="management"/>
    <s v="married"/>
    <s v="no"/>
    <s v="no"/>
    <s v="no"/>
    <x v="0"/>
    <x v="978"/>
    <n v="86"/>
    <n v="1"/>
    <s v="success"/>
    <x v="1"/>
    <s v="30 apr 2017"/>
    <s v="0 hrs 4 mins 2 secs "/>
    <d v="1899-12-30T00:04:02"/>
    <n v="242"/>
  </r>
  <r>
    <n v="69843441"/>
    <x v="34"/>
    <s v="management"/>
    <s v="single"/>
    <s v="no"/>
    <s v="no"/>
    <s v="no"/>
    <x v="0"/>
    <x v="4955"/>
    <n v="86"/>
    <n v="1"/>
    <s v="failure"/>
    <x v="0"/>
    <s v="30 apr 2017"/>
    <s v="0 hrs 3 mins 48 secs "/>
    <d v="1899-12-30T00:03:48"/>
    <n v="228"/>
  </r>
  <r>
    <n v="30914629"/>
    <x v="8"/>
    <s v="unemployed"/>
    <s v="divorced"/>
    <s v="no"/>
    <s v="no"/>
    <s v="no"/>
    <x v="3"/>
    <x v="840"/>
    <n v="-1"/>
    <n v="0"/>
    <s v="unknown"/>
    <x v="0"/>
    <s v="30 apr 2017"/>
    <s v="0 hrs 2 mins 37 secs "/>
    <d v="1899-12-30T00:02:37"/>
    <n v="157"/>
  </r>
  <r>
    <n v="83377791"/>
    <x v="33"/>
    <s v="self-employed"/>
    <s v="single"/>
    <s v="no"/>
    <s v="no"/>
    <s v="no"/>
    <x v="0"/>
    <x v="3470"/>
    <n v="-1"/>
    <n v="0"/>
    <s v="unknown"/>
    <x v="1"/>
    <s v="30 apr 2017"/>
    <s v="0 hrs 7 mins 10 secs "/>
    <d v="1899-12-30T00:07:10"/>
    <n v="430"/>
  </r>
  <r>
    <n v="83255551"/>
    <x v="9"/>
    <s v="technician"/>
    <s v="single"/>
    <s v="no"/>
    <s v="no"/>
    <s v="no"/>
    <x v="1"/>
    <x v="1963"/>
    <n v="13"/>
    <n v="5"/>
    <s v="success"/>
    <x v="1"/>
    <s v="30 apr 2017"/>
    <s v="0 hrs 8 mins 3 secs "/>
    <d v="1899-12-30T00:08:03"/>
    <n v="483"/>
  </r>
  <r>
    <n v="33899095"/>
    <x v="36"/>
    <s v="student"/>
    <s v="single"/>
    <s v="no"/>
    <s v="no"/>
    <s v="no"/>
    <x v="0"/>
    <x v="2"/>
    <n v="-1"/>
    <n v="0"/>
    <s v="unknown"/>
    <x v="0"/>
    <s v="30 apr 2017"/>
    <s v="0 hrs 2 mins 0 secs "/>
    <d v="1899-12-30T00:02:00"/>
    <n v="120"/>
  </r>
  <r>
    <n v="68149992"/>
    <x v="28"/>
    <s v="management"/>
    <s v="single"/>
    <s v="no"/>
    <s v="no"/>
    <s v="no"/>
    <x v="0"/>
    <x v="18"/>
    <n v="-1"/>
    <n v="0"/>
    <s v="unknown"/>
    <x v="0"/>
    <s v="30 apr 2017"/>
    <s v="0 hrs 2 mins 36 secs "/>
    <d v="1899-12-30T00:02:36"/>
    <n v="156"/>
  </r>
  <r>
    <n v="19728773"/>
    <x v="0"/>
    <s v="retired"/>
    <s v="married"/>
    <s v="no"/>
    <s v="no"/>
    <s v="no"/>
    <x v="3"/>
    <x v="6564"/>
    <n v="-1"/>
    <n v="0"/>
    <s v="unknown"/>
    <x v="0"/>
    <s v="30 apr 2017"/>
    <s v="0 hrs 2 mins 10 secs "/>
    <d v="1899-12-30T00:02:10"/>
    <n v="130"/>
  </r>
  <r>
    <n v="68384529"/>
    <x v="35"/>
    <s v="management"/>
    <s v="single"/>
    <s v="no"/>
    <s v="no"/>
    <s v="no"/>
    <x v="0"/>
    <x v="681"/>
    <n v="-1"/>
    <n v="0"/>
    <s v="unknown"/>
    <x v="1"/>
    <s v="30 apr 2017"/>
    <s v="0 hrs 5 mins 6 secs "/>
    <d v="1899-12-30T00:05:06"/>
    <n v="306"/>
  </r>
  <r>
    <n v="72640893"/>
    <x v="15"/>
    <s v="management"/>
    <s v="married"/>
    <s v="no"/>
    <s v="no"/>
    <s v="no"/>
    <x v="0"/>
    <x v="3260"/>
    <n v="-1"/>
    <n v="0"/>
    <s v="unknown"/>
    <x v="0"/>
    <s v="30 apr 2017"/>
    <s v="0 hrs 3 mins 13 secs "/>
    <d v="1899-12-30T00:03:13"/>
    <n v="193"/>
  </r>
  <r>
    <n v="76860146"/>
    <x v="25"/>
    <s v="management"/>
    <s v="married"/>
    <s v="no"/>
    <s v="no"/>
    <s v="no"/>
    <x v="0"/>
    <x v="359"/>
    <n v="84"/>
    <n v="1"/>
    <s v="success"/>
    <x v="0"/>
    <s v="30 apr 2017"/>
    <s v="0 hrs 1 mins 36 secs "/>
    <d v="1899-12-30T00:01:36"/>
    <n v="96"/>
  </r>
  <r>
    <n v="50932212"/>
    <x v="18"/>
    <s v="admin"/>
    <s v="divorced"/>
    <s v="no"/>
    <s v="no"/>
    <s v="no"/>
    <x v="1"/>
    <x v="6527"/>
    <n v="-1"/>
    <n v="0"/>
    <s v="unknown"/>
    <x v="1"/>
    <s v="30 apr 2017"/>
    <s v="0 hrs 7 mins 32 secs "/>
    <d v="1899-12-30T00:07:32"/>
    <n v="452"/>
  </r>
  <r>
    <n v="45632904"/>
    <x v="41"/>
    <s v="technician"/>
    <s v="single"/>
    <s v="no"/>
    <s v="no"/>
    <s v="no"/>
    <x v="2"/>
    <x v="140"/>
    <n v="-1"/>
    <n v="0"/>
    <s v="unknown"/>
    <x v="0"/>
    <s v="30 apr 2017"/>
    <s v="0 hrs 11 mins 6 secs "/>
    <d v="1899-12-30T00:11:06"/>
    <n v="666"/>
  </r>
  <r>
    <n v="77284016"/>
    <x v="1"/>
    <s v="technician"/>
    <s v="married"/>
    <s v="no"/>
    <s v="yes"/>
    <s v="yes"/>
    <x v="0"/>
    <x v="2306"/>
    <n v="-1"/>
    <n v="0"/>
    <s v="unknown"/>
    <x v="0"/>
    <s v="30 apr 2017"/>
    <s v="0 hrs 4 mins 7 secs "/>
    <d v="1899-12-30T00:04:07"/>
    <n v="247"/>
  </r>
  <r>
    <n v="81950721"/>
    <x v="34"/>
    <s v="services"/>
    <s v="single"/>
    <s v="no"/>
    <s v="no"/>
    <s v="no"/>
    <x v="1"/>
    <x v="887"/>
    <n v="-1"/>
    <n v="0"/>
    <s v="unknown"/>
    <x v="1"/>
    <s v="30 apr 2017"/>
    <s v="0 hrs 5 mins 25 secs "/>
    <d v="1899-12-30T00:05:25"/>
    <n v="325"/>
  </r>
  <r>
    <n v="68580516"/>
    <x v="30"/>
    <s v="student"/>
    <s v="single"/>
    <s v="no"/>
    <s v="no"/>
    <s v="no"/>
    <x v="3"/>
    <x v="1599"/>
    <n v="-1"/>
    <n v="0"/>
    <s v="unknown"/>
    <x v="1"/>
    <s v="30 apr 2017"/>
    <s v="0 hrs 9 mins 11 secs "/>
    <d v="1899-12-30T00:09:11"/>
    <n v="551"/>
  </r>
  <r>
    <n v="23441115"/>
    <x v="17"/>
    <s v="management"/>
    <s v="single"/>
    <s v="no"/>
    <s v="no"/>
    <s v="no"/>
    <x v="0"/>
    <x v="395"/>
    <n v="-1"/>
    <n v="0"/>
    <s v="unknown"/>
    <x v="1"/>
    <s v="30 apr 2017"/>
    <s v="0 hrs 7 mins 38 secs "/>
    <d v="1899-12-30T00:07:38"/>
    <n v="458"/>
  </r>
  <r>
    <n v="58370196"/>
    <x v="3"/>
    <s v="management"/>
    <s v="single"/>
    <s v="no"/>
    <s v="no"/>
    <s v="no"/>
    <x v="0"/>
    <x v="311"/>
    <n v="87"/>
    <n v="1"/>
    <s v="success"/>
    <x v="1"/>
    <s v="30 apr 2017"/>
    <s v="0 hrs 6 mins 27 secs "/>
    <d v="1899-12-30T00:06:27"/>
    <n v="387"/>
  </r>
  <r>
    <n v="71165837"/>
    <x v="33"/>
    <s v="self-employed"/>
    <s v="married"/>
    <s v="no"/>
    <s v="yes"/>
    <s v="no"/>
    <x v="0"/>
    <x v="757"/>
    <n v="164"/>
    <n v="2"/>
    <s v="other"/>
    <x v="0"/>
    <s v="30 apr 2017"/>
    <s v="0 hrs 1 mins 9 secs "/>
    <d v="1899-12-30T00:01:09"/>
    <n v="69"/>
  </r>
  <r>
    <n v="13944993"/>
    <x v="2"/>
    <s v="student"/>
    <s v="single"/>
    <s v="no"/>
    <s v="no"/>
    <s v="no"/>
    <x v="2"/>
    <x v="3207"/>
    <n v="-1"/>
    <n v="0"/>
    <s v="unknown"/>
    <x v="1"/>
    <s v="30 apr 2017"/>
    <s v="0 hrs 5 mins 52 secs "/>
    <d v="1899-12-30T00:05:52"/>
    <n v="352"/>
  </r>
  <r>
    <n v="39086417"/>
    <x v="33"/>
    <s v="admin"/>
    <s v="single"/>
    <s v="no"/>
    <s v="yes"/>
    <s v="yes"/>
    <x v="0"/>
    <x v="363"/>
    <n v="-1"/>
    <n v="0"/>
    <s v="unknown"/>
    <x v="1"/>
    <s v="30 apr 2017"/>
    <s v="0 hrs 5 mins 59 secs "/>
    <d v="1899-12-30T00:05:59"/>
    <n v="359"/>
  </r>
  <r>
    <n v="68900797"/>
    <x v="3"/>
    <s v="technician"/>
    <s v="married"/>
    <s v="no"/>
    <s v="yes"/>
    <s v="no"/>
    <x v="1"/>
    <x v="18"/>
    <n v="164"/>
    <n v="1"/>
    <s v="failure"/>
    <x v="0"/>
    <s v="30 apr 2017"/>
    <s v="0 hrs 1 mins 21 secs "/>
    <d v="1899-12-30T00:01:21"/>
    <n v="81"/>
  </r>
  <r>
    <n v="49918219"/>
    <x v="22"/>
    <s v="technician"/>
    <s v="single"/>
    <s v="no"/>
    <s v="no"/>
    <s v="no"/>
    <x v="0"/>
    <x v="712"/>
    <n v="-1"/>
    <n v="0"/>
    <s v="unknown"/>
    <x v="1"/>
    <s v="30 apr 2017"/>
    <s v="0 hrs 4 mins 20 secs "/>
    <d v="1899-12-30T00:04:20"/>
    <n v="260"/>
  </r>
  <r>
    <n v="37178581"/>
    <x v="17"/>
    <s v="technician"/>
    <s v="married"/>
    <s v="no"/>
    <s v="no"/>
    <s v="no"/>
    <x v="0"/>
    <x v="393"/>
    <n v="-1"/>
    <n v="0"/>
    <s v="unknown"/>
    <x v="0"/>
    <s v="30 apr 2017"/>
    <s v="0 hrs 5 mins 52 secs "/>
    <d v="1899-12-30T00:05:52"/>
    <n v="352"/>
  </r>
  <r>
    <n v="43205284"/>
    <x v="26"/>
    <s v="management"/>
    <s v="married"/>
    <s v="no"/>
    <s v="no"/>
    <s v="no"/>
    <x v="0"/>
    <x v="1506"/>
    <n v="-1"/>
    <n v="0"/>
    <s v="unknown"/>
    <x v="1"/>
    <s v="30 apr 2017"/>
    <s v="0 hrs 13 mins 0 secs "/>
    <d v="1899-12-30T00:13:00"/>
    <n v="780"/>
  </r>
  <r>
    <n v="57810493"/>
    <x v="34"/>
    <s v="self-employed"/>
    <s v="single"/>
    <s v="no"/>
    <s v="no"/>
    <s v="no"/>
    <x v="0"/>
    <x v="2800"/>
    <n v="80"/>
    <n v="1"/>
    <s v="success"/>
    <x v="0"/>
    <s v="30 apr 2017"/>
    <s v="0 hrs 1 mins 47 secs "/>
    <d v="1899-12-30T00:01:47"/>
    <n v="107"/>
  </r>
  <r>
    <n v="79646423"/>
    <x v="33"/>
    <s v="management"/>
    <s v="single"/>
    <s v="no"/>
    <s v="no"/>
    <s v="no"/>
    <x v="0"/>
    <x v="4388"/>
    <n v="84"/>
    <n v="8"/>
    <s v="success"/>
    <x v="1"/>
    <s v="30 apr 2017"/>
    <s v="0 hrs 9 mins 40 secs "/>
    <d v="1899-12-30T00:09:40"/>
    <n v="580"/>
  </r>
  <r>
    <n v="28715574"/>
    <x v="34"/>
    <s v="services"/>
    <s v="single"/>
    <s v="no"/>
    <s v="no"/>
    <s v="no"/>
    <x v="0"/>
    <x v="893"/>
    <n v="87"/>
    <n v="1"/>
    <s v="failure"/>
    <x v="0"/>
    <s v="30 apr 2017"/>
    <s v="0 hrs 3 mins 34 secs "/>
    <d v="1899-12-30T00:03:34"/>
    <n v="214"/>
  </r>
  <r>
    <n v="27738726"/>
    <x v="27"/>
    <s v="technician"/>
    <s v="divorced"/>
    <s v="no"/>
    <s v="yes"/>
    <s v="no"/>
    <x v="1"/>
    <x v="4576"/>
    <n v="86"/>
    <n v="5"/>
    <s v="success"/>
    <x v="1"/>
    <s v="30 apr 2017"/>
    <s v="0 hrs 4 mins 18 secs "/>
    <d v="1899-12-30T00:04:18"/>
    <n v="258"/>
  </r>
  <r>
    <n v="47192216"/>
    <x v="16"/>
    <s v="management"/>
    <s v="single"/>
    <s v="no"/>
    <s v="no"/>
    <s v="no"/>
    <x v="0"/>
    <x v="838"/>
    <n v="-1"/>
    <n v="0"/>
    <s v="unknown"/>
    <x v="0"/>
    <s v="30 apr 2017"/>
    <s v="0 hrs 1 mins 54 secs "/>
    <d v="1899-12-30T00:01:54"/>
    <n v="114"/>
  </r>
  <r>
    <n v="12971259"/>
    <x v="31"/>
    <s v="management"/>
    <s v="divorced"/>
    <s v="no"/>
    <s v="yes"/>
    <s v="no"/>
    <x v="1"/>
    <x v="399"/>
    <n v="-1"/>
    <n v="0"/>
    <s v="unknown"/>
    <x v="1"/>
    <s v="30 apr 2017"/>
    <s v="0 hrs 7 mins 15 secs "/>
    <d v="1899-12-30T00:07:15"/>
    <n v="435"/>
  </r>
  <r>
    <n v="89586906"/>
    <x v="10"/>
    <s v="blue-collar"/>
    <s v="married"/>
    <s v="no"/>
    <s v="no"/>
    <s v="no"/>
    <x v="1"/>
    <x v="6242"/>
    <n v="86"/>
    <n v="1"/>
    <s v="success"/>
    <x v="0"/>
    <s v="30 apr 2017"/>
    <s v="0 hrs 3 mins 31 secs "/>
    <d v="1899-12-30T00:03:31"/>
    <n v="211"/>
  </r>
  <r>
    <n v="18962070"/>
    <x v="15"/>
    <s v="retired"/>
    <s v="married"/>
    <s v="no"/>
    <s v="no"/>
    <s v="no"/>
    <x v="3"/>
    <x v="5538"/>
    <n v="-1"/>
    <n v="0"/>
    <s v="unknown"/>
    <x v="0"/>
    <s v="30 apr 2017"/>
    <s v="0 hrs 7 mins 21 secs "/>
    <d v="1899-12-30T00:07:21"/>
    <n v="441"/>
  </r>
  <r>
    <n v="20923198"/>
    <x v="3"/>
    <s v="technician"/>
    <s v="married"/>
    <s v="no"/>
    <s v="no"/>
    <s v="no"/>
    <x v="0"/>
    <x v="5509"/>
    <n v="-1"/>
    <n v="0"/>
    <s v="unknown"/>
    <x v="1"/>
    <s v="30 apr 2017"/>
    <s v="0 hrs 6 mins 16 secs "/>
    <d v="1899-12-30T00:06:16"/>
    <n v="376"/>
  </r>
  <r>
    <n v="76353192"/>
    <x v="34"/>
    <s v="admin"/>
    <s v="married"/>
    <s v="no"/>
    <s v="no"/>
    <s v="no"/>
    <x v="1"/>
    <x v="1845"/>
    <n v="-1"/>
    <n v="0"/>
    <s v="unknown"/>
    <x v="1"/>
    <s v="30 apr 2017"/>
    <s v="0 hrs 10 mins 15 secs "/>
    <d v="1899-12-30T00:10:15"/>
    <n v="615"/>
  </r>
  <r>
    <n v="72452506"/>
    <x v="22"/>
    <s v="management"/>
    <s v="married"/>
    <s v="no"/>
    <s v="yes"/>
    <s v="no"/>
    <x v="0"/>
    <x v="493"/>
    <n v="-1"/>
    <n v="0"/>
    <s v="unknown"/>
    <x v="1"/>
    <s v="30 apr 2017"/>
    <s v="0 hrs 9 mins 15 secs "/>
    <d v="1899-12-30T00:09:15"/>
    <n v="555"/>
  </r>
  <r>
    <n v="33187047"/>
    <x v="0"/>
    <s v="unemployed"/>
    <s v="married"/>
    <s v="no"/>
    <s v="yes"/>
    <s v="no"/>
    <x v="1"/>
    <x v="1050"/>
    <n v="-1"/>
    <n v="0"/>
    <s v="unknown"/>
    <x v="1"/>
    <s v="30 apr 2017"/>
    <s v="0 hrs 5 mins 41 secs "/>
    <d v="1899-12-30T00:05:41"/>
    <n v="341"/>
  </r>
  <r>
    <n v="73485239"/>
    <x v="17"/>
    <s v="student"/>
    <s v="single"/>
    <s v="no"/>
    <s v="no"/>
    <s v="no"/>
    <x v="1"/>
    <x v="1705"/>
    <n v="84"/>
    <n v="7"/>
    <s v="success"/>
    <x v="0"/>
    <s v="30 apr 2017"/>
    <s v="0 hrs 2 mins 29 secs "/>
    <d v="1899-12-30T00:02:29"/>
    <n v="149"/>
  </r>
  <r>
    <n v="35544129"/>
    <x v="4"/>
    <s v="services"/>
    <s v="married"/>
    <s v="no"/>
    <s v="no"/>
    <s v="no"/>
    <x v="2"/>
    <x v="979"/>
    <n v="-1"/>
    <n v="0"/>
    <s v="unknown"/>
    <x v="1"/>
    <s v="30 apr 2017"/>
    <s v="0 hrs 15 mins 51 secs "/>
    <d v="1899-12-30T00:15:51"/>
    <n v="951"/>
  </r>
  <r>
    <n v="44691587"/>
    <x v="7"/>
    <s v="blue-collar"/>
    <s v="married"/>
    <s v="no"/>
    <s v="no"/>
    <s v="no"/>
    <x v="1"/>
    <x v="4516"/>
    <n v="-1"/>
    <n v="0"/>
    <s v="unknown"/>
    <x v="0"/>
    <s v="30 apr 2017"/>
    <s v="0 hrs 1 mins 33 secs "/>
    <d v="1899-12-30T00:01:33"/>
    <n v="93"/>
  </r>
  <r>
    <n v="49854840"/>
    <x v="5"/>
    <s v="student"/>
    <s v="single"/>
    <s v="no"/>
    <s v="no"/>
    <s v="no"/>
    <x v="0"/>
    <x v="4019"/>
    <n v="80"/>
    <n v="6"/>
    <s v="other"/>
    <x v="1"/>
    <s v="30 apr 2017"/>
    <s v="0 hrs 6 mins 24 secs "/>
    <d v="1899-12-30T00:06:24"/>
    <n v="384"/>
  </r>
  <r>
    <n v="21368840"/>
    <x v="10"/>
    <s v="unemployed"/>
    <s v="married"/>
    <s v="no"/>
    <s v="no"/>
    <s v="no"/>
    <x v="3"/>
    <x v="941"/>
    <n v="-1"/>
    <n v="0"/>
    <s v="unknown"/>
    <x v="0"/>
    <s v="30 apr 2017"/>
    <s v="0 hrs 2 mins 48 secs "/>
    <d v="1899-12-30T00:02:48"/>
    <n v="168"/>
  </r>
  <r>
    <n v="36315152"/>
    <x v="17"/>
    <s v="student"/>
    <s v="single"/>
    <s v="no"/>
    <s v="no"/>
    <s v="no"/>
    <x v="1"/>
    <x v="5481"/>
    <n v="-1"/>
    <n v="0"/>
    <s v="unknown"/>
    <x v="1"/>
    <s v="30 apr 2017"/>
    <s v="0 hrs 11 mins 4 secs "/>
    <d v="1899-12-30T00:11:04"/>
    <n v="664"/>
  </r>
  <r>
    <n v="37250641"/>
    <x v="12"/>
    <s v="management"/>
    <s v="single"/>
    <s v="no"/>
    <s v="no"/>
    <s v="no"/>
    <x v="0"/>
    <x v="6565"/>
    <n v="-1"/>
    <n v="0"/>
    <s v="unknown"/>
    <x v="0"/>
    <s v="30 apr 2017"/>
    <s v="0 hrs 3 mins 4 secs "/>
    <d v="1899-12-30T00:03:04"/>
    <n v="184"/>
  </r>
  <r>
    <n v="49092912"/>
    <x v="20"/>
    <s v="blue-collar"/>
    <s v="married"/>
    <s v="no"/>
    <s v="no"/>
    <s v="no"/>
    <x v="1"/>
    <x v="3714"/>
    <n v="-1"/>
    <n v="0"/>
    <s v="unknown"/>
    <x v="0"/>
    <s v="30 apr 2017"/>
    <s v="0 hrs 0 mins 37 secs "/>
    <d v="1899-12-30T00:00:37"/>
    <n v="37"/>
  </r>
  <r>
    <n v="87408367"/>
    <x v="11"/>
    <s v="housemaid"/>
    <s v="divorced"/>
    <s v="no"/>
    <s v="no"/>
    <s v="no"/>
    <x v="2"/>
    <x v="6566"/>
    <n v="-1"/>
    <n v="0"/>
    <s v="unknown"/>
    <x v="0"/>
    <s v="30 apr 2017"/>
    <s v="0 hrs 1 mins 11 secs "/>
    <d v="1899-12-30T00:01:11"/>
    <n v="71"/>
  </r>
  <r>
    <n v="87738667"/>
    <x v="7"/>
    <s v="unemployed"/>
    <s v="married"/>
    <s v="no"/>
    <s v="no"/>
    <s v="no"/>
    <x v="1"/>
    <x v="1992"/>
    <n v="-1"/>
    <n v="0"/>
    <s v="unknown"/>
    <x v="0"/>
    <s v="30 apr 2017"/>
    <s v="0 hrs 8 mins 8 secs "/>
    <d v="1899-12-30T00:08:08"/>
    <n v="488"/>
  </r>
  <r>
    <n v="59119966"/>
    <x v="8"/>
    <s v="entrepreneur"/>
    <s v="married"/>
    <s v="no"/>
    <s v="no"/>
    <s v="no"/>
    <x v="1"/>
    <x v="264"/>
    <n v="-1"/>
    <n v="0"/>
    <s v="unknown"/>
    <x v="1"/>
    <s v="30 apr 2017"/>
    <s v="0 hrs 7 mins 40 secs "/>
    <d v="1899-12-30T00:07:40"/>
    <n v="460"/>
  </r>
  <r>
    <n v="55809321"/>
    <x v="21"/>
    <s v="management"/>
    <s v="married"/>
    <s v="no"/>
    <s v="no"/>
    <s v="no"/>
    <x v="0"/>
    <x v="1031"/>
    <n v="87"/>
    <n v="1"/>
    <s v="failure"/>
    <x v="1"/>
    <s v="30 apr 2017"/>
    <s v="0 hrs 16 mins 10 secs "/>
    <d v="1899-12-30T00:16:10"/>
    <n v="970"/>
  </r>
  <r>
    <n v="87255518"/>
    <x v="32"/>
    <s v="blue-collar"/>
    <s v="single"/>
    <s v="no"/>
    <s v="yes"/>
    <s v="no"/>
    <x v="3"/>
    <x v="3355"/>
    <n v="330"/>
    <n v="4"/>
    <s v="failure"/>
    <x v="0"/>
    <s v="30 apr 2017"/>
    <s v="0 hrs 12 mins 41 secs "/>
    <d v="1899-12-30T00:12:41"/>
    <n v="761"/>
  </r>
  <r>
    <n v="86937203"/>
    <x v="4"/>
    <s v="management"/>
    <s v="married"/>
    <s v="no"/>
    <s v="no"/>
    <s v="no"/>
    <x v="0"/>
    <x v="988"/>
    <n v="87"/>
    <n v="1"/>
    <s v="failure"/>
    <x v="1"/>
    <s v="30 apr 2017"/>
    <s v="0 hrs 4 mins 26 secs "/>
    <d v="1899-12-30T00:04:26"/>
    <n v="266"/>
  </r>
  <r>
    <n v="17074981"/>
    <x v="23"/>
    <s v="entrepreneur"/>
    <s v="single"/>
    <s v="no"/>
    <s v="no"/>
    <s v="no"/>
    <x v="1"/>
    <x v="6567"/>
    <n v="-1"/>
    <n v="0"/>
    <s v="unknown"/>
    <x v="1"/>
    <s v="30 apr 2017"/>
    <s v="0 hrs 10 mins 18 secs "/>
    <d v="1899-12-30T00:10:18"/>
    <n v="618"/>
  </r>
  <r>
    <n v="70971694"/>
    <x v="41"/>
    <s v="technician"/>
    <s v="single"/>
    <s v="no"/>
    <s v="no"/>
    <s v="no"/>
    <x v="1"/>
    <x v="1412"/>
    <n v="-1"/>
    <n v="0"/>
    <s v="unknown"/>
    <x v="0"/>
    <s v="30 apr 2017"/>
    <s v="0 hrs 2 mins 46 secs "/>
    <d v="1899-12-30T00:02:46"/>
    <n v="166"/>
  </r>
  <r>
    <n v="61762323"/>
    <x v="0"/>
    <s v="blue-collar"/>
    <s v="married"/>
    <s v="no"/>
    <s v="no"/>
    <s v="no"/>
    <x v="2"/>
    <x v="5549"/>
    <n v="167"/>
    <n v="1"/>
    <s v="success"/>
    <x v="0"/>
    <s v="30 apr 2017"/>
    <s v="0 hrs 2 mins 2 secs "/>
    <d v="1899-12-30T00:02:02"/>
    <n v="122"/>
  </r>
  <r>
    <n v="10982863"/>
    <x v="3"/>
    <s v="blue-collar"/>
    <s v="married"/>
    <s v="no"/>
    <s v="yes"/>
    <s v="no"/>
    <x v="3"/>
    <x v="2981"/>
    <n v="164"/>
    <n v="1"/>
    <s v="failure"/>
    <x v="1"/>
    <s v="30 apr 2017"/>
    <s v="0 hrs 12 mins 54 secs "/>
    <d v="1899-12-30T00:12:54"/>
    <n v="774"/>
  </r>
  <r>
    <n v="43782619"/>
    <x v="17"/>
    <s v="management"/>
    <s v="single"/>
    <s v="no"/>
    <s v="no"/>
    <s v="no"/>
    <x v="0"/>
    <x v="467"/>
    <n v="-1"/>
    <n v="0"/>
    <s v="unknown"/>
    <x v="0"/>
    <s v="30 apr 2017"/>
    <s v="0 hrs 2 mins 12 secs "/>
    <d v="1899-12-30T00:02:12"/>
    <n v="132"/>
  </r>
  <r>
    <n v="25889715"/>
    <x v="27"/>
    <s v="management"/>
    <s v="married"/>
    <s v="no"/>
    <s v="yes"/>
    <s v="no"/>
    <x v="2"/>
    <x v="725"/>
    <n v="281"/>
    <n v="3"/>
    <s v="failure"/>
    <x v="0"/>
    <s v="30 apr 2017"/>
    <s v="0 hrs 1 mins 52 secs "/>
    <d v="1899-12-30T00:01:52"/>
    <n v="112"/>
  </r>
  <r>
    <n v="46177453"/>
    <x v="36"/>
    <s v="student"/>
    <s v="single"/>
    <s v="no"/>
    <s v="no"/>
    <s v="no"/>
    <x v="2"/>
    <x v="6360"/>
    <n v="63"/>
    <n v="2"/>
    <s v="failure"/>
    <x v="0"/>
    <s v="30 apr 2017"/>
    <s v="0 hrs 2 mins 1 secs "/>
    <d v="1899-12-30T00:02:01"/>
    <n v="121"/>
  </r>
  <r>
    <n v="26670673"/>
    <x v="4"/>
    <s v="management"/>
    <s v="single"/>
    <s v="no"/>
    <s v="no"/>
    <s v="no"/>
    <x v="0"/>
    <x v="4631"/>
    <n v="-1"/>
    <n v="0"/>
    <s v="unknown"/>
    <x v="1"/>
    <s v="30 apr 2017"/>
    <s v="0 hrs 2 mins 55 secs "/>
    <d v="1899-12-30T00:02:55"/>
    <n v="175"/>
  </r>
  <r>
    <n v="78614847"/>
    <x v="35"/>
    <s v="technician"/>
    <s v="single"/>
    <s v="no"/>
    <s v="no"/>
    <s v="no"/>
    <x v="2"/>
    <x v="1583"/>
    <n v="-1"/>
    <n v="0"/>
    <s v="unknown"/>
    <x v="0"/>
    <s v="30 apr 2017"/>
    <s v="0 hrs 4 mins 56 secs "/>
    <d v="1899-12-30T00:04:56"/>
    <n v="296"/>
  </r>
  <r>
    <n v="31722876"/>
    <x v="33"/>
    <s v="management"/>
    <s v="married"/>
    <s v="no"/>
    <s v="yes"/>
    <s v="no"/>
    <x v="0"/>
    <x v="18"/>
    <n v="86"/>
    <n v="1"/>
    <s v="success"/>
    <x v="1"/>
    <s v="30 apr 2017"/>
    <s v="0 hrs 5 mins 0 secs "/>
    <d v="1899-12-30T00:05:00"/>
    <n v="300"/>
  </r>
  <r>
    <n v="20580461"/>
    <x v="35"/>
    <s v="technician"/>
    <s v="married"/>
    <s v="no"/>
    <s v="no"/>
    <s v="no"/>
    <x v="1"/>
    <x v="2349"/>
    <n v="-1"/>
    <n v="0"/>
    <s v="unknown"/>
    <x v="1"/>
    <s v="30 apr 2017"/>
    <s v="0 hrs 14 mins 21 secs "/>
    <d v="1899-12-30T00:14:21"/>
    <n v="861"/>
  </r>
  <r>
    <n v="88887442"/>
    <x v="27"/>
    <s v="management"/>
    <s v="married"/>
    <s v="no"/>
    <s v="no"/>
    <s v="yes"/>
    <x v="0"/>
    <x v="3358"/>
    <n v="162"/>
    <n v="2"/>
    <s v="failure"/>
    <x v="1"/>
    <s v="30 apr 2017"/>
    <s v="0 hrs 4 mins 0 secs "/>
    <d v="1899-12-30T00:04:00"/>
    <n v="240"/>
  </r>
  <r>
    <n v="82130769"/>
    <x v="0"/>
    <s v="retired"/>
    <s v="married"/>
    <s v="no"/>
    <s v="yes"/>
    <s v="yes"/>
    <x v="1"/>
    <x v="2031"/>
    <n v="346"/>
    <n v="2"/>
    <s v="failure"/>
    <x v="0"/>
    <s v="30 apr 2017"/>
    <s v="0 hrs 5 mins 29 secs "/>
    <d v="1899-12-30T00:05:29"/>
    <n v="329"/>
  </r>
  <r>
    <n v="48652265"/>
    <x v="23"/>
    <s v="admin"/>
    <s v="single"/>
    <s v="no"/>
    <s v="no"/>
    <s v="no"/>
    <x v="2"/>
    <x v="3013"/>
    <n v="-1"/>
    <n v="0"/>
    <s v="unknown"/>
    <x v="0"/>
    <s v="30 apr 2017"/>
    <s v="0 hrs 6 mins 40 secs "/>
    <d v="1899-12-30T00:06:40"/>
    <n v="400"/>
  </r>
  <r>
    <n v="38714234"/>
    <x v="31"/>
    <s v="technician"/>
    <s v="married"/>
    <s v="no"/>
    <s v="yes"/>
    <s v="no"/>
    <x v="1"/>
    <x v="1946"/>
    <n v="-1"/>
    <n v="0"/>
    <s v="unknown"/>
    <x v="0"/>
    <s v="30 apr 2017"/>
    <s v="0 hrs 8 mins 23 secs "/>
    <d v="1899-12-30T00:08:23"/>
    <n v="503"/>
  </r>
  <r>
    <n v="75914376"/>
    <x v="34"/>
    <s v="management"/>
    <s v="single"/>
    <s v="no"/>
    <s v="no"/>
    <s v="no"/>
    <x v="0"/>
    <x v="3370"/>
    <n v="-1"/>
    <n v="0"/>
    <s v="unknown"/>
    <x v="1"/>
    <s v="30 apr 2017"/>
    <s v="0 hrs 5 mins 27 secs "/>
    <d v="1899-12-30T00:05:27"/>
    <n v="327"/>
  </r>
  <r>
    <n v="29519914"/>
    <x v="23"/>
    <s v="blue-collar"/>
    <s v="married"/>
    <s v="no"/>
    <s v="yes"/>
    <s v="no"/>
    <x v="1"/>
    <x v="397"/>
    <n v="86"/>
    <n v="3"/>
    <s v="failure"/>
    <x v="0"/>
    <s v="30 apr 2017"/>
    <s v="0 hrs 4 mins 24 secs "/>
    <d v="1899-12-30T00:04:24"/>
    <n v="264"/>
  </r>
  <r>
    <n v="25179992"/>
    <x v="11"/>
    <s v="admin"/>
    <s v="married"/>
    <s v="no"/>
    <s v="no"/>
    <s v="no"/>
    <x v="3"/>
    <x v="2900"/>
    <n v="-1"/>
    <n v="0"/>
    <s v="unknown"/>
    <x v="0"/>
    <s v="30 apr 2017"/>
    <s v="0 hrs 2 mins 56 secs "/>
    <d v="1899-12-30T00:02:56"/>
    <n v="176"/>
  </r>
  <r>
    <n v="58282909"/>
    <x v="35"/>
    <s v="blue-collar"/>
    <s v="married"/>
    <s v="no"/>
    <s v="yes"/>
    <s v="no"/>
    <x v="1"/>
    <x v="4399"/>
    <n v="-1"/>
    <n v="0"/>
    <s v="unknown"/>
    <x v="0"/>
    <s v="30 apr 2017"/>
    <s v="0 hrs 1 mins 22 secs "/>
    <d v="1899-12-30T00:01:22"/>
    <n v="82"/>
  </r>
  <r>
    <n v="64627555"/>
    <x v="8"/>
    <s v="admin"/>
    <s v="married"/>
    <s v="no"/>
    <s v="yes"/>
    <s v="no"/>
    <x v="3"/>
    <x v="3101"/>
    <n v="-1"/>
    <n v="0"/>
    <s v="unknown"/>
    <x v="0"/>
    <s v="30 apr 2017"/>
    <s v="0 hrs 2 mins 7 secs "/>
    <d v="1899-12-30T00:02:07"/>
    <n v="127"/>
  </r>
  <r>
    <n v="82692654"/>
    <x v="19"/>
    <s v="housemaid"/>
    <s v="married"/>
    <s v="no"/>
    <s v="no"/>
    <s v="no"/>
    <x v="0"/>
    <x v="3100"/>
    <n v="-1"/>
    <n v="0"/>
    <s v="unknown"/>
    <x v="0"/>
    <s v="30 apr 2017"/>
    <s v="0 hrs 2 mins 7 secs "/>
    <d v="1899-12-30T00:02:07"/>
    <n v="127"/>
  </r>
  <r>
    <n v="59376001"/>
    <x v="1"/>
    <s v="blue-collar"/>
    <s v="married"/>
    <s v="no"/>
    <s v="no"/>
    <s v="no"/>
    <x v="1"/>
    <x v="856"/>
    <n v="-1"/>
    <n v="0"/>
    <s v="unknown"/>
    <x v="0"/>
    <s v="30 apr 2017"/>
    <s v="0 hrs 3 mins 12 secs "/>
    <d v="1899-12-30T00:03:12"/>
    <n v="192"/>
  </r>
  <r>
    <n v="17172963"/>
    <x v="35"/>
    <s v="student"/>
    <s v="single"/>
    <s v="no"/>
    <s v="no"/>
    <s v="no"/>
    <x v="1"/>
    <x v="230"/>
    <n v="-1"/>
    <n v="0"/>
    <s v="unknown"/>
    <x v="0"/>
    <s v="30 apr 2017"/>
    <s v="0 hrs 0 mins 44 secs "/>
    <d v="1899-12-30T00:00:44"/>
    <n v="44"/>
  </r>
  <r>
    <n v="12069451"/>
    <x v="54"/>
    <s v="technician"/>
    <s v="married"/>
    <s v="no"/>
    <s v="no"/>
    <s v="no"/>
    <x v="1"/>
    <x v="1730"/>
    <n v="-1"/>
    <n v="0"/>
    <s v="unknown"/>
    <x v="0"/>
    <s v="30 apr 2017"/>
    <s v="0 hrs 0 mins 56 secs "/>
    <d v="1899-12-30T00:00:56"/>
    <n v="56"/>
  </r>
  <r>
    <n v="19203413"/>
    <x v="4"/>
    <s v="management"/>
    <s v="married"/>
    <s v="no"/>
    <s v="yes"/>
    <s v="no"/>
    <x v="0"/>
    <x v="12"/>
    <n v="-1"/>
    <n v="0"/>
    <s v="unknown"/>
    <x v="0"/>
    <s v="30 apr 2017"/>
    <s v="0 hrs 8 mins 30 secs "/>
    <d v="1899-12-30T00:08:30"/>
    <n v="510"/>
  </r>
  <r>
    <n v="65879957"/>
    <x v="28"/>
    <s v="admin"/>
    <s v="married"/>
    <s v="no"/>
    <s v="no"/>
    <s v="no"/>
    <x v="1"/>
    <x v="364"/>
    <n v="-1"/>
    <n v="0"/>
    <s v="unknown"/>
    <x v="1"/>
    <s v="30 apr 2017"/>
    <s v="0 hrs 4 mins 1 secs "/>
    <d v="1899-12-30T00:04:01"/>
    <n v="241"/>
  </r>
  <r>
    <n v="42493555"/>
    <x v="35"/>
    <s v="management"/>
    <s v="single"/>
    <s v="no"/>
    <s v="yes"/>
    <s v="no"/>
    <x v="0"/>
    <x v="893"/>
    <n v="-1"/>
    <n v="0"/>
    <s v="unknown"/>
    <x v="0"/>
    <s v="30 apr 2017"/>
    <s v="0 hrs 8 mins 33 secs "/>
    <d v="1899-12-30T00:08:33"/>
    <n v="513"/>
  </r>
  <r>
    <n v="65773654"/>
    <x v="17"/>
    <s v="admin"/>
    <s v="single"/>
    <s v="no"/>
    <s v="no"/>
    <s v="no"/>
    <x v="1"/>
    <x v="4138"/>
    <n v="-1"/>
    <n v="0"/>
    <s v="unknown"/>
    <x v="1"/>
    <s v="30 apr 2017"/>
    <s v="0 hrs 5 mins 27 secs "/>
    <d v="1899-12-30T00:05:27"/>
    <n v="327"/>
  </r>
  <r>
    <n v="56313824"/>
    <x v="3"/>
    <s v="blue-collar"/>
    <s v="married"/>
    <s v="no"/>
    <s v="yes"/>
    <s v="no"/>
    <x v="1"/>
    <x v="2336"/>
    <n v="344"/>
    <n v="5"/>
    <s v="failure"/>
    <x v="0"/>
    <s v="30 apr 2017"/>
    <s v="0 hrs 3 mins 9 secs "/>
    <d v="1899-12-30T00:03:09"/>
    <n v="189"/>
  </r>
  <r>
    <n v="79051309"/>
    <x v="36"/>
    <s v="technician"/>
    <s v="single"/>
    <s v="no"/>
    <s v="no"/>
    <s v="no"/>
    <x v="1"/>
    <x v="564"/>
    <n v="-1"/>
    <n v="0"/>
    <s v="unknown"/>
    <x v="1"/>
    <s v="30 apr 2017"/>
    <s v="0 hrs 6 mins 20 secs "/>
    <d v="1899-12-30T00:06:20"/>
    <n v="380"/>
  </r>
  <r>
    <n v="68691037"/>
    <x v="59"/>
    <s v="retired"/>
    <s v="married"/>
    <s v="no"/>
    <s v="no"/>
    <s v="no"/>
    <x v="3"/>
    <x v="465"/>
    <n v="-1"/>
    <n v="0"/>
    <s v="unknown"/>
    <x v="1"/>
    <s v="30 apr 2017"/>
    <s v="0 hrs 6 mins 56 secs "/>
    <d v="1899-12-30T00:06:56"/>
    <n v="416"/>
  </r>
  <r>
    <n v="15365107"/>
    <x v="19"/>
    <s v="management"/>
    <s v="married"/>
    <s v="no"/>
    <s v="no"/>
    <s v="no"/>
    <x v="0"/>
    <x v="3067"/>
    <n v="-1"/>
    <n v="0"/>
    <s v="unknown"/>
    <x v="0"/>
    <s v="30 apr 2017"/>
    <s v="0 hrs 5 mins 1 secs "/>
    <d v="1899-12-30T00:05:01"/>
    <n v="301"/>
  </r>
  <r>
    <n v="20470392"/>
    <x v="21"/>
    <s v="technician"/>
    <s v="married"/>
    <s v="no"/>
    <s v="yes"/>
    <s v="no"/>
    <x v="2"/>
    <x v="6195"/>
    <n v="-1"/>
    <n v="0"/>
    <s v="unknown"/>
    <x v="0"/>
    <s v="30 apr 2017"/>
    <s v="0 hrs 4 mins 7 secs "/>
    <d v="1899-12-30T00:04:07"/>
    <n v="247"/>
  </r>
  <r>
    <n v="37824257"/>
    <x v="33"/>
    <s v="management"/>
    <s v="married"/>
    <s v="no"/>
    <s v="yes"/>
    <s v="no"/>
    <x v="0"/>
    <x v="1903"/>
    <n v="-1"/>
    <n v="0"/>
    <s v="unknown"/>
    <x v="0"/>
    <s v="30 apr 2017"/>
    <s v="0 hrs 2 mins 20 secs "/>
    <d v="1899-12-30T00:02:20"/>
    <n v="140"/>
  </r>
  <r>
    <n v="89378115"/>
    <x v="33"/>
    <s v="student"/>
    <s v="single"/>
    <s v="no"/>
    <s v="no"/>
    <s v="no"/>
    <x v="2"/>
    <x v="4593"/>
    <n v="-1"/>
    <n v="0"/>
    <s v="unknown"/>
    <x v="0"/>
    <s v="30 apr 2017"/>
    <s v="0 hrs 1 mins 49 secs "/>
    <d v="1899-12-30T00:01:49"/>
    <n v="109"/>
  </r>
  <r>
    <n v="67132648"/>
    <x v="4"/>
    <s v="technician"/>
    <s v="married"/>
    <s v="no"/>
    <s v="yes"/>
    <s v="yes"/>
    <x v="1"/>
    <x v="2008"/>
    <n v="-1"/>
    <n v="0"/>
    <s v="unknown"/>
    <x v="0"/>
    <s v="30 apr 2017"/>
    <s v="0 hrs 2 mins 6 secs "/>
    <d v="1899-12-30T00:02:06"/>
    <n v="126"/>
  </r>
  <r>
    <n v="61640816"/>
    <x v="17"/>
    <s v="technician"/>
    <s v="single"/>
    <s v="no"/>
    <s v="yes"/>
    <s v="no"/>
    <x v="1"/>
    <x v="1742"/>
    <n v="13"/>
    <n v="1"/>
    <s v="failure"/>
    <x v="0"/>
    <s v="30 apr 2017"/>
    <s v="0 hrs 3 mins 15 secs "/>
    <d v="1899-12-30T00:03:15"/>
    <n v="195"/>
  </r>
  <r>
    <n v="24343356"/>
    <x v="28"/>
    <s v="blue-collar"/>
    <s v="married"/>
    <s v="no"/>
    <s v="yes"/>
    <s v="yes"/>
    <x v="3"/>
    <x v="4725"/>
    <n v="-1"/>
    <n v="0"/>
    <s v="unknown"/>
    <x v="0"/>
    <s v="30 apr 2017"/>
    <s v="0 hrs 1 mins 36 secs "/>
    <d v="1899-12-30T00:01:36"/>
    <n v="96"/>
  </r>
  <r>
    <n v="23699180"/>
    <x v="4"/>
    <s v="admin"/>
    <s v="single"/>
    <s v="no"/>
    <s v="yes"/>
    <s v="no"/>
    <x v="1"/>
    <x v="248"/>
    <n v="-1"/>
    <n v="0"/>
    <s v="unknown"/>
    <x v="0"/>
    <s v="30 apr 2017"/>
    <s v="0 hrs 2 mins 24 secs "/>
    <d v="1899-12-30T00:02:24"/>
    <n v="144"/>
  </r>
  <r>
    <n v="39442289"/>
    <x v="13"/>
    <s v="admin"/>
    <s v="married"/>
    <s v="no"/>
    <s v="yes"/>
    <s v="no"/>
    <x v="1"/>
    <x v="3654"/>
    <n v="-1"/>
    <n v="0"/>
    <s v="unknown"/>
    <x v="0"/>
    <s v="30 apr 2017"/>
    <s v="0 hrs 4 mins 17 secs "/>
    <d v="1899-12-30T00:04:17"/>
    <n v="257"/>
  </r>
  <r>
    <n v="70263394"/>
    <x v="24"/>
    <s v="housemaid"/>
    <s v="married"/>
    <s v="no"/>
    <s v="no"/>
    <s v="no"/>
    <x v="3"/>
    <x v="514"/>
    <n v="86"/>
    <n v="1"/>
    <s v="failure"/>
    <x v="0"/>
    <s v="30 apr 2017"/>
    <s v="0 hrs 1 mins 32 secs "/>
    <d v="1899-12-30T00:01:32"/>
    <n v="92"/>
  </r>
  <r>
    <n v="48175304"/>
    <x v="2"/>
    <s v="services"/>
    <s v="married"/>
    <s v="no"/>
    <s v="no"/>
    <s v="no"/>
    <x v="1"/>
    <x v="1312"/>
    <n v="-1"/>
    <n v="0"/>
    <s v="unknown"/>
    <x v="1"/>
    <s v="30 apr 2017"/>
    <s v="0 hrs 7 mins 55 secs "/>
    <d v="1899-12-30T00:07:55"/>
    <n v="475"/>
  </r>
  <r>
    <n v="23255265"/>
    <x v="35"/>
    <s v="technician"/>
    <s v="married"/>
    <s v="no"/>
    <s v="yes"/>
    <s v="no"/>
    <x v="1"/>
    <x v="511"/>
    <n v="-1"/>
    <n v="0"/>
    <s v="unknown"/>
    <x v="0"/>
    <s v="30 apr 2017"/>
    <s v="0 hrs 3 mins 56 secs "/>
    <d v="1899-12-30T00:03:56"/>
    <n v="236"/>
  </r>
  <r>
    <n v="25315161"/>
    <x v="22"/>
    <s v="management"/>
    <s v="married"/>
    <s v="no"/>
    <s v="yes"/>
    <s v="yes"/>
    <x v="0"/>
    <x v="3359"/>
    <n v="265"/>
    <n v="3"/>
    <s v="success"/>
    <x v="0"/>
    <s v="30 apr 2017"/>
    <s v="0 hrs 3 mins 13 secs "/>
    <d v="1899-12-30T00:03:13"/>
    <n v="193"/>
  </r>
  <r>
    <n v="53489372"/>
    <x v="9"/>
    <s v="management"/>
    <s v="single"/>
    <s v="no"/>
    <s v="no"/>
    <s v="no"/>
    <x v="0"/>
    <x v="6568"/>
    <n v="-1"/>
    <n v="0"/>
    <s v="unknown"/>
    <x v="1"/>
    <s v="30 apr 2017"/>
    <s v="0 hrs 10 mins 45 secs "/>
    <d v="1899-12-30T00:10:45"/>
    <n v="645"/>
  </r>
  <r>
    <n v="57510639"/>
    <x v="19"/>
    <s v="management"/>
    <s v="married"/>
    <s v="no"/>
    <s v="no"/>
    <s v="no"/>
    <x v="0"/>
    <x v="18"/>
    <n v="22"/>
    <n v="3"/>
    <s v="other"/>
    <x v="1"/>
    <s v="30 apr 2017"/>
    <s v="0 hrs 5 mins 42 secs "/>
    <d v="1899-12-30T00:05:42"/>
    <n v="342"/>
  </r>
  <r>
    <n v="18167355"/>
    <x v="13"/>
    <s v="technician"/>
    <s v="married"/>
    <s v="no"/>
    <s v="yes"/>
    <s v="no"/>
    <x v="1"/>
    <x v="454"/>
    <n v="350"/>
    <n v="2"/>
    <s v="failure"/>
    <x v="0"/>
    <s v="30 apr 2017"/>
    <s v="0 hrs 1 mins 13 secs "/>
    <d v="1899-12-30T00:01:13"/>
    <n v="73"/>
  </r>
  <r>
    <n v="53541972"/>
    <x v="31"/>
    <s v="technician"/>
    <s v="single"/>
    <s v="no"/>
    <s v="yes"/>
    <s v="no"/>
    <x v="1"/>
    <x v="2173"/>
    <n v="-1"/>
    <n v="0"/>
    <s v="unknown"/>
    <x v="1"/>
    <s v="30 apr 2017"/>
    <s v="0 hrs 19 mins 3 secs "/>
    <d v="1899-12-30T00:19:03"/>
    <n v="1143"/>
  </r>
  <r>
    <n v="51781003"/>
    <x v="2"/>
    <s v="blue-collar"/>
    <s v="single"/>
    <s v="no"/>
    <s v="no"/>
    <s v="no"/>
    <x v="0"/>
    <x v="2388"/>
    <n v="80"/>
    <n v="2"/>
    <s v="success"/>
    <x v="1"/>
    <s v="30 apr 2017"/>
    <s v="0 hrs 2 mins 49 secs "/>
    <d v="1899-12-30T00:02:49"/>
    <n v="169"/>
  </r>
  <r>
    <n v="34920217"/>
    <x v="0"/>
    <s v="management"/>
    <s v="married"/>
    <s v="no"/>
    <s v="yes"/>
    <s v="no"/>
    <x v="0"/>
    <x v="5550"/>
    <n v="164"/>
    <n v="4"/>
    <s v="other"/>
    <x v="1"/>
    <s v="30 apr 2017"/>
    <s v="0 hrs 12 mins 30 secs "/>
    <d v="1899-12-30T00:12:30"/>
    <n v="750"/>
  </r>
  <r>
    <n v="82544079"/>
    <x v="16"/>
    <s v="management"/>
    <s v="single"/>
    <s v="no"/>
    <s v="no"/>
    <s v="no"/>
    <x v="0"/>
    <x v="921"/>
    <n v="-1"/>
    <n v="0"/>
    <s v="unknown"/>
    <x v="0"/>
    <s v="30 apr 2017"/>
    <s v="0 hrs 3 mins 30 secs "/>
    <d v="1899-12-30T00:03:30"/>
    <n v="210"/>
  </r>
  <r>
    <n v="10550176"/>
    <x v="47"/>
    <s v="retired"/>
    <s v="divorced"/>
    <s v="no"/>
    <s v="no"/>
    <s v="no"/>
    <x v="1"/>
    <x v="3513"/>
    <n v="-1"/>
    <n v="0"/>
    <s v="unknown"/>
    <x v="1"/>
    <s v="30 apr 2017"/>
    <s v="0 hrs 7 mins 7 secs "/>
    <d v="1899-12-30T00:07:07"/>
    <n v="427"/>
  </r>
  <r>
    <n v="82956578"/>
    <x v="16"/>
    <s v="management"/>
    <s v="single"/>
    <s v="no"/>
    <s v="yes"/>
    <s v="no"/>
    <x v="0"/>
    <x v="18"/>
    <n v="-1"/>
    <n v="0"/>
    <s v="unknown"/>
    <x v="1"/>
    <s v="30 apr 2017"/>
    <s v="0 hrs 6 mins 10 secs "/>
    <d v="1899-12-30T00:06:10"/>
    <n v="370"/>
  </r>
  <r>
    <n v="66450332"/>
    <x v="4"/>
    <s v="admin"/>
    <s v="married"/>
    <s v="no"/>
    <s v="no"/>
    <s v="no"/>
    <x v="0"/>
    <x v="1056"/>
    <n v="-1"/>
    <n v="0"/>
    <s v="unknown"/>
    <x v="1"/>
    <s v="30 apr 2017"/>
    <s v="0 hrs 15 mins 49 secs "/>
    <d v="1899-12-30T00:15:49"/>
    <n v="949"/>
  </r>
  <r>
    <n v="56375111"/>
    <x v="16"/>
    <s v="management"/>
    <s v="married"/>
    <s v="no"/>
    <s v="yes"/>
    <s v="no"/>
    <x v="0"/>
    <x v="2778"/>
    <n v="-1"/>
    <n v="0"/>
    <s v="unknown"/>
    <x v="1"/>
    <s v="30 apr 2017"/>
    <s v="0 hrs 12 mins 33 secs "/>
    <d v="1899-12-30T00:12:33"/>
    <n v="753"/>
  </r>
  <r>
    <n v="62582760"/>
    <x v="8"/>
    <s v="management"/>
    <s v="married"/>
    <s v="no"/>
    <s v="no"/>
    <s v="no"/>
    <x v="0"/>
    <x v="6569"/>
    <n v="-1"/>
    <n v="0"/>
    <s v="unknown"/>
    <x v="0"/>
    <s v="30 apr 2017"/>
    <s v="0 hrs 1 mins 48 secs "/>
    <d v="1899-12-30T00:01:48"/>
    <n v="108"/>
  </r>
  <r>
    <n v="68814970"/>
    <x v="9"/>
    <s v="management"/>
    <s v="married"/>
    <s v="no"/>
    <s v="no"/>
    <s v="no"/>
    <x v="0"/>
    <x v="264"/>
    <n v="-1"/>
    <n v="0"/>
    <s v="unknown"/>
    <x v="0"/>
    <s v="30 apr 2017"/>
    <s v="0 hrs 2 mins 19 secs "/>
    <d v="1899-12-30T00:02:19"/>
    <n v="139"/>
  </r>
  <r>
    <n v="45252716"/>
    <x v="9"/>
    <s v="unemployed"/>
    <s v="single"/>
    <s v="no"/>
    <s v="no"/>
    <s v="no"/>
    <x v="1"/>
    <x v="255"/>
    <n v="-1"/>
    <n v="0"/>
    <s v="unknown"/>
    <x v="0"/>
    <s v="30 apr 2017"/>
    <s v="0 hrs 1 mins 35 secs "/>
    <d v="1899-12-30T00:01:35"/>
    <n v="95"/>
  </r>
  <r>
    <n v="85823334"/>
    <x v="26"/>
    <s v="admin"/>
    <s v="single"/>
    <s v="no"/>
    <s v="no"/>
    <s v="no"/>
    <x v="1"/>
    <x v="3703"/>
    <n v="-1"/>
    <n v="0"/>
    <s v="unknown"/>
    <x v="1"/>
    <s v="30 apr 2017"/>
    <s v="0 hrs 10 mins 52 secs "/>
    <d v="1899-12-30T00:10:52"/>
    <n v="652"/>
  </r>
  <r>
    <n v="83134136"/>
    <x v="34"/>
    <s v="technician"/>
    <s v="single"/>
    <s v="no"/>
    <s v="no"/>
    <s v="no"/>
    <x v="0"/>
    <x v="1250"/>
    <n v="-1"/>
    <n v="0"/>
    <s v="unknown"/>
    <x v="1"/>
    <s v="30 apr 2017"/>
    <s v="0 hrs 4 mins 26 secs "/>
    <d v="1899-12-30T00:04:26"/>
    <n v="266"/>
  </r>
  <r>
    <n v="20856522"/>
    <x v="34"/>
    <s v="admin"/>
    <s v="single"/>
    <s v="no"/>
    <s v="no"/>
    <s v="no"/>
    <x v="0"/>
    <x v="6570"/>
    <n v="-1"/>
    <n v="0"/>
    <s v="unknown"/>
    <x v="1"/>
    <s v="30 apr 2017"/>
    <s v="0 hrs 17 mins 14 secs "/>
    <d v="1899-12-30T00:17:14"/>
    <n v="1034"/>
  </r>
  <r>
    <n v="52559471"/>
    <x v="27"/>
    <s v="technician"/>
    <s v="married"/>
    <s v="no"/>
    <s v="no"/>
    <s v="no"/>
    <x v="1"/>
    <x v="18"/>
    <n v="84"/>
    <n v="3"/>
    <s v="success"/>
    <x v="1"/>
    <s v="30 apr 2017"/>
    <s v="0 hrs 12 mins 46 secs "/>
    <d v="1899-12-30T00:12:46"/>
    <n v="766"/>
  </r>
  <r>
    <n v="39195033"/>
    <x v="2"/>
    <s v="technician"/>
    <s v="married"/>
    <s v="no"/>
    <s v="no"/>
    <s v="no"/>
    <x v="0"/>
    <x v="18"/>
    <n v="-1"/>
    <n v="0"/>
    <s v="unknown"/>
    <x v="1"/>
    <s v="30 apr 2017"/>
    <s v="0 hrs 3 mins 47 secs "/>
    <d v="1899-12-30T00:03:47"/>
    <n v="227"/>
  </r>
  <r>
    <n v="18675057"/>
    <x v="29"/>
    <s v="management"/>
    <s v="married"/>
    <s v="no"/>
    <s v="no"/>
    <s v="no"/>
    <x v="1"/>
    <x v="6571"/>
    <n v="-1"/>
    <n v="0"/>
    <s v="unknown"/>
    <x v="0"/>
    <s v="30 apr 2017"/>
    <s v="0 hrs 4 mins 55 secs "/>
    <d v="1899-12-30T00:04:55"/>
    <n v="295"/>
  </r>
  <r>
    <n v="20238347"/>
    <x v="22"/>
    <s v="admin"/>
    <s v="single"/>
    <s v="no"/>
    <s v="no"/>
    <s v="no"/>
    <x v="1"/>
    <x v="1619"/>
    <n v="-1"/>
    <n v="0"/>
    <s v="unknown"/>
    <x v="1"/>
    <s v="30 apr 2017"/>
    <s v="0 hrs 3 mins 50 secs "/>
    <d v="1899-12-30T00:03:50"/>
    <n v="230"/>
  </r>
  <r>
    <n v="45761027"/>
    <x v="34"/>
    <s v="management"/>
    <s v="single"/>
    <s v="no"/>
    <s v="no"/>
    <s v="no"/>
    <x v="0"/>
    <x v="845"/>
    <n v="9"/>
    <n v="2"/>
    <s v="success"/>
    <x v="1"/>
    <s v="30 apr 2017"/>
    <s v="0 hrs 8 mins 22 secs "/>
    <d v="1899-12-30T00:08:22"/>
    <n v="502"/>
  </r>
  <r>
    <n v="29208873"/>
    <x v="16"/>
    <s v="technician"/>
    <s v="single"/>
    <s v="no"/>
    <s v="yes"/>
    <s v="no"/>
    <x v="0"/>
    <x v="2825"/>
    <n v="85"/>
    <n v="2"/>
    <s v="success"/>
    <x v="1"/>
    <s v="30 apr 2017"/>
    <s v="0 hrs 8 mins 29 secs "/>
    <d v="1899-12-30T00:08:29"/>
    <n v="509"/>
  </r>
  <r>
    <n v="14732257"/>
    <x v="5"/>
    <s v="services"/>
    <s v="single"/>
    <s v="no"/>
    <s v="no"/>
    <s v="no"/>
    <x v="3"/>
    <x v="391"/>
    <n v="-1"/>
    <n v="0"/>
    <s v="unknown"/>
    <x v="0"/>
    <s v="30 apr 2017"/>
    <s v="0 hrs 2 mins 12 secs "/>
    <d v="1899-12-30T00:02:12"/>
    <n v="132"/>
  </r>
  <r>
    <n v="52121974"/>
    <x v="33"/>
    <s v="management"/>
    <s v="married"/>
    <s v="no"/>
    <s v="no"/>
    <s v="no"/>
    <x v="0"/>
    <x v="677"/>
    <n v="160"/>
    <n v="5"/>
    <s v="other"/>
    <x v="1"/>
    <s v="30 apr 2017"/>
    <s v="0 hrs 5 mins 17 secs "/>
    <d v="1899-12-30T00:05:17"/>
    <n v="317"/>
  </r>
  <r>
    <n v="88919960"/>
    <x v="23"/>
    <s v="housemaid"/>
    <s v="divorced"/>
    <s v="no"/>
    <s v="no"/>
    <s v="no"/>
    <x v="1"/>
    <x v="18"/>
    <n v="-1"/>
    <n v="0"/>
    <s v="unknown"/>
    <x v="0"/>
    <s v="30 apr 2017"/>
    <s v="0 hrs 2 mins 16 secs "/>
    <d v="1899-12-30T00:02:16"/>
    <n v="136"/>
  </r>
  <r>
    <n v="49668651"/>
    <x v="30"/>
    <s v="student"/>
    <s v="single"/>
    <s v="no"/>
    <s v="no"/>
    <s v="no"/>
    <x v="1"/>
    <x v="1246"/>
    <n v="-1"/>
    <n v="0"/>
    <s v="unknown"/>
    <x v="1"/>
    <s v="30 apr 2017"/>
    <s v="0 hrs 9 mins 27 secs "/>
    <d v="1899-12-30T00:09:27"/>
    <n v="567"/>
  </r>
  <r>
    <n v="73842466"/>
    <x v="9"/>
    <s v="management"/>
    <s v="single"/>
    <s v="no"/>
    <s v="yes"/>
    <s v="no"/>
    <x v="0"/>
    <x v="6572"/>
    <n v="-1"/>
    <n v="0"/>
    <s v="unknown"/>
    <x v="1"/>
    <s v="30 apr 2017"/>
    <s v="0 hrs 8 mins 21 secs "/>
    <d v="1899-12-30T00:08:21"/>
    <n v="501"/>
  </r>
  <r>
    <n v="68086009"/>
    <x v="32"/>
    <s v="admin"/>
    <s v="married"/>
    <s v="no"/>
    <s v="no"/>
    <s v="no"/>
    <x v="0"/>
    <x v="307"/>
    <n v="79"/>
    <n v="1"/>
    <s v="success"/>
    <x v="0"/>
    <s v="30 apr 2017"/>
    <s v="0 hrs 6 mins 14 secs "/>
    <d v="1899-12-30T00:06:14"/>
    <n v="374"/>
  </r>
  <r>
    <n v="56340310"/>
    <x v="18"/>
    <s v="management"/>
    <s v="married"/>
    <s v="no"/>
    <s v="no"/>
    <s v="no"/>
    <x v="0"/>
    <x v="1282"/>
    <n v="-1"/>
    <n v="0"/>
    <s v="unknown"/>
    <x v="0"/>
    <s v="30 apr 2017"/>
    <s v="0 hrs 11 mins 52 secs "/>
    <d v="1899-12-30T00:11:52"/>
    <n v="712"/>
  </r>
  <r>
    <n v="26817772"/>
    <x v="36"/>
    <s v="self-employed"/>
    <s v="single"/>
    <s v="no"/>
    <s v="no"/>
    <s v="no"/>
    <x v="0"/>
    <x v="2602"/>
    <n v="-1"/>
    <n v="0"/>
    <s v="unknown"/>
    <x v="0"/>
    <s v="30 apr 2017"/>
    <s v="0 hrs 5 mins 47 secs "/>
    <d v="1899-12-30T00:05:47"/>
    <n v="347"/>
  </r>
  <r>
    <n v="67849954"/>
    <x v="5"/>
    <s v="self-employed"/>
    <s v="single"/>
    <s v="no"/>
    <s v="no"/>
    <s v="no"/>
    <x v="1"/>
    <x v="678"/>
    <n v="-1"/>
    <n v="0"/>
    <s v="unknown"/>
    <x v="0"/>
    <s v="30 apr 2017"/>
    <s v="0 hrs 2 mins 37 secs "/>
    <d v="1899-12-30T00:02:37"/>
    <n v="157"/>
  </r>
  <r>
    <n v="34841149"/>
    <x v="9"/>
    <s v="blue-collar"/>
    <s v="single"/>
    <s v="no"/>
    <s v="yes"/>
    <s v="yes"/>
    <x v="1"/>
    <x v="890"/>
    <n v="296"/>
    <n v="1"/>
    <s v="other"/>
    <x v="1"/>
    <s v="30 apr 2017"/>
    <s v="0 hrs 4 mins 19 secs "/>
    <d v="1899-12-30T00:04:19"/>
    <n v="259"/>
  </r>
  <r>
    <n v="66161078"/>
    <x v="35"/>
    <s v="admin"/>
    <s v="single"/>
    <s v="no"/>
    <s v="no"/>
    <s v="no"/>
    <x v="0"/>
    <x v="708"/>
    <n v="85"/>
    <n v="2"/>
    <s v="success"/>
    <x v="1"/>
    <s v="30 apr 2017"/>
    <s v="0 hrs 10 mins 33 secs "/>
    <d v="1899-12-30T00:10:33"/>
    <n v="633"/>
  </r>
  <r>
    <n v="14956726"/>
    <x v="30"/>
    <s v="student"/>
    <s v="single"/>
    <s v="no"/>
    <s v="no"/>
    <s v="no"/>
    <x v="1"/>
    <x v="1081"/>
    <n v="-1"/>
    <n v="0"/>
    <s v="unknown"/>
    <x v="0"/>
    <s v="4 may 2017"/>
    <s v="0 hrs 1 mins 49 secs "/>
    <d v="1899-12-30T00:01:49"/>
    <n v="109"/>
  </r>
  <r>
    <n v="84720893"/>
    <x v="2"/>
    <s v="self-employed"/>
    <s v="married"/>
    <s v="no"/>
    <s v="no"/>
    <s v="no"/>
    <x v="0"/>
    <x v="484"/>
    <n v="-1"/>
    <n v="0"/>
    <s v="unknown"/>
    <x v="0"/>
    <s v="4 may 2017"/>
    <s v="0 hrs 1 mins 59 secs "/>
    <d v="1899-12-30T00:01:59"/>
    <n v="119"/>
  </r>
  <r>
    <n v="43083040"/>
    <x v="11"/>
    <s v="management"/>
    <s v="married"/>
    <s v="no"/>
    <s v="no"/>
    <s v="no"/>
    <x v="0"/>
    <x v="498"/>
    <n v="-1"/>
    <n v="0"/>
    <s v="unknown"/>
    <x v="0"/>
    <s v="4 may 2017"/>
    <s v="0 hrs 1 mins 27 secs "/>
    <d v="1899-12-30T00:01:27"/>
    <n v="87"/>
  </r>
  <r>
    <n v="35397154"/>
    <x v="34"/>
    <s v="student"/>
    <s v="single"/>
    <s v="no"/>
    <s v="no"/>
    <s v="no"/>
    <x v="0"/>
    <x v="18"/>
    <n v="-1"/>
    <n v="0"/>
    <s v="unknown"/>
    <x v="0"/>
    <s v="4 may 2017"/>
    <s v="0 hrs 0 mins 47 secs "/>
    <d v="1899-12-30T00:00:47"/>
    <n v="47"/>
  </r>
  <r>
    <n v="77099365"/>
    <x v="36"/>
    <s v="self-employed"/>
    <s v="married"/>
    <s v="no"/>
    <s v="no"/>
    <s v="no"/>
    <x v="0"/>
    <x v="395"/>
    <n v="-1"/>
    <n v="0"/>
    <s v="unknown"/>
    <x v="0"/>
    <s v="4 may 2017"/>
    <s v="0 hrs 1 mins 44 secs "/>
    <d v="1899-12-30T00:01:44"/>
    <n v="104"/>
  </r>
  <r>
    <n v="65659268"/>
    <x v="13"/>
    <s v="blue-collar"/>
    <s v="married"/>
    <s v="no"/>
    <s v="no"/>
    <s v="no"/>
    <x v="1"/>
    <x v="6573"/>
    <n v="-1"/>
    <n v="0"/>
    <s v="unknown"/>
    <x v="1"/>
    <s v="4 may 2017"/>
    <s v="0 hrs 11 mins 15 secs "/>
    <d v="1899-12-30T00:11:15"/>
    <n v="675"/>
  </r>
  <r>
    <n v="76178063"/>
    <x v="25"/>
    <s v="technician"/>
    <s v="single"/>
    <s v="no"/>
    <s v="no"/>
    <s v="no"/>
    <x v="0"/>
    <x v="6319"/>
    <n v="87"/>
    <n v="1"/>
    <s v="success"/>
    <x v="0"/>
    <s v="4 may 2017"/>
    <s v="0 hrs 1 mins 0 secs "/>
    <d v="1899-12-30T00:01:00"/>
    <n v="60"/>
  </r>
  <r>
    <n v="54515711"/>
    <x v="25"/>
    <s v="management"/>
    <s v="single"/>
    <s v="no"/>
    <s v="no"/>
    <s v="no"/>
    <x v="0"/>
    <x v="6574"/>
    <n v="-1"/>
    <n v="0"/>
    <s v="unknown"/>
    <x v="1"/>
    <s v="4 may 2017"/>
    <s v="0 hrs 6 mins 24 secs "/>
    <d v="1899-12-30T00:06:24"/>
    <n v="384"/>
  </r>
  <r>
    <n v="62007120"/>
    <x v="9"/>
    <s v="student"/>
    <s v="single"/>
    <s v="no"/>
    <s v="no"/>
    <s v="no"/>
    <x v="1"/>
    <x v="2041"/>
    <n v="-1"/>
    <n v="0"/>
    <s v="unknown"/>
    <x v="0"/>
    <s v="4 may 2017"/>
    <s v="0 hrs 6 mins 30 secs "/>
    <d v="1899-12-30T00:06:30"/>
    <n v="390"/>
  </r>
  <r>
    <n v="53528423"/>
    <x v="22"/>
    <s v="technician"/>
    <s v="single"/>
    <s v="no"/>
    <s v="yes"/>
    <s v="no"/>
    <x v="1"/>
    <x v="4388"/>
    <n v="-1"/>
    <n v="0"/>
    <s v="unknown"/>
    <x v="1"/>
    <s v="4 may 2017"/>
    <s v="0 hrs 5 mins 3 secs "/>
    <d v="1899-12-30T00:05:03"/>
    <n v="303"/>
  </r>
  <r>
    <n v="12921664"/>
    <x v="20"/>
    <s v="management"/>
    <s v="married"/>
    <s v="no"/>
    <s v="yes"/>
    <s v="no"/>
    <x v="0"/>
    <x v="5678"/>
    <n v="-1"/>
    <n v="0"/>
    <s v="unknown"/>
    <x v="0"/>
    <s v="4 may 2017"/>
    <s v="0 hrs 5 mins 12 secs "/>
    <d v="1899-12-30T00:05:12"/>
    <n v="312"/>
  </r>
  <r>
    <n v="48627428"/>
    <x v="14"/>
    <s v="blue-collar"/>
    <s v="married"/>
    <s v="no"/>
    <s v="no"/>
    <s v="no"/>
    <x v="3"/>
    <x v="3958"/>
    <n v="83"/>
    <n v="3"/>
    <s v="failure"/>
    <x v="0"/>
    <s v="4 may 2017"/>
    <s v="0 hrs 2 mins 40 secs "/>
    <d v="1899-12-30T00:02:40"/>
    <n v="160"/>
  </r>
  <r>
    <n v="49834839"/>
    <x v="32"/>
    <s v="student"/>
    <s v="single"/>
    <s v="no"/>
    <s v="no"/>
    <s v="no"/>
    <x v="2"/>
    <x v="4201"/>
    <n v="91"/>
    <n v="2"/>
    <s v="failure"/>
    <x v="0"/>
    <s v="4 may 2017"/>
    <s v="0 hrs 2 mins 10 secs "/>
    <d v="1899-12-30T00:02:10"/>
    <n v="130"/>
  </r>
  <r>
    <n v="78328315"/>
    <x v="32"/>
    <s v="technician"/>
    <s v="single"/>
    <s v="no"/>
    <s v="yes"/>
    <s v="no"/>
    <x v="1"/>
    <x v="1872"/>
    <n v="-1"/>
    <n v="0"/>
    <s v="unknown"/>
    <x v="0"/>
    <s v="4 may 2017"/>
    <s v="0 hrs 1 mins 14 secs "/>
    <d v="1899-12-30T00:01:14"/>
    <n v="74"/>
  </r>
  <r>
    <n v="11650457"/>
    <x v="18"/>
    <s v="management"/>
    <s v="married"/>
    <s v="no"/>
    <s v="no"/>
    <s v="no"/>
    <x v="0"/>
    <x v="6575"/>
    <n v="355"/>
    <n v="1"/>
    <s v="other"/>
    <x v="0"/>
    <s v="4 may 2017"/>
    <s v="0 hrs 6 mins 4 secs "/>
    <d v="1899-12-30T00:06:04"/>
    <n v="364"/>
  </r>
  <r>
    <n v="14624540"/>
    <x v="22"/>
    <s v="management"/>
    <s v="married"/>
    <s v="no"/>
    <s v="no"/>
    <s v="no"/>
    <x v="0"/>
    <x v="900"/>
    <n v="-1"/>
    <n v="0"/>
    <s v="unknown"/>
    <x v="0"/>
    <s v="4 may 2017"/>
    <s v="0 hrs 1 mins 5 secs "/>
    <d v="1899-12-30T00:01:05"/>
    <n v="65"/>
  </r>
  <r>
    <n v="42732503"/>
    <x v="18"/>
    <s v="technician"/>
    <s v="single"/>
    <s v="no"/>
    <s v="yes"/>
    <s v="no"/>
    <x v="0"/>
    <x v="3435"/>
    <n v="91"/>
    <n v="3"/>
    <s v="success"/>
    <x v="1"/>
    <s v="4 may 2017"/>
    <s v="0 hrs 6 mins 32 secs "/>
    <d v="1899-12-30T00:06:32"/>
    <n v="392"/>
  </r>
  <r>
    <n v="46764208"/>
    <x v="26"/>
    <s v="management"/>
    <s v="single"/>
    <s v="no"/>
    <s v="no"/>
    <s v="no"/>
    <x v="2"/>
    <x v="6206"/>
    <n v="-1"/>
    <n v="0"/>
    <s v="unknown"/>
    <x v="0"/>
    <s v="4 may 2017"/>
    <s v="0 hrs 1 mins 3 secs "/>
    <d v="1899-12-30T00:01:03"/>
    <n v="63"/>
  </r>
  <r>
    <n v="70485410"/>
    <x v="33"/>
    <s v="management"/>
    <s v="single"/>
    <s v="no"/>
    <s v="yes"/>
    <s v="no"/>
    <x v="0"/>
    <x v="2828"/>
    <n v="-1"/>
    <n v="0"/>
    <s v="unknown"/>
    <x v="0"/>
    <s v="4 may 2017"/>
    <s v="0 hrs 4 mins 0 secs "/>
    <d v="1899-12-30T00:04:00"/>
    <n v="240"/>
  </r>
  <r>
    <n v="38109835"/>
    <x v="5"/>
    <s v="unemployed"/>
    <s v="single"/>
    <s v="no"/>
    <s v="no"/>
    <s v="no"/>
    <x v="3"/>
    <x v="432"/>
    <n v="87"/>
    <n v="3"/>
    <s v="failure"/>
    <x v="1"/>
    <s v="4 may 2017"/>
    <s v="0 hrs 3 mins 13 secs "/>
    <d v="1899-12-30T00:03:13"/>
    <n v="193"/>
  </r>
  <r>
    <n v="53573851"/>
    <x v="2"/>
    <s v="management"/>
    <s v="single"/>
    <s v="no"/>
    <s v="no"/>
    <s v="no"/>
    <x v="0"/>
    <x v="6225"/>
    <n v="91"/>
    <n v="1"/>
    <s v="failure"/>
    <x v="1"/>
    <s v="4 may 2017"/>
    <s v="0 hrs 4 mins 27 secs "/>
    <d v="1899-12-30T00:04:27"/>
    <n v="267"/>
  </r>
  <r>
    <n v="24237288"/>
    <x v="34"/>
    <s v="services"/>
    <s v="single"/>
    <s v="no"/>
    <s v="no"/>
    <s v="no"/>
    <x v="1"/>
    <x v="672"/>
    <n v="91"/>
    <n v="1"/>
    <s v="failure"/>
    <x v="0"/>
    <s v="4 may 2017"/>
    <s v="0 hrs 3 mins 20 secs "/>
    <d v="1899-12-30T00:03:20"/>
    <n v="200"/>
  </r>
  <r>
    <n v="66107851"/>
    <x v="2"/>
    <s v="technician"/>
    <s v="married"/>
    <s v="no"/>
    <s v="no"/>
    <s v="no"/>
    <x v="1"/>
    <x v="332"/>
    <n v="-1"/>
    <n v="0"/>
    <s v="unknown"/>
    <x v="1"/>
    <s v="4 may 2017"/>
    <s v="0 hrs 3 mins 38 secs "/>
    <d v="1899-12-30T00:03:38"/>
    <n v="218"/>
  </r>
  <r>
    <n v="79528160"/>
    <x v="15"/>
    <s v="management"/>
    <s v="married"/>
    <s v="no"/>
    <s v="no"/>
    <s v="no"/>
    <x v="0"/>
    <x v="6576"/>
    <n v="-1"/>
    <n v="0"/>
    <s v="unknown"/>
    <x v="1"/>
    <s v="4 may 2017"/>
    <s v="0 hrs 4 mins 4 secs "/>
    <d v="1899-12-30T00:04:04"/>
    <n v="244"/>
  </r>
  <r>
    <n v="21832529"/>
    <x v="21"/>
    <s v="management"/>
    <s v="married"/>
    <s v="no"/>
    <s v="no"/>
    <s v="no"/>
    <x v="0"/>
    <x v="3318"/>
    <n v="-1"/>
    <n v="0"/>
    <s v="unknown"/>
    <x v="0"/>
    <s v="4 may 2017"/>
    <s v="0 hrs 5 mins 59 secs "/>
    <d v="1899-12-30T00:05:59"/>
    <n v="359"/>
  </r>
  <r>
    <n v="13503674"/>
    <x v="33"/>
    <s v="technician"/>
    <s v="single"/>
    <s v="no"/>
    <s v="yes"/>
    <s v="no"/>
    <x v="0"/>
    <x v="2868"/>
    <n v="88"/>
    <n v="2"/>
    <s v="success"/>
    <x v="0"/>
    <s v="4 may 2017"/>
    <s v="0 hrs 5 mins 1 secs "/>
    <d v="1899-12-30T00:05:01"/>
    <n v="301"/>
  </r>
  <r>
    <n v="66059984"/>
    <x v="19"/>
    <s v="admin"/>
    <s v="married"/>
    <s v="no"/>
    <s v="no"/>
    <s v="no"/>
    <x v="1"/>
    <x v="424"/>
    <n v="-1"/>
    <n v="0"/>
    <s v="unknown"/>
    <x v="0"/>
    <s v="4 may 2017"/>
    <s v="0 hrs 0 mins 40 secs "/>
    <d v="1899-12-30T00:00:40"/>
    <n v="40"/>
  </r>
  <r>
    <n v="47461985"/>
    <x v="50"/>
    <s v="student"/>
    <s v="married"/>
    <s v="no"/>
    <s v="no"/>
    <s v="no"/>
    <x v="2"/>
    <x v="212"/>
    <n v="-1"/>
    <n v="0"/>
    <s v="unknown"/>
    <x v="0"/>
    <s v="4 may 2017"/>
    <s v="0 hrs 0 mins 45 secs "/>
    <d v="1899-12-30T00:00:45"/>
    <n v="45"/>
  </r>
  <r>
    <n v="55990211"/>
    <x v="13"/>
    <s v="blue-collar"/>
    <s v="married"/>
    <s v="no"/>
    <s v="yes"/>
    <s v="no"/>
    <x v="1"/>
    <x v="957"/>
    <n v="-1"/>
    <n v="0"/>
    <s v="unknown"/>
    <x v="1"/>
    <s v="4 may 2017"/>
    <s v="0 hrs 7 mins 27 secs "/>
    <d v="1899-12-30T00:07:27"/>
    <n v="447"/>
  </r>
  <r>
    <n v="31083815"/>
    <x v="2"/>
    <s v="management"/>
    <s v="single"/>
    <s v="no"/>
    <s v="yes"/>
    <s v="no"/>
    <x v="0"/>
    <x v="982"/>
    <n v="87"/>
    <n v="1"/>
    <s v="failure"/>
    <x v="0"/>
    <s v="4 may 2017"/>
    <s v="0 hrs 2 mins 50 secs "/>
    <d v="1899-12-30T00:02:50"/>
    <n v="170"/>
  </r>
  <r>
    <n v="42296244"/>
    <x v="26"/>
    <s v="management"/>
    <s v="divorced"/>
    <s v="no"/>
    <s v="yes"/>
    <s v="no"/>
    <x v="0"/>
    <x v="254"/>
    <n v="-1"/>
    <n v="0"/>
    <s v="unknown"/>
    <x v="0"/>
    <s v="4 may 2017"/>
    <s v="0 hrs 0 mins 24 secs "/>
    <d v="1899-12-30T00:00:24"/>
    <n v="24"/>
  </r>
  <r>
    <n v="87878424"/>
    <x v="17"/>
    <s v="student"/>
    <s v="single"/>
    <s v="no"/>
    <s v="no"/>
    <s v="no"/>
    <x v="0"/>
    <x v="384"/>
    <n v="-1"/>
    <n v="0"/>
    <s v="unknown"/>
    <x v="1"/>
    <s v="4 may 2017"/>
    <s v="0 hrs 9 mins 57 secs "/>
    <d v="1899-12-30T00:09:57"/>
    <n v="597"/>
  </r>
  <r>
    <n v="49966450"/>
    <x v="8"/>
    <s v="blue-collar"/>
    <s v="married"/>
    <s v="no"/>
    <s v="no"/>
    <s v="no"/>
    <x v="1"/>
    <x v="5350"/>
    <n v="83"/>
    <n v="3"/>
    <s v="success"/>
    <x v="1"/>
    <s v="4 may 2017"/>
    <s v="0 hrs 16 mins 3 secs "/>
    <d v="1899-12-30T00:16:03"/>
    <n v="963"/>
  </r>
  <r>
    <n v="60548703"/>
    <x v="31"/>
    <s v="technician"/>
    <s v="divorced"/>
    <s v="no"/>
    <s v="yes"/>
    <s v="no"/>
    <x v="1"/>
    <x v="1488"/>
    <n v="90"/>
    <n v="1"/>
    <s v="success"/>
    <x v="1"/>
    <s v="4 may 2017"/>
    <s v="0 hrs 5 mins 1 secs "/>
    <d v="1899-12-30T00:05:01"/>
    <n v="301"/>
  </r>
  <r>
    <n v="32542193"/>
    <x v="3"/>
    <s v="technician"/>
    <s v="married"/>
    <s v="no"/>
    <s v="no"/>
    <s v="no"/>
    <x v="1"/>
    <x v="947"/>
    <n v="76"/>
    <n v="1"/>
    <s v="success"/>
    <x v="1"/>
    <s v="4 may 2017"/>
    <s v="0 hrs 6 mins 57 secs "/>
    <d v="1899-12-30T00:06:57"/>
    <n v="417"/>
  </r>
  <r>
    <n v="74491658"/>
    <x v="14"/>
    <s v="admin"/>
    <s v="divorced"/>
    <s v="no"/>
    <s v="no"/>
    <s v="no"/>
    <x v="1"/>
    <x v="2433"/>
    <n v="91"/>
    <n v="1"/>
    <s v="failure"/>
    <x v="0"/>
    <s v="4 may 2017"/>
    <s v="0 hrs 2 mins 16 secs "/>
    <d v="1899-12-30T00:02:16"/>
    <n v="136"/>
  </r>
  <r>
    <n v="57473757"/>
    <x v="23"/>
    <s v="management"/>
    <s v="married"/>
    <s v="no"/>
    <s v="no"/>
    <s v="no"/>
    <x v="0"/>
    <x v="4"/>
    <n v="175"/>
    <n v="1"/>
    <s v="success"/>
    <x v="1"/>
    <s v="4 may 2017"/>
    <s v="0 hrs 17 mins 56 secs "/>
    <d v="1899-12-30T00:17:56"/>
    <n v="1076"/>
  </r>
  <r>
    <n v="85213651"/>
    <x v="33"/>
    <s v="management"/>
    <s v="single"/>
    <s v="no"/>
    <s v="yes"/>
    <s v="no"/>
    <x v="0"/>
    <x v="299"/>
    <n v="-1"/>
    <n v="0"/>
    <s v="unknown"/>
    <x v="0"/>
    <s v="4 may 2017"/>
    <s v="0 hrs 0 mins 47 secs "/>
    <d v="1899-12-30T00:00:47"/>
    <n v="47"/>
  </r>
  <r>
    <n v="46548065"/>
    <x v="22"/>
    <s v="services"/>
    <s v="single"/>
    <s v="no"/>
    <s v="no"/>
    <s v="no"/>
    <x v="1"/>
    <x v="810"/>
    <n v="-1"/>
    <n v="0"/>
    <s v="unknown"/>
    <x v="1"/>
    <s v="4 may 2017"/>
    <s v="0 hrs 10 mins 43 secs "/>
    <d v="1899-12-30T00:10:43"/>
    <n v="643"/>
  </r>
  <r>
    <n v="77657936"/>
    <x v="22"/>
    <s v="technician"/>
    <s v="married"/>
    <s v="no"/>
    <s v="yes"/>
    <s v="yes"/>
    <x v="0"/>
    <x v="3438"/>
    <n v="-1"/>
    <n v="0"/>
    <s v="unknown"/>
    <x v="0"/>
    <s v="4 may 2017"/>
    <s v="0 hrs 4 mins 35 secs "/>
    <d v="1899-12-30T00:04:35"/>
    <n v="275"/>
  </r>
  <r>
    <n v="85325766"/>
    <x v="25"/>
    <s v="entrepreneur"/>
    <s v="single"/>
    <s v="no"/>
    <s v="yes"/>
    <s v="no"/>
    <x v="1"/>
    <x v="6577"/>
    <n v="-1"/>
    <n v="0"/>
    <s v="unknown"/>
    <x v="0"/>
    <s v="4 may 2017"/>
    <s v="0 hrs 1 mins 55 secs "/>
    <d v="1899-12-30T00:01:55"/>
    <n v="115"/>
  </r>
  <r>
    <n v="46303282"/>
    <x v="6"/>
    <s v="admin"/>
    <s v="single"/>
    <s v="no"/>
    <s v="yes"/>
    <s v="no"/>
    <x v="1"/>
    <x v="3074"/>
    <n v="-1"/>
    <n v="0"/>
    <s v="unknown"/>
    <x v="1"/>
    <s v="4 may 2017"/>
    <s v="0 hrs 4 mins 11 secs "/>
    <d v="1899-12-30T00:04:11"/>
    <n v="251"/>
  </r>
  <r>
    <n v="83408441"/>
    <x v="30"/>
    <s v="student"/>
    <s v="single"/>
    <s v="no"/>
    <s v="no"/>
    <s v="no"/>
    <x v="2"/>
    <x v="18"/>
    <n v="-1"/>
    <n v="0"/>
    <s v="unknown"/>
    <x v="0"/>
    <s v="4 may 2017"/>
    <s v="0 hrs 1 mins 30 secs "/>
    <d v="1899-12-30T00:01:30"/>
    <n v="90"/>
  </r>
  <r>
    <n v="30883979"/>
    <x v="2"/>
    <s v="technician"/>
    <s v="single"/>
    <s v="no"/>
    <s v="yes"/>
    <s v="no"/>
    <x v="0"/>
    <x v="2821"/>
    <n v="66"/>
    <n v="1"/>
    <s v="success"/>
    <x v="1"/>
    <s v="4 may 2017"/>
    <s v="0 hrs 9 mins 52 secs "/>
    <d v="1899-12-30T00:09:52"/>
    <n v="592"/>
  </r>
  <r>
    <n v="83759548"/>
    <x v="36"/>
    <s v="services"/>
    <s v="single"/>
    <s v="no"/>
    <s v="yes"/>
    <s v="no"/>
    <x v="1"/>
    <x v="184"/>
    <n v="-1"/>
    <n v="0"/>
    <s v="unknown"/>
    <x v="0"/>
    <s v="4 may 2017"/>
    <s v="0 hrs 1 mins 41 secs "/>
    <d v="1899-12-30T00:01:41"/>
    <n v="101"/>
  </r>
  <r>
    <n v="65235117"/>
    <x v="23"/>
    <s v="admin"/>
    <s v="married"/>
    <s v="no"/>
    <s v="no"/>
    <s v="no"/>
    <x v="1"/>
    <x v="2723"/>
    <n v="-1"/>
    <n v="0"/>
    <s v="unknown"/>
    <x v="0"/>
    <s v="4 may 2017"/>
    <s v="0 hrs 5 mins 46 secs "/>
    <d v="1899-12-30T00:05:46"/>
    <n v="346"/>
  </r>
  <r>
    <n v="53775476"/>
    <x v="17"/>
    <s v="services"/>
    <s v="single"/>
    <s v="no"/>
    <s v="yes"/>
    <s v="yes"/>
    <x v="1"/>
    <x v="1919"/>
    <n v="-1"/>
    <n v="0"/>
    <s v="unknown"/>
    <x v="0"/>
    <s v="4 may 2017"/>
    <s v="0 hrs 6 mins 4 secs "/>
    <d v="1899-12-30T00:06:04"/>
    <n v="364"/>
  </r>
  <r>
    <n v="46741302"/>
    <x v="18"/>
    <s v="blue-collar"/>
    <s v="married"/>
    <s v="no"/>
    <s v="yes"/>
    <s v="no"/>
    <x v="3"/>
    <x v="1129"/>
    <n v="340"/>
    <n v="1"/>
    <s v="failure"/>
    <x v="0"/>
    <s v="4 may 2017"/>
    <s v="0 hrs 3 mins 15 secs "/>
    <d v="1899-12-30T00:03:15"/>
    <n v="195"/>
  </r>
  <r>
    <n v="80634338"/>
    <x v="22"/>
    <s v="admin"/>
    <s v="married"/>
    <s v="no"/>
    <s v="no"/>
    <s v="no"/>
    <x v="0"/>
    <x v="6578"/>
    <n v="-1"/>
    <n v="0"/>
    <s v="unknown"/>
    <x v="1"/>
    <s v="4 may 2017"/>
    <s v="0 hrs 5 mins 22 secs "/>
    <d v="1899-12-30T00:05:22"/>
    <n v="322"/>
  </r>
  <r>
    <n v="47369719"/>
    <x v="5"/>
    <s v="blue-collar"/>
    <s v="single"/>
    <s v="no"/>
    <s v="yes"/>
    <s v="no"/>
    <x v="0"/>
    <x v="5671"/>
    <n v="14"/>
    <n v="1"/>
    <s v="failure"/>
    <x v="0"/>
    <s v="4 may 2017"/>
    <s v="0 hrs 0 mins 32 secs "/>
    <d v="1899-12-30T00:00:32"/>
    <n v="32"/>
  </r>
  <r>
    <n v="27624919"/>
    <x v="34"/>
    <s v="management"/>
    <s v="single"/>
    <s v="no"/>
    <s v="no"/>
    <s v="no"/>
    <x v="0"/>
    <x v="856"/>
    <n v="91"/>
    <n v="2"/>
    <s v="failure"/>
    <x v="0"/>
    <s v="4 may 2017"/>
    <s v="0 hrs 1 mins 35 secs "/>
    <d v="1899-12-30T00:01:35"/>
    <n v="95"/>
  </r>
  <r>
    <n v="13712947"/>
    <x v="35"/>
    <s v="management"/>
    <s v="single"/>
    <s v="no"/>
    <s v="yes"/>
    <s v="no"/>
    <x v="0"/>
    <x v="638"/>
    <n v="-1"/>
    <n v="0"/>
    <s v="unknown"/>
    <x v="0"/>
    <s v="4 may 2017"/>
    <s v="0 hrs 3 mins 53 secs "/>
    <d v="1899-12-30T00:03:53"/>
    <n v="233"/>
  </r>
  <r>
    <n v="40863362"/>
    <x v="1"/>
    <s v="blue-collar"/>
    <s v="single"/>
    <s v="no"/>
    <s v="yes"/>
    <s v="no"/>
    <x v="1"/>
    <x v="18"/>
    <n v="19"/>
    <n v="1"/>
    <s v="failure"/>
    <x v="0"/>
    <s v="4 may 2017"/>
    <s v="0 hrs 1 mins 4 secs "/>
    <d v="1899-12-30T00:01:04"/>
    <n v="64"/>
  </r>
  <r>
    <n v="78602814"/>
    <x v="20"/>
    <s v="unemployed"/>
    <s v="married"/>
    <s v="no"/>
    <s v="no"/>
    <s v="no"/>
    <x v="1"/>
    <x v="355"/>
    <n v="4"/>
    <n v="1"/>
    <s v="success"/>
    <x v="0"/>
    <s v="4 may 2017"/>
    <s v="0 hrs 3 mins 43 secs "/>
    <d v="1899-12-30T00:03:43"/>
    <n v="223"/>
  </r>
  <r>
    <n v="39282268"/>
    <x v="2"/>
    <s v="admin"/>
    <s v="married"/>
    <s v="no"/>
    <s v="no"/>
    <s v="yes"/>
    <x v="0"/>
    <x v="637"/>
    <n v="-1"/>
    <n v="0"/>
    <s v="unknown"/>
    <x v="0"/>
    <s v="4 may 2017"/>
    <s v="0 hrs 1 mins 17 secs "/>
    <d v="1899-12-30T00:01:17"/>
    <n v="77"/>
  </r>
  <r>
    <n v="49889595"/>
    <x v="49"/>
    <s v="admin"/>
    <s v="single"/>
    <s v="no"/>
    <s v="yes"/>
    <s v="no"/>
    <x v="0"/>
    <x v="2055"/>
    <n v="89"/>
    <n v="4"/>
    <s v="success"/>
    <x v="0"/>
    <s v="4 may 2017"/>
    <s v="0 hrs 1 mins 38 secs "/>
    <d v="1899-12-30T00:01:38"/>
    <n v="98"/>
  </r>
  <r>
    <n v="25920176"/>
    <x v="14"/>
    <s v="housemaid"/>
    <s v="married"/>
    <s v="no"/>
    <s v="no"/>
    <s v="no"/>
    <x v="3"/>
    <x v="3820"/>
    <n v="-1"/>
    <n v="0"/>
    <s v="unknown"/>
    <x v="0"/>
    <s v="4 may 2017"/>
    <s v="0 hrs 0 mins 15 secs "/>
    <d v="1899-12-30T00:00:15"/>
    <n v="15"/>
  </r>
  <r>
    <n v="81312612"/>
    <x v="14"/>
    <s v="technician"/>
    <s v="married"/>
    <s v="no"/>
    <s v="no"/>
    <s v="no"/>
    <x v="1"/>
    <x v="322"/>
    <n v="263"/>
    <n v="4"/>
    <s v="failure"/>
    <x v="1"/>
    <s v="4 may 2017"/>
    <s v="0 hrs 9 mins 5 secs "/>
    <d v="1899-12-30T00:09:05"/>
    <n v="545"/>
  </r>
  <r>
    <n v="75647017"/>
    <x v="2"/>
    <s v="technician"/>
    <s v="married"/>
    <s v="no"/>
    <s v="yes"/>
    <s v="no"/>
    <x v="1"/>
    <x v="3754"/>
    <n v="-1"/>
    <n v="0"/>
    <s v="unknown"/>
    <x v="1"/>
    <s v="4 may 2017"/>
    <s v="0 hrs 8 mins 52 secs "/>
    <d v="1899-12-30T00:08:52"/>
    <n v="532"/>
  </r>
  <r>
    <n v="88370925"/>
    <x v="9"/>
    <s v="services"/>
    <s v="single"/>
    <s v="no"/>
    <s v="yes"/>
    <s v="no"/>
    <x v="0"/>
    <x v="6579"/>
    <n v="-1"/>
    <n v="0"/>
    <s v="unknown"/>
    <x v="0"/>
    <s v="4 may 2017"/>
    <s v="0 hrs 8 mins 55 secs "/>
    <d v="1899-12-30T00:08:55"/>
    <n v="535"/>
  </r>
  <r>
    <n v="51145015"/>
    <x v="19"/>
    <s v="services"/>
    <s v="married"/>
    <s v="no"/>
    <s v="no"/>
    <s v="no"/>
    <x v="1"/>
    <x v="5747"/>
    <n v="91"/>
    <n v="2"/>
    <s v="failure"/>
    <x v="0"/>
    <s v="4 may 2017"/>
    <s v="0 hrs 1 mins 46 secs "/>
    <d v="1899-12-30T00:01:46"/>
    <n v="106"/>
  </r>
  <r>
    <n v="11243758"/>
    <x v="16"/>
    <s v="student"/>
    <s v="single"/>
    <s v="no"/>
    <s v="no"/>
    <s v="no"/>
    <x v="0"/>
    <x v="381"/>
    <n v="-1"/>
    <n v="0"/>
    <s v="unknown"/>
    <x v="0"/>
    <s v="4 may 2017"/>
    <s v="0 hrs 1 mins 57 secs "/>
    <d v="1899-12-30T00:01:57"/>
    <n v="117"/>
  </r>
  <r>
    <n v="12720948"/>
    <x v="5"/>
    <s v="management"/>
    <s v="single"/>
    <s v="no"/>
    <s v="no"/>
    <s v="no"/>
    <x v="0"/>
    <x v="446"/>
    <n v="-1"/>
    <n v="0"/>
    <s v="unknown"/>
    <x v="0"/>
    <s v="4 may 2017"/>
    <s v="0 hrs 2 mins 54 secs "/>
    <d v="1899-12-30T00:02:54"/>
    <n v="174"/>
  </r>
  <r>
    <n v="81024546"/>
    <x v="13"/>
    <s v="services"/>
    <s v="married"/>
    <s v="no"/>
    <s v="no"/>
    <s v="no"/>
    <x v="0"/>
    <x v="2085"/>
    <n v="-1"/>
    <n v="0"/>
    <s v="unknown"/>
    <x v="0"/>
    <s v="4 may 2017"/>
    <s v="0 hrs 3 mins 32 secs "/>
    <d v="1899-12-30T00:03:32"/>
    <n v="212"/>
  </r>
  <r>
    <n v="69873776"/>
    <x v="2"/>
    <s v="technician"/>
    <s v="married"/>
    <s v="no"/>
    <s v="no"/>
    <s v="no"/>
    <x v="1"/>
    <x v="1013"/>
    <n v="-1"/>
    <n v="0"/>
    <s v="unknown"/>
    <x v="1"/>
    <s v="4 may 2017"/>
    <s v="0 hrs 6 mins 7 secs "/>
    <d v="1899-12-30T00:06:07"/>
    <n v="367"/>
  </r>
  <r>
    <n v="28560784"/>
    <x v="4"/>
    <s v="unemployed"/>
    <s v="married"/>
    <s v="no"/>
    <s v="yes"/>
    <s v="no"/>
    <x v="1"/>
    <x v="4056"/>
    <n v="91"/>
    <n v="1"/>
    <s v="other"/>
    <x v="0"/>
    <s v="4 may 2017"/>
    <s v="0 hrs 0 mins 52 secs "/>
    <d v="1899-12-30T00:00:52"/>
    <n v="52"/>
  </r>
  <r>
    <n v="72589832"/>
    <x v="2"/>
    <s v="services"/>
    <s v="single"/>
    <s v="no"/>
    <s v="yes"/>
    <s v="no"/>
    <x v="1"/>
    <x v="1398"/>
    <n v="334"/>
    <n v="1"/>
    <s v="other"/>
    <x v="1"/>
    <s v="4 may 2017"/>
    <s v="0 hrs 4 mins 57 secs "/>
    <d v="1899-12-30T00:04:57"/>
    <n v="297"/>
  </r>
  <r>
    <n v="35191189"/>
    <x v="53"/>
    <s v="retired"/>
    <s v="married"/>
    <s v="no"/>
    <s v="no"/>
    <s v="no"/>
    <x v="2"/>
    <x v="1925"/>
    <n v="-1"/>
    <n v="0"/>
    <s v="unknown"/>
    <x v="0"/>
    <s v="4 may 2017"/>
    <s v="0 hrs 1 mins 17 secs "/>
    <d v="1899-12-30T00:01:17"/>
    <n v="77"/>
  </r>
  <r>
    <n v="81189299"/>
    <x v="11"/>
    <s v="admin"/>
    <s v="single"/>
    <s v="no"/>
    <s v="no"/>
    <s v="no"/>
    <x v="1"/>
    <x v="1624"/>
    <n v="168"/>
    <n v="1"/>
    <s v="failure"/>
    <x v="0"/>
    <s v="4 may 2017"/>
    <s v="0 hrs 8 mins 10 secs "/>
    <d v="1899-12-30T00:08:10"/>
    <n v="490"/>
  </r>
  <r>
    <n v="21154220"/>
    <x v="16"/>
    <s v="student"/>
    <s v="single"/>
    <s v="no"/>
    <s v="no"/>
    <s v="no"/>
    <x v="0"/>
    <x v="2335"/>
    <n v="83"/>
    <n v="3"/>
    <s v="success"/>
    <x v="1"/>
    <s v="4 may 2017"/>
    <s v="0 hrs 3 mins 34 secs "/>
    <d v="1899-12-30T00:03:34"/>
    <n v="214"/>
  </r>
  <r>
    <n v="79533703"/>
    <x v="1"/>
    <s v="blue-collar"/>
    <s v="married"/>
    <s v="no"/>
    <s v="yes"/>
    <s v="no"/>
    <x v="1"/>
    <x v="6580"/>
    <n v="-1"/>
    <n v="0"/>
    <s v="unknown"/>
    <x v="0"/>
    <s v="4 may 2017"/>
    <s v="0 hrs 6 mins 18 secs "/>
    <d v="1899-12-30T00:06:18"/>
    <n v="378"/>
  </r>
  <r>
    <n v="83247364"/>
    <x v="23"/>
    <s v="management"/>
    <s v="married"/>
    <s v="no"/>
    <s v="yes"/>
    <s v="no"/>
    <x v="0"/>
    <x v="4"/>
    <n v="-1"/>
    <n v="0"/>
    <s v="unknown"/>
    <x v="0"/>
    <s v="4 may 2017"/>
    <s v="0 hrs 0 mins 7 secs "/>
    <d v="1899-12-30T00:00:07"/>
    <n v="7"/>
  </r>
  <r>
    <n v="73726582"/>
    <x v="29"/>
    <s v="blue-collar"/>
    <s v="married"/>
    <s v="no"/>
    <s v="yes"/>
    <s v="no"/>
    <x v="1"/>
    <x v="1934"/>
    <n v="350"/>
    <n v="2"/>
    <s v="success"/>
    <x v="1"/>
    <s v="4 may 2017"/>
    <s v="0 hrs 6 mins 52 secs "/>
    <d v="1899-12-30T00:06:52"/>
    <n v="412"/>
  </r>
  <r>
    <n v="18854910"/>
    <x v="5"/>
    <s v="student"/>
    <s v="single"/>
    <s v="no"/>
    <s v="no"/>
    <s v="no"/>
    <x v="1"/>
    <x v="1221"/>
    <n v="-1"/>
    <n v="0"/>
    <s v="unknown"/>
    <x v="0"/>
    <s v="4 may 2017"/>
    <s v="0 hrs 0 mins 34 secs "/>
    <d v="1899-12-30T00:00:34"/>
    <n v="34"/>
  </r>
  <r>
    <n v="75361496"/>
    <x v="29"/>
    <s v="management"/>
    <s v="divorced"/>
    <s v="no"/>
    <s v="yes"/>
    <s v="no"/>
    <x v="0"/>
    <x v="207"/>
    <n v="167"/>
    <n v="2"/>
    <s v="failure"/>
    <x v="0"/>
    <s v="4 may 2017"/>
    <s v="0 hrs 5 mins 47 secs "/>
    <d v="1899-12-30T00:05:47"/>
    <n v="347"/>
  </r>
  <r>
    <n v="41658237"/>
    <x v="23"/>
    <s v="blue-collar"/>
    <s v="married"/>
    <s v="no"/>
    <s v="yes"/>
    <s v="no"/>
    <x v="3"/>
    <x v="4220"/>
    <n v="-1"/>
    <n v="0"/>
    <s v="unknown"/>
    <x v="0"/>
    <s v="4 may 2017"/>
    <s v="0 hrs 4 mins 51 secs "/>
    <d v="1899-12-30T00:04:51"/>
    <n v="291"/>
  </r>
  <r>
    <n v="43141243"/>
    <x v="19"/>
    <s v="admin"/>
    <s v="married"/>
    <s v="no"/>
    <s v="yes"/>
    <s v="no"/>
    <x v="1"/>
    <x v="741"/>
    <n v="-1"/>
    <n v="0"/>
    <s v="unknown"/>
    <x v="0"/>
    <s v="4 may 2017"/>
    <s v="0 hrs 3 mins 10 secs "/>
    <d v="1899-12-30T00:03:10"/>
    <n v="190"/>
  </r>
  <r>
    <n v="19873849"/>
    <x v="4"/>
    <s v="technician"/>
    <s v="single"/>
    <s v="no"/>
    <s v="yes"/>
    <s v="no"/>
    <x v="1"/>
    <x v="2168"/>
    <n v="167"/>
    <n v="4"/>
    <s v="other"/>
    <x v="0"/>
    <s v="4 may 2017"/>
    <s v="0 hrs 2 mins 44 secs "/>
    <d v="1899-12-30T00:02:44"/>
    <n v="164"/>
  </r>
  <r>
    <n v="60586908"/>
    <x v="5"/>
    <s v="admin"/>
    <s v="single"/>
    <s v="no"/>
    <s v="yes"/>
    <s v="no"/>
    <x v="1"/>
    <x v="1069"/>
    <n v="-1"/>
    <n v="0"/>
    <s v="unknown"/>
    <x v="0"/>
    <s v="4 may 2017"/>
    <s v="0 hrs 1 mins 32 secs "/>
    <d v="1899-12-30T00:01:32"/>
    <n v="92"/>
  </r>
  <r>
    <n v="16983633"/>
    <x v="33"/>
    <s v="management"/>
    <s v="single"/>
    <s v="no"/>
    <s v="yes"/>
    <s v="no"/>
    <x v="0"/>
    <x v="6581"/>
    <n v="-1"/>
    <n v="0"/>
    <s v="unknown"/>
    <x v="0"/>
    <s v="4 may 2017"/>
    <s v="0 hrs 0 mins 26 secs "/>
    <d v="1899-12-30T00:00:26"/>
    <n v="26"/>
  </r>
  <r>
    <n v="22752138"/>
    <x v="5"/>
    <s v="blue-collar"/>
    <s v="married"/>
    <s v="no"/>
    <s v="yes"/>
    <s v="no"/>
    <x v="3"/>
    <x v="2830"/>
    <n v="-1"/>
    <n v="0"/>
    <s v="unknown"/>
    <x v="0"/>
    <s v="4 may 2017"/>
    <s v="0 hrs 1 mins 30 secs "/>
    <d v="1899-12-30T00:01:30"/>
    <n v="90"/>
  </r>
  <r>
    <n v="85982508"/>
    <x v="3"/>
    <s v="management"/>
    <s v="married"/>
    <s v="no"/>
    <s v="no"/>
    <s v="no"/>
    <x v="1"/>
    <x v="3461"/>
    <n v="-1"/>
    <n v="0"/>
    <s v="unknown"/>
    <x v="0"/>
    <s v="4 may 2017"/>
    <s v="0 hrs 3 mins 42 secs "/>
    <d v="1899-12-30T00:03:42"/>
    <n v="222"/>
  </r>
  <r>
    <n v="27336210"/>
    <x v="6"/>
    <s v="management"/>
    <s v="single"/>
    <s v="no"/>
    <s v="no"/>
    <s v="no"/>
    <x v="0"/>
    <x v="6582"/>
    <n v="-1"/>
    <n v="0"/>
    <s v="unknown"/>
    <x v="0"/>
    <s v="4 may 2017"/>
    <s v="0 hrs 1 mins 14 secs "/>
    <d v="1899-12-30T00:01:14"/>
    <n v="74"/>
  </r>
  <r>
    <n v="88401630"/>
    <x v="34"/>
    <s v="management"/>
    <s v="single"/>
    <s v="no"/>
    <s v="no"/>
    <s v="no"/>
    <x v="0"/>
    <x v="3995"/>
    <n v="35"/>
    <n v="3"/>
    <s v="failure"/>
    <x v="0"/>
    <s v="4 may 2017"/>
    <s v="0 hrs 6 mins 23 secs "/>
    <d v="1899-12-30T00:06:23"/>
    <n v="383"/>
  </r>
  <r>
    <n v="79847318"/>
    <x v="36"/>
    <s v="admin"/>
    <s v="single"/>
    <s v="no"/>
    <s v="no"/>
    <s v="yes"/>
    <x v="1"/>
    <x v="1081"/>
    <n v="-1"/>
    <n v="0"/>
    <s v="unknown"/>
    <x v="0"/>
    <s v="4 may 2017"/>
    <s v="0 hrs 2 mins 52 secs "/>
    <d v="1899-12-30T00:02:52"/>
    <n v="172"/>
  </r>
  <r>
    <n v="71539612"/>
    <x v="8"/>
    <s v="admin"/>
    <s v="married"/>
    <s v="no"/>
    <s v="no"/>
    <s v="no"/>
    <x v="0"/>
    <x v="2016"/>
    <n v="-1"/>
    <n v="0"/>
    <s v="unknown"/>
    <x v="0"/>
    <s v="4 may 2017"/>
    <s v="0 hrs 0 mins 54 secs "/>
    <d v="1899-12-30T00:00:54"/>
    <n v="54"/>
  </r>
  <r>
    <n v="26223126"/>
    <x v="1"/>
    <s v="admin"/>
    <s v="married"/>
    <s v="no"/>
    <s v="no"/>
    <s v="no"/>
    <x v="1"/>
    <x v="6583"/>
    <n v="-1"/>
    <n v="0"/>
    <s v="unknown"/>
    <x v="0"/>
    <s v="4 may 2017"/>
    <s v="0 hrs 1 mins 36 secs "/>
    <d v="1899-12-30T00:01:36"/>
    <n v="96"/>
  </r>
  <r>
    <n v="82730802"/>
    <x v="9"/>
    <s v="management"/>
    <s v="married"/>
    <s v="no"/>
    <s v="no"/>
    <s v="no"/>
    <x v="0"/>
    <x v="203"/>
    <n v="96"/>
    <n v="1"/>
    <s v="failure"/>
    <x v="0"/>
    <s v="4 may 2017"/>
    <s v="0 hrs 0 mins 54 secs "/>
    <d v="1899-12-30T00:00:54"/>
    <n v="54"/>
  </r>
  <r>
    <n v="81622399"/>
    <x v="36"/>
    <s v="management"/>
    <s v="single"/>
    <s v="no"/>
    <s v="yes"/>
    <s v="no"/>
    <x v="0"/>
    <x v="5543"/>
    <n v="180"/>
    <n v="1"/>
    <s v="failure"/>
    <x v="0"/>
    <s v="4 may 2017"/>
    <s v="0 hrs 5 mins 34 secs "/>
    <d v="1899-12-30T00:05:34"/>
    <n v="334"/>
  </r>
  <r>
    <n v="31784199"/>
    <x v="49"/>
    <s v="student"/>
    <s v="single"/>
    <s v="no"/>
    <s v="no"/>
    <s v="no"/>
    <x v="1"/>
    <x v="2502"/>
    <n v="-1"/>
    <n v="0"/>
    <s v="unknown"/>
    <x v="0"/>
    <s v="4 may 2017"/>
    <s v="0 hrs 3 mins 0 secs "/>
    <d v="1899-12-30T00:03:00"/>
    <n v="180"/>
  </r>
  <r>
    <n v="23432302"/>
    <x v="22"/>
    <s v="management"/>
    <s v="single"/>
    <s v="no"/>
    <s v="no"/>
    <s v="no"/>
    <x v="0"/>
    <x v="4049"/>
    <n v="-1"/>
    <n v="0"/>
    <s v="unknown"/>
    <x v="0"/>
    <s v="4 may 2017"/>
    <s v="0 hrs 2 mins 30 secs "/>
    <d v="1899-12-30T00:02:30"/>
    <n v="150"/>
  </r>
  <r>
    <n v="48401752"/>
    <x v="26"/>
    <s v="management"/>
    <s v="married"/>
    <s v="no"/>
    <s v="no"/>
    <s v="no"/>
    <x v="0"/>
    <x v="1733"/>
    <n v="87"/>
    <n v="1"/>
    <s v="success"/>
    <x v="0"/>
    <s v="4 may 2017"/>
    <s v="0 hrs 1 mins 16 secs "/>
    <d v="1899-12-30T00:01:16"/>
    <n v="76"/>
  </r>
  <r>
    <n v="69344350"/>
    <x v="8"/>
    <s v="management"/>
    <s v="married"/>
    <s v="no"/>
    <s v="no"/>
    <s v="no"/>
    <x v="0"/>
    <x v="397"/>
    <n v="272"/>
    <n v="1"/>
    <s v="other"/>
    <x v="0"/>
    <s v="4 may 2017"/>
    <s v="0 hrs 1 mins 3 secs "/>
    <d v="1899-12-30T00:01:03"/>
    <n v="63"/>
  </r>
  <r>
    <n v="50859610"/>
    <x v="11"/>
    <s v="retired"/>
    <s v="divorced"/>
    <s v="no"/>
    <s v="no"/>
    <s v="no"/>
    <x v="3"/>
    <x v="1177"/>
    <n v="-1"/>
    <n v="0"/>
    <s v="unknown"/>
    <x v="0"/>
    <s v="4 may 2017"/>
    <s v="0 hrs 3 mins 47 secs "/>
    <d v="1899-12-30T00:03:47"/>
    <n v="227"/>
  </r>
  <r>
    <n v="87270193"/>
    <x v="17"/>
    <s v="student"/>
    <s v="single"/>
    <s v="no"/>
    <s v="yes"/>
    <s v="no"/>
    <x v="1"/>
    <x v="346"/>
    <n v="-1"/>
    <n v="0"/>
    <s v="unknown"/>
    <x v="0"/>
    <s v="4 may 2017"/>
    <s v="0 hrs 1 mins 41 secs "/>
    <d v="1899-12-30T00:01:41"/>
    <n v="101"/>
  </r>
  <r>
    <n v="55602409"/>
    <x v="36"/>
    <s v="self-employed"/>
    <s v="single"/>
    <s v="no"/>
    <s v="no"/>
    <s v="no"/>
    <x v="0"/>
    <x v="3603"/>
    <n v="-1"/>
    <n v="0"/>
    <s v="unknown"/>
    <x v="0"/>
    <s v="4 may 2017"/>
    <s v="0 hrs 3 mins 58 secs "/>
    <d v="1899-12-30T00:03:58"/>
    <n v="238"/>
  </r>
  <r>
    <n v="12894362"/>
    <x v="22"/>
    <s v="blue-collar"/>
    <s v="married"/>
    <s v="no"/>
    <s v="yes"/>
    <s v="no"/>
    <x v="1"/>
    <x v="1111"/>
    <n v="-1"/>
    <n v="0"/>
    <s v="unknown"/>
    <x v="1"/>
    <s v="4 may 2017"/>
    <s v="0 hrs 10 mins 19 secs "/>
    <d v="1899-12-30T00:10:19"/>
    <n v="619"/>
  </r>
  <r>
    <n v="53766439"/>
    <x v="34"/>
    <s v="services"/>
    <s v="married"/>
    <s v="no"/>
    <s v="yes"/>
    <s v="no"/>
    <x v="1"/>
    <x v="2757"/>
    <n v="355"/>
    <n v="2"/>
    <s v="other"/>
    <x v="0"/>
    <s v="4 may 2017"/>
    <s v="0 hrs 3 mins 10 secs "/>
    <d v="1899-12-30T00:03:10"/>
    <n v="190"/>
  </r>
  <r>
    <n v="13666229"/>
    <x v="16"/>
    <s v="technician"/>
    <s v="married"/>
    <s v="no"/>
    <s v="yes"/>
    <s v="no"/>
    <x v="1"/>
    <x v="243"/>
    <n v="-1"/>
    <n v="0"/>
    <s v="unknown"/>
    <x v="0"/>
    <s v="4 may 2017"/>
    <s v="0 hrs 4 mins 17 secs "/>
    <d v="1899-12-30T00:04:17"/>
    <n v="257"/>
  </r>
  <r>
    <n v="19761676"/>
    <x v="33"/>
    <s v="self-employed"/>
    <s v="married"/>
    <s v="no"/>
    <s v="no"/>
    <s v="no"/>
    <x v="1"/>
    <x v="2350"/>
    <n v="-1"/>
    <n v="0"/>
    <s v="unknown"/>
    <x v="0"/>
    <s v="4 may 2017"/>
    <s v="0 hrs 6 mins 10 secs "/>
    <d v="1899-12-30T00:06:10"/>
    <n v="370"/>
  </r>
  <r>
    <n v="77078409"/>
    <x v="2"/>
    <s v="blue-collar"/>
    <s v="married"/>
    <s v="no"/>
    <s v="yes"/>
    <s v="yes"/>
    <x v="1"/>
    <x v="165"/>
    <n v="360"/>
    <n v="1"/>
    <s v="failure"/>
    <x v="0"/>
    <s v="4 may 2017"/>
    <s v="0 hrs 5 mins 6 secs "/>
    <d v="1899-12-30T00:05:06"/>
    <n v="306"/>
  </r>
  <r>
    <n v="28284983"/>
    <x v="8"/>
    <s v="blue-collar"/>
    <s v="married"/>
    <s v="no"/>
    <s v="yes"/>
    <s v="no"/>
    <x v="1"/>
    <x v="519"/>
    <n v="312"/>
    <n v="3"/>
    <s v="failure"/>
    <x v="0"/>
    <s v="4 may 2017"/>
    <s v="0 hrs 2 mins 10 secs "/>
    <d v="1899-12-30T00:02:10"/>
    <n v="130"/>
  </r>
  <r>
    <n v="14586975"/>
    <x v="22"/>
    <s v="self-employed"/>
    <s v="married"/>
    <s v="no"/>
    <s v="yes"/>
    <s v="yes"/>
    <x v="1"/>
    <x v="792"/>
    <n v="333"/>
    <n v="2"/>
    <s v="success"/>
    <x v="1"/>
    <s v="4 may 2017"/>
    <s v="0 hrs 17 mins 26 secs "/>
    <d v="1899-12-30T00:17:26"/>
    <n v="1046"/>
  </r>
  <r>
    <n v="58939278"/>
    <x v="8"/>
    <s v="blue-collar"/>
    <s v="married"/>
    <s v="no"/>
    <s v="yes"/>
    <s v="no"/>
    <x v="1"/>
    <x v="2364"/>
    <n v="-1"/>
    <n v="0"/>
    <s v="unknown"/>
    <x v="0"/>
    <s v="4 may 2017"/>
    <s v="0 hrs 1 mins 46 secs "/>
    <d v="1899-12-30T00:01:46"/>
    <n v="106"/>
  </r>
  <r>
    <n v="62016635"/>
    <x v="57"/>
    <s v="student"/>
    <s v="single"/>
    <s v="no"/>
    <s v="no"/>
    <s v="no"/>
    <x v="2"/>
    <x v="6041"/>
    <n v="-1"/>
    <n v="0"/>
    <s v="unknown"/>
    <x v="0"/>
    <s v="4 may 2017"/>
    <s v="0 hrs 1 mins 17 secs "/>
    <d v="1899-12-30T00:01:17"/>
    <n v="77"/>
  </r>
  <r>
    <n v="82821718"/>
    <x v="2"/>
    <s v="admin"/>
    <s v="divorced"/>
    <s v="no"/>
    <s v="yes"/>
    <s v="no"/>
    <x v="1"/>
    <x v="1277"/>
    <n v="167"/>
    <n v="3"/>
    <s v="failure"/>
    <x v="0"/>
    <s v="4 may 2017"/>
    <s v="0 hrs 1 mins 30 secs "/>
    <d v="1899-12-30T00:01:30"/>
    <n v="90"/>
  </r>
  <r>
    <n v="15523012"/>
    <x v="18"/>
    <s v="unemployed"/>
    <s v="single"/>
    <s v="no"/>
    <s v="yes"/>
    <s v="no"/>
    <x v="1"/>
    <x v="805"/>
    <n v="339"/>
    <n v="2"/>
    <s v="failure"/>
    <x v="0"/>
    <s v="4 may 2017"/>
    <s v="0 hrs 3 mins 45 secs "/>
    <d v="1899-12-30T00:03:45"/>
    <n v="225"/>
  </r>
  <r>
    <n v="10068948"/>
    <x v="2"/>
    <s v="admin"/>
    <s v="married"/>
    <s v="no"/>
    <s v="yes"/>
    <s v="no"/>
    <x v="0"/>
    <x v="6584"/>
    <n v="-1"/>
    <n v="0"/>
    <s v="unknown"/>
    <x v="0"/>
    <s v="4 may 2017"/>
    <s v="0 hrs 3 mins 1 secs "/>
    <d v="1899-12-30T00:03:01"/>
    <n v="181"/>
  </r>
  <r>
    <n v="76630088"/>
    <x v="24"/>
    <s v="management"/>
    <s v="married"/>
    <s v="no"/>
    <s v="no"/>
    <s v="no"/>
    <x v="0"/>
    <x v="4091"/>
    <n v="-1"/>
    <n v="0"/>
    <s v="unknown"/>
    <x v="0"/>
    <s v="4 may 2017"/>
    <s v="0 hrs 2 mins 1 secs "/>
    <d v="1899-12-30T00:02:01"/>
    <n v="121"/>
  </r>
  <r>
    <n v="89796910"/>
    <x v="35"/>
    <s v="management"/>
    <s v="single"/>
    <s v="no"/>
    <s v="no"/>
    <s v="no"/>
    <x v="0"/>
    <x v="6585"/>
    <n v="-1"/>
    <n v="0"/>
    <s v="unknown"/>
    <x v="0"/>
    <s v="4 may 2017"/>
    <s v="0 hrs 4 mins 16 secs "/>
    <d v="1899-12-30T00:04:16"/>
    <n v="256"/>
  </r>
  <r>
    <n v="54198864"/>
    <x v="6"/>
    <s v="management"/>
    <s v="married"/>
    <s v="no"/>
    <s v="yes"/>
    <s v="yes"/>
    <x v="0"/>
    <x v="2"/>
    <n v="-1"/>
    <n v="0"/>
    <s v="unknown"/>
    <x v="0"/>
    <s v="4 may 2017"/>
    <s v="0 hrs 5 mins 36 secs "/>
    <d v="1899-12-30T00:05:36"/>
    <n v="336"/>
  </r>
  <r>
    <n v="87325438"/>
    <x v="57"/>
    <s v="student"/>
    <s v="single"/>
    <s v="no"/>
    <s v="no"/>
    <s v="no"/>
    <x v="3"/>
    <x v="18"/>
    <n v="-1"/>
    <n v="0"/>
    <s v="unknown"/>
    <x v="0"/>
    <s v="4 may 2017"/>
    <s v="0 hrs 1 mins 12 secs "/>
    <d v="1899-12-30T00:01:12"/>
    <n v="72"/>
  </r>
  <r>
    <n v="26587694"/>
    <x v="12"/>
    <s v="blue-collar"/>
    <s v="married"/>
    <s v="no"/>
    <s v="yes"/>
    <s v="no"/>
    <x v="3"/>
    <x v="68"/>
    <n v="-1"/>
    <n v="0"/>
    <s v="unknown"/>
    <x v="0"/>
    <s v="4 may 2017"/>
    <s v="0 hrs 3 mins 31 secs "/>
    <d v="1899-12-30T00:03:31"/>
    <n v="211"/>
  </r>
  <r>
    <n v="33406792"/>
    <x v="13"/>
    <s v="technician"/>
    <s v="married"/>
    <s v="no"/>
    <s v="no"/>
    <s v="no"/>
    <x v="1"/>
    <x v="5787"/>
    <n v="-1"/>
    <n v="0"/>
    <s v="unknown"/>
    <x v="1"/>
    <s v="4 may 2017"/>
    <s v="0 hrs 3 mins 57 secs "/>
    <d v="1899-12-30T00:03:57"/>
    <n v="237"/>
  </r>
  <r>
    <n v="66859595"/>
    <x v="4"/>
    <s v="management"/>
    <s v="married"/>
    <s v="no"/>
    <s v="yes"/>
    <s v="no"/>
    <x v="0"/>
    <x v="1271"/>
    <n v="17"/>
    <n v="5"/>
    <s v="failure"/>
    <x v="1"/>
    <s v="4 may 2017"/>
    <s v="0 hrs 7 mins 38 secs "/>
    <d v="1899-12-30T00:07:38"/>
    <n v="458"/>
  </r>
  <r>
    <n v="78550971"/>
    <x v="4"/>
    <s v="services"/>
    <s v="married"/>
    <s v="no"/>
    <s v="yes"/>
    <s v="no"/>
    <x v="1"/>
    <x v="507"/>
    <n v="-1"/>
    <n v="0"/>
    <s v="unknown"/>
    <x v="0"/>
    <s v="4 may 2017"/>
    <s v="0 hrs 1 mins 50 secs "/>
    <d v="1899-12-30T00:01:50"/>
    <n v="110"/>
  </r>
  <r>
    <n v="53281332"/>
    <x v="2"/>
    <s v="unemployed"/>
    <s v="single"/>
    <s v="no"/>
    <s v="no"/>
    <s v="no"/>
    <x v="0"/>
    <x v="3497"/>
    <n v="-1"/>
    <n v="0"/>
    <s v="unknown"/>
    <x v="0"/>
    <s v="4 may 2017"/>
    <s v="0 hrs 5 mins 24 secs "/>
    <d v="1899-12-30T00:05:24"/>
    <n v="324"/>
  </r>
  <r>
    <n v="51647333"/>
    <x v="2"/>
    <s v="blue-collar"/>
    <s v="married"/>
    <s v="no"/>
    <s v="yes"/>
    <s v="yes"/>
    <x v="3"/>
    <x v="2591"/>
    <n v="165"/>
    <n v="5"/>
    <s v="failure"/>
    <x v="0"/>
    <s v="4 may 2017"/>
    <s v="0 hrs 2 mins 4 secs "/>
    <d v="1899-12-30T00:02:04"/>
    <n v="124"/>
  </r>
  <r>
    <n v="51902843"/>
    <x v="5"/>
    <s v="management"/>
    <s v="single"/>
    <s v="no"/>
    <s v="no"/>
    <s v="yes"/>
    <x v="0"/>
    <x v="1663"/>
    <n v="-1"/>
    <n v="0"/>
    <s v="unknown"/>
    <x v="0"/>
    <s v="4 may 2017"/>
    <s v="0 hrs 1 mins 55 secs "/>
    <d v="1899-12-30T00:01:55"/>
    <n v="115"/>
  </r>
  <r>
    <n v="71427907"/>
    <x v="31"/>
    <s v="management"/>
    <s v="divorced"/>
    <s v="no"/>
    <s v="yes"/>
    <s v="no"/>
    <x v="0"/>
    <x v="6586"/>
    <n v="-1"/>
    <n v="0"/>
    <s v="unknown"/>
    <x v="1"/>
    <s v="4 may 2017"/>
    <s v="0 hrs 15 mins 22 secs "/>
    <d v="1899-12-30T00:15:22"/>
    <n v="922"/>
  </r>
  <r>
    <n v="75693604"/>
    <x v="34"/>
    <s v="management"/>
    <s v="single"/>
    <s v="no"/>
    <s v="no"/>
    <s v="no"/>
    <x v="0"/>
    <x v="3685"/>
    <n v="-1"/>
    <n v="0"/>
    <s v="unknown"/>
    <x v="0"/>
    <s v="4 may 2017"/>
    <s v="0 hrs 1 mins 47 secs "/>
    <d v="1899-12-30T00:01:47"/>
    <n v="107"/>
  </r>
  <r>
    <n v="31089233"/>
    <x v="16"/>
    <s v="management"/>
    <s v="married"/>
    <s v="no"/>
    <s v="yes"/>
    <s v="no"/>
    <x v="0"/>
    <x v="4600"/>
    <n v="-1"/>
    <n v="0"/>
    <s v="unknown"/>
    <x v="0"/>
    <s v="4 may 2017"/>
    <s v="0 hrs 1 mins 17 secs "/>
    <d v="1899-12-30T00:01:17"/>
    <n v="77"/>
  </r>
  <r>
    <n v="33704750"/>
    <x v="35"/>
    <s v="entrepreneur"/>
    <s v="single"/>
    <s v="no"/>
    <s v="yes"/>
    <s v="no"/>
    <x v="1"/>
    <x v="1007"/>
    <n v="-1"/>
    <n v="0"/>
    <s v="unknown"/>
    <x v="0"/>
    <s v="4 may 2017"/>
    <s v="0 hrs 3 mins 40 secs "/>
    <d v="1899-12-30T00:03:40"/>
    <n v="220"/>
  </r>
  <r>
    <n v="10326862"/>
    <x v="34"/>
    <s v="management"/>
    <s v="married"/>
    <s v="no"/>
    <s v="yes"/>
    <s v="no"/>
    <x v="0"/>
    <x v="18"/>
    <n v="167"/>
    <n v="1"/>
    <s v="failure"/>
    <x v="0"/>
    <s v="4 may 2017"/>
    <s v="0 hrs 1 mins 48 secs "/>
    <d v="1899-12-30T00:01:48"/>
    <n v="108"/>
  </r>
  <r>
    <n v="69119835"/>
    <x v="2"/>
    <s v="management"/>
    <s v="married"/>
    <s v="no"/>
    <s v="no"/>
    <s v="no"/>
    <x v="0"/>
    <x v="204"/>
    <n v="167"/>
    <n v="1"/>
    <s v="other"/>
    <x v="0"/>
    <s v="4 may 2017"/>
    <s v="0 hrs 1 mins 15 secs "/>
    <d v="1899-12-30T00:01:15"/>
    <n v="75"/>
  </r>
  <r>
    <n v="78554281"/>
    <x v="20"/>
    <s v="technician"/>
    <s v="married"/>
    <s v="no"/>
    <s v="no"/>
    <s v="no"/>
    <x v="0"/>
    <x v="1891"/>
    <n v="-1"/>
    <n v="0"/>
    <s v="unknown"/>
    <x v="1"/>
    <s v="4 may 2017"/>
    <s v="0 hrs 10 mins 1 secs "/>
    <d v="1899-12-30T00:10:01"/>
    <n v="601"/>
  </r>
  <r>
    <n v="25053307"/>
    <x v="4"/>
    <s v="management"/>
    <s v="married"/>
    <s v="no"/>
    <s v="no"/>
    <s v="no"/>
    <x v="0"/>
    <x v="853"/>
    <n v="88"/>
    <n v="1"/>
    <s v="other"/>
    <x v="0"/>
    <s v="4 may 2017"/>
    <s v="0 hrs 3 mins 18 secs "/>
    <d v="1899-12-30T00:03:18"/>
    <n v="198"/>
  </r>
  <r>
    <n v="28866019"/>
    <x v="25"/>
    <s v="blue-collar"/>
    <s v="married"/>
    <s v="no"/>
    <s v="yes"/>
    <s v="no"/>
    <x v="3"/>
    <x v="5386"/>
    <n v="-1"/>
    <n v="0"/>
    <s v="unknown"/>
    <x v="0"/>
    <s v="4 may 2017"/>
    <s v="0 hrs 3 mins 11 secs "/>
    <d v="1899-12-30T00:03:11"/>
    <n v="191"/>
  </r>
  <r>
    <n v="11432526"/>
    <x v="16"/>
    <s v="technician"/>
    <s v="single"/>
    <s v="no"/>
    <s v="no"/>
    <s v="no"/>
    <x v="1"/>
    <x v="4128"/>
    <n v="-1"/>
    <n v="0"/>
    <s v="unknown"/>
    <x v="0"/>
    <s v="4 may 2017"/>
    <s v="0 hrs 5 mins 12 secs "/>
    <d v="1899-12-30T00:05:12"/>
    <n v="312"/>
  </r>
  <r>
    <n v="55683508"/>
    <x v="15"/>
    <s v="self-employed"/>
    <s v="married"/>
    <s v="no"/>
    <s v="yes"/>
    <s v="no"/>
    <x v="0"/>
    <x v="419"/>
    <n v="-1"/>
    <n v="0"/>
    <s v="unknown"/>
    <x v="0"/>
    <s v="4 may 2017"/>
    <s v="0 hrs 3 mins 6 secs "/>
    <d v="1899-12-30T00:03:06"/>
    <n v="186"/>
  </r>
  <r>
    <n v="58128786"/>
    <x v="35"/>
    <s v="self-employed"/>
    <s v="married"/>
    <s v="no"/>
    <s v="no"/>
    <s v="no"/>
    <x v="0"/>
    <x v="3104"/>
    <n v="89"/>
    <n v="1"/>
    <s v="success"/>
    <x v="1"/>
    <s v="4 may 2017"/>
    <s v="0 hrs 13 mins 1 secs "/>
    <d v="1899-12-30T00:13:01"/>
    <n v="781"/>
  </r>
  <r>
    <n v="15242300"/>
    <x v="34"/>
    <s v="technician"/>
    <s v="married"/>
    <s v="no"/>
    <s v="yes"/>
    <s v="no"/>
    <x v="1"/>
    <x v="6587"/>
    <n v="-1"/>
    <n v="0"/>
    <s v="unknown"/>
    <x v="1"/>
    <s v="4 may 2017"/>
    <s v="0 hrs 5 mins 47 secs "/>
    <d v="1899-12-30T00:05:47"/>
    <n v="347"/>
  </r>
  <r>
    <n v="45934789"/>
    <x v="16"/>
    <s v="management"/>
    <s v="married"/>
    <s v="no"/>
    <s v="yes"/>
    <s v="no"/>
    <x v="0"/>
    <x v="508"/>
    <n v="89"/>
    <n v="9"/>
    <s v="success"/>
    <x v="0"/>
    <s v="4 may 2017"/>
    <s v="0 hrs 1 mins 18 secs "/>
    <d v="1899-12-30T00:01:18"/>
    <n v="78"/>
  </r>
  <r>
    <n v="19685296"/>
    <x v="5"/>
    <s v="blue-collar"/>
    <s v="single"/>
    <s v="no"/>
    <s v="no"/>
    <s v="no"/>
    <x v="3"/>
    <x v="1268"/>
    <n v="-1"/>
    <n v="0"/>
    <s v="unknown"/>
    <x v="0"/>
    <s v="4 may 2017"/>
    <s v="0 hrs 4 mins 24 secs "/>
    <d v="1899-12-30T00:04:24"/>
    <n v="264"/>
  </r>
  <r>
    <n v="80872642"/>
    <x v="13"/>
    <s v="technician"/>
    <s v="married"/>
    <s v="no"/>
    <s v="yes"/>
    <s v="no"/>
    <x v="1"/>
    <x v="1601"/>
    <n v="168"/>
    <n v="2"/>
    <s v="other"/>
    <x v="0"/>
    <s v="4 may 2017"/>
    <s v="0 hrs 9 mins 22 secs "/>
    <d v="1899-12-30T00:09:22"/>
    <n v="562"/>
  </r>
  <r>
    <n v="34970245"/>
    <x v="33"/>
    <s v="management"/>
    <s v="single"/>
    <s v="no"/>
    <s v="yes"/>
    <s v="no"/>
    <x v="0"/>
    <x v="489"/>
    <n v="269"/>
    <n v="4"/>
    <s v="failure"/>
    <x v="0"/>
    <s v="4 may 2017"/>
    <s v="0 hrs 1 mins 19 secs "/>
    <d v="1899-12-30T00:01:19"/>
    <n v="79"/>
  </r>
  <r>
    <n v="76443045"/>
    <x v="16"/>
    <s v="self-employed"/>
    <s v="divorced"/>
    <s v="no"/>
    <s v="no"/>
    <s v="no"/>
    <x v="0"/>
    <x v="6588"/>
    <n v="-1"/>
    <n v="0"/>
    <s v="unknown"/>
    <x v="1"/>
    <s v="4 may 2017"/>
    <s v="0 hrs 15 mins 49 secs "/>
    <d v="1899-12-30T00:15:49"/>
    <n v="949"/>
  </r>
  <r>
    <n v="26015268"/>
    <x v="34"/>
    <s v="management"/>
    <s v="single"/>
    <s v="no"/>
    <s v="yes"/>
    <s v="no"/>
    <x v="0"/>
    <x v="1992"/>
    <n v="14"/>
    <n v="3"/>
    <s v="failure"/>
    <x v="0"/>
    <s v="4 may 2017"/>
    <s v="0 hrs 1 mins 39 secs "/>
    <d v="1899-12-30T00:01:39"/>
    <n v="99"/>
  </r>
  <r>
    <n v="59479330"/>
    <x v="23"/>
    <s v="unemployed"/>
    <s v="married"/>
    <s v="no"/>
    <s v="no"/>
    <s v="no"/>
    <x v="1"/>
    <x v="422"/>
    <n v="-1"/>
    <n v="0"/>
    <s v="unknown"/>
    <x v="0"/>
    <s v="4 may 2017"/>
    <s v="0 hrs 3 mins 1 secs "/>
    <d v="1899-12-30T00:03:01"/>
    <n v="181"/>
  </r>
  <r>
    <n v="38342525"/>
    <x v="1"/>
    <s v="self-employed"/>
    <s v="married"/>
    <s v="no"/>
    <s v="yes"/>
    <s v="no"/>
    <x v="2"/>
    <x v="520"/>
    <n v="-1"/>
    <n v="0"/>
    <s v="unknown"/>
    <x v="1"/>
    <s v="4 may 2017"/>
    <s v="0 hrs 6 mins 4 secs "/>
    <d v="1899-12-30T00:06:04"/>
    <n v="364"/>
  </r>
  <r>
    <n v="77949041"/>
    <x v="19"/>
    <s v="management"/>
    <s v="single"/>
    <s v="no"/>
    <s v="yes"/>
    <s v="no"/>
    <x v="0"/>
    <x v="4122"/>
    <n v="167"/>
    <n v="6"/>
    <s v="failure"/>
    <x v="1"/>
    <s v="4 may 2017"/>
    <s v="0 hrs 13 mins 35 secs "/>
    <d v="1899-12-30T00:13:35"/>
    <n v="815"/>
  </r>
  <r>
    <n v="66739722"/>
    <x v="0"/>
    <s v="management"/>
    <s v="married"/>
    <s v="no"/>
    <s v="no"/>
    <s v="no"/>
    <x v="2"/>
    <x v="1561"/>
    <n v="-1"/>
    <n v="0"/>
    <s v="unknown"/>
    <x v="0"/>
    <s v="4 may 2017"/>
    <s v="0 hrs 0 mins 55 secs "/>
    <d v="1899-12-30T00:00:55"/>
    <n v="55"/>
  </r>
  <r>
    <n v="65161200"/>
    <x v="30"/>
    <s v="admin"/>
    <s v="single"/>
    <s v="no"/>
    <s v="no"/>
    <s v="no"/>
    <x v="1"/>
    <x v="62"/>
    <n v="89"/>
    <n v="3"/>
    <s v="failure"/>
    <x v="0"/>
    <s v="4 may 2017"/>
    <s v="0 hrs 1 mins 5 secs "/>
    <d v="1899-12-30T00:01:05"/>
    <n v="65"/>
  </r>
  <r>
    <n v="64057614"/>
    <x v="4"/>
    <s v="technician"/>
    <s v="single"/>
    <s v="no"/>
    <s v="yes"/>
    <s v="no"/>
    <x v="1"/>
    <x v="1000"/>
    <n v="-1"/>
    <n v="0"/>
    <s v="unknown"/>
    <x v="0"/>
    <s v="4 may 2017"/>
    <s v="0 hrs 5 mins 13 secs "/>
    <d v="1899-12-30T00:05:13"/>
    <n v="313"/>
  </r>
  <r>
    <n v="75028415"/>
    <x v="10"/>
    <s v="technician"/>
    <s v="married"/>
    <s v="no"/>
    <s v="no"/>
    <s v="no"/>
    <x v="1"/>
    <x v="302"/>
    <n v="-1"/>
    <n v="0"/>
    <s v="unknown"/>
    <x v="0"/>
    <s v="4 may 2017"/>
    <s v="0 hrs 1 mins 44 secs "/>
    <d v="1899-12-30T00:01:44"/>
    <n v="104"/>
  </r>
  <r>
    <n v="46293270"/>
    <x v="13"/>
    <s v="blue-collar"/>
    <s v="married"/>
    <s v="no"/>
    <s v="yes"/>
    <s v="no"/>
    <x v="3"/>
    <x v="791"/>
    <n v="-1"/>
    <n v="0"/>
    <s v="unknown"/>
    <x v="1"/>
    <s v="4 may 2017"/>
    <s v="0 hrs 12 mins 22 secs "/>
    <d v="1899-12-30T00:12:22"/>
    <n v="742"/>
  </r>
  <r>
    <n v="57879664"/>
    <x v="16"/>
    <s v="blue-collar"/>
    <s v="married"/>
    <s v="no"/>
    <s v="no"/>
    <s v="no"/>
    <x v="1"/>
    <x v="1298"/>
    <n v="-1"/>
    <n v="0"/>
    <s v="unknown"/>
    <x v="0"/>
    <s v="4 may 2017"/>
    <s v="0 hrs 0 mins 20 secs "/>
    <d v="1899-12-30T00:00:20"/>
    <n v="20"/>
  </r>
  <r>
    <n v="43077873"/>
    <x v="5"/>
    <s v="blue-collar"/>
    <s v="single"/>
    <s v="no"/>
    <s v="yes"/>
    <s v="no"/>
    <x v="1"/>
    <x v="5969"/>
    <n v="-1"/>
    <n v="0"/>
    <s v="unknown"/>
    <x v="0"/>
    <s v="4 may 2017"/>
    <s v="0 hrs 8 mins 48 secs "/>
    <d v="1899-12-30T00:08:48"/>
    <n v="528"/>
  </r>
  <r>
    <n v="13224703"/>
    <x v="34"/>
    <s v="technician"/>
    <s v="married"/>
    <s v="no"/>
    <s v="yes"/>
    <s v="no"/>
    <x v="0"/>
    <x v="1899"/>
    <n v="-1"/>
    <n v="0"/>
    <s v="unknown"/>
    <x v="1"/>
    <s v="4 may 2017"/>
    <s v="0 hrs 5 mins 52 secs "/>
    <d v="1899-12-30T00:05:52"/>
    <n v="352"/>
  </r>
  <r>
    <n v="17358220"/>
    <x v="41"/>
    <s v="student"/>
    <s v="single"/>
    <s v="no"/>
    <s v="no"/>
    <s v="no"/>
    <x v="0"/>
    <x v="372"/>
    <n v="-1"/>
    <n v="0"/>
    <s v="unknown"/>
    <x v="0"/>
    <s v="4 may 2017"/>
    <s v="0 hrs 4 mins 49 secs "/>
    <d v="1899-12-30T00:04:49"/>
    <n v="289"/>
  </r>
  <r>
    <n v="75949147"/>
    <x v="22"/>
    <s v="admin"/>
    <s v="single"/>
    <s v="no"/>
    <s v="no"/>
    <s v="no"/>
    <x v="1"/>
    <x v="466"/>
    <n v="91"/>
    <n v="1"/>
    <s v="failure"/>
    <x v="0"/>
    <s v="4 may 2017"/>
    <s v="0 hrs 2 mins 14 secs "/>
    <d v="1899-12-30T00:02:14"/>
    <n v="134"/>
  </r>
  <r>
    <n v="86526186"/>
    <x v="2"/>
    <s v="self-employed"/>
    <s v="single"/>
    <s v="no"/>
    <s v="no"/>
    <s v="no"/>
    <x v="0"/>
    <x v="2436"/>
    <n v="-1"/>
    <n v="0"/>
    <s v="unknown"/>
    <x v="0"/>
    <s v="4 may 2017"/>
    <s v="0 hrs 2 mins 6 secs "/>
    <d v="1899-12-30T00:02:06"/>
    <n v="126"/>
  </r>
  <r>
    <n v="81686820"/>
    <x v="16"/>
    <s v="blue-collar"/>
    <s v="married"/>
    <s v="yes"/>
    <s v="yes"/>
    <s v="no"/>
    <x v="3"/>
    <x v="2286"/>
    <n v="357"/>
    <n v="15"/>
    <s v="other"/>
    <x v="0"/>
    <s v="4 may 2017"/>
    <s v="0 hrs 5 mins 26 secs "/>
    <d v="1899-12-30T00:05:26"/>
    <n v="326"/>
  </r>
  <r>
    <n v="57348594"/>
    <x v="28"/>
    <s v="technician"/>
    <s v="single"/>
    <s v="no"/>
    <s v="no"/>
    <s v="yes"/>
    <x v="1"/>
    <x v="1344"/>
    <n v="-1"/>
    <n v="0"/>
    <s v="unknown"/>
    <x v="0"/>
    <s v="4 may 2017"/>
    <s v="0 hrs 2 mins 39 secs "/>
    <d v="1899-12-30T00:02:39"/>
    <n v="159"/>
  </r>
  <r>
    <n v="27729027"/>
    <x v="33"/>
    <s v="entrepreneur"/>
    <s v="married"/>
    <s v="no"/>
    <s v="yes"/>
    <s v="no"/>
    <x v="0"/>
    <x v="1495"/>
    <n v="88"/>
    <n v="10"/>
    <s v="success"/>
    <x v="0"/>
    <s v="4 may 2017"/>
    <s v="0 hrs 18 mins 41 secs "/>
    <d v="1899-12-30T00:18:41"/>
    <n v="1121"/>
  </r>
  <r>
    <n v="26364191"/>
    <x v="16"/>
    <s v="blue-collar"/>
    <s v="single"/>
    <s v="no"/>
    <s v="no"/>
    <s v="no"/>
    <x v="1"/>
    <x v="393"/>
    <n v="-1"/>
    <n v="0"/>
    <s v="unknown"/>
    <x v="1"/>
    <s v="4 may 2017"/>
    <s v="0 hrs 4 mins 28 secs "/>
    <d v="1899-12-30T00:04:28"/>
    <n v="268"/>
  </r>
  <r>
    <n v="44551718"/>
    <x v="36"/>
    <s v="blue-collar"/>
    <s v="married"/>
    <s v="no"/>
    <s v="yes"/>
    <s v="no"/>
    <x v="3"/>
    <x v="38"/>
    <n v="360"/>
    <n v="2"/>
    <s v="other"/>
    <x v="0"/>
    <s v="4 may 2017"/>
    <s v="0 hrs 3 mins 50 secs "/>
    <d v="1899-12-30T00:03:50"/>
    <n v="230"/>
  </r>
  <r>
    <n v="22075998"/>
    <x v="16"/>
    <s v="management"/>
    <s v="single"/>
    <s v="no"/>
    <s v="no"/>
    <s v="no"/>
    <x v="0"/>
    <x v="18"/>
    <n v="-1"/>
    <n v="0"/>
    <s v="unknown"/>
    <x v="0"/>
    <s v="4 may 2017"/>
    <s v="0 hrs 6 mins 57 secs "/>
    <d v="1899-12-30T00:06:57"/>
    <n v="417"/>
  </r>
  <r>
    <n v="56834388"/>
    <x v="19"/>
    <s v="management"/>
    <s v="single"/>
    <s v="no"/>
    <s v="yes"/>
    <s v="no"/>
    <x v="0"/>
    <x v="5227"/>
    <n v="263"/>
    <n v="2"/>
    <s v="failure"/>
    <x v="1"/>
    <s v="4 may 2017"/>
    <s v="0 hrs 11 mins 56 secs "/>
    <d v="1899-12-30T00:11:56"/>
    <n v="716"/>
  </r>
  <r>
    <n v="57428611"/>
    <x v="35"/>
    <s v="management"/>
    <s v="single"/>
    <s v="no"/>
    <s v="no"/>
    <s v="no"/>
    <x v="0"/>
    <x v="628"/>
    <n v="-1"/>
    <n v="0"/>
    <s v="unknown"/>
    <x v="1"/>
    <s v="4 may 2017"/>
    <s v="0 hrs 6 mins 5 secs "/>
    <d v="1899-12-30T00:06:05"/>
    <n v="365"/>
  </r>
  <r>
    <n v="34563040"/>
    <x v="60"/>
    <s v="management"/>
    <s v="married"/>
    <s v="no"/>
    <s v="no"/>
    <s v="no"/>
    <x v="2"/>
    <x v="6114"/>
    <n v="-1"/>
    <n v="0"/>
    <s v="unknown"/>
    <x v="1"/>
    <s v="4 may 2017"/>
    <s v="0 hrs 7 mins 55 secs "/>
    <d v="1899-12-30T00:07:55"/>
    <n v="475"/>
  </r>
  <r>
    <n v="55281051"/>
    <x v="2"/>
    <s v="management"/>
    <s v="married"/>
    <s v="no"/>
    <s v="yes"/>
    <s v="no"/>
    <x v="1"/>
    <x v="584"/>
    <n v="-1"/>
    <n v="0"/>
    <s v="unknown"/>
    <x v="0"/>
    <s v="4 may 2017"/>
    <s v="0 hrs 1 mins 44 secs "/>
    <d v="1899-12-30T00:01:44"/>
    <n v="104"/>
  </r>
  <r>
    <n v="55561204"/>
    <x v="15"/>
    <s v="retired"/>
    <s v="married"/>
    <s v="no"/>
    <s v="no"/>
    <s v="no"/>
    <x v="3"/>
    <x v="6589"/>
    <n v="-1"/>
    <n v="0"/>
    <s v="unknown"/>
    <x v="1"/>
    <s v="4 may 2017"/>
    <s v="0 hrs 10 mins 17 secs "/>
    <d v="1899-12-30T00:10:17"/>
    <n v="617"/>
  </r>
  <r>
    <n v="16397641"/>
    <x v="11"/>
    <s v="retired"/>
    <s v="married"/>
    <s v="no"/>
    <s v="no"/>
    <s v="no"/>
    <x v="0"/>
    <x v="6182"/>
    <n v="-1"/>
    <n v="0"/>
    <s v="unknown"/>
    <x v="0"/>
    <s v="4 may 2017"/>
    <s v="0 hrs 1 mins 29 secs "/>
    <d v="1899-12-30T00:01:29"/>
    <n v="89"/>
  </r>
  <r>
    <n v="44219347"/>
    <x v="35"/>
    <s v="management"/>
    <s v="married"/>
    <s v="no"/>
    <s v="no"/>
    <s v="no"/>
    <x v="0"/>
    <x v="6590"/>
    <n v="-1"/>
    <n v="0"/>
    <s v="unknown"/>
    <x v="1"/>
    <s v="4 may 2017"/>
    <s v="0 hrs 5 mins 33 secs "/>
    <d v="1899-12-30T00:05:33"/>
    <n v="333"/>
  </r>
  <r>
    <n v="31709189"/>
    <x v="7"/>
    <s v="technician"/>
    <s v="married"/>
    <s v="no"/>
    <s v="no"/>
    <s v="no"/>
    <x v="1"/>
    <x v="3641"/>
    <n v="89"/>
    <n v="2"/>
    <s v="failure"/>
    <x v="0"/>
    <s v="4 may 2017"/>
    <s v="0 hrs 0 mins 13 secs "/>
    <d v="1899-12-30T00:00:13"/>
    <n v="13"/>
  </r>
  <r>
    <n v="56702023"/>
    <x v="9"/>
    <s v="blue-collar"/>
    <s v="single"/>
    <s v="no"/>
    <s v="yes"/>
    <s v="no"/>
    <x v="1"/>
    <x v="668"/>
    <n v="346"/>
    <n v="3"/>
    <s v="failure"/>
    <x v="0"/>
    <s v="4 may 2017"/>
    <s v="0 hrs 2 mins 54 secs "/>
    <d v="1899-12-30T00:02:54"/>
    <n v="174"/>
  </r>
  <r>
    <n v="51135899"/>
    <x v="31"/>
    <s v="admin"/>
    <s v="married"/>
    <s v="no"/>
    <s v="yes"/>
    <s v="no"/>
    <x v="1"/>
    <x v="369"/>
    <n v="-1"/>
    <n v="0"/>
    <s v="unknown"/>
    <x v="1"/>
    <s v="4 may 2017"/>
    <s v="0 hrs 4 mins 48 secs "/>
    <d v="1899-12-30T00:04:48"/>
    <n v="288"/>
  </r>
  <r>
    <n v="13036556"/>
    <x v="18"/>
    <s v="admin"/>
    <s v="married"/>
    <s v="no"/>
    <s v="yes"/>
    <s v="no"/>
    <x v="1"/>
    <x v="1540"/>
    <n v="-1"/>
    <n v="0"/>
    <s v="unknown"/>
    <x v="0"/>
    <s v="4 may 2017"/>
    <s v="0 hrs 2 mins 51 secs "/>
    <d v="1899-12-30T00:02:51"/>
    <n v="171"/>
  </r>
  <r>
    <n v="69617145"/>
    <x v="34"/>
    <s v="management"/>
    <s v="single"/>
    <s v="no"/>
    <s v="yes"/>
    <s v="no"/>
    <x v="0"/>
    <x v="5545"/>
    <n v="87"/>
    <n v="2"/>
    <s v="success"/>
    <x v="1"/>
    <s v="4 may 2017"/>
    <s v="0 hrs 8 mins 3 secs "/>
    <d v="1899-12-30T00:08:03"/>
    <n v="483"/>
  </r>
  <r>
    <n v="56219614"/>
    <x v="22"/>
    <s v="management"/>
    <s v="single"/>
    <s v="no"/>
    <s v="yes"/>
    <s v="no"/>
    <x v="0"/>
    <x v="6262"/>
    <n v="-1"/>
    <n v="0"/>
    <s v="unknown"/>
    <x v="0"/>
    <s v="4 may 2017"/>
    <s v="0 hrs 0 mins 8 secs "/>
    <d v="1899-12-30T00:00:08"/>
    <n v="8"/>
  </r>
  <r>
    <n v="67007502"/>
    <x v="7"/>
    <s v="entrepreneur"/>
    <s v="married"/>
    <s v="no"/>
    <s v="no"/>
    <s v="no"/>
    <x v="1"/>
    <x v="18"/>
    <n v="-1"/>
    <n v="0"/>
    <s v="unknown"/>
    <x v="0"/>
    <s v="4 may 2017"/>
    <s v="0 hrs 0 mins 6 secs "/>
    <d v="1899-12-30T00:00:06"/>
    <n v="6"/>
  </r>
  <r>
    <n v="14732765"/>
    <x v="30"/>
    <s v="student"/>
    <s v="single"/>
    <s v="no"/>
    <s v="no"/>
    <s v="no"/>
    <x v="2"/>
    <x v="366"/>
    <n v="91"/>
    <n v="1"/>
    <s v="other"/>
    <x v="0"/>
    <s v="4 may 2017"/>
    <s v="0 hrs 0 mins 12 secs "/>
    <d v="1899-12-30T00:00:12"/>
    <n v="12"/>
  </r>
  <r>
    <n v="87546577"/>
    <x v="36"/>
    <s v="technician"/>
    <s v="single"/>
    <s v="no"/>
    <s v="yes"/>
    <s v="no"/>
    <x v="1"/>
    <x v="313"/>
    <n v="-1"/>
    <n v="0"/>
    <s v="unknown"/>
    <x v="1"/>
    <s v="4 may 2017"/>
    <s v="0 hrs 18 mins 11 secs "/>
    <d v="1899-12-30T00:18:11"/>
    <n v="1091"/>
  </r>
  <r>
    <n v="26895203"/>
    <x v="27"/>
    <s v="management"/>
    <s v="married"/>
    <s v="no"/>
    <s v="no"/>
    <s v="no"/>
    <x v="0"/>
    <x v="2202"/>
    <n v="-1"/>
    <n v="0"/>
    <s v="unknown"/>
    <x v="0"/>
    <s v="4 may 2017"/>
    <s v="0 hrs 2 mins 30 secs "/>
    <d v="1899-12-30T00:02:30"/>
    <n v="150"/>
  </r>
  <r>
    <n v="25794311"/>
    <x v="25"/>
    <s v="student"/>
    <s v="single"/>
    <s v="no"/>
    <s v="no"/>
    <s v="no"/>
    <x v="2"/>
    <x v="169"/>
    <n v="-1"/>
    <n v="0"/>
    <s v="unknown"/>
    <x v="1"/>
    <s v="4 may 2017"/>
    <s v="0 hrs 17 mins 43 secs "/>
    <d v="1899-12-30T00:17:43"/>
    <n v="1063"/>
  </r>
  <r>
    <n v="58997277"/>
    <x v="21"/>
    <s v="management"/>
    <s v="single"/>
    <s v="no"/>
    <s v="yes"/>
    <s v="no"/>
    <x v="0"/>
    <x v="1288"/>
    <n v="90"/>
    <n v="2"/>
    <s v="other"/>
    <x v="0"/>
    <s v="4 may 2017"/>
    <s v="0 hrs 0 mins 36 secs "/>
    <d v="1899-12-30T00:00:36"/>
    <n v="36"/>
  </r>
  <r>
    <n v="89328258"/>
    <x v="29"/>
    <s v="blue-collar"/>
    <s v="married"/>
    <s v="no"/>
    <s v="no"/>
    <s v="no"/>
    <x v="1"/>
    <x v="2047"/>
    <n v="-1"/>
    <n v="0"/>
    <s v="unknown"/>
    <x v="0"/>
    <s v="4 may 2017"/>
    <s v="0 hrs 4 mins 14 secs "/>
    <d v="1899-12-30T00:04:14"/>
    <n v="254"/>
  </r>
  <r>
    <n v="66297053"/>
    <x v="12"/>
    <s v="technician"/>
    <s v="single"/>
    <s v="no"/>
    <s v="no"/>
    <s v="no"/>
    <x v="0"/>
    <x v="430"/>
    <n v="-1"/>
    <n v="0"/>
    <s v="unknown"/>
    <x v="0"/>
    <s v="4 may 2017"/>
    <s v="0 hrs 0 mins 8 secs "/>
    <d v="1899-12-30T00:00:08"/>
    <n v="8"/>
  </r>
  <r>
    <n v="42008411"/>
    <x v="33"/>
    <s v="management"/>
    <s v="married"/>
    <s v="no"/>
    <s v="no"/>
    <s v="no"/>
    <x v="0"/>
    <x v="653"/>
    <n v="-1"/>
    <n v="0"/>
    <s v="unknown"/>
    <x v="0"/>
    <s v="4 may 2017"/>
    <s v="0 hrs 0 mins 21 secs "/>
    <d v="1899-12-30T00:00:21"/>
    <n v="21"/>
  </r>
  <r>
    <n v="52311009"/>
    <x v="35"/>
    <s v="unemployed"/>
    <s v="married"/>
    <s v="no"/>
    <s v="no"/>
    <s v="no"/>
    <x v="1"/>
    <x v="1326"/>
    <n v="-1"/>
    <n v="0"/>
    <s v="unknown"/>
    <x v="0"/>
    <s v="4 may 2017"/>
    <s v="0 hrs 1 mins 39 secs "/>
    <d v="1899-12-30T00:01:39"/>
    <n v="99"/>
  </r>
  <r>
    <n v="31553422"/>
    <x v="22"/>
    <s v="management"/>
    <s v="married"/>
    <s v="no"/>
    <s v="yes"/>
    <s v="yes"/>
    <x v="0"/>
    <x v="1643"/>
    <n v="335"/>
    <n v="3"/>
    <s v="other"/>
    <x v="0"/>
    <s v="4 may 2017"/>
    <s v="0 hrs 5 mins 54 secs "/>
    <d v="1899-12-30T00:05:54"/>
    <n v="354"/>
  </r>
  <r>
    <n v="76233579"/>
    <x v="9"/>
    <s v="management"/>
    <s v="single"/>
    <s v="no"/>
    <s v="no"/>
    <s v="no"/>
    <x v="0"/>
    <x v="6591"/>
    <n v="-1"/>
    <n v="0"/>
    <s v="unknown"/>
    <x v="1"/>
    <s v="4 may 2017"/>
    <s v="0 hrs 4 mins 27 secs "/>
    <d v="1899-12-30T00:04:27"/>
    <n v="267"/>
  </r>
  <r>
    <n v="37757185"/>
    <x v="10"/>
    <s v="management"/>
    <s v="divorced"/>
    <s v="no"/>
    <s v="no"/>
    <s v="no"/>
    <x v="0"/>
    <x v="3457"/>
    <n v="80"/>
    <n v="3"/>
    <s v="success"/>
    <x v="0"/>
    <s v="4 may 2017"/>
    <s v="0 hrs 8 mins 40 secs "/>
    <d v="1899-12-30T00:08:40"/>
    <n v="520"/>
  </r>
  <r>
    <n v="60233510"/>
    <x v="30"/>
    <s v="student"/>
    <s v="single"/>
    <s v="no"/>
    <s v="no"/>
    <s v="no"/>
    <x v="1"/>
    <x v="175"/>
    <n v="-1"/>
    <n v="0"/>
    <s v="unknown"/>
    <x v="1"/>
    <s v="4 may 2017"/>
    <s v="0 hrs 5 mins 40 secs "/>
    <d v="1899-12-30T00:05:40"/>
    <n v="340"/>
  </r>
  <r>
    <n v="88194226"/>
    <x v="17"/>
    <s v="unemployed"/>
    <s v="married"/>
    <s v="no"/>
    <s v="no"/>
    <s v="no"/>
    <x v="1"/>
    <x v="185"/>
    <n v="-1"/>
    <n v="0"/>
    <s v="unknown"/>
    <x v="0"/>
    <s v="4 may 2017"/>
    <s v="0 hrs 4 mins 14 secs "/>
    <d v="1899-12-30T00:04:14"/>
    <n v="254"/>
  </r>
  <r>
    <n v="34449771"/>
    <x v="33"/>
    <s v="blue-collar"/>
    <s v="married"/>
    <s v="no"/>
    <s v="no"/>
    <s v="no"/>
    <x v="1"/>
    <x v="417"/>
    <n v="89"/>
    <n v="3"/>
    <s v="success"/>
    <x v="0"/>
    <s v="4 may 2017"/>
    <s v="0 hrs 1 mins 16 secs "/>
    <d v="1899-12-30T00:01:16"/>
    <n v="76"/>
  </r>
  <r>
    <n v="36779142"/>
    <x v="19"/>
    <s v="technician"/>
    <s v="married"/>
    <s v="no"/>
    <s v="yes"/>
    <s v="no"/>
    <x v="0"/>
    <x v="5713"/>
    <n v="166"/>
    <n v="1"/>
    <s v="failure"/>
    <x v="0"/>
    <s v="4 may 2017"/>
    <s v="0 hrs 0 mins 15 secs "/>
    <d v="1899-12-30T00:00:15"/>
    <n v="15"/>
  </r>
  <r>
    <n v="58598133"/>
    <x v="17"/>
    <s v="student"/>
    <s v="single"/>
    <s v="no"/>
    <s v="no"/>
    <s v="no"/>
    <x v="1"/>
    <x v="577"/>
    <n v="-1"/>
    <n v="0"/>
    <s v="unknown"/>
    <x v="0"/>
    <s v="4 may 2017"/>
    <s v="0 hrs 1 mins 48 secs "/>
    <d v="1899-12-30T00:01:48"/>
    <n v="108"/>
  </r>
  <r>
    <n v="48300339"/>
    <x v="4"/>
    <s v="entrepreneur"/>
    <s v="married"/>
    <s v="no"/>
    <s v="no"/>
    <s v="no"/>
    <x v="1"/>
    <x v="6072"/>
    <n v="164"/>
    <n v="2"/>
    <s v="failure"/>
    <x v="1"/>
    <s v="4 may 2017"/>
    <s v="0 hrs 7 mins 9 secs "/>
    <d v="1899-12-30T00:07:09"/>
    <n v="429"/>
  </r>
  <r>
    <n v="23320009"/>
    <x v="11"/>
    <s v="technician"/>
    <s v="married"/>
    <s v="no"/>
    <s v="no"/>
    <s v="no"/>
    <x v="0"/>
    <x v="1781"/>
    <n v="-1"/>
    <n v="0"/>
    <s v="unknown"/>
    <x v="0"/>
    <s v="4 may 2017"/>
    <s v="0 hrs 6 mins 39 secs "/>
    <d v="1899-12-30T00:06:39"/>
    <n v="399"/>
  </r>
  <r>
    <n v="81328036"/>
    <x v="16"/>
    <s v="management"/>
    <s v="single"/>
    <s v="no"/>
    <s v="no"/>
    <s v="no"/>
    <x v="0"/>
    <x v="76"/>
    <n v="-1"/>
    <n v="0"/>
    <s v="unknown"/>
    <x v="0"/>
    <s v="4 may 2017"/>
    <s v="0 hrs 0 mins 16 secs "/>
    <d v="1899-12-30T00:00:16"/>
    <n v="16"/>
  </r>
  <r>
    <n v="23117306"/>
    <x v="34"/>
    <s v="admin"/>
    <s v="single"/>
    <s v="no"/>
    <s v="no"/>
    <s v="no"/>
    <x v="1"/>
    <x v="249"/>
    <n v="87"/>
    <n v="12"/>
    <s v="failure"/>
    <x v="0"/>
    <s v="4 may 2017"/>
    <s v="0 hrs 0 mins 10 secs "/>
    <d v="1899-12-30T00:00:10"/>
    <n v="10"/>
  </r>
  <r>
    <n v="62142858"/>
    <x v="2"/>
    <s v="management"/>
    <s v="married"/>
    <s v="no"/>
    <s v="yes"/>
    <s v="no"/>
    <x v="0"/>
    <x v="18"/>
    <n v="-1"/>
    <n v="0"/>
    <s v="unknown"/>
    <x v="0"/>
    <s v="4 may 2017"/>
    <s v="0 hrs 0 mins 33 secs "/>
    <d v="1899-12-30T00:00:33"/>
    <n v="33"/>
  </r>
  <r>
    <n v="63997700"/>
    <x v="36"/>
    <s v="admin"/>
    <s v="single"/>
    <s v="no"/>
    <s v="no"/>
    <s v="no"/>
    <x v="2"/>
    <x v="1879"/>
    <n v="-1"/>
    <n v="0"/>
    <s v="unknown"/>
    <x v="0"/>
    <s v="4 may 2017"/>
    <s v="0 hrs 6 mins 39 secs "/>
    <d v="1899-12-30T00:06:39"/>
    <n v="399"/>
  </r>
  <r>
    <n v="17033428"/>
    <x v="7"/>
    <s v="technician"/>
    <s v="married"/>
    <s v="no"/>
    <s v="no"/>
    <s v="no"/>
    <x v="0"/>
    <x v="4237"/>
    <n v="-1"/>
    <n v="0"/>
    <s v="unknown"/>
    <x v="1"/>
    <s v="4 may 2017"/>
    <s v="0 hrs 5 mins 31 secs "/>
    <d v="1899-12-30T00:05:31"/>
    <n v="331"/>
  </r>
  <r>
    <n v="66383190"/>
    <x v="16"/>
    <s v="management"/>
    <s v="single"/>
    <s v="no"/>
    <s v="no"/>
    <s v="no"/>
    <x v="0"/>
    <x v="1836"/>
    <n v="90"/>
    <n v="7"/>
    <s v="success"/>
    <x v="0"/>
    <s v="4 may 2017"/>
    <s v="0 hrs 0 mins 11 secs "/>
    <d v="1899-12-30T00:00:11"/>
    <n v="11"/>
  </r>
  <r>
    <n v="52677371"/>
    <x v="22"/>
    <s v="services"/>
    <s v="single"/>
    <s v="no"/>
    <s v="yes"/>
    <s v="yes"/>
    <x v="1"/>
    <x v="2751"/>
    <n v="341"/>
    <n v="3"/>
    <s v="failure"/>
    <x v="1"/>
    <s v="4 may 2017"/>
    <s v="0 hrs 12 mins 55 secs "/>
    <d v="1899-12-30T00:12:55"/>
    <n v="775"/>
  </r>
  <r>
    <n v="36107550"/>
    <x v="8"/>
    <s v="management"/>
    <s v="married"/>
    <s v="no"/>
    <s v="no"/>
    <s v="no"/>
    <x v="1"/>
    <x v="1851"/>
    <n v="168"/>
    <n v="11"/>
    <s v="other"/>
    <x v="0"/>
    <s v="4 may 2017"/>
    <s v="0 hrs 1 mins 54 secs "/>
    <d v="1899-12-30T00:01:54"/>
    <n v="114"/>
  </r>
  <r>
    <n v="39755787"/>
    <x v="17"/>
    <s v="student"/>
    <s v="married"/>
    <s v="no"/>
    <s v="yes"/>
    <s v="yes"/>
    <x v="0"/>
    <x v="2045"/>
    <n v="74"/>
    <n v="14"/>
    <s v="failure"/>
    <x v="0"/>
    <s v="4 may 2017"/>
    <s v="0 hrs 1 mins 18 secs "/>
    <d v="1899-12-30T00:01:18"/>
    <n v="78"/>
  </r>
  <r>
    <n v="61631855"/>
    <x v="33"/>
    <s v="blue-collar"/>
    <s v="married"/>
    <s v="no"/>
    <s v="yes"/>
    <s v="no"/>
    <x v="3"/>
    <x v="966"/>
    <n v="-1"/>
    <n v="0"/>
    <s v="unknown"/>
    <x v="0"/>
    <s v="4 may 2017"/>
    <s v="0 hrs 1 mins 23 secs "/>
    <d v="1899-12-30T00:01:23"/>
    <n v="83"/>
  </r>
  <r>
    <n v="11178810"/>
    <x v="17"/>
    <s v="technician"/>
    <s v="single"/>
    <s v="no"/>
    <s v="yes"/>
    <s v="no"/>
    <x v="1"/>
    <x v="6592"/>
    <n v="-1"/>
    <n v="0"/>
    <s v="unknown"/>
    <x v="0"/>
    <s v="4 may 2017"/>
    <s v="0 hrs 0 mins 40 secs "/>
    <d v="1899-12-30T00:00:40"/>
    <n v="40"/>
  </r>
  <r>
    <n v="89867622"/>
    <x v="32"/>
    <s v="management"/>
    <s v="single"/>
    <s v="no"/>
    <s v="no"/>
    <s v="no"/>
    <x v="0"/>
    <x v="160"/>
    <n v="-1"/>
    <n v="0"/>
    <s v="unknown"/>
    <x v="0"/>
    <s v="4 may 2017"/>
    <s v="0 hrs 2 mins 23 secs "/>
    <d v="1899-12-30T00:02:23"/>
    <n v="143"/>
  </r>
  <r>
    <n v="81220391"/>
    <x v="8"/>
    <s v="technician"/>
    <s v="divorced"/>
    <s v="no"/>
    <s v="yes"/>
    <s v="no"/>
    <x v="1"/>
    <x v="6354"/>
    <n v="75"/>
    <n v="1"/>
    <s v="success"/>
    <x v="0"/>
    <s v="4 may 2017"/>
    <s v="0 hrs 0 mins 14 secs "/>
    <d v="1899-12-30T00:00:14"/>
    <n v="14"/>
  </r>
  <r>
    <n v="24953068"/>
    <x v="19"/>
    <s v="blue-collar"/>
    <s v="married"/>
    <s v="no"/>
    <s v="no"/>
    <s v="no"/>
    <x v="1"/>
    <x v="1483"/>
    <n v="-1"/>
    <n v="0"/>
    <s v="unknown"/>
    <x v="1"/>
    <s v="4 may 2017"/>
    <s v="0 hrs 14 mins 1 secs "/>
    <d v="1899-12-30T00:14:01"/>
    <n v="841"/>
  </r>
  <r>
    <n v="82564899"/>
    <x v="35"/>
    <s v="technician"/>
    <s v="married"/>
    <s v="no"/>
    <s v="no"/>
    <s v="no"/>
    <x v="1"/>
    <x v="6593"/>
    <n v="-1"/>
    <n v="0"/>
    <s v="unknown"/>
    <x v="0"/>
    <s v="4 may 2017"/>
    <s v="0 hrs 0 mins 23 secs "/>
    <d v="1899-12-30T00:00:23"/>
    <n v="23"/>
  </r>
  <r>
    <n v="21139182"/>
    <x v="2"/>
    <s v="management"/>
    <s v="married"/>
    <s v="no"/>
    <s v="yes"/>
    <s v="no"/>
    <x v="0"/>
    <x v="2384"/>
    <n v="87"/>
    <n v="6"/>
    <s v="failure"/>
    <x v="0"/>
    <s v="4 may 2017"/>
    <s v="0 hrs 0 mins 15 secs "/>
    <d v="1899-12-30T00:00:15"/>
    <n v="15"/>
  </r>
  <r>
    <n v="57387992"/>
    <x v="41"/>
    <s v="student"/>
    <s v="single"/>
    <s v="no"/>
    <s v="no"/>
    <s v="no"/>
    <x v="1"/>
    <x v="18"/>
    <n v="-1"/>
    <n v="0"/>
    <s v="unknown"/>
    <x v="0"/>
    <s v="4 may 2017"/>
    <s v="0 hrs 8 mins 46 secs "/>
    <d v="1899-12-30T00:08:46"/>
    <n v="526"/>
  </r>
  <r>
    <n v="60865989"/>
    <x v="16"/>
    <s v="management"/>
    <s v="single"/>
    <s v="no"/>
    <s v="no"/>
    <s v="no"/>
    <x v="1"/>
    <x v="414"/>
    <n v="-1"/>
    <n v="0"/>
    <s v="unknown"/>
    <x v="0"/>
    <s v="4 may 2017"/>
    <s v="0 hrs 14 mins 6 secs "/>
    <d v="1899-12-30T00:14:06"/>
    <n v="846"/>
  </r>
  <r>
    <n v="39887599"/>
    <x v="34"/>
    <s v="admin"/>
    <s v="married"/>
    <s v="no"/>
    <s v="yes"/>
    <s v="yes"/>
    <x v="1"/>
    <x v="432"/>
    <n v="-1"/>
    <n v="0"/>
    <s v="unknown"/>
    <x v="0"/>
    <s v="4 may 2017"/>
    <s v="0 hrs 3 mins 31 secs "/>
    <d v="1899-12-30T00:03:31"/>
    <n v="211"/>
  </r>
  <r>
    <n v="30957607"/>
    <x v="31"/>
    <s v="technician"/>
    <s v="single"/>
    <s v="no"/>
    <s v="no"/>
    <s v="no"/>
    <x v="0"/>
    <x v="3924"/>
    <n v="-1"/>
    <n v="0"/>
    <s v="unknown"/>
    <x v="0"/>
    <s v="4 may 2017"/>
    <s v="0 hrs 0 mins 9 secs "/>
    <d v="1899-12-30T00:00:09"/>
    <n v="9"/>
  </r>
  <r>
    <n v="43740613"/>
    <x v="9"/>
    <s v="management"/>
    <s v="single"/>
    <s v="no"/>
    <s v="no"/>
    <s v="yes"/>
    <x v="1"/>
    <x v="5772"/>
    <n v="-1"/>
    <n v="0"/>
    <s v="unknown"/>
    <x v="1"/>
    <s v="4 may 2017"/>
    <s v="0 hrs 10 mins 40 secs "/>
    <d v="1899-12-30T00:10:40"/>
    <n v="640"/>
  </r>
  <r>
    <n v="60121277"/>
    <x v="26"/>
    <s v="management"/>
    <s v="married"/>
    <s v="no"/>
    <s v="no"/>
    <s v="no"/>
    <x v="0"/>
    <x v="1203"/>
    <n v="-1"/>
    <n v="0"/>
    <s v="unknown"/>
    <x v="0"/>
    <s v="4 may 2017"/>
    <s v="0 hrs 2 mins 4 secs "/>
    <d v="1899-12-30T00:02:04"/>
    <n v="124"/>
  </r>
  <r>
    <n v="81238548"/>
    <x v="24"/>
    <s v="retired"/>
    <s v="divorced"/>
    <s v="no"/>
    <s v="no"/>
    <s v="no"/>
    <x v="1"/>
    <x v="933"/>
    <n v="90"/>
    <n v="1"/>
    <s v="success"/>
    <x v="1"/>
    <s v="4 may 2017"/>
    <s v="0 hrs 11 mins 13 secs "/>
    <d v="1899-12-30T00:11:13"/>
    <n v="673"/>
  </r>
  <r>
    <n v="68595017"/>
    <x v="16"/>
    <s v="management"/>
    <s v="single"/>
    <s v="no"/>
    <s v="no"/>
    <s v="no"/>
    <x v="0"/>
    <x v="4764"/>
    <n v="-1"/>
    <n v="0"/>
    <s v="unknown"/>
    <x v="0"/>
    <s v="4 may 2017"/>
    <s v="0 hrs 8 mins 40 secs "/>
    <d v="1899-12-30T00:08:40"/>
    <n v="520"/>
  </r>
  <r>
    <n v="15388044"/>
    <x v="50"/>
    <s v="student"/>
    <s v="single"/>
    <s v="no"/>
    <s v="no"/>
    <s v="no"/>
    <x v="1"/>
    <x v="900"/>
    <n v="-1"/>
    <n v="0"/>
    <s v="unknown"/>
    <x v="0"/>
    <s v="4 may 2017"/>
    <s v="0 hrs 1 mins 15 secs "/>
    <d v="1899-12-30T00:01:15"/>
    <n v="75"/>
  </r>
  <r>
    <n v="42205171"/>
    <x v="14"/>
    <s v="management"/>
    <s v="married"/>
    <s v="no"/>
    <s v="no"/>
    <s v="no"/>
    <x v="0"/>
    <x v="1694"/>
    <n v="181"/>
    <n v="1"/>
    <s v="success"/>
    <x v="0"/>
    <s v="4 may 2017"/>
    <s v="0 hrs 0 mins 8 secs "/>
    <d v="1899-12-30T00:00:08"/>
    <n v="8"/>
  </r>
  <r>
    <n v="33475758"/>
    <x v="21"/>
    <s v="management"/>
    <s v="married"/>
    <s v="no"/>
    <s v="no"/>
    <s v="no"/>
    <x v="2"/>
    <x v="4180"/>
    <n v="-1"/>
    <n v="0"/>
    <s v="unknown"/>
    <x v="0"/>
    <s v="4 may 2017"/>
    <s v="0 hrs 2 mins 37 secs "/>
    <d v="1899-12-30T00:02:37"/>
    <n v="157"/>
  </r>
  <r>
    <n v="53416076"/>
    <x v="5"/>
    <s v="blue-collar"/>
    <s v="married"/>
    <s v="no"/>
    <s v="yes"/>
    <s v="no"/>
    <x v="1"/>
    <x v="196"/>
    <n v="319"/>
    <n v="1"/>
    <s v="success"/>
    <x v="1"/>
    <s v="4 may 2017"/>
    <s v="0 hrs 3 mins 46 secs "/>
    <d v="1899-12-30T00:03:46"/>
    <n v="226"/>
  </r>
  <r>
    <n v="57230162"/>
    <x v="4"/>
    <s v="management"/>
    <s v="single"/>
    <s v="no"/>
    <s v="yes"/>
    <s v="no"/>
    <x v="0"/>
    <x v="451"/>
    <n v="15"/>
    <n v="3"/>
    <s v="success"/>
    <x v="0"/>
    <s v="5 may 2017"/>
    <s v="0 hrs 3 mins 34 secs "/>
    <d v="1899-12-30T00:03:34"/>
    <n v="214"/>
  </r>
  <r>
    <n v="71738257"/>
    <x v="5"/>
    <s v="blue-collar"/>
    <s v="single"/>
    <s v="no"/>
    <s v="yes"/>
    <s v="yes"/>
    <x v="1"/>
    <x v="6594"/>
    <n v="-1"/>
    <n v="0"/>
    <s v="unknown"/>
    <x v="0"/>
    <s v="5 may 2017"/>
    <s v="0 hrs 3 mins 25 secs "/>
    <d v="1899-12-30T00:03:25"/>
    <n v="205"/>
  </r>
  <r>
    <n v="65860745"/>
    <x v="24"/>
    <s v="blue-collar"/>
    <s v="married"/>
    <s v="no"/>
    <s v="yes"/>
    <s v="no"/>
    <x v="3"/>
    <x v="6595"/>
    <n v="-1"/>
    <n v="0"/>
    <s v="unknown"/>
    <x v="0"/>
    <s v="5 may 2017"/>
    <s v="0 hrs 9 mins 34 secs "/>
    <d v="1899-12-30T00:09:34"/>
    <n v="574"/>
  </r>
  <r>
    <n v="84218578"/>
    <x v="15"/>
    <s v="admin"/>
    <s v="married"/>
    <s v="no"/>
    <s v="yes"/>
    <s v="no"/>
    <x v="3"/>
    <x v="300"/>
    <n v="-1"/>
    <n v="0"/>
    <s v="unknown"/>
    <x v="0"/>
    <s v="5 may 2017"/>
    <s v="0 hrs 2 mins 39 secs "/>
    <d v="1899-12-30T00:02:39"/>
    <n v="159"/>
  </r>
  <r>
    <n v="71324072"/>
    <x v="16"/>
    <s v="blue-collar"/>
    <s v="divorced"/>
    <s v="no"/>
    <s v="no"/>
    <s v="no"/>
    <x v="1"/>
    <x v="6540"/>
    <n v="-1"/>
    <n v="0"/>
    <s v="unknown"/>
    <x v="0"/>
    <s v="5 may 2017"/>
    <s v="0 hrs 2 mins 51 secs "/>
    <d v="1899-12-30T00:02:51"/>
    <n v="171"/>
  </r>
  <r>
    <n v="28550109"/>
    <x v="21"/>
    <s v="admin"/>
    <s v="single"/>
    <s v="no"/>
    <s v="yes"/>
    <s v="no"/>
    <x v="1"/>
    <x v="567"/>
    <n v="-1"/>
    <n v="0"/>
    <s v="unknown"/>
    <x v="0"/>
    <s v="5 may 2017"/>
    <s v="0 hrs 1 mins 25 secs "/>
    <d v="1899-12-30T00:01:25"/>
    <n v="85"/>
  </r>
  <r>
    <n v="13925940"/>
    <x v="33"/>
    <s v="unemployed"/>
    <s v="married"/>
    <s v="no"/>
    <s v="yes"/>
    <s v="no"/>
    <x v="1"/>
    <x v="698"/>
    <n v="-1"/>
    <n v="0"/>
    <s v="unknown"/>
    <x v="0"/>
    <s v="5 may 2017"/>
    <s v="0 hrs 2 mins 16 secs "/>
    <d v="1899-12-30T00:02:16"/>
    <n v="136"/>
  </r>
  <r>
    <n v="86051939"/>
    <x v="28"/>
    <s v="blue-collar"/>
    <s v="married"/>
    <s v="no"/>
    <s v="yes"/>
    <s v="no"/>
    <x v="1"/>
    <x v="753"/>
    <n v="351"/>
    <n v="3"/>
    <s v="failure"/>
    <x v="0"/>
    <s v="5 may 2017"/>
    <s v="0 hrs 13 mins 33 secs "/>
    <d v="1899-12-30T00:13:33"/>
    <n v="813"/>
  </r>
  <r>
    <n v="62477626"/>
    <x v="26"/>
    <s v="blue-collar"/>
    <s v="married"/>
    <s v="no"/>
    <s v="yes"/>
    <s v="no"/>
    <x v="3"/>
    <x v="6596"/>
    <n v="-1"/>
    <n v="0"/>
    <s v="unknown"/>
    <x v="1"/>
    <s v="5 may 2017"/>
    <s v="0 hrs 12 mins 42 secs "/>
    <d v="1899-12-30T00:12:42"/>
    <n v="762"/>
  </r>
  <r>
    <n v="15128601"/>
    <x v="35"/>
    <s v="admin"/>
    <s v="divorced"/>
    <s v="no"/>
    <s v="yes"/>
    <s v="yes"/>
    <x v="1"/>
    <x v="874"/>
    <n v="362"/>
    <n v="1"/>
    <s v="failure"/>
    <x v="0"/>
    <s v="5 may 2017"/>
    <s v="0 hrs 2 mins 2 secs "/>
    <d v="1899-12-30T00:02:02"/>
    <n v="122"/>
  </r>
  <r>
    <n v="50265209"/>
    <x v="25"/>
    <s v="management"/>
    <s v="single"/>
    <s v="no"/>
    <s v="no"/>
    <s v="no"/>
    <x v="0"/>
    <x v="2215"/>
    <n v="349"/>
    <n v="1"/>
    <s v="failure"/>
    <x v="0"/>
    <s v="5 may 2017"/>
    <s v="0 hrs 0 mins 29 secs "/>
    <d v="1899-12-30T00:00:29"/>
    <n v="29"/>
  </r>
  <r>
    <n v="59069415"/>
    <x v="5"/>
    <s v="unemployed"/>
    <s v="married"/>
    <s v="no"/>
    <s v="yes"/>
    <s v="no"/>
    <x v="1"/>
    <x v="1236"/>
    <n v="358"/>
    <n v="3"/>
    <s v="other"/>
    <x v="0"/>
    <s v="5 may 2017"/>
    <s v="0 hrs 0 mins 29 secs "/>
    <d v="1899-12-30T00:00:29"/>
    <n v="29"/>
  </r>
  <r>
    <n v="18056266"/>
    <x v="29"/>
    <s v="services"/>
    <s v="married"/>
    <s v="no"/>
    <s v="yes"/>
    <s v="no"/>
    <x v="1"/>
    <x v="604"/>
    <n v="-1"/>
    <n v="0"/>
    <s v="unknown"/>
    <x v="0"/>
    <s v="5 may 2017"/>
    <s v="0 hrs 2 mins 22 secs "/>
    <d v="1899-12-30T00:02:22"/>
    <n v="142"/>
  </r>
  <r>
    <n v="22435337"/>
    <x v="32"/>
    <s v="blue-collar"/>
    <s v="single"/>
    <s v="no"/>
    <s v="yes"/>
    <s v="yes"/>
    <x v="1"/>
    <x v="2216"/>
    <n v="-1"/>
    <n v="0"/>
    <s v="unknown"/>
    <x v="0"/>
    <s v="5 may 2017"/>
    <s v="0 hrs 1 mins 34 secs "/>
    <d v="1899-12-30T00:01:34"/>
    <n v="94"/>
  </r>
  <r>
    <n v="47249169"/>
    <x v="31"/>
    <s v="services"/>
    <s v="married"/>
    <s v="no"/>
    <s v="yes"/>
    <s v="no"/>
    <x v="1"/>
    <x v="2128"/>
    <n v="-1"/>
    <n v="0"/>
    <s v="unknown"/>
    <x v="0"/>
    <s v="5 may 2017"/>
    <s v="0 hrs 0 mins 35 secs "/>
    <d v="1899-12-30T00:00:35"/>
    <n v="35"/>
  </r>
  <r>
    <n v="22580759"/>
    <x v="2"/>
    <s v="management"/>
    <s v="single"/>
    <s v="no"/>
    <s v="yes"/>
    <s v="no"/>
    <x v="0"/>
    <x v="1109"/>
    <n v="349"/>
    <n v="2"/>
    <s v="failure"/>
    <x v="0"/>
    <s v="5 may 2017"/>
    <s v="0 hrs 0 mins 17 secs "/>
    <d v="1899-12-30T00:00:17"/>
    <n v="17"/>
  </r>
  <r>
    <n v="82944844"/>
    <x v="18"/>
    <s v="management"/>
    <s v="married"/>
    <s v="no"/>
    <s v="yes"/>
    <s v="no"/>
    <x v="3"/>
    <x v="1076"/>
    <n v="-1"/>
    <n v="0"/>
    <s v="unknown"/>
    <x v="0"/>
    <s v="5 may 2017"/>
    <s v="0 hrs 0 mins 11 secs "/>
    <d v="1899-12-30T00:00:11"/>
    <n v="11"/>
  </r>
  <r>
    <n v="64893009"/>
    <x v="4"/>
    <s v="blue-collar"/>
    <s v="single"/>
    <s v="yes"/>
    <s v="yes"/>
    <s v="no"/>
    <x v="1"/>
    <x v="870"/>
    <n v="362"/>
    <n v="3"/>
    <s v="failure"/>
    <x v="0"/>
    <s v="5 may 2017"/>
    <s v="0 hrs 2 mins 28 secs "/>
    <d v="1899-12-30T00:02:28"/>
    <n v="148"/>
  </r>
  <r>
    <n v="69559980"/>
    <x v="4"/>
    <s v="technician"/>
    <s v="married"/>
    <s v="no"/>
    <s v="yes"/>
    <s v="no"/>
    <x v="0"/>
    <x v="94"/>
    <n v="-1"/>
    <n v="0"/>
    <s v="unknown"/>
    <x v="0"/>
    <s v="5 may 2017"/>
    <s v="0 hrs 0 mins 43 secs "/>
    <d v="1899-12-30T00:00:43"/>
    <n v="43"/>
  </r>
  <r>
    <n v="70824284"/>
    <x v="18"/>
    <s v="blue-collar"/>
    <s v="married"/>
    <s v="no"/>
    <s v="yes"/>
    <s v="no"/>
    <x v="1"/>
    <x v="402"/>
    <n v="333"/>
    <n v="5"/>
    <s v="other"/>
    <x v="0"/>
    <s v="5 may 2017"/>
    <s v="0 hrs 1 mins 39 secs "/>
    <d v="1899-12-30T00:01:39"/>
    <n v="99"/>
  </r>
  <r>
    <n v="54134440"/>
    <x v="9"/>
    <s v="blue-collar"/>
    <s v="married"/>
    <s v="no"/>
    <s v="yes"/>
    <s v="no"/>
    <x v="3"/>
    <x v="11"/>
    <n v="349"/>
    <n v="2"/>
    <s v="other"/>
    <x v="0"/>
    <s v="5 may 2017"/>
    <s v="0 hrs 0 mins 39 secs "/>
    <d v="1899-12-30T00:00:39"/>
    <n v="39"/>
  </r>
  <r>
    <n v="11023791"/>
    <x v="21"/>
    <s v="technician"/>
    <s v="married"/>
    <s v="no"/>
    <s v="yes"/>
    <s v="no"/>
    <x v="0"/>
    <x v="6597"/>
    <n v="354"/>
    <n v="9"/>
    <s v="other"/>
    <x v="0"/>
    <s v="5 may 2017"/>
    <s v="0 hrs 4 mins 5 secs "/>
    <d v="1899-12-30T00:04:05"/>
    <n v="245"/>
  </r>
  <r>
    <n v="34655710"/>
    <x v="6"/>
    <s v="admin"/>
    <s v="divorced"/>
    <s v="no"/>
    <s v="yes"/>
    <s v="no"/>
    <x v="1"/>
    <x v="1852"/>
    <n v="-1"/>
    <n v="0"/>
    <s v="unknown"/>
    <x v="0"/>
    <s v="5 may 2017"/>
    <s v="0 hrs 1 mins 29 secs "/>
    <d v="1899-12-30T00:01:29"/>
    <n v="89"/>
  </r>
  <r>
    <n v="68403100"/>
    <x v="31"/>
    <s v="entrepreneur"/>
    <s v="married"/>
    <s v="no"/>
    <s v="yes"/>
    <s v="no"/>
    <x v="3"/>
    <x v="1407"/>
    <n v="-1"/>
    <n v="0"/>
    <s v="unknown"/>
    <x v="0"/>
    <s v="5 may 2017"/>
    <s v="0 hrs 1 mins 46 secs "/>
    <d v="1899-12-30T00:01:46"/>
    <n v="106"/>
  </r>
  <r>
    <n v="30688348"/>
    <x v="2"/>
    <s v="blue-collar"/>
    <s v="married"/>
    <s v="no"/>
    <s v="yes"/>
    <s v="no"/>
    <x v="1"/>
    <x v="2875"/>
    <n v="336"/>
    <n v="1"/>
    <s v="failure"/>
    <x v="0"/>
    <s v="5 may 2017"/>
    <s v="0 hrs 4 mins 32 secs "/>
    <d v="1899-12-30T00:04:32"/>
    <n v="272"/>
  </r>
  <r>
    <n v="55439945"/>
    <x v="21"/>
    <s v="blue-collar"/>
    <s v="married"/>
    <s v="no"/>
    <s v="yes"/>
    <s v="no"/>
    <x v="1"/>
    <x v="1687"/>
    <n v="-1"/>
    <n v="0"/>
    <s v="unknown"/>
    <x v="0"/>
    <s v="5 may 2017"/>
    <s v="0 hrs 0 mins 15 secs "/>
    <d v="1899-12-30T00:00:15"/>
    <n v="15"/>
  </r>
  <r>
    <n v="87706062"/>
    <x v="33"/>
    <s v="management"/>
    <s v="single"/>
    <s v="no"/>
    <s v="no"/>
    <s v="no"/>
    <x v="0"/>
    <x v="5620"/>
    <n v="168"/>
    <n v="1"/>
    <s v="failure"/>
    <x v="0"/>
    <s v="5 may 2017"/>
    <s v="0 hrs 4 mins 5 secs "/>
    <d v="1899-12-30T00:04:05"/>
    <n v="245"/>
  </r>
  <r>
    <n v="17155983"/>
    <x v="4"/>
    <s v="admin"/>
    <s v="single"/>
    <s v="no"/>
    <s v="yes"/>
    <s v="no"/>
    <x v="1"/>
    <x v="3423"/>
    <n v="-1"/>
    <n v="0"/>
    <s v="unknown"/>
    <x v="0"/>
    <s v="5 may 2017"/>
    <s v="0 hrs 1 mins 24 secs "/>
    <d v="1899-12-30T00:01:24"/>
    <n v="84"/>
  </r>
  <r>
    <n v="46799963"/>
    <x v="16"/>
    <s v="student"/>
    <s v="single"/>
    <s v="no"/>
    <s v="yes"/>
    <s v="no"/>
    <x v="0"/>
    <x v="256"/>
    <n v="-1"/>
    <n v="0"/>
    <s v="unknown"/>
    <x v="0"/>
    <s v="5 may 2017"/>
    <s v="0 hrs 0 mins 18 secs "/>
    <d v="1899-12-30T00:00:18"/>
    <n v="18"/>
  </r>
  <r>
    <n v="23665256"/>
    <x v="2"/>
    <s v="admin"/>
    <s v="single"/>
    <s v="no"/>
    <s v="yes"/>
    <s v="no"/>
    <x v="1"/>
    <x v="1733"/>
    <n v="354"/>
    <n v="2"/>
    <s v="other"/>
    <x v="0"/>
    <s v="5 may 2017"/>
    <s v="0 hrs 0 mins 24 secs "/>
    <d v="1899-12-30T00:00:24"/>
    <n v="24"/>
  </r>
  <r>
    <n v="66010835"/>
    <x v="3"/>
    <s v="management"/>
    <s v="single"/>
    <s v="no"/>
    <s v="yes"/>
    <s v="no"/>
    <x v="1"/>
    <x v="26"/>
    <n v="365"/>
    <n v="2"/>
    <s v="failure"/>
    <x v="0"/>
    <s v="5 may 2017"/>
    <s v="0 hrs 2 mins 25 secs "/>
    <d v="1899-12-30T00:02:25"/>
    <n v="145"/>
  </r>
  <r>
    <n v="26418296"/>
    <x v="34"/>
    <s v="blue-collar"/>
    <s v="married"/>
    <s v="no"/>
    <s v="yes"/>
    <s v="no"/>
    <x v="1"/>
    <x v="25"/>
    <n v="-1"/>
    <n v="0"/>
    <s v="unknown"/>
    <x v="0"/>
    <s v="5 may 2017"/>
    <s v="0 hrs 5 mins 37 secs "/>
    <d v="1899-12-30T00:05:37"/>
    <n v="337"/>
  </r>
  <r>
    <n v="40874375"/>
    <x v="33"/>
    <s v="entrepreneur"/>
    <s v="married"/>
    <s v="no"/>
    <s v="yes"/>
    <s v="yes"/>
    <x v="1"/>
    <x v="2"/>
    <n v="167"/>
    <n v="6"/>
    <s v="failure"/>
    <x v="0"/>
    <s v="5 may 2017"/>
    <s v="0 hrs 3 mins 4 secs "/>
    <d v="1899-12-30T00:03:04"/>
    <n v="184"/>
  </r>
  <r>
    <n v="80568609"/>
    <x v="13"/>
    <s v="management"/>
    <s v="married"/>
    <s v="no"/>
    <s v="yes"/>
    <s v="no"/>
    <x v="3"/>
    <x v="4529"/>
    <n v="287"/>
    <n v="6"/>
    <s v="success"/>
    <x v="0"/>
    <s v="5 may 2017"/>
    <s v="0 hrs 10 mins 32 secs "/>
    <d v="1899-12-30T00:10:32"/>
    <n v="632"/>
  </r>
  <r>
    <n v="58045474"/>
    <x v="4"/>
    <s v="technician"/>
    <s v="single"/>
    <s v="no"/>
    <s v="yes"/>
    <s v="no"/>
    <x v="0"/>
    <x v="315"/>
    <n v="-1"/>
    <n v="0"/>
    <s v="unknown"/>
    <x v="0"/>
    <s v="5 may 2017"/>
    <s v="0 hrs 1 mins 45 secs "/>
    <d v="1899-12-30T00:01:45"/>
    <n v="105"/>
  </r>
  <r>
    <n v="46844644"/>
    <x v="30"/>
    <s v="technician"/>
    <s v="married"/>
    <s v="no"/>
    <s v="yes"/>
    <s v="yes"/>
    <x v="1"/>
    <x v="401"/>
    <n v="-1"/>
    <n v="0"/>
    <s v="unknown"/>
    <x v="0"/>
    <s v="5 may 2017"/>
    <s v="0 hrs 5 mins 26 secs "/>
    <d v="1899-12-30T00:05:26"/>
    <n v="326"/>
  </r>
  <r>
    <n v="57330920"/>
    <x v="9"/>
    <s v="management"/>
    <s v="single"/>
    <s v="no"/>
    <s v="yes"/>
    <s v="no"/>
    <x v="0"/>
    <x v="4609"/>
    <n v="333"/>
    <n v="7"/>
    <s v="other"/>
    <x v="0"/>
    <s v="5 may 2017"/>
    <s v="0 hrs 6 mins 3 secs "/>
    <d v="1899-12-30T00:06:03"/>
    <n v="363"/>
  </r>
  <r>
    <n v="51926029"/>
    <x v="21"/>
    <s v="entrepreneur"/>
    <s v="married"/>
    <s v="no"/>
    <s v="yes"/>
    <s v="no"/>
    <x v="1"/>
    <x v="201"/>
    <n v="-1"/>
    <n v="0"/>
    <s v="unknown"/>
    <x v="0"/>
    <s v="5 may 2017"/>
    <s v="0 hrs 5 mins 32 secs "/>
    <d v="1899-12-30T00:05:32"/>
    <n v="332"/>
  </r>
  <r>
    <n v="14798997"/>
    <x v="5"/>
    <s v="services"/>
    <s v="married"/>
    <s v="no"/>
    <s v="yes"/>
    <s v="no"/>
    <x v="1"/>
    <x v="18"/>
    <n v="355"/>
    <n v="6"/>
    <s v="failure"/>
    <x v="0"/>
    <s v="5 may 2017"/>
    <s v="0 hrs 5 mins 34 secs "/>
    <d v="1899-12-30T00:05:34"/>
    <n v="334"/>
  </r>
  <r>
    <n v="74809508"/>
    <x v="13"/>
    <s v="blue-collar"/>
    <s v="married"/>
    <s v="no"/>
    <s v="yes"/>
    <s v="no"/>
    <x v="1"/>
    <x v="957"/>
    <n v="1"/>
    <n v="1"/>
    <s v="success"/>
    <x v="0"/>
    <s v="5 may 2017"/>
    <s v="0 hrs 3 mins 34 secs "/>
    <d v="1899-12-30T00:03:34"/>
    <n v="214"/>
  </r>
  <r>
    <n v="52877304"/>
    <x v="36"/>
    <s v="unemployed"/>
    <s v="married"/>
    <s v="no"/>
    <s v="yes"/>
    <s v="no"/>
    <x v="0"/>
    <x v="18"/>
    <n v="-1"/>
    <n v="0"/>
    <s v="unknown"/>
    <x v="0"/>
    <s v="5 may 2017"/>
    <s v="0 hrs 5 mins 19 secs "/>
    <d v="1899-12-30T00:05:19"/>
    <n v="319"/>
  </r>
  <r>
    <n v="47383937"/>
    <x v="32"/>
    <s v="services"/>
    <s v="single"/>
    <s v="no"/>
    <s v="yes"/>
    <s v="no"/>
    <x v="1"/>
    <x v="1234"/>
    <n v="309"/>
    <n v="9"/>
    <s v="failure"/>
    <x v="0"/>
    <s v="5 may 2017"/>
    <s v="0 hrs 4 mins 36 secs "/>
    <d v="1899-12-30T00:04:36"/>
    <n v="276"/>
  </r>
  <r>
    <n v="88482856"/>
    <x v="7"/>
    <s v="technician"/>
    <s v="married"/>
    <s v="no"/>
    <s v="yes"/>
    <s v="yes"/>
    <x v="1"/>
    <x v="2358"/>
    <n v="-1"/>
    <n v="0"/>
    <s v="unknown"/>
    <x v="0"/>
    <s v="5 may 2017"/>
    <s v="0 hrs 0 mins 51 secs "/>
    <d v="1899-12-30T00:00:51"/>
    <n v="51"/>
  </r>
  <r>
    <n v="65516910"/>
    <x v="17"/>
    <s v="admin"/>
    <s v="single"/>
    <s v="no"/>
    <s v="yes"/>
    <s v="no"/>
    <x v="1"/>
    <x v="18"/>
    <n v="-1"/>
    <n v="0"/>
    <s v="unknown"/>
    <x v="0"/>
    <s v="5 may 2017"/>
    <s v="0 hrs 7 mins 41 secs "/>
    <d v="1899-12-30T00:07:41"/>
    <n v="461"/>
  </r>
  <r>
    <n v="80750565"/>
    <x v="17"/>
    <s v="services"/>
    <s v="single"/>
    <s v="no"/>
    <s v="yes"/>
    <s v="no"/>
    <x v="1"/>
    <x v="1075"/>
    <n v="-1"/>
    <n v="0"/>
    <s v="unknown"/>
    <x v="0"/>
    <s v="5 may 2017"/>
    <s v="0 hrs 2 mins 13 secs "/>
    <d v="1899-12-30T00:02:13"/>
    <n v="133"/>
  </r>
  <r>
    <n v="45323480"/>
    <x v="36"/>
    <s v="management"/>
    <s v="single"/>
    <s v="no"/>
    <s v="yes"/>
    <s v="no"/>
    <x v="0"/>
    <x v="6598"/>
    <n v="-1"/>
    <n v="0"/>
    <s v="unknown"/>
    <x v="0"/>
    <s v="5 may 2017"/>
    <s v="0 hrs 5 mins 1 secs "/>
    <d v="1899-12-30T00:05:01"/>
    <n v="301"/>
  </r>
  <r>
    <n v="24240560"/>
    <x v="33"/>
    <s v="management"/>
    <s v="married"/>
    <s v="no"/>
    <s v="yes"/>
    <s v="no"/>
    <x v="0"/>
    <x v="5948"/>
    <n v="-1"/>
    <n v="0"/>
    <s v="unknown"/>
    <x v="0"/>
    <s v="5 may 2017"/>
    <s v="0 hrs 6 mins 55 secs "/>
    <d v="1899-12-30T00:06:55"/>
    <n v="415"/>
  </r>
  <r>
    <n v="72603558"/>
    <x v="34"/>
    <s v="management"/>
    <s v="divorced"/>
    <s v="yes"/>
    <s v="yes"/>
    <s v="yes"/>
    <x v="0"/>
    <x v="126"/>
    <n v="-1"/>
    <n v="0"/>
    <s v="unknown"/>
    <x v="0"/>
    <s v="5 may 2017"/>
    <s v="0 hrs 2 mins 47 secs "/>
    <d v="1899-12-30T00:02:47"/>
    <n v="167"/>
  </r>
  <r>
    <n v="75853245"/>
    <x v="12"/>
    <s v="blue-collar"/>
    <s v="divorced"/>
    <s v="no"/>
    <s v="yes"/>
    <s v="yes"/>
    <x v="1"/>
    <x v="890"/>
    <n v="-1"/>
    <n v="0"/>
    <s v="unknown"/>
    <x v="0"/>
    <s v="5 may 2017"/>
    <s v="0 hrs 0 mins 17 secs "/>
    <d v="1899-12-30T00:00:17"/>
    <n v="17"/>
  </r>
  <r>
    <n v="15092613"/>
    <x v="36"/>
    <s v="technician"/>
    <s v="single"/>
    <s v="no"/>
    <s v="no"/>
    <s v="no"/>
    <x v="0"/>
    <x v="3747"/>
    <n v="-1"/>
    <n v="0"/>
    <s v="unknown"/>
    <x v="0"/>
    <s v="5 may 2017"/>
    <s v="0 hrs 2 mins 31 secs "/>
    <d v="1899-12-30T00:02:31"/>
    <n v="151"/>
  </r>
  <r>
    <n v="76267540"/>
    <x v="34"/>
    <s v="management"/>
    <s v="single"/>
    <s v="no"/>
    <s v="yes"/>
    <s v="yes"/>
    <x v="0"/>
    <x v="594"/>
    <n v="265"/>
    <n v="2"/>
    <s v="failure"/>
    <x v="0"/>
    <s v="5 may 2017"/>
    <s v="0 hrs 2 mins 48 secs "/>
    <d v="1899-12-30T00:02:48"/>
    <n v="168"/>
  </r>
  <r>
    <n v="20632431"/>
    <x v="35"/>
    <s v="management"/>
    <s v="single"/>
    <s v="no"/>
    <s v="yes"/>
    <s v="no"/>
    <x v="0"/>
    <x v="18"/>
    <n v="-1"/>
    <n v="0"/>
    <s v="unknown"/>
    <x v="0"/>
    <s v="5 may 2017"/>
    <s v="0 hrs 8 mins 15 secs "/>
    <d v="1899-12-30T00:08:15"/>
    <n v="495"/>
  </r>
  <r>
    <n v="21374363"/>
    <x v="10"/>
    <s v="entrepreneur"/>
    <s v="divorced"/>
    <s v="no"/>
    <s v="yes"/>
    <s v="no"/>
    <x v="0"/>
    <x v="202"/>
    <n v="-1"/>
    <n v="0"/>
    <s v="unknown"/>
    <x v="0"/>
    <s v="5 may 2017"/>
    <s v="0 hrs 2 mins 3 secs "/>
    <d v="1899-12-30T00:02:03"/>
    <n v="123"/>
  </r>
  <r>
    <n v="71811656"/>
    <x v="8"/>
    <s v="services"/>
    <s v="divorced"/>
    <s v="no"/>
    <s v="yes"/>
    <s v="yes"/>
    <x v="1"/>
    <x v="2744"/>
    <n v="169"/>
    <n v="3"/>
    <s v="failure"/>
    <x v="0"/>
    <s v="5 may 2017"/>
    <s v="0 hrs 4 mins 3 secs "/>
    <d v="1899-12-30T00:04:03"/>
    <n v="243"/>
  </r>
  <r>
    <n v="75809634"/>
    <x v="35"/>
    <s v="self-employed"/>
    <s v="single"/>
    <s v="no"/>
    <s v="yes"/>
    <s v="no"/>
    <x v="0"/>
    <x v="18"/>
    <n v="301"/>
    <n v="1"/>
    <s v="failure"/>
    <x v="0"/>
    <s v="5 may 2017"/>
    <s v="0 hrs 0 mins 57 secs "/>
    <d v="1899-12-30T00:00:57"/>
    <n v="57"/>
  </r>
  <r>
    <n v="43100247"/>
    <x v="22"/>
    <s v="blue-collar"/>
    <s v="married"/>
    <s v="no"/>
    <s v="yes"/>
    <s v="yes"/>
    <x v="1"/>
    <x v="659"/>
    <n v="165"/>
    <n v="4"/>
    <s v="failure"/>
    <x v="0"/>
    <s v="5 may 2017"/>
    <s v="0 hrs 3 mins 54 secs "/>
    <d v="1899-12-30T00:03:54"/>
    <n v="234"/>
  </r>
  <r>
    <n v="36827730"/>
    <x v="22"/>
    <s v="blue-collar"/>
    <s v="single"/>
    <s v="no"/>
    <s v="yes"/>
    <s v="no"/>
    <x v="1"/>
    <x v="248"/>
    <n v="-1"/>
    <n v="0"/>
    <s v="unknown"/>
    <x v="0"/>
    <s v="5 may 2017"/>
    <s v="0 hrs 0 mins 17 secs "/>
    <d v="1899-12-30T00:00:17"/>
    <n v="17"/>
  </r>
  <r>
    <n v="19788143"/>
    <x v="13"/>
    <s v="admin"/>
    <s v="married"/>
    <s v="no"/>
    <s v="yes"/>
    <s v="no"/>
    <x v="1"/>
    <x v="478"/>
    <n v="-1"/>
    <n v="0"/>
    <s v="unknown"/>
    <x v="0"/>
    <s v="5 may 2017"/>
    <s v="0 hrs 3 mins 54 secs "/>
    <d v="1899-12-30T00:03:54"/>
    <n v="234"/>
  </r>
  <r>
    <n v="70174376"/>
    <x v="35"/>
    <s v="services"/>
    <s v="married"/>
    <s v="no"/>
    <s v="yes"/>
    <s v="no"/>
    <x v="1"/>
    <x v="1336"/>
    <n v="-1"/>
    <n v="0"/>
    <s v="unknown"/>
    <x v="0"/>
    <s v="5 may 2017"/>
    <s v="0 hrs 2 mins 34 secs "/>
    <d v="1899-12-30T00:02:34"/>
    <n v="154"/>
  </r>
  <r>
    <n v="86911434"/>
    <x v="9"/>
    <s v="housemaid"/>
    <s v="single"/>
    <s v="no"/>
    <s v="yes"/>
    <s v="no"/>
    <x v="1"/>
    <x v="1913"/>
    <n v="-1"/>
    <n v="0"/>
    <s v="unknown"/>
    <x v="0"/>
    <s v="5 may 2017"/>
    <s v="0 hrs 0 mins 29 secs "/>
    <d v="1899-12-30T00:00:29"/>
    <n v="29"/>
  </r>
  <r>
    <n v="34493593"/>
    <x v="18"/>
    <s v="management"/>
    <s v="married"/>
    <s v="no"/>
    <s v="yes"/>
    <s v="no"/>
    <x v="0"/>
    <x v="662"/>
    <n v="298"/>
    <n v="2"/>
    <s v="failure"/>
    <x v="0"/>
    <s v="5 may 2017"/>
    <s v="0 hrs 4 mins 26 secs "/>
    <d v="1899-12-30T00:04:26"/>
    <n v="266"/>
  </r>
  <r>
    <n v="46687941"/>
    <x v="10"/>
    <s v="management"/>
    <s v="divorced"/>
    <s v="no"/>
    <s v="yes"/>
    <s v="no"/>
    <x v="0"/>
    <x v="4450"/>
    <n v="-1"/>
    <n v="0"/>
    <s v="unknown"/>
    <x v="0"/>
    <s v="5 may 2017"/>
    <s v="0 hrs 2 mins 43 secs "/>
    <d v="1899-12-30T00:02:43"/>
    <n v="163"/>
  </r>
  <r>
    <n v="36889388"/>
    <x v="3"/>
    <s v="self-employed"/>
    <s v="married"/>
    <s v="no"/>
    <s v="no"/>
    <s v="no"/>
    <x v="3"/>
    <x v="6599"/>
    <n v="-1"/>
    <n v="0"/>
    <s v="unknown"/>
    <x v="0"/>
    <s v="5 may 2017"/>
    <s v="0 hrs 6 mins 22 secs "/>
    <d v="1899-12-30T00:06:22"/>
    <n v="382"/>
  </r>
  <r>
    <n v="32369197"/>
    <x v="25"/>
    <s v="admin"/>
    <s v="divorced"/>
    <s v="no"/>
    <s v="yes"/>
    <s v="yes"/>
    <x v="1"/>
    <x v="18"/>
    <n v="-1"/>
    <n v="0"/>
    <s v="unknown"/>
    <x v="0"/>
    <s v="5 may 2017"/>
    <s v="0 hrs 5 mins 58 secs "/>
    <d v="1899-12-30T00:05:58"/>
    <n v="358"/>
  </r>
  <r>
    <n v="80333319"/>
    <x v="30"/>
    <s v="admin"/>
    <s v="single"/>
    <s v="no"/>
    <s v="yes"/>
    <s v="no"/>
    <x v="1"/>
    <x v="2381"/>
    <n v="-1"/>
    <n v="0"/>
    <s v="unknown"/>
    <x v="0"/>
    <s v="5 may 2017"/>
    <s v="0 hrs 3 mins 0 secs "/>
    <d v="1899-12-30T00:03:00"/>
    <n v="180"/>
  </r>
  <r>
    <n v="31271201"/>
    <x v="21"/>
    <s v="admin"/>
    <s v="single"/>
    <s v="no"/>
    <s v="yes"/>
    <s v="no"/>
    <x v="0"/>
    <x v="4716"/>
    <n v="-1"/>
    <n v="0"/>
    <s v="unknown"/>
    <x v="1"/>
    <s v="5 may 2017"/>
    <s v="0 hrs 8 mins 14 secs "/>
    <d v="1899-12-30T00:08:14"/>
    <n v="494"/>
  </r>
  <r>
    <n v="42844545"/>
    <x v="35"/>
    <s v="blue-collar"/>
    <s v="single"/>
    <s v="no"/>
    <s v="yes"/>
    <s v="yes"/>
    <x v="1"/>
    <x v="659"/>
    <n v="337"/>
    <n v="4"/>
    <s v="failure"/>
    <x v="0"/>
    <s v="5 may 2017"/>
    <s v="0 hrs 2 mins 25 secs "/>
    <d v="1899-12-30T00:02:25"/>
    <n v="145"/>
  </r>
  <r>
    <n v="74592810"/>
    <x v="16"/>
    <s v="management"/>
    <s v="single"/>
    <s v="no"/>
    <s v="yes"/>
    <s v="no"/>
    <x v="0"/>
    <x v="302"/>
    <n v="-1"/>
    <n v="0"/>
    <s v="unknown"/>
    <x v="0"/>
    <s v="5 may 2017"/>
    <s v="0 hrs 1 mins 58 secs "/>
    <d v="1899-12-30T00:01:58"/>
    <n v="118"/>
  </r>
  <r>
    <n v="51509564"/>
    <x v="22"/>
    <s v="blue-collar"/>
    <s v="married"/>
    <s v="no"/>
    <s v="yes"/>
    <s v="no"/>
    <x v="3"/>
    <x v="29"/>
    <n v="-1"/>
    <n v="0"/>
    <s v="unknown"/>
    <x v="1"/>
    <s v="5 may 2017"/>
    <s v="0 hrs 20 mins 40 secs "/>
    <d v="1899-12-30T00:20:40"/>
    <n v="1240"/>
  </r>
  <r>
    <n v="50498412"/>
    <x v="1"/>
    <s v="services"/>
    <s v="divorced"/>
    <s v="no"/>
    <s v="yes"/>
    <s v="no"/>
    <x v="1"/>
    <x v="6600"/>
    <n v="-1"/>
    <n v="0"/>
    <s v="unknown"/>
    <x v="1"/>
    <s v="5 may 2017"/>
    <s v="0 hrs 14 mins 55 secs "/>
    <d v="1899-12-30T00:14:55"/>
    <n v="895"/>
  </r>
  <r>
    <n v="70216952"/>
    <x v="25"/>
    <s v="services"/>
    <s v="married"/>
    <s v="no"/>
    <s v="yes"/>
    <s v="no"/>
    <x v="1"/>
    <x v="6601"/>
    <n v="-1"/>
    <n v="0"/>
    <s v="unknown"/>
    <x v="0"/>
    <s v="5 may 2017"/>
    <s v="0 hrs 2 mins 55 secs "/>
    <d v="1899-12-30T00:02:55"/>
    <n v="175"/>
  </r>
  <r>
    <n v="26411233"/>
    <x v="2"/>
    <s v="management"/>
    <s v="married"/>
    <s v="no"/>
    <s v="yes"/>
    <s v="no"/>
    <x v="0"/>
    <x v="18"/>
    <n v="365"/>
    <n v="1"/>
    <s v="failure"/>
    <x v="0"/>
    <s v="5 may 2017"/>
    <s v="0 hrs 5 mins 1 secs "/>
    <d v="1899-12-30T00:05:01"/>
    <n v="301"/>
  </r>
  <r>
    <n v="33771982"/>
    <x v="10"/>
    <s v="technician"/>
    <s v="married"/>
    <s v="no"/>
    <s v="yes"/>
    <s v="no"/>
    <x v="0"/>
    <x v="1236"/>
    <n v="328"/>
    <n v="1"/>
    <s v="failure"/>
    <x v="0"/>
    <s v="5 may 2017"/>
    <s v="0 hrs 0 mins 55 secs "/>
    <d v="1899-12-30T00:00:55"/>
    <n v="55"/>
  </r>
  <r>
    <n v="89543373"/>
    <x v="16"/>
    <s v="admin"/>
    <s v="single"/>
    <s v="no"/>
    <s v="yes"/>
    <s v="no"/>
    <x v="1"/>
    <x v="130"/>
    <n v="365"/>
    <n v="2"/>
    <s v="failure"/>
    <x v="0"/>
    <s v="5 may 2017"/>
    <s v="0 hrs 4 mins 2 secs "/>
    <d v="1899-12-30T00:04:02"/>
    <n v="242"/>
  </r>
  <r>
    <n v="73363708"/>
    <x v="28"/>
    <s v="management"/>
    <s v="divorced"/>
    <s v="no"/>
    <s v="yes"/>
    <s v="no"/>
    <x v="0"/>
    <x v="4700"/>
    <n v="252"/>
    <n v="3"/>
    <s v="failure"/>
    <x v="0"/>
    <s v="5 may 2017"/>
    <s v="0 hrs 4 mins 46 secs "/>
    <d v="1899-12-30T00:04:46"/>
    <n v="286"/>
  </r>
  <r>
    <n v="80008995"/>
    <x v="4"/>
    <s v="technician"/>
    <s v="single"/>
    <s v="no"/>
    <s v="yes"/>
    <s v="no"/>
    <x v="2"/>
    <x v="1098"/>
    <n v="-1"/>
    <n v="0"/>
    <s v="unknown"/>
    <x v="0"/>
    <s v="5 may 2017"/>
    <s v="0 hrs 2 mins 43 secs "/>
    <d v="1899-12-30T00:02:43"/>
    <n v="163"/>
  </r>
  <r>
    <n v="59029639"/>
    <x v="6"/>
    <s v="management"/>
    <s v="married"/>
    <s v="no"/>
    <s v="yes"/>
    <s v="no"/>
    <x v="0"/>
    <x v="4610"/>
    <n v="169"/>
    <n v="1"/>
    <s v="failure"/>
    <x v="0"/>
    <s v="5 may 2017"/>
    <s v="0 hrs 1 mins 57 secs "/>
    <d v="1899-12-30T00:01:57"/>
    <n v="117"/>
  </r>
  <r>
    <n v="89834691"/>
    <x v="4"/>
    <s v="student"/>
    <s v="single"/>
    <s v="no"/>
    <s v="yes"/>
    <s v="no"/>
    <x v="1"/>
    <x v="792"/>
    <n v="78"/>
    <n v="8"/>
    <s v="success"/>
    <x v="1"/>
    <s v="5 may 2017"/>
    <s v="0 hrs 14 mins 23 secs "/>
    <d v="1899-12-30T00:14:23"/>
    <n v="863"/>
  </r>
  <r>
    <n v="33499311"/>
    <x v="6"/>
    <s v="admin"/>
    <s v="single"/>
    <s v="no"/>
    <s v="yes"/>
    <s v="no"/>
    <x v="1"/>
    <x v="263"/>
    <n v="-1"/>
    <n v="0"/>
    <s v="unknown"/>
    <x v="0"/>
    <s v="5 may 2017"/>
    <s v="0 hrs 3 mins 47 secs "/>
    <d v="1899-12-30T00:03:47"/>
    <n v="227"/>
  </r>
  <r>
    <n v="64102318"/>
    <x v="20"/>
    <s v="admin"/>
    <s v="married"/>
    <s v="no"/>
    <s v="yes"/>
    <s v="no"/>
    <x v="3"/>
    <x v="1037"/>
    <n v="286"/>
    <n v="1"/>
    <s v="failure"/>
    <x v="0"/>
    <s v="5 may 2017"/>
    <s v="0 hrs 2 mins 19 secs "/>
    <d v="1899-12-30T00:02:19"/>
    <n v="139"/>
  </r>
  <r>
    <n v="48871077"/>
    <x v="7"/>
    <s v="blue-collar"/>
    <s v="married"/>
    <s v="no"/>
    <s v="no"/>
    <s v="no"/>
    <x v="1"/>
    <x v="900"/>
    <n v="337"/>
    <n v="3"/>
    <s v="failure"/>
    <x v="0"/>
    <s v="5 may 2017"/>
    <s v="0 hrs 2 mins 36 secs "/>
    <d v="1899-12-30T00:02:36"/>
    <n v="156"/>
  </r>
  <r>
    <n v="14610647"/>
    <x v="21"/>
    <s v="admin"/>
    <s v="married"/>
    <s v="no"/>
    <s v="yes"/>
    <s v="no"/>
    <x v="1"/>
    <x v="6602"/>
    <n v="-1"/>
    <n v="0"/>
    <s v="unknown"/>
    <x v="0"/>
    <s v="5 may 2017"/>
    <s v="0 hrs 0 mins 28 secs "/>
    <d v="1899-12-30T00:00:28"/>
    <n v="28"/>
  </r>
  <r>
    <n v="61037415"/>
    <x v="22"/>
    <s v="blue-collar"/>
    <s v="single"/>
    <s v="no"/>
    <s v="yes"/>
    <s v="no"/>
    <x v="1"/>
    <x v="549"/>
    <n v="355"/>
    <n v="2"/>
    <s v="other"/>
    <x v="0"/>
    <s v="5 may 2017"/>
    <s v="0 hrs 1 mins 2 secs "/>
    <d v="1899-12-30T00:01:02"/>
    <n v="62"/>
  </r>
  <r>
    <n v="23389743"/>
    <x v="4"/>
    <s v="management"/>
    <s v="single"/>
    <s v="no"/>
    <s v="yes"/>
    <s v="no"/>
    <x v="0"/>
    <x v="4"/>
    <n v="285"/>
    <n v="1"/>
    <s v="failure"/>
    <x v="0"/>
    <s v="5 may 2017"/>
    <s v="0 hrs 1 mins 20 secs "/>
    <d v="1899-12-30T00:01:20"/>
    <n v="80"/>
  </r>
  <r>
    <n v="36978256"/>
    <x v="10"/>
    <s v="self-employed"/>
    <s v="divorced"/>
    <s v="no"/>
    <s v="yes"/>
    <s v="no"/>
    <x v="0"/>
    <x v="1131"/>
    <n v="-1"/>
    <n v="0"/>
    <s v="unknown"/>
    <x v="0"/>
    <s v="5 may 2017"/>
    <s v="0 hrs 0 mins 17 secs "/>
    <d v="1899-12-30T00:00:17"/>
    <n v="17"/>
  </r>
  <r>
    <n v="55720843"/>
    <x v="35"/>
    <s v="blue-collar"/>
    <s v="married"/>
    <s v="no"/>
    <s v="yes"/>
    <s v="no"/>
    <x v="1"/>
    <x v="196"/>
    <n v="-1"/>
    <n v="0"/>
    <s v="unknown"/>
    <x v="1"/>
    <s v="5 may 2017"/>
    <s v="0 hrs 8 mins 45 secs "/>
    <d v="1899-12-30T00:08:45"/>
    <n v="525"/>
  </r>
  <r>
    <n v="17628953"/>
    <x v="4"/>
    <s v="blue-collar"/>
    <s v="married"/>
    <s v="no"/>
    <s v="yes"/>
    <s v="no"/>
    <x v="3"/>
    <x v="95"/>
    <n v="337"/>
    <n v="3"/>
    <s v="failure"/>
    <x v="0"/>
    <s v="5 may 2017"/>
    <s v="0 hrs 5 mins 58 secs "/>
    <d v="1899-12-30T00:05:58"/>
    <n v="358"/>
  </r>
  <r>
    <n v="25188131"/>
    <x v="10"/>
    <s v="technician"/>
    <s v="divorced"/>
    <s v="no"/>
    <s v="yes"/>
    <s v="yes"/>
    <x v="1"/>
    <x v="441"/>
    <n v="-1"/>
    <n v="0"/>
    <s v="unknown"/>
    <x v="0"/>
    <s v="5 may 2017"/>
    <s v="0 hrs 0 mins 48 secs "/>
    <d v="1899-12-30T00:00:48"/>
    <n v="48"/>
  </r>
  <r>
    <n v="26169991"/>
    <x v="25"/>
    <s v="blue-collar"/>
    <s v="married"/>
    <s v="no"/>
    <s v="yes"/>
    <s v="no"/>
    <x v="1"/>
    <x v="604"/>
    <n v="-1"/>
    <n v="0"/>
    <s v="unknown"/>
    <x v="0"/>
    <s v="5 may 2017"/>
    <s v="0 hrs 2 mins 39 secs "/>
    <d v="1899-12-30T00:02:39"/>
    <n v="159"/>
  </r>
  <r>
    <n v="43467770"/>
    <x v="9"/>
    <s v="admin"/>
    <s v="single"/>
    <s v="no"/>
    <s v="yes"/>
    <s v="no"/>
    <x v="1"/>
    <x v="18"/>
    <n v="365"/>
    <n v="1"/>
    <s v="other"/>
    <x v="0"/>
    <s v="5 may 2017"/>
    <s v="0 hrs 3 mins 7 secs "/>
    <d v="1899-12-30T00:03:07"/>
    <n v="187"/>
  </r>
  <r>
    <n v="74011133"/>
    <x v="8"/>
    <s v="blue-collar"/>
    <s v="single"/>
    <s v="no"/>
    <s v="yes"/>
    <s v="no"/>
    <x v="1"/>
    <x v="2509"/>
    <n v="-1"/>
    <n v="0"/>
    <s v="unknown"/>
    <x v="0"/>
    <s v="5 may 2017"/>
    <s v="0 hrs 3 mins 53 secs "/>
    <d v="1899-12-30T00:03:53"/>
    <n v="233"/>
  </r>
  <r>
    <n v="77109688"/>
    <x v="4"/>
    <s v="admin"/>
    <s v="married"/>
    <s v="no"/>
    <s v="yes"/>
    <s v="no"/>
    <x v="1"/>
    <x v="4086"/>
    <n v="-1"/>
    <n v="0"/>
    <s v="unknown"/>
    <x v="0"/>
    <s v="5 may 2017"/>
    <s v="0 hrs 2 mins 11 secs "/>
    <d v="1899-12-30T00:02:11"/>
    <n v="131"/>
  </r>
  <r>
    <n v="61346763"/>
    <x v="29"/>
    <s v="blue-collar"/>
    <s v="single"/>
    <s v="no"/>
    <s v="yes"/>
    <s v="no"/>
    <x v="1"/>
    <x v="18"/>
    <n v="-1"/>
    <n v="0"/>
    <s v="unknown"/>
    <x v="0"/>
    <s v="5 may 2017"/>
    <s v="0 hrs 1 mins 35 secs "/>
    <d v="1899-12-30T00:01:35"/>
    <n v="95"/>
  </r>
  <r>
    <n v="43919892"/>
    <x v="16"/>
    <s v="technician"/>
    <s v="married"/>
    <s v="no"/>
    <s v="yes"/>
    <s v="yes"/>
    <x v="0"/>
    <x v="16"/>
    <n v="-1"/>
    <n v="0"/>
    <s v="unknown"/>
    <x v="0"/>
    <s v="5 may 2017"/>
    <s v="0 hrs 3 mins 8 secs "/>
    <d v="1899-12-30T00:03:08"/>
    <n v="188"/>
  </r>
  <r>
    <n v="57306467"/>
    <x v="35"/>
    <s v="management"/>
    <s v="single"/>
    <s v="no"/>
    <s v="yes"/>
    <s v="no"/>
    <x v="0"/>
    <x v="18"/>
    <n v="342"/>
    <n v="7"/>
    <s v="failure"/>
    <x v="0"/>
    <s v="5 may 2017"/>
    <s v="0 hrs 6 mins 21 secs "/>
    <d v="1899-12-30T00:06:21"/>
    <n v="381"/>
  </r>
  <r>
    <n v="56929214"/>
    <x v="20"/>
    <s v="management"/>
    <s v="married"/>
    <s v="no"/>
    <s v="yes"/>
    <s v="no"/>
    <x v="0"/>
    <x v="2390"/>
    <n v="-1"/>
    <n v="0"/>
    <s v="unknown"/>
    <x v="0"/>
    <s v="5 may 2017"/>
    <s v="0 hrs 10 mins 4 secs "/>
    <d v="1899-12-30T00:10:04"/>
    <n v="604"/>
  </r>
  <r>
    <n v="81833857"/>
    <x v="0"/>
    <s v="admin"/>
    <s v="married"/>
    <s v="no"/>
    <s v="yes"/>
    <s v="yes"/>
    <x v="1"/>
    <x v="6603"/>
    <n v="-1"/>
    <n v="0"/>
    <s v="unknown"/>
    <x v="1"/>
    <s v="5 may 2017"/>
    <s v="0 hrs 18 mins 10 secs "/>
    <d v="1899-12-30T00:18:10"/>
    <n v="1090"/>
  </r>
  <r>
    <n v="80749288"/>
    <x v="27"/>
    <s v="blue-collar"/>
    <s v="married"/>
    <s v="no"/>
    <s v="no"/>
    <s v="no"/>
    <x v="3"/>
    <x v="1165"/>
    <n v="-1"/>
    <n v="0"/>
    <s v="unknown"/>
    <x v="0"/>
    <s v="5 may 2017"/>
    <s v="0 hrs 3 mins 45 secs "/>
    <d v="1899-12-30T00:03:45"/>
    <n v="225"/>
  </r>
  <r>
    <n v="22136101"/>
    <x v="4"/>
    <s v="admin"/>
    <s v="married"/>
    <s v="no"/>
    <s v="yes"/>
    <s v="no"/>
    <x v="1"/>
    <x v="1209"/>
    <n v="-1"/>
    <n v="0"/>
    <s v="unknown"/>
    <x v="0"/>
    <s v="5 may 2017"/>
    <s v="0 hrs 2 mins 48 secs "/>
    <d v="1899-12-30T00:02:48"/>
    <n v="168"/>
  </r>
  <r>
    <n v="83571079"/>
    <x v="31"/>
    <s v="admin"/>
    <s v="divorced"/>
    <s v="no"/>
    <s v="yes"/>
    <s v="no"/>
    <x v="1"/>
    <x v="2231"/>
    <n v="-1"/>
    <n v="0"/>
    <s v="unknown"/>
    <x v="0"/>
    <s v="5 may 2017"/>
    <s v="0 hrs 0 mins 46 secs "/>
    <d v="1899-12-30T00:00:46"/>
    <n v="46"/>
  </r>
  <r>
    <n v="84619820"/>
    <x v="36"/>
    <s v="management"/>
    <s v="married"/>
    <s v="no"/>
    <s v="yes"/>
    <s v="yes"/>
    <x v="0"/>
    <x v="1187"/>
    <n v="358"/>
    <n v="2"/>
    <s v="failure"/>
    <x v="0"/>
    <s v="5 may 2017"/>
    <s v="0 hrs 4 mins 7 secs "/>
    <d v="1899-12-30T00:04:07"/>
    <n v="247"/>
  </r>
  <r>
    <n v="29584874"/>
    <x v="16"/>
    <s v="self-employed"/>
    <s v="single"/>
    <s v="no"/>
    <s v="yes"/>
    <s v="no"/>
    <x v="0"/>
    <x v="3764"/>
    <n v="-1"/>
    <n v="0"/>
    <s v="unknown"/>
    <x v="0"/>
    <s v="5 may 2017"/>
    <s v="0 hrs 5 mins 23 secs "/>
    <d v="1899-12-30T00:05:23"/>
    <n v="323"/>
  </r>
  <r>
    <n v="69630993"/>
    <x v="12"/>
    <s v="management"/>
    <s v="married"/>
    <s v="no"/>
    <s v="yes"/>
    <s v="no"/>
    <x v="0"/>
    <x v="856"/>
    <n v="-1"/>
    <n v="0"/>
    <s v="unknown"/>
    <x v="0"/>
    <s v="5 may 2017"/>
    <s v="0 hrs 2 mins 18 secs "/>
    <d v="1899-12-30T00:02:18"/>
    <n v="138"/>
  </r>
  <r>
    <n v="11358427"/>
    <x v="34"/>
    <s v="technician"/>
    <s v="single"/>
    <s v="no"/>
    <s v="yes"/>
    <s v="no"/>
    <x v="1"/>
    <x v="373"/>
    <n v="-1"/>
    <n v="0"/>
    <s v="unknown"/>
    <x v="0"/>
    <s v="5 may 2017"/>
    <s v="0 hrs 4 mins 29 secs "/>
    <d v="1899-12-30T00:04:29"/>
    <n v="269"/>
  </r>
  <r>
    <n v="82448593"/>
    <x v="8"/>
    <s v="unemployed"/>
    <s v="married"/>
    <s v="no"/>
    <s v="yes"/>
    <s v="yes"/>
    <x v="1"/>
    <x v="18"/>
    <n v="-1"/>
    <n v="0"/>
    <s v="unknown"/>
    <x v="1"/>
    <s v="5 may 2017"/>
    <s v="0 hrs 6 mins 40 secs "/>
    <d v="1899-12-30T00:06:40"/>
    <n v="400"/>
  </r>
  <r>
    <n v="17795923"/>
    <x v="41"/>
    <s v="blue-collar"/>
    <s v="single"/>
    <s v="no"/>
    <s v="yes"/>
    <s v="no"/>
    <x v="1"/>
    <x v="993"/>
    <n v="-1"/>
    <n v="0"/>
    <s v="unknown"/>
    <x v="0"/>
    <s v="5 may 2017"/>
    <s v="0 hrs 8 mins 20 secs "/>
    <d v="1899-12-30T00:08:20"/>
    <n v="500"/>
  </r>
  <r>
    <n v="67058548"/>
    <x v="11"/>
    <s v="retired"/>
    <s v="divorced"/>
    <s v="no"/>
    <s v="yes"/>
    <s v="no"/>
    <x v="0"/>
    <x v="18"/>
    <n v="-1"/>
    <n v="0"/>
    <s v="unknown"/>
    <x v="0"/>
    <s v="5 may 2017"/>
    <s v="0 hrs 3 mins 0 secs "/>
    <d v="1899-12-30T00:03:00"/>
    <n v="180"/>
  </r>
  <r>
    <n v="46009456"/>
    <x v="36"/>
    <s v="admin"/>
    <s v="single"/>
    <s v="no"/>
    <s v="yes"/>
    <s v="no"/>
    <x v="0"/>
    <x v="11"/>
    <n v="-1"/>
    <n v="0"/>
    <s v="unknown"/>
    <x v="0"/>
    <s v="5 may 2017"/>
    <s v="0 hrs 2 mins 51 secs "/>
    <d v="1899-12-30T00:02:51"/>
    <n v="171"/>
  </r>
  <r>
    <n v="78158799"/>
    <x v="24"/>
    <s v="admin"/>
    <s v="divorced"/>
    <s v="no"/>
    <s v="yes"/>
    <s v="no"/>
    <x v="3"/>
    <x v="871"/>
    <n v="-1"/>
    <n v="0"/>
    <s v="unknown"/>
    <x v="0"/>
    <s v="5 may 2017"/>
    <s v="0 hrs 4 mins 12 secs "/>
    <d v="1899-12-30T00:04:12"/>
    <n v="252"/>
  </r>
  <r>
    <n v="40624180"/>
    <x v="3"/>
    <s v="services"/>
    <s v="single"/>
    <s v="no"/>
    <s v="yes"/>
    <s v="no"/>
    <x v="1"/>
    <x v="120"/>
    <n v="-1"/>
    <n v="0"/>
    <s v="unknown"/>
    <x v="0"/>
    <s v="5 may 2017"/>
    <s v="0 hrs 4 mins 58 secs "/>
    <d v="1899-12-30T00:04:58"/>
    <n v="298"/>
  </r>
  <r>
    <n v="18723906"/>
    <x v="17"/>
    <s v="admin"/>
    <s v="single"/>
    <s v="no"/>
    <s v="yes"/>
    <s v="no"/>
    <x v="0"/>
    <x v="2397"/>
    <n v="347"/>
    <n v="1"/>
    <s v="failure"/>
    <x v="0"/>
    <s v="5 may 2017"/>
    <s v="0 hrs 11 mins 58 secs "/>
    <d v="1899-12-30T00:11:58"/>
    <n v="718"/>
  </r>
  <r>
    <n v="18668818"/>
    <x v="36"/>
    <s v="student"/>
    <s v="single"/>
    <s v="no"/>
    <s v="yes"/>
    <s v="no"/>
    <x v="1"/>
    <x v="6604"/>
    <n v="-1"/>
    <n v="0"/>
    <s v="unknown"/>
    <x v="0"/>
    <s v="5 may 2017"/>
    <s v="0 hrs 10 mins 20 secs "/>
    <d v="1899-12-30T00:10:20"/>
    <n v="620"/>
  </r>
  <r>
    <n v="87917503"/>
    <x v="49"/>
    <s v="student"/>
    <s v="single"/>
    <s v="no"/>
    <s v="yes"/>
    <s v="no"/>
    <x v="1"/>
    <x v="2826"/>
    <n v="-1"/>
    <n v="0"/>
    <s v="unknown"/>
    <x v="0"/>
    <s v="5 may 2017"/>
    <s v="0 hrs 2 mins 27 secs "/>
    <d v="1899-12-30T00:02:27"/>
    <n v="147"/>
  </r>
  <r>
    <n v="19391591"/>
    <x v="32"/>
    <s v="management"/>
    <s v="single"/>
    <s v="no"/>
    <s v="yes"/>
    <s v="no"/>
    <x v="1"/>
    <x v="18"/>
    <n v="-1"/>
    <n v="0"/>
    <s v="unknown"/>
    <x v="0"/>
    <s v="5 may 2017"/>
    <s v="0 hrs 3 mins 59 secs "/>
    <d v="1899-12-30T00:03:59"/>
    <n v="239"/>
  </r>
  <r>
    <n v="54224295"/>
    <x v="19"/>
    <s v="blue-collar"/>
    <s v="married"/>
    <s v="no"/>
    <s v="yes"/>
    <s v="yes"/>
    <x v="3"/>
    <x v="676"/>
    <n v="-1"/>
    <n v="0"/>
    <s v="unknown"/>
    <x v="0"/>
    <s v="5 may 2017"/>
    <s v="0 hrs 1 mins 38 secs "/>
    <d v="1899-12-30T00:01:38"/>
    <n v="98"/>
  </r>
  <r>
    <n v="12087445"/>
    <x v="35"/>
    <s v="blue-collar"/>
    <s v="single"/>
    <s v="no"/>
    <s v="yes"/>
    <s v="no"/>
    <x v="1"/>
    <x v="2196"/>
    <n v="-1"/>
    <n v="0"/>
    <s v="unknown"/>
    <x v="0"/>
    <s v="5 may 2017"/>
    <s v="0 hrs 18 mins 50 secs "/>
    <d v="1899-12-30T00:18:50"/>
    <n v="1130"/>
  </r>
  <r>
    <n v="55894873"/>
    <x v="32"/>
    <s v="unemployed"/>
    <s v="single"/>
    <s v="no"/>
    <s v="yes"/>
    <s v="no"/>
    <x v="1"/>
    <x v="789"/>
    <n v="-1"/>
    <n v="0"/>
    <s v="unknown"/>
    <x v="0"/>
    <s v="5 may 2017"/>
    <s v="0 hrs 3 mins 8 secs "/>
    <d v="1899-12-30T00:03:08"/>
    <n v="188"/>
  </r>
  <r>
    <n v="67552389"/>
    <x v="25"/>
    <s v="services"/>
    <s v="divorced"/>
    <s v="no"/>
    <s v="yes"/>
    <s v="no"/>
    <x v="1"/>
    <x v="1098"/>
    <n v="362"/>
    <n v="2"/>
    <s v="other"/>
    <x v="0"/>
    <s v="5 may 2017"/>
    <s v="0 hrs 2 mins 16 secs "/>
    <d v="1899-12-30T00:02:16"/>
    <n v="136"/>
  </r>
  <r>
    <n v="46040334"/>
    <x v="35"/>
    <s v="services"/>
    <s v="single"/>
    <s v="no"/>
    <s v="yes"/>
    <s v="no"/>
    <x v="1"/>
    <x v="1007"/>
    <n v="319"/>
    <n v="4"/>
    <s v="other"/>
    <x v="0"/>
    <s v="5 may 2017"/>
    <s v="0 hrs 3 mins 57 secs "/>
    <d v="1899-12-30T00:03:57"/>
    <n v="237"/>
  </r>
  <r>
    <n v="82604834"/>
    <x v="25"/>
    <s v="management"/>
    <s v="married"/>
    <s v="no"/>
    <s v="yes"/>
    <s v="no"/>
    <x v="0"/>
    <x v="1566"/>
    <n v="-1"/>
    <n v="0"/>
    <s v="unknown"/>
    <x v="0"/>
    <s v="5 may 2017"/>
    <s v="0 hrs 13 mins 58 secs "/>
    <d v="1899-12-30T00:13:58"/>
    <n v="838"/>
  </r>
  <r>
    <n v="47605357"/>
    <x v="51"/>
    <s v="admin"/>
    <s v="single"/>
    <s v="no"/>
    <s v="no"/>
    <s v="no"/>
    <x v="1"/>
    <x v="6605"/>
    <n v="-1"/>
    <n v="0"/>
    <s v="unknown"/>
    <x v="0"/>
    <s v="5 may 2017"/>
    <s v="0 hrs 4 mins 32 secs "/>
    <d v="1899-12-30T00:04:32"/>
    <n v="272"/>
  </r>
  <r>
    <n v="67155418"/>
    <x v="2"/>
    <s v="blue-collar"/>
    <s v="married"/>
    <s v="no"/>
    <s v="yes"/>
    <s v="no"/>
    <x v="1"/>
    <x v="21"/>
    <n v="-1"/>
    <n v="0"/>
    <s v="unknown"/>
    <x v="0"/>
    <s v="5 may 2017"/>
    <s v="0 hrs 2 mins 53 secs "/>
    <d v="1899-12-30T00:02:53"/>
    <n v="173"/>
  </r>
  <r>
    <n v="28053098"/>
    <x v="4"/>
    <s v="management"/>
    <s v="married"/>
    <s v="no"/>
    <s v="yes"/>
    <s v="no"/>
    <x v="1"/>
    <x v="4489"/>
    <n v="167"/>
    <n v="1"/>
    <s v="failure"/>
    <x v="0"/>
    <s v="5 may 2017"/>
    <s v="0 hrs 10 mins 59 secs "/>
    <d v="1899-12-30T00:10:59"/>
    <n v="659"/>
  </r>
  <r>
    <n v="55050559"/>
    <x v="9"/>
    <s v="blue-collar"/>
    <s v="single"/>
    <s v="no"/>
    <s v="yes"/>
    <s v="yes"/>
    <x v="1"/>
    <x v="349"/>
    <n v="-1"/>
    <n v="0"/>
    <s v="unknown"/>
    <x v="0"/>
    <s v="5 may 2017"/>
    <s v="0 hrs 3 mins 21 secs "/>
    <d v="1899-12-30T00:03:21"/>
    <n v="201"/>
  </r>
  <r>
    <n v="36172880"/>
    <x v="35"/>
    <s v="admin"/>
    <s v="married"/>
    <s v="no"/>
    <s v="yes"/>
    <s v="yes"/>
    <x v="1"/>
    <x v="514"/>
    <n v="364"/>
    <n v="1"/>
    <s v="failure"/>
    <x v="0"/>
    <s v="5 may 2017"/>
    <s v="0 hrs 2 mins 23 secs "/>
    <d v="1899-12-30T00:02:23"/>
    <n v="143"/>
  </r>
  <r>
    <n v="44246835"/>
    <x v="35"/>
    <s v="technician"/>
    <s v="single"/>
    <s v="no"/>
    <s v="yes"/>
    <s v="no"/>
    <x v="1"/>
    <x v="313"/>
    <n v="-1"/>
    <n v="0"/>
    <s v="unknown"/>
    <x v="0"/>
    <s v="5 may 2017"/>
    <s v="0 hrs 0 mins 39 secs "/>
    <d v="1899-12-30T00:00:39"/>
    <n v="39"/>
  </r>
  <r>
    <n v="34828730"/>
    <x v="25"/>
    <s v="blue-collar"/>
    <s v="married"/>
    <s v="no"/>
    <s v="yes"/>
    <s v="no"/>
    <x v="3"/>
    <x v="18"/>
    <n v="349"/>
    <n v="2"/>
    <s v="failure"/>
    <x v="0"/>
    <s v="5 may 2017"/>
    <s v="0 hrs 1 mins 48 secs "/>
    <d v="1899-12-30T00:01:48"/>
    <n v="108"/>
  </r>
  <r>
    <n v="52376205"/>
    <x v="8"/>
    <s v="entrepreneur"/>
    <s v="married"/>
    <s v="no"/>
    <s v="yes"/>
    <s v="no"/>
    <x v="0"/>
    <x v="7"/>
    <n v="287"/>
    <n v="1"/>
    <s v="failure"/>
    <x v="0"/>
    <s v="5 may 2017"/>
    <s v="0 hrs 7 mins 36 secs "/>
    <d v="1899-12-30T00:07:36"/>
    <n v="456"/>
  </r>
  <r>
    <n v="83396356"/>
    <x v="16"/>
    <s v="management"/>
    <s v="single"/>
    <s v="no"/>
    <s v="yes"/>
    <s v="no"/>
    <x v="0"/>
    <x v="18"/>
    <n v="-1"/>
    <n v="0"/>
    <s v="unknown"/>
    <x v="0"/>
    <s v="5 may 2017"/>
    <s v="0 hrs 3 mins 16 secs "/>
    <d v="1899-12-30T00:03:16"/>
    <n v="196"/>
  </r>
  <r>
    <n v="75125449"/>
    <x v="33"/>
    <s v="blue-collar"/>
    <s v="divorced"/>
    <s v="no"/>
    <s v="yes"/>
    <s v="no"/>
    <x v="1"/>
    <x v="18"/>
    <n v="-1"/>
    <n v="0"/>
    <s v="unknown"/>
    <x v="0"/>
    <s v="5 may 2017"/>
    <s v="0 hrs 2 mins 30 secs "/>
    <d v="1899-12-30T00:02:30"/>
    <n v="150"/>
  </r>
  <r>
    <n v="54095117"/>
    <x v="31"/>
    <s v="technician"/>
    <s v="married"/>
    <s v="no"/>
    <s v="yes"/>
    <s v="yes"/>
    <x v="1"/>
    <x v="257"/>
    <n v="287"/>
    <n v="2"/>
    <s v="failure"/>
    <x v="0"/>
    <s v="5 may 2017"/>
    <s v="0 hrs 3 mins 56 secs "/>
    <d v="1899-12-30T00:03:56"/>
    <n v="236"/>
  </r>
  <r>
    <n v="39463407"/>
    <x v="2"/>
    <s v="admin"/>
    <s v="married"/>
    <s v="no"/>
    <s v="yes"/>
    <s v="no"/>
    <x v="1"/>
    <x v="264"/>
    <n v="-1"/>
    <n v="0"/>
    <s v="unknown"/>
    <x v="0"/>
    <s v="5 may 2017"/>
    <s v="0 hrs 2 mins 5 secs "/>
    <d v="1899-12-30T00:02:05"/>
    <n v="125"/>
  </r>
  <r>
    <n v="55745307"/>
    <x v="41"/>
    <s v="unemployed"/>
    <s v="single"/>
    <s v="no"/>
    <s v="yes"/>
    <s v="no"/>
    <x v="1"/>
    <x v="1143"/>
    <n v="342"/>
    <n v="4"/>
    <s v="other"/>
    <x v="0"/>
    <s v="5 may 2017"/>
    <s v="0 hrs 1 mins 32 secs "/>
    <d v="1899-12-30T00:01:32"/>
    <n v="92"/>
  </r>
  <r>
    <n v="55604695"/>
    <x v="2"/>
    <s v="self-employed"/>
    <s v="married"/>
    <s v="no"/>
    <s v="yes"/>
    <s v="no"/>
    <x v="0"/>
    <x v="704"/>
    <n v="167"/>
    <n v="1"/>
    <s v="failure"/>
    <x v="0"/>
    <s v="5 may 2017"/>
    <s v="0 hrs 1 mins 24 secs "/>
    <d v="1899-12-30T00:01:24"/>
    <n v="84"/>
  </r>
  <r>
    <n v="14273746"/>
    <x v="30"/>
    <s v="student"/>
    <s v="single"/>
    <s v="no"/>
    <s v="no"/>
    <s v="no"/>
    <x v="1"/>
    <x v="1446"/>
    <n v="-1"/>
    <n v="0"/>
    <s v="unknown"/>
    <x v="0"/>
    <s v="5 may 2017"/>
    <s v="0 hrs 1 mins 0 secs "/>
    <d v="1899-12-30T00:01:00"/>
    <n v="60"/>
  </r>
  <r>
    <n v="71922218"/>
    <x v="35"/>
    <s v="blue-collar"/>
    <s v="married"/>
    <s v="no"/>
    <s v="yes"/>
    <s v="no"/>
    <x v="1"/>
    <x v="577"/>
    <n v="-1"/>
    <n v="0"/>
    <s v="unknown"/>
    <x v="0"/>
    <s v="5 may 2017"/>
    <s v="0 hrs 0 mins 18 secs "/>
    <d v="1899-12-30T00:00:18"/>
    <n v="18"/>
  </r>
  <r>
    <n v="44061554"/>
    <x v="34"/>
    <s v="services"/>
    <s v="single"/>
    <s v="no"/>
    <s v="yes"/>
    <s v="no"/>
    <x v="1"/>
    <x v="125"/>
    <n v="347"/>
    <n v="1"/>
    <s v="failure"/>
    <x v="0"/>
    <s v="5 may 2017"/>
    <s v="0 hrs 4 mins 1 secs "/>
    <d v="1899-12-30T00:04:01"/>
    <n v="241"/>
  </r>
  <r>
    <n v="52365523"/>
    <x v="9"/>
    <s v="technician"/>
    <s v="single"/>
    <s v="yes"/>
    <s v="yes"/>
    <s v="no"/>
    <x v="1"/>
    <x v="6600"/>
    <n v="-1"/>
    <n v="0"/>
    <s v="unknown"/>
    <x v="0"/>
    <s v="5 may 2017"/>
    <s v="0 hrs 2 mins 31 secs "/>
    <d v="1899-12-30T00:02:31"/>
    <n v="151"/>
  </r>
  <r>
    <n v="20732047"/>
    <x v="2"/>
    <s v="blue-collar"/>
    <s v="divorced"/>
    <s v="no"/>
    <s v="yes"/>
    <s v="no"/>
    <x v="3"/>
    <x v="472"/>
    <n v="-1"/>
    <n v="0"/>
    <s v="unknown"/>
    <x v="0"/>
    <s v="5 may 2017"/>
    <s v="0 hrs 2 mins 34 secs "/>
    <d v="1899-12-30T00:02:34"/>
    <n v="154"/>
  </r>
  <r>
    <n v="65977986"/>
    <x v="33"/>
    <s v="management"/>
    <s v="married"/>
    <s v="no"/>
    <s v="no"/>
    <s v="no"/>
    <x v="0"/>
    <x v="792"/>
    <n v="-1"/>
    <n v="0"/>
    <s v="unknown"/>
    <x v="0"/>
    <s v="5 may 2017"/>
    <s v="0 hrs 6 mins 39 secs "/>
    <d v="1899-12-30T00:06:39"/>
    <n v="399"/>
  </r>
  <r>
    <n v="14271336"/>
    <x v="32"/>
    <s v="entrepreneur"/>
    <s v="single"/>
    <s v="no"/>
    <s v="yes"/>
    <s v="yes"/>
    <x v="1"/>
    <x v="684"/>
    <n v="-1"/>
    <n v="0"/>
    <s v="unknown"/>
    <x v="0"/>
    <s v="5 may 2017"/>
    <s v="0 hrs 4 mins 33 secs "/>
    <d v="1899-12-30T00:04:33"/>
    <n v="273"/>
  </r>
  <r>
    <n v="14467589"/>
    <x v="12"/>
    <s v="admin"/>
    <s v="married"/>
    <s v="no"/>
    <s v="yes"/>
    <s v="no"/>
    <x v="3"/>
    <x v="2"/>
    <n v="-1"/>
    <n v="0"/>
    <s v="unknown"/>
    <x v="0"/>
    <s v="5 may 2017"/>
    <s v="0 hrs 4 mins 55 secs "/>
    <d v="1899-12-30T00:04:55"/>
    <n v="295"/>
  </r>
  <r>
    <n v="27699942"/>
    <x v="32"/>
    <s v="entrepreneur"/>
    <s v="single"/>
    <s v="no"/>
    <s v="yes"/>
    <s v="yes"/>
    <x v="1"/>
    <x v="517"/>
    <n v="-1"/>
    <n v="0"/>
    <s v="unknown"/>
    <x v="0"/>
    <s v="5 may 2017"/>
    <s v="0 hrs 2 mins 3 secs "/>
    <d v="1899-12-30T00:02:03"/>
    <n v="123"/>
  </r>
  <r>
    <n v="56714720"/>
    <x v="32"/>
    <s v="technician"/>
    <s v="single"/>
    <s v="no"/>
    <s v="yes"/>
    <s v="no"/>
    <x v="1"/>
    <x v="2426"/>
    <n v="-1"/>
    <n v="0"/>
    <s v="unknown"/>
    <x v="0"/>
    <s v="5 may 2017"/>
    <s v="0 hrs 5 mins 45 secs "/>
    <d v="1899-12-30T00:05:45"/>
    <n v="345"/>
  </r>
  <r>
    <n v="41447820"/>
    <x v="17"/>
    <s v="technician"/>
    <s v="single"/>
    <s v="no"/>
    <s v="yes"/>
    <s v="no"/>
    <x v="1"/>
    <x v="3970"/>
    <n v="-1"/>
    <n v="0"/>
    <s v="unknown"/>
    <x v="0"/>
    <s v="5 may 2017"/>
    <s v="0 hrs 5 mins 23 secs "/>
    <d v="1899-12-30T00:05:23"/>
    <n v="323"/>
  </r>
  <r>
    <n v="51101687"/>
    <x v="35"/>
    <s v="management"/>
    <s v="single"/>
    <s v="no"/>
    <s v="yes"/>
    <s v="no"/>
    <x v="0"/>
    <x v="6606"/>
    <n v="-1"/>
    <n v="0"/>
    <s v="unknown"/>
    <x v="0"/>
    <s v="5 may 2017"/>
    <s v="0 hrs 5 mins 35 secs "/>
    <d v="1899-12-30T00:05:35"/>
    <n v="335"/>
  </r>
  <r>
    <n v="50866597"/>
    <x v="16"/>
    <s v="blue-collar"/>
    <s v="single"/>
    <s v="no"/>
    <s v="yes"/>
    <s v="no"/>
    <x v="3"/>
    <x v="6607"/>
    <n v="-1"/>
    <n v="0"/>
    <s v="unknown"/>
    <x v="0"/>
    <s v="5 may 2017"/>
    <s v="0 hrs 0 mins 26 secs "/>
    <d v="1899-12-30T00:00:26"/>
    <n v="26"/>
  </r>
  <r>
    <n v="82673370"/>
    <x v="32"/>
    <s v="technician"/>
    <s v="single"/>
    <s v="no"/>
    <s v="yes"/>
    <s v="no"/>
    <x v="1"/>
    <x v="1474"/>
    <n v="-1"/>
    <n v="0"/>
    <s v="unknown"/>
    <x v="0"/>
    <s v="5 may 2017"/>
    <s v="0 hrs 4 mins 54 secs "/>
    <d v="1899-12-30T00:04:54"/>
    <n v="294"/>
  </r>
  <r>
    <n v="86900281"/>
    <x v="36"/>
    <s v="technician"/>
    <s v="married"/>
    <s v="no"/>
    <s v="yes"/>
    <s v="yes"/>
    <x v="1"/>
    <x v="363"/>
    <n v="-1"/>
    <n v="0"/>
    <s v="unknown"/>
    <x v="0"/>
    <s v="5 may 2017"/>
    <s v="0 hrs 2 mins 18 secs "/>
    <d v="1899-12-30T00:02:18"/>
    <n v="138"/>
  </r>
  <r>
    <n v="37449135"/>
    <x v="31"/>
    <s v="blue-collar"/>
    <s v="single"/>
    <s v="no"/>
    <s v="yes"/>
    <s v="no"/>
    <x v="1"/>
    <x v="2247"/>
    <n v="349"/>
    <n v="2"/>
    <s v="failure"/>
    <x v="0"/>
    <s v="5 may 2017"/>
    <s v="0 hrs 1 mins 27 secs "/>
    <d v="1899-12-30T00:01:27"/>
    <n v="87"/>
  </r>
  <r>
    <n v="17643643"/>
    <x v="8"/>
    <s v="management"/>
    <s v="married"/>
    <s v="no"/>
    <s v="no"/>
    <s v="no"/>
    <x v="1"/>
    <x v="11"/>
    <n v="-1"/>
    <n v="0"/>
    <s v="unknown"/>
    <x v="0"/>
    <s v="5 may 2017"/>
    <s v="0 hrs 2 mins 3 secs "/>
    <d v="1899-12-30T00:02:03"/>
    <n v="123"/>
  </r>
  <r>
    <n v="12089951"/>
    <x v="41"/>
    <s v="technician"/>
    <s v="single"/>
    <s v="no"/>
    <s v="yes"/>
    <s v="no"/>
    <x v="1"/>
    <x v="78"/>
    <n v="-1"/>
    <n v="0"/>
    <s v="unknown"/>
    <x v="0"/>
    <s v="5 may 2017"/>
    <s v="0 hrs 4 mins 8 secs "/>
    <d v="1899-12-30T00:04:08"/>
    <n v="248"/>
  </r>
  <r>
    <n v="10778881"/>
    <x v="11"/>
    <s v="retired"/>
    <s v="married"/>
    <s v="no"/>
    <s v="yes"/>
    <s v="no"/>
    <x v="1"/>
    <x v="18"/>
    <n v="363"/>
    <n v="4"/>
    <s v="failure"/>
    <x v="0"/>
    <s v="5 may 2017"/>
    <s v="0 hrs 2 mins 7 secs "/>
    <d v="1899-12-30T00:02:07"/>
    <n v="127"/>
  </r>
  <r>
    <n v="65191715"/>
    <x v="33"/>
    <s v="management"/>
    <s v="divorced"/>
    <s v="no"/>
    <s v="yes"/>
    <s v="no"/>
    <x v="0"/>
    <x v="4"/>
    <n v="362"/>
    <n v="3"/>
    <s v="other"/>
    <x v="0"/>
    <s v="5 may 2017"/>
    <s v="0 hrs 1 mins 46 secs "/>
    <d v="1899-12-30T00:01:46"/>
    <n v="106"/>
  </r>
  <r>
    <n v="48638188"/>
    <x v="2"/>
    <s v="admin"/>
    <s v="single"/>
    <s v="no"/>
    <s v="yes"/>
    <s v="no"/>
    <x v="0"/>
    <x v="3942"/>
    <n v="-1"/>
    <n v="0"/>
    <s v="unknown"/>
    <x v="0"/>
    <s v="5 may 2017"/>
    <s v="0 hrs 6 mins 2 secs "/>
    <d v="1899-12-30T00:06:02"/>
    <n v="362"/>
  </r>
  <r>
    <n v="79193537"/>
    <x v="18"/>
    <s v="technician"/>
    <s v="single"/>
    <s v="no"/>
    <s v="yes"/>
    <s v="no"/>
    <x v="0"/>
    <x v="369"/>
    <n v="365"/>
    <n v="1"/>
    <s v="failure"/>
    <x v="0"/>
    <s v="5 may 2017"/>
    <s v="0 hrs 2 mins 39 secs "/>
    <d v="1899-12-30T00:02:39"/>
    <n v="159"/>
  </r>
  <r>
    <n v="46677967"/>
    <x v="34"/>
    <s v="management"/>
    <s v="married"/>
    <s v="no"/>
    <s v="yes"/>
    <s v="no"/>
    <x v="0"/>
    <x v="203"/>
    <n v="-1"/>
    <n v="0"/>
    <s v="unknown"/>
    <x v="0"/>
    <s v="5 may 2017"/>
    <s v="0 hrs 1 mins 7 secs "/>
    <d v="1899-12-30T00:01:07"/>
    <n v="67"/>
  </r>
  <r>
    <n v="56190819"/>
    <x v="29"/>
    <s v="admin"/>
    <s v="divorced"/>
    <s v="no"/>
    <s v="yes"/>
    <s v="no"/>
    <x v="1"/>
    <x v="4226"/>
    <n v="362"/>
    <n v="1"/>
    <s v="other"/>
    <x v="0"/>
    <s v="5 may 2017"/>
    <s v="0 hrs 0 mins 54 secs "/>
    <d v="1899-12-30T00:00:54"/>
    <n v="54"/>
  </r>
  <r>
    <n v="72048929"/>
    <x v="18"/>
    <s v="blue-collar"/>
    <s v="single"/>
    <s v="no"/>
    <s v="yes"/>
    <s v="no"/>
    <x v="1"/>
    <x v="904"/>
    <n v="-1"/>
    <n v="0"/>
    <s v="unknown"/>
    <x v="0"/>
    <s v="5 may 2017"/>
    <s v="0 hrs 3 mins 17 secs "/>
    <d v="1899-12-30T00:03:17"/>
    <n v="197"/>
  </r>
  <r>
    <n v="44677198"/>
    <x v="22"/>
    <s v="management"/>
    <s v="divorced"/>
    <s v="no"/>
    <s v="yes"/>
    <s v="no"/>
    <x v="0"/>
    <x v="327"/>
    <n v="-1"/>
    <n v="0"/>
    <s v="unknown"/>
    <x v="0"/>
    <s v="5 may 2017"/>
    <s v="0 hrs 10 mins 23 secs "/>
    <d v="1899-12-30T00:10:23"/>
    <n v="623"/>
  </r>
  <r>
    <n v="46133886"/>
    <x v="5"/>
    <s v="services"/>
    <s v="married"/>
    <s v="no"/>
    <s v="yes"/>
    <s v="no"/>
    <x v="1"/>
    <x v="18"/>
    <n v="281"/>
    <n v="8"/>
    <s v="failure"/>
    <x v="0"/>
    <s v="5 may 2017"/>
    <s v="0 hrs 5 mins 35 secs "/>
    <d v="1899-12-30T00:05:35"/>
    <n v="335"/>
  </r>
  <r>
    <n v="24456055"/>
    <x v="32"/>
    <s v="technician"/>
    <s v="single"/>
    <s v="no"/>
    <s v="yes"/>
    <s v="yes"/>
    <x v="0"/>
    <x v="1207"/>
    <n v="351"/>
    <n v="1"/>
    <s v="failure"/>
    <x v="0"/>
    <s v="5 may 2017"/>
    <s v="0 hrs 5 mins 8 secs "/>
    <d v="1899-12-30T00:05:08"/>
    <n v="308"/>
  </r>
  <r>
    <n v="43138486"/>
    <x v="19"/>
    <s v="housemaid"/>
    <s v="married"/>
    <s v="no"/>
    <s v="yes"/>
    <s v="yes"/>
    <x v="1"/>
    <x v="1760"/>
    <n v="355"/>
    <n v="1"/>
    <s v="failure"/>
    <x v="0"/>
    <s v="5 may 2017"/>
    <s v="0 hrs 3 mins 26 secs "/>
    <d v="1899-12-30T00:03:26"/>
    <n v="206"/>
  </r>
  <r>
    <n v="36718223"/>
    <x v="7"/>
    <s v="blue-collar"/>
    <s v="married"/>
    <s v="no"/>
    <s v="no"/>
    <s v="no"/>
    <x v="3"/>
    <x v="5559"/>
    <n v="-1"/>
    <n v="0"/>
    <s v="unknown"/>
    <x v="0"/>
    <s v="5 may 2017"/>
    <s v="0 hrs 4 mins 32 secs "/>
    <d v="1899-12-30T00:04:32"/>
    <n v="272"/>
  </r>
  <r>
    <n v="45688652"/>
    <x v="19"/>
    <s v="management"/>
    <s v="married"/>
    <s v="no"/>
    <s v="yes"/>
    <s v="no"/>
    <x v="0"/>
    <x v="18"/>
    <n v="-1"/>
    <n v="0"/>
    <s v="unknown"/>
    <x v="1"/>
    <s v="5 may 2017"/>
    <s v="0 hrs 13 mins 31 secs "/>
    <d v="1899-12-30T00:13:31"/>
    <n v="811"/>
  </r>
  <r>
    <n v="89652426"/>
    <x v="5"/>
    <s v="self-employed"/>
    <s v="married"/>
    <s v="no"/>
    <s v="yes"/>
    <s v="yes"/>
    <x v="0"/>
    <x v="302"/>
    <n v="-1"/>
    <n v="0"/>
    <s v="unknown"/>
    <x v="0"/>
    <s v="5 may 2017"/>
    <s v="0 hrs 2 mins 25 secs "/>
    <d v="1899-12-30T00:02:25"/>
    <n v="145"/>
  </r>
  <r>
    <n v="14954751"/>
    <x v="8"/>
    <s v="blue-collar"/>
    <s v="divorced"/>
    <s v="no"/>
    <s v="yes"/>
    <s v="no"/>
    <x v="1"/>
    <x v="399"/>
    <n v="-1"/>
    <n v="0"/>
    <s v="unknown"/>
    <x v="0"/>
    <s v="5 may 2017"/>
    <s v="0 hrs 7 mins 22 secs "/>
    <d v="1899-12-30T00:07:22"/>
    <n v="442"/>
  </r>
  <r>
    <n v="79871060"/>
    <x v="34"/>
    <s v="blue-collar"/>
    <s v="single"/>
    <s v="no"/>
    <s v="yes"/>
    <s v="no"/>
    <x v="1"/>
    <x v="809"/>
    <n v="341"/>
    <n v="7"/>
    <s v="failure"/>
    <x v="1"/>
    <s v="5 may 2017"/>
    <s v="0 hrs 9 mins 28 secs "/>
    <d v="1899-12-30T00:09:28"/>
    <n v="568"/>
  </r>
  <r>
    <n v="36774450"/>
    <x v="35"/>
    <s v="blue-collar"/>
    <s v="single"/>
    <s v="no"/>
    <s v="yes"/>
    <s v="no"/>
    <x v="3"/>
    <x v="384"/>
    <n v="-1"/>
    <n v="0"/>
    <s v="unknown"/>
    <x v="0"/>
    <s v="5 may 2017"/>
    <s v="0 hrs 4 mins 19 secs "/>
    <d v="1899-12-30T00:04:19"/>
    <n v="259"/>
  </r>
  <r>
    <n v="44716359"/>
    <x v="6"/>
    <s v="management"/>
    <s v="married"/>
    <s v="no"/>
    <s v="yes"/>
    <s v="no"/>
    <x v="0"/>
    <x v="4954"/>
    <n v="272"/>
    <n v="2"/>
    <s v="failure"/>
    <x v="0"/>
    <s v="5 may 2017"/>
    <s v="0 hrs 0 mins 42 secs "/>
    <d v="1899-12-30T00:00:42"/>
    <n v="42"/>
  </r>
  <r>
    <n v="45847520"/>
    <x v="32"/>
    <s v="blue-collar"/>
    <s v="married"/>
    <s v="no"/>
    <s v="yes"/>
    <s v="no"/>
    <x v="3"/>
    <x v="4"/>
    <n v="-1"/>
    <n v="0"/>
    <s v="unknown"/>
    <x v="0"/>
    <s v="5 may 2017"/>
    <s v="0 hrs 0 mins 49 secs "/>
    <d v="1899-12-30T00:00:49"/>
    <n v="49"/>
  </r>
  <r>
    <n v="11395276"/>
    <x v="15"/>
    <s v="blue-collar"/>
    <s v="divorced"/>
    <s v="no"/>
    <s v="yes"/>
    <s v="no"/>
    <x v="3"/>
    <x v="18"/>
    <n v="-1"/>
    <n v="0"/>
    <s v="unknown"/>
    <x v="0"/>
    <s v="5 may 2017"/>
    <s v="0 hrs 5 mins 13 secs "/>
    <d v="1899-12-30T00:05:13"/>
    <n v="313"/>
  </r>
  <r>
    <n v="50445088"/>
    <x v="21"/>
    <s v="admin"/>
    <s v="married"/>
    <s v="no"/>
    <s v="yes"/>
    <s v="no"/>
    <x v="1"/>
    <x v="356"/>
    <n v="-1"/>
    <n v="0"/>
    <s v="unknown"/>
    <x v="0"/>
    <s v="5 may 2017"/>
    <s v="0 hrs 0 mins 29 secs "/>
    <d v="1899-12-30T00:00:29"/>
    <n v="29"/>
  </r>
  <r>
    <n v="86177752"/>
    <x v="5"/>
    <s v="blue-collar"/>
    <s v="married"/>
    <s v="no"/>
    <s v="no"/>
    <s v="no"/>
    <x v="1"/>
    <x v="3699"/>
    <n v="-1"/>
    <n v="0"/>
    <s v="unknown"/>
    <x v="0"/>
    <s v="5 may 2017"/>
    <s v="0 hrs 1 mins 18 secs "/>
    <d v="1899-12-30T00:01:18"/>
    <n v="78"/>
  </r>
  <r>
    <n v="26899154"/>
    <x v="9"/>
    <s v="entrepreneur"/>
    <s v="married"/>
    <s v="no"/>
    <s v="yes"/>
    <s v="no"/>
    <x v="1"/>
    <x v="552"/>
    <n v="-1"/>
    <n v="0"/>
    <s v="unknown"/>
    <x v="0"/>
    <s v="5 may 2017"/>
    <s v="0 hrs 3 mins 51 secs "/>
    <d v="1899-12-30T00:03:51"/>
    <n v="231"/>
  </r>
  <r>
    <n v="29907230"/>
    <x v="9"/>
    <s v="services"/>
    <s v="single"/>
    <s v="no"/>
    <s v="yes"/>
    <s v="no"/>
    <x v="1"/>
    <x v="712"/>
    <n v="-1"/>
    <n v="0"/>
    <s v="unknown"/>
    <x v="0"/>
    <s v="5 may 2017"/>
    <s v="0 hrs 0 mins 19 secs "/>
    <d v="1899-12-30T00:00:19"/>
    <n v="19"/>
  </r>
  <r>
    <n v="67707283"/>
    <x v="35"/>
    <s v="services"/>
    <s v="married"/>
    <s v="no"/>
    <s v="yes"/>
    <s v="no"/>
    <x v="1"/>
    <x v="384"/>
    <n v="-1"/>
    <n v="0"/>
    <s v="unknown"/>
    <x v="0"/>
    <s v="5 may 2017"/>
    <s v="0 hrs 3 mins 55 secs "/>
    <d v="1899-12-30T00:03:55"/>
    <n v="235"/>
  </r>
  <r>
    <n v="41404995"/>
    <x v="2"/>
    <s v="self-employed"/>
    <s v="single"/>
    <s v="no"/>
    <s v="yes"/>
    <s v="no"/>
    <x v="0"/>
    <x v="355"/>
    <n v="-1"/>
    <n v="0"/>
    <s v="unknown"/>
    <x v="1"/>
    <s v="5 may 2017"/>
    <s v="0 hrs 15 mins 55 secs "/>
    <d v="1899-12-30T00:15:55"/>
    <n v="955"/>
  </r>
  <r>
    <n v="68974340"/>
    <x v="2"/>
    <s v="management"/>
    <s v="single"/>
    <s v="no"/>
    <s v="yes"/>
    <s v="no"/>
    <x v="0"/>
    <x v="3261"/>
    <n v="166"/>
    <n v="2"/>
    <s v="failure"/>
    <x v="0"/>
    <s v="5 may 2017"/>
    <s v="0 hrs 7 mins 50 secs "/>
    <d v="1899-12-30T00:07:50"/>
    <n v="470"/>
  </r>
  <r>
    <n v="88115610"/>
    <x v="33"/>
    <s v="blue-collar"/>
    <s v="married"/>
    <s v="no"/>
    <s v="yes"/>
    <s v="no"/>
    <x v="1"/>
    <x v="493"/>
    <n v="-1"/>
    <n v="0"/>
    <s v="unknown"/>
    <x v="0"/>
    <s v="5 may 2017"/>
    <s v="0 hrs 0 mins 11 secs "/>
    <d v="1899-12-30T00:00:11"/>
    <n v="11"/>
  </r>
  <r>
    <n v="52221084"/>
    <x v="34"/>
    <s v="blue-collar"/>
    <s v="single"/>
    <s v="no"/>
    <s v="yes"/>
    <s v="no"/>
    <x v="1"/>
    <x v="498"/>
    <n v="-1"/>
    <n v="0"/>
    <s v="unknown"/>
    <x v="0"/>
    <s v="5 may 2017"/>
    <s v="0 hrs 6 mins 23 secs "/>
    <d v="1899-12-30T00:06:23"/>
    <n v="383"/>
  </r>
  <r>
    <n v="47637734"/>
    <x v="5"/>
    <s v="blue-collar"/>
    <s v="married"/>
    <s v="no"/>
    <s v="yes"/>
    <s v="no"/>
    <x v="1"/>
    <x v="513"/>
    <n v="-1"/>
    <n v="0"/>
    <s v="unknown"/>
    <x v="0"/>
    <s v="5 may 2017"/>
    <s v="0 hrs 0 mins 58 secs "/>
    <d v="1899-12-30T00:00:58"/>
    <n v="58"/>
  </r>
  <r>
    <n v="31143767"/>
    <x v="34"/>
    <s v="management"/>
    <s v="single"/>
    <s v="no"/>
    <s v="yes"/>
    <s v="no"/>
    <x v="0"/>
    <x v="900"/>
    <n v="-1"/>
    <n v="0"/>
    <s v="unknown"/>
    <x v="0"/>
    <s v="5 may 2017"/>
    <s v="0 hrs 2 mins 35 secs "/>
    <d v="1899-12-30T00:02:35"/>
    <n v="155"/>
  </r>
  <r>
    <n v="43107794"/>
    <x v="3"/>
    <s v="technician"/>
    <s v="married"/>
    <s v="no"/>
    <s v="yes"/>
    <s v="no"/>
    <x v="1"/>
    <x v="1322"/>
    <n v="285"/>
    <n v="1"/>
    <s v="failure"/>
    <x v="0"/>
    <s v="5 may 2017"/>
    <s v="0 hrs 2 mins 46 secs "/>
    <d v="1899-12-30T00:02:46"/>
    <n v="166"/>
  </r>
  <r>
    <n v="40746644"/>
    <x v="19"/>
    <s v="admin"/>
    <s v="single"/>
    <s v="no"/>
    <s v="yes"/>
    <s v="no"/>
    <x v="1"/>
    <x v="366"/>
    <n v="47"/>
    <n v="11"/>
    <s v="other"/>
    <x v="0"/>
    <s v="5 may 2017"/>
    <s v="0 hrs 9 mins 2 secs "/>
    <d v="1899-12-30T00:09:02"/>
    <n v="542"/>
  </r>
  <r>
    <n v="80485623"/>
    <x v="3"/>
    <s v="blue-collar"/>
    <s v="married"/>
    <s v="no"/>
    <s v="yes"/>
    <s v="no"/>
    <x v="3"/>
    <x v="4542"/>
    <n v="-1"/>
    <n v="0"/>
    <s v="unknown"/>
    <x v="0"/>
    <s v="5 may 2017"/>
    <s v="0 hrs 4 mins 37 secs "/>
    <d v="1899-12-30T00:04:37"/>
    <n v="277"/>
  </r>
  <r>
    <n v="84655865"/>
    <x v="2"/>
    <s v="services"/>
    <s v="married"/>
    <s v="no"/>
    <s v="yes"/>
    <s v="yes"/>
    <x v="1"/>
    <x v="24"/>
    <n v="165"/>
    <n v="4"/>
    <s v="failure"/>
    <x v="0"/>
    <s v="5 may 2017"/>
    <s v="0 hrs 3 mins 57 secs "/>
    <d v="1899-12-30T00:03:57"/>
    <n v="237"/>
  </r>
  <r>
    <n v="72155331"/>
    <x v="18"/>
    <s v="services"/>
    <s v="married"/>
    <s v="no"/>
    <s v="yes"/>
    <s v="no"/>
    <x v="1"/>
    <x v="18"/>
    <n v="334"/>
    <n v="2"/>
    <s v="failure"/>
    <x v="0"/>
    <s v="5 may 2017"/>
    <s v="0 hrs 3 mins 4 secs "/>
    <d v="1899-12-30T00:03:04"/>
    <n v="184"/>
  </r>
  <r>
    <n v="76925517"/>
    <x v="34"/>
    <s v="services"/>
    <s v="single"/>
    <s v="no"/>
    <s v="yes"/>
    <s v="no"/>
    <x v="1"/>
    <x v="298"/>
    <n v="-1"/>
    <n v="0"/>
    <s v="unknown"/>
    <x v="0"/>
    <s v="5 may 2017"/>
    <s v="0 hrs 5 mins 25 secs "/>
    <d v="1899-12-30T00:05:25"/>
    <n v="325"/>
  </r>
  <r>
    <n v="61669511"/>
    <x v="16"/>
    <s v="admin"/>
    <s v="single"/>
    <s v="no"/>
    <s v="yes"/>
    <s v="no"/>
    <x v="1"/>
    <x v="465"/>
    <n v="365"/>
    <n v="2"/>
    <s v="failure"/>
    <x v="0"/>
    <s v="5 may 2017"/>
    <s v="0 hrs 6 mins 0 secs "/>
    <d v="1899-12-30T00:06:00"/>
    <n v="360"/>
  </r>
  <r>
    <n v="63831613"/>
    <x v="4"/>
    <s v="management"/>
    <s v="single"/>
    <s v="no"/>
    <s v="yes"/>
    <s v="no"/>
    <x v="2"/>
    <x v="7"/>
    <n v="-1"/>
    <n v="0"/>
    <s v="unknown"/>
    <x v="0"/>
    <s v="5 may 2017"/>
    <s v="0 hrs 4 mins 5 secs "/>
    <d v="1899-12-30T00:04:05"/>
    <n v="245"/>
  </r>
  <r>
    <n v="41125577"/>
    <x v="12"/>
    <s v="entrepreneur"/>
    <s v="married"/>
    <s v="no"/>
    <s v="yes"/>
    <s v="no"/>
    <x v="0"/>
    <x v="6608"/>
    <n v="-1"/>
    <n v="0"/>
    <s v="unknown"/>
    <x v="0"/>
    <s v="5 may 2017"/>
    <s v="0 hrs 2 mins 48 secs "/>
    <d v="1899-12-30T00:02:48"/>
    <n v="168"/>
  </r>
  <r>
    <n v="26724731"/>
    <x v="7"/>
    <s v="management"/>
    <s v="divorced"/>
    <s v="no"/>
    <s v="yes"/>
    <s v="no"/>
    <x v="0"/>
    <x v="4220"/>
    <n v="-1"/>
    <n v="0"/>
    <s v="unknown"/>
    <x v="0"/>
    <s v="5 may 2017"/>
    <s v="0 hrs 2 mins 11 secs "/>
    <d v="1899-12-30T00:02:11"/>
    <n v="131"/>
  </r>
  <r>
    <n v="62271528"/>
    <x v="2"/>
    <s v="admin"/>
    <s v="married"/>
    <s v="no"/>
    <s v="yes"/>
    <s v="no"/>
    <x v="1"/>
    <x v="441"/>
    <n v="-1"/>
    <n v="0"/>
    <s v="unknown"/>
    <x v="0"/>
    <s v="5 may 2017"/>
    <s v="0 hrs 0 mins 37 secs "/>
    <d v="1899-12-30T00:00:37"/>
    <n v="37"/>
  </r>
  <r>
    <n v="68803265"/>
    <x v="18"/>
    <s v="blue-collar"/>
    <s v="married"/>
    <s v="no"/>
    <s v="yes"/>
    <s v="no"/>
    <x v="1"/>
    <x v="1426"/>
    <n v="-1"/>
    <n v="0"/>
    <s v="unknown"/>
    <x v="0"/>
    <s v="5 may 2017"/>
    <s v="0 hrs 4 mins 17 secs "/>
    <d v="1899-12-30T00:04:17"/>
    <n v="257"/>
  </r>
  <r>
    <n v="41697267"/>
    <x v="13"/>
    <s v="admin"/>
    <s v="single"/>
    <s v="no"/>
    <s v="yes"/>
    <s v="no"/>
    <x v="1"/>
    <x v="540"/>
    <n v="-1"/>
    <n v="0"/>
    <s v="unknown"/>
    <x v="0"/>
    <s v="5 may 2017"/>
    <s v="0 hrs 4 mins 7 secs "/>
    <d v="1899-12-30T00:04:07"/>
    <n v="247"/>
  </r>
  <r>
    <n v="77339276"/>
    <x v="22"/>
    <s v="blue-collar"/>
    <s v="married"/>
    <s v="no"/>
    <s v="yes"/>
    <s v="no"/>
    <x v="1"/>
    <x v="806"/>
    <n v="-1"/>
    <n v="0"/>
    <s v="unknown"/>
    <x v="0"/>
    <s v="5 may 2017"/>
    <s v="0 hrs 5 mins 48 secs "/>
    <d v="1899-12-30T00:05:48"/>
    <n v="348"/>
  </r>
  <r>
    <n v="60101482"/>
    <x v="8"/>
    <s v="blue-collar"/>
    <s v="married"/>
    <s v="no"/>
    <s v="yes"/>
    <s v="yes"/>
    <x v="1"/>
    <x v="2868"/>
    <n v="295"/>
    <n v="3"/>
    <s v="failure"/>
    <x v="0"/>
    <s v="5 may 2017"/>
    <s v="0 hrs 5 mins 35 secs "/>
    <d v="1899-12-30T00:05:35"/>
    <n v="335"/>
  </r>
  <r>
    <n v="73937534"/>
    <x v="6"/>
    <s v="admin"/>
    <s v="single"/>
    <s v="no"/>
    <s v="yes"/>
    <s v="no"/>
    <x v="1"/>
    <x v="18"/>
    <n v="-1"/>
    <n v="0"/>
    <s v="unknown"/>
    <x v="0"/>
    <s v="5 may 2017"/>
    <s v="0 hrs 2 mins 7 secs "/>
    <d v="1899-12-30T00:02:07"/>
    <n v="127"/>
  </r>
  <r>
    <n v="42972239"/>
    <x v="3"/>
    <s v="management"/>
    <s v="married"/>
    <s v="no"/>
    <s v="yes"/>
    <s v="no"/>
    <x v="0"/>
    <x v="1922"/>
    <n v="-1"/>
    <n v="0"/>
    <s v="unknown"/>
    <x v="0"/>
    <s v="5 may 2017"/>
    <s v="0 hrs 3 mins 37 secs "/>
    <d v="1899-12-30T00:03:37"/>
    <n v="217"/>
  </r>
  <r>
    <n v="12209300"/>
    <x v="8"/>
    <s v="blue-collar"/>
    <s v="divorced"/>
    <s v="no"/>
    <s v="yes"/>
    <s v="no"/>
    <x v="3"/>
    <x v="345"/>
    <n v="-1"/>
    <n v="0"/>
    <s v="unknown"/>
    <x v="0"/>
    <s v="5 may 2017"/>
    <s v="0 hrs 1 mins 11 secs "/>
    <d v="1899-12-30T00:01:11"/>
    <n v="71"/>
  </r>
  <r>
    <n v="26105718"/>
    <x v="4"/>
    <s v="admin"/>
    <s v="married"/>
    <s v="no"/>
    <s v="yes"/>
    <s v="yes"/>
    <x v="1"/>
    <x v="4"/>
    <n v="-1"/>
    <n v="0"/>
    <s v="unknown"/>
    <x v="0"/>
    <s v="5 may 2017"/>
    <s v="0 hrs 0 mins 58 secs "/>
    <d v="1899-12-30T00:00:58"/>
    <n v="58"/>
  </r>
  <r>
    <n v="28693395"/>
    <x v="16"/>
    <s v="technician"/>
    <s v="divorced"/>
    <s v="no"/>
    <s v="no"/>
    <s v="no"/>
    <x v="0"/>
    <x v="1207"/>
    <n v="256"/>
    <n v="9"/>
    <s v="failure"/>
    <x v="0"/>
    <s v="5 may 2017"/>
    <s v="0 hrs 1 mins 44 secs "/>
    <d v="1899-12-30T00:01:44"/>
    <n v="104"/>
  </r>
  <r>
    <n v="17732986"/>
    <x v="8"/>
    <s v="blue-collar"/>
    <s v="married"/>
    <s v="no"/>
    <s v="yes"/>
    <s v="no"/>
    <x v="3"/>
    <x v="4377"/>
    <n v="-1"/>
    <n v="0"/>
    <s v="unknown"/>
    <x v="0"/>
    <s v="5 may 2017"/>
    <s v="0 hrs 5 mins 52 secs "/>
    <d v="1899-12-30T00:05:52"/>
    <n v="352"/>
  </r>
  <r>
    <n v="64916979"/>
    <x v="1"/>
    <s v="unemployed"/>
    <s v="married"/>
    <s v="no"/>
    <s v="no"/>
    <s v="no"/>
    <x v="1"/>
    <x v="18"/>
    <n v="165"/>
    <n v="4"/>
    <s v="failure"/>
    <x v="0"/>
    <s v="5 may 2017"/>
    <s v="0 hrs 6 mins 38 secs "/>
    <d v="1899-12-30T00:06:38"/>
    <n v="398"/>
  </r>
  <r>
    <n v="59287941"/>
    <x v="16"/>
    <s v="management"/>
    <s v="single"/>
    <s v="no"/>
    <s v="yes"/>
    <s v="yes"/>
    <x v="0"/>
    <x v="584"/>
    <n v="-1"/>
    <n v="0"/>
    <s v="unknown"/>
    <x v="0"/>
    <s v="5 may 2017"/>
    <s v="0 hrs 6 mins 39 secs "/>
    <d v="1899-12-30T00:06:39"/>
    <n v="399"/>
  </r>
  <r>
    <n v="48482492"/>
    <x v="4"/>
    <s v="management"/>
    <s v="married"/>
    <s v="no"/>
    <s v="yes"/>
    <s v="no"/>
    <x v="0"/>
    <x v="2718"/>
    <n v="-1"/>
    <n v="0"/>
    <s v="unknown"/>
    <x v="0"/>
    <s v="5 may 2017"/>
    <s v="0 hrs 0 mins 54 secs "/>
    <d v="1899-12-30T00:00:54"/>
    <n v="54"/>
  </r>
  <r>
    <n v="50848156"/>
    <x v="25"/>
    <s v="admin"/>
    <s v="single"/>
    <s v="no"/>
    <s v="yes"/>
    <s v="no"/>
    <x v="1"/>
    <x v="3028"/>
    <n v="280"/>
    <n v="2"/>
    <s v="failure"/>
    <x v="0"/>
    <s v="5 may 2017"/>
    <s v="0 hrs 4 mins 13 secs "/>
    <d v="1899-12-30T00:04:13"/>
    <n v="253"/>
  </r>
  <r>
    <n v="12588417"/>
    <x v="4"/>
    <s v="management"/>
    <s v="married"/>
    <s v="no"/>
    <s v="yes"/>
    <s v="no"/>
    <x v="0"/>
    <x v="18"/>
    <n v="-1"/>
    <n v="0"/>
    <s v="unknown"/>
    <x v="0"/>
    <s v="5 may 2017"/>
    <s v="0 hrs 5 mins 10 secs "/>
    <d v="1899-12-30T00:05:10"/>
    <n v="310"/>
  </r>
  <r>
    <n v="51561544"/>
    <x v="35"/>
    <s v="self-employed"/>
    <s v="single"/>
    <s v="no"/>
    <s v="no"/>
    <s v="no"/>
    <x v="1"/>
    <x v="1601"/>
    <n v="-1"/>
    <n v="0"/>
    <s v="unknown"/>
    <x v="0"/>
    <s v="5 may 2017"/>
    <s v="0 hrs 1 mins 32 secs "/>
    <d v="1899-12-30T00:01:32"/>
    <n v="92"/>
  </r>
  <r>
    <n v="69271629"/>
    <x v="25"/>
    <s v="technician"/>
    <s v="married"/>
    <s v="no"/>
    <s v="yes"/>
    <s v="no"/>
    <x v="0"/>
    <x v="3091"/>
    <n v="300"/>
    <n v="1"/>
    <s v="failure"/>
    <x v="0"/>
    <s v="5 may 2017"/>
    <s v="0 hrs 4 mins 9 secs "/>
    <d v="1899-12-30T00:04:09"/>
    <n v="249"/>
  </r>
  <r>
    <n v="47507010"/>
    <x v="25"/>
    <s v="blue-collar"/>
    <s v="married"/>
    <s v="no"/>
    <s v="yes"/>
    <s v="no"/>
    <x v="3"/>
    <x v="6609"/>
    <n v="-1"/>
    <n v="0"/>
    <s v="unknown"/>
    <x v="0"/>
    <s v="5 may 2017"/>
    <s v="0 hrs 5 mins 3 secs "/>
    <d v="1899-12-30T00:05:03"/>
    <n v="303"/>
  </r>
  <r>
    <n v="52360734"/>
    <x v="25"/>
    <s v="services"/>
    <s v="divorced"/>
    <s v="no"/>
    <s v="yes"/>
    <s v="no"/>
    <x v="1"/>
    <x v="2864"/>
    <n v="-1"/>
    <n v="0"/>
    <s v="unknown"/>
    <x v="0"/>
    <s v="5 may 2017"/>
    <s v="0 hrs 2 mins 40 secs "/>
    <d v="1899-12-30T00:02:40"/>
    <n v="160"/>
  </r>
  <r>
    <n v="71202952"/>
    <x v="7"/>
    <s v="management"/>
    <s v="married"/>
    <s v="no"/>
    <s v="yes"/>
    <s v="no"/>
    <x v="1"/>
    <x v="480"/>
    <n v="-1"/>
    <n v="0"/>
    <s v="unknown"/>
    <x v="0"/>
    <s v="5 may 2017"/>
    <s v="0 hrs 3 mins 47 secs "/>
    <d v="1899-12-30T00:03:47"/>
    <n v="227"/>
  </r>
  <r>
    <n v="54513901"/>
    <x v="2"/>
    <s v="blue-collar"/>
    <s v="married"/>
    <s v="no"/>
    <s v="yes"/>
    <s v="no"/>
    <x v="3"/>
    <x v="204"/>
    <n v="337"/>
    <n v="4"/>
    <s v="success"/>
    <x v="0"/>
    <s v="5 may 2017"/>
    <s v="0 hrs 5 mins 16 secs "/>
    <d v="1899-12-30T00:05:16"/>
    <n v="316"/>
  </r>
  <r>
    <n v="43585418"/>
    <x v="27"/>
    <s v="technician"/>
    <s v="married"/>
    <s v="no"/>
    <s v="yes"/>
    <s v="no"/>
    <x v="1"/>
    <x v="2843"/>
    <n v="342"/>
    <n v="1"/>
    <s v="other"/>
    <x v="0"/>
    <s v="5 may 2017"/>
    <s v="0 hrs 1 mins 5 secs "/>
    <d v="1899-12-30T00:01:05"/>
    <n v="65"/>
  </r>
  <r>
    <n v="67005403"/>
    <x v="34"/>
    <s v="services"/>
    <s v="single"/>
    <s v="no"/>
    <s v="yes"/>
    <s v="no"/>
    <x v="1"/>
    <x v="110"/>
    <n v="-1"/>
    <n v="0"/>
    <s v="unknown"/>
    <x v="0"/>
    <s v="5 may 2017"/>
    <s v="0 hrs 0 mins 41 secs "/>
    <d v="1899-12-30T00:00:41"/>
    <n v="41"/>
  </r>
  <r>
    <n v="68995591"/>
    <x v="4"/>
    <s v="services"/>
    <s v="single"/>
    <s v="no"/>
    <s v="yes"/>
    <s v="no"/>
    <x v="1"/>
    <x v="2366"/>
    <n v="347"/>
    <n v="1"/>
    <s v="failure"/>
    <x v="0"/>
    <s v="5 may 2017"/>
    <s v="0 hrs 1 mins 0 secs "/>
    <d v="1899-12-30T00:01:00"/>
    <n v="60"/>
  </r>
  <r>
    <n v="87661910"/>
    <x v="10"/>
    <s v="admin"/>
    <s v="divorced"/>
    <s v="no"/>
    <s v="yes"/>
    <s v="no"/>
    <x v="1"/>
    <x v="18"/>
    <n v="344"/>
    <n v="1"/>
    <s v="failure"/>
    <x v="0"/>
    <s v="5 may 2017"/>
    <s v="0 hrs 4 mins 6 secs "/>
    <d v="1899-12-30T00:04:06"/>
    <n v="246"/>
  </r>
  <r>
    <n v="66025392"/>
    <x v="1"/>
    <s v="blue-collar"/>
    <s v="single"/>
    <s v="no"/>
    <s v="yes"/>
    <s v="no"/>
    <x v="3"/>
    <x v="149"/>
    <n v="-1"/>
    <n v="0"/>
    <s v="unknown"/>
    <x v="0"/>
    <s v="5 may 2017"/>
    <s v="0 hrs 2 mins 37 secs "/>
    <d v="1899-12-30T00:02:37"/>
    <n v="157"/>
  </r>
  <r>
    <n v="43822137"/>
    <x v="15"/>
    <s v="technician"/>
    <s v="married"/>
    <s v="no"/>
    <s v="yes"/>
    <s v="no"/>
    <x v="1"/>
    <x v="594"/>
    <n v="294"/>
    <n v="4"/>
    <s v="other"/>
    <x v="0"/>
    <s v="5 may 2017"/>
    <s v="0 hrs 3 mins 20 secs "/>
    <d v="1899-12-30T00:03:20"/>
    <n v="200"/>
  </r>
  <r>
    <n v="87229569"/>
    <x v="7"/>
    <s v="blue-collar"/>
    <s v="married"/>
    <s v="no"/>
    <s v="yes"/>
    <s v="yes"/>
    <x v="1"/>
    <x v="3172"/>
    <n v="337"/>
    <n v="1"/>
    <s v="failure"/>
    <x v="0"/>
    <s v="5 may 2017"/>
    <s v="0 hrs 2 mins 42 secs "/>
    <d v="1899-12-30T00:02:42"/>
    <n v="162"/>
  </r>
  <r>
    <n v="66330767"/>
    <x v="33"/>
    <s v="services"/>
    <s v="divorced"/>
    <s v="no"/>
    <s v="yes"/>
    <s v="no"/>
    <x v="1"/>
    <x v="2843"/>
    <n v="-1"/>
    <n v="0"/>
    <s v="unknown"/>
    <x v="0"/>
    <s v="5 may 2017"/>
    <s v="0 hrs 4 mins 19 secs "/>
    <d v="1899-12-30T00:04:19"/>
    <n v="259"/>
  </r>
  <r>
    <n v="17591872"/>
    <x v="34"/>
    <s v="admin"/>
    <s v="married"/>
    <s v="no"/>
    <s v="yes"/>
    <s v="no"/>
    <x v="1"/>
    <x v="120"/>
    <n v="-1"/>
    <n v="0"/>
    <s v="unknown"/>
    <x v="0"/>
    <s v="5 may 2017"/>
    <s v="0 hrs 4 mins 50 secs "/>
    <d v="1899-12-30T00:04:50"/>
    <n v="290"/>
  </r>
  <r>
    <n v="22179083"/>
    <x v="27"/>
    <s v="entrepreneur"/>
    <s v="married"/>
    <s v="no"/>
    <s v="yes"/>
    <s v="no"/>
    <x v="1"/>
    <x v="18"/>
    <n v="287"/>
    <n v="1"/>
    <s v="failure"/>
    <x v="0"/>
    <s v="5 may 2017"/>
    <s v="0 hrs 6 mins 27 secs "/>
    <d v="1899-12-30T00:06:27"/>
    <n v="387"/>
  </r>
  <r>
    <n v="58254298"/>
    <x v="3"/>
    <s v="technician"/>
    <s v="married"/>
    <s v="no"/>
    <s v="no"/>
    <s v="no"/>
    <x v="1"/>
    <x v="359"/>
    <n v="342"/>
    <n v="1"/>
    <s v="success"/>
    <x v="0"/>
    <s v="5 may 2017"/>
    <s v="0 hrs 4 mins 13 secs "/>
    <d v="1899-12-30T00:04:13"/>
    <n v="253"/>
  </r>
  <r>
    <n v="40363545"/>
    <x v="4"/>
    <s v="entrepreneur"/>
    <s v="married"/>
    <s v="no"/>
    <s v="no"/>
    <s v="no"/>
    <x v="0"/>
    <x v="18"/>
    <n v="168"/>
    <n v="4"/>
    <s v="failure"/>
    <x v="0"/>
    <s v="5 may 2017"/>
    <s v="0 hrs 1 mins 14 secs "/>
    <d v="1899-12-30T00:01:14"/>
    <n v="74"/>
  </r>
  <r>
    <n v="16840685"/>
    <x v="13"/>
    <s v="services"/>
    <s v="divorced"/>
    <s v="no"/>
    <s v="yes"/>
    <s v="no"/>
    <x v="1"/>
    <x v="1622"/>
    <n v="-1"/>
    <n v="0"/>
    <s v="unknown"/>
    <x v="0"/>
    <s v="5 may 2017"/>
    <s v="0 hrs 5 mins 1 secs "/>
    <d v="1899-12-30T00:05:01"/>
    <n v="301"/>
  </r>
  <r>
    <n v="10405228"/>
    <x v="19"/>
    <s v="management"/>
    <s v="divorced"/>
    <s v="no"/>
    <s v="yes"/>
    <s v="no"/>
    <x v="0"/>
    <x v="494"/>
    <n v="-1"/>
    <n v="0"/>
    <s v="unknown"/>
    <x v="0"/>
    <s v="5 may 2017"/>
    <s v="0 hrs 1 mins 46 secs "/>
    <d v="1899-12-30T00:01:46"/>
    <n v="106"/>
  </r>
  <r>
    <n v="18775664"/>
    <x v="4"/>
    <s v="management"/>
    <s v="married"/>
    <s v="no"/>
    <s v="no"/>
    <s v="no"/>
    <x v="0"/>
    <x v="442"/>
    <n v="362"/>
    <n v="9"/>
    <s v="failure"/>
    <x v="0"/>
    <s v="5 may 2017"/>
    <s v="0 hrs 4 mins 43 secs "/>
    <d v="1899-12-30T00:04:43"/>
    <n v="283"/>
  </r>
  <r>
    <n v="55790671"/>
    <x v="6"/>
    <s v="technician"/>
    <s v="married"/>
    <s v="no"/>
    <s v="yes"/>
    <s v="no"/>
    <x v="1"/>
    <x v="454"/>
    <n v="-1"/>
    <n v="0"/>
    <s v="unknown"/>
    <x v="0"/>
    <s v="5 may 2017"/>
    <s v="0 hrs 2 mins 39 secs "/>
    <d v="1899-12-30T00:02:39"/>
    <n v="159"/>
  </r>
  <r>
    <n v="25150702"/>
    <x v="16"/>
    <s v="admin"/>
    <s v="divorced"/>
    <s v="no"/>
    <s v="yes"/>
    <s v="no"/>
    <x v="1"/>
    <x v="1313"/>
    <n v="-1"/>
    <n v="0"/>
    <s v="unknown"/>
    <x v="0"/>
    <s v="5 may 2017"/>
    <s v="0 hrs 1 mins 4 secs "/>
    <d v="1899-12-30T00:01:04"/>
    <n v="64"/>
  </r>
  <r>
    <n v="82558990"/>
    <x v="10"/>
    <s v="services"/>
    <s v="married"/>
    <s v="no"/>
    <s v="yes"/>
    <s v="yes"/>
    <x v="3"/>
    <x v="1130"/>
    <n v="167"/>
    <n v="6"/>
    <s v="other"/>
    <x v="0"/>
    <s v="5 may 2017"/>
    <s v="0 hrs 5 mins 43 secs "/>
    <d v="1899-12-30T00:05:43"/>
    <n v="343"/>
  </r>
  <r>
    <n v="25318811"/>
    <x v="2"/>
    <s v="technician"/>
    <s v="divorced"/>
    <s v="no"/>
    <s v="yes"/>
    <s v="no"/>
    <x v="1"/>
    <x v="1571"/>
    <n v="-1"/>
    <n v="0"/>
    <s v="unknown"/>
    <x v="0"/>
    <s v="5 may 2017"/>
    <s v="0 hrs 3 mins 43 secs "/>
    <d v="1899-12-30T00:03:43"/>
    <n v="223"/>
  </r>
  <r>
    <n v="69641784"/>
    <x v="12"/>
    <s v="technician"/>
    <s v="single"/>
    <s v="no"/>
    <s v="yes"/>
    <s v="no"/>
    <x v="1"/>
    <x v="2608"/>
    <n v="343"/>
    <n v="3"/>
    <s v="failure"/>
    <x v="0"/>
    <s v="5 may 2017"/>
    <s v="0 hrs 8 mins 16 secs "/>
    <d v="1899-12-30T00:08:16"/>
    <n v="496"/>
  </r>
  <r>
    <n v="64907907"/>
    <x v="1"/>
    <s v="blue-collar"/>
    <s v="married"/>
    <s v="no"/>
    <s v="no"/>
    <s v="no"/>
    <x v="1"/>
    <x v="18"/>
    <n v="-1"/>
    <n v="0"/>
    <s v="unknown"/>
    <x v="0"/>
    <s v="5 may 2017"/>
    <s v="0 hrs 1 mins 53 secs "/>
    <d v="1899-12-30T00:01:53"/>
    <n v="113"/>
  </r>
  <r>
    <n v="78139058"/>
    <x v="8"/>
    <s v="admin"/>
    <s v="divorced"/>
    <s v="no"/>
    <s v="yes"/>
    <s v="no"/>
    <x v="0"/>
    <x v="3289"/>
    <n v="-1"/>
    <n v="0"/>
    <s v="unknown"/>
    <x v="0"/>
    <s v="5 may 2017"/>
    <s v="0 hrs 6 mins 37 secs "/>
    <d v="1899-12-30T00:06:37"/>
    <n v="397"/>
  </r>
  <r>
    <n v="57992495"/>
    <x v="32"/>
    <s v="management"/>
    <s v="single"/>
    <s v="no"/>
    <s v="yes"/>
    <s v="no"/>
    <x v="0"/>
    <x v="1111"/>
    <n v="-1"/>
    <n v="0"/>
    <s v="unknown"/>
    <x v="0"/>
    <s v="5 may 2017"/>
    <s v="0 hrs 14 mins 36 secs "/>
    <d v="1899-12-30T00:14:36"/>
    <n v="876"/>
  </r>
  <r>
    <n v="70488852"/>
    <x v="4"/>
    <s v="technician"/>
    <s v="married"/>
    <s v="no"/>
    <s v="yes"/>
    <s v="no"/>
    <x v="1"/>
    <x v="1187"/>
    <n v="-1"/>
    <n v="0"/>
    <s v="unknown"/>
    <x v="0"/>
    <s v="5 may 2017"/>
    <s v="0 hrs 1 mins 41 secs "/>
    <d v="1899-12-30T00:01:41"/>
    <n v="101"/>
  </r>
  <r>
    <n v="73939605"/>
    <x v="29"/>
    <s v="services"/>
    <s v="single"/>
    <s v="no"/>
    <s v="yes"/>
    <s v="yes"/>
    <x v="1"/>
    <x v="18"/>
    <n v="-1"/>
    <n v="0"/>
    <s v="unknown"/>
    <x v="0"/>
    <s v="5 may 2017"/>
    <s v="0 hrs 5 mins 34 secs "/>
    <d v="1899-12-30T00:05:34"/>
    <n v="334"/>
  </r>
  <r>
    <n v="38220873"/>
    <x v="8"/>
    <s v="management"/>
    <s v="married"/>
    <s v="no"/>
    <s v="yes"/>
    <s v="no"/>
    <x v="0"/>
    <x v="755"/>
    <n v="-1"/>
    <n v="0"/>
    <s v="unknown"/>
    <x v="1"/>
    <s v="5 may 2017"/>
    <s v="0 hrs 13 mins 8 secs "/>
    <d v="1899-12-30T00:13:08"/>
    <n v="788"/>
  </r>
  <r>
    <n v="49184517"/>
    <x v="3"/>
    <s v="admin"/>
    <s v="married"/>
    <s v="no"/>
    <s v="yes"/>
    <s v="no"/>
    <x v="1"/>
    <x v="1169"/>
    <n v="265"/>
    <n v="2"/>
    <s v="failure"/>
    <x v="0"/>
    <s v="5 may 2017"/>
    <s v="0 hrs 3 mins 3 secs "/>
    <d v="1899-12-30T00:03:03"/>
    <n v="183"/>
  </r>
  <r>
    <n v="43130292"/>
    <x v="7"/>
    <s v="services"/>
    <s v="married"/>
    <s v="no"/>
    <s v="yes"/>
    <s v="no"/>
    <x v="1"/>
    <x v="491"/>
    <n v="-1"/>
    <n v="0"/>
    <s v="unknown"/>
    <x v="0"/>
    <s v="5 may 2017"/>
    <s v="0 hrs 5 mins 55 secs "/>
    <d v="1899-12-30T00:05:55"/>
    <n v="355"/>
  </r>
  <r>
    <n v="78850236"/>
    <x v="1"/>
    <s v="services"/>
    <s v="married"/>
    <s v="no"/>
    <s v="yes"/>
    <s v="no"/>
    <x v="1"/>
    <x v="1347"/>
    <n v="-1"/>
    <n v="0"/>
    <s v="unknown"/>
    <x v="1"/>
    <s v="5 may 2017"/>
    <s v="0 hrs 14 mins 54 secs "/>
    <d v="1899-12-30T00:14:54"/>
    <n v="894"/>
  </r>
  <r>
    <n v="15096774"/>
    <x v="32"/>
    <s v="entrepreneur"/>
    <s v="single"/>
    <s v="no"/>
    <s v="yes"/>
    <s v="no"/>
    <x v="0"/>
    <x v="6493"/>
    <n v="-1"/>
    <n v="0"/>
    <s v="unknown"/>
    <x v="0"/>
    <s v="5 may 2017"/>
    <s v="0 hrs 18 mins 21 secs "/>
    <d v="1899-12-30T00:18:21"/>
    <n v="1101"/>
  </r>
  <r>
    <n v="69632945"/>
    <x v="19"/>
    <s v="blue-collar"/>
    <s v="single"/>
    <s v="no"/>
    <s v="yes"/>
    <s v="no"/>
    <x v="1"/>
    <x v="256"/>
    <n v="336"/>
    <n v="1"/>
    <s v="other"/>
    <x v="0"/>
    <s v="5 may 2017"/>
    <s v="0 hrs 2 mins 8 secs "/>
    <d v="1899-12-30T00:02:08"/>
    <n v="128"/>
  </r>
  <r>
    <n v="86278579"/>
    <x v="17"/>
    <s v="student"/>
    <s v="single"/>
    <s v="no"/>
    <s v="yes"/>
    <s v="no"/>
    <x v="1"/>
    <x v="87"/>
    <n v="-1"/>
    <n v="0"/>
    <s v="unknown"/>
    <x v="0"/>
    <s v="5 may 2017"/>
    <s v="0 hrs 2 mins 50 secs "/>
    <d v="1899-12-30T00:02:50"/>
    <n v="170"/>
  </r>
  <r>
    <n v="74189427"/>
    <x v="29"/>
    <s v="admin"/>
    <s v="married"/>
    <s v="no"/>
    <s v="yes"/>
    <s v="no"/>
    <x v="1"/>
    <x v="6597"/>
    <n v="-1"/>
    <n v="0"/>
    <s v="unknown"/>
    <x v="0"/>
    <s v="5 may 2017"/>
    <s v="0 hrs 5 mins 25 secs "/>
    <d v="1899-12-30T00:05:25"/>
    <n v="325"/>
  </r>
  <r>
    <n v="27617514"/>
    <x v="7"/>
    <s v="technician"/>
    <s v="divorced"/>
    <s v="no"/>
    <s v="yes"/>
    <s v="no"/>
    <x v="1"/>
    <x v="18"/>
    <n v="342"/>
    <n v="2"/>
    <s v="failure"/>
    <x v="0"/>
    <s v="5 may 2017"/>
    <s v="0 hrs 2 mins 30 secs "/>
    <d v="1899-12-30T00:02:30"/>
    <n v="150"/>
  </r>
  <r>
    <n v="25986671"/>
    <x v="4"/>
    <s v="services"/>
    <s v="married"/>
    <s v="no"/>
    <s v="yes"/>
    <s v="yes"/>
    <x v="1"/>
    <x v="150"/>
    <n v="278"/>
    <n v="3"/>
    <s v="failure"/>
    <x v="0"/>
    <s v="5 may 2017"/>
    <s v="0 hrs 7 mins 22 secs "/>
    <d v="1899-12-30T00:07:22"/>
    <n v="442"/>
  </r>
  <r>
    <n v="22011821"/>
    <x v="26"/>
    <s v="blue-collar"/>
    <s v="married"/>
    <s v="no"/>
    <s v="yes"/>
    <s v="no"/>
    <x v="1"/>
    <x v="735"/>
    <n v="-1"/>
    <n v="0"/>
    <s v="unknown"/>
    <x v="0"/>
    <s v="5 may 2017"/>
    <s v="0 hrs 7 mins 24 secs "/>
    <d v="1899-12-30T00:07:24"/>
    <n v="444"/>
  </r>
  <r>
    <n v="47225302"/>
    <x v="13"/>
    <s v="management"/>
    <s v="married"/>
    <s v="no"/>
    <s v="yes"/>
    <s v="no"/>
    <x v="0"/>
    <x v="6610"/>
    <n v="-1"/>
    <n v="0"/>
    <s v="unknown"/>
    <x v="0"/>
    <s v="5 may 2017"/>
    <s v="0 hrs 1 mins 25 secs "/>
    <d v="1899-12-30T00:01:25"/>
    <n v="85"/>
  </r>
  <r>
    <n v="65306896"/>
    <x v="21"/>
    <s v="management"/>
    <s v="married"/>
    <s v="no"/>
    <s v="yes"/>
    <s v="no"/>
    <x v="0"/>
    <x v="1722"/>
    <n v="168"/>
    <n v="2"/>
    <s v="other"/>
    <x v="0"/>
    <s v="5 may 2017"/>
    <s v="0 hrs 1 mins 23 secs "/>
    <d v="1899-12-30T00:01:23"/>
    <n v="83"/>
  </r>
  <r>
    <n v="70222796"/>
    <x v="28"/>
    <s v="services"/>
    <s v="married"/>
    <s v="no"/>
    <s v="yes"/>
    <s v="yes"/>
    <x v="1"/>
    <x v="2570"/>
    <n v="278"/>
    <n v="5"/>
    <s v="failure"/>
    <x v="0"/>
    <s v="5 may 2017"/>
    <s v="0 hrs 6 mins 9 secs "/>
    <d v="1899-12-30T00:06:09"/>
    <n v="369"/>
  </r>
  <r>
    <n v="82302611"/>
    <x v="19"/>
    <s v="admin"/>
    <s v="divorced"/>
    <s v="no"/>
    <s v="yes"/>
    <s v="no"/>
    <x v="1"/>
    <x v="1767"/>
    <n v="-1"/>
    <n v="0"/>
    <s v="unknown"/>
    <x v="0"/>
    <s v="5 may 2017"/>
    <s v="0 hrs 4 mins 41 secs "/>
    <d v="1899-12-30T00:04:41"/>
    <n v="281"/>
  </r>
  <r>
    <n v="34947789"/>
    <x v="13"/>
    <s v="admin"/>
    <s v="married"/>
    <s v="no"/>
    <s v="yes"/>
    <s v="no"/>
    <x v="1"/>
    <x v="679"/>
    <n v="259"/>
    <n v="2"/>
    <s v="failure"/>
    <x v="0"/>
    <s v="5 may 2017"/>
    <s v="0 hrs 5 mins 4 secs "/>
    <d v="1899-12-30T00:05:04"/>
    <n v="304"/>
  </r>
  <r>
    <n v="59797074"/>
    <x v="16"/>
    <s v="management"/>
    <s v="married"/>
    <s v="no"/>
    <s v="yes"/>
    <s v="no"/>
    <x v="0"/>
    <x v="2157"/>
    <n v="350"/>
    <n v="2"/>
    <s v="failure"/>
    <x v="0"/>
    <s v="5 may 2017"/>
    <s v="0 hrs 2 mins 39 secs "/>
    <d v="1899-12-30T00:02:39"/>
    <n v="159"/>
  </r>
  <r>
    <n v="22970163"/>
    <x v="21"/>
    <s v="blue-collar"/>
    <s v="married"/>
    <s v="no"/>
    <s v="yes"/>
    <s v="no"/>
    <x v="2"/>
    <x v="6611"/>
    <n v="-1"/>
    <n v="0"/>
    <s v="unknown"/>
    <x v="1"/>
    <s v="5 may 2017"/>
    <s v="0 hrs 12 mins 5 secs "/>
    <d v="1899-12-30T00:12:05"/>
    <n v="725"/>
  </r>
  <r>
    <n v="55765016"/>
    <x v="31"/>
    <s v="services"/>
    <s v="married"/>
    <s v="no"/>
    <s v="yes"/>
    <s v="no"/>
    <x v="1"/>
    <x v="18"/>
    <n v="-1"/>
    <n v="0"/>
    <s v="unknown"/>
    <x v="0"/>
    <s v="5 may 2017"/>
    <s v="0 hrs 4 mins 23 secs "/>
    <d v="1899-12-30T00:04:23"/>
    <n v="263"/>
  </r>
  <r>
    <n v="22909868"/>
    <x v="2"/>
    <s v="management"/>
    <s v="married"/>
    <s v="no"/>
    <s v="yes"/>
    <s v="no"/>
    <x v="0"/>
    <x v="6612"/>
    <n v="165"/>
    <n v="5"/>
    <s v="other"/>
    <x v="0"/>
    <s v="5 may 2017"/>
    <s v="0 hrs 5 mins 35 secs "/>
    <d v="1899-12-30T00:05:35"/>
    <n v="335"/>
  </r>
  <r>
    <n v="85189787"/>
    <x v="35"/>
    <s v="management"/>
    <s v="married"/>
    <s v="no"/>
    <s v="yes"/>
    <s v="no"/>
    <x v="0"/>
    <x v="6081"/>
    <n v="165"/>
    <n v="5"/>
    <s v="failure"/>
    <x v="0"/>
    <s v="5 may 2017"/>
    <s v="0 hrs 5 mins 34 secs "/>
    <d v="1899-12-30T00:05:34"/>
    <n v="334"/>
  </r>
  <r>
    <n v="33269423"/>
    <x v="34"/>
    <s v="admin"/>
    <s v="married"/>
    <s v="no"/>
    <s v="yes"/>
    <s v="no"/>
    <x v="1"/>
    <x v="444"/>
    <n v="361"/>
    <n v="3"/>
    <s v="other"/>
    <x v="0"/>
    <s v="5 may 2017"/>
    <s v="0 hrs 6 mins 54 secs "/>
    <d v="1899-12-30T00:06:54"/>
    <n v="414"/>
  </r>
  <r>
    <n v="25096600"/>
    <x v="25"/>
    <s v="admin"/>
    <s v="single"/>
    <s v="no"/>
    <s v="yes"/>
    <s v="no"/>
    <x v="0"/>
    <x v="18"/>
    <n v="-1"/>
    <n v="0"/>
    <s v="unknown"/>
    <x v="0"/>
    <s v="5 may 2017"/>
    <s v="0 hrs 5 mins 42 secs "/>
    <d v="1899-12-30T00:05:42"/>
    <n v="342"/>
  </r>
  <r>
    <n v="83993768"/>
    <x v="24"/>
    <s v="blue-collar"/>
    <s v="married"/>
    <s v="no"/>
    <s v="yes"/>
    <s v="no"/>
    <x v="1"/>
    <x v="5989"/>
    <n v="-1"/>
    <n v="0"/>
    <s v="unknown"/>
    <x v="0"/>
    <s v="5 may 2017"/>
    <s v="0 hrs 3 mins 20 secs "/>
    <d v="1899-12-30T00:03:20"/>
    <n v="200"/>
  </r>
  <r>
    <n v="19774606"/>
    <x v="1"/>
    <s v="management"/>
    <s v="divorced"/>
    <s v="no"/>
    <s v="yes"/>
    <s v="yes"/>
    <x v="0"/>
    <x v="18"/>
    <n v="167"/>
    <n v="1"/>
    <s v="failure"/>
    <x v="0"/>
    <s v="5 may 2017"/>
    <s v="0 hrs 4 mins 57 secs "/>
    <d v="1899-12-30T00:04:57"/>
    <n v="297"/>
  </r>
  <r>
    <n v="20175891"/>
    <x v="33"/>
    <s v="blue-collar"/>
    <s v="married"/>
    <s v="no"/>
    <s v="yes"/>
    <s v="no"/>
    <x v="3"/>
    <x v="6613"/>
    <n v="288"/>
    <n v="2"/>
    <s v="other"/>
    <x v="0"/>
    <s v="5 may 2017"/>
    <s v="0 hrs 5 mins 38 secs "/>
    <d v="1899-12-30T00:05:38"/>
    <n v="338"/>
  </r>
  <r>
    <n v="27360842"/>
    <x v="35"/>
    <s v="services"/>
    <s v="married"/>
    <s v="no"/>
    <s v="yes"/>
    <s v="no"/>
    <x v="0"/>
    <x v="11"/>
    <n v="342"/>
    <n v="2"/>
    <s v="failure"/>
    <x v="0"/>
    <s v="5 may 2017"/>
    <s v="0 hrs 4 mins 39 secs "/>
    <d v="1899-12-30T00:04:39"/>
    <n v="279"/>
  </r>
  <r>
    <n v="57428167"/>
    <x v="34"/>
    <s v="technician"/>
    <s v="divorced"/>
    <s v="no"/>
    <s v="yes"/>
    <s v="no"/>
    <x v="1"/>
    <x v="501"/>
    <n v="-1"/>
    <n v="0"/>
    <s v="unknown"/>
    <x v="0"/>
    <s v="5 may 2017"/>
    <s v="0 hrs 5 mins 18 secs "/>
    <d v="1899-12-30T00:05:18"/>
    <n v="318"/>
  </r>
  <r>
    <n v="22710822"/>
    <x v="25"/>
    <s v="admin"/>
    <s v="married"/>
    <s v="no"/>
    <s v="yes"/>
    <s v="no"/>
    <x v="1"/>
    <x v="370"/>
    <n v="347"/>
    <n v="1"/>
    <s v="failure"/>
    <x v="0"/>
    <s v="5 may 2017"/>
    <s v="0 hrs 2 mins 27 secs "/>
    <d v="1899-12-30T00:02:27"/>
    <n v="147"/>
  </r>
  <r>
    <n v="83091007"/>
    <x v="29"/>
    <s v="blue-collar"/>
    <s v="married"/>
    <s v="no"/>
    <s v="yes"/>
    <s v="yes"/>
    <x v="1"/>
    <x v="2938"/>
    <n v="-1"/>
    <n v="0"/>
    <s v="unknown"/>
    <x v="0"/>
    <s v="5 may 2017"/>
    <s v="0 hrs 5 mins 6 secs "/>
    <d v="1899-12-30T00:05:06"/>
    <n v="306"/>
  </r>
  <r>
    <n v="73317229"/>
    <x v="4"/>
    <s v="housemaid"/>
    <s v="married"/>
    <s v="no"/>
    <s v="yes"/>
    <s v="no"/>
    <x v="1"/>
    <x v="1624"/>
    <n v="-1"/>
    <n v="0"/>
    <s v="unknown"/>
    <x v="0"/>
    <s v="5 may 2017"/>
    <s v="0 hrs 1 mins 21 secs "/>
    <d v="1899-12-30T00:01:21"/>
    <n v="81"/>
  </r>
  <r>
    <n v="45511681"/>
    <x v="12"/>
    <s v="management"/>
    <s v="married"/>
    <s v="no"/>
    <s v="yes"/>
    <s v="no"/>
    <x v="2"/>
    <x v="2719"/>
    <n v="341"/>
    <n v="3"/>
    <s v="failure"/>
    <x v="0"/>
    <s v="5 may 2017"/>
    <s v="0 hrs 2 mins 56 secs "/>
    <d v="1899-12-30T00:02:56"/>
    <n v="176"/>
  </r>
  <r>
    <n v="10426933"/>
    <x v="35"/>
    <s v="technician"/>
    <s v="single"/>
    <s v="no"/>
    <s v="yes"/>
    <s v="yes"/>
    <x v="1"/>
    <x v="1292"/>
    <n v="286"/>
    <n v="6"/>
    <s v="failure"/>
    <x v="1"/>
    <s v="5 may 2017"/>
    <s v="0 hrs 11 mins 10 secs "/>
    <d v="1899-12-30T00:11:10"/>
    <n v="670"/>
  </r>
  <r>
    <n v="88888461"/>
    <x v="17"/>
    <s v="student"/>
    <s v="single"/>
    <s v="no"/>
    <s v="no"/>
    <s v="no"/>
    <x v="1"/>
    <x v="190"/>
    <n v="-1"/>
    <n v="0"/>
    <s v="unknown"/>
    <x v="0"/>
    <s v="5 may 2017"/>
    <s v="0 hrs 18 mins 20 secs "/>
    <d v="1899-12-30T00:18:20"/>
    <n v="1100"/>
  </r>
  <r>
    <n v="23987015"/>
    <x v="4"/>
    <s v="services"/>
    <s v="divorced"/>
    <s v="no"/>
    <s v="yes"/>
    <s v="no"/>
    <x v="1"/>
    <x v="516"/>
    <n v="-1"/>
    <n v="0"/>
    <s v="unknown"/>
    <x v="0"/>
    <s v="5 may 2017"/>
    <s v="0 hrs 3 mins 12 secs "/>
    <d v="1899-12-30T00:03:12"/>
    <n v="192"/>
  </r>
  <r>
    <n v="48780630"/>
    <x v="13"/>
    <s v="admin"/>
    <s v="single"/>
    <s v="no"/>
    <s v="yes"/>
    <s v="yes"/>
    <x v="1"/>
    <x v="944"/>
    <n v="-1"/>
    <n v="0"/>
    <s v="unknown"/>
    <x v="0"/>
    <s v="5 may 2017"/>
    <s v="0 hrs 1 mins 17 secs "/>
    <d v="1899-12-30T00:01:17"/>
    <n v="77"/>
  </r>
  <r>
    <n v="65819968"/>
    <x v="29"/>
    <s v="technician"/>
    <s v="single"/>
    <s v="no"/>
    <s v="yes"/>
    <s v="no"/>
    <x v="0"/>
    <x v="38"/>
    <n v="344"/>
    <n v="1"/>
    <s v="other"/>
    <x v="0"/>
    <s v="5 may 2017"/>
    <s v="0 hrs 2 mins 4 secs "/>
    <d v="1899-12-30T00:02:04"/>
    <n v="124"/>
  </r>
  <r>
    <n v="26219936"/>
    <x v="57"/>
    <s v="student"/>
    <s v="single"/>
    <s v="no"/>
    <s v="no"/>
    <s v="no"/>
    <x v="1"/>
    <x v="911"/>
    <n v="-1"/>
    <n v="0"/>
    <s v="unknown"/>
    <x v="0"/>
    <s v="5 may 2017"/>
    <s v="0 hrs 4 mins 51 secs "/>
    <d v="1899-12-30T00:04:51"/>
    <n v="291"/>
  </r>
  <r>
    <n v="22823253"/>
    <x v="22"/>
    <s v="technician"/>
    <s v="single"/>
    <s v="no"/>
    <s v="yes"/>
    <s v="no"/>
    <x v="1"/>
    <x v="700"/>
    <n v="344"/>
    <n v="2"/>
    <s v="failure"/>
    <x v="0"/>
    <s v="5 may 2017"/>
    <s v="0 hrs 2 mins 2 secs "/>
    <d v="1899-12-30T00:02:02"/>
    <n v="122"/>
  </r>
  <r>
    <n v="60113288"/>
    <x v="19"/>
    <s v="blue-collar"/>
    <s v="single"/>
    <s v="no"/>
    <s v="yes"/>
    <s v="yes"/>
    <x v="1"/>
    <x v="2538"/>
    <n v="166"/>
    <n v="15"/>
    <s v="failure"/>
    <x v="0"/>
    <s v="5 may 2017"/>
    <s v="0 hrs 3 mins 0 secs "/>
    <d v="1899-12-30T00:03:00"/>
    <n v="180"/>
  </r>
  <r>
    <n v="25486983"/>
    <x v="20"/>
    <s v="technician"/>
    <s v="married"/>
    <s v="no"/>
    <s v="yes"/>
    <s v="no"/>
    <x v="1"/>
    <x v="646"/>
    <n v="363"/>
    <n v="3"/>
    <s v="failure"/>
    <x v="0"/>
    <s v="5 may 2017"/>
    <s v="0 hrs 2 mins 58 secs "/>
    <d v="1899-12-30T00:02:58"/>
    <n v="178"/>
  </r>
  <r>
    <n v="50332122"/>
    <x v="12"/>
    <s v="blue-collar"/>
    <s v="married"/>
    <s v="no"/>
    <s v="yes"/>
    <s v="yes"/>
    <x v="3"/>
    <x v="2173"/>
    <n v="250"/>
    <n v="3"/>
    <s v="failure"/>
    <x v="0"/>
    <s v="5 may 2017"/>
    <s v="0 hrs 2 mins 37 secs "/>
    <d v="1899-12-30T00:02:37"/>
    <n v="157"/>
  </r>
  <r>
    <n v="43194619"/>
    <x v="25"/>
    <s v="management"/>
    <s v="married"/>
    <s v="no"/>
    <s v="yes"/>
    <s v="no"/>
    <x v="0"/>
    <x v="2360"/>
    <n v="347"/>
    <n v="1"/>
    <s v="failure"/>
    <x v="0"/>
    <s v="5 may 2017"/>
    <s v="0 hrs 3 mins 31 secs "/>
    <d v="1899-12-30T00:03:31"/>
    <n v="211"/>
  </r>
  <r>
    <n v="55414895"/>
    <x v="4"/>
    <s v="admin"/>
    <s v="married"/>
    <s v="no"/>
    <s v="yes"/>
    <s v="no"/>
    <x v="1"/>
    <x v="2919"/>
    <n v="337"/>
    <n v="1"/>
    <s v="other"/>
    <x v="1"/>
    <s v="5 may 2017"/>
    <s v="0 hrs 14 mins 22 secs "/>
    <d v="1899-12-30T00:14:22"/>
    <n v="862"/>
  </r>
  <r>
    <n v="26953664"/>
    <x v="6"/>
    <s v="blue-collar"/>
    <s v="married"/>
    <s v="no"/>
    <s v="yes"/>
    <s v="no"/>
    <x v="1"/>
    <x v="3457"/>
    <n v="169"/>
    <n v="1"/>
    <s v="failure"/>
    <x v="0"/>
    <s v="5 may 2017"/>
    <s v="0 hrs 5 mins 19 secs "/>
    <d v="1899-12-30T00:05:19"/>
    <n v="319"/>
  </r>
  <r>
    <n v="70726950"/>
    <x v="47"/>
    <s v="retired"/>
    <s v="divorced"/>
    <s v="no"/>
    <s v="no"/>
    <s v="no"/>
    <x v="1"/>
    <x v="18"/>
    <n v="-1"/>
    <n v="0"/>
    <s v="unknown"/>
    <x v="0"/>
    <s v="5 may 2017"/>
    <s v="0 hrs 4 mins 32 secs "/>
    <d v="1899-12-30T00:04:32"/>
    <n v="272"/>
  </r>
  <r>
    <n v="12007609"/>
    <x v="30"/>
    <s v="admin"/>
    <s v="single"/>
    <s v="no"/>
    <s v="yes"/>
    <s v="no"/>
    <x v="0"/>
    <x v="1839"/>
    <n v="-1"/>
    <n v="0"/>
    <s v="unknown"/>
    <x v="0"/>
    <s v="5 may 2017"/>
    <s v="0 hrs 2 mins 49 secs "/>
    <d v="1899-12-30T00:02:49"/>
    <n v="169"/>
  </r>
  <r>
    <n v="29579423"/>
    <x v="18"/>
    <s v="management"/>
    <s v="single"/>
    <s v="no"/>
    <s v="yes"/>
    <s v="no"/>
    <x v="1"/>
    <x v="785"/>
    <n v="-1"/>
    <n v="0"/>
    <s v="unknown"/>
    <x v="0"/>
    <s v="5 may 2017"/>
    <s v="0 hrs 1 mins 7 secs "/>
    <d v="1899-12-30T00:01:07"/>
    <n v="67"/>
  </r>
  <r>
    <n v="54878701"/>
    <x v="7"/>
    <s v="blue-collar"/>
    <s v="married"/>
    <s v="no"/>
    <s v="yes"/>
    <s v="no"/>
    <x v="3"/>
    <x v="1336"/>
    <n v="-1"/>
    <n v="0"/>
    <s v="unknown"/>
    <x v="0"/>
    <s v="5 may 2017"/>
    <s v="0 hrs 1 mins 15 secs "/>
    <d v="1899-12-30T00:01:15"/>
    <n v="75"/>
  </r>
  <r>
    <n v="24756640"/>
    <x v="7"/>
    <s v="technician"/>
    <s v="divorced"/>
    <s v="no"/>
    <s v="yes"/>
    <s v="no"/>
    <x v="1"/>
    <x v="708"/>
    <n v="250"/>
    <n v="4"/>
    <s v="failure"/>
    <x v="0"/>
    <s v="5 may 2017"/>
    <s v="0 hrs 11 mins 14 secs "/>
    <d v="1899-12-30T00:11:14"/>
    <n v="674"/>
  </r>
  <r>
    <n v="88900594"/>
    <x v="6"/>
    <s v="services"/>
    <s v="single"/>
    <s v="no"/>
    <s v="yes"/>
    <s v="no"/>
    <x v="1"/>
    <x v="226"/>
    <n v="-1"/>
    <n v="0"/>
    <s v="unknown"/>
    <x v="0"/>
    <s v="5 may 2017"/>
    <s v="0 hrs 11 mins 44 secs "/>
    <d v="1899-12-30T00:11:44"/>
    <n v="704"/>
  </r>
  <r>
    <n v="37200371"/>
    <x v="16"/>
    <s v="blue-collar"/>
    <s v="married"/>
    <s v="no"/>
    <s v="yes"/>
    <s v="no"/>
    <x v="1"/>
    <x v="410"/>
    <n v="-1"/>
    <n v="0"/>
    <s v="unknown"/>
    <x v="0"/>
    <s v="5 may 2017"/>
    <s v="0 hrs 5 mins 21 secs "/>
    <d v="1899-12-30T00:05:21"/>
    <n v="321"/>
  </r>
  <r>
    <n v="83832270"/>
    <x v="32"/>
    <s v="admin"/>
    <s v="married"/>
    <s v="no"/>
    <s v="yes"/>
    <s v="no"/>
    <x v="1"/>
    <x v="2621"/>
    <n v="343"/>
    <n v="1"/>
    <s v="failure"/>
    <x v="0"/>
    <s v="5 may 2017"/>
    <s v="0 hrs 3 mins 29 secs "/>
    <d v="1899-12-30T00:03:29"/>
    <n v="209"/>
  </r>
  <r>
    <n v="63004243"/>
    <x v="5"/>
    <s v="services"/>
    <s v="divorced"/>
    <s v="no"/>
    <s v="yes"/>
    <s v="yes"/>
    <x v="1"/>
    <x v="11"/>
    <n v="278"/>
    <n v="23"/>
    <s v="other"/>
    <x v="0"/>
    <s v="5 may 2017"/>
    <s v="0 hrs 3 mins 31 secs "/>
    <d v="1899-12-30T00:03:31"/>
    <n v="211"/>
  </r>
  <r>
    <n v="65135647"/>
    <x v="10"/>
    <s v="services"/>
    <s v="married"/>
    <s v="no"/>
    <s v="yes"/>
    <s v="no"/>
    <x v="3"/>
    <x v="6150"/>
    <n v="165"/>
    <n v="2"/>
    <s v="failure"/>
    <x v="0"/>
    <s v="5 may 2017"/>
    <s v="0 hrs 3 mins 5 secs "/>
    <d v="1899-12-30T00:03:05"/>
    <n v="185"/>
  </r>
  <r>
    <n v="43426991"/>
    <x v="31"/>
    <s v="services"/>
    <s v="married"/>
    <s v="no"/>
    <s v="yes"/>
    <s v="no"/>
    <x v="1"/>
    <x v="455"/>
    <n v="-1"/>
    <n v="0"/>
    <s v="unknown"/>
    <x v="0"/>
    <s v="5 may 2017"/>
    <s v="0 hrs 3 mins 25 secs "/>
    <d v="1899-12-30T00:03:25"/>
    <n v="205"/>
  </r>
  <r>
    <n v="53613349"/>
    <x v="13"/>
    <s v="management"/>
    <s v="married"/>
    <s v="no"/>
    <s v="yes"/>
    <s v="no"/>
    <x v="0"/>
    <x v="18"/>
    <n v="342"/>
    <n v="1"/>
    <s v="failure"/>
    <x v="0"/>
    <s v="5 may 2017"/>
    <s v="0 hrs 7 mins 49 secs "/>
    <d v="1899-12-30T00:07:49"/>
    <n v="469"/>
  </r>
  <r>
    <n v="72631419"/>
    <x v="7"/>
    <s v="management"/>
    <s v="married"/>
    <s v="no"/>
    <s v="yes"/>
    <s v="no"/>
    <x v="0"/>
    <x v="370"/>
    <n v="286"/>
    <n v="1"/>
    <s v="failure"/>
    <x v="0"/>
    <s v="5 may 2017"/>
    <s v="0 hrs 4 mins 13 secs "/>
    <d v="1899-12-30T00:04:13"/>
    <n v="253"/>
  </r>
  <r>
    <n v="73078655"/>
    <x v="34"/>
    <s v="technician"/>
    <s v="single"/>
    <s v="no"/>
    <s v="yes"/>
    <s v="no"/>
    <x v="1"/>
    <x v="5906"/>
    <n v="166"/>
    <n v="2"/>
    <s v="failure"/>
    <x v="0"/>
    <s v="5 may 2017"/>
    <s v="0 hrs 7 mins 55 secs "/>
    <d v="1899-12-30T00:07:55"/>
    <n v="475"/>
  </r>
  <r>
    <n v="56364814"/>
    <x v="8"/>
    <s v="blue-collar"/>
    <s v="married"/>
    <s v="no"/>
    <s v="yes"/>
    <s v="no"/>
    <x v="1"/>
    <x v="2080"/>
    <n v="334"/>
    <n v="2"/>
    <s v="failure"/>
    <x v="0"/>
    <s v="5 may 2017"/>
    <s v="0 hrs 8 mins 43 secs "/>
    <d v="1899-12-30T00:08:43"/>
    <n v="523"/>
  </r>
  <r>
    <n v="18670882"/>
    <x v="35"/>
    <s v="management"/>
    <s v="single"/>
    <s v="no"/>
    <s v="yes"/>
    <s v="no"/>
    <x v="0"/>
    <x v="196"/>
    <n v="165"/>
    <n v="5"/>
    <s v="other"/>
    <x v="0"/>
    <s v="5 may 2017"/>
    <s v="0 hrs 0 mins 36 secs "/>
    <d v="1899-12-30T00:00:36"/>
    <n v="36"/>
  </r>
  <r>
    <n v="24402393"/>
    <x v="9"/>
    <s v="management"/>
    <s v="single"/>
    <s v="no"/>
    <s v="yes"/>
    <s v="no"/>
    <x v="0"/>
    <x v="239"/>
    <n v="-1"/>
    <n v="0"/>
    <s v="unknown"/>
    <x v="0"/>
    <s v="5 may 2017"/>
    <s v="0 hrs 6 mins 11 secs "/>
    <d v="1899-12-30T00:06:11"/>
    <n v="371"/>
  </r>
  <r>
    <n v="50961220"/>
    <x v="8"/>
    <s v="services"/>
    <s v="married"/>
    <s v="no"/>
    <s v="yes"/>
    <s v="no"/>
    <x v="2"/>
    <x v="1023"/>
    <n v="-1"/>
    <n v="0"/>
    <s v="unknown"/>
    <x v="0"/>
    <s v="5 may 2017"/>
    <s v="0 hrs 0 mins 52 secs "/>
    <d v="1899-12-30T00:00:52"/>
    <n v="52"/>
  </r>
  <r>
    <n v="55106878"/>
    <x v="33"/>
    <s v="technician"/>
    <s v="single"/>
    <s v="no"/>
    <s v="yes"/>
    <s v="no"/>
    <x v="1"/>
    <x v="1131"/>
    <n v="169"/>
    <n v="5"/>
    <s v="other"/>
    <x v="0"/>
    <s v="5 may 2017"/>
    <s v="0 hrs 2 mins 45 secs "/>
    <d v="1899-12-30T00:02:45"/>
    <n v="165"/>
  </r>
  <r>
    <n v="36142135"/>
    <x v="26"/>
    <s v="blue-collar"/>
    <s v="married"/>
    <s v="no"/>
    <s v="yes"/>
    <s v="yes"/>
    <x v="1"/>
    <x v="384"/>
    <n v="-1"/>
    <n v="0"/>
    <s v="unknown"/>
    <x v="0"/>
    <s v="5 may 2017"/>
    <s v="0 hrs 7 mins 55 secs "/>
    <d v="1899-12-30T00:07:55"/>
    <n v="475"/>
  </r>
  <r>
    <n v="20567469"/>
    <x v="5"/>
    <s v="technician"/>
    <s v="single"/>
    <s v="no"/>
    <s v="yes"/>
    <s v="yes"/>
    <x v="0"/>
    <x v="1207"/>
    <n v="-1"/>
    <n v="0"/>
    <s v="unknown"/>
    <x v="0"/>
    <s v="5 may 2017"/>
    <s v="0 hrs 3 mins 53 secs "/>
    <d v="1899-12-30T00:03:53"/>
    <n v="233"/>
  </r>
  <r>
    <n v="86043080"/>
    <x v="32"/>
    <s v="admin"/>
    <s v="single"/>
    <s v="no"/>
    <s v="yes"/>
    <s v="no"/>
    <x v="0"/>
    <x v="2893"/>
    <n v="-1"/>
    <n v="0"/>
    <s v="unknown"/>
    <x v="0"/>
    <s v="5 may 2017"/>
    <s v="0 hrs 1 mins 42 secs "/>
    <d v="1899-12-30T00:01:42"/>
    <n v="102"/>
  </r>
  <r>
    <n v="38771051"/>
    <x v="4"/>
    <s v="admin"/>
    <s v="married"/>
    <s v="no"/>
    <s v="yes"/>
    <s v="no"/>
    <x v="3"/>
    <x v="2690"/>
    <n v="-1"/>
    <n v="0"/>
    <s v="unknown"/>
    <x v="0"/>
    <s v="5 may 2017"/>
    <s v="0 hrs 2 mins 56 secs "/>
    <d v="1899-12-30T00:02:56"/>
    <n v="176"/>
  </r>
  <r>
    <n v="68613365"/>
    <x v="6"/>
    <s v="services"/>
    <s v="married"/>
    <s v="no"/>
    <s v="yes"/>
    <s v="no"/>
    <x v="1"/>
    <x v="40"/>
    <n v="340"/>
    <n v="2"/>
    <s v="failure"/>
    <x v="0"/>
    <s v="5 may 2017"/>
    <s v="0 hrs 3 mins 58 secs "/>
    <d v="1899-12-30T00:03:58"/>
    <n v="238"/>
  </r>
  <r>
    <n v="69318663"/>
    <x v="3"/>
    <s v="technician"/>
    <s v="married"/>
    <s v="no"/>
    <s v="yes"/>
    <s v="yes"/>
    <x v="3"/>
    <x v="377"/>
    <n v="-1"/>
    <n v="0"/>
    <s v="unknown"/>
    <x v="0"/>
    <s v="5 may 2017"/>
    <s v="0 hrs 4 mins 38 secs "/>
    <d v="1899-12-30T00:04:38"/>
    <n v="278"/>
  </r>
  <r>
    <n v="45065785"/>
    <x v="34"/>
    <s v="admin"/>
    <s v="single"/>
    <s v="no"/>
    <s v="yes"/>
    <s v="yes"/>
    <x v="1"/>
    <x v="424"/>
    <n v="-1"/>
    <n v="0"/>
    <s v="unknown"/>
    <x v="0"/>
    <s v="5 may 2017"/>
    <s v="0 hrs 1 mins 51 secs "/>
    <d v="1899-12-30T00:01:51"/>
    <n v="111"/>
  </r>
  <r>
    <n v="23232780"/>
    <x v="27"/>
    <s v="blue-collar"/>
    <s v="married"/>
    <s v="no"/>
    <s v="yes"/>
    <s v="yes"/>
    <x v="3"/>
    <x v="375"/>
    <n v="349"/>
    <n v="7"/>
    <s v="other"/>
    <x v="0"/>
    <s v="5 may 2017"/>
    <s v="0 hrs 5 mins 5 secs "/>
    <d v="1899-12-30T00:05:05"/>
    <n v="305"/>
  </r>
  <r>
    <n v="72916383"/>
    <x v="35"/>
    <s v="blue-collar"/>
    <s v="single"/>
    <s v="no"/>
    <s v="yes"/>
    <s v="no"/>
    <x v="1"/>
    <x v="400"/>
    <n v="-1"/>
    <n v="0"/>
    <s v="unknown"/>
    <x v="0"/>
    <s v="5 may 2017"/>
    <s v="0 hrs 4 mins 35 secs "/>
    <d v="1899-12-30T00:04:35"/>
    <n v="275"/>
  </r>
  <r>
    <n v="17934019"/>
    <x v="22"/>
    <s v="technician"/>
    <s v="divorced"/>
    <s v="no"/>
    <s v="yes"/>
    <s v="no"/>
    <x v="3"/>
    <x v="2726"/>
    <n v="-1"/>
    <n v="0"/>
    <s v="unknown"/>
    <x v="0"/>
    <s v="5 may 2017"/>
    <s v="0 hrs 5 mins 20 secs "/>
    <d v="1899-12-30T00:05:20"/>
    <n v="320"/>
  </r>
  <r>
    <n v="88517094"/>
    <x v="2"/>
    <s v="management"/>
    <s v="single"/>
    <s v="no"/>
    <s v="yes"/>
    <s v="no"/>
    <x v="0"/>
    <x v="18"/>
    <n v="358"/>
    <n v="5"/>
    <s v="other"/>
    <x v="0"/>
    <s v="5 may 2017"/>
    <s v="0 hrs 6 mins 39 secs "/>
    <d v="1899-12-30T00:06:39"/>
    <n v="399"/>
  </r>
  <r>
    <n v="36408831"/>
    <x v="15"/>
    <s v="management"/>
    <s v="married"/>
    <s v="no"/>
    <s v="yes"/>
    <s v="no"/>
    <x v="0"/>
    <x v="18"/>
    <n v="-1"/>
    <n v="0"/>
    <s v="unknown"/>
    <x v="0"/>
    <s v="5 may 2017"/>
    <s v="0 hrs 4 mins 19 secs "/>
    <d v="1899-12-30T00:04:19"/>
    <n v="259"/>
  </r>
  <r>
    <n v="20767089"/>
    <x v="9"/>
    <s v="unemployed"/>
    <s v="single"/>
    <s v="no"/>
    <s v="yes"/>
    <s v="no"/>
    <x v="0"/>
    <x v="952"/>
    <n v="-1"/>
    <n v="0"/>
    <s v="unknown"/>
    <x v="0"/>
    <s v="5 may 2017"/>
    <s v="0 hrs 2 mins 45 secs "/>
    <d v="1899-12-30T00:02:45"/>
    <n v="165"/>
  </r>
  <r>
    <n v="61467873"/>
    <x v="25"/>
    <s v="admin"/>
    <s v="single"/>
    <s v="no"/>
    <s v="yes"/>
    <s v="no"/>
    <x v="1"/>
    <x v="865"/>
    <n v="-1"/>
    <n v="0"/>
    <s v="unknown"/>
    <x v="0"/>
    <s v="5 may 2017"/>
    <s v="0 hrs 2 mins 6 secs "/>
    <d v="1899-12-30T00:02:06"/>
    <n v="126"/>
  </r>
  <r>
    <n v="16845173"/>
    <x v="22"/>
    <s v="technician"/>
    <s v="single"/>
    <s v="no"/>
    <s v="yes"/>
    <s v="no"/>
    <x v="1"/>
    <x v="3312"/>
    <n v="335"/>
    <n v="1"/>
    <s v="failure"/>
    <x v="0"/>
    <s v="5 may 2017"/>
    <s v="0 hrs 3 mins 13 secs "/>
    <d v="1899-12-30T00:03:13"/>
    <n v="193"/>
  </r>
  <r>
    <n v="15705483"/>
    <x v="22"/>
    <s v="blue-collar"/>
    <s v="married"/>
    <s v="no"/>
    <s v="yes"/>
    <s v="no"/>
    <x v="1"/>
    <x v="18"/>
    <n v="-1"/>
    <n v="0"/>
    <s v="unknown"/>
    <x v="0"/>
    <s v="5 may 2017"/>
    <s v="0 hrs 3 mins 9 secs "/>
    <d v="1899-12-30T00:03:09"/>
    <n v="189"/>
  </r>
  <r>
    <n v="42342777"/>
    <x v="3"/>
    <s v="entrepreneur"/>
    <s v="married"/>
    <s v="no"/>
    <s v="no"/>
    <s v="no"/>
    <x v="0"/>
    <x v="18"/>
    <n v="-1"/>
    <n v="0"/>
    <s v="unknown"/>
    <x v="0"/>
    <s v="5 may 2017"/>
    <s v="0 hrs 6 mins 58 secs "/>
    <d v="1899-12-30T00:06:58"/>
    <n v="418"/>
  </r>
  <r>
    <n v="15933312"/>
    <x v="1"/>
    <s v="blue-collar"/>
    <s v="married"/>
    <s v="no"/>
    <s v="yes"/>
    <s v="no"/>
    <x v="3"/>
    <x v="18"/>
    <n v="350"/>
    <n v="1"/>
    <s v="failure"/>
    <x v="0"/>
    <s v="5 may 2017"/>
    <s v="0 hrs 6 mins 48 secs "/>
    <d v="1899-12-30T00:06:48"/>
    <n v="408"/>
  </r>
  <r>
    <n v="55908463"/>
    <x v="25"/>
    <s v="management"/>
    <s v="divorced"/>
    <s v="no"/>
    <s v="yes"/>
    <s v="no"/>
    <x v="0"/>
    <x v="18"/>
    <n v="351"/>
    <n v="11"/>
    <s v="failure"/>
    <x v="0"/>
    <s v="5 may 2017"/>
    <s v="0 hrs 1 mins 14 secs "/>
    <d v="1899-12-30T00:01:14"/>
    <n v="74"/>
  </r>
  <r>
    <n v="24634607"/>
    <x v="16"/>
    <s v="blue-collar"/>
    <s v="single"/>
    <s v="no"/>
    <s v="yes"/>
    <s v="no"/>
    <x v="1"/>
    <x v="1180"/>
    <n v="-1"/>
    <n v="0"/>
    <s v="unknown"/>
    <x v="0"/>
    <s v="5 may 2017"/>
    <s v="0 hrs 3 mins 15 secs "/>
    <d v="1899-12-30T00:03:15"/>
    <n v="195"/>
  </r>
  <r>
    <n v="72684665"/>
    <x v="15"/>
    <s v="management"/>
    <s v="married"/>
    <s v="no"/>
    <s v="yes"/>
    <s v="yes"/>
    <x v="0"/>
    <x v="583"/>
    <n v="169"/>
    <n v="3"/>
    <s v="failure"/>
    <x v="0"/>
    <s v="5 may 2017"/>
    <s v="0 hrs 3 mins 41 secs "/>
    <d v="1899-12-30T00:03:41"/>
    <n v="221"/>
  </r>
  <r>
    <n v="18465487"/>
    <x v="21"/>
    <s v="technician"/>
    <s v="married"/>
    <s v="no"/>
    <s v="yes"/>
    <s v="yes"/>
    <x v="0"/>
    <x v="737"/>
    <n v="-1"/>
    <n v="0"/>
    <s v="unknown"/>
    <x v="0"/>
    <s v="5 may 2017"/>
    <s v="0 hrs 1 mins 24 secs "/>
    <d v="1899-12-30T00:01:24"/>
    <n v="84"/>
  </r>
  <r>
    <n v="26108638"/>
    <x v="9"/>
    <s v="technician"/>
    <s v="single"/>
    <s v="no"/>
    <s v="yes"/>
    <s v="yes"/>
    <x v="0"/>
    <x v="346"/>
    <n v="-1"/>
    <n v="0"/>
    <s v="unknown"/>
    <x v="0"/>
    <s v="5 may 2017"/>
    <s v="0 hrs 2 mins 31 secs "/>
    <d v="1899-12-30T00:02:31"/>
    <n v="151"/>
  </r>
  <r>
    <n v="45777137"/>
    <x v="31"/>
    <s v="technician"/>
    <s v="married"/>
    <s v="no"/>
    <s v="yes"/>
    <s v="no"/>
    <x v="1"/>
    <x v="711"/>
    <n v="-1"/>
    <n v="0"/>
    <s v="unknown"/>
    <x v="0"/>
    <s v="5 may 2017"/>
    <s v="0 hrs 2 mins 27 secs "/>
    <d v="1899-12-30T00:02:27"/>
    <n v="147"/>
  </r>
  <r>
    <n v="12970147"/>
    <x v="35"/>
    <s v="blue-collar"/>
    <s v="married"/>
    <s v="no"/>
    <s v="yes"/>
    <s v="yes"/>
    <x v="3"/>
    <x v="2399"/>
    <n v="294"/>
    <n v="7"/>
    <s v="other"/>
    <x v="0"/>
    <s v="5 may 2017"/>
    <s v="0 hrs 5 mins 5 secs "/>
    <d v="1899-12-30T00:05:05"/>
    <n v="305"/>
  </r>
  <r>
    <n v="54507412"/>
    <x v="4"/>
    <s v="blue-collar"/>
    <s v="married"/>
    <s v="no"/>
    <s v="yes"/>
    <s v="no"/>
    <x v="1"/>
    <x v="781"/>
    <n v="343"/>
    <n v="2"/>
    <s v="failure"/>
    <x v="0"/>
    <s v="6 may 2017"/>
    <s v="0 hrs 2 mins 40 secs "/>
    <d v="1899-12-30T00:02:40"/>
    <n v="160"/>
  </r>
  <r>
    <n v="82535901"/>
    <x v="8"/>
    <s v="blue-collar"/>
    <s v="married"/>
    <s v="no"/>
    <s v="yes"/>
    <s v="no"/>
    <x v="3"/>
    <x v="33"/>
    <n v="365"/>
    <n v="2"/>
    <s v="failure"/>
    <x v="0"/>
    <s v="6 may 2017"/>
    <s v="0 hrs 1 mins 44 secs "/>
    <d v="1899-12-30T00:01:44"/>
    <n v="104"/>
  </r>
  <r>
    <n v="11472447"/>
    <x v="19"/>
    <s v="services"/>
    <s v="married"/>
    <s v="no"/>
    <s v="yes"/>
    <s v="no"/>
    <x v="1"/>
    <x v="2424"/>
    <n v="345"/>
    <n v="2"/>
    <s v="other"/>
    <x v="0"/>
    <s v="6 may 2017"/>
    <s v="0 hrs 0 mins 55 secs "/>
    <d v="1899-12-30T00:00:55"/>
    <n v="55"/>
  </r>
  <r>
    <n v="85992919"/>
    <x v="25"/>
    <s v="technician"/>
    <s v="single"/>
    <s v="no"/>
    <s v="yes"/>
    <s v="no"/>
    <x v="1"/>
    <x v="2155"/>
    <n v="351"/>
    <n v="1"/>
    <s v="failure"/>
    <x v="0"/>
    <s v="6 may 2017"/>
    <s v="0 hrs 0 mins 7 secs "/>
    <d v="1899-12-30T00:00:07"/>
    <n v="7"/>
  </r>
  <r>
    <n v="76244085"/>
    <x v="4"/>
    <s v="management"/>
    <s v="single"/>
    <s v="no"/>
    <s v="yes"/>
    <s v="no"/>
    <x v="0"/>
    <x v="587"/>
    <n v="-1"/>
    <n v="0"/>
    <s v="unknown"/>
    <x v="0"/>
    <s v="6 may 2017"/>
    <s v="0 hrs 2 mins 22 secs "/>
    <d v="1899-12-30T00:02:22"/>
    <n v="142"/>
  </r>
  <r>
    <n v="47197529"/>
    <x v="34"/>
    <s v="technician"/>
    <s v="single"/>
    <s v="no"/>
    <s v="yes"/>
    <s v="no"/>
    <x v="0"/>
    <x v="1615"/>
    <n v="-1"/>
    <n v="0"/>
    <s v="unknown"/>
    <x v="0"/>
    <s v="6 may 2017"/>
    <s v="0 hrs 0 mins 14 secs "/>
    <d v="1899-12-30T00:00:14"/>
    <n v="14"/>
  </r>
  <r>
    <n v="17483477"/>
    <x v="23"/>
    <s v="blue-collar"/>
    <s v="married"/>
    <s v="no"/>
    <s v="yes"/>
    <s v="yes"/>
    <x v="1"/>
    <x v="5864"/>
    <n v="167"/>
    <n v="1"/>
    <s v="failure"/>
    <x v="0"/>
    <s v="6 may 2017"/>
    <s v="0 hrs 3 mins 19 secs "/>
    <d v="1899-12-30T00:03:19"/>
    <n v="199"/>
  </r>
  <r>
    <n v="72986324"/>
    <x v="21"/>
    <s v="management"/>
    <s v="married"/>
    <s v="no"/>
    <s v="yes"/>
    <s v="no"/>
    <x v="0"/>
    <x v="265"/>
    <n v="366"/>
    <n v="2"/>
    <s v="failure"/>
    <x v="0"/>
    <s v="6 may 2017"/>
    <s v="0 hrs 1 mins 45 secs "/>
    <d v="1899-12-30T00:01:45"/>
    <n v="105"/>
  </r>
  <r>
    <n v="57795435"/>
    <x v="24"/>
    <s v="retired"/>
    <s v="married"/>
    <s v="no"/>
    <s v="yes"/>
    <s v="no"/>
    <x v="3"/>
    <x v="1239"/>
    <n v="-1"/>
    <n v="0"/>
    <s v="unknown"/>
    <x v="0"/>
    <s v="6 may 2017"/>
    <s v="0 hrs 1 mins 28 secs "/>
    <d v="1899-12-30T00:01:28"/>
    <n v="88"/>
  </r>
  <r>
    <n v="70505907"/>
    <x v="35"/>
    <s v="management"/>
    <s v="married"/>
    <s v="no"/>
    <s v="yes"/>
    <s v="no"/>
    <x v="0"/>
    <x v="355"/>
    <n v="-1"/>
    <n v="0"/>
    <s v="unknown"/>
    <x v="0"/>
    <s v="6 may 2017"/>
    <s v="0 hrs 1 mins 27 secs "/>
    <d v="1899-12-30T00:01:27"/>
    <n v="87"/>
  </r>
  <r>
    <n v="32222892"/>
    <x v="25"/>
    <s v="management"/>
    <s v="married"/>
    <s v="no"/>
    <s v="yes"/>
    <s v="no"/>
    <x v="0"/>
    <x v="18"/>
    <n v="13"/>
    <n v="12"/>
    <s v="success"/>
    <x v="0"/>
    <s v="6 may 2017"/>
    <s v="0 hrs 2 mins 29 secs "/>
    <d v="1899-12-30T00:02:29"/>
    <n v="149"/>
  </r>
  <r>
    <n v="21149912"/>
    <x v="25"/>
    <s v="blue-collar"/>
    <s v="married"/>
    <s v="no"/>
    <s v="yes"/>
    <s v="no"/>
    <x v="3"/>
    <x v="960"/>
    <n v="-1"/>
    <n v="0"/>
    <s v="unknown"/>
    <x v="0"/>
    <s v="6 may 2017"/>
    <s v="0 hrs 3 mins 26 secs "/>
    <d v="1899-12-30T00:03:26"/>
    <n v="206"/>
  </r>
  <r>
    <n v="31650636"/>
    <x v="3"/>
    <s v="blue-collar"/>
    <s v="married"/>
    <s v="no"/>
    <s v="yes"/>
    <s v="no"/>
    <x v="1"/>
    <x v="197"/>
    <n v="-1"/>
    <n v="0"/>
    <s v="unknown"/>
    <x v="0"/>
    <s v="6 may 2017"/>
    <s v="0 hrs 2 mins 1 secs "/>
    <d v="1899-12-30T00:02:01"/>
    <n v="121"/>
  </r>
  <r>
    <n v="10652458"/>
    <x v="23"/>
    <s v="blue-collar"/>
    <s v="married"/>
    <s v="no"/>
    <s v="yes"/>
    <s v="no"/>
    <x v="1"/>
    <x v="5404"/>
    <n v="169"/>
    <n v="2"/>
    <s v="failure"/>
    <x v="1"/>
    <s v="6 may 2017"/>
    <s v="0 hrs 7 mins 31 secs "/>
    <d v="1899-12-30T00:07:31"/>
    <n v="451"/>
  </r>
  <r>
    <n v="17085236"/>
    <x v="20"/>
    <s v="services"/>
    <s v="divorced"/>
    <s v="no"/>
    <s v="yes"/>
    <s v="no"/>
    <x v="1"/>
    <x v="130"/>
    <n v="170"/>
    <n v="1"/>
    <s v="failure"/>
    <x v="0"/>
    <s v="6 may 2017"/>
    <s v="0 hrs 1 mins 18 secs "/>
    <d v="1899-12-30T00:01:18"/>
    <n v="78"/>
  </r>
  <r>
    <n v="31676580"/>
    <x v="4"/>
    <s v="blue-collar"/>
    <s v="married"/>
    <s v="no"/>
    <s v="yes"/>
    <s v="no"/>
    <x v="1"/>
    <x v="6405"/>
    <n v="-1"/>
    <n v="0"/>
    <s v="unknown"/>
    <x v="0"/>
    <s v="6 may 2017"/>
    <s v="0 hrs 5 mins 3 secs "/>
    <d v="1899-12-30T00:05:03"/>
    <n v="303"/>
  </r>
  <r>
    <n v="64130056"/>
    <x v="4"/>
    <s v="admin"/>
    <s v="divorced"/>
    <s v="no"/>
    <s v="yes"/>
    <s v="no"/>
    <x v="1"/>
    <x v="719"/>
    <n v="-1"/>
    <n v="0"/>
    <s v="unknown"/>
    <x v="0"/>
    <s v="6 may 2017"/>
    <s v="0 hrs 7 mins 18 secs "/>
    <d v="1899-12-30T00:07:18"/>
    <n v="438"/>
  </r>
  <r>
    <n v="52986582"/>
    <x v="27"/>
    <s v="management"/>
    <s v="married"/>
    <s v="yes"/>
    <s v="yes"/>
    <s v="yes"/>
    <x v="3"/>
    <x v="18"/>
    <n v="-1"/>
    <n v="0"/>
    <s v="unknown"/>
    <x v="0"/>
    <s v="6 may 2017"/>
    <s v="0 hrs 1 mins 35 secs "/>
    <d v="1899-12-30T00:01:35"/>
    <n v="95"/>
  </r>
  <r>
    <n v="49469022"/>
    <x v="4"/>
    <s v="management"/>
    <s v="married"/>
    <s v="no"/>
    <s v="yes"/>
    <s v="yes"/>
    <x v="0"/>
    <x v="18"/>
    <n v="351"/>
    <n v="1"/>
    <s v="other"/>
    <x v="0"/>
    <s v="6 may 2017"/>
    <s v="0 hrs 1 mins 53 secs "/>
    <d v="1899-12-30T00:01:53"/>
    <n v="113"/>
  </r>
  <r>
    <n v="47166358"/>
    <x v="14"/>
    <s v="blue-collar"/>
    <s v="married"/>
    <s v="no"/>
    <s v="yes"/>
    <s v="no"/>
    <x v="3"/>
    <x v="5402"/>
    <n v="254"/>
    <n v="5"/>
    <s v="failure"/>
    <x v="0"/>
    <s v="6 may 2017"/>
    <s v="0 hrs 3 mins 30 secs "/>
    <d v="1899-12-30T00:03:30"/>
    <n v="210"/>
  </r>
  <r>
    <n v="45774671"/>
    <x v="12"/>
    <s v="entrepreneur"/>
    <s v="married"/>
    <s v="no"/>
    <s v="yes"/>
    <s v="no"/>
    <x v="2"/>
    <x v="5452"/>
    <n v="-1"/>
    <n v="0"/>
    <s v="unknown"/>
    <x v="0"/>
    <s v="6 may 2017"/>
    <s v="0 hrs 4 mins 1 secs "/>
    <d v="1899-12-30T00:04:01"/>
    <n v="241"/>
  </r>
  <r>
    <n v="48646189"/>
    <x v="18"/>
    <s v="admin"/>
    <s v="divorced"/>
    <s v="no"/>
    <s v="yes"/>
    <s v="no"/>
    <x v="1"/>
    <x v="205"/>
    <n v="280"/>
    <n v="6"/>
    <s v="failure"/>
    <x v="0"/>
    <s v="6 may 2017"/>
    <s v="0 hrs 5 mins 27 secs "/>
    <d v="1899-12-30T00:05:27"/>
    <n v="327"/>
  </r>
  <r>
    <n v="30063348"/>
    <x v="33"/>
    <s v="blue-collar"/>
    <s v="married"/>
    <s v="no"/>
    <s v="yes"/>
    <s v="no"/>
    <x v="1"/>
    <x v="3951"/>
    <n v="363"/>
    <n v="1"/>
    <s v="other"/>
    <x v="0"/>
    <s v="6 may 2017"/>
    <s v="0 hrs 3 mins 44 secs "/>
    <d v="1899-12-30T00:03:44"/>
    <n v="224"/>
  </r>
  <r>
    <n v="52632332"/>
    <x v="18"/>
    <s v="blue-collar"/>
    <s v="married"/>
    <s v="no"/>
    <s v="yes"/>
    <s v="no"/>
    <x v="3"/>
    <x v="3185"/>
    <n v="-1"/>
    <n v="0"/>
    <s v="unknown"/>
    <x v="0"/>
    <s v="6 may 2017"/>
    <s v="0 hrs 4 mins 35 secs "/>
    <d v="1899-12-30T00:04:35"/>
    <n v="275"/>
  </r>
  <r>
    <n v="60220496"/>
    <x v="23"/>
    <s v="management"/>
    <s v="married"/>
    <s v="no"/>
    <s v="yes"/>
    <s v="no"/>
    <x v="0"/>
    <x v="1398"/>
    <n v="358"/>
    <n v="1"/>
    <s v="failure"/>
    <x v="0"/>
    <s v="6 may 2017"/>
    <s v="0 hrs 1 mins 5 secs "/>
    <d v="1899-12-30T00:01:05"/>
    <n v="65"/>
  </r>
  <r>
    <n v="18136244"/>
    <x v="10"/>
    <s v="self-employed"/>
    <s v="married"/>
    <s v="no"/>
    <s v="yes"/>
    <s v="no"/>
    <x v="1"/>
    <x v="2913"/>
    <n v="342"/>
    <n v="1"/>
    <s v="failure"/>
    <x v="0"/>
    <s v="6 may 2017"/>
    <s v="0 hrs 3 mins 27 secs "/>
    <d v="1899-12-30T00:03:27"/>
    <n v="207"/>
  </r>
  <r>
    <n v="29312715"/>
    <x v="1"/>
    <s v="management"/>
    <s v="divorced"/>
    <s v="no"/>
    <s v="no"/>
    <s v="no"/>
    <x v="0"/>
    <x v="110"/>
    <n v="-1"/>
    <n v="0"/>
    <s v="unknown"/>
    <x v="0"/>
    <s v="6 may 2017"/>
    <s v="0 hrs 4 mins 8 secs "/>
    <d v="1899-12-30T00:04:08"/>
    <n v="248"/>
  </r>
  <r>
    <n v="56656230"/>
    <x v="33"/>
    <s v="technician"/>
    <s v="single"/>
    <s v="no"/>
    <s v="yes"/>
    <s v="no"/>
    <x v="1"/>
    <x v="99"/>
    <n v="-1"/>
    <n v="0"/>
    <s v="unknown"/>
    <x v="0"/>
    <s v="6 may 2017"/>
    <s v="0 hrs 3 mins 17 secs "/>
    <d v="1899-12-30T00:03:17"/>
    <n v="197"/>
  </r>
  <r>
    <n v="20499880"/>
    <x v="32"/>
    <s v="admin"/>
    <s v="married"/>
    <s v="no"/>
    <s v="yes"/>
    <s v="yes"/>
    <x v="1"/>
    <x v="662"/>
    <n v="334"/>
    <n v="2"/>
    <s v="success"/>
    <x v="1"/>
    <s v="6 may 2017"/>
    <s v="0 hrs 10 mins 53 secs "/>
    <d v="1899-12-30T00:10:53"/>
    <n v="653"/>
  </r>
  <r>
    <n v="33257730"/>
    <x v="18"/>
    <s v="services"/>
    <s v="married"/>
    <s v="no"/>
    <s v="yes"/>
    <s v="no"/>
    <x v="1"/>
    <x v="2142"/>
    <n v="351"/>
    <n v="2"/>
    <s v="failure"/>
    <x v="0"/>
    <s v="6 may 2017"/>
    <s v="0 hrs 3 mins 27 secs "/>
    <d v="1899-12-30T00:03:27"/>
    <n v="207"/>
  </r>
  <r>
    <n v="53449610"/>
    <x v="26"/>
    <s v="technician"/>
    <s v="married"/>
    <s v="no"/>
    <s v="yes"/>
    <s v="no"/>
    <x v="1"/>
    <x v="18"/>
    <n v="356"/>
    <n v="1"/>
    <s v="other"/>
    <x v="0"/>
    <s v="6 may 2017"/>
    <s v="0 hrs 5 mins 27 secs "/>
    <d v="1899-12-30T00:05:27"/>
    <n v="327"/>
  </r>
  <r>
    <n v="87324531"/>
    <x v="22"/>
    <s v="services"/>
    <s v="married"/>
    <s v="no"/>
    <s v="yes"/>
    <s v="no"/>
    <x v="1"/>
    <x v="18"/>
    <n v="280"/>
    <n v="3"/>
    <s v="failure"/>
    <x v="0"/>
    <s v="6 may 2017"/>
    <s v="0 hrs 3 mins 35 secs "/>
    <d v="1899-12-30T00:03:35"/>
    <n v="215"/>
  </r>
  <r>
    <n v="21490622"/>
    <x v="41"/>
    <s v="admin"/>
    <s v="single"/>
    <s v="no"/>
    <s v="yes"/>
    <s v="no"/>
    <x v="1"/>
    <x v="2325"/>
    <n v="-1"/>
    <n v="0"/>
    <s v="unknown"/>
    <x v="0"/>
    <s v="6 may 2017"/>
    <s v="0 hrs 1 mins 2 secs "/>
    <d v="1899-12-30T00:01:02"/>
    <n v="62"/>
  </r>
  <r>
    <n v="74120501"/>
    <x v="13"/>
    <s v="blue-collar"/>
    <s v="married"/>
    <s v="no"/>
    <s v="yes"/>
    <s v="no"/>
    <x v="3"/>
    <x v="117"/>
    <n v="-1"/>
    <n v="0"/>
    <s v="unknown"/>
    <x v="0"/>
    <s v="6 may 2017"/>
    <s v="0 hrs 2 mins 59 secs "/>
    <d v="1899-12-30T00:02:59"/>
    <n v="179"/>
  </r>
  <r>
    <n v="20855681"/>
    <x v="16"/>
    <s v="admin"/>
    <s v="married"/>
    <s v="no"/>
    <s v="yes"/>
    <s v="no"/>
    <x v="1"/>
    <x v="58"/>
    <n v="-1"/>
    <n v="0"/>
    <s v="unknown"/>
    <x v="0"/>
    <s v="6 may 2017"/>
    <s v="0 hrs 5 mins 45 secs "/>
    <d v="1899-12-30T00:05:45"/>
    <n v="345"/>
  </r>
  <r>
    <n v="31746776"/>
    <x v="25"/>
    <s v="technician"/>
    <s v="married"/>
    <s v="no"/>
    <s v="yes"/>
    <s v="no"/>
    <x v="1"/>
    <x v="3709"/>
    <n v="-1"/>
    <n v="0"/>
    <s v="unknown"/>
    <x v="0"/>
    <s v="6 may 2017"/>
    <s v="0 hrs 6 mins 12 secs "/>
    <d v="1899-12-30T00:06:12"/>
    <n v="372"/>
  </r>
  <r>
    <n v="31503015"/>
    <x v="33"/>
    <s v="admin"/>
    <s v="single"/>
    <s v="no"/>
    <s v="yes"/>
    <s v="no"/>
    <x v="0"/>
    <x v="363"/>
    <n v="288"/>
    <n v="17"/>
    <s v="other"/>
    <x v="0"/>
    <s v="6 may 2017"/>
    <s v="0 hrs 4 mins 45 secs "/>
    <d v="1899-12-30T00:04:45"/>
    <n v="285"/>
  </r>
  <r>
    <n v="57946069"/>
    <x v="19"/>
    <s v="admin"/>
    <s v="married"/>
    <s v="no"/>
    <s v="yes"/>
    <s v="no"/>
    <x v="1"/>
    <x v="1850"/>
    <n v="-1"/>
    <n v="0"/>
    <s v="unknown"/>
    <x v="0"/>
    <s v="6 may 2017"/>
    <s v="0 hrs 2 mins 8 secs "/>
    <d v="1899-12-30T00:02:08"/>
    <n v="128"/>
  </r>
  <r>
    <n v="46229151"/>
    <x v="19"/>
    <s v="admin"/>
    <s v="single"/>
    <s v="no"/>
    <s v="yes"/>
    <s v="yes"/>
    <x v="1"/>
    <x v="4875"/>
    <n v="-1"/>
    <n v="0"/>
    <s v="unknown"/>
    <x v="0"/>
    <s v="6 may 2017"/>
    <s v="0 hrs 0 mins 26 secs "/>
    <d v="1899-12-30T00:00:26"/>
    <n v="26"/>
  </r>
  <r>
    <n v="75623321"/>
    <x v="21"/>
    <s v="blue-collar"/>
    <s v="single"/>
    <s v="no"/>
    <s v="yes"/>
    <s v="no"/>
    <x v="3"/>
    <x v="1565"/>
    <n v="-1"/>
    <n v="0"/>
    <s v="unknown"/>
    <x v="0"/>
    <s v="6 may 2017"/>
    <s v="0 hrs 3 mins 27 secs "/>
    <d v="1899-12-30T00:03:27"/>
    <n v="207"/>
  </r>
  <r>
    <n v="68181909"/>
    <x v="35"/>
    <s v="self-employed"/>
    <s v="married"/>
    <s v="yes"/>
    <s v="yes"/>
    <s v="no"/>
    <x v="0"/>
    <x v="3341"/>
    <n v="336"/>
    <n v="2"/>
    <s v="failure"/>
    <x v="0"/>
    <s v="6 may 2017"/>
    <s v="0 hrs 6 mins 41 secs "/>
    <d v="1899-12-30T00:06:41"/>
    <n v="401"/>
  </r>
  <r>
    <n v="67596494"/>
    <x v="19"/>
    <s v="technician"/>
    <s v="divorced"/>
    <s v="yes"/>
    <s v="no"/>
    <s v="no"/>
    <x v="0"/>
    <x v="110"/>
    <n v="-1"/>
    <n v="0"/>
    <s v="unknown"/>
    <x v="1"/>
    <s v="6 may 2017"/>
    <s v="0 hrs 8 mins 8 secs "/>
    <d v="1899-12-30T00:08:08"/>
    <n v="488"/>
  </r>
  <r>
    <n v="70367919"/>
    <x v="6"/>
    <s v="technician"/>
    <s v="married"/>
    <s v="no"/>
    <s v="yes"/>
    <s v="no"/>
    <x v="1"/>
    <x v="491"/>
    <n v="-1"/>
    <n v="0"/>
    <s v="unknown"/>
    <x v="0"/>
    <s v="6 may 2017"/>
    <s v="0 hrs 1 mins 14 secs "/>
    <d v="1899-12-30T00:01:14"/>
    <n v="74"/>
  </r>
  <r>
    <n v="68310976"/>
    <x v="0"/>
    <s v="management"/>
    <s v="married"/>
    <s v="no"/>
    <s v="yes"/>
    <s v="yes"/>
    <x v="0"/>
    <x v="18"/>
    <n v="351"/>
    <n v="2"/>
    <s v="failure"/>
    <x v="0"/>
    <s v="6 may 2017"/>
    <s v="0 hrs 4 mins 53 secs "/>
    <d v="1899-12-30T00:04:53"/>
    <n v="293"/>
  </r>
  <r>
    <n v="29725024"/>
    <x v="30"/>
    <s v="blue-collar"/>
    <s v="single"/>
    <s v="no"/>
    <s v="yes"/>
    <s v="no"/>
    <x v="1"/>
    <x v="2781"/>
    <n v="-1"/>
    <n v="0"/>
    <s v="unknown"/>
    <x v="0"/>
    <s v="6 may 2017"/>
    <s v="0 hrs 7 mins 53 secs "/>
    <d v="1899-12-30T00:07:53"/>
    <n v="473"/>
  </r>
  <r>
    <n v="89014083"/>
    <x v="9"/>
    <s v="blue-collar"/>
    <s v="married"/>
    <s v="no"/>
    <s v="yes"/>
    <s v="no"/>
    <x v="3"/>
    <x v="868"/>
    <n v="-1"/>
    <n v="0"/>
    <s v="unknown"/>
    <x v="0"/>
    <s v="6 may 2017"/>
    <s v="0 hrs 0 mins 14 secs "/>
    <d v="1899-12-30T00:00:14"/>
    <n v="14"/>
  </r>
  <r>
    <n v="85803174"/>
    <x v="34"/>
    <s v="services"/>
    <s v="married"/>
    <s v="no"/>
    <s v="yes"/>
    <s v="yes"/>
    <x v="1"/>
    <x v="4136"/>
    <n v="-1"/>
    <n v="0"/>
    <s v="unknown"/>
    <x v="0"/>
    <s v="6 may 2017"/>
    <s v="0 hrs 3 mins 39 secs "/>
    <d v="1899-12-30T00:03:39"/>
    <n v="219"/>
  </r>
  <r>
    <n v="48677801"/>
    <x v="10"/>
    <s v="entrepreneur"/>
    <s v="divorced"/>
    <s v="no"/>
    <s v="yes"/>
    <s v="no"/>
    <x v="0"/>
    <x v="259"/>
    <n v="352"/>
    <n v="3"/>
    <s v="failure"/>
    <x v="0"/>
    <s v="6 may 2017"/>
    <s v="0 hrs 2 mins 58 secs "/>
    <d v="1899-12-30T00:02:58"/>
    <n v="178"/>
  </r>
  <r>
    <n v="50058118"/>
    <x v="2"/>
    <s v="management"/>
    <s v="single"/>
    <s v="no"/>
    <s v="no"/>
    <s v="no"/>
    <x v="0"/>
    <x v="6614"/>
    <n v="-1"/>
    <n v="0"/>
    <s v="unknown"/>
    <x v="0"/>
    <s v="6 may 2017"/>
    <s v="0 hrs 6 mins 2 secs "/>
    <d v="1899-12-30T00:06:02"/>
    <n v="362"/>
  </r>
  <r>
    <n v="78154596"/>
    <x v="4"/>
    <s v="services"/>
    <s v="married"/>
    <s v="no"/>
    <s v="yes"/>
    <s v="no"/>
    <x v="1"/>
    <x v="18"/>
    <n v="351"/>
    <n v="1"/>
    <s v="failure"/>
    <x v="0"/>
    <s v="6 may 2017"/>
    <s v="0 hrs 5 mins 43 secs "/>
    <d v="1899-12-30T00:05:43"/>
    <n v="343"/>
  </r>
  <r>
    <n v="35936508"/>
    <x v="9"/>
    <s v="services"/>
    <s v="single"/>
    <s v="no"/>
    <s v="yes"/>
    <s v="no"/>
    <x v="1"/>
    <x v="2"/>
    <n v="-1"/>
    <n v="0"/>
    <s v="unknown"/>
    <x v="0"/>
    <s v="6 may 2017"/>
    <s v="0 hrs 6 mins 43 secs "/>
    <d v="1899-12-30T00:06:43"/>
    <n v="403"/>
  </r>
  <r>
    <n v="86484448"/>
    <x v="16"/>
    <s v="self-employed"/>
    <s v="single"/>
    <s v="no"/>
    <s v="yes"/>
    <s v="no"/>
    <x v="0"/>
    <x v="18"/>
    <n v="-1"/>
    <n v="0"/>
    <s v="unknown"/>
    <x v="1"/>
    <s v="6 may 2017"/>
    <s v="0 hrs 12 mins 47 secs "/>
    <d v="1899-12-30T00:12:47"/>
    <n v="767"/>
  </r>
  <r>
    <n v="23701280"/>
    <x v="11"/>
    <s v="retired"/>
    <s v="married"/>
    <s v="no"/>
    <s v="yes"/>
    <s v="no"/>
    <x v="3"/>
    <x v="18"/>
    <n v="273"/>
    <n v="2"/>
    <s v="failure"/>
    <x v="0"/>
    <s v="6 may 2017"/>
    <s v="0 hrs 1 mins 2 secs "/>
    <d v="1899-12-30T00:01:02"/>
    <n v="62"/>
  </r>
  <r>
    <n v="14866061"/>
    <x v="31"/>
    <s v="technician"/>
    <s v="single"/>
    <s v="no"/>
    <s v="yes"/>
    <s v="no"/>
    <x v="1"/>
    <x v="2042"/>
    <n v="-1"/>
    <n v="0"/>
    <s v="unknown"/>
    <x v="0"/>
    <s v="6 may 2017"/>
    <s v="0 hrs 4 mins 9 secs "/>
    <d v="1899-12-30T00:04:09"/>
    <n v="249"/>
  </r>
  <r>
    <n v="22787243"/>
    <x v="32"/>
    <s v="management"/>
    <s v="single"/>
    <s v="no"/>
    <s v="yes"/>
    <s v="no"/>
    <x v="0"/>
    <x v="4055"/>
    <n v="-1"/>
    <n v="0"/>
    <s v="unknown"/>
    <x v="0"/>
    <s v="6 may 2017"/>
    <s v="0 hrs 3 mins 47 secs "/>
    <d v="1899-12-30T00:03:47"/>
    <n v="227"/>
  </r>
  <r>
    <n v="75800403"/>
    <x v="15"/>
    <s v="management"/>
    <s v="married"/>
    <s v="no"/>
    <s v="yes"/>
    <s v="no"/>
    <x v="0"/>
    <x v="741"/>
    <n v="168"/>
    <n v="1"/>
    <s v="failure"/>
    <x v="0"/>
    <s v="6 may 2017"/>
    <s v="0 hrs 1 mins 40 secs "/>
    <d v="1899-12-30T00:01:40"/>
    <n v="100"/>
  </r>
  <r>
    <n v="47616732"/>
    <x v="6"/>
    <s v="management"/>
    <s v="married"/>
    <s v="no"/>
    <s v="yes"/>
    <s v="no"/>
    <x v="1"/>
    <x v="421"/>
    <n v="-1"/>
    <n v="0"/>
    <s v="unknown"/>
    <x v="0"/>
    <s v="6 may 2017"/>
    <s v="0 hrs 2 mins 19 secs "/>
    <d v="1899-12-30T00:02:19"/>
    <n v="139"/>
  </r>
  <r>
    <n v="43835223"/>
    <x v="1"/>
    <s v="entrepreneur"/>
    <s v="married"/>
    <s v="no"/>
    <s v="yes"/>
    <s v="no"/>
    <x v="3"/>
    <x v="1219"/>
    <n v="-1"/>
    <n v="0"/>
    <s v="unknown"/>
    <x v="0"/>
    <s v="6 may 2017"/>
    <s v="0 hrs 2 mins 22 secs "/>
    <d v="1899-12-30T00:02:22"/>
    <n v="142"/>
  </r>
  <r>
    <n v="80358533"/>
    <x v="36"/>
    <s v="services"/>
    <s v="single"/>
    <s v="no"/>
    <s v="yes"/>
    <s v="yes"/>
    <x v="1"/>
    <x v="1994"/>
    <n v="-1"/>
    <n v="0"/>
    <s v="unknown"/>
    <x v="0"/>
    <s v="6 may 2017"/>
    <s v="0 hrs 9 mins 55 secs "/>
    <d v="1899-12-30T00:09:55"/>
    <n v="595"/>
  </r>
  <r>
    <n v="51808277"/>
    <x v="25"/>
    <s v="entrepreneur"/>
    <s v="married"/>
    <s v="no"/>
    <s v="yes"/>
    <s v="yes"/>
    <x v="1"/>
    <x v="18"/>
    <n v="-1"/>
    <n v="0"/>
    <s v="unknown"/>
    <x v="0"/>
    <s v="6 may 2017"/>
    <s v="0 hrs 2 mins 40 secs "/>
    <d v="1899-12-30T00:02:40"/>
    <n v="160"/>
  </r>
  <r>
    <n v="63511784"/>
    <x v="16"/>
    <s v="blue-collar"/>
    <s v="single"/>
    <s v="no"/>
    <s v="yes"/>
    <s v="yes"/>
    <x v="1"/>
    <x v="3338"/>
    <n v="300"/>
    <n v="1"/>
    <s v="failure"/>
    <x v="0"/>
    <s v="6 may 2017"/>
    <s v="0 hrs 2 mins 12 secs "/>
    <d v="1899-12-30T00:02:12"/>
    <n v="132"/>
  </r>
  <r>
    <n v="35423178"/>
    <x v="34"/>
    <s v="services"/>
    <s v="single"/>
    <s v="no"/>
    <s v="yes"/>
    <s v="no"/>
    <x v="1"/>
    <x v="1606"/>
    <n v="-1"/>
    <n v="0"/>
    <s v="unknown"/>
    <x v="0"/>
    <s v="6 may 2017"/>
    <s v="0 hrs 1 mins 40 secs "/>
    <d v="1899-12-30T00:01:40"/>
    <n v="100"/>
  </r>
  <r>
    <n v="55623829"/>
    <x v="22"/>
    <s v="admin"/>
    <s v="divorced"/>
    <s v="no"/>
    <s v="yes"/>
    <s v="no"/>
    <x v="1"/>
    <x v="22"/>
    <n v="-1"/>
    <n v="0"/>
    <s v="unknown"/>
    <x v="0"/>
    <s v="6 may 2017"/>
    <s v="0 hrs 3 mins 42 secs "/>
    <d v="1899-12-30T00:03:42"/>
    <n v="222"/>
  </r>
  <r>
    <n v="34259076"/>
    <x v="22"/>
    <s v="management"/>
    <s v="single"/>
    <s v="no"/>
    <s v="yes"/>
    <s v="no"/>
    <x v="1"/>
    <x v="1462"/>
    <n v="-1"/>
    <n v="0"/>
    <s v="unknown"/>
    <x v="0"/>
    <s v="6 may 2017"/>
    <s v="0 hrs 0 mins 50 secs "/>
    <d v="1899-12-30T00:00:50"/>
    <n v="50"/>
  </r>
  <r>
    <n v="71165287"/>
    <x v="4"/>
    <s v="technician"/>
    <s v="divorced"/>
    <s v="no"/>
    <s v="yes"/>
    <s v="yes"/>
    <x v="1"/>
    <x v="892"/>
    <n v="-1"/>
    <n v="0"/>
    <s v="unknown"/>
    <x v="1"/>
    <s v="6 may 2017"/>
    <s v="0 hrs 15 mins 54 secs "/>
    <d v="1899-12-30T00:15:54"/>
    <n v="954"/>
  </r>
  <r>
    <n v="76070851"/>
    <x v="22"/>
    <s v="admin"/>
    <s v="married"/>
    <s v="no"/>
    <s v="yes"/>
    <s v="no"/>
    <x v="1"/>
    <x v="859"/>
    <n v="345"/>
    <n v="1"/>
    <s v="failure"/>
    <x v="0"/>
    <s v="6 may 2017"/>
    <s v="0 hrs 6 mins 43 secs "/>
    <d v="1899-12-30T00:06:43"/>
    <n v="403"/>
  </r>
  <r>
    <n v="82022508"/>
    <x v="8"/>
    <s v="blue-collar"/>
    <s v="married"/>
    <s v="no"/>
    <s v="yes"/>
    <s v="no"/>
    <x v="1"/>
    <x v="15"/>
    <n v="-1"/>
    <n v="0"/>
    <s v="unknown"/>
    <x v="0"/>
    <s v="6 may 2017"/>
    <s v="0 hrs 1 mins 46 secs "/>
    <d v="1899-12-30T00:01:46"/>
    <n v="106"/>
  </r>
  <r>
    <n v="69405127"/>
    <x v="25"/>
    <s v="technician"/>
    <s v="divorced"/>
    <s v="no"/>
    <s v="yes"/>
    <s v="no"/>
    <x v="1"/>
    <x v="508"/>
    <n v="364"/>
    <n v="3"/>
    <s v="failure"/>
    <x v="1"/>
    <s v="6 may 2017"/>
    <s v="0 hrs 14 mins 8 secs "/>
    <d v="1899-12-30T00:14:08"/>
    <n v="848"/>
  </r>
  <r>
    <n v="84581644"/>
    <x v="21"/>
    <s v="management"/>
    <s v="married"/>
    <s v="no"/>
    <s v="yes"/>
    <s v="no"/>
    <x v="0"/>
    <x v="94"/>
    <n v="-1"/>
    <n v="0"/>
    <s v="unknown"/>
    <x v="0"/>
    <s v="6 may 2017"/>
    <s v="0 hrs 5 mins 4 secs "/>
    <d v="1899-12-30T00:05:04"/>
    <n v="304"/>
  </r>
  <r>
    <n v="51134018"/>
    <x v="4"/>
    <s v="management"/>
    <s v="married"/>
    <s v="no"/>
    <s v="yes"/>
    <s v="no"/>
    <x v="0"/>
    <x v="152"/>
    <n v="365"/>
    <n v="3"/>
    <s v="failure"/>
    <x v="0"/>
    <s v="6 may 2017"/>
    <s v="0 hrs 0 mins 36 secs "/>
    <d v="1899-12-30T00:00:36"/>
    <n v="36"/>
  </r>
  <r>
    <n v="27863491"/>
    <x v="7"/>
    <s v="blue-collar"/>
    <s v="married"/>
    <s v="no"/>
    <s v="yes"/>
    <s v="yes"/>
    <x v="1"/>
    <x v="414"/>
    <n v="355"/>
    <n v="2"/>
    <s v="failure"/>
    <x v="0"/>
    <s v="6 may 2017"/>
    <s v="0 hrs 10 mins 44 secs "/>
    <d v="1899-12-30T00:10:44"/>
    <n v="644"/>
  </r>
  <r>
    <n v="32110029"/>
    <x v="33"/>
    <s v="blue-collar"/>
    <s v="married"/>
    <s v="no"/>
    <s v="yes"/>
    <s v="no"/>
    <x v="2"/>
    <x v="346"/>
    <n v="-1"/>
    <n v="0"/>
    <s v="unknown"/>
    <x v="0"/>
    <s v="6 may 2017"/>
    <s v="0 hrs 0 mins 34 secs "/>
    <d v="1899-12-30T00:00:34"/>
    <n v="34"/>
  </r>
  <r>
    <n v="51099010"/>
    <x v="12"/>
    <s v="management"/>
    <s v="married"/>
    <s v="no"/>
    <s v="yes"/>
    <s v="no"/>
    <x v="0"/>
    <x v="2048"/>
    <n v="-1"/>
    <n v="0"/>
    <s v="unknown"/>
    <x v="0"/>
    <s v="6 may 2017"/>
    <s v="0 hrs 1 mins 49 secs "/>
    <d v="1899-12-30T00:01:49"/>
    <n v="109"/>
  </r>
  <r>
    <n v="22905865"/>
    <x v="16"/>
    <s v="services"/>
    <s v="single"/>
    <s v="no"/>
    <s v="yes"/>
    <s v="no"/>
    <x v="1"/>
    <x v="514"/>
    <n v="-1"/>
    <n v="0"/>
    <s v="unknown"/>
    <x v="0"/>
    <s v="6 may 2017"/>
    <s v="0 hrs 2 mins 25 secs "/>
    <d v="1899-12-30T00:02:25"/>
    <n v="145"/>
  </r>
  <r>
    <n v="51384865"/>
    <x v="21"/>
    <s v="entrepreneur"/>
    <s v="married"/>
    <s v="no"/>
    <s v="yes"/>
    <s v="yes"/>
    <x v="0"/>
    <x v="6615"/>
    <n v="-1"/>
    <n v="0"/>
    <s v="unknown"/>
    <x v="0"/>
    <s v="6 may 2017"/>
    <s v="0 hrs 1 mins 12 secs "/>
    <d v="1899-12-30T00:01:12"/>
    <n v="72"/>
  </r>
  <r>
    <n v="64180632"/>
    <x v="35"/>
    <s v="technician"/>
    <s v="married"/>
    <s v="no"/>
    <s v="yes"/>
    <s v="no"/>
    <x v="1"/>
    <x v="1086"/>
    <n v="-1"/>
    <n v="0"/>
    <s v="unknown"/>
    <x v="0"/>
    <s v="6 may 2017"/>
    <s v="0 hrs 0 mins 19 secs "/>
    <d v="1899-12-30T00:00:19"/>
    <n v="19"/>
  </r>
  <r>
    <n v="53033783"/>
    <x v="18"/>
    <s v="management"/>
    <s v="married"/>
    <s v="no"/>
    <s v="yes"/>
    <s v="no"/>
    <x v="0"/>
    <x v="2518"/>
    <n v="345"/>
    <n v="1"/>
    <s v="failure"/>
    <x v="0"/>
    <s v="6 may 2017"/>
    <s v="0 hrs 1 mins 30 secs "/>
    <d v="1899-12-30T00:01:30"/>
    <n v="90"/>
  </r>
  <r>
    <n v="86004529"/>
    <x v="42"/>
    <s v="services"/>
    <s v="single"/>
    <s v="no"/>
    <s v="yes"/>
    <s v="no"/>
    <x v="1"/>
    <x v="1811"/>
    <n v="-1"/>
    <n v="0"/>
    <s v="unknown"/>
    <x v="0"/>
    <s v="6 may 2017"/>
    <s v="0 hrs 5 mins 47 secs "/>
    <d v="1899-12-30T00:05:47"/>
    <n v="347"/>
  </r>
  <r>
    <n v="50731975"/>
    <x v="33"/>
    <s v="admin"/>
    <s v="divorced"/>
    <s v="no"/>
    <s v="yes"/>
    <s v="no"/>
    <x v="1"/>
    <x v="18"/>
    <n v="-1"/>
    <n v="0"/>
    <s v="unknown"/>
    <x v="0"/>
    <s v="6 may 2017"/>
    <s v="0 hrs 2 mins 33 secs "/>
    <d v="1899-12-30T00:02:33"/>
    <n v="153"/>
  </r>
  <r>
    <n v="30472159"/>
    <x v="33"/>
    <s v="blue-collar"/>
    <s v="married"/>
    <s v="no"/>
    <s v="yes"/>
    <s v="no"/>
    <x v="1"/>
    <x v="434"/>
    <n v="365"/>
    <n v="1"/>
    <s v="failure"/>
    <x v="0"/>
    <s v="6 may 2017"/>
    <s v="0 hrs 3 mins 28 secs "/>
    <d v="1899-12-30T00:03:28"/>
    <n v="208"/>
  </r>
  <r>
    <n v="51832548"/>
    <x v="34"/>
    <s v="technician"/>
    <s v="single"/>
    <s v="no"/>
    <s v="yes"/>
    <s v="yes"/>
    <x v="1"/>
    <x v="228"/>
    <n v="-1"/>
    <n v="0"/>
    <s v="unknown"/>
    <x v="1"/>
    <s v="6 may 2017"/>
    <s v="0 hrs 8 mins 50 secs "/>
    <d v="1899-12-30T00:08:50"/>
    <n v="530"/>
  </r>
  <r>
    <n v="48680017"/>
    <x v="35"/>
    <s v="admin"/>
    <s v="married"/>
    <s v="no"/>
    <s v="yes"/>
    <s v="no"/>
    <x v="1"/>
    <x v="648"/>
    <n v="365"/>
    <n v="1"/>
    <s v="failure"/>
    <x v="0"/>
    <s v="6 may 2017"/>
    <s v="0 hrs 2 mins 54 secs "/>
    <d v="1899-12-30T00:02:54"/>
    <n v="174"/>
  </r>
  <r>
    <n v="25226229"/>
    <x v="18"/>
    <s v="management"/>
    <s v="divorced"/>
    <s v="no"/>
    <s v="yes"/>
    <s v="no"/>
    <x v="0"/>
    <x v="637"/>
    <n v="280"/>
    <n v="2"/>
    <s v="failure"/>
    <x v="0"/>
    <s v="6 may 2017"/>
    <s v="0 hrs 8 mins 23 secs "/>
    <d v="1899-12-30T00:08:23"/>
    <n v="503"/>
  </r>
  <r>
    <n v="65906931"/>
    <x v="2"/>
    <s v="admin"/>
    <s v="married"/>
    <s v="no"/>
    <s v="yes"/>
    <s v="no"/>
    <x v="0"/>
    <x v="650"/>
    <n v="365"/>
    <n v="1"/>
    <s v="failure"/>
    <x v="0"/>
    <s v="6 may 2017"/>
    <s v="0 hrs 4 mins 17 secs "/>
    <d v="1899-12-30T00:04:17"/>
    <n v="257"/>
  </r>
  <r>
    <n v="34855530"/>
    <x v="32"/>
    <s v="entrepreneur"/>
    <s v="married"/>
    <s v="no"/>
    <s v="yes"/>
    <s v="yes"/>
    <x v="2"/>
    <x v="501"/>
    <n v="289"/>
    <n v="4"/>
    <s v="failure"/>
    <x v="0"/>
    <s v="6 may 2017"/>
    <s v="0 hrs 7 mins 45 secs "/>
    <d v="1899-12-30T00:07:45"/>
    <n v="465"/>
  </r>
  <r>
    <n v="24330951"/>
    <x v="18"/>
    <s v="retired"/>
    <s v="married"/>
    <s v="no"/>
    <s v="no"/>
    <s v="no"/>
    <x v="1"/>
    <x v="726"/>
    <n v="-1"/>
    <n v="0"/>
    <s v="unknown"/>
    <x v="0"/>
    <s v="6 may 2017"/>
    <s v="0 hrs 2 mins 48 secs "/>
    <d v="1899-12-30T00:02:48"/>
    <n v="168"/>
  </r>
  <r>
    <n v="64943652"/>
    <x v="30"/>
    <s v="blue-collar"/>
    <s v="single"/>
    <s v="no"/>
    <s v="yes"/>
    <s v="no"/>
    <x v="1"/>
    <x v="150"/>
    <n v="338"/>
    <n v="2"/>
    <s v="failure"/>
    <x v="0"/>
    <s v="6 may 2017"/>
    <s v="0 hrs 6 mins 44 secs "/>
    <d v="1899-12-30T00:06:44"/>
    <n v="404"/>
  </r>
  <r>
    <n v="77453254"/>
    <x v="16"/>
    <s v="blue-collar"/>
    <s v="single"/>
    <s v="no"/>
    <s v="yes"/>
    <s v="no"/>
    <x v="1"/>
    <x v="228"/>
    <n v="169"/>
    <n v="2"/>
    <s v="failure"/>
    <x v="0"/>
    <s v="6 may 2017"/>
    <s v="0 hrs 2 mins 33 secs "/>
    <d v="1899-12-30T00:02:33"/>
    <n v="153"/>
  </r>
  <r>
    <n v="35533991"/>
    <x v="1"/>
    <s v="management"/>
    <s v="single"/>
    <s v="no"/>
    <s v="yes"/>
    <s v="no"/>
    <x v="0"/>
    <x v="110"/>
    <n v="-1"/>
    <n v="0"/>
    <s v="unknown"/>
    <x v="0"/>
    <s v="6 may 2017"/>
    <s v="0 hrs 2 mins 27 secs "/>
    <d v="1899-12-30T00:02:27"/>
    <n v="147"/>
  </r>
  <r>
    <n v="29666402"/>
    <x v="4"/>
    <s v="admin"/>
    <s v="divorced"/>
    <s v="no"/>
    <s v="yes"/>
    <s v="yes"/>
    <x v="1"/>
    <x v="1530"/>
    <n v="-1"/>
    <n v="0"/>
    <s v="unknown"/>
    <x v="0"/>
    <s v="6 may 2017"/>
    <s v="0 hrs 2 mins 8 secs "/>
    <d v="1899-12-30T00:02:08"/>
    <n v="128"/>
  </r>
  <r>
    <n v="49427430"/>
    <x v="16"/>
    <s v="blue-collar"/>
    <s v="single"/>
    <s v="no"/>
    <s v="yes"/>
    <s v="yes"/>
    <x v="3"/>
    <x v="3662"/>
    <n v="-1"/>
    <n v="0"/>
    <s v="unknown"/>
    <x v="0"/>
    <s v="6 may 2017"/>
    <s v="0 hrs 4 mins 34 secs "/>
    <d v="1899-12-30T00:04:34"/>
    <n v="274"/>
  </r>
  <r>
    <n v="16412954"/>
    <x v="19"/>
    <s v="management"/>
    <s v="single"/>
    <s v="no"/>
    <s v="yes"/>
    <s v="no"/>
    <x v="0"/>
    <x v="394"/>
    <n v="-1"/>
    <n v="0"/>
    <s v="unknown"/>
    <x v="0"/>
    <s v="6 may 2017"/>
    <s v="0 hrs 4 mins 38 secs "/>
    <d v="1899-12-30T00:04:38"/>
    <n v="278"/>
  </r>
  <r>
    <n v="71278970"/>
    <x v="5"/>
    <s v="technician"/>
    <s v="single"/>
    <s v="no"/>
    <s v="yes"/>
    <s v="no"/>
    <x v="0"/>
    <x v="2458"/>
    <n v="-1"/>
    <n v="0"/>
    <s v="unknown"/>
    <x v="0"/>
    <s v="6 may 2017"/>
    <s v="0 hrs 0 mins 55 secs "/>
    <d v="1899-12-30T00:00:55"/>
    <n v="55"/>
  </r>
  <r>
    <n v="88355126"/>
    <x v="20"/>
    <s v="services"/>
    <s v="divorced"/>
    <s v="no"/>
    <s v="yes"/>
    <s v="no"/>
    <x v="1"/>
    <x v="709"/>
    <n v="362"/>
    <n v="5"/>
    <s v="other"/>
    <x v="0"/>
    <s v="6 may 2017"/>
    <s v="0 hrs 1 mins 41 secs "/>
    <d v="1899-12-30T00:01:41"/>
    <n v="101"/>
  </r>
  <r>
    <n v="14544832"/>
    <x v="5"/>
    <s v="services"/>
    <s v="single"/>
    <s v="no"/>
    <s v="yes"/>
    <s v="no"/>
    <x v="1"/>
    <x v="642"/>
    <n v="359"/>
    <n v="3"/>
    <s v="failure"/>
    <x v="0"/>
    <s v="6 may 2017"/>
    <s v="0 hrs 1 mins 55 secs "/>
    <d v="1899-12-30T00:01:55"/>
    <n v="115"/>
  </r>
  <r>
    <n v="62221461"/>
    <x v="16"/>
    <s v="blue-collar"/>
    <s v="single"/>
    <s v="no"/>
    <s v="yes"/>
    <s v="no"/>
    <x v="3"/>
    <x v="887"/>
    <n v="-1"/>
    <n v="0"/>
    <s v="unknown"/>
    <x v="0"/>
    <s v="6 may 2017"/>
    <s v="0 hrs 1 mins 30 secs "/>
    <d v="1899-12-30T00:01:30"/>
    <n v="90"/>
  </r>
  <r>
    <n v="85394650"/>
    <x v="30"/>
    <s v="admin"/>
    <s v="married"/>
    <s v="no"/>
    <s v="yes"/>
    <s v="no"/>
    <x v="1"/>
    <x v="750"/>
    <n v="321"/>
    <n v="1"/>
    <s v="failure"/>
    <x v="0"/>
    <s v="6 may 2017"/>
    <s v="0 hrs 3 mins 29 secs "/>
    <d v="1899-12-30T00:03:29"/>
    <n v="209"/>
  </r>
  <r>
    <n v="74292554"/>
    <x v="13"/>
    <s v="unemployed"/>
    <s v="married"/>
    <s v="no"/>
    <s v="yes"/>
    <s v="no"/>
    <x v="1"/>
    <x v="273"/>
    <n v="-1"/>
    <n v="0"/>
    <s v="unknown"/>
    <x v="0"/>
    <s v="6 may 2017"/>
    <s v="0 hrs 3 mins 15 secs "/>
    <d v="1899-12-30T00:03:15"/>
    <n v="195"/>
  </r>
  <r>
    <n v="27386274"/>
    <x v="4"/>
    <s v="services"/>
    <s v="married"/>
    <s v="no"/>
    <s v="yes"/>
    <s v="no"/>
    <x v="1"/>
    <x v="722"/>
    <n v="364"/>
    <n v="1"/>
    <s v="failure"/>
    <x v="0"/>
    <s v="6 may 2017"/>
    <s v="0 hrs 2 mins 17 secs "/>
    <d v="1899-12-30T00:02:17"/>
    <n v="137"/>
  </r>
  <r>
    <n v="54415453"/>
    <x v="10"/>
    <s v="blue-collar"/>
    <s v="married"/>
    <s v="no"/>
    <s v="yes"/>
    <s v="yes"/>
    <x v="1"/>
    <x v="1243"/>
    <n v="302"/>
    <n v="1"/>
    <s v="failure"/>
    <x v="0"/>
    <s v="6 may 2017"/>
    <s v="0 hrs 0 mins 42 secs "/>
    <d v="1899-12-30T00:00:42"/>
    <n v="42"/>
  </r>
  <r>
    <n v="85742950"/>
    <x v="4"/>
    <s v="management"/>
    <s v="single"/>
    <s v="no"/>
    <s v="yes"/>
    <s v="no"/>
    <x v="1"/>
    <x v="18"/>
    <n v="-1"/>
    <n v="0"/>
    <s v="unknown"/>
    <x v="0"/>
    <s v="6 may 2017"/>
    <s v="0 hrs 8 mins 15 secs "/>
    <d v="1899-12-30T00:08:15"/>
    <n v="495"/>
  </r>
  <r>
    <n v="58885116"/>
    <x v="23"/>
    <s v="blue-collar"/>
    <s v="divorced"/>
    <s v="no"/>
    <s v="yes"/>
    <s v="no"/>
    <x v="3"/>
    <x v="18"/>
    <n v="281"/>
    <n v="2"/>
    <s v="failure"/>
    <x v="0"/>
    <s v="6 may 2017"/>
    <s v="0 hrs 5 mins 5 secs "/>
    <d v="1899-12-30T00:05:05"/>
    <n v="305"/>
  </r>
  <r>
    <n v="64372846"/>
    <x v="4"/>
    <s v="blue-collar"/>
    <s v="single"/>
    <s v="no"/>
    <s v="yes"/>
    <s v="no"/>
    <x v="1"/>
    <x v="4377"/>
    <n v="-1"/>
    <n v="0"/>
    <s v="unknown"/>
    <x v="0"/>
    <s v="6 may 2017"/>
    <s v="0 hrs 2 mins 31 secs "/>
    <d v="1899-12-30T00:02:31"/>
    <n v="151"/>
  </r>
  <r>
    <n v="82696529"/>
    <x v="36"/>
    <s v="blue-collar"/>
    <s v="single"/>
    <s v="no"/>
    <s v="yes"/>
    <s v="no"/>
    <x v="1"/>
    <x v="18"/>
    <n v="-1"/>
    <n v="0"/>
    <s v="unknown"/>
    <x v="0"/>
    <s v="6 may 2017"/>
    <s v="0 hrs 5 mins 40 secs "/>
    <d v="1899-12-30T00:05:40"/>
    <n v="340"/>
  </r>
  <r>
    <n v="76639141"/>
    <x v="5"/>
    <s v="student"/>
    <s v="single"/>
    <s v="no"/>
    <s v="yes"/>
    <s v="no"/>
    <x v="0"/>
    <x v="592"/>
    <n v="-1"/>
    <n v="0"/>
    <s v="unknown"/>
    <x v="0"/>
    <s v="6 may 2017"/>
    <s v="0 hrs 3 mins 29 secs "/>
    <d v="1899-12-30T00:03:29"/>
    <n v="209"/>
  </r>
  <r>
    <n v="12101116"/>
    <x v="33"/>
    <s v="technician"/>
    <s v="divorced"/>
    <s v="no"/>
    <s v="yes"/>
    <s v="no"/>
    <x v="1"/>
    <x v="143"/>
    <n v="-1"/>
    <n v="0"/>
    <s v="unknown"/>
    <x v="0"/>
    <s v="6 may 2017"/>
    <s v="0 hrs 9 mins 29 secs "/>
    <d v="1899-12-30T00:09:29"/>
    <n v="569"/>
  </r>
  <r>
    <n v="46644279"/>
    <x v="1"/>
    <s v="management"/>
    <s v="married"/>
    <s v="no"/>
    <s v="yes"/>
    <s v="no"/>
    <x v="0"/>
    <x v="4718"/>
    <n v="-1"/>
    <n v="0"/>
    <s v="unknown"/>
    <x v="0"/>
    <s v="6 may 2017"/>
    <s v="0 hrs 4 mins 34 secs "/>
    <d v="1899-12-30T00:04:34"/>
    <n v="274"/>
  </r>
  <r>
    <n v="14920512"/>
    <x v="36"/>
    <s v="admin"/>
    <s v="single"/>
    <s v="no"/>
    <s v="no"/>
    <s v="no"/>
    <x v="1"/>
    <x v="40"/>
    <n v="345"/>
    <n v="1"/>
    <s v="failure"/>
    <x v="0"/>
    <s v="6 may 2017"/>
    <s v="0 hrs 10 mins 6 secs "/>
    <d v="1899-12-30T00:10:06"/>
    <n v="606"/>
  </r>
  <r>
    <n v="34986568"/>
    <x v="35"/>
    <s v="management"/>
    <s v="divorced"/>
    <s v="no"/>
    <s v="yes"/>
    <s v="yes"/>
    <x v="0"/>
    <x v="204"/>
    <n v="343"/>
    <n v="4"/>
    <s v="failure"/>
    <x v="1"/>
    <s v="6 may 2017"/>
    <s v="0 hrs 16 mins 24 secs "/>
    <d v="1899-12-30T00:16:24"/>
    <n v="984"/>
  </r>
  <r>
    <n v="52967026"/>
    <x v="17"/>
    <s v="blue-collar"/>
    <s v="single"/>
    <s v="yes"/>
    <s v="yes"/>
    <s v="no"/>
    <x v="1"/>
    <x v="142"/>
    <n v="-1"/>
    <n v="0"/>
    <s v="unknown"/>
    <x v="0"/>
    <s v="6 may 2017"/>
    <s v="0 hrs 0 mins 44 secs "/>
    <d v="1899-12-30T00:00:44"/>
    <n v="44"/>
  </r>
  <r>
    <n v="77086610"/>
    <x v="25"/>
    <s v="admin"/>
    <s v="divorced"/>
    <s v="no"/>
    <s v="yes"/>
    <s v="no"/>
    <x v="1"/>
    <x v="417"/>
    <n v="-1"/>
    <n v="0"/>
    <s v="unknown"/>
    <x v="0"/>
    <s v="6 may 2017"/>
    <s v="0 hrs 3 mins 54 secs "/>
    <d v="1899-12-30T00:03:54"/>
    <n v="234"/>
  </r>
  <r>
    <n v="36864863"/>
    <x v="9"/>
    <s v="admin"/>
    <s v="married"/>
    <s v="no"/>
    <s v="yes"/>
    <s v="no"/>
    <x v="1"/>
    <x v="2"/>
    <n v="362"/>
    <n v="1"/>
    <s v="failure"/>
    <x v="0"/>
    <s v="6 may 2017"/>
    <s v="0 hrs 5 mins 39 secs "/>
    <d v="1899-12-30T00:05:39"/>
    <n v="339"/>
  </r>
  <r>
    <n v="30723923"/>
    <x v="18"/>
    <s v="self-employed"/>
    <s v="married"/>
    <s v="no"/>
    <s v="yes"/>
    <s v="no"/>
    <x v="1"/>
    <x v="1203"/>
    <n v="351"/>
    <n v="2"/>
    <s v="failure"/>
    <x v="0"/>
    <s v="6 may 2017"/>
    <s v="0 hrs 3 mins 25 secs "/>
    <d v="1899-12-30T00:03:25"/>
    <n v="205"/>
  </r>
  <r>
    <n v="72036077"/>
    <x v="35"/>
    <s v="entrepreneur"/>
    <s v="married"/>
    <s v="no"/>
    <s v="yes"/>
    <s v="no"/>
    <x v="1"/>
    <x v="742"/>
    <n v="167"/>
    <n v="3"/>
    <s v="failure"/>
    <x v="0"/>
    <s v="6 may 2017"/>
    <s v="0 hrs 2 mins 4 secs "/>
    <d v="1899-12-30T00:02:04"/>
    <n v="124"/>
  </r>
  <r>
    <n v="56284242"/>
    <x v="25"/>
    <s v="blue-collar"/>
    <s v="married"/>
    <s v="no"/>
    <s v="yes"/>
    <s v="no"/>
    <x v="3"/>
    <x v="18"/>
    <n v="363"/>
    <n v="3"/>
    <s v="other"/>
    <x v="0"/>
    <s v="6 may 2017"/>
    <s v="0 hrs 3 mins 46 secs "/>
    <d v="1899-12-30T00:03:46"/>
    <n v="226"/>
  </r>
  <r>
    <n v="68027111"/>
    <x v="17"/>
    <s v="services"/>
    <s v="married"/>
    <s v="no"/>
    <s v="yes"/>
    <s v="no"/>
    <x v="1"/>
    <x v="858"/>
    <n v="-1"/>
    <n v="0"/>
    <s v="unknown"/>
    <x v="0"/>
    <s v="6 may 2017"/>
    <s v="0 hrs 2 mins 23 secs "/>
    <d v="1899-12-30T00:02:23"/>
    <n v="143"/>
  </r>
  <r>
    <n v="24006024"/>
    <x v="19"/>
    <s v="blue-collar"/>
    <s v="married"/>
    <s v="no"/>
    <s v="yes"/>
    <s v="yes"/>
    <x v="1"/>
    <x v="2815"/>
    <n v="-1"/>
    <n v="0"/>
    <s v="unknown"/>
    <x v="0"/>
    <s v="6 may 2017"/>
    <s v="0 hrs 3 mins 1 secs "/>
    <d v="1899-12-30T00:03:01"/>
    <n v="181"/>
  </r>
  <r>
    <n v="89275545"/>
    <x v="1"/>
    <s v="entrepreneur"/>
    <s v="married"/>
    <s v="no"/>
    <s v="yes"/>
    <s v="yes"/>
    <x v="1"/>
    <x v="1654"/>
    <n v="295"/>
    <n v="5"/>
    <s v="failure"/>
    <x v="0"/>
    <s v="6 may 2017"/>
    <s v="0 hrs 1 mins 36 secs "/>
    <d v="1899-12-30T00:01:36"/>
    <n v="96"/>
  </r>
  <r>
    <n v="23515977"/>
    <x v="16"/>
    <s v="technician"/>
    <s v="single"/>
    <s v="no"/>
    <s v="yes"/>
    <s v="no"/>
    <x v="1"/>
    <x v="5852"/>
    <n v="167"/>
    <n v="1"/>
    <s v="success"/>
    <x v="0"/>
    <s v="6 may 2017"/>
    <s v="0 hrs 2 mins 38 secs "/>
    <d v="1899-12-30T00:02:38"/>
    <n v="158"/>
  </r>
  <r>
    <n v="16800723"/>
    <x v="20"/>
    <s v="admin"/>
    <s v="married"/>
    <s v="no"/>
    <s v="yes"/>
    <s v="no"/>
    <x v="1"/>
    <x v="107"/>
    <n v="-1"/>
    <n v="0"/>
    <s v="unknown"/>
    <x v="0"/>
    <s v="6 may 2017"/>
    <s v="0 hrs 2 mins 44 secs "/>
    <d v="1899-12-30T00:02:44"/>
    <n v="164"/>
  </r>
  <r>
    <n v="24052731"/>
    <x v="29"/>
    <s v="entrepreneur"/>
    <s v="single"/>
    <s v="no"/>
    <s v="yes"/>
    <s v="no"/>
    <x v="1"/>
    <x v="18"/>
    <n v="-1"/>
    <n v="0"/>
    <s v="unknown"/>
    <x v="0"/>
    <s v="6 may 2017"/>
    <s v="0 hrs 3 mins 56 secs "/>
    <d v="1899-12-30T00:03:56"/>
    <n v="236"/>
  </r>
  <r>
    <n v="46503055"/>
    <x v="7"/>
    <s v="management"/>
    <s v="married"/>
    <s v="no"/>
    <s v="no"/>
    <s v="yes"/>
    <x v="3"/>
    <x v="160"/>
    <n v="-1"/>
    <n v="0"/>
    <s v="unknown"/>
    <x v="0"/>
    <s v="6 may 2017"/>
    <s v="0 hrs 3 mins 30 secs "/>
    <d v="1899-12-30T00:03:30"/>
    <n v="210"/>
  </r>
  <r>
    <n v="81218511"/>
    <x v="34"/>
    <s v="student"/>
    <s v="single"/>
    <s v="no"/>
    <s v="yes"/>
    <s v="no"/>
    <x v="2"/>
    <x v="6616"/>
    <n v="-1"/>
    <n v="0"/>
    <s v="unknown"/>
    <x v="0"/>
    <s v="6 may 2017"/>
    <s v="0 hrs 2 mins 38 secs "/>
    <d v="1899-12-30T00:02:38"/>
    <n v="158"/>
  </r>
  <r>
    <n v="14936988"/>
    <x v="22"/>
    <s v="admin"/>
    <s v="single"/>
    <s v="no"/>
    <s v="yes"/>
    <s v="no"/>
    <x v="1"/>
    <x v="496"/>
    <n v="-1"/>
    <n v="0"/>
    <s v="unknown"/>
    <x v="0"/>
    <s v="6 may 2017"/>
    <s v="0 hrs 2 mins 39 secs "/>
    <d v="1899-12-30T00:02:39"/>
    <n v="159"/>
  </r>
  <r>
    <n v="30848753"/>
    <x v="1"/>
    <s v="blue-collar"/>
    <s v="married"/>
    <s v="no"/>
    <s v="yes"/>
    <s v="no"/>
    <x v="3"/>
    <x v="1131"/>
    <n v="-1"/>
    <n v="0"/>
    <s v="unknown"/>
    <x v="0"/>
    <s v="6 may 2017"/>
    <s v="0 hrs 5 mins 38 secs "/>
    <d v="1899-12-30T00:05:38"/>
    <n v="338"/>
  </r>
  <r>
    <n v="44692891"/>
    <x v="33"/>
    <s v="technician"/>
    <s v="married"/>
    <s v="no"/>
    <s v="yes"/>
    <s v="no"/>
    <x v="1"/>
    <x v="771"/>
    <n v="-1"/>
    <n v="0"/>
    <s v="unknown"/>
    <x v="0"/>
    <s v="6 may 2017"/>
    <s v="0 hrs 2 mins 39 secs "/>
    <d v="1899-12-30T00:02:39"/>
    <n v="159"/>
  </r>
  <r>
    <n v="14054528"/>
    <x v="25"/>
    <s v="admin"/>
    <s v="single"/>
    <s v="no"/>
    <s v="yes"/>
    <s v="yes"/>
    <x v="1"/>
    <x v="1274"/>
    <n v="-1"/>
    <n v="0"/>
    <s v="unknown"/>
    <x v="0"/>
    <s v="6 may 2017"/>
    <s v="0 hrs 1 mins 56 secs "/>
    <d v="1899-12-30T00:01:56"/>
    <n v="116"/>
  </r>
  <r>
    <n v="86500480"/>
    <x v="19"/>
    <s v="services"/>
    <s v="married"/>
    <s v="no"/>
    <s v="no"/>
    <s v="no"/>
    <x v="3"/>
    <x v="18"/>
    <n v="282"/>
    <n v="3"/>
    <s v="failure"/>
    <x v="0"/>
    <s v="6 may 2017"/>
    <s v="0 hrs 0 mins 49 secs "/>
    <d v="1899-12-30T00:00:49"/>
    <n v="49"/>
  </r>
  <r>
    <n v="21152692"/>
    <x v="18"/>
    <s v="blue-collar"/>
    <s v="married"/>
    <s v="no"/>
    <s v="yes"/>
    <s v="no"/>
    <x v="1"/>
    <x v="1986"/>
    <n v="-1"/>
    <n v="0"/>
    <s v="unknown"/>
    <x v="0"/>
    <s v="6 may 2017"/>
    <s v="0 hrs 6 mins 50 secs "/>
    <d v="1899-12-30T00:06:50"/>
    <n v="410"/>
  </r>
  <r>
    <n v="53258444"/>
    <x v="2"/>
    <s v="admin"/>
    <s v="divorced"/>
    <s v="yes"/>
    <s v="yes"/>
    <s v="no"/>
    <x v="1"/>
    <x v="884"/>
    <n v="359"/>
    <n v="3"/>
    <s v="failure"/>
    <x v="0"/>
    <s v="6 may 2017"/>
    <s v="0 hrs 4 mins 4 secs "/>
    <d v="1899-12-30T00:04:04"/>
    <n v="244"/>
  </r>
  <r>
    <n v="86352156"/>
    <x v="10"/>
    <s v="entrepreneur"/>
    <s v="married"/>
    <s v="no"/>
    <s v="yes"/>
    <s v="yes"/>
    <x v="0"/>
    <x v="257"/>
    <n v="169"/>
    <n v="1"/>
    <s v="failure"/>
    <x v="0"/>
    <s v="6 may 2017"/>
    <s v="0 hrs 2 mins 3 secs "/>
    <d v="1899-12-30T00:02:03"/>
    <n v="123"/>
  </r>
  <r>
    <n v="25777804"/>
    <x v="33"/>
    <s v="blue-collar"/>
    <s v="married"/>
    <s v="no"/>
    <s v="yes"/>
    <s v="no"/>
    <x v="3"/>
    <x v="2384"/>
    <n v="-1"/>
    <n v="0"/>
    <s v="unknown"/>
    <x v="0"/>
    <s v="6 may 2017"/>
    <s v="0 hrs 4 mins 18 secs "/>
    <d v="1899-12-30T00:04:18"/>
    <n v="258"/>
  </r>
  <r>
    <n v="83828622"/>
    <x v="21"/>
    <s v="services"/>
    <s v="divorced"/>
    <s v="no"/>
    <s v="yes"/>
    <s v="yes"/>
    <x v="1"/>
    <x v="650"/>
    <n v="-1"/>
    <n v="0"/>
    <s v="unknown"/>
    <x v="0"/>
    <s v="6 may 2017"/>
    <s v="0 hrs 4 mins 27 secs "/>
    <d v="1899-12-30T00:04:27"/>
    <n v="267"/>
  </r>
  <r>
    <n v="11451930"/>
    <x v="33"/>
    <s v="admin"/>
    <s v="married"/>
    <s v="no"/>
    <s v="yes"/>
    <s v="no"/>
    <x v="1"/>
    <x v="5846"/>
    <n v="167"/>
    <n v="1"/>
    <s v="failure"/>
    <x v="0"/>
    <s v="6 may 2017"/>
    <s v="0 hrs 0 mins 59 secs "/>
    <d v="1899-12-30T00:00:59"/>
    <n v="59"/>
  </r>
  <r>
    <n v="81747470"/>
    <x v="16"/>
    <s v="management"/>
    <s v="married"/>
    <s v="no"/>
    <s v="yes"/>
    <s v="no"/>
    <x v="0"/>
    <x v="1393"/>
    <n v="-1"/>
    <n v="0"/>
    <s v="unknown"/>
    <x v="0"/>
    <s v="6 may 2017"/>
    <s v="0 hrs 0 mins 37 secs "/>
    <d v="1899-12-30T00:00:37"/>
    <n v="37"/>
  </r>
  <r>
    <n v="23848435"/>
    <x v="35"/>
    <s v="management"/>
    <s v="divorced"/>
    <s v="no"/>
    <s v="yes"/>
    <s v="no"/>
    <x v="0"/>
    <x v="505"/>
    <n v="-1"/>
    <n v="0"/>
    <s v="unknown"/>
    <x v="0"/>
    <s v="6 may 2017"/>
    <s v="0 hrs 3 mins 6 secs "/>
    <d v="1899-12-30T00:03:06"/>
    <n v="186"/>
  </r>
  <r>
    <n v="39659489"/>
    <x v="34"/>
    <s v="housemaid"/>
    <s v="single"/>
    <s v="no"/>
    <s v="yes"/>
    <s v="no"/>
    <x v="0"/>
    <x v="1368"/>
    <n v="-1"/>
    <n v="0"/>
    <s v="unknown"/>
    <x v="0"/>
    <s v="6 may 2017"/>
    <s v="0 hrs 5 mins 33 secs "/>
    <d v="1899-12-30T00:05:33"/>
    <n v="333"/>
  </r>
  <r>
    <n v="44416769"/>
    <x v="17"/>
    <s v="student"/>
    <s v="single"/>
    <s v="no"/>
    <s v="yes"/>
    <s v="no"/>
    <x v="0"/>
    <x v="583"/>
    <n v="-1"/>
    <n v="0"/>
    <s v="unknown"/>
    <x v="0"/>
    <s v="6 may 2017"/>
    <s v="0 hrs 0 mins 37 secs "/>
    <d v="1899-12-30T00:00:37"/>
    <n v="37"/>
  </r>
  <r>
    <n v="12706137"/>
    <x v="22"/>
    <s v="blue-collar"/>
    <s v="married"/>
    <s v="no"/>
    <s v="yes"/>
    <s v="no"/>
    <x v="3"/>
    <x v="58"/>
    <n v="-1"/>
    <n v="0"/>
    <s v="unknown"/>
    <x v="0"/>
    <s v="6 may 2017"/>
    <s v="0 hrs 3 mins 45 secs "/>
    <d v="1899-12-30T00:03:45"/>
    <n v="225"/>
  </r>
  <r>
    <n v="35983547"/>
    <x v="7"/>
    <s v="unemployed"/>
    <s v="married"/>
    <s v="no"/>
    <s v="yes"/>
    <s v="yes"/>
    <x v="3"/>
    <x v="334"/>
    <n v="-1"/>
    <n v="0"/>
    <s v="unknown"/>
    <x v="0"/>
    <s v="6 may 2017"/>
    <s v="0 hrs 7 mins 52 secs "/>
    <d v="1899-12-30T00:07:52"/>
    <n v="472"/>
  </r>
  <r>
    <n v="33584730"/>
    <x v="7"/>
    <s v="unemployed"/>
    <s v="married"/>
    <s v="no"/>
    <s v="yes"/>
    <s v="no"/>
    <x v="3"/>
    <x v="6617"/>
    <n v="-1"/>
    <n v="0"/>
    <s v="unknown"/>
    <x v="0"/>
    <s v="6 may 2017"/>
    <s v="0 hrs 0 mins 45 secs "/>
    <d v="1899-12-30T00:00:45"/>
    <n v="45"/>
  </r>
  <r>
    <n v="17231362"/>
    <x v="49"/>
    <s v="services"/>
    <s v="single"/>
    <s v="no"/>
    <s v="yes"/>
    <s v="no"/>
    <x v="1"/>
    <x v="110"/>
    <n v="-1"/>
    <n v="0"/>
    <s v="unknown"/>
    <x v="0"/>
    <s v="6 may 2017"/>
    <s v="0 hrs 2 mins 36 secs "/>
    <d v="1899-12-30T00:02:36"/>
    <n v="156"/>
  </r>
  <r>
    <n v="19639338"/>
    <x v="13"/>
    <s v="management"/>
    <s v="divorced"/>
    <s v="no"/>
    <s v="yes"/>
    <s v="no"/>
    <x v="1"/>
    <x v="18"/>
    <n v="-1"/>
    <n v="0"/>
    <s v="unknown"/>
    <x v="0"/>
    <s v="6 may 2017"/>
    <s v="0 hrs 17 mins 59 secs "/>
    <d v="1899-12-30T00:17:59"/>
    <n v="1079"/>
  </r>
  <r>
    <n v="85278139"/>
    <x v="16"/>
    <s v="technician"/>
    <s v="divorced"/>
    <s v="no"/>
    <s v="yes"/>
    <s v="no"/>
    <x v="1"/>
    <x v="18"/>
    <n v="-1"/>
    <n v="0"/>
    <s v="unknown"/>
    <x v="0"/>
    <s v="6 may 2017"/>
    <s v="0 hrs 1 mins 34 secs "/>
    <d v="1899-12-30T00:01:34"/>
    <n v="94"/>
  </r>
  <r>
    <n v="10404278"/>
    <x v="25"/>
    <s v="technician"/>
    <s v="married"/>
    <s v="no"/>
    <s v="yes"/>
    <s v="no"/>
    <x v="1"/>
    <x v="205"/>
    <n v="363"/>
    <n v="1"/>
    <s v="failure"/>
    <x v="0"/>
    <s v="6 may 2017"/>
    <s v="0 hrs 1 mins 8 secs "/>
    <d v="1899-12-30T00:01:08"/>
    <n v="68"/>
  </r>
  <r>
    <n v="23446085"/>
    <x v="5"/>
    <s v="blue-collar"/>
    <s v="married"/>
    <s v="no"/>
    <s v="yes"/>
    <s v="no"/>
    <x v="3"/>
    <x v="17"/>
    <n v="337"/>
    <n v="1"/>
    <s v="failure"/>
    <x v="0"/>
    <s v="6 may 2017"/>
    <s v="0 hrs 2 mins 41 secs "/>
    <d v="1899-12-30T00:02:41"/>
    <n v="161"/>
  </r>
  <r>
    <n v="46929160"/>
    <x v="41"/>
    <s v="services"/>
    <s v="married"/>
    <s v="no"/>
    <s v="yes"/>
    <s v="no"/>
    <x v="1"/>
    <x v="205"/>
    <n v="358"/>
    <n v="1"/>
    <s v="failure"/>
    <x v="0"/>
    <s v="6 may 2017"/>
    <s v="0 hrs 3 mins 19 secs "/>
    <d v="1899-12-30T00:03:19"/>
    <n v="199"/>
  </r>
  <r>
    <n v="33558847"/>
    <x v="31"/>
    <s v="management"/>
    <s v="single"/>
    <s v="no"/>
    <s v="yes"/>
    <s v="yes"/>
    <x v="0"/>
    <x v="1130"/>
    <n v="272"/>
    <n v="3"/>
    <s v="failure"/>
    <x v="0"/>
    <s v="6 may 2017"/>
    <s v="0 hrs 1 mins 0 secs "/>
    <d v="1899-12-30T00:01:00"/>
    <n v="60"/>
  </r>
  <r>
    <n v="28928415"/>
    <x v="3"/>
    <s v="entrepreneur"/>
    <s v="married"/>
    <s v="no"/>
    <s v="yes"/>
    <s v="no"/>
    <x v="2"/>
    <x v="776"/>
    <n v="364"/>
    <n v="3"/>
    <s v="failure"/>
    <x v="0"/>
    <s v="6 may 2017"/>
    <s v="0 hrs 1 mins 4 secs "/>
    <d v="1899-12-30T00:01:04"/>
    <n v="64"/>
  </r>
  <r>
    <n v="36610040"/>
    <x v="16"/>
    <s v="services"/>
    <s v="married"/>
    <s v="no"/>
    <s v="yes"/>
    <s v="no"/>
    <x v="1"/>
    <x v="2368"/>
    <n v="358"/>
    <n v="2"/>
    <s v="other"/>
    <x v="0"/>
    <s v="6 may 2017"/>
    <s v="0 hrs 7 mins 53 secs "/>
    <d v="1899-12-30T00:07:53"/>
    <n v="473"/>
  </r>
  <r>
    <n v="49656374"/>
    <x v="9"/>
    <s v="services"/>
    <s v="married"/>
    <s v="no"/>
    <s v="yes"/>
    <s v="yes"/>
    <x v="1"/>
    <x v="18"/>
    <n v="281"/>
    <n v="15"/>
    <s v="other"/>
    <x v="0"/>
    <s v="6 may 2017"/>
    <s v="0 hrs 5 mins 15 secs "/>
    <d v="1899-12-30T00:05:15"/>
    <n v="315"/>
  </r>
  <r>
    <n v="64638390"/>
    <x v="35"/>
    <s v="services"/>
    <s v="married"/>
    <s v="no"/>
    <s v="yes"/>
    <s v="no"/>
    <x v="1"/>
    <x v="669"/>
    <n v="-1"/>
    <n v="0"/>
    <s v="unknown"/>
    <x v="0"/>
    <s v="6 may 2017"/>
    <s v="0 hrs 3 mins 18 secs "/>
    <d v="1899-12-30T00:03:18"/>
    <n v="198"/>
  </r>
  <r>
    <n v="78163531"/>
    <x v="4"/>
    <s v="admin"/>
    <s v="married"/>
    <s v="no"/>
    <s v="yes"/>
    <s v="yes"/>
    <x v="1"/>
    <x v="44"/>
    <n v="-1"/>
    <n v="0"/>
    <s v="unknown"/>
    <x v="0"/>
    <s v="6 may 2017"/>
    <s v="0 hrs 1 mins 58 secs "/>
    <d v="1899-12-30T00:01:58"/>
    <n v="118"/>
  </r>
  <r>
    <n v="54481537"/>
    <x v="28"/>
    <s v="blue-collar"/>
    <s v="married"/>
    <s v="no"/>
    <s v="yes"/>
    <s v="no"/>
    <x v="3"/>
    <x v="2987"/>
    <n v="272"/>
    <n v="2"/>
    <s v="failure"/>
    <x v="0"/>
    <s v="6 may 2017"/>
    <s v="0 hrs 2 mins 26 secs "/>
    <d v="1899-12-30T00:02:26"/>
    <n v="146"/>
  </r>
  <r>
    <n v="76430206"/>
    <x v="1"/>
    <s v="blue-collar"/>
    <s v="married"/>
    <s v="no"/>
    <s v="yes"/>
    <s v="no"/>
    <x v="3"/>
    <x v="3289"/>
    <n v="-1"/>
    <n v="0"/>
    <s v="unknown"/>
    <x v="0"/>
    <s v="6 may 2017"/>
    <s v="0 hrs 4 mins 56 secs "/>
    <d v="1899-12-30T00:04:56"/>
    <n v="296"/>
  </r>
  <r>
    <n v="61928108"/>
    <x v="6"/>
    <s v="admin"/>
    <s v="married"/>
    <s v="no"/>
    <s v="yes"/>
    <s v="no"/>
    <x v="1"/>
    <x v="1835"/>
    <n v="-1"/>
    <n v="0"/>
    <s v="unknown"/>
    <x v="0"/>
    <s v="6 may 2017"/>
    <s v="0 hrs 6 mins 4 secs "/>
    <d v="1899-12-30T00:06:04"/>
    <n v="364"/>
  </r>
  <r>
    <n v="72563869"/>
    <x v="2"/>
    <s v="blue-collar"/>
    <s v="divorced"/>
    <s v="no"/>
    <s v="yes"/>
    <s v="no"/>
    <x v="1"/>
    <x v="1165"/>
    <n v="344"/>
    <n v="2"/>
    <s v="other"/>
    <x v="0"/>
    <s v="6 may 2017"/>
    <s v="0 hrs 3 mins 28 secs "/>
    <d v="1899-12-30T00:03:28"/>
    <n v="208"/>
  </r>
  <r>
    <n v="38248891"/>
    <x v="2"/>
    <s v="admin"/>
    <s v="married"/>
    <s v="no"/>
    <s v="yes"/>
    <s v="yes"/>
    <x v="1"/>
    <x v="4658"/>
    <n v="282"/>
    <n v="4"/>
    <s v="failure"/>
    <x v="0"/>
    <s v="6 may 2017"/>
    <s v="0 hrs 1 mins 24 secs "/>
    <d v="1899-12-30T00:01:24"/>
    <n v="84"/>
  </r>
  <r>
    <n v="70772306"/>
    <x v="33"/>
    <s v="management"/>
    <s v="divorced"/>
    <s v="no"/>
    <s v="yes"/>
    <s v="no"/>
    <x v="0"/>
    <x v="2395"/>
    <n v="-1"/>
    <n v="0"/>
    <s v="unknown"/>
    <x v="0"/>
    <s v="6 may 2017"/>
    <s v="0 hrs 6 mins 18 secs "/>
    <d v="1899-12-30T00:06:18"/>
    <n v="378"/>
  </r>
  <r>
    <n v="76385886"/>
    <x v="25"/>
    <s v="self-employed"/>
    <s v="married"/>
    <s v="no"/>
    <s v="yes"/>
    <s v="no"/>
    <x v="3"/>
    <x v="261"/>
    <n v="363"/>
    <n v="2"/>
    <s v="failure"/>
    <x v="0"/>
    <s v="6 may 2017"/>
    <s v="0 hrs 0 mins 39 secs "/>
    <d v="1899-12-30T00:00:39"/>
    <n v="39"/>
  </r>
  <r>
    <n v="74079177"/>
    <x v="1"/>
    <s v="services"/>
    <s v="married"/>
    <s v="no"/>
    <s v="yes"/>
    <s v="no"/>
    <x v="1"/>
    <x v="6618"/>
    <n v="-1"/>
    <n v="0"/>
    <s v="unknown"/>
    <x v="0"/>
    <s v="6 may 2017"/>
    <s v="0 hrs 0 mins 10 secs "/>
    <d v="1899-12-30T00:00:10"/>
    <n v="10"/>
  </r>
  <r>
    <n v="14826851"/>
    <x v="8"/>
    <s v="technician"/>
    <s v="married"/>
    <s v="no"/>
    <s v="yes"/>
    <s v="no"/>
    <x v="0"/>
    <x v="609"/>
    <n v="-1"/>
    <n v="0"/>
    <s v="unknown"/>
    <x v="0"/>
    <s v="6 may 2017"/>
    <s v="0 hrs 0 mins 33 secs "/>
    <d v="1899-12-30T00:00:33"/>
    <n v="33"/>
  </r>
  <r>
    <n v="50914879"/>
    <x v="35"/>
    <s v="technician"/>
    <s v="single"/>
    <s v="no"/>
    <s v="yes"/>
    <s v="no"/>
    <x v="1"/>
    <x v="1427"/>
    <n v="-1"/>
    <n v="0"/>
    <s v="unknown"/>
    <x v="0"/>
    <s v="6 may 2017"/>
    <s v="0 hrs 1 mins 6 secs "/>
    <d v="1899-12-30T00:01:06"/>
    <n v="66"/>
  </r>
  <r>
    <n v="66762060"/>
    <x v="34"/>
    <s v="services"/>
    <s v="divorced"/>
    <s v="no"/>
    <s v="yes"/>
    <s v="no"/>
    <x v="1"/>
    <x v="2618"/>
    <n v="342"/>
    <n v="1"/>
    <s v="failure"/>
    <x v="0"/>
    <s v="6 may 2017"/>
    <s v="0 hrs 0 mins 20 secs "/>
    <d v="1899-12-30T00:00:20"/>
    <n v="20"/>
  </r>
  <r>
    <n v="27619945"/>
    <x v="12"/>
    <s v="self-employed"/>
    <s v="married"/>
    <s v="no"/>
    <s v="yes"/>
    <s v="no"/>
    <x v="3"/>
    <x v="784"/>
    <n v="169"/>
    <n v="5"/>
    <s v="failure"/>
    <x v="0"/>
    <s v="6 may 2017"/>
    <s v="0 hrs 3 mins 37 secs "/>
    <d v="1899-12-30T00:03:37"/>
    <n v="217"/>
  </r>
  <r>
    <n v="37612812"/>
    <x v="34"/>
    <s v="unemployed"/>
    <s v="single"/>
    <s v="no"/>
    <s v="yes"/>
    <s v="no"/>
    <x v="1"/>
    <x v="550"/>
    <n v="-1"/>
    <n v="0"/>
    <s v="unknown"/>
    <x v="0"/>
    <s v="6 may 2017"/>
    <s v="0 hrs 3 mins 13 secs "/>
    <d v="1899-12-30T00:03:13"/>
    <n v="193"/>
  </r>
  <r>
    <n v="75531367"/>
    <x v="33"/>
    <s v="entrepreneur"/>
    <s v="married"/>
    <s v="no"/>
    <s v="yes"/>
    <s v="no"/>
    <x v="0"/>
    <x v="18"/>
    <n v="183"/>
    <n v="1"/>
    <s v="failure"/>
    <x v="1"/>
    <s v="6 may 2017"/>
    <s v="0 hrs 10 mins 11 secs "/>
    <d v="1899-12-30T00:10:11"/>
    <n v="611"/>
  </r>
  <r>
    <n v="56953938"/>
    <x v="2"/>
    <s v="blue-collar"/>
    <s v="married"/>
    <s v="no"/>
    <s v="yes"/>
    <s v="yes"/>
    <x v="1"/>
    <x v="18"/>
    <n v="-1"/>
    <n v="0"/>
    <s v="unknown"/>
    <x v="0"/>
    <s v="6 may 2017"/>
    <s v="0 hrs 2 mins 35 secs "/>
    <d v="1899-12-30T00:02:35"/>
    <n v="155"/>
  </r>
  <r>
    <n v="52119560"/>
    <x v="19"/>
    <s v="management"/>
    <s v="married"/>
    <s v="no"/>
    <s v="yes"/>
    <s v="no"/>
    <x v="1"/>
    <x v="2530"/>
    <n v="-1"/>
    <n v="0"/>
    <s v="unknown"/>
    <x v="0"/>
    <s v="6 may 2017"/>
    <s v="0 hrs 5 mins 18 secs "/>
    <d v="1899-12-30T00:05:18"/>
    <n v="318"/>
  </r>
  <r>
    <n v="79087046"/>
    <x v="6"/>
    <s v="admin"/>
    <s v="divorced"/>
    <s v="no"/>
    <s v="yes"/>
    <s v="no"/>
    <x v="1"/>
    <x v="50"/>
    <n v="-1"/>
    <n v="0"/>
    <s v="unknown"/>
    <x v="0"/>
    <s v="6 may 2017"/>
    <s v="0 hrs 3 mins 39 secs "/>
    <d v="1899-12-30T00:03:39"/>
    <n v="219"/>
  </r>
  <r>
    <n v="12376643"/>
    <x v="6"/>
    <s v="technician"/>
    <s v="single"/>
    <s v="no"/>
    <s v="yes"/>
    <s v="no"/>
    <x v="0"/>
    <x v="2496"/>
    <n v="294"/>
    <n v="1"/>
    <s v="other"/>
    <x v="0"/>
    <s v="6 may 2017"/>
    <s v="0 hrs 6 mins 53 secs "/>
    <d v="1899-12-30T00:06:53"/>
    <n v="413"/>
  </r>
  <r>
    <n v="24076286"/>
    <x v="34"/>
    <s v="blue-collar"/>
    <s v="single"/>
    <s v="no"/>
    <s v="yes"/>
    <s v="yes"/>
    <x v="1"/>
    <x v="3886"/>
    <n v="-1"/>
    <n v="0"/>
    <s v="unknown"/>
    <x v="1"/>
    <s v="6 may 2017"/>
    <s v="0 hrs 20 mins 5 secs "/>
    <d v="1899-12-30T00:20:05"/>
    <n v="1205"/>
  </r>
  <r>
    <n v="37820200"/>
    <x v="9"/>
    <s v="blue-collar"/>
    <s v="married"/>
    <s v="no"/>
    <s v="yes"/>
    <s v="no"/>
    <x v="1"/>
    <x v="924"/>
    <n v="288"/>
    <n v="5"/>
    <s v="success"/>
    <x v="0"/>
    <s v="6 may 2017"/>
    <s v="0 hrs 3 mins 31 secs "/>
    <d v="1899-12-30T00:03:31"/>
    <n v="211"/>
  </r>
  <r>
    <n v="47371749"/>
    <x v="16"/>
    <s v="technician"/>
    <s v="single"/>
    <s v="no"/>
    <s v="yes"/>
    <s v="no"/>
    <x v="1"/>
    <x v="6619"/>
    <n v="-1"/>
    <n v="0"/>
    <s v="unknown"/>
    <x v="0"/>
    <s v="6 may 2017"/>
    <s v="0 hrs 1 mins 47 secs "/>
    <d v="1899-12-30T00:01:47"/>
    <n v="107"/>
  </r>
  <r>
    <n v="75136608"/>
    <x v="2"/>
    <s v="unemployed"/>
    <s v="single"/>
    <s v="no"/>
    <s v="yes"/>
    <s v="no"/>
    <x v="0"/>
    <x v="18"/>
    <n v="-1"/>
    <n v="0"/>
    <s v="unknown"/>
    <x v="0"/>
    <s v="6 may 2017"/>
    <s v="0 hrs 2 mins 4 secs "/>
    <d v="1899-12-30T00:02:04"/>
    <n v="124"/>
  </r>
  <r>
    <n v="17967921"/>
    <x v="1"/>
    <s v="blue-collar"/>
    <s v="married"/>
    <s v="no"/>
    <s v="yes"/>
    <s v="no"/>
    <x v="3"/>
    <x v="18"/>
    <n v="-1"/>
    <n v="0"/>
    <s v="unknown"/>
    <x v="0"/>
    <s v="6 may 2017"/>
    <s v="0 hrs 0 mins 17 secs "/>
    <d v="1899-12-30T00:00:17"/>
    <n v="17"/>
  </r>
  <r>
    <n v="18701325"/>
    <x v="6"/>
    <s v="management"/>
    <s v="married"/>
    <s v="no"/>
    <s v="yes"/>
    <s v="yes"/>
    <x v="3"/>
    <x v="2453"/>
    <n v="343"/>
    <n v="2"/>
    <s v="failure"/>
    <x v="0"/>
    <s v="6 may 2017"/>
    <s v="0 hrs 2 mins 39 secs "/>
    <d v="1899-12-30T00:02:39"/>
    <n v="159"/>
  </r>
  <r>
    <n v="17078715"/>
    <x v="36"/>
    <s v="management"/>
    <s v="single"/>
    <s v="no"/>
    <s v="yes"/>
    <s v="no"/>
    <x v="0"/>
    <x v="5223"/>
    <n v="-1"/>
    <n v="0"/>
    <s v="unknown"/>
    <x v="0"/>
    <s v="6 may 2017"/>
    <s v="0 hrs 7 mins 57 secs "/>
    <d v="1899-12-30T00:07:57"/>
    <n v="477"/>
  </r>
  <r>
    <n v="53923361"/>
    <x v="2"/>
    <s v="admin"/>
    <s v="married"/>
    <s v="no"/>
    <s v="yes"/>
    <s v="no"/>
    <x v="1"/>
    <x v="1618"/>
    <n v="-1"/>
    <n v="0"/>
    <s v="unknown"/>
    <x v="0"/>
    <s v="6 may 2017"/>
    <s v="0 hrs 4 mins 25 secs "/>
    <d v="1899-12-30T00:04:25"/>
    <n v="265"/>
  </r>
  <r>
    <n v="81020758"/>
    <x v="2"/>
    <s v="services"/>
    <s v="married"/>
    <s v="yes"/>
    <s v="no"/>
    <s v="no"/>
    <x v="1"/>
    <x v="2"/>
    <n v="-1"/>
    <n v="0"/>
    <s v="unknown"/>
    <x v="0"/>
    <s v="6 may 2017"/>
    <s v="0 hrs 2 mins 16 secs "/>
    <d v="1899-12-30T00:02:16"/>
    <n v="136"/>
  </r>
  <r>
    <n v="46538728"/>
    <x v="12"/>
    <s v="management"/>
    <s v="divorced"/>
    <s v="no"/>
    <s v="yes"/>
    <s v="yes"/>
    <x v="0"/>
    <x v="853"/>
    <n v="-1"/>
    <n v="0"/>
    <s v="unknown"/>
    <x v="0"/>
    <s v="6 may 2017"/>
    <s v="0 hrs 3 mins 41 secs "/>
    <d v="1899-12-30T00:03:41"/>
    <n v="221"/>
  </r>
  <r>
    <n v="59682248"/>
    <x v="32"/>
    <s v="admin"/>
    <s v="married"/>
    <s v="no"/>
    <s v="yes"/>
    <s v="no"/>
    <x v="1"/>
    <x v="18"/>
    <n v="-1"/>
    <n v="0"/>
    <s v="unknown"/>
    <x v="1"/>
    <s v="6 may 2017"/>
    <s v="0 hrs 13 mins 57 secs "/>
    <d v="1899-12-30T00:13:57"/>
    <n v="837"/>
  </r>
  <r>
    <n v="75484910"/>
    <x v="34"/>
    <s v="technician"/>
    <s v="single"/>
    <s v="no"/>
    <s v="no"/>
    <s v="no"/>
    <x v="1"/>
    <x v="15"/>
    <n v="166"/>
    <n v="1"/>
    <s v="failure"/>
    <x v="0"/>
    <s v="6 may 2017"/>
    <s v="0 hrs 5 mins 18 secs "/>
    <d v="1899-12-30T00:05:18"/>
    <n v="318"/>
  </r>
  <r>
    <n v="65030210"/>
    <x v="9"/>
    <s v="unemployed"/>
    <s v="single"/>
    <s v="no"/>
    <s v="no"/>
    <s v="no"/>
    <x v="0"/>
    <x v="347"/>
    <n v="179"/>
    <n v="1"/>
    <s v="failure"/>
    <x v="0"/>
    <s v="6 may 2017"/>
    <s v="0 hrs 0 mins 51 secs "/>
    <d v="1899-12-30T00:00:51"/>
    <n v="51"/>
  </r>
  <r>
    <n v="19813674"/>
    <x v="31"/>
    <s v="technician"/>
    <s v="single"/>
    <s v="no"/>
    <s v="yes"/>
    <s v="yes"/>
    <x v="1"/>
    <x v="978"/>
    <n v="254"/>
    <n v="14"/>
    <s v="other"/>
    <x v="0"/>
    <s v="6 may 2017"/>
    <s v="0 hrs 4 mins 45 secs "/>
    <d v="1899-12-30T00:04:45"/>
    <n v="285"/>
  </r>
  <r>
    <n v="51317017"/>
    <x v="21"/>
    <s v="blue-collar"/>
    <s v="married"/>
    <s v="no"/>
    <s v="yes"/>
    <s v="no"/>
    <x v="3"/>
    <x v="247"/>
    <n v="356"/>
    <n v="2"/>
    <s v="failure"/>
    <x v="0"/>
    <s v="6 may 2017"/>
    <s v="0 hrs 0 mins 29 secs "/>
    <d v="1899-12-30T00:00:29"/>
    <n v="29"/>
  </r>
  <r>
    <n v="50967888"/>
    <x v="31"/>
    <s v="blue-collar"/>
    <s v="married"/>
    <s v="no"/>
    <s v="yes"/>
    <s v="no"/>
    <x v="3"/>
    <x v="2924"/>
    <n v="296"/>
    <n v="2"/>
    <s v="failure"/>
    <x v="0"/>
    <s v="6 may 2017"/>
    <s v="0 hrs 9 mins 45 secs "/>
    <d v="1899-12-30T00:09:45"/>
    <n v="585"/>
  </r>
  <r>
    <n v="32617396"/>
    <x v="12"/>
    <s v="self-employed"/>
    <s v="divorced"/>
    <s v="no"/>
    <s v="no"/>
    <s v="no"/>
    <x v="3"/>
    <x v="6620"/>
    <n v="-1"/>
    <n v="0"/>
    <s v="unknown"/>
    <x v="0"/>
    <s v="6 may 2017"/>
    <s v="0 hrs 1 mins 46 secs "/>
    <d v="1899-12-30T00:01:46"/>
    <n v="106"/>
  </r>
  <r>
    <n v="56463437"/>
    <x v="8"/>
    <s v="admin"/>
    <s v="married"/>
    <s v="no"/>
    <s v="yes"/>
    <s v="no"/>
    <x v="3"/>
    <x v="18"/>
    <n v="323"/>
    <n v="1"/>
    <s v="failure"/>
    <x v="0"/>
    <s v="6 may 2017"/>
    <s v="0 hrs 3 mins 4 secs "/>
    <d v="1899-12-30T00:03:04"/>
    <n v="184"/>
  </r>
  <r>
    <n v="38698783"/>
    <x v="2"/>
    <s v="blue-collar"/>
    <s v="married"/>
    <s v="no"/>
    <s v="yes"/>
    <s v="yes"/>
    <x v="3"/>
    <x v="469"/>
    <n v="350"/>
    <n v="1"/>
    <s v="failure"/>
    <x v="0"/>
    <s v="6 may 2017"/>
    <s v="0 hrs 2 mins 8 secs "/>
    <d v="1899-12-30T00:02:08"/>
    <n v="128"/>
  </r>
  <r>
    <n v="78998817"/>
    <x v="20"/>
    <s v="services"/>
    <s v="divorced"/>
    <s v="no"/>
    <s v="yes"/>
    <s v="yes"/>
    <x v="3"/>
    <x v="928"/>
    <n v="-1"/>
    <n v="0"/>
    <s v="unknown"/>
    <x v="0"/>
    <s v="6 may 2017"/>
    <s v="0 hrs 0 mins 44 secs "/>
    <d v="1899-12-30T00:00:44"/>
    <n v="44"/>
  </r>
  <r>
    <n v="51111914"/>
    <x v="4"/>
    <s v="services"/>
    <s v="married"/>
    <s v="no"/>
    <s v="yes"/>
    <s v="no"/>
    <x v="1"/>
    <x v="1757"/>
    <n v="-1"/>
    <n v="0"/>
    <s v="unknown"/>
    <x v="0"/>
    <s v="6 may 2017"/>
    <s v="0 hrs 4 mins 42 secs "/>
    <d v="1899-12-30T00:04:42"/>
    <n v="282"/>
  </r>
  <r>
    <n v="22978544"/>
    <x v="26"/>
    <s v="admin"/>
    <s v="divorced"/>
    <s v="yes"/>
    <s v="yes"/>
    <s v="no"/>
    <x v="1"/>
    <x v="4568"/>
    <n v="287"/>
    <n v="8"/>
    <s v="failure"/>
    <x v="0"/>
    <s v="6 may 2017"/>
    <s v="0 hrs 1 mins 54 secs "/>
    <d v="1899-12-30T00:01:54"/>
    <n v="114"/>
  </r>
  <r>
    <n v="18222771"/>
    <x v="35"/>
    <s v="blue-collar"/>
    <s v="married"/>
    <s v="no"/>
    <s v="yes"/>
    <s v="no"/>
    <x v="1"/>
    <x v="894"/>
    <n v="363"/>
    <n v="1"/>
    <s v="failure"/>
    <x v="0"/>
    <s v="6 may 2017"/>
    <s v="0 hrs 3 mins 51 secs "/>
    <d v="1899-12-30T00:03:51"/>
    <n v="231"/>
  </r>
  <r>
    <n v="19278947"/>
    <x v="22"/>
    <s v="management"/>
    <s v="single"/>
    <s v="no"/>
    <s v="yes"/>
    <s v="no"/>
    <x v="0"/>
    <x v="5542"/>
    <n v="188"/>
    <n v="1"/>
    <s v="success"/>
    <x v="1"/>
    <s v="6 may 2017"/>
    <s v="0 hrs 13 mins 59 secs "/>
    <d v="1899-12-30T00:13:59"/>
    <n v="839"/>
  </r>
  <r>
    <n v="17711699"/>
    <x v="31"/>
    <s v="technician"/>
    <s v="single"/>
    <s v="no"/>
    <s v="yes"/>
    <s v="no"/>
    <x v="1"/>
    <x v="2598"/>
    <n v="170"/>
    <n v="4"/>
    <s v="failure"/>
    <x v="0"/>
    <s v="6 may 2017"/>
    <s v="0 hrs 2 mins 0 secs "/>
    <d v="1899-12-30T00:02:00"/>
    <n v="120"/>
  </r>
  <r>
    <n v="47022176"/>
    <x v="3"/>
    <s v="admin"/>
    <s v="married"/>
    <s v="no"/>
    <s v="yes"/>
    <s v="no"/>
    <x v="3"/>
    <x v="266"/>
    <n v="356"/>
    <n v="1"/>
    <s v="failure"/>
    <x v="0"/>
    <s v="6 may 2017"/>
    <s v="0 hrs 0 mins 50 secs "/>
    <d v="1899-12-30T00:00:50"/>
    <n v="50"/>
  </r>
  <r>
    <n v="27462871"/>
    <x v="35"/>
    <s v="services"/>
    <s v="single"/>
    <s v="no"/>
    <s v="yes"/>
    <s v="no"/>
    <x v="3"/>
    <x v="904"/>
    <n v="358"/>
    <n v="1"/>
    <s v="other"/>
    <x v="0"/>
    <s v="6 may 2017"/>
    <s v="0 hrs 7 mins 37 secs "/>
    <d v="1899-12-30T00:07:37"/>
    <n v="457"/>
  </r>
  <r>
    <n v="72454452"/>
    <x v="16"/>
    <s v="blue-collar"/>
    <s v="single"/>
    <s v="yes"/>
    <s v="yes"/>
    <s v="no"/>
    <x v="1"/>
    <x v="214"/>
    <n v="-1"/>
    <n v="0"/>
    <s v="unknown"/>
    <x v="0"/>
    <s v="6 may 2017"/>
    <s v="0 hrs 2 mins 28 secs "/>
    <d v="1899-12-30T00:02:28"/>
    <n v="148"/>
  </r>
  <r>
    <n v="65216754"/>
    <x v="21"/>
    <s v="entrepreneur"/>
    <s v="married"/>
    <s v="no"/>
    <s v="yes"/>
    <s v="yes"/>
    <x v="0"/>
    <x v="18"/>
    <n v="-1"/>
    <n v="0"/>
    <s v="unknown"/>
    <x v="0"/>
    <s v="6 may 2017"/>
    <s v="0 hrs 0 mins 37 secs "/>
    <d v="1899-12-30T00:00:37"/>
    <n v="37"/>
  </r>
  <r>
    <n v="41219705"/>
    <x v="34"/>
    <s v="blue-collar"/>
    <s v="single"/>
    <s v="yes"/>
    <s v="yes"/>
    <s v="no"/>
    <x v="2"/>
    <x v="507"/>
    <n v="-1"/>
    <n v="0"/>
    <s v="unknown"/>
    <x v="0"/>
    <s v="6 may 2017"/>
    <s v="0 hrs 1 mins 12 secs "/>
    <d v="1899-12-30T00:01:12"/>
    <n v="72"/>
  </r>
  <r>
    <n v="68813825"/>
    <x v="33"/>
    <s v="technician"/>
    <s v="single"/>
    <s v="no"/>
    <s v="yes"/>
    <s v="no"/>
    <x v="1"/>
    <x v="1652"/>
    <n v="267"/>
    <n v="4"/>
    <s v="failure"/>
    <x v="0"/>
    <s v="6 may 2017"/>
    <s v="0 hrs 4 mins 14 secs "/>
    <d v="1899-12-30T00:04:14"/>
    <n v="254"/>
  </r>
  <r>
    <n v="42182399"/>
    <x v="6"/>
    <s v="blue-collar"/>
    <s v="single"/>
    <s v="no"/>
    <s v="yes"/>
    <s v="no"/>
    <x v="3"/>
    <x v="923"/>
    <n v="-1"/>
    <n v="0"/>
    <s v="unknown"/>
    <x v="0"/>
    <s v="6 may 2017"/>
    <s v="0 hrs 3 mins 24 secs "/>
    <d v="1899-12-30T00:03:24"/>
    <n v="204"/>
  </r>
  <r>
    <n v="20186718"/>
    <x v="2"/>
    <s v="services"/>
    <s v="single"/>
    <s v="no"/>
    <s v="yes"/>
    <s v="no"/>
    <x v="0"/>
    <x v="765"/>
    <n v="350"/>
    <n v="1"/>
    <s v="other"/>
    <x v="0"/>
    <s v="6 may 2017"/>
    <s v="0 hrs 7 mins 31 secs "/>
    <d v="1899-12-30T00:07:31"/>
    <n v="451"/>
  </r>
  <r>
    <n v="34724951"/>
    <x v="35"/>
    <s v="blue-collar"/>
    <s v="single"/>
    <s v="no"/>
    <s v="yes"/>
    <s v="no"/>
    <x v="1"/>
    <x v="2532"/>
    <n v="-1"/>
    <n v="0"/>
    <s v="unknown"/>
    <x v="0"/>
    <s v="6 may 2017"/>
    <s v="0 hrs 7 mins 8 secs "/>
    <d v="1899-12-30T00:07:08"/>
    <n v="428"/>
  </r>
  <r>
    <n v="72315333"/>
    <x v="21"/>
    <s v="management"/>
    <s v="married"/>
    <s v="no"/>
    <s v="yes"/>
    <s v="no"/>
    <x v="1"/>
    <x v="1366"/>
    <n v="-1"/>
    <n v="0"/>
    <s v="unknown"/>
    <x v="0"/>
    <s v="6 may 2017"/>
    <s v="0 hrs 4 mins 49 secs "/>
    <d v="1899-12-30T00:04:49"/>
    <n v="289"/>
  </r>
  <r>
    <n v="79570389"/>
    <x v="4"/>
    <s v="blue-collar"/>
    <s v="married"/>
    <s v="no"/>
    <s v="yes"/>
    <s v="yes"/>
    <x v="1"/>
    <x v="659"/>
    <n v="363"/>
    <n v="1"/>
    <s v="failure"/>
    <x v="0"/>
    <s v="6 may 2017"/>
    <s v="0 hrs 5 mins 17 secs "/>
    <d v="1899-12-30T00:05:17"/>
    <n v="317"/>
  </r>
  <r>
    <n v="62181623"/>
    <x v="32"/>
    <s v="unemployed"/>
    <s v="single"/>
    <s v="no"/>
    <s v="yes"/>
    <s v="no"/>
    <x v="1"/>
    <x v="18"/>
    <n v="-1"/>
    <n v="0"/>
    <s v="unknown"/>
    <x v="0"/>
    <s v="6 may 2017"/>
    <s v="0 hrs 2 mins 33 secs "/>
    <d v="1899-12-30T00:02:33"/>
    <n v="153"/>
  </r>
  <r>
    <n v="70895465"/>
    <x v="13"/>
    <s v="technician"/>
    <s v="married"/>
    <s v="no"/>
    <s v="yes"/>
    <s v="no"/>
    <x v="1"/>
    <x v="466"/>
    <n v="-1"/>
    <n v="0"/>
    <s v="unknown"/>
    <x v="0"/>
    <s v="6 may 2017"/>
    <s v="0 hrs 1 mins 48 secs "/>
    <d v="1899-12-30T00:01:48"/>
    <n v="108"/>
  </r>
  <r>
    <n v="24405148"/>
    <x v="16"/>
    <s v="blue-collar"/>
    <s v="married"/>
    <s v="no"/>
    <s v="yes"/>
    <s v="no"/>
    <x v="1"/>
    <x v="256"/>
    <n v="-1"/>
    <n v="0"/>
    <s v="unknown"/>
    <x v="0"/>
    <s v="6 may 2017"/>
    <s v="0 hrs 2 mins 30 secs "/>
    <d v="1899-12-30T00:02:30"/>
    <n v="150"/>
  </r>
  <r>
    <n v="72271211"/>
    <x v="25"/>
    <s v="management"/>
    <s v="single"/>
    <s v="no"/>
    <s v="yes"/>
    <s v="no"/>
    <x v="0"/>
    <x v="726"/>
    <n v="258"/>
    <n v="2"/>
    <s v="failure"/>
    <x v="1"/>
    <s v="6 may 2017"/>
    <s v="0 hrs 7 mins 25 secs "/>
    <d v="1899-12-30T00:07:25"/>
    <n v="445"/>
  </r>
  <r>
    <n v="66532552"/>
    <x v="2"/>
    <s v="blue-collar"/>
    <s v="single"/>
    <s v="no"/>
    <s v="yes"/>
    <s v="no"/>
    <x v="1"/>
    <x v="3596"/>
    <n v="-1"/>
    <n v="0"/>
    <s v="unknown"/>
    <x v="0"/>
    <s v="6 may 2017"/>
    <s v="0 hrs 2 mins 3 secs "/>
    <d v="1899-12-30T00:02:03"/>
    <n v="123"/>
  </r>
  <r>
    <n v="48804019"/>
    <x v="31"/>
    <s v="self-employed"/>
    <s v="single"/>
    <s v="no"/>
    <s v="no"/>
    <s v="no"/>
    <x v="1"/>
    <x v="1379"/>
    <n v="-1"/>
    <n v="0"/>
    <s v="unknown"/>
    <x v="0"/>
    <s v="6 may 2017"/>
    <s v="0 hrs 4 mins 35 secs "/>
    <d v="1899-12-30T00:04:35"/>
    <n v="275"/>
  </r>
  <r>
    <n v="38537590"/>
    <x v="32"/>
    <s v="technician"/>
    <s v="single"/>
    <s v="no"/>
    <s v="yes"/>
    <s v="no"/>
    <x v="1"/>
    <x v="18"/>
    <n v="-1"/>
    <n v="0"/>
    <s v="unknown"/>
    <x v="0"/>
    <s v="6 may 2017"/>
    <s v="0 hrs 2 mins 56 secs "/>
    <d v="1899-12-30T00:02:56"/>
    <n v="176"/>
  </r>
  <r>
    <n v="56910115"/>
    <x v="34"/>
    <s v="admin"/>
    <s v="married"/>
    <s v="no"/>
    <s v="no"/>
    <s v="no"/>
    <x v="1"/>
    <x v="79"/>
    <n v="-1"/>
    <n v="0"/>
    <s v="unknown"/>
    <x v="0"/>
    <s v="6 may 2017"/>
    <s v="0 hrs 4 mins 57 secs "/>
    <d v="1899-12-30T00:04:57"/>
    <n v="297"/>
  </r>
  <r>
    <n v="11425996"/>
    <x v="33"/>
    <s v="admin"/>
    <s v="single"/>
    <s v="no"/>
    <s v="yes"/>
    <s v="no"/>
    <x v="1"/>
    <x v="637"/>
    <n v="362"/>
    <n v="4"/>
    <s v="other"/>
    <x v="0"/>
    <s v="6 may 2017"/>
    <s v="0 hrs 1 mins 32 secs "/>
    <d v="1899-12-30T00:01:32"/>
    <n v="92"/>
  </r>
  <r>
    <n v="56911483"/>
    <x v="32"/>
    <s v="blue-collar"/>
    <s v="single"/>
    <s v="yes"/>
    <s v="yes"/>
    <s v="no"/>
    <x v="1"/>
    <x v="1782"/>
    <n v="-1"/>
    <n v="0"/>
    <s v="unknown"/>
    <x v="0"/>
    <s v="6 may 2017"/>
    <s v="0 hrs 12 mins 8 secs "/>
    <d v="1899-12-30T00:12:08"/>
    <n v="728"/>
  </r>
  <r>
    <n v="13001303"/>
    <x v="26"/>
    <s v="technician"/>
    <s v="divorced"/>
    <s v="no"/>
    <s v="yes"/>
    <s v="no"/>
    <x v="1"/>
    <x v="1899"/>
    <n v="254"/>
    <n v="23"/>
    <s v="other"/>
    <x v="0"/>
    <s v="6 may 2017"/>
    <s v="0 hrs 2 mins 7 secs "/>
    <d v="1899-12-30T00:02:07"/>
    <n v="127"/>
  </r>
  <r>
    <n v="55636640"/>
    <x v="32"/>
    <s v="technician"/>
    <s v="single"/>
    <s v="no"/>
    <s v="yes"/>
    <s v="yes"/>
    <x v="1"/>
    <x v="2"/>
    <n v="356"/>
    <n v="1"/>
    <s v="failure"/>
    <x v="1"/>
    <s v="6 may 2017"/>
    <s v="0 hrs 9 mins 14 secs "/>
    <d v="1899-12-30T00:09:14"/>
    <n v="554"/>
  </r>
  <r>
    <n v="11986245"/>
    <x v="29"/>
    <s v="management"/>
    <s v="married"/>
    <s v="no"/>
    <s v="yes"/>
    <s v="yes"/>
    <x v="0"/>
    <x v="981"/>
    <n v="-1"/>
    <n v="0"/>
    <s v="unknown"/>
    <x v="0"/>
    <s v="6 may 2017"/>
    <s v="0 hrs 2 mins 59 secs "/>
    <d v="1899-12-30T00:02:59"/>
    <n v="179"/>
  </r>
  <r>
    <n v="17342714"/>
    <x v="13"/>
    <s v="management"/>
    <s v="married"/>
    <s v="no"/>
    <s v="yes"/>
    <s v="no"/>
    <x v="0"/>
    <x v="985"/>
    <n v="-1"/>
    <n v="0"/>
    <s v="unknown"/>
    <x v="0"/>
    <s v="6 may 2017"/>
    <s v="0 hrs 2 mins 18 secs "/>
    <d v="1899-12-30T00:02:18"/>
    <n v="138"/>
  </r>
  <r>
    <n v="81100909"/>
    <x v="16"/>
    <s v="admin"/>
    <s v="married"/>
    <s v="no"/>
    <s v="yes"/>
    <s v="no"/>
    <x v="1"/>
    <x v="751"/>
    <n v="-1"/>
    <n v="0"/>
    <s v="unknown"/>
    <x v="0"/>
    <s v="6 may 2017"/>
    <s v="0 hrs 1 mins 38 secs "/>
    <d v="1899-12-30T00:01:38"/>
    <n v="98"/>
  </r>
  <r>
    <n v="78069205"/>
    <x v="6"/>
    <s v="entrepreneur"/>
    <s v="married"/>
    <s v="no"/>
    <s v="yes"/>
    <s v="no"/>
    <x v="3"/>
    <x v="798"/>
    <n v="-1"/>
    <n v="0"/>
    <s v="unknown"/>
    <x v="0"/>
    <s v="6 may 2017"/>
    <s v="0 hrs 3 mins 6 secs "/>
    <d v="1899-12-30T00:03:06"/>
    <n v="186"/>
  </r>
  <r>
    <n v="45950528"/>
    <x v="10"/>
    <s v="management"/>
    <s v="divorced"/>
    <s v="no"/>
    <s v="yes"/>
    <s v="no"/>
    <x v="1"/>
    <x v="72"/>
    <n v="289"/>
    <n v="1"/>
    <s v="failure"/>
    <x v="0"/>
    <s v="6 may 2017"/>
    <s v="0 hrs 2 mins 15 secs "/>
    <d v="1899-12-30T00:02:15"/>
    <n v="135"/>
  </r>
  <r>
    <n v="16623667"/>
    <x v="9"/>
    <s v="technician"/>
    <s v="single"/>
    <s v="no"/>
    <s v="yes"/>
    <s v="no"/>
    <x v="0"/>
    <x v="5625"/>
    <n v="-1"/>
    <n v="0"/>
    <s v="unknown"/>
    <x v="0"/>
    <s v="6 may 2017"/>
    <s v="0 hrs 18 mins 51 secs "/>
    <d v="1899-12-30T00:18:51"/>
    <n v="1131"/>
  </r>
  <r>
    <n v="39430217"/>
    <x v="13"/>
    <s v="unemployed"/>
    <s v="divorced"/>
    <s v="no"/>
    <s v="yes"/>
    <s v="yes"/>
    <x v="1"/>
    <x v="1619"/>
    <n v="169"/>
    <n v="1"/>
    <s v="failure"/>
    <x v="0"/>
    <s v="6 may 2017"/>
    <s v="0 hrs 2 mins 36 secs "/>
    <d v="1899-12-30T00:02:36"/>
    <n v="156"/>
  </r>
  <r>
    <n v="62069586"/>
    <x v="16"/>
    <s v="admin"/>
    <s v="married"/>
    <s v="no"/>
    <s v="yes"/>
    <s v="no"/>
    <x v="1"/>
    <x v="1459"/>
    <n v="166"/>
    <n v="5"/>
    <s v="failure"/>
    <x v="1"/>
    <s v="6 may 2017"/>
    <s v="0 hrs 8 mins 39 secs "/>
    <d v="1899-12-30T00:08:39"/>
    <n v="519"/>
  </r>
  <r>
    <n v="88848970"/>
    <x v="17"/>
    <s v="services"/>
    <s v="single"/>
    <s v="no"/>
    <s v="yes"/>
    <s v="no"/>
    <x v="1"/>
    <x v="1299"/>
    <n v="-1"/>
    <n v="0"/>
    <s v="unknown"/>
    <x v="0"/>
    <s v="6 may 2017"/>
    <s v="0 hrs 5 mins 43 secs "/>
    <d v="1899-12-30T00:05:43"/>
    <n v="343"/>
  </r>
  <r>
    <n v="85911470"/>
    <x v="9"/>
    <s v="technician"/>
    <s v="single"/>
    <s v="no"/>
    <s v="yes"/>
    <s v="yes"/>
    <x v="0"/>
    <x v="325"/>
    <n v="343"/>
    <n v="2"/>
    <s v="failure"/>
    <x v="0"/>
    <s v="6 may 2017"/>
    <s v="0 hrs 1 mins 4 secs "/>
    <d v="1899-12-30T00:01:04"/>
    <n v="64"/>
  </r>
  <r>
    <n v="85496054"/>
    <x v="49"/>
    <s v="student"/>
    <s v="single"/>
    <s v="no"/>
    <s v="yes"/>
    <s v="no"/>
    <x v="1"/>
    <x v="534"/>
    <n v="355"/>
    <n v="1"/>
    <s v="other"/>
    <x v="0"/>
    <s v="6 may 2017"/>
    <s v="0 hrs 15 mins 3 secs "/>
    <d v="1899-12-30T00:15:03"/>
    <n v="903"/>
  </r>
  <r>
    <n v="33500723"/>
    <x v="9"/>
    <s v="management"/>
    <s v="single"/>
    <s v="no"/>
    <s v="yes"/>
    <s v="no"/>
    <x v="0"/>
    <x v="592"/>
    <n v="-1"/>
    <n v="0"/>
    <s v="unknown"/>
    <x v="0"/>
    <s v="6 may 2017"/>
    <s v="0 hrs 1 mins 46 secs "/>
    <d v="1899-12-30T00:01:46"/>
    <n v="106"/>
  </r>
  <r>
    <n v="10349672"/>
    <x v="8"/>
    <s v="technician"/>
    <s v="single"/>
    <s v="no"/>
    <s v="yes"/>
    <s v="no"/>
    <x v="1"/>
    <x v="4340"/>
    <n v="-1"/>
    <n v="0"/>
    <s v="unknown"/>
    <x v="0"/>
    <s v="6 may 2017"/>
    <s v="0 hrs 7 mins 39 secs "/>
    <d v="1899-12-30T00:07:39"/>
    <n v="459"/>
  </r>
  <r>
    <n v="38955980"/>
    <x v="4"/>
    <s v="services"/>
    <s v="divorced"/>
    <s v="no"/>
    <s v="no"/>
    <s v="yes"/>
    <x v="1"/>
    <x v="831"/>
    <n v="-1"/>
    <n v="0"/>
    <s v="unknown"/>
    <x v="0"/>
    <s v="6 may 2017"/>
    <s v="0 hrs 1 mins 49 secs "/>
    <d v="1899-12-30T00:01:49"/>
    <n v="109"/>
  </r>
  <r>
    <n v="11302801"/>
    <x v="4"/>
    <s v="entrepreneur"/>
    <s v="single"/>
    <s v="no"/>
    <s v="yes"/>
    <s v="no"/>
    <x v="0"/>
    <x v="1552"/>
    <n v="169"/>
    <n v="12"/>
    <s v="other"/>
    <x v="0"/>
    <s v="6 may 2017"/>
    <s v="0 hrs 1 mins 40 secs "/>
    <d v="1899-12-30T00:01:40"/>
    <n v="100"/>
  </r>
  <r>
    <n v="10689542"/>
    <x v="2"/>
    <s v="management"/>
    <s v="single"/>
    <s v="no"/>
    <s v="yes"/>
    <s v="no"/>
    <x v="1"/>
    <x v="354"/>
    <n v="-1"/>
    <n v="0"/>
    <s v="unknown"/>
    <x v="0"/>
    <s v="6 may 2017"/>
    <s v="0 hrs 0 mins 47 secs "/>
    <d v="1899-12-30T00:00:47"/>
    <n v="47"/>
  </r>
  <r>
    <n v="56424758"/>
    <x v="33"/>
    <s v="blue-collar"/>
    <s v="married"/>
    <s v="no"/>
    <s v="yes"/>
    <s v="yes"/>
    <x v="0"/>
    <x v="2889"/>
    <n v="-1"/>
    <n v="0"/>
    <s v="unknown"/>
    <x v="0"/>
    <s v="6 may 2017"/>
    <s v="0 hrs 2 mins 41 secs "/>
    <d v="1899-12-30T00:02:41"/>
    <n v="161"/>
  </r>
  <r>
    <n v="67400581"/>
    <x v="35"/>
    <s v="technician"/>
    <s v="single"/>
    <s v="no"/>
    <s v="yes"/>
    <s v="no"/>
    <x v="0"/>
    <x v="110"/>
    <n v="169"/>
    <n v="2"/>
    <s v="failure"/>
    <x v="0"/>
    <s v="6 may 2017"/>
    <s v="0 hrs 0 mins 45 secs "/>
    <d v="1899-12-30T00:00:45"/>
    <n v="45"/>
  </r>
  <r>
    <n v="26403902"/>
    <x v="3"/>
    <s v="blue-collar"/>
    <s v="married"/>
    <s v="no"/>
    <s v="yes"/>
    <s v="no"/>
    <x v="1"/>
    <x v="2486"/>
    <n v="282"/>
    <n v="3"/>
    <s v="failure"/>
    <x v="0"/>
    <s v="6 may 2017"/>
    <s v="0 hrs 3 mins 17 secs "/>
    <d v="1899-12-30T00:03:17"/>
    <n v="197"/>
  </r>
  <r>
    <n v="45622336"/>
    <x v="23"/>
    <s v="management"/>
    <s v="married"/>
    <s v="no"/>
    <s v="yes"/>
    <s v="no"/>
    <x v="1"/>
    <x v="62"/>
    <n v="343"/>
    <n v="1"/>
    <s v="failure"/>
    <x v="1"/>
    <s v="6 may 2017"/>
    <s v="0 hrs 11 mins 27 secs "/>
    <d v="1899-12-30T00:11:27"/>
    <n v="687"/>
  </r>
  <r>
    <n v="27964523"/>
    <x v="25"/>
    <s v="blue-collar"/>
    <s v="single"/>
    <s v="yes"/>
    <s v="no"/>
    <s v="no"/>
    <x v="3"/>
    <x v="629"/>
    <n v="-1"/>
    <n v="0"/>
    <s v="unknown"/>
    <x v="0"/>
    <s v="6 may 2017"/>
    <s v="0 hrs 3 mins 51 secs "/>
    <d v="1899-12-30T00:03:51"/>
    <n v="231"/>
  </r>
  <r>
    <n v="77645465"/>
    <x v="19"/>
    <s v="management"/>
    <s v="single"/>
    <s v="no"/>
    <s v="no"/>
    <s v="no"/>
    <x v="0"/>
    <x v="18"/>
    <n v="-1"/>
    <n v="0"/>
    <s v="unknown"/>
    <x v="0"/>
    <s v="6 may 2017"/>
    <s v="0 hrs 6 mins 29 secs "/>
    <d v="1899-12-30T00:06:29"/>
    <n v="389"/>
  </r>
  <r>
    <n v="24520373"/>
    <x v="28"/>
    <s v="blue-collar"/>
    <s v="married"/>
    <s v="no"/>
    <s v="yes"/>
    <s v="no"/>
    <x v="3"/>
    <x v="4262"/>
    <n v="-1"/>
    <n v="0"/>
    <s v="unknown"/>
    <x v="0"/>
    <s v="6 may 2017"/>
    <s v="0 hrs 3 mins 50 secs "/>
    <d v="1899-12-30T00:03:50"/>
    <n v="230"/>
  </r>
  <r>
    <n v="87129999"/>
    <x v="35"/>
    <s v="entrepreneur"/>
    <s v="married"/>
    <s v="no"/>
    <s v="yes"/>
    <s v="yes"/>
    <x v="3"/>
    <x v="1565"/>
    <n v="-1"/>
    <n v="0"/>
    <s v="unknown"/>
    <x v="0"/>
    <s v="6 may 2017"/>
    <s v="0 hrs 5 mins 23 secs "/>
    <d v="1899-12-30T00:05:23"/>
    <n v="323"/>
  </r>
  <r>
    <n v="24863677"/>
    <x v="22"/>
    <s v="services"/>
    <s v="married"/>
    <s v="no"/>
    <s v="yes"/>
    <s v="no"/>
    <x v="1"/>
    <x v="99"/>
    <n v="-1"/>
    <n v="0"/>
    <s v="unknown"/>
    <x v="0"/>
    <s v="6 may 2017"/>
    <s v="0 hrs 2 mins 5 secs "/>
    <d v="1899-12-30T00:02:05"/>
    <n v="125"/>
  </r>
  <r>
    <n v="42400982"/>
    <x v="22"/>
    <s v="blue-collar"/>
    <s v="single"/>
    <s v="no"/>
    <s v="yes"/>
    <s v="no"/>
    <x v="1"/>
    <x v="868"/>
    <n v="-1"/>
    <n v="0"/>
    <s v="unknown"/>
    <x v="0"/>
    <s v="6 may 2017"/>
    <s v="0 hrs 2 mins 54 secs "/>
    <d v="1899-12-30T00:02:54"/>
    <n v="174"/>
  </r>
  <r>
    <n v="31351744"/>
    <x v="33"/>
    <s v="services"/>
    <s v="divorced"/>
    <s v="no"/>
    <s v="yes"/>
    <s v="no"/>
    <x v="1"/>
    <x v="2637"/>
    <n v="344"/>
    <n v="1"/>
    <s v="failure"/>
    <x v="0"/>
    <s v="6 may 2017"/>
    <s v="0 hrs 1 mins 29 secs "/>
    <d v="1899-12-30T00:01:29"/>
    <n v="89"/>
  </r>
  <r>
    <n v="73514342"/>
    <x v="31"/>
    <s v="technician"/>
    <s v="married"/>
    <s v="no"/>
    <s v="yes"/>
    <s v="yes"/>
    <x v="1"/>
    <x v="2618"/>
    <n v="167"/>
    <n v="4"/>
    <s v="failure"/>
    <x v="0"/>
    <s v="6 may 2017"/>
    <s v="0 hrs 1 mins 14 secs "/>
    <d v="1899-12-30T00:01:14"/>
    <n v="74"/>
  </r>
  <r>
    <n v="57630743"/>
    <x v="5"/>
    <s v="admin"/>
    <s v="single"/>
    <s v="no"/>
    <s v="yes"/>
    <s v="yes"/>
    <x v="1"/>
    <x v="876"/>
    <n v="-1"/>
    <n v="0"/>
    <s v="unknown"/>
    <x v="0"/>
    <s v="6 may 2017"/>
    <s v="0 hrs 2 mins 30 secs "/>
    <d v="1899-12-30T00:02:30"/>
    <n v="150"/>
  </r>
  <r>
    <n v="62784194"/>
    <x v="25"/>
    <s v="management"/>
    <s v="single"/>
    <s v="no"/>
    <s v="no"/>
    <s v="yes"/>
    <x v="0"/>
    <x v="4042"/>
    <n v="-1"/>
    <n v="0"/>
    <s v="unknown"/>
    <x v="0"/>
    <s v="6 may 2017"/>
    <s v="0 hrs 1 mins 0 secs "/>
    <d v="1899-12-30T00:01:00"/>
    <n v="60"/>
  </r>
  <r>
    <n v="45908702"/>
    <x v="9"/>
    <s v="admin"/>
    <s v="single"/>
    <s v="no"/>
    <s v="yes"/>
    <s v="no"/>
    <x v="1"/>
    <x v="752"/>
    <n v="-1"/>
    <n v="0"/>
    <s v="unknown"/>
    <x v="1"/>
    <s v="6 may 2017"/>
    <s v="0 hrs 9 mins 0 secs "/>
    <d v="1899-12-30T00:09:00"/>
    <n v="540"/>
  </r>
  <r>
    <n v="39415610"/>
    <x v="33"/>
    <s v="management"/>
    <s v="married"/>
    <s v="no"/>
    <s v="yes"/>
    <s v="no"/>
    <x v="0"/>
    <x v="6125"/>
    <n v="-1"/>
    <n v="0"/>
    <s v="unknown"/>
    <x v="0"/>
    <s v="6 may 2017"/>
    <s v="0 hrs 3 mins 1 secs "/>
    <d v="1899-12-30T00:03:01"/>
    <n v="181"/>
  </r>
  <r>
    <n v="48517065"/>
    <x v="16"/>
    <s v="blue-collar"/>
    <s v="single"/>
    <s v="no"/>
    <s v="yes"/>
    <s v="yes"/>
    <x v="3"/>
    <x v="363"/>
    <n v="-1"/>
    <n v="0"/>
    <s v="unknown"/>
    <x v="0"/>
    <s v="6 may 2017"/>
    <s v="0 hrs 5 mins 5 secs "/>
    <d v="1899-12-30T00:05:05"/>
    <n v="305"/>
  </r>
  <r>
    <n v="20084144"/>
    <x v="16"/>
    <s v="technician"/>
    <s v="single"/>
    <s v="yes"/>
    <s v="yes"/>
    <s v="no"/>
    <x v="1"/>
    <x v="2619"/>
    <n v="363"/>
    <n v="1"/>
    <s v="other"/>
    <x v="0"/>
    <s v="6 may 2017"/>
    <s v="0 hrs 2 mins 19 secs "/>
    <d v="1899-12-30T00:02:19"/>
    <n v="139"/>
  </r>
  <r>
    <n v="56850178"/>
    <x v="25"/>
    <s v="unemployed"/>
    <s v="married"/>
    <s v="no"/>
    <s v="yes"/>
    <s v="no"/>
    <x v="1"/>
    <x v="6117"/>
    <n v="-1"/>
    <n v="0"/>
    <s v="unknown"/>
    <x v="0"/>
    <s v="6 may 2017"/>
    <s v="0 hrs 2 mins 49 secs "/>
    <d v="1899-12-30T00:02:49"/>
    <n v="169"/>
  </r>
  <r>
    <n v="54254786"/>
    <x v="9"/>
    <s v="technician"/>
    <s v="single"/>
    <s v="no"/>
    <s v="yes"/>
    <s v="yes"/>
    <x v="0"/>
    <x v="3679"/>
    <n v="329"/>
    <n v="9"/>
    <s v="failure"/>
    <x v="0"/>
    <s v="6 may 2017"/>
    <s v="0 hrs 13 mins 47 secs "/>
    <d v="1899-12-30T00:13:47"/>
    <n v="827"/>
  </r>
  <r>
    <n v="18585946"/>
    <x v="1"/>
    <s v="blue-collar"/>
    <s v="married"/>
    <s v="no"/>
    <s v="yes"/>
    <s v="no"/>
    <x v="1"/>
    <x v="4564"/>
    <n v="-1"/>
    <n v="0"/>
    <s v="unknown"/>
    <x v="0"/>
    <s v="6 may 2017"/>
    <s v="0 hrs 5 mins 19 secs "/>
    <d v="1899-12-30T00:05:19"/>
    <n v="319"/>
  </r>
  <r>
    <n v="52678081"/>
    <x v="6"/>
    <s v="blue-collar"/>
    <s v="divorced"/>
    <s v="no"/>
    <s v="yes"/>
    <s v="no"/>
    <x v="1"/>
    <x v="2971"/>
    <n v="334"/>
    <n v="2"/>
    <s v="failure"/>
    <x v="0"/>
    <s v="6 may 2017"/>
    <s v="0 hrs 3 mins 23 secs "/>
    <d v="1899-12-30T00:03:23"/>
    <n v="203"/>
  </r>
  <r>
    <n v="24730040"/>
    <x v="16"/>
    <s v="management"/>
    <s v="single"/>
    <s v="no"/>
    <s v="yes"/>
    <s v="yes"/>
    <x v="0"/>
    <x v="738"/>
    <n v="315"/>
    <n v="20"/>
    <s v="other"/>
    <x v="0"/>
    <s v="6 may 2017"/>
    <s v="0 hrs 1 mins 49 secs "/>
    <d v="1899-12-30T00:01:49"/>
    <n v="109"/>
  </r>
  <r>
    <n v="74246483"/>
    <x v="4"/>
    <s v="management"/>
    <s v="single"/>
    <s v="no"/>
    <s v="yes"/>
    <s v="no"/>
    <x v="0"/>
    <x v="5223"/>
    <n v="169"/>
    <n v="2"/>
    <s v="success"/>
    <x v="0"/>
    <s v="6 may 2017"/>
    <s v="0 hrs 5 mins 11 secs "/>
    <d v="1899-12-30T00:05:11"/>
    <n v="311"/>
  </r>
  <r>
    <n v="50881131"/>
    <x v="1"/>
    <s v="services"/>
    <s v="married"/>
    <s v="no"/>
    <s v="yes"/>
    <s v="no"/>
    <x v="1"/>
    <x v="3921"/>
    <n v="322"/>
    <n v="3"/>
    <s v="failure"/>
    <x v="0"/>
    <s v="6 may 2017"/>
    <s v="0 hrs 2 mins 55 secs "/>
    <d v="1899-12-30T00:02:55"/>
    <n v="175"/>
  </r>
  <r>
    <n v="34577435"/>
    <x v="33"/>
    <s v="entrepreneur"/>
    <s v="single"/>
    <s v="no"/>
    <s v="yes"/>
    <s v="no"/>
    <x v="1"/>
    <x v="445"/>
    <n v="359"/>
    <n v="2"/>
    <s v="failure"/>
    <x v="0"/>
    <s v="6 may 2017"/>
    <s v="0 hrs 1 mins 50 secs "/>
    <d v="1899-12-30T00:01:50"/>
    <n v="110"/>
  </r>
  <r>
    <n v="35256621"/>
    <x v="36"/>
    <s v="entrepreneur"/>
    <s v="married"/>
    <s v="no"/>
    <s v="yes"/>
    <s v="yes"/>
    <x v="0"/>
    <x v="128"/>
    <n v="363"/>
    <n v="2"/>
    <s v="failure"/>
    <x v="0"/>
    <s v="6 may 2017"/>
    <s v="0 hrs 3 mins 27 secs "/>
    <d v="1899-12-30T00:03:27"/>
    <n v="207"/>
  </r>
  <r>
    <n v="14284802"/>
    <x v="31"/>
    <s v="management"/>
    <s v="married"/>
    <s v="no"/>
    <s v="yes"/>
    <s v="no"/>
    <x v="0"/>
    <x v="5506"/>
    <n v="250"/>
    <n v="2"/>
    <s v="failure"/>
    <x v="0"/>
    <s v="6 may 2017"/>
    <s v="0 hrs 1 mins 32 secs "/>
    <d v="1899-12-30T00:01:32"/>
    <n v="92"/>
  </r>
  <r>
    <n v="17849200"/>
    <x v="16"/>
    <s v="blue-collar"/>
    <s v="married"/>
    <s v="no"/>
    <s v="yes"/>
    <s v="no"/>
    <x v="1"/>
    <x v="1663"/>
    <n v="-1"/>
    <n v="0"/>
    <s v="unknown"/>
    <x v="0"/>
    <s v="6 may 2017"/>
    <s v="0 hrs 2 mins 27 secs "/>
    <d v="1899-12-30T00:02:27"/>
    <n v="147"/>
  </r>
  <r>
    <n v="60992563"/>
    <x v="5"/>
    <s v="unemployed"/>
    <s v="single"/>
    <s v="no"/>
    <s v="yes"/>
    <s v="no"/>
    <x v="0"/>
    <x v="1519"/>
    <n v="336"/>
    <n v="2"/>
    <s v="failure"/>
    <x v="0"/>
    <s v="6 may 2017"/>
    <s v="0 hrs 15 mins 11 secs "/>
    <d v="1899-12-30T00:15:11"/>
    <n v="911"/>
  </r>
  <r>
    <n v="22929805"/>
    <x v="23"/>
    <s v="technician"/>
    <s v="single"/>
    <s v="no"/>
    <s v="yes"/>
    <s v="no"/>
    <x v="1"/>
    <x v="280"/>
    <n v="-1"/>
    <n v="0"/>
    <s v="unknown"/>
    <x v="0"/>
    <s v="6 may 2017"/>
    <s v="0 hrs 5 mins 21 secs "/>
    <d v="1899-12-30T00:05:21"/>
    <n v="321"/>
  </r>
  <r>
    <n v="41928311"/>
    <x v="4"/>
    <s v="management"/>
    <s v="single"/>
    <s v="no"/>
    <s v="yes"/>
    <s v="no"/>
    <x v="1"/>
    <x v="205"/>
    <n v="-1"/>
    <n v="0"/>
    <s v="unknown"/>
    <x v="0"/>
    <s v="6 may 2017"/>
    <s v="0 hrs 1 mins 30 secs "/>
    <d v="1899-12-30T00:01:30"/>
    <n v="90"/>
  </r>
  <r>
    <n v="58945131"/>
    <x v="22"/>
    <s v="management"/>
    <s v="married"/>
    <s v="no"/>
    <s v="yes"/>
    <s v="no"/>
    <x v="0"/>
    <x v="710"/>
    <n v="169"/>
    <n v="2"/>
    <s v="failure"/>
    <x v="0"/>
    <s v="6 may 2017"/>
    <s v="0 hrs 5 mins 17 secs "/>
    <d v="1899-12-30T00:05:17"/>
    <n v="317"/>
  </r>
  <r>
    <n v="28341682"/>
    <x v="9"/>
    <s v="admin"/>
    <s v="single"/>
    <s v="no"/>
    <s v="yes"/>
    <s v="no"/>
    <x v="1"/>
    <x v="708"/>
    <n v="-1"/>
    <n v="0"/>
    <s v="unknown"/>
    <x v="0"/>
    <s v="6 may 2017"/>
    <s v="0 hrs 2 mins 18 secs "/>
    <d v="1899-12-30T00:02:18"/>
    <n v="138"/>
  </r>
  <r>
    <n v="41052434"/>
    <x v="36"/>
    <s v="blue-collar"/>
    <s v="single"/>
    <s v="no"/>
    <s v="yes"/>
    <s v="no"/>
    <x v="1"/>
    <x v="871"/>
    <n v="-1"/>
    <n v="0"/>
    <s v="unknown"/>
    <x v="1"/>
    <s v="6 may 2017"/>
    <s v="0 hrs 9 mins 10 secs "/>
    <d v="1899-12-30T00:09:10"/>
    <n v="550"/>
  </r>
  <r>
    <n v="28484590"/>
    <x v="9"/>
    <s v="services"/>
    <s v="single"/>
    <s v="no"/>
    <s v="yes"/>
    <s v="no"/>
    <x v="1"/>
    <x v="154"/>
    <n v="334"/>
    <n v="3"/>
    <s v="other"/>
    <x v="0"/>
    <s v="6 may 2017"/>
    <s v="0 hrs 13 mins 31 secs "/>
    <d v="1899-12-30T00:13:31"/>
    <n v="811"/>
  </r>
  <r>
    <n v="37087371"/>
    <x v="27"/>
    <s v="blue-collar"/>
    <s v="married"/>
    <s v="no"/>
    <s v="yes"/>
    <s v="no"/>
    <x v="3"/>
    <x v="13"/>
    <n v="-1"/>
    <n v="0"/>
    <s v="unknown"/>
    <x v="0"/>
    <s v="6 may 2017"/>
    <s v="0 hrs 3 mins 4 secs "/>
    <d v="1899-12-30T00:03:04"/>
    <n v="184"/>
  </r>
  <r>
    <n v="67587320"/>
    <x v="29"/>
    <s v="services"/>
    <s v="married"/>
    <s v="no"/>
    <s v="yes"/>
    <s v="no"/>
    <x v="1"/>
    <x v="1208"/>
    <n v="355"/>
    <n v="1"/>
    <s v="failure"/>
    <x v="0"/>
    <s v="6 may 2017"/>
    <s v="0 hrs 3 mins 2 secs "/>
    <d v="1899-12-30T00:03:02"/>
    <n v="182"/>
  </r>
  <r>
    <n v="55968146"/>
    <x v="16"/>
    <s v="technician"/>
    <s v="divorced"/>
    <s v="no"/>
    <s v="yes"/>
    <s v="no"/>
    <x v="1"/>
    <x v="5342"/>
    <n v="260"/>
    <n v="3"/>
    <s v="failure"/>
    <x v="0"/>
    <s v="6 may 2017"/>
    <s v="0 hrs 1 mins 58 secs "/>
    <d v="1899-12-30T00:01:58"/>
    <n v="118"/>
  </r>
  <r>
    <n v="68875772"/>
    <x v="31"/>
    <s v="housemaid"/>
    <s v="divorced"/>
    <s v="no"/>
    <s v="yes"/>
    <s v="yes"/>
    <x v="3"/>
    <x v="18"/>
    <n v="166"/>
    <n v="7"/>
    <s v="failure"/>
    <x v="0"/>
    <s v="6 may 2017"/>
    <s v="0 hrs 1 mins 19 secs "/>
    <d v="1899-12-30T00:01:19"/>
    <n v="79"/>
  </r>
  <r>
    <n v="51979934"/>
    <x v="36"/>
    <s v="blue-collar"/>
    <s v="single"/>
    <s v="no"/>
    <s v="yes"/>
    <s v="no"/>
    <x v="3"/>
    <x v="1629"/>
    <n v="-1"/>
    <n v="0"/>
    <s v="unknown"/>
    <x v="0"/>
    <s v="6 may 2017"/>
    <s v="0 hrs 2 mins 18 secs "/>
    <d v="1899-12-30T00:02:18"/>
    <n v="138"/>
  </r>
  <r>
    <n v="59259632"/>
    <x v="23"/>
    <s v="services"/>
    <s v="single"/>
    <s v="no"/>
    <s v="yes"/>
    <s v="no"/>
    <x v="1"/>
    <x v="6621"/>
    <n v="-1"/>
    <n v="0"/>
    <s v="unknown"/>
    <x v="0"/>
    <s v="6 may 2017"/>
    <s v="0 hrs 8 mins 2 secs "/>
    <d v="1899-12-30T00:08:02"/>
    <n v="482"/>
  </r>
  <r>
    <n v="86955450"/>
    <x v="33"/>
    <s v="self-employed"/>
    <s v="married"/>
    <s v="no"/>
    <s v="yes"/>
    <s v="yes"/>
    <x v="3"/>
    <x v="643"/>
    <n v="-1"/>
    <n v="0"/>
    <s v="unknown"/>
    <x v="0"/>
    <s v="6 may 2017"/>
    <s v="0 hrs 10 mins 54 secs "/>
    <d v="1899-12-30T00:10:54"/>
    <n v="654"/>
  </r>
  <r>
    <n v="75532035"/>
    <x v="20"/>
    <s v="blue-collar"/>
    <s v="married"/>
    <s v="no"/>
    <s v="yes"/>
    <s v="no"/>
    <x v="3"/>
    <x v="487"/>
    <n v="170"/>
    <n v="2"/>
    <s v="failure"/>
    <x v="0"/>
    <s v="6 may 2017"/>
    <s v="0 hrs 3 mins 18 secs "/>
    <d v="1899-12-30T00:03:18"/>
    <n v="198"/>
  </r>
  <r>
    <n v="55733913"/>
    <x v="35"/>
    <s v="admin"/>
    <s v="single"/>
    <s v="no"/>
    <s v="yes"/>
    <s v="no"/>
    <x v="1"/>
    <x v="1620"/>
    <n v="-1"/>
    <n v="0"/>
    <s v="unknown"/>
    <x v="0"/>
    <s v="6 may 2017"/>
    <s v="0 hrs 2 mins 25 secs "/>
    <d v="1899-12-30T00:02:25"/>
    <n v="145"/>
  </r>
  <r>
    <n v="80741621"/>
    <x v="26"/>
    <s v="admin"/>
    <s v="married"/>
    <s v="no"/>
    <s v="yes"/>
    <s v="no"/>
    <x v="3"/>
    <x v="902"/>
    <n v="363"/>
    <n v="1"/>
    <s v="failure"/>
    <x v="0"/>
    <s v="6 may 2017"/>
    <s v="0 hrs 1 mins 56 secs "/>
    <d v="1899-12-30T00:01:56"/>
    <n v="116"/>
  </r>
  <r>
    <n v="74043002"/>
    <x v="2"/>
    <s v="blue-collar"/>
    <s v="married"/>
    <s v="yes"/>
    <s v="yes"/>
    <s v="no"/>
    <x v="3"/>
    <x v="5480"/>
    <n v="-1"/>
    <n v="0"/>
    <s v="unknown"/>
    <x v="0"/>
    <s v="6 may 2017"/>
    <s v="0 hrs 1 mins 56 secs "/>
    <d v="1899-12-30T00:01:56"/>
    <n v="116"/>
  </r>
  <r>
    <n v="47411275"/>
    <x v="9"/>
    <s v="blue-collar"/>
    <s v="single"/>
    <s v="no"/>
    <s v="yes"/>
    <s v="no"/>
    <x v="1"/>
    <x v="826"/>
    <n v="-1"/>
    <n v="0"/>
    <s v="unknown"/>
    <x v="0"/>
    <s v="6 may 2017"/>
    <s v="0 hrs 8 mins 20 secs "/>
    <d v="1899-12-30T00:08:20"/>
    <n v="500"/>
  </r>
  <r>
    <n v="44666207"/>
    <x v="23"/>
    <s v="services"/>
    <s v="married"/>
    <s v="no"/>
    <s v="yes"/>
    <s v="no"/>
    <x v="3"/>
    <x v="18"/>
    <n v="166"/>
    <n v="3"/>
    <s v="failure"/>
    <x v="1"/>
    <s v="6 may 2017"/>
    <s v="0 hrs 7 mins 25 secs "/>
    <d v="1899-12-30T00:07:25"/>
    <n v="445"/>
  </r>
  <r>
    <n v="83334423"/>
    <x v="6"/>
    <s v="technician"/>
    <s v="single"/>
    <s v="no"/>
    <s v="yes"/>
    <s v="no"/>
    <x v="1"/>
    <x v="1936"/>
    <n v="341"/>
    <n v="2"/>
    <s v="failure"/>
    <x v="0"/>
    <s v="6 may 2017"/>
    <s v="0 hrs 5 mins 11 secs "/>
    <d v="1899-12-30T00:05:11"/>
    <n v="311"/>
  </r>
  <r>
    <n v="71058068"/>
    <x v="33"/>
    <s v="entrepreneur"/>
    <s v="married"/>
    <s v="no"/>
    <s v="yes"/>
    <s v="no"/>
    <x v="0"/>
    <x v="474"/>
    <n v="-1"/>
    <n v="0"/>
    <s v="unknown"/>
    <x v="0"/>
    <s v="6 may 2017"/>
    <s v="0 hrs 2 mins 21 secs "/>
    <d v="1899-12-30T00:02:21"/>
    <n v="141"/>
  </r>
  <r>
    <n v="47888853"/>
    <x v="19"/>
    <s v="technician"/>
    <s v="divorced"/>
    <s v="no"/>
    <s v="yes"/>
    <s v="yes"/>
    <x v="1"/>
    <x v="528"/>
    <n v="-1"/>
    <n v="0"/>
    <s v="unknown"/>
    <x v="0"/>
    <s v="6 may 2017"/>
    <s v="0 hrs 1 mins 8 secs "/>
    <d v="1899-12-30T00:01:08"/>
    <n v="68"/>
  </r>
  <r>
    <n v="34320356"/>
    <x v="22"/>
    <s v="technician"/>
    <s v="married"/>
    <s v="no"/>
    <s v="yes"/>
    <s v="no"/>
    <x v="1"/>
    <x v="1064"/>
    <n v="-1"/>
    <n v="0"/>
    <s v="unknown"/>
    <x v="0"/>
    <s v="6 may 2017"/>
    <s v="0 hrs 5 mins 46 secs "/>
    <d v="1899-12-30T00:05:46"/>
    <n v="346"/>
  </r>
  <r>
    <n v="40055787"/>
    <x v="16"/>
    <s v="technician"/>
    <s v="married"/>
    <s v="no"/>
    <s v="yes"/>
    <s v="no"/>
    <x v="1"/>
    <x v="2691"/>
    <n v="344"/>
    <n v="2"/>
    <s v="failure"/>
    <x v="0"/>
    <s v="6 may 2017"/>
    <s v="0 hrs 2 mins 11 secs "/>
    <d v="1899-12-30T00:02:11"/>
    <n v="131"/>
  </r>
  <r>
    <n v="43475260"/>
    <x v="25"/>
    <s v="management"/>
    <s v="divorced"/>
    <s v="no"/>
    <s v="yes"/>
    <s v="no"/>
    <x v="0"/>
    <x v="671"/>
    <n v="-1"/>
    <n v="0"/>
    <s v="unknown"/>
    <x v="0"/>
    <s v="6 may 2017"/>
    <s v="0 hrs 3 mins 40 secs "/>
    <d v="1899-12-30T00:03:40"/>
    <n v="220"/>
  </r>
  <r>
    <n v="82900437"/>
    <x v="2"/>
    <s v="blue-collar"/>
    <s v="married"/>
    <s v="no"/>
    <s v="yes"/>
    <s v="no"/>
    <x v="3"/>
    <x v="697"/>
    <n v="363"/>
    <n v="4"/>
    <s v="failure"/>
    <x v="0"/>
    <s v="6 may 2017"/>
    <s v="0 hrs 5 mins 9 secs "/>
    <d v="1899-12-30T00:05:09"/>
    <n v="309"/>
  </r>
  <r>
    <n v="52802138"/>
    <x v="3"/>
    <s v="self-employed"/>
    <s v="married"/>
    <s v="no"/>
    <s v="yes"/>
    <s v="no"/>
    <x v="0"/>
    <x v="707"/>
    <n v="364"/>
    <n v="1"/>
    <s v="failure"/>
    <x v="0"/>
    <s v="6 may 2017"/>
    <s v="0 hrs 5 mins 23 secs "/>
    <d v="1899-12-30T00:05:23"/>
    <n v="323"/>
  </r>
  <r>
    <n v="18968657"/>
    <x v="16"/>
    <s v="technician"/>
    <s v="married"/>
    <s v="no"/>
    <s v="yes"/>
    <s v="no"/>
    <x v="1"/>
    <x v="1013"/>
    <n v="-1"/>
    <n v="0"/>
    <s v="unknown"/>
    <x v="0"/>
    <s v="6 may 2017"/>
    <s v="0 hrs 1 mins 31 secs "/>
    <d v="1899-12-30T00:01:31"/>
    <n v="91"/>
  </r>
  <r>
    <n v="54203130"/>
    <x v="31"/>
    <s v="management"/>
    <s v="married"/>
    <s v="no"/>
    <s v="yes"/>
    <s v="no"/>
    <x v="0"/>
    <x v="4494"/>
    <n v="289"/>
    <n v="1"/>
    <s v="failure"/>
    <x v="0"/>
    <s v="6 may 2017"/>
    <s v="0 hrs 1 mins 22 secs "/>
    <d v="1899-12-30T00:01:22"/>
    <n v="82"/>
  </r>
  <r>
    <n v="71764783"/>
    <x v="4"/>
    <s v="blue-collar"/>
    <s v="divorced"/>
    <s v="no"/>
    <s v="yes"/>
    <s v="no"/>
    <x v="3"/>
    <x v="4842"/>
    <n v="279"/>
    <n v="4"/>
    <s v="failure"/>
    <x v="0"/>
    <s v="6 may 2017"/>
    <s v="0 hrs 5 mins 16 secs "/>
    <d v="1899-12-30T00:05:16"/>
    <n v="316"/>
  </r>
  <r>
    <n v="59041399"/>
    <x v="41"/>
    <s v="student"/>
    <s v="single"/>
    <s v="no"/>
    <s v="yes"/>
    <s v="no"/>
    <x v="1"/>
    <x v="4351"/>
    <n v="-1"/>
    <n v="0"/>
    <s v="unknown"/>
    <x v="0"/>
    <s v="6 may 2017"/>
    <s v="0 hrs 4 mins 43 secs "/>
    <d v="1899-12-30T00:04:43"/>
    <n v="283"/>
  </r>
  <r>
    <n v="31998568"/>
    <x v="25"/>
    <s v="management"/>
    <s v="single"/>
    <s v="no"/>
    <s v="yes"/>
    <s v="no"/>
    <x v="0"/>
    <x v="2368"/>
    <n v="-1"/>
    <n v="0"/>
    <s v="unknown"/>
    <x v="0"/>
    <s v="6 may 2017"/>
    <s v="0 hrs 2 mins 13 secs "/>
    <d v="1899-12-30T00:02:13"/>
    <n v="133"/>
  </r>
  <r>
    <n v="17640690"/>
    <x v="34"/>
    <s v="blue-collar"/>
    <s v="single"/>
    <s v="no"/>
    <s v="yes"/>
    <s v="no"/>
    <x v="1"/>
    <x v="2705"/>
    <n v="-1"/>
    <n v="0"/>
    <s v="unknown"/>
    <x v="0"/>
    <s v="6 may 2017"/>
    <s v="0 hrs 2 mins 7 secs "/>
    <d v="1899-12-30T00:02:07"/>
    <n v="127"/>
  </r>
  <r>
    <n v="89430636"/>
    <x v="4"/>
    <s v="management"/>
    <s v="married"/>
    <s v="no"/>
    <s v="yes"/>
    <s v="no"/>
    <x v="0"/>
    <x v="237"/>
    <n v="289"/>
    <n v="2"/>
    <s v="failure"/>
    <x v="0"/>
    <s v="6 may 2017"/>
    <s v="0 hrs 4 mins 11 secs "/>
    <d v="1899-12-30T00:04:11"/>
    <n v="251"/>
  </r>
  <r>
    <n v="46177687"/>
    <x v="9"/>
    <s v="admin"/>
    <s v="single"/>
    <s v="no"/>
    <s v="yes"/>
    <s v="no"/>
    <x v="1"/>
    <x v="150"/>
    <n v="-1"/>
    <n v="0"/>
    <s v="unknown"/>
    <x v="1"/>
    <s v="6 may 2017"/>
    <s v="0 hrs 12 mins 34 secs "/>
    <d v="1899-12-30T00:12:34"/>
    <n v="754"/>
  </r>
  <r>
    <n v="76409449"/>
    <x v="25"/>
    <s v="management"/>
    <s v="married"/>
    <s v="no"/>
    <s v="yes"/>
    <s v="no"/>
    <x v="0"/>
    <x v="18"/>
    <n v="169"/>
    <n v="3"/>
    <s v="failure"/>
    <x v="0"/>
    <s v="6 may 2017"/>
    <s v="0 hrs 1 mins 24 secs "/>
    <d v="1899-12-30T00:01:24"/>
    <n v="84"/>
  </r>
  <r>
    <n v="82158811"/>
    <x v="33"/>
    <s v="admin"/>
    <s v="married"/>
    <s v="no"/>
    <s v="yes"/>
    <s v="no"/>
    <x v="1"/>
    <x v="2672"/>
    <n v="-1"/>
    <n v="0"/>
    <s v="unknown"/>
    <x v="0"/>
    <s v="6 may 2017"/>
    <s v="0 hrs 5 mins 20 secs "/>
    <d v="1899-12-30T00:05:20"/>
    <n v="320"/>
  </r>
  <r>
    <n v="29467381"/>
    <x v="25"/>
    <s v="services"/>
    <s v="married"/>
    <s v="yes"/>
    <s v="yes"/>
    <s v="yes"/>
    <x v="3"/>
    <x v="5805"/>
    <n v="168"/>
    <n v="3"/>
    <s v="failure"/>
    <x v="0"/>
    <s v="6 may 2017"/>
    <s v="0 hrs 3 mins 42 secs "/>
    <d v="1899-12-30T00:03:42"/>
    <n v="222"/>
  </r>
  <r>
    <n v="12491252"/>
    <x v="5"/>
    <s v="blue-collar"/>
    <s v="single"/>
    <s v="no"/>
    <s v="yes"/>
    <s v="no"/>
    <x v="1"/>
    <x v="1687"/>
    <n v="-1"/>
    <n v="0"/>
    <s v="unknown"/>
    <x v="1"/>
    <s v="6 may 2017"/>
    <s v="0 hrs 9 mins 14 secs "/>
    <d v="1899-12-30T00:09:14"/>
    <n v="554"/>
  </r>
  <r>
    <n v="86533365"/>
    <x v="16"/>
    <s v="blue-collar"/>
    <s v="married"/>
    <s v="no"/>
    <s v="yes"/>
    <s v="no"/>
    <x v="1"/>
    <x v="900"/>
    <n v="-1"/>
    <n v="0"/>
    <s v="unknown"/>
    <x v="0"/>
    <s v="6 may 2017"/>
    <s v="0 hrs 5 mins 2 secs "/>
    <d v="1899-12-30T00:05:02"/>
    <n v="302"/>
  </r>
  <r>
    <n v="81672401"/>
    <x v="34"/>
    <s v="technician"/>
    <s v="single"/>
    <s v="no"/>
    <s v="yes"/>
    <s v="no"/>
    <x v="1"/>
    <x v="18"/>
    <n v="-1"/>
    <n v="0"/>
    <s v="unknown"/>
    <x v="0"/>
    <s v="6 may 2017"/>
    <s v="0 hrs 3 mins 59 secs "/>
    <d v="1899-12-30T00:03:59"/>
    <n v="239"/>
  </r>
  <r>
    <n v="33375499"/>
    <x v="14"/>
    <s v="management"/>
    <s v="married"/>
    <s v="no"/>
    <s v="yes"/>
    <s v="no"/>
    <x v="0"/>
    <x v="6622"/>
    <n v="-1"/>
    <n v="0"/>
    <s v="unknown"/>
    <x v="1"/>
    <s v="6 may 2017"/>
    <s v="0 hrs 6 mins 36 secs "/>
    <d v="1899-12-30T00:06:36"/>
    <n v="396"/>
  </r>
  <r>
    <n v="32854347"/>
    <x v="31"/>
    <s v="technician"/>
    <s v="married"/>
    <s v="no"/>
    <s v="yes"/>
    <s v="no"/>
    <x v="0"/>
    <x v="4"/>
    <n v="-1"/>
    <n v="0"/>
    <s v="unknown"/>
    <x v="0"/>
    <s v="6 may 2017"/>
    <s v="0 hrs 4 mins 10 secs "/>
    <d v="1899-12-30T00:04:10"/>
    <n v="250"/>
  </r>
  <r>
    <n v="47228777"/>
    <x v="22"/>
    <s v="services"/>
    <s v="married"/>
    <s v="no"/>
    <s v="yes"/>
    <s v="no"/>
    <x v="0"/>
    <x v="861"/>
    <n v="299"/>
    <n v="2"/>
    <s v="failure"/>
    <x v="0"/>
    <s v="6 may 2017"/>
    <s v="0 hrs 2 mins 47 secs "/>
    <d v="1899-12-30T00:02:47"/>
    <n v="167"/>
  </r>
  <r>
    <n v="88662906"/>
    <x v="27"/>
    <s v="admin"/>
    <s v="married"/>
    <s v="no"/>
    <s v="yes"/>
    <s v="no"/>
    <x v="1"/>
    <x v="224"/>
    <n v="343"/>
    <n v="2"/>
    <s v="failure"/>
    <x v="0"/>
    <s v="6 may 2017"/>
    <s v="0 hrs 5 mins 22 secs "/>
    <d v="1899-12-30T00:05:22"/>
    <n v="322"/>
  </r>
  <r>
    <n v="26723141"/>
    <x v="4"/>
    <s v="management"/>
    <s v="single"/>
    <s v="no"/>
    <s v="yes"/>
    <s v="yes"/>
    <x v="0"/>
    <x v="1259"/>
    <n v="273"/>
    <n v="4"/>
    <s v="failure"/>
    <x v="0"/>
    <s v="6 may 2017"/>
    <s v="0 hrs 2 mins 16 secs "/>
    <d v="1899-12-30T00:02:16"/>
    <n v="136"/>
  </r>
  <r>
    <n v="34822685"/>
    <x v="4"/>
    <s v="blue-collar"/>
    <s v="married"/>
    <s v="no"/>
    <s v="yes"/>
    <s v="no"/>
    <x v="3"/>
    <x v="70"/>
    <n v="-1"/>
    <n v="0"/>
    <s v="unknown"/>
    <x v="0"/>
    <s v="6 may 2017"/>
    <s v="0 hrs 1 mins 37 secs "/>
    <d v="1899-12-30T00:01:37"/>
    <n v="97"/>
  </r>
  <r>
    <n v="57552376"/>
    <x v="25"/>
    <s v="admin"/>
    <s v="married"/>
    <s v="no"/>
    <s v="yes"/>
    <s v="no"/>
    <x v="0"/>
    <x v="2952"/>
    <n v="342"/>
    <n v="1"/>
    <s v="failure"/>
    <x v="0"/>
    <s v="6 may 2017"/>
    <s v="0 hrs 3 mins 26 secs "/>
    <d v="1899-12-30T00:03:26"/>
    <n v="206"/>
  </r>
  <r>
    <n v="40471871"/>
    <x v="22"/>
    <s v="technician"/>
    <s v="single"/>
    <s v="no"/>
    <s v="yes"/>
    <s v="no"/>
    <x v="1"/>
    <x v="157"/>
    <n v="250"/>
    <n v="2"/>
    <s v="failure"/>
    <x v="0"/>
    <s v="6 may 2017"/>
    <s v="0 hrs 4 mins 41 secs "/>
    <d v="1899-12-30T00:04:41"/>
    <n v="281"/>
  </r>
  <r>
    <n v="17850897"/>
    <x v="32"/>
    <s v="student"/>
    <s v="single"/>
    <s v="no"/>
    <s v="yes"/>
    <s v="no"/>
    <x v="1"/>
    <x v="1580"/>
    <n v="357"/>
    <n v="1"/>
    <s v="failure"/>
    <x v="0"/>
    <s v="6 may 2017"/>
    <s v="0 hrs 1 mins 2 secs "/>
    <d v="1899-12-30T00:01:02"/>
    <n v="62"/>
  </r>
  <r>
    <n v="71099371"/>
    <x v="4"/>
    <s v="entrepreneur"/>
    <s v="married"/>
    <s v="no"/>
    <s v="yes"/>
    <s v="no"/>
    <x v="0"/>
    <x v="1065"/>
    <n v="355"/>
    <n v="1"/>
    <s v="failure"/>
    <x v="0"/>
    <s v="6 may 2017"/>
    <s v="0 hrs 3 mins 3 secs "/>
    <d v="1899-12-30T00:03:03"/>
    <n v="183"/>
  </r>
  <r>
    <n v="56830368"/>
    <x v="2"/>
    <s v="management"/>
    <s v="married"/>
    <s v="no"/>
    <s v="yes"/>
    <s v="no"/>
    <x v="0"/>
    <x v="6623"/>
    <n v="-1"/>
    <n v="0"/>
    <s v="unknown"/>
    <x v="0"/>
    <s v="6 may 2017"/>
    <s v="0 hrs 8 mins 7 secs "/>
    <d v="1899-12-30T00:08:07"/>
    <n v="487"/>
  </r>
  <r>
    <n v="72582725"/>
    <x v="2"/>
    <s v="management"/>
    <s v="single"/>
    <s v="no"/>
    <s v="yes"/>
    <s v="yes"/>
    <x v="0"/>
    <x v="63"/>
    <n v="-1"/>
    <n v="0"/>
    <s v="unknown"/>
    <x v="0"/>
    <s v="6 may 2017"/>
    <s v="0 hrs 2 mins 35 secs "/>
    <d v="1899-12-30T00:02:35"/>
    <n v="155"/>
  </r>
  <r>
    <n v="78736036"/>
    <x v="35"/>
    <s v="blue-collar"/>
    <s v="married"/>
    <s v="no"/>
    <s v="yes"/>
    <s v="yes"/>
    <x v="1"/>
    <x v="453"/>
    <n v="364"/>
    <n v="1"/>
    <s v="failure"/>
    <x v="0"/>
    <s v="6 may 2017"/>
    <s v="0 hrs 5 mins 11 secs "/>
    <d v="1899-12-30T00:05:11"/>
    <n v="311"/>
  </r>
  <r>
    <n v="45863953"/>
    <x v="31"/>
    <s v="blue-collar"/>
    <s v="married"/>
    <s v="no"/>
    <s v="yes"/>
    <s v="no"/>
    <x v="1"/>
    <x v="1144"/>
    <n v="-1"/>
    <n v="0"/>
    <s v="unknown"/>
    <x v="0"/>
    <s v="6 may 2017"/>
    <s v="0 hrs 1 mins 30 secs "/>
    <d v="1899-12-30T00:01:30"/>
    <n v="90"/>
  </r>
  <r>
    <n v="33116410"/>
    <x v="20"/>
    <s v="management"/>
    <s v="single"/>
    <s v="no"/>
    <s v="yes"/>
    <s v="no"/>
    <x v="0"/>
    <x v="5022"/>
    <n v="-1"/>
    <n v="0"/>
    <s v="unknown"/>
    <x v="0"/>
    <s v="6 may 2017"/>
    <s v="0 hrs 6 mins 42 secs "/>
    <d v="1899-12-30T00:06:42"/>
    <n v="402"/>
  </r>
  <r>
    <n v="29225815"/>
    <x v="8"/>
    <s v="management"/>
    <s v="married"/>
    <s v="no"/>
    <s v="yes"/>
    <s v="no"/>
    <x v="0"/>
    <x v="4499"/>
    <n v="-1"/>
    <n v="0"/>
    <s v="unknown"/>
    <x v="0"/>
    <s v="6 may 2017"/>
    <s v="0 hrs 0 mins 22 secs "/>
    <d v="1899-12-30T00:00:22"/>
    <n v="22"/>
  </r>
  <r>
    <n v="82315483"/>
    <x v="18"/>
    <s v="blue-collar"/>
    <s v="married"/>
    <s v="no"/>
    <s v="yes"/>
    <s v="no"/>
    <x v="3"/>
    <x v="410"/>
    <n v="344"/>
    <n v="1"/>
    <s v="failure"/>
    <x v="0"/>
    <s v="6 may 2017"/>
    <s v="0 hrs 5 mins 50 secs "/>
    <d v="1899-12-30T00:05:50"/>
    <n v="350"/>
  </r>
  <r>
    <n v="48945968"/>
    <x v="0"/>
    <s v="self-employed"/>
    <s v="married"/>
    <s v="no"/>
    <s v="yes"/>
    <s v="no"/>
    <x v="2"/>
    <x v="316"/>
    <n v="-1"/>
    <n v="0"/>
    <s v="unknown"/>
    <x v="0"/>
    <s v="6 may 2017"/>
    <s v="0 hrs 3 mins 48 secs "/>
    <d v="1899-12-30T00:03:48"/>
    <n v="228"/>
  </r>
  <r>
    <n v="32794680"/>
    <x v="2"/>
    <s v="admin"/>
    <s v="married"/>
    <s v="no"/>
    <s v="yes"/>
    <s v="no"/>
    <x v="1"/>
    <x v="2538"/>
    <n v="-1"/>
    <n v="0"/>
    <s v="unknown"/>
    <x v="0"/>
    <s v="6 may 2017"/>
    <s v="0 hrs 2 mins 55 secs "/>
    <d v="1899-12-30T00:02:55"/>
    <n v="175"/>
  </r>
  <r>
    <n v="56090875"/>
    <x v="36"/>
    <s v="admin"/>
    <s v="single"/>
    <s v="no"/>
    <s v="yes"/>
    <s v="no"/>
    <x v="1"/>
    <x v="1242"/>
    <n v="-1"/>
    <n v="0"/>
    <s v="unknown"/>
    <x v="0"/>
    <s v="6 may 2017"/>
    <s v="0 hrs 4 mins 27 secs "/>
    <d v="1899-12-30T00:04:27"/>
    <n v="267"/>
  </r>
  <r>
    <n v="52049290"/>
    <x v="25"/>
    <s v="blue-collar"/>
    <s v="married"/>
    <s v="no"/>
    <s v="yes"/>
    <s v="yes"/>
    <x v="1"/>
    <x v="1257"/>
    <n v="-1"/>
    <n v="0"/>
    <s v="unknown"/>
    <x v="0"/>
    <s v="6 may 2017"/>
    <s v="0 hrs 2 mins 13 secs "/>
    <d v="1899-12-30T00:02:13"/>
    <n v="133"/>
  </r>
  <r>
    <n v="79375294"/>
    <x v="27"/>
    <s v="management"/>
    <s v="divorced"/>
    <s v="no"/>
    <s v="yes"/>
    <s v="no"/>
    <x v="0"/>
    <x v="928"/>
    <n v="-1"/>
    <n v="0"/>
    <s v="unknown"/>
    <x v="0"/>
    <s v="6 may 2017"/>
    <s v="0 hrs 2 mins 40 secs "/>
    <d v="1899-12-30T00:02:40"/>
    <n v="160"/>
  </r>
  <r>
    <n v="10964825"/>
    <x v="33"/>
    <s v="services"/>
    <s v="divorced"/>
    <s v="no"/>
    <s v="yes"/>
    <s v="no"/>
    <x v="1"/>
    <x v="150"/>
    <n v="-1"/>
    <n v="0"/>
    <s v="unknown"/>
    <x v="0"/>
    <s v="6 may 2017"/>
    <s v="0 hrs 3 mins 12 secs "/>
    <d v="1899-12-30T00:03:12"/>
    <n v="192"/>
  </r>
  <r>
    <n v="45776781"/>
    <x v="16"/>
    <s v="admin"/>
    <s v="divorced"/>
    <s v="no"/>
    <s v="yes"/>
    <s v="no"/>
    <x v="0"/>
    <x v="473"/>
    <n v="168"/>
    <n v="1"/>
    <s v="failure"/>
    <x v="0"/>
    <s v="6 may 2017"/>
    <s v="0 hrs 1 mins 43 secs "/>
    <d v="1899-12-30T00:01:43"/>
    <n v="103"/>
  </r>
  <r>
    <n v="69073263"/>
    <x v="2"/>
    <s v="management"/>
    <s v="married"/>
    <s v="no"/>
    <s v="yes"/>
    <s v="no"/>
    <x v="1"/>
    <x v="2609"/>
    <n v="342"/>
    <n v="2"/>
    <s v="failure"/>
    <x v="1"/>
    <s v="6 may 2017"/>
    <s v="0 hrs 12 mins 45 secs "/>
    <d v="1899-12-30T00:12:45"/>
    <n v="765"/>
  </r>
  <r>
    <n v="48960038"/>
    <x v="20"/>
    <s v="management"/>
    <s v="divorced"/>
    <s v="no"/>
    <s v="yes"/>
    <s v="no"/>
    <x v="0"/>
    <x v="934"/>
    <n v="299"/>
    <n v="1"/>
    <s v="failure"/>
    <x v="0"/>
    <s v="6 may 2017"/>
    <s v="0 hrs 1 mins 28 secs "/>
    <d v="1899-12-30T00:01:28"/>
    <n v="88"/>
  </r>
  <r>
    <n v="65398582"/>
    <x v="9"/>
    <s v="blue-collar"/>
    <s v="married"/>
    <s v="no"/>
    <s v="yes"/>
    <s v="no"/>
    <x v="2"/>
    <x v="255"/>
    <n v="363"/>
    <n v="1"/>
    <s v="failure"/>
    <x v="0"/>
    <s v="6 may 2017"/>
    <s v="0 hrs 7 mins 2 secs "/>
    <d v="1899-12-30T00:07:02"/>
    <n v="422"/>
  </r>
  <r>
    <n v="57032792"/>
    <x v="25"/>
    <s v="technician"/>
    <s v="married"/>
    <s v="no"/>
    <s v="yes"/>
    <s v="no"/>
    <x v="1"/>
    <x v="1262"/>
    <n v="169"/>
    <n v="4"/>
    <s v="failure"/>
    <x v="0"/>
    <s v="6 may 2017"/>
    <s v="0 hrs 1 mins 14 secs "/>
    <d v="1899-12-30T00:01:14"/>
    <n v="74"/>
  </r>
  <r>
    <n v="38820931"/>
    <x v="1"/>
    <s v="technician"/>
    <s v="married"/>
    <s v="yes"/>
    <s v="yes"/>
    <s v="yes"/>
    <x v="2"/>
    <x v="2427"/>
    <n v="-1"/>
    <n v="0"/>
    <s v="unknown"/>
    <x v="0"/>
    <s v="6 may 2017"/>
    <s v="0 hrs 2 mins 29 secs "/>
    <d v="1899-12-30T00:02:29"/>
    <n v="149"/>
  </r>
  <r>
    <n v="22767555"/>
    <x v="17"/>
    <s v="blue-collar"/>
    <s v="single"/>
    <s v="no"/>
    <s v="yes"/>
    <s v="no"/>
    <x v="1"/>
    <x v="380"/>
    <n v="356"/>
    <n v="4"/>
    <s v="other"/>
    <x v="0"/>
    <s v="6 may 2017"/>
    <s v="0 hrs 1 mins 10 secs "/>
    <d v="1899-12-30T00:01:10"/>
    <n v="70"/>
  </r>
  <r>
    <n v="89645735"/>
    <x v="35"/>
    <s v="services"/>
    <s v="single"/>
    <s v="no"/>
    <s v="yes"/>
    <s v="no"/>
    <x v="1"/>
    <x v="1733"/>
    <n v="345"/>
    <n v="5"/>
    <s v="other"/>
    <x v="0"/>
    <s v="6 may 2017"/>
    <s v="0 hrs 1 mins 27 secs "/>
    <d v="1899-12-30T00:01:27"/>
    <n v="87"/>
  </r>
  <r>
    <n v="81730138"/>
    <x v="28"/>
    <s v="admin"/>
    <s v="married"/>
    <s v="no"/>
    <s v="no"/>
    <s v="no"/>
    <x v="1"/>
    <x v="6624"/>
    <n v="-1"/>
    <n v="0"/>
    <s v="unknown"/>
    <x v="0"/>
    <s v="6 may 2017"/>
    <s v="0 hrs 3 mins 53 secs "/>
    <d v="1899-12-30T00:03:53"/>
    <n v="233"/>
  </r>
  <r>
    <n v="19425373"/>
    <x v="16"/>
    <s v="blue-collar"/>
    <s v="married"/>
    <s v="no"/>
    <s v="yes"/>
    <s v="no"/>
    <x v="1"/>
    <x v="230"/>
    <n v="345"/>
    <n v="3"/>
    <s v="other"/>
    <x v="0"/>
    <s v="6 may 2017"/>
    <s v="0 hrs 0 mins 28 secs "/>
    <d v="1899-12-30T00:00:28"/>
    <n v="28"/>
  </r>
  <r>
    <n v="56153462"/>
    <x v="35"/>
    <s v="admin"/>
    <s v="single"/>
    <s v="no"/>
    <s v="yes"/>
    <s v="no"/>
    <x v="1"/>
    <x v="3996"/>
    <n v="356"/>
    <n v="2"/>
    <s v="other"/>
    <x v="0"/>
    <s v="6 may 2017"/>
    <s v="0 hrs 5 mins 46 secs "/>
    <d v="1899-12-30T00:05:46"/>
    <n v="346"/>
  </r>
  <r>
    <n v="73650170"/>
    <x v="5"/>
    <s v="blue-collar"/>
    <s v="married"/>
    <s v="no"/>
    <s v="yes"/>
    <s v="yes"/>
    <x v="0"/>
    <x v="982"/>
    <n v="363"/>
    <n v="2"/>
    <s v="failure"/>
    <x v="0"/>
    <s v="6 may 2017"/>
    <s v="0 hrs 8 mins 43 secs "/>
    <d v="1899-12-30T00:08:43"/>
    <n v="523"/>
  </r>
  <r>
    <n v="64832745"/>
    <x v="33"/>
    <s v="admin"/>
    <s v="single"/>
    <s v="no"/>
    <s v="yes"/>
    <s v="yes"/>
    <x v="3"/>
    <x v="18"/>
    <n v="-1"/>
    <n v="0"/>
    <s v="unknown"/>
    <x v="0"/>
    <s v="6 may 2017"/>
    <s v="0 hrs 2 mins 52 secs "/>
    <d v="1899-12-30T00:02:52"/>
    <n v="172"/>
  </r>
  <r>
    <n v="25127594"/>
    <x v="36"/>
    <s v="unemployed"/>
    <s v="married"/>
    <s v="no"/>
    <s v="yes"/>
    <s v="no"/>
    <x v="1"/>
    <x v="92"/>
    <n v="342"/>
    <n v="2"/>
    <s v="failure"/>
    <x v="0"/>
    <s v="6 may 2017"/>
    <s v="0 hrs 4 mins 25 secs "/>
    <d v="1899-12-30T00:04:25"/>
    <n v="265"/>
  </r>
  <r>
    <n v="68363883"/>
    <x v="25"/>
    <s v="technician"/>
    <s v="married"/>
    <s v="no"/>
    <s v="yes"/>
    <s v="yes"/>
    <x v="1"/>
    <x v="1055"/>
    <n v="356"/>
    <n v="2"/>
    <s v="failure"/>
    <x v="0"/>
    <s v="6 may 2017"/>
    <s v="0 hrs 1 mins 22 secs "/>
    <d v="1899-12-30T00:01:22"/>
    <n v="82"/>
  </r>
  <r>
    <n v="72550166"/>
    <x v="4"/>
    <s v="blue-collar"/>
    <s v="single"/>
    <s v="no"/>
    <s v="yes"/>
    <s v="no"/>
    <x v="1"/>
    <x v="1622"/>
    <n v="-1"/>
    <n v="0"/>
    <s v="unknown"/>
    <x v="0"/>
    <s v="6 may 2017"/>
    <s v="0 hrs 2 mins 31 secs "/>
    <d v="1899-12-30T00:02:31"/>
    <n v="151"/>
  </r>
  <r>
    <n v="57048500"/>
    <x v="35"/>
    <s v="blue-collar"/>
    <s v="married"/>
    <s v="no"/>
    <s v="yes"/>
    <s v="no"/>
    <x v="3"/>
    <x v="18"/>
    <n v="-1"/>
    <n v="0"/>
    <s v="unknown"/>
    <x v="0"/>
    <s v="6 may 2017"/>
    <s v="0 hrs 3 mins 59 secs "/>
    <d v="1899-12-30T00:03:59"/>
    <n v="239"/>
  </r>
  <r>
    <n v="50947636"/>
    <x v="16"/>
    <s v="blue-collar"/>
    <s v="married"/>
    <s v="no"/>
    <s v="yes"/>
    <s v="no"/>
    <x v="3"/>
    <x v="774"/>
    <n v="-1"/>
    <n v="0"/>
    <s v="unknown"/>
    <x v="0"/>
    <s v="6 may 2017"/>
    <s v="0 hrs 2 mins 49 secs "/>
    <d v="1899-12-30T00:02:49"/>
    <n v="169"/>
  </r>
  <r>
    <n v="30941037"/>
    <x v="8"/>
    <s v="blue-collar"/>
    <s v="married"/>
    <s v="no"/>
    <s v="yes"/>
    <s v="no"/>
    <x v="3"/>
    <x v="15"/>
    <n v="306"/>
    <n v="1"/>
    <s v="failure"/>
    <x v="0"/>
    <s v="6 may 2017"/>
    <s v="0 hrs 5 mins 58 secs "/>
    <d v="1899-12-30T00:05:58"/>
    <n v="358"/>
  </r>
  <r>
    <n v="57978099"/>
    <x v="21"/>
    <s v="blue-collar"/>
    <s v="married"/>
    <s v="no"/>
    <s v="yes"/>
    <s v="no"/>
    <x v="3"/>
    <x v="95"/>
    <n v="169"/>
    <n v="3"/>
    <s v="failure"/>
    <x v="0"/>
    <s v="6 may 2017"/>
    <s v="0 hrs 1 mins 56 secs "/>
    <d v="1899-12-30T00:01:56"/>
    <n v="116"/>
  </r>
  <r>
    <n v="74953321"/>
    <x v="18"/>
    <s v="management"/>
    <s v="married"/>
    <s v="no"/>
    <s v="yes"/>
    <s v="no"/>
    <x v="0"/>
    <x v="1017"/>
    <n v="363"/>
    <n v="4"/>
    <s v="failure"/>
    <x v="0"/>
    <s v="6 may 2017"/>
    <s v="0 hrs 3 mins 42 secs "/>
    <d v="1899-12-30T00:03:42"/>
    <n v="222"/>
  </r>
  <r>
    <n v="88095039"/>
    <x v="33"/>
    <s v="technician"/>
    <s v="single"/>
    <s v="no"/>
    <s v="yes"/>
    <s v="no"/>
    <x v="1"/>
    <x v="651"/>
    <n v="169"/>
    <n v="1"/>
    <s v="failure"/>
    <x v="0"/>
    <s v="6 may 2017"/>
    <s v="0 hrs 6 mins 19 secs "/>
    <d v="1899-12-30T00:06:19"/>
    <n v="379"/>
  </r>
  <r>
    <n v="23477596"/>
    <x v="4"/>
    <s v="management"/>
    <s v="married"/>
    <s v="no"/>
    <s v="yes"/>
    <s v="no"/>
    <x v="0"/>
    <x v="2637"/>
    <n v="-1"/>
    <n v="0"/>
    <s v="unknown"/>
    <x v="1"/>
    <s v="6 may 2017"/>
    <s v="0 hrs 24 mins 49 secs "/>
    <d v="1899-12-30T00:24:49"/>
    <n v="1489"/>
  </r>
  <r>
    <n v="74643600"/>
    <x v="29"/>
    <s v="entrepreneur"/>
    <s v="divorced"/>
    <s v="no"/>
    <s v="yes"/>
    <s v="yes"/>
    <x v="1"/>
    <x v="2"/>
    <n v="281"/>
    <n v="4"/>
    <s v="failure"/>
    <x v="0"/>
    <s v="6 may 2017"/>
    <s v="0 hrs 9 mins 53 secs "/>
    <d v="1899-12-30T00:09:53"/>
    <n v="593"/>
  </r>
  <r>
    <n v="41874379"/>
    <x v="34"/>
    <s v="management"/>
    <s v="single"/>
    <s v="no"/>
    <s v="yes"/>
    <s v="yes"/>
    <x v="0"/>
    <x v="58"/>
    <n v="363"/>
    <n v="1"/>
    <s v="failure"/>
    <x v="1"/>
    <s v="6 may 2017"/>
    <s v="0 hrs 22 mins 27 secs "/>
    <d v="1899-12-30T00:22:27"/>
    <n v="1347"/>
  </r>
  <r>
    <n v="42785338"/>
    <x v="31"/>
    <s v="self-employed"/>
    <s v="married"/>
    <s v="no"/>
    <s v="yes"/>
    <s v="no"/>
    <x v="0"/>
    <x v="749"/>
    <n v="-1"/>
    <n v="0"/>
    <s v="unknown"/>
    <x v="0"/>
    <s v="6 may 2017"/>
    <s v="0 hrs 1 mins 9 secs "/>
    <d v="1899-12-30T00:01:09"/>
    <n v="69"/>
  </r>
  <r>
    <n v="32981410"/>
    <x v="18"/>
    <s v="services"/>
    <s v="single"/>
    <s v="no"/>
    <s v="yes"/>
    <s v="no"/>
    <x v="1"/>
    <x v="755"/>
    <n v="169"/>
    <n v="2"/>
    <s v="failure"/>
    <x v="0"/>
    <s v="6 may 2017"/>
    <s v="0 hrs 4 mins 2 secs "/>
    <d v="1899-12-30T00:04:02"/>
    <n v="242"/>
  </r>
  <r>
    <n v="63237339"/>
    <x v="33"/>
    <s v="services"/>
    <s v="single"/>
    <s v="no"/>
    <s v="yes"/>
    <s v="no"/>
    <x v="1"/>
    <x v="18"/>
    <n v="-1"/>
    <n v="0"/>
    <s v="unknown"/>
    <x v="0"/>
    <s v="6 may 2017"/>
    <s v="0 hrs 5 mins 7 secs "/>
    <d v="1899-12-30T00:05:07"/>
    <n v="307"/>
  </r>
  <r>
    <n v="28567028"/>
    <x v="22"/>
    <s v="blue-collar"/>
    <s v="married"/>
    <s v="no"/>
    <s v="yes"/>
    <s v="no"/>
    <x v="1"/>
    <x v="181"/>
    <n v="-1"/>
    <n v="0"/>
    <s v="unknown"/>
    <x v="0"/>
    <s v="6 may 2017"/>
    <s v="0 hrs 9 mins 4 secs "/>
    <d v="1899-12-30T00:09:04"/>
    <n v="544"/>
  </r>
  <r>
    <n v="72404218"/>
    <x v="36"/>
    <s v="blue-collar"/>
    <s v="married"/>
    <s v="no"/>
    <s v="yes"/>
    <s v="no"/>
    <x v="1"/>
    <x v="18"/>
    <n v="-1"/>
    <n v="0"/>
    <s v="unknown"/>
    <x v="0"/>
    <s v="6 may 2017"/>
    <s v="0 hrs 5 mins 20 secs "/>
    <d v="1899-12-30T00:05:20"/>
    <n v="320"/>
  </r>
  <r>
    <n v="49132830"/>
    <x v="16"/>
    <s v="admin"/>
    <s v="married"/>
    <s v="yes"/>
    <s v="yes"/>
    <s v="no"/>
    <x v="1"/>
    <x v="1315"/>
    <n v="-1"/>
    <n v="0"/>
    <s v="unknown"/>
    <x v="0"/>
    <s v="6 may 2017"/>
    <s v="0 hrs 2 mins 9 secs "/>
    <d v="1899-12-30T00:02:09"/>
    <n v="129"/>
  </r>
  <r>
    <n v="69215790"/>
    <x v="12"/>
    <s v="management"/>
    <s v="divorced"/>
    <s v="no"/>
    <s v="yes"/>
    <s v="no"/>
    <x v="0"/>
    <x v="430"/>
    <n v="355"/>
    <n v="2"/>
    <s v="failure"/>
    <x v="0"/>
    <s v="6 may 2017"/>
    <s v="0 hrs 1 mins 42 secs "/>
    <d v="1899-12-30T00:01:42"/>
    <n v="102"/>
  </r>
  <r>
    <n v="10023358"/>
    <x v="8"/>
    <s v="blue-collar"/>
    <s v="married"/>
    <s v="no"/>
    <s v="yes"/>
    <s v="yes"/>
    <x v="1"/>
    <x v="6625"/>
    <n v="-1"/>
    <n v="0"/>
    <s v="unknown"/>
    <x v="0"/>
    <s v="6 may 2017"/>
    <s v="0 hrs 3 mins 26 secs "/>
    <d v="1899-12-30T00:03:26"/>
    <n v="206"/>
  </r>
  <r>
    <n v="13828151"/>
    <x v="34"/>
    <s v="blue-collar"/>
    <s v="single"/>
    <s v="no"/>
    <s v="yes"/>
    <s v="no"/>
    <x v="1"/>
    <x v="469"/>
    <n v="366"/>
    <n v="2"/>
    <s v="failure"/>
    <x v="0"/>
    <s v="6 may 2017"/>
    <s v="0 hrs 4 mins 30 secs "/>
    <d v="1899-12-30T00:04:30"/>
    <n v="270"/>
  </r>
  <r>
    <n v="69326235"/>
    <x v="34"/>
    <s v="services"/>
    <s v="married"/>
    <s v="no"/>
    <s v="yes"/>
    <s v="no"/>
    <x v="1"/>
    <x v="5460"/>
    <n v="-1"/>
    <n v="0"/>
    <s v="unknown"/>
    <x v="0"/>
    <s v="6 may 2017"/>
    <s v="0 hrs 22 mins 49 secs "/>
    <d v="1899-12-30T00:22:49"/>
    <n v="1369"/>
  </r>
  <r>
    <n v="22309359"/>
    <x v="22"/>
    <s v="services"/>
    <s v="married"/>
    <s v="no"/>
    <s v="yes"/>
    <s v="no"/>
    <x v="1"/>
    <x v="18"/>
    <n v="-1"/>
    <n v="0"/>
    <s v="unknown"/>
    <x v="0"/>
    <s v="6 may 2017"/>
    <s v="0 hrs 7 mins 36 secs "/>
    <d v="1899-12-30T00:07:36"/>
    <n v="456"/>
  </r>
  <r>
    <n v="42360295"/>
    <x v="31"/>
    <s v="management"/>
    <s v="single"/>
    <s v="no"/>
    <s v="yes"/>
    <s v="no"/>
    <x v="0"/>
    <x v="1505"/>
    <n v="169"/>
    <n v="2"/>
    <s v="failure"/>
    <x v="0"/>
    <s v="6 may 2017"/>
    <s v="0 hrs 0 mins 17 secs "/>
    <d v="1899-12-30T00:00:17"/>
    <n v="17"/>
  </r>
  <r>
    <n v="35860612"/>
    <x v="17"/>
    <s v="services"/>
    <s v="single"/>
    <s v="no"/>
    <s v="yes"/>
    <s v="no"/>
    <x v="1"/>
    <x v="18"/>
    <n v="-1"/>
    <n v="0"/>
    <s v="unknown"/>
    <x v="0"/>
    <s v="6 may 2017"/>
    <s v="0 hrs 4 mins 53 secs "/>
    <d v="1899-12-30T00:04:53"/>
    <n v="293"/>
  </r>
  <r>
    <n v="10603416"/>
    <x v="36"/>
    <s v="student"/>
    <s v="single"/>
    <s v="no"/>
    <s v="yes"/>
    <s v="no"/>
    <x v="1"/>
    <x v="369"/>
    <n v="-1"/>
    <n v="0"/>
    <s v="unknown"/>
    <x v="0"/>
    <s v="6 may 2017"/>
    <s v="0 hrs 4 mins 33 secs "/>
    <d v="1899-12-30T00:04:33"/>
    <n v="273"/>
  </r>
  <r>
    <n v="87337952"/>
    <x v="1"/>
    <s v="admin"/>
    <s v="divorced"/>
    <s v="no"/>
    <s v="yes"/>
    <s v="no"/>
    <x v="1"/>
    <x v="37"/>
    <n v="-1"/>
    <n v="0"/>
    <s v="unknown"/>
    <x v="0"/>
    <s v="6 may 2017"/>
    <s v="0 hrs 2 mins 35 secs "/>
    <d v="1899-12-30T00:02:35"/>
    <n v="155"/>
  </r>
  <r>
    <n v="70592739"/>
    <x v="8"/>
    <s v="technician"/>
    <s v="married"/>
    <s v="no"/>
    <s v="yes"/>
    <s v="no"/>
    <x v="1"/>
    <x v="1769"/>
    <n v="335"/>
    <n v="6"/>
    <s v="other"/>
    <x v="0"/>
    <s v="6 may 2017"/>
    <s v="0 hrs 10 mins 6 secs "/>
    <d v="1899-12-30T00:10:06"/>
    <n v="606"/>
  </r>
  <r>
    <n v="22037505"/>
    <x v="34"/>
    <s v="blue-collar"/>
    <s v="married"/>
    <s v="no"/>
    <s v="yes"/>
    <s v="no"/>
    <x v="1"/>
    <x v="1067"/>
    <n v="-1"/>
    <n v="0"/>
    <s v="unknown"/>
    <x v="0"/>
    <s v="6 may 2017"/>
    <s v="0 hrs 2 mins 22 secs "/>
    <d v="1899-12-30T00:02:22"/>
    <n v="142"/>
  </r>
  <r>
    <n v="52076457"/>
    <x v="21"/>
    <s v="blue-collar"/>
    <s v="married"/>
    <s v="no"/>
    <s v="yes"/>
    <s v="no"/>
    <x v="1"/>
    <x v="1881"/>
    <n v="355"/>
    <n v="4"/>
    <s v="failure"/>
    <x v="0"/>
    <s v="6 may 2017"/>
    <s v="0 hrs 5 mins 9 secs "/>
    <d v="1899-12-30T00:05:09"/>
    <n v="309"/>
  </r>
  <r>
    <n v="29120041"/>
    <x v="19"/>
    <s v="unemployed"/>
    <s v="married"/>
    <s v="no"/>
    <s v="yes"/>
    <s v="yes"/>
    <x v="3"/>
    <x v="1003"/>
    <n v="363"/>
    <n v="5"/>
    <s v="failure"/>
    <x v="0"/>
    <s v="6 may 2017"/>
    <s v="0 hrs 3 mins 52 secs "/>
    <d v="1899-12-30T00:03:52"/>
    <n v="232"/>
  </r>
  <r>
    <n v="33091963"/>
    <x v="9"/>
    <s v="blue-collar"/>
    <s v="married"/>
    <s v="no"/>
    <s v="yes"/>
    <s v="yes"/>
    <x v="1"/>
    <x v="57"/>
    <n v="344"/>
    <n v="2"/>
    <s v="failure"/>
    <x v="0"/>
    <s v="6 may 2017"/>
    <s v="0 hrs 2 mins 32 secs "/>
    <d v="1899-12-30T00:02:32"/>
    <n v="152"/>
  </r>
  <r>
    <n v="53371410"/>
    <x v="31"/>
    <s v="technician"/>
    <s v="single"/>
    <s v="no"/>
    <s v="yes"/>
    <s v="no"/>
    <x v="1"/>
    <x v="717"/>
    <n v="345"/>
    <n v="1"/>
    <s v="failure"/>
    <x v="0"/>
    <s v="6 may 2017"/>
    <s v="0 hrs 7 mins 17 secs "/>
    <d v="1899-12-30T00:07:17"/>
    <n v="437"/>
  </r>
  <r>
    <n v="77651607"/>
    <x v="50"/>
    <s v="student"/>
    <s v="single"/>
    <s v="no"/>
    <s v="yes"/>
    <s v="no"/>
    <x v="1"/>
    <x v="1215"/>
    <n v="-1"/>
    <n v="0"/>
    <s v="unknown"/>
    <x v="0"/>
    <s v="6 may 2017"/>
    <s v="0 hrs 6 mins 13 secs "/>
    <d v="1899-12-30T00:06:13"/>
    <n v="373"/>
  </r>
  <r>
    <n v="35946866"/>
    <x v="25"/>
    <s v="blue-collar"/>
    <s v="single"/>
    <s v="no"/>
    <s v="no"/>
    <s v="no"/>
    <x v="1"/>
    <x v="278"/>
    <n v="-1"/>
    <n v="0"/>
    <s v="unknown"/>
    <x v="0"/>
    <s v="6 may 2017"/>
    <s v="0 hrs 2 mins 20 secs "/>
    <d v="1899-12-30T00:02:20"/>
    <n v="140"/>
  </r>
  <r>
    <n v="88357103"/>
    <x v="7"/>
    <s v="entrepreneur"/>
    <s v="married"/>
    <s v="no"/>
    <s v="yes"/>
    <s v="no"/>
    <x v="1"/>
    <x v="18"/>
    <n v="-1"/>
    <n v="0"/>
    <s v="unknown"/>
    <x v="0"/>
    <s v="6 may 2017"/>
    <s v="0 hrs 2 mins 47 secs "/>
    <d v="1899-12-30T00:02:47"/>
    <n v="167"/>
  </r>
  <r>
    <n v="67172686"/>
    <x v="10"/>
    <s v="blue-collar"/>
    <s v="married"/>
    <s v="no"/>
    <s v="yes"/>
    <s v="no"/>
    <x v="1"/>
    <x v="2644"/>
    <n v="-1"/>
    <n v="0"/>
    <s v="unknown"/>
    <x v="0"/>
    <s v="6 may 2017"/>
    <s v="0 hrs 1 mins 31 secs "/>
    <d v="1899-12-30T00:01:31"/>
    <n v="91"/>
  </r>
  <r>
    <n v="41296535"/>
    <x v="33"/>
    <s v="management"/>
    <s v="single"/>
    <s v="no"/>
    <s v="yes"/>
    <s v="no"/>
    <x v="0"/>
    <x v="1306"/>
    <n v="-1"/>
    <n v="0"/>
    <s v="unknown"/>
    <x v="0"/>
    <s v="6 may 2017"/>
    <s v="0 hrs 7 mins 38 secs "/>
    <d v="1899-12-30T00:07:38"/>
    <n v="458"/>
  </r>
  <r>
    <n v="15834617"/>
    <x v="7"/>
    <s v="blue-collar"/>
    <s v="married"/>
    <s v="no"/>
    <s v="yes"/>
    <s v="no"/>
    <x v="3"/>
    <x v="697"/>
    <n v="-1"/>
    <n v="0"/>
    <s v="unknown"/>
    <x v="0"/>
    <s v="6 may 2017"/>
    <s v="0 hrs 4 mins 44 secs "/>
    <d v="1899-12-30T00:04:44"/>
    <n v="284"/>
  </r>
  <r>
    <n v="86794747"/>
    <x v="22"/>
    <s v="blue-collar"/>
    <s v="married"/>
    <s v="no"/>
    <s v="yes"/>
    <s v="no"/>
    <x v="1"/>
    <x v="341"/>
    <n v="-1"/>
    <n v="0"/>
    <s v="unknown"/>
    <x v="0"/>
    <s v="6 may 2017"/>
    <s v="0 hrs 3 mins 5 secs "/>
    <d v="1899-12-30T00:03:05"/>
    <n v="185"/>
  </r>
  <r>
    <n v="10554304"/>
    <x v="33"/>
    <s v="technician"/>
    <s v="married"/>
    <s v="no"/>
    <s v="no"/>
    <s v="no"/>
    <x v="1"/>
    <x v="3291"/>
    <n v="-1"/>
    <n v="0"/>
    <s v="unknown"/>
    <x v="0"/>
    <s v="6 may 2017"/>
    <s v="0 hrs 1 mins 17 secs "/>
    <d v="1899-12-30T00:01:17"/>
    <n v="77"/>
  </r>
  <r>
    <n v="13034201"/>
    <x v="22"/>
    <s v="management"/>
    <s v="married"/>
    <s v="no"/>
    <s v="yes"/>
    <s v="no"/>
    <x v="0"/>
    <x v="176"/>
    <n v="-1"/>
    <n v="0"/>
    <s v="unknown"/>
    <x v="0"/>
    <s v="6 may 2017"/>
    <s v="0 hrs 7 mins 47 secs "/>
    <d v="1899-12-30T00:07:47"/>
    <n v="467"/>
  </r>
  <r>
    <n v="84398836"/>
    <x v="4"/>
    <s v="technician"/>
    <s v="married"/>
    <s v="no"/>
    <s v="yes"/>
    <s v="no"/>
    <x v="1"/>
    <x v="4658"/>
    <n v="-1"/>
    <n v="0"/>
    <s v="unknown"/>
    <x v="0"/>
    <s v="6 may 2017"/>
    <s v="0 hrs 3 mins 7 secs "/>
    <d v="1899-12-30T00:03:07"/>
    <n v="187"/>
  </r>
  <r>
    <n v="40597213"/>
    <x v="14"/>
    <s v="management"/>
    <s v="married"/>
    <s v="no"/>
    <s v="yes"/>
    <s v="no"/>
    <x v="0"/>
    <x v="11"/>
    <n v="-1"/>
    <n v="0"/>
    <s v="unknown"/>
    <x v="0"/>
    <s v="6 may 2017"/>
    <s v="0 hrs 13 mins 7 secs "/>
    <d v="1899-12-30T00:13:07"/>
    <n v="787"/>
  </r>
  <r>
    <n v="63033142"/>
    <x v="18"/>
    <s v="management"/>
    <s v="married"/>
    <s v="no"/>
    <s v="yes"/>
    <s v="yes"/>
    <x v="0"/>
    <x v="2724"/>
    <n v="344"/>
    <n v="3"/>
    <s v="failure"/>
    <x v="1"/>
    <s v="6 may 2017"/>
    <s v="0 hrs 17 mins 54 secs "/>
    <d v="1899-12-30T00:17:54"/>
    <n v="1074"/>
  </r>
  <r>
    <n v="30900311"/>
    <x v="4"/>
    <s v="blue-collar"/>
    <s v="married"/>
    <s v="no"/>
    <s v="yes"/>
    <s v="no"/>
    <x v="3"/>
    <x v="6312"/>
    <n v="-1"/>
    <n v="0"/>
    <s v="unknown"/>
    <x v="0"/>
    <s v="6 may 2017"/>
    <s v="0 hrs 1 mins 37 secs "/>
    <d v="1899-12-30T00:01:37"/>
    <n v="97"/>
  </r>
  <r>
    <n v="22169053"/>
    <x v="22"/>
    <s v="blue-collar"/>
    <s v="married"/>
    <s v="no"/>
    <s v="yes"/>
    <s v="yes"/>
    <x v="2"/>
    <x v="4187"/>
    <n v="307"/>
    <n v="1"/>
    <s v="failure"/>
    <x v="0"/>
    <s v="6 may 2017"/>
    <s v="0 hrs 6 mins 2 secs "/>
    <d v="1899-12-30T00:06:02"/>
    <n v="362"/>
  </r>
  <r>
    <n v="48000288"/>
    <x v="35"/>
    <s v="blue-collar"/>
    <s v="married"/>
    <s v="no"/>
    <s v="yes"/>
    <s v="no"/>
    <x v="1"/>
    <x v="2644"/>
    <n v="-1"/>
    <n v="0"/>
    <s v="unknown"/>
    <x v="0"/>
    <s v="6 may 2017"/>
    <s v="0 hrs 2 mins 45 secs "/>
    <d v="1899-12-30T00:02:45"/>
    <n v="165"/>
  </r>
  <r>
    <n v="58343785"/>
    <x v="33"/>
    <s v="technician"/>
    <s v="single"/>
    <s v="no"/>
    <s v="yes"/>
    <s v="no"/>
    <x v="1"/>
    <x v="2080"/>
    <n v="345"/>
    <n v="2"/>
    <s v="failure"/>
    <x v="0"/>
    <s v="6 may 2017"/>
    <s v="0 hrs 7 mins 25 secs "/>
    <d v="1899-12-30T00:07:25"/>
    <n v="445"/>
  </r>
  <r>
    <n v="36958201"/>
    <x v="9"/>
    <s v="management"/>
    <s v="married"/>
    <s v="no"/>
    <s v="yes"/>
    <s v="no"/>
    <x v="0"/>
    <x v="18"/>
    <n v="-1"/>
    <n v="0"/>
    <s v="unknown"/>
    <x v="1"/>
    <s v="6 may 2017"/>
    <s v="0 hrs 11 mins 7 secs "/>
    <d v="1899-12-30T00:11:07"/>
    <n v="667"/>
  </r>
  <r>
    <n v="78348866"/>
    <x v="19"/>
    <s v="technician"/>
    <s v="married"/>
    <s v="no"/>
    <s v="yes"/>
    <s v="no"/>
    <x v="1"/>
    <x v="95"/>
    <n v="-1"/>
    <n v="0"/>
    <s v="unknown"/>
    <x v="0"/>
    <s v="6 may 2017"/>
    <s v="0 hrs 2 mins 31 secs "/>
    <d v="1899-12-30T00:02:31"/>
    <n v="151"/>
  </r>
  <r>
    <n v="65252834"/>
    <x v="4"/>
    <s v="management"/>
    <s v="married"/>
    <s v="no"/>
    <s v="yes"/>
    <s v="no"/>
    <x v="0"/>
    <x v="354"/>
    <n v="-1"/>
    <n v="0"/>
    <s v="unknown"/>
    <x v="1"/>
    <s v="6 may 2017"/>
    <s v="0 hrs 11 mins 26 secs "/>
    <d v="1899-12-30T00:11:26"/>
    <n v="686"/>
  </r>
  <r>
    <n v="64733066"/>
    <x v="4"/>
    <s v="technician"/>
    <s v="single"/>
    <s v="no"/>
    <s v="yes"/>
    <s v="no"/>
    <x v="0"/>
    <x v="421"/>
    <n v="254"/>
    <n v="5"/>
    <s v="failure"/>
    <x v="0"/>
    <s v="6 may 2017"/>
    <s v="0 hrs 2 mins 37 secs "/>
    <d v="1899-12-30T00:02:37"/>
    <n v="157"/>
  </r>
  <r>
    <n v="77879891"/>
    <x v="21"/>
    <s v="technician"/>
    <s v="single"/>
    <s v="no"/>
    <s v="yes"/>
    <s v="no"/>
    <x v="1"/>
    <x v="2519"/>
    <n v="-1"/>
    <n v="0"/>
    <s v="unknown"/>
    <x v="0"/>
    <s v="6 may 2017"/>
    <s v="0 hrs 0 mins 22 secs "/>
    <d v="1899-12-30T00:00:22"/>
    <n v="22"/>
  </r>
  <r>
    <n v="28223900"/>
    <x v="11"/>
    <s v="management"/>
    <s v="married"/>
    <s v="no"/>
    <s v="yes"/>
    <s v="yes"/>
    <x v="3"/>
    <x v="4205"/>
    <n v="-1"/>
    <n v="0"/>
    <s v="unknown"/>
    <x v="0"/>
    <s v="6 may 2017"/>
    <s v="0 hrs 4 mins 36 secs "/>
    <d v="1899-12-30T00:04:36"/>
    <n v="276"/>
  </r>
  <r>
    <n v="24813351"/>
    <x v="34"/>
    <s v="management"/>
    <s v="married"/>
    <s v="no"/>
    <s v="yes"/>
    <s v="yes"/>
    <x v="0"/>
    <x v="4252"/>
    <n v="-1"/>
    <n v="0"/>
    <s v="unknown"/>
    <x v="0"/>
    <s v="6 may 2017"/>
    <s v="0 hrs 1 mins 57 secs "/>
    <d v="1899-12-30T00:01:57"/>
    <n v="117"/>
  </r>
  <r>
    <n v="41814424"/>
    <x v="34"/>
    <s v="self-employed"/>
    <s v="single"/>
    <s v="no"/>
    <s v="yes"/>
    <s v="yes"/>
    <x v="1"/>
    <x v="567"/>
    <n v="167"/>
    <n v="4"/>
    <s v="failure"/>
    <x v="0"/>
    <s v="6 may 2017"/>
    <s v="0 hrs 3 mins 52 secs "/>
    <d v="1899-12-30T00:03:52"/>
    <n v="232"/>
  </r>
  <r>
    <n v="12221891"/>
    <x v="49"/>
    <s v="blue-collar"/>
    <s v="married"/>
    <s v="no"/>
    <s v="yes"/>
    <s v="no"/>
    <x v="1"/>
    <x v="79"/>
    <n v="344"/>
    <n v="1"/>
    <s v="failure"/>
    <x v="0"/>
    <s v="6 may 2017"/>
    <s v="0 hrs 4 mins 28 secs "/>
    <d v="1899-12-30T00:04:28"/>
    <n v="268"/>
  </r>
  <r>
    <n v="43774852"/>
    <x v="13"/>
    <s v="management"/>
    <s v="married"/>
    <s v="no"/>
    <s v="yes"/>
    <s v="no"/>
    <x v="0"/>
    <x v="214"/>
    <n v="-1"/>
    <n v="0"/>
    <s v="unknown"/>
    <x v="0"/>
    <s v="6 may 2017"/>
    <s v="0 hrs 5 mins 37 secs "/>
    <d v="1899-12-30T00:05:37"/>
    <n v="337"/>
  </r>
  <r>
    <n v="49534076"/>
    <x v="17"/>
    <s v="student"/>
    <s v="single"/>
    <s v="no"/>
    <s v="no"/>
    <s v="no"/>
    <x v="1"/>
    <x v="466"/>
    <n v="-1"/>
    <n v="0"/>
    <s v="unknown"/>
    <x v="0"/>
    <s v="6 may 2017"/>
    <s v="0 hrs 13 mins 16 secs "/>
    <d v="1899-12-30T00:13:16"/>
    <n v="796"/>
  </r>
  <r>
    <n v="61991742"/>
    <x v="31"/>
    <s v="management"/>
    <s v="single"/>
    <s v="no"/>
    <s v="yes"/>
    <s v="no"/>
    <x v="0"/>
    <x v="38"/>
    <n v="-1"/>
    <n v="0"/>
    <s v="unknown"/>
    <x v="1"/>
    <s v="6 may 2017"/>
    <s v="0 hrs 10 mins 6 secs "/>
    <d v="1899-12-30T00:10:06"/>
    <n v="606"/>
  </r>
  <r>
    <n v="33010047"/>
    <x v="25"/>
    <s v="blue-collar"/>
    <s v="married"/>
    <s v="no"/>
    <s v="yes"/>
    <s v="yes"/>
    <x v="1"/>
    <x v="841"/>
    <n v="-1"/>
    <n v="0"/>
    <s v="unknown"/>
    <x v="0"/>
    <s v="7 may 2017"/>
    <s v="0 hrs 0 mins 55 secs "/>
    <d v="1899-12-30T00:00:55"/>
    <n v="55"/>
  </r>
  <r>
    <n v="84221860"/>
    <x v="6"/>
    <s v="blue-collar"/>
    <s v="married"/>
    <s v="no"/>
    <s v="yes"/>
    <s v="no"/>
    <x v="3"/>
    <x v="6517"/>
    <n v="-1"/>
    <n v="0"/>
    <s v="unknown"/>
    <x v="0"/>
    <s v="7 may 2017"/>
    <s v="0 hrs 1 mins 26 secs "/>
    <d v="1899-12-30T00:01:26"/>
    <n v="86"/>
  </r>
  <r>
    <n v="76505574"/>
    <x v="25"/>
    <s v="admin"/>
    <s v="single"/>
    <s v="no"/>
    <s v="yes"/>
    <s v="no"/>
    <x v="1"/>
    <x v="99"/>
    <n v="289"/>
    <n v="5"/>
    <s v="failure"/>
    <x v="0"/>
    <s v="7 may 2017"/>
    <s v="0 hrs 0 mins 28 secs "/>
    <d v="1899-12-30T00:00:28"/>
    <n v="28"/>
  </r>
  <r>
    <n v="68846617"/>
    <x v="35"/>
    <s v="admin"/>
    <s v="single"/>
    <s v="no"/>
    <s v="yes"/>
    <s v="no"/>
    <x v="1"/>
    <x v="491"/>
    <n v="-1"/>
    <n v="0"/>
    <s v="unknown"/>
    <x v="0"/>
    <s v="7 may 2017"/>
    <s v="0 hrs 3 mins 39 secs "/>
    <d v="1899-12-30T00:03:39"/>
    <n v="219"/>
  </r>
  <r>
    <n v="50327234"/>
    <x v="19"/>
    <s v="self-employed"/>
    <s v="married"/>
    <s v="no"/>
    <s v="yes"/>
    <s v="yes"/>
    <x v="1"/>
    <x v="2664"/>
    <n v="-1"/>
    <n v="0"/>
    <s v="unknown"/>
    <x v="0"/>
    <s v="7 may 2017"/>
    <s v="0 hrs 3 mins 3 secs "/>
    <d v="1899-12-30T00:03:03"/>
    <n v="183"/>
  </r>
  <r>
    <n v="31512364"/>
    <x v="29"/>
    <s v="blue-collar"/>
    <s v="married"/>
    <s v="no"/>
    <s v="yes"/>
    <s v="no"/>
    <x v="3"/>
    <x v="182"/>
    <n v="346"/>
    <n v="1"/>
    <s v="other"/>
    <x v="0"/>
    <s v="7 may 2017"/>
    <s v="0 hrs 3 mins 30 secs "/>
    <d v="1899-12-30T00:03:30"/>
    <n v="210"/>
  </r>
  <r>
    <n v="27087831"/>
    <x v="29"/>
    <s v="management"/>
    <s v="married"/>
    <s v="no"/>
    <s v="yes"/>
    <s v="no"/>
    <x v="1"/>
    <x v="5130"/>
    <n v="169"/>
    <n v="1"/>
    <s v="failure"/>
    <x v="0"/>
    <s v="7 may 2017"/>
    <s v="0 hrs 0 mins 25 secs "/>
    <d v="1899-12-30T00:00:25"/>
    <n v="25"/>
  </r>
  <r>
    <n v="35975257"/>
    <x v="15"/>
    <s v="entrepreneur"/>
    <s v="divorced"/>
    <s v="no"/>
    <s v="yes"/>
    <s v="no"/>
    <x v="0"/>
    <x v="263"/>
    <n v="171"/>
    <n v="1"/>
    <s v="other"/>
    <x v="0"/>
    <s v="7 may 2017"/>
    <s v="0 hrs 0 mins 16 secs "/>
    <d v="1899-12-30T00:00:16"/>
    <n v="16"/>
  </r>
  <r>
    <n v="25029288"/>
    <x v="29"/>
    <s v="technician"/>
    <s v="married"/>
    <s v="no"/>
    <s v="yes"/>
    <s v="no"/>
    <x v="1"/>
    <x v="583"/>
    <n v="-1"/>
    <n v="0"/>
    <s v="unknown"/>
    <x v="0"/>
    <s v="7 may 2017"/>
    <s v="0 hrs 1 mins 53 secs "/>
    <d v="1899-12-30T00:01:53"/>
    <n v="113"/>
  </r>
  <r>
    <n v="13733204"/>
    <x v="16"/>
    <s v="blue-collar"/>
    <s v="single"/>
    <s v="no"/>
    <s v="yes"/>
    <s v="no"/>
    <x v="1"/>
    <x v="2298"/>
    <n v="295"/>
    <n v="5"/>
    <s v="other"/>
    <x v="0"/>
    <s v="7 may 2017"/>
    <s v="0 hrs 5 mins 43 secs "/>
    <d v="1899-12-30T00:05:43"/>
    <n v="343"/>
  </r>
  <r>
    <n v="26155655"/>
    <x v="33"/>
    <s v="blue-collar"/>
    <s v="married"/>
    <s v="no"/>
    <s v="yes"/>
    <s v="yes"/>
    <x v="1"/>
    <x v="181"/>
    <n v="-1"/>
    <n v="0"/>
    <s v="unknown"/>
    <x v="0"/>
    <s v="7 may 2017"/>
    <s v="0 hrs 5 mins 15 secs "/>
    <d v="1899-12-30T00:05:15"/>
    <n v="315"/>
  </r>
  <r>
    <n v="45251336"/>
    <x v="22"/>
    <s v="blue-collar"/>
    <s v="married"/>
    <s v="no"/>
    <s v="yes"/>
    <s v="no"/>
    <x v="1"/>
    <x v="1830"/>
    <n v="295"/>
    <n v="1"/>
    <s v="failure"/>
    <x v="0"/>
    <s v="7 may 2017"/>
    <s v="0 hrs 3 mins 6 secs "/>
    <d v="1899-12-30T00:03:06"/>
    <n v="186"/>
  </r>
  <r>
    <n v="48087848"/>
    <x v="33"/>
    <s v="blue-collar"/>
    <s v="married"/>
    <s v="no"/>
    <s v="yes"/>
    <s v="yes"/>
    <x v="1"/>
    <x v="18"/>
    <n v="-1"/>
    <n v="0"/>
    <s v="unknown"/>
    <x v="0"/>
    <s v="7 may 2017"/>
    <s v="0 hrs 2 mins 55 secs "/>
    <d v="1899-12-30T00:02:55"/>
    <n v="175"/>
  </r>
  <r>
    <n v="67956986"/>
    <x v="36"/>
    <s v="student"/>
    <s v="single"/>
    <s v="no"/>
    <s v="yes"/>
    <s v="no"/>
    <x v="1"/>
    <x v="782"/>
    <n v="-1"/>
    <n v="0"/>
    <s v="unknown"/>
    <x v="0"/>
    <s v="7 may 2017"/>
    <s v="0 hrs 1 mins 22 secs "/>
    <d v="1899-12-30T00:01:22"/>
    <n v="82"/>
  </r>
  <r>
    <n v="17010261"/>
    <x v="26"/>
    <s v="management"/>
    <s v="married"/>
    <s v="no"/>
    <s v="yes"/>
    <s v="no"/>
    <x v="0"/>
    <x v="1"/>
    <n v="266"/>
    <n v="20"/>
    <s v="other"/>
    <x v="0"/>
    <s v="7 may 2017"/>
    <s v="0 hrs 1 mins 23 secs "/>
    <d v="1899-12-30T00:01:23"/>
    <n v="83"/>
  </r>
  <r>
    <n v="33382304"/>
    <x v="36"/>
    <s v="student"/>
    <s v="single"/>
    <s v="no"/>
    <s v="yes"/>
    <s v="no"/>
    <x v="1"/>
    <x v="2590"/>
    <n v="-1"/>
    <n v="0"/>
    <s v="unknown"/>
    <x v="0"/>
    <s v="7 may 2017"/>
    <s v="0 hrs 0 mins 57 secs "/>
    <d v="1899-12-30T00:00:57"/>
    <n v="57"/>
  </r>
  <r>
    <n v="17349981"/>
    <x v="0"/>
    <s v="entrepreneur"/>
    <s v="divorced"/>
    <s v="no"/>
    <s v="yes"/>
    <s v="no"/>
    <x v="1"/>
    <x v="18"/>
    <n v="-1"/>
    <n v="0"/>
    <s v="unknown"/>
    <x v="0"/>
    <s v="7 may 2017"/>
    <s v="0 hrs 4 mins 30 secs "/>
    <d v="1899-12-30T00:04:30"/>
    <n v="270"/>
  </r>
  <r>
    <n v="66937796"/>
    <x v="36"/>
    <s v="services"/>
    <s v="single"/>
    <s v="no"/>
    <s v="yes"/>
    <s v="no"/>
    <x v="1"/>
    <x v="4549"/>
    <n v="-1"/>
    <n v="0"/>
    <s v="unknown"/>
    <x v="0"/>
    <s v="7 may 2017"/>
    <s v="0 hrs 0 mins 13 secs "/>
    <d v="1899-12-30T00:00:13"/>
    <n v="13"/>
  </r>
  <r>
    <n v="69367172"/>
    <x v="9"/>
    <s v="services"/>
    <s v="divorced"/>
    <s v="no"/>
    <s v="yes"/>
    <s v="no"/>
    <x v="1"/>
    <x v="378"/>
    <n v="-1"/>
    <n v="0"/>
    <s v="unknown"/>
    <x v="0"/>
    <s v="7 may 2017"/>
    <s v="0 hrs 4 mins 0 secs "/>
    <d v="1899-12-30T00:04:00"/>
    <n v="240"/>
  </r>
  <r>
    <n v="37450797"/>
    <x v="36"/>
    <s v="management"/>
    <s v="single"/>
    <s v="no"/>
    <s v="yes"/>
    <s v="no"/>
    <x v="0"/>
    <x v="848"/>
    <n v="-1"/>
    <n v="0"/>
    <s v="unknown"/>
    <x v="0"/>
    <s v="7 may 2017"/>
    <s v="0 hrs 6 mins 53 secs "/>
    <d v="1899-12-30T00:06:53"/>
    <n v="413"/>
  </r>
  <r>
    <n v="50095092"/>
    <x v="27"/>
    <s v="blue-collar"/>
    <s v="married"/>
    <s v="no"/>
    <s v="yes"/>
    <s v="no"/>
    <x v="3"/>
    <x v="1173"/>
    <n v="363"/>
    <n v="5"/>
    <s v="failure"/>
    <x v="0"/>
    <s v="7 may 2017"/>
    <s v="0 hrs 12 mins 35 secs "/>
    <d v="1899-12-30T00:12:35"/>
    <n v="755"/>
  </r>
  <r>
    <n v="63314698"/>
    <x v="27"/>
    <s v="management"/>
    <s v="married"/>
    <s v="no"/>
    <s v="yes"/>
    <s v="yes"/>
    <x v="3"/>
    <x v="1286"/>
    <n v="-1"/>
    <n v="0"/>
    <s v="unknown"/>
    <x v="0"/>
    <s v="7 may 2017"/>
    <s v="0 hrs 3 mins 7 secs "/>
    <d v="1899-12-30T00:03:07"/>
    <n v="187"/>
  </r>
  <r>
    <n v="74118582"/>
    <x v="4"/>
    <s v="technician"/>
    <s v="divorced"/>
    <s v="no"/>
    <s v="yes"/>
    <s v="no"/>
    <x v="1"/>
    <x v="6626"/>
    <n v="-1"/>
    <n v="0"/>
    <s v="unknown"/>
    <x v="0"/>
    <s v="7 may 2017"/>
    <s v="0 hrs 10 mins 33 secs "/>
    <d v="1899-12-30T00:10:33"/>
    <n v="633"/>
  </r>
  <r>
    <n v="16135544"/>
    <x v="33"/>
    <s v="unemployed"/>
    <s v="married"/>
    <s v="no"/>
    <s v="yes"/>
    <s v="yes"/>
    <x v="1"/>
    <x v="2336"/>
    <n v="-1"/>
    <n v="0"/>
    <s v="unknown"/>
    <x v="0"/>
    <s v="7 may 2017"/>
    <s v="0 hrs 6 mins 10 secs "/>
    <d v="1899-12-30T00:06:10"/>
    <n v="370"/>
  </r>
  <r>
    <n v="33799701"/>
    <x v="25"/>
    <s v="management"/>
    <s v="married"/>
    <s v="no"/>
    <s v="yes"/>
    <s v="no"/>
    <x v="0"/>
    <x v="2460"/>
    <n v="-1"/>
    <n v="0"/>
    <s v="unknown"/>
    <x v="0"/>
    <s v="7 may 2017"/>
    <s v="0 hrs 3 mins 25 secs "/>
    <d v="1899-12-30T00:03:25"/>
    <n v="205"/>
  </r>
  <r>
    <n v="25041511"/>
    <x v="17"/>
    <s v="services"/>
    <s v="married"/>
    <s v="no"/>
    <s v="yes"/>
    <s v="no"/>
    <x v="1"/>
    <x v="126"/>
    <n v="294"/>
    <n v="1"/>
    <s v="failure"/>
    <x v="0"/>
    <s v="7 may 2017"/>
    <s v="0 hrs 0 mins 51 secs "/>
    <d v="1899-12-30T00:00:51"/>
    <n v="51"/>
  </r>
  <r>
    <n v="59002940"/>
    <x v="34"/>
    <s v="self-employed"/>
    <s v="single"/>
    <s v="no"/>
    <s v="yes"/>
    <s v="no"/>
    <x v="0"/>
    <x v="384"/>
    <n v="349"/>
    <n v="4"/>
    <s v="failure"/>
    <x v="0"/>
    <s v="7 may 2017"/>
    <s v="0 hrs 2 mins 37 secs "/>
    <d v="1899-12-30T00:02:37"/>
    <n v="157"/>
  </r>
  <r>
    <n v="22940039"/>
    <x v="33"/>
    <s v="management"/>
    <s v="single"/>
    <s v="no"/>
    <s v="yes"/>
    <s v="no"/>
    <x v="0"/>
    <x v="2416"/>
    <n v="-1"/>
    <n v="0"/>
    <s v="unknown"/>
    <x v="0"/>
    <s v="7 may 2017"/>
    <s v="0 hrs 3 mins 15 secs "/>
    <d v="1899-12-30T00:03:15"/>
    <n v="195"/>
  </r>
  <r>
    <n v="89569760"/>
    <x v="35"/>
    <s v="services"/>
    <s v="married"/>
    <s v="no"/>
    <s v="yes"/>
    <s v="no"/>
    <x v="1"/>
    <x v="18"/>
    <n v="-1"/>
    <n v="0"/>
    <s v="unknown"/>
    <x v="0"/>
    <s v="7 may 2017"/>
    <s v="0 hrs 8 mins 32 secs "/>
    <d v="1899-12-30T00:08:32"/>
    <n v="512"/>
  </r>
  <r>
    <n v="25082863"/>
    <x v="4"/>
    <s v="blue-collar"/>
    <s v="married"/>
    <s v="no"/>
    <s v="yes"/>
    <s v="yes"/>
    <x v="1"/>
    <x v="2729"/>
    <n v="-1"/>
    <n v="0"/>
    <s v="unknown"/>
    <x v="0"/>
    <s v="7 may 2017"/>
    <s v="0 hrs 8 mins 51 secs "/>
    <d v="1899-12-30T00:08:51"/>
    <n v="531"/>
  </r>
  <r>
    <n v="10008752"/>
    <x v="10"/>
    <s v="blue-collar"/>
    <s v="married"/>
    <s v="no"/>
    <s v="yes"/>
    <s v="yes"/>
    <x v="3"/>
    <x v="18"/>
    <n v="-1"/>
    <n v="0"/>
    <s v="unknown"/>
    <x v="0"/>
    <s v="7 may 2017"/>
    <s v="0 hrs 4 mins 23 secs "/>
    <d v="1899-12-30T00:04:23"/>
    <n v="263"/>
  </r>
  <r>
    <n v="69983989"/>
    <x v="35"/>
    <s v="management"/>
    <s v="married"/>
    <s v="no"/>
    <s v="yes"/>
    <s v="yes"/>
    <x v="1"/>
    <x v="2269"/>
    <n v="167"/>
    <n v="2"/>
    <s v="failure"/>
    <x v="0"/>
    <s v="7 may 2017"/>
    <s v="0 hrs 1 mins 38 secs "/>
    <d v="1899-12-30T00:01:38"/>
    <n v="98"/>
  </r>
  <r>
    <n v="24506215"/>
    <x v="36"/>
    <s v="blue-collar"/>
    <s v="single"/>
    <s v="no"/>
    <s v="yes"/>
    <s v="no"/>
    <x v="1"/>
    <x v="1734"/>
    <n v="-1"/>
    <n v="0"/>
    <s v="unknown"/>
    <x v="0"/>
    <s v="7 may 2017"/>
    <s v="0 hrs 3 mins 24 secs "/>
    <d v="1899-12-30T00:03:24"/>
    <n v="204"/>
  </r>
  <r>
    <n v="75113644"/>
    <x v="20"/>
    <s v="admin"/>
    <s v="married"/>
    <s v="no"/>
    <s v="yes"/>
    <s v="no"/>
    <x v="3"/>
    <x v="268"/>
    <n v="-1"/>
    <n v="0"/>
    <s v="unknown"/>
    <x v="0"/>
    <s v="7 may 2017"/>
    <s v="0 hrs 1 mins 22 secs "/>
    <d v="1899-12-30T00:01:22"/>
    <n v="82"/>
  </r>
  <r>
    <n v="68459469"/>
    <x v="2"/>
    <s v="admin"/>
    <s v="single"/>
    <s v="no"/>
    <s v="yes"/>
    <s v="no"/>
    <x v="0"/>
    <x v="461"/>
    <n v="363"/>
    <n v="2"/>
    <s v="failure"/>
    <x v="0"/>
    <s v="7 may 2017"/>
    <s v="0 hrs 0 mins 31 secs "/>
    <d v="1899-12-30T00:00:31"/>
    <n v="31"/>
  </r>
  <r>
    <n v="46061604"/>
    <x v="34"/>
    <s v="blue-collar"/>
    <s v="married"/>
    <s v="no"/>
    <s v="yes"/>
    <s v="yes"/>
    <x v="1"/>
    <x v="4274"/>
    <n v="-1"/>
    <n v="0"/>
    <s v="unknown"/>
    <x v="0"/>
    <s v="7 may 2017"/>
    <s v="0 hrs 1 mins 32 secs "/>
    <d v="1899-12-30T00:01:32"/>
    <n v="92"/>
  </r>
  <r>
    <n v="80311601"/>
    <x v="5"/>
    <s v="admin"/>
    <s v="married"/>
    <s v="no"/>
    <s v="yes"/>
    <s v="no"/>
    <x v="1"/>
    <x v="18"/>
    <n v="-1"/>
    <n v="0"/>
    <s v="unknown"/>
    <x v="0"/>
    <s v="7 may 2017"/>
    <s v="0 hrs 0 mins 47 secs "/>
    <d v="1899-12-30T00:00:47"/>
    <n v="47"/>
  </r>
  <r>
    <n v="74626393"/>
    <x v="16"/>
    <s v="management"/>
    <s v="married"/>
    <s v="no"/>
    <s v="yes"/>
    <s v="yes"/>
    <x v="0"/>
    <x v="5358"/>
    <n v="-1"/>
    <n v="0"/>
    <s v="unknown"/>
    <x v="1"/>
    <s v="7 may 2017"/>
    <s v="0 hrs 15 mins 23 secs "/>
    <d v="1899-12-30T00:15:23"/>
    <n v="923"/>
  </r>
  <r>
    <n v="66505074"/>
    <x v="16"/>
    <s v="technician"/>
    <s v="married"/>
    <s v="no"/>
    <s v="yes"/>
    <s v="no"/>
    <x v="1"/>
    <x v="345"/>
    <n v="-1"/>
    <n v="0"/>
    <s v="unknown"/>
    <x v="0"/>
    <s v="7 may 2017"/>
    <s v="0 hrs 0 mins 22 secs "/>
    <d v="1899-12-30T00:00:22"/>
    <n v="22"/>
  </r>
  <r>
    <n v="39065336"/>
    <x v="26"/>
    <s v="admin"/>
    <s v="single"/>
    <s v="no"/>
    <s v="yes"/>
    <s v="no"/>
    <x v="1"/>
    <x v="1662"/>
    <n v="357"/>
    <n v="1"/>
    <s v="failure"/>
    <x v="0"/>
    <s v="7 may 2017"/>
    <s v="0 hrs 2 mins 29 secs "/>
    <d v="1899-12-30T00:02:29"/>
    <n v="149"/>
  </r>
  <r>
    <n v="43762940"/>
    <x v="34"/>
    <s v="management"/>
    <s v="single"/>
    <s v="no"/>
    <s v="yes"/>
    <s v="no"/>
    <x v="0"/>
    <x v="21"/>
    <n v="-1"/>
    <n v="0"/>
    <s v="unknown"/>
    <x v="0"/>
    <s v="7 may 2017"/>
    <s v="0 hrs 1 mins 38 secs "/>
    <d v="1899-12-30T00:01:38"/>
    <n v="98"/>
  </r>
  <r>
    <n v="65754210"/>
    <x v="22"/>
    <s v="blue-collar"/>
    <s v="married"/>
    <s v="no"/>
    <s v="yes"/>
    <s v="no"/>
    <x v="1"/>
    <x v="454"/>
    <n v="366"/>
    <n v="2"/>
    <s v="failure"/>
    <x v="0"/>
    <s v="7 may 2017"/>
    <s v="0 hrs 1 mins 2 secs "/>
    <d v="1899-12-30T00:01:02"/>
    <n v="62"/>
  </r>
  <r>
    <n v="66005376"/>
    <x v="9"/>
    <s v="admin"/>
    <s v="divorced"/>
    <s v="no"/>
    <s v="yes"/>
    <s v="no"/>
    <x v="1"/>
    <x v="206"/>
    <n v="-1"/>
    <n v="0"/>
    <s v="unknown"/>
    <x v="0"/>
    <s v="7 may 2017"/>
    <s v="0 hrs 3 mins 23 secs "/>
    <d v="1899-12-30T00:03:23"/>
    <n v="203"/>
  </r>
  <r>
    <n v="34077903"/>
    <x v="34"/>
    <s v="blue-collar"/>
    <s v="married"/>
    <s v="no"/>
    <s v="yes"/>
    <s v="no"/>
    <x v="1"/>
    <x v="1107"/>
    <n v="-1"/>
    <n v="0"/>
    <s v="unknown"/>
    <x v="0"/>
    <s v="7 may 2017"/>
    <s v="0 hrs 11 mins 29 secs "/>
    <d v="1899-12-30T00:11:29"/>
    <n v="689"/>
  </r>
  <r>
    <n v="80954499"/>
    <x v="8"/>
    <s v="blue-collar"/>
    <s v="married"/>
    <s v="no"/>
    <s v="yes"/>
    <s v="yes"/>
    <x v="3"/>
    <x v="87"/>
    <n v="-1"/>
    <n v="0"/>
    <s v="unknown"/>
    <x v="0"/>
    <s v="7 may 2017"/>
    <s v="0 hrs 1 mins 42 secs "/>
    <d v="1899-12-30T00:01:42"/>
    <n v="102"/>
  </r>
  <r>
    <n v="82021712"/>
    <x v="30"/>
    <s v="services"/>
    <s v="single"/>
    <s v="no"/>
    <s v="yes"/>
    <s v="no"/>
    <x v="1"/>
    <x v="299"/>
    <n v="-1"/>
    <n v="0"/>
    <s v="unknown"/>
    <x v="0"/>
    <s v="7 may 2017"/>
    <s v="0 hrs 4 mins 1 secs "/>
    <d v="1899-12-30T00:04:01"/>
    <n v="241"/>
  </r>
  <r>
    <n v="82172460"/>
    <x v="5"/>
    <s v="blue-collar"/>
    <s v="single"/>
    <s v="yes"/>
    <s v="yes"/>
    <s v="no"/>
    <x v="1"/>
    <x v="779"/>
    <n v="345"/>
    <n v="1"/>
    <s v="failure"/>
    <x v="0"/>
    <s v="7 may 2017"/>
    <s v="0 hrs 0 mins 27 secs "/>
    <d v="1899-12-30T00:00:27"/>
    <n v="27"/>
  </r>
  <r>
    <n v="19232517"/>
    <x v="33"/>
    <s v="management"/>
    <s v="single"/>
    <s v="no"/>
    <s v="yes"/>
    <s v="no"/>
    <x v="0"/>
    <x v="1130"/>
    <n v="294"/>
    <n v="1"/>
    <s v="failure"/>
    <x v="0"/>
    <s v="7 may 2017"/>
    <s v="0 hrs 3 mins 11 secs "/>
    <d v="1899-12-30T00:03:11"/>
    <n v="191"/>
  </r>
  <r>
    <n v="40981835"/>
    <x v="30"/>
    <s v="blue-collar"/>
    <s v="married"/>
    <s v="no"/>
    <s v="yes"/>
    <s v="no"/>
    <x v="3"/>
    <x v="2562"/>
    <n v="-1"/>
    <n v="0"/>
    <s v="unknown"/>
    <x v="0"/>
    <s v="7 may 2017"/>
    <s v="0 hrs 3 mins 23 secs "/>
    <d v="1899-12-30T00:03:23"/>
    <n v="203"/>
  </r>
  <r>
    <n v="21614619"/>
    <x v="2"/>
    <s v="technician"/>
    <s v="divorced"/>
    <s v="no"/>
    <s v="yes"/>
    <s v="yes"/>
    <x v="1"/>
    <x v="925"/>
    <n v="-1"/>
    <n v="0"/>
    <s v="unknown"/>
    <x v="0"/>
    <s v="7 may 2017"/>
    <s v="0 hrs 4 mins 37 secs "/>
    <d v="1899-12-30T00:04:37"/>
    <n v="277"/>
  </r>
  <r>
    <n v="21455947"/>
    <x v="16"/>
    <s v="management"/>
    <s v="single"/>
    <s v="no"/>
    <s v="yes"/>
    <s v="no"/>
    <x v="0"/>
    <x v="346"/>
    <n v="338"/>
    <n v="1"/>
    <s v="other"/>
    <x v="0"/>
    <s v="7 may 2017"/>
    <s v="0 hrs 7 mins 29 secs "/>
    <d v="1899-12-30T00:07:29"/>
    <n v="449"/>
  </r>
  <r>
    <n v="87732488"/>
    <x v="31"/>
    <s v="blue-collar"/>
    <s v="divorced"/>
    <s v="no"/>
    <s v="yes"/>
    <s v="no"/>
    <x v="1"/>
    <x v="1397"/>
    <n v="-1"/>
    <n v="0"/>
    <s v="unknown"/>
    <x v="0"/>
    <s v="7 may 2017"/>
    <s v="0 hrs 12 mins 2 secs "/>
    <d v="1899-12-30T00:12:02"/>
    <n v="722"/>
  </r>
  <r>
    <n v="39147432"/>
    <x v="15"/>
    <s v="admin"/>
    <s v="single"/>
    <s v="no"/>
    <s v="yes"/>
    <s v="no"/>
    <x v="1"/>
    <x v="2041"/>
    <n v="342"/>
    <n v="2"/>
    <s v="failure"/>
    <x v="0"/>
    <s v="7 may 2017"/>
    <s v="0 hrs 0 mins 45 secs "/>
    <d v="1899-12-30T00:00:45"/>
    <n v="45"/>
  </r>
  <r>
    <n v="62997455"/>
    <x v="19"/>
    <s v="management"/>
    <s v="single"/>
    <s v="no"/>
    <s v="yes"/>
    <s v="no"/>
    <x v="0"/>
    <x v="213"/>
    <n v="258"/>
    <n v="6"/>
    <s v="failure"/>
    <x v="0"/>
    <s v="7 may 2017"/>
    <s v="0 hrs 0 mins 59 secs "/>
    <d v="1899-12-30T00:00:59"/>
    <n v="59"/>
  </r>
  <r>
    <n v="73523190"/>
    <x v="31"/>
    <s v="services"/>
    <s v="married"/>
    <s v="no"/>
    <s v="yes"/>
    <s v="no"/>
    <x v="1"/>
    <x v="668"/>
    <n v="-1"/>
    <n v="0"/>
    <s v="unknown"/>
    <x v="0"/>
    <s v="7 may 2017"/>
    <s v="0 hrs 3 mins 44 secs "/>
    <d v="1899-12-30T00:03:44"/>
    <n v="224"/>
  </r>
  <r>
    <n v="37565002"/>
    <x v="34"/>
    <s v="management"/>
    <s v="single"/>
    <s v="no"/>
    <s v="yes"/>
    <s v="no"/>
    <x v="0"/>
    <x v="1508"/>
    <n v="170"/>
    <n v="2"/>
    <s v="failure"/>
    <x v="0"/>
    <s v="7 may 2017"/>
    <s v="0 hrs 1 mins 38 secs "/>
    <d v="1899-12-30T00:01:38"/>
    <n v="98"/>
  </r>
  <r>
    <n v="62860389"/>
    <x v="25"/>
    <s v="self-employed"/>
    <s v="single"/>
    <s v="no"/>
    <s v="yes"/>
    <s v="yes"/>
    <x v="0"/>
    <x v="3066"/>
    <n v="-1"/>
    <n v="0"/>
    <s v="unknown"/>
    <x v="0"/>
    <s v="7 may 2017"/>
    <s v="0 hrs 4 mins 8 secs "/>
    <d v="1899-12-30T00:04:08"/>
    <n v="248"/>
  </r>
  <r>
    <n v="67308655"/>
    <x v="9"/>
    <s v="admin"/>
    <s v="single"/>
    <s v="no"/>
    <s v="yes"/>
    <s v="no"/>
    <x v="1"/>
    <x v="2330"/>
    <n v="-1"/>
    <n v="0"/>
    <s v="unknown"/>
    <x v="0"/>
    <s v="7 may 2017"/>
    <s v="0 hrs 2 mins 7 secs "/>
    <d v="1899-12-30T00:02:07"/>
    <n v="127"/>
  </r>
  <r>
    <n v="39910257"/>
    <x v="12"/>
    <s v="management"/>
    <s v="married"/>
    <s v="no"/>
    <s v="yes"/>
    <s v="no"/>
    <x v="1"/>
    <x v="1574"/>
    <n v="167"/>
    <n v="2"/>
    <s v="other"/>
    <x v="0"/>
    <s v="7 may 2017"/>
    <s v="0 hrs 3 mins 9 secs "/>
    <d v="1899-12-30T00:03:09"/>
    <n v="189"/>
  </r>
  <r>
    <n v="66650290"/>
    <x v="2"/>
    <s v="management"/>
    <s v="married"/>
    <s v="no"/>
    <s v="yes"/>
    <s v="no"/>
    <x v="0"/>
    <x v="1"/>
    <n v="-1"/>
    <n v="0"/>
    <s v="unknown"/>
    <x v="0"/>
    <s v="7 may 2017"/>
    <s v="0 hrs 9 mins 9 secs "/>
    <d v="1899-12-30T00:09:09"/>
    <n v="549"/>
  </r>
  <r>
    <n v="53730634"/>
    <x v="25"/>
    <s v="services"/>
    <s v="married"/>
    <s v="no"/>
    <s v="yes"/>
    <s v="yes"/>
    <x v="1"/>
    <x v="1622"/>
    <n v="304"/>
    <n v="7"/>
    <s v="failure"/>
    <x v="0"/>
    <s v="7 may 2017"/>
    <s v="0 hrs 1 mins 44 secs "/>
    <d v="1899-12-30T00:01:44"/>
    <n v="104"/>
  </r>
  <r>
    <n v="64649015"/>
    <x v="32"/>
    <s v="blue-collar"/>
    <s v="married"/>
    <s v="no"/>
    <s v="yes"/>
    <s v="no"/>
    <x v="1"/>
    <x v="496"/>
    <n v="344"/>
    <n v="2"/>
    <s v="failure"/>
    <x v="0"/>
    <s v="7 may 2017"/>
    <s v="0 hrs 2 mins 1 secs "/>
    <d v="1899-12-30T00:02:01"/>
    <n v="121"/>
  </r>
  <r>
    <n v="10995079"/>
    <x v="2"/>
    <s v="admin"/>
    <s v="married"/>
    <s v="no"/>
    <s v="yes"/>
    <s v="no"/>
    <x v="1"/>
    <x v="83"/>
    <n v="345"/>
    <n v="1"/>
    <s v="failure"/>
    <x v="1"/>
    <s v="7 may 2017"/>
    <s v="0 hrs 4 mins 21 secs "/>
    <d v="1899-12-30T00:04:21"/>
    <n v="261"/>
  </r>
  <r>
    <n v="71633987"/>
    <x v="9"/>
    <s v="admin"/>
    <s v="single"/>
    <s v="no"/>
    <s v="yes"/>
    <s v="no"/>
    <x v="0"/>
    <x v="1048"/>
    <n v="363"/>
    <n v="1"/>
    <s v="failure"/>
    <x v="0"/>
    <s v="7 may 2017"/>
    <s v="0 hrs 1 mins 43 secs "/>
    <d v="1899-12-30T00:01:43"/>
    <n v="103"/>
  </r>
  <r>
    <n v="38262327"/>
    <x v="17"/>
    <s v="entrepreneur"/>
    <s v="single"/>
    <s v="no"/>
    <s v="yes"/>
    <s v="no"/>
    <x v="0"/>
    <x v="424"/>
    <n v="-1"/>
    <n v="0"/>
    <s v="unknown"/>
    <x v="0"/>
    <s v="7 may 2017"/>
    <s v="0 hrs 5 mins 48 secs "/>
    <d v="1899-12-30T00:05:48"/>
    <n v="348"/>
  </r>
  <r>
    <n v="25152535"/>
    <x v="4"/>
    <s v="technician"/>
    <s v="married"/>
    <s v="no"/>
    <s v="yes"/>
    <s v="no"/>
    <x v="1"/>
    <x v="2226"/>
    <n v="351"/>
    <n v="1"/>
    <s v="failure"/>
    <x v="0"/>
    <s v="7 may 2017"/>
    <s v="0 hrs 5 mins 33 secs "/>
    <d v="1899-12-30T00:05:33"/>
    <n v="333"/>
  </r>
  <r>
    <n v="18431094"/>
    <x v="3"/>
    <s v="services"/>
    <s v="married"/>
    <s v="no"/>
    <s v="yes"/>
    <s v="no"/>
    <x v="1"/>
    <x v="282"/>
    <n v="-1"/>
    <n v="0"/>
    <s v="unknown"/>
    <x v="0"/>
    <s v="7 may 2017"/>
    <s v="0 hrs 0 mins 25 secs "/>
    <d v="1899-12-30T00:00:25"/>
    <n v="25"/>
  </r>
  <r>
    <n v="57736140"/>
    <x v="35"/>
    <s v="admin"/>
    <s v="married"/>
    <s v="no"/>
    <s v="yes"/>
    <s v="no"/>
    <x v="0"/>
    <x v="393"/>
    <n v="-1"/>
    <n v="0"/>
    <s v="unknown"/>
    <x v="0"/>
    <s v="7 may 2017"/>
    <s v="0 hrs 3 mins 43 secs "/>
    <d v="1899-12-30T00:03:43"/>
    <n v="223"/>
  </r>
  <r>
    <n v="42424633"/>
    <x v="35"/>
    <s v="blue-collar"/>
    <s v="divorced"/>
    <s v="no"/>
    <s v="yes"/>
    <s v="no"/>
    <x v="1"/>
    <x v="212"/>
    <n v="335"/>
    <n v="5"/>
    <s v="other"/>
    <x v="0"/>
    <s v="7 may 2017"/>
    <s v="0 hrs 6 mins 21 secs "/>
    <d v="1899-12-30T00:06:21"/>
    <n v="381"/>
  </r>
  <r>
    <n v="32010792"/>
    <x v="10"/>
    <s v="self-employed"/>
    <s v="married"/>
    <s v="no"/>
    <s v="yes"/>
    <s v="no"/>
    <x v="0"/>
    <x v="164"/>
    <n v="343"/>
    <n v="1"/>
    <s v="other"/>
    <x v="0"/>
    <s v="7 may 2017"/>
    <s v="0 hrs 1 mins 24 secs "/>
    <d v="1899-12-30T00:01:24"/>
    <n v="84"/>
  </r>
  <r>
    <n v="23615689"/>
    <x v="34"/>
    <s v="services"/>
    <s v="divorced"/>
    <s v="no"/>
    <s v="yes"/>
    <s v="no"/>
    <x v="3"/>
    <x v="574"/>
    <n v="293"/>
    <n v="1"/>
    <s v="success"/>
    <x v="1"/>
    <s v="7 may 2017"/>
    <s v="0 hrs 10 mins 23 secs "/>
    <d v="1899-12-30T00:10:23"/>
    <n v="623"/>
  </r>
  <r>
    <n v="17782014"/>
    <x v="35"/>
    <s v="technician"/>
    <s v="married"/>
    <s v="no"/>
    <s v="yes"/>
    <s v="no"/>
    <x v="1"/>
    <x v="2643"/>
    <n v="338"/>
    <n v="2"/>
    <s v="other"/>
    <x v="0"/>
    <s v="7 may 2017"/>
    <s v="0 hrs 2 mins 11 secs "/>
    <d v="1899-12-30T00:02:11"/>
    <n v="131"/>
  </r>
  <r>
    <n v="89139163"/>
    <x v="33"/>
    <s v="blue-collar"/>
    <s v="divorced"/>
    <s v="no"/>
    <s v="yes"/>
    <s v="no"/>
    <x v="1"/>
    <x v="657"/>
    <n v="356"/>
    <n v="1"/>
    <s v="failure"/>
    <x v="0"/>
    <s v="7 may 2017"/>
    <s v="0 hrs 2 mins 12 secs "/>
    <d v="1899-12-30T00:02:12"/>
    <n v="132"/>
  </r>
  <r>
    <n v="88509387"/>
    <x v="15"/>
    <s v="blue-collar"/>
    <s v="married"/>
    <s v="no"/>
    <s v="yes"/>
    <s v="no"/>
    <x v="1"/>
    <x v="592"/>
    <n v="342"/>
    <n v="2"/>
    <s v="failure"/>
    <x v="0"/>
    <s v="7 may 2017"/>
    <s v="0 hrs 1 mins 44 secs "/>
    <d v="1899-12-30T00:01:44"/>
    <n v="104"/>
  </r>
  <r>
    <n v="77039701"/>
    <x v="4"/>
    <s v="blue-collar"/>
    <s v="married"/>
    <s v="no"/>
    <s v="yes"/>
    <s v="no"/>
    <x v="1"/>
    <x v="18"/>
    <n v="360"/>
    <n v="2"/>
    <s v="failure"/>
    <x v="0"/>
    <s v="7 may 2017"/>
    <s v="0 hrs 0 mins 19 secs "/>
    <d v="1899-12-30T00:00:19"/>
    <n v="19"/>
  </r>
  <r>
    <n v="18405544"/>
    <x v="4"/>
    <s v="technician"/>
    <s v="divorced"/>
    <s v="no"/>
    <s v="yes"/>
    <s v="yes"/>
    <x v="1"/>
    <x v="479"/>
    <n v="167"/>
    <n v="2"/>
    <s v="failure"/>
    <x v="0"/>
    <s v="7 may 2017"/>
    <s v="0 hrs 6 mins 6 secs "/>
    <d v="1899-12-30T00:06:06"/>
    <n v="366"/>
  </r>
  <r>
    <n v="11612813"/>
    <x v="7"/>
    <s v="admin"/>
    <s v="married"/>
    <s v="no"/>
    <s v="yes"/>
    <s v="no"/>
    <x v="1"/>
    <x v="1296"/>
    <n v="-1"/>
    <n v="0"/>
    <s v="unknown"/>
    <x v="0"/>
    <s v="7 may 2017"/>
    <s v="0 hrs 3 mins 7 secs "/>
    <d v="1899-12-30T00:03:07"/>
    <n v="187"/>
  </r>
  <r>
    <n v="86800442"/>
    <x v="33"/>
    <s v="management"/>
    <s v="married"/>
    <s v="no"/>
    <s v="yes"/>
    <s v="no"/>
    <x v="0"/>
    <x v="2480"/>
    <n v="-1"/>
    <n v="0"/>
    <s v="unknown"/>
    <x v="0"/>
    <s v="7 may 2017"/>
    <s v="0 hrs 0 mins 50 secs "/>
    <d v="1899-12-30T00:00:50"/>
    <n v="50"/>
  </r>
  <r>
    <n v="33505392"/>
    <x v="18"/>
    <s v="blue-collar"/>
    <s v="single"/>
    <s v="no"/>
    <s v="yes"/>
    <s v="no"/>
    <x v="1"/>
    <x v="199"/>
    <n v="-1"/>
    <n v="0"/>
    <s v="unknown"/>
    <x v="0"/>
    <s v="7 may 2017"/>
    <s v="0 hrs 3 mins 21 secs "/>
    <d v="1899-12-30T00:03:21"/>
    <n v="201"/>
  </r>
  <r>
    <n v="33165087"/>
    <x v="33"/>
    <s v="management"/>
    <s v="single"/>
    <s v="no"/>
    <s v="no"/>
    <s v="no"/>
    <x v="0"/>
    <x v="1546"/>
    <n v="336"/>
    <n v="12"/>
    <s v="other"/>
    <x v="0"/>
    <s v="7 may 2017"/>
    <s v="0 hrs 1 mins 3 secs "/>
    <d v="1899-12-30T00:01:03"/>
    <n v="63"/>
  </r>
  <r>
    <n v="15049932"/>
    <x v="18"/>
    <s v="services"/>
    <s v="divorced"/>
    <s v="no"/>
    <s v="yes"/>
    <s v="no"/>
    <x v="3"/>
    <x v="181"/>
    <n v="-1"/>
    <n v="0"/>
    <s v="unknown"/>
    <x v="0"/>
    <s v="7 may 2017"/>
    <s v="0 hrs 2 mins 51 secs "/>
    <d v="1899-12-30T00:02:51"/>
    <n v="171"/>
  </r>
  <r>
    <n v="16341710"/>
    <x v="7"/>
    <s v="admin"/>
    <s v="married"/>
    <s v="no"/>
    <s v="yes"/>
    <s v="no"/>
    <x v="1"/>
    <x v="50"/>
    <n v="357"/>
    <n v="2"/>
    <s v="other"/>
    <x v="0"/>
    <s v="7 may 2017"/>
    <s v="0 hrs 3 mins 3 secs "/>
    <d v="1899-12-30T00:03:03"/>
    <n v="183"/>
  </r>
  <r>
    <n v="22304753"/>
    <x v="32"/>
    <s v="services"/>
    <s v="married"/>
    <s v="no"/>
    <s v="yes"/>
    <s v="no"/>
    <x v="1"/>
    <x v="115"/>
    <n v="337"/>
    <n v="2"/>
    <s v="other"/>
    <x v="0"/>
    <s v="7 may 2017"/>
    <s v="0 hrs 1 mins 53 secs "/>
    <d v="1899-12-30T00:01:53"/>
    <n v="113"/>
  </r>
  <r>
    <n v="64221749"/>
    <x v="27"/>
    <s v="management"/>
    <s v="divorced"/>
    <s v="no"/>
    <s v="yes"/>
    <s v="no"/>
    <x v="1"/>
    <x v="1138"/>
    <n v="168"/>
    <n v="2"/>
    <s v="success"/>
    <x v="0"/>
    <s v="7 may 2017"/>
    <s v="0 hrs 5 mins 29 secs "/>
    <d v="1899-12-30T00:05:29"/>
    <n v="329"/>
  </r>
  <r>
    <n v="61597957"/>
    <x v="2"/>
    <s v="services"/>
    <s v="single"/>
    <s v="no"/>
    <s v="yes"/>
    <s v="no"/>
    <x v="1"/>
    <x v="3435"/>
    <n v="-1"/>
    <n v="0"/>
    <s v="unknown"/>
    <x v="0"/>
    <s v="7 may 2017"/>
    <s v="0 hrs 5 mins 17 secs "/>
    <d v="1899-12-30T00:05:17"/>
    <n v="317"/>
  </r>
  <r>
    <n v="43965906"/>
    <x v="16"/>
    <s v="technician"/>
    <s v="single"/>
    <s v="no"/>
    <s v="no"/>
    <s v="no"/>
    <x v="0"/>
    <x v="637"/>
    <n v="357"/>
    <n v="3"/>
    <s v="other"/>
    <x v="0"/>
    <s v="7 may 2017"/>
    <s v="0 hrs 1 mins 35 secs "/>
    <d v="1899-12-30T00:01:35"/>
    <n v="95"/>
  </r>
  <r>
    <n v="60480020"/>
    <x v="16"/>
    <s v="technician"/>
    <s v="single"/>
    <s v="no"/>
    <s v="yes"/>
    <s v="yes"/>
    <x v="0"/>
    <x v="933"/>
    <n v="168"/>
    <n v="1"/>
    <s v="failure"/>
    <x v="0"/>
    <s v="7 may 2017"/>
    <s v="0 hrs 2 mins 18 secs "/>
    <d v="1899-12-30T00:02:18"/>
    <n v="138"/>
  </r>
  <r>
    <n v="84355730"/>
    <x v="2"/>
    <s v="blue-collar"/>
    <s v="single"/>
    <s v="no"/>
    <s v="yes"/>
    <s v="no"/>
    <x v="1"/>
    <x v="955"/>
    <n v="-1"/>
    <n v="0"/>
    <s v="unknown"/>
    <x v="0"/>
    <s v="7 may 2017"/>
    <s v="0 hrs 32 mins 37 secs "/>
    <d v="1899-12-30T00:32:37"/>
    <n v="1957"/>
  </r>
  <r>
    <n v="61831960"/>
    <x v="36"/>
    <s v="unknown"/>
    <s v="divorced"/>
    <s v="no"/>
    <s v="yes"/>
    <s v="no"/>
    <x v="1"/>
    <x v="1629"/>
    <n v="-1"/>
    <n v="0"/>
    <s v="unknown"/>
    <x v="0"/>
    <s v="7 may 2017"/>
    <s v="0 hrs 9 mins 16 secs "/>
    <d v="1899-12-30T00:09:16"/>
    <n v="556"/>
  </r>
  <r>
    <n v="64995292"/>
    <x v="22"/>
    <s v="management"/>
    <s v="single"/>
    <s v="no"/>
    <s v="yes"/>
    <s v="no"/>
    <x v="0"/>
    <x v="861"/>
    <n v="-1"/>
    <n v="0"/>
    <s v="unknown"/>
    <x v="0"/>
    <s v="7 may 2017"/>
    <s v="0 hrs 0 mins 49 secs "/>
    <d v="1899-12-30T00:00:49"/>
    <n v="49"/>
  </r>
  <r>
    <n v="71648389"/>
    <x v="33"/>
    <s v="technician"/>
    <s v="single"/>
    <s v="no"/>
    <s v="no"/>
    <s v="no"/>
    <x v="1"/>
    <x v="37"/>
    <n v="351"/>
    <n v="1"/>
    <s v="failure"/>
    <x v="0"/>
    <s v="7 may 2017"/>
    <s v="0 hrs 6 mins 33 secs "/>
    <d v="1899-12-30T00:06:33"/>
    <n v="393"/>
  </r>
  <r>
    <n v="78654583"/>
    <x v="16"/>
    <s v="services"/>
    <s v="married"/>
    <s v="no"/>
    <s v="yes"/>
    <s v="yes"/>
    <x v="1"/>
    <x v="2163"/>
    <n v="339"/>
    <n v="1"/>
    <s v="other"/>
    <x v="0"/>
    <s v="7 may 2017"/>
    <s v="0 hrs 6 mins 23 secs "/>
    <d v="1899-12-30T00:06:23"/>
    <n v="383"/>
  </r>
  <r>
    <n v="66790594"/>
    <x v="25"/>
    <s v="management"/>
    <s v="divorced"/>
    <s v="no"/>
    <s v="yes"/>
    <s v="no"/>
    <x v="0"/>
    <x v="1213"/>
    <n v="-1"/>
    <n v="0"/>
    <s v="unknown"/>
    <x v="0"/>
    <s v="7 may 2017"/>
    <s v="0 hrs 5 mins 34 secs "/>
    <d v="1899-12-30T00:05:34"/>
    <n v="334"/>
  </r>
  <r>
    <n v="65906926"/>
    <x v="35"/>
    <s v="admin"/>
    <s v="single"/>
    <s v="no"/>
    <s v="yes"/>
    <s v="no"/>
    <x v="1"/>
    <x v="710"/>
    <n v="-1"/>
    <n v="0"/>
    <s v="unknown"/>
    <x v="0"/>
    <s v="7 may 2017"/>
    <s v="0 hrs 7 mins 35 secs "/>
    <d v="1899-12-30T00:07:35"/>
    <n v="455"/>
  </r>
  <r>
    <n v="69259994"/>
    <x v="16"/>
    <s v="blue-collar"/>
    <s v="single"/>
    <s v="no"/>
    <s v="yes"/>
    <s v="no"/>
    <x v="1"/>
    <x v="43"/>
    <n v="293"/>
    <n v="1"/>
    <s v="failure"/>
    <x v="0"/>
    <s v="7 may 2017"/>
    <s v="0 hrs 3 mins 43 secs "/>
    <d v="1899-12-30T00:03:43"/>
    <n v="223"/>
  </r>
  <r>
    <n v="31244773"/>
    <x v="26"/>
    <s v="entrepreneur"/>
    <s v="married"/>
    <s v="no"/>
    <s v="yes"/>
    <s v="yes"/>
    <x v="1"/>
    <x v="2060"/>
    <n v="297"/>
    <n v="2"/>
    <s v="other"/>
    <x v="0"/>
    <s v="7 may 2017"/>
    <s v="0 hrs 2 mins 21 secs "/>
    <d v="1899-12-30T00:02:21"/>
    <n v="141"/>
  </r>
  <r>
    <n v="85560625"/>
    <x v="36"/>
    <s v="management"/>
    <s v="single"/>
    <s v="no"/>
    <s v="yes"/>
    <s v="no"/>
    <x v="0"/>
    <x v="826"/>
    <n v="-1"/>
    <n v="0"/>
    <s v="unknown"/>
    <x v="1"/>
    <s v="7 may 2017"/>
    <s v="0 hrs 7 mins 37 secs "/>
    <d v="1899-12-30T00:07:37"/>
    <n v="457"/>
  </r>
  <r>
    <n v="15159596"/>
    <x v="22"/>
    <s v="management"/>
    <s v="married"/>
    <s v="no"/>
    <s v="yes"/>
    <s v="no"/>
    <x v="1"/>
    <x v="823"/>
    <n v="-1"/>
    <n v="0"/>
    <s v="unknown"/>
    <x v="0"/>
    <s v="7 may 2017"/>
    <s v="0 hrs 5 mins 27 secs "/>
    <d v="1899-12-30T00:05:27"/>
    <n v="327"/>
  </r>
  <r>
    <n v="60338475"/>
    <x v="35"/>
    <s v="blue-collar"/>
    <s v="single"/>
    <s v="no"/>
    <s v="yes"/>
    <s v="no"/>
    <x v="1"/>
    <x v="1691"/>
    <n v="-1"/>
    <n v="0"/>
    <s v="unknown"/>
    <x v="0"/>
    <s v="7 may 2017"/>
    <s v="0 hrs 6 mins 15 secs "/>
    <d v="1899-12-30T00:06:15"/>
    <n v="375"/>
  </r>
  <r>
    <n v="49091251"/>
    <x v="19"/>
    <s v="blue-collar"/>
    <s v="married"/>
    <s v="no"/>
    <s v="yes"/>
    <s v="no"/>
    <x v="1"/>
    <x v="1237"/>
    <n v="-1"/>
    <n v="0"/>
    <s v="unknown"/>
    <x v="0"/>
    <s v="7 may 2017"/>
    <s v="0 hrs 1 mins 41 secs "/>
    <d v="1899-12-30T00:01:41"/>
    <n v="101"/>
  </r>
  <r>
    <n v="77818180"/>
    <x v="6"/>
    <s v="blue-collar"/>
    <s v="married"/>
    <s v="no"/>
    <s v="yes"/>
    <s v="no"/>
    <x v="3"/>
    <x v="3477"/>
    <n v="170"/>
    <n v="3"/>
    <s v="failure"/>
    <x v="1"/>
    <s v="7 may 2017"/>
    <s v="0 hrs 12 mins 37 secs "/>
    <d v="1899-12-30T00:12:37"/>
    <n v="757"/>
  </r>
  <r>
    <n v="40712948"/>
    <x v="33"/>
    <s v="management"/>
    <s v="divorced"/>
    <s v="no"/>
    <s v="yes"/>
    <s v="no"/>
    <x v="0"/>
    <x v="355"/>
    <n v="-1"/>
    <n v="0"/>
    <s v="unknown"/>
    <x v="0"/>
    <s v="7 may 2017"/>
    <s v="0 hrs 0 mins 46 secs "/>
    <d v="1899-12-30T00:00:46"/>
    <n v="46"/>
  </r>
  <r>
    <n v="19306536"/>
    <x v="31"/>
    <s v="technician"/>
    <s v="single"/>
    <s v="no"/>
    <s v="yes"/>
    <s v="no"/>
    <x v="0"/>
    <x v="552"/>
    <n v="351"/>
    <n v="1"/>
    <s v="failure"/>
    <x v="0"/>
    <s v="7 may 2017"/>
    <s v="0 hrs 3 mins 4 secs "/>
    <d v="1899-12-30T00:03:04"/>
    <n v="184"/>
  </r>
  <r>
    <n v="29826897"/>
    <x v="32"/>
    <s v="technician"/>
    <s v="single"/>
    <s v="no"/>
    <s v="yes"/>
    <s v="no"/>
    <x v="1"/>
    <x v="2475"/>
    <n v="349"/>
    <n v="3"/>
    <s v="failure"/>
    <x v="0"/>
    <s v="7 may 2017"/>
    <s v="0 hrs 2 mins 26 secs "/>
    <d v="1899-12-30T00:02:26"/>
    <n v="146"/>
  </r>
  <r>
    <n v="73456252"/>
    <x v="1"/>
    <s v="blue-collar"/>
    <s v="married"/>
    <s v="no"/>
    <s v="yes"/>
    <s v="no"/>
    <x v="3"/>
    <x v="771"/>
    <n v="-1"/>
    <n v="0"/>
    <s v="unknown"/>
    <x v="0"/>
    <s v="7 may 2017"/>
    <s v="0 hrs 6 mins 18 secs "/>
    <d v="1899-12-30T00:06:18"/>
    <n v="378"/>
  </r>
  <r>
    <n v="48951925"/>
    <x v="31"/>
    <s v="admin"/>
    <s v="divorced"/>
    <s v="no"/>
    <s v="yes"/>
    <s v="no"/>
    <x v="1"/>
    <x v="747"/>
    <n v="170"/>
    <n v="3"/>
    <s v="other"/>
    <x v="0"/>
    <s v="7 may 2017"/>
    <s v="0 hrs 7 mins 9 secs "/>
    <d v="1899-12-30T00:07:09"/>
    <n v="429"/>
  </r>
  <r>
    <n v="60117457"/>
    <x v="16"/>
    <s v="technician"/>
    <s v="single"/>
    <s v="no"/>
    <s v="yes"/>
    <s v="no"/>
    <x v="1"/>
    <x v="455"/>
    <n v="-1"/>
    <n v="0"/>
    <s v="unknown"/>
    <x v="0"/>
    <s v="7 may 2017"/>
    <s v="0 hrs 3 mins 33 secs "/>
    <d v="1899-12-30T00:03:33"/>
    <n v="213"/>
  </r>
  <r>
    <n v="25319833"/>
    <x v="25"/>
    <s v="management"/>
    <s v="married"/>
    <s v="no"/>
    <s v="yes"/>
    <s v="no"/>
    <x v="0"/>
    <x v="1607"/>
    <n v="357"/>
    <n v="2"/>
    <s v="failure"/>
    <x v="0"/>
    <s v="7 may 2017"/>
    <s v="0 hrs 2 mins 35 secs "/>
    <d v="1899-12-30T00:02:35"/>
    <n v="155"/>
  </r>
  <r>
    <n v="87755053"/>
    <x v="31"/>
    <s v="blue-collar"/>
    <s v="single"/>
    <s v="no"/>
    <s v="yes"/>
    <s v="no"/>
    <x v="1"/>
    <x v="6627"/>
    <n v="-1"/>
    <n v="0"/>
    <s v="unknown"/>
    <x v="0"/>
    <s v="7 may 2017"/>
    <s v="0 hrs 2 mins 10 secs "/>
    <d v="1899-12-30T00:02:10"/>
    <n v="130"/>
  </r>
  <r>
    <n v="59676655"/>
    <x v="2"/>
    <s v="self-employed"/>
    <s v="single"/>
    <s v="no"/>
    <s v="yes"/>
    <s v="no"/>
    <x v="0"/>
    <x v="1296"/>
    <n v="-1"/>
    <n v="0"/>
    <s v="unknown"/>
    <x v="0"/>
    <s v="7 may 2017"/>
    <s v="0 hrs 2 mins 35 secs "/>
    <d v="1899-12-30T00:02:35"/>
    <n v="155"/>
  </r>
  <r>
    <n v="68999390"/>
    <x v="16"/>
    <s v="technician"/>
    <s v="single"/>
    <s v="no"/>
    <s v="yes"/>
    <s v="yes"/>
    <x v="1"/>
    <x v="2876"/>
    <n v="344"/>
    <n v="4"/>
    <s v="failure"/>
    <x v="0"/>
    <s v="7 may 2017"/>
    <s v="0 hrs 1 mins 47 secs "/>
    <d v="1899-12-30T00:01:47"/>
    <n v="107"/>
  </r>
  <r>
    <n v="48576922"/>
    <x v="18"/>
    <s v="entrepreneur"/>
    <s v="married"/>
    <s v="no"/>
    <s v="no"/>
    <s v="no"/>
    <x v="0"/>
    <x v="2790"/>
    <n v="-1"/>
    <n v="0"/>
    <s v="unknown"/>
    <x v="0"/>
    <s v="7 may 2017"/>
    <s v="0 hrs 1 mins 27 secs "/>
    <d v="1899-12-30T00:01:27"/>
    <n v="87"/>
  </r>
  <r>
    <n v="18795057"/>
    <x v="13"/>
    <s v="management"/>
    <s v="married"/>
    <s v="no"/>
    <s v="yes"/>
    <s v="no"/>
    <x v="0"/>
    <x v="411"/>
    <n v="357"/>
    <n v="1"/>
    <s v="failure"/>
    <x v="0"/>
    <s v="7 may 2017"/>
    <s v="0 hrs 2 mins 57 secs "/>
    <d v="1899-12-30T00:02:57"/>
    <n v="177"/>
  </r>
  <r>
    <n v="46129361"/>
    <x v="5"/>
    <s v="blue-collar"/>
    <s v="married"/>
    <s v="no"/>
    <s v="yes"/>
    <s v="no"/>
    <x v="1"/>
    <x v="679"/>
    <n v="-1"/>
    <n v="0"/>
    <s v="unknown"/>
    <x v="0"/>
    <s v="7 may 2017"/>
    <s v="0 hrs 12 mins 34 secs "/>
    <d v="1899-12-30T00:12:34"/>
    <n v="754"/>
  </r>
  <r>
    <n v="80047317"/>
    <x v="4"/>
    <s v="blue-collar"/>
    <s v="single"/>
    <s v="no"/>
    <s v="yes"/>
    <s v="yes"/>
    <x v="3"/>
    <x v="1003"/>
    <n v="-1"/>
    <n v="0"/>
    <s v="unknown"/>
    <x v="0"/>
    <s v="7 may 2017"/>
    <s v="0 hrs 0 mins 29 secs "/>
    <d v="1899-12-30T00:00:29"/>
    <n v="29"/>
  </r>
  <r>
    <n v="85704128"/>
    <x v="33"/>
    <s v="services"/>
    <s v="single"/>
    <s v="no"/>
    <s v="yes"/>
    <s v="no"/>
    <x v="1"/>
    <x v="1551"/>
    <n v="-1"/>
    <n v="0"/>
    <s v="unknown"/>
    <x v="0"/>
    <s v="7 may 2017"/>
    <s v="0 hrs 0 mins 48 secs "/>
    <d v="1899-12-30T00:00:48"/>
    <n v="48"/>
  </r>
  <r>
    <n v="38953506"/>
    <x v="30"/>
    <s v="blue-collar"/>
    <s v="single"/>
    <s v="no"/>
    <s v="yes"/>
    <s v="no"/>
    <x v="1"/>
    <x v="6628"/>
    <n v="-1"/>
    <n v="0"/>
    <s v="unknown"/>
    <x v="0"/>
    <s v="7 may 2017"/>
    <s v="0 hrs 5 mins 45 secs "/>
    <d v="1899-12-30T00:05:45"/>
    <n v="345"/>
  </r>
  <r>
    <n v="61107230"/>
    <x v="5"/>
    <s v="services"/>
    <s v="single"/>
    <s v="no"/>
    <s v="yes"/>
    <s v="no"/>
    <x v="1"/>
    <x v="2983"/>
    <n v="343"/>
    <n v="4"/>
    <s v="failure"/>
    <x v="0"/>
    <s v="7 may 2017"/>
    <s v="0 hrs 2 mins 29 secs "/>
    <d v="1899-12-30T00:02:29"/>
    <n v="149"/>
  </r>
  <r>
    <n v="56585906"/>
    <x v="4"/>
    <s v="blue-collar"/>
    <s v="single"/>
    <s v="yes"/>
    <s v="yes"/>
    <s v="yes"/>
    <x v="1"/>
    <x v="2277"/>
    <n v="-1"/>
    <n v="0"/>
    <s v="unknown"/>
    <x v="0"/>
    <s v="7 may 2017"/>
    <s v="0 hrs 3 mins 13 secs "/>
    <d v="1899-12-30T00:03:13"/>
    <n v="193"/>
  </r>
  <r>
    <n v="54975489"/>
    <x v="22"/>
    <s v="entrepreneur"/>
    <s v="married"/>
    <s v="no"/>
    <s v="yes"/>
    <s v="no"/>
    <x v="0"/>
    <x v="1601"/>
    <n v="351"/>
    <n v="1"/>
    <s v="failure"/>
    <x v="0"/>
    <s v="7 may 2017"/>
    <s v="0 hrs 4 mins 12 secs "/>
    <d v="1899-12-30T00:04:12"/>
    <n v="252"/>
  </r>
  <r>
    <n v="84858126"/>
    <x v="8"/>
    <s v="management"/>
    <s v="married"/>
    <s v="no"/>
    <s v="yes"/>
    <s v="no"/>
    <x v="3"/>
    <x v="715"/>
    <n v="335"/>
    <n v="7"/>
    <s v="failure"/>
    <x v="0"/>
    <s v="7 may 2017"/>
    <s v="0 hrs 1 mins 9 secs "/>
    <d v="1899-12-30T00:01:09"/>
    <n v="69"/>
  </r>
  <r>
    <n v="46389561"/>
    <x v="8"/>
    <s v="services"/>
    <s v="single"/>
    <s v="no"/>
    <s v="yes"/>
    <s v="no"/>
    <x v="3"/>
    <x v="5156"/>
    <n v="167"/>
    <n v="5"/>
    <s v="failure"/>
    <x v="0"/>
    <s v="7 may 2017"/>
    <s v="0 hrs 3 mins 18 secs "/>
    <d v="1899-12-30T00:03:18"/>
    <n v="198"/>
  </r>
  <r>
    <n v="68701736"/>
    <x v="22"/>
    <s v="admin"/>
    <s v="single"/>
    <s v="no"/>
    <s v="yes"/>
    <s v="yes"/>
    <x v="1"/>
    <x v="18"/>
    <n v="168"/>
    <n v="3"/>
    <s v="failure"/>
    <x v="0"/>
    <s v="7 may 2017"/>
    <s v="0 hrs 1 mins 3 secs "/>
    <d v="1899-12-30T00:01:03"/>
    <n v="63"/>
  </r>
  <r>
    <n v="52011499"/>
    <x v="22"/>
    <s v="management"/>
    <s v="single"/>
    <s v="no"/>
    <s v="yes"/>
    <s v="yes"/>
    <x v="0"/>
    <x v="2453"/>
    <n v="93"/>
    <n v="1"/>
    <s v="failure"/>
    <x v="0"/>
    <s v="7 may 2017"/>
    <s v="0 hrs 2 mins 52 secs "/>
    <d v="1899-12-30T00:02:52"/>
    <n v="172"/>
  </r>
  <r>
    <n v="60775005"/>
    <x v="34"/>
    <s v="self-employed"/>
    <s v="married"/>
    <s v="no"/>
    <s v="yes"/>
    <s v="no"/>
    <x v="0"/>
    <x v="724"/>
    <n v="-1"/>
    <n v="0"/>
    <s v="unknown"/>
    <x v="0"/>
    <s v="7 may 2017"/>
    <s v="0 hrs 0 mins 47 secs "/>
    <d v="1899-12-30T00:00:47"/>
    <n v="47"/>
  </r>
  <r>
    <n v="28860505"/>
    <x v="18"/>
    <s v="admin"/>
    <s v="single"/>
    <s v="no"/>
    <s v="yes"/>
    <s v="no"/>
    <x v="1"/>
    <x v="552"/>
    <n v="-1"/>
    <n v="0"/>
    <s v="unknown"/>
    <x v="0"/>
    <s v="7 may 2017"/>
    <s v="0 hrs 1 mins 23 secs "/>
    <d v="1899-12-30T00:01:23"/>
    <n v="83"/>
  </r>
  <r>
    <n v="78107444"/>
    <x v="34"/>
    <s v="blue-collar"/>
    <s v="single"/>
    <s v="no"/>
    <s v="yes"/>
    <s v="no"/>
    <x v="2"/>
    <x v="1724"/>
    <n v="-1"/>
    <n v="0"/>
    <s v="unknown"/>
    <x v="0"/>
    <s v="7 may 2017"/>
    <s v="0 hrs 7 mins 42 secs "/>
    <d v="1899-12-30T00:07:42"/>
    <n v="462"/>
  </r>
  <r>
    <n v="54707160"/>
    <x v="13"/>
    <s v="entrepreneur"/>
    <s v="married"/>
    <s v="no"/>
    <s v="yes"/>
    <s v="no"/>
    <x v="0"/>
    <x v="1864"/>
    <n v="169"/>
    <n v="5"/>
    <s v="failure"/>
    <x v="0"/>
    <s v="7 may 2017"/>
    <s v="0 hrs 6 mins 37 secs "/>
    <d v="1899-12-30T00:06:37"/>
    <n v="397"/>
  </r>
  <r>
    <n v="67784929"/>
    <x v="0"/>
    <s v="retired"/>
    <s v="married"/>
    <s v="no"/>
    <s v="yes"/>
    <s v="no"/>
    <x v="1"/>
    <x v="4519"/>
    <n v="-1"/>
    <n v="0"/>
    <s v="unknown"/>
    <x v="0"/>
    <s v="7 may 2017"/>
    <s v="0 hrs 3 mins 49 secs "/>
    <d v="1899-12-30T00:03:49"/>
    <n v="229"/>
  </r>
  <r>
    <n v="62268872"/>
    <x v="2"/>
    <s v="admin"/>
    <s v="single"/>
    <s v="no"/>
    <s v="yes"/>
    <s v="no"/>
    <x v="0"/>
    <x v="428"/>
    <n v="-1"/>
    <n v="0"/>
    <s v="unknown"/>
    <x v="1"/>
    <s v="7 may 2017"/>
    <s v="0 hrs 17 mins 26 secs "/>
    <d v="1899-12-30T00:17:26"/>
    <n v="1046"/>
  </r>
  <r>
    <n v="27866190"/>
    <x v="19"/>
    <s v="management"/>
    <s v="married"/>
    <s v="no"/>
    <s v="yes"/>
    <s v="no"/>
    <x v="0"/>
    <x v="110"/>
    <n v="170"/>
    <n v="1"/>
    <s v="failure"/>
    <x v="0"/>
    <s v="7 may 2017"/>
    <s v="0 hrs 19 mins 5 secs "/>
    <d v="1899-12-30T00:19:05"/>
    <n v="1145"/>
  </r>
  <r>
    <n v="28751385"/>
    <x v="2"/>
    <s v="blue-collar"/>
    <s v="married"/>
    <s v="no"/>
    <s v="yes"/>
    <s v="no"/>
    <x v="3"/>
    <x v="174"/>
    <n v="346"/>
    <n v="2"/>
    <s v="failure"/>
    <x v="0"/>
    <s v="7 may 2017"/>
    <s v="0 hrs 2 mins 39 secs "/>
    <d v="1899-12-30T00:02:39"/>
    <n v="159"/>
  </r>
  <r>
    <n v="61613054"/>
    <x v="35"/>
    <s v="admin"/>
    <s v="married"/>
    <s v="no"/>
    <s v="yes"/>
    <s v="no"/>
    <x v="1"/>
    <x v="125"/>
    <n v="170"/>
    <n v="1"/>
    <s v="failure"/>
    <x v="0"/>
    <s v="7 may 2017"/>
    <s v="0 hrs 0 mins 56 secs "/>
    <d v="1899-12-30T00:00:56"/>
    <n v="56"/>
  </r>
  <r>
    <n v="51936968"/>
    <x v="3"/>
    <s v="management"/>
    <s v="single"/>
    <s v="no"/>
    <s v="yes"/>
    <s v="no"/>
    <x v="0"/>
    <x v="1165"/>
    <n v="-1"/>
    <n v="0"/>
    <s v="unknown"/>
    <x v="0"/>
    <s v="7 may 2017"/>
    <s v="0 hrs 10 mins 9 secs "/>
    <d v="1899-12-30T00:10:09"/>
    <n v="609"/>
  </r>
  <r>
    <n v="25506661"/>
    <x v="6"/>
    <s v="management"/>
    <s v="married"/>
    <s v="no"/>
    <s v="yes"/>
    <s v="no"/>
    <x v="0"/>
    <x v="3654"/>
    <n v="-1"/>
    <n v="0"/>
    <s v="unknown"/>
    <x v="1"/>
    <s v="7 may 2017"/>
    <s v="0 hrs 19 mins 8 secs "/>
    <d v="1899-12-30T00:19:08"/>
    <n v="1148"/>
  </r>
  <r>
    <n v="45150360"/>
    <x v="29"/>
    <s v="admin"/>
    <s v="married"/>
    <s v="no"/>
    <s v="yes"/>
    <s v="no"/>
    <x v="1"/>
    <x v="857"/>
    <n v="-1"/>
    <n v="0"/>
    <s v="unknown"/>
    <x v="0"/>
    <s v="7 may 2017"/>
    <s v="0 hrs 2 mins 13 secs "/>
    <d v="1899-12-30T00:02:13"/>
    <n v="133"/>
  </r>
  <r>
    <n v="19694487"/>
    <x v="19"/>
    <s v="blue-collar"/>
    <s v="married"/>
    <s v="no"/>
    <s v="yes"/>
    <s v="no"/>
    <x v="1"/>
    <x v="18"/>
    <n v="7"/>
    <n v="2"/>
    <s v="failure"/>
    <x v="0"/>
    <s v="7 may 2017"/>
    <s v="0 hrs 8 mins 22 secs "/>
    <d v="1899-12-30T00:08:22"/>
    <n v="502"/>
  </r>
  <r>
    <n v="44326781"/>
    <x v="8"/>
    <s v="technician"/>
    <s v="single"/>
    <s v="no"/>
    <s v="yes"/>
    <s v="no"/>
    <x v="1"/>
    <x v="689"/>
    <n v="-1"/>
    <n v="0"/>
    <s v="unknown"/>
    <x v="0"/>
    <s v="7 may 2017"/>
    <s v="0 hrs 2 mins 42 secs "/>
    <d v="1899-12-30T00:02:42"/>
    <n v="162"/>
  </r>
  <r>
    <n v="40006161"/>
    <x v="22"/>
    <s v="management"/>
    <s v="single"/>
    <s v="no"/>
    <s v="yes"/>
    <s v="no"/>
    <x v="0"/>
    <x v="181"/>
    <n v="342"/>
    <n v="1"/>
    <s v="failure"/>
    <x v="1"/>
    <s v="7 may 2017"/>
    <s v="0 hrs 14 mins 15 secs "/>
    <d v="1899-12-30T00:14:15"/>
    <n v="855"/>
  </r>
  <r>
    <n v="70017151"/>
    <x v="4"/>
    <s v="management"/>
    <s v="single"/>
    <s v="no"/>
    <s v="yes"/>
    <s v="yes"/>
    <x v="0"/>
    <x v="1480"/>
    <n v="-1"/>
    <n v="0"/>
    <s v="unknown"/>
    <x v="1"/>
    <s v="7 may 2017"/>
    <s v="0 hrs 9 mins 2 secs "/>
    <d v="1899-12-30T00:09:02"/>
    <n v="542"/>
  </r>
  <r>
    <n v="20145427"/>
    <x v="4"/>
    <s v="services"/>
    <s v="single"/>
    <s v="no"/>
    <s v="yes"/>
    <s v="no"/>
    <x v="1"/>
    <x v="1296"/>
    <n v="345"/>
    <n v="2"/>
    <s v="failure"/>
    <x v="0"/>
    <s v="7 may 2017"/>
    <s v="0 hrs 1 mins 31 secs "/>
    <d v="1899-12-30T00:01:31"/>
    <n v="91"/>
  </r>
  <r>
    <n v="71115839"/>
    <x v="32"/>
    <s v="technician"/>
    <s v="single"/>
    <s v="no"/>
    <s v="yes"/>
    <s v="yes"/>
    <x v="1"/>
    <x v="3119"/>
    <n v="-1"/>
    <n v="0"/>
    <s v="unknown"/>
    <x v="0"/>
    <s v="7 may 2017"/>
    <s v="0 hrs 4 mins 5 secs "/>
    <d v="1899-12-30T00:04:05"/>
    <n v="245"/>
  </r>
  <r>
    <n v="61788849"/>
    <x v="19"/>
    <s v="management"/>
    <s v="single"/>
    <s v="no"/>
    <s v="yes"/>
    <s v="no"/>
    <x v="0"/>
    <x v="6629"/>
    <n v="-1"/>
    <n v="0"/>
    <s v="unknown"/>
    <x v="0"/>
    <s v="7 may 2017"/>
    <s v="0 hrs 0 mins 40 secs "/>
    <d v="1899-12-30T00:00:40"/>
    <n v="40"/>
  </r>
  <r>
    <n v="87233867"/>
    <x v="1"/>
    <s v="blue-collar"/>
    <s v="divorced"/>
    <s v="no"/>
    <s v="yes"/>
    <s v="no"/>
    <x v="3"/>
    <x v="841"/>
    <n v="356"/>
    <n v="2"/>
    <s v="failure"/>
    <x v="0"/>
    <s v="7 may 2017"/>
    <s v="0 hrs 3 mins 54 secs "/>
    <d v="1899-12-30T00:03:54"/>
    <n v="234"/>
  </r>
  <r>
    <n v="46607481"/>
    <x v="31"/>
    <s v="entrepreneur"/>
    <s v="married"/>
    <s v="no"/>
    <s v="yes"/>
    <s v="no"/>
    <x v="3"/>
    <x v="6630"/>
    <n v="-1"/>
    <n v="0"/>
    <s v="unknown"/>
    <x v="0"/>
    <s v="7 may 2017"/>
    <s v="0 hrs 2 mins 6 secs "/>
    <d v="1899-12-30T00:02:06"/>
    <n v="126"/>
  </r>
  <r>
    <n v="55851080"/>
    <x v="16"/>
    <s v="blue-collar"/>
    <s v="married"/>
    <s v="no"/>
    <s v="yes"/>
    <s v="no"/>
    <x v="1"/>
    <x v="207"/>
    <n v="363"/>
    <n v="1"/>
    <s v="failure"/>
    <x v="0"/>
    <s v="7 may 2017"/>
    <s v="0 hrs 1 mins 33 secs "/>
    <d v="1899-12-30T00:01:33"/>
    <n v="93"/>
  </r>
  <r>
    <n v="82097889"/>
    <x v="33"/>
    <s v="technician"/>
    <s v="married"/>
    <s v="no"/>
    <s v="yes"/>
    <s v="yes"/>
    <x v="1"/>
    <x v="6631"/>
    <n v="-1"/>
    <n v="0"/>
    <s v="unknown"/>
    <x v="0"/>
    <s v="7 may 2017"/>
    <s v="0 hrs 3 mins 39 secs "/>
    <d v="1899-12-30T00:03:39"/>
    <n v="219"/>
  </r>
  <r>
    <n v="46754957"/>
    <x v="16"/>
    <s v="blue-collar"/>
    <s v="married"/>
    <s v="no"/>
    <s v="yes"/>
    <s v="no"/>
    <x v="3"/>
    <x v="30"/>
    <n v="-1"/>
    <n v="0"/>
    <s v="unknown"/>
    <x v="0"/>
    <s v="7 may 2017"/>
    <s v="0 hrs 2 mins 8 secs "/>
    <d v="1899-12-30T00:02:08"/>
    <n v="128"/>
  </r>
  <r>
    <n v="51452175"/>
    <x v="35"/>
    <s v="services"/>
    <s v="single"/>
    <s v="no"/>
    <s v="yes"/>
    <s v="no"/>
    <x v="1"/>
    <x v="1079"/>
    <n v="337"/>
    <n v="1"/>
    <s v="success"/>
    <x v="1"/>
    <s v="7 may 2017"/>
    <s v="0 hrs 10 mins 9 secs "/>
    <d v="1899-12-30T00:10:09"/>
    <n v="609"/>
  </r>
  <r>
    <n v="36341273"/>
    <x v="2"/>
    <s v="entrepreneur"/>
    <s v="married"/>
    <s v="no"/>
    <s v="yes"/>
    <s v="yes"/>
    <x v="0"/>
    <x v="5485"/>
    <n v="167"/>
    <n v="2"/>
    <s v="other"/>
    <x v="0"/>
    <s v="7 may 2017"/>
    <s v="0 hrs 3 mins 37 secs "/>
    <d v="1899-12-30T00:03:37"/>
    <n v="217"/>
  </r>
  <r>
    <n v="23976459"/>
    <x v="2"/>
    <s v="services"/>
    <s v="single"/>
    <s v="no"/>
    <s v="yes"/>
    <s v="no"/>
    <x v="1"/>
    <x v="607"/>
    <n v="356"/>
    <n v="3"/>
    <s v="failure"/>
    <x v="0"/>
    <s v="7 may 2017"/>
    <s v="0 hrs 5 mins 2 secs "/>
    <d v="1899-12-30T00:05:02"/>
    <n v="302"/>
  </r>
  <r>
    <n v="88621361"/>
    <x v="36"/>
    <s v="blue-collar"/>
    <s v="single"/>
    <s v="no"/>
    <s v="yes"/>
    <s v="no"/>
    <x v="1"/>
    <x v="2"/>
    <n v="-1"/>
    <n v="0"/>
    <s v="unknown"/>
    <x v="0"/>
    <s v="7 may 2017"/>
    <s v="0 hrs 3 mins 43 secs "/>
    <d v="1899-12-30T00:03:43"/>
    <n v="223"/>
  </r>
  <r>
    <n v="38687560"/>
    <x v="34"/>
    <s v="blue-collar"/>
    <s v="single"/>
    <s v="no"/>
    <s v="yes"/>
    <s v="no"/>
    <x v="1"/>
    <x v="6632"/>
    <n v="-1"/>
    <n v="0"/>
    <s v="unknown"/>
    <x v="0"/>
    <s v="7 may 2017"/>
    <s v="0 hrs 19 mins 51 secs "/>
    <d v="1899-12-30T00:19:51"/>
    <n v="1191"/>
  </r>
  <r>
    <n v="27004848"/>
    <x v="19"/>
    <s v="entrepreneur"/>
    <s v="divorced"/>
    <s v="no"/>
    <s v="yes"/>
    <s v="no"/>
    <x v="1"/>
    <x v="1079"/>
    <n v="-1"/>
    <n v="0"/>
    <s v="unknown"/>
    <x v="0"/>
    <s v="7 may 2017"/>
    <s v="0 hrs 6 mins 46 secs "/>
    <d v="1899-12-30T00:06:46"/>
    <n v="406"/>
  </r>
  <r>
    <n v="54119280"/>
    <x v="28"/>
    <s v="blue-collar"/>
    <s v="divorced"/>
    <s v="no"/>
    <s v="yes"/>
    <s v="no"/>
    <x v="1"/>
    <x v="2099"/>
    <n v="-1"/>
    <n v="0"/>
    <s v="unknown"/>
    <x v="0"/>
    <s v="7 may 2017"/>
    <s v="0 hrs 0 mins 36 secs "/>
    <d v="1899-12-30T00:00:36"/>
    <n v="36"/>
  </r>
  <r>
    <n v="37099833"/>
    <x v="42"/>
    <s v="technician"/>
    <s v="single"/>
    <s v="no"/>
    <s v="yes"/>
    <s v="no"/>
    <x v="1"/>
    <x v="732"/>
    <n v="-1"/>
    <n v="0"/>
    <s v="unknown"/>
    <x v="0"/>
    <s v="7 may 2017"/>
    <s v="0 hrs 0 mins 16 secs "/>
    <d v="1899-12-30T00:00:16"/>
    <n v="16"/>
  </r>
  <r>
    <n v="42945539"/>
    <x v="25"/>
    <s v="management"/>
    <s v="married"/>
    <s v="no"/>
    <s v="yes"/>
    <s v="no"/>
    <x v="0"/>
    <x v="782"/>
    <n v="351"/>
    <n v="1"/>
    <s v="failure"/>
    <x v="0"/>
    <s v="7 may 2017"/>
    <s v="0 hrs 9 mins 11 secs "/>
    <d v="1899-12-30T00:09:11"/>
    <n v="551"/>
  </r>
  <r>
    <n v="76888351"/>
    <x v="41"/>
    <s v="technician"/>
    <s v="single"/>
    <s v="no"/>
    <s v="yes"/>
    <s v="no"/>
    <x v="1"/>
    <x v="4151"/>
    <n v="318"/>
    <n v="4"/>
    <s v="failure"/>
    <x v="0"/>
    <s v="7 may 2017"/>
    <s v="0 hrs 2 mins 38 secs "/>
    <d v="1899-12-30T00:02:38"/>
    <n v="158"/>
  </r>
  <r>
    <n v="15075184"/>
    <x v="30"/>
    <s v="admin"/>
    <s v="married"/>
    <s v="no"/>
    <s v="yes"/>
    <s v="yes"/>
    <x v="1"/>
    <x v="196"/>
    <n v="343"/>
    <n v="2"/>
    <s v="other"/>
    <x v="0"/>
    <s v="7 may 2017"/>
    <s v="0 hrs 4 mins 38 secs "/>
    <d v="1899-12-30T00:04:38"/>
    <n v="278"/>
  </r>
  <r>
    <n v="32684880"/>
    <x v="8"/>
    <s v="blue-collar"/>
    <s v="married"/>
    <s v="no"/>
    <s v="yes"/>
    <s v="no"/>
    <x v="3"/>
    <x v="5908"/>
    <n v="168"/>
    <n v="1"/>
    <s v="failure"/>
    <x v="0"/>
    <s v="7 may 2017"/>
    <s v="0 hrs 3 mins 12 secs "/>
    <d v="1899-12-30T00:03:12"/>
    <n v="192"/>
  </r>
  <r>
    <n v="35328472"/>
    <x v="0"/>
    <s v="retired"/>
    <s v="married"/>
    <s v="no"/>
    <s v="no"/>
    <s v="no"/>
    <x v="0"/>
    <x v="1025"/>
    <n v="346"/>
    <n v="5"/>
    <s v="failure"/>
    <x v="0"/>
    <s v="7 may 2017"/>
    <s v="0 hrs 2 mins 23 secs "/>
    <d v="1899-12-30T00:02:23"/>
    <n v="143"/>
  </r>
  <r>
    <n v="12804984"/>
    <x v="16"/>
    <s v="blue-collar"/>
    <s v="married"/>
    <s v="no"/>
    <s v="yes"/>
    <s v="yes"/>
    <x v="3"/>
    <x v="296"/>
    <n v="-1"/>
    <n v="0"/>
    <s v="unknown"/>
    <x v="0"/>
    <s v="7 may 2017"/>
    <s v="0 hrs 4 mins 33 secs "/>
    <d v="1899-12-30T00:04:33"/>
    <n v="273"/>
  </r>
  <r>
    <n v="45817159"/>
    <x v="0"/>
    <s v="management"/>
    <s v="married"/>
    <s v="no"/>
    <s v="yes"/>
    <s v="no"/>
    <x v="3"/>
    <x v="1249"/>
    <n v="359"/>
    <n v="4"/>
    <s v="failure"/>
    <x v="0"/>
    <s v="7 may 2017"/>
    <s v="0 hrs 2 mins 27 secs "/>
    <d v="1899-12-30T00:02:27"/>
    <n v="147"/>
  </r>
  <r>
    <n v="23906776"/>
    <x v="17"/>
    <s v="blue-collar"/>
    <s v="single"/>
    <s v="no"/>
    <s v="yes"/>
    <s v="no"/>
    <x v="1"/>
    <x v="4256"/>
    <n v="-1"/>
    <n v="0"/>
    <s v="unknown"/>
    <x v="0"/>
    <s v="7 may 2017"/>
    <s v="0 hrs 5 mins 46 secs "/>
    <d v="1899-12-30T00:05:46"/>
    <n v="346"/>
  </r>
  <r>
    <n v="86109705"/>
    <x v="22"/>
    <s v="entrepreneur"/>
    <s v="married"/>
    <s v="no"/>
    <s v="yes"/>
    <s v="no"/>
    <x v="0"/>
    <x v="4759"/>
    <n v="-1"/>
    <n v="0"/>
    <s v="unknown"/>
    <x v="0"/>
    <s v="7 may 2017"/>
    <s v="0 hrs 4 mins 32 secs "/>
    <d v="1899-12-30T00:04:32"/>
    <n v="272"/>
  </r>
  <r>
    <n v="66910641"/>
    <x v="17"/>
    <s v="services"/>
    <s v="single"/>
    <s v="no"/>
    <s v="yes"/>
    <s v="no"/>
    <x v="1"/>
    <x v="18"/>
    <n v="-1"/>
    <n v="0"/>
    <s v="unknown"/>
    <x v="0"/>
    <s v="7 may 2017"/>
    <s v="0 hrs 4 mins 42 secs "/>
    <d v="1899-12-30T00:04:42"/>
    <n v="282"/>
  </r>
  <r>
    <n v="23529016"/>
    <x v="21"/>
    <s v="management"/>
    <s v="married"/>
    <s v="no"/>
    <s v="yes"/>
    <s v="yes"/>
    <x v="1"/>
    <x v="1750"/>
    <n v="-1"/>
    <n v="0"/>
    <s v="unknown"/>
    <x v="0"/>
    <s v="7 may 2017"/>
    <s v="0 hrs 1 mins 0 secs "/>
    <d v="1899-12-30T00:01:00"/>
    <n v="60"/>
  </r>
  <r>
    <n v="47789140"/>
    <x v="3"/>
    <s v="services"/>
    <s v="married"/>
    <s v="no"/>
    <s v="yes"/>
    <s v="no"/>
    <x v="2"/>
    <x v="5611"/>
    <n v="171"/>
    <n v="4"/>
    <s v="failure"/>
    <x v="0"/>
    <s v="7 may 2017"/>
    <s v="0 hrs 0 mins 50 secs "/>
    <d v="1899-12-30T00:00:50"/>
    <n v="50"/>
  </r>
  <r>
    <n v="42905070"/>
    <x v="13"/>
    <s v="technician"/>
    <s v="single"/>
    <s v="no"/>
    <s v="yes"/>
    <s v="no"/>
    <x v="1"/>
    <x v="1"/>
    <n v="367"/>
    <n v="1"/>
    <s v="failure"/>
    <x v="0"/>
    <s v="7 may 2017"/>
    <s v="0 hrs 1 mins 26 secs "/>
    <d v="1899-12-30T00:01:26"/>
    <n v="86"/>
  </r>
  <r>
    <n v="84707443"/>
    <x v="16"/>
    <s v="services"/>
    <s v="single"/>
    <s v="no"/>
    <s v="yes"/>
    <s v="no"/>
    <x v="0"/>
    <x v="5105"/>
    <n v="-1"/>
    <n v="0"/>
    <s v="unknown"/>
    <x v="0"/>
    <s v="7 may 2017"/>
    <s v="0 hrs 2 mins 43 secs "/>
    <d v="1899-12-30T00:02:43"/>
    <n v="163"/>
  </r>
  <r>
    <n v="49152168"/>
    <x v="34"/>
    <s v="technician"/>
    <s v="single"/>
    <s v="no"/>
    <s v="yes"/>
    <s v="no"/>
    <x v="1"/>
    <x v="517"/>
    <n v="-1"/>
    <n v="0"/>
    <s v="unknown"/>
    <x v="0"/>
    <s v="7 may 2017"/>
    <s v="0 hrs 3 mins 49 secs "/>
    <d v="1899-12-30T00:03:49"/>
    <n v="229"/>
  </r>
  <r>
    <n v="27143019"/>
    <x v="17"/>
    <s v="student"/>
    <s v="single"/>
    <s v="no"/>
    <s v="yes"/>
    <s v="no"/>
    <x v="1"/>
    <x v="1271"/>
    <n v="-1"/>
    <n v="0"/>
    <s v="unknown"/>
    <x v="0"/>
    <s v="7 may 2017"/>
    <s v="0 hrs 3 mins 56 secs "/>
    <d v="1899-12-30T00:03:56"/>
    <n v="236"/>
  </r>
  <r>
    <n v="68661471"/>
    <x v="27"/>
    <s v="technician"/>
    <s v="married"/>
    <s v="no"/>
    <s v="yes"/>
    <s v="no"/>
    <x v="1"/>
    <x v="11"/>
    <n v="367"/>
    <n v="1"/>
    <s v="failure"/>
    <x v="0"/>
    <s v="7 may 2017"/>
    <s v="0 hrs 1 mins 49 secs "/>
    <d v="1899-12-30T00:01:49"/>
    <n v="109"/>
  </r>
  <r>
    <n v="48826541"/>
    <x v="19"/>
    <s v="technician"/>
    <s v="single"/>
    <s v="no"/>
    <s v="yes"/>
    <s v="no"/>
    <x v="1"/>
    <x v="299"/>
    <n v="-1"/>
    <n v="0"/>
    <s v="unknown"/>
    <x v="0"/>
    <s v="7 may 2017"/>
    <s v="0 hrs 1 mins 12 secs "/>
    <d v="1899-12-30T00:01:12"/>
    <n v="72"/>
  </r>
  <r>
    <n v="77818033"/>
    <x v="1"/>
    <s v="technician"/>
    <s v="married"/>
    <s v="no"/>
    <s v="yes"/>
    <s v="no"/>
    <x v="1"/>
    <x v="669"/>
    <n v="357"/>
    <n v="1"/>
    <s v="failure"/>
    <x v="0"/>
    <s v="7 may 2017"/>
    <s v="0 hrs 2 mins 2 secs "/>
    <d v="1899-12-30T00:02:02"/>
    <n v="122"/>
  </r>
  <r>
    <n v="39628173"/>
    <x v="34"/>
    <s v="blue-collar"/>
    <s v="single"/>
    <s v="no"/>
    <s v="no"/>
    <s v="no"/>
    <x v="1"/>
    <x v="1679"/>
    <n v="-1"/>
    <n v="0"/>
    <s v="unknown"/>
    <x v="0"/>
    <s v="7 may 2017"/>
    <s v="0 hrs 8 mins 49 secs "/>
    <d v="1899-12-30T00:08:49"/>
    <n v="529"/>
  </r>
  <r>
    <n v="10261642"/>
    <x v="24"/>
    <s v="admin"/>
    <s v="single"/>
    <s v="no"/>
    <s v="yes"/>
    <s v="yes"/>
    <x v="1"/>
    <x v="2872"/>
    <n v="-1"/>
    <n v="0"/>
    <s v="unknown"/>
    <x v="1"/>
    <s v="7 may 2017"/>
    <s v="0 hrs 9 mins 34 secs "/>
    <d v="1899-12-30T00:09:34"/>
    <n v="574"/>
  </r>
  <r>
    <n v="13083146"/>
    <x v="10"/>
    <s v="blue-collar"/>
    <s v="married"/>
    <s v="no"/>
    <s v="yes"/>
    <s v="no"/>
    <x v="1"/>
    <x v="1166"/>
    <n v="288"/>
    <n v="1"/>
    <s v="failure"/>
    <x v="0"/>
    <s v="7 may 2017"/>
    <s v="0 hrs 3 mins 33 secs "/>
    <d v="1899-12-30T00:03:33"/>
    <n v="213"/>
  </r>
  <r>
    <n v="83494237"/>
    <x v="5"/>
    <s v="services"/>
    <s v="single"/>
    <s v="no"/>
    <s v="yes"/>
    <s v="no"/>
    <x v="1"/>
    <x v="939"/>
    <n v="-1"/>
    <n v="0"/>
    <s v="unknown"/>
    <x v="0"/>
    <s v="7 may 2017"/>
    <s v="0 hrs 2 mins 8 secs "/>
    <d v="1899-12-30T00:02:08"/>
    <n v="128"/>
  </r>
  <r>
    <n v="61051078"/>
    <x v="1"/>
    <s v="blue-collar"/>
    <s v="married"/>
    <s v="no"/>
    <s v="yes"/>
    <s v="no"/>
    <x v="3"/>
    <x v="6633"/>
    <n v="-1"/>
    <n v="0"/>
    <s v="unknown"/>
    <x v="1"/>
    <s v="7 may 2017"/>
    <s v="0 hrs 16 mins 23 secs "/>
    <d v="1899-12-30T00:16:23"/>
    <n v="983"/>
  </r>
  <r>
    <n v="47582183"/>
    <x v="19"/>
    <s v="technician"/>
    <s v="married"/>
    <s v="no"/>
    <s v="yes"/>
    <s v="no"/>
    <x v="1"/>
    <x v="1244"/>
    <n v="301"/>
    <n v="1"/>
    <s v="failure"/>
    <x v="0"/>
    <s v="7 may 2017"/>
    <s v="0 hrs 2 mins 48 secs "/>
    <d v="1899-12-30T00:02:48"/>
    <n v="168"/>
  </r>
  <r>
    <n v="56371683"/>
    <x v="24"/>
    <s v="retired"/>
    <s v="married"/>
    <s v="no"/>
    <s v="yes"/>
    <s v="no"/>
    <x v="1"/>
    <x v="1423"/>
    <n v="-1"/>
    <n v="0"/>
    <s v="unknown"/>
    <x v="0"/>
    <s v="7 may 2017"/>
    <s v="0 hrs 0 mins 31 secs "/>
    <d v="1899-12-30T00:00:31"/>
    <n v="31"/>
  </r>
  <r>
    <n v="37220594"/>
    <x v="12"/>
    <s v="entrepreneur"/>
    <s v="married"/>
    <s v="no"/>
    <s v="yes"/>
    <s v="no"/>
    <x v="0"/>
    <x v="531"/>
    <n v="-1"/>
    <n v="0"/>
    <s v="unknown"/>
    <x v="0"/>
    <s v="7 may 2017"/>
    <s v="0 hrs 1 mins 12 secs "/>
    <d v="1899-12-30T00:01:12"/>
    <n v="72"/>
  </r>
  <r>
    <n v="30291842"/>
    <x v="27"/>
    <s v="management"/>
    <s v="divorced"/>
    <s v="no"/>
    <s v="yes"/>
    <s v="no"/>
    <x v="0"/>
    <x v="18"/>
    <n v="297"/>
    <n v="3"/>
    <s v="failure"/>
    <x v="0"/>
    <s v="7 may 2017"/>
    <s v="0 hrs 3 mins 19 secs "/>
    <d v="1899-12-30T00:03:19"/>
    <n v="199"/>
  </r>
  <r>
    <n v="76905438"/>
    <x v="25"/>
    <s v="blue-collar"/>
    <s v="single"/>
    <s v="no"/>
    <s v="yes"/>
    <s v="no"/>
    <x v="1"/>
    <x v="3991"/>
    <n v="-1"/>
    <n v="0"/>
    <s v="unknown"/>
    <x v="0"/>
    <s v="7 may 2017"/>
    <s v="0 hrs 3 mins 52 secs "/>
    <d v="1899-12-30T00:03:52"/>
    <n v="232"/>
  </r>
  <r>
    <n v="19948210"/>
    <x v="10"/>
    <s v="management"/>
    <s v="married"/>
    <s v="no"/>
    <s v="yes"/>
    <s v="yes"/>
    <x v="0"/>
    <x v="6634"/>
    <n v="358"/>
    <n v="9"/>
    <s v="other"/>
    <x v="0"/>
    <s v="7 may 2017"/>
    <s v="0 hrs 4 mins 39 secs "/>
    <d v="1899-12-30T00:04:39"/>
    <n v="279"/>
  </r>
  <r>
    <n v="66919956"/>
    <x v="11"/>
    <s v="management"/>
    <s v="married"/>
    <s v="no"/>
    <s v="yes"/>
    <s v="no"/>
    <x v="0"/>
    <x v="20"/>
    <n v="367"/>
    <n v="1"/>
    <s v="failure"/>
    <x v="0"/>
    <s v="7 may 2017"/>
    <s v="0 hrs 4 mins 42 secs "/>
    <d v="1899-12-30T00:04:42"/>
    <n v="282"/>
  </r>
  <r>
    <n v="53706862"/>
    <x v="14"/>
    <s v="blue-collar"/>
    <s v="married"/>
    <s v="no"/>
    <s v="yes"/>
    <s v="no"/>
    <x v="1"/>
    <x v="199"/>
    <n v="-1"/>
    <n v="0"/>
    <s v="unknown"/>
    <x v="0"/>
    <s v="7 may 2017"/>
    <s v="0 hrs 1 mins 3 secs "/>
    <d v="1899-12-30T00:01:03"/>
    <n v="63"/>
  </r>
  <r>
    <n v="13514020"/>
    <x v="12"/>
    <s v="services"/>
    <s v="married"/>
    <s v="no"/>
    <s v="yes"/>
    <s v="no"/>
    <x v="2"/>
    <x v="11"/>
    <n v="-1"/>
    <n v="0"/>
    <s v="unknown"/>
    <x v="0"/>
    <s v="7 may 2017"/>
    <s v="0 hrs 4 mins 42 secs "/>
    <d v="1899-12-30T00:04:42"/>
    <n v="282"/>
  </r>
  <r>
    <n v="68790937"/>
    <x v="12"/>
    <s v="retired"/>
    <s v="married"/>
    <s v="no"/>
    <s v="yes"/>
    <s v="no"/>
    <x v="3"/>
    <x v="989"/>
    <n v="-1"/>
    <n v="0"/>
    <s v="unknown"/>
    <x v="0"/>
    <s v="7 may 2017"/>
    <s v="0 hrs 6 mins 31 secs "/>
    <d v="1899-12-30T00:06:31"/>
    <n v="391"/>
  </r>
  <r>
    <n v="86530782"/>
    <x v="3"/>
    <s v="technician"/>
    <s v="divorced"/>
    <s v="no"/>
    <s v="yes"/>
    <s v="no"/>
    <x v="0"/>
    <x v="505"/>
    <n v="366"/>
    <n v="1"/>
    <s v="failure"/>
    <x v="0"/>
    <s v="7 may 2017"/>
    <s v="0 hrs 16 mins 13 secs "/>
    <d v="1899-12-30T00:16:13"/>
    <n v="973"/>
  </r>
  <r>
    <n v="14180222"/>
    <x v="8"/>
    <s v="management"/>
    <s v="married"/>
    <s v="no"/>
    <s v="yes"/>
    <s v="no"/>
    <x v="0"/>
    <x v="2734"/>
    <n v="-1"/>
    <n v="0"/>
    <s v="unknown"/>
    <x v="0"/>
    <s v="7 may 2017"/>
    <s v="0 hrs 3 mins 19 secs "/>
    <d v="1899-12-30T00:03:19"/>
    <n v="199"/>
  </r>
  <r>
    <n v="25062336"/>
    <x v="25"/>
    <s v="management"/>
    <s v="married"/>
    <s v="no"/>
    <s v="no"/>
    <s v="no"/>
    <x v="0"/>
    <x v="732"/>
    <n v="295"/>
    <n v="1"/>
    <s v="failure"/>
    <x v="0"/>
    <s v="7 may 2017"/>
    <s v="0 hrs 3 mins 39 secs "/>
    <d v="1899-12-30T00:03:39"/>
    <n v="219"/>
  </r>
  <r>
    <n v="19236622"/>
    <x v="10"/>
    <s v="admin"/>
    <s v="single"/>
    <s v="no"/>
    <s v="yes"/>
    <s v="no"/>
    <x v="3"/>
    <x v="18"/>
    <n v="322"/>
    <n v="5"/>
    <s v="other"/>
    <x v="0"/>
    <s v="7 may 2017"/>
    <s v="0 hrs 2 mins 56 secs "/>
    <d v="1899-12-30T00:02:56"/>
    <n v="176"/>
  </r>
  <r>
    <n v="31209681"/>
    <x v="25"/>
    <s v="blue-collar"/>
    <s v="married"/>
    <s v="no"/>
    <s v="yes"/>
    <s v="yes"/>
    <x v="1"/>
    <x v="347"/>
    <n v="-1"/>
    <n v="0"/>
    <s v="unknown"/>
    <x v="0"/>
    <s v="7 may 2017"/>
    <s v="0 hrs 5 mins 36 secs "/>
    <d v="1899-12-30T00:05:36"/>
    <n v="336"/>
  </r>
  <r>
    <n v="22067984"/>
    <x v="8"/>
    <s v="services"/>
    <s v="single"/>
    <s v="no"/>
    <s v="yes"/>
    <s v="no"/>
    <x v="1"/>
    <x v="1196"/>
    <n v="360"/>
    <n v="3"/>
    <s v="failure"/>
    <x v="0"/>
    <s v="7 may 2017"/>
    <s v="0 hrs 0 mins 17 secs "/>
    <d v="1899-12-30T00:00:17"/>
    <n v="17"/>
  </r>
  <r>
    <n v="82048916"/>
    <x v="29"/>
    <s v="blue-collar"/>
    <s v="married"/>
    <s v="yes"/>
    <s v="yes"/>
    <s v="yes"/>
    <x v="1"/>
    <x v="18"/>
    <n v="-1"/>
    <n v="0"/>
    <s v="unknown"/>
    <x v="0"/>
    <s v="7 may 2017"/>
    <s v="0 hrs 4 mins 35 secs "/>
    <d v="1899-12-30T00:04:35"/>
    <n v="275"/>
  </r>
  <r>
    <n v="35935961"/>
    <x v="2"/>
    <s v="technician"/>
    <s v="married"/>
    <s v="no"/>
    <s v="yes"/>
    <s v="no"/>
    <x v="1"/>
    <x v="1368"/>
    <n v="-1"/>
    <n v="0"/>
    <s v="unknown"/>
    <x v="0"/>
    <s v="7 may 2017"/>
    <s v="0 hrs 2 mins 23 secs "/>
    <d v="1899-12-30T00:02:23"/>
    <n v="143"/>
  </r>
  <r>
    <n v="59330995"/>
    <x v="35"/>
    <s v="technician"/>
    <s v="single"/>
    <s v="no"/>
    <s v="yes"/>
    <s v="no"/>
    <x v="1"/>
    <x v="814"/>
    <n v="303"/>
    <n v="1"/>
    <s v="failure"/>
    <x v="0"/>
    <s v="7 may 2017"/>
    <s v="0 hrs 6 mins 2 secs "/>
    <d v="1899-12-30T00:06:02"/>
    <n v="362"/>
  </r>
  <r>
    <n v="27191835"/>
    <x v="11"/>
    <s v="self-employed"/>
    <s v="married"/>
    <s v="no"/>
    <s v="yes"/>
    <s v="no"/>
    <x v="0"/>
    <x v="112"/>
    <n v="-1"/>
    <n v="0"/>
    <s v="unknown"/>
    <x v="0"/>
    <s v="7 may 2017"/>
    <s v="0 hrs 5 mins 20 secs "/>
    <d v="1899-12-30T00:05:20"/>
    <n v="320"/>
  </r>
  <r>
    <n v="48359877"/>
    <x v="3"/>
    <s v="blue-collar"/>
    <s v="divorced"/>
    <s v="no"/>
    <s v="yes"/>
    <s v="no"/>
    <x v="1"/>
    <x v="230"/>
    <n v="-1"/>
    <n v="0"/>
    <s v="unknown"/>
    <x v="0"/>
    <s v="7 may 2017"/>
    <s v="0 hrs 2 mins 46 secs "/>
    <d v="1899-12-30T00:02:46"/>
    <n v="166"/>
  </r>
  <r>
    <n v="53137994"/>
    <x v="22"/>
    <s v="management"/>
    <s v="single"/>
    <s v="no"/>
    <s v="no"/>
    <s v="no"/>
    <x v="0"/>
    <x v="2394"/>
    <n v="366"/>
    <n v="1"/>
    <s v="other"/>
    <x v="0"/>
    <s v="7 may 2017"/>
    <s v="0 hrs 2 mins 50 secs "/>
    <d v="1899-12-30T00:02:50"/>
    <n v="170"/>
  </r>
  <r>
    <n v="32418434"/>
    <x v="9"/>
    <s v="admin"/>
    <s v="single"/>
    <s v="no"/>
    <s v="yes"/>
    <s v="yes"/>
    <x v="1"/>
    <x v="207"/>
    <n v="345"/>
    <n v="2"/>
    <s v="failure"/>
    <x v="0"/>
    <s v="7 may 2017"/>
    <s v="0 hrs 0 mins 54 secs "/>
    <d v="1899-12-30T00:00:54"/>
    <n v="54"/>
  </r>
  <r>
    <n v="45615433"/>
    <x v="25"/>
    <s v="blue-collar"/>
    <s v="married"/>
    <s v="no"/>
    <s v="yes"/>
    <s v="no"/>
    <x v="3"/>
    <x v="79"/>
    <n v="297"/>
    <n v="3"/>
    <s v="failure"/>
    <x v="0"/>
    <s v="7 may 2017"/>
    <s v="0 hrs 9 mins 29 secs "/>
    <d v="1899-12-30T00:09:29"/>
    <n v="569"/>
  </r>
  <r>
    <n v="89873477"/>
    <x v="0"/>
    <s v="services"/>
    <s v="married"/>
    <s v="no"/>
    <s v="yes"/>
    <s v="no"/>
    <x v="1"/>
    <x v="3867"/>
    <n v="324"/>
    <n v="2"/>
    <s v="failure"/>
    <x v="0"/>
    <s v="7 may 2017"/>
    <s v="0 hrs 2 mins 41 secs "/>
    <d v="1899-12-30T00:02:41"/>
    <n v="161"/>
  </r>
  <r>
    <n v="16304243"/>
    <x v="10"/>
    <s v="self-employed"/>
    <s v="married"/>
    <s v="no"/>
    <s v="yes"/>
    <s v="no"/>
    <x v="1"/>
    <x v="180"/>
    <n v="170"/>
    <n v="4"/>
    <s v="failure"/>
    <x v="0"/>
    <s v="7 may 2017"/>
    <s v="0 hrs 0 mins 57 secs "/>
    <d v="1899-12-30T00:00:57"/>
    <n v="57"/>
  </r>
  <r>
    <n v="57074283"/>
    <x v="1"/>
    <s v="services"/>
    <s v="married"/>
    <s v="no"/>
    <s v="yes"/>
    <s v="yes"/>
    <x v="1"/>
    <x v="871"/>
    <n v="-1"/>
    <n v="0"/>
    <s v="unknown"/>
    <x v="0"/>
    <s v="7 may 2017"/>
    <s v="0 hrs 8 mins 10 secs "/>
    <d v="1899-12-30T00:08:10"/>
    <n v="490"/>
  </r>
  <r>
    <n v="19564244"/>
    <x v="30"/>
    <s v="admin"/>
    <s v="single"/>
    <s v="no"/>
    <s v="yes"/>
    <s v="no"/>
    <x v="1"/>
    <x v="3814"/>
    <n v="-1"/>
    <n v="0"/>
    <s v="unknown"/>
    <x v="0"/>
    <s v="7 may 2017"/>
    <s v="0 hrs 0 mins 59 secs "/>
    <d v="1899-12-30T00:00:59"/>
    <n v="59"/>
  </r>
  <r>
    <n v="48091819"/>
    <x v="12"/>
    <s v="entrepreneur"/>
    <s v="married"/>
    <s v="no"/>
    <s v="yes"/>
    <s v="no"/>
    <x v="1"/>
    <x v="18"/>
    <n v="300"/>
    <n v="2"/>
    <s v="failure"/>
    <x v="0"/>
    <s v="7 may 2017"/>
    <s v="0 hrs 2 mins 38 secs "/>
    <d v="1899-12-30T00:02:38"/>
    <n v="158"/>
  </r>
  <r>
    <n v="18089800"/>
    <x v="27"/>
    <s v="management"/>
    <s v="married"/>
    <s v="no"/>
    <s v="yes"/>
    <s v="no"/>
    <x v="0"/>
    <x v="6635"/>
    <n v="-1"/>
    <n v="0"/>
    <s v="unknown"/>
    <x v="0"/>
    <s v="7 may 2017"/>
    <s v="0 hrs 2 mins 27 secs "/>
    <d v="1899-12-30T00:02:27"/>
    <n v="147"/>
  </r>
  <r>
    <n v="83955647"/>
    <x v="29"/>
    <s v="technician"/>
    <s v="married"/>
    <s v="no"/>
    <s v="yes"/>
    <s v="no"/>
    <x v="1"/>
    <x v="2862"/>
    <n v="344"/>
    <n v="2"/>
    <s v="failure"/>
    <x v="0"/>
    <s v="7 may 2017"/>
    <s v="0 hrs 2 mins 14 secs "/>
    <d v="1899-12-30T00:02:14"/>
    <n v="134"/>
  </r>
  <r>
    <n v="34927133"/>
    <x v="21"/>
    <s v="technician"/>
    <s v="divorced"/>
    <s v="no"/>
    <s v="yes"/>
    <s v="yes"/>
    <x v="1"/>
    <x v="6636"/>
    <n v="-1"/>
    <n v="0"/>
    <s v="unknown"/>
    <x v="0"/>
    <s v="7 may 2017"/>
    <s v="0 hrs 3 mins 15 secs "/>
    <d v="1899-12-30T00:03:15"/>
    <n v="195"/>
  </r>
  <r>
    <n v="73592139"/>
    <x v="16"/>
    <s v="management"/>
    <s v="single"/>
    <s v="no"/>
    <s v="yes"/>
    <s v="yes"/>
    <x v="0"/>
    <x v="2567"/>
    <n v="346"/>
    <n v="2"/>
    <s v="failure"/>
    <x v="0"/>
    <s v="7 may 2017"/>
    <s v="0 hrs 7 mins 27 secs "/>
    <d v="1899-12-30T00:07:27"/>
    <n v="447"/>
  </r>
  <r>
    <n v="46298352"/>
    <x v="9"/>
    <s v="blue-collar"/>
    <s v="single"/>
    <s v="no"/>
    <s v="yes"/>
    <s v="no"/>
    <x v="1"/>
    <x v="6637"/>
    <n v="-1"/>
    <n v="0"/>
    <s v="unknown"/>
    <x v="0"/>
    <s v="7 may 2017"/>
    <s v="0 hrs 4 mins 53 secs "/>
    <d v="1899-12-30T00:04:53"/>
    <n v="293"/>
  </r>
  <r>
    <n v="74474931"/>
    <x v="34"/>
    <s v="technician"/>
    <s v="married"/>
    <s v="no"/>
    <s v="yes"/>
    <s v="yes"/>
    <x v="1"/>
    <x v="206"/>
    <n v="-1"/>
    <n v="0"/>
    <s v="unknown"/>
    <x v="0"/>
    <s v="7 may 2017"/>
    <s v="0 hrs 0 mins 52 secs "/>
    <d v="1899-12-30T00:00:52"/>
    <n v="52"/>
  </r>
  <r>
    <n v="25539640"/>
    <x v="33"/>
    <s v="technician"/>
    <s v="divorced"/>
    <s v="no"/>
    <s v="yes"/>
    <s v="no"/>
    <x v="1"/>
    <x v="798"/>
    <n v="167"/>
    <n v="5"/>
    <s v="failure"/>
    <x v="0"/>
    <s v="7 may 2017"/>
    <s v="0 hrs 2 mins 10 secs "/>
    <d v="1899-12-30T00:02:10"/>
    <n v="130"/>
  </r>
  <r>
    <n v="73238649"/>
    <x v="34"/>
    <s v="blue-collar"/>
    <s v="single"/>
    <s v="no"/>
    <s v="yes"/>
    <s v="no"/>
    <x v="1"/>
    <x v="18"/>
    <n v="345"/>
    <n v="1"/>
    <s v="other"/>
    <x v="0"/>
    <s v="7 may 2017"/>
    <s v="0 hrs 1 mins 53 secs "/>
    <d v="1899-12-30T00:01:53"/>
    <n v="113"/>
  </r>
  <r>
    <n v="24246920"/>
    <x v="15"/>
    <s v="services"/>
    <s v="divorced"/>
    <s v="no"/>
    <s v="yes"/>
    <s v="yes"/>
    <x v="1"/>
    <x v="519"/>
    <n v="357"/>
    <n v="4"/>
    <s v="failure"/>
    <x v="0"/>
    <s v="7 may 2017"/>
    <s v="0 hrs 4 mins 23 secs "/>
    <d v="1899-12-30T00:04:23"/>
    <n v="263"/>
  </r>
  <r>
    <n v="16838711"/>
    <x v="8"/>
    <s v="housemaid"/>
    <s v="married"/>
    <s v="no"/>
    <s v="no"/>
    <s v="no"/>
    <x v="3"/>
    <x v="199"/>
    <n v="324"/>
    <n v="2"/>
    <s v="failure"/>
    <x v="0"/>
    <s v="7 may 2017"/>
    <s v="0 hrs 1 mins 45 secs "/>
    <d v="1899-12-30T00:01:45"/>
    <n v="105"/>
  </r>
  <r>
    <n v="71045246"/>
    <x v="6"/>
    <s v="blue-collar"/>
    <s v="married"/>
    <s v="no"/>
    <s v="yes"/>
    <s v="yes"/>
    <x v="1"/>
    <x v="3754"/>
    <n v="282"/>
    <n v="5"/>
    <s v="failure"/>
    <x v="0"/>
    <s v="7 may 2017"/>
    <s v="0 hrs 2 mins 35 secs "/>
    <d v="1899-12-30T00:02:35"/>
    <n v="155"/>
  </r>
  <r>
    <n v="64880872"/>
    <x v="9"/>
    <s v="blue-collar"/>
    <s v="single"/>
    <s v="no"/>
    <s v="no"/>
    <s v="no"/>
    <x v="1"/>
    <x v="654"/>
    <n v="353"/>
    <n v="1"/>
    <s v="failure"/>
    <x v="0"/>
    <s v="7 may 2017"/>
    <s v="0 hrs 2 mins 22 secs "/>
    <d v="1899-12-30T00:02:22"/>
    <n v="142"/>
  </r>
  <r>
    <n v="39493171"/>
    <x v="6"/>
    <s v="services"/>
    <s v="single"/>
    <s v="no"/>
    <s v="yes"/>
    <s v="no"/>
    <x v="1"/>
    <x v="3551"/>
    <n v="-1"/>
    <n v="0"/>
    <s v="unknown"/>
    <x v="0"/>
    <s v="7 may 2017"/>
    <s v="0 hrs 7 mins 28 secs "/>
    <d v="1899-12-30T00:07:28"/>
    <n v="448"/>
  </r>
  <r>
    <n v="74554467"/>
    <x v="4"/>
    <s v="blue-collar"/>
    <s v="married"/>
    <s v="no"/>
    <s v="yes"/>
    <s v="no"/>
    <x v="1"/>
    <x v="2520"/>
    <n v="-1"/>
    <n v="0"/>
    <s v="unknown"/>
    <x v="0"/>
    <s v="7 may 2017"/>
    <s v="0 hrs 2 mins 21 secs "/>
    <d v="1899-12-30T00:02:21"/>
    <n v="141"/>
  </r>
  <r>
    <n v="44540344"/>
    <x v="6"/>
    <s v="admin"/>
    <s v="married"/>
    <s v="no"/>
    <s v="yes"/>
    <s v="no"/>
    <x v="1"/>
    <x v="1508"/>
    <n v="287"/>
    <n v="2"/>
    <s v="other"/>
    <x v="0"/>
    <s v="7 may 2017"/>
    <s v="0 hrs 2 mins 56 secs "/>
    <d v="1899-12-30T00:02:56"/>
    <n v="176"/>
  </r>
  <r>
    <n v="15575592"/>
    <x v="31"/>
    <s v="blue-collar"/>
    <s v="married"/>
    <s v="no"/>
    <s v="yes"/>
    <s v="no"/>
    <x v="3"/>
    <x v="4"/>
    <n v="-1"/>
    <n v="0"/>
    <s v="unknown"/>
    <x v="0"/>
    <s v="7 may 2017"/>
    <s v="0 hrs 2 mins 34 secs "/>
    <d v="1899-12-30T00:02:34"/>
    <n v="154"/>
  </r>
  <r>
    <n v="47223958"/>
    <x v="25"/>
    <s v="management"/>
    <s v="single"/>
    <s v="no"/>
    <s v="yes"/>
    <s v="no"/>
    <x v="0"/>
    <x v="1975"/>
    <n v="-1"/>
    <n v="0"/>
    <s v="unknown"/>
    <x v="0"/>
    <s v="7 may 2017"/>
    <s v="0 hrs 1 mins 17 secs "/>
    <d v="1899-12-30T00:01:17"/>
    <n v="77"/>
  </r>
  <r>
    <n v="13441947"/>
    <x v="18"/>
    <s v="technician"/>
    <s v="single"/>
    <s v="no"/>
    <s v="yes"/>
    <s v="yes"/>
    <x v="1"/>
    <x v="702"/>
    <n v="-1"/>
    <n v="0"/>
    <s v="unknown"/>
    <x v="0"/>
    <s v="7 may 2017"/>
    <s v="0 hrs 2 mins 28 secs "/>
    <d v="1899-12-30T00:02:28"/>
    <n v="148"/>
  </r>
  <r>
    <n v="16984074"/>
    <x v="26"/>
    <s v="blue-collar"/>
    <s v="married"/>
    <s v="no"/>
    <s v="yes"/>
    <s v="no"/>
    <x v="1"/>
    <x v="94"/>
    <n v="356"/>
    <n v="11"/>
    <s v="failure"/>
    <x v="0"/>
    <s v="7 may 2017"/>
    <s v="0 hrs 4 mins 50 secs "/>
    <d v="1899-12-30T00:04:50"/>
    <n v="290"/>
  </r>
  <r>
    <n v="59594863"/>
    <x v="13"/>
    <s v="housemaid"/>
    <s v="married"/>
    <s v="no"/>
    <s v="yes"/>
    <s v="no"/>
    <x v="0"/>
    <x v="18"/>
    <n v="-1"/>
    <n v="0"/>
    <s v="unknown"/>
    <x v="0"/>
    <s v="7 may 2017"/>
    <s v="0 hrs 5 mins 9 secs "/>
    <d v="1899-12-30T00:05:09"/>
    <n v="309"/>
  </r>
  <r>
    <n v="87474416"/>
    <x v="19"/>
    <s v="technician"/>
    <s v="single"/>
    <s v="no"/>
    <s v="yes"/>
    <s v="no"/>
    <x v="0"/>
    <x v="1769"/>
    <n v="-1"/>
    <n v="0"/>
    <s v="unknown"/>
    <x v="0"/>
    <s v="7 may 2017"/>
    <s v="0 hrs 1 mins 9 secs "/>
    <d v="1899-12-30T00:01:09"/>
    <n v="69"/>
  </r>
  <r>
    <n v="80540856"/>
    <x v="5"/>
    <s v="blue-collar"/>
    <s v="married"/>
    <s v="no"/>
    <s v="yes"/>
    <s v="no"/>
    <x v="1"/>
    <x v="3713"/>
    <n v="-1"/>
    <n v="0"/>
    <s v="unknown"/>
    <x v="0"/>
    <s v="7 may 2017"/>
    <s v="0 hrs 4 mins 35 secs "/>
    <d v="1899-12-30T00:04:35"/>
    <n v="275"/>
  </r>
  <r>
    <n v="63409081"/>
    <x v="5"/>
    <s v="management"/>
    <s v="single"/>
    <s v="no"/>
    <s v="yes"/>
    <s v="no"/>
    <x v="0"/>
    <x v="2520"/>
    <n v="-1"/>
    <n v="0"/>
    <s v="unknown"/>
    <x v="0"/>
    <s v="7 may 2017"/>
    <s v="0 hrs 1 mins 19 secs "/>
    <d v="1899-12-30T00:01:19"/>
    <n v="79"/>
  </r>
  <r>
    <n v="39575215"/>
    <x v="5"/>
    <s v="blue-collar"/>
    <s v="married"/>
    <s v="no"/>
    <s v="yes"/>
    <s v="no"/>
    <x v="1"/>
    <x v="4370"/>
    <n v="339"/>
    <n v="1"/>
    <s v="other"/>
    <x v="0"/>
    <s v="7 may 2017"/>
    <s v="0 hrs 3 mins 46 secs "/>
    <d v="1899-12-30T00:03:46"/>
    <n v="226"/>
  </r>
  <r>
    <n v="10091024"/>
    <x v="3"/>
    <s v="blue-collar"/>
    <s v="married"/>
    <s v="no"/>
    <s v="yes"/>
    <s v="no"/>
    <x v="3"/>
    <x v="118"/>
    <n v="-1"/>
    <n v="0"/>
    <s v="unknown"/>
    <x v="0"/>
    <s v="7 may 2017"/>
    <s v="0 hrs 0 mins 58 secs "/>
    <d v="1899-12-30T00:00:58"/>
    <n v="58"/>
  </r>
  <r>
    <n v="19777673"/>
    <x v="17"/>
    <s v="admin"/>
    <s v="single"/>
    <s v="no"/>
    <s v="yes"/>
    <s v="no"/>
    <x v="1"/>
    <x v="491"/>
    <n v="-1"/>
    <n v="0"/>
    <s v="unknown"/>
    <x v="1"/>
    <s v="7 may 2017"/>
    <s v="0 hrs 8 mins 1 secs "/>
    <d v="1899-12-30T00:08:01"/>
    <n v="481"/>
  </r>
  <r>
    <n v="41307414"/>
    <x v="21"/>
    <s v="management"/>
    <s v="married"/>
    <s v="no"/>
    <s v="yes"/>
    <s v="no"/>
    <x v="1"/>
    <x v="629"/>
    <n v="338"/>
    <n v="2"/>
    <s v="failure"/>
    <x v="0"/>
    <s v="7 may 2017"/>
    <s v="0 hrs 2 mins 4 secs "/>
    <d v="1899-12-30T00:02:04"/>
    <n v="124"/>
  </r>
  <r>
    <n v="72858090"/>
    <x v="4"/>
    <s v="technician"/>
    <s v="single"/>
    <s v="no"/>
    <s v="yes"/>
    <s v="yes"/>
    <x v="1"/>
    <x v="412"/>
    <n v="-1"/>
    <n v="0"/>
    <s v="unknown"/>
    <x v="0"/>
    <s v="7 may 2017"/>
    <s v="0 hrs 6 mins 21 secs "/>
    <d v="1899-12-30T00:06:21"/>
    <n v="381"/>
  </r>
  <r>
    <n v="52312324"/>
    <x v="7"/>
    <s v="blue-collar"/>
    <s v="divorced"/>
    <s v="no"/>
    <s v="yes"/>
    <s v="no"/>
    <x v="3"/>
    <x v="452"/>
    <n v="-1"/>
    <n v="0"/>
    <s v="unknown"/>
    <x v="0"/>
    <s v="7 may 2017"/>
    <s v="0 hrs 5 mins 7 secs "/>
    <d v="1899-12-30T00:05:07"/>
    <n v="307"/>
  </r>
  <r>
    <n v="24744605"/>
    <x v="12"/>
    <s v="blue-collar"/>
    <s v="divorced"/>
    <s v="no"/>
    <s v="yes"/>
    <s v="yes"/>
    <x v="3"/>
    <x v="359"/>
    <n v="-1"/>
    <n v="0"/>
    <s v="unknown"/>
    <x v="0"/>
    <s v="7 may 2017"/>
    <s v="0 hrs 5 mins 55 secs "/>
    <d v="1899-12-30T00:05:55"/>
    <n v="355"/>
  </r>
  <r>
    <n v="85284207"/>
    <x v="32"/>
    <s v="student"/>
    <s v="single"/>
    <s v="no"/>
    <s v="yes"/>
    <s v="no"/>
    <x v="0"/>
    <x v="128"/>
    <n v="364"/>
    <n v="1"/>
    <s v="failure"/>
    <x v="0"/>
    <s v="7 may 2017"/>
    <s v="0 hrs 2 mins 5 secs "/>
    <d v="1899-12-30T00:02:05"/>
    <n v="125"/>
  </r>
  <r>
    <n v="27118341"/>
    <x v="41"/>
    <s v="blue-collar"/>
    <s v="single"/>
    <s v="no"/>
    <s v="yes"/>
    <s v="no"/>
    <x v="1"/>
    <x v="2509"/>
    <n v="353"/>
    <n v="2"/>
    <s v="other"/>
    <x v="0"/>
    <s v="7 may 2017"/>
    <s v="0 hrs 2 mins 52 secs "/>
    <d v="1899-12-30T00:02:52"/>
    <n v="172"/>
  </r>
  <r>
    <n v="73837495"/>
    <x v="3"/>
    <s v="blue-collar"/>
    <s v="married"/>
    <s v="no"/>
    <s v="yes"/>
    <s v="yes"/>
    <x v="3"/>
    <x v="248"/>
    <n v="-1"/>
    <n v="0"/>
    <s v="unknown"/>
    <x v="0"/>
    <s v="7 may 2017"/>
    <s v="0 hrs 1 mins 58 secs "/>
    <d v="1899-12-30T00:01:58"/>
    <n v="118"/>
  </r>
  <r>
    <n v="78512247"/>
    <x v="26"/>
    <s v="management"/>
    <s v="married"/>
    <s v="no"/>
    <s v="yes"/>
    <s v="yes"/>
    <x v="1"/>
    <x v="18"/>
    <n v="-1"/>
    <n v="0"/>
    <s v="unknown"/>
    <x v="0"/>
    <s v="7 may 2017"/>
    <s v="0 hrs 0 mins 55 secs "/>
    <d v="1899-12-30T00:00:55"/>
    <n v="55"/>
  </r>
  <r>
    <n v="45030621"/>
    <x v="8"/>
    <s v="technician"/>
    <s v="single"/>
    <s v="no"/>
    <s v="yes"/>
    <s v="no"/>
    <x v="0"/>
    <x v="6638"/>
    <n v="-1"/>
    <n v="0"/>
    <s v="unknown"/>
    <x v="0"/>
    <s v="7 may 2017"/>
    <s v="0 hrs 6 mins 52 secs "/>
    <d v="1899-12-30T00:06:52"/>
    <n v="412"/>
  </r>
  <r>
    <n v="76090079"/>
    <x v="11"/>
    <s v="retired"/>
    <s v="married"/>
    <s v="no"/>
    <s v="yes"/>
    <s v="no"/>
    <x v="1"/>
    <x v="1569"/>
    <n v="-1"/>
    <n v="0"/>
    <s v="unknown"/>
    <x v="0"/>
    <s v="7 may 2017"/>
    <s v="0 hrs 6 mins 1 secs "/>
    <d v="1899-12-30T00:06:01"/>
    <n v="361"/>
  </r>
  <r>
    <n v="64992409"/>
    <x v="35"/>
    <s v="blue-collar"/>
    <s v="married"/>
    <s v="no"/>
    <s v="yes"/>
    <s v="yes"/>
    <x v="1"/>
    <x v="538"/>
    <n v="-1"/>
    <n v="0"/>
    <s v="unknown"/>
    <x v="0"/>
    <s v="7 may 2017"/>
    <s v="0 hrs 2 mins 40 secs "/>
    <d v="1899-12-30T00:02:40"/>
    <n v="160"/>
  </r>
  <r>
    <n v="12181676"/>
    <x v="33"/>
    <s v="entrepreneur"/>
    <s v="married"/>
    <s v="no"/>
    <s v="yes"/>
    <s v="no"/>
    <x v="1"/>
    <x v="493"/>
    <n v="293"/>
    <n v="3"/>
    <s v="failure"/>
    <x v="0"/>
    <s v="7 may 2017"/>
    <s v="0 hrs 2 mins 54 secs "/>
    <d v="1899-12-30T00:02:54"/>
    <n v="174"/>
  </r>
  <r>
    <n v="60603178"/>
    <x v="3"/>
    <s v="services"/>
    <s v="married"/>
    <s v="no"/>
    <s v="yes"/>
    <s v="no"/>
    <x v="1"/>
    <x v="409"/>
    <n v="366"/>
    <n v="1"/>
    <s v="other"/>
    <x v="0"/>
    <s v="7 may 2017"/>
    <s v="0 hrs 0 mins 51 secs "/>
    <d v="1899-12-30T00:00:51"/>
    <n v="51"/>
  </r>
  <r>
    <n v="53577359"/>
    <x v="26"/>
    <s v="services"/>
    <s v="married"/>
    <s v="no"/>
    <s v="yes"/>
    <s v="yes"/>
    <x v="3"/>
    <x v="2209"/>
    <n v="267"/>
    <n v="11"/>
    <s v="other"/>
    <x v="1"/>
    <s v="7 may 2017"/>
    <s v="0 hrs 11 mins 1 secs "/>
    <d v="1899-12-30T00:11:01"/>
    <n v="661"/>
  </r>
  <r>
    <n v="45161448"/>
    <x v="33"/>
    <s v="blue-collar"/>
    <s v="married"/>
    <s v="no"/>
    <s v="yes"/>
    <s v="no"/>
    <x v="2"/>
    <x v="18"/>
    <n v="-1"/>
    <n v="0"/>
    <s v="unknown"/>
    <x v="0"/>
    <s v="7 may 2017"/>
    <s v="0 hrs 3 mins 3 secs "/>
    <d v="1899-12-30T00:03:03"/>
    <n v="183"/>
  </r>
  <r>
    <n v="67960536"/>
    <x v="29"/>
    <s v="services"/>
    <s v="married"/>
    <s v="no"/>
    <s v="yes"/>
    <s v="yes"/>
    <x v="1"/>
    <x v="1754"/>
    <n v="-1"/>
    <n v="0"/>
    <s v="unknown"/>
    <x v="0"/>
    <s v="7 may 2017"/>
    <s v="0 hrs 1 mins 39 secs "/>
    <d v="1899-12-30T00:01:39"/>
    <n v="99"/>
  </r>
  <r>
    <n v="55073059"/>
    <x v="28"/>
    <s v="services"/>
    <s v="married"/>
    <s v="no"/>
    <s v="no"/>
    <s v="no"/>
    <x v="1"/>
    <x v="18"/>
    <n v="-1"/>
    <n v="0"/>
    <s v="unknown"/>
    <x v="0"/>
    <s v="7 may 2017"/>
    <s v="0 hrs 1 mins 50 secs "/>
    <d v="1899-12-30T00:01:50"/>
    <n v="110"/>
  </r>
  <r>
    <n v="31687613"/>
    <x v="12"/>
    <s v="services"/>
    <s v="married"/>
    <s v="no"/>
    <s v="yes"/>
    <s v="no"/>
    <x v="1"/>
    <x v="4533"/>
    <n v="-1"/>
    <n v="0"/>
    <s v="unknown"/>
    <x v="0"/>
    <s v="7 may 2017"/>
    <s v="0 hrs 1 mins 41 secs "/>
    <d v="1899-12-30T00:01:41"/>
    <n v="101"/>
  </r>
  <r>
    <n v="56304817"/>
    <x v="7"/>
    <s v="blue-collar"/>
    <s v="single"/>
    <s v="no"/>
    <s v="yes"/>
    <s v="no"/>
    <x v="3"/>
    <x v="887"/>
    <n v="343"/>
    <n v="2"/>
    <s v="failure"/>
    <x v="0"/>
    <s v="7 may 2017"/>
    <s v="0 hrs 2 mins 54 secs "/>
    <d v="1899-12-30T00:02:54"/>
    <n v="174"/>
  </r>
  <r>
    <n v="29436093"/>
    <x v="10"/>
    <s v="blue-collar"/>
    <s v="married"/>
    <s v="no"/>
    <s v="yes"/>
    <s v="no"/>
    <x v="1"/>
    <x v="567"/>
    <n v="359"/>
    <n v="1"/>
    <s v="failure"/>
    <x v="0"/>
    <s v="7 may 2017"/>
    <s v="0 hrs 1 mins 6 secs "/>
    <d v="1899-12-30T00:01:06"/>
    <n v="66"/>
  </r>
  <r>
    <n v="29592521"/>
    <x v="18"/>
    <s v="blue-collar"/>
    <s v="married"/>
    <s v="no"/>
    <s v="yes"/>
    <s v="no"/>
    <x v="3"/>
    <x v="689"/>
    <n v="-1"/>
    <n v="0"/>
    <s v="unknown"/>
    <x v="0"/>
    <s v="7 may 2017"/>
    <s v="0 hrs 1 mins 42 secs "/>
    <d v="1899-12-30T00:01:42"/>
    <n v="102"/>
  </r>
  <r>
    <n v="84092634"/>
    <x v="12"/>
    <s v="blue-collar"/>
    <s v="married"/>
    <s v="no"/>
    <s v="yes"/>
    <s v="no"/>
    <x v="1"/>
    <x v="1081"/>
    <n v="359"/>
    <n v="1"/>
    <s v="failure"/>
    <x v="0"/>
    <s v="7 may 2017"/>
    <s v="0 hrs 2 mins 16 secs "/>
    <d v="1899-12-30T00:02:16"/>
    <n v="136"/>
  </r>
  <r>
    <n v="11690620"/>
    <x v="23"/>
    <s v="technician"/>
    <s v="married"/>
    <s v="no"/>
    <s v="yes"/>
    <s v="no"/>
    <x v="1"/>
    <x v="18"/>
    <n v="276"/>
    <n v="1"/>
    <s v="other"/>
    <x v="0"/>
    <s v="7 may 2017"/>
    <s v="0 hrs 3 mins 10 secs "/>
    <d v="1899-12-30T00:03:10"/>
    <n v="190"/>
  </r>
  <r>
    <n v="69210748"/>
    <x v="22"/>
    <s v="blue-collar"/>
    <s v="married"/>
    <s v="no"/>
    <s v="yes"/>
    <s v="no"/>
    <x v="1"/>
    <x v="18"/>
    <n v="-1"/>
    <n v="0"/>
    <s v="unknown"/>
    <x v="0"/>
    <s v="7 may 2017"/>
    <s v="0 hrs 5 mins 32 secs "/>
    <d v="1899-12-30T00:05:32"/>
    <n v="332"/>
  </r>
  <r>
    <n v="29063188"/>
    <x v="1"/>
    <s v="services"/>
    <s v="married"/>
    <s v="no"/>
    <s v="yes"/>
    <s v="no"/>
    <x v="3"/>
    <x v="110"/>
    <n v="-1"/>
    <n v="0"/>
    <s v="unknown"/>
    <x v="0"/>
    <s v="7 may 2017"/>
    <s v="0 hrs 3 mins 48 secs "/>
    <d v="1899-12-30T00:03:48"/>
    <n v="228"/>
  </r>
  <r>
    <n v="69842589"/>
    <x v="27"/>
    <s v="blue-collar"/>
    <s v="married"/>
    <s v="no"/>
    <s v="yes"/>
    <s v="no"/>
    <x v="3"/>
    <x v="6639"/>
    <n v="-1"/>
    <n v="0"/>
    <s v="unknown"/>
    <x v="0"/>
    <s v="7 may 2017"/>
    <s v="0 hrs 2 mins 42 secs "/>
    <d v="1899-12-30T00:02:42"/>
    <n v="162"/>
  </r>
  <r>
    <n v="24170214"/>
    <x v="26"/>
    <s v="services"/>
    <s v="divorced"/>
    <s v="no"/>
    <s v="yes"/>
    <s v="no"/>
    <x v="1"/>
    <x v="445"/>
    <n v="-1"/>
    <n v="0"/>
    <s v="unknown"/>
    <x v="0"/>
    <s v="7 may 2017"/>
    <s v="0 hrs 0 mins 43 secs "/>
    <d v="1899-12-30T00:00:43"/>
    <n v="43"/>
  </r>
  <r>
    <n v="58346981"/>
    <x v="12"/>
    <s v="technician"/>
    <s v="married"/>
    <s v="no"/>
    <s v="yes"/>
    <s v="no"/>
    <x v="1"/>
    <x v="6640"/>
    <n v="-1"/>
    <n v="0"/>
    <s v="unknown"/>
    <x v="1"/>
    <s v="7 may 2017"/>
    <s v="0 hrs 10 mins 23 secs "/>
    <d v="1899-12-30T00:10:23"/>
    <n v="623"/>
  </r>
  <r>
    <n v="88390971"/>
    <x v="28"/>
    <s v="blue-collar"/>
    <s v="married"/>
    <s v="no"/>
    <s v="yes"/>
    <s v="no"/>
    <x v="1"/>
    <x v="3145"/>
    <n v="-1"/>
    <n v="0"/>
    <s v="unknown"/>
    <x v="0"/>
    <s v="7 may 2017"/>
    <s v="0 hrs 5 mins 12 secs "/>
    <d v="1899-12-30T00:05:12"/>
    <n v="312"/>
  </r>
  <r>
    <n v="53944341"/>
    <x v="8"/>
    <s v="technician"/>
    <s v="married"/>
    <s v="no"/>
    <s v="yes"/>
    <s v="no"/>
    <x v="1"/>
    <x v="517"/>
    <n v="-1"/>
    <n v="0"/>
    <s v="unknown"/>
    <x v="0"/>
    <s v="7 may 2017"/>
    <s v="0 hrs 0 mins 56 secs "/>
    <d v="1899-12-30T00:00:56"/>
    <n v="56"/>
  </r>
  <r>
    <n v="21457615"/>
    <x v="16"/>
    <s v="management"/>
    <s v="married"/>
    <s v="no"/>
    <s v="yes"/>
    <s v="no"/>
    <x v="0"/>
    <x v="2951"/>
    <n v="-1"/>
    <n v="0"/>
    <s v="unknown"/>
    <x v="0"/>
    <s v="7 may 2017"/>
    <s v="0 hrs 4 mins 25 secs "/>
    <d v="1899-12-30T00:04:25"/>
    <n v="265"/>
  </r>
  <r>
    <n v="35758733"/>
    <x v="4"/>
    <s v="blue-collar"/>
    <s v="single"/>
    <s v="no"/>
    <s v="yes"/>
    <s v="no"/>
    <x v="1"/>
    <x v="3179"/>
    <n v="-1"/>
    <n v="0"/>
    <s v="unknown"/>
    <x v="0"/>
    <s v="7 may 2017"/>
    <s v="0 hrs 3 mins 39 secs "/>
    <d v="1899-12-30T00:03:39"/>
    <n v="219"/>
  </r>
  <r>
    <n v="63683774"/>
    <x v="16"/>
    <s v="blue-collar"/>
    <s v="single"/>
    <s v="no"/>
    <s v="yes"/>
    <s v="no"/>
    <x v="1"/>
    <x v="1237"/>
    <n v="342"/>
    <n v="2"/>
    <s v="failure"/>
    <x v="0"/>
    <s v="7 may 2017"/>
    <s v="0 hrs 7 mins 26 secs "/>
    <d v="1899-12-30T00:07:26"/>
    <n v="446"/>
  </r>
  <r>
    <n v="11617791"/>
    <x v="35"/>
    <s v="entrepreneur"/>
    <s v="married"/>
    <s v="yes"/>
    <s v="yes"/>
    <s v="no"/>
    <x v="1"/>
    <x v="1129"/>
    <n v="293"/>
    <n v="3"/>
    <s v="failure"/>
    <x v="0"/>
    <s v="7 may 2017"/>
    <s v="0 hrs 4 mins 23 secs "/>
    <d v="1899-12-30T00:04:23"/>
    <n v="263"/>
  </r>
  <r>
    <n v="68419290"/>
    <x v="18"/>
    <s v="blue-collar"/>
    <s v="divorced"/>
    <s v="no"/>
    <s v="yes"/>
    <s v="no"/>
    <x v="1"/>
    <x v="18"/>
    <n v="-1"/>
    <n v="0"/>
    <s v="unknown"/>
    <x v="0"/>
    <s v="7 may 2017"/>
    <s v="0 hrs 2 mins 15 secs "/>
    <d v="1899-12-30T00:02:15"/>
    <n v="135"/>
  </r>
  <r>
    <n v="59407256"/>
    <x v="0"/>
    <s v="blue-collar"/>
    <s v="married"/>
    <s v="no"/>
    <s v="yes"/>
    <s v="no"/>
    <x v="2"/>
    <x v="687"/>
    <n v="366"/>
    <n v="2"/>
    <s v="failure"/>
    <x v="0"/>
    <s v="7 may 2017"/>
    <s v="0 hrs 0 mins 57 secs "/>
    <d v="1899-12-30T00:00:57"/>
    <n v="57"/>
  </r>
  <r>
    <n v="58290021"/>
    <x v="34"/>
    <s v="technician"/>
    <s v="single"/>
    <s v="no"/>
    <s v="yes"/>
    <s v="no"/>
    <x v="1"/>
    <x v="1893"/>
    <n v="275"/>
    <n v="1"/>
    <s v="other"/>
    <x v="0"/>
    <s v="7 may 2017"/>
    <s v="0 hrs 2 mins 38 secs "/>
    <d v="1899-12-30T00:02:38"/>
    <n v="158"/>
  </r>
  <r>
    <n v="58425151"/>
    <x v="18"/>
    <s v="blue-collar"/>
    <s v="married"/>
    <s v="no"/>
    <s v="yes"/>
    <s v="no"/>
    <x v="1"/>
    <x v="2898"/>
    <n v="-1"/>
    <n v="0"/>
    <s v="unknown"/>
    <x v="0"/>
    <s v="7 may 2017"/>
    <s v="0 hrs 3 mins 48 secs "/>
    <d v="1899-12-30T00:03:48"/>
    <n v="228"/>
  </r>
  <r>
    <n v="59714988"/>
    <x v="12"/>
    <s v="admin"/>
    <s v="married"/>
    <s v="no"/>
    <s v="no"/>
    <s v="no"/>
    <x v="1"/>
    <x v="4970"/>
    <n v="352"/>
    <n v="1"/>
    <s v="other"/>
    <x v="1"/>
    <s v="7 may 2017"/>
    <s v="0 hrs 7 mins 56 secs "/>
    <d v="1899-12-30T00:07:56"/>
    <n v="476"/>
  </r>
  <r>
    <n v="77228563"/>
    <x v="31"/>
    <s v="technician"/>
    <s v="married"/>
    <s v="no"/>
    <s v="yes"/>
    <s v="yes"/>
    <x v="1"/>
    <x v="18"/>
    <n v="296"/>
    <n v="5"/>
    <s v="other"/>
    <x v="0"/>
    <s v="7 may 2017"/>
    <s v="0 hrs 3 mins 13 secs "/>
    <d v="1899-12-30T00:03:13"/>
    <n v="193"/>
  </r>
  <r>
    <n v="80816859"/>
    <x v="22"/>
    <s v="blue-collar"/>
    <s v="married"/>
    <s v="no"/>
    <s v="yes"/>
    <s v="no"/>
    <x v="1"/>
    <x v="5327"/>
    <n v="-1"/>
    <n v="0"/>
    <s v="unknown"/>
    <x v="0"/>
    <s v="7 may 2017"/>
    <s v="0 hrs 2 mins 2 secs "/>
    <d v="1899-12-30T00:02:02"/>
    <n v="122"/>
  </r>
  <r>
    <n v="35709975"/>
    <x v="28"/>
    <s v="blue-collar"/>
    <s v="married"/>
    <s v="no"/>
    <s v="yes"/>
    <s v="no"/>
    <x v="3"/>
    <x v="1619"/>
    <n v="-1"/>
    <n v="0"/>
    <s v="unknown"/>
    <x v="0"/>
    <s v="7 may 2017"/>
    <s v="0 hrs 4 mins 7 secs "/>
    <d v="1899-12-30T00:04:07"/>
    <n v="247"/>
  </r>
  <r>
    <n v="54846838"/>
    <x v="16"/>
    <s v="blue-collar"/>
    <s v="married"/>
    <s v="no"/>
    <s v="yes"/>
    <s v="no"/>
    <x v="1"/>
    <x v="1398"/>
    <n v="349"/>
    <n v="4"/>
    <s v="failure"/>
    <x v="0"/>
    <s v="7 may 2017"/>
    <s v="0 hrs 1 mins 43 secs "/>
    <d v="1899-12-30T00:01:43"/>
    <n v="103"/>
  </r>
  <r>
    <n v="35181862"/>
    <x v="33"/>
    <s v="technician"/>
    <s v="divorced"/>
    <s v="no"/>
    <s v="yes"/>
    <s v="no"/>
    <x v="1"/>
    <x v="1379"/>
    <n v="-1"/>
    <n v="0"/>
    <s v="unknown"/>
    <x v="0"/>
    <s v="7 may 2017"/>
    <s v="0 hrs 1 mins 7 secs "/>
    <d v="1899-12-30T00:01:07"/>
    <n v="67"/>
  </r>
  <r>
    <n v="30403715"/>
    <x v="17"/>
    <s v="services"/>
    <s v="married"/>
    <s v="no"/>
    <s v="yes"/>
    <s v="yes"/>
    <x v="1"/>
    <x v="380"/>
    <n v="357"/>
    <n v="2"/>
    <s v="failure"/>
    <x v="0"/>
    <s v="7 may 2017"/>
    <s v="0 hrs 2 mins 39 secs "/>
    <d v="1899-12-30T00:02:39"/>
    <n v="159"/>
  </r>
  <r>
    <n v="58755754"/>
    <x v="4"/>
    <s v="admin"/>
    <s v="married"/>
    <s v="no"/>
    <s v="yes"/>
    <s v="no"/>
    <x v="1"/>
    <x v="18"/>
    <n v="-1"/>
    <n v="0"/>
    <s v="unknown"/>
    <x v="0"/>
    <s v="7 may 2017"/>
    <s v="0 hrs 2 mins 1 secs "/>
    <d v="1899-12-30T00:02:01"/>
    <n v="121"/>
  </r>
  <r>
    <n v="36212475"/>
    <x v="5"/>
    <s v="services"/>
    <s v="married"/>
    <s v="no"/>
    <s v="yes"/>
    <s v="no"/>
    <x v="1"/>
    <x v="142"/>
    <n v="356"/>
    <n v="1"/>
    <s v="failure"/>
    <x v="0"/>
    <s v="7 may 2017"/>
    <s v="0 hrs 3 mins 2 secs "/>
    <d v="1899-12-30T00:03:02"/>
    <n v="182"/>
  </r>
  <r>
    <n v="17414320"/>
    <x v="13"/>
    <s v="admin"/>
    <s v="single"/>
    <s v="no"/>
    <s v="yes"/>
    <s v="no"/>
    <x v="1"/>
    <x v="1530"/>
    <n v="301"/>
    <n v="1"/>
    <s v="failure"/>
    <x v="0"/>
    <s v="7 may 2017"/>
    <s v="0 hrs 1 mins 41 secs "/>
    <d v="1899-12-30T00:01:41"/>
    <n v="101"/>
  </r>
  <r>
    <n v="62662571"/>
    <x v="33"/>
    <s v="management"/>
    <s v="married"/>
    <s v="no"/>
    <s v="no"/>
    <s v="no"/>
    <x v="0"/>
    <x v="1767"/>
    <n v="177"/>
    <n v="1"/>
    <s v="success"/>
    <x v="0"/>
    <s v="7 may 2017"/>
    <s v="0 hrs 2 mins 36 secs "/>
    <d v="1899-12-30T00:02:36"/>
    <n v="156"/>
  </r>
  <r>
    <n v="56902023"/>
    <x v="14"/>
    <s v="blue-collar"/>
    <s v="married"/>
    <s v="no"/>
    <s v="yes"/>
    <s v="no"/>
    <x v="2"/>
    <x v="6641"/>
    <n v="-1"/>
    <n v="0"/>
    <s v="unknown"/>
    <x v="1"/>
    <s v="7 may 2017"/>
    <s v="0 hrs 15 mins 57 secs "/>
    <d v="1899-12-30T00:15:57"/>
    <n v="957"/>
  </r>
  <r>
    <n v="70208071"/>
    <x v="23"/>
    <s v="blue-collar"/>
    <s v="married"/>
    <s v="no"/>
    <s v="yes"/>
    <s v="no"/>
    <x v="1"/>
    <x v="2399"/>
    <n v="-1"/>
    <n v="0"/>
    <s v="unknown"/>
    <x v="0"/>
    <s v="7 may 2017"/>
    <s v="0 hrs 7 mins 3 secs "/>
    <d v="1899-12-30T00:07:03"/>
    <n v="423"/>
  </r>
  <r>
    <n v="83676297"/>
    <x v="33"/>
    <s v="services"/>
    <s v="married"/>
    <s v="no"/>
    <s v="yes"/>
    <s v="yes"/>
    <x v="1"/>
    <x v="556"/>
    <n v="-1"/>
    <n v="0"/>
    <s v="unknown"/>
    <x v="0"/>
    <s v="7 may 2017"/>
    <s v="0 hrs 4 mins 18 secs "/>
    <d v="1899-12-30T00:04:18"/>
    <n v="258"/>
  </r>
  <r>
    <n v="59196282"/>
    <x v="2"/>
    <s v="blue-collar"/>
    <s v="married"/>
    <s v="no"/>
    <s v="yes"/>
    <s v="no"/>
    <x v="1"/>
    <x v="1312"/>
    <n v="338"/>
    <n v="1"/>
    <s v="failure"/>
    <x v="0"/>
    <s v="7 may 2017"/>
    <s v="0 hrs 5 mins 49 secs "/>
    <d v="1899-12-30T00:05:49"/>
    <n v="349"/>
  </r>
  <r>
    <n v="50090817"/>
    <x v="5"/>
    <s v="technician"/>
    <s v="single"/>
    <s v="no"/>
    <s v="yes"/>
    <s v="no"/>
    <x v="1"/>
    <x v="979"/>
    <n v="-1"/>
    <n v="0"/>
    <s v="unknown"/>
    <x v="0"/>
    <s v="7 may 2017"/>
    <s v="0 hrs 4 mins 41 secs "/>
    <d v="1899-12-30T00:04:41"/>
    <n v="281"/>
  </r>
  <r>
    <n v="63061789"/>
    <x v="12"/>
    <s v="services"/>
    <s v="married"/>
    <s v="no"/>
    <s v="yes"/>
    <s v="no"/>
    <x v="0"/>
    <x v="1111"/>
    <n v="363"/>
    <n v="2"/>
    <s v="failure"/>
    <x v="0"/>
    <s v="7 may 2017"/>
    <s v="0 hrs 2 mins 34 secs "/>
    <d v="1899-12-30T00:02:34"/>
    <n v="154"/>
  </r>
  <r>
    <n v="16163937"/>
    <x v="24"/>
    <s v="management"/>
    <s v="divorced"/>
    <s v="yes"/>
    <s v="yes"/>
    <s v="no"/>
    <x v="0"/>
    <x v="1232"/>
    <n v="-1"/>
    <n v="0"/>
    <s v="unknown"/>
    <x v="0"/>
    <s v="7 may 2017"/>
    <s v="0 hrs 4 mins 47 secs "/>
    <d v="1899-12-30T00:04:47"/>
    <n v="287"/>
  </r>
  <r>
    <n v="11438876"/>
    <x v="5"/>
    <s v="technician"/>
    <s v="married"/>
    <s v="no"/>
    <s v="yes"/>
    <s v="no"/>
    <x v="1"/>
    <x v="2043"/>
    <n v="-1"/>
    <n v="0"/>
    <s v="unknown"/>
    <x v="0"/>
    <s v="7 may 2017"/>
    <s v="0 hrs 3 mins 13 secs "/>
    <d v="1899-12-30T00:03:13"/>
    <n v="193"/>
  </r>
  <r>
    <n v="45255073"/>
    <x v="34"/>
    <s v="technician"/>
    <s v="single"/>
    <s v="no"/>
    <s v="no"/>
    <s v="no"/>
    <x v="1"/>
    <x v="2666"/>
    <n v="286"/>
    <n v="3"/>
    <s v="failure"/>
    <x v="0"/>
    <s v="7 may 2017"/>
    <s v="0 hrs 5 mins 56 secs "/>
    <d v="1899-12-30T00:05:56"/>
    <n v="356"/>
  </r>
  <r>
    <n v="17904376"/>
    <x v="35"/>
    <s v="management"/>
    <s v="single"/>
    <s v="no"/>
    <s v="yes"/>
    <s v="no"/>
    <x v="0"/>
    <x v="2064"/>
    <n v="-1"/>
    <n v="0"/>
    <s v="unknown"/>
    <x v="0"/>
    <s v="7 may 2017"/>
    <s v="0 hrs 1 mins 34 secs "/>
    <d v="1899-12-30T00:01:34"/>
    <n v="94"/>
  </r>
  <r>
    <n v="51766909"/>
    <x v="10"/>
    <s v="technician"/>
    <s v="single"/>
    <s v="no"/>
    <s v="yes"/>
    <s v="no"/>
    <x v="0"/>
    <x v="495"/>
    <n v="-1"/>
    <n v="0"/>
    <s v="unknown"/>
    <x v="0"/>
    <s v="7 may 2017"/>
    <s v="0 hrs 2 mins 2 secs "/>
    <d v="1899-12-30T00:02:02"/>
    <n v="122"/>
  </r>
  <r>
    <n v="68617659"/>
    <x v="3"/>
    <s v="blue-collar"/>
    <s v="divorced"/>
    <s v="no"/>
    <s v="yes"/>
    <s v="no"/>
    <x v="3"/>
    <x v="79"/>
    <n v="-1"/>
    <n v="0"/>
    <s v="unknown"/>
    <x v="0"/>
    <s v="7 may 2017"/>
    <s v="0 hrs 2 mins 20 secs "/>
    <d v="1899-12-30T00:02:20"/>
    <n v="140"/>
  </r>
  <r>
    <n v="61942428"/>
    <x v="15"/>
    <s v="blue-collar"/>
    <s v="married"/>
    <s v="no"/>
    <s v="yes"/>
    <s v="yes"/>
    <x v="2"/>
    <x v="2140"/>
    <n v="-1"/>
    <n v="0"/>
    <s v="unknown"/>
    <x v="0"/>
    <s v="7 may 2017"/>
    <s v="0 hrs 2 mins 15 secs "/>
    <d v="1899-12-30T00:02:15"/>
    <n v="135"/>
  </r>
  <r>
    <n v="59219556"/>
    <x v="1"/>
    <s v="management"/>
    <s v="married"/>
    <s v="no"/>
    <s v="no"/>
    <s v="no"/>
    <x v="0"/>
    <x v="1015"/>
    <n v="171"/>
    <n v="2"/>
    <s v="failure"/>
    <x v="0"/>
    <s v="7 may 2017"/>
    <s v="0 hrs 1 mins 37 secs "/>
    <d v="1899-12-30T00:01:37"/>
    <n v="97"/>
  </r>
  <r>
    <n v="15429910"/>
    <x v="34"/>
    <s v="management"/>
    <s v="single"/>
    <s v="no"/>
    <s v="yes"/>
    <s v="no"/>
    <x v="1"/>
    <x v="76"/>
    <n v="-1"/>
    <n v="0"/>
    <s v="unknown"/>
    <x v="0"/>
    <s v="7 may 2017"/>
    <s v="0 hrs 9 mins 50 secs "/>
    <d v="1899-12-30T00:09:50"/>
    <n v="590"/>
  </r>
  <r>
    <n v="16543449"/>
    <x v="16"/>
    <s v="blue-collar"/>
    <s v="single"/>
    <s v="no"/>
    <s v="yes"/>
    <s v="no"/>
    <x v="3"/>
    <x v="365"/>
    <n v="351"/>
    <n v="1"/>
    <s v="success"/>
    <x v="0"/>
    <s v="7 may 2017"/>
    <s v="0 hrs 1 mins 27 secs "/>
    <d v="1899-12-30T00:01:27"/>
    <n v="87"/>
  </r>
  <r>
    <n v="71173667"/>
    <x v="7"/>
    <s v="blue-collar"/>
    <s v="divorced"/>
    <s v="no"/>
    <s v="yes"/>
    <s v="yes"/>
    <x v="1"/>
    <x v="1099"/>
    <n v="167"/>
    <n v="4"/>
    <s v="other"/>
    <x v="0"/>
    <s v="7 may 2017"/>
    <s v="0 hrs 1 mins 32 secs "/>
    <d v="1899-12-30T00:01:32"/>
    <n v="92"/>
  </r>
  <r>
    <n v="10152403"/>
    <x v="12"/>
    <s v="services"/>
    <s v="married"/>
    <s v="no"/>
    <s v="yes"/>
    <s v="no"/>
    <x v="1"/>
    <x v="972"/>
    <n v="-1"/>
    <n v="0"/>
    <s v="unknown"/>
    <x v="0"/>
    <s v="7 may 2017"/>
    <s v="0 hrs 9 mins 1 secs "/>
    <d v="1899-12-30T00:09:01"/>
    <n v="541"/>
  </r>
  <r>
    <n v="61922371"/>
    <x v="41"/>
    <s v="technician"/>
    <s v="single"/>
    <s v="no"/>
    <s v="yes"/>
    <s v="no"/>
    <x v="2"/>
    <x v="5"/>
    <n v="367"/>
    <n v="1"/>
    <s v="other"/>
    <x v="0"/>
    <s v="7 may 2017"/>
    <s v="0 hrs 9 mins 20 secs "/>
    <d v="1899-12-30T00:09:20"/>
    <n v="560"/>
  </r>
  <r>
    <n v="63667843"/>
    <x v="34"/>
    <s v="entrepreneur"/>
    <s v="single"/>
    <s v="no"/>
    <s v="yes"/>
    <s v="no"/>
    <x v="0"/>
    <x v="890"/>
    <n v="168"/>
    <n v="4"/>
    <s v="other"/>
    <x v="0"/>
    <s v="7 may 2017"/>
    <s v="0 hrs 4 mins 55 secs "/>
    <d v="1899-12-30T00:04:55"/>
    <n v="295"/>
  </r>
  <r>
    <n v="18899720"/>
    <x v="22"/>
    <s v="admin"/>
    <s v="single"/>
    <s v="no"/>
    <s v="yes"/>
    <s v="no"/>
    <x v="1"/>
    <x v="334"/>
    <n v="-1"/>
    <n v="0"/>
    <s v="unknown"/>
    <x v="0"/>
    <s v="7 may 2017"/>
    <s v="0 hrs 7 mins 53 secs "/>
    <d v="1899-12-30T00:07:53"/>
    <n v="473"/>
  </r>
  <r>
    <n v="40336446"/>
    <x v="18"/>
    <s v="unemployed"/>
    <s v="divorced"/>
    <s v="no"/>
    <s v="yes"/>
    <s v="no"/>
    <x v="1"/>
    <x v="61"/>
    <n v="357"/>
    <n v="1"/>
    <s v="failure"/>
    <x v="0"/>
    <s v="7 may 2017"/>
    <s v="0 hrs 3 mins 15 secs "/>
    <d v="1899-12-30T00:03:15"/>
    <n v="195"/>
  </r>
  <r>
    <n v="19863690"/>
    <x v="5"/>
    <s v="blue-collar"/>
    <s v="single"/>
    <s v="no"/>
    <s v="yes"/>
    <s v="no"/>
    <x v="3"/>
    <x v="2602"/>
    <n v="321"/>
    <n v="3"/>
    <s v="failure"/>
    <x v="0"/>
    <s v="7 may 2017"/>
    <s v="0 hrs 3 mins 45 secs "/>
    <d v="1899-12-30T00:03:45"/>
    <n v="225"/>
  </r>
  <r>
    <n v="14308653"/>
    <x v="30"/>
    <s v="technician"/>
    <s v="single"/>
    <s v="no"/>
    <s v="yes"/>
    <s v="yes"/>
    <x v="1"/>
    <x v="3942"/>
    <n v="-1"/>
    <n v="0"/>
    <s v="unknown"/>
    <x v="0"/>
    <s v="7 may 2017"/>
    <s v="0 hrs 2 mins 46 secs "/>
    <d v="1899-12-30T00:02:46"/>
    <n v="166"/>
  </r>
  <r>
    <n v="62335803"/>
    <x v="10"/>
    <s v="blue-collar"/>
    <s v="single"/>
    <s v="no"/>
    <s v="yes"/>
    <s v="no"/>
    <x v="2"/>
    <x v="1081"/>
    <n v="-1"/>
    <n v="0"/>
    <s v="unknown"/>
    <x v="0"/>
    <s v="7 may 2017"/>
    <s v="0 hrs 9 mins 49 secs "/>
    <d v="1899-12-30T00:09:49"/>
    <n v="589"/>
  </r>
  <r>
    <n v="52028367"/>
    <x v="1"/>
    <s v="services"/>
    <s v="married"/>
    <s v="no"/>
    <s v="yes"/>
    <s v="no"/>
    <x v="3"/>
    <x v="6642"/>
    <n v="-1"/>
    <n v="0"/>
    <s v="unknown"/>
    <x v="0"/>
    <s v="7 may 2017"/>
    <s v="0 hrs 3 mins 48 secs "/>
    <d v="1899-12-30T00:03:48"/>
    <n v="228"/>
  </r>
  <r>
    <n v="88162982"/>
    <x v="25"/>
    <s v="management"/>
    <s v="divorced"/>
    <s v="yes"/>
    <s v="yes"/>
    <s v="yes"/>
    <x v="0"/>
    <x v="795"/>
    <n v="349"/>
    <n v="1"/>
    <s v="failure"/>
    <x v="0"/>
    <s v="7 may 2017"/>
    <s v="0 hrs 1 mins 41 secs "/>
    <d v="1899-12-30T00:01:41"/>
    <n v="101"/>
  </r>
  <r>
    <n v="61604805"/>
    <x v="17"/>
    <s v="blue-collar"/>
    <s v="single"/>
    <s v="no"/>
    <s v="yes"/>
    <s v="no"/>
    <x v="3"/>
    <x v="1805"/>
    <n v="357"/>
    <n v="1"/>
    <s v="failure"/>
    <x v="0"/>
    <s v="7 may 2017"/>
    <s v="0 hrs 4 mins 18 secs "/>
    <d v="1899-12-30T00:04:18"/>
    <n v="258"/>
  </r>
  <r>
    <n v="69058590"/>
    <x v="17"/>
    <s v="student"/>
    <s v="single"/>
    <s v="no"/>
    <s v="yes"/>
    <s v="no"/>
    <x v="0"/>
    <x v="18"/>
    <n v="-1"/>
    <n v="0"/>
    <s v="unknown"/>
    <x v="0"/>
    <s v="7 may 2017"/>
    <s v="0 hrs 2 mins 58 secs "/>
    <d v="1899-12-30T00:02:58"/>
    <n v="178"/>
  </r>
  <r>
    <n v="33039243"/>
    <x v="26"/>
    <s v="self-employed"/>
    <s v="single"/>
    <s v="no"/>
    <s v="yes"/>
    <s v="no"/>
    <x v="1"/>
    <x v="1583"/>
    <n v="304"/>
    <n v="4"/>
    <s v="failure"/>
    <x v="0"/>
    <s v="7 may 2017"/>
    <s v="0 hrs 4 mins 13 secs "/>
    <d v="1899-12-30T00:04:13"/>
    <n v="253"/>
  </r>
  <r>
    <n v="82384871"/>
    <x v="9"/>
    <s v="technician"/>
    <s v="single"/>
    <s v="no"/>
    <s v="yes"/>
    <s v="no"/>
    <x v="0"/>
    <x v="18"/>
    <n v="337"/>
    <n v="6"/>
    <s v="failure"/>
    <x v="1"/>
    <s v="7 may 2017"/>
    <s v="0 hrs 5 mins 47 secs "/>
    <d v="1899-12-30T00:05:47"/>
    <n v="347"/>
  </r>
  <r>
    <n v="89190080"/>
    <x v="29"/>
    <s v="admin"/>
    <s v="married"/>
    <s v="no"/>
    <s v="yes"/>
    <s v="no"/>
    <x v="1"/>
    <x v="444"/>
    <n v="367"/>
    <n v="2"/>
    <s v="failure"/>
    <x v="0"/>
    <s v="7 may 2017"/>
    <s v="0 hrs 7 mins 10 secs "/>
    <d v="1899-12-30T00:07:10"/>
    <n v="430"/>
  </r>
  <r>
    <n v="26217940"/>
    <x v="22"/>
    <s v="blue-collar"/>
    <s v="married"/>
    <s v="no"/>
    <s v="yes"/>
    <s v="no"/>
    <x v="3"/>
    <x v="1574"/>
    <n v="358"/>
    <n v="1"/>
    <s v="failure"/>
    <x v="0"/>
    <s v="7 may 2017"/>
    <s v="0 hrs 1 mins 40 secs "/>
    <d v="1899-12-30T00:01:40"/>
    <n v="100"/>
  </r>
  <r>
    <n v="82468321"/>
    <x v="7"/>
    <s v="management"/>
    <s v="married"/>
    <s v="no"/>
    <s v="yes"/>
    <s v="no"/>
    <x v="0"/>
    <x v="1520"/>
    <n v="169"/>
    <n v="3"/>
    <s v="success"/>
    <x v="1"/>
    <s v="7 may 2017"/>
    <s v="0 hrs 17 mins 10 secs "/>
    <d v="1899-12-30T00:17:10"/>
    <n v="1030"/>
  </r>
  <r>
    <n v="41906124"/>
    <x v="34"/>
    <s v="management"/>
    <s v="single"/>
    <s v="no"/>
    <s v="yes"/>
    <s v="no"/>
    <x v="0"/>
    <x v="18"/>
    <n v="22"/>
    <n v="2"/>
    <s v="failure"/>
    <x v="0"/>
    <s v="7 may 2017"/>
    <s v="0 hrs 0 mins 45 secs "/>
    <d v="1899-12-30T00:00:45"/>
    <n v="45"/>
  </r>
  <r>
    <n v="15134179"/>
    <x v="31"/>
    <s v="services"/>
    <s v="married"/>
    <s v="no"/>
    <s v="yes"/>
    <s v="yes"/>
    <x v="3"/>
    <x v="18"/>
    <n v="171"/>
    <n v="2"/>
    <s v="other"/>
    <x v="0"/>
    <s v="7 may 2017"/>
    <s v="0 hrs 2 mins 7 secs "/>
    <d v="1899-12-30T00:02:07"/>
    <n v="127"/>
  </r>
  <r>
    <n v="61925636"/>
    <x v="32"/>
    <s v="management"/>
    <s v="single"/>
    <s v="no"/>
    <s v="yes"/>
    <s v="no"/>
    <x v="0"/>
    <x v="618"/>
    <n v="-1"/>
    <n v="0"/>
    <s v="unknown"/>
    <x v="0"/>
    <s v="7 may 2017"/>
    <s v="0 hrs 2 mins 9 secs "/>
    <d v="1899-12-30T00:02:09"/>
    <n v="129"/>
  </r>
  <r>
    <n v="38455087"/>
    <x v="22"/>
    <s v="management"/>
    <s v="single"/>
    <s v="no"/>
    <s v="yes"/>
    <s v="no"/>
    <x v="0"/>
    <x v="47"/>
    <n v="360"/>
    <n v="3"/>
    <s v="failure"/>
    <x v="0"/>
    <s v="7 may 2017"/>
    <s v="0 hrs 2 mins 40 secs "/>
    <d v="1899-12-30T00:02:40"/>
    <n v="160"/>
  </r>
  <r>
    <n v="11658357"/>
    <x v="10"/>
    <s v="admin"/>
    <s v="divorced"/>
    <s v="no"/>
    <s v="yes"/>
    <s v="no"/>
    <x v="1"/>
    <x v="274"/>
    <n v="359"/>
    <n v="1"/>
    <s v="failure"/>
    <x v="0"/>
    <s v="7 may 2017"/>
    <s v="0 hrs 0 mins 56 secs "/>
    <d v="1899-12-30T00:00:56"/>
    <n v="56"/>
  </r>
  <r>
    <n v="79308606"/>
    <x v="18"/>
    <s v="blue-collar"/>
    <s v="married"/>
    <s v="no"/>
    <s v="yes"/>
    <s v="yes"/>
    <x v="1"/>
    <x v="805"/>
    <n v="365"/>
    <n v="1"/>
    <s v="failure"/>
    <x v="0"/>
    <s v="7 may 2017"/>
    <s v="0 hrs 20 mins 54 secs "/>
    <d v="1899-12-30T00:20:54"/>
    <n v="1254"/>
  </r>
  <r>
    <n v="82079207"/>
    <x v="34"/>
    <s v="admin"/>
    <s v="single"/>
    <s v="no"/>
    <s v="yes"/>
    <s v="no"/>
    <x v="1"/>
    <x v="18"/>
    <n v="295"/>
    <n v="2"/>
    <s v="failure"/>
    <x v="1"/>
    <s v="7 may 2017"/>
    <s v="0 hrs 14 mins 55 secs "/>
    <d v="1899-12-30T00:14:55"/>
    <n v="895"/>
  </r>
  <r>
    <n v="85910118"/>
    <x v="10"/>
    <s v="entrepreneur"/>
    <s v="married"/>
    <s v="no"/>
    <s v="yes"/>
    <s v="no"/>
    <x v="1"/>
    <x v="13"/>
    <n v="-1"/>
    <n v="0"/>
    <s v="unknown"/>
    <x v="0"/>
    <s v="7 may 2017"/>
    <s v="0 hrs 4 mins 30 secs "/>
    <d v="1899-12-30T00:04:30"/>
    <n v="270"/>
  </r>
  <r>
    <n v="71188579"/>
    <x v="13"/>
    <s v="blue-collar"/>
    <s v="married"/>
    <s v="no"/>
    <s v="yes"/>
    <s v="no"/>
    <x v="1"/>
    <x v="257"/>
    <n v="367"/>
    <n v="1"/>
    <s v="failure"/>
    <x v="0"/>
    <s v="7 may 2017"/>
    <s v="0 hrs 4 mins 39 secs "/>
    <d v="1899-12-30T00:04:39"/>
    <n v="279"/>
  </r>
  <r>
    <n v="89555430"/>
    <x v="29"/>
    <s v="management"/>
    <s v="divorced"/>
    <s v="no"/>
    <s v="yes"/>
    <s v="no"/>
    <x v="1"/>
    <x v="491"/>
    <n v="-1"/>
    <n v="0"/>
    <s v="unknown"/>
    <x v="0"/>
    <s v="7 may 2017"/>
    <s v="0 hrs 5 mins 25 secs "/>
    <d v="1899-12-30T00:05:25"/>
    <n v="325"/>
  </r>
  <r>
    <n v="70353971"/>
    <x v="11"/>
    <s v="technician"/>
    <s v="married"/>
    <s v="no"/>
    <s v="yes"/>
    <s v="no"/>
    <x v="1"/>
    <x v="6643"/>
    <n v="-1"/>
    <n v="0"/>
    <s v="unknown"/>
    <x v="0"/>
    <s v="7 may 2017"/>
    <s v="0 hrs 8 mins 59 secs "/>
    <d v="1899-12-30T00:08:59"/>
    <n v="539"/>
  </r>
  <r>
    <n v="59092066"/>
    <x v="7"/>
    <s v="blue-collar"/>
    <s v="married"/>
    <s v="no"/>
    <s v="no"/>
    <s v="no"/>
    <x v="2"/>
    <x v="1014"/>
    <n v="-1"/>
    <n v="0"/>
    <s v="unknown"/>
    <x v="0"/>
    <s v="7 may 2017"/>
    <s v="0 hrs 0 mins 54 secs "/>
    <d v="1899-12-30T00:00:54"/>
    <n v="54"/>
  </r>
  <r>
    <n v="31562411"/>
    <x v="13"/>
    <s v="blue-collar"/>
    <s v="married"/>
    <s v="no"/>
    <s v="yes"/>
    <s v="no"/>
    <x v="3"/>
    <x v="5345"/>
    <n v="-1"/>
    <n v="0"/>
    <s v="unknown"/>
    <x v="0"/>
    <s v="7 may 2017"/>
    <s v="0 hrs 10 mins 43 secs "/>
    <d v="1899-12-30T00:10:43"/>
    <n v="643"/>
  </r>
  <r>
    <n v="79615012"/>
    <x v="36"/>
    <s v="blue-collar"/>
    <s v="single"/>
    <s v="no"/>
    <s v="yes"/>
    <s v="no"/>
    <x v="1"/>
    <x v="1203"/>
    <n v="-1"/>
    <n v="0"/>
    <s v="unknown"/>
    <x v="1"/>
    <s v="7 may 2017"/>
    <s v="0 hrs 13 mins 18 secs "/>
    <d v="1899-12-30T00:13:18"/>
    <n v="798"/>
  </r>
  <r>
    <n v="62862440"/>
    <x v="35"/>
    <s v="admin"/>
    <s v="single"/>
    <s v="no"/>
    <s v="yes"/>
    <s v="no"/>
    <x v="1"/>
    <x v="696"/>
    <n v="-1"/>
    <n v="0"/>
    <s v="unknown"/>
    <x v="0"/>
    <s v="7 may 2017"/>
    <s v="0 hrs 1 mins 55 secs "/>
    <d v="1899-12-30T00:01:55"/>
    <n v="115"/>
  </r>
  <r>
    <n v="39823495"/>
    <x v="30"/>
    <s v="management"/>
    <s v="single"/>
    <s v="no"/>
    <s v="no"/>
    <s v="yes"/>
    <x v="0"/>
    <x v="3803"/>
    <n v="-1"/>
    <n v="0"/>
    <s v="unknown"/>
    <x v="0"/>
    <s v="7 may 2017"/>
    <s v="0 hrs 1 mins 35 secs "/>
    <d v="1899-12-30T00:01:35"/>
    <n v="95"/>
  </r>
  <r>
    <n v="56672122"/>
    <x v="6"/>
    <s v="admin"/>
    <s v="single"/>
    <s v="no"/>
    <s v="yes"/>
    <s v="no"/>
    <x v="1"/>
    <x v="3381"/>
    <n v="336"/>
    <n v="1"/>
    <s v="failure"/>
    <x v="0"/>
    <s v="7 may 2017"/>
    <s v="0 hrs 7 mins 5 secs "/>
    <d v="1899-12-30T00:07:05"/>
    <n v="425"/>
  </r>
  <r>
    <n v="89981100"/>
    <x v="32"/>
    <s v="blue-collar"/>
    <s v="single"/>
    <s v="no"/>
    <s v="yes"/>
    <s v="no"/>
    <x v="1"/>
    <x v="181"/>
    <n v="-1"/>
    <n v="0"/>
    <s v="unknown"/>
    <x v="0"/>
    <s v="7 may 2017"/>
    <s v="0 hrs 2 mins 33 secs "/>
    <d v="1899-12-30T00:02:33"/>
    <n v="153"/>
  </r>
  <r>
    <n v="24669299"/>
    <x v="4"/>
    <s v="blue-collar"/>
    <s v="single"/>
    <s v="no"/>
    <s v="yes"/>
    <s v="no"/>
    <x v="1"/>
    <x v="941"/>
    <n v="168"/>
    <n v="1"/>
    <s v="failure"/>
    <x v="0"/>
    <s v="7 may 2017"/>
    <s v="0 hrs 4 mins 26 secs "/>
    <d v="1899-12-30T00:04:26"/>
    <n v="266"/>
  </r>
  <r>
    <n v="32275342"/>
    <x v="33"/>
    <s v="unemployed"/>
    <s v="divorced"/>
    <s v="yes"/>
    <s v="yes"/>
    <s v="no"/>
    <x v="0"/>
    <x v="528"/>
    <n v="-1"/>
    <n v="0"/>
    <s v="unknown"/>
    <x v="0"/>
    <s v="7 may 2017"/>
    <s v="0 hrs 0 mins 57 secs "/>
    <d v="1899-12-30T00:00:57"/>
    <n v="57"/>
  </r>
  <r>
    <n v="20980437"/>
    <x v="16"/>
    <s v="entrepreneur"/>
    <s v="married"/>
    <s v="no"/>
    <s v="yes"/>
    <s v="no"/>
    <x v="1"/>
    <x v="513"/>
    <n v="-1"/>
    <n v="0"/>
    <s v="unknown"/>
    <x v="0"/>
    <s v="7 may 2017"/>
    <s v="0 hrs 4 mins 3 secs "/>
    <d v="1899-12-30T00:04:03"/>
    <n v="243"/>
  </r>
  <r>
    <n v="27414584"/>
    <x v="21"/>
    <s v="blue-collar"/>
    <s v="married"/>
    <s v="no"/>
    <s v="yes"/>
    <s v="no"/>
    <x v="1"/>
    <x v="1321"/>
    <n v="359"/>
    <n v="1"/>
    <s v="failure"/>
    <x v="0"/>
    <s v="7 may 2017"/>
    <s v="0 hrs 0 mins 33 secs "/>
    <d v="1899-12-30T00:00:33"/>
    <n v="33"/>
  </r>
  <r>
    <n v="89248898"/>
    <x v="31"/>
    <s v="self-employed"/>
    <s v="divorced"/>
    <s v="no"/>
    <s v="no"/>
    <s v="no"/>
    <x v="0"/>
    <x v="920"/>
    <n v="342"/>
    <n v="1"/>
    <s v="failure"/>
    <x v="0"/>
    <s v="7 may 2017"/>
    <s v="0 hrs 5 mins 30 secs "/>
    <d v="1899-12-30T00:05:30"/>
    <n v="330"/>
  </r>
  <r>
    <n v="77803813"/>
    <x v="3"/>
    <s v="entrepreneur"/>
    <s v="single"/>
    <s v="no"/>
    <s v="yes"/>
    <s v="yes"/>
    <x v="0"/>
    <x v="517"/>
    <n v="335"/>
    <n v="3"/>
    <s v="failure"/>
    <x v="0"/>
    <s v="7 may 2017"/>
    <s v="0 hrs 5 mins 8 secs "/>
    <d v="1899-12-30T00:05:08"/>
    <n v="308"/>
  </r>
  <r>
    <n v="53463318"/>
    <x v="3"/>
    <s v="management"/>
    <s v="married"/>
    <s v="no"/>
    <s v="yes"/>
    <s v="no"/>
    <x v="0"/>
    <x v="979"/>
    <n v="359"/>
    <n v="3"/>
    <s v="failure"/>
    <x v="0"/>
    <s v="7 may 2017"/>
    <s v="0 hrs 0 mins 50 secs "/>
    <d v="1899-12-30T00:00:50"/>
    <n v="50"/>
  </r>
  <r>
    <n v="67310260"/>
    <x v="0"/>
    <s v="management"/>
    <s v="married"/>
    <s v="no"/>
    <s v="yes"/>
    <s v="no"/>
    <x v="0"/>
    <x v="1057"/>
    <n v="288"/>
    <n v="2"/>
    <s v="failure"/>
    <x v="0"/>
    <s v="7 may 2017"/>
    <s v="0 hrs 4 mins 5 secs "/>
    <d v="1899-12-30T00:04:05"/>
    <n v="245"/>
  </r>
  <r>
    <n v="62533523"/>
    <x v="5"/>
    <s v="admin"/>
    <s v="married"/>
    <s v="no"/>
    <s v="yes"/>
    <s v="yes"/>
    <x v="1"/>
    <x v="2420"/>
    <n v="349"/>
    <n v="2"/>
    <s v="failure"/>
    <x v="0"/>
    <s v="7 may 2017"/>
    <s v="0 hrs 4 mins 7 secs "/>
    <d v="1899-12-30T00:04:07"/>
    <n v="247"/>
  </r>
  <r>
    <n v="54232711"/>
    <x v="31"/>
    <s v="management"/>
    <s v="married"/>
    <s v="no"/>
    <s v="yes"/>
    <s v="no"/>
    <x v="2"/>
    <x v="1118"/>
    <n v="351"/>
    <n v="2"/>
    <s v="failure"/>
    <x v="0"/>
    <s v="7 may 2017"/>
    <s v="0 hrs 7 mins 17 secs "/>
    <d v="1899-12-30T00:07:17"/>
    <n v="437"/>
  </r>
  <r>
    <n v="82644272"/>
    <x v="32"/>
    <s v="student"/>
    <s v="single"/>
    <s v="no"/>
    <s v="no"/>
    <s v="no"/>
    <x v="1"/>
    <x v="6644"/>
    <n v="349"/>
    <n v="1"/>
    <s v="other"/>
    <x v="0"/>
    <s v="7 may 2017"/>
    <s v="0 hrs 7 mins 38 secs "/>
    <d v="1899-12-30T00:07:38"/>
    <n v="458"/>
  </r>
  <r>
    <n v="42327228"/>
    <x v="7"/>
    <s v="unknown"/>
    <s v="married"/>
    <s v="no"/>
    <s v="yes"/>
    <s v="no"/>
    <x v="1"/>
    <x v="190"/>
    <n v="301"/>
    <n v="1"/>
    <s v="failure"/>
    <x v="0"/>
    <s v="7 may 2017"/>
    <s v="0 hrs 1 mins 36 secs "/>
    <d v="1899-12-30T00:01:36"/>
    <n v="96"/>
  </r>
  <r>
    <n v="45907994"/>
    <x v="5"/>
    <s v="admin"/>
    <s v="single"/>
    <s v="no"/>
    <s v="yes"/>
    <s v="no"/>
    <x v="1"/>
    <x v="921"/>
    <n v="-1"/>
    <n v="0"/>
    <s v="unknown"/>
    <x v="0"/>
    <s v="7 may 2017"/>
    <s v="0 hrs 6 mins 44 secs "/>
    <d v="1899-12-30T00:06:44"/>
    <n v="404"/>
  </r>
  <r>
    <n v="39974922"/>
    <x v="20"/>
    <s v="management"/>
    <s v="married"/>
    <s v="no"/>
    <s v="yes"/>
    <s v="no"/>
    <x v="0"/>
    <x v="6645"/>
    <n v="-1"/>
    <n v="0"/>
    <s v="unknown"/>
    <x v="0"/>
    <s v="7 may 2017"/>
    <s v="0 hrs 4 mins 13 secs "/>
    <d v="1899-12-30T00:04:13"/>
    <n v="253"/>
  </r>
  <r>
    <n v="59150553"/>
    <x v="22"/>
    <s v="admin"/>
    <s v="divorced"/>
    <s v="no"/>
    <s v="yes"/>
    <s v="no"/>
    <x v="1"/>
    <x v="887"/>
    <n v="-1"/>
    <n v="0"/>
    <s v="unknown"/>
    <x v="0"/>
    <s v="7 may 2017"/>
    <s v="0 hrs 4 mins 31 secs "/>
    <d v="1899-12-30T00:04:31"/>
    <n v="271"/>
  </r>
  <r>
    <n v="20194899"/>
    <x v="36"/>
    <s v="services"/>
    <s v="single"/>
    <s v="no"/>
    <s v="yes"/>
    <s v="no"/>
    <x v="1"/>
    <x v="4651"/>
    <n v="283"/>
    <n v="4"/>
    <s v="failure"/>
    <x v="0"/>
    <s v="7 may 2017"/>
    <s v="0 hrs 9 mins 42 secs "/>
    <d v="1899-12-30T00:09:42"/>
    <n v="582"/>
  </r>
  <r>
    <n v="76058269"/>
    <x v="6"/>
    <s v="blue-collar"/>
    <s v="divorced"/>
    <s v="yes"/>
    <s v="yes"/>
    <s v="no"/>
    <x v="3"/>
    <x v="669"/>
    <n v="-1"/>
    <n v="0"/>
    <s v="unknown"/>
    <x v="0"/>
    <s v="7 may 2017"/>
    <s v="0 hrs 3 mins 47 secs "/>
    <d v="1899-12-30T00:03:47"/>
    <n v="227"/>
  </r>
  <r>
    <n v="66431666"/>
    <x v="5"/>
    <s v="self-employed"/>
    <s v="single"/>
    <s v="no"/>
    <s v="yes"/>
    <s v="no"/>
    <x v="0"/>
    <x v="9"/>
    <n v="345"/>
    <n v="2"/>
    <s v="failure"/>
    <x v="0"/>
    <s v="7 may 2017"/>
    <s v="0 hrs 0 mins 49 secs "/>
    <d v="1899-12-30T00:00:49"/>
    <n v="49"/>
  </r>
  <r>
    <n v="48146588"/>
    <x v="4"/>
    <s v="blue-collar"/>
    <s v="married"/>
    <s v="no"/>
    <s v="yes"/>
    <s v="no"/>
    <x v="3"/>
    <x v="411"/>
    <n v="-1"/>
    <n v="0"/>
    <s v="unknown"/>
    <x v="0"/>
    <s v="7 may 2017"/>
    <s v="0 hrs 4 mins 4 secs "/>
    <d v="1899-12-30T00:04:04"/>
    <n v="244"/>
  </r>
  <r>
    <n v="18699846"/>
    <x v="26"/>
    <s v="blue-collar"/>
    <s v="married"/>
    <s v="no"/>
    <s v="yes"/>
    <s v="no"/>
    <x v="3"/>
    <x v="13"/>
    <n v="-1"/>
    <n v="0"/>
    <s v="unknown"/>
    <x v="0"/>
    <s v="7 may 2017"/>
    <s v="0 hrs 15 mins 24 secs "/>
    <d v="1899-12-30T00:15:24"/>
    <n v="924"/>
  </r>
  <r>
    <n v="15598350"/>
    <x v="32"/>
    <s v="services"/>
    <s v="single"/>
    <s v="no"/>
    <s v="yes"/>
    <s v="no"/>
    <x v="1"/>
    <x v="3045"/>
    <n v="-1"/>
    <n v="0"/>
    <s v="unknown"/>
    <x v="0"/>
    <s v="7 may 2017"/>
    <s v="0 hrs 1 mins 2 secs "/>
    <d v="1899-12-30T00:01:02"/>
    <n v="62"/>
  </r>
  <r>
    <n v="63672967"/>
    <x v="7"/>
    <s v="management"/>
    <s v="married"/>
    <s v="no"/>
    <s v="yes"/>
    <s v="no"/>
    <x v="0"/>
    <x v="18"/>
    <n v="293"/>
    <n v="5"/>
    <s v="failure"/>
    <x v="0"/>
    <s v="7 may 2017"/>
    <s v="0 hrs 4 mins 0 secs "/>
    <d v="1899-12-30T00:04:00"/>
    <n v="240"/>
  </r>
  <r>
    <n v="85636885"/>
    <x v="9"/>
    <s v="management"/>
    <s v="married"/>
    <s v="no"/>
    <s v="yes"/>
    <s v="no"/>
    <x v="0"/>
    <x v="6646"/>
    <n v="-1"/>
    <n v="0"/>
    <s v="unknown"/>
    <x v="0"/>
    <s v="7 may 2017"/>
    <s v="0 hrs 2 mins 6 secs "/>
    <d v="1899-12-30T00:02:06"/>
    <n v="126"/>
  </r>
  <r>
    <n v="77782384"/>
    <x v="5"/>
    <s v="technician"/>
    <s v="single"/>
    <s v="no"/>
    <s v="yes"/>
    <s v="yes"/>
    <x v="1"/>
    <x v="982"/>
    <n v="366"/>
    <n v="2"/>
    <s v="other"/>
    <x v="0"/>
    <s v="7 may 2017"/>
    <s v="0 hrs 3 mins 8 secs "/>
    <d v="1899-12-30T00:03:08"/>
    <n v="188"/>
  </r>
  <r>
    <n v="42154713"/>
    <x v="25"/>
    <s v="management"/>
    <s v="married"/>
    <s v="no"/>
    <s v="yes"/>
    <s v="no"/>
    <x v="0"/>
    <x v="376"/>
    <n v="-1"/>
    <n v="0"/>
    <s v="unknown"/>
    <x v="0"/>
    <s v="7 may 2017"/>
    <s v="0 hrs 9 mins 40 secs "/>
    <d v="1899-12-30T00:09:40"/>
    <n v="580"/>
  </r>
  <r>
    <n v="66982726"/>
    <x v="2"/>
    <s v="technician"/>
    <s v="divorced"/>
    <s v="no"/>
    <s v="yes"/>
    <s v="no"/>
    <x v="1"/>
    <x v="2"/>
    <n v="330"/>
    <n v="17"/>
    <s v="failure"/>
    <x v="0"/>
    <s v="7 may 2017"/>
    <s v="0 hrs 10 mins 0 secs "/>
    <d v="1899-12-30T00:10:00"/>
    <n v="600"/>
  </r>
  <r>
    <n v="40977337"/>
    <x v="15"/>
    <s v="technician"/>
    <s v="married"/>
    <s v="no"/>
    <s v="yes"/>
    <s v="yes"/>
    <x v="1"/>
    <x v="1040"/>
    <n v="280"/>
    <n v="5"/>
    <s v="success"/>
    <x v="0"/>
    <s v="7 may 2017"/>
    <s v="0 hrs 10 mins 39 secs "/>
    <d v="1899-12-30T00:10:39"/>
    <n v="639"/>
  </r>
  <r>
    <n v="85633553"/>
    <x v="8"/>
    <s v="blue-collar"/>
    <s v="married"/>
    <s v="no"/>
    <s v="yes"/>
    <s v="no"/>
    <x v="1"/>
    <x v="48"/>
    <n v="-1"/>
    <n v="0"/>
    <s v="unknown"/>
    <x v="0"/>
    <s v="7 may 2017"/>
    <s v="0 hrs 1 mins 23 secs "/>
    <d v="1899-12-30T00:01:23"/>
    <n v="83"/>
  </r>
  <r>
    <n v="74098457"/>
    <x v="2"/>
    <s v="admin"/>
    <s v="married"/>
    <s v="no"/>
    <s v="yes"/>
    <s v="no"/>
    <x v="1"/>
    <x v="1666"/>
    <n v="-1"/>
    <n v="0"/>
    <s v="unknown"/>
    <x v="0"/>
    <s v="7 may 2017"/>
    <s v="0 hrs 4 mins 4 secs "/>
    <d v="1899-12-30T00:04:04"/>
    <n v="244"/>
  </r>
  <r>
    <n v="58346768"/>
    <x v="5"/>
    <s v="self-employed"/>
    <s v="single"/>
    <s v="no"/>
    <s v="yes"/>
    <s v="no"/>
    <x v="0"/>
    <x v="1207"/>
    <n v="-1"/>
    <n v="0"/>
    <s v="unknown"/>
    <x v="0"/>
    <s v="7 may 2017"/>
    <s v="0 hrs 4 mins 5 secs "/>
    <d v="1899-12-30T00:04:05"/>
    <n v="245"/>
  </r>
  <r>
    <n v="77563780"/>
    <x v="27"/>
    <s v="blue-collar"/>
    <s v="divorced"/>
    <s v="no"/>
    <s v="yes"/>
    <s v="no"/>
    <x v="1"/>
    <x v="2578"/>
    <n v="-1"/>
    <n v="0"/>
    <s v="unknown"/>
    <x v="0"/>
    <s v="7 may 2017"/>
    <s v="0 hrs 2 mins 58 secs "/>
    <d v="1899-12-30T00:02:58"/>
    <n v="178"/>
  </r>
  <r>
    <n v="53472599"/>
    <x v="30"/>
    <s v="technician"/>
    <s v="married"/>
    <s v="no"/>
    <s v="yes"/>
    <s v="no"/>
    <x v="1"/>
    <x v="928"/>
    <n v="-1"/>
    <n v="0"/>
    <s v="unknown"/>
    <x v="0"/>
    <s v="7 may 2017"/>
    <s v="0 hrs 3 mins 32 secs "/>
    <d v="1899-12-30T00:03:32"/>
    <n v="212"/>
  </r>
  <r>
    <n v="58491216"/>
    <x v="19"/>
    <s v="technician"/>
    <s v="divorced"/>
    <s v="no"/>
    <s v="yes"/>
    <s v="no"/>
    <x v="1"/>
    <x v="904"/>
    <n v="-1"/>
    <n v="0"/>
    <s v="unknown"/>
    <x v="0"/>
    <s v="7 may 2017"/>
    <s v="0 hrs 0 mins 17 secs "/>
    <d v="1899-12-30T00:00:17"/>
    <n v="17"/>
  </r>
  <r>
    <n v="52405746"/>
    <x v="22"/>
    <s v="housemaid"/>
    <s v="married"/>
    <s v="no"/>
    <s v="yes"/>
    <s v="no"/>
    <x v="1"/>
    <x v="1405"/>
    <n v="-1"/>
    <n v="0"/>
    <s v="unknown"/>
    <x v="0"/>
    <s v="7 may 2017"/>
    <s v="0 hrs 0 mins 35 secs "/>
    <d v="1899-12-30T00:00:35"/>
    <n v="35"/>
  </r>
  <r>
    <n v="71599222"/>
    <x v="2"/>
    <s v="services"/>
    <s v="married"/>
    <s v="no"/>
    <s v="yes"/>
    <s v="no"/>
    <x v="3"/>
    <x v="18"/>
    <n v="-1"/>
    <n v="0"/>
    <s v="unknown"/>
    <x v="0"/>
    <s v="7 may 2017"/>
    <s v="0 hrs 3 mins 47 secs "/>
    <d v="1899-12-30T00:03:47"/>
    <n v="227"/>
  </r>
  <r>
    <n v="13529053"/>
    <x v="21"/>
    <s v="entrepreneur"/>
    <s v="married"/>
    <s v="no"/>
    <s v="yes"/>
    <s v="no"/>
    <x v="0"/>
    <x v="61"/>
    <n v="-1"/>
    <n v="0"/>
    <s v="unknown"/>
    <x v="0"/>
    <s v="7 may 2017"/>
    <s v="0 hrs 3 mins 21 secs "/>
    <d v="1899-12-30T00:03:21"/>
    <n v="201"/>
  </r>
  <r>
    <n v="70004684"/>
    <x v="6"/>
    <s v="blue-collar"/>
    <s v="married"/>
    <s v="no"/>
    <s v="yes"/>
    <s v="yes"/>
    <x v="3"/>
    <x v="18"/>
    <n v="-1"/>
    <n v="0"/>
    <s v="unknown"/>
    <x v="0"/>
    <s v="7 may 2017"/>
    <s v="0 hrs 3 mins 29 secs "/>
    <d v="1899-12-30T00:03:29"/>
    <n v="209"/>
  </r>
  <r>
    <n v="34494796"/>
    <x v="31"/>
    <s v="technician"/>
    <s v="married"/>
    <s v="no"/>
    <s v="yes"/>
    <s v="no"/>
    <x v="1"/>
    <x v="3469"/>
    <n v="-1"/>
    <n v="0"/>
    <s v="unknown"/>
    <x v="0"/>
    <s v="7 may 2017"/>
    <s v="0 hrs 3 mins 18 secs "/>
    <d v="1899-12-30T00:03:18"/>
    <n v="198"/>
  </r>
  <r>
    <n v="69586901"/>
    <x v="33"/>
    <s v="admin"/>
    <s v="married"/>
    <s v="no"/>
    <s v="yes"/>
    <s v="no"/>
    <x v="1"/>
    <x v="278"/>
    <n v="287"/>
    <n v="3"/>
    <s v="other"/>
    <x v="1"/>
    <s v="7 may 2017"/>
    <s v="0 hrs 30 mins 6 secs "/>
    <d v="1899-12-30T00:30:06"/>
    <n v="1806"/>
  </r>
  <r>
    <n v="21170312"/>
    <x v="33"/>
    <s v="technician"/>
    <s v="single"/>
    <s v="no"/>
    <s v="yes"/>
    <s v="no"/>
    <x v="1"/>
    <x v="152"/>
    <n v="171"/>
    <n v="3"/>
    <s v="failure"/>
    <x v="0"/>
    <s v="7 may 2017"/>
    <s v="0 hrs 2 mins 26 secs "/>
    <d v="1899-12-30T00:02:26"/>
    <n v="146"/>
  </r>
  <r>
    <n v="32980448"/>
    <x v="32"/>
    <s v="blue-collar"/>
    <s v="single"/>
    <s v="yes"/>
    <s v="yes"/>
    <s v="yes"/>
    <x v="1"/>
    <x v="2869"/>
    <n v="349"/>
    <n v="1"/>
    <s v="other"/>
    <x v="0"/>
    <s v="7 may 2017"/>
    <s v="0 hrs 3 mins 22 secs "/>
    <d v="1899-12-30T00:03:22"/>
    <n v="202"/>
  </r>
  <r>
    <n v="25780964"/>
    <x v="34"/>
    <s v="admin"/>
    <s v="married"/>
    <s v="no"/>
    <s v="yes"/>
    <s v="no"/>
    <x v="1"/>
    <x v="2946"/>
    <n v="-1"/>
    <n v="0"/>
    <s v="unknown"/>
    <x v="0"/>
    <s v="7 may 2017"/>
    <s v="0 hrs 9 mins 16 secs "/>
    <d v="1899-12-30T00:09:16"/>
    <n v="556"/>
  </r>
  <r>
    <n v="22114250"/>
    <x v="4"/>
    <s v="admin"/>
    <s v="divorced"/>
    <s v="no"/>
    <s v="yes"/>
    <s v="no"/>
    <x v="1"/>
    <x v="18"/>
    <n v="-1"/>
    <n v="0"/>
    <s v="unknown"/>
    <x v="0"/>
    <s v="7 may 2017"/>
    <s v="0 hrs 4 mins 22 secs "/>
    <d v="1899-12-30T00:04:22"/>
    <n v="262"/>
  </r>
  <r>
    <n v="63341274"/>
    <x v="34"/>
    <s v="technician"/>
    <s v="single"/>
    <s v="no"/>
    <s v="yes"/>
    <s v="no"/>
    <x v="2"/>
    <x v="854"/>
    <n v="-1"/>
    <n v="0"/>
    <s v="unknown"/>
    <x v="0"/>
    <s v="7 may 2017"/>
    <s v="0 hrs 3 mins 9 secs "/>
    <d v="1899-12-30T00:03:09"/>
    <n v="189"/>
  </r>
  <r>
    <n v="70998504"/>
    <x v="41"/>
    <s v="housemaid"/>
    <s v="married"/>
    <s v="no"/>
    <s v="yes"/>
    <s v="no"/>
    <x v="0"/>
    <x v="60"/>
    <n v="-1"/>
    <n v="0"/>
    <s v="unknown"/>
    <x v="1"/>
    <s v="7 may 2017"/>
    <s v="0 hrs 23 mins 11 secs "/>
    <d v="1899-12-30T00:23:11"/>
    <n v="1391"/>
  </r>
  <r>
    <n v="43251004"/>
    <x v="36"/>
    <s v="housemaid"/>
    <s v="married"/>
    <s v="no"/>
    <s v="yes"/>
    <s v="no"/>
    <x v="1"/>
    <x v="15"/>
    <n v="293"/>
    <n v="1"/>
    <s v="other"/>
    <x v="0"/>
    <s v="7 may 2017"/>
    <s v="0 hrs 2 mins 12 secs "/>
    <d v="1899-12-30T00:02:12"/>
    <n v="132"/>
  </r>
  <r>
    <n v="78933298"/>
    <x v="34"/>
    <s v="unemployed"/>
    <s v="single"/>
    <s v="no"/>
    <s v="yes"/>
    <s v="no"/>
    <x v="0"/>
    <x v="424"/>
    <n v="-1"/>
    <n v="0"/>
    <s v="unknown"/>
    <x v="0"/>
    <s v="7 may 2017"/>
    <s v="0 hrs 0 mins 11 secs "/>
    <d v="1899-12-30T00:00:11"/>
    <n v="11"/>
  </r>
  <r>
    <n v="19908852"/>
    <x v="12"/>
    <s v="management"/>
    <s v="married"/>
    <s v="no"/>
    <s v="yes"/>
    <s v="yes"/>
    <x v="0"/>
    <x v="2041"/>
    <n v="338"/>
    <n v="2"/>
    <s v="failure"/>
    <x v="0"/>
    <s v="7 may 2017"/>
    <s v="0 hrs 2 mins 46 secs "/>
    <d v="1899-12-30T00:02:46"/>
    <n v="166"/>
  </r>
  <r>
    <n v="70256172"/>
    <x v="10"/>
    <s v="blue-collar"/>
    <s v="married"/>
    <s v="no"/>
    <s v="yes"/>
    <s v="no"/>
    <x v="3"/>
    <x v="1342"/>
    <n v="342"/>
    <n v="1"/>
    <s v="failure"/>
    <x v="0"/>
    <s v="7 may 2017"/>
    <s v="0 hrs 3 mins 37 secs "/>
    <d v="1899-12-30T00:03:37"/>
    <n v="217"/>
  </r>
  <r>
    <n v="69403351"/>
    <x v="23"/>
    <s v="blue-collar"/>
    <s v="single"/>
    <s v="no"/>
    <s v="yes"/>
    <s v="no"/>
    <x v="3"/>
    <x v="1291"/>
    <n v="353"/>
    <n v="2"/>
    <s v="other"/>
    <x v="1"/>
    <s v="7 may 2017"/>
    <s v="0 hrs 25 mins 16 secs "/>
    <d v="1899-12-30T00:25:16"/>
    <n v="1516"/>
  </r>
  <r>
    <n v="51776516"/>
    <x v="15"/>
    <s v="entrepreneur"/>
    <s v="married"/>
    <s v="no"/>
    <s v="no"/>
    <s v="no"/>
    <x v="0"/>
    <x v="6066"/>
    <n v="167"/>
    <n v="1"/>
    <s v="failure"/>
    <x v="0"/>
    <s v="7 may 2017"/>
    <s v="0 hrs 3 mins 22 secs "/>
    <d v="1899-12-30T00:03:22"/>
    <n v="202"/>
  </r>
  <r>
    <n v="81481289"/>
    <x v="31"/>
    <s v="admin"/>
    <s v="divorced"/>
    <s v="no"/>
    <s v="yes"/>
    <s v="yes"/>
    <x v="0"/>
    <x v="3877"/>
    <n v="-1"/>
    <n v="0"/>
    <s v="unknown"/>
    <x v="0"/>
    <s v="7 may 2017"/>
    <s v="0 hrs 4 mins 12 secs "/>
    <d v="1899-12-30T00:04:12"/>
    <n v="252"/>
  </r>
  <r>
    <n v="19034601"/>
    <x v="19"/>
    <s v="blue-collar"/>
    <s v="married"/>
    <s v="no"/>
    <s v="yes"/>
    <s v="yes"/>
    <x v="1"/>
    <x v="634"/>
    <n v="168"/>
    <n v="3"/>
    <s v="failure"/>
    <x v="0"/>
    <s v="7 may 2017"/>
    <s v="0 hrs 1 mins 33 secs "/>
    <d v="1899-12-30T00:01:33"/>
    <n v="93"/>
  </r>
  <r>
    <n v="65548029"/>
    <x v="31"/>
    <s v="blue-collar"/>
    <s v="single"/>
    <s v="no"/>
    <s v="yes"/>
    <s v="no"/>
    <x v="3"/>
    <x v="18"/>
    <n v="-1"/>
    <n v="0"/>
    <s v="unknown"/>
    <x v="0"/>
    <s v="7 may 2017"/>
    <s v="0 hrs 5 mins 50 secs "/>
    <d v="1899-12-30T00:05:50"/>
    <n v="350"/>
  </r>
  <r>
    <n v="15712336"/>
    <x v="11"/>
    <s v="services"/>
    <s v="married"/>
    <s v="no"/>
    <s v="yes"/>
    <s v="no"/>
    <x v="1"/>
    <x v="2799"/>
    <n v="357"/>
    <n v="1"/>
    <s v="other"/>
    <x v="0"/>
    <s v="7 may 2017"/>
    <s v="0 hrs 15 mins 8 secs "/>
    <d v="1899-12-30T00:15:08"/>
    <n v="908"/>
  </r>
  <r>
    <n v="57403796"/>
    <x v="2"/>
    <s v="blue-collar"/>
    <s v="married"/>
    <s v="no"/>
    <s v="yes"/>
    <s v="no"/>
    <x v="3"/>
    <x v="22"/>
    <n v="-1"/>
    <n v="0"/>
    <s v="unknown"/>
    <x v="0"/>
    <s v="7 may 2017"/>
    <s v="0 hrs 4 mins 6 secs "/>
    <d v="1899-12-30T00:04:06"/>
    <n v="246"/>
  </r>
  <r>
    <n v="61641346"/>
    <x v="9"/>
    <s v="blue-collar"/>
    <s v="married"/>
    <s v="no"/>
    <s v="yes"/>
    <s v="no"/>
    <x v="1"/>
    <x v="818"/>
    <n v="-1"/>
    <n v="0"/>
    <s v="unknown"/>
    <x v="0"/>
    <s v="7 may 2017"/>
    <s v="0 hrs 2 mins 20 secs "/>
    <d v="1899-12-30T00:02:20"/>
    <n v="140"/>
  </r>
  <r>
    <n v="32732921"/>
    <x v="34"/>
    <s v="blue-collar"/>
    <s v="married"/>
    <s v="no"/>
    <s v="yes"/>
    <s v="no"/>
    <x v="1"/>
    <x v="3321"/>
    <n v="17"/>
    <n v="2"/>
    <s v="failure"/>
    <x v="0"/>
    <s v="7 may 2017"/>
    <s v="0 hrs 10 mins 3 secs "/>
    <d v="1899-12-30T00:10:03"/>
    <n v="603"/>
  </r>
  <r>
    <n v="66589420"/>
    <x v="1"/>
    <s v="self-employed"/>
    <s v="married"/>
    <s v="no"/>
    <s v="no"/>
    <s v="no"/>
    <x v="0"/>
    <x v="6647"/>
    <n v="-1"/>
    <n v="0"/>
    <s v="unknown"/>
    <x v="0"/>
    <s v="7 may 2017"/>
    <s v="0 hrs 2 mins 32 secs "/>
    <d v="1899-12-30T00:02:32"/>
    <n v="152"/>
  </r>
  <r>
    <n v="86349223"/>
    <x v="25"/>
    <s v="unemployed"/>
    <s v="single"/>
    <s v="no"/>
    <s v="yes"/>
    <s v="yes"/>
    <x v="1"/>
    <x v="461"/>
    <n v="325"/>
    <n v="3"/>
    <s v="failure"/>
    <x v="0"/>
    <s v="7 may 2017"/>
    <s v="0 hrs 12 mins 19 secs "/>
    <d v="1899-12-30T00:12:19"/>
    <n v="739"/>
  </r>
  <r>
    <n v="54744306"/>
    <x v="31"/>
    <s v="blue-collar"/>
    <s v="divorced"/>
    <s v="no"/>
    <s v="yes"/>
    <s v="no"/>
    <x v="1"/>
    <x v="1308"/>
    <n v="-1"/>
    <n v="0"/>
    <s v="unknown"/>
    <x v="0"/>
    <s v="7 may 2017"/>
    <s v="0 hrs 4 mins 5 secs "/>
    <d v="1899-12-30T00:04:05"/>
    <n v="245"/>
  </r>
  <r>
    <n v="54178605"/>
    <x v="7"/>
    <s v="blue-collar"/>
    <s v="married"/>
    <s v="no"/>
    <s v="yes"/>
    <s v="yes"/>
    <x v="1"/>
    <x v="2598"/>
    <n v="-1"/>
    <n v="0"/>
    <s v="unknown"/>
    <x v="0"/>
    <s v="7 may 2017"/>
    <s v="0 hrs 5 mins 0 secs "/>
    <d v="1899-12-30T00:05:00"/>
    <n v="300"/>
  </r>
  <r>
    <n v="32426193"/>
    <x v="8"/>
    <s v="technician"/>
    <s v="divorced"/>
    <s v="no"/>
    <s v="yes"/>
    <s v="no"/>
    <x v="1"/>
    <x v="360"/>
    <n v="275"/>
    <n v="2"/>
    <s v="failure"/>
    <x v="0"/>
    <s v="7 may 2017"/>
    <s v="0 hrs 3 mins 45 secs "/>
    <d v="1899-12-30T00:03:45"/>
    <n v="225"/>
  </r>
  <r>
    <n v="21550588"/>
    <x v="5"/>
    <s v="admin"/>
    <s v="single"/>
    <s v="no"/>
    <s v="yes"/>
    <s v="yes"/>
    <x v="1"/>
    <x v="816"/>
    <n v="343"/>
    <n v="4"/>
    <s v="failure"/>
    <x v="0"/>
    <s v="7 may 2017"/>
    <s v="0 hrs 7 mins 9 secs "/>
    <d v="1899-12-30T00:07:09"/>
    <n v="429"/>
  </r>
  <r>
    <n v="74241239"/>
    <x v="16"/>
    <s v="blue-collar"/>
    <s v="single"/>
    <s v="no"/>
    <s v="yes"/>
    <s v="no"/>
    <x v="1"/>
    <x v="1912"/>
    <n v="342"/>
    <n v="4"/>
    <s v="other"/>
    <x v="0"/>
    <s v="7 may 2017"/>
    <s v="0 hrs 4 mins 35 secs "/>
    <d v="1899-12-30T00:04:35"/>
    <n v="275"/>
  </r>
  <r>
    <n v="23144839"/>
    <x v="16"/>
    <s v="management"/>
    <s v="divorced"/>
    <s v="yes"/>
    <s v="yes"/>
    <s v="no"/>
    <x v="0"/>
    <x v="4446"/>
    <n v="-1"/>
    <n v="0"/>
    <s v="unknown"/>
    <x v="0"/>
    <s v="7 may 2017"/>
    <s v="0 hrs 3 mins 16 secs "/>
    <d v="1899-12-30T00:03:16"/>
    <n v="196"/>
  </r>
  <r>
    <n v="43040334"/>
    <x v="2"/>
    <s v="technician"/>
    <s v="single"/>
    <s v="no"/>
    <s v="yes"/>
    <s v="no"/>
    <x v="1"/>
    <x v="2840"/>
    <n v="-1"/>
    <n v="0"/>
    <s v="unknown"/>
    <x v="0"/>
    <s v="7 may 2017"/>
    <s v="0 hrs 4 mins 53 secs "/>
    <d v="1899-12-30T00:04:53"/>
    <n v="293"/>
  </r>
  <r>
    <n v="53861461"/>
    <x v="6"/>
    <s v="unemployed"/>
    <s v="married"/>
    <s v="no"/>
    <s v="yes"/>
    <s v="no"/>
    <x v="1"/>
    <x v="805"/>
    <n v="356"/>
    <n v="2"/>
    <s v="failure"/>
    <x v="1"/>
    <s v="7 may 2017"/>
    <s v="0 hrs 13 mins 7 secs "/>
    <d v="1899-12-30T00:13:07"/>
    <n v="787"/>
  </r>
  <r>
    <n v="66894240"/>
    <x v="25"/>
    <s v="blue-collar"/>
    <s v="married"/>
    <s v="no"/>
    <s v="yes"/>
    <s v="no"/>
    <x v="1"/>
    <x v="1474"/>
    <n v="342"/>
    <n v="2"/>
    <s v="failure"/>
    <x v="0"/>
    <s v="7 may 2017"/>
    <s v="0 hrs 7 mins 14 secs "/>
    <d v="1899-12-30T00:07:14"/>
    <n v="434"/>
  </r>
  <r>
    <n v="58947247"/>
    <x v="28"/>
    <s v="retired"/>
    <s v="married"/>
    <s v="no"/>
    <s v="yes"/>
    <s v="no"/>
    <x v="1"/>
    <x v="4"/>
    <n v="360"/>
    <n v="6"/>
    <s v="other"/>
    <x v="0"/>
    <s v="7 may 2017"/>
    <s v="0 hrs 1 mins 19 secs "/>
    <d v="1899-12-30T00:01:19"/>
    <n v="79"/>
  </r>
  <r>
    <n v="80453870"/>
    <x v="16"/>
    <s v="entrepreneur"/>
    <s v="married"/>
    <s v="no"/>
    <s v="yes"/>
    <s v="no"/>
    <x v="0"/>
    <x v="18"/>
    <n v="349"/>
    <n v="2"/>
    <s v="failure"/>
    <x v="0"/>
    <s v="7 may 2017"/>
    <s v="0 hrs 6 mins 28 secs "/>
    <d v="1899-12-30T00:06:28"/>
    <n v="388"/>
  </r>
  <r>
    <n v="69864433"/>
    <x v="26"/>
    <s v="management"/>
    <s v="married"/>
    <s v="no"/>
    <s v="yes"/>
    <s v="no"/>
    <x v="0"/>
    <x v="5408"/>
    <n v="-1"/>
    <n v="0"/>
    <s v="unknown"/>
    <x v="0"/>
    <s v="7 may 2017"/>
    <s v="0 hrs 2 mins 8 secs "/>
    <d v="1899-12-30T00:02:08"/>
    <n v="128"/>
  </r>
  <r>
    <n v="29634194"/>
    <x v="13"/>
    <s v="technician"/>
    <s v="married"/>
    <s v="no"/>
    <s v="no"/>
    <s v="no"/>
    <x v="1"/>
    <x v="3363"/>
    <n v="-1"/>
    <n v="0"/>
    <s v="unknown"/>
    <x v="0"/>
    <s v="7 may 2017"/>
    <s v="0 hrs 4 mins 29 secs "/>
    <d v="1899-12-30T00:04:29"/>
    <n v="269"/>
  </r>
  <r>
    <n v="34172845"/>
    <x v="16"/>
    <s v="technician"/>
    <s v="single"/>
    <s v="no"/>
    <s v="yes"/>
    <s v="yes"/>
    <x v="0"/>
    <x v="1420"/>
    <n v="351"/>
    <n v="2"/>
    <s v="other"/>
    <x v="0"/>
    <s v="7 may 2017"/>
    <s v="0 hrs 3 mins 37 secs "/>
    <d v="1899-12-30T00:03:37"/>
    <n v="217"/>
  </r>
  <r>
    <n v="84893691"/>
    <x v="16"/>
    <s v="blue-collar"/>
    <s v="single"/>
    <s v="no"/>
    <s v="yes"/>
    <s v="no"/>
    <x v="0"/>
    <x v="6648"/>
    <n v="-1"/>
    <n v="0"/>
    <s v="unknown"/>
    <x v="0"/>
    <s v="7 may 2017"/>
    <s v="0 hrs 4 mins 51 secs "/>
    <d v="1899-12-30T00:04:51"/>
    <n v="291"/>
  </r>
  <r>
    <n v="44896189"/>
    <x v="18"/>
    <s v="admin"/>
    <s v="married"/>
    <s v="no"/>
    <s v="yes"/>
    <s v="no"/>
    <x v="1"/>
    <x v="939"/>
    <n v="169"/>
    <n v="1"/>
    <s v="failure"/>
    <x v="0"/>
    <s v="7 may 2017"/>
    <s v="0 hrs 4 mins 9 secs "/>
    <d v="1899-12-30T00:04:09"/>
    <n v="249"/>
  </r>
  <r>
    <n v="59288098"/>
    <x v="31"/>
    <s v="entrepreneur"/>
    <s v="married"/>
    <s v="no"/>
    <s v="yes"/>
    <s v="no"/>
    <x v="2"/>
    <x v="2434"/>
    <n v="332"/>
    <n v="3"/>
    <s v="failure"/>
    <x v="0"/>
    <s v="7 may 2017"/>
    <s v="0 hrs 4 mins 9 secs "/>
    <d v="1899-12-30T00:04:09"/>
    <n v="249"/>
  </r>
  <r>
    <n v="17500927"/>
    <x v="9"/>
    <s v="management"/>
    <s v="married"/>
    <s v="no"/>
    <s v="no"/>
    <s v="no"/>
    <x v="0"/>
    <x v="2637"/>
    <n v="-1"/>
    <n v="0"/>
    <s v="unknown"/>
    <x v="0"/>
    <s v="7 may 2017"/>
    <s v="0 hrs 1 mins 49 secs "/>
    <d v="1899-12-30T00:01:49"/>
    <n v="109"/>
  </r>
  <r>
    <n v="29125695"/>
    <x v="16"/>
    <s v="admin"/>
    <s v="married"/>
    <s v="no"/>
    <s v="yes"/>
    <s v="yes"/>
    <x v="1"/>
    <x v="577"/>
    <n v="-1"/>
    <n v="0"/>
    <s v="unknown"/>
    <x v="0"/>
    <s v="7 may 2017"/>
    <s v="0 hrs 3 mins 39 secs "/>
    <d v="1899-12-30T00:03:39"/>
    <n v="219"/>
  </r>
  <r>
    <n v="12331303"/>
    <x v="22"/>
    <s v="management"/>
    <s v="divorced"/>
    <s v="no"/>
    <s v="yes"/>
    <s v="no"/>
    <x v="0"/>
    <x v="2974"/>
    <n v="293"/>
    <n v="1"/>
    <s v="other"/>
    <x v="0"/>
    <s v="7 may 2017"/>
    <s v="0 hrs 3 mins 55 secs "/>
    <d v="1899-12-30T00:03:55"/>
    <n v="235"/>
  </r>
  <r>
    <n v="54532008"/>
    <x v="28"/>
    <s v="management"/>
    <s v="divorced"/>
    <s v="no"/>
    <s v="yes"/>
    <s v="no"/>
    <x v="0"/>
    <x v="1150"/>
    <n v="-1"/>
    <n v="0"/>
    <s v="unknown"/>
    <x v="0"/>
    <s v="7 may 2017"/>
    <s v="0 hrs 2 mins 41 secs "/>
    <d v="1899-12-30T00:02:41"/>
    <n v="161"/>
  </r>
  <r>
    <n v="42901896"/>
    <x v="25"/>
    <s v="management"/>
    <s v="married"/>
    <s v="no"/>
    <s v="yes"/>
    <s v="no"/>
    <x v="0"/>
    <x v="1451"/>
    <n v="255"/>
    <n v="5"/>
    <s v="failure"/>
    <x v="0"/>
    <s v="7 may 2017"/>
    <s v="0 hrs 3 mins 1 secs "/>
    <d v="1899-12-30T00:03:01"/>
    <n v="181"/>
  </r>
  <r>
    <n v="88613023"/>
    <x v="19"/>
    <s v="services"/>
    <s v="single"/>
    <s v="no"/>
    <s v="yes"/>
    <s v="no"/>
    <x v="1"/>
    <x v="1892"/>
    <n v="363"/>
    <n v="2"/>
    <s v="other"/>
    <x v="0"/>
    <s v="7 may 2017"/>
    <s v="0 hrs 7 mins 12 secs "/>
    <d v="1899-12-30T00:07:12"/>
    <n v="432"/>
  </r>
  <r>
    <n v="79725457"/>
    <x v="24"/>
    <s v="retired"/>
    <s v="married"/>
    <s v="no"/>
    <s v="yes"/>
    <s v="no"/>
    <x v="1"/>
    <x v="982"/>
    <n v="-1"/>
    <n v="0"/>
    <s v="unknown"/>
    <x v="0"/>
    <s v="7 may 2017"/>
    <s v="0 hrs 7 mins 56 secs "/>
    <d v="1899-12-30T00:07:56"/>
    <n v="476"/>
  </r>
  <r>
    <n v="40993441"/>
    <x v="19"/>
    <s v="blue-collar"/>
    <s v="married"/>
    <s v="no"/>
    <s v="yes"/>
    <s v="no"/>
    <x v="1"/>
    <x v="451"/>
    <n v="-1"/>
    <n v="0"/>
    <s v="unknown"/>
    <x v="1"/>
    <s v="7 may 2017"/>
    <s v="0 hrs 14 mins 37 secs "/>
    <d v="1899-12-30T00:14:37"/>
    <n v="877"/>
  </r>
  <r>
    <n v="84143441"/>
    <x v="2"/>
    <s v="technician"/>
    <s v="married"/>
    <s v="no"/>
    <s v="yes"/>
    <s v="no"/>
    <x v="1"/>
    <x v="360"/>
    <n v="294"/>
    <n v="1"/>
    <s v="success"/>
    <x v="0"/>
    <s v="7 may 2017"/>
    <s v="0 hrs 4 mins 23 secs "/>
    <d v="1899-12-30T00:04:23"/>
    <n v="263"/>
  </r>
  <r>
    <n v="19073389"/>
    <x v="34"/>
    <s v="services"/>
    <s v="single"/>
    <s v="no"/>
    <s v="yes"/>
    <s v="no"/>
    <x v="1"/>
    <x v="1339"/>
    <n v="349"/>
    <n v="2"/>
    <s v="other"/>
    <x v="0"/>
    <s v="7 may 2017"/>
    <s v="0 hrs 2 mins 36 secs "/>
    <d v="1899-12-30T00:02:36"/>
    <n v="156"/>
  </r>
  <r>
    <n v="83771333"/>
    <x v="30"/>
    <s v="services"/>
    <s v="single"/>
    <s v="no"/>
    <s v="yes"/>
    <s v="yes"/>
    <x v="1"/>
    <x v="1144"/>
    <n v="-1"/>
    <n v="0"/>
    <s v="unknown"/>
    <x v="1"/>
    <s v="7 may 2017"/>
    <s v="0 hrs 13 mins 12 secs "/>
    <d v="1899-12-30T00:13:12"/>
    <n v="792"/>
  </r>
  <r>
    <n v="68056078"/>
    <x v="22"/>
    <s v="technician"/>
    <s v="married"/>
    <s v="no"/>
    <s v="yes"/>
    <s v="no"/>
    <x v="1"/>
    <x v="712"/>
    <n v="-1"/>
    <n v="0"/>
    <s v="unknown"/>
    <x v="0"/>
    <s v="7 may 2017"/>
    <s v="0 hrs 9 mins 49 secs "/>
    <d v="1899-12-30T00:09:49"/>
    <n v="589"/>
  </r>
  <r>
    <n v="23478635"/>
    <x v="21"/>
    <s v="technician"/>
    <s v="divorced"/>
    <s v="no"/>
    <s v="yes"/>
    <s v="no"/>
    <x v="1"/>
    <x v="1957"/>
    <n v="294"/>
    <n v="1"/>
    <s v="failure"/>
    <x v="0"/>
    <s v="7 may 2017"/>
    <s v="0 hrs 3 mins 35 secs "/>
    <d v="1899-12-30T00:03:35"/>
    <n v="215"/>
  </r>
  <r>
    <n v="42557291"/>
    <x v="35"/>
    <s v="technician"/>
    <s v="single"/>
    <s v="no"/>
    <s v="yes"/>
    <s v="no"/>
    <x v="0"/>
    <x v="5907"/>
    <n v="168"/>
    <n v="1"/>
    <s v="failure"/>
    <x v="0"/>
    <s v="7 may 2017"/>
    <s v="0 hrs 1 mins 24 secs "/>
    <d v="1899-12-30T00:01:24"/>
    <n v="84"/>
  </r>
  <r>
    <n v="74240007"/>
    <x v="7"/>
    <s v="services"/>
    <s v="single"/>
    <s v="no"/>
    <s v="yes"/>
    <s v="no"/>
    <x v="1"/>
    <x v="128"/>
    <n v="-1"/>
    <n v="0"/>
    <s v="unknown"/>
    <x v="0"/>
    <s v="7 may 2017"/>
    <s v="0 hrs 5 mins 29 secs "/>
    <d v="1899-12-30T00:05:29"/>
    <n v="329"/>
  </r>
  <r>
    <n v="85492972"/>
    <x v="2"/>
    <s v="technician"/>
    <s v="divorced"/>
    <s v="no"/>
    <s v="no"/>
    <s v="no"/>
    <x v="0"/>
    <x v="464"/>
    <n v="367"/>
    <n v="2"/>
    <s v="failure"/>
    <x v="0"/>
    <s v="7 may 2017"/>
    <s v="0 hrs 11 mins 20 secs "/>
    <d v="1899-12-30T00:11:20"/>
    <n v="680"/>
  </r>
  <r>
    <n v="35471872"/>
    <x v="13"/>
    <s v="admin"/>
    <s v="married"/>
    <s v="yes"/>
    <s v="yes"/>
    <s v="yes"/>
    <x v="1"/>
    <x v="591"/>
    <n v="288"/>
    <n v="1"/>
    <s v="other"/>
    <x v="1"/>
    <s v="7 may 2017"/>
    <s v="0 hrs 9 mins 13 secs "/>
    <d v="1899-12-30T00:09:13"/>
    <n v="553"/>
  </r>
  <r>
    <n v="75131314"/>
    <x v="4"/>
    <s v="blue-collar"/>
    <s v="married"/>
    <s v="no"/>
    <s v="yes"/>
    <s v="no"/>
    <x v="1"/>
    <x v="652"/>
    <n v="366"/>
    <n v="2"/>
    <s v="failure"/>
    <x v="0"/>
    <s v="7 may 2017"/>
    <s v="0 hrs 2 mins 54 secs "/>
    <d v="1899-12-30T00:02:54"/>
    <n v="174"/>
  </r>
  <r>
    <n v="21458296"/>
    <x v="9"/>
    <s v="self-employed"/>
    <s v="married"/>
    <s v="no"/>
    <s v="yes"/>
    <s v="no"/>
    <x v="0"/>
    <x v="18"/>
    <n v="302"/>
    <n v="1"/>
    <s v="failure"/>
    <x v="0"/>
    <s v="7 may 2017"/>
    <s v="0 hrs 4 mins 13 secs "/>
    <d v="1899-12-30T00:04:13"/>
    <n v="253"/>
  </r>
  <r>
    <n v="52783548"/>
    <x v="2"/>
    <s v="blue-collar"/>
    <s v="married"/>
    <s v="no"/>
    <s v="yes"/>
    <s v="no"/>
    <x v="1"/>
    <x v="2356"/>
    <n v="-1"/>
    <n v="0"/>
    <s v="unknown"/>
    <x v="0"/>
    <s v="7 may 2017"/>
    <s v="0 hrs 2 mins 7 secs "/>
    <d v="1899-12-30T00:02:07"/>
    <n v="127"/>
  </r>
  <r>
    <n v="11191332"/>
    <x v="32"/>
    <s v="technician"/>
    <s v="married"/>
    <s v="no"/>
    <s v="yes"/>
    <s v="no"/>
    <x v="1"/>
    <x v="900"/>
    <n v="-1"/>
    <n v="0"/>
    <s v="unknown"/>
    <x v="0"/>
    <s v="7 may 2017"/>
    <s v="0 hrs 4 mins 25 secs "/>
    <d v="1899-12-30T00:04:25"/>
    <n v="265"/>
  </r>
  <r>
    <n v="40230130"/>
    <x v="32"/>
    <s v="housemaid"/>
    <s v="single"/>
    <s v="no"/>
    <s v="yes"/>
    <s v="no"/>
    <x v="0"/>
    <x v="4238"/>
    <n v="357"/>
    <n v="1"/>
    <s v="other"/>
    <x v="0"/>
    <s v="7 may 2017"/>
    <s v="0 hrs 4 mins 32 secs "/>
    <d v="1899-12-30T00:04:32"/>
    <n v="272"/>
  </r>
  <r>
    <n v="58525533"/>
    <x v="16"/>
    <s v="blue-collar"/>
    <s v="married"/>
    <s v="no"/>
    <s v="no"/>
    <s v="no"/>
    <x v="1"/>
    <x v="4683"/>
    <n v="-1"/>
    <n v="0"/>
    <s v="unknown"/>
    <x v="0"/>
    <s v="7 may 2017"/>
    <s v="0 hrs 1 mins 53 secs "/>
    <d v="1899-12-30T00:01:53"/>
    <n v="113"/>
  </r>
  <r>
    <n v="64875892"/>
    <x v="13"/>
    <s v="services"/>
    <s v="divorced"/>
    <s v="no"/>
    <s v="yes"/>
    <s v="yes"/>
    <x v="1"/>
    <x v="1150"/>
    <n v="323"/>
    <n v="30"/>
    <s v="failure"/>
    <x v="1"/>
    <s v="7 may 2017"/>
    <s v="0 hrs 18 mins 55 secs "/>
    <d v="1899-12-30T00:18:55"/>
    <n v="1135"/>
  </r>
  <r>
    <n v="34669531"/>
    <x v="16"/>
    <s v="services"/>
    <s v="single"/>
    <s v="no"/>
    <s v="yes"/>
    <s v="no"/>
    <x v="1"/>
    <x v="3918"/>
    <n v="-1"/>
    <n v="0"/>
    <s v="unknown"/>
    <x v="0"/>
    <s v="7 may 2017"/>
    <s v="0 hrs 3 mins 59 secs "/>
    <d v="1899-12-30T00:03:59"/>
    <n v="239"/>
  </r>
  <r>
    <n v="89598551"/>
    <x v="29"/>
    <s v="management"/>
    <s v="married"/>
    <s v="no"/>
    <s v="no"/>
    <s v="no"/>
    <x v="0"/>
    <x v="17"/>
    <n v="339"/>
    <n v="7"/>
    <s v="failure"/>
    <x v="0"/>
    <s v="7 may 2017"/>
    <s v="0 hrs 6 mins 16 secs "/>
    <d v="1899-12-30T00:06:16"/>
    <n v="376"/>
  </r>
  <r>
    <n v="62234225"/>
    <x v="16"/>
    <s v="admin"/>
    <s v="single"/>
    <s v="no"/>
    <s v="yes"/>
    <s v="no"/>
    <x v="1"/>
    <x v="1507"/>
    <n v="351"/>
    <n v="1"/>
    <s v="failure"/>
    <x v="0"/>
    <s v="7 may 2017"/>
    <s v="0 hrs 5 mins 24 secs "/>
    <d v="1899-12-30T00:05:24"/>
    <n v="324"/>
  </r>
  <r>
    <n v="34689676"/>
    <x v="35"/>
    <s v="management"/>
    <s v="married"/>
    <s v="no"/>
    <s v="yes"/>
    <s v="yes"/>
    <x v="0"/>
    <x v="311"/>
    <n v="169"/>
    <n v="3"/>
    <s v="failure"/>
    <x v="0"/>
    <s v="7 may 2017"/>
    <s v="0 hrs 4 mins 15 secs "/>
    <d v="1899-12-30T00:04:15"/>
    <n v="255"/>
  </r>
  <r>
    <n v="63858658"/>
    <x v="16"/>
    <s v="admin"/>
    <s v="married"/>
    <s v="no"/>
    <s v="yes"/>
    <s v="no"/>
    <x v="2"/>
    <x v="1427"/>
    <n v="-1"/>
    <n v="0"/>
    <s v="unknown"/>
    <x v="0"/>
    <s v="7 may 2017"/>
    <s v="0 hrs 0 mins 20 secs "/>
    <d v="1899-12-30T00:00:20"/>
    <n v="20"/>
  </r>
  <r>
    <n v="35555853"/>
    <x v="7"/>
    <s v="admin"/>
    <s v="divorced"/>
    <s v="no"/>
    <s v="yes"/>
    <s v="no"/>
    <x v="1"/>
    <x v="1055"/>
    <n v="358"/>
    <n v="2"/>
    <s v="failure"/>
    <x v="0"/>
    <s v="7 may 2017"/>
    <s v="0 hrs 4 mins 34 secs "/>
    <d v="1899-12-30T00:04:34"/>
    <n v="274"/>
  </r>
  <r>
    <n v="84938757"/>
    <x v="2"/>
    <s v="blue-collar"/>
    <s v="married"/>
    <s v="no"/>
    <s v="yes"/>
    <s v="no"/>
    <x v="1"/>
    <x v="18"/>
    <n v="-1"/>
    <n v="0"/>
    <s v="unknown"/>
    <x v="0"/>
    <s v="7 may 2017"/>
    <s v="0 hrs 13 mins 51 secs "/>
    <d v="1899-12-30T00:13:51"/>
    <n v="831"/>
  </r>
  <r>
    <n v="84004275"/>
    <x v="20"/>
    <s v="management"/>
    <s v="married"/>
    <s v="no"/>
    <s v="yes"/>
    <s v="yes"/>
    <x v="0"/>
    <x v="18"/>
    <n v="343"/>
    <n v="5"/>
    <s v="failure"/>
    <x v="0"/>
    <s v="7 may 2017"/>
    <s v="0 hrs 9 mins 1 secs "/>
    <d v="1899-12-30T00:09:01"/>
    <n v="541"/>
  </r>
  <r>
    <n v="71358722"/>
    <x v="0"/>
    <s v="entrepreneur"/>
    <s v="single"/>
    <s v="no"/>
    <s v="yes"/>
    <s v="no"/>
    <x v="0"/>
    <x v="14"/>
    <n v="-1"/>
    <n v="0"/>
    <s v="unknown"/>
    <x v="0"/>
    <s v="7 may 2017"/>
    <s v="0 hrs 2 mins 42 secs "/>
    <d v="1899-12-30T00:02:42"/>
    <n v="162"/>
  </r>
  <r>
    <n v="52727686"/>
    <x v="25"/>
    <s v="blue-collar"/>
    <s v="married"/>
    <s v="no"/>
    <s v="yes"/>
    <s v="yes"/>
    <x v="1"/>
    <x v="822"/>
    <n v="-1"/>
    <n v="0"/>
    <s v="unknown"/>
    <x v="0"/>
    <s v="7 may 2017"/>
    <s v="0 hrs 14 mins 52 secs "/>
    <d v="1899-12-30T00:14:52"/>
    <n v="892"/>
  </r>
  <r>
    <n v="29422528"/>
    <x v="24"/>
    <s v="management"/>
    <s v="married"/>
    <s v="no"/>
    <s v="yes"/>
    <s v="no"/>
    <x v="3"/>
    <x v="18"/>
    <n v="-1"/>
    <n v="0"/>
    <s v="unknown"/>
    <x v="0"/>
    <s v="7 may 2017"/>
    <s v="0 hrs 2 mins 3 secs "/>
    <d v="1899-12-30T00:02:03"/>
    <n v="123"/>
  </r>
  <r>
    <n v="54901390"/>
    <x v="11"/>
    <s v="technician"/>
    <s v="married"/>
    <s v="no"/>
    <s v="yes"/>
    <s v="yes"/>
    <x v="1"/>
    <x v="4492"/>
    <n v="-1"/>
    <n v="0"/>
    <s v="unknown"/>
    <x v="0"/>
    <s v="7 may 2017"/>
    <s v="0 hrs 1 mins 3 secs "/>
    <d v="1899-12-30T00:01:03"/>
    <n v="63"/>
  </r>
  <r>
    <n v="13095488"/>
    <x v="19"/>
    <s v="technician"/>
    <s v="divorced"/>
    <s v="no"/>
    <s v="yes"/>
    <s v="no"/>
    <x v="1"/>
    <x v="911"/>
    <n v="-1"/>
    <n v="0"/>
    <s v="unknown"/>
    <x v="1"/>
    <s v="7 may 2017"/>
    <s v="0 hrs 14 mins 42 secs "/>
    <d v="1899-12-30T00:14:42"/>
    <n v="882"/>
  </r>
  <r>
    <n v="88052985"/>
    <x v="1"/>
    <s v="management"/>
    <s v="divorced"/>
    <s v="no"/>
    <s v="yes"/>
    <s v="no"/>
    <x v="0"/>
    <x v="18"/>
    <n v="-1"/>
    <n v="0"/>
    <s v="unknown"/>
    <x v="0"/>
    <s v="7 may 2017"/>
    <s v="0 hrs 2 mins 26 secs "/>
    <d v="1899-12-30T00:02:26"/>
    <n v="146"/>
  </r>
  <r>
    <n v="21478833"/>
    <x v="17"/>
    <s v="self-employed"/>
    <s v="single"/>
    <s v="no"/>
    <s v="yes"/>
    <s v="no"/>
    <x v="1"/>
    <x v="2772"/>
    <n v="-1"/>
    <n v="0"/>
    <s v="unknown"/>
    <x v="0"/>
    <s v="7 may 2017"/>
    <s v="0 hrs 7 mins 43 secs "/>
    <d v="1899-12-30T00:07:43"/>
    <n v="463"/>
  </r>
  <r>
    <n v="46515778"/>
    <x v="7"/>
    <s v="blue-collar"/>
    <s v="married"/>
    <s v="no"/>
    <s v="yes"/>
    <s v="no"/>
    <x v="3"/>
    <x v="1595"/>
    <n v="-1"/>
    <n v="0"/>
    <s v="unknown"/>
    <x v="0"/>
    <s v="7 may 2017"/>
    <s v="0 hrs 2 mins 54 secs "/>
    <d v="1899-12-30T00:02:54"/>
    <n v="174"/>
  </r>
  <r>
    <n v="49720449"/>
    <x v="30"/>
    <s v="technician"/>
    <s v="single"/>
    <s v="no"/>
    <s v="yes"/>
    <s v="no"/>
    <x v="1"/>
    <x v="3126"/>
    <n v="-1"/>
    <n v="0"/>
    <s v="unknown"/>
    <x v="0"/>
    <s v="7 may 2017"/>
    <s v="0 hrs 3 mins 10 secs "/>
    <d v="1899-12-30T00:03:10"/>
    <n v="190"/>
  </r>
  <r>
    <n v="25140743"/>
    <x v="17"/>
    <s v="technician"/>
    <s v="divorced"/>
    <s v="no"/>
    <s v="yes"/>
    <s v="no"/>
    <x v="0"/>
    <x v="2484"/>
    <n v="-1"/>
    <n v="0"/>
    <s v="unknown"/>
    <x v="0"/>
    <s v="7 may 2017"/>
    <s v="0 hrs 4 mins 33 secs "/>
    <d v="1899-12-30T00:04:33"/>
    <n v="273"/>
  </r>
  <r>
    <n v="37311084"/>
    <x v="2"/>
    <s v="services"/>
    <s v="married"/>
    <s v="no"/>
    <s v="yes"/>
    <s v="yes"/>
    <x v="1"/>
    <x v="18"/>
    <n v="-1"/>
    <n v="0"/>
    <s v="unknown"/>
    <x v="0"/>
    <s v="7 may 2017"/>
    <s v="0 hrs 2 mins 52 secs "/>
    <d v="1899-12-30T00:02:52"/>
    <n v="172"/>
  </r>
  <r>
    <n v="36216865"/>
    <x v="21"/>
    <s v="retired"/>
    <s v="married"/>
    <s v="no"/>
    <s v="yes"/>
    <s v="no"/>
    <x v="3"/>
    <x v="1648"/>
    <n v="-1"/>
    <n v="0"/>
    <s v="unknown"/>
    <x v="0"/>
    <s v="7 may 2017"/>
    <s v="0 hrs 5 mins 4 secs "/>
    <d v="1899-12-30T00:05:04"/>
    <n v="304"/>
  </r>
  <r>
    <n v="78114734"/>
    <x v="26"/>
    <s v="blue-collar"/>
    <s v="married"/>
    <s v="no"/>
    <s v="yes"/>
    <s v="no"/>
    <x v="1"/>
    <x v="274"/>
    <n v="366"/>
    <n v="2"/>
    <s v="failure"/>
    <x v="0"/>
    <s v="7 may 2017"/>
    <s v="0 hrs 4 mins 5 secs "/>
    <d v="1899-12-30T00:04:05"/>
    <n v="245"/>
  </r>
  <r>
    <n v="79217005"/>
    <x v="31"/>
    <s v="services"/>
    <s v="married"/>
    <s v="no"/>
    <s v="yes"/>
    <s v="no"/>
    <x v="0"/>
    <x v="741"/>
    <n v="-1"/>
    <n v="0"/>
    <s v="unknown"/>
    <x v="0"/>
    <s v="7 may 2017"/>
    <s v="0 hrs 4 mins 11 secs "/>
    <d v="1899-12-30T00:04:11"/>
    <n v="251"/>
  </r>
  <r>
    <n v="33101736"/>
    <x v="2"/>
    <s v="technician"/>
    <s v="divorced"/>
    <s v="no"/>
    <s v="yes"/>
    <s v="no"/>
    <x v="1"/>
    <x v="18"/>
    <n v="-1"/>
    <n v="0"/>
    <s v="unknown"/>
    <x v="0"/>
    <s v="7 may 2017"/>
    <s v="0 hrs 2 mins 57 secs "/>
    <d v="1899-12-30T00:02:57"/>
    <n v="177"/>
  </r>
  <r>
    <n v="16887130"/>
    <x v="36"/>
    <s v="student"/>
    <s v="single"/>
    <s v="no"/>
    <s v="no"/>
    <s v="no"/>
    <x v="1"/>
    <x v="426"/>
    <n v="-1"/>
    <n v="0"/>
    <s v="unknown"/>
    <x v="0"/>
    <s v="7 may 2017"/>
    <s v="0 hrs 3 mins 59 secs "/>
    <d v="1899-12-30T00:03:59"/>
    <n v="239"/>
  </r>
  <r>
    <n v="44979625"/>
    <x v="19"/>
    <s v="admin"/>
    <s v="married"/>
    <s v="no"/>
    <s v="yes"/>
    <s v="no"/>
    <x v="0"/>
    <x v="2007"/>
    <n v="-1"/>
    <n v="0"/>
    <s v="unknown"/>
    <x v="0"/>
    <s v="7 may 2017"/>
    <s v="0 hrs 1 mins 40 secs "/>
    <d v="1899-12-30T00:01:40"/>
    <n v="100"/>
  </r>
  <r>
    <n v="52509802"/>
    <x v="49"/>
    <s v="student"/>
    <s v="single"/>
    <s v="no"/>
    <s v="yes"/>
    <s v="no"/>
    <x v="1"/>
    <x v="643"/>
    <n v="-1"/>
    <n v="0"/>
    <s v="unknown"/>
    <x v="0"/>
    <s v="7 may 2017"/>
    <s v="0 hrs 3 mins 26 secs "/>
    <d v="1899-12-30T00:03:26"/>
    <n v="206"/>
  </r>
  <r>
    <n v="32999738"/>
    <x v="13"/>
    <s v="blue-collar"/>
    <s v="divorced"/>
    <s v="no"/>
    <s v="yes"/>
    <s v="no"/>
    <x v="1"/>
    <x v="633"/>
    <n v="170"/>
    <n v="5"/>
    <s v="failure"/>
    <x v="1"/>
    <s v="7 may 2017"/>
    <s v="0 hrs 14 mins 38 secs "/>
    <d v="1899-12-30T00:14:38"/>
    <n v="878"/>
  </r>
  <r>
    <n v="64301722"/>
    <x v="19"/>
    <s v="services"/>
    <s v="single"/>
    <s v="no"/>
    <s v="yes"/>
    <s v="no"/>
    <x v="1"/>
    <x v="462"/>
    <n v="-1"/>
    <n v="0"/>
    <s v="unknown"/>
    <x v="1"/>
    <s v="7 may 2017"/>
    <s v="0 hrs 21 mins 2 secs "/>
    <d v="1899-12-30T00:21:02"/>
    <n v="1262"/>
  </r>
  <r>
    <n v="26195782"/>
    <x v="21"/>
    <s v="technician"/>
    <s v="married"/>
    <s v="no"/>
    <s v="yes"/>
    <s v="yes"/>
    <x v="1"/>
    <x v="2354"/>
    <n v="286"/>
    <n v="1"/>
    <s v="other"/>
    <x v="0"/>
    <s v="7 may 2017"/>
    <s v="0 hrs 2 mins 18 secs "/>
    <d v="1899-12-30T00:02:18"/>
    <n v="138"/>
  </r>
  <r>
    <n v="33117432"/>
    <x v="12"/>
    <s v="blue-collar"/>
    <s v="married"/>
    <s v="no"/>
    <s v="yes"/>
    <s v="no"/>
    <x v="2"/>
    <x v="18"/>
    <n v="-1"/>
    <n v="0"/>
    <s v="unknown"/>
    <x v="0"/>
    <s v="7 may 2017"/>
    <s v="0 hrs 0 mins 10 secs "/>
    <d v="1899-12-30T00:00:10"/>
    <n v="10"/>
  </r>
  <r>
    <n v="76684999"/>
    <x v="10"/>
    <s v="blue-collar"/>
    <s v="married"/>
    <s v="no"/>
    <s v="yes"/>
    <s v="no"/>
    <x v="1"/>
    <x v="18"/>
    <n v="-1"/>
    <n v="0"/>
    <s v="unknown"/>
    <x v="0"/>
    <s v="7 may 2017"/>
    <s v="0 hrs 6 mins 47 secs "/>
    <d v="1899-12-30T00:06:47"/>
    <n v="407"/>
  </r>
  <r>
    <n v="29472744"/>
    <x v="4"/>
    <s v="blue-collar"/>
    <s v="married"/>
    <s v="no"/>
    <s v="yes"/>
    <s v="no"/>
    <x v="1"/>
    <x v="2741"/>
    <n v="-1"/>
    <n v="0"/>
    <s v="unknown"/>
    <x v="0"/>
    <s v="7 may 2017"/>
    <s v="0 hrs 17 mins 31 secs "/>
    <d v="1899-12-30T00:17:31"/>
    <n v="1051"/>
  </r>
  <r>
    <n v="69939053"/>
    <x v="33"/>
    <s v="admin"/>
    <s v="divorced"/>
    <s v="no"/>
    <s v="yes"/>
    <s v="no"/>
    <x v="1"/>
    <x v="18"/>
    <n v="-1"/>
    <n v="0"/>
    <s v="unknown"/>
    <x v="0"/>
    <s v="7 may 2017"/>
    <s v="0 hrs 5 mins 23 secs "/>
    <d v="1899-12-30T00:05:23"/>
    <n v="323"/>
  </r>
  <r>
    <n v="58557199"/>
    <x v="32"/>
    <s v="blue-collar"/>
    <s v="married"/>
    <s v="yes"/>
    <s v="yes"/>
    <s v="no"/>
    <x v="1"/>
    <x v="4185"/>
    <n v="-1"/>
    <n v="0"/>
    <s v="unknown"/>
    <x v="0"/>
    <s v="7 may 2017"/>
    <s v="0 hrs 6 mins 51 secs "/>
    <d v="1899-12-30T00:06:51"/>
    <n v="411"/>
  </r>
  <r>
    <n v="33311505"/>
    <x v="23"/>
    <s v="management"/>
    <s v="married"/>
    <s v="no"/>
    <s v="yes"/>
    <s v="no"/>
    <x v="0"/>
    <x v="890"/>
    <n v="324"/>
    <n v="3"/>
    <s v="failure"/>
    <x v="0"/>
    <s v="7 may 2017"/>
    <s v="0 hrs 0 mins 42 secs "/>
    <d v="1899-12-30T00:00:42"/>
    <n v="42"/>
  </r>
  <r>
    <n v="15414270"/>
    <x v="27"/>
    <s v="blue-collar"/>
    <s v="married"/>
    <s v="no"/>
    <s v="yes"/>
    <s v="no"/>
    <x v="1"/>
    <x v="4762"/>
    <n v="-1"/>
    <n v="0"/>
    <s v="unknown"/>
    <x v="0"/>
    <s v="7 may 2017"/>
    <s v="0 hrs 6 mins 9 secs "/>
    <d v="1899-12-30T00:06:09"/>
    <n v="369"/>
  </r>
  <r>
    <n v="45677576"/>
    <x v="20"/>
    <s v="management"/>
    <s v="married"/>
    <s v="no"/>
    <s v="yes"/>
    <s v="yes"/>
    <x v="0"/>
    <x v="53"/>
    <n v="-1"/>
    <n v="0"/>
    <s v="unknown"/>
    <x v="0"/>
    <s v="7 may 2017"/>
    <s v="0 hrs 1 mins 40 secs "/>
    <d v="1899-12-30T00:01:40"/>
    <n v="100"/>
  </r>
  <r>
    <n v="55072051"/>
    <x v="32"/>
    <s v="blue-collar"/>
    <s v="single"/>
    <s v="no"/>
    <s v="yes"/>
    <s v="no"/>
    <x v="1"/>
    <x v="64"/>
    <n v="-1"/>
    <n v="0"/>
    <s v="unknown"/>
    <x v="0"/>
    <s v="7 may 2017"/>
    <s v="0 hrs 3 mins 32 secs "/>
    <d v="1899-12-30T00:03:32"/>
    <n v="212"/>
  </r>
  <r>
    <n v="80000849"/>
    <x v="8"/>
    <s v="management"/>
    <s v="married"/>
    <s v="no"/>
    <s v="yes"/>
    <s v="no"/>
    <x v="0"/>
    <x v="6649"/>
    <n v="-1"/>
    <n v="0"/>
    <s v="unknown"/>
    <x v="0"/>
    <s v="7 may 2017"/>
    <s v="0 hrs 0 mins 55 secs "/>
    <d v="1899-12-30T00:00:55"/>
    <n v="55"/>
  </r>
  <r>
    <n v="67230266"/>
    <x v="25"/>
    <s v="blue-collar"/>
    <s v="married"/>
    <s v="no"/>
    <s v="yes"/>
    <s v="yes"/>
    <x v="1"/>
    <x v="424"/>
    <n v="-1"/>
    <n v="0"/>
    <s v="unknown"/>
    <x v="0"/>
    <s v="7 may 2017"/>
    <s v="0 hrs 8 mins 10 secs "/>
    <d v="1899-12-30T00:08:10"/>
    <n v="490"/>
  </r>
  <r>
    <n v="72077960"/>
    <x v="5"/>
    <s v="admin"/>
    <s v="single"/>
    <s v="no"/>
    <s v="yes"/>
    <s v="no"/>
    <x v="1"/>
    <x v="274"/>
    <n v="-1"/>
    <n v="0"/>
    <s v="unknown"/>
    <x v="0"/>
    <s v="7 may 2017"/>
    <s v="0 hrs 3 mins 47 secs "/>
    <d v="1899-12-30T00:03:47"/>
    <n v="227"/>
  </r>
  <r>
    <n v="59815379"/>
    <x v="19"/>
    <s v="blue-collar"/>
    <s v="single"/>
    <s v="no"/>
    <s v="yes"/>
    <s v="no"/>
    <x v="1"/>
    <x v="18"/>
    <n v="-1"/>
    <n v="0"/>
    <s v="unknown"/>
    <x v="0"/>
    <s v="7 may 2017"/>
    <s v="0 hrs 12 mins 2 secs "/>
    <d v="1899-12-30T00:12:02"/>
    <n v="722"/>
  </r>
  <r>
    <n v="35530869"/>
    <x v="13"/>
    <s v="technician"/>
    <s v="divorced"/>
    <s v="no"/>
    <s v="no"/>
    <s v="no"/>
    <x v="1"/>
    <x v="6588"/>
    <n v="-1"/>
    <n v="0"/>
    <s v="unknown"/>
    <x v="0"/>
    <s v="7 may 2017"/>
    <s v="0 hrs 6 mins 28 secs "/>
    <d v="1899-12-30T00:06:28"/>
    <n v="388"/>
  </r>
  <r>
    <n v="41490196"/>
    <x v="22"/>
    <s v="blue-collar"/>
    <s v="married"/>
    <s v="no"/>
    <s v="yes"/>
    <s v="yes"/>
    <x v="1"/>
    <x v="402"/>
    <n v="-1"/>
    <n v="0"/>
    <s v="unknown"/>
    <x v="0"/>
    <s v="7 may 2017"/>
    <s v="0 hrs 21 mins 37 secs "/>
    <d v="1899-12-30T00:21:37"/>
    <n v="1297"/>
  </r>
  <r>
    <n v="63879951"/>
    <x v="2"/>
    <s v="technician"/>
    <s v="single"/>
    <s v="no"/>
    <s v="yes"/>
    <s v="no"/>
    <x v="1"/>
    <x v="1134"/>
    <n v="-1"/>
    <n v="0"/>
    <s v="unknown"/>
    <x v="0"/>
    <s v="7 may 2017"/>
    <s v="0 hrs 3 mins 21 secs "/>
    <d v="1899-12-30T00:03:21"/>
    <n v="201"/>
  </r>
  <r>
    <n v="89340444"/>
    <x v="16"/>
    <s v="technician"/>
    <s v="single"/>
    <s v="no"/>
    <s v="yes"/>
    <s v="no"/>
    <x v="0"/>
    <x v="2769"/>
    <n v="-1"/>
    <n v="0"/>
    <s v="unknown"/>
    <x v="0"/>
    <s v="7 may 2017"/>
    <s v="0 hrs 2 mins 35 secs "/>
    <d v="1899-12-30T00:02:35"/>
    <n v="155"/>
  </r>
  <r>
    <n v="42028635"/>
    <x v="33"/>
    <s v="blue-collar"/>
    <s v="single"/>
    <s v="no"/>
    <s v="yes"/>
    <s v="no"/>
    <x v="3"/>
    <x v="426"/>
    <n v="357"/>
    <n v="1"/>
    <s v="failure"/>
    <x v="0"/>
    <s v="7 may 2017"/>
    <s v="0 hrs 3 mins 28 secs "/>
    <d v="1899-12-30T00:03:28"/>
    <n v="208"/>
  </r>
  <r>
    <n v="80834607"/>
    <x v="9"/>
    <s v="technician"/>
    <s v="single"/>
    <s v="no"/>
    <s v="yes"/>
    <s v="no"/>
    <x v="1"/>
    <x v="650"/>
    <n v="-1"/>
    <n v="0"/>
    <s v="unknown"/>
    <x v="0"/>
    <s v="7 may 2017"/>
    <s v="0 hrs 5 mins 40 secs "/>
    <d v="1899-12-30T00:05:40"/>
    <n v="340"/>
  </r>
  <r>
    <n v="65012778"/>
    <x v="36"/>
    <s v="technician"/>
    <s v="married"/>
    <s v="no"/>
    <s v="yes"/>
    <s v="no"/>
    <x v="1"/>
    <x v="578"/>
    <n v="-1"/>
    <n v="0"/>
    <s v="unknown"/>
    <x v="0"/>
    <s v="7 may 2017"/>
    <s v="0 hrs 3 mins 9 secs "/>
    <d v="1899-12-30T00:03:09"/>
    <n v="189"/>
  </r>
  <r>
    <n v="60605672"/>
    <x v="5"/>
    <s v="services"/>
    <s v="single"/>
    <s v="no"/>
    <s v="yes"/>
    <s v="no"/>
    <x v="1"/>
    <x v="1839"/>
    <n v="336"/>
    <n v="7"/>
    <s v="other"/>
    <x v="0"/>
    <s v="7 may 2017"/>
    <s v="0 hrs 2 mins 28 secs "/>
    <d v="1899-12-30T00:02:28"/>
    <n v="148"/>
  </r>
  <r>
    <n v="35510187"/>
    <x v="9"/>
    <s v="management"/>
    <s v="married"/>
    <s v="no"/>
    <s v="yes"/>
    <s v="no"/>
    <x v="0"/>
    <x v="76"/>
    <n v="-1"/>
    <n v="0"/>
    <s v="unknown"/>
    <x v="0"/>
    <s v="7 may 2017"/>
    <s v="0 hrs 6 mins 18 secs "/>
    <d v="1899-12-30T00:06:18"/>
    <n v="378"/>
  </r>
  <r>
    <n v="76088236"/>
    <x v="23"/>
    <s v="blue-collar"/>
    <s v="married"/>
    <s v="no"/>
    <s v="yes"/>
    <s v="no"/>
    <x v="3"/>
    <x v="945"/>
    <n v="360"/>
    <n v="4"/>
    <s v="failure"/>
    <x v="0"/>
    <s v="7 may 2017"/>
    <s v="0 hrs 6 mins 13 secs "/>
    <d v="1899-12-30T00:06:13"/>
    <n v="373"/>
  </r>
  <r>
    <n v="41622536"/>
    <x v="3"/>
    <s v="services"/>
    <s v="married"/>
    <s v="no"/>
    <s v="yes"/>
    <s v="no"/>
    <x v="1"/>
    <x v="1865"/>
    <n v="253"/>
    <n v="6"/>
    <s v="other"/>
    <x v="0"/>
    <s v="7 may 2017"/>
    <s v="0 hrs 3 mins 1 secs "/>
    <d v="1899-12-30T00:03:01"/>
    <n v="181"/>
  </r>
  <r>
    <n v="81073534"/>
    <x v="31"/>
    <s v="blue-collar"/>
    <s v="married"/>
    <s v="no"/>
    <s v="yes"/>
    <s v="no"/>
    <x v="1"/>
    <x v="834"/>
    <n v="337"/>
    <n v="1"/>
    <s v="failure"/>
    <x v="0"/>
    <s v="7 may 2017"/>
    <s v="0 hrs 0 mins 54 secs "/>
    <d v="1899-12-30T00:00:54"/>
    <n v="54"/>
  </r>
  <r>
    <n v="32962319"/>
    <x v="18"/>
    <s v="admin"/>
    <s v="divorced"/>
    <s v="no"/>
    <s v="yes"/>
    <s v="no"/>
    <x v="2"/>
    <x v="732"/>
    <n v="293"/>
    <n v="1"/>
    <s v="failure"/>
    <x v="0"/>
    <s v="7 may 2017"/>
    <s v="0 hrs 14 mins 33 secs "/>
    <d v="1899-12-30T00:14:33"/>
    <n v="873"/>
  </r>
  <r>
    <n v="60870695"/>
    <x v="7"/>
    <s v="blue-collar"/>
    <s v="married"/>
    <s v="no"/>
    <s v="yes"/>
    <s v="no"/>
    <x v="1"/>
    <x v="1322"/>
    <n v="324"/>
    <n v="7"/>
    <s v="other"/>
    <x v="0"/>
    <s v="8 may 2017"/>
    <s v="0 hrs 2 mins 8 secs "/>
    <d v="1899-12-30T00:02:08"/>
    <n v="128"/>
  </r>
  <r>
    <n v="17934732"/>
    <x v="25"/>
    <s v="services"/>
    <s v="married"/>
    <s v="no"/>
    <s v="yes"/>
    <s v="no"/>
    <x v="1"/>
    <x v="5960"/>
    <n v="169"/>
    <n v="2"/>
    <s v="failure"/>
    <x v="0"/>
    <s v="8 may 2017"/>
    <s v="0 hrs 3 mins 2 secs "/>
    <d v="1899-12-30T00:03:02"/>
    <n v="182"/>
  </r>
  <r>
    <n v="21442125"/>
    <x v="3"/>
    <s v="blue-collar"/>
    <s v="divorced"/>
    <s v="no"/>
    <s v="yes"/>
    <s v="no"/>
    <x v="1"/>
    <x v="345"/>
    <n v="-1"/>
    <n v="0"/>
    <s v="unknown"/>
    <x v="0"/>
    <s v="8 may 2017"/>
    <s v="0 hrs 2 mins 21 secs "/>
    <d v="1899-12-30T00:02:21"/>
    <n v="141"/>
  </r>
  <r>
    <n v="39807641"/>
    <x v="22"/>
    <s v="services"/>
    <s v="divor